"/>
      <c r="HE2011" s="0"/>
      <c r="HF2011" s="0"/>
      <c r="HG2011" s="0"/>
      <c r="HH2011" s="0"/>
      <c r="HI2011" s="0"/>
      <c r="HJ2011" s="0"/>
      <c r="HK2011" s="0"/>
      <c r="HL2011" s="0"/>
      <c r="HM2011" s="0"/>
      <c r="HN2011" s="0"/>
      <c r="HO2011" s="0"/>
      <c r="HP2011" s="0"/>
      <c r="HQ2011" s="0"/>
      <c r="HR2011" s="0"/>
      <c r="HS2011" s="0"/>
      <c r="HT2011" s="0"/>
      <c r="HU2011" s="0"/>
      <c r="HV2011" s="0"/>
      <c r="HW2011" s="0"/>
      <c r="HX2011" s="0"/>
      <c r="HY2011" s="0"/>
      <c r="HZ2011" s="0"/>
      <c r="IA2011" s="0"/>
      <c r="IB2011" s="0"/>
      <c r="IC2011" s="0"/>
      <c r="ID2011" s="0"/>
      <c r="IE2011" s="0"/>
      <c r="IF2011" s="0"/>
      <c r="IG2011" s="0"/>
      <c r="IH2011" s="0"/>
      <c r="II2011" s="0"/>
      <c r="IJ2011" s="0"/>
      <c r="IK2011" s="0"/>
      <c r="IL2011" s="0"/>
      <c r="IM2011" s="0"/>
      <c r="IN2011" s="0"/>
      <c r="IO2011" s="0"/>
      <c r="IP2011" s="0"/>
      <c r="IQ2011" s="0"/>
      <c r="IR2011" s="0"/>
      <c r="IS2011" s="0"/>
      <c r="IT2011" s="0"/>
      <c r="IU2011" s="0"/>
      <c r="IV2011" s="0"/>
      <c r="IW2011" s="0"/>
      <c r="IX2011" s="0"/>
      <c r="IY2011" s="0"/>
      <c r="IZ2011" s="0"/>
      <c r="JA2011" s="0"/>
      <c r="JB2011" s="0"/>
      <c r="JC2011" s="0"/>
      <c r="JD2011" s="0"/>
      <c r="JE2011" s="0"/>
      <c r="JF2011" s="0"/>
      <c r="JG2011" s="0"/>
      <c r="JH2011" s="0"/>
      <c r="JI2011" s="0"/>
      <c r="JJ2011" s="0"/>
      <c r="JK2011" s="0"/>
      <c r="JL2011" s="0"/>
      <c r="JM2011" s="0"/>
      <c r="JN2011" s="0"/>
      <c r="JO2011" s="0"/>
      <c r="JP2011" s="0"/>
      <c r="JQ2011" s="0"/>
      <c r="JR2011" s="0"/>
      <c r="JS2011" s="0"/>
      <c r="JT2011" s="0"/>
      <c r="JU2011" s="0"/>
      <c r="JV2011" s="0"/>
      <c r="JW2011" s="0"/>
      <c r="JX2011" s="0"/>
      <c r="JY2011" s="0"/>
      <c r="JZ2011" s="0"/>
      <c r="KA2011" s="0"/>
      <c r="KB2011" s="0"/>
      <c r="KC2011" s="0"/>
      <c r="KD2011" s="0"/>
      <c r="KE2011" s="0"/>
      <c r="KF2011" s="0"/>
      <c r="KG2011" s="0"/>
      <c r="KH2011" s="0"/>
      <c r="KI2011" s="0"/>
      <c r="KJ2011" s="0"/>
      <c r="KK2011" s="0"/>
      <c r="KL2011" s="0"/>
      <c r="KM2011" s="0"/>
      <c r="KN2011" s="0"/>
      <c r="KO2011" s="0"/>
      <c r="KP2011" s="0"/>
      <c r="KQ2011" s="0"/>
      <c r="KR2011" s="0"/>
      <c r="KS2011" s="0"/>
      <c r="KT2011" s="0"/>
      <c r="KU2011" s="0"/>
      <c r="KV2011" s="0"/>
      <c r="KW2011" s="0"/>
      <c r="KX2011" s="0"/>
      <c r="KY2011" s="0"/>
      <c r="KZ2011" s="0"/>
      <c r="LA2011" s="0"/>
      <c r="LB2011" s="0"/>
      <c r="LC2011" s="0"/>
      <c r="LD2011" s="0"/>
      <c r="LE2011" s="0"/>
      <c r="LF2011" s="0"/>
      <c r="LG2011" s="0"/>
      <c r="LH2011" s="0"/>
      <c r="LI2011" s="0"/>
      <c r="LJ2011" s="0"/>
      <c r="LK2011" s="0"/>
      <c r="LL2011" s="0"/>
      <c r="LM2011" s="0"/>
      <c r="LN2011" s="0"/>
      <c r="LO2011" s="0"/>
      <c r="LP2011" s="0"/>
      <c r="LQ2011" s="0"/>
      <c r="LR2011" s="0"/>
      <c r="LS2011" s="0"/>
      <c r="LT2011" s="0"/>
      <c r="LU2011" s="0"/>
      <c r="LV2011" s="0"/>
      <c r="LW2011" s="0"/>
      <c r="LX2011" s="0"/>
      <c r="LY2011" s="0"/>
      <c r="LZ2011" s="0"/>
      <c r="MA2011" s="0"/>
      <c r="MB2011" s="0"/>
      <c r="MC2011" s="0"/>
      <c r="MD2011" s="0"/>
      <c r="ME2011" s="0"/>
      <c r="MF2011" s="0"/>
      <c r="MG2011" s="0"/>
      <c r="MH2011" s="0"/>
      <c r="MI2011" s="0"/>
      <c r="MJ2011" s="0"/>
      <c r="MK2011" s="0"/>
      <c r="ML2011" s="0"/>
      <c r="MM2011" s="0"/>
      <c r="MN2011" s="0"/>
      <c r="MO2011" s="0"/>
      <c r="MP2011" s="0"/>
      <c r="MQ2011" s="0"/>
      <c r="MR2011" s="0"/>
      <c r="MS2011" s="0"/>
      <c r="MT2011" s="0"/>
      <c r="MU2011" s="0"/>
      <c r="MV2011" s="0"/>
      <c r="MW2011" s="0"/>
      <c r="MX2011" s="0"/>
      <c r="MY2011" s="0"/>
      <c r="MZ2011" s="0"/>
      <c r="NA2011" s="0"/>
      <c r="NB2011" s="0"/>
      <c r="NC2011" s="0"/>
      <c r="ND2011" s="0"/>
      <c r="NE2011" s="0"/>
      <c r="NF2011" s="0"/>
      <c r="NG2011" s="0"/>
      <c r="NH2011" s="0"/>
      <c r="NI2011" s="0"/>
      <c r="NJ2011" s="0"/>
      <c r="NK2011" s="0"/>
      <c r="NL2011" s="0"/>
      <c r="NM2011" s="0"/>
      <c r="NN2011" s="0"/>
      <c r="NO2011" s="0"/>
      <c r="NP2011" s="0"/>
      <c r="NQ2011" s="0"/>
      <c r="NR2011" s="0"/>
      <c r="NS2011" s="0"/>
      <c r="NT2011" s="0"/>
      <c r="NU2011" s="0"/>
      <c r="NV2011" s="0"/>
      <c r="NW2011" s="0"/>
      <c r="NX2011" s="0"/>
      <c r="NY2011" s="0"/>
      <c r="NZ2011" s="0"/>
      <c r="OA2011" s="0"/>
      <c r="OB2011" s="0"/>
      <c r="OC2011" s="0"/>
      <c r="OD2011" s="0"/>
      <c r="OE2011" s="0"/>
      <c r="OF2011" s="0"/>
      <c r="OG2011" s="0"/>
      <c r="OH2011" s="0"/>
      <c r="OI2011" s="0"/>
      <c r="OJ2011" s="0"/>
      <c r="OK2011" s="0"/>
      <c r="OL2011" s="0"/>
      <c r="OM2011" s="0"/>
      <c r="ON2011" s="0"/>
      <c r="OO2011" s="0"/>
      <c r="OP2011" s="0"/>
      <c r="OQ2011" s="0"/>
      <c r="OR2011" s="0"/>
      <c r="OS2011" s="0"/>
      <c r="OT2011" s="0"/>
      <c r="OU2011" s="0"/>
      <c r="OV2011" s="0"/>
      <c r="OW2011" s="0"/>
      <c r="OX2011" s="0"/>
      <c r="OY2011" s="0"/>
      <c r="OZ2011" s="0"/>
      <c r="PA2011" s="0"/>
      <c r="PB2011" s="0"/>
      <c r="PC2011" s="0"/>
      <c r="PD2011" s="0"/>
      <c r="PE2011" s="0"/>
      <c r="PF2011" s="0"/>
      <c r="PG2011" s="0"/>
      <c r="PH2011" s="0"/>
      <c r="PI2011" s="0"/>
      <c r="PJ2011" s="0"/>
      <c r="PK2011" s="0"/>
      <c r="PL2011" s="0"/>
      <c r="PM2011" s="0"/>
      <c r="PN2011" s="0"/>
      <c r="PO2011" s="0"/>
      <c r="PP2011" s="0"/>
      <c r="PQ2011" s="0"/>
      <c r="PR2011" s="0"/>
      <c r="PS2011" s="0"/>
      <c r="PT2011" s="0"/>
      <c r="PU2011" s="0"/>
      <c r="PV2011" s="0"/>
      <c r="PW2011" s="0"/>
      <c r="PX2011" s="0"/>
      <c r="PY2011" s="0"/>
      <c r="PZ2011" s="0"/>
      <c r="QA2011" s="0"/>
      <c r="QB2011" s="0"/>
      <c r="QC2011" s="0"/>
      <c r="QD2011" s="0"/>
      <c r="QE2011" s="0"/>
      <c r="QF2011" s="0"/>
      <c r="QG2011" s="0"/>
      <c r="QH2011" s="0"/>
      <c r="QI2011" s="0"/>
      <c r="QJ2011" s="0"/>
      <c r="QK2011" s="0"/>
      <c r="QL2011" s="0"/>
      <c r="QM2011" s="0"/>
      <c r="QN2011" s="0"/>
      <c r="QO2011" s="0"/>
      <c r="QP2011" s="0"/>
      <c r="QQ2011" s="0"/>
      <c r="QR2011" s="0"/>
      <c r="QS2011" s="0"/>
      <c r="QT2011" s="0"/>
      <c r="QU2011" s="0"/>
      <c r="QV2011" s="0"/>
      <c r="QW2011" s="0"/>
      <c r="QX2011" s="0"/>
      <c r="QY2011" s="0"/>
      <c r="QZ2011" s="0"/>
      <c r="RA2011" s="0"/>
      <c r="RB2011" s="0"/>
      <c r="RC2011" s="0"/>
      <c r="RD2011" s="0"/>
      <c r="RE2011" s="0"/>
      <c r="RF2011" s="0"/>
      <c r="RG2011" s="0"/>
      <c r="RH2011" s="0"/>
      <c r="RI2011" s="0"/>
      <c r="RJ2011" s="0"/>
      <c r="RK2011" s="0"/>
      <c r="RL2011" s="0"/>
      <c r="RM2011" s="0"/>
      <c r="RN2011" s="0"/>
      <c r="RO2011" s="0"/>
      <c r="RP2011" s="0"/>
      <c r="RQ2011" s="0"/>
      <c r="RR2011" s="0"/>
      <c r="RS2011" s="0"/>
      <c r="RT2011" s="0"/>
      <c r="RU2011" s="0"/>
      <c r="RV2011" s="0"/>
      <c r="RW2011" s="0"/>
      <c r="RX2011" s="0"/>
      <c r="RY2011" s="0"/>
      <c r="RZ2011" s="0"/>
      <c r="SA2011" s="0"/>
      <c r="SB2011" s="0"/>
      <c r="SC2011" s="0"/>
      <c r="SD2011" s="0"/>
      <c r="SE2011" s="0"/>
      <c r="SF2011" s="0"/>
      <c r="SG2011" s="0"/>
      <c r="SH2011" s="0"/>
      <c r="SI2011" s="0"/>
      <c r="SJ2011" s="0"/>
      <c r="SK2011" s="0"/>
      <c r="SL2011" s="0"/>
      <c r="SM2011" s="0"/>
      <c r="SN2011" s="0"/>
      <c r="SO2011" s="0"/>
      <c r="SP2011" s="0"/>
      <c r="SQ2011" s="0"/>
      <c r="SR2011" s="0"/>
      <c r="SS2011" s="0"/>
      <c r="ST2011" s="0"/>
      <c r="SU2011" s="0"/>
      <c r="SV2011" s="0"/>
      <c r="SW2011" s="0"/>
      <c r="SX2011" s="0"/>
      <c r="SY2011" s="0"/>
      <c r="SZ2011" s="0"/>
      <c r="TA2011" s="0"/>
      <c r="TB2011" s="0"/>
      <c r="TC2011" s="0"/>
      <c r="TD2011" s="0"/>
      <c r="TE2011" s="0"/>
      <c r="TF2011" s="0"/>
      <c r="TG2011" s="0"/>
      <c r="TH2011" s="0"/>
      <c r="TI2011" s="0"/>
      <c r="TJ2011" s="0"/>
      <c r="TK2011" s="0"/>
      <c r="TL2011" s="0"/>
      <c r="TM2011" s="0"/>
      <c r="TN2011" s="0"/>
      <c r="TO2011" s="0"/>
      <c r="TP2011" s="0"/>
      <c r="TQ2011" s="0"/>
      <c r="TR2011" s="0"/>
      <c r="TS2011" s="0"/>
      <c r="TT2011" s="0"/>
      <c r="TU2011" s="0"/>
      <c r="TV2011" s="0"/>
      <c r="TW2011" s="0"/>
      <c r="TX2011" s="0"/>
      <c r="TY2011" s="0"/>
      <c r="TZ2011" s="0"/>
      <c r="UA2011" s="0"/>
      <c r="UB2011" s="0"/>
      <c r="UC2011" s="0"/>
      <c r="UD2011" s="0"/>
      <c r="UE2011" s="0"/>
      <c r="UF2011" s="0"/>
      <c r="UG2011" s="0"/>
      <c r="UH2011" s="0"/>
      <c r="UI2011" s="0"/>
      <c r="UJ2011" s="0"/>
      <c r="UK2011" s="0"/>
      <c r="UL2011" s="0"/>
      <c r="UM2011" s="0"/>
      <c r="UN2011" s="0"/>
      <c r="UO2011" s="0"/>
      <c r="UP2011" s="0"/>
      <c r="UQ2011" s="0"/>
      <c r="UR2011" s="0"/>
      <c r="US2011" s="0"/>
      <c r="UT2011" s="0"/>
      <c r="UU2011" s="0"/>
      <c r="UV2011" s="0"/>
      <c r="UW2011" s="0"/>
      <c r="UX2011" s="0"/>
      <c r="UY2011" s="0"/>
      <c r="UZ2011" s="0"/>
      <c r="VA2011" s="0"/>
      <c r="VB2011" s="0"/>
      <c r="VC2011" s="0"/>
      <c r="VD2011" s="0"/>
      <c r="VE2011" s="0"/>
      <c r="VF2011" s="0"/>
      <c r="VG2011" s="0"/>
      <c r="VH2011" s="0"/>
      <c r="VI2011" s="0"/>
      <c r="VJ2011" s="0"/>
      <c r="VK2011" s="0"/>
      <c r="VL2011" s="0"/>
      <c r="VM2011" s="0"/>
      <c r="VN2011" s="0"/>
      <c r="VO2011" s="0"/>
      <c r="VP2011" s="0"/>
      <c r="VQ2011" s="0"/>
      <c r="VR2011" s="0"/>
      <c r="VS2011" s="0"/>
      <c r="VT2011" s="0"/>
      <c r="VU2011" s="0"/>
      <c r="VV2011" s="0"/>
      <c r="VW2011" s="0"/>
      <c r="VX2011" s="0"/>
      <c r="VY2011" s="0"/>
      <c r="VZ2011" s="0"/>
      <c r="WA2011" s="0"/>
      <c r="WB2011" s="0"/>
      <c r="WC2011" s="0"/>
      <c r="WD2011" s="0"/>
      <c r="WE2011" s="0"/>
      <c r="WF2011" s="0"/>
      <c r="WG2011" s="0"/>
      <c r="WH2011" s="0"/>
      <c r="WI2011" s="0"/>
      <c r="WJ2011" s="0"/>
      <c r="WK2011" s="0"/>
      <c r="WL2011" s="0"/>
      <c r="WM2011" s="0"/>
      <c r="WN2011" s="0"/>
      <c r="WO2011" s="0"/>
      <c r="WP2011" s="0"/>
      <c r="WQ2011" s="0"/>
      <c r="WR2011" s="0"/>
      <c r="WS2011" s="0"/>
      <c r="WT2011" s="0"/>
      <c r="WU2011" s="0"/>
      <c r="WV2011" s="0"/>
      <c r="WW2011" s="0"/>
      <c r="WX2011" s="0"/>
      <c r="WY2011" s="0"/>
      <c r="WZ2011" s="0"/>
      <c r="XA2011" s="0"/>
      <c r="XB2011" s="0"/>
      <c r="XC2011" s="0"/>
      <c r="XD2011" s="0"/>
      <c r="XE2011" s="0"/>
      <c r="XF2011" s="0"/>
      <c r="XG2011" s="0"/>
      <c r="XH2011" s="0"/>
      <c r="XI2011" s="0"/>
      <c r="XJ2011" s="0"/>
      <c r="XK2011" s="0"/>
      <c r="XL2011" s="0"/>
      <c r="XM2011" s="0"/>
      <c r="XN2011" s="0"/>
      <c r="XO2011" s="0"/>
      <c r="XP2011" s="0"/>
      <c r="XQ2011" s="0"/>
      <c r="XR2011" s="0"/>
      <c r="XS2011" s="0"/>
      <c r="XT2011" s="0"/>
      <c r="XU2011" s="0"/>
      <c r="XV2011" s="0"/>
      <c r="XW2011" s="0"/>
      <c r="XX2011" s="0"/>
      <c r="XY2011" s="0"/>
      <c r="XZ2011" s="0"/>
      <c r="YA2011" s="0"/>
      <c r="YB2011" s="0"/>
      <c r="YC2011" s="0"/>
      <c r="YD2011" s="0"/>
      <c r="YE2011" s="0"/>
      <c r="YF2011" s="0"/>
      <c r="YG2011" s="0"/>
      <c r="YH2011" s="0"/>
      <c r="YI2011" s="0"/>
      <c r="YJ2011" s="0"/>
      <c r="YK2011" s="0"/>
      <c r="YL2011" s="0"/>
      <c r="YM2011" s="0"/>
      <c r="YN2011" s="0"/>
      <c r="YO2011" s="0"/>
      <c r="YP2011" s="0"/>
      <c r="YQ2011" s="0"/>
      <c r="YR2011" s="0"/>
      <c r="YS2011" s="0"/>
      <c r="YT2011" s="0"/>
      <c r="YU2011" s="0"/>
      <c r="YV2011" s="0"/>
      <c r="YW2011" s="0"/>
      <c r="YX2011" s="0"/>
      <c r="YY2011" s="0"/>
      <c r="YZ2011" s="0"/>
      <c r="ZA2011" s="0"/>
      <c r="ZB2011" s="0"/>
      <c r="ZC2011" s="0"/>
      <c r="ZD2011" s="0"/>
      <c r="ZE2011" s="0"/>
      <c r="ZF2011" s="0"/>
      <c r="ZG2011" s="0"/>
      <c r="ZH2011" s="0"/>
      <c r="ZI2011" s="0"/>
      <c r="ZJ2011" s="0"/>
      <c r="ZK2011" s="0"/>
      <c r="ZL2011" s="0"/>
      <c r="ZM2011" s="0"/>
      <c r="ZN2011" s="0"/>
      <c r="ZO2011" s="0"/>
      <c r="ZP2011" s="0"/>
      <c r="ZQ2011" s="0"/>
      <c r="ZR2011" s="0"/>
      <c r="ZS2011" s="0"/>
      <c r="ZT2011" s="0"/>
      <c r="ZU2011" s="0"/>
      <c r="ZV2011" s="0"/>
      <c r="ZW2011" s="0"/>
      <c r="ZX2011" s="0"/>
      <c r="ZY2011" s="0"/>
      <c r="ZZ2011" s="0"/>
      <c r="AAA2011" s="0"/>
      <c r="AAB2011" s="0"/>
      <c r="AAC2011" s="0"/>
      <c r="AAD2011" s="0"/>
      <c r="AAE2011" s="0"/>
      <c r="AAF2011" s="0"/>
      <c r="AAG2011" s="0"/>
      <c r="AAH2011" s="0"/>
      <c r="AAI2011" s="0"/>
      <c r="AAJ2011" s="0"/>
      <c r="AAK2011" s="0"/>
      <c r="AAL2011" s="0"/>
      <c r="AAM2011" s="0"/>
      <c r="AAN2011" s="0"/>
      <c r="AAO2011" s="0"/>
      <c r="AAP2011" s="0"/>
      <c r="AAQ2011" s="0"/>
      <c r="AAR2011" s="0"/>
      <c r="AAS2011" s="0"/>
      <c r="AAT2011" s="0"/>
      <c r="AAU2011" s="0"/>
      <c r="AAV2011" s="0"/>
      <c r="AAW2011" s="0"/>
      <c r="AAX2011" s="0"/>
      <c r="AAY2011" s="0"/>
      <c r="AAZ2011" s="0"/>
      <c r="ABA2011" s="0"/>
      <c r="ABB2011" s="0"/>
      <c r="ABC2011" s="0"/>
      <c r="ABD2011" s="0"/>
      <c r="ABE2011" s="0"/>
      <c r="ABF2011" s="0"/>
      <c r="ABG2011" s="0"/>
      <c r="ABH2011" s="0"/>
      <c r="ABI2011" s="0"/>
      <c r="ABJ2011" s="0"/>
      <c r="ABK2011" s="0"/>
      <c r="ABL2011" s="0"/>
      <c r="ABM2011" s="0"/>
      <c r="ABN2011" s="0"/>
      <c r="ABO2011" s="0"/>
      <c r="ABP2011" s="0"/>
      <c r="ABQ2011" s="0"/>
      <c r="ABR2011" s="0"/>
      <c r="ABS2011" s="0"/>
      <c r="ABT2011" s="0"/>
      <c r="ABU2011" s="0"/>
      <c r="ABV2011" s="0"/>
      <c r="ABW2011" s="0"/>
      <c r="ABX2011" s="0"/>
      <c r="ABY2011" s="0"/>
      <c r="ABZ2011" s="0"/>
      <c r="ACA2011" s="0"/>
      <c r="ACB2011" s="0"/>
      <c r="ACC2011" s="0"/>
      <c r="ACD2011" s="0"/>
      <c r="ACE2011" s="0"/>
      <c r="ACF2011" s="0"/>
      <c r="ACG2011" s="0"/>
      <c r="ACH2011" s="0"/>
      <c r="ACI2011" s="0"/>
      <c r="ACJ2011" s="0"/>
      <c r="ACK2011" s="0"/>
      <c r="ACL2011" s="0"/>
      <c r="ACM2011" s="0"/>
      <c r="ACN2011" s="0"/>
      <c r="ACO2011" s="0"/>
      <c r="ACP2011" s="0"/>
      <c r="ACQ2011" s="0"/>
      <c r="ACR2011" s="0"/>
      <c r="ACS2011" s="0"/>
      <c r="ACT2011" s="0"/>
      <c r="ACU2011" s="0"/>
      <c r="ACV2011" s="0"/>
      <c r="ACW2011" s="0"/>
      <c r="ACX2011" s="0"/>
      <c r="ACY2011" s="0"/>
      <c r="ACZ2011" s="0"/>
      <c r="ADA2011" s="0"/>
      <c r="ADB2011" s="0"/>
      <c r="ADC2011" s="0"/>
      <c r="ADD2011" s="0"/>
      <c r="ADE2011" s="0"/>
      <c r="ADF2011" s="0"/>
      <c r="ADG2011" s="0"/>
      <c r="ADH2011" s="0"/>
      <c r="ADI2011" s="0"/>
      <c r="ADJ2011" s="0"/>
      <c r="ADK2011" s="0"/>
      <c r="ADL2011" s="0"/>
      <c r="ADM2011" s="0"/>
      <c r="ADN2011" s="0"/>
      <c r="ADO2011" s="0"/>
      <c r="ADP2011" s="0"/>
      <c r="ADQ2011" s="0"/>
      <c r="ADR2011" s="0"/>
      <c r="ADS2011" s="0"/>
      <c r="ADT2011" s="0"/>
      <c r="ADU2011" s="0"/>
      <c r="ADV2011" s="0"/>
      <c r="ADW2011" s="0"/>
      <c r="ADX2011" s="0"/>
      <c r="ADY2011" s="0"/>
      <c r="ADZ2011" s="0"/>
      <c r="AEA2011" s="0"/>
      <c r="AEB2011" s="0"/>
      <c r="AEC2011" s="0"/>
      <c r="AED2011" s="0"/>
      <c r="AEE2011" s="0"/>
      <c r="AEF2011" s="0"/>
      <c r="AEG2011" s="0"/>
      <c r="AEH2011" s="0"/>
      <c r="AEI2011" s="0"/>
      <c r="AEJ2011" s="0"/>
      <c r="AEK2011" s="0"/>
      <c r="AEL2011" s="0"/>
      <c r="AEM2011" s="0"/>
      <c r="AEN2011" s="0"/>
      <c r="AEO2011" s="0"/>
      <c r="AEP2011" s="0"/>
      <c r="AEQ2011" s="0"/>
      <c r="AER2011" s="0"/>
      <c r="AES2011" s="0"/>
      <c r="AET2011" s="0"/>
      <c r="AEU2011" s="0"/>
      <c r="AEV2011" s="0"/>
      <c r="AEW2011" s="0"/>
      <c r="AEX2011" s="0"/>
      <c r="AEY2011" s="0"/>
      <c r="AEZ2011" s="0"/>
      <c r="AFA2011" s="0"/>
      <c r="AFB2011" s="0"/>
      <c r="AFC2011" s="0"/>
      <c r="AFD2011" s="0"/>
      <c r="AFE2011" s="0"/>
      <c r="AFF2011" s="0"/>
      <c r="AFG2011" s="0"/>
      <c r="AFH2011" s="0"/>
      <c r="AFI2011" s="0"/>
      <c r="AFJ2011" s="0"/>
      <c r="AFK2011" s="0"/>
      <c r="AFL2011" s="0"/>
      <c r="AFM2011" s="0"/>
      <c r="AFN2011" s="0"/>
      <c r="AFO2011" s="0"/>
      <c r="AFP2011" s="0"/>
      <c r="AFQ2011" s="0"/>
      <c r="AFR2011" s="0"/>
      <c r="AFS2011" s="0"/>
      <c r="AFT2011" s="0"/>
      <c r="AFU2011" s="0"/>
      <c r="AFV2011" s="0"/>
      <c r="AFW2011" s="0"/>
      <c r="AFX2011" s="0"/>
      <c r="AFY2011" s="0"/>
      <c r="AFZ2011" s="0"/>
      <c r="AGA2011" s="0"/>
      <c r="AGB2011" s="0"/>
      <c r="AGC2011" s="0"/>
      <c r="AGD2011" s="0"/>
      <c r="AGE2011" s="0"/>
      <c r="AGF2011" s="0"/>
      <c r="AGG2011" s="0"/>
      <c r="AGH2011" s="0"/>
      <c r="AGI2011" s="0"/>
      <c r="AGJ2011" s="0"/>
      <c r="AGK2011" s="0"/>
      <c r="AGL2011" s="0"/>
      <c r="AGM2011" s="0"/>
      <c r="AGN2011" s="0"/>
      <c r="AGO2011" s="0"/>
      <c r="AGP2011" s="0"/>
      <c r="AGQ2011" s="0"/>
      <c r="AGR2011" s="0"/>
      <c r="AGS2011" s="0"/>
      <c r="AGT2011" s="0"/>
      <c r="AGU2011" s="0"/>
      <c r="AGV2011" s="0"/>
      <c r="AGW2011" s="0"/>
      <c r="AGX2011" s="0"/>
      <c r="AGY2011" s="0"/>
      <c r="AGZ2011" s="0"/>
      <c r="AHA2011" s="0"/>
      <c r="AHB2011" s="0"/>
      <c r="AHC2011" s="0"/>
      <c r="AHD2011" s="0"/>
      <c r="AHE2011" s="0"/>
      <c r="AHF2011" s="0"/>
      <c r="AHG2011" s="0"/>
      <c r="AHH2011" s="0"/>
      <c r="AHI2011" s="0"/>
      <c r="AHJ2011" s="0"/>
      <c r="AHK2011" s="0"/>
      <c r="AHL2011" s="0"/>
      <c r="AHM2011" s="0"/>
      <c r="AHN2011" s="0"/>
      <c r="AHO2011" s="0"/>
      <c r="AHP2011" s="0"/>
      <c r="AHQ2011" s="0"/>
      <c r="AHR2011" s="0"/>
      <c r="AHS2011" s="0"/>
      <c r="AHT2011" s="0"/>
      <c r="AHU2011" s="0"/>
      <c r="AHV2011" s="0"/>
      <c r="AHW2011" s="0"/>
      <c r="AHX2011" s="0"/>
      <c r="AHY2011" s="0"/>
      <c r="AHZ2011" s="0"/>
      <c r="AIA2011" s="0"/>
      <c r="AIB2011" s="0"/>
      <c r="AIC2011" s="0"/>
      <c r="AID2011" s="0"/>
      <c r="AIE2011" s="0"/>
      <c r="AIF2011" s="0"/>
      <c r="AIG2011" s="0"/>
      <c r="AIH2011" s="0"/>
      <c r="AII2011" s="0"/>
      <c r="AIJ2011" s="0"/>
      <c r="AIK2011" s="0"/>
      <c r="AIL2011" s="0"/>
      <c r="AIM2011" s="0"/>
      <c r="AIN2011" s="0"/>
      <c r="AIO2011" s="0"/>
      <c r="AIP2011" s="0"/>
      <c r="AIQ2011" s="0"/>
      <c r="AIR2011" s="0"/>
      <c r="AIS2011" s="0"/>
      <c r="AIT2011" s="0"/>
      <c r="AIU2011" s="0"/>
      <c r="AIV2011" s="0"/>
      <c r="AIW2011" s="0"/>
      <c r="AIX2011" s="0"/>
      <c r="AIY2011" s="0"/>
      <c r="AIZ2011" s="0"/>
      <c r="AJA2011" s="0"/>
      <c r="AJB2011" s="0"/>
      <c r="AJC2011" s="0"/>
      <c r="AJD2011" s="0"/>
      <c r="AJE2011" s="0"/>
      <c r="AJF2011" s="0"/>
      <c r="AJG2011" s="0"/>
      <c r="AJH2011" s="0"/>
      <c r="AJI2011" s="0"/>
      <c r="AJJ2011" s="0"/>
      <c r="AJK2011" s="0"/>
      <c r="AJL2011" s="0"/>
      <c r="AJM2011" s="0"/>
      <c r="AJN2011" s="0"/>
      <c r="AJO2011" s="0"/>
      <c r="AJP2011" s="0"/>
      <c r="AJQ2011" s="0"/>
      <c r="AJR2011" s="0"/>
      <c r="AJS2011" s="0"/>
      <c r="AJT2011" s="0"/>
      <c r="AJU2011" s="0"/>
      <c r="AJV2011" s="0"/>
      <c r="AJW2011" s="0"/>
      <c r="AJX2011" s="0"/>
      <c r="AJY2011" s="0"/>
      <c r="AJZ2011" s="0"/>
      <c r="AKA2011" s="0"/>
      <c r="AKB2011" s="0"/>
      <c r="AKC2011" s="0"/>
      <c r="AKD2011" s="0"/>
      <c r="AKE2011" s="0"/>
      <c r="AKF2011" s="0"/>
      <c r="AKG2011" s="0"/>
      <c r="AKH2011" s="0"/>
      <c r="AKI2011" s="0"/>
      <c r="AKJ2011" s="0"/>
      <c r="AKK2011" s="0"/>
      <c r="AKL2011" s="0"/>
      <c r="AKM2011" s="0"/>
      <c r="AKN2011" s="0"/>
      <c r="AKO2011" s="0"/>
      <c r="AKP2011" s="0"/>
      <c r="AKQ2011" s="0"/>
      <c r="AKR2011" s="0"/>
      <c r="AKS2011" s="0"/>
      <c r="AKT2011" s="0"/>
      <c r="AKU2011" s="0"/>
      <c r="AKV2011" s="0"/>
      <c r="AKW2011" s="0"/>
      <c r="AKX2011" s="0"/>
      <c r="AKY2011" s="0"/>
      <c r="AKZ2011" s="0"/>
      <c r="ALA2011" s="0"/>
      <c r="ALB2011" s="0"/>
      <c r="ALC2011" s="0"/>
      <c r="ALD2011" s="0"/>
      <c r="ALE2011" s="0"/>
      <c r="ALF2011" s="0"/>
      <c r="ALG2011" s="0"/>
      <c r="ALH2011" s="0"/>
      <c r="ALI2011" s="0"/>
      <c r="ALJ2011" s="0"/>
      <c r="ALK2011" s="0"/>
      <c r="ALL2011" s="0"/>
      <c r="ALM2011" s="0"/>
      <c r="ALN2011" s="0"/>
      <c r="ALO2011" s="0"/>
      <c r="ALP2011" s="0"/>
      <c r="ALQ2011" s="0"/>
      <c r="ALR2011" s="0"/>
      <c r="ALS2011" s="0"/>
      <c r="ALT2011" s="0"/>
      <c r="ALU2011" s="0"/>
      <c r="ALV2011" s="0"/>
      <c r="ALW2011" s="0"/>
      <c r="ALX2011" s="0"/>
      <c r="ALY2011" s="0"/>
      <c r="ALZ2011" s="0"/>
      <c r="AMA2011" s="0"/>
      <c r="AMB2011" s="0"/>
      <c r="AMC2011" s="0"/>
      <c r="AMD2011" s="0"/>
      <c r="AME2011" s="0"/>
      <c r="AMF2011" s="0"/>
      <c r="AMG2011" s="0"/>
      <c r="AMH2011" s="0"/>
      <c r="AMI2011" s="0"/>
      <c r="AMJ2011" s="0"/>
    </row>
    <row r="2012" customFormat="false" ht="15" hidden="false" customHeight="true" outlineLevel="0" collapsed="false">
      <c r="A2012" s="1" t="n">
        <v>2009</v>
      </c>
      <c r="B2012" s="1" t="s">
        <v>12231</v>
      </c>
      <c r="C2012" s="1" t="s">
        <v>12331</v>
      </c>
      <c r="D2012" s="1" t="s">
        <v>12332</v>
      </c>
      <c r="E2012" s="1" t="s">
        <v>12346</v>
      </c>
      <c r="F2012" s="2" t="s">
        <v>12347</v>
      </c>
      <c r="G2012" s="1" t="s">
        <v>12348</v>
      </c>
      <c r="H2012" s="1" t="s">
        <v>12349</v>
      </c>
      <c r="I2012" s="1" t="s">
        <v>12350</v>
      </c>
      <c r="J2012" s="1" t="s">
        <v>12351</v>
      </c>
      <c r="K2012" s="4" t="s">
        <v>107</v>
      </c>
      <c r="L2012" s="4" t="s">
        <v>108</v>
      </c>
      <c r="M2012" s="4" t="s">
        <v>170</v>
      </c>
      <c r="N2012" s="4" t="s">
        <v>110</v>
      </c>
      <c r="O2012" s="4" t="s">
        <v>110</v>
      </c>
      <c r="P2012" s="4" t="s">
        <v>110</v>
      </c>
      <c r="Q2012" s="4" t="s">
        <v>110</v>
      </c>
      <c r="R2012" s="4" t="s">
        <v>110</v>
      </c>
      <c r="S2012" s="4" t="s">
        <v>110</v>
      </c>
      <c r="T2012" s="4" t="s">
        <v>110</v>
      </c>
      <c r="U2012" s="4" t="s">
        <v>110</v>
      </c>
      <c r="V2012" s="4" t="s">
        <v>110</v>
      </c>
      <c r="W2012" s="4" t="s">
        <v>110</v>
      </c>
      <c r="X2012" s="4" t="s">
        <v>110</v>
      </c>
      <c r="Y2012" s="4" t="s">
        <v>110</v>
      </c>
      <c r="Z2012" s="4" t="s">
        <v>110</v>
      </c>
      <c r="AA2012" s="4" t="s">
        <v>110</v>
      </c>
      <c r="AB2012" s="4" t="s">
        <v>110</v>
      </c>
      <c r="AC2012" s="4" t="s">
        <v>110</v>
      </c>
      <c r="AD2012" s="4" t="s">
        <v>110</v>
      </c>
      <c r="AE2012" s="4" t="s">
        <v>110</v>
      </c>
      <c r="AF2012" s="4" t="s">
        <v>110</v>
      </c>
      <c r="AG2012" s="4" t="s">
        <v>110</v>
      </c>
      <c r="AH2012" s="4" t="s">
        <v>110</v>
      </c>
      <c r="AI2012" s="4" t="s">
        <v>110</v>
      </c>
      <c r="AJ2012" s="4" t="s">
        <v>110</v>
      </c>
      <c r="AK2012" s="4" t="s">
        <v>110</v>
      </c>
      <c r="AL2012" s="4" t="s">
        <v>110</v>
      </c>
      <c r="AM2012" s="4" t="s">
        <v>110</v>
      </c>
      <c r="AN2012" s="4" t="s">
        <v>110</v>
      </c>
      <c r="AO2012" s="4" t="s">
        <v>110</v>
      </c>
      <c r="AP2012" s="4" t="s">
        <v>110</v>
      </c>
      <c r="AQ2012" s="4" t="s">
        <v>110</v>
      </c>
      <c r="AR2012" s="4" t="s">
        <v>110</v>
      </c>
      <c r="AS2012" s="4" t="s">
        <v>110</v>
      </c>
      <c r="AT2012" s="4" t="s">
        <v>110</v>
      </c>
      <c r="AU2012" s="4" t="s">
        <v>110</v>
      </c>
      <c r="AV2012" s="4" t="s">
        <v>110</v>
      </c>
      <c r="AW2012" s="4" t="s">
        <v>110</v>
      </c>
      <c r="AX2012" s="0"/>
      <c r="AY2012" s="0"/>
      <c r="AZ2012" s="1"/>
      <c r="BA2012" s="1"/>
      <c r="BB2012" s="4"/>
      <c r="BC2012" s="4"/>
      <c r="BD2012" s="4"/>
      <c r="BE2012" s="0"/>
      <c r="BF2012" s="4" t="s">
        <v>172</v>
      </c>
      <c r="BG2012" s="4" t="s">
        <v>172</v>
      </c>
      <c r="BH2012" s="4" t="s">
        <v>172</v>
      </c>
      <c r="BI2012" s="4" t="s">
        <v>112</v>
      </c>
      <c r="BJ2012" s="4"/>
      <c r="BK2012" s="4"/>
      <c r="BL2012" s="4"/>
      <c r="BM2012" s="4"/>
      <c r="BN2012" s="4"/>
      <c r="BO2012" s="0"/>
      <c r="BP2012" s="0"/>
      <c r="BQ2012" s="0"/>
      <c r="BR2012" s="1" t="s">
        <v>2835</v>
      </c>
      <c r="BS2012" s="0"/>
      <c r="BT2012" s="0"/>
      <c r="BU2012" s="0"/>
      <c r="BV2012" s="1" t="s">
        <v>12339</v>
      </c>
      <c r="BW2012" s="0"/>
      <c r="BX2012" s="0"/>
      <c r="BY2012" s="0"/>
      <c r="BZ2012" s="0"/>
      <c r="CA2012" s="0"/>
      <c r="CB2012" s="0"/>
      <c r="CC2012" s="0"/>
      <c r="CD2012" s="0"/>
      <c r="CE2012" s="0"/>
      <c r="CF2012" s="0"/>
      <c r="CG2012" s="0"/>
      <c r="CH2012" s="0"/>
      <c r="CI2012" s="0"/>
      <c r="CJ2012" s="0"/>
      <c r="CK2012" s="0"/>
      <c r="CL2012" s="0"/>
      <c r="CM2012" s="0"/>
      <c r="CN2012" s="0"/>
      <c r="CO2012" s="0"/>
      <c r="CP2012" s="0"/>
      <c r="CQ2012" s="0"/>
      <c r="CR2012" s="0"/>
      <c r="CS2012" s="0"/>
      <c r="CT2012" s="0"/>
      <c r="CU2012" s="0"/>
      <c r="CV2012" s="0"/>
      <c r="CW2012" s="0"/>
      <c r="CX2012" s="0"/>
      <c r="CY2012" s="0"/>
      <c r="CZ2012" s="0"/>
      <c r="DA2012" s="0"/>
      <c r="DB2012" s="0"/>
      <c r="DC2012" s="0"/>
      <c r="DD2012" s="0"/>
      <c r="DE2012" s="0"/>
      <c r="DF2012" s="0"/>
      <c r="DG2012" s="0"/>
      <c r="DH2012" s="0"/>
      <c r="DI2012" s="0"/>
      <c r="DJ2012" s="0"/>
      <c r="DK2012" s="0"/>
      <c r="DL2012" s="0"/>
      <c r="DM2012" s="0"/>
      <c r="DN2012" s="0"/>
      <c r="DO2012" s="0"/>
      <c r="DP2012" s="0"/>
      <c r="DQ2012" s="0"/>
      <c r="DR2012" s="0"/>
      <c r="DS2012" s="0"/>
      <c r="DT2012" s="0"/>
      <c r="DU2012" s="0"/>
      <c r="DV2012" s="0"/>
      <c r="DW2012" s="0"/>
      <c r="DX2012" s="0"/>
      <c r="DY2012" s="0"/>
      <c r="DZ2012" s="0"/>
      <c r="EA2012" s="0"/>
      <c r="EB2012" s="0"/>
      <c r="EC2012" s="0"/>
      <c r="ED2012" s="0"/>
      <c r="EE2012" s="0"/>
      <c r="EF2012" s="0"/>
      <c r="EG2012" s="0"/>
      <c r="EH2012" s="0"/>
      <c r="EI2012" s="0"/>
      <c r="EJ2012" s="0"/>
      <c r="EK2012" s="0"/>
      <c r="EL2012" s="0"/>
      <c r="EM2012" s="0"/>
      <c r="EN2012" s="0"/>
      <c r="EO2012" s="0"/>
      <c r="EP2012" s="0"/>
      <c r="EQ2012" s="0"/>
      <c r="ER2012" s="0"/>
      <c r="ES2012" s="0"/>
      <c r="ET2012" s="0"/>
      <c r="EU2012" s="0"/>
      <c r="EV2012" s="0"/>
      <c r="EW2012" s="0"/>
      <c r="EX2012" s="0"/>
      <c r="EY2012" s="0"/>
      <c r="EZ2012" s="0"/>
      <c r="FA2012" s="0"/>
      <c r="FB2012" s="0"/>
      <c r="FC2012" s="0"/>
      <c r="FD2012" s="0"/>
      <c r="FE2012" s="0"/>
      <c r="FF2012" s="0"/>
      <c r="FG2012" s="0"/>
      <c r="FH2012" s="0"/>
      <c r="FI2012" s="0"/>
      <c r="FJ2012" s="0"/>
      <c r="FK2012" s="0"/>
      <c r="FL2012" s="0"/>
      <c r="FM2012" s="0"/>
      <c r="FN2012" s="0"/>
      <c r="FO2012" s="0"/>
      <c r="FP2012" s="0"/>
      <c r="FQ2012" s="0"/>
      <c r="FR2012" s="0"/>
      <c r="FS2012" s="0"/>
      <c r="FT2012" s="0"/>
      <c r="FU2012" s="0"/>
      <c r="FV2012" s="0"/>
      <c r="FW2012" s="0"/>
      <c r="FX2012" s="0"/>
      <c r="FY2012" s="0"/>
      <c r="FZ2012" s="0"/>
      <c r="GA2012" s="0"/>
      <c r="GB2012" s="0"/>
      <c r="GC2012" s="0"/>
      <c r="GD2012" s="0"/>
      <c r="GE2012" s="0"/>
      <c r="GF2012" s="0"/>
      <c r="GG2012" s="0"/>
      <c r="GH2012" s="0"/>
      <c r="GI2012" s="0"/>
      <c r="GJ2012" s="0"/>
      <c r="GK2012" s="0"/>
      <c r="GL2012" s="0"/>
      <c r="GM2012" s="0"/>
      <c r="GN2012" s="0"/>
      <c r="GO2012" s="0"/>
      <c r="GP2012" s="0"/>
      <c r="GQ2012" s="0"/>
      <c r="GR2012" s="0"/>
      <c r="GS2012" s="0"/>
      <c r="GT2012" s="0"/>
      <c r="GU2012" s="0"/>
      <c r="GV2012" s="0"/>
      <c r="GW2012" s="0"/>
      <c r="GX2012" s="0"/>
      <c r="GY2012" s="0"/>
      <c r="GZ2012" s="0"/>
      <c r="HA2012" s="0"/>
      <c r="HB2012" s="0"/>
      <c r="HC2012" s="0"/>
      <c r="HD2012" s="0"/>
      <c r="HE2012" s="0"/>
      <c r="HF2012" s="0"/>
      <c r="HG2012" s="0"/>
      <c r="HH2012" s="0"/>
      <c r="HI2012" s="0"/>
      <c r="HJ2012" s="0"/>
      <c r="HK2012" s="0"/>
      <c r="HL2012" s="0"/>
      <c r="HM2012" s="0"/>
      <c r="HN2012" s="0"/>
      <c r="HO2012" s="0"/>
      <c r="HP2012" s="0"/>
      <c r="HQ2012" s="0"/>
      <c r="HR2012" s="0"/>
      <c r="HS2012" s="0"/>
      <c r="HT2012" s="0"/>
      <c r="HU2012" s="0"/>
      <c r="HV2012" s="0"/>
      <c r="HW2012" s="0"/>
      <c r="HX2012" s="0"/>
      <c r="HY2012" s="0"/>
      <c r="HZ2012" s="0"/>
      <c r="IA2012" s="0"/>
      <c r="IB2012" s="0"/>
      <c r="IC2012" s="0"/>
      <c r="ID2012" s="0"/>
      <c r="IE2012" s="0"/>
      <c r="IF2012" s="0"/>
      <c r="IG2012" s="0"/>
      <c r="IH2012" s="0"/>
      <c r="II2012" s="0"/>
      <c r="IJ2012" s="0"/>
      <c r="IK2012" s="0"/>
      <c r="IL2012" s="0"/>
      <c r="IM2012" s="0"/>
      <c r="IN2012" s="0"/>
      <c r="IO2012" s="0"/>
      <c r="IP2012" s="0"/>
      <c r="IQ2012" s="0"/>
      <c r="IR2012" s="0"/>
      <c r="IS2012" s="0"/>
      <c r="IT2012" s="0"/>
      <c r="IU2012" s="0"/>
      <c r="IV2012" s="0"/>
      <c r="IW2012" s="0"/>
      <c r="IX2012" s="0"/>
      <c r="IY2012" s="0"/>
      <c r="IZ2012" s="0"/>
      <c r="JA2012" s="0"/>
      <c r="JB2012" s="0"/>
      <c r="JC2012" s="0"/>
      <c r="JD2012" s="0"/>
      <c r="JE2012" s="0"/>
      <c r="JF2012" s="0"/>
      <c r="JG2012" s="0"/>
      <c r="JH2012" s="0"/>
      <c r="JI2012" s="0"/>
      <c r="JJ2012" s="0"/>
      <c r="JK2012" s="0"/>
      <c r="JL2012" s="0"/>
      <c r="JM2012" s="0"/>
      <c r="JN2012" s="0"/>
      <c r="JO2012" s="0"/>
      <c r="JP2012" s="0"/>
      <c r="JQ2012" s="0"/>
      <c r="JR2012" s="0"/>
      <c r="JS2012" s="0"/>
      <c r="JT2012" s="0"/>
      <c r="JU2012" s="0"/>
      <c r="JV2012" s="0"/>
      <c r="JW2012" s="0"/>
      <c r="JX2012" s="0"/>
      <c r="JY2012" s="0"/>
      <c r="JZ2012" s="0"/>
      <c r="KA2012" s="0"/>
      <c r="KB2012" s="0"/>
      <c r="KC2012" s="0"/>
      <c r="KD2012" s="0"/>
      <c r="KE2012" s="0"/>
      <c r="KF2012" s="0"/>
      <c r="KG2012" s="0"/>
      <c r="KH2012" s="0"/>
      <c r="KI2012" s="0"/>
      <c r="KJ2012" s="0"/>
      <c r="KK2012" s="0"/>
      <c r="KL2012" s="0"/>
      <c r="KM2012" s="0"/>
      <c r="KN2012" s="0"/>
      <c r="KO2012" s="0"/>
      <c r="KP2012" s="0"/>
      <c r="KQ2012" s="0"/>
      <c r="KR2012" s="0"/>
      <c r="KS2012" s="0"/>
      <c r="KT2012" s="0"/>
      <c r="KU2012" s="0"/>
      <c r="KV2012" s="0"/>
      <c r="KW2012" s="0"/>
      <c r="KX2012" s="0"/>
      <c r="KY2012" s="0"/>
      <c r="KZ2012" s="0"/>
      <c r="LA2012" s="0"/>
      <c r="LB2012" s="0"/>
      <c r="LC2012" s="0"/>
      <c r="LD2012" s="0"/>
      <c r="LE2012" s="0"/>
      <c r="LF2012" s="0"/>
      <c r="LG2012" s="0"/>
      <c r="LH2012" s="0"/>
      <c r="LI2012" s="0"/>
      <c r="LJ2012" s="0"/>
      <c r="LK2012" s="0"/>
      <c r="LL2012" s="0"/>
      <c r="LM2012" s="0"/>
      <c r="LN2012" s="0"/>
      <c r="LO2012" s="0"/>
      <c r="LP2012" s="0"/>
      <c r="LQ2012" s="0"/>
      <c r="LR2012" s="0"/>
      <c r="LS2012" s="0"/>
      <c r="LT2012" s="0"/>
      <c r="LU2012" s="0"/>
      <c r="LV2012" s="0"/>
      <c r="LW2012" s="0"/>
      <c r="LX2012" s="0"/>
      <c r="LY2012" s="0"/>
      <c r="LZ2012" s="0"/>
      <c r="MA2012" s="0"/>
      <c r="MB2012" s="0"/>
      <c r="MC2012" s="0"/>
      <c r="MD2012" s="0"/>
      <c r="ME2012" s="0"/>
      <c r="MF2012" s="0"/>
      <c r="MG2012" s="0"/>
      <c r="MH2012" s="0"/>
      <c r="MI2012" s="0"/>
      <c r="MJ2012" s="0"/>
      <c r="MK2012" s="0"/>
      <c r="ML2012" s="0"/>
      <c r="MM2012" s="0"/>
      <c r="MN2012" s="0"/>
      <c r="MO2012" s="0"/>
      <c r="MP2012" s="0"/>
      <c r="MQ2012" s="0"/>
      <c r="MR2012" s="0"/>
      <c r="MS2012" s="0"/>
      <c r="MT2012" s="0"/>
      <c r="MU2012" s="0"/>
      <c r="MV2012" s="0"/>
      <c r="MW2012" s="0"/>
      <c r="MX2012" s="0"/>
      <c r="MY2012" s="0"/>
      <c r="MZ2012" s="0"/>
      <c r="NA2012" s="0"/>
      <c r="NB2012" s="0"/>
      <c r="NC2012" s="0"/>
      <c r="ND2012" s="0"/>
      <c r="NE2012" s="0"/>
      <c r="NF2012" s="0"/>
      <c r="NG2012" s="0"/>
      <c r="NH2012" s="0"/>
      <c r="NI2012" s="0"/>
      <c r="NJ2012" s="0"/>
      <c r="NK2012" s="0"/>
      <c r="NL2012" s="0"/>
      <c r="NM2012" s="0"/>
      <c r="NN2012" s="0"/>
      <c r="NO2012" s="0"/>
      <c r="NP2012" s="0"/>
      <c r="NQ2012" s="0"/>
      <c r="NR2012" s="0"/>
      <c r="NS2012" s="0"/>
      <c r="NT2012" s="0"/>
      <c r="NU2012" s="0"/>
      <c r="NV2012" s="0"/>
      <c r="NW2012" s="0"/>
      <c r="NX2012" s="0"/>
      <c r="NY2012" s="0"/>
      <c r="NZ2012" s="0"/>
      <c r="OA2012" s="0"/>
      <c r="OB2012" s="0"/>
      <c r="OC2012" s="0"/>
      <c r="OD2012" s="0"/>
      <c r="OE2012" s="0"/>
      <c r="OF2012" s="0"/>
      <c r="OG2012" s="0"/>
      <c r="OH2012" s="0"/>
      <c r="OI2012" s="0"/>
      <c r="OJ2012" s="0"/>
      <c r="OK2012" s="0"/>
      <c r="OL2012" s="0"/>
      <c r="OM2012" s="0"/>
      <c r="ON2012" s="0"/>
      <c r="OO2012" s="0"/>
      <c r="OP2012" s="0"/>
      <c r="OQ2012" s="0"/>
      <c r="OR2012" s="0"/>
      <c r="OS2012" s="0"/>
      <c r="OT2012" s="0"/>
      <c r="OU2012" s="0"/>
      <c r="OV2012" s="0"/>
      <c r="OW2012" s="0"/>
      <c r="OX2012" s="0"/>
      <c r="OY2012" s="0"/>
      <c r="OZ2012" s="0"/>
      <c r="PA2012" s="0"/>
      <c r="PB2012" s="0"/>
      <c r="PC2012" s="0"/>
      <c r="PD2012" s="0"/>
      <c r="PE2012" s="0"/>
      <c r="PF2012" s="0"/>
      <c r="PG2012" s="0"/>
      <c r="PH2012" s="0"/>
      <c r="PI2012" s="0"/>
      <c r="PJ2012" s="0"/>
      <c r="PK2012" s="0"/>
      <c r="PL2012" s="0"/>
      <c r="PM2012" s="0"/>
      <c r="PN2012" s="0"/>
      <c r="PO2012" s="0"/>
      <c r="PP2012" s="0"/>
      <c r="PQ2012" s="0"/>
      <c r="PR2012" s="0"/>
      <c r="PS2012" s="0"/>
      <c r="PT2012" s="0"/>
      <c r="PU2012" s="0"/>
      <c r="PV2012" s="0"/>
      <c r="PW2012" s="0"/>
      <c r="PX2012" s="0"/>
      <c r="PY2012" s="0"/>
      <c r="PZ2012" s="0"/>
      <c r="QA2012" s="0"/>
      <c r="QB2012" s="0"/>
      <c r="QC2012" s="0"/>
      <c r="QD2012" s="0"/>
      <c r="QE2012" s="0"/>
      <c r="QF2012" s="0"/>
      <c r="QG2012" s="0"/>
      <c r="QH2012" s="0"/>
      <c r="QI2012" s="0"/>
      <c r="QJ2012" s="0"/>
      <c r="QK2012" s="0"/>
      <c r="QL2012" s="0"/>
      <c r="QM2012" s="0"/>
      <c r="QN2012" s="0"/>
      <c r="QO2012" s="0"/>
      <c r="QP2012" s="0"/>
      <c r="QQ2012" s="0"/>
      <c r="QR2012" s="0"/>
      <c r="QS2012" s="0"/>
      <c r="QT2012" s="0"/>
      <c r="QU2012" s="0"/>
      <c r="QV2012" s="0"/>
      <c r="QW2012" s="0"/>
      <c r="QX2012" s="0"/>
      <c r="QY2012" s="0"/>
      <c r="QZ2012" s="0"/>
      <c r="RA2012" s="0"/>
      <c r="RB2012" s="0"/>
      <c r="RC2012" s="0"/>
      <c r="RD2012" s="0"/>
      <c r="RE2012" s="0"/>
      <c r="RF2012" s="0"/>
      <c r="RG2012" s="0"/>
      <c r="RH2012" s="0"/>
      <c r="RI2012" s="0"/>
      <c r="RJ2012" s="0"/>
      <c r="RK2012" s="0"/>
      <c r="RL2012" s="0"/>
      <c r="RM2012" s="0"/>
      <c r="RN2012" s="0"/>
      <c r="RO2012" s="0"/>
      <c r="RP2012" s="0"/>
      <c r="RQ2012" s="0"/>
      <c r="RR2012" s="0"/>
      <c r="RS2012" s="0"/>
      <c r="RT2012" s="0"/>
      <c r="RU2012" s="0"/>
      <c r="RV2012" s="0"/>
      <c r="RW2012" s="0"/>
      <c r="RX2012" s="0"/>
      <c r="RY2012" s="0"/>
      <c r="RZ2012" s="0"/>
      <c r="SA2012" s="0"/>
      <c r="SB2012" s="0"/>
      <c r="SC2012" s="0"/>
      <c r="SD2012" s="0"/>
      <c r="SE2012" s="0"/>
      <c r="SF2012" s="0"/>
      <c r="SG2012" s="0"/>
      <c r="SH2012" s="0"/>
      <c r="SI2012" s="0"/>
      <c r="SJ2012" s="0"/>
      <c r="SK2012" s="0"/>
      <c r="SL2012" s="0"/>
      <c r="SM2012" s="0"/>
      <c r="SN2012" s="0"/>
      <c r="SO2012" s="0"/>
      <c r="SP2012" s="0"/>
      <c r="SQ2012" s="0"/>
      <c r="SR2012" s="0"/>
      <c r="SS2012" s="0"/>
      <c r="ST2012" s="0"/>
      <c r="SU2012" s="0"/>
      <c r="SV2012" s="0"/>
      <c r="SW2012" s="0"/>
      <c r="SX2012" s="0"/>
      <c r="SY2012" s="0"/>
      <c r="SZ2012" s="0"/>
      <c r="TA2012" s="0"/>
      <c r="TB2012" s="0"/>
      <c r="TC2012" s="0"/>
      <c r="TD2012" s="0"/>
      <c r="TE2012" s="0"/>
      <c r="TF2012" s="0"/>
      <c r="TG2012" s="0"/>
      <c r="TH2012" s="0"/>
      <c r="TI2012" s="0"/>
      <c r="TJ2012" s="0"/>
      <c r="TK2012" s="0"/>
      <c r="TL2012" s="0"/>
      <c r="TM2012" s="0"/>
      <c r="TN2012" s="0"/>
      <c r="TO2012" s="0"/>
      <c r="TP2012" s="0"/>
      <c r="TQ2012" s="0"/>
      <c r="TR2012" s="0"/>
      <c r="TS2012" s="0"/>
      <c r="TT2012" s="0"/>
      <c r="TU2012" s="0"/>
      <c r="TV2012" s="0"/>
      <c r="TW2012" s="0"/>
      <c r="TX2012" s="0"/>
      <c r="TY2012" s="0"/>
      <c r="TZ2012" s="0"/>
      <c r="UA2012" s="0"/>
      <c r="UB2012" s="0"/>
      <c r="UC2012" s="0"/>
      <c r="UD2012" s="0"/>
      <c r="UE2012" s="0"/>
      <c r="UF2012" s="0"/>
      <c r="UG2012" s="0"/>
      <c r="UH2012" s="0"/>
      <c r="UI2012" s="0"/>
      <c r="UJ2012" s="0"/>
      <c r="UK2012" s="0"/>
      <c r="UL2012" s="0"/>
      <c r="UM2012" s="0"/>
      <c r="UN2012" s="0"/>
      <c r="UO2012" s="0"/>
      <c r="UP2012" s="0"/>
      <c r="UQ2012" s="0"/>
      <c r="UR2012" s="0"/>
      <c r="US2012" s="0"/>
      <c r="UT2012" s="0"/>
      <c r="UU2012" s="0"/>
      <c r="UV2012" s="0"/>
      <c r="UW2012" s="0"/>
      <c r="UX2012" s="0"/>
      <c r="UY2012" s="0"/>
      <c r="UZ2012" s="0"/>
      <c r="VA2012" s="0"/>
      <c r="VB2012" s="0"/>
      <c r="VC2012" s="0"/>
      <c r="VD2012" s="0"/>
      <c r="VE2012" s="0"/>
      <c r="VF2012" s="0"/>
      <c r="VG2012" s="0"/>
      <c r="VH2012" s="0"/>
      <c r="VI2012" s="0"/>
      <c r="VJ2012" s="0"/>
      <c r="VK2012" s="0"/>
      <c r="VL2012" s="0"/>
      <c r="VM2012" s="0"/>
      <c r="VN2012" s="0"/>
      <c r="VO2012" s="0"/>
      <c r="VP2012" s="0"/>
      <c r="VQ2012" s="0"/>
      <c r="VR2012" s="0"/>
      <c r="VS2012" s="0"/>
      <c r="VT2012" s="0"/>
      <c r="VU2012" s="0"/>
      <c r="VV2012" s="0"/>
      <c r="VW2012" s="0"/>
      <c r="VX2012" s="0"/>
      <c r="VY2012" s="0"/>
      <c r="VZ2012" s="0"/>
      <c r="WA2012" s="0"/>
      <c r="WB2012" s="0"/>
      <c r="WC2012" s="0"/>
      <c r="WD2012" s="0"/>
      <c r="WE2012" s="0"/>
      <c r="WF2012" s="0"/>
      <c r="WG2012" s="0"/>
      <c r="WH2012" s="0"/>
      <c r="WI2012" s="0"/>
      <c r="WJ2012" s="0"/>
      <c r="WK2012" s="0"/>
      <c r="WL2012" s="0"/>
      <c r="WM2012" s="0"/>
      <c r="WN2012" s="0"/>
      <c r="WO2012" s="0"/>
      <c r="WP2012" s="0"/>
      <c r="WQ2012" s="0"/>
      <c r="WR2012" s="0"/>
      <c r="WS2012" s="0"/>
      <c r="WT2012" s="0"/>
      <c r="WU2012" s="0"/>
      <c r="WV2012" s="0"/>
      <c r="WW2012" s="0"/>
      <c r="WX2012" s="0"/>
      <c r="WY2012" s="0"/>
      <c r="WZ2012" s="0"/>
      <c r="XA2012" s="0"/>
      <c r="XB2012" s="0"/>
      <c r="XC2012" s="0"/>
      <c r="XD2012" s="0"/>
      <c r="XE2012" s="0"/>
      <c r="XF2012" s="0"/>
      <c r="XG2012" s="0"/>
      <c r="XH2012" s="0"/>
      <c r="XI2012" s="0"/>
      <c r="XJ2012" s="0"/>
      <c r="XK2012" s="0"/>
      <c r="XL2012" s="0"/>
      <c r="XM2012" s="0"/>
      <c r="XN2012" s="0"/>
      <c r="XO2012" s="0"/>
      <c r="XP2012" s="0"/>
      <c r="XQ2012" s="0"/>
      <c r="XR2012" s="0"/>
      <c r="XS2012" s="0"/>
      <c r="XT2012" s="0"/>
      <c r="XU2012" s="0"/>
      <c r="XV2012" s="0"/>
      <c r="XW2012" s="0"/>
      <c r="XX2012" s="0"/>
      <c r="XY2012" s="0"/>
      <c r="XZ2012" s="0"/>
      <c r="YA2012" s="0"/>
      <c r="YB2012" s="0"/>
      <c r="YC2012" s="0"/>
      <c r="YD2012" s="0"/>
      <c r="YE2012" s="0"/>
      <c r="YF2012" s="0"/>
      <c r="YG2012" s="0"/>
      <c r="YH2012" s="0"/>
      <c r="YI2012" s="0"/>
      <c r="YJ2012" s="0"/>
      <c r="YK2012" s="0"/>
      <c r="YL2012" s="0"/>
      <c r="YM2012" s="0"/>
      <c r="YN2012" s="0"/>
      <c r="YO2012" s="0"/>
      <c r="YP2012" s="0"/>
      <c r="YQ2012" s="0"/>
      <c r="YR2012" s="0"/>
      <c r="YS2012" s="0"/>
      <c r="YT2012" s="0"/>
      <c r="YU2012" s="0"/>
      <c r="YV2012" s="0"/>
      <c r="YW2012" s="0"/>
      <c r="YX2012" s="0"/>
      <c r="YY2012" s="0"/>
      <c r="YZ2012" s="0"/>
      <c r="ZA2012" s="0"/>
      <c r="ZB2012" s="0"/>
      <c r="ZC2012" s="0"/>
      <c r="ZD2012" s="0"/>
      <c r="ZE2012" s="0"/>
      <c r="ZF2012" s="0"/>
      <c r="ZG2012" s="0"/>
      <c r="ZH2012" s="0"/>
      <c r="ZI2012" s="0"/>
      <c r="ZJ2012" s="0"/>
      <c r="ZK2012" s="0"/>
      <c r="ZL2012" s="0"/>
      <c r="ZM2012" s="0"/>
      <c r="ZN2012" s="0"/>
      <c r="ZO2012" s="0"/>
      <c r="ZP2012" s="0"/>
      <c r="ZQ2012" s="0"/>
      <c r="ZR2012" s="0"/>
      <c r="ZS2012" s="0"/>
      <c r="ZT2012" s="0"/>
      <c r="ZU2012" s="0"/>
      <c r="ZV2012" s="0"/>
      <c r="ZW2012" s="0"/>
      <c r="ZX2012" s="0"/>
      <c r="ZY2012" s="0"/>
      <c r="ZZ2012" s="0"/>
      <c r="AAA2012" s="0"/>
      <c r="AAB2012" s="0"/>
      <c r="AAC2012" s="0"/>
      <c r="AAD2012" s="0"/>
      <c r="AAE2012" s="0"/>
      <c r="AAF2012" s="0"/>
      <c r="AAG2012" s="0"/>
      <c r="AAH2012" s="0"/>
      <c r="AAI2012" s="0"/>
      <c r="AAJ2012" s="0"/>
      <c r="AAK2012" s="0"/>
      <c r="AAL2012" s="0"/>
      <c r="AAM2012" s="0"/>
      <c r="AAN2012" s="0"/>
      <c r="AAO2012" s="0"/>
      <c r="AAP2012" s="0"/>
      <c r="AAQ2012" s="0"/>
      <c r="AAR2012" s="0"/>
      <c r="AAS2012" s="0"/>
      <c r="AAT2012" s="0"/>
      <c r="AAU2012" s="0"/>
      <c r="AAV2012" s="0"/>
      <c r="AAW2012" s="0"/>
      <c r="AAX2012" s="0"/>
      <c r="AAY2012" s="0"/>
      <c r="AAZ2012" s="0"/>
      <c r="ABA2012" s="0"/>
      <c r="ABB2012" s="0"/>
      <c r="ABC2012" s="0"/>
      <c r="ABD2012" s="0"/>
      <c r="ABE2012" s="0"/>
      <c r="ABF2012" s="0"/>
      <c r="ABG2012" s="0"/>
      <c r="ABH2012" s="0"/>
      <c r="ABI2012" s="0"/>
      <c r="ABJ2012" s="0"/>
      <c r="ABK2012" s="0"/>
      <c r="ABL2012" s="0"/>
      <c r="ABM2012" s="0"/>
      <c r="ABN2012" s="0"/>
      <c r="ABO2012" s="0"/>
      <c r="ABP2012" s="0"/>
      <c r="ABQ2012" s="0"/>
      <c r="ABR2012" s="0"/>
      <c r="ABS2012" s="0"/>
      <c r="ABT2012" s="0"/>
      <c r="ABU2012" s="0"/>
      <c r="ABV2012" s="0"/>
      <c r="ABW2012" s="0"/>
      <c r="ABX2012" s="0"/>
      <c r="ABY2012" s="0"/>
      <c r="ABZ2012" s="0"/>
      <c r="ACA2012" s="0"/>
      <c r="ACB2012" s="0"/>
      <c r="ACC2012" s="0"/>
      <c r="ACD2012" s="0"/>
      <c r="ACE2012" s="0"/>
      <c r="ACF2012" s="0"/>
      <c r="ACG2012" s="0"/>
      <c r="ACH2012" s="0"/>
      <c r="ACI2012" s="0"/>
      <c r="ACJ2012" s="0"/>
      <c r="ACK2012" s="0"/>
      <c r="ACL2012" s="0"/>
      <c r="ACM2012" s="0"/>
      <c r="ACN2012" s="0"/>
      <c r="ACO2012" s="0"/>
      <c r="ACP2012" s="0"/>
      <c r="ACQ2012" s="0"/>
      <c r="ACR2012" s="0"/>
      <c r="ACS2012" s="0"/>
      <c r="ACT2012" s="0"/>
      <c r="ACU2012" s="0"/>
      <c r="ACV2012" s="0"/>
      <c r="ACW2012" s="0"/>
      <c r="ACX2012" s="0"/>
      <c r="ACY2012" s="0"/>
      <c r="ACZ2012" s="0"/>
      <c r="ADA2012" s="0"/>
      <c r="ADB2012" s="0"/>
      <c r="ADC2012" s="0"/>
      <c r="ADD2012" s="0"/>
      <c r="ADE2012" s="0"/>
      <c r="ADF2012" s="0"/>
      <c r="ADG2012" s="0"/>
      <c r="ADH2012" s="0"/>
      <c r="ADI2012" s="0"/>
      <c r="ADJ2012" s="0"/>
      <c r="ADK2012" s="0"/>
      <c r="ADL2012" s="0"/>
      <c r="ADM2012" s="0"/>
      <c r="ADN2012" s="0"/>
      <c r="ADO2012" s="0"/>
      <c r="ADP2012" s="0"/>
      <c r="ADQ2012" s="0"/>
      <c r="ADR2012" s="0"/>
      <c r="ADS2012" s="0"/>
      <c r="ADT2012" s="0"/>
      <c r="ADU2012" s="0"/>
      <c r="ADV2012" s="0"/>
      <c r="ADW2012" s="0"/>
      <c r="ADX2012" s="0"/>
      <c r="ADY2012" s="0"/>
      <c r="ADZ2012" s="0"/>
      <c r="AEA2012" s="0"/>
      <c r="AEB2012" s="0"/>
      <c r="AEC2012" s="0"/>
      <c r="AED2012" s="0"/>
      <c r="AEE2012" s="0"/>
      <c r="AEF2012" s="0"/>
      <c r="AEG2012" s="0"/>
      <c r="AEH2012" s="0"/>
      <c r="AEI2012" s="0"/>
      <c r="AEJ2012" s="0"/>
      <c r="AEK2012" s="0"/>
      <c r="AEL2012" s="0"/>
      <c r="AEM2012" s="0"/>
      <c r="AEN2012" s="0"/>
      <c r="AEO2012" s="0"/>
      <c r="AEP2012" s="0"/>
      <c r="AEQ2012" s="0"/>
      <c r="AER2012" s="0"/>
      <c r="AES2012" s="0"/>
      <c r="AET2012" s="0"/>
      <c r="AEU2012" s="0"/>
      <c r="AEV2012" s="0"/>
      <c r="AEW2012" s="0"/>
      <c r="AEX2012" s="0"/>
      <c r="AEY2012" s="0"/>
      <c r="AEZ2012" s="0"/>
      <c r="AFA2012" s="0"/>
      <c r="AFB2012" s="0"/>
      <c r="AFC2012" s="0"/>
      <c r="AFD2012" s="0"/>
      <c r="AFE2012" s="0"/>
      <c r="AFF2012" s="0"/>
      <c r="AFG2012" s="0"/>
      <c r="AFH2012" s="0"/>
      <c r="AFI2012" s="0"/>
      <c r="AFJ2012" s="0"/>
      <c r="AFK2012" s="0"/>
      <c r="AFL2012" s="0"/>
      <c r="AFM2012" s="0"/>
      <c r="AFN2012" s="0"/>
      <c r="AFO2012" s="0"/>
      <c r="AFP2012" s="0"/>
      <c r="AFQ2012" s="0"/>
      <c r="AFR2012" s="0"/>
      <c r="AFS2012" s="0"/>
      <c r="AFT2012" s="0"/>
      <c r="AFU2012" s="0"/>
      <c r="AFV2012" s="0"/>
      <c r="AFW2012" s="0"/>
      <c r="AFX2012" s="0"/>
      <c r="AFY2012" s="0"/>
      <c r="AFZ2012" s="0"/>
      <c r="AGA2012" s="0"/>
      <c r="AGB2012" s="0"/>
      <c r="AGC2012" s="0"/>
      <c r="AGD2012" s="0"/>
      <c r="AGE2012" s="0"/>
      <c r="AGF2012" s="0"/>
      <c r="AGG2012" s="0"/>
      <c r="AGH2012" s="0"/>
      <c r="AGI2012" s="0"/>
      <c r="AGJ2012" s="0"/>
      <c r="AGK2012" s="0"/>
      <c r="AGL2012" s="0"/>
      <c r="AGM2012" s="0"/>
      <c r="AGN2012" s="0"/>
      <c r="AGO2012" s="0"/>
      <c r="AGP2012" s="0"/>
      <c r="AGQ2012" s="0"/>
      <c r="AGR2012" s="0"/>
      <c r="AGS2012" s="0"/>
      <c r="AGT2012" s="0"/>
      <c r="AGU2012" s="0"/>
      <c r="AGV2012" s="0"/>
      <c r="AGW2012" s="0"/>
      <c r="AGX2012" s="0"/>
      <c r="AGY2012" s="0"/>
      <c r="AGZ2012" s="0"/>
      <c r="AHA2012" s="0"/>
      <c r="AHB2012" s="0"/>
      <c r="AHC2012" s="0"/>
      <c r="AHD2012" s="0"/>
      <c r="AHE2012" s="0"/>
      <c r="AHF2012" s="0"/>
      <c r="AHG2012" s="0"/>
      <c r="AHH2012" s="0"/>
      <c r="AHI2012" s="0"/>
      <c r="AHJ2012" s="0"/>
      <c r="AHK2012" s="0"/>
      <c r="AHL2012" s="0"/>
      <c r="AHM2012" s="0"/>
      <c r="AHN2012" s="0"/>
      <c r="AHO2012" s="0"/>
      <c r="AHP2012" s="0"/>
      <c r="AHQ2012" s="0"/>
      <c r="AHR2012" s="0"/>
      <c r="AHS2012" s="0"/>
      <c r="AHT2012" s="0"/>
      <c r="AHU2012" s="0"/>
      <c r="AHV2012" s="0"/>
      <c r="AHW2012" s="0"/>
      <c r="AHX2012" s="0"/>
      <c r="AHY2012" s="0"/>
      <c r="AHZ2012" s="0"/>
      <c r="AIA2012" s="0"/>
      <c r="AIB2012" s="0"/>
      <c r="AIC2012" s="0"/>
      <c r="AID2012" s="0"/>
      <c r="AIE2012" s="0"/>
      <c r="AIF2012" s="0"/>
      <c r="AIG2012" s="0"/>
      <c r="AIH2012" s="0"/>
      <c r="AII2012" s="0"/>
      <c r="AIJ2012" s="0"/>
      <c r="AIK2012" s="0"/>
      <c r="AIL2012" s="0"/>
      <c r="AIM2012" s="0"/>
      <c r="AIN2012" s="0"/>
      <c r="AIO2012" s="0"/>
      <c r="AIP2012" s="0"/>
      <c r="AIQ2012" s="0"/>
      <c r="AIR2012" s="0"/>
      <c r="AIS2012" s="0"/>
      <c r="AIT2012" s="0"/>
      <c r="AIU2012" s="0"/>
      <c r="AIV2012" s="0"/>
      <c r="AIW2012" s="0"/>
      <c r="AIX2012" s="0"/>
      <c r="AIY2012" s="0"/>
      <c r="AIZ2012" s="0"/>
      <c r="AJA2012" s="0"/>
      <c r="AJB2012" s="0"/>
      <c r="AJC2012" s="0"/>
      <c r="AJD2012" s="0"/>
      <c r="AJE2012" s="0"/>
      <c r="AJF2012" s="0"/>
      <c r="AJG2012" s="0"/>
      <c r="AJH2012" s="0"/>
      <c r="AJI2012" s="0"/>
      <c r="AJJ2012" s="0"/>
      <c r="AJK2012" s="0"/>
      <c r="AJL2012" s="0"/>
      <c r="AJM2012" s="0"/>
      <c r="AJN2012" s="0"/>
      <c r="AJO2012" s="0"/>
      <c r="AJP2012" s="0"/>
      <c r="AJQ2012" s="0"/>
      <c r="AJR2012" s="0"/>
      <c r="AJS2012" s="0"/>
      <c r="AJT2012" s="0"/>
      <c r="AJU2012" s="0"/>
      <c r="AJV2012" s="0"/>
      <c r="AJW2012" s="0"/>
      <c r="AJX2012" s="0"/>
      <c r="AJY2012" s="0"/>
      <c r="AJZ2012" s="0"/>
      <c r="AKA2012" s="0"/>
      <c r="AKB2012" s="0"/>
      <c r="AKC2012" s="0"/>
      <c r="AKD2012" s="0"/>
      <c r="AKE2012" s="0"/>
      <c r="AKF2012" s="0"/>
      <c r="AKG2012" s="0"/>
      <c r="AKH2012" s="0"/>
      <c r="AKI2012" s="0"/>
      <c r="AKJ2012" s="0"/>
      <c r="AKK2012" s="0"/>
      <c r="AKL2012" s="0"/>
      <c r="AKM2012" s="0"/>
      <c r="AKN2012" s="0"/>
      <c r="AKO2012" s="0"/>
      <c r="AKP2012" s="0"/>
      <c r="AKQ2012" s="0"/>
      <c r="AKR2012" s="0"/>
      <c r="AKS2012" s="0"/>
      <c r="AKT2012" s="0"/>
      <c r="AKU2012" s="0"/>
      <c r="AKV2012" s="0"/>
      <c r="AKW2012" s="0"/>
      <c r="AKX2012" s="0"/>
      <c r="AKY2012" s="0"/>
      <c r="AKZ2012" s="0"/>
      <c r="ALA2012" s="0"/>
      <c r="ALB2012" s="0"/>
      <c r="ALC2012" s="0"/>
      <c r="ALD2012" s="0"/>
      <c r="ALE2012" s="0"/>
      <c r="ALF2012" s="0"/>
      <c r="ALG2012" s="0"/>
      <c r="ALH2012" s="0"/>
      <c r="ALI2012" s="0"/>
      <c r="ALJ2012" s="0"/>
      <c r="ALK2012" s="0"/>
      <c r="ALL2012" s="0"/>
      <c r="ALM2012" s="0"/>
      <c r="ALN2012" s="0"/>
      <c r="ALO2012" s="0"/>
      <c r="ALP2012" s="0"/>
      <c r="ALQ2012" s="0"/>
      <c r="ALR2012" s="0"/>
      <c r="ALS2012" s="0"/>
      <c r="ALT2012" s="0"/>
      <c r="ALU2012" s="0"/>
      <c r="ALV2012" s="0"/>
      <c r="ALW2012" s="0"/>
      <c r="ALX2012" s="0"/>
      <c r="ALY2012" s="0"/>
      <c r="ALZ2012" s="0"/>
      <c r="AMA2012" s="0"/>
      <c r="AMB2012" s="0"/>
      <c r="AMC2012" s="0"/>
      <c r="AMD2012" s="0"/>
      <c r="AME2012" s="0"/>
      <c r="AMF2012" s="0"/>
      <c r="AMG2012" s="0"/>
      <c r="AMH2012" s="0"/>
      <c r="AMI2012" s="0"/>
      <c r="AMJ2012" s="0"/>
    </row>
    <row r="2013" customFormat="false" ht="15" hidden="false" customHeight="true" outlineLevel="0" collapsed="false">
      <c r="A2013" s="1" t="n">
        <v>2010</v>
      </c>
      <c r="B2013" s="1" t="s">
        <v>12231</v>
      </c>
      <c r="C2013" s="1" t="s">
        <v>12331</v>
      </c>
      <c r="D2013" s="1" t="s">
        <v>12332</v>
      </c>
      <c r="E2013" s="1" t="s">
        <v>12352</v>
      </c>
      <c r="F2013" s="2" t="s">
        <v>12353</v>
      </c>
      <c r="G2013" s="1" t="s">
        <v>12354</v>
      </c>
      <c r="H2013" s="1" t="s">
        <v>12355</v>
      </c>
      <c r="I2013" s="1" t="s">
        <v>12356</v>
      </c>
      <c r="J2013" s="1" t="s">
        <v>12357</v>
      </c>
      <c r="K2013" s="4" t="s">
        <v>107</v>
      </c>
      <c r="L2013" s="4" t="s">
        <v>108</v>
      </c>
      <c r="M2013" s="4" t="s">
        <v>170</v>
      </c>
      <c r="N2013" s="4" t="s">
        <v>110</v>
      </c>
      <c r="O2013" s="4" t="s">
        <v>110</v>
      </c>
      <c r="P2013" s="4" t="s">
        <v>110</v>
      </c>
      <c r="Q2013" s="4" t="s">
        <v>110</v>
      </c>
      <c r="R2013" s="4" t="s">
        <v>110</v>
      </c>
      <c r="S2013" s="4" t="s">
        <v>110</v>
      </c>
      <c r="T2013" s="4" t="s">
        <v>110</v>
      </c>
      <c r="U2013" s="4" t="s">
        <v>110</v>
      </c>
      <c r="V2013" s="4" t="s">
        <v>110</v>
      </c>
      <c r="W2013" s="4" t="s">
        <v>110</v>
      </c>
      <c r="X2013" s="4" t="s">
        <v>110</v>
      </c>
      <c r="Y2013" s="4" t="s">
        <v>110</v>
      </c>
      <c r="Z2013" s="4" t="s">
        <v>110</v>
      </c>
      <c r="AA2013" s="4" t="s">
        <v>110</v>
      </c>
      <c r="AB2013" s="4" t="s">
        <v>110</v>
      </c>
      <c r="AC2013" s="4" t="s">
        <v>110</v>
      </c>
      <c r="AD2013" s="4" t="s">
        <v>110</v>
      </c>
      <c r="AE2013" s="4" t="s">
        <v>110</v>
      </c>
      <c r="AF2013" s="4" t="s">
        <v>110</v>
      </c>
      <c r="AG2013" s="4" t="s">
        <v>110</v>
      </c>
      <c r="AH2013" s="4" t="s">
        <v>110</v>
      </c>
      <c r="AI2013" s="4" t="s">
        <v>110</v>
      </c>
      <c r="AJ2013" s="4" t="s">
        <v>110</v>
      </c>
      <c r="AK2013" s="4" t="s">
        <v>110</v>
      </c>
      <c r="AL2013" s="4" t="s">
        <v>110</v>
      </c>
      <c r="AM2013" s="4" t="s">
        <v>110</v>
      </c>
      <c r="AN2013" s="4" t="s">
        <v>110</v>
      </c>
      <c r="AO2013" s="4" t="s">
        <v>110</v>
      </c>
      <c r="AP2013" s="4" t="s">
        <v>110</v>
      </c>
      <c r="AQ2013" s="4" t="s">
        <v>110</v>
      </c>
      <c r="AR2013" s="4" t="s">
        <v>110</v>
      </c>
      <c r="AS2013" s="4" t="s">
        <v>110</v>
      </c>
      <c r="AT2013" s="4" t="s">
        <v>110</v>
      </c>
      <c r="AU2013" s="4" t="s">
        <v>110</v>
      </c>
      <c r="AV2013" s="4" t="s">
        <v>110</v>
      </c>
      <c r="AW2013" s="4" t="s">
        <v>110</v>
      </c>
      <c r="AX2013" s="0"/>
      <c r="AY2013" s="0"/>
      <c r="AZ2013" s="1"/>
      <c r="BA2013" s="1"/>
      <c r="BB2013" s="4"/>
      <c r="BC2013" s="4"/>
      <c r="BD2013" s="4"/>
      <c r="BE2013" s="0"/>
      <c r="BF2013" s="4" t="s">
        <v>172</v>
      </c>
      <c r="BG2013" s="4" t="s">
        <v>172</v>
      </c>
      <c r="BH2013" s="4" t="s">
        <v>172</v>
      </c>
      <c r="BI2013" s="4" t="s">
        <v>112</v>
      </c>
      <c r="BJ2013" s="4"/>
      <c r="BK2013" s="4"/>
      <c r="BL2013" s="4"/>
      <c r="BM2013" s="4"/>
      <c r="BN2013" s="4"/>
      <c r="BO2013" s="0"/>
      <c r="BP2013" s="0"/>
      <c r="BQ2013" s="0"/>
      <c r="BR2013" s="1" t="s">
        <v>2835</v>
      </c>
      <c r="BS2013" s="0"/>
      <c r="BT2013" s="0"/>
      <c r="BU2013" s="0"/>
      <c r="BV2013" s="1" t="s">
        <v>12339</v>
      </c>
      <c r="BW2013" s="0"/>
      <c r="BX2013" s="0"/>
      <c r="BY2013" s="0"/>
      <c r="BZ2013" s="0"/>
      <c r="CA2013" s="0"/>
      <c r="CB2013" s="0"/>
      <c r="CC2013" s="0"/>
      <c r="CD2013" s="0"/>
      <c r="CE2013" s="0"/>
      <c r="CF2013" s="0"/>
      <c r="CG2013" s="0"/>
      <c r="CH2013" s="0"/>
      <c r="CI2013" s="0"/>
      <c r="CJ2013" s="0"/>
      <c r="CK2013" s="0"/>
      <c r="CL2013" s="0"/>
      <c r="CM2013" s="0"/>
      <c r="CN2013" s="0"/>
      <c r="CO2013" s="0"/>
      <c r="CP2013" s="0"/>
      <c r="CQ2013" s="0"/>
      <c r="CR2013" s="0"/>
      <c r="CS2013" s="0"/>
      <c r="CT2013" s="0"/>
      <c r="CU2013" s="0"/>
      <c r="CV2013" s="0"/>
      <c r="CW2013" s="0"/>
      <c r="CX2013" s="0"/>
      <c r="CY2013" s="0"/>
      <c r="CZ2013" s="0"/>
      <c r="DA2013" s="0"/>
      <c r="DB2013" s="0"/>
      <c r="DC2013" s="0"/>
      <c r="DD2013" s="0"/>
      <c r="DE2013" s="0"/>
      <c r="DF2013" s="0"/>
      <c r="DG2013" s="0"/>
      <c r="DH2013" s="0"/>
      <c r="DI2013" s="0"/>
      <c r="DJ2013" s="0"/>
      <c r="DK2013" s="0"/>
      <c r="DL2013" s="0"/>
      <c r="DM2013" s="0"/>
      <c r="DN2013" s="0"/>
      <c r="DO2013" s="0"/>
      <c r="DP2013" s="0"/>
      <c r="DQ2013" s="0"/>
      <c r="DR2013" s="0"/>
      <c r="DS2013" s="0"/>
      <c r="DT2013" s="0"/>
      <c r="DU2013" s="0"/>
      <c r="DV2013" s="0"/>
      <c r="DW2013" s="0"/>
      <c r="DX2013" s="0"/>
      <c r="DY2013" s="0"/>
      <c r="DZ2013" s="0"/>
      <c r="EA2013" s="0"/>
      <c r="EB2013" s="0"/>
      <c r="EC2013" s="0"/>
      <c r="ED2013" s="0"/>
      <c r="EE2013" s="0"/>
      <c r="EF2013" s="0"/>
      <c r="EG2013" s="0"/>
      <c r="EH2013" s="0"/>
      <c r="EI2013" s="0"/>
      <c r="EJ2013" s="0"/>
      <c r="EK2013" s="0"/>
      <c r="EL2013" s="0"/>
      <c r="EM2013" s="0"/>
      <c r="EN2013" s="0"/>
      <c r="EO2013" s="0"/>
      <c r="EP2013" s="0"/>
      <c r="EQ2013" s="0"/>
      <c r="ER2013" s="0"/>
      <c r="ES2013" s="0"/>
      <c r="ET2013" s="0"/>
      <c r="EU2013" s="0"/>
      <c r="EV2013" s="0"/>
      <c r="EW2013" s="0"/>
      <c r="EX2013" s="0"/>
      <c r="EY2013" s="0"/>
      <c r="EZ2013" s="0"/>
      <c r="FA2013" s="0"/>
      <c r="FB2013" s="0"/>
      <c r="FC2013" s="0"/>
      <c r="FD2013" s="0"/>
      <c r="FE2013" s="0"/>
      <c r="FF2013" s="0"/>
      <c r="FG2013" s="0"/>
      <c r="FH2013" s="0"/>
      <c r="FI2013" s="0"/>
      <c r="FJ2013" s="0"/>
      <c r="FK2013" s="0"/>
      <c r="FL2013" s="0"/>
      <c r="FM2013" s="0"/>
      <c r="FN2013" s="0"/>
      <c r="FO2013" s="0"/>
      <c r="FP2013" s="0"/>
      <c r="FQ2013" s="0"/>
      <c r="FR2013" s="0"/>
      <c r="FS2013" s="0"/>
      <c r="FT2013" s="0"/>
      <c r="FU2013" s="0"/>
      <c r="FV2013" s="0"/>
      <c r="FW2013" s="0"/>
      <c r="FX2013" s="0"/>
      <c r="FY2013" s="0"/>
      <c r="FZ2013" s="0"/>
      <c r="GA2013" s="0"/>
      <c r="GB2013" s="0"/>
      <c r="GC2013" s="0"/>
      <c r="GD2013" s="0"/>
      <c r="GE2013" s="0"/>
      <c r="GF2013" s="0"/>
      <c r="GG2013" s="0"/>
      <c r="GH2013" s="0"/>
      <c r="GI2013" s="0"/>
      <c r="GJ2013" s="0"/>
      <c r="GK2013" s="0"/>
      <c r="GL2013" s="0"/>
      <c r="GM2013" s="0"/>
      <c r="GN2013" s="0"/>
      <c r="GO2013" s="0"/>
      <c r="GP2013" s="0"/>
      <c r="GQ2013" s="0"/>
      <c r="GR2013" s="0"/>
      <c r="GS2013" s="0"/>
      <c r="GT2013" s="0"/>
      <c r="GU2013" s="0"/>
      <c r="GV2013" s="0"/>
      <c r="GW2013" s="0"/>
      <c r="GX2013" s="0"/>
      <c r="GY2013" s="0"/>
      <c r="GZ2013" s="0"/>
      <c r="HA2013" s="0"/>
      <c r="HB2013" s="0"/>
      <c r="HC2013" s="0"/>
      <c r="HD2013" s="0"/>
      <c r="HE2013" s="0"/>
      <c r="HF2013" s="0"/>
      <c r="HG2013" s="0"/>
      <c r="HH2013" s="0"/>
      <c r="HI2013" s="0"/>
      <c r="HJ2013" s="0"/>
      <c r="HK2013" s="0"/>
      <c r="HL2013" s="0"/>
      <c r="HM2013" s="0"/>
      <c r="HN2013" s="0"/>
      <c r="HO2013" s="0"/>
      <c r="HP2013" s="0"/>
      <c r="HQ2013" s="0"/>
      <c r="HR2013" s="0"/>
      <c r="HS2013" s="0"/>
      <c r="HT2013" s="0"/>
      <c r="HU2013" s="0"/>
      <c r="HV2013" s="0"/>
      <c r="HW2013" s="0"/>
      <c r="HX2013" s="0"/>
      <c r="HY2013" s="0"/>
      <c r="HZ2013" s="0"/>
      <c r="IA2013" s="0"/>
      <c r="IB2013" s="0"/>
      <c r="IC2013" s="0"/>
      <c r="ID2013" s="0"/>
      <c r="IE2013" s="0"/>
      <c r="IF2013" s="0"/>
      <c r="IG2013" s="0"/>
      <c r="IH2013" s="0"/>
      <c r="II2013" s="0"/>
      <c r="IJ2013" s="0"/>
      <c r="IK2013" s="0"/>
      <c r="IL2013" s="0"/>
      <c r="IM2013" s="0"/>
      <c r="IN2013" s="0"/>
      <c r="IO2013" s="0"/>
      <c r="IP2013" s="0"/>
      <c r="IQ2013" s="0"/>
      <c r="IR2013" s="0"/>
      <c r="IS2013" s="0"/>
      <c r="IT2013" s="0"/>
      <c r="IU2013" s="0"/>
      <c r="IV2013" s="0"/>
      <c r="IW2013" s="0"/>
      <c r="IX2013" s="0"/>
      <c r="IY2013" s="0"/>
      <c r="IZ2013" s="0"/>
      <c r="JA2013" s="0"/>
      <c r="JB2013" s="0"/>
      <c r="JC2013" s="0"/>
      <c r="JD2013" s="0"/>
      <c r="JE2013" s="0"/>
      <c r="JF2013" s="0"/>
      <c r="JG2013" s="0"/>
      <c r="JH2013" s="0"/>
      <c r="JI2013" s="0"/>
      <c r="JJ2013" s="0"/>
      <c r="JK2013" s="0"/>
      <c r="JL2013" s="0"/>
      <c r="JM2013" s="0"/>
      <c r="JN2013" s="0"/>
      <c r="JO2013" s="0"/>
      <c r="JP2013" s="0"/>
      <c r="JQ2013" s="0"/>
      <c r="JR2013" s="0"/>
      <c r="JS2013" s="0"/>
      <c r="JT2013" s="0"/>
      <c r="JU2013" s="0"/>
      <c r="JV2013" s="0"/>
      <c r="JW2013" s="0"/>
      <c r="JX2013" s="0"/>
      <c r="JY2013" s="0"/>
      <c r="JZ2013" s="0"/>
      <c r="KA2013" s="0"/>
      <c r="KB2013" s="0"/>
      <c r="KC2013" s="0"/>
      <c r="KD2013" s="0"/>
      <c r="KE2013" s="0"/>
      <c r="KF2013" s="0"/>
      <c r="KG2013" s="0"/>
      <c r="KH2013" s="0"/>
      <c r="KI2013" s="0"/>
      <c r="KJ2013" s="0"/>
      <c r="KK2013" s="0"/>
      <c r="KL2013" s="0"/>
      <c r="KM2013" s="0"/>
      <c r="KN2013" s="0"/>
      <c r="KO2013" s="0"/>
      <c r="KP2013" s="0"/>
      <c r="KQ2013" s="0"/>
      <c r="KR2013" s="0"/>
      <c r="KS2013" s="0"/>
      <c r="KT2013" s="0"/>
      <c r="KU2013" s="0"/>
      <c r="KV2013" s="0"/>
      <c r="KW2013" s="0"/>
      <c r="KX2013" s="0"/>
      <c r="KY2013" s="0"/>
      <c r="KZ2013" s="0"/>
      <c r="LA2013" s="0"/>
      <c r="LB2013" s="0"/>
      <c r="LC2013" s="0"/>
      <c r="LD2013" s="0"/>
      <c r="LE2013" s="0"/>
      <c r="LF2013" s="0"/>
      <c r="LG2013" s="0"/>
      <c r="LH2013" s="0"/>
      <c r="LI2013" s="0"/>
      <c r="LJ2013" s="0"/>
      <c r="LK2013" s="0"/>
      <c r="LL2013" s="0"/>
      <c r="LM2013" s="0"/>
      <c r="LN2013" s="0"/>
      <c r="LO2013" s="0"/>
      <c r="LP2013" s="0"/>
      <c r="LQ2013" s="0"/>
      <c r="LR2013" s="0"/>
      <c r="LS2013" s="0"/>
      <c r="LT2013" s="0"/>
      <c r="LU2013" s="0"/>
      <c r="LV2013" s="0"/>
      <c r="LW2013" s="0"/>
      <c r="LX2013" s="0"/>
      <c r="LY2013" s="0"/>
      <c r="LZ2013" s="0"/>
      <c r="MA2013" s="0"/>
      <c r="MB2013" s="0"/>
      <c r="MC2013" s="0"/>
      <c r="MD2013" s="0"/>
      <c r="ME2013" s="0"/>
      <c r="MF2013" s="0"/>
      <c r="MG2013" s="0"/>
      <c r="MH2013" s="0"/>
      <c r="MI2013" s="0"/>
      <c r="MJ2013" s="0"/>
      <c r="MK2013" s="0"/>
      <c r="ML2013" s="0"/>
      <c r="MM2013" s="0"/>
      <c r="MN2013" s="0"/>
      <c r="MO2013" s="0"/>
      <c r="MP2013" s="0"/>
      <c r="MQ2013" s="0"/>
      <c r="MR2013" s="0"/>
      <c r="MS2013" s="0"/>
      <c r="MT2013" s="0"/>
      <c r="MU2013" s="0"/>
      <c r="MV2013" s="0"/>
      <c r="MW2013" s="0"/>
      <c r="MX2013" s="0"/>
      <c r="MY2013" s="0"/>
      <c r="MZ2013" s="0"/>
      <c r="NA2013" s="0"/>
      <c r="NB2013" s="0"/>
      <c r="NC2013" s="0"/>
      <c r="ND2013" s="0"/>
      <c r="NE2013" s="0"/>
      <c r="NF2013" s="0"/>
      <c r="NG2013" s="0"/>
      <c r="NH2013" s="0"/>
      <c r="NI2013" s="0"/>
      <c r="NJ2013" s="0"/>
      <c r="NK2013" s="0"/>
      <c r="NL2013" s="0"/>
      <c r="NM2013" s="0"/>
      <c r="NN2013" s="0"/>
      <c r="NO2013" s="0"/>
      <c r="NP2013" s="0"/>
      <c r="NQ2013" s="0"/>
      <c r="NR2013" s="0"/>
      <c r="NS2013" s="0"/>
      <c r="NT2013" s="0"/>
      <c r="NU2013" s="0"/>
      <c r="NV2013" s="0"/>
      <c r="NW2013" s="0"/>
      <c r="NX2013" s="0"/>
      <c r="NY2013" s="0"/>
      <c r="NZ2013" s="0"/>
      <c r="OA2013" s="0"/>
      <c r="OB2013" s="0"/>
      <c r="OC2013" s="0"/>
      <c r="OD2013" s="0"/>
      <c r="OE2013" s="0"/>
      <c r="OF2013" s="0"/>
      <c r="OG2013" s="0"/>
      <c r="OH2013" s="0"/>
      <c r="OI2013" s="0"/>
      <c r="OJ2013" s="0"/>
      <c r="OK2013" s="0"/>
      <c r="OL2013" s="0"/>
      <c r="OM2013" s="0"/>
      <c r="ON2013" s="0"/>
      <c r="OO2013" s="0"/>
      <c r="OP2013" s="0"/>
      <c r="OQ2013" s="0"/>
      <c r="OR2013" s="0"/>
      <c r="OS2013" s="0"/>
      <c r="OT2013" s="0"/>
      <c r="OU2013" s="0"/>
      <c r="OV2013" s="0"/>
      <c r="OW2013" s="0"/>
      <c r="OX2013" s="0"/>
      <c r="OY2013" s="0"/>
      <c r="OZ2013" s="0"/>
      <c r="PA2013" s="0"/>
      <c r="PB2013" s="0"/>
      <c r="PC2013" s="0"/>
      <c r="PD2013" s="0"/>
      <c r="PE2013" s="0"/>
      <c r="PF2013" s="0"/>
      <c r="PG2013" s="0"/>
      <c r="PH2013" s="0"/>
      <c r="PI2013" s="0"/>
      <c r="PJ2013" s="0"/>
      <c r="PK2013" s="0"/>
      <c r="PL2013" s="0"/>
      <c r="PM2013" s="0"/>
      <c r="PN2013" s="0"/>
      <c r="PO2013" s="0"/>
      <c r="PP2013" s="0"/>
      <c r="PQ2013" s="0"/>
      <c r="PR2013" s="0"/>
      <c r="PS2013" s="0"/>
      <c r="PT2013" s="0"/>
      <c r="PU2013" s="0"/>
      <c r="PV2013" s="0"/>
      <c r="PW2013" s="0"/>
      <c r="PX2013" s="0"/>
      <c r="PY2013" s="0"/>
      <c r="PZ2013" s="0"/>
      <c r="QA2013" s="0"/>
      <c r="QB2013" s="0"/>
      <c r="QC2013" s="0"/>
      <c r="QD2013" s="0"/>
      <c r="QE2013" s="0"/>
      <c r="QF2013" s="0"/>
      <c r="QG2013" s="0"/>
      <c r="QH2013" s="0"/>
      <c r="QI2013" s="0"/>
      <c r="QJ2013" s="0"/>
      <c r="QK2013" s="0"/>
      <c r="QL2013" s="0"/>
      <c r="QM2013" s="0"/>
      <c r="QN2013" s="0"/>
      <c r="QO2013" s="0"/>
      <c r="QP2013" s="0"/>
      <c r="QQ2013" s="0"/>
      <c r="QR2013" s="0"/>
      <c r="QS2013" s="0"/>
      <c r="QT2013" s="0"/>
      <c r="QU2013" s="0"/>
      <c r="QV2013" s="0"/>
      <c r="QW2013" s="0"/>
      <c r="QX2013" s="0"/>
      <c r="QY2013" s="0"/>
      <c r="QZ2013" s="0"/>
      <c r="RA2013" s="0"/>
      <c r="RB2013" s="0"/>
      <c r="RC2013" s="0"/>
      <c r="RD2013" s="0"/>
      <c r="RE2013" s="0"/>
      <c r="RF2013" s="0"/>
      <c r="RG2013" s="0"/>
      <c r="RH2013" s="0"/>
      <c r="RI2013" s="0"/>
      <c r="RJ2013" s="0"/>
      <c r="RK2013" s="0"/>
      <c r="RL2013" s="0"/>
      <c r="RM2013" s="0"/>
      <c r="RN2013" s="0"/>
      <c r="RO2013" s="0"/>
      <c r="RP2013" s="0"/>
      <c r="RQ2013" s="0"/>
      <c r="RR2013" s="0"/>
      <c r="RS2013" s="0"/>
      <c r="RT2013" s="0"/>
      <c r="RU2013" s="0"/>
      <c r="RV2013" s="0"/>
      <c r="RW2013" s="0"/>
      <c r="RX2013" s="0"/>
      <c r="RY2013" s="0"/>
      <c r="RZ2013" s="0"/>
      <c r="SA2013" s="0"/>
      <c r="SB2013" s="0"/>
      <c r="SC2013" s="0"/>
      <c r="SD2013" s="0"/>
      <c r="SE2013" s="0"/>
      <c r="SF2013" s="0"/>
      <c r="SG2013" s="0"/>
      <c r="SH2013" s="0"/>
      <c r="SI2013" s="0"/>
      <c r="SJ2013" s="0"/>
      <c r="SK2013" s="0"/>
      <c r="SL2013" s="0"/>
      <c r="SM2013" s="0"/>
      <c r="SN2013" s="0"/>
      <c r="SO2013" s="0"/>
      <c r="SP2013" s="0"/>
      <c r="SQ2013" s="0"/>
      <c r="SR2013" s="0"/>
      <c r="SS2013" s="0"/>
      <c r="ST2013" s="0"/>
      <c r="SU2013" s="0"/>
      <c r="SV2013" s="0"/>
      <c r="SW2013" s="0"/>
      <c r="SX2013" s="0"/>
      <c r="SY2013" s="0"/>
      <c r="SZ2013" s="0"/>
      <c r="TA2013" s="0"/>
      <c r="TB2013" s="0"/>
      <c r="TC2013" s="0"/>
      <c r="TD2013" s="0"/>
      <c r="TE2013" s="0"/>
      <c r="TF2013" s="0"/>
      <c r="TG2013" s="0"/>
      <c r="TH2013" s="0"/>
      <c r="TI2013" s="0"/>
      <c r="TJ2013" s="0"/>
      <c r="TK2013" s="0"/>
      <c r="TL2013" s="0"/>
      <c r="TM2013" s="0"/>
      <c r="TN2013" s="0"/>
      <c r="TO2013" s="0"/>
      <c r="TP2013" s="0"/>
      <c r="TQ2013" s="0"/>
      <c r="TR2013" s="0"/>
      <c r="TS2013" s="0"/>
      <c r="TT2013" s="0"/>
      <c r="TU2013" s="0"/>
      <c r="TV2013" s="0"/>
      <c r="TW2013" s="0"/>
      <c r="TX2013" s="0"/>
      <c r="TY2013" s="0"/>
      <c r="TZ2013" s="0"/>
      <c r="UA2013" s="0"/>
      <c r="UB2013" s="0"/>
      <c r="UC2013" s="0"/>
      <c r="UD2013" s="0"/>
      <c r="UE2013" s="0"/>
      <c r="UF2013" s="0"/>
      <c r="UG2013" s="0"/>
      <c r="UH2013" s="0"/>
      <c r="UI2013" s="0"/>
      <c r="UJ2013" s="0"/>
      <c r="UK2013" s="0"/>
      <c r="UL2013" s="0"/>
      <c r="UM2013" s="0"/>
      <c r="UN2013" s="0"/>
      <c r="UO2013" s="0"/>
      <c r="UP2013" s="0"/>
      <c r="UQ2013" s="0"/>
      <c r="UR2013" s="0"/>
      <c r="US2013" s="0"/>
      <c r="UT2013" s="0"/>
      <c r="UU2013" s="0"/>
      <c r="UV2013" s="0"/>
      <c r="UW2013" s="0"/>
      <c r="UX2013" s="0"/>
      <c r="UY2013" s="0"/>
      <c r="UZ2013" s="0"/>
      <c r="VA2013" s="0"/>
      <c r="VB2013" s="0"/>
      <c r="VC2013" s="0"/>
      <c r="VD2013" s="0"/>
      <c r="VE2013" s="0"/>
      <c r="VF2013" s="0"/>
      <c r="VG2013" s="0"/>
      <c r="VH2013" s="0"/>
      <c r="VI2013" s="0"/>
      <c r="VJ2013" s="0"/>
      <c r="VK2013" s="0"/>
      <c r="VL2013" s="0"/>
      <c r="VM2013" s="0"/>
      <c r="VN2013" s="0"/>
      <c r="VO2013" s="0"/>
      <c r="VP2013" s="0"/>
      <c r="VQ2013" s="0"/>
      <c r="VR2013" s="0"/>
      <c r="VS2013" s="0"/>
      <c r="VT2013" s="0"/>
      <c r="VU2013" s="0"/>
      <c r="VV2013" s="0"/>
      <c r="VW2013" s="0"/>
      <c r="VX2013" s="0"/>
      <c r="VY2013" s="0"/>
      <c r="VZ2013" s="0"/>
      <c r="WA2013" s="0"/>
      <c r="WB2013" s="0"/>
      <c r="WC2013" s="0"/>
      <c r="WD2013" s="0"/>
      <c r="WE2013" s="0"/>
      <c r="WF2013" s="0"/>
      <c r="WG2013" s="0"/>
      <c r="WH2013" s="0"/>
      <c r="WI2013" s="0"/>
      <c r="WJ2013" s="0"/>
      <c r="WK2013" s="0"/>
      <c r="WL2013" s="0"/>
      <c r="WM2013" s="0"/>
      <c r="WN2013" s="0"/>
      <c r="WO2013" s="0"/>
      <c r="WP2013" s="0"/>
      <c r="WQ2013" s="0"/>
      <c r="WR2013" s="0"/>
      <c r="WS2013" s="0"/>
      <c r="WT2013" s="0"/>
      <c r="WU2013" s="0"/>
      <c r="WV2013" s="0"/>
      <c r="WW2013" s="0"/>
      <c r="WX2013" s="0"/>
      <c r="WY2013" s="0"/>
      <c r="WZ2013" s="0"/>
      <c r="XA2013" s="0"/>
      <c r="XB2013" s="0"/>
      <c r="XC2013" s="0"/>
      <c r="XD2013" s="0"/>
      <c r="XE2013" s="0"/>
      <c r="XF2013" s="0"/>
      <c r="XG2013" s="0"/>
      <c r="XH2013" s="0"/>
      <c r="XI2013" s="0"/>
      <c r="XJ2013" s="0"/>
      <c r="XK2013" s="0"/>
      <c r="XL2013" s="0"/>
      <c r="XM2013" s="0"/>
      <c r="XN2013" s="0"/>
      <c r="XO2013" s="0"/>
      <c r="XP2013" s="0"/>
      <c r="XQ2013" s="0"/>
      <c r="XR2013" s="0"/>
      <c r="XS2013" s="0"/>
      <c r="XT2013" s="0"/>
      <c r="XU2013" s="0"/>
      <c r="XV2013" s="0"/>
      <c r="XW2013" s="0"/>
      <c r="XX2013" s="0"/>
      <c r="XY2013" s="0"/>
      <c r="XZ2013" s="0"/>
      <c r="YA2013" s="0"/>
      <c r="YB2013" s="0"/>
      <c r="YC2013" s="0"/>
      <c r="YD2013" s="0"/>
      <c r="YE2013" s="0"/>
      <c r="YF2013" s="0"/>
      <c r="YG2013" s="0"/>
      <c r="YH2013" s="0"/>
      <c r="YI2013" s="0"/>
      <c r="YJ2013" s="0"/>
      <c r="YK2013" s="0"/>
      <c r="YL2013" s="0"/>
      <c r="YM2013" s="0"/>
      <c r="YN2013" s="0"/>
      <c r="YO2013" s="0"/>
      <c r="YP2013" s="0"/>
      <c r="YQ2013" s="0"/>
      <c r="YR2013" s="0"/>
      <c r="YS2013" s="0"/>
      <c r="YT2013" s="0"/>
      <c r="YU2013" s="0"/>
      <c r="YV2013" s="0"/>
      <c r="YW2013" s="0"/>
      <c r="YX2013" s="0"/>
      <c r="YY2013" s="0"/>
      <c r="YZ2013" s="0"/>
      <c r="ZA2013" s="0"/>
      <c r="ZB2013" s="0"/>
      <c r="ZC2013" s="0"/>
      <c r="ZD2013" s="0"/>
      <c r="ZE2013" s="0"/>
      <c r="ZF2013" s="0"/>
      <c r="ZG2013" s="0"/>
      <c r="ZH2013" s="0"/>
      <c r="ZI2013" s="0"/>
      <c r="ZJ2013" s="0"/>
      <c r="ZK2013" s="0"/>
      <c r="ZL2013" s="0"/>
      <c r="ZM2013" s="0"/>
      <c r="ZN2013" s="0"/>
      <c r="ZO2013" s="0"/>
      <c r="ZP2013" s="0"/>
      <c r="ZQ2013" s="0"/>
      <c r="ZR2013" s="0"/>
      <c r="ZS2013" s="0"/>
      <c r="ZT2013" s="0"/>
      <c r="ZU2013" s="0"/>
      <c r="ZV2013" s="0"/>
      <c r="ZW2013" s="0"/>
      <c r="ZX2013" s="0"/>
      <c r="ZY2013" s="0"/>
      <c r="ZZ2013" s="0"/>
      <c r="AAA2013" s="0"/>
      <c r="AAB2013" s="0"/>
      <c r="AAC2013" s="0"/>
      <c r="AAD2013" s="0"/>
      <c r="AAE2013" s="0"/>
      <c r="AAF2013" s="0"/>
      <c r="AAG2013" s="0"/>
      <c r="AAH2013" s="0"/>
      <c r="AAI2013" s="0"/>
      <c r="AAJ2013" s="0"/>
      <c r="AAK2013" s="0"/>
      <c r="AAL2013" s="0"/>
      <c r="AAM2013" s="0"/>
      <c r="AAN2013" s="0"/>
      <c r="AAO2013" s="0"/>
      <c r="AAP2013" s="0"/>
      <c r="AAQ2013" s="0"/>
      <c r="AAR2013" s="0"/>
      <c r="AAS2013" s="0"/>
      <c r="AAT2013" s="0"/>
      <c r="AAU2013" s="0"/>
      <c r="AAV2013" s="0"/>
      <c r="AAW2013" s="0"/>
      <c r="AAX2013" s="0"/>
      <c r="AAY2013" s="0"/>
      <c r="AAZ2013" s="0"/>
      <c r="ABA2013" s="0"/>
      <c r="ABB2013" s="0"/>
      <c r="ABC2013" s="0"/>
      <c r="ABD2013" s="0"/>
      <c r="ABE2013" s="0"/>
      <c r="ABF2013" s="0"/>
      <c r="ABG2013" s="0"/>
      <c r="ABH2013" s="0"/>
      <c r="ABI2013" s="0"/>
      <c r="ABJ2013" s="0"/>
      <c r="ABK2013" s="0"/>
      <c r="ABL2013" s="0"/>
      <c r="ABM2013" s="0"/>
      <c r="ABN2013" s="0"/>
      <c r="ABO2013" s="0"/>
      <c r="ABP2013" s="0"/>
      <c r="ABQ2013" s="0"/>
      <c r="ABR2013" s="0"/>
      <c r="ABS2013" s="0"/>
      <c r="ABT2013" s="0"/>
      <c r="ABU2013" s="0"/>
      <c r="ABV2013" s="0"/>
      <c r="ABW2013" s="0"/>
      <c r="ABX2013" s="0"/>
      <c r="ABY2013" s="0"/>
      <c r="ABZ2013" s="0"/>
      <c r="ACA2013" s="0"/>
      <c r="ACB2013" s="0"/>
      <c r="ACC2013" s="0"/>
      <c r="ACD2013" s="0"/>
      <c r="ACE2013" s="0"/>
      <c r="ACF2013" s="0"/>
      <c r="ACG2013" s="0"/>
      <c r="ACH2013" s="0"/>
      <c r="ACI2013" s="0"/>
      <c r="ACJ2013" s="0"/>
      <c r="ACK2013" s="0"/>
      <c r="ACL2013" s="0"/>
      <c r="ACM2013" s="0"/>
      <c r="ACN2013" s="0"/>
      <c r="ACO2013" s="0"/>
      <c r="ACP2013" s="0"/>
      <c r="ACQ2013" s="0"/>
      <c r="ACR2013" s="0"/>
      <c r="ACS2013" s="0"/>
      <c r="ACT2013" s="0"/>
      <c r="ACU2013" s="0"/>
      <c r="ACV2013" s="0"/>
      <c r="ACW2013" s="0"/>
      <c r="ACX2013" s="0"/>
      <c r="ACY2013" s="0"/>
      <c r="ACZ2013" s="0"/>
      <c r="ADA2013" s="0"/>
      <c r="ADB2013" s="0"/>
      <c r="ADC2013" s="0"/>
      <c r="ADD2013" s="0"/>
      <c r="ADE2013" s="0"/>
      <c r="ADF2013" s="0"/>
      <c r="ADG2013" s="0"/>
      <c r="ADH2013" s="0"/>
      <c r="ADI2013" s="0"/>
      <c r="ADJ2013" s="0"/>
      <c r="ADK2013" s="0"/>
      <c r="ADL2013" s="0"/>
      <c r="ADM2013" s="0"/>
      <c r="ADN2013" s="0"/>
      <c r="ADO2013" s="0"/>
      <c r="ADP2013" s="0"/>
      <c r="ADQ2013" s="0"/>
      <c r="ADR2013" s="0"/>
      <c r="ADS2013" s="0"/>
      <c r="ADT2013" s="0"/>
      <c r="ADU2013" s="0"/>
      <c r="ADV2013" s="0"/>
      <c r="ADW2013" s="0"/>
      <c r="ADX2013" s="0"/>
      <c r="ADY2013" s="0"/>
      <c r="ADZ2013" s="0"/>
      <c r="AEA2013" s="0"/>
      <c r="AEB2013" s="0"/>
      <c r="AEC2013" s="0"/>
      <c r="AED2013" s="0"/>
      <c r="AEE2013" s="0"/>
      <c r="AEF2013" s="0"/>
      <c r="AEG2013" s="0"/>
      <c r="AEH2013" s="0"/>
      <c r="AEI2013" s="0"/>
      <c r="AEJ2013" s="0"/>
      <c r="AEK2013" s="0"/>
      <c r="AEL2013" s="0"/>
      <c r="AEM2013" s="0"/>
      <c r="AEN2013" s="0"/>
      <c r="AEO2013" s="0"/>
      <c r="AEP2013" s="0"/>
      <c r="AEQ2013" s="0"/>
      <c r="AER2013" s="0"/>
      <c r="AES2013" s="0"/>
      <c r="AET2013" s="0"/>
      <c r="AEU2013" s="0"/>
      <c r="AEV2013" s="0"/>
      <c r="AEW2013" s="0"/>
      <c r="AEX2013" s="0"/>
      <c r="AEY2013" s="0"/>
      <c r="AEZ2013" s="0"/>
      <c r="AFA2013" s="0"/>
      <c r="AFB2013" s="0"/>
      <c r="AFC2013" s="0"/>
      <c r="AFD2013" s="0"/>
      <c r="AFE2013" s="0"/>
      <c r="AFF2013" s="0"/>
      <c r="AFG2013" s="0"/>
      <c r="AFH2013" s="0"/>
      <c r="AFI2013" s="0"/>
      <c r="AFJ2013" s="0"/>
      <c r="AFK2013" s="0"/>
      <c r="AFL2013" s="0"/>
      <c r="AFM2013" s="0"/>
      <c r="AFN2013" s="0"/>
      <c r="AFO2013" s="0"/>
      <c r="AFP2013" s="0"/>
      <c r="AFQ2013" s="0"/>
      <c r="AFR2013" s="0"/>
      <c r="AFS2013" s="0"/>
      <c r="AFT2013" s="0"/>
      <c r="AFU2013" s="0"/>
      <c r="AFV2013" s="0"/>
      <c r="AFW2013" s="0"/>
      <c r="AFX2013" s="0"/>
      <c r="AFY2013" s="0"/>
      <c r="AFZ2013" s="0"/>
      <c r="AGA2013" s="0"/>
      <c r="AGB2013" s="0"/>
      <c r="AGC2013" s="0"/>
      <c r="AGD2013" s="0"/>
      <c r="AGE2013" s="0"/>
      <c r="AGF2013" s="0"/>
      <c r="AGG2013" s="0"/>
      <c r="AGH2013" s="0"/>
      <c r="AGI2013" s="0"/>
      <c r="AGJ2013" s="0"/>
      <c r="AGK2013" s="0"/>
      <c r="AGL2013" s="0"/>
      <c r="AGM2013" s="0"/>
      <c r="AGN2013" s="0"/>
      <c r="AGO2013" s="0"/>
      <c r="AGP2013" s="0"/>
      <c r="AGQ2013" s="0"/>
      <c r="AGR2013" s="0"/>
      <c r="AGS2013" s="0"/>
      <c r="AGT2013" s="0"/>
      <c r="AGU2013" s="0"/>
      <c r="AGV2013" s="0"/>
      <c r="AGW2013" s="0"/>
      <c r="AGX2013" s="0"/>
      <c r="AGY2013" s="0"/>
      <c r="AGZ2013" s="0"/>
      <c r="AHA2013" s="0"/>
      <c r="AHB2013" s="0"/>
      <c r="AHC2013" s="0"/>
      <c r="AHD2013" s="0"/>
      <c r="AHE2013" s="0"/>
      <c r="AHF2013" s="0"/>
      <c r="AHG2013" s="0"/>
      <c r="AHH2013" s="0"/>
      <c r="AHI2013" s="0"/>
      <c r="AHJ2013" s="0"/>
      <c r="AHK2013" s="0"/>
      <c r="AHL2013" s="0"/>
      <c r="AHM2013" s="0"/>
      <c r="AHN2013" s="0"/>
      <c r="AHO2013" s="0"/>
      <c r="AHP2013" s="0"/>
      <c r="AHQ2013" s="0"/>
      <c r="AHR2013" s="0"/>
      <c r="AHS2013" s="0"/>
      <c r="AHT2013" s="0"/>
      <c r="AHU2013" s="0"/>
      <c r="AHV2013" s="0"/>
      <c r="AHW2013" s="0"/>
      <c r="AHX2013" s="0"/>
      <c r="AHY2013" s="0"/>
      <c r="AHZ2013" s="0"/>
      <c r="AIA2013" s="0"/>
      <c r="AIB2013" s="0"/>
      <c r="AIC2013" s="0"/>
      <c r="AID2013" s="0"/>
      <c r="AIE2013" s="0"/>
      <c r="AIF2013" s="0"/>
      <c r="AIG2013" s="0"/>
      <c r="AIH2013" s="0"/>
      <c r="AII2013" s="0"/>
      <c r="AIJ2013" s="0"/>
      <c r="AIK2013" s="0"/>
      <c r="AIL2013" s="0"/>
      <c r="AIM2013" s="0"/>
      <c r="AIN2013" s="0"/>
      <c r="AIO2013" s="0"/>
      <c r="AIP2013" s="0"/>
      <c r="AIQ2013" s="0"/>
      <c r="AIR2013" s="0"/>
      <c r="AIS2013" s="0"/>
      <c r="AIT2013" s="0"/>
      <c r="AIU2013" s="0"/>
      <c r="AIV2013" s="0"/>
      <c r="AIW2013" s="0"/>
      <c r="AIX2013" s="0"/>
      <c r="AIY2013" s="0"/>
      <c r="AIZ2013" s="0"/>
      <c r="AJA2013" s="0"/>
      <c r="AJB2013" s="0"/>
      <c r="AJC2013" s="0"/>
      <c r="AJD2013" s="0"/>
      <c r="AJE2013" s="0"/>
      <c r="AJF2013" s="0"/>
      <c r="AJG2013" s="0"/>
      <c r="AJH2013" s="0"/>
      <c r="AJI2013" s="0"/>
      <c r="AJJ2013" s="0"/>
      <c r="AJK2013" s="0"/>
      <c r="AJL2013" s="0"/>
      <c r="AJM2013" s="0"/>
      <c r="AJN2013" s="0"/>
      <c r="AJO2013" s="0"/>
      <c r="AJP2013" s="0"/>
      <c r="AJQ2013" s="0"/>
      <c r="AJR2013" s="0"/>
      <c r="AJS2013" s="0"/>
      <c r="AJT2013" s="0"/>
      <c r="AJU2013" s="0"/>
      <c r="AJV2013" s="0"/>
      <c r="AJW2013" s="0"/>
      <c r="AJX2013" s="0"/>
      <c r="AJY2013" s="0"/>
      <c r="AJZ2013" s="0"/>
      <c r="AKA2013" s="0"/>
      <c r="AKB2013" s="0"/>
      <c r="AKC2013" s="0"/>
      <c r="AKD2013" s="0"/>
      <c r="AKE2013" s="0"/>
      <c r="AKF2013" s="0"/>
      <c r="AKG2013" s="0"/>
      <c r="AKH2013" s="0"/>
      <c r="AKI2013" s="0"/>
      <c r="AKJ2013" s="0"/>
      <c r="AKK2013" s="0"/>
      <c r="AKL2013" s="0"/>
      <c r="AKM2013" s="0"/>
      <c r="AKN2013" s="0"/>
      <c r="AKO2013" s="0"/>
      <c r="AKP2013" s="0"/>
      <c r="AKQ2013" s="0"/>
      <c r="AKR2013" s="0"/>
      <c r="AKS2013" s="0"/>
      <c r="AKT2013" s="0"/>
      <c r="AKU2013" s="0"/>
      <c r="AKV2013" s="0"/>
      <c r="AKW2013" s="0"/>
      <c r="AKX2013" s="0"/>
      <c r="AKY2013" s="0"/>
      <c r="AKZ2013" s="0"/>
      <c r="ALA2013" s="0"/>
      <c r="ALB2013" s="0"/>
      <c r="ALC2013" s="0"/>
      <c r="ALD2013" s="0"/>
      <c r="ALE2013" s="0"/>
      <c r="ALF2013" s="0"/>
      <c r="ALG2013" s="0"/>
      <c r="ALH2013" s="0"/>
      <c r="ALI2013" s="0"/>
      <c r="ALJ2013" s="0"/>
      <c r="ALK2013" s="0"/>
      <c r="ALL2013" s="0"/>
      <c r="ALM2013" s="0"/>
      <c r="ALN2013" s="0"/>
      <c r="ALO2013" s="0"/>
      <c r="ALP2013" s="0"/>
      <c r="ALQ2013" s="0"/>
      <c r="ALR2013" s="0"/>
      <c r="ALS2013" s="0"/>
      <c r="ALT2013" s="0"/>
      <c r="ALU2013" s="0"/>
      <c r="ALV2013" s="0"/>
      <c r="ALW2013" s="0"/>
      <c r="ALX2013" s="0"/>
      <c r="ALY2013" s="0"/>
      <c r="ALZ2013" s="0"/>
      <c r="AMA2013" s="0"/>
      <c r="AMB2013" s="0"/>
      <c r="AMC2013" s="0"/>
      <c r="AMD2013" s="0"/>
      <c r="AME2013" s="0"/>
      <c r="AMF2013" s="0"/>
      <c r="AMG2013" s="0"/>
      <c r="AMH2013" s="0"/>
      <c r="AMI2013" s="0"/>
      <c r="AMJ2013" s="0"/>
    </row>
    <row r="2014" customFormat="false" ht="15" hidden="false" customHeight="true" outlineLevel="0" collapsed="false">
      <c r="A2014" s="1" t="n">
        <v>2011</v>
      </c>
      <c r="B2014" s="1" t="s">
        <v>12231</v>
      </c>
      <c r="C2014" s="1" t="s">
        <v>12331</v>
      </c>
      <c r="D2014" s="1" t="s">
        <v>12332</v>
      </c>
      <c r="E2014" s="1" t="s">
        <v>12358</v>
      </c>
      <c r="F2014" s="2" t="s">
        <v>12359</v>
      </c>
      <c r="G2014" s="1" t="s">
        <v>12360</v>
      </c>
      <c r="H2014" s="1" t="s">
        <v>12361</v>
      </c>
      <c r="I2014" s="1" t="s">
        <v>12362</v>
      </c>
      <c r="J2014" s="1" t="s">
        <v>12363</v>
      </c>
      <c r="K2014" s="4" t="s">
        <v>107</v>
      </c>
      <c r="L2014" s="4" t="s">
        <v>108</v>
      </c>
      <c r="M2014" s="4" t="s">
        <v>170</v>
      </c>
      <c r="N2014" s="4" t="s">
        <v>110</v>
      </c>
      <c r="O2014" s="4" t="s">
        <v>110</v>
      </c>
      <c r="P2014" s="4" t="s">
        <v>110</v>
      </c>
      <c r="Q2014" s="4" t="s">
        <v>110</v>
      </c>
      <c r="R2014" s="4" t="s">
        <v>110</v>
      </c>
      <c r="S2014" s="4" t="s">
        <v>110</v>
      </c>
      <c r="T2014" s="4" t="s">
        <v>110</v>
      </c>
      <c r="U2014" s="4" t="s">
        <v>110</v>
      </c>
      <c r="V2014" s="4" t="s">
        <v>110</v>
      </c>
      <c r="W2014" s="4" t="s">
        <v>110</v>
      </c>
      <c r="X2014" s="4" t="s">
        <v>110</v>
      </c>
      <c r="Y2014" s="4" t="s">
        <v>110</v>
      </c>
      <c r="Z2014" s="4" t="s">
        <v>110</v>
      </c>
      <c r="AA2014" s="4" t="s">
        <v>110</v>
      </c>
      <c r="AB2014" s="4" t="s">
        <v>110</v>
      </c>
      <c r="AC2014" s="4" t="s">
        <v>110</v>
      </c>
      <c r="AD2014" s="4" t="s">
        <v>110</v>
      </c>
      <c r="AE2014" s="4" t="s">
        <v>110</v>
      </c>
      <c r="AF2014" s="4" t="s">
        <v>110</v>
      </c>
      <c r="AG2014" s="4" t="s">
        <v>110</v>
      </c>
      <c r="AH2014" s="4" t="s">
        <v>110</v>
      </c>
      <c r="AI2014" s="4" t="s">
        <v>110</v>
      </c>
      <c r="AJ2014" s="4" t="s">
        <v>110</v>
      </c>
      <c r="AK2014" s="4" t="s">
        <v>110</v>
      </c>
      <c r="AL2014" s="4" t="s">
        <v>110</v>
      </c>
      <c r="AM2014" s="4" t="s">
        <v>110</v>
      </c>
      <c r="AN2014" s="4" t="s">
        <v>110</v>
      </c>
      <c r="AO2014" s="4" t="s">
        <v>110</v>
      </c>
      <c r="AP2014" s="4" t="s">
        <v>110</v>
      </c>
      <c r="AQ2014" s="4" t="s">
        <v>110</v>
      </c>
      <c r="AR2014" s="4" t="s">
        <v>110</v>
      </c>
      <c r="AS2014" s="4" t="s">
        <v>110</v>
      </c>
      <c r="AT2014" s="4" t="s">
        <v>110</v>
      </c>
      <c r="AU2014" s="4" t="s">
        <v>110</v>
      </c>
      <c r="AV2014" s="4" t="s">
        <v>110</v>
      </c>
      <c r="AW2014" s="4" t="s">
        <v>110</v>
      </c>
      <c r="AX2014" s="0"/>
      <c r="AY2014" s="0"/>
      <c r="AZ2014" s="1"/>
      <c r="BA2014" s="1"/>
      <c r="BB2014" s="4"/>
      <c r="BC2014" s="4"/>
      <c r="BD2014" s="4"/>
      <c r="BE2014" s="0"/>
      <c r="BF2014" s="4" t="s">
        <v>172</v>
      </c>
      <c r="BG2014" s="4" t="s">
        <v>172</v>
      </c>
      <c r="BH2014" s="4" t="s">
        <v>172</v>
      </c>
      <c r="BI2014" s="4" t="s">
        <v>112</v>
      </c>
      <c r="BJ2014" s="4"/>
      <c r="BK2014" s="4"/>
      <c r="BL2014" s="4"/>
      <c r="BM2014" s="4"/>
      <c r="BN2014" s="4"/>
      <c r="BO2014" s="0"/>
      <c r="BP2014" s="0"/>
      <c r="BQ2014" s="0"/>
      <c r="BR2014" s="1" t="s">
        <v>2835</v>
      </c>
      <c r="BS2014" s="0"/>
      <c r="BT2014" s="0"/>
      <c r="BU2014" s="0"/>
      <c r="BV2014" s="1" t="s">
        <v>12339</v>
      </c>
      <c r="BW2014" s="0"/>
      <c r="BX2014" s="0"/>
      <c r="BY2014" s="0"/>
      <c r="BZ2014" s="0"/>
      <c r="CA2014" s="0"/>
      <c r="CB2014" s="0"/>
      <c r="CC2014" s="0"/>
      <c r="CD2014" s="0"/>
      <c r="CE2014" s="0"/>
      <c r="CF2014" s="0"/>
      <c r="CG2014" s="0"/>
      <c r="CH2014" s="0"/>
      <c r="CI2014" s="0"/>
      <c r="CJ2014" s="0"/>
      <c r="CK2014" s="0"/>
      <c r="CL2014" s="0"/>
      <c r="CM2014" s="0"/>
      <c r="CN2014" s="0"/>
      <c r="CO2014" s="0"/>
      <c r="CP2014" s="0"/>
      <c r="CQ2014" s="0"/>
      <c r="CR2014" s="0"/>
      <c r="CS2014" s="0"/>
      <c r="CT2014" s="0"/>
      <c r="CU2014" s="0"/>
      <c r="CV2014" s="0"/>
      <c r="CW2014" s="0"/>
      <c r="CX2014" s="0"/>
      <c r="CY2014" s="0"/>
      <c r="CZ2014" s="0"/>
      <c r="DA2014" s="0"/>
      <c r="DB2014" s="0"/>
      <c r="DC2014" s="0"/>
      <c r="DD2014" s="0"/>
      <c r="DE2014" s="0"/>
      <c r="DF2014" s="0"/>
      <c r="DG2014" s="0"/>
      <c r="DH2014" s="0"/>
      <c r="DI2014" s="0"/>
      <c r="DJ2014" s="0"/>
      <c r="DK2014" s="0"/>
      <c r="DL2014" s="0"/>
      <c r="DM2014" s="0"/>
      <c r="DN2014" s="0"/>
      <c r="DO2014" s="0"/>
      <c r="DP2014" s="0"/>
      <c r="DQ2014" s="0"/>
      <c r="DR2014" s="0"/>
      <c r="DS2014" s="0"/>
      <c r="DT2014" s="0"/>
      <c r="DU2014" s="0"/>
      <c r="DV2014" s="0"/>
      <c r="DW2014" s="0"/>
      <c r="DX2014" s="0"/>
      <c r="DY2014" s="0"/>
      <c r="DZ2014" s="0"/>
      <c r="EA2014" s="0"/>
      <c r="EB2014" s="0"/>
      <c r="EC2014" s="0"/>
      <c r="ED2014" s="0"/>
      <c r="EE2014" s="0"/>
      <c r="EF2014" s="0"/>
      <c r="EG2014" s="0"/>
      <c r="EH2014" s="0"/>
      <c r="EI2014" s="0"/>
      <c r="EJ2014" s="0"/>
      <c r="EK2014" s="0"/>
      <c r="EL2014" s="0"/>
      <c r="EM2014" s="0"/>
      <c r="EN2014" s="0"/>
      <c r="EO2014" s="0"/>
      <c r="EP2014" s="0"/>
      <c r="EQ2014" s="0"/>
      <c r="ER2014" s="0"/>
      <c r="ES2014" s="0"/>
      <c r="ET2014" s="0"/>
      <c r="EU2014" s="0"/>
      <c r="EV2014" s="0"/>
      <c r="EW2014" s="0"/>
      <c r="EX2014" s="0"/>
      <c r="EY2014" s="0"/>
      <c r="EZ2014" s="0"/>
      <c r="FA2014" s="0"/>
      <c r="FB2014" s="0"/>
      <c r="FC2014" s="0"/>
      <c r="FD2014" s="0"/>
      <c r="FE2014" s="0"/>
      <c r="FF2014" s="0"/>
      <c r="FG2014" s="0"/>
      <c r="FH2014" s="0"/>
      <c r="FI2014" s="0"/>
      <c r="FJ2014" s="0"/>
      <c r="FK2014" s="0"/>
      <c r="FL2014" s="0"/>
      <c r="FM2014" s="0"/>
      <c r="FN2014" s="0"/>
      <c r="FO2014" s="0"/>
      <c r="FP2014" s="0"/>
      <c r="FQ2014" s="0"/>
      <c r="FR2014" s="0"/>
      <c r="FS2014" s="0"/>
      <c r="FT2014" s="0"/>
      <c r="FU2014" s="0"/>
      <c r="FV2014" s="0"/>
      <c r="FW2014" s="0"/>
      <c r="FX2014" s="0"/>
      <c r="FY2014" s="0"/>
      <c r="FZ2014" s="0"/>
      <c r="GA2014" s="0"/>
      <c r="GB2014" s="0"/>
      <c r="GC2014" s="0"/>
      <c r="GD2014" s="0"/>
      <c r="GE2014" s="0"/>
      <c r="GF2014" s="0"/>
      <c r="GG2014" s="0"/>
      <c r="GH2014" s="0"/>
      <c r="GI2014" s="0"/>
      <c r="GJ2014" s="0"/>
      <c r="GK2014" s="0"/>
      <c r="GL2014" s="0"/>
      <c r="GM2014" s="0"/>
      <c r="GN2014" s="0"/>
      <c r="GO2014" s="0"/>
      <c r="GP2014" s="0"/>
      <c r="GQ2014" s="0"/>
      <c r="GR2014" s="0"/>
      <c r="GS2014" s="0"/>
      <c r="GT2014" s="0"/>
      <c r="GU2014" s="0"/>
      <c r="GV2014" s="0"/>
      <c r="GW2014" s="0"/>
      <c r="GX2014" s="0"/>
      <c r="GY2014" s="0"/>
      <c r="GZ2014" s="0"/>
      <c r="HA2014" s="0"/>
      <c r="HB2014" s="0"/>
      <c r="HC2014" s="0"/>
      <c r="HD2014" s="0"/>
      <c r="HE2014" s="0"/>
      <c r="HF2014" s="0"/>
      <c r="HG2014" s="0"/>
      <c r="HH2014" s="0"/>
      <c r="HI2014" s="0"/>
      <c r="HJ2014" s="0"/>
      <c r="HK2014" s="0"/>
      <c r="HL2014" s="0"/>
      <c r="HM2014" s="0"/>
      <c r="HN2014" s="0"/>
      <c r="HO2014" s="0"/>
      <c r="HP2014" s="0"/>
      <c r="HQ2014" s="0"/>
      <c r="HR2014" s="0"/>
      <c r="HS2014" s="0"/>
      <c r="HT2014" s="0"/>
      <c r="HU2014" s="0"/>
      <c r="HV2014" s="0"/>
      <c r="HW2014" s="0"/>
      <c r="HX2014" s="0"/>
      <c r="HY2014" s="0"/>
      <c r="HZ2014" s="0"/>
      <c r="IA2014" s="0"/>
      <c r="IB2014" s="0"/>
      <c r="IC2014" s="0"/>
      <c r="ID2014" s="0"/>
      <c r="IE2014" s="0"/>
      <c r="IF2014" s="0"/>
      <c r="IG2014" s="0"/>
      <c r="IH2014" s="0"/>
      <c r="II2014" s="0"/>
      <c r="IJ2014" s="0"/>
      <c r="IK2014" s="0"/>
      <c r="IL2014" s="0"/>
      <c r="IM2014" s="0"/>
      <c r="IN2014" s="0"/>
      <c r="IO2014" s="0"/>
      <c r="IP2014" s="0"/>
      <c r="IQ2014" s="0"/>
      <c r="IR2014" s="0"/>
      <c r="IS2014" s="0"/>
      <c r="IT2014" s="0"/>
      <c r="IU2014" s="0"/>
      <c r="IV2014" s="0"/>
      <c r="IW2014" s="0"/>
      <c r="IX2014" s="0"/>
      <c r="IY2014" s="0"/>
      <c r="IZ2014" s="0"/>
      <c r="JA2014" s="0"/>
      <c r="JB2014" s="0"/>
      <c r="JC2014" s="0"/>
      <c r="JD2014" s="0"/>
      <c r="JE2014" s="0"/>
      <c r="JF2014" s="0"/>
      <c r="JG2014" s="0"/>
      <c r="JH2014" s="0"/>
      <c r="JI2014" s="0"/>
      <c r="JJ2014" s="0"/>
      <c r="JK2014" s="0"/>
      <c r="JL2014" s="0"/>
      <c r="JM2014" s="0"/>
      <c r="JN2014" s="0"/>
      <c r="JO2014" s="0"/>
      <c r="JP2014" s="0"/>
      <c r="JQ2014" s="0"/>
      <c r="JR2014" s="0"/>
      <c r="JS2014" s="0"/>
      <c r="JT2014" s="0"/>
      <c r="JU2014" s="0"/>
      <c r="JV2014" s="0"/>
      <c r="JW2014" s="0"/>
      <c r="JX2014" s="0"/>
      <c r="JY2014" s="0"/>
      <c r="JZ2014" s="0"/>
      <c r="KA2014" s="0"/>
      <c r="KB2014" s="0"/>
      <c r="KC2014" s="0"/>
      <c r="KD2014" s="0"/>
      <c r="KE2014" s="0"/>
      <c r="KF2014" s="0"/>
      <c r="KG2014" s="0"/>
      <c r="KH2014" s="0"/>
      <c r="KI2014" s="0"/>
      <c r="KJ2014" s="0"/>
      <c r="KK2014" s="0"/>
      <c r="KL2014" s="0"/>
      <c r="KM2014" s="0"/>
      <c r="KN2014" s="0"/>
      <c r="KO2014" s="0"/>
      <c r="KP2014" s="0"/>
      <c r="KQ2014" s="0"/>
      <c r="KR2014" s="0"/>
      <c r="KS2014" s="0"/>
      <c r="KT2014" s="0"/>
      <c r="KU2014" s="0"/>
      <c r="KV2014" s="0"/>
      <c r="KW2014" s="0"/>
      <c r="KX2014" s="0"/>
      <c r="KY2014" s="0"/>
      <c r="KZ2014" s="0"/>
      <c r="LA2014" s="0"/>
      <c r="LB2014" s="0"/>
      <c r="LC2014" s="0"/>
      <c r="LD2014" s="0"/>
      <c r="LE2014" s="0"/>
      <c r="LF2014" s="0"/>
      <c r="LG2014" s="0"/>
      <c r="LH2014" s="0"/>
      <c r="LI2014" s="0"/>
      <c r="LJ2014" s="0"/>
      <c r="LK2014" s="0"/>
      <c r="LL2014" s="0"/>
      <c r="LM2014" s="0"/>
      <c r="LN2014" s="0"/>
      <c r="LO2014" s="0"/>
      <c r="LP2014" s="0"/>
      <c r="LQ2014" s="0"/>
      <c r="LR2014" s="0"/>
      <c r="LS2014" s="0"/>
      <c r="LT2014" s="0"/>
      <c r="LU2014" s="0"/>
      <c r="LV2014" s="0"/>
      <c r="LW2014" s="0"/>
      <c r="LX2014" s="0"/>
      <c r="LY2014" s="0"/>
      <c r="LZ2014" s="0"/>
      <c r="MA2014" s="0"/>
      <c r="MB2014" s="0"/>
      <c r="MC2014" s="0"/>
      <c r="MD2014" s="0"/>
      <c r="ME2014" s="0"/>
      <c r="MF2014" s="0"/>
      <c r="MG2014" s="0"/>
      <c r="MH2014" s="0"/>
      <c r="MI2014" s="0"/>
      <c r="MJ2014" s="0"/>
      <c r="MK2014" s="0"/>
      <c r="ML2014" s="0"/>
      <c r="MM2014" s="0"/>
      <c r="MN2014" s="0"/>
      <c r="MO2014" s="0"/>
      <c r="MP2014" s="0"/>
      <c r="MQ2014" s="0"/>
      <c r="MR2014" s="0"/>
      <c r="MS2014" s="0"/>
      <c r="MT2014" s="0"/>
      <c r="MU2014" s="0"/>
      <c r="MV2014" s="0"/>
      <c r="MW2014" s="0"/>
      <c r="MX2014" s="0"/>
      <c r="MY2014" s="0"/>
      <c r="MZ2014" s="0"/>
      <c r="NA2014" s="0"/>
      <c r="NB2014" s="0"/>
      <c r="NC2014" s="0"/>
      <c r="ND2014" s="0"/>
      <c r="NE2014" s="0"/>
      <c r="NF2014" s="0"/>
      <c r="NG2014" s="0"/>
      <c r="NH2014" s="0"/>
      <c r="NI2014" s="0"/>
      <c r="NJ2014" s="0"/>
      <c r="NK2014" s="0"/>
      <c r="NL2014" s="0"/>
      <c r="NM2014" s="0"/>
      <c r="NN2014" s="0"/>
      <c r="NO2014" s="0"/>
      <c r="NP2014" s="0"/>
      <c r="NQ2014" s="0"/>
      <c r="NR2014" s="0"/>
      <c r="NS2014" s="0"/>
      <c r="NT2014" s="0"/>
      <c r="NU2014" s="0"/>
      <c r="NV2014" s="0"/>
      <c r="NW2014" s="0"/>
      <c r="NX2014" s="0"/>
      <c r="NY2014" s="0"/>
      <c r="NZ2014" s="0"/>
      <c r="OA2014" s="0"/>
      <c r="OB2014" s="0"/>
      <c r="OC2014" s="0"/>
      <c r="OD2014" s="0"/>
      <c r="OE2014" s="0"/>
      <c r="OF2014" s="0"/>
      <c r="OG2014" s="0"/>
      <c r="OH2014" s="0"/>
      <c r="OI2014" s="0"/>
      <c r="OJ2014" s="0"/>
      <c r="OK2014" s="0"/>
      <c r="OL2014" s="0"/>
      <c r="OM2014" s="0"/>
      <c r="ON2014" s="0"/>
      <c r="OO2014" s="0"/>
      <c r="OP2014" s="0"/>
      <c r="OQ2014" s="0"/>
      <c r="OR2014" s="0"/>
      <c r="OS2014" s="0"/>
      <c r="OT2014" s="0"/>
      <c r="OU2014" s="0"/>
      <c r="OV2014" s="0"/>
      <c r="OW2014" s="0"/>
      <c r="OX2014" s="0"/>
      <c r="OY2014" s="0"/>
      <c r="OZ2014" s="0"/>
      <c r="PA2014" s="0"/>
      <c r="PB2014" s="0"/>
      <c r="PC2014" s="0"/>
      <c r="PD2014" s="0"/>
      <c r="PE2014" s="0"/>
      <c r="PF2014" s="0"/>
      <c r="PG2014" s="0"/>
      <c r="PH2014" s="0"/>
      <c r="PI2014" s="0"/>
      <c r="PJ2014" s="0"/>
      <c r="PK2014" s="0"/>
      <c r="PL2014" s="0"/>
      <c r="PM2014" s="0"/>
      <c r="PN2014" s="0"/>
      <c r="PO2014" s="0"/>
      <c r="PP2014" s="0"/>
      <c r="PQ2014" s="0"/>
      <c r="PR2014" s="0"/>
      <c r="PS2014" s="0"/>
      <c r="PT2014" s="0"/>
      <c r="PU2014" s="0"/>
      <c r="PV2014" s="0"/>
      <c r="PW2014" s="0"/>
      <c r="PX2014" s="0"/>
      <c r="PY2014" s="0"/>
      <c r="PZ2014" s="0"/>
      <c r="QA2014" s="0"/>
      <c r="QB2014" s="0"/>
      <c r="QC2014" s="0"/>
      <c r="QD2014" s="0"/>
      <c r="QE2014" s="0"/>
      <c r="QF2014" s="0"/>
      <c r="QG2014" s="0"/>
      <c r="QH2014" s="0"/>
      <c r="QI2014" s="0"/>
      <c r="QJ2014" s="0"/>
      <c r="QK2014" s="0"/>
      <c r="QL2014" s="0"/>
      <c r="QM2014" s="0"/>
      <c r="QN2014" s="0"/>
      <c r="QO2014" s="0"/>
      <c r="QP2014" s="0"/>
      <c r="QQ2014" s="0"/>
      <c r="QR2014" s="0"/>
      <c r="QS2014" s="0"/>
      <c r="QT2014" s="0"/>
      <c r="QU2014" s="0"/>
      <c r="QV2014" s="0"/>
      <c r="QW2014" s="0"/>
      <c r="QX2014" s="0"/>
      <c r="QY2014" s="0"/>
      <c r="QZ2014" s="0"/>
      <c r="RA2014" s="0"/>
      <c r="RB2014" s="0"/>
      <c r="RC2014" s="0"/>
      <c r="RD2014" s="0"/>
      <c r="RE2014" s="0"/>
      <c r="RF2014" s="0"/>
      <c r="RG2014" s="0"/>
      <c r="RH2014" s="0"/>
      <c r="RI2014" s="0"/>
      <c r="RJ2014" s="0"/>
      <c r="RK2014" s="0"/>
      <c r="RL2014" s="0"/>
      <c r="RM2014" s="0"/>
      <c r="RN2014" s="0"/>
      <c r="RO2014" s="0"/>
      <c r="RP2014" s="0"/>
      <c r="RQ2014" s="0"/>
      <c r="RR2014" s="0"/>
      <c r="RS2014" s="0"/>
      <c r="RT2014" s="0"/>
      <c r="RU2014" s="0"/>
      <c r="RV2014" s="0"/>
      <c r="RW2014" s="0"/>
      <c r="RX2014" s="0"/>
      <c r="RY2014" s="0"/>
      <c r="RZ2014" s="0"/>
      <c r="SA2014" s="0"/>
      <c r="SB2014" s="0"/>
      <c r="SC2014" s="0"/>
      <c r="SD2014" s="0"/>
      <c r="SE2014" s="0"/>
      <c r="SF2014" s="0"/>
      <c r="SG2014" s="0"/>
      <c r="SH2014" s="0"/>
      <c r="SI2014" s="0"/>
      <c r="SJ2014" s="0"/>
      <c r="SK2014" s="0"/>
      <c r="SL2014" s="0"/>
      <c r="SM2014" s="0"/>
      <c r="SN2014" s="0"/>
      <c r="SO2014" s="0"/>
      <c r="SP2014" s="0"/>
      <c r="SQ2014" s="0"/>
      <c r="SR2014" s="0"/>
      <c r="SS2014" s="0"/>
      <c r="ST2014" s="0"/>
      <c r="SU2014" s="0"/>
      <c r="SV2014" s="0"/>
      <c r="SW2014" s="0"/>
      <c r="SX2014" s="0"/>
      <c r="SY2014" s="0"/>
      <c r="SZ2014" s="0"/>
      <c r="TA2014" s="0"/>
      <c r="TB2014" s="0"/>
      <c r="TC2014" s="0"/>
      <c r="TD2014" s="0"/>
      <c r="TE2014" s="0"/>
      <c r="TF2014" s="0"/>
      <c r="TG2014" s="0"/>
      <c r="TH2014" s="0"/>
      <c r="TI2014" s="0"/>
      <c r="TJ2014" s="0"/>
      <c r="TK2014" s="0"/>
      <c r="TL2014" s="0"/>
      <c r="TM2014" s="0"/>
      <c r="TN2014" s="0"/>
      <c r="TO2014" s="0"/>
      <c r="TP2014" s="0"/>
      <c r="TQ2014" s="0"/>
      <c r="TR2014" s="0"/>
      <c r="TS2014" s="0"/>
      <c r="TT2014" s="0"/>
      <c r="TU2014" s="0"/>
      <c r="TV2014" s="0"/>
      <c r="TW2014" s="0"/>
      <c r="TX2014" s="0"/>
      <c r="TY2014" s="0"/>
      <c r="TZ2014" s="0"/>
      <c r="UA2014" s="0"/>
      <c r="UB2014" s="0"/>
      <c r="UC2014" s="0"/>
      <c r="UD2014" s="0"/>
      <c r="UE2014" s="0"/>
      <c r="UF2014" s="0"/>
      <c r="UG2014" s="0"/>
      <c r="UH2014" s="0"/>
      <c r="UI2014" s="0"/>
      <c r="UJ2014" s="0"/>
      <c r="UK2014" s="0"/>
      <c r="UL2014" s="0"/>
      <c r="UM2014" s="0"/>
      <c r="UN2014" s="0"/>
      <c r="UO2014" s="0"/>
      <c r="UP2014" s="0"/>
      <c r="UQ2014" s="0"/>
      <c r="UR2014" s="0"/>
      <c r="US2014" s="0"/>
      <c r="UT2014" s="0"/>
      <c r="UU2014" s="0"/>
      <c r="UV2014" s="0"/>
      <c r="UW2014" s="0"/>
      <c r="UX2014" s="0"/>
      <c r="UY2014" s="0"/>
      <c r="UZ2014" s="0"/>
      <c r="VA2014" s="0"/>
      <c r="VB2014" s="0"/>
      <c r="VC2014" s="0"/>
      <c r="VD2014" s="0"/>
      <c r="VE2014" s="0"/>
      <c r="VF2014" s="0"/>
      <c r="VG2014" s="0"/>
      <c r="VH2014" s="0"/>
      <c r="VI2014" s="0"/>
      <c r="VJ2014" s="0"/>
      <c r="VK2014" s="0"/>
      <c r="VL2014" s="0"/>
      <c r="VM2014" s="0"/>
      <c r="VN2014" s="0"/>
      <c r="VO2014" s="0"/>
      <c r="VP2014" s="0"/>
      <c r="VQ2014" s="0"/>
      <c r="VR2014" s="0"/>
      <c r="VS2014" s="0"/>
      <c r="VT2014" s="0"/>
      <c r="VU2014" s="0"/>
      <c r="VV2014" s="0"/>
      <c r="VW2014" s="0"/>
      <c r="VX2014" s="0"/>
      <c r="VY2014" s="0"/>
      <c r="VZ2014" s="0"/>
      <c r="WA2014" s="0"/>
      <c r="WB2014" s="0"/>
      <c r="WC2014" s="0"/>
      <c r="WD2014" s="0"/>
      <c r="WE2014" s="0"/>
      <c r="WF2014" s="0"/>
      <c r="WG2014" s="0"/>
      <c r="WH2014" s="0"/>
      <c r="WI2014" s="0"/>
      <c r="WJ2014" s="0"/>
      <c r="WK2014" s="0"/>
      <c r="WL2014" s="0"/>
      <c r="WM2014" s="0"/>
      <c r="WN2014" s="0"/>
      <c r="WO2014" s="0"/>
      <c r="WP2014" s="0"/>
      <c r="WQ2014" s="0"/>
      <c r="WR2014" s="0"/>
      <c r="WS2014" s="0"/>
      <c r="WT2014" s="0"/>
      <c r="WU2014" s="0"/>
      <c r="WV2014" s="0"/>
      <c r="WW2014" s="0"/>
      <c r="WX2014" s="0"/>
      <c r="WY2014" s="0"/>
      <c r="WZ2014" s="0"/>
      <c r="XA2014" s="0"/>
      <c r="XB2014" s="0"/>
      <c r="XC2014" s="0"/>
      <c r="XD2014" s="0"/>
      <c r="XE2014" s="0"/>
      <c r="XF2014" s="0"/>
      <c r="XG2014" s="0"/>
      <c r="XH2014" s="0"/>
      <c r="XI2014" s="0"/>
      <c r="XJ2014" s="0"/>
      <c r="XK2014" s="0"/>
      <c r="XL2014" s="0"/>
      <c r="XM2014" s="0"/>
      <c r="XN2014" s="0"/>
      <c r="XO2014" s="0"/>
      <c r="XP2014" s="0"/>
      <c r="XQ2014" s="0"/>
      <c r="XR2014" s="0"/>
      <c r="XS2014" s="0"/>
      <c r="XT2014" s="0"/>
      <c r="XU2014" s="0"/>
      <c r="XV2014" s="0"/>
      <c r="XW2014" s="0"/>
      <c r="XX2014" s="0"/>
      <c r="XY2014" s="0"/>
      <c r="XZ2014" s="0"/>
      <c r="YA2014" s="0"/>
      <c r="YB2014" s="0"/>
      <c r="YC2014" s="0"/>
      <c r="YD2014" s="0"/>
      <c r="YE2014" s="0"/>
      <c r="YF2014" s="0"/>
      <c r="YG2014" s="0"/>
      <c r="YH2014" s="0"/>
      <c r="YI2014" s="0"/>
      <c r="YJ2014" s="0"/>
      <c r="YK2014" s="0"/>
      <c r="YL2014" s="0"/>
      <c r="YM2014" s="0"/>
      <c r="YN2014" s="0"/>
      <c r="YO2014" s="0"/>
      <c r="YP2014" s="0"/>
      <c r="YQ2014" s="0"/>
      <c r="YR2014" s="0"/>
      <c r="YS2014" s="0"/>
      <c r="YT2014" s="0"/>
      <c r="YU2014" s="0"/>
      <c r="YV2014" s="0"/>
      <c r="YW2014" s="0"/>
      <c r="YX2014" s="0"/>
      <c r="YY2014" s="0"/>
      <c r="YZ2014" s="0"/>
      <c r="ZA2014" s="0"/>
      <c r="ZB2014" s="0"/>
      <c r="ZC2014" s="0"/>
      <c r="ZD2014" s="0"/>
      <c r="ZE2014" s="0"/>
      <c r="ZF2014" s="0"/>
      <c r="ZG2014" s="0"/>
      <c r="ZH2014" s="0"/>
      <c r="ZI2014" s="0"/>
      <c r="ZJ2014" s="0"/>
      <c r="ZK2014" s="0"/>
      <c r="ZL2014" s="0"/>
      <c r="ZM2014" s="0"/>
      <c r="ZN2014" s="0"/>
      <c r="ZO2014" s="0"/>
      <c r="ZP2014" s="0"/>
      <c r="ZQ2014" s="0"/>
      <c r="ZR2014" s="0"/>
      <c r="ZS2014" s="0"/>
      <c r="ZT2014" s="0"/>
      <c r="ZU2014" s="0"/>
      <c r="ZV2014" s="0"/>
      <c r="ZW2014" s="0"/>
      <c r="ZX2014" s="0"/>
      <c r="ZY2014" s="0"/>
      <c r="ZZ2014" s="0"/>
      <c r="AAA2014" s="0"/>
      <c r="AAB2014" s="0"/>
      <c r="AAC2014" s="0"/>
      <c r="AAD2014" s="0"/>
      <c r="AAE2014" s="0"/>
      <c r="AAF2014" s="0"/>
      <c r="AAG2014" s="0"/>
      <c r="AAH2014" s="0"/>
      <c r="AAI2014" s="0"/>
      <c r="AAJ2014" s="0"/>
      <c r="AAK2014" s="0"/>
      <c r="AAL2014" s="0"/>
      <c r="AAM2014" s="0"/>
      <c r="AAN2014" s="0"/>
      <c r="AAO2014" s="0"/>
      <c r="AAP2014" s="0"/>
      <c r="AAQ2014" s="0"/>
      <c r="AAR2014" s="0"/>
      <c r="AAS2014" s="0"/>
      <c r="AAT2014" s="0"/>
      <c r="AAU2014" s="0"/>
      <c r="AAV2014" s="0"/>
      <c r="AAW2014" s="0"/>
      <c r="AAX2014" s="0"/>
      <c r="AAY2014" s="0"/>
      <c r="AAZ2014" s="0"/>
      <c r="ABA2014" s="0"/>
      <c r="ABB2014" s="0"/>
      <c r="ABC2014" s="0"/>
      <c r="ABD2014" s="0"/>
      <c r="ABE2014" s="0"/>
      <c r="ABF2014" s="0"/>
      <c r="ABG2014" s="0"/>
      <c r="ABH2014" s="0"/>
      <c r="ABI2014" s="0"/>
      <c r="ABJ2014" s="0"/>
      <c r="ABK2014" s="0"/>
      <c r="ABL2014" s="0"/>
      <c r="ABM2014" s="0"/>
      <c r="ABN2014" s="0"/>
      <c r="ABO2014" s="0"/>
      <c r="ABP2014" s="0"/>
      <c r="ABQ2014" s="0"/>
      <c r="ABR2014" s="0"/>
      <c r="ABS2014" s="0"/>
      <c r="ABT2014" s="0"/>
      <c r="ABU2014" s="0"/>
      <c r="ABV2014" s="0"/>
      <c r="ABW2014" s="0"/>
      <c r="ABX2014" s="0"/>
      <c r="ABY2014" s="0"/>
      <c r="ABZ2014" s="0"/>
      <c r="ACA2014" s="0"/>
      <c r="ACB2014" s="0"/>
      <c r="ACC2014" s="0"/>
      <c r="ACD2014" s="0"/>
      <c r="ACE2014" s="0"/>
      <c r="ACF2014" s="0"/>
      <c r="ACG2014" s="0"/>
      <c r="ACH2014" s="0"/>
      <c r="ACI2014" s="0"/>
      <c r="ACJ2014" s="0"/>
      <c r="ACK2014" s="0"/>
      <c r="ACL2014" s="0"/>
      <c r="ACM2014" s="0"/>
      <c r="ACN2014" s="0"/>
      <c r="ACO2014" s="0"/>
      <c r="ACP2014" s="0"/>
      <c r="ACQ2014" s="0"/>
      <c r="ACR2014" s="0"/>
      <c r="ACS2014" s="0"/>
      <c r="ACT2014" s="0"/>
      <c r="ACU2014" s="0"/>
      <c r="ACV2014" s="0"/>
      <c r="ACW2014" s="0"/>
      <c r="ACX2014" s="0"/>
      <c r="ACY2014" s="0"/>
      <c r="ACZ2014" s="0"/>
      <c r="ADA2014" s="0"/>
      <c r="ADB2014" s="0"/>
      <c r="ADC2014" s="0"/>
      <c r="ADD2014" s="0"/>
      <c r="ADE2014" s="0"/>
      <c r="ADF2014" s="0"/>
      <c r="ADG2014" s="0"/>
      <c r="ADH2014" s="0"/>
      <c r="ADI2014" s="0"/>
      <c r="ADJ2014" s="0"/>
      <c r="ADK2014" s="0"/>
      <c r="ADL2014" s="0"/>
      <c r="ADM2014" s="0"/>
      <c r="ADN2014" s="0"/>
      <c r="ADO2014" s="0"/>
      <c r="ADP2014" s="0"/>
      <c r="ADQ2014" s="0"/>
      <c r="ADR2014" s="0"/>
      <c r="ADS2014" s="0"/>
      <c r="ADT2014" s="0"/>
      <c r="ADU2014" s="0"/>
      <c r="ADV2014" s="0"/>
      <c r="ADW2014" s="0"/>
      <c r="ADX2014" s="0"/>
      <c r="ADY2014" s="0"/>
      <c r="ADZ2014" s="0"/>
      <c r="AEA2014" s="0"/>
      <c r="AEB2014" s="0"/>
      <c r="AEC2014" s="0"/>
      <c r="AED2014" s="0"/>
      <c r="AEE2014" s="0"/>
      <c r="AEF2014" s="0"/>
      <c r="AEG2014" s="0"/>
      <c r="AEH2014" s="0"/>
      <c r="AEI2014" s="0"/>
      <c r="AEJ2014" s="0"/>
      <c r="AEK2014" s="0"/>
      <c r="AEL2014" s="0"/>
      <c r="AEM2014" s="0"/>
      <c r="AEN2014" s="0"/>
      <c r="AEO2014" s="0"/>
      <c r="AEP2014" s="0"/>
      <c r="AEQ2014" s="0"/>
      <c r="AER2014" s="0"/>
      <c r="AES2014" s="0"/>
      <c r="AET2014" s="0"/>
      <c r="AEU2014" s="0"/>
      <c r="AEV2014" s="0"/>
      <c r="AEW2014" s="0"/>
      <c r="AEX2014" s="0"/>
      <c r="AEY2014" s="0"/>
      <c r="AEZ2014" s="0"/>
      <c r="AFA2014" s="0"/>
      <c r="AFB2014" s="0"/>
      <c r="AFC2014" s="0"/>
      <c r="AFD2014" s="0"/>
      <c r="AFE2014" s="0"/>
      <c r="AFF2014" s="0"/>
      <c r="AFG2014" s="0"/>
      <c r="AFH2014" s="0"/>
      <c r="AFI2014" s="0"/>
      <c r="AFJ2014" s="0"/>
      <c r="AFK2014" s="0"/>
      <c r="AFL2014" s="0"/>
      <c r="AFM2014" s="0"/>
      <c r="AFN2014" s="0"/>
      <c r="AFO2014" s="0"/>
      <c r="AFP2014" s="0"/>
      <c r="AFQ2014" s="0"/>
      <c r="AFR2014" s="0"/>
      <c r="AFS2014" s="0"/>
      <c r="AFT2014" s="0"/>
      <c r="AFU2014" s="0"/>
      <c r="AFV2014" s="0"/>
      <c r="AFW2014" s="0"/>
      <c r="AFX2014" s="0"/>
      <c r="AFY2014" s="0"/>
      <c r="AFZ2014" s="0"/>
      <c r="AGA2014" s="0"/>
      <c r="AGB2014" s="0"/>
      <c r="AGC2014" s="0"/>
      <c r="AGD2014" s="0"/>
      <c r="AGE2014" s="0"/>
      <c r="AGF2014" s="0"/>
      <c r="AGG2014" s="0"/>
      <c r="AGH2014" s="0"/>
      <c r="AGI2014" s="0"/>
      <c r="AGJ2014" s="0"/>
      <c r="AGK2014" s="0"/>
      <c r="AGL2014" s="0"/>
      <c r="AGM2014" s="0"/>
      <c r="AGN2014" s="0"/>
      <c r="AGO2014" s="0"/>
      <c r="AGP2014" s="0"/>
      <c r="AGQ2014" s="0"/>
      <c r="AGR2014" s="0"/>
      <c r="AGS2014" s="0"/>
      <c r="AGT2014" s="0"/>
      <c r="AGU2014" s="0"/>
      <c r="AGV2014" s="0"/>
      <c r="AGW2014" s="0"/>
      <c r="AGX2014" s="0"/>
      <c r="AGY2014" s="0"/>
      <c r="AGZ2014" s="0"/>
      <c r="AHA2014" s="0"/>
      <c r="AHB2014" s="0"/>
      <c r="AHC2014" s="0"/>
      <c r="AHD2014" s="0"/>
      <c r="AHE2014" s="0"/>
      <c r="AHF2014" s="0"/>
      <c r="AHG2014" s="0"/>
      <c r="AHH2014" s="0"/>
      <c r="AHI2014" s="0"/>
      <c r="AHJ2014" s="0"/>
      <c r="AHK2014" s="0"/>
      <c r="AHL2014" s="0"/>
      <c r="AHM2014" s="0"/>
      <c r="AHN2014" s="0"/>
      <c r="AHO2014" s="0"/>
      <c r="AHP2014" s="0"/>
      <c r="AHQ2014" s="0"/>
      <c r="AHR2014" s="0"/>
      <c r="AHS2014" s="0"/>
      <c r="AHT2014" s="0"/>
      <c r="AHU2014" s="0"/>
      <c r="AHV2014" s="0"/>
      <c r="AHW2014" s="0"/>
      <c r="AHX2014" s="0"/>
      <c r="AHY2014" s="0"/>
      <c r="AHZ2014" s="0"/>
      <c r="AIA2014" s="0"/>
      <c r="AIB2014" s="0"/>
      <c r="AIC2014" s="0"/>
      <c r="AID2014" s="0"/>
      <c r="AIE2014" s="0"/>
      <c r="AIF2014" s="0"/>
      <c r="AIG2014" s="0"/>
      <c r="AIH2014" s="0"/>
      <c r="AII2014" s="0"/>
      <c r="AIJ2014" s="0"/>
      <c r="AIK2014" s="0"/>
      <c r="AIL2014" s="0"/>
      <c r="AIM2014" s="0"/>
      <c r="AIN2014" s="0"/>
      <c r="AIO2014" s="0"/>
      <c r="AIP2014" s="0"/>
      <c r="AIQ2014" s="0"/>
      <c r="AIR2014" s="0"/>
      <c r="AIS2014" s="0"/>
      <c r="AIT2014" s="0"/>
      <c r="AIU2014" s="0"/>
      <c r="AIV2014" s="0"/>
      <c r="AIW2014" s="0"/>
      <c r="AIX2014" s="0"/>
      <c r="AIY2014" s="0"/>
      <c r="AIZ2014" s="0"/>
      <c r="AJA2014" s="0"/>
      <c r="AJB2014" s="0"/>
      <c r="AJC2014" s="0"/>
      <c r="AJD2014" s="0"/>
      <c r="AJE2014" s="0"/>
      <c r="AJF2014" s="0"/>
      <c r="AJG2014" s="0"/>
      <c r="AJH2014" s="0"/>
      <c r="AJI2014" s="0"/>
      <c r="AJJ2014" s="0"/>
      <c r="AJK2014" s="0"/>
      <c r="AJL2014" s="0"/>
      <c r="AJM2014" s="0"/>
      <c r="AJN2014" s="0"/>
      <c r="AJO2014" s="0"/>
      <c r="AJP2014" s="0"/>
      <c r="AJQ2014" s="0"/>
      <c r="AJR2014" s="0"/>
      <c r="AJS2014" s="0"/>
      <c r="AJT2014" s="0"/>
      <c r="AJU2014" s="0"/>
      <c r="AJV2014" s="0"/>
      <c r="AJW2014" s="0"/>
      <c r="AJX2014" s="0"/>
      <c r="AJY2014" s="0"/>
      <c r="AJZ2014" s="0"/>
      <c r="AKA2014" s="0"/>
      <c r="AKB2014" s="0"/>
      <c r="AKC2014" s="0"/>
      <c r="AKD2014" s="0"/>
      <c r="AKE2014" s="0"/>
      <c r="AKF2014" s="0"/>
      <c r="AKG2014" s="0"/>
      <c r="AKH2014" s="0"/>
      <c r="AKI2014" s="0"/>
      <c r="AKJ2014" s="0"/>
      <c r="AKK2014" s="0"/>
      <c r="AKL2014" s="0"/>
      <c r="AKM2014" s="0"/>
      <c r="AKN2014" s="0"/>
      <c r="AKO2014" s="0"/>
      <c r="AKP2014" s="0"/>
      <c r="AKQ2014" s="0"/>
      <c r="AKR2014" s="0"/>
      <c r="AKS2014" s="0"/>
      <c r="AKT2014" s="0"/>
      <c r="AKU2014" s="0"/>
      <c r="AKV2014" s="0"/>
      <c r="AKW2014" s="0"/>
      <c r="AKX2014" s="0"/>
      <c r="AKY2014" s="0"/>
      <c r="AKZ2014" s="0"/>
      <c r="ALA2014" s="0"/>
      <c r="ALB2014" s="0"/>
      <c r="ALC2014" s="0"/>
      <c r="ALD2014" s="0"/>
      <c r="ALE2014" s="0"/>
      <c r="ALF2014" s="0"/>
      <c r="ALG2014" s="0"/>
      <c r="ALH2014" s="0"/>
      <c r="ALI2014" s="0"/>
      <c r="ALJ2014" s="0"/>
      <c r="ALK2014" s="0"/>
      <c r="ALL2014" s="0"/>
      <c r="ALM2014" s="0"/>
      <c r="ALN2014" s="0"/>
      <c r="ALO2014" s="0"/>
      <c r="ALP2014" s="0"/>
      <c r="ALQ2014" s="0"/>
      <c r="ALR2014" s="0"/>
      <c r="ALS2014" s="0"/>
      <c r="ALT2014" s="0"/>
      <c r="ALU2014" s="0"/>
      <c r="ALV2014" s="0"/>
      <c r="ALW2014" s="0"/>
      <c r="ALX2014" s="0"/>
      <c r="ALY2014" s="0"/>
      <c r="ALZ2014" s="0"/>
      <c r="AMA2014" s="0"/>
      <c r="AMB2014" s="0"/>
      <c r="AMC2014" s="0"/>
      <c r="AMD2014" s="0"/>
      <c r="AME2014" s="0"/>
      <c r="AMF2014" s="0"/>
      <c r="AMG2014" s="0"/>
      <c r="AMH2014" s="0"/>
      <c r="AMI2014" s="0"/>
      <c r="AMJ2014" s="0"/>
    </row>
    <row r="2015" customFormat="false" ht="15" hidden="false" customHeight="true" outlineLevel="0" collapsed="false">
      <c r="A2015" s="1" t="n">
        <v>2012</v>
      </c>
      <c r="B2015" s="1" t="s">
        <v>12231</v>
      </c>
      <c r="C2015" s="1" t="s">
        <v>12331</v>
      </c>
      <c r="D2015" s="1" t="s">
        <v>12332</v>
      </c>
      <c r="E2015" s="1" t="s">
        <v>12364</v>
      </c>
      <c r="F2015" s="2" t="s">
        <v>12365</v>
      </c>
      <c r="G2015" s="1" t="s">
        <v>12366</v>
      </c>
      <c r="H2015" s="1" t="s">
        <v>12367</v>
      </c>
      <c r="I2015" s="1" t="s">
        <v>12368</v>
      </c>
      <c r="J2015" s="1" t="s">
        <v>12369</v>
      </c>
      <c r="K2015" s="4" t="s">
        <v>107</v>
      </c>
      <c r="L2015" s="4" t="s">
        <v>108</v>
      </c>
      <c r="M2015" s="4" t="s">
        <v>170</v>
      </c>
      <c r="N2015" s="4" t="s">
        <v>110</v>
      </c>
      <c r="O2015" s="4" t="s">
        <v>110</v>
      </c>
      <c r="P2015" s="4" t="s">
        <v>110</v>
      </c>
      <c r="Q2015" s="4" t="s">
        <v>110</v>
      </c>
      <c r="R2015" s="4" t="s">
        <v>110</v>
      </c>
      <c r="S2015" s="4" t="s">
        <v>110</v>
      </c>
      <c r="T2015" s="4" t="s">
        <v>110</v>
      </c>
      <c r="U2015" s="4" t="s">
        <v>110</v>
      </c>
      <c r="V2015" s="4" t="s">
        <v>110</v>
      </c>
      <c r="W2015" s="4" t="s">
        <v>110</v>
      </c>
      <c r="X2015" s="4" t="s">
        <v>110</v>
      </c>
      <c r="Y2015" s="4" t="s">
        <v>110</v>
      </c>
      <c r="Z2015" s="4" t="s">
        <v>110</v>
      </c>
      <c r="AA2015" s="4" t="s">
        <v>110</v>
      </c>
      <c r="AB2015" s="4" t="s">
        <v>110</v>
      </c>
      <c r="AC2015" s="4" t="s">
        <v>110</v>
      </c>
      <c r="AD2015" s="4" t="s">
        <v>110</v>
      </c>
      <c r="AE2015" s="4" t="s">
        <v>110</v>
      </c>
      <c r="AF2015" s="4" t="s">
        <v>110</v>
      </c>
      <c r="AG2015" s="4" t="s">
        <v>110</v>
      </c>
      <c r="AH2015" s="4" t="s">
        <v>110</v>
      </c>
      <c r="AI2015" s="4" t="s">
        <v>110</v>
      </c>
      <c r="AJ2015" s="4" t="s">
        <v>110</v>
      </c>
      <c r="AK2015" s="4" t="s">
        <v>110</v>
      </c>
      <c r="AL2015" s="4" t="s">
        <v>110</v>
      </c>
      <c r="AM2015" s="4" t="s">
        <v>110</v>
      </c>
      <c r="AN2015" s="4" t="s">
        <v>110</v>
      </c>
      <c r="AO2015" s="4" t="s">
        <v>110</v>
      </c>
      <c r="AP2015" s="4" t="s">
        <v>110</v>
      </c>
      <c r="AQ2015" s="4" t="s">
        <v>110</v>
      </c>
      <c r="AR2015" s="4" t="s">
        <v>110</v>
      </c>
      <c r="AS2015" s="4" t="s">
        <v>110</v>
      </c>
      <c r="AT2015" s="4" t="s">
        <v>110</v>
      </c>
      <c r="AU2015" s="4" t="s">
        <v>110</v>
      </c>
      <c r="AV2015" s="4" t="s">
        <v>110</v>
      </c>
      <c r="AW2015" s="4" t="s">
        <v>110</v>
      </c>
      <c r="AX2015" s="0"/>
      <c r="AY2015" s="0"/>
      <c r="AZ2015" s="1"/>
      <c r="BA2015" s="1"/>
      <c r="BB2015" s="4"/>
      <c r="BC2015" s="4"/>
      <c r="BD2015" s="4"/>
      <c r="BE2015" s="0"/>
      <c r="BF2015" s="4" t="s">
        <v>172</v>
      </c>
      <c r="BG2015" s="4" t="s">
        <v>172</v>
      </c>
      <c r="BH2015" s="4" t="s">
        <v>172</v>
      </c>
      <c r="BI2015" s="4" t="s">
        <v>112</v>
      </c>
      <c r="BJ2015" s="4"/>
      <c r="BK2015" s="4"/>
      <c r="BL2015" s="4"/>
      <c r="BM2015" s="4"/>
      <c r="BN2015" s="4"/>
      <c r="BO2015" s="0"/>
      <c r="BP2015" s="0"/>
      <c r="BQ2015" s="0"/>
      <c r="BR2015" s="1" t="s">
        <v>2835</v>
      </c>
      <c r="BS2015" s="0"/>
      <c r="BT2015" s="0"/>
      <c r="BU2015" s="0"/>
      <c r="BV2015" s="1" t="s">
        <v>12339</v>
      </c>
      <c r="BW2015" s="0"/>
      <c r="BX2015" s="0"/>
      <c r="BY2015" s="0"/>
      <c r="BZ2015" s="0"/>
      <c r="CA2015" s="0"/>
      <c r="CB2015" s="0"/>
      <c r="CC2015" s="0"/>
      <c r="CD2015" s="0"/>
      <c r="CE2015" s="0"/>
      <c r="CF2015" s="0"/>
      <c r="CG2015" s="0"/>
      <c r="CH2015" s="0"/>
      <c r="CI2015" s="0"/>
      <c r="CJ2015" s="0"/>
      <c r="CK2015" s="0"/>
      <c r="CL2015" s="0"/>
      <c r="CM2015" s="0"/>
      <c r="CN2015" s="0"/>
      <c r="CO2015" s="0"/>
      <c r="CP2015" s="0"/>
      <c r="CQ2015" s="0"/>
      <c r="CR2015" s="0"/>
      <c r="CS2015" s="0"/>
      <c r="CT2015" s="0"/>
      <c r="CU2015" s="0"/>
      <c r="CV2015" s="0"/>
      <c r="CW2015" s="0"/>
      <c r="CX2015" s="0"/>
      <c r="CY2015" s="0"/>
      <c r="CZ2015" s="0"/>
      <c r="DA2015" s="0"/>
      <c r="DB2015" s="0"/>
      <c r="DC2015" s="0"/>
      <c r="DD2015" s="0"/>
      <c r="DE2015" s="0"/>
      <c r="DF2015" s="0"/>
      <c r="DG2015" s="0"/>
      <c r="DH2015" s="0"/>
      <c r="DI2015" s="0"/>
      <c r="DJ2015" s="0"/>
      <c r="DK2015" s="0"/>
      <c r="DL2015" s="0"/>
      <c r="DM2015" s="0"/>
      <c r="DN2015" s="0"/>
      <c r="DO2015" s="0"/>
      <c r="DP2015" s="0"/>
      <c r="DQ2015" s="0"/>
      <c r="DR2015" s="0"/>
      <c r="DS2015" s="0"/>
      <c r="DT2015" s="0"/>
      <c r="DU2015" s="0"/>
      <c r="DV2015" s="0"/>
      <c r="DW2015" s="0"/>
      <c r="DX2015" s="0"/>
      <c r="DY2015" s="0"/>
      <c r="DZ2015" s="0"/>
      <c r="EA2015" s="0"/>
      <c r="EB2015" s="0"/>
      <c r="EC2015" s="0"/>
      <c r="ED2015" s="0"/>
      <c r="EE2015" s="0"/>
      <c r="EF2015" s="0"/>
      <c r="EG2015" s="0"/>
      <c r="EH2015" s="0"/>
      <c r="EI2015" s="0"/>
      <c r="EJ2015" s="0"/>
      <c r="EK2015" s="0"/>
      <c r="EL2015" s="0"/>
      <c r="EM2015" s="0"/>
      <c r="EN2015" s="0"/>
      <c r="EO2015" s="0"/>
      <c r="EP2015" s="0"/>
      <c r="EQ2015" s="0"/>
      <c r="ER2015" s="0"/>
      <c r="ES2015" s="0"/>
      <c r="ET2015" s="0"/>
      <c r="EU2015" s="0"/>
      <c r="EV2015" s="0"/>
      <c r="EW2015" s="0"/>
      <c r="EX2015" s="0"/>
      <c r="EY2015" s="0"/>
      <c r="EZ2015" s="0"/>
      <c r="FA2015" s="0"/>
      <c r="FB2015" s="0"/>
      <c r="FC2015" s="0"/>
      <c r="FD2015" s="0"/>
      <c r="FE2015" s="0"/>
      <c r="FF2015" s="0"/>
      <c r="FG2015" s="0"/>
      <c r="FH2015" s="0"/>
      <c r="FI2015" s="0"/>
      <c r="FJ2015" s="0"/>
      <c r="FK2015" s="0"/>
      <c r="FL2015" s="0"/>
      <c r="FM2015" s="0"/>
      <c r="FN2015" s="0"/>
      <c r="FO2015" s="0"/>
      <c r="FP2015" s="0"/>
      <c r="FQ2015" s="0"/>
      <c r="FR2015" s="0"/>
      <c r="FS2015" s="0"/>
      <c r="FT2015" s="0"/>
      <c r="FU2015" s="0"/>
      <c r="FV2015" s="0"/>
      <c r="FW2015" s="0"/>
      <c r="FX2015" s="0"/>
      <c r="FY2015" s="0"/>
      <c r="FZ2015" s="0"/>
      <c r="GA2015" s="0"/>
      <c r="GB2015" s="0"/>
      <c r="GC2015" s="0"/>
      <c r="GD2015" s="0"/>
      <c r="GE2015" s="0"/>
      <c r="GF2015" s="0"/>
      <c r="GG2015" s="0"/>
      <c r="GH2015" s="0"/>
      <c r="GI2015" s="0"/>
      <c r="GJ2015" s="0"/>
      <c r="GK2015" s="0"/>
      <c r="GL2015" s="0"/>
      <c r="GM2015" s="0"/>
      <c r="GN2015" s="0"/>
      <c r="GO2015" s="0"/>
      <c r="GP2015" s="0"/>
      <c r="GQ2015" s="0"/>
      <c r="GR2015" s="0"/>
      <c r="GS2015" s="0"/>
      <c r="GT2015" s="0"/>
      <c r="GU2015" s="0"/>
      <c r="GV2015" s="0"/>
      <c r="GW2015" s="0"/>
      <c r="GX2015" s="0"/>
      <c r="GY2015" s="0"/>
      <c r="GZ2015" s="0"/>
      <c r="HA2015" s="0"/>
      <c r="HB2015" s="0"/>
      <c r="HC2015" s="0"/>
      <c r="HD2015" s="0"/>
      <c r="HE2015" s="0"/>
      <c r="HF2015" s="0"/>
      <c r="HG2015" s="0"/>
      <c r="HH2015" s="0"/>
      <c r="HI2015" s="0"/>
      <c r="HJ2015" s="0"/>
      <c r="HK2015" s="0"/>
      <c r="HL2015" s="0"/>
      <c r="HM2015" s="0"/>
      <c r="HN2015" s="0"/>
      <c r="HO2015" s="0"/>
      <c r="HP2015" s="0"/>
      <c r="HQ2015" s="0"/>
      <c r="HR2015" s="0"/>
      <c r="HS2015" s="0"/>
      <c r="HT2015" s="0"/>
      <c r="HU2015" s="0"/>
      <c r="HV2015" s="0"/>
      <c r="HW2015" s="0"/>
      <c r="HX2015" s="0"/>
      <c r="HY2015" s="0"/>
      <c r="HZ2015" s="0"/>
      <c r="IA2015" s="0"/>
      <c r="IB2015" s="0"/>
      <c r="IC2015" s="0"/>
      <c r="ID2015" s="0"/>
      <c r="IE2015" s="0"/>
      <c r="IF2015" s="0"/>
      <c r="IG2015" s="0"/>
      <c r="IH2015" s="0"/>
      <c r="II2015" s="0"/>
      <c r="IJ2015" s="0"/>
      <c r="IK2015" s="0"/>
      <c r="IL2015" s="0"/>
      <c r="IM2015" s="0"/>
      <c r="IN2015" s="0"/>
      <c r="IO2015" s="0"/>
      <c r="IP2015" s="0"/>
      <c r="IQ2015" s="0"/>
      <c r="IR2015" s="0"/>
      <c r="IS2015" s="0"/>
      <c r="IT2015" s="0"/>
      <c r="IU2015" s="0"/>
      <c r="IV2015" s="0"/>
      <c r="IW2015" s="0"/>
      <c r="IX2015" s="0"/>
      <c r="IY2015" s="0"/>
      <c r="IZ2015" s="0"/>
      <c r="JA2015" s="0"/>
      <c r="JB2015" s="0"/>
      <c r="JC2015" s="0"/>
      <c r="JD2015" s="0"/>
      <c r="JE2015" s="0"/>
      <c r="JF2015" s="0"/>
      <c r="JG2015" s="0"/>
      <c r="JH2015" s="0"/>
      <c r="JI2015" s="0"/>
      <c r="JJ2015" s="0"/>
      <c r="JK2015" s="0"/>
      <c r="JL2015" s="0"/>
      <c r="JM2015" s="0"/>
      <c r="JN2015" s="0"/>
      <c r="JO2015" s="0"/>
      <c r="JP2015" s="0"/>
      <c r="JQ2015" s="0"/>
      <c r="JR2015" s="0"/>
      <c r="JS2015" s="0"/>
      <c r="JT2015" s="0"/>
      <c r="JU2015" s="0"/>
      <c r="JV2015" s="0"/>
      <c r="JW2015" s="0"/>
      <c r="JX2015" s="0"/>
      <c r="JY2015" s="0"/>
      <c r="JZ2015" s="0"/>
      <c r="KA2015" s="0"/>
      <c r="KB2015" s="0"/>
      <c r="KC2015" s="0"/>
      <c r="KD2015" s="0"/>
      <c r="KE2015" s="0"/>
      <c r="KF2015" s="0"/>
      <c r="KG2015" s="0"/>
      <c r="KH2015" s="0"/>
      <c r="KI2015" s="0"/>
      <c r="KJ2015" s="0"/>
      <c r="KK2015" s="0"/>
      <c r="KL2015" s="0"/>
      <c r="KM2015" s="0"/>
      <c r="KN2015" s="0"/>
      <c r="KO2015" s="0"/>
      <c r="KP2015" s="0"/>
      <c r="KQ2015" s="0"/>
      <c r="KR2015" s="0"/>
      <c r="KS2015" s="0"/>
      <c r="KT2015" s="0"/>
      <c r="KU2015" s="0"/>
      <c r="KV2015" s="0"/>
      <c r="KW2015" s="0"/>
      <c r="KX2015" s="0"/>
      <c r="KY2015" s="0"/>
      <c r="KZ2015" s="0"/>
      <c r="LA2015" s="0"/>
      <c r="LB2015" s="0"/>
      <c r="LC2015" s="0"/>
      <c r="LD2015" s="0"/>
      <c r="LE2015" s="0"/>
      <c r="LF2015" s="0"/>
      <c r="LG2015" s="0"/>
      <c r="LH2015" s="0"/>
      <c r="LI2015" s="0"/>
      <c r="LJ2015" s="0"/>
      <c r="LK2015" s="0"/>
      <c r="LL2015" s="0"/>
      <c r="LM2015" s="0"/>
      <c r="LN2015" s="0"/>
      <c r="LO2015" s="0"/>
      <c r="LP2015" s="0"/>
      <c r="LQ2015" s="0"/>
      <c r="LR2015" s="0"/>
      <c r="LS2015" s="0"/>
      <c r="LT2015" s="0"/>
      <c r="LU2015" s="0"/>
      <c r="LV2015" s="0"/>
      <c r="LW2015" s="0"/>
      <c r="LX2015" s="0"/>
      <c r="LY2015" s="0"/>
      <c r="LZ2015" s="0"/>
      <c r="MA2015" s="0"/>
      <c r="MB2015" s="0"/>
      <c r="MC2015" s="0"/>
      <c r="MD2015" s="0"/>
      <c r="ME2015" s="0"/>
      <c r="MF2015" s="0"/>
      <c r="MG2015" s="0"/>
      <c r="MH2015" s="0"/>
      <c r="MI2015" s="0"/>
      <c r="MJ2015" s="0"/>
      <c r="MK2015" s="0"/>
      <c r="ML2015" s="0"/>
      <c r="MM2015" s="0"/>
      <c r="MN2015" s="0"/>
      <c r="MO2015" s="0"/>
      <c r="MP2015" s="0"/>
      <c r="MQ2015" s="0"/>
      <c r="MR2015" s="0"/>
      <c r="MS2015" s="0"/>
      <c r="MT2015" s="0"/>
      <c r="MU2015" s="0"/>
      <c r="MV2015" s="0"/>
      <c r="MW2015" s="0"/>
      <c r="MX2015" s="0"/>
      <c r="MY2015" s="0"/>
      <c r="MZ2015" s="0"/>
      <c r="NA2015" s="0"/>
      <c r="NB2015" s="0"/>
      <c r="NC2015" s="0"/>
      <c r="ND2015" s="0"/>
      <c r="NE2015" s="0"/>
      <c r="NF2015" s="0"/>
      <c r="NG2015" s="0"/>
      <c r="NH2015" s="0"/>
      <c r="NI2015" s="0"/>
      <c r="NJ2015" s="0"/>
      <c r="NK2015" s="0"/>
      <c r="NL2015" s="0"/>
      <c r="NM2015" s="0"/>
      <c r="NN2015" s="0"/>
      <c r="NO2015" s="0"/>
      <c r="NP2015" s="0"/>
      <c r="NQ2015" s="0"/>
      <c r="NR2015" s="0"/>
      <c r="NS2015" s="0"/>
      <c r="NT2015" s="0"/>
      <c r="NU2015" s="0"/>
      <c r="NV2015" s="0"/>
      <c r="NW2015" s="0"/>
      <c r="NX2015" s="0"/>
      <c r="NY2015" s="0"/>
      <c r="NZ2015" s="0"/>
      <c r="OA2015" s="0"/>
      <c r="OB2015" s="0"/>
      <c r="OC2015" s="0"/>
      <c r="OD2015" s="0"/>
      <c r="OE2015" s="0"/>
      <c r="OF2015" s="0"/>
      <c r="OG2015" s="0"/>
      <c r="OH2015" s="0"/>
      <c r="OI2015" s="0"/>
      <c r="OJ2015" s="0"/>
      <c r="OK2015" s="0"/>
      <c r="OL2015" s="0"/>
      <c r="OM2015" s="0"/>
      <c r="ON2015" s="0"/>
      <c r="OO2015" s="0"/>
      <c r="OP2015" s="0"/>
      <c r="OQ2015" s="0"/>
      <c r="OR2015" s="0"/>
      <c r="OS2015" s="0"/>
      <c r="OT2015" s="0"/>
      <c r="OU2015" s="0"/>
      <c r="OV2015" s="0"/>
      <c r="OW2015" s="0"/>
      <c r="OX2015" s="0"/>
      <c r="OY2015" s="0"/>
      <c r="OZ2015" s="0"/>
      <c r="PA2015" s="0"/>
      <c r="PB2015" s="0"/>
      <c r="PC2015" s="0"/>
      <c r="PD2015" s="0"/>
      <c r="PE2015" s="0"/>
      <c r="PF2015" s="0"/>
      <c r="PG2015" s="0"/>
      <c r="PH2015" s="0"/>
      <c r="PI2015" s="0"/>
      <c r="PJ2015" s="0"/>
      <c r="PK2015" s="0"/>
      <c r="PL2015" s="0"/>
      <c r="PM2015" s="0"/>
      <c r="PN2015" s="0"/>
      <c r="PO2015" s="0"/>
      <c r="PP2015" s="0"/>
      <c r="PQ2015" s="0"/>
      <c r="PR2015" s="0"/>
      <c r="PS2015" s="0"/>
      <c r="PT2015" s="0"/>
      <c r="PU2015" s="0"/>
      <c r="PV2015" s="0"/>
      <c r="PW2015" s="0"/>
      <c r="PX2015" s="0"/>
      <c r="PY2015" s="0"/>
      <c r="PZ2015" s="0"/>
      <c r="QA2015" s="0"/>
      <c r="QB2015" s="0"/>
      <c r="QC2015" s="0"/>
      <c r="QD2015" s="0"/>
      <c r="QE2015" s="0"/>
      <c r="QF2015" s="0"/>
      <c r="QG2015" s="0"/>
      <c r="QH2015" s="0"/>
      <c r="QI2015" s="0"/>
      <c r="QJ2015" s="0"/>
      <c r="QK2015" s="0"/>
      <c r="QL2015" s="0"/>
      <c r="QM2015" s="0"/>
      <c r="QN2015" s="0"/>
      <c r="QO2015" s="0"/>
      <c r="QP2015" s="0"/>
      <c r="QQ2015" s="0"/>
      <c r="QR2015" s="0"/>
      <c r="QS2015" s="0"/>
      <c r="QT2015" s="0"/>
      <c r="QU2015" s="0"/>
      <c r="QV2015" s="0"/>
      <c r="QW2015" s="0"/>
      <c r="QX2015" s="0"/>
      <c r="QY2015" s="0"/>
      <c r="QZ2015" s="0"/>
      <c r="RA2015" s="0"/>
      <c r="RB2015" s="0"/>
      <c r="RC2015" s="0"/>
      <c r="RD2015" s="0"/>
      <c r="RE2015" s="0"/>
      <c r="RF2015" s="0"/>
      <c r="RG2015" s="0"/>
      <c r="RH2015" s="0"/>
      <c r="RI2015" s="0"/>
      <c r="RJ2015" s="0"/>
      <c r="RK2015" s="0"/>
      <c r="RL2015" s="0"/>
      <c r="RM2015" s="0"/>
      <c r="RN2015" s="0"/>
      <c r="RO2015" s="0"/>
      <c r="RP2015" s="0"/>
      <c r="RQ2015" s="0"/>
      <c r="RR2015" s="0"/>
      <c r="RS2015" s="0"/>
      <c r="RT2015" s="0"/>
      <c r="RU2015" s="0"/>
      <c r="RV2015" s="0"/>
      <c r="RW2015" s="0"/>
      <c r="RX2015" s="0"/>
      <c r="RY2015" s="0"/>
      <c r="RZ2015" s="0"/>
      <c r="SA2015" s="0"/>
      <c r="SB2015" s="0"/>
      <c r="SC2015" s="0"/>
      <c r="SD2015" s="0"/>
      <c r="SE2015" s="0"/>
      <c r="SF2015" s="0"/>
      <c r="SG2015" s="0"/>
      <c r="SH2015" s="0"/>
      <c r="SI2015" s="0"/>
      <c r="SJ2015" s="0"/>
      <c r="SK2015" s="0"/>
      <c r="SL2015" s="0"/>
      <c r="SM2015" s="0"/>
      <c r="SN2015" s="0"/>
      <c r="SO2015" s="0"/>
      <c r="SP2015" s="0"/>
      <c r="SQ2015" s="0"/>
      <c r="SR2015" s="0"/>
      <c r="SS2015" s="0"/>
      <c r="ST2015" s="0"/>
      <c r="SU2015" s="0"/>
      <c r="SV2015" s="0"/>
      <c r="SW2015" s="0"/>
      <c r="SX2015" s="0"/>
      <c r="SY2015" s="0"/>
      <c r="SZ2015" s="0"/>
      <c r="TA2015" s="0"/>
      <c r="TB2015" s="0"/>
      <c r="TC2015" s="0"/>
      <c r="TD2015" s="0"/>
      <c r="TE2015" s="0"/>
      <c r="TF2015" s="0"/>
      <c r="TG2015" s="0"/>
      <c r="TH2015" s="0"/>
      <c r="TI2015" s="0"/>
      <c r="TJ2015" s="0"/>
      <c r="TK2015" s="0"/>
      <c r="TL2015" s="0"/>
      <c r="TM2015" s="0"/>
      <c r="TN2015" s="0"/>
      <c r="TO2015" s="0"/>
      <c r="TP2015" s="0"/>
      <c r="TQ2015" s="0"/>
      <c r="TR2015" s="0"/>
      <c r="TS2015" s="0"/>
      <c r="TT2015" s="0"/>
      <c r="TU2015" s="0"/>
      <c r="TV2015" s="0"/>
      <c r="TW2015" s="0"/>
      <c r="TX2015" s="0"/>
      <c r="TY2015" s="0"/>
      <c r="TZ2015" s="0"/>
      <c r="UA2015" s="0"/>
      <c r="UB2015" s="0"/>
      <c r="UC2015" s="0"/>
      <c r="UD2015" s="0"/>
      <c r="UE2015" s="0"/>
      <c r="UF2015" s="0"/>
      <c r="UG2015" s="0"/>
      <c r="UH2015" s="0"/>
      <c r="UI2015" s="0"/>
      <c r="UJ2015" s="0"/>
      <c r="UK2015" s="0"/>
      <c r="UL2015" s="0"/>
      <c r="UM2015" s="0"/>
      <c r="UN2015" s="0"/>
      <c r="UO2015" s="0"/>
      <c r="UP2015" s="0"/>
      <c r="UQ2015" s="0"/>
      <c r="UR2015" s="0"/>
      <c r="US2015" s="0"/>
      <c r="UT2015" s="0"/>
      <c r="UU2015" s="0"/>
      <c r="UV2015" s="0"/>
      <c r="UW2015" s="0"/>
      <c r="UX2015" s="0"/>
      <c r="UY2015" s="0"/>
      <c r="UZ2015" s="0"/>
      <c r="VA2015" s="0"/>
      <c r="VB2015" s="0"/>
      <c r="VC2015" s="0"/>
      <c r="VD2015" s="0"/>
      <c r="VE2015" s="0"/>
      <c r="VF2015" s="0"/>
      <c r="VG2015" s="0"/>
      <c r="VH2015" s="0"/>
      <c r="VI2015" s="0"/>
      <c r="VJ2015" s="0"/>
      <c r="VK2015" s="0"/>
      <c r="VL2015" s="0"/>
      <c r="VM2015" s="0"/>
      <c r="VN2015" s="0"/>
      <c r="VO2015" s="0"/>
      <c r="VP2015" s="0"/>
      <c r="VQ2015" s="0"/>
      <c r="VR2015" s="0"/>
      <c r="VS2015" s="0"/>
      <c r="VT2015" s="0"/>
      <c r="VU2015" s="0"/>
      <c r="VV2015" s="0"/>
      <c r="VW2015" s="0"/>
      <c r="VX2015" s="0"/>
      <c r="VY2015" s="0"/>
      <c r="VZ2015" s="0"/>
      <c r="WA2015" s="0"/>
      <c r="WB2015" s="0"/>
      <c r="WC2015" s="0"/>
      <c r="WD2015" s="0"/>
      <c r="WE2015" s="0"/>
      <c r="WF2015" s="0"/>
      <c r="WG2015" s="0"/>
      <c r="WH2015" s="0"/>
      <c r="WI2015" s="0"/>
      <c r="WJ2015" s="0"/>
      <c r="WK2015" s="0"/>
      <c r="WL2015" s="0"/>
      <c r="WM2015" s="0"/>
      <c r="WN2015" s="0"/>
      <c r="WO2015" s="0"/>
      <c r="WP2015" s="0"/>
      <c r="WQ2015" s="0"/>
      <c r="WR2015" s="0"/>
      <c r="WS2015" s="0"/>
      <c r="WT2015" s="0"/>
      <c r="WU2015" s="0"/>
      <c r="WV2015" s="0"/>
      <c r="WW2015" s="0"/>
      <c r="WX2015" s="0"/>
      <c r="WY2015" s="0"/>
      <c r="WZ2015" s="0"/>
      <c r="XA2015" s="0"/>
      <c r="XB2015" s="0"/>
      <c r="XC2015" s="0"/>
      <c r="XD2015" s="0"/>
      <c r="XE2015" s="0"/>
      <c r="XF2015" s="0"/>
      <c r="XG2015" s="0"/>
      <c r="XH2015" s="0"/>
      <c r="XI2015" s="0"/>
      <c r="XJ2015" s="0"/>
      <c r="XK2015" s="0"/>
      <c r="XL2015" s="0"/>
      <c r="XM2015" s="0"/>
      <c r="XN2015" s="0"/>
      <c r="XO2015" s="0"/>
      <c r="XP2015" s="0"/>
      <c r="XQ2015" s="0"/>
      <c r="XR2015" s="0"/>
      <c r="XS2015" s="0"/>
      <c r="XT2015" s="0"/>
      <c r="XU2015" s="0"/>
      <c r="XV2015" s="0"/>
      <c r="XW2015" s="0"/>
      <c r="XX2015" s="0"/>
      <c r="XY2015" s="0"/>
      <c r="XZ2015" s="0"/>
      <c r="YA2015" s="0"/>
      <c r="YB2015" s="0"/>
      <c r="YC2015" s="0"/>
      <c r="YD2015" s="0"/>
      <c r="YE2015" s="0"/>
      <c r="YF2015" s="0"/>
      <c r="YG2015" s="0"/>
      <c r="YH2015" s="0"/>
      <c r="YI2015" s="0"/>
      <c r="YJ2015" s="0"/>
      <c r="YK2015" s="0"/>
      <c r="YL2015" s="0"/>
      <c r="YM2015" s="0"/>
      <c r="YN2015" s="0"/>
      <c r="YO2015" s="0"/>
      <c r="YP2015" s="0"/>
      <c r="YQ2015" s="0"/>
      <c r="YR2015" s="0"/>
      <c r="YS2015" s="0"/>
      <c r="YT2015" s="0"/>
      <c r="YU2015" s="0"/>
      <c r="YV2015" s="0"/>
      <c r="YW2015" s="0"/>
      <c r="YX2015" s="0"/>
      <c r="YY2015" s="0"/>
      <c r="YZ2015" s="0"/>
      <c r="ZA2015" s="0"/>
      <c r="ZB2015" s="0"/>
      <c r="ZC2015" s="0"/>
      <c r="ZD2015" s="0"/>
      <c r="ZE2015" s="0"/>
      <c r="ZF2015" s="0"/>
      <c r="ZG2015" s="0"/>
      <c r="ZH2015" s="0"/>
      <c r="ZI2015" s="0"/>
      <c r="ZJ2015" s="0"/>
      <c r="ZK2015" s="0"/>
      <c r="ZL2015" s="0"/>
      <c r="ZM2015" s="0"/>
      <c r="ZN2015" s="0"/>
      <c r="ZO2015" s="0"/>
      <c r="ZP2015" s="0"/>
      <c r="ZQ2015" s="0"/>
      <c r="ZR2015" s="0"/>
      <c r="ZS2015" s="0"/>
      <c r="ZT2015" s="0"/>
      <c r="ZU2015" s="0"/>
      <c r="ZV2015" s="0"/>
      <c r="ZW2015" s="0"/>
      <c r="ZX2015" s="0"/>
      <c r="ZY2015" s="0"/>
      <c r="ZZ2015" s="0"/>
      <c r="AAA2015" s="0"/>
      <c r="AAB2015" s="0"/>
      <c r="AAC2015" s="0"/>
      <c r="AAD2015" s="0"/>
      <c r="AAE2015" s="0"/>
      <c r="AAF2015" s="0"/>
      <c r="AAG2015" s="0"/>
      <c r="AAH2015" s="0"/>
      <c r="AAI2015" s="0"/>
      <c r="AAJ2015" s="0"/>
      <c r="AAK2015" s="0"/>
      <c r="AAL2015" s="0"/>
      <c r="AAM2015" s="0"/>
      <c r="AAN2015" s="0"/>
      <c r="AAO2015" s="0"/>
      <c r="AAP2015" s="0"/>
      <c r="AAQ2015" s="0"/>
      <c r="AAR2015" s="0"/>
      <c r="AAS2015" s="0"/>
      <c r="AAT2015" s="0"/>
      <c r="AAU2015" s="0"/>
      <c r="AAV2015" s="0"/>
      <c r="AAW2015" s="0"/>
      <c r="AAX2015" s="0"/>
      <c r="AAY2015" s="0"/>
      <c r="AAZ2015" s="0"/>
      <c r="ABA2015" s="0"/>
      <c r="ABB2015" s="0"/>
      <c r="ABC2015" s="0"/>
      <c r="ABD2015" s="0"/>
      <c r="ABE2015" s="0"/>
      <c r="ABF2015" s="0"/>
      <c r="ABG2015" s="0"/>
      <c r="ABH2015" s="0"/>
      <c r="ABI2015" s="0"/>
      <c r="ABJ2015" s="0"/>
      <c r="ABK2015" s="0"/>
      <c r="ABL2015" s="0"/>
      <c r="ABM2015" s="0"/>
      <c r="ABN2015" s="0"/>
      <c r="ABO2015" s="0"/>
      <c r="ABP2015" s="0"/>
      <c r="ABQ2015" s="0"/>
      <c r="ABR2015" s="0"/>
      <c r="ABS2015" s="0"/>
      <c r="ABT2015" s="0"/>
      <c r="ABU2015" s="0"/>
      <c r="ABV2015" s="0"/>
      <c r="ABW2015" s="0"/>
      <c r="ABX2015" s="0"/>
      <c r="ABY2015" s="0"/>
      <c r="ABZ2015" s="0"/>
      <c r="ACA2015" s="0"/>
      <c r="ACB2015" s="0"/>
      <c r="ACC2015" s="0"/>
      <c r="ACD2015" s="0"/>
      <c r="ACE2015" s="0"/>
      <c r="ACF2015" s="0"/>
      <c r="ACG2015" s="0"/>
      <c r="ACH2015" s="0"/>
      <c r="ACI2015" s="0"/>
      <c r="ACJ2015" s="0"/>
      <c r="ACK2015" s="0"/>
      <c r="ACL2015" s="0"/>
      <c r="ACM2015" s="0"/>
      <c r="ACN2015" s="0"/>
      <c r="ACO2015" s="0"/>
      <c r="ACP2015" s="0"/>
      <c r="ACQ2015" s="0"/>
      <c r="ACR2015" s="0"/>
      <c r="ACS2015" s="0"/>
      <c r="ACT2015" s="0"/>
      <c r="ACU2015" s="0"/>
      <c r="ACV2015" s="0"/>
      <c r="ACW2015" s="0"/>
      <c r="ACX2015" s="0"/>
      <c r="ACY2015" s="0"/>
      <c r="ACZ2015" s="0"/>
      <c r="ADA2015" s="0"/>
      <c r="ADB2015" s="0"/>
      <c r="ADC2015" s="0"/>
      <c r="ADD2015" s="0"/>
      <c r="ADE2015" s="0"/>
      <c r="ADF2015" s="0"/>
      <c r="ADG2015" s="0"/>
      <c r="ADH2015" s="0"/>
      <c r="ADI2015" s="0"/>
      <c r="ADJ2015" s="0"/>
      <c r="ADK2015" s="0"/>
      <c r="ADL2015" s="0"/>
      <c r="ADM2015" s="0"/>
      <c r="ADN2015" s="0"/>
      <c r="ADO2015" s="0"/>
      <c r="ADP2015" s="0"/>
      <c r="ADQ2015" s="0"/>
      <c r="ADR2015" s="0"/>
      <c r="ADS2015" s="0"/>
      <c r="ADT2015" s="0"/>
      <c r="ADU2015" s="0"/>
      <c r="ADV2015" s="0"/>
      <c r="ADW2015" s="0"/>
      <c r="ADX2015" s="0"/>
      <c r="ADY2015" s="0"/>
      <c r="ADZ2015" s="0"/>
      <c r="AEA2015" s="0"/>
      <c r="AEB2015" s="0"/>
      <c r="AEC2015" s="0"/>
      <c r="AED2015" s="0"/>
      <c r="AEE2015" s="0"/>
      <c r="AEF2015" s="0"/>
      <c r="AEG2015" s="0"/>
      <c r="AEH2015" s="0"/>
      <c r="AEI2015" s="0"/>
      <c r="AEJ2015" s="0"/>
      <c r="AEK2015" s="0"/>
      <c r="AEL2015" s="0"/>
      <c r="AEM2015" s="0"/>
      <c r="AEN2015" s="0"/>
      <c r="AEO2015" s="0"/>
      <c r="AEP2015" s="0"/>
      <c r="AEQ2015" s="0"/>
      <c r="AER2015" s="0"/>
      <c r="AES2015" s="0"/>
      <c r="AET2015" s="0"/>
      <c r="AEU2015" s="0"/>
      <c r="AEV2015" s="0"/>
      <c r="AEW2015" s="0"/>
      <c r="AEX2015" s="0"/>
      <c r="AEY2015" s="0"/>
      <c r="AEZ2015" s="0"/>
      <c r="AFA2015" s="0"/>
      <c r="AFB2015" s="0"/>
      <c r="AFC2015" s="0"/>
      <c r="AFD2015" s="0"/>
      <c r="AFE2015" s="0"/>
      <c r="AFF2015" s="0"/>
      <c r="AFG2015" s="0"/>
      <c r="AFH2015" s="0"/>
      <c r="AFI2015" s="0"/>
      <c r="AFJ2015" s="0"/>
      <c r="AFK2015" s="0"/>
      <c r="AFL2015" s="0"/>
      <c r="AFM2015" s="0"/>
      <c r="AFN2015" s="0"/>
      <c r="AFO2015" s="0"/>
      <c r="AFP2015" s="0"/>
      <c r="AFQ2015" s="0"/>
      <c r="AFR2015" s="0"/>
      <c r="AFS2015" s="0"/>
      <c r="AFT2015" s="0"/>
      <c r="AFU2015" s="0"/>
      <c r="AFV2015" s="0"/>
      <c r="AFW2015" s="0"/>
      <c r="AFX2015" s="0"/>
      <c r="AFY2015" s="0"/>
      <c r="AFZ2015" s="0"/>
      <c r="AGA2015" s="0"/>
      <c r="AGB2015" s="0"/>
      <c r="AGC2015" s="0"/>
      <c r="AGD2015" s="0"/>
      <c r="AGE2015" s="0"/>
      <c r="AGF2015" s="0"/>
      <c r="AGG2015" s="0"/>
      <c r="AGH2015" s="0"/>
      <c r="AGI2015" s="0"/>
      <c r="AGJ2015" s="0"/>
      <c r="AGK2015" s="0"/>
      <c r="AGL2015" s="0"/>
      <c r="AGM2015" s="0"/>
      <c r="AGN2015" s="0"/>
      <c r="AGO2015" s="0"/>
      <c r="AGP2015" s="0"/>
      <c r="AGQ2015" s="0"/>
      <c r="AGR2015" s="0"/>
      <c r="AGS2015" s="0"/>
      <c r="AGT2015" s="0"/>
      <c r="AGU2015" s="0"/>
      <c r="AGV2015" s="0"/>
      <c r="AGW2015" s="0"/>
      <c r="AGX2015" s="0"/>
      <c r="AGY2015" s="0"/>
      <c r="AGZ2015" s="0"/>
      <c r="AHA2015" s="0"/>
      <c r="AHB2015" s="0"/>
      <c r="AHC2015" s="0"/>
      <c r="AHD2015" s="0"/>
      <c r="AHE2015" s="0"/>
      <c r="AHF2015" s="0"/>
      <c r="AHG2015" s="0"/>
      <c r="AHH2015" s="0"/>
      <c r="AHI2015" s="0"/>
      <c r="AHJ2015" s="0"/>
      <c r="AHK2015" s="0"/>
      <c r="AHL2015" s="0"/>
      <c r="AHM2015" s="0"/>
      <c r="AHN2015" s="0"/>
      <c r="AHO2015" s="0"/>
      <c r="AHP2015" s="0"/>
      <c r="AHQ2015" s="0"/>
      <c r="AHR2015" s="0"/>
      <c r="AHS2015" s="0"/>
      <c r="AHT2015" s="0"/>
      <c r="AHU2015" s="0"/>
      <c r="AHV2015" s="0"/>
      <c r="AHW2015" s="0"/>
      <c r="AHX2015" s="0"/>
      <c r="AHY2015" s="0"/>
      <c r="AHZ2015" s="0"/>
      <c r="AIA2015" s="0"/>
      <c r="AIB2015" s="0"/>
      <c r="AIC2015" s="0"/>
      <c r="AID2015" s="0"/>
      <c r="AIE2015" s="0"/>
      <c r="AIF2015" s="0"/>
      <c r="AIG2015" s="0"/>
      <c r="AIH2015" s="0"/>
      <c r="AII2015" s="0"/>
      <c r="AIJ2015" s="0"/>
      <c r="AIK2015" s="0"/>
      <c r="AIL2015" s="0"/>
      <c r="AIM2015" s="0"/>
      <c r="AIN2015" s="0"/>
      <c r="AIO2015" s="0"/>
      <c r="AIP2015" s="0"/>
      <c r="AIQ2015" s="0"/>
      <c r="AIR2015" s="0"/>
      <c r="AIS2015" s="0"/>
      <c r="AIT2015" s="0"/>
      <c r="AIU2015" s="0"/>
      <c r="AIV2015" s="0"/>
      <c r="AIW2015" s="0"/>
      <c r="AIX2015" s="0"/>
      <c r="AIY2015" s="0"/>
      <c r="AIZ2015" s="0"/>
      <c r="AJA2015" s="0"/>
      <c r="AJB2015" s="0"/>
      <c r="AJC2015" s="0"/>
      <c r="AJD2015" s="0"/>
      <c r="AJE2015" s="0"/>
      <c r="AJF2015" s="0"/>
      <c r="AJG2015" s="0"/>
      <c r="AJH2015" s="0"/>
      <c r="AJI2015" s="0"/>
      <c r="AJJ2015" s="0"/>
      <c r="AJK2015" s="0"/>
      <c r="AJL2015" s="0"/>
      <c r="AJM2015" s="0"/>
      <c r="AJN2015" s="0"/>
      <c r="AJO2015" s="0"/>
      <c r="AJP2015" s="0"/>
      <c r="AJQ2015" s="0"/>
      <c r="AJR2015" s="0"/>
      <c r="AJS2015" s="0"/>
      <c r="AJT2015" s="0"/>
      <c r="AJU2015" s="0"/>
      <c r="AJV2015" s="0"/>
      <c r="AJW2015" s="0"/>
      <c r="AJX2015" s="0"/>
      <c r="AJY2015" s="0"/>
      <c r="AJZ2015" s="0"/>
      <c r="AKA2015" s="0"/>
      <c r="AKB2015" s="0"/>
      <c r="AKC2015" s="0"/>
      <c r="AKD2015" s="0"/>
      <c r="AKE2015" s="0"/>
      <c r="AKF2015" s="0"/>
      <c r="AKG2015" s="0"/>
      <c r="AKH2015" s="0"/>
      <c r="AKI2015" s="0"/>
      <c r="AKJ2015" s="0"/>
      <c r="AKK2015" s="0"/>
      <c r="AKL2015" s="0"/>
      <c r="AKM2015" s="0"/>
      <c r="AKN2015" s="0"/>
      <c r="AKO2015" s="0"/>
      <c r="AKP2015" s="0"/>
      <c r="AKQ2015" s="0"/>
      <c r="AKR2015" s="0"/>
      <c r="AKS2015" s="0"/>
      <c r="AKT2015" s="0"/>
      <c r="AKU2015" s="0"/>
      <c r="AKV2015" s="0"/>
      <c r="AKW2015" s="0"/>
      <c r="AKX2015" s="0"/>
      <c r="AKY2015" s="0"/>
      <c r="AKZ2015" s="0"/>
      <c r="ALA2015" s="0"/>
      <c r="ALB2015" s="0"/>
      <c r="ALC2015" s="0"/>
      <c r="ALD2015" s="0"/>
      <c r="ALE2015" s="0"/>
      <c r="ALF2015" s="0"/>
      <c r="ALG2015" s="0"/>
      <c r="ALH2015" s="0"/>
      <c r="ALI2015" s="0"/>
      <c r="ALJ2015" s="0"/>
      <c r="ALK2015" s="0"/>
      <c r="ALL2015" s="0"/>
      <c r="ALM2015" s="0"/>
      <c r="ALN2015" s="0"/>
      <c r="ALO2015" s="0"/>
      <c r="ALP2015" s="0"/>
      <c r="ALQ2015" s="0"/>
      <c r="ALR2015" s="0"/>
      <c r="ALS2015" s="0"/>
      <c r="ALT2015" s="0"/>
      <c r="ALU2015" s="0"/>
      <c r="ALV2015" s="0"/>
      <c r="ALW2015" s="0"/>
      <c r="ALX2015" s="0"/>
      <c r="ALY2015" s="0"/>
      <c r="ALZ2015" s="0"/>
      <c r="AMA2015" s="0"/>
      <c r="AMB2015" s="0"/>
      <c r="AMC2015" s="0"/>
      <c r="AMD2015" s="0"/>
      <c r="AME2015" s="0"/>
      <c r="AMF2015" s="0"/>
      <c r="AMG2015" s="0"/>
      <c r="AMH2015" s="0"/>
      <c r="AMI2015" s="0"/>
      <c r="AMJ2015" s="0"/>
    </row>
    <row r="2016" customFormat="false" ht="15" hidden="false" customHeight="true" outlineLevel="0" collapsed="false">
      <c r="A2016" s="1" t="n">
        <v>2013</v>
      </c>
      <c r="B2016" s="1" t="s">
        <v>12231</v>
      </c>
      <c r="C2016" s="1" t="s">
        <v>12331</v>
      </c>
      <c r="D2016" s="1" t="s">
        <v>12332</v>
      </c>
      <c r="E2016" s="1" t="s">
        <v>12370</v>
      </c>
      <c r="F2016" s="2" t="s">
        <v>12371</v>
      </c>
      <c r="G2016" s="1" t="s">
        <v>12372</v>
      </c>
      <c r="H2016" s="1" t="s">
        <v>12373</v>
      </c>
      <c r="I2016" s="1" t="s">
        <v>12374</v>
      </c>
      <c r="J2016" s="1" t="s">
        <v>12375</v>
      </c>
      <c r="K2016" s="4" t="s">
        <v>107</v>
      </c>
      <c r="L2016" s="4" t="s">
        <v>108</v>
      </c>
      <c r="M2016" s="4" t="s">
        <v>170</v>
      </c>
      <c r="N2016" s="4" t="s">
        <v>110</v>
      </c>
      <c r="O2016" s="4" t="s">
        <v>110</v>
      </c>
      <c r="P2016" s="4" t="s">
        <v>110</v>
      </c>
      <c r="Q2016" s="4" t="s">
        <v>110</v>
      </c>
      <c r="R2016" s="4" t="s">
        <v>110</v>
      </c>
      <c r="S2016" s="4" t="s">
        <v>110</v>
      </c>
      <c r="T2016" s="4" t="s">
        <v>110</v>
      </c>
      <c r="U2016" s="4" t="s">
        <v>110</v>
      </c>
      <c r="V2016" s="4" t="s">
        <v>110</v>
      </c>
      <c r="W2016" s="4" t="s">
        <v>110</v>
      </c>
      <c r="X2016" s="4" t="s">
        <v>110</v>
      </c>
      <c r="Y2016" s="4" t="s">
        <v>110</v>
      </c>
      <c r="Z2016" s="4" t="s">
        <v>110</v>
      </c>
      <c r="AA2016" s="4" t="s">
        <v>110</v>
      </c>
      <c r="AB2016" s="4" t="s">
        <v>110</v>
      </c>
      <c r="AC2016" s="4" t="s">
        <v>110</v>
      </c>
      <c r="AD2016" s="4" t="s">
        <v>110</v>
      </c>
      <c r="AE2016" s="4" t="s">
        <v>110</v>
      </c>
      <c r="AF2016" s="4" t="s">
        <v>110</v>
      </c>
      <c r="AG2016" s="4" t="s">
        <v>110</v>
      </c>
      <c r="AH2016" s="4" t="s">
        <v>110</v>
      </c>
      <c r="AI2016" s="4" t="s">
        <v>110</v>
      </c>
      <c r="AJ2016" s="4" t="s">
        <v>110</v>
      </c>
      <c r="AK2016" s="4" t="s">
        <v>110</v>
      </c>
      <c r="AL2016" s="4" t="s">
        <v>110</v>
      </c>
      <c r="AM2016" s="4" t="s">
        <v>110</v>
      </c>
      <c r="AN2016" s="4" t="s">
        <v>110</v>
      </c>
      <c r="AO2016" s="4" t="s">
        <v>110</v>
      </c>
      <c r="AP2016" s="4" t="s">
        <v>110</v>
      </c>
      <c r="AQ2016" s="4" t="s">
        <v>110</v>
      </c>
      <c r="AR2016" s="4" t="s">
        <v>110</v>
      </c>
      <c r="AS2016" s="4" t="s">
        <v>110</v>
      </c>
      <c r="AT2016" s="4" t="s">
        <v>110</v>
      </c>
      <c r="AU2016" s="4" t="s">
        <v>110</v>
      </c>
      <c r="AV2016" s="4" t="s">
        <v>110</v>
      </c>
      <c r="AW2016" s="4" t="s">
        <v>110</v>
      </c>
      <c r="AX2016" s="0"/>
      <c r="AY2016" s="0"/>
      <c r="AZ2016" s="1"/>
      <c r="BA2016" s="1"/>
      <c r="BB2016" s="4"/>
      <c r="BC2016" s="4"/>
      <c r="BD2016" s="4"/>
      <c r="BE2016" s="0"/>
      <c r="BF2016" s="4" t="s">
        <v>172</v>
      </c>
      <c r="BG2016" s="4" t="s">
        <v>172</v>
      </c>
      <c r="BH2016" s="4" t="s">
        <v>172</v>
      </c>
      <c r="BI2016" s="4" t="s">
        <v>112</v>
      </c>
      <c r="BJ2016" s="4"/>
      <c r="BK2016" s="4"/>
      <c r="BL2016" s="4"/>
      <c r="BM2016" s="4"/>
      <c r="BN2016" s="4"/>
      <c r="BO2016" s="0"/>
      <c r="BP2016" s="0"/>
      <c r="BQ2016" s="0"/>
      <c r="BR2016" s="1" t="s">
        <v>2835</v>
      </c>
      <c r="BS2016" s="0"/>
      <c r="BT2016" s="0"/>
      <c r="BU2016" s="0"/>
      <c r="BV2016" s="1" t="s">
        <v>12339</v>
      </c>
      <c r="BW2016" s="0"/>
      <c r="BX2016" s="0"/>
      <c r="BY2016" s="0"/>
      <c r="BZ2016" s="0"/>
      <c r="CA2016" s="0"/>
      <c r="CB2016" s="0"/>
      <c r="CC2016" s="0"/>
      <c r="CD2016" s="0"/>
      <c r="CE2016" s="0"/>
      <c r="CF2016" s="0"/>
      <c r="CG2016" s="0"/>
      <c r="CH2016" s="0"/>
      <c r="CI2016" s="0"/>
      <c r="CJ2016" s="0"/>
      <c r="CK2016" s="0"/>
      <c r="CL2016" s="0"/>
      <c r="CM2016" s="0"/>
      <c r="CN2016" s="0"/>
      <c r="CO2016" s="0"/>
      <c r="CP2016" s="0"/>
      <c r="CQ2016" s="0"/>
      <c r="CR2016" s="0"/>
      <c r="CS2016" s="0"/>
      <c r="CT2016" s="0"/>
      <c r="CU2016" s="0"/>
      <c r="CV2016" s="0"/>
      <c r="CW2016" s="0"/>
      <c r="CX2016" s="0"/>
      <c r="CY2016" s="0"/>
      <c r="CZ2016" s="0"/>
      <c r="DA2016" s="0"/>
      <c r="DB2016" s="0"/>
      <c r="DC2016" s="0"/>
      <c r="DD2016" s="0"/>
      <c r="DE2016" s="0"/>
      <c r="DF2016" s="0"/>
      <c r="DG2016" s="0"/>
      <c r="DH2016" s="0"/>
      <c r="DI2016" s="0"/>
      <c r="DJ2016" s="0"/>
      <c r="DK2016" s="0"/>
      <c r="DL2016" s="0"/>
      <c r="DM2016" s="0"/>
      <c r="DN2016" s="0"/>
      <c r="DO2016" s="0"/>
      <c r="DP2016" s="0"/>
      <c r="DQ2016" s="0"/>
      <c r="DR2016" s="0"/>
      <c r="DS2016" s="0"/>
      <c r="DT2016" s="0"/>
      <c r="DU2016" s="0"/>
      <c r="DV2016" s="0"/>
      <c r="DW2016" s="0"/>
      <c r="DX2016" s="0"/>
      <c r="DY2016" s="0"/>
      <c r="DZ2016" s="0"/>
      <c r="EA2016" s="0"/>
      <c r="EB2016" s="0"/>
      <c r="EC2016" s="0"/>
      <c r="ED2016" s="0"/>
      <c r="EE2016" s="0"/>
      <c r="EF2016" s="0"/>
      <c r="EG2016" s="0"/>
      <c r="EH2016" s="0"/>
      <c r="EI2016" s="0"/>
      <c r="EJ2016" s="0"/>
      <c r="EK2016" s="0"/>
      <c r="EL2016" s="0"/>
      <c r="EM2016" s="0"/>
      <c r="EN2016" s="0"/>
      <c r="EO2016" s="0"/>
      <c r="EP2016" s="0"/>
      <c r="EQ2016" s="0"/>
      <c r="ER2016" s="0"/>
      <c r="ES2016" s="0"/>
      <c r="ET2016" s="0"/>
      <c r="EU2016" s="0"/>
      <c r="EV2016" s="0"/>
      <c r="EW2016" s="0"/>
      <c r="EX2016" s="0"/>
      <c r="EY2016" s="0"/>
      <c r="EZ2016" s="0"/>
      <c r="FA2016" s="0"/>
      <c r="FB2016" s="0"/>
      <c r="FC2016" s="0"/>
      <c r="FD2016" s="0"/>
      <c r="FE2016" s="0"/>
      <c r="FF2016" s="0"/>
      <c r="FG2016" s="0"/>
      <c r="FH2016" s="0"/>
      <c r="FI2016" s="0"/>
      <c r="FJ2016" s="0"/>
      <c r="FK2016" s="0"/>
      <c r="FL2016" s="0"/>
      <c r="FM2016" s="0"/>
      <c r="FN2016" s="0"/>
      <c r="FO2016" s="0"/>
      <c r="FP2016" s="0"/>
      <c r="FQ2016" s="0"/>
      <c r="FR2016" s="0"/>
      <c r="FS2016" s="0"/>
      <c r="FT2016" s="0"/>
      <c r="FU2016" s="0"/>
      <c r="FV2016" s="0"/>
      <c r="FW2016" s="0"/>
      <c r="FX2016" s="0"/>
      <c r="FY2016" s="0"/>
      <c r="FZ2016" s="0"/>
      <c r="GA2016" s="0"/>
      <c r="GB2016" s="0"/>
      <c r="GC2016" s="0"/>
      <c r="GD2016" s="0"/>
      <c r="GE2016" s="0"/>
      <c r="GF2016" s="0"/>
      <c r="GG2016" s="0"/>
      <c r="GH2016" s="0"/>
      <c r="GI2016" s="0"/>
      <c r="GJ2016" s="0"/>
      <c r="GK2016" s="0"/>
      <c r="GL2016" s="0"/>
      <c r="GM2016" s="0"/>
      <c r="GN2016" s="0"/>
      <c r="GO2016" s="0"/>
      <c r="GP2016" s="0"/>
      <c r="GQ2016" s="0"/>
      <c r="GR2016" s="0"/>
      <c r="GS2016" s="0"/>
      <c r="GT2016" s="0"/>
      <c r="GU2016" s="0"/>
      <c r="GV2016" s="0"/>
      <c r="GW2016" s="0"/>
      <c r="GX2016" s="0"/>
      <c r="GY2016" s="0"/>
      <c r="GZ2016" s="0"/>
      <c r="HA2016" s="0"/>
      <c r="HB2016" s="0"/>
      <c r="HC2016" s="0"/>
      <c r="HD2016" s="0"/>
      <c r="HE2016" s="0"/>
      <c r="HF2016" s="0"/>
      <c r="HG2016" s="0"/>
      <c r="HH2016" s="0"/>
      <c r="HI2016" s="0"/>
      <c r="HJ2016" s="0"/>
      <c r="HK2016" s="0"/>
      <c r="HL2016" s="0"/>
      <c r="HM2016" s="0"/>
      <c r="HN2016" s="0"/>
      <c r="HO2016" s="0"/>
      <c r="HP2016" s="0"/>
      <c r="HQ2016" s="0"/>
      <c r="HR2016" s="0"/>
      <c r="HS2016" s="0"/>
      <c r="HT2016" s="0"/>
      <c r="HU2016" s="0"/>
      <c r="HV2016" s="0"/>
      <c r="HW2016" s="0"/>
      <c r="HX2016" s="0"/>
      <c r="HY2016" s="0"/>
      <c r="HZ2016" s="0"/>
      <c r="IA2016" s="0"/>
      <c r="IB2016" s="0"/>
      <c r="IC2016" s="0"/>
      <c r="ID2016" s="0"/>
      <c r="IE2016" s="0"/>
      <c r="IF2016" s="0"/>
      <c r="IG2016" s="0"/>
      <c r="IH2016" s="0"/>
      <c r="II2016" s="0"/>
      <c r="IJ2016" s="0"/>
      <c r="IK2016" s="0"/>
      <c r="IL2016" s="0"/>
      <c r="IM2016" s="0"/>
      <c r="IN2016" s="0"/>
      <c r="IO2016" s="0"/>
      <c r="IP2016" s="0"/>
      <c r="IQ2016" s="0"/>
      <c r="IR2016" s="0"/>
      <c r="IS2016" s="0"/>
      <c r="IT2016" s="0"/>
      <c r="IU2016" s="0"/>
      <c r="IV2016" s="0"/>
      <c r="IW2016" s="0"/>
      <c r="IX2016" s="0"/>
      <c r="IY2016" s="0"/>
      <c r="IZ2016" s="0"/>
      <c r="JA2016" s="0"/>
      <c r="JB2016" s="0"/>
      <c r="JC2016" s="0"/>
      <c r="JD2016" s="0"/>
      <c r="JE2016" s="0"/>
      <c r="JF2016" s="0"/>
      <c r="JG2016" s="0"/>
      <c r="JH2016" s="0"/>
      <c r="JI2016" s="0"/>
      <c r="JJ2016" s="0"/>
      <c r="JK2016" s="0"/>
      <c r="JL2016" s="0"/>
      <c r="JM2016" s="0"/>
      <c r="JN2016" s="0"/>
      <c r="JO2016" s="0"/>
      <c r="JP2016" s="0"/>
      <c r="JQ2016" s="0"/>
      <c r="JR2016" s="0"/>
      <c r="JS2016" s="0"/>
      <c r="JT2016" s="0"/>
      <c r="JU2016" s="0"/>
      <c r="JV2016" s="0"/>
      <c r="JW2016" s="0"/>
      <c r="JX2016" s="0"/>
      <c r="JY2016" s="0"/>
      <c r="JZ2016" s="0"/>
      <c r="KA2016" s="0"/>
      <c r="KB2016" s="0"/>
      <c r="KC2016" s="0"/>
      <c r="KD2016" s="0"/>
      <c r="KE2016" s="0"/>
      <c r="KF2016" s="0"/>
      <c r="KG2016" s="0"/>
      <c r="KH2016" s="0"/>
      <c r="KI2016" s="0"/>
      <c r="KJ2016" s="0"/>
      <c r="KK2016" s="0"/>
      <c r="KL2016" s="0"/>
      <c r="KM2016" s="0"/>
      <c r="KN2016" s="0"/>
      <c r="KO2016" s="0"/>
      <c r="KP2016" s="0"/>
      <c r="KQ2016" s="0"/>
      <c r="KR2016" s="0"/>
      <c r="KS2016" s="0"/>
      <c r="KT2016" s="0"/>
      <c r="KU2016" s="0"/>
      <c r="KV2016" s="0"/>
      <c r="KW2016" s="0"/>
      <c r="KX2016" s="0"/>
      <c r="KY2016" s="0"/>
      <c r="KZ2016" s="0"/>
      <c r="LA2016" s="0"/>
      <c r="LB2016" s="0"/>
      <c r="LC2016" s="0"/>
      <c r="LD2016" s="0"/>
      <c r="LE2016" s="0"/>
      <c r="LF2016" s="0"/>
      <c r="LG2016" s="0"/>
      <c r="LH2016" s="0"/>
      <c r="LI2016" s="0"/>
      <c r="LJ2016" s="0"/>
      <c r="LK2016" s="0"/>
      <c r="LL2016" s="0"/>
      <c r="LM2016" s="0"/>
      <c r="LN2016" s="0"/>
      <c r="LO2016" s="0"/>
      <c r="LP2016" s="0"/>
      <c r="LQ2016" s="0"/>
      <c r="LR2016" s="0"/>
      <c r="LS2016" s="0"/>
      <c r="LT2016" s="0"/>
      <c r="LU2016" s="0"/>
      <c r="LV2016" s="0"/>
      <c r="LW2016" s="0"/>
      <c r="LX2016" s="0"/>
      <c r="LY2016" s="0"/>
      <c r="LZ2016" s="0"/>
      <c r="MA2016" s="0"/>
      <c r="MB2016" s="0"/>
      <c r="MC2016" s="0"/>
      <c r="MD2016" s="0"/>
      <c r="ME2016" s="0"/>
      <c r="MF2016" s="0"/>
      <c r="MG2016" s="0"/>
      <c r="MH2016" s="0"/>
      <c r="MI2016" s="0"/>
      <c r="MJ2016" s="0"/>
      <c r="MK2016" s="0"/>
      <c r="ML2016" s="0"/>
      <c r="MM2016" s="0"/>
      <c r="MN2016" s="0"/>
      <c r="MO2016" s="0"/>
      <c r="MP2016" s="0"/>
      <c r="MQ2016" s="0"/>
      <c r="MR2016" s="0"/>
      <c r="MS2016" s="0"/>
      <c r="MT2016" s="0"/>
      <c r="MU2016" s="0"/>
      <c r="MV2016" s="0"/>
      <c r="MW2016" s="0"/>
      <c r="MX2016" s="0"/>
      <c r="MY2016" s="0"/>
      <c r="MZ2016" s="0"/>
      <c r="NA2016" s="0"/>
      <c r="NB2016" s="0"/>
      <c r="NC2016" s="0"/>
      <c r="ND2016" s="0"/>
      <c r="NE2016" s="0"/>
      <c r="NF2016" s="0"/>
      <c r="NG2016" s="0"/>
      <c r="NH2016" s="0"/>
      <c r="NI2016" s="0"/>
      <c r="NJ2016" s="0"/>
      <c r="NK2016" s="0"/>
      <c r="NL2016" s="0"/>
      <c r="NM2016" s="0"/>
      <c r="NN2016" s="0"/>
      <c r="NO2016" s="0"/>
      <c r="NP2016" s="0"/>
      <c r="NQ2016" s="0"/>
      <c r="NR2016" s="0"/>
      <c r="NS2016" s="0"/>
      <c r="NT2016" s="0"/>
      <c r="NU2016" s="0"/>
      <c r="NV2016" s="0"/>
      <c r="NW2016" s="0"/>
      <c r="NX2016" s="0"/>
      <c r="NY2016" s="0"/>
      <c r="NZ2016" s="0"/>
      <c r="OA2016" s="0"/>
      <c r="OB2016" s="0"/>
      <c r="OC2016" s="0"/>
      <c r="OD2016" s="0"/>
      <c r="OE2016" s="0"/>
      <c r="OF2016" s="0"/>
      <c r="OG2016" s="0"/>
      <c r="OH2016" s="0"/>
      <c r="OI2016" s="0"/>
      <c r="OJ2016" s="0"/>
      <c r="OK2016" s="0"/>
      <c r="OL2016" s="0"/>
      <c r="OM2016" s="0"/>
      <c r="ON2016" s="0"/>
      <c r="OO2016" s="0"/>
      <c r="OP2016" s="0"/>
      <c r="OQ2016" s="0"/>
      <c r="OR2016" s="0"/>
      <c r="OS2016" s="0"/>
      <c r="OT2016" s="0"/>
      <c r="OU2016" s="0"/>
      <c r="OV2016" s="0"/>
      <c r="OW2016" s="0"/>
      <c r="OX2016" s="0"/>
      <c r="OY2016" s="0"/>
      <c r="OZ2016" s="0"/>
      <c r="PA2016" s="0"/>
      <c r="PB2016" s="0"/>
      <c r="PC2016" s="0"/>
      <c r="PD2016" s="0"/>
      <c r="PE2016" s="0"/>
      <c r="PF2016" s="0"/>
      <c r="PG2016" s="0"/>
      <c r="PH2016" s="0"/>
      <c r="PI2016" s="0"/>
      <c r="PJ2016" s="0"/>
      <c r="PK2016" s="0"/>
      <c r="PL2016" s="0"/>
      <c r="PM2016" s="0"/>
      <c r="PN2016" s="0"/>
      <c r="PO2016" s="0"/>
      <c r="PP2016" s="0"/>
      <c r="PQ2016" s="0"/>
      <c r="PR2016" s="0"/>
      <c r="PS2016" s="0"/>
      <c r="PT2016" s="0"/>
      <c r="PU2016" s="0"/>
      <c r="PV2016" s="0"/>
      <c r="PW2016" s="0"/>
      <c r="PX2016" s="0"/>
      <c r="PY2016" s="0"/>
      <c r="PZ2016" s="0"/>
      <c r="QA2016" s="0"/>
      <c r="QB2016" s="0"/>
      <c r="QC2016" s="0"/>
      <c r="QD2016" s="0"/>
      <c r="QE2016" s="0"/>
      <c r="QF2016" s="0"/>
      <c r="QG2016" s="0"/>
      <c r="QH2016" s="0"/>
      <c r="QI2016" s="0"/>
      <c r="QJ2016" s="0"/>
      <c r="QK2016" s="0"/>
      <c r="QL2016" s="0"/>
      <c r="QM2016" s="0"/>
      <c r="QN2016" s="0"/>
      <c r="QO2016" s="0"/>
      <c r="QP2016" s="0"/>
      <c r="QQ2016" s="0"/>
      <c r="QR2016" s="0"/>
      <c r="QS2016" s="0"/>
      <c r="QT2016" s="0"/>
      <c r="QU2016" s="0"/>
      <c r="QV2016" s="0"/>
      <c r="QW2016" s="0"/>
      <c r="QX2016" s="0"/>
      <c r="QY2016" s="0"/>
      <c r="QZ2016" s="0"/>
      <c r="RA2016" s="0"/>
      <c r="RB2016" s="0"/>
      <c r="RC2016" s="0"/>
      <c r="RD2016" s="0"/>
      <c r="RE2016" s="0"/>
      <c r="RF2016" s="0"/>
      <c r="RG2016" s="0"/>
      <c r="RH2016" s="0"/>
      <c r="RI2016" s="0"/>
      <c r="RJ2016" s="0"/>
      <c r="RK2016" s="0"/>
      <c r="RL2016" s="0"/>
      <c r="RM2016" s="0"/>
      <c r="RN2016" s="0"/>
      <c r="RO2016" s="0"/>
      <c r="RP2016" s="0"/>
      <c r="RQ2016" s="0"/>
      <c r="RR2016" s="0"/>
      <c r="RS2016" s="0"/>
      <c r="RT2016" s="0"/>
      <c r="RU2016" s="0"/>
      <c r="RV2016" s="0"/>
      <c r="RW2016" s="0"/>
      <c r="RX2016" s="0"/>
      <c r="RY2016" s="0"/>
      <c r="RZ2016" s="0"/>
      <c r="SA2016" s="0"/>
      <c r="SB2016" s="0"/>
      <c r="SC2016" s="0"/>
      <c r="SD2016" s="0"/>
      <c r="SE2016" s="0"/>
      <c r="SF2016" s="0"/>
      <c r="SG2016" s="0"/>
      <c r="SH2016" s="0"/>
      <c r="SI2016" s="0"/>
      <c r="SJ2016" s="0"/>
      <c r="SK2016" s="0"/>
      <c r="SL2016" s="0"/>
      <c r="SM2016" s="0"/>
      <c r="SN2016" s="0"/>
      <c r="SO2016" s="0"/>
      <c r="SP2016" s="0"/>
      <c r="SQ2016" s="0"/>
      <c r="SR2016" s="0"/>
      <c r="SS2016" s="0"/>
      <c r="ST2016" s="0"/>
      <c r="SU2016" s="0"/>
      <c r="SV2016" s="0"/>
      <c r="SW2016" s="0"/>
      <c r="SX2016" s="0"/>
      <c r="SY2016" s="0"/>
      <c r="SZ2016" s="0"/>
      <c r="TA2016" s="0"/>
      <c r="TB2016" s="0"/>
      <c r="TC2016" s="0"/>
      <c r="TD2016" s="0"/>
      <c r="TE2016" s="0"/>
      <c r="TF2016" s="0"/>
      <c r="TG2016" s="0"/>
      <c r="TH2016" s="0"/>
      <c r="TI2016" s="0"/>
      <c r="TJ2016" s="0"/>
      <c r="TK2016" s="0"/>
      <c r="TL2016" s="0"/>
      <c r="TM2016" s="0"/>
      <c r="TN2016" s="0"/>
      <c r="TO2016" s="0"/>
      <c r="TP2016" s="0"/>
      <c r="TQ2016" s="0"/>
      <c r="TR2016" s="0"/>
      <c r="TS2016" s="0"/>
      <c r="TT2016" s="0"/>
      <c r="TU2016" s="0"/>
      <c r="TV2016" s="0"/>
      <c r="TW2016" s="0"/>
      <c r="TX2016" s="0"/>
      <c r="TY2016" s="0"/>
      <c r="TZ2016" s="0"/>
      <c r="UA2016" s="0"/>
      <c r="UB2016" s="0"/>
      <c r="UC2016" s="0"/>
      <c r="UD2016" s="0"/>
      <c r="UE2016" s="0"/>
      <c r="UF2016" s="0"/>
      <c r="UG2016" s="0"/>
      <c r="UH2016" s="0"/>
      <c r="UI2016" s="0"/>
      <c r="UJ2016" s="0"/>
      <c r="UK2016" s="0"/>
      <c r="UL2016" s="0"/>
      <c r="UM2016" s="0"/>
      <c r="UN2016" s="0"/>
      <c r="UO2016" s="0"/>
      <c r="UP2016" s="0"/>
      <c r="UQ2016" s="0"/>
      <c r="UR2016" s="0"/>
      <c r="US2016" s="0"/>
      <c r="UT2016" s="0"/>
      <c r="UU2016" s="0"/>
      <c r="UV2016" s="0"/>
      <c r="UW2016" s="0"/>
      <c r="UX2016" s="0"/>
      <c r="UY2016" s="0"/>
      <c r="UZ2016" s="0"/>
      <c r="VA2016" s="0"/>
      <c r="VB2016" s="0"/>
      <c r="VC2016" s="0"/>
      <c r="VD2016" s="0"/>
      <c r="VE2016" s="0"/>
      <c r="VF2016" s="0"/>
      <c r="VG2016" s="0"/>
      <c r="VH2016" s="0"/>
      <c r="VI2016" s="0"/>
      <c r="VJ2016" s="0"/>
      <c r="VK2016" s="0"/>
      <c r="VL2016" s="0"/>
      <c r="VM2016" s="0"/>
      <c r="VN2016" s="0"/>
      <c r="VO2016" s="0"/>
      <c r="VP2016" s="0"/>
      <c r="VQ2016" s="0"/>
      <c r="VR2016" s="0"/>
      <c r="VS2016" s="0"/>
      <c r="VT2016" s="0"/>
      <c r="VU2016" s="0"/>
      <c r="VV2016" s="0"/>
      <c r="VW2016" s="0"/>
      <c r="VX2016" s="0"/>
      <c r="VY2016" s="0"/>
      <c r="VZ2016" s="0"/>
      <c r="WA2016" s="0"/>
      <c r="WB2016" s="0"/>
      <c r="WC2016" s="0"/>
      <c r="WD2016" s="0"/>
      <c r="WE2016" s="0"/>
      <c r="WF2016" s="0"/>
      <c r="WG2016" s="0"/>
      <c r="WH2016" s="0"/>
      <c r="WI2016" s="0"/>
      <c r="WJ2016" s="0"/>
      <c r="WK2016" s="0"/>
      <c r="WL2016" s="0"/>
      <c r="WM2016" s="0"/>
      <c r="WN2016" s="0"/>
      <c r="WO2016" s="0"/>
      <c r="WP2016" s="0"/>
      <c r="WQ2016" s="0"/>
      <c r="WR2016" s="0"/>
      <c r="WS2016" s="0"/>
      <c r="WT2016" s="0"/>
      <c r="WU2016" s="0"/>
      <c r="WV2016" s="0"/>
      <c r="WW2016" s="0"/>
      <c r="WX2016" s="0"/>
      <c r="WY2016" s="0"/>
      <c r="WZ2016" s="0"/>
      <c r="XA2016" s="0"/>
      <c r="XB2016" s="0"/>
      <c r="XC2016" s="0"/>
      <c r="XD2016" s="0"/>
      <c r="XE2016" s="0"/>
      <c r="XF2016" s="0"/>
      <c r="XG2016" s="0"/>
      <c r="XH2016" s="0"/>
      <c r="XI2016" s="0"/>
      <c r="XJ2016" s="0"/>
      <c r="XK2016" s="0"/>
      <c r="XL2016" s="0"/>
      <c r="XM2016" s="0"/>
      <c r="XN2016" s="0"/>
      <c r="XO2016" s="0"/>
      <c r="XP2016" s="0"/>
      <c r="XQ2016" s="0"/>
      <c r="XR2016" s="0"/>
      <c r="XS2016" s="0"/>
      <c r="XT2016" s="0"/>
      <c r="XU2016" s="0"/>
      <c r="XV2016" s="0"/>
      <c r="XW2016" s="0"/>
      <c r="XX2016" s="0"/>
      <c r="XY2016" s="0"/>
      <c r="XZ2016" s="0"/>
      <c r="YA2016" s="0"/>
      <c r="YB2016" s="0"/>
      <c r="YC2016" s="0"/>
      <c r="YD2016" s="0"/>
      <c r="YE2016" s="0"/>
      <c r="YF2016" s="0"/>
      <c r="YG2016" s="0"/>
      <c r="YH2016" s="0"/>
      <c r="YI2016" s="0"/>
      <c r="YJ2016" s="0"/>
      <c r="YK2016" s="0"/>
      <c r="YL2016" s="0"/>
      <c r="YM2016" s="0"/>
      <c r="YN2016" s="0"/>
      <c r="YO2016" s="0"/>
      <c r="YP2016" s="0"/>
      <c r="YQ2016" s="0"/>
      <c r="YR2016" s="0"/>
      <c r="YS2016" s="0"/>
      <c r="YT2016" s="0"/>
      <c r="YU2016" s="0"/>
      <c r="YV2016" s="0"/>
      <c r="YW2016" s="0"/>
      <c r="YX2016" s="0"/>
      <c r="YY2016" s="0"/>
      <c r="YZ2016" s="0"/>
      <c r="ZA2016" s="0"/>
      <c r="ZB2016" s="0"/>
      <c r="ZC2016" s="0"/>
      <c r="ZD2016" s="0"/>
      <c r="ZE2016" s="0"/>
      <c r="ZF2016" s="0"/>
      <c r="ZG2016" s="0"/>
      <c r="ZH2016" s="0"/>
      <c r="ZI2016" s="0"/>
      <c r="ZJ2016" s="0"/>
      <c r="ZK2016" s="0"/>
      <c r="ZL2016" s="0"/>
      <c r="ZM2016" s="0"/>
      <c r="ZN2016" s="0"/>
      <c r="ZO2016" s="0"/>
      <c r="ZP2016" s="0"/>
      <c r="ZQ2016" s="0"/>
      <c r="ZR2016" s="0"/>
      <c r="ZS2016" s="0"/>
      <c r="ZT2016" s="0"/>
      <c r="ZU2016" s="0"/>
      <c r="ZV2016" s="0"/>
      <c r="ZW2016" s="0"/>
      <c r="ZX2016" s="0"/>
      <c r="ZY2016" s="0"/>
      <c r="ZZ2016" s="0"/>
      <c r="AAA2016" s="0"/>
      <c r="AAB2016" s="0"/>
      <c r="AAC2016" s="0"/>
      <c r="AAD2016" s="0"/>
      <c r="AAE2016" s="0"/>
      <c r="AAF2016" s="0"/>
      <c r="AAG2016" s="0"/>
      <c r="AAH2016" s="0"/>
      <c r="AAI2016" s="0"/>
      <c r="AAJ2016" s="0"/>
      <c r="AAK2016" s="0"/>
      <c r="AAL2016" s="0"/>
      <c r="AAM2016" s="0"/>
      <c r="AAN2016" s="0"/>
      <c r="AAO2016" s="0"/>
      <c r="AAP2016" s="0"/>
      <c r="AAQ2016" s="0"/>
      <c r="AAR2016" s="0"/>
      <c r="AAS2016" s="0"/>
      <c r="AAT2016" s="0"/>
      <c r="AAU2016" s="0"/>
      <c r="AAV2016" s="0"/>
      <c r="AAW2016" s="0"/>
      <c r="AAX2016" s="0"/>
      <c r="AAY2016" s="0"/>
      <c r="AAZ2016" s="0"/>
      <c r="ABA2016" s="0"/>
      <c r="ABB2016" s="0"/>
      <c r="ABC2016" s="0"/>
      <c r="ABD2016" s="0"/>
      <c r="ABE2016" s="0"/>
      <c r="ABF2016" s="0"/>
      <c r="ABG2016" s="0"/>
      <c r="ABH2016" s="0"/>
      <c r="ABI2016" s="0"/>
      <c r="ABJ2016" s="0"/>
      <c r="ABK2016" s="0"/>
      <c r="ABL2016" s="0"/>
      <c r="ABM2016" s="0"/>
      <c r="ABN2016" s="0"/>
      <c r="ABO2016" s="0"/>
      <c r="ABP2016" s="0"/>
      <c r="ABQ2016" s="0"/>
      <c r="ABR2016" s="0"/>
      <c r="ABS2016" s="0"/>
      <c r="ABT2016" s="0"/>
      <c r="ABU2016" s="0"/>
      <c r="ABV2016" s="0"/>
      <c r="ABW2016" s="0"/>
      <c r="ABX2016" s="0"/>
      <c r="ABY2016" s="0"/>
      <c r="ABZ2016" s="0"/>
      <c r="ACA2016" s="0"/>
      <c r="ACB2016" s="0"/>
      <c r="ACC2016" s="0"/>
      <c r="ACD2016" s="0"/>
      <c r="ACE2016" s="0"/>
      <c r="ACF2016" s="0"/>
      <c r="ACG2016" s="0"/>
      <c r="ACH2016" s="0"/>
      <c r="ACI2016" s="0"/>
      <c r="ACJ2016" s="0"/>
      <c r="ACK2016" s="0"/>
      <c r="ACL2016" s="0"/>
      <c r="ACM2016" s="0"/>
      <c r="ACN2016" s="0"/>
      <c r="ACO2016" s="0"/>
      <c r="ACP2016" s="0"/>
      <c r="ACQ2016" s="0"/>
      <c r="ACR2016" s="0"/>
      <c r="ACS2016" s="0"/>
      <c r="ACT2016" s="0"/>
      <c r="ACU2016" s="0"/>
      <c r="ACV2016" s="0"/>
      <c r="ACW2016" s="0"/>
      <c r="ACX2016" s="0"/>
      <c r="ACY2016" s="0"/>
      <c r="ACZ2016" s="0"/>
      <c r="ADA2016" s="0"/>
      <c r="ADB2016" s="0"/>
      <c r="ADC2016" s="0"/>
      <c r="ADD2016" s="0"/>
      <c r="ADE2016" s="0"/>
      <c r="ADF2016" s="0"/>
      <c r="ADG2016" s="0"/>
      <c r="ADH2016" s="0"/>
      <c r="ADI2016" s="0"/>
      <c r="ADJ2016" s="0"/>
      <c r="ADK2016" s="0"/>
      <c r="ADL2016" s="0"/>
      <c r="ADM2016" s="0"/>
      <c r="ADN2016" s="0"/>
      <c r="ADO2016" s="0"/>
      <c r="ADP2016" s="0"/>
      <c r="ADQ2016" s="0"/>
      <c r="ADR2016" s="0"/>
      <c r="ADS2016" s="0"/>
      <c r="ADT2016" s="0"/>
      <c r="ADU2016" s="0"/>
      <c r="ADV2016" s="0"/>
      <c r="ADW2016" s="0"/>
      <c r="ADX2016" s="0"/>
      <c r="ADY2016" s="0"/>
      <c r="ADZ2016" s="0"/>
      <c r="AEA2016" s="0"/>
      <c r="AEB2016" s="0"/>
      <c r="AEC2016" s="0"/>
      <c r="AED2016" s="0"/>
      <c r="AEE2016" s="0"/>
      <c r="AEF2016" s="0"/>
      <c r="AEG2016" s="0"/>
      <c r="AEH2016" s="0"/>
      <c r="AEI2016" s="0"/>
      <c r="AEJ2016" s="0"/>
      <c r="AEK2016" s="0"/>
      <c r="AEL2016" s="0"/>
      <c r="AEM2016" s="0"/>
      <c r="AEN2016" s="0"/>
      <c r="AEO2016" s="0"/>
      <c r="AEP2016" s="0"/>
      <c r="AEQ2016" s="0"/>
      <c r="AER2016" s="0"/>
      <c r="AES2016" s="0"/>
      <c r="AET2016" s="0"/>
      <c r="AEU2016" s="0"/>
      <c r="AEV2016" s="0"/>
      <c r="AEW2016" s="0"/>
      <c r="AEX2016" s="0"/>
      <c r="AEY2016" s="0"/>
      <c r="AEZ2016" s="0"/>
      <c r="AFA2016" s="0"/>
      <c r="AFB2016" s="0"/>
      <c r="AFC2016" s="0"/>
      <c r="AFD2016" s="0"/>
      <c r="AFE2016" s="0"/>
      <c r="AFF2016" s="0"/>
      <c r="AFG2016" s="0"/>
      <c r="AFH2016" s="0"/>
      <c r="AFI2016" s="0"/>
      <c r="AFJ2016" s="0"/>
      <c r="AFK2016" s="0"/>
      <c r="AFL2016" s="0"/>
      <c r="AFM2016" s="0"/>
      <c r="AFN2016" s="0"/>
      <c r="AFO2016" s="0"/>
      <c r="AFP2016" s="0"/>
      <c r="AFQ2016" s="0"/>
      <c r="AFR2016" s="0"/>
      <c r="AFS2016" s="0"/>
      <c r="AFT2016" s="0"/>
      <c r="AFU2016" s="0"/>
      <c r="AFV2016" s="0"/>
      <c r="AFW2016" s="0"/>
      <c r="AFX2016" s="0"/>
      <c r="AFY2016" s="0"/>
      <c r="AFZ2016" s="0"/>
      <c r="AGA2016" s="0"/>
      <c r="AGB2016" s="0"/>
      <c r="AGC2016" s="0"/>
      <c r="AGD2016" s="0"/>
      <c r="AGE2016" s="0"/>
      <c r="AGF2016" s="0"/>
      <c r="AGG2016" s="0"/>
      <c r="AGH2016" s="0"/>
      <c r="AGI2016" s="0"/>
      <c r="AGJ2016" s="0"/>
      <c r="AGK2016" s="0"/>
      <c r="AGL2016" s="0"/>
      <c r="AGM2016" s="0"/>
      <c r="AGN2016" s="0"/>
      <c r="AGO2016" s="0"/>
      <c r="AGP2016" s="0"/>
      <c r="AGQ2016" s="0"/>
      <c r="AGR2016" s="0"/>
      <c r="AGS2016" s="0"/>
      <c r="AGT2016" s="0"/>
      <c r="AGU2016" s="0"/>
      <c r="AGV2016" s="0"/>
      <c r="AGW2016" s="0"/>
      <c r="AGX2016" s="0"/>
      <c r="AGY2016" s="0"/>
      <c r="AGZ2016" s="0"/>
      <c r="AHA2016" s="0"/>
      <c r="AHB2016" s="0"/>
      <c r="AHC2016" s="0"/>
      <c r="AHD2016" s="0"/>
      <c r="AHE2016" s="0"/>
      <c r="AHF2016" s="0"/>
      <c r="AHG2016" s="0"/>
      <c r="AHH2016" s="0"/>
      <c r="AHI2016" s="0"/>
      <c r="AHJ2016" s="0"/>
      <c r="AHK2016" s="0"/>
      <c r="AHL2016" s="0"/>
      <c r="AHM2016" s="0"/>
      <c r="AHN2016" s="0"/>
      <c r="AHO2016" s="0"/>
      <c r="AHP2016" s="0"/>
      <c r="AHQ2016" s="0"/>
      <c r="AHR2016" s="0"/>
      <c r="AHS2016" s="0"/>
      <c r="AHT2016" s="0"/>
      <c r="AHU2016" s="0"/>
      <c r="AHV2016" s="0"/>
      <c r="AHW2016" s="0"/>
      <c r="AHX2016" s="0"/>
      <c r="AHY2016" s="0"/>
      <c r="AHZ2016" s="0"/>
      <c r="AIA2016" s="0"/>
      <c r="AIB2016" s="0"/>
      <c r="AIC2016" s="0"/>
      <c r="AID2016" s="0"/>
      <c r="AIE2016" s="0"/>
      <c r="AIF2016" s="0"/>
      <c r="AIG2016" s="0"/>
      <c r="AIH2016" s="0"/>
      <c r="AII2016" s="0"/>
      <c r="AIJ2016" s="0"/>
      <c r="AIK2016" s="0"/>
      <c r="AIL2016" s="0"/>
      <c r="AIM2016" s="0"/>
      <c r="AIN2016" s="0"/>
      <c r="AIO2016" s="0"/>
      <c r="AIP2016" s="0"/>
      <c r="AIQ2016" s="0"/>
      <c r="AIR2016" s="0"/>
      <c r="AIS2016" s="0"/>
      <c r="AIT2016" s="0"/>
      <c r="AIU2016" s="0"/>
      <c r="AIV2016" s="0"/>
      <c r="AIW2016" s="0"/>
      <c r="AIX2016" s="0"/>
      <c r="AIY2016" s="0"/>
      <c r="AIZ2016" s="0"/>
      <c r="AJA2016" s="0"/>
      <c r="AJB2016" s="0"/>
      <c r="AJC2016" s="0"/>
      <c r="AJD2016" s="0"/>
      <c r="AJE2016" s="0"/>
      <c r="AJF2016" s="0"/>
      <c r="AJG2016" s="0"/>
      <c r="AJH2016" s="0"/>
      <c r="AJI2016" s="0"/>
      <c r="AJJ2016" s="0"/>
      <c r="AJK2016" s="0"/>
      <c r="AJL2016" s="0"/>
      <c r="AJM2016" s="0"/>
      <c r="AJN2016" s="0"/>
      <c r="AJO2016" s="0"/>
      <c r="AJP2016" s="0"/>
      <c r="AJQ2016" s="0"/>
      <c r="AJR2016" s="0"/>
      <c r="AJS2016" s="0"/>
      <c r="AJT2016" s="0"/>
      <c r="AJU2016" s="0"/>
      <c r="AJV2016" s="0"/>
      <c r="AJW2016" s="0"/>
      <c r="AJX2016" s="0"/>
      <c r="AJY2016" s="0"/>
      <c r="AJZ2016" s="0"/>
      <c r="AKA2016" s="0"/>
      <c r="AKB2016" s="0"/>
      <c r="AKC2016" s="0"/>
      <c r="AKD2016" s="0"/>
      <c r="AKE2016" s="0"/>
      <c r="AKF2016" s="0"/>
      <c r="AKG2016" s="0"/>
      <c r="AKH2016" s="0"/>
      <c r="AKI2016" s="0"/>
      <c r="AKJ2016" s="0"/>
      <c r="AKK2016" s="0"/>
      <c r="AKL2016" s="0"/>
      <c r="AKM2016" s="0"/>
      <c r="AKN2016" s="0"/>
      <c r="AKO2016" s="0"/>
      <c r="AKP2016" s="0"/>
      <c r="AKQ2016" s="0"/>
      <c r="AKR2016" s="0"/>
      <c r="AKS2016" s="0"/>
      <c r="AKT2016" s="0"/>
      <c r="AKU2016" s="0"/>
      <c r="AKV2016" s="0"/>
      <c r="AKW2016" s="0"/>
      <c r="AKX2016" s="0"/>
      <c r="AKY2016" s="0"/>
      <c r="AKZ2016" s="0"/>
      <c r="ALA2016" s="0"/>
      <c r="ALB2016" s="0"/>
      <c r="ALC2016" s="0"/>
      <c r="ALD2016" s="0"/>
      <c r="ALE2016" s="0"/>
      <c r="ALF2016" s="0"/>
      <c r="ALG2016" s="0"/>
      <c r="ALH2016" s="0"/>
      <c r="ALI2016" s="0"/>
      <c r="ALJ2016" s="0"/>
      <c r="ALK2016" s="0"/>
      <c r="ALL2016" s="0"/>
      <c r="ALM2016" s="0"/>
      <c r="ALN2016" s="0"/>
      <c r="ALO2016" s="0"/>
      <c r="ALP2016" s="0"/>
      <c r="ALQ2016" s="0"/>
      <c r="ALR2016" s="0"/>
      <c r="ALS2016" s="0"/>
      <c r="ALT2016" s="0"/>
      <c r="ALU2016" s="0"/>
      <c r="ALV2016" s="0"/>
      <c r="ALW2016" s="0"/>
      <c r="ALX2016" s="0"/>
      <c r="ALY2016" s="0"/>
      <c r="ALZ2016" s="0"/>
      <c r="AMA2016" s="0"/>
      <c r="AMB2016" s="0"/>
      <c r="AMC2016" s="0"/>
      <c r="AMD2016" s="0"/>
      <c r="AME2016" s="0"/>
      <c r="AMF2016" s="0"/>
      <c r="AMG2016" s="0"/>
      <c r="AMH2016" s="0"/>
      <c r="AMI2016" s="0"/>
      <c r="AMJ2016" s="0"/>
    </row>
    <row r="2017" customFormat="false" ht="15" hidden="false" customHeight="true" outlineLevel="0" collapsed="false">
      <c r="A2017" s="1" t="n">
        <v>2014</v>
      </c>
      <c r="B2017" s="1" t="s">
        <v>12231</v>
      </c>
      <c r="C2017" s="1" t="s">
        <v>12376</v>
      </c>
      <c r="D2017" s="1" t="s">
        <v>12377</v>
      </c>
      <c r="E2017" s="1" t="s">
        <v>12378</v>
      </c>
      <c r="F2017" s="2" t="s">
        <v>12379</v>
      </c>
      <c r="G2017" s="1" t="s">
        <v>12380</v>
      </c>
      <c r="H2017" s="1" t="s">
        <v>12381</v>
      </c>
      <c r="I2017" s="1" t="s">
        <v>12381</v>
      </c>
      <c r="J2017" s="1" t="s">
        <v>7196</v>
      </c>
      <c r="K2017" s="4" t="s">
        <v>107</v>
      </c>
      <c r="L2017" s="4" t="s">
        <v>108</v>
      </c>
      <c r="M2017" s="4" t="s">
        <v>109</v>
      </c>
      <c r="N2017" s="0"/>
      <c r="O2017" s="4" t="s">
        <v>110</v>
      </c>
      <c r="P2017" s="4" t="s">
        <v>110</v>
      </c>
      <c r="Q2017" s="0"/>
      <c r="R2017" s="4" t="s">
        <v>110</v>
      </c>
      <c r="S2017" s="4" t="s">
        <v>110</v>
      </c>
      <c r="T2017" s="0"/>
      <c r="U2017" s="4" t="s">
        <v>110</v>
      </c>
      <c r="V2017" s="4" t="s">
        <v>110</v>
      </c>
      <c r="W2017" s="0"/>
      <c r="X2017" s="4" t="s">
        <v>110</v>
      </c>
      <c r="Y2017" s="4" t="s">
        <v>110</v>
      </c>
      <c r="Z2017" s="4" t="s">
        <v>110</v>
      </c>
      <c r="AA2017" s="4" t="s">
        <v>110</v>
      </c>
      <c r="AB2017" s="4" t="s">
        <v>110</v>
      </c>
      <c r="AC2017" s="4" t="s">
        <v>110</v>
      </c>
      <c r="AD2017" s="4" t="s">
        <v>110</v>
      </c>
      <c r="AE2017" s="4" t="s">
        <v>110</v>
      </c>
      <c r="AF2017" s="4" t="s">
        <v>110</v>
      </c>
      <c r="AG2017" s="4" t="s">
        <v>110</v>
      </c>
      <c r="AH2017" s="4" t="s">
        <v>110</v>
      </c>
      <c r="AI2017" s="4" t="s">
        <v>110</v>
      </c>
      <c r="AJ2017" s="4" t="s">
        <v>110</v>
      </c>
      <c r="AK2017" s="4" t="s">
        <v>110</v>
      </c>
      <c r="AL2017" s="4" t="s">
        <v>110</v>
      </c>
      <c r="AM2017" s="4" t="s">
        <v>110</v>
      </c>
      <c r="AN2017" s="4" t="s">
        <v>110</v>
      </c>
      <c r="AO2017" s="4" t="s">
        <v>110</v>
      </c>
      <c r="AP2017" s="4" t="s">
        <v>110</v>
      </c>
      <c r="AQ2017" s="4" t="s">
        <v>110</v>
      </c>
      <c r="AR2017" s="4" t="s">
        <v>110</v>
      </c>
      <c r="AS2017" s="4" t="s">
        <v>110</v>
      </c>
      <c r="AT2017" s="4" t="s">
        <v>110</v>
      </c>
      <c r="AU2017" s="4" t="s">
        <v>110</v>
      </c>
      <c r="AV2017" s="4" t="s">
        <v>110</v>
      </c>
      <c r="AW2017" s="4" t="s">
        <v>110</v>
      </c>
      <c r="AX2017" s="0"/>
      <c r="AY2017" s="0"/>
      <c r="AZ2017" s="1"/>
      <c r="BA2017" s="1"/>
      <c r="BB2017" s="4"/>
      <c r="BC2017" s="4"/>
      <c r="BD2017" s="4"/>
      <c r="BE2017" s="0"/>
      <c r="BF2017" s="0"/>
      <c r="BG2017" s="0"/>
      <c r="BH2017" s="0"/>
      <c r="BI2017" s="0"/>
      <c r="BJ2017" s="4" t="s">
        <v>326</v>
      </c>
      <c r="BK2017" s="4" t="s">
        <v>85</v>
      </c>
      <c r="BL2017" s="4"/>
      <c r="BM2017" s="4" t="s">
        <v>85</v>
      </c>
      <c r="BN2017" s="4" t="s">
        <v>85</v>
      </c>
      <c r="BO2017" s="0"/>
      <c r="BP2017" s="0"/>
      <c r="BQ2017" s="4" t="s">
        <v>85</v>
      </c>
      <c r="BR2017" s="1" t="s">
        <v>2835</v>
      </c>
      <c r="BS2017" s="0"/>
      <c r="BT2017" s="0"/>
      <c r="BU2017" s="0"/>
      <c r="BV2017" s="0"/>
      <c r="BW2017" s="0"/>
      <c r="BX2017" s="0"/>
      <c r="BY2017" s="0"/>
      <c r="BZ2017" s="0"/>
      <c r="CA2017" s="0"/>
      <c r="CB2017" s="0"/>
      <c r="CC2017" s="0"/>
      <c r="CD2017" s="0"/>
      <c r="CE2017" s="0"/>
      <c r="CF2017" s="0"/>
      <c r="CG2017" s="0"/>
      <c r="CH2017" s="0"/>
      <c r="CI2017" s="0"/>
      <c r="CJ2017" s="0"/>
      <c r="CK2017" s="0"/>
      <c r="CL2017" s="0"/>
      <c r="CM2017" s="0"/>
      <c r="CN2017" s="0"/>
      <c r="CO2017" s="0"/>
      <c r="CP2017" s="0"/>
      <c r="CQ2017" s="0"/>
      <c r="CR2017" s="0"/>
      <c r="CS2017" s="0"/>
      <c r="CT2017" s="0"/>
      <c r="CU2017" s="0"/>
      <c r="CV2017" s="0"/>
      <c r="CW2017" s="0"/>
      <c r="CX2017" s="0"/>
      <c r="CY2017" s="0"/>
      <c r="CZ2017" s="0"/>
      <c r="DA2017" s="0"/>
      <c r="DB2017" s="0"/>
      <c r="DC2017" s="0"/>
      <c r="DD2017" s="0"/>
      <c r="DE2017" s="0"/>
      <c r="DF2017" s="0"/>
      <c r="DG2017" s="0"/>
      <c r="DH2017" s="0"/>
      <c r="DI2017" s="0"/>
      <c r="DJ2017" s="0"/>
      <c r="DK2017" s="0"/>
      <c r="DL2017" s="0"/>
      <c r="DM2017" s="0"/>
      <c r="DN2017" s="0"/>
      <c r="DO2017" s="0"/>
      <c r="DP2017" s="0"/>
      <c r="DQ2017" s="0"/>
      <c r="DR2017" s="0"/>
      <c r="DS2017" s="0"/>
      <c r="DT2017" s="0"/>
      <c r="DU2017" s="0"/>
      <c r="DV2017" s="0"/>
      <c r="DW2017" s="0"/>
      <c r="DX2017" s="0"/>
      <c r="DY2017" s="0"/>
      <c r="DZ2017" s="0"/>
      <c r="EA2017" s="0"/>
      <c r="EB2017" s="0"/>
      <c r="EC2017" s="0"/>
      <c r="ED2017" s="0"/>
      <c r="EE2017" s="0"/>
      <c r="EF2017" s="0"/>
      <c r="EG2017" s="0"/>
      <c r="EH2017" s="0"/>
      <c r="EI2017" s="0"/>
      <c r="EJ2017" s="0"/>
      <c r="EK2017" s="0"/>
      <c r="EL2017" s="0"/>
      <c r="EM2017" s="0"/>
      <c r="EN2017" s="0"/>
      <c r="EO2017" s="0"/>
      <c r="EP2017" s="0"/>
      <c r="EQ2017" s="0"/>
      <c r="ER2017" s="0"/>
      <c r="ES2017" s="0"/>
      <c r="ET2017" s="0"/>
      <c r="EU2017" s="0"/>
      <c r="EV2017" s="0"/>
      <c r="EW2017" s="0"/>
      <c r="EX2017" s="0"/>
      <c r="EY2017" s="0"/>
      <c r="EZ2017" s="0"/>
      <c r="FA2017" s="0"/>
      <c r="FB2017" s="0"/>
      <c r="FC2017" s="0"/>
      <c r="FD2017" s="0"/>
      <c r="FE2017" s="0"/>
      <c r="FF2017" s="0"/>
      <c r="FG2017" s="0"/>
      <c r="FH2017" s="0"/>
      <c r="FI2017" s="0"/>
      <c r="FJ2017" s="0"/>
      <c r="FK2017" s="0"/>
      <c r="FL2017" s="0"/>
      <c r="FM2017" s="0"/>
      <c r="FN2017" s="0"/>
      <c r="FO2017" s="0"/>
      <c r="FP2017" s="0"/>
      <c r="FQ2017" s="0"/>
      <c r="FR2017" s="0"/>
      <c r="FS2017" s="0"/>
      <c r="FT2017" s="0"/>
      <c r="FU2017" s="0"/>
      <c r="FV2017" s="0"/>
      <c r="FW2017" s="0"/>
      <c r="FX2017" s="0"/>
      <c r="FY2017" s="0"/>
      <c r="FZ2017" s="0"/>
      <c r="GA2017" s="0"/>
      <c r="GB2017" s="0"/>
      <c r="GC2017" s="0"/>
      <c r="GD2017" s="0"/>
      <c r="GE2017" s="0"/>
      <c r="GF2017" s="0"/>
      <c r="GG2017" s="0"/>
      <c r="GH2017" s="0"/>
      <c r="GI2017" s="0"/>
      <c r="GJ2017" s="0"/>
      <c r="GK2017" s="0"/>
      <c r="GL2017" s="0"/>
      <c r="GM2017" s="0"/>
      <c r="GN2017" s="0"/>
      <c r="GO2017" s="0"/>
      <c r="GP2017" s="0"/>
      <c r="GQ2017" s="0"/>
      <c r="GR2017" s="0"/>
      <c r="GS2017" s="0"/>
      <c r="GT2017" s="0"/>
      <c r="GU2017" s="0"/>
      <c r="GV2017" s="0"/>
      <c r="GW2017" s="0"/>
      <c r="GX2017" s="0"/>
      <c r="GY2017" s="0"/>
      <c r="GZ2017" s="0"/>
      <c r="HA2017" s="0"/>
      <c r="HB2017" s="0"/>
      <c r="HC2017" s="0"/>
      <c r="HD2017" s="0"/>
      <c r="HE2017" s="0"/>
      <c r="HF2017" s="0"/>
      <c r="HG2017" s="0"/>
      <c r="HH2017" s="0"/>
      <c r="HI2017" s="0"/>
      <c r="HJ2017" s="0"/>
      <c r="HK2017" s="0"/>
      <c r="HL2017" s="0"/>
      <c r="HM2017" s="0"/>
      <c r="HN2017" s="0"/>
      <c r="HO2017" s="0"/>
      <c r="HP2017" s="0"/>
      <c r="HQ2017" s="0"/>
      <c r="HR2017" s="0"/>
      <c r="HS2017" s="0"/>
      <c r="HT2017" s="0"/>
      <c r="HU2017" s="0"/>
      <c r="HV2017" s="0"/>
      <c r="HW2017" s="0"/>
      <c r="HX2017" s="0"/>
      <c r="HY2017" s="0"/>
      <c r="HZ2017" s="0"/>
      <c r="IA2017" s="0"/>
      <c r="IB2017" s="0"/>
      <c r="IC2017" s="0"/>
      <c r="ID2017" s="0"/>
      <c r="IE2017" s="0"/>
      <c r="IF2017" s="0"/>
      <c r="IG2017" s="0"/>
      <c r="IH2017" s="0"/>
      <c r="II2017" s="0"/>
      <c r="IJ2017" s="0"/>
      <c r="IK2017" s="0"/>
      <c r="IL2017" s="0"/>
      <c r="IM2017" s="0"/>
      <c r="IN2017" s="0"/>
      <c r="IO2017" s="0"/>
      <c r="IP2017" s="0"/>
      <c r="IQ2017" s="0"/>
      <c r="IR2017" s="0"/>
      <c r="IS2017" s="0"/>
      <c r="IT2017" s="0"/>
      <c r="IU2017" s="0"/>
      <c r="IV2017" s="0"/>
      <c r="IW2017" s="0"/>
      <c r="IX2017" s="0"/>
      <c r="IY2017" s="0"/>
      <c r="IZ2017" s="0"/>
      <c r="JA2017" s="0"/>
      <c r="JB2017" s="0"/>
      <c r="JC2017" s="0"/>
      <c r="JD2017" s="0"/>
      <c r="JE2017" s="0"/>
      <c r="JF2017" s="0"/>
      <c r="JG2017" s="0"/>
      <c r="JH2017" s="0"/>
      <c r="JI2017" s="0"/>
      <c r="JJ2017" s="0"/>
      <c r="JK2017" s="0"/>
      <c r="JL2017" s="0"/>
      <c r="JM2017" s="0"/>
      <c r="JN2017" s="0"/>
      <c r="JO2017" s="0"/>
      <c r="JP2017" s="0"/>
      <c r="JQ2017" s="0"/>
      <c r="JR2017" s="0"/>
      <c r="JS2017" s="0"/>
      <c r="JT2017" s="0"/>
      <c r="JU2017" s="0"/>
      <c r="JV2017" s="0"/>
      <c r="JW2017" s="0"/>
      <c r="JX2017" s="0"/>
      <c r="JY2017" s="0"/>
      <c r="JZ2017" s="0"/>
      <c r="KA2017" s="0"/>
      <c r="KB2017" s="0"/>
      <c r="KC2017" s="0"/>
      <c r="KD2017" s="0"/>
      <c r="KE2017" s="0"/>
      <c r="KF2017" s="0"/>
      <c r="KG2017" s="0"/>
      <c r="KH2017" s="0"/>
      <c r="KI2017" s="0"/>
      <c r="KJ2017" s="0"/>
      <c r="KK2017" s="0"/>
      <c r="KL2017" s="0"/>
      <c r="KM2017" s="0"/>
      <c r="KN2017" s="0"/>
      <c r="KO2017" s="0"/>
      <c r="KP2017" s="0"/>
      <c r="KQ2017" s="0"/>
      <c r="KR2017" s="0"/>
      <c r="KS2017" s="0"/>
      <c r="KT2017" s="0"/>
      <c r="KU2017" s="0"/>
      <c r="KV2017" s="0"/>
      <c r="KW2017" s="0"/>
      <c r="KX2017" s="0"/>
      <c r="KY2017" s="0"/>
      <c r="KZ2017" s="0"/>
      <c r="LA2017" s="0"/>
      <c r="LB2017" s="0"/>
      <c r="LC2017" s="0"/>
      <c r="LD2017" s="0"/>
      <c r="LE2017" s="0"/>
      <c r="LF2017" s="0"/>
      <c r="LG2017" s="0"/>
      <c r="LH2017" s="0"/>
      <c r="LI2017" s="0"/>
      <c r="LJ2017" s="0"/>
      <c r="LK2017" s="0"/>
      <c r="LL2017" s="0"/>
      <c r="LM2017" s="0"/>
      <c r="LN2017" s="0"/>
      <c r="LO2017" s="0"/>
      <c r="LP2017" s="0"/>
      <c r="LQ2017" s="0"/>
      <c r="LR2017" s="0"/>
      <c r="LS2017" s="0"/>
      <c r="LT2017" s="0"/>
      <c r="LU2017" s="0"/>
      <c r="LV2017" s="0"/>
      <c r="LW2017" s="0"/>
      <c r="LX2017" s="0"/>
      <c r="LY2017" s="0"/>
      <c r="LZ2017" s="0"/>
      <c r="MA2017" s="0"/>
      <c r="MB2017" s="0"/>
      <c r="MC2017" s="0"/>
      <c r="MD2017" s="0"/>
      <c r="ME2017" s="0"/>
      <c r="MF2017" s="0"/>
      <c r="MG2017" s="0"/>
      <c r="MH2017" s="0"/>
      <c r="MI2017" s="0"/>
      <c r="MJ2017" s="0"/>
      <c r="MK2017" s="0"/>
      <c r="ML2017" s="0"/>
      <c r="MM2017" s="0"/>
      <c r="MN2017" s="0"/>
      <c r="MO2017" s="0"/>
      <c r="MP2017" s="0"/>
      <c r="MQ2017" s="0"/>
      <c r="MR2017" s="0"/>
      <c r="MS2017" s="0"/>
      <c r="MT2017" s="0"/>
      <c r="MU2017" s="0"/>
      <c r="MV2017" s="0"/>
      <c r="MW2017" s="0"/>
      <c r="MX2017" s="0"/>
      <c r="MY2017" s="0"/>
      <c r="MZ2017" s="0"/>
      <c r="NA2017" s="0"/>
      <c r="NB2017" s="0"/>
      <c r="NC2017" s="0"/>
      <c r="ND2017" s="0"/>
      <c r="NE2017" s="0"/>
      <c r="NF2017" s="0"/>
      <c r="NG2017" s="0"/>
      <c r="NH2017" s="0"/>
      <c r="NI2017" s="0"/>
      <c r="NJ2017" s="0"/>
      <c r="NK2017" s="0"/>
      <c r="NL2017" s="0"/>
      <c r="NM2017" s="0"/>
      <c r="NN2017" s="0"/>
      <c r="NO2017" s="0"/>
      <c r="NP2017" s="0"/>
      <c r="NQ2017" s="0"/>
      <c r="NR2017" s="0"/>
      <c r="NS2017" s="0"/>
      <c r="NT2017" s="0"/>
      <c r="NU2017" s="0"/>
      <c r="NV2017" s="0"/>
      <c r="NW2017" s="0"/>
      <c r="NX2017" s="0"/>
      <c r="NY2017" s="0"/>
      <c r="NZ2017" s="0"/>
      <c r="OA2017" s="0"/>
      <c r="OB2017" s="0"/>
      <c r="OC2017" s="0"/>
      <c r="OD2017" s="0"/>
      <c r="OE2017" s="0"/>
      <c r="OF2017" s="0"/>
      <c r="OG2017" s="0"/>
      <c r="OH2017" s="0"/>
      <c r="OI2017" s="0"/>
      <c r="OJ2017" s="0"/>
      <c r="OK2017" s="0"/>
      <c r="OL2017" s="0"/>
      <c r="OM2017" s="0"/>
      <c r="ON2017" s="0"/>
      <c r="OO2017" s="0"/>
      <c r="OP2017" s="0"/>
      <c r="OQ2017" s="0"/>
      <c r="OR2017" s="0"/>
      <c r="OS2017" s="0"/>
      <c r="OT2017" s="0"/>
      <c r="OU2017" s="0"/>
      <c r="OV2017" s="0"/>
      <c r="OW2017" s="0"/>
      <c r="OX2017" s="0"/>
      <c r="OY2017" s="0"/>
      <c r="OZ2017" s="0"/>
      <c r="PA2017" s="0"/>
      <c r="PB2017" s="0"/>
      <c r="PC2017" s="0"/>
      <c r="PD2017" s="0"/>
      <c r="PE2017" s="0"/>
      <c r="PF2017" s="0"/>
      <c r="PG2017" s="0"/>
      <c r="PH2017" s="0"/>
      <c r="PI2017" s="0"/>
      <c r="PJ2017" s="0"/>
      <c r="PK2017" s="0"/>
      <c r="PL2017" s="0"/>
      <c r="PM2017" s="0"/>
      <c r="PN2017" s="0"/>
      <c r="PO2017" s="0"/>
      <c r="PP2017" s="0"/>
      <c r="PQ2017" s="0"/>
      <c r="PR2017" s="0"/>
      <c r="PS2017" s="0"/>
      <c r="PT2017" s="0"/>
      <c r="PU2017" s="0"/>
      <c r="PV2017" s="0"/>
      <c r="PW2017" s="0"/>
      <c r="PX2017" s="0"/>
      <c r="PY2017" s="0"/>
      <c r="PZ2017" s="0"/>
      <c r="QA2017" s="0"/>
      <c r="QB2017" s="0"/>
      <c r="QC2017" s="0"/>
      <c r="QD2017" s="0"/>
      <c r="QE2017" s="0"/>
      <c r="QF2017" s="0"/>
      <c r="QG2017" s="0"/>
      <c r="QH2017" s="0"/>
      <c r="QI2017" s="0"/>
      <c r="QJ2017" s="0"/>
      <c r="QK2017" s="0"/>
      <c r="QL2017" s="0"/>
      <c r="QM2017" s="0"/>
      <c r="QN2017" s="0"/>
      <c r="QO2017" s="0"/>
      <c r="QP2017" s="0"/>
      <c r="QQ2017" s="0"/>
      <c r="QR2017" s="0"/>
      <c r="QS2017" s="0"/>
      <c r="QT2017" s="0"/>
      <c r="QU2017" s="0"/>
      <c r="QV2017" s="0"/>
      <c r="QW2017" s="0"/>
      <c r="QX2017" s="0"/>
      <c r="QY2017" s="0"/>
      <c r="QZ2017" s="0"/>
      <c r="RA2017" s="0"/>
      <c r="RB2017" s="0"/>
      <c r="RC2017" s="0"/>
      <c r="RD2017" s="0"/>
      <c r="RE2017" s="0"/>
      <c r="RF2017" s="0"/>
      <c r="RG2017" s="0"/>
      <c r="RH2017" s="0"/>
      <c r="RI2017" s="0"/>
      <c r="RJ2017" s="0"/>
      <c r="RK2017" s="0"/>
      <c r="RL2017" s="0"/>
      <c r="RM2017" s="0"/>
      <c r="RN2017" s="0"/>
      <c r="RO2017" s="0"/>
      <c r="RP2017" s="0"/>
      <c r="RQ2017" s="0"/>
      <c r="RR2017" s="0"/>
      <c r="RS2017" s="0"/>
      <c r="RT2017" s="0"/>
      <c r="RU2017" s="0"/>
      <c r="RV2017" s="0"/>
      <c r="RW2017" s="0"/>
      <c r="RX2017" s="0"/>
      <c r="RY2017" s="0"/>
      <c r="RZ2017" s="0"/>
      <c r="SA2017" s="0"/>
      <c r="SB2017" s="0"/>
      <c r="SC2017" s="0"/>
      <c r="SD2017" s="0"/>
      <c r="SE2017" s="0"/>
      <c r="SF2017" s="0"/>
      <c r="SG2017" s="0"/>
      <c r="SH2017" s="0"/>
      <c r="SI2017" s="0"/>
      <c r="SJ2017" s="0"/>
      <c r="SK2017" s="0"/>
      <c r="SL2017" s="0"/>
      <c r="SM2017" s="0"/>
      <c r="SN2017" s="0"/>
      <c r="SO2017" s="0"/>
      <c r="SP2017" s="0"/>
      <c r="SQ2017" s="0"/>
      <c r="SR2017" s="0"/>
      <c r="SS2017" s="0"/>
      <c r="ST2017" s="0"/>
      <c r="SU2017" s="0"/>
      <c r="SV2017" s="0"/>
      <c r="SW2017" s="0"/>
      <c r="SX2017" s="0"/>
      <c r="SY2017" s="0"/>
      <c r="SZ2017" s="0"/>
      <c r="TA2017" s="0"/>
      <c r="TB2017" s="0"/>
      <c r="TC2017" s="0"/>
      <c r="TD2017" s="0"/>
      <c r="TE2017" s="0"/>
      <c r="TF2017" s="0"/>
      <c r="TG2017" s="0"/>
      <c r="TH2017" s="0"/>
      <c r="TI2017" s="0"/>
      <c r="TJ2017" s="0"/>
      <c r="TK2017" s="0"/>
      <c r="TL2017" s="0"/>
      <c r="TM2017" s="0"/>
      <c r="TN2017" s="0"/>
      <c r="TO2017" s="0"/>
      <c r="TP2017" s="0"/>
      <c r="TQ2017" s="0"/>
      <c r="TR2017" s="0"/>
      <c r="TS2017" s="0"/>
      <c r="TT2017" s="0"/>
      <c r="TU2017" s="0"/>
      <c r="TV2017" s="0"/>
      <c r="TW2017" s="0"/>
      <c r="TX2017" s="0"/>
      <c r="TY2017" s="0"/>
      <c r="TZ2017" s="0"/>
      <c r="UA2017" s="0"/>
      <c r="UB2017" s="0"/>
      <c r="UC2017" s="0"/>
      <c r="UD2017" s="0"/>
      <c r="UE2017" s="0"/>
      <c r="UF2017" s="0"/>
      <c r="UG2017" s="0"/>
      <c r="UH2017" s="0"/>
      <c r="UI2017" s="0"/>
      <c r="UJ2017" s="0"/>
      <c r="UK2017" s="0"/>
      <c r="UL2017" s="0"/>
      <c r="UM2017" s="0"/>
      <c r="UN2017" s="0"/>
      <c r="UO2017" s="0"/>
      <c r="UP2017" s="0"/>
      <c r="UQ2017" s="0"/>
      <c r="UR2017" s="0"/>
      <c r="US2017" s="0"/>
      <c r="UT2017" s="0"/>
      <c r="UU2017" s="0"/>
      <c r="UV2017" s="0"/>
      <c r="UW2017" s="0"/>
      <c r="UX2017" s="0"/>
      <c r="UY2017" s="0"/>
      <c r="UZ2017" s="0"/>
      <c r="VA2017" s="0"/>
      <c r="VB2017" s="0"/>
      <c r="VC2017" s="0"/>
      <c r="VD2017" s="0"/>
      <c r="VE2017" s="0"/>
      <c r="VF2017" s="0"/>
      <c r="VG2017" s="0"/>
      <c r="VH2017" s="0"/>
      <c r="VI2017" s="0"/>
      <c r="VJ2017" s="0"/>
      <c r="VK2017" s="0"/>
      <c r="VL2017" s="0"/>
      <c r="VM2017" s="0"/>
      <c r="VN2017" s="0"/>
      <c r="VO2017" s="0"/>
      <c r="VP2017" s="0"/>
      <c r="VQ2017" s="0"/>
      <c r="VR2017" s="0"/>
      <c r="VS2017" s="0"/>
      <c r="VT2017" s="0"/>
      <c r="VU2017" s="0"/>
      <c r="VV2017" s="0"/>
      <c r="VW2017" s="0"/>
      <c r="VX2017" s="0"/>
      <c r="VY2017" s="0"/>
      <c r="VZ2017" s="0"/>
      <c r="WA2017" s="0"/>
      <c r="WB2017" s="0"/>
      <c r="WC2017" s="0"/>
      <c r="WD2017" s="0"/>
      <c r="WE2017" s="0"/>
      <c r="WF2017" s="0"/>
      <c r="WG2017" s="0"/>
      <c r="WH2017" s="0"/>
      <c r="WI2017" s="0"/>
      <c r="WJ2017" s="0"/>
      <c r="WK2017" s="0"/>
      <c r="WL2017" s="0"/>
      <c r="WM2017" s="0"/>
      <c r="WN2017" s="0"/>
      <c r="WO2017" s="0"/>
      <c r="WP2017" s="0"/>
      <c r="WQ2017" s="0"/>
      <c r="WR2017" s="0"/>
      <c r="WS2017" s="0"/>
      <c r="WT2017" s="0"/>
      <c r="WU2017" s="0"/>
      <c r="WV2017" s="0"/>
      <c r="WW2017" s="0"/>
      <c r="WX2017" s="0"/>
      <c r="WY2017" s="0"/>
      <c r="WZ2017" s="0"/>
      <c r="XA2017" s="0"/>
      <c r="XB2017" s="0"/>
      <c r="XC2017" s="0"/>
      <c r="XD2017" s="0"/>
      <c r="XE2017" s="0"/>
      <c r="XF2017" s="0"/>
      <c r="XG2017" s="0"/>
      <c r="XH2017" s="0"/>
      <c r="XI2017" s="0"/>
      <c r="XJ2017" s="0"/>
      <c r="XK2017" s="0"/>
      <c r="XL2017" s="0"/>
      <c r="XM2017" s="0"/>
      <c r="XN2017" s="0"/>
      <c r="XO2017" s="0"/>
      <c r="XP2017" s="0"/>
      <c r="XQ2017" s="0"/>
      <c r="XR2017" s="0"/>
      <c r="XS2017" s="0"/>
      <c r="XT2017" s="0"/>
      <c r="XU2017" s="0"/>
      <c r="XV2017" s="0"/>
      <c r="XW2017" s="0"/>
      <c r="XX2017" s="0"/>
      <c r="XY2017" s="0"/>
      <c r="XZ2017" s="0"/>
      <c r="YA2017" s="0"/>
      <c r="YB2017" s="0"/>
      <c r="YC2017" s="0"/>
      <c r="YD2017" s="0"/>
      <c r="YE2017" s="0"/>
      <c r="YF2017" s="0"/>
      <c r="YG2017" s="0"/>
      <c r="YH2017" s="0"/>
      <c r="YI2017" s="0"/>
      <c r="YJ2017" s="0"/>
      <c r="YK2017" s="0"/>
      <c r="YL2017" s="0"/>
      <c r="YM2017" s="0"/>
      <c r="YN2017" s="0"/>
      <c r="YO2017" s="0"/>
      <c r="YP2017" s="0"/>
      <c r="YQ2017" s="0"/>
      <c r="YR2017" s="0"/>
      <c r="YS2017" s="0"/>
      <c r="YT2017" s="0"/>
      <c r="YU2017" s="0"/>
      <c r="YV2017" s="0"/>
      <c r="YW2017" s="0"/>
      <c r="YX2017" s="0"/>
      <c r="YY2017" s="0"/>
      <c r="YZ2017" s="0"/>
      <c r="ZA2017" s="0"/>
      <c r="ZB2017" s="0"/>
      <c r="ZC2017" s="0"/>
      <c r="ZD2017" s="0"/>
      <c r="ZE2017" s="0"/>
      <c r="ZF2017" s="0"/>
      <c r="ZG2017" s="0"/>
      <c r="ZH2017" s="0"/>
      <c r="ZI2017" s="0"/>
      <c r="ZJ2017" s="0"/>
      <c r="ZK2017" s="0"/>
      <c r="ZL2017" s="0"/>
      <c r="ZM2017" s="0"/>
      <c r="ZN2017" s="0"/>
      <c r="ZO2017" s="0"/>
      <c r="ZP2017" s="0"/>
      <c r="ZQ2017" s="0"/>
      <c r="ZR2017" s="0"/>
      <c r="ZS2017" s="0"/>
      <c r="ZT2017" s="0"/>
      <c r="ZU2017" s="0"/>
      <c r="ZV2017" s="0"/>
      <c r="ZW2017" s="0"/>
      <c r="ZX2017" s="0"/>
      <c r="ZY2017" s="0"/>
      <c r="ZZ2017" s="0"/>
      <c r="AAA2017" s="0"/>
      <c r="AAB2017" s="0"/>
      <c r="AAC2017" s="0"/>
      <c r="AAD2017" s="0"/>
      <c r="AAE2017" s="0"/>
      <c r="AAF2017" s="0"/>
      <c r="AAG2017" s="0"/>
      <c r="AAH2017" s="0"/>
      <c r="AAI2017" s="0"/>
      <c r="AAJ2017" s="0"/>
      <c r="AAK2017" s="0"/>
      <c r="AAL2017" s="0"/>
      <c r="AAM2017" s="0"/>
      <c r="AAN2017" s="0"/>
      <c r="AAO2017" s="0"/>
      <c r="AAP2017" s="0"/>
      <c r="AAQ2017" s="0"/>
      <c r="AAR2017" s="0"/>
      <c r="AAS2017" s="0"/>
      <c r="AAT2017" s="0"/>
      <c r="AAU2017" s="0"/>
      <c r="AAV2017" s="0"/>
      <c r="AAW2017" s="0"/>
      <c r="AAX2017" s="0"/>
      <c r="AAY2017" s="0"/>
      <c r="AAZ2017" s="0"/>
      <c r="ABA2017" s="0"/>
      <c r="ABB2017" s="0"/>
      <c r="ABC2017" s="0"/>
      <c r="ABD2017" s="0"/>
      <c r="ABE2017" s="0"/>
      <c r="ABF2017" s="0"/>
      <c r="ABG2017" s="0"/>
      <c r="ABH2017" s="0"/>
      <c r="ABI2017" s="0"/>
      <c r="ABJ2017" s="0"/>
      <c r="ABK2017" s="0"/>
      <c r="ABL2017" s="0"/>
      <c r="ABM2017" s="0"/>
      <c r="ABN2017" s="0"/>
      <c r="ABO2017" s="0"/>
      <c r="ABP2017" s="0"/>
      <c r="ABQ2017" s="0"/>
      <c r="ABR2017" s="0"/>
      <c r="ABS2017" s="0"/>
      <c r="ABT2017" s="0"/>
      <c r="ABU2017" s="0"/>
      <c r="ABV2017" s="0"/>
      <c r="ABW2017" s="0"/>
      <c r="ABX2017" s="0"/>
      <c r="ABY2017" s="0"/>
      <c r="ABZ2017" s="0"/>
      <c r="ACA2017" s="0"/>
      <c r="ACB2017" s="0"/>
      <c r="ACC2017" s="0"/>
      <c r="ACD2017" s="0"/>
      <c r="ACE2017" s="0"/>
      <c r="ACF2017" s="0"/>
      <c r="ACG2017" s="0"/>
      <c r="ACH2017" s="0"/>
      <c r="ACI2017" s="0"/>
      <c r="ACJ2017" s="0"/>
      <c r="ACK2017" s="0"/>
      <c r="ACL2017" s="0"/>
      <c r="ACM2017" s="0"/>
      <c r="ACN2017" s="0"/>
      <c r="ACO2017" s="0"/>
      <c r="ACP2017" s="0"/>
      <c r="ACQ2017" s="0"/>
      <c r="ACR2017" s="0"/>
      <c r="ACS2017" s="0"/>
      <c r="ACT2017" s="0"/>
      <c r="ACU2017" s="0"/>
      <c r="ACV2017" s="0"/>
      <c r="ACW2017" s="0"/>
      <c r="ACX2017" s="0"/>
      <c r="ACY2017" s="0"/>
      <c r="ACZ2017" s="0"/>
      <c r="ADA2017" s="0"/>
      <c r="ADB2017" s="0"/>
      <c r="ADC2017" s="0"/>
      <c r="ADD2017" s="0"/>
      <c r="ADE2017" s="0"/>
      <c r="ADF2017" s="0"/>
      <c r="ADG2017" s="0"/>
      <c r="ADH2017" s="0"/>
      <c r="ADI2017" s="0"/>
      <c r="ADJ2017" s="0"/>
      <c r="ADK2017" s="0"/>
      <c r="ADL2017" s="0"/>
      <c r="ADM2017" s="0"/>
      <c r="ADN2017" s="0"/>
      <c r="ADO2017" s="0"/>
      <c r="ADP2017" s="0"/>
      <c r="ADQ2017" s="0"/>
      <c r="ADR2017" s="0"/>
      <c r="ADS2017" s="0"/>
      <c r="ADT2017" s="0"/>
      <c r="ADU2017" s="0"/>
      <c r="ADV2017" s="0"/>
      <c r="ADW2017" s="0"/>
      <c r="ADX2017" s="0"/>
      <c r="ADY2017" s="0"/>
      <c r="ADZ2017" s="0"/>
      <c r="AEA2017" s="0"/>
      <c r="AEB2017" s="0"/>
      <c r="AEC2017" s="0"/>
      <c r="AED2017" s="0"/>
      <c r="AEE2017" s="0"/>
      <c r="AEF2017" s="0"/>
      <c r="AEG2017" s="0"/>
      <c r="AEH2017" s="0"/>
      <c r="AEI2017" s="0"/>
      <c r="AEJ2017" s="0"/>
      <c r="AEK2017" s="0"/>
      <c r="AEL2017" s="0"/>
      <c r="AEM2017" s="0"/>
      <c r="AEN2017" s="0"/>
      <c r="AEO2017" s="0"/>
      <c r="AEP2017" s="0"/>
      <c r="AEQ2017" s="0"/>
      <c r="AER2017" s="0"/>
      <c r="AES2017" s="0"/>
      <c r="AET2017" s="0"/>
      <c r="AEU2017" s="0"/>
      <c r="AEV2017" s="0"/>
      <c r="AEW2017" s="0"/>
      <c r="AEX2017" s="0"/>
      <c r="AEY2017" s="0"/>
      <c r="AEZ2017" s="0"/>
      <c r="AFA2017" s="0"/>
      <c r="AFB2017" s="0"/>
      <c r="AFC2017" s="0"/>
      <c r="AFD2017" s="0"/>
      <c r="AFE2017" s="0"/>
      <c r="AFF2017" s="0"/>
      <c r="AFG2017" s="0"/>
      <c r="AFH2017" s="0"/>
      <c r="AFI2017" s="0"/>
      <c r="AFJ2017" s="0"/>
      <c r="AFK2017" s="0"/>
      <c r="AFL2017" s="0"/>
      <c r="AFM2017" s="0"/>
      <c r="AFN2017" s="0"/>
      <c r="AFO2017" s="0"/>
      <c r="AFP2017" s="0"/>
      <c r="AFQ2017" s="0"/>
      <c r="AFR2017" s="0"/>
      <c r="AFS2017" s="0"/>
      <c r="AFT2017" s="0"/>
      <c r="AFU2017" s="0"/>
      <c r="AFV2017" s="0"/>
      <c r="AFW2017" s="0"/>
      <c r="AFX2017" s="0"/>
      <c r="AFY2017" s="0"/>
      <c r="AFZ2017" s="0"/>
      <c r="AGA2017" s="0"/>
      <c r="AGB2017" s="0"/>
      <c r="AGC2017" s="0"/>
      <c r="AGD2017" s="0"/>
      <c r="AGE2017" s="0"/>
      <c r="AGF2017" s="0"/>
      <c r="AGG2017" s="0"/>
      <c r="AGH2017" s="0"/>
      <c r="AGI2017" s="0"/>
      <c r="AGJ2017" s="0"/>
      <c r="AGK2017" s="0"/>
      <c r="AGL2017" s="0"/>
      <c r="AGM2017" s="0"/>
      <c r="AGN2017" s="0"/>
      <c r="AGO2017" s="0"/>
      <c r="AGP2017" s="0"/>
      <c r="AGQ2017" s="0"/>
      <c r="AGR2017" s="0"/>
      <c r="AGS2017" s="0"/>
      <c r="AGT2017" s="0"/>
      <c r="AGU2017" s="0"/>
      <c r="AGV2017" s="0"/>
      <c r="AGW2017" s="0"/>
      <c r="AGX2017" s="0"/>
      <c r="AGY2017" s="0"/>
      <c r="AGZ2017" s="0"/>
      <c r="AHA2017" s="0"/>
      <c r="AHB2017" s="0"/>
      <c r="AHC2017" s="0"/>
      <c r="AHD2017" s="0"/>
      <c r="AHE2017" s="0"/>
      <c r="AHF2017" s="0"/>
      <c r="AHG2017" s="0"/>
      <c r="AHH2017" s="0"/>
      <c r="AHI2017" s="0"/>
      <c r="AHJ2017" s="0"/>
      <c r="AHK2017" s="0"/>
      <c r="AHL2017" s="0"/>
      <c r="AHM2017" s="0"/>
      <c r="AHN2017" s="0"/>
      <c r="AHO2017" s="0"/>
      <c r="AHP2017" s="0"/>
      <c r="AHQ2017" s="0"/>
      <c r="AHR2017" s="0"/>
      <c r="AHS2017" s="0"/>
      <c r="AHT2017" s="0"/>
      <c r="AHU2017" s="0"/>
      <c r="AHV2017" s="0"/>
      <c r="AHW2017" s="0"/>
      <c r="AHX2017" s="0"/>
      <c r="AHY2017" s="0"/>
      <c r="AHZ2017" s="0"/>
      <c r="AIA2017" s="0"/>
      <c r="AIB2017" s="0"/>
      <c r="AIC2017" s="0"/>
      <c r="AID2017" s="0"/>
      <c r="AIE2017" s="0"/>
      <c r="AIF2017" s="0"/>
      <c r="AIG2017" s="0"/>
      <c r="AIH2017" s="0"/>
      <c r="AII2017" s="0"/>
      <c r="AIJ2017" s="0"/>
      <c r="AIK2017" s="0"/>
      <c r="AIL2017" s="0"/>
      <c r="AIM2017" s="0"/>
      <c r="AIN2017" s="0"/>
      <c r="AIO2017" s="0"/>
      <c r="AIP2017" s="0"/>
      <c r="AIQ2017" s="0"/>
      <c r="AIR2017" s="0"/>
      <c r="AIS2017" s="0"/>
      <c r="AIT2017" s="0"/>
      <c r="AIU2017" s="0"/>
      <c r="AIV2017" s="0"/>
      <c r="AIW2017" s="0"/>
      <c r="AIX2017" s="0"/>
      <c r="AIY2017" s="0"/>
      <c r="AIZ2017" s="0"/>
      <c r="AJA2017" s="0"/>
      <c r="AJB2017" s="0"/>
      <c r="AJC2017" s="0"/>
      <c r="AJD2017" s="0"/>
      <c r="AJE2017" s="0"/>
      <c r="AJF2017" s="0"/>
      <c r="AJG2017" s="0"/>
      <c r="AJH2017" s="0"/>
      <c r="AJI2017" s="0"/>
      <c r="AJJ2017" s="0"/>
      <c r="AJK2017" s="0"/>
      <c r="AJL2017" s="0"/>
      <c r="AJM2017" s="0"/>
      <c r="AJN2017" s="0"/>
      <c r="AJO2017" s="0"/>
      <c r="AJP2017" s="0"/>
      <c r="AJQ2017" s="0"/>
      <c r="AJR2017" s="0"/>
      <c r="AJS2017" s="0"/>
      <c r="AJT2017" s="0"/>
      <c r="AJU2017" s="0"/>
      <c r="AJV2017" s="0"/>
      <c r="AJW2017" s="0"/>
      <c r="AJX2017" s="0"/>
      <c r="AJY2017" s="0"/>
      <c r="AJZ2017" s="0"/>
      <c r="AKA2017" s="0"/>
      <c r="AKB2017" s="0"/>
      <c r="AKC2017" s="0"/>
      <c r="AKD2017" s="0"/>
      <c r="AKE2017" s="0"/>
      <c r="AKF2017" s="0"/>
      <c r="AKG2017" s="0"/>
      <c r="AKH2017" s="0"/>
      <c r="AKI2017" s="0"/>
      <c r="AKJ2017" s="0"/>
      <c r="AKK2017" s="0"/>
      <c r="AKL2017" s="0"/>
      <c r="AKM2017" s="0"/>
      <c r="AKN2017" s="0"/>
      <c r="AKO2017" s="0"/>
      <c r="AKP2017" s="0"/>
      <c r="AKQ2017" s="0"/>
      <c r="AKR2017" s="0"/>
      <c r="AKS2017" s="0"/>
      <c r="AKT2017" s="0"/>
      <c r="AKU2017" s="0"/>
      <c r="AKV2017" s="0"/>
      <c r="AKW2017" s="0"/>
      <c r="AKX2017" s="0"/>
      <c r="AKY2017" s="0"/>
      <c r="AKZ2017" s="0"/>
      <c r="ALA2017" s="0"/>
      <c r="ALB2017" s="0"/>
      <c r="ALC2017" s="0"/>
      <c r="ALD2017" s="0"/>
      <c r="ALE2017" s="0"/>
      <c r="ALF2017" s="0"/>
      <c r="ALG2017" s="0"/>
      <c r="ALH2017" s="0"/>
      <c r="ALI2017" s="0"/>
      <c r="ALJ2017" s="0"/>
      <c r="ALK2017" s="0"/>
      <c r="ALL2017" s="0"/>
      <c r="ALM2017" s="0"/>
      <c r="ALN2017" s="0"/>
      <c r="ALO2017" s="0"/>
      <c r="ALP2017" s="0"/>
      <c r="ALQ2017" s="0"/>
      <c r="ALR2017" s="0"/>
      <c r="ALS2017" s="0"/>
      <c r="ALT2017" s="0"/>
      <c r="ALU2017" s="0"/>
      <c r="ALV2017" s="0"/>
      <c r="ALW2017" s="0"/>
      <c r="ALX2017" s="0"/>
      <c r="ALY2017" s="0"/>
      <c r="ALZ2017" s="0"/>
      <c r="AMA2017" s="0"/>
      <c r="AMB2017" s="0"/>
      <c r="AMC2017" s="0"/>
      <c r="AMD2017" s="0"/>
      <c r="AME2017" s="0"/>
      <c r="AMF2017" s="0"/>
      <c r="AMG2017" s="0"/>
      <c r="AMH2017" s="0"/>
      <c r="AMI2017" s="0"/>
      <c r="AMJ2017" s="0"/>
    </row>
    <row r="2018" customFormat="false" ht="15" hidden="false" customHeight="true" outlineLevel="0" collapsed="false">
      <c r="A2018" s="1" t="n">
        <v>2015</v>
      </c>
      <c r="B2018" s="1" t="s">
        <v>12231</v>
      </c>
      <c r="C2018" s="1" t="s">
        <v>12382</v>
      </c>
      <c r="D2018" s="1" t="s">
        <v>12383</v>
      </c>
      <c r="E2018" s="1" t="s">
        <v>12384</v>
      </c>
      <c r="F2018" s="2" t="s">
        <v>12385</v>
      </c>
      <c r="G2018" s="1" t="s">
        <v>12386</v>
      </c>
      <c r="H2018" s="1" t="s">
        <v>12387</v>
      </c>
      <c r="I2018" s="1" t="s">
        <v>12388</v>
      </c>
      <c r="J2018" s="1" t="s">
        <v>12389</v>
      </c>
      <c r="K2018" s="4" t="s">
        <v>107</v>
      </c>
      <c r="L2018" s="4" t="s">
        <v>108</v>
      </c>
      <c r="M2018" s="4" t="s">
        <v>170</v>
      </c>
      <c r="N2018" s="0"/>
      <c r="O2018" s="4" t="s">
        <v>110</v>
      </c>
      <c r="P2018" s="4" t="s">
        <v>110</v>
      </c>
      <c r="Q2018" s="0"/>
      <c r="R2018" s="4" t="s">
        <v>110</v>
      </c>
      <c r="S2018" s="4" t="s">
        <v>110</v>
      </c>
      <c r="T2018" s="0"/>
      <c r="U2018" s="4" t="s">
        <v>110</v>
      </c>
      <c r="V2018" s="4" t="s">
        <v>110</v>
      </c>
      <c r="W2018" s="0"/>
      <c r="X2018" s="4" t="s">
        <v>110</v>
      </c>
      <c r="Y2018" s="4" t="s">
        <v>110</v>
      </c>
      <c r="Z2018" s="4" t="s">
        <v>110</v>
      </c>
      <c r="AA2018" s="4" t="s">
        <v>110</v>
      </c>
      <c r="AB2018" s="4" t="s">
        <v>110</v>
      </c>
      <c r="AC2018" s="4" t="s">
        <v>110</v>
      </c>
      <c r="AD2018" s="4" t="s">
        <v>110</v>
      </c>
      <c r="AE2018" s="4" t="s">
        <v>110</v>
      </c>
      <c r="AF2018" s="4" t="s">
        <v>110</v>
      </c>
      <c r="AG2018" s="4" t="s">
        <v>110</v>
      </c>
      <c r="AH2018" s="4" t="s">
        <v>110</v>
      </c>
      <c r="AI2018" s="4" t="s">
        <v>110</v>
      </c>
      <c r="AJ2018" s="4" t="s">
        <v>110</v>
      </c>
      <c r="AK2018" s="4" t="s">
        <v>110</v>
      </c>
      <c r="AL2018" s="4" t="s">
        <v>110</v>
      </c>
      <c r="AM2018" s="4" t="s">
        <v>110</v>
      </c>
      <c r="AN2018" s="4" t="s">
        <v>110</v>
      </c>
      <c r="AO2018" s="4" t="s">
        <v>110</v>
      </c>
      <c r="AP2018" s="4" t="s">
        <v>110</v>
      </c>
      <c r="AQ2018" s="4" t="s">
        <v>110</v>
      </c>
      <c r="AR2018" s="4" t="s">
        <v>110</v>
      </c>
      <c r="AS2018" s="4" t="s">
        <v>110</v>
      </c>
      <c r="AT2018" s="4" t="s">
        <v>110</v>
      </c>
      <c r="AU2018" s="4" t="s">
        <v>110</v>
      </c>
      <c r="AV2018" s="4" t="s">
        <v>110</v>
      </c>
      <c r="AW2018" s="4" t="s">
        <v>110</v>
      </c>
      <c r="AX2018" s="0"/>
      <c r="AY2018" s="4" t="s">
        <v>326</v>
      </c>
      <c r="AZ2018" s="4" t="s">
        <v>326</v>
      </c>
      <c r="BA2018" s="4" t="s">
        <v>326</v>
      </c>
      <c r="BB2018" s="4"/>
      <c r="BC2018" s="4"/>
      <c r="BD2018" s="4"/>
      <c r="BE2018" s="0"/>
      <c r="BF2018" s="0"/>
      <c r="BG2018" s="0"/>
      <c r="BH2018" s="0"/>
      <c r="BI2018" s="0"/>
      <c r="BJ2018" s="4" t="s">
        <v>326</v>
      </c>
      <c r="BK2018" s="4"/>
      <c r="BL2018" s="4"/>
      <c r="BM2018" s="4"/>
      <c r="BN2018" s="4"/>
      <c r="BO2018" s="0"/>
      <c r="BP2018" s="0"/>
      <c r="BQ2018" s="0"/>
      <c r="BR2018" s="1" t="s">
        <v>2835</v>
      </c>
      <c r="BS2018" s="0"/>
      <c r="BT2018" s="0"/>
      <c r="BU2018" s="0"/>
      <c r="BV2018" s="0"/>
      <c r="BW2018" s="0"/>
      <c r="BX2018" s="0"/>
      <c r="BY2018" s="0"/>
      <c r="BZ2018" s="0"/>
      <c r="CA2018" s="0"/>
      <c r="CB2018" s="0"/>
      <c r="CC2018" s="0"/>
      <c r="CD2018" s="0"/>
      <c r="CE2018" s="0"/>
      <c r="CF2018" s="0"/>
      <c r="CG2018" s="0"/>
      <c r="CH2018" s="0"/>
      <c r="CI2018" s="0"/>
      <c r="CJ2018" s="0"/>
      <c r="CK2018" s="0"/>
      <c r="CL2018" s="0"/>
      <c r="CM2018" s="0"/>
      <c r="CN2018" s="0"/>
      <c r="CO2018" s="0"/>
      <c r="CP2018" s="0"/>
      <c r="CQ2018" s="0"/>
      <c r="CR2018" s="0"/>
      <c r="CS2018" s="0"/>
      <c r="CT2018" s="0"/>
      <c r="CU2018" s="0"/>
      <c r="CV2018" s="0"/>
      <c r="CW2018" s="0"/>
      <c r="CX2018" s="0"/>
      <c r="CY2018" s="0"/>
      <c r="CZ2018" s="0"/>
      <c r="DA2018" s="0"/>
      <c r="DB2018" s="0"/>
      <c r="DC2018" s="0"/>
      <c r="DD2018" s="0"/>
      <c r="DE2018" s="0"/>
      <c r="DF2018" s="0"/>
      <c r="DG2018" s="0"/>
      <c r="DH2018" s="0"/>
      <c r="DI2018" s="0"/>
      <c r="DJ2018" s="0"/>
      <c r="DK2018" s="0"/>
      <c r="DL2018" s="0"/>
      <c r="DM2018" s="0"/>
      <c r="DN2018" s="0"/>
      <c r="DO2018" s="0"/>
      <c r="DP2018" s="0"/>
      <c r="DQ2018" s="0"/>
      <c r="DR2018" s="0"/>
      <c r="DS2018" s="0"/>
      <c r="DT2018" s="0"/>
      <c r="DU2018" s="0"/>
      <c r="DV2018" s="0"/>
      <c r="DW2018" s="0"/>
      <c r="DX2018" s="0"/>
      <c r="DY2018" s="0"/>
      <c r="DZ2018" s="0"/>
      <c r="EA2018" s="0"/>
      <c r="EB2018" s="0"/>
      <c r="EC2018" s="0"/>
      <c r="ED2018" s="0"/>
      <c r="EE2018" s="0"/>
      <c r="EF2018" s="0"/>
      <c r="EG2018" s="0"/>
      <c r="EH2018" s="0"/>
      <c r="EI2018" s="0"/>
      <c r="EJ2018" s="0"/>
      <c r="EK2018" s="0"/>
      <c r="EL2018" s="0"/>
      <c r="EM2018" s="0"/>
      <c r="EN2018" s="0"/>
      <c r="EO2018" s="0"/>
      <c r="EP2018" s="0"/>
      <c r="EQ2018" s="0"/>
      <c r="ER2018" s="0"/>
      <c r="ES2018" s="0"/>
      <c r="ET2018" s="0"/>
      <c r="EU2018" s="0"/>
      <c r="EV2018" s="0"/>
      <c r="EW2018" s="0"/>
      <c r="EX2018" s="0"/>
      <c r="EY2018" s="0"/>
      <c r="EZ2018" s="0"/>
      <c r="FA2018" s="0"/>
      <c r="FB2018" s="0"/>
      <c r="FC2018" s="0"/>
      <c r="FD2018" s="0"/>
      <c r="FE2018" s="0"/>
      <c r="FF2018" s="0"/>
      <c r="FG2018" s="0"/>
      <c r="FH2018" s="0"/>
      <c r="FI2018" s="0"/>
      <c r="FJ2018" s="0"/>
      <c r="FK2018" s="0"/>
      <c r="FL2018" s="0"/>
      <c r="FM2018" s="0"/>
      <c r="FN2018" s="0"/>
      <c r="FO2018" s="0"/>
      <c r="FP2018" s="0"/>
      <c r="FQ2018" s="0"/>
      <c r="FR2018" s="0"/>
      <c r="FS2018" s="0"/>
      <c r="FT2018" s="0"/>
      <c r="FU2018" s="0"/>
      <c r="FV2018" s="0"/>
      <c r="FW2018" s="0"/>
      <c r="FX2018" s="0"/>
      <c r="FY2018" s="0"/>
      <c r="FZ2018" s="0"/>
      <c r="GA2018" s="0"/>
      <c r="GB2018" s="0"/>
      <c r="GC2018" s="0"/>
      <c r="GD2018" s="0"/>
      <c r="GE2018" s="0"/>
      <c r="GF2018" s="0"/>
      <c r="GG2018" s="0"/>
      <c r="GH2018" s="0"/>
      <c r="GI2018" s="0"/>
      <c r="GJ2018" s="0"/>
      <c r="GK2018" s="0"/>
      <c r="GL2018" s="0"/>
      <c r="GM2018" s="0"/>
      <c r="GN2018" s="0"/>
      <c r="GO2018" s="0"/>
      <c r="GP2018" s="0"/>
      <c r="GQ2018" s="0"/>
      <c r="GR2018" s="0"/>
      <c r="GS2018" s="0"/>
      <c r="GT2018" s="0"/>
      <c r="GU2018" s="0"/>
      <c r="GV2018" s="0"/>
      <c r="GW2018" s="0"/>
      <c r="GX2018" s="0"/>
      <c r="GY2018" s="0"/>
      <c r="GZ2018" s="0"/>
      <c r="HA2018" s="0"/>
      <c r="HB2018" s="0"/>
      <c r="HC2018" s="0"/>
      <c r="HD2018" s="0"/>
      <c r="HE2018" s="0"/>
      <c r="HF2018" s="0"/>
      <c r="HG2018" s="0"/>
      <c r="HH2018" s="0"/>
      <c r="HI2018" s="0"/>
      <c r="HJ2018" s="0"/>
      <c r="HK2018" s="0"/>
      <c r="HL2018" s="0"/>
      <c r="HM2018" s="0"/>
      <c r="HN2018" s="0"/>
      <c r="HO2018" s="0"/>
      <c r="HP2018" s="0"/>
      <c r="HQ2018" s="0"/>
      <c r="HR2018" s="0"/>
      <c r="HS2018" s="0"/>
      <c r="HT2018" s="0"/>
      <c r="HU2018" s="0"/>
      <c r="HV2018" s="0"/>
      <c r="HW2018" s="0"/>
      <c r="HX2018" s="0"/>
      <c r="HY2018" s="0"/>
      <c r="HZ2018" s="0"/>
      <c r="IA2018" s="0"/>
      <c r="IB2018" s="0"/>
      <c r="IC2018" s="0"/>
      <c r="ID2018" s="0"/>
      <c r="IE2018" s="0"/>
      <c r="IF2018" s="0"/>
      <c r="IG2018" s="0"/>
      <c r="IH2018" s="0"/>
      <c r="II2018" s="0"/>
      <c r="IJ2018" s="0"/>
      <c r="IK2018" s="0"/>
      <c r="IL2018" s="0"/>
      <c r="IM2018" s="0"/>
      <c r="IN2018" s="0"/>
      <c r="IO2018" s="0"/>
      <c r="IP2018" s="0"/>
      <c r="IQ2018" s="0"/>
      <c r="IR2018" s="0"/>
      <c r="IS2018" s="0"/>
      <c r="IT2018" s="0"/>
      <c r="IU2018" s="0"/>
      <c r="IV2018" s="0"/>
      <c r="IW2018" s="0"/>
      <c r="IX2018" s="0"/>
      <c r="IY2018" s="0"/>
      <c r="IZ2018" s="0"/>
      <c r="JA2018" s="0"/>
      <c r="JB2018" s="0"/>
      <c r="JC2018" s="0"/>
      <c r="JD2018" s="0"/>
      <c r="JE2018" s="0"/>
      <c r="JF2018" s="0"/>
      <c r="JG2018" s="0"/>
      <c r="JH2018" s="0"/>
      <c r="JI2018" s="0"/>
      <c r="JJ2018" s="0"/>
      <c r="JK2018" s="0"/>
      <c r="JL2018" s="0"/>
      <c r="JM2018" s="0"/>
      <c r="JN2018" s="0"/>
      <c r="JO2018" s="0"/>
      <c r="JP2018" s="0"/>
      <c r="JQ2018" s="0"/>
      <c r="JR2018" s="0"/>
      <c r="JS2018" s="0"/>
      <c r="JT2018" s="0"/>
      <c r="JU2018" s="0"/>
      <c r="JV2018" s="0"/>
      <c r="JW2018" s="0"/>
      <c r="JX2018" s="0"/>
      <c r="JY2018" s="0"/>
      <c r="JZ2018" s="0"/>
      <c r="KA2018" s="0"/>
      <c r="KB2018" s="0"/>
      <c r="KC2018" s="0"/>
      <c r="KD2018" s="0"/>
      <c r="KE2018" s="0"/>
      <c r="KF2018" s="0"/>
      <c r="KG2018" s="0"/>
      <c r="KH2018" s="0"/>
      <c r="KI2018" s="0"/>
      <c r="KJ2018" s="0"/>
      <c r="KK2018" s="0"/>
      <c r="KL2018" s="0"/>
      <c r="KM2018" s="0"/>
      <c r="KN2018" s="0"/>
      <c r="KO2018" s="0"/>
      <c r="KP2018" s="0"/>
      <c r="KQ2018" s="0"/>
      <c r="KR2018" s="0"/>
      <c r="KS2018" s="0"/>
      <c r="KT2018" s="0"/>
      <c r="KU2018" s="0"/>
      <c r="KV2018" s="0"/>
      <c r="KW2018" s="0"/>
      <c r="KX2018" s="0"/>
      <c r="KY2018" s="0"/>
      <c r="KZ2018" s="0"/>
      <c r="LA2018" s="0"/>
      <c r="LB2018" s="0"/>
      <c r="LC2018" s="0"/>
      <c r="LD2018" s="0"/>
      <c r="LE2018" s="0"/>
      <c r="LF2018" s="0"/>
      <c r="LG2018" s="0"/>
      <c r="LH2018" s="0"/>
      <c r="LI2018" s="0"/>
      <c r="LJ2018" s="0"/>
      <c r="LK2018" s="0"/>
      <c r="LL2018" s="0"/>
      <c r="LM2018" s="0"/>
      <c r="LN2018" s="0"/>
      <c r="LO2018" s="0"/>
      <c r="LP2018" s="0"/>
      <c r="LQ2018" s="0"/>
      <c r="LR2018" s="0"/>
      <c r="LS2018" s="0"/>
      <c r="LT2018" s="0"/>
      <c r="LU2018" s="0"/>
      <c r="LV2018" s="0"/>
      <c r="LW2018" s="0"/>
      <c r="LX2018" s="0"/>
      <c r="LY2018" s="0"/>
      <c r="LZ2018" s="0"/>
      <c r="MA2018" s="0"/>
      <c r="MB2018" s="0"/>
      <c r="MC2018" s="0"/>
      <c r="MD2018" s="0"/>
      <c r="ME2018" s="0"/>
      <c r="MF2018" s="0"/>
      <c r="MG2018" s="0"/>
      <c r="MH2018" s="0"/>
      <c r="MI2018" s="0"/>
      <c r="MJ2018" s="0"/>
      <c r="MK2018" s="0"/>
      <c r="ML2018" s="0"/>
      <c r="MM2018" s="0"/>
      <c r="MN2018" s="0"/>
      <c r="MO2018" s="0"/>
      <c r="MP2018" s="0"/>
      <c r="MQ2018" s="0"/>
      <c r="MR2018" s="0"/>
      <c r="MS2018" s="0"/>
      <c r="MT2018" s="0"/>
      <c r="MU2018" s="0"/>
      <c r="MV2018" s="0"/>
      <c r="MW2018" s="0"/>
      <c r="MX2018" s="0"/>
      <c r="MY2018" s="0"/>
      <c r="MZ2018" s="0"/>
      <c r="NA2018" s="0"/>
      <c r="NB2018" s="0"/>
      <c r="NC2018" s="0"/>
      <c r="ND2018" s="0"/>
      <c r="NE2018" s="0"/>
      <c r="NF2018" s="0"/>
      <c r="NG2018" s="0"/>
      <c r="NH2018" s="0"/>
      <c r="NI2018" s="0"/>
      <c r="NJ2018" s="0"/>
      <c r="NK2018" s="0"/>
      <c r="NL2018" s="0"/>
      <c r="NM2018" s="0"/>
      <c r="NN2018" s="0"/>
      <c r="NO2018" s="0"/>
      <c r="NP2018" s="0"/>
      <c r="NQ2018" s="0"/>
      <c r="NR2018" s="0"/>
      <c r="NS2018" s="0"/>
      <c r="NT2018" s="0"/>
      <c r="NU2018" s="0"/>
      <c r="NV2018" s="0"/>
      <c r="NW2018" s="0"/>
      <c r="NX2018" s="0"/>
      <c r="NY2018" s="0"/>
      <c r="NZ2018" s="0"/>
      <c r="OA2018" s="0"/>
      <c r="OB2018" s="0"/>
      <c r="OC2018" s="0"/>
      <c r="OD2018" s="0"/>
      <c r="OE2018" s="0"/>
      <c r="OF2018" s="0"/>
      <c r="OG2018" s="0"/>
      <c r="OH2018" s="0"/>
      <c r="OI2018" s="0"/>
      <c r="OJ2018" s="0"/>
      <c r="OK2018" s="0"/>
      <c r="OL2018" s="0"/>
      <c r="OM2018" s="0"/>
      <c r="ON2018" s="0"/>
      <c r="OO2018" s="0"/>
      <c r="OP2018" s="0"/>
      <c r="OQ2018" s="0"/>
      <c r="OR2018" s="0"/>
      <c r="OS2018" s="0"/>
      <c r="OT2018" s="0"/>
      <c r="OU2018" s="0"/>
      <c r="OV2018" s="0"/>
      <c r="OW2018" s="0"/>
      <c r="OX2018" s="0"/>
      <c r="OY2018" s="0"/>
      <c r="OZ2018" s="0"/>
      <c r="PA2018" s="0"/>
      <c r="PB2018" s="0"/>
      <c r="PC2018" s="0"/>
      <c r="PD2018" s="0"/>
      <c r="PE2018" s="0"/>
      <c r="PF2018" s="0"/>
      <c r="PG2018" s="0"/>
      <c r="PH2018" s="0"/>
      <c r="PI2018" s="0"/>
      <c r="PJ2018" s="0"/>
      <c r="PK2018" s="0"/>
      <c r="PL2018" s="0"/>
      <c r="PM2018" s="0"/>
      <c r="PN2018" s="0"/>
      <c r="PO2018" s="0"/>
      <c r="PP2018" s="0"/>
      <c r="PQ2018" s="0"/>
      <c r="PR2018" s="0"/>
      <c r="PS2018" s="0"/>
      <c r="PT2018" s="0"/>
      <c r="PU2018" s="0"/>
      <c r="PV2018" s="0"/>
      <c r="PW2018" s="0"/>
      <c r="PX2018" s="0"/>
      <c r="PY2018" s="0"/>
      <c r="PZ2018" s="0"/>
      <c r="QA2018" s="0"/>
      <c r="QB2018" s="0"/>
      <c r="QC2018" s="0"/>
      <c r="QD2018" s="0"/>
      <c r="QE2018" s="0"/>
      <c r="QF2018" s="0"/>
      <c r="QG2018" s="0"/>
      <c r="QH2018" s="0"/>
      <c r="QI2018" s="0"/>
      <c r="QJ2018" s="0"/>
      <c r="QK2018" s="0"/>
      <c r="QL2018" s="0"/>
      <c r="QM2018" s="0"/>
      <c r="QN2018" s="0"/>
      <c r="QO2018" s="0"/>
      <c r="QP2018" s="0"/>
      <c r="QQ2018" s="0"/>
      <c r="QR2018" s="0"/>
      <c r="QS2018" s="0"/>
      <c r="QT2018" s="0"/>
      <c r="QU2018" s="0"/>
      <c r="QV2018" s="0"/>
      <c r="QW2018" s="0"/>
      <c r="QX2018" s="0"/>
      <c r="QY2018" s="0"/>
      <c r="QZ2018" s="0"/>
      <c r="RA2018" s="0"/>
      <c r="RB2018" s="0"/>
      <c r="RC2018" s="0"/>
      <c r="RD2018" s="0"/>
      <c r="RE2018" s="0"/>
      <c r="RF2018" s="0"/>
      <c r="RG2018" s="0"/>
      <c r="RH2018" s="0"/>
      <c r="RI2018" s="0"/>
      <c r="RJ2018" s="0"/>
      <c r="RK2018" s="0"/>
      <c r="RL2018" s="0"/>
      <c r="RM2018" s="0"/>
      <c r="RN2018" s="0"/>
      <c r="RO2018" s="0"/>
      <c r="RP2018" s="0"/>
      <c r="RQ2018" s="0"/>
      <c r="RR2018" s="0"/>
      <c r="RS2018" s="0"/>
      <c r="RT2018" s="0"/>
      <c r="RU2018" s="0"/>
      <c r="RV2018" s="0"/>
      <c r="RW2018" s="0"/>
      <c r="RX2018" s="0"/>
      <c r="RY2018" s="0"/>
      <c r="RZ2018" s="0"/>
      <c r="SA2018" s="0"/>
      <c r="SB2018" s="0"/>
      <c r="SC2018" s="0"/>
      <c r="SD2018" s="0"/>
      <c r="SE2018" s="0"/>
      <c r="SF2018" s="0"/>
      <c r="SG2018" s="0"/>
      <c r="SH2018" s="0"/>
      <c r="SI2018" s="0"/>
      <c r="SJ2018" s="0"/>
      <c r="SK2018" s="0"/>
      <c r="SL2018" s="0"/>
      <c r="SM2018" s="0"/>
      <c r="SN2018" s="0"/>
      <c r="SO2018" s="0"/>
      <c r="SP2018" s="0"/>
      <c r="SQ2018" s="0"/>
      <c r="SR2018" s="0"/>
      <c r="SS2018" s="0"/>
      <c r="ST2018" s="0"/>
      <c r="SU2018" s="0"/>
      <c r="SV2018" s="0"/>
      <c r="SW2018" s="0"/>
      <c r="SX2018" s="0"/>
      <c r="SY2018" s="0"/>
      <c r="SZ2018" s="0"/>
      <c r="TA2018" s="0"/>
      <c r="TB2018" s="0"/>
      <c r="TC2018" s="0"/>
      <c r="TD2018" s="0"/>
      <c r="TE2018" s="0"/>
      <c r="TF2018" s="0"/>
      <c r="TG2018" s="0"/>
      <c r="TH2018" s="0"/>
      <c r="TI2018" s="0"/>
      <c r="TJ2018" s="0"/>
      <c r="TK2018" s="0"/>
      <c r="TL2018" s="0"/>
      <c r="TM2018" s="0"/>
      <c r="TN2018" s="0"/>
      <c r="TO2018" s="0"/>
      <c r="TP2018" s="0"/>
      <c r="TQ2018" s="0"/>
      <c r="TR2018" s="0"/>
      <c r="TS2018" s="0"/>
      <c r="TT2018" s="0"/>
      <c r="TU2018" s="0"/>
      <c r="TV2018" s="0"/>
      <c r="TW2018" s="0"/>
      <c r="TX2018" s="0"/>
      <c r="TY2018" s="0"/>
      <c r="TZ2018" s="0"/>
      <c r="UA2018" s="0"/>
      <c r="UB2018" s="0"/>
      <c r="UC2018" s="0"/>
      <c r="UD2018" s="0"/>
      <c r="UE2018" s="0"/>
      <c r="UF2018" s="0"/>
      <c r="UG2018" s="0"/>
      <c r="UH2018" s="0"/>
      <c r="UI2018" s="0"/>
      <c r="UJ2018" s="0"/>
      <c r="UK2018" s="0"/>
      <c r="UL2018" s="0"/>
      <c r="UM2018" s="0"/>
      <c r="UN2018" s="0"/>
      <c r="UO2018" s="0"/>
      <c r="UP2018" s="0"/>
      <c r="UQ2018" s="0"/>
      <c r="UR2018" s="0"/>
      <c r="US2018" s="0"/>
      <c r="UT2018" s="0"/>
      <c r="UU2018" s="0"/>
      <c r="UV2018" s="0"/>
      <c r="UW2018" s="0"/>
      <c r="UX2018" s="0"/>
      <c r="UY2018" s="0"/>
      <c r="UZ2018" s="0"/>
      <c r="VA2018" s="0"/>
      <c r="VB2018" s="0"/>
      <c r="VC2018" s="0"/>
      <c r="VD2018" s="0"/>
      <c r="VE2018" s="0"/>
      <c r="VF2018" s="0"/>
      <c r="VG2018" s="0"/>
      <c r="VH2018" s="0"/>
      <c r="VI2018" s="0"/>
      <c r="VJ2018" s="0"/>
      <c r="VK2018" s="0"/>
      <c r="VL2018" s="0"/>
      <c r="VM2018" s="0"/>
      <c r="VN2018" s="0"/>
      <c r="VO2018" s="0"/>
      <c r="VP2018" s="0"/>
      <c r="VQ2018" s="0"/>
      <c r="VR2018" s="0"/>
      <c r="VS2018" s="0"/>
      <c r="VT2018" s="0"/>
      <c r="VU2018" s="0"/>
      <c r="VV2018" s="0"/>
      <c r="VW2018" s="0"/>
      <c r="VX2018" s="0"/>
      <c r="VY2018" s="0"/>
      <c r="VZ2018" s="0"/>
      <c r="WA2018" s="0"/>
      <c r="WB2018" s="0"/>
      <c r="WC2018" s="0"/>
      <c r="WD2018" s="0"/>
      <c r="WE2018" s="0"/>
      <c r="WF2018" s="0"/>
      <c r="WG2018" s="0"/>
      <c r="WH2018" s="0"/>
      <c r="WI2018" s="0"/>
      <c r="WJ2018" s="0"/>
      <c r="WK2018" s="0"/>
      <c r="WL2018" s="0"/>
      <c r="WM2018" s="0"/>
      <c r="WN2018" s="0"/>
      <c r="WO2018" s="0"/>
      <c r="WP2018" s="0"/>
      <c r="WQ2018" s="0"/>
      <c r="WR2018" s="0"/>
      <c r="WS2018" s="0"/>
      <c r="WT2018" s="0"/>
      <c r="WU2018" s="0"/>
      <c r="WV2018" s="0"/>
      <c r="WW2018" s="0"/>
      <c r="WX2018" s="0"/>
      <c r="WY2018" s="0"/>
      <c r="WZ2018" s="0"/>
      <c r="XA2018" s="0"/>
      <c r="XB2018" s="0"/>
      <c r="XC2018" s="0"/>
      <c r="XD2018" s="0"/>
      <c r="XE2018" s="0"/>
      <c r="XF2018" s="0"/>
      <c r="XG2018" s="0"/>
      <c r="XH2018" s="0"/>
      <c r="XI2018" s="0"/>
      <c r="XJ2018" s="0"/>
      <c r="XK2018" s="0"/>
      <c r="XL2018" s="0"/>
      <c r="XM2018" s="0"/>
      <c r="XN2018" s="0"/>
      <c r="XO2018" s="0"/>
      <c r="XP2018" s="0"/>
      <c r="XQ2018" s="0"/>
      <c r="XR2018" s="0"/>
      <c r="XS2018" s="0"/>
      <c r="XT2018" s="0"/>
      <c r="XU2018" s="0"/>
      <c r="XV2018" s="0"/>
      <c r="XW2018" s="0"/>
      <c r="XX2018" s="0"/>
      <c r="XY2018" s="0"/>
      <c r="XZ2018" s="0"/>
      <c r="YA2018" s="0"/>
      <c r="YB2018" s="0"/>
      <c r="YC2018" s="0"/>
      <c r="YD2018" s="0"/>
      <c r="YE2018" s="0"/>
      <c r="YF2018" s="0"/>
      <c r="YG2018" s="0"/>
      <c r="YH2018" s="0"/>
      <c r="YI2018" s="0"/>
      <c r="YJ2018" s="0"/>
      <c r="YK2018" s="0"/>
      <c r="YL2018" s="0"/>
      <c r="YM2018" s="0"/>
      <c r="YN2018" s="0"/>
      <c r="YO2018" s="0"/>
      <c r="YP2018" s="0"/>
      <c r="YQ2018" s="0"/>
      <c r="YR2018" s="0"/>
      <c r="YS2018" s="0"/>
      <c r="YT2018" s="0"/>
      <c r="YU2018" s="0"/>
      <c r="YV2018" s="0"/>
      <c r="YW2018" s="0"/>
      <c r="YX2018" s="0"/>
      <c r="YY2018" s="0"/>
      <c r="YZ2018" s="0"/>
      <c r="ZA2018" s="0"/>
      <c r="ZB2018" s="0"/>
      <c r="ZC2018" s="0"/>
      <c r="ZD2018" s="0"/>
      <c r="ZE2018" s="0"/>
      <c r="ZF2018" s="0"/>
      <c r="ZG2018" s="0"/>
      <c r="ZH2018" s="0"/>
      <c r="ZI2018" s="0"/>
      <c r="ZJ2018" s="0"/>
      <c r="ZK2018" s="0"/>
      <c r="ZL2018" s="0"/>
      <c r="ZM2018" s="0"/>
      <c r="ZN2018" s="0"/>
      <c r="ZO2018" s="0"/>
      <c r="ZP2018" s="0"/>
      <c r="ZQ2018" s="0"/>
      <c r="ZR2018" s="0"/>
      <c r="ZS2018" s="0"/>
      <c r="ZT2018" s="0"/>
      <c r="ZU2018" s="0"/>
      <c r="ZV2018" s="0"/>
      <c r="ZW2018" s="0"/>
      <c r="ZX2018" s="0"/>
      <c r="ZY2018" s="0"/>
      <c r="ZZ2018" s="0"/>
      <c r="AAA2018" s="0"/>
      <c r="AAB2018" s="0"/>
      <c r="AAC2018" s="0"/>
      <c r="AAD2018" s="0"/>
      <c r="AAE2018" s="0"/>
      <c r="AAF2018" s="0"/>
      <c r="AAG2018" s="0"/>
      <c r="AAH2018" s="0"/>
      <c r="AAI2018" s="0"/>
      <c r="AAJ2018" s="0"/>
      <c r="AAK2018" s="0"/>
      <c r="AAL2018" s="0"/>
      <c r="AAM2018" s="0"/>
      <c r="AAN2018" s="0"/>
      <c r="AAO2018" s="0"/>
      <c r="AAP2018" s="0"/>
      <c r="AAQ2018" s="0"/>
      <c r="AAR2018" s="0"/>
      <c r="AAS2018" s="0"/>
      <c r="AAT2018" s="0"/>
      <c r="AAU2018" s="0"/>
      <c r="AAV2018" s="0"/>
      <c r="AAW2018" s="0"/>
      <c r="AAX2018" s="0"/>
      <c r="AAY2018" s="0"/>
      <c r="AAZ2018" s="0"/>
      <c r="ABA2018" s="0"/>
      <c r="ABB2018" s="0"/>
      <c r="ABC2018" s="0"/>
      <c r="ABD2018" s="0"/>
      <c r="ABE2018" s="0"/>
      <c r="ABF2018" s="0"/>
      <c r="ABG2018" s="0"/>
      <c r="ABH2018" s="0"/>
      <c r="ABI2018" s="0"/>
      <c r="ABJ2018" s="0"/>
      <c r="ABK2018" s="0"/>
      <c r="ABL2018" s="0"/>
      <c r="ABM2018" s="0"/>
      <c r="ABN2018" s="0"/>
      <c r="ABO2018" s="0"/>
      <c r="ABP2018" s="0"/>
      <c r="ABQ2018" s="0"/>
      <c r="ABR2018" s="0"/>
      <c r="ABS2018" s="0"/>
      <c r="ABT2018" s="0"/>
      <c r="ABU2018" s="0"/>
      <c r="ABV2018" s="0"/>
      <c r="ABW2018" s="0"/>
      <c r="ABX2018" s="0"/>
      <c r="ABY2018" s="0"/>
      <c r="ABZ2018" s="0"/>
      <c r="ACA2018" s="0"/>
      <c r="ACB2018" s="0"/>
      <c r="ACC2018" s="0"/>
      <c r="ACD2018" s="0"/>
      <c r="ACE2018" s="0"/>
      <c r="ACF2018" s="0"/>
      <c r="ACG2018" s="0"/>
      <c r="ACH2018" s="0"/>
      <c r="ACI2018" s="0"/>
      <c r="ACJ2018" s="0"/>
      <c r="ACK2018" s="0"/>
      <c r="ACL2018" s="0"/>
      <c r="ACM2018" s="0"/>
      <c r="ACN2018" s="0"/>
      <c r="ACO2018" s="0"/>
      <c r="ACP2018" s="0"/>
      <c r="ACQ2018" s="0"/>
      <c r="ACR2018" s="0"/>
      <c r="ACS2018" s="0"/>
      <c r="ACT2018" s="0"/>
      <c r="ACU2018" s="0"/>
      <c r="ACV2018" s="0"/>
      <c r="ACW2018" s="0"/>
      <c r="ACX2018" s="0"/>
      <c r="ACY2018" s="0"/>
      <c r="ACZ2018" s="0"/>
      <c r="ADA2018" s="0"/>
      <c r="ADB2018" s="0"/>
      <c r="ADC2018" s="0"/>
      <c r="ADD2018" s="0"/>
      <c r="ADE2018" s="0"/>
      <c r="ADF2018" s="0"/>
      <c r="ADG2018" s="0"/>
      <c r="ADH2018" s="0"/>
      <c r="ADI2018" s="0"/>
      <c r="ADJ2018" s="0"/>
      <c r="ADK2018" s="0"/>
      <c r="ADL2018" s="0"/>
      <c r="ADM2018" s="0"/>
      <c r="ADN2018" s="0"/>
      <c r="ADO2018" s="0"/>
      <c r="ADP2018" s="0"/>
      <c r="ADQ2018" s="0"/>
      <c r="ADR2018" s="0"/>
      <c r="ADS2018" s="0"/>
      <c r="ADT2018" s="0"/>
      <c r="ADU2018" s="0"/>
      <c r="ADV2018" s="0"/>
      <c r="ADW2018" s="0"/>
      <c r="ADX2018" s="0"/>
      <c r="ADY2018" s="0"/>
      <c r="ADZ2018" s="0"/>
      <c r="AEA2018" s="0"/>
      <c r="AEB2018" s="0"/>
      <c r="AEC2018" s="0"/>
      <c r="AED2018" s="0"/>
      <c r="AEE2018" s="0"/>
      <c r="AEF2018" s="0"/>
      <c r="AEG2018" s="0"/>
      <c r="AEH2018" s="0"/>
      <c r="AEI2018" s="0"/>
      <c r="AEJ2018" s="0"/>
      <c r="AEK2018" s="0"/>
      <c r="AEL2018" s="0"/>
      <c r="AEM2018" s="0"/>
      <c r="AEN2018" s="0"/>
      <c r="AEO2018" s="0"/>
      <c r="AEP2018" s="0"/>
      <c r="AEQ2018" s="0"/>
      <c r="AER2018" s="0"/>
      <c r="AES2018" s="0"/>
      <c r="AET2018" s="0"/>
      <c r="AEU2018" s="0"/>
      <c r="AEV2018" s="0"/>
      <c r="AEW2018" s="0"/>
      <c r="AEX2018" s="0"/>
      <c r="AEY2018" s="0"/>
      <c r="AEZ2018" s="0"/>
      <c r="AFA2018" s="0"/>
      <c r="AFB2018" s="0"/>
      <c r="AFC2018" s="0"/>
      <c r="AFD2018" s="0"/>
      <c r="AFE2018" s="0"/>
      <c r="AFF2018" s="0"/>
      <c r="AFG2018" s="0"/>
      <c r="AFH2018" s="0"/>
      <c r="AFI2018" s="0"/>
      <c r="AFJ2018" s="0"/>
      <c r="AFK2018" s="0"/>
      <c r="AFL2018" s="0"/>
      <c r="AFM2018" s="0"/>
      <c r="AFN2018" s="0"/>
      <c r="AFO2018" s="0"/>
      <c r="AFP2018" s="0"/>
      <c r="AFQ2018" s="0"/>
      <c r="AFR2018" s="0"/>
      <c r="AFS2018" s="0"/>
      <c r="AFT2018" s="0"/>
      <c r="AFU2018" s="0"/>
      <c r="AFV2018" s="0"/>
      <c r="AFW2018" s="0"/>
      <c r="AFX2018" s="0"/>
      <c r="AFY2018" s="0"/>
      <c r="AFZ2018" s="0"/>
      <c r="AGA2018" s="0"/>
      <c r="AGB2018" s="0"/>
      <c r="AGC2018" s="0"/>
      <c r="AGD2018" s="0"/>
      <c r="AGE2018" s="0"/>
      <c r="AGF2018" s="0"/>
      <c r="AGG2018" s="0"/>
      <c r="AGH2018" s="0"/>
      <c r="AGI2018" s="0"/>
      <c r="AGJ2018" s="0"/>
      <c r="AGK2018" s="0"/>
      <c r="AGL2018" s="0"/>
      <c r="AGM2018" s="0"/>
      <c r="AGN2018" s="0"/>
      <c r="AGO2018" s="0"/>
      <c r="AGP2018" s="0"/>
      <c r="AGQ2018" s="0"/>
      <c r="AGR2018" s="0"/>
      <c r="AGS2018" s="0"/>
      <c r="AGT2018" s="0"/>
      <c r="AGU2018" s="0"/>
      <c r="AGV2018" s="0"/>
      <c r="AGW2018" s="0"/>
      <c r="AGX2018" s="0"/>
      <c r="AGY2018" s="0"/>
      <c r="AGZ2018" s="0"/>
      <c r="AHA2018" s="0"/>
      <c r="AHB2018" s="0"/>
      <c r="AHC2018" s="0"/>
      <c r="AHD2018" s="0"/>
      <c r="AHE2018" s="0"/>
      <c r="AHF2018" s="0"/>
      <c r="AHG2018" s="0"/>
      <c r="AHH2018" s="0"/>
      <c r="AHI2018" s="0"/>
      <c r="AHJ2018" s="0"/>
      <c r="AHK2018" s="0"/>
      <c r="AHL2018" s="0"/>
      <c r="AHM2018" s="0"/>
      <c r="AHN2018" s="0"/>
      <c r="AHO2018" s="0"/>
      <c r="AHP2018" s="0"/>
      <c r="AHQ2018" s="0"/>
      <c r="AHR2018" s="0"/>
      <c r="AHS2018" s="0"/>
      <c r="AHT2018" s="0"/>
      <c r="AHU2018" s="0"/>
      <c r="AHV2018" s="0"/>
      <c r="AHW2018" s="0"/>
      <c r="AHX2018" s="0"/>
      <c r="AHY2018" s="0"/>
      <c r="AHZ2018" s="0"/>
      <c r="AIA2018" s="0"/>
      <c r="AIB2018" s="0"/>
      <c r="AIC2018" s="0"/>
      <c r="AID2018" s="0"/>
      <c r="AIE2018" s="0"/>
      <c r="AIF2018" s="0"/>
      <c r="AIG2018" s="0"/>
      <c r="AIH2018" s="0"/>
      <c r="AII2018" s="0"/>
      <c r="AIJ2018" s="0"/>
      <c r="AIK2018" s="0"/>
      <c r="AIL2018" s="0"/>
      <c r="AIM2018" s="0"/>
      <c r="AIN2018" s="0"/>
      <c r="AIO2018" s="0"/>
      <c r="AIP2018" s="0"/>
      <c r="AIQ2018" s="0"/>
      <c r="AIR2018" s="0"/>
      <c r="AIS2018" s="0"/>
      <c r="AIT2018" s="0"/>
      <c r="AIU2018" s="0"/>
      <c r="AIV2018" s="0"/>
      <c r="AIW2018" s="0"/>
      <c r="AIX2018" s="0"/>
      <c r="AIY2018" s="0"/>
      <c r="AIZ2018" s="0"/>
      <c r="AJA2018" s="0"/>
      <c r="AJB2018" s="0"/>
      <c r="AJC2018" s="0"/>
      <c r="AJD2018" s="0"/>
      <c r="AJE2018" s="0"/>
      <c r="AJF2018" s="0"/>
      <c r="AJG2018" s="0"/>
      <c r="AJH2018" s="0"/>
      <c r="AJI2018" s="0"/>
      <c r="AJJ2018" s="0"/>
      <c r="AJK2018" s="0"/>
      <c r="AJL2018" s="0"/>
      <c r="AJM2018" s="0"/>
      <c r="AJN2018" s="0"/>
      <c r="AJO2018" s="0"/>
      <c r="AJP2018" s="0"/>
      <c r="AJQ2018" s="0"/>
      <c r="AJR2018" s="0"/>
      <c r="AJS2018" s="0"/>
      <c r="AJT2018" s="0"/>
      <c r="AJU2018" s="0"/>
      <c r="AJV2018" s="0"/>
      <c r="AJW2018" s="0"/>
      <c r="AJX2018" s="0"/>
      <c r="AJY2018" s="0"/>
      <c r="AJZ2018" s="0"/>
      <c r="AKA2018" s="0"/>
      <c r="AKB2018" s="0"/>
      <c r="AKC2018" s="0"/>
      <c r="AKD2018" s="0"/>
      <c r="AKE2018" s="0"/>
      <c r="AKF2018" s="0"/>
      <c r="AKG2018" s="0"/>
      <c r="AKH2018" s="0"/>
      <c r="AKI2018" s="0"/>
      <c r="AKJ2018" s="0"/>
      <c r="AKK2018" s="0"/>
      <c r="AKL2018" s="0"/>
      <c r="AKM2018" s="0"/>
      <c r="AKN2018" s="0"/>
      <c r="AKO2018" s="0"/>
      <c r="AKP2018" s="0"/>
      <c r="AKQ2018" s="0"/>
      <c r="AKR2018" s="0"/>
      <c r="AKS2018" s="0"/>
      <c r="AKT2018" s="0"/>
      <c r="AKU2018" s="0"/>
      <c r="AKV2018" s="0"/>
      <c r="AKW2018" s="0"/>
      <c r="AKX2018" s="0"/>
      <c r="AKY2018" s="0"/>
      <c r="AKZ2018" s="0"/>
      <c r="ALA2018" s="0"/>
      <c r="ALB2018" s="0"/>
      <c r="ALC2018" s="0"/>
      <c r="ALD2018" s="0"/>
      <c r="ALE2018" s="0"/>
      <c r="ALF2018" s="0"/>
      <c r="ALG2018" s="0"/>
      <c r="ALH2018" s="0"/>
      <c r="ALI2018" s="0"/>
      <c r="ALJ2018" s="0"/>
      <c r="ALK2018" s="0"/>
      <c r="ALL2018" s="0"/>
      <c r="ALM2018" s="0"/>
      <c r="ALN2018" s="0"/>
      <c r="ALO2018" s="0"/>
      <c r="ALP2018" s="0"/>
      <c r="ALQ2018" s="0"/>
      <c r="ALR2018" s="0"/>
      <c r="ALS2018" s="0"/>
      <c r="ALT2018" s="0"/>
      <c r="ALU2018" s="0"/>
      <c r="ALV2018" s="0"/>
      <c r="ALW2018" s="0"/>
      <c r="ALX2018" s="0"/>
      <c r="ALY2018" s="0"/>
      <c r="ALZ2018" s="0"/>
      <c r="AMA2018" s="0"/>
      <c r="AMB2018" s="0"/>
      <c r="AMC2018" s="0"/>
      <c r="AMD2018" s="0"/>
      <c r="AME2018" s="0"/>
      <c r="AMF2018" s="0"/>
      <c r="AMG2018" s="0"/>
      <c r="AMH2018" s="0"/>
      <c r="AMI2018" s="0"/>
      <c r="AMJ2018" s="0"/>
    </row>
    <row r="2019" customFormat="false" ht="15" hidden="false" customHeight="true" outlineLevel="0" collapsed="false">
      <c r="A2019" s="1" t="n">
        <v>2016</v>
      </c>
      <c r="B2019" s="1" t="s">
        <v>12231</v>
      </c>
      <c r="C2019" s="1" t="s">
        <v>12382</v>
      </c>
      <c r="D2019" s="1" t="s">
        <v>12383</v>
      </c>
      <c r="E2019" s="1" t="s">
        <v>12390</v>
      </c>
      <c r="F2019" s="2" t="s">
        <v>12391</v>
      </c>
      <c r="G2019" s="1" t="s">
        <v>12392</v>
      </c>
      <c r="H2019" s="1" t="s">
        <v>12393</v>
      </c>
      <c r="I2019" s="1" t="s">
        <v>12394</v>
      </c>
      <c r="J2019" s="1" t="s">
        <v>12395</v>
      </c>
      <c r="K2019" s="4" t="s">
        <v>107</v>
      </c>
      <c r="L2019" s="4" t="s">
        <v>108</v>
      </c>
      <c r="M2019" s="4" t="s">
        <v>170</v>
      </c>
      <c r="N2019" s="0"/>
      <c r="O2019" s="4" t="s">
        <v>110</v>
      </c>
      <c r="P2019" s="4" t="s">
        <v>110</v>
      </c>
      <c r="Q2019" s="0"/>
      <c r="R2019" s="4" t="s">
        <v>110</v>
      </c>
      <c r="S2019" s="4" t="s">
        <v>110</v>
      </c>
      <c r="T2019" s="0"/>
      <c r="U2019" s="4" t="s">
        <v>110</v>
      </c>
      <c r="V2019" s="4" t="s">
        <v>110</v>
      </c>
      <c r="W2019" s="0"/>
      <c r="X2019" s="4" t="s">
        <v>110</v>
      </c>
      <c r="Y2019" s="4" t="s">
        <v>110</v>
      </c>
      <c r="Z2019" s="4" t="s">
        <v>110</v>
      </c>
      <c r="AA2019" s="4" t="s">
        <v>110</v>
      </c>
      <c r="AB2019" s="4" t="s">
        <v>110</v>
      </c>
      <c r="AC2019" s="4" t="s">
        <v>110</v>
      </c>
      <c r="AD2019" s="4" t="s">
        <v>110</v>
      </c>
      <c r="AE2019" s="4" t="s">
        <v>110</v>
      </c>
      <c r="AF2019" s="4" t="s">
        <v>110</v>
      </c>
      <c r="AG2019" s="4" t="s">
        <v>110</v>
      </c>
      <c r="AH2019" s="4" t="s">
        <v>110</v>
      </c>
      <c r="AI2019" s="4" t="s">
        <v>110</v>
      </c>
      <c r="AJ2019" s="4" t="s">
        <v>110</v>
      </c>
      <c r="AK2019" s="4" t="s">
        <v>110</v>
      </c>
      <c r="AL2019" s="4" t="s">
        <v>110</v>
      </c>
      <c r="AM2019" s="4" t="s">
        <v>110</v>
      </c>
      <c r="AN2019" s="4" t="s">
        <v>110</v>
      </c>
      <c r="AO2019" s="4" t="s">
        <v>110</v>
      </c>
      <c r="AP2019" s="4" t="s">
        <v>110</v>
      </c>
      <c r="AQ2019" s="4" t="s">
        <v>110</v>
      </c>
      <c r="AR2019" s="4" t="s">
        <v>110</v>
      </c>
      <c r="AS2019" s="4" t="s">
        <v>110</v>
      </c>
      <c r="AT2019" s="4" t="s">
        <v>110</v>
      </c>
      <c r="AU2019" s="4" t="s">
        <v>110</v>
      </c>
      <c r="AV2019" s="4" t="s">
        <v>110</v>
      </c>
      <c r="AW2019" s="4" t="s">
        <v>110</v>
      </c>
      <c r="AX2019" s="0"/>
      <c r="AY2019" s="4" t="s">
        <v>326</v>
      </c>
      <c r="AZ2019" s="4" t="s">
        <v>326</v>
      </c>
      <c r="BA2019" s="4" t="s">
        <v>326</v>
      </c>
      <c r="BB2019" s="4"/>
      <c r="BC2019" s="4"/>
      <c r="BD2019" s="4"/>
      <c r="BE2019" s="0"/>
      <c r="BF2019" s="0"/>
      <c r="BG2019" s="0"/>
      <c r="BH2019" s="0"/>
      <c r="BI2019" s="0"/>
      <c r="BJ2019" s="4" t="s">
        <v>326</v>
      </c>
      <c r="BK2019" s="4"/>
      <c r="BL2019" s="4"/>
      <c r="BM2019" s="4"/>
      <c r="BN2019" s="4"/>
      <c r="BO2019" s="0"/>
      <c r="BP2019" s="0"/>
      <c r="BQ2019" s="0"/>
      <c r="BR2019" s="1" t="s">
        <v>2835</v>
      </c>
      <c r="BS2019" s="0"/>
      <c r="BT2019" s="0"/>
      <c r="BU2019" s="0"/>
      <c r="BV2019" s="0"/>
      <c r="BW2019" s="0"/>
      <c r="BX2019" s="0"/>
      <c r="BY2019" s="0"/>
      <c r="BZ2019" s="0"/>
      <c r="CA2019" s="0"/>
      <c r="CB2019" s="0"/>
      <c r="CC2019" s="0"/>
      <c r="CD2019" s="0"/>
      <c r="CE2019" s="0"/>
      <c r="CF2019" s="0"/>
      <c r="CG2019" s="0"/>
      <c r="CH2019" s="0"/>
      <c r="CI2019" s="0"/>
      <c r="CJ2019" s="0"/>
      <c r="CK2019" s="0"/>
      <c r="CL2019" s="0"/>
      <c r="CM2019" s="0"/>
      <c r="CN2019" s="0"/>
      <c r="CO2019" s="0"/>
      <c r="CP2019" s="0"/>
      <c r="CQ2019" s="0"/>
      <c r="CR2019" s="0"/>
      <c r="CS2019" s="0"/>
      <c r="CT2019" s="0"/>
      <c r="CU2019" s="0"/>
      <c r="CV2019" s="0"/>
      <c r="CW2019" s="0"/>
      <c r="CX2019" s="0"/>
      <c r="CY2019" s="0"/>
      <c r="CZ2019" s="0"/>
      <c r="DA2019" s="0"/>
      <c r="DB2019" s="0"/>
      <c r="DC2019" s="0"/>
      <c r="DD2019" s="0"/>
      <c r="DE2019" s="0"/>
      <c r="DF2019" s="0"/>
      <c r="DG2019" s="0"/>
      <c r="DH2019" s="0"/>
      <c r="DI2019" s="0"/>
      <c r="DJ2019" s="0"/>
      <c r="DK2019" s="0"/>
      <c r="DL2019" s="0"/>
      <c r="DM2019" s="0"/>
      <c r="DN2019" s="0"/>
      <c r="DO2019" s="0"/>
      <c r="DP2019" s="0"/>
      <c r="DQ2019" s="0"/>
      <c r="DR2019" s="0"/>
      <c r="DS2019" s="0"/>
      <c r="DT2019" s="0"/>
      <c r="DU2019" s="0"/>
      <c r="DV2019" s="0"/>
      <c r="DW2019" s="0"/>
      <c r="DX2019" s="0"/>
      <c r="DY2019" s="0"/>
      <c r="DZ2019" s="0"/>
      <c r="EA2019" s="0"/>
      <c r="EB2019" s="0"/>
      <c r="EC2019" s="0"/>
      <c r="ED2019" s="0"/>
      <c r="EE2019" s="0"/>
      <c r="EF2019" s="0"/>
      <c r="EG2019" s="0"/>
      <c r="EH2019" s="0"/>
      <c r="EI2019" s="0"/>
      <c r="EJ2019" s="0"/>
      <c r="EK2019" s="0"/>
      <c r="EL2019" s="0"/>
      <c r="EM2019" s="0"/>
      <c r="EN2019" s="0"/>
      <c r="EO2019" s="0"/>
      <c r="EP2019" s="0"/>
      <c r="EQ2019" s="0"/>
      <c r="ER2019" s="0"/>
      <c r="ES2019" s="0"/>
      <c r="ET2019" s="0"/>
      <c r="EU2019" s="0"/>
      <c r="EV2019" s="0"/>
      <c r="EW2019" s="0"/>
      <c r="EX2019" s="0"/>
      <c r="EY2019" s="0"/>
      <c r="EZ2019" s="0"/>
      <c r="FA2019" s="0"/>
      <c r="FB2019" s="0"/>
      <c r="FC2019" s="0"/>
      <c r="FD2019" s="0"/>
      <c r="FE2019" s="0"/>
      <c r="FF2019" s="0"/>
      <c r="FG2019" s="0"/>
      <c r="FH2019" s="0"/>
      <c r="FI2019" s="0"/>
      <c r="FJ2019" s="0"/>
      <c r="FK2019" s="0"/>
      <c r="FL2019" s="0"/>
      <c r="FM2019" s="0"/>
      <c r="FN2019" s="0"/>
      <c r="FO2019" s="0"/>
      <c r="FP2019" s="0"/>
      <c r="FQ2019" s="0"/>
      <c r="FR2019" s="0"/>
      <c r="FS2019" s="0"/>
      <c r="FT2019" s="0"/>
      <c r="FU2019" s="0"/>
      <c r="FV2019" s="0"/>
      <c r="FW2019" s="0"/>
      <c r="FX2019" s="0"/>
      <c r="FY2019" s="0"/>
      <c r="FZ2019" s="0"/>
      <c r="GA2019" s="0"/>
      <c r="GB2019" s="0"/>
      <c r="GC2019" s="0"/>
      <c r="GD2019" s="0"/>
      <c r="GE2019" s="0"/>
      <c r="GF2019" s="0"/>
      <c r="GG2019" s="0"/>
      <c r="GH2019" s="0"/>
      <c r="GI2019" s="0"/>
      <c r="GJ2019" s="0"/>
      <c r="GK2019" s="0"/>
      <c r="GL2019" s="0"/>
      <c r="GM2019" s="0"/>
      <c r="GN2019" s="0"/>
      <c r="GO2019" s="0"/>
      <c r="GP2019" s="0"/>
      <c r="GQ2019" s="0"/>
      <c r="GR2019" s="0"/>
      <c r="GS2019" s="0"/>
      <c r="GT2019" s="0"/>
      <c r="GU2019" s="0"/>
      <c r="GV2019" s="0"/>
      <c r="GW2019" s="0"/>
      <c r="GX2019" s="0"/>
      <c r="GY2019" s="0"/>
      <c r="GZ2019" s="0"/>
      <c r="HA2019" s="0"/>
      <c r="HB2019" s="0"/>
      <c r="HC2019" s="0"/>
      <c r="HD2019" s="0"/>
      <c r="HE2019" s="0"/>
      <c r="HF2019" s="0"/>
      <c r="HG2019" s="0"/>
      <c r="HH2019" s="0"/>
      <c r="HI2019" s="0"/>
      <c r="HJ2019" s="0"/>
      <c r="HK2019" s="0"/>
      <c r="HL2019" s="0"/>
      <c r="HM2019" s="0"/>
      <c r="HN2019" s="0"/>
      <c r="HO2019" s="0"/>
      <c r="HP2019" s="0"/>
      <c r="HQ2019" s="0"/>
      <c r="HR2019" s="0"/>
      <c r="HS2019" s="0"/>
      <c r="HT2019" s="0"/>
      <c r="HU2019" s="0"/>
      <c r="HV2019" s="0"/>
      <c r="HW2019" s="0"/>
      <c r="HX2019" s="0"/>
      <c r="HY2019" s="0"/>
      <c r="HZ2019" s="0"/>
      <c r="IA2019" s="0"/>
      <c r="IB2019" s="0"/>
      <c r="IC2019" s="0"/>
      <c r="ID2019" s="0"/>
      <c r="IE2019" s="0"/>
      <c r="IF2019" s="0"/>
      <c r="IG2019" s="0"/>
      <c r="IH2019" s="0"/>
      <c r="II2019" s="0"/>
      <c r="IJ2019" s="0"/>
      <c r="IK2019" s="0"/>
      <c r="IL2019" s="0"/>
      <c r="IM2019" s="0"/>
      <c r="IN2019" s="0"/>
      <c r="IO2019" s="0"/>
      <c r="IP2019" s="0"/>
      <c r="IQ2019" s="0"/>
      <c r="IR2019" s="0"/>
      <c r="IS2019" s="0"/>
      <c r="IT2019" s="0"/>
      <c r="IU2019" s="0"/>
      <c r="IV2019" s="0"/>
      <c r="IW2019" s="0"/>
      <c r="IX2019" s="0"/>
      <c r="IY2019" s="0"/>
      <c r="IZ2019" s="0"/>
      <c r="JA2019" s="0"/>
      <c r="JB2019" s="0"/>
      <c r="JC2019" s="0"/>
      <c r="JD2019" s="0"/>
      <c r="JE2019" s="0"/>
      <c r="JF2019" s="0"/>
      <c r="JG2019" s="0"/>
      <c r="JH2019" s="0"/>
      <c r="JI2019" s="0"/>
      <c r="JJ2019" s="0"/>
      <c r="JK2019" s="0"/>
      <c r="JL2019" s="0"/>
      <c r="JM2019" s="0"/>
      <c r="JN2019" s="0"/>
      <c r="JO2019" s="0"/>
      <c r="JP2019" s="0"/>
      <c r="JQ2019" s="0"/>
      <c r="JR2019" s="0"/>
      <c r="JS2019" s="0"/>
      <c r="JT2019" s="0"/>
      <c r="JU2019" s="0"/>
      <c r="JV2019" s="0"/>
      <c r="JW2019" s="0"/>
      <c r="JX2019" s="0"/>
      <c r="JY2019" s="0"/>
      <c r="JZ2019" s="0"/>
      <c r="KA2019" s="0"/>
      <c r="KB2019" s="0"/>
      <c r="KC2019" s="0"/>
      <c r="KD2019" s="0"/>
      <c r="KE2019" s="0"/>
      <c r="KF2019" s="0"/>
      <c r="KG2019" s="0"/>
      <c r="KH2019" s="0"/>
      <c r="KI2019" s="0"/>
      <c r="KJ2019" s="0"/>
      <c r="KK2019" s="0"/>
      <c r="KL2019" s="0"/>
      <c r="KM2019" s="0"/>
      <c r="KN2019" s="0"/>
      <c r="KO2019" s="0"/>
      <c r="KP2019" s="0"/>
      <c r="KQ2019" s="0"/>
      <c r="KR2019" s="0"/>
      <c r="KS2019" s="0"/>
      <c r="KT2019" s="0"/>
      <c r="KU2019" s="0"/>
      <c r="KV2019" s="0"/>
      <c r="KW2019" s="0"/>
      <c r="KX2019" s="0"/>
      <c r="KY2019" s="0"/>
      <c r="KZ2019" s="0"/>
      <c r="LA2019" s="0"/>
      <c r="LB2019" s="0"/>
      <c r="LC2019" s="0"/>
      <c r="LD2019" s="0"/>
      <c r="LE2019" s="0"/>
      <c r="LF2019" s="0"/>
      <c r="LG2019" s="0"/>
      <c r="LH2019" s="0"/>
      <c r="LI2019" s="0"/>
      <c r="LJ2019" s="0"/>
      <c r="LK2019" s="0"/>
      <c r="LL2019" s="0"/>
      <c r="LM2019" s="0"/>
      <c r="LN2019" s="0"/>
      <c r="LO2019" s="0"/>
      <c r="LP2019" s="0"/>
      <c r="LQ2019" s="0"/>
      <c r="LR2019" s="0"/>
      <c r="LS2019" s="0"/>
      <c r="LT2019" s="0"/>
      <c r="LU2019" s="0"/>
      <c r="LV2019" s="0"/>
      <c r="LW2019" s="0"/>
      <c r="LX2019" s="0"/>
      <c r="LY2019" s="0"/>
      <c r="LZ2019" s="0"/>
      <c r="MA2019" s="0"/>
      <c r="MB2019" s="0"/>
      <c r="MC2019" s="0"/>
      <c r="MD2019" s="0"/>
      <c r="ME2019" s="0"/>
      <c r="MF2019" s="0"/>
      <c r="MG2019" s="0"/>
      <c r="MH2019" s="0"/>
      <c r="MI2019" s="0"/>
      <c r="MJ2019" s="0"/>
      <c r="MK2019" s="0"/>
      <c r="ML2019" s="0"/>
      <c r="MM2019" s="0"/>
      <c r="MN2019" s="0"/>
      <c r="MO2019" s="0"/>
      <c r="MP2019" s="0"/>
      <c r="MQ2019" s="0"/>
      <c r="MR2019" s="0"/>
      <c r="MS2019" s="0"/>
      <c r="MT2019" s="0"/>
      <c r="MU2019" s="0"/>
      <c r="MV2019" s="0"/>
      <c r="MW2019" s="0"/>
      <c r="MX2019" s="0"/>
      <c r="MY2019" s="0"/>
      <c r="MZ2019" s="0"/>
      <c r="NA2019" s="0"/>
      <c r="NB2019" s="0"/>
      <c r="NC2019" s="0"/>
      <c r="ND2019" s="0"/>
      <c r="NE2019" s="0"/>
      <c r="NF2019" s="0"/>
      <c r="NG2019" s="0"/>
      <c r="NH2019" s="0"/>
      <c r="NI2019" s="0"/>
      <c r="NJ2019" s="0"/>
      <c r="NK2019" s="0"/>
      <c r="NL2019" s="0"/>
      <c r="NM2019" s="0"/>
      <c r="NN2019" s="0"/>
      <c r="NO2019" s="0"/>
      <c r="NP2019" s="0"/>
      <c r="NQ2019" s="0"/>
      <c r="NR2019" s="0"/>
      <c r="NS2019" s="0"/>
      <c r="NT2019" s="0"/>
      <c r="NU2019" s="0"/>
      <c r="NV2019" s="0"/>
      <c r="NW2019" s="0"/>
      <c r="NX2019" s="0"/>
      <c r="NY2019" s="0"/>
      <c r="NZ2019" s="0"/>
      <c r="OA2019" s="0"/>
      <c r="OB2019" s="0"/>
      <c r="OC2019" s="0"/>
      <c r="OD2019" s="0"/>
      <c r="OE2019" s="0"/>
      <c r="OF2019" s="0"/>
      <c r="OG2019" s="0"/>
      <c r="OH2019" s="0"/>
      <c r="OI2019" s="0"/>
      <c r="OJ2019" s="0"/>
      <c r="OK2019" s="0"/>
      <c r="OL2019" s="0"/>
      <c r="OM2019" s="0"/>
      <c r="ON2019" s="0"/>
      <c r="OO2019" s="0"/>
      <c r="OP2019" s="0"/>
      <c r="OQ2019" s="0"/>
      <c r="OR2019" s="0"/>
      <c r="OS2019" s="0"/>
      <c r="OT2019" s="0"/>
      <c r="OU2019" s="0"/>
      <c r="OV2019" s="0"/>
      <c r="OW2019" s="0"/>
      <c r="OX2019" s="0"/>
      <c r="OY2019" s="0"/>
      <c r="OZ2019" s="0"/>
      <c r="PA2019" s="0"/>
      <c r="PB2019" s="0"/>
      <c r="PC2019" s="0"/>
      <c r="PD2019" s="0"/>
      <c r="PE2019" s="0"/>
      <c r="PF2019" s="0"/>
      <c r="PG2019" s="0"/>
      <c r="PH2019" s="0"/>
      <c r="PI2019" s="0"/>
      <c r="PJ2019" s="0"/>
      <c r="PK2019" s="0"/>
      <c r="PL2019" s="0"/>
      <c r="PM2019" s="0"/>
      <c r="PN2019" s="0"/>
      <c r="PO2019" s="0"/>
      <c r="PP2019" s="0"/>
      <c r="PQ2019" s="0"/>
      <c r="PR2019" s="0"/>
      <c r="PS2019" s="0"/>
      <c r="PT2019" s="0"/>
      <c r="PU2019" s="0"/>
      <c r="PV2019" s="0"/>
      <c r="PW2019" s="0"/>
      <c r="PX2019" s="0"/>
      <c r="PY2019" s="0"/>
      <c r="PZ2019" s="0"/>
      <c r="QA2019" s="0"/>
      <c r="QB2019" s="0"/>
      <c r="QC2019" s="0"/>
      <c r="QD2019" s="0"/>
      <c r="QE2019" s="0"/>
      <c r="QF2019" s="0"/>
      <c r="QG2019" s="0"/>
      <c r="QH2019" s="0"/>
      <c r="QI2019" s="0"/>
      <c r="QJ2019" s="0"/>
      <c r="QK2019" s="0"/>
      <c r="QL2019" s="0"/>
      <c r="QM2019" s="0"/>
      <c r="QN2019" s="0"/>
      <c r="QO2019" s="0"/>
      <c r="QP2019" s="0"/>
      <c r="QQ2019" s="0"/>
      <c r="QR2019" s="0"/>
      <c r="QS2019" s="0"/>
      <c r="QT2019" s="0"/>
      <c r="QU2019" s="0"/>
      <c r="QV2019" s="0"/>
      <c r="QW2019" s="0"/>
      <c r="QX2019" s="0"/>
      <c r="QY2019" s="0"/>
      <c r="QZ2019" s="0"/>
      <c r="RA2019" s="0"/>
      <c r="RB2019" s="0"/>
      <c r="RC2019" s="0"/>
      <c r="RD2019" s="0"/>
      <c r="RE2019" s="0"/>
      <c r="RF2019" s="0"/>
      <c r="RG2019" s="0"/>
      <c r="RH2019" s="0"/>
      <c r="RI2019" s="0"/>
      <c r="RJ2019" s="0"/>
      <c r="RK2019" s="0"/>
      <c r="RL2019" s="0"/>
      <c r="RM2019" s="0"/>
      <c r="RN2019" s="0"/>
      <c r="RO2019" s="0"/>
      <c r="RP2019" s="0"/>
      <c r="RQ2019" s="0"/>
      <c r="RR2019" s="0"/>
      <c r="RS2019" s="0"/>
      <c r="RT2019" s="0"/>
      <c r="RU2019" s="0"/>
      <c r="RV2019" s="0"/>
      <c r="RW2019" s="0"/>
      <c r="RX2019" s="0"/>
      <c r="RY2019" s="0"/>
      <c r="RZ2019" s="0"/>
      <c r="SA2019" s="0"/>
      <c r="SB2019" s="0"/>
      <c r="SC2019" s="0"/>
      <c r="SD2019" s="0"/>
      <c r="SE2019" s="0"/>
      <c r="SF2019" s="0"/>
      <c r="SG2019" s="0"/>
      <c r="SH2019" s="0"/>
      <c r="SI2019" s="0"/>
      <c r="SJ2019" s="0"/>
      <c r="SK2019" s="0"/>
      <c r="SL2019" s="0"/>
      <c r="SM2019" s="0"/>
      <c r="SN2019" s="0"/>
      <c r="SO2019" s="0"/>
      <c r="SP2019" s="0"/>
      <c r="SQ2019" s="0"/>
      <c r="SR2019" s="0"/>
      <c r="SS2019" s="0"/>
      <c r="ST2019" s="0"/>
      <c r="SU2019" s="0"/>
      <c r="SV2019" s="0"/>
      <c r="SW2019" s="0"/>
      <c r="SX2019" s="0"/>
      <c r="SY2019" s="0"/>
      <c r="SZ2019" s="0"/>
      <c r="TA2019" s="0"/>
      <c r="TB2019" s="0"/>
      <c r="TC2019" s="0"/>
      <c r="TD2019" s="0"/>
      <c r="TE2019" s="0"/>
      <c r="TF2019" s="0"/>
      <c r="TG2019" s="0"/>
      <c r="TH2019" s="0"/>
      <c r="TI2019" s="0"/>
      <c r="TJ2019" s="0"/>
      <c r="TK2019" s="0"/>
      <c r="TL2019" s="0"/>
      <c r="TM2019" s="0"/>
      <c r="TN2019" s="0"/>
      <c r="TO2019" s="0"/>
      <c r="TP2019" s="0"/>
      <c r="TQ2019" s="0"/>
      <c r="TR2019" s="0"/>
      <c r="TS2019" s="0"/>
      <c r="TT2019" s="0"/>
      <c r="TU2019" s="0"/>
      <c r="TV2019" s="0"/>
      <c r="TW2019" s="0"/>
      <c r="TX2019" s="0"/>
      <c r="TY2019" s="0"/>
      <c r="TZ2019" s="0"/>
      <c r="UA2019" s="0"/>
      <c r="UB2019" s="0"/>
      <c r="UC2019" s="0"/>
      <c r="UD2019" s="0"/>
      <c r="UE2019" s="0"/>
      <c r="UF2019" s="0"/>
      <c r="UG2019" s="0"/>
      <c r="UH2019" s="0"/>
      <c r="UI2019" s="0"/>
      <c r="UJ2019" s="0"/>
      <c r="UK2019" s="0"/>
      <c r="UL2019" s="0"/>
      <c r="UM2019" s="0"/>
      <c r="UN2019" s="0"/>
      <c r="UO2019" s="0"/>
      <c r="UP2019" s="0"/>
      <c r="UQ2019" s="0"/>
      <c r="UR2019" s="0"/>
      <c r="US2019" s="0"/>
      <c r="UT2019" s="0"/>
      <c r="UU2019" s="0"/>
      <c r="UV2019" s="0"/>
      <c r="UW2019" s="0"/>
      <c r="UX2019" s="0"/>
      <c r="UY2019" s="0"/>
      <c r="UZ2019" s="0"/>
      <c r="VA2019" s="0"/>
      <c r="VB2019" s="0"/>
      <c r="VC2019" s="0"/>
      <c r="VD2019" s="0"/>
      <c r="VE2019" s="0"/>
      <c r="VF2019" s="0"/>
      <c r="VG2019" s="0"/>
      <c r="VH2019" s="0"/>
      <c r="VI2019" s="0"/>
      <c r="VJ2019" s="0"/>
      <c r="VK2019" s="0"/>
      <c r="VL2019" s="0"/>
      <c r="VM2019" s="0"/>
      <c r="VN2019" s="0"/>
      <c r="VO2019" s="0"/>
      <c r="VP2019" s="0"/>
      <c r="VQ2019" s="0"/>
      <c r="VR2019" s="0"/>
      <c r="VS2019" s="0"/>
      <c r="VT2019" s="0"/>
      <c r="VU2019" s="0"/>
      <c r="VV2019" s="0"/>
      <c r="VW2019" s="0"/>
      <c r="VX2019" s="0"/>
      <c r="VY2019" s="0"/>
      <c r="VZ2019" s="0"/>
      <c r="WA2019" s="0"/>
      <c r="WB2019" s="0"/>
      <c r="WC2019" s="0"/>
      <c r="WD2019" s="0"/>
      <c r="WE2019" s="0"/>
      <c r="WF2019" s="0"/>
      <c r="WG2019" s="0"/>
      <c r="WH2019" s="0"/>
      <c r="WI2019" s="0"/>
      <c r="WJ2019" s="0"/>
      <c r="WK2019" s="0"/>
      <c r="WL2019" s="0"/>
      <c r="WM2019" s="0"/>
      <c r="WN2019" s="0"/>
      <c r="WO2019" s="0"/>
      <c r="WP2019" s="0"/>
      <c r="WQ2019" s="0"/>
      <c r="WR2019" s="0"/>
      <c r="WS2019" s="0"/>
      <c r="WT2019" s="0"/>
      <c r="WU2019" s="0"/>
      <c r="WV2019" s="0"/>
      <c r="WW2019" s="0"/>
      <c r="WX2019" s="0"/>
      <c r="WY2019" s="0"/>
      <c r="WZ2019" s="0"/>
      <c r="XA2019" s="0"/>
      <c r="XB2019" s="0"/>
      <c r="XC2019" s="0"/>
      <c r="XD2019" s="0"/>
      <c r="XE2019" s="0"/>
      <c r="XF2019" s="0"/>
      <c r="XG2019" s="0"/>
      <c r="XH2019" s="0"/>
      <c r="XI2019" s="0"/>
      <c r="XJ2019" s="0"/>
      <c r="XK2019" s="0"/>
      <c r="XL2019" s="0"/>
      <c r="XM2019" s="0"/>
      <c r="XN2019" s="0"/>
      <c r="XO2019" s="0"/>
      <c r="XP2019" s="0"/>
      <c r="XQ2019" s="0"/>
      <c r="XR2019" s="0"/>
      <c r="XS2019" s="0"/>
      <c r="XT2019" s="0"/>
      <c r="XU2019" s="0"/>
      <c r="XV2019" s="0"/>
      <c r="XW2019" s="0"/>
      <c r="XX2019" s="0"/>
      <c r="XY2019" s="0"/>
      <c r="XZ2019" s="0"/>
      <c r="YA2019" s="0"/>
      <c r="YB2019" s="0"/>
      <c r="YC2019" s="0"/>
      <c r="YD2019" s="0"/>
      <c r="YE2019" s="0"/>
      <c r="YF2019" s="0"/>
      <c r="YG2019" s="0"/>
      <c r="YH2019" s="0"/>
      <c r="YI2019" s="0"/>
      <c r="YJ2019" s="0"/>
      <c r="YK2019" s="0"/>
      <c r="YL2019" s="0"/>
      <c r="YM2019" s="0"/>
      <c r="YN2019" s="0"/>
      <c r="YO2019" s="0"/>
      <c r="YP2019" s="0"/>
      <c r="YQ2019" s="0"/>
      <c r="YR2019" s="0"/>
      <c r="YS2019" s="0"/>
      <c r="YT2019" s="0"/>
      <c r="YU2019" s="0"/>
      <c r="YV2019" s="0"/>
      <c r="YW2019" s="0"/>
      <c r="YX2019" s="0"/>
      <c r="YY2019" s="0"/>
      <c r="YZ2019" s="0"/>
      <c r="ZA2019" s="0"/>
      <c r="ZB2019" s="0"/>
      <c r="ZC2019" s="0"/>
      <c r="ZD2019" s="0"/>
      <c r="ZE2019" s="0"/>
      <c r="ZF2019" s="0"/>
      <c r="ZG2019" s="0"/>
      <c r="ZH2019" s="0"/>
      <c r="ZI2019" s="0"/>
      <c r="ZJ2019" s="0"/>
      <c r="ZK2019" s="0"/>
      <c r="ZL2019" s="0"/>
      <c r="ZM2019" s="0"/>
      <c r="ZN2019" s="0"/>
      <c r="ZO2019" s="0"/>
      <c r="ZP2019" s="0"/>
      <c r="ZQ2019" s="0"/>
      <c r="ZR2019" s="0"/>
      <c r="ZS2019" s="0"/>
      <c r="ZT2019" s="0"/>
      <c r="ZU2019" s="0"/>
      <c r="ZV2019" s="0"/>
      <c r="ZW2019" s="0"/>
      <c r="ZX2019" s="0"/>
      <c r="ZY2019" s="0"/>
      <c r="ZZ2019" s="0"/>
      <c r="AAA2019" s="0"/>
      <c r="AAB2019" s="0"/>
      <c r="AAC2019" s="0"/>
      <c r="AAD2019" s="0"/>
      <c r="AAE2019" s="0"/>
      <c r="AAF2019" s="0"/>
      <c r="AAG2019" s="0"/>
      <c r="AAH2019" s="0"/>
      <c r="AAI2019" s="0"/>
      <c r="AAJ2019" s="0"/>
      <c r="AAK2019" s="0"/>
      <c r="AAL2019" s="0"/>
      <c r="AAM2019" s="0"/>
      <c r="AAN2019" s="0"/>
      <c r="AAO2019" s="0"/>
      <c r="AAP2019" s="0"/>
      <c r="AAQ2019" s="0"/>
      <c r="AAR2019" s="0"/>
      <c r="AAS2019" s="0"/>
      <c r="AAT2019" s="0"/>
      <c r="AAU2019" s="0"/>
      <c r="AAV2019" s="0"/>
      <c r="AAW2019" s="0"/>
      <c r="AAX2019" s="0"/>
      <c r="AAY2019" s="0"/>
      <c r="AAZ2019" s="0"/>
      <c r="ABA2019" s="0"/>
      <c r="ABB2019" s="0"/>
      <c r="ABC2019" s="0"/>
      <c r="ABD2019" s="0"/>
      <c r="ABE2019" s="0"/>
      <c r="ABF2019" s="0"/>
      <c r="ABG2019" s="0"/>
      <c r="ABH2019" s="0"/>
      <c r="ABI2019" s="0"/>
      <c r="ABJ2019" s="0"/>
      <c r="ABK2019" s="0"/>
      <c r="ABL2019" s="0"/>
      <c r="ABM2019" s="0"/>
      <c r="ABN2019" s="0"/>
      <c r="ABO2019" s="0"/>
      <c r="ABP2019" s="0"/>
      <c r="ABQ2019" s="0"/>
      <c r="ABR2019" s="0"/>
      <c r="ABS2019" s="0"/>
      <c r="ABT2019" s="0"/>
      <c r="ABU2019" s="0"/>
      <c r="ABV2019" s="0"/>
      <c r="ABW2019" s="0"/>
      <c r="ABX2019" s="0"/>
      <c r="ABY2019" s="0"/>
      <c r="ABZ2019" s="0"/>
      <c r="ACA2019" s="0"/>
      <c r="ACB2019" s="0"/>
      <c r="ACC2019" s="0"/>
      <c r="ACD2019" s="0"/>
      <c r="ACE2019" s="0"/>
      <c r="ACF2019" s="0"/>
      <c r="ACG2019" s="0"/>
      <c r="ACH2019" s="0"/>
      <c r="ACI2019" s="0"/>
      <c r="ACJ2019" s="0"/>
      <c r="ACK2019" s="0"/>
      <c r="ACL2019" s="0"/>
      <c r="ACM2019" s="0"/>
      <c r="ACN2019" s="0"/>
      <c r="ACO2019" s="0"/>
      <c r="ACP2019" s="0"/>
      <c r="ACQ2019" s="0"/>
      <c r="ACR2019" s="0"/>
      <c r="ACS2019" s="0"/>
      <c r="ACT2019" s="0"/>
      <c r="ACU2019" s="0"/>
      <c r="ACV2019" s="0"/>
      <c r="ACW2019" s="0"/>
      <c r="ACX2019" s="0"/>
      <c r="ACY2019" s="0"/>
      <c r="ACZ2019" s="0"/>
      <c r="ADA2019" s="0"/>
      <c r="ADB2019" s="0"/>
      <c r="ADC2019" s="0"/>
      <c r="ADD2019" s="0"/>
      <c r="ADE2019" s="0"/>
      <c r="ADF2019" s="0"/>
      <c r="ADG2019" s="0"/>
      <c r="ADH2019" s="0"/>
      <c r="ADI2019" s="0"/>
      <c r="ADJ2019" s="0"/>
      <c r="ADK2019" s="0"/>
      <c r="ADL2019" s="0"/>
      <c r="ADM2019" s="0"/>
      <c r="ADN2019" s="0"/>
      <c r="ADO2019" s="0"/>
      <c r="ADP2019" s="0"/>
      <c r="ADQ2019" s="0"/>
      <c r="ADR2019" s="0"/>
      <c r="ADS2019" s="0"/>
      <c r="ADT2019" s="0"/>
      <c r="ADU2019" s="0"/>
      <c r="ADV2019" s="0"/>
      <c r="ADW2019" s="0"/>
      <c r="ADX2019" s="0"/>
      <c r="ADY2019" s="0"/>
      <c r="ADZ2019" s="0"/>
      <c r="AEA2019" s="0"/>
      <c r="AEB2019" s="0"/>
      <c r="AEC2019" s="0"/>
      <c r="AED2019" s="0"/>
      <c r="AEE2019" s="0"/>
      <c r="AEF2019" s="0"/>
      <c r="AEG2019" s="0"/>
      <c r="AEH2019" s="0"/>
      <c r="AEI2019" s="0"/>
      <c r="AEJ2019" s="0"/>
      <c r="AEK2019" s="0"/>
      <c r="AEL2019" s="0"/>
      <c r="AEM2019" s="0"/>
      <c r="AEN2019" s="0"/>
      <c r="AEO2019" s="0"/>
      <c r="AEP2019" s="0"/>
      <c r="AEQ2019" s="0"/>
      <c r="AER2019" s="0"/>
      <c r="AES2019" s="0"/>
      <c r="AET2019" s="0"/>
      <c r="AEU2019" s="0"/>
      <c r="AEV2019" s="0"/>
      <c r="AEW2019" s="0"/>
      <c r="AEX2019" s="0"/>
      <c r="AEY2019" s="0"/>
      <c r="AEZ2019" s="0"/>
      <c r="AFA2019" s="0"/>
      <c r="AFB2019" s="0"/>
      <c r="AFC2019" s="0"/>
      <c r="AFD2019" s="0"/>
      <c r="AFE2019" s="0"/>
      <c r="AFF2019" s="0"/>
      <c r="AFG2019" s="0"/>
      <c r="AFH2019" s="0"/>
      <c r="AFI2019" s="0"/>
      <c r="AFJ2019" s="0"/>
      <c r="AFK2019" s="0"/>
      <c r="AFL2019" s="0"/>
      <c r="AFM2019" s="0"/>
      <c r="AFN2019" s="0"/>
      <c r="AFO2019" s="0"/>
      <c r="AFP2019" s="0"/>
      <c r="AFQ2019" s="0"/>
      <c r="AFR2019" s="0"/>
      <c r="AFS2019" s="0"/>
      <c r="AFT2019" s="0"/>
      <c r="AFU2019" s="0"/>
      <c r="AFV2019" s="0"/>
      <c r="AFW2019" s="0"/>
      <c r="AFX2019" s="0"/>
      <c r="AFY2019" s="0"/>
      <c r="AFZ2019" s="0"/>
      <c r="AGA2019" s="0"/>
      <c r="AGB2019" s="0"/>
      <c r="AGC2019" s="0"/>
      <c r="AGD2019" s="0"/>
      <c r="AGE2019" s="0"/>
      <c r="AGF2019" s="0"/>
      <c r="AGG2019" s="0"/>
      <c r="AGH2019" s="0"/>
      <c r="AGI2019" s="0"/>
      <c r="AGJ2019" s="0"/>
      <c r="AGK2019" s="0"/>
      <c r="AGL2019" s="0"/>
      <c r="AGM2019" s="0"/>
      <c r="AGN2019" s="0"/>
      <c r="AGO2019" s="0"/>
      <c r="AGP2019" s="0"/>
      <c r="AGQ2019" s="0"/>
      <c r="AGR2019" s="0"/>
      <c r="AGS2019" s="0"/>
      <c r="AGT2019" s="0"/>
      <c r="AGU2019" s="0"/>
      <c r="AGV2019" s="0"/>
      <c r="AGW2019" s="0"/>
      <c r="AGX2019" s="0"/>
      <c r="AGY2019" s="0"/>
      <c r="AGZ2019" s="0"/>
      <c r="AHA2019" s="0"/>
      <c r="AHB2019" s="0"/>
      <c r="AHC2019" s="0"/>
      <c r="AHD2019" s="0"/>
      <c r="AHE2019" s="0"/>
      <c r="AHF2019" s="0"/>
      <c r="AHG2019" s="0"/>
      <c r="AHH2019" s="0"/>
      <c r="AHI2019" s="0"/>
      <c r="AHJ2019" s="0"/>
      <c r="AHK2019" s="0"/>
      <c r="AHL2019" s="0"/>
      <c r="AHM2019" s="0"/>
      <c r="AHN2019" s="0"/>
      <c r="AHO2019" s="0"/>
      <c r="AHP2019" s="0"/>
      <c r="AHQ2019" s="0"/>
      <c r="AHR2019" s="0"/>
      <c r="AHS2019" s="0"/>
      <c r="AHT2019" s="0"/>
      <c r="AHU2019" s="0"/>
      <c r="AHV2019" s="0"/>
      <c r="AHW2019" s="0"/>
      <c r="AHX2019" s="0"/>
      <c r="AHY2019" s="0"/>
      <c r="AHZ2019" s="0"/>
      <c r="AIA2019" s="0"/>
      <c r="AIB2019" s="0"/>
      <c r="AIC2019" s="0"/>
      <c r="AID2019" s="0"/>
      <c r="AIE2019" s="0"/>
      <c r="AIF2019" s="0"/>
      <c r="AIG2019" s="0"/>
      <c r="AIH2019" s="0"/>
      <c r="AII2019" s="0"/>
      <c r="AIJ2019" s="0"/>
      <c r="AIK2019" s="0"/>
      <c r="AIL2019" s="0"/>
      <c r="AIM2019" s="0"/>
      <c r="AIN2019" s="0"/>
      <c r="AIO2019" s="0"/>
      <c r="AIP2019" s="0"/>
      <c r="AIQ2019" s="0"/>
      <c r="AIR2019" s="0"/>
      <c r="AIS2019" s="0"/>
      <c r="AIT2019" s="0"/>
      <c r="AIU2019" s="0"/>
      <c r="AIV2019" s="0"/>
      <c r="AIW2019" s="0"/>
      <c r="AIX2019" s="0"/>
      <c r="AIY2019" s="0"/>
      <c r="AIZ2019" s="0"/>
      <c r="AJA2019" s="0"/>
      <c r="AJB2019" s="0"/>
      <c r="AJC2019" s="0"/>
      <c r="AJD2019" s="0"/>
      <c r="AJE2019" s="0"/>
      <c r="AJF2019" s="0"/>
      <c r="AJG2019" s="0"/>
      <c r="AJH2019" s="0"/>
      <c r="AJI2019" s="0"/>
      <c r="AJJ2019" s="0"/>
      <c r="AJK2019" s="0"/>
      <c r="AJL2019" s="0"/>
      <c r="AJM2019" s="0"/>
      <c r="AJN2019" s="0"/>
      <c r="AJO2019" s="0"/>
      <c r="AJP2019" s="0"/>
      <c r="AJQ2019" s="0"/>
      <c r="AJR2019" s="0"/>
      <c r="AJS2019" s="0"/>
      <c r="AJT2019" s="0"/>
      <c r="AJU2019" s="0"/>
      <c r="AJV2019" s="0"/>
      <c r="AJW2019" s="0"/>
      <c r="AJX2019" s="0"/>
      <c r="AJY2019" s="0"/>
      <c r="AJZ2019" s="0"/>
      <c r="AKA2019" s="0"/>
      <c r="AKB2019" s="0"/>
      <c r="AKC2019" s="0"/>
      <c r="AKD2019" s="0"/>
      <c r="AKE2019" s="0"/>
      <c r="AKF2019" s="0"/>
      <c r="AKG2019" s="0"/>
      <c r="AKH2019" s="0"/>
      <c r="AKI2019" s="0"/>
      <c r="AKJ2019" s="0"/>
      <c r="AKK2019" s="0"/>
      <c r="AKL2019" s="0"/>
      <c r="AKM2019" s="0"/>
      <c r="AKN2019" s="0"/>
      <c r="AKO2019" s="0"/>
      <c r="AKP2019" s="0"/>
      <c r="AKQ2019" s="0"/>
      <c r="AKR2019" s="0"/>
      <c r="AKS2019" s="0"/>
      <c r="AKT2019" s="0"/>
      <c r="AKU2019" s="0"/>
      <c r="AKV2019" s="0"/>
      <c r="AKW2019" s="0"/>
      <c r="AKX2019" s="0"/>
      <c r="AKY2019" s="0"/>
      <c r="AKZ2019" s="0"/>
      <c r="ALA2019" s="0"/>
      <c r="ALB2019" s="0"/>
      <c r="ALC2019" s="0"/>
      <c r="ALD2019" s="0"/>
      <c r="ALE2019" s="0"/>
      <c r="ALF2019" s="0"/>
      <c r="ALG2019" s="0"/>
      <c r="ALH2019" s="0"/>
      <c r="ALI2019" s="0"/>
      <c r="ALJ2019" s="0"/>
      <c r="ALK2019" s="0"/>
      <c r="ALL2019" s="0"/>
      <c r="ALM2019" s="0"/>
      <c r="ALN2019" s="0"/>
      <c r="ALO2019" s="0"/>
      <c r="ALP2019" s="0"/>
      <c r="ALQ2019" s="0"/>
      <c r="ALR2019" s="0"/>
      <c r="ALS2019" s="0"/>
      <c r="ALT2019" s="0"/>
      <c r="ALU2019" s="0"/>
      <c r="ALV2019" s="0"/>
      <c r="ALW2019" s="0"/>
      <c r="ALX2019" s="0"/>
      <c r="ALY2019" s="0"/>
      <c r="ALZ2019" s="0"/>
      <c r="AMA2019" s="0"/>
      <c r="AMB2019" s="0"/>
      <c r="AMC2019" s="0"/>
      <c r="AMD2019" s="0"/>
      <c r="AME2019" s="0"/>
      <c r="AMF2019" s="0"/>
      <c r="AMG2019" s="0"/>
      <c r="AMH2019" s="0"/>
      <c r="AMI2019" s="0"/>
      <c r="AMJ2019" s="0"/>
    </row>
    <row r="2020" customFormat="false" ht="15" hidden="false" customHeight="true" outlineLevel="0" collapsed="false">
      <c r="A2020" s="1" t="n">
        <v>2017</v>
      </c>
      <c r="B2020" s="1" t="s">
        <v>12231</v>
      </c>
      <c r="C2020" s="1" t="s">
        <v>12382</v>
      </c>
      <c r="D2020" s="1" t="s">
        <v>12383</v>
      </c>
      <c r="E2020" s="1" t="s">
        <v>12396</v>
      </c>
      <c r="F2020" s="2" t="s">
        <v>12397</v>
      </c>
      <c r="G2020" s="1" t="s">
        <v>12398</v>
      </c>
      <c r="H2020" s="1" t="s">
        <v>12399</v>
      </c>
      <c r="I2020" s="1" t="s">
        <v>12400</v>
      </c>
      <c r="J2020" s="1" t="s">
        <v>12401</v>
      </c>
      <c r="K2020" s="4" t="s">
        <v>107</v>
      </c>
      <c r="L2020" s="4" t="s">
        <v>108</v>
      </c>
      <c r="M2020" s="4" t="s">
        <v>170</v>
      </c>
      <c r="N2020" s="0"/>
      <c r="O2020" s="4" t="s">
        <v>110</v>
      </c>
      <c r="P2020" s="4" t="s">
        <v>110</v>
      </c>
      <c r="Q2020" s="0"/>
      <c r="R2020" s="4" t="s">
        <v>110</v>
      </c>
      <c r="S2020" s="4" t="s">
        <v>110</v>
      </c>
      <c r="T2020" s="0"/>
      <c r="U2020" s="4" t="s">
        <v>110</v>
      </c>
      <c r="V2020" s="4" t="s">
        <v>110</v>
      </c>
      <c r="W2020" s="0"/>
      <c r="X2020" s="4" t="s">
        <v>110</v>
      </c>
      <c r="Y2020" s="4" t="s">
        <v>110</v>
      </c>
      <c r="Z2020" s="4" t="s">
        <v>110</v>
      </c>
      <c r="AA2020" s="4" t="s">
        <v>110</v>
      </c>
      <c r="AB2020" s="4" t="s">
        <v>110</v>
      </c>
      <c r="AC2020" s="4" t="s">
        <v>110</v>
      </c>
      <c r="AD2020" s="4" t="s">
        <v>110</v>
      </c>
      <c r="AE2020" s="4" t="s">
        <v>110</v>
      </c>
      <c r="AF2020" s="4" t="s">
        <v>110</v>
      </c>
      <c r="AG2020" s="4" t="s">
        <v>110</v>
      </c>
      <c r="AH2020" s="4" t="s">
        <v>110</v>
      </c>
      <c r="AI2020" s="4" t="s">
        <v>110</v>
      </c>
      <c r="AJ2020" s="4" t="s">
        <v>110</v>
      </c>
      <c r="AK2020" s="4" t="s">
        <v>110</v>
      </c>
      <c r="AL2020" s="4" t="s">
        <v>110</v>
      </c>
      <c r="AM2020" s="4" t="s">
        <v>110</v>
      </c>
      <c r="AN2020" s="4" t="s">
        <v>110</v>
      </c>
      <c r="AO2020" s="4" t="s">
        <v>110</v>
      </c>
      <c r="AP2020" s="4" t="s">
        <v>110</v>
      </c>
      <c r="AQ2020" s="4" t="s">
        <v>110</v>
      </c>
      <c r="AR2020" s="4" t="s">
        <v>110</v>
      </c>
      <c r="AS2020" s="4" t="s">
        <v>110</v>
      </c>
      <c r="AT2020" s="4" t="s">
        <v>110</v>
      </c>
      <c r="AU2020" s="4" t="s">
        <v>110</v>
      </c>
      <c r="AV2020" s="4" t="s">
        <v>110</v>
      </c>
      <c r="AW2020" s="4" t="s">
        <v>110</v>
      </c>
      <c r="AX2020" s="0"/>
      <c r="AY2020" s="4" t="s">
        <v>326</v>
      </c>
      <c r="AZ2020" s="4" t="s">
        <v>326</v>
      </c>
      <c r="BA2020" s="4" t="s">
        <v>326</v>
      </c>
      <c r="BB2020" s="4"/>
      <c r="BC2020" s="4"/>
      <c r="BD2020" s="4"/>
      <c r="BE2020" s="0"/>
      <c r="BF2020" s="0"/>
      <c r="BG2020" s="0"/>
      <c r="BH2020" s="0"/>
      <c r="BI2020" s="0"/>
      <c r="BJ2020" s="4" t="s">
        <v>326</v>
      </c>
      <c r="BK2020" s="4"/>
      <c r="BL2020" s="4"/>
      <c r="BM2020" s="4"/>
      <c r="BN2020" s="4"/>
      <c r="BO2020" s="0"/>
      <c r="BP2020" s="0"/>
      <c r="BQ2020" s="0"/>
      <c r="BR2020" s="1" t="s">
        <v>2835</v>
      </c>
      <c r="BS2020" s="0"/>
      <c r="BT2020" s="0"/>
      <c r="BU2020" s="0"/>
      <c r="BV2020" s="0"/>
      <c r="BW2020" s="0"/>
      <c r="BX2020" s="0"/>
      <c r="BY2020" s="0"/>
      <c r="BZ2020" s="0"/>
      <c r="CA2020" s="0"/>
      <c r="CB2020" s="0"/>
      <c r="CC2020" s="0"/>
      <c r="CD2020" s="0"/>
      <c r="CE2020" s="0"/>
      <c r="CF2020" s="0"/>
      <c r="CG2020" s="0"/>
      <c r="CH2020" s="0"/>
      <c r="CI2020" s="0"/>
      <c r="CJ2020" s="0"/>
      <c r="CK2020" s="0"/>
      <c r="CL2020" s="0"/>
      <c r="CM2020" s="0"/>
      <c r="CN2020" s="0"/>
      <c r="CO2020" s="0"/>
      <c r="CP2020" s="0"/>
      <c r="CQ2020" s="0"/>
      <c r="CR2020" s="0"/>
      <c r="CS2020" s="0"/>
      <c r="CT2020" s="0"/>
      <c r="CU2020" s="0"/>
      <c r="CV2020" s="0"/>
      <c r="CW2020" s="0"/>
      <c r="CX2020" s="0"/>
      <c r="CY2020" s="0"/>
      <c r="CZ2020" s="0"/>
      <c r="DA2020" s="0"/>
      <c r="DB2020" s="0"/>
      <c r="DC2020" s="0"/>
      <c r="DD2020" s="0"/>
      <c r="DE2020" s="0"/>
      <c r="DF2020" s="0"/>
      <c r="DG2020" s="0"/>
      <c r="DH2020" s="0"/>
      <c r="DI2020" s="0"/>
      <c r="DJ2020" s="0"/>
      <c r="DK2020" s="0"/>
      <c r="DL2020" s="0"/>
      <c r="DM2020" s="0"/>
      <c r="DN2020" s="0"/>
      <c r="DO2020" s="0"/>
      <c r="DP2020" s="0"/>
      <c r="DQ2020" s="0"/>
      <c r="DR2020" s="0"/>
      <c r="DS2020" s="0"/>
      <c r="DT2020" s="0"/>
      <c r="DU2020" s="0"/>
      <c r="DV2020" s="0"/>
      <c r="DW2020" s="0"/>
      <c r="DX2020" s="0"/>
      <c r="DY2020" s="0"/>
      <c r="DZ2020" s="0"/>
      <c r="EA2020" s="0"/>
      <c r="EB2020" s="0"/>
      <c r="EC2020" s="0"/>
      <c r="ED2020" s="0"/>
      <c r="EE2020" s="0"/>
      <c r="EF2020" s="0"/>
      <c r="EG2020" s="0"/>
      <c r="EH2020" s="0"/>
      <c r="EI2020" s="0"/>
      <c r="EJ2020" s="0"/>
      <c r="EK2020" s="0"/>
      <c r="EL2020" s="0"/>
      <c r="EM2020" s="0"/>
      <c r="EN2020" s="0"/>
      <c r="EO2020" s="0"/>
      <c r="EP2020" s="0"/>
      <c r="EQ2020" s="0"/>
      <c r="ER2020" s="0"/>
      <c r="ES2020" s="0"/>
      <c r="ET2020" s="0"/>
      <c r="EU2020" s="0"/>
      <c r="EV2020" s="0"/>
      <c r="EW2020" s="0"/>
      <c r="EX2020" s="0"/>
      <c r="EY2020" s="0"/>
      <c r="EZ2020" s="0"/>
      <c r="FA2020" s="0"/>
      <c r="FB2020" s="0"/>
      <c r="FC2020" s="0"/>
      <c r="FD2020" s="0"/>
      <c r="FE2020" s="0"/>
      <c r="FF2020" s="0"/>
      <c r="FG2020" s="0"/>
      <c r="FH2020" s="0"/>
      <c r="FI2020" s="0"/>
      <c r="FJ2020" s="0"/>
      <c r="FK2020" s="0"/>
      <c r="FL2020" s="0"/>
      <c r="FM2020" s="0"/>
      <c r="FN2020" s="0"/>
      <c r="FO2020" s="0"/>
      <c r="FP2020" s="0"/>
      <c r="FQ2020" s="0"/>
      <c r="FR2020" s="0"/>
      <c r="FS2020" s="0"/>
      <c r="FT2020" s="0"/>
      <c r="FU2020" s="0"/>
      <c r="FV2020" s="0"/>
      <c r="FW2020" s="0"/>
      <c r="FX2020" s="0"/>
      <c r="FY2020" s="0"/>
      <c r="FZ2020" s="0"/>
      <c r="GA2020" s="0"/>
      <c r="GB2020" s="0"/>
      <c r="GC2020" s="0"/>
      <c r="GD2020" s="0"/>
      <c r="GE2020" s="0"/>
      <c r="GF2020" s="0"/>
      <c r="GG2020" s="0"/>
      <c r="GH2020" s="0"/>
      <c r="GI2020" s="0"/>
      <c r="GJ2020" s="0"/>
      <c r="GK2020" s="0"/>
      <c r="GL2020" s="0"/>
      <c r="GM2020" s="0"/>
      <c r="GN2020" s="0"/>
      <c r="GO2020" s="0"/>
      <c r="GP2020" s="0"/>
      <c r="GQ2020" s="0"/>
      <c r="GR2020" s="0"/>
      <c r="GS2020" s="0"/>
      <c r="GT2020" s="0"/>
      <c r="GU2020" s="0"/>
      <c r="GV2020" s="0"/>
      <c r="GW2020" s="0"/>
      <c r="GX2020" s="0"/>
      <c r="GY2020" s="0"/>
      <c r="GZ2020" s="0"/>
      <c r="HA2020" s="0"/>
      <c r="HB2020" s="0"/>
      <c r="HC2020" s="0"/>
      <c r="HD2020" s="0"/>
      <c r="HE2020" s="0"/>
      <c r="HF2020" s="0"/>
      <c r="HG2020" s="0"/>
      <c r="HH2020" s="0"/>
      <c r="HI2020" s="0"/>
      <c r="HJ2020" s="0"/>
      <c r="HK2020" s="0"/>
      <c r="HL2020" s="0"/>
      <c r="HM2020" s="0"/>
      <c r="HN2020" s="0"/>
      <c r="HO2020" s="0"/>
      <c r="HP2020" s="0"/>
      <c r="HQ2020" s="0"/>
      <c r="HR2020" s="0"/>
      <c r="HS2020" s="0"/>
      <c r="HT2020" s="0"/>
      <c r="HU2020" s="0"/>
      <c r="HV2020" s="0"/>
      <c r="HW2020" s="0"/>
      <c r="HX2020" s="0"/>
      <c r="HY2020" s="0"/>
      <c r="HZ2020" s="0"/>
      <c r="IA2020" s="0"/>
      <c r="IB2020" s="0"/>
      <c r="IC2020" s="0"/>
      <c r="ID2020" s="0"/>
      <c r="IE2020" s="0"/>
      <c r="IF2020" s="0"/>
      <c r="IG2020" s="0"/>
      <c r="IH2020" s="0"/>
      <c r="II2020" s="0"/>
      <c r="IJ2020" s="0"/>
      <c r="IK2020" s="0"/>
      <c r="IL2020" s="0"/>
      <c r="IM2020" s="0"/>
      <c r="IN2020" s="0"/>
      <c r="IO2020" s="0"/>
      <c r="IP2020" s="0"/>
      <c r="IQ2020" s="0"/>
      <c r="IR2020" s="0"/>
      <c r="IS2020" s="0"/>
      <c r="IT2020" s="0"/>
      <c r="IU2020" s="0"/>
      <c r="IV2020" s="0"/>
      <c r="IW2020" s="0"/>
      <c r="IX2020" s="0"/>
      <c r="IY2020" s="0"/>
      <c r="IZ2020" s="0"/>
      <c r="JA2020" s="0"/>
      <c r="JB2020" s="0"/>
      <c r="JC2020" s="0"/>
      <c r="JD2020" s="0"/>
      <c r="JE2020" s="0"/>
      <c r="JF2020" s="0"/>
      <c r="JG2020" s="0"/>
      <c r="JH2020" s="0"/>
      <c r="JI2020" s="0"/>
      <c r="JJ2020" s="0"/>
      <c r="JK2020" s="0"/>
      <c r="JL2020" s="0"/>
      <c r="JM2020" s="0"/>
      <c r="JN2020" s="0"/>
      <c r="JO2020" s="0"/>
      <c r="JP2020" s="0"/>
      <c r="JQ2020" s="0"/>
      <c r="JR2020" s="0"/>
      <c r="JS2020" s="0"/>
      <c r="JT2020" s="0"/>
      <c r="JU2020" s="0"/>
      <c r="JV2020" s="0"/>
      <c r="JW2020" s="0"/>
      <c r="JX2020" s="0"/>
      <c r="JY2020" s="0"/>
      <c r="JZ2020" s="0"/>
      <c r="KA2020" s="0"/>
      <c r="KB2020" s="0"/>
      <c r="KC2020" s="0"/>
      <c r="KD2020" s="0"/>
      <c r="KE2020" s="0"/>
      <c r="KF2020" s="0"/>
      <c r="KG2020" s="0"/>
      <c r="KH2020" s="0"/>
      <c r="KI2020" s="0"/>
      <c r="KJ2020" s="0"/>
      <c r="KK2020" s="0"/>
      <c r="KL2020" s="0"/>
      <c r="KM2020" s="0"/>
      <c r="KN2020" s="0"/>
      <c r="KO2020" s="0"/>
      <c r="KP2020" s="0"/>
      <c r="KQ2020" s="0"/>
      <c r="KR2020" s="0"/>
      <c r="KS2020" s="0"/>
      <c r="KT2020" s="0"/>
      <c r="KU2020" s="0"/>
      <c r="KV2020" s="0"/>
      <c r="KW2020" s="0"/>
      <c r="KX2020" s="0"/>
      <c r="KY2020" s="0"/>
      <c r="KZ2020" s="0"/>
      <c r="LA2020" s="0"/>
      <c r="LB2020" s="0"/>
      <c r="LC2020" s="0"/>
      <c r="LD2020" s="0"/>
      <c r="LE2020" s="0"/>
      <c r="LF2020" s="0"/>
      <c r="LG2020" s="0"/>
      <c r="LH2020" s="0"/>
      <c r="LI2020" s="0"/>
      <c r="LJ2020" s="0"/>
      <c r="LK2020" s="0"/>
      <c r="LL2020" s="0"/>
      <c r="LM2020" s="0"/>
      <c r="LN2020" s="0"/>
      <c r="LO2020" s="0"/>
      <c r="LP2020" s="0"/>
      <c r="LQ2020" s="0"/>
      <c r="LR2020" s="0"/>
      <c r="LS2020" s="0"/>
      <c r="LT2020" s="0"/>
      <c r="LU2020" s="0"/>
      <c r="LV2020" s="0"/>
      <c r="LW2020" s="0"/>
      <c r="LX2020" s="0"/>
      <c r="LY2020" s="0"/>
      <c r="LZ2020" s="0"/>
      <c r="MA2020" s="0"/>
      <c r="MB2020" s="0"/>
      <c r="MC2020" s="0"/>
      <c r="MD2020" s="0"/>
      <c r="ME2020" s="0"/>
      <c r="MF2020" s="0"/>
      <c r="MG2020" s="0"/>
      <c r="MH2020" s="0"/>
      <c r="MI2020" s="0"/>
      <c r="MJ2020" s="0"/>
      <c r="MK2020" s="0"/>
      <c r="ML2020" s="0"/>
      <c r="MM2020" s="0"/>
      <c r="MN2020" s="0"/>
      <c r="MO2020" s="0"/>
      <c r="MP2020" s="0"/>
      <c r="MQ2020" s="0"/>
      <c r="MR2020" s="0"/>
      <c r="MS2020" s="0"/>
      <c r="MT2020" s="0"/>
      <c r="MU2020" s="0"/>
      <c r="MV2020" s="0"/>
      <c r="MW2020" s="0"/>
      <c r="MX2020" s="0"/>
      <c r="MY2020" s="0"/>
      <c r="MZ2020" s="0"/>
      <c r="NA2020" s="0"/>
      <c r="NB2020" s="0"/>
      <c r="NC2020" s="0"/>
      <c r="ND2020" s="0"/>
      <c r="NE2020" s="0"/>
      <c r="NF2020" s="0"/>
      <c r="NG2020" s="0"/>
      <c r="NH2020" s="0"/>
      <c r="NI2020" s="0"/>
      <c r="NJ2020" s="0"/>
      <c r="NK2020" s="0"/>
      <c r="NL2020" s="0"/>
      <c r="NM2020" s="0"/>
      <c r="NN2020" s="0"/>
      <c r="NO2020" s="0"/>
      <c r="NP2020" s="0"/>
      <c r="NQ2020" s="0"/>
      <c r="NR2020" s="0"/>
      <c r="NS2020" s="0"/>
      <c r="NT2020" s="0"/>
      <c r="NU2020" s="0"/>
      <c r="NV2020" s="0"/>
      <c r="NW2020" s="0"/>
      <c r="NX2020" s="0"/>
      <c r="NY2020" s="0"/>
      <c r="NZ2020" s="0"/>
      <c r="OA2020" s="0"/>
      <c r="OB2020" s="0"/>
      <c r="OC2020" s="0"/>
      <c r="OD2020" s="0"/>
      <c r="OE2020" s="0"/>
      <c r="OF2020" s="0"/>
      <c r="OG2020" s="0"/>
      <c r="OH2020" s="0"/>
      <c r="OI2020" s="0"/>
      <c r="OJ2020" s="0"/>
      <c r="OK2020" s="0"/>
      <c r="OL2020" s="0"/>
      <c r="OM2020" s="0"/>
      <c r="ON2020" s="0"/>
      <c r="OO2020" s="0"/>
      <c r="OP2020" s="0"/>
      <c r="OQ2020" s="0"/>
      <c r="OR2020" s="0"/>
      <c r="OS2020" s="0"/>
      <c r="OT2020" s="0"/>
      <c r="OU2020" s="0"/>
      <c r="OV2020" s="0"/>
      <c r="OW2020" s="0"/>
      <c r="OX2020" s="0"/>
      <c r="OY2020" s="0"/>
      <c r="OZ2020" s="0"/>
      <c r="PA2020" s="0"/>
      <c r="PB2020" s="0"/>
      <c r="PC2020" s="0"/>
      <c r="PD2020" s="0"/>
      <c r="PE2020" s="0"/>
      <c r="PF2020" s="0"/>
      <c r="PG2020" s="0"/>
      <c r="PH2020" s="0"/>
      <c r="PI2020" s="0"/>
      <c r="PJ2020" s="0"/>
      <c r="PK2020" s="0"/>
      <c r="PL2020" s="0"/>
      <c r="PM2020" s="0"/>
      <c r="PN2020" s="0"/>
      <c r="PO2020" s="0"/>
      <c r="PP2020" s="0"/>
      <c r="PQ2020" s="0"/>
      <c r="PR2020" s="0"/>
      <c r="PS2020" s="0"/>
      <c r="PT2020" s="0"/>
      <c r="PU2020" s="0"/>
      <c r="PV2020" s="0"/>
      <c r="PW2020" s="0"/>
      <c r="PX2020" s="0"/>
      <c r="PY2020" s="0"/>
      <c r="PZ2020" s="0"/>
      <c r="QA2020" s="0"/>
      <c r="QB2020" s="0"/>
      <c r="QC2020" s="0"/>
      <c r="QD2020" s="0"/>
      <c r="QE2020" s="0"/>
      <c r="QF2020" s="0"/>
      <c r="QG2020" s="0"/>
      <c r="QH2020" s="0"/>
      <c r="QI2020" s="0"/>
      <c r="QJ2020" s="0"/>
      <c r="QK2020" s="0"/>
      <c r="QL2020" s="0"/>
      <c r="QM2020" s="0"/>
      <c r="QN2020" s="0"/>
      <c r="QO2020" s="0"/>
      <c r="QP2020" s="0"/>
      <c r="QQ2020" s="0"/>
      <c r="QR2020" s="0"/>
      <c r="QS2020" s="0"/>
      <c r="QT2020" s="0"/>
      <c r="QU2020" s="0"/>
      <c r="QV2020" s="0"/>
      <c r="QW2020" s="0"/>
      <c r="QX2020" s="0"/>
      <c r="QY2020" s="0"/>
      <c r="QZ2020" s="0"/>
      <c r="RA2020" s="0"/>
      <c r="RB2020" s="0"/>
      <c r="RC2020" s="0"/>
      <c r="RD2020" s="0"/>
      <c r="RE2020" s="0"/>
      <c r="RF2020" s="0"/>
      <c r="RG2020" s="0"/>
      <c r="RH2020" s="0"/>
      <c r="RI2020" s="0"/>
      <c r="RJ2020" s="0"/>
      <c r="RK2020" s="0"/>
      <c r="RL2020" s="0"/>
      <c r="RM2020" s="0"/>
      <c r="RN2020" s="0"/>
      <c r="RO2020" s="0"/>
      <c r="RP2020" s="0"/>
      <c r="RQ2020" s="0"/>
      <c r="RR2020" s="0"/>
      <c r="RS2020" s="0"/>
      <c r="RT2020" s="0"/>
      <c r="RU2020" s="0"/>
      <c r="RV2020" s="0"/>
      <c r="RW2020" s="0"/>
      <c r="RX2020" s="0"/>
      <c r="RY2020" s="0"/>
      <c r="RZ2020" s="0"/>
      <c r="SA2020" s="0"/>
      <c r="SB2020" s="0"/>
      <c r="SC2020" s="0"/>
      <c r="SD2020" s="0"/>
      <c r="SE2020" s="0"/>
      <c r="SF2020" s="0"/>
      <c r="SG2020" s="0"/>
      <c r="SH2020" s="0"/>
      <c r="SI2020" s="0"/>
      <c r="SJ2020" s="0"/>
      <c r="SK2020" s="0"/>
      <c r="SL2020" s="0"/>
      <c r="SM2020" s="0"/>
      <c r="SN2020" s="0"/>
      <c r="SO2020" s="0"/>
      <c r="SP2020" s="0"/>
      <c r="SQ2020" s="0"/>
      <c r="SR2020" s="0"/>
      <c r="SS2020" s="0"/>
      <c r="ST2020" s="0"/>
      <c r="SU2020" s="0"/>
      <c r="SV2020" s="0"/>
      <c r="SW2020" s="0"/>
      <c r="SX2020" s="0"/>
      <c r="SY2020" s="0"/>
      <c r="SZ2020" s="0"/>
      <c r="TA2020" s="0"/>
      <c r="TB2020" s="0"/>
      <c r="TC2020" s="0"/>
      <c r="TD2020" s="0"/>
      <c r="TE2020" s="0"/>
      <c r="TF2020" s="0"/>
      <c r="TG2020" s="0"/>
      <c r="TH2020" s="0"/>
      <c r="TI2020" s="0"/>
      <c r="TJ2020" s="0"/>
      <c r="TK2020" s="0"/>
      <c r="TL2020" s="0"/>
      <c r="TM2020" s="0"/>
      <c r="TN2020" s="0"/>
      <c r="TO2020" s="0"/>
      <c r="TP2020" s="0"/>
      <c r="TQ2020" s="0"/>
      <c r="TR2020" s="0"/>
      <c r="TS2020" s="0"/>
      <c r="TT2020" s="0"/>
      <c r="TU2020" s="0"/>
      <c r="TV2020" s="0"/>
      <c r="TW2020" s="0"/>
      <c r="TX2020" s="0"/>
      <c r="TY2020" s="0"/>
      <c r="TZ2020" s="0"/>
      <c r="UA2020" s="0"/>
      <c r="UB2020" s="0"/>
      <c r="UC2020" s="0"/>
      <c r="UD2020" s="0"/>
      <c r="UE2020" s="0"/>
      <c r="UF2020" s="0"/>
      <c r="UG2020" s="0"/>
      <c r="UH2020" s="0"/>
      <c r="UI2020" s="0"/>
      <c r="UJ2020" s="0"/>
      <c r="UK2020" s="0"/>
      <c r="UL2020" s="0"/>
      <c r="UM2020" s="0"/>
      <c r="UN2020" s="0"/>
      <c r="UO2020" s="0"/>
      <c r="UP2020" s="0"/>
      <c r="UQ2020" s="0"/>
      <c r="UR2020" s="0"/>
      <c r="US2020" s="0"/>
      <c r="UT2020" s="0"/>
      <c r="UU2020" s="0"/>
      <c r="UV2020" s="0"/>
      <c r="UW2020" s="0"/>
      <c r="UX2020" s="0"/>
      <c r="UY2020" s="0"/>
      <c r="UZ2020" s="0"/>
      <c r="VA2020" s="0"/>
      <c r="VB2020" s="0"/>
      <c r="VC2020" s="0"/>
      <c r="VD2020" s="0"/>
      <c r="VE2020" s="0"/>
      <c r="VF2020" s="0"/>
      <c r="VG2020" s="0"/>
      <c r="VH2020" s="0"/>
      <c r="VI2020" s="0"/>
      <c r="VJ2020" s="0"/>
      <c r="VK2020" s="0"/>
      <c r="VL2020" s="0"/>
      <c r="VM2020" s="0"/>
      <c r="VN2020" s="0"/>
      <c r="VO2020" s="0"/>
      <c r="VP2020" s="0"/>
      <c r="VQ2020" s="0"/>
      <c r="VR2020" s="0"/>
      <c r="VS2020" s="0"/>
      <c r="VT2020" s="0"/>
      <c r="VU2020" s="0"/>
      <c r="VV2020" s="0"/>
      <c r="VW2020" s="0"/>
      <c r="VX2020" s="0"/>
      <c r="VY2020" s="0"/>
      <c r="VZ2020" s="0"/>
      <c r="WA2020" s="0"/>
      <c r="WB2020" s="0"/>
      <c r="WC2020" s="0"/>
      <c r="WD2020" s="0"/>
      <c r="WE2020" s="0"/>
      <c r="WF2020" s="0"/>
      <c r="WG2020" s="0"/>
      <c r="WH2020" s="0"/>
      <c r="WI2020" s="0"/>
      <c r="WJ2020" s="0"/>
      <c r="WK2020" s="0"/>
      <c r="WL2020" s="0"/>
      <c r="WM2020" s="0"/>
      <c r="WN2020" s="0"/>
      <c r="WO2020" s="0"/>
      <c r="WP2020" s="0"/>
      <c r="WQ2020" s="0"/>
      <c r="WR2020" s="0"/>
      <c r="WS2020" s="0"/>
      <c r="WT2020" s="0"/>
      <c r="WU2020" s="0"/>
      <c r="WV2020" s="0"/>
      <c r="WW2020" s="0"/>
      <c r="WX2020" s="0"/>
      <c r="WY2020" s="0"/>
      <c r="WZ2020" s="0"/>
      <c r="XA2020" s="0"/>
      <c r="XB2020" s="0"/>
      <c r="XC2020" s="0"/>
      <c r="XD2020" s="0"/>
      <c r="XE2020" s="0"/>
      <c r="XF2020" s="0"/>
      <c r="XG2020" s="0"/>
      <c r="XH2020" s="0"/>
      <c r="XI2020" s="0"/>
      <c r="XJ2020" s="0"/>
      <c r="XK2020" s="0"/>
      <c r="XL2020" s="0"/>
      <c r="XM2020" s="0"/>
      <c r="XN2020" s="0"/>
      <c r="XO2020" s="0"/>
      <c r="XP2020" s="0"/>
      <c r="XQ2020" s="0"/>
      <c r="XR2020" s="0"/>
      <c r="XS2020" s="0"/>
      <c r="XT2020" s="0"/>
      <c r="XU2020" s="0"/>
      <c r="XV2020" s="0"/>
      <c r="XW2020" s="0"/>
      <c r="XX2020" s="0"/>
      <c r="XY2020" s="0"/>
      <c r="XZ2020" s="0"/>
      <c r="YA2020" s="0"/>
      <c r="YB2020" s="0"/>
      <c r="YC2020" s="0"/>
      <c r="YD2020" s="0"/>
      <c r="YE2020" s="0"/>
      <c r="YF2020" s="0"/>
      <c r="YG2020" s="0"/>
      <c r="YH2020" s="0"/>
      <c r="YI2020" s="0"/>
      <c r="YJ2020" s="0"/>
      <c r="YK2020" s="0"/>
      <c r="YL2020" s="0"/>
      <c r="YM2020" s="0"/>
      <c r="YN2020" s="0"/>
      <c r="YO2020" s="0"/>
      <c r="YP2020" s="0"/>
      <c r="YQ2020" s="0"/>
      <c r="YR2020" s="0"/>
      <c r="YS2020" s="0"/>
      <c r="YT2020" s="0"/>
      <c r="YU2020" s="0"/>
      <c r="YV2020" s="0"/>
      <c r="YW2020" s="0"/>
      <c r="YX2020" s="0"/>
      <c r="YY2020" s="0"/>
      <c r="YZ2020" s="0"/>
      <c r="ZA2020" s="0"/>
      <c r="ZB2020" s="0"/>
      <c r="ZC2020" s="0"/>
      <c r="ZD2020" s="0"/>
      <c r="ZE2020" s="0"/>
      <c r="ZF2020" s="0"/>
      <c r="ZG2020" s="0"/>
      <c r="ZH2020" s="0"/>
      <c r="ZI2020" s="0"/>
      <c r="ZJ2020" s="0"/>
      <c r="ZK2020" s="0"/>
      <c r="ZL2020" s="0"/>
      <c r="ZM2020" s="0"/>
      <c r="ZN2020" s="0"/>
      <c r="ZO2020" s="0"/>
      <c r="ZP2020" s="0"/>
      <c r="ZQ2020" s="0"/>
      <c r="ZR2020" s="0"/>
      <c r="ZS2020" s="0"/>
      <c r="ZT2020" s="0"/>
      <c r="ZU2020" s="0"/>
      <c r="ZV2020" s="0"/>
      <c r="ZW2020" s="0"/>
      <c r="ZX2020" s="0"/>
      <c r="ZY2020" s="0"/>
      <c r="ZZ2020" s="0"/>
      <c r="AAA2020" s="0"/>
      <c r="AAB2020" s="0"/>
      <c r="AAC2020" s="0"/>
      <c r="AAD2020" s="0"/>
      <c r="AAE2020" s="0"/>
      <c r="AAF2020" s="0"/>
      <c r="AAG2020" s="0"/>
      <c r="AAH2020" s="0"/>
      <c r="AAI2020" s="0"/>
      <c r="AAJ2020" s="0"/>
      <c r="AAK2020" s="0"/>
      <c r="AAL2020" s="0"/>
      <c r="AAM2020" s="0"/>
      <c r="AAN2020" s="0"/>
      <c r="AAO2020" s="0"/>
      <c r="AAP2020" s="0"/>
      <c r="AAQ2020" s="0"/>
      <c r="AAR2020" s="0"/>
      <c r="AAS2020" s="0"/>
      <c r="AAT2020" s="0"/>
      <c r="AAU2020" s="0"/>
      <c r="AAV2020" s="0"/>
      <c r="AAW2020" s="0"/>
      <c r="AAX2020" s="0"/>
      <c r="AAY2020" s="0"/>
      <c r="AAZ2020" s="0"/>
      <c r="ABA2020" s="0"/>
      <c r="ABB2020" s="0"/>
      <c r="ABC2020" s="0"/>
      <c r="ABD2020" s="0"/>
      <c r="ABE2020" s="0"/>
      <c r="ABF2020" s="0"/>
      <c r="ABG2020" s="0"/>
      <c r="ABH2020" s="0"/>
      <c r="ABI2020" s="0"/>
      <c r="ABJ2020" s="0"/>
      <c r="ABK2020" s="0"/>
      <c r="ABL2020" s="0"/>
      <c r="ABM2020" s="0"/>
      <c r="ABN2020" s="0"/>
      <c r="ABO2020" s="0"/>
      <c r="ABP2020" s="0"/>
      <c r="ABQ2020" s="0"/>
      <c r="ABR2020" s="0"/>
      <c r="ABS2020" s="0"/>
      <c r="ABT2020" s="0"/>
      <c r="ABU2020" s="0"/>
      <c r="ABV2020" s="0"/>
      <c r="ABW2020" s="0"/>
      <c r="ABX2020" s="0"/>
      <c r="ABY2020" s="0"/>
      <c r="ABZ2020" s="0"/>
      <c r="ACA2020" s="0"/>
      <c r="ACB2020" s="0"/>
      <c r="ACC2020" s="0"/>
      <c r="ACD2020" s="0"/>
      <c r="ACE2020" s="0"/>
      <c r="ACF2020" s="0"/>
      <c r="ACG2020" s="0"/>
      <c r="ACH2020" s="0"/>
      <c r="ACI2020" s="0"/>
      <c r="ACJ2020" s="0"/>
      <c r="ACK2020" s="0"/>
      <c r="ACL2020" s="0"/>
      <c r="ACM2020" s="0"/>
      <c r="ACN2020" s="0"/>
      <c r="ACO2020" s="0"/>
      <c r="ACP2020" s="0"/>
      <c r="ACQ2020" s="0"/>
      <c r="ACR2020" s="0"/>
      <c r="ACS2020" s="0"/>
      <c r="ACT2020" s="0"/>
      <c r="ACU2020" s="0"/>
      <c r="ACV2020" s="0"/>
      <c r="ACW2020" s="0"/>
      <c r="ACX2020" s="0"/>
      <c r="ACY2020" s="0"/>
      <c r="ACZ2020" s="0"/>
      <c r="ADA2020" s="0"/>
      <c r="ADB2020" s="0"/>
      <c r="ADC2020" s="0"/>
      <c r="ADD2020" s="0"/>
      <c r="ADE2020" s="0"/>
      <c r="ADF2020" s="0"/>
      <c r="ADG2020" s="0"/>
      <c r="ADH2020" s="0"/>
      <c r="ADI2020" s="0"/>
      <c r="ADJ2020" s="0"/>
      <c r="ADK2020" s="0"/>
      <c r="ADL2020" s="0"/>
      <c r="ADM2020" s="0"/>
      <c r="ADN2020" s="0"/>
      <c r="ADO2020" s="0"/>
      <c r="ADP2020" s="0"/>
      <c r="ADQ2020" s="0"/>
      <c r="ADR2020" s="0"/>
      <c r="ADS2020" s="0"/>
      <c r="ADT2020" s="0"/>
      <c r="ADU2020" s="0"/>
      <c r="ADV2020" s="0"/>
      <c r="ADW2020" s="0"/>
      <c r="ADX2020" s="0"/>
      <c r="ADY2020" s="0"/>
      <c r="ADZ2020" s="0"/>
      <c r="AEA2020" s="0"/>
      <c r="AEB2020" s="0"/>
      <c r="AEC2020" s="0"/>
      <c r="AED2020" s="0"/>
      <c r="AEE2020" s="0"/>
      <c r="AEF2020" s="0"/>
      <c r="AEG2020" s="0"/>
      <c r="AEH2020" s="0"/>
      <c r="AEI2020" s="0"/>
      <c r="AEJ2020" s="0"/>
      <c r="AEK2020" s="0"/>
      <c r="AEL2020" s="0"/>
      <c r="AEM2020" s="0"/>
      <c r="AEN2020" s="0"/>
      <c r="AEO2020" s="0"/>
      <c r="AEP2020" s="0"/>
      <c r="AEQ2020" s="0"/>
      <c r="AER2020" s="0"/>
      <c r="AES2020" s="0"/>
      <c r="AET2020" s="0"/>
      <c r="AEU2020" s="0"/>
      <c r="AEV2020" s="0"/>
      <c r="AEW2020" s="0"/>
      <c r="AEX2020" s="0"/>
      <c r="AEY2020" s="0"/>
      <c r="AEZ2020" s="0"/>
      <c r="AFA2020" s="0"/>
      <c r="AFB2020" s="0"/>
      <c r="AFC2020" s="0"/>
      <c r="AFD2020" s="0"/>
      <c r="AFE2020" s="0"/>
      <c r="AFF2020" s="0"/>
      <c r="AFG2020" s="0"/>
      <c r="AFH2020" s="0"/>
      <c r="AFI2020" s="0"/>
      <c r="AFJ2020" s="0"/>
      <c r="AFK2020" s="0"/>
      <c r="AFL2020" s="0"/>
      <c r="AFM2020" s="0"/>
      <c r="AFN2020" s="0"/>
      <c r="AFO2020" s="0"/>
      <c r="AFP2020" s="0"/>
      <c r="AFQ2020" s="0"/>
      <c r="AFR2020" s="0"/>
      <c r="AFS2020" s="0"/>
      <c r="AFT2020" s="0"/>
      <c r="AFU2020" s="0"/>
      <c r="AFV2020" s="0"/>
      <c r="AFW2020" s="0"/>
      <c r="AFX2020" s="0"/>
      <c r="AFY2020" s="0"/>
      <c r="AFZ2020" s="0"/>
      <c r="AGA2020" s="0"/>
      <c r="AGB2020" s="0"/>
      <c r="AGC2020" s="0"/>
      <c r="AGD2020" s="0"/>
      <c r="AGE2020" s="0"/>
      <c r="AGF2020" s="0"/>
      <c r="AGG2020" s="0"/>
      <c r="AGH2020" s="0"/>
      <c r="AGI2020" s="0"/>
      <c r="AGJ2020" s="0"/>
      <c r="AGK2020" s="0"/>
      <c r="AGL2020" s="0"/>
      <c r="AGM2020" s="0"/>
      <c r="AGN2020" s="0"/>
      <c r="AGO2020" s="0"/>
      <c r="AGP2020" s="0"/>
      <c r="AGQ2020" s="0"/>
      <c r="AGR2020" s="0"/>
      <c r="AGS2020" s="0"/>
      <c r="AGT2020" s="0"/>
      <c r="AGU2020" s="0"/>
      <c r="AGV2020" s="0"/>
      <c r="AGW2020" s="0"/>
      <c r="AGX2020" s="0"/>
      <c r="AGY2020" s="0"/>
      <c r="AGZ2020" s="0"/>
      <c r="AHA2020" s="0"/>
      <c r="AHB2020" s="0"/>
      <c r="AHC2020" s="0"/>
      <c r="AHD2020" s="0"/>
      <c r="AHE2020" s="0"/>
      <c r="AHF2020" s="0"/>
      <c r="AHG2020" s="0"/>
      <c r="AHH2020" s="0"/>
      <c r="AHI2020" s="0"/>
      <c r="AHJ2020" s="0"/>
      <c r="AHK2020" s="0"/>
      <c r="AHL2020" s="0"/>
      <c r="AHM2020" s="0"/>
      <c r="AHN2020" s="0"/>
      <c r="AHO2020" s="0"/>
      <c r="AHP2020" s="0"/>
      <c r="AHQ2020" s="0"/>
      <c r="AHR2020" s="0"/>
      <c r="AHS2020" s="0"/>
      <c r="AHT2020" s="0"/>
      <c r="AHU2020" s="0"/>
      <c r="AHV2020" s="0"/>
      <c r="AHW2020" s="0"/>
      <c r="AHX2020" s="0"/>
      <c r="AHY2020" s="0"/>
      <c r="AHZ2020" s="0"/>
      <c r="AIA2020" s="0"/>
      <c r="AIB2020" s="0"/>
      <c r="AIC2020" s="0"/>
      <c r="AID2020" s="0"/>
      <c r="AIE2020" s="0"/>
      <c r="AIF2020" s="0"/>
      <c r="AIG2020" s="0"/>
      <c r="AIH2020" s="0"/>
      <c r="AII2020" s="0"/>
      <c r="AIJ2020" s="0"/>
      <c r="AIK2020" s="0"/>
      <c r="AIL2020" s="0"/>
      <c r="AIM2020" s="0"/>
      <c r="AIN2020" s="0"/>
      <c r="AIO2020" s="0"/>
      <c r="AIP2020" s="0"/>
      <c r="AIQ2020" s="0"/>
      <c r="AIR2020" s="0"/>
      <c r="AIS2020" s="0"/>
      <c r="AIT2020" s="0"/>
      <c r="AIU2020" s="0"/>
      <c r="AIV2020" s="0"/>
      <c r="AIW2020" s="0"/>
      <c r="AIX2020" s="0"/>
      <c r="AIY2020" s="0"/>
      <c r="AIZ2020" s="0"/>
      <c r="AJA2020" s="0"/>
      <c r="AJB2020" s="0"/>
      <c r="AJC2020" s="0"/>
      <c r="AJD2020" s="0"/>
      <c r="AJE2020" s="0"/>
      <c r="AJF2020" s="0"/>
      <c r="AJG2020" s="0"/>
      <c r="AJH2020" s="0"/>
      <c r="AJI2020" s="0"/>
      <c r="AJJ2020" s="0"/>
      <c r="AJK2020" s="0"/>
      <c r="AJL2020" s="0"/>
      <c r="AJM2020" s="0"/>
      <c r="AJN2020" s="0"/>
      <c r="AJO2020" s="0"/>
      <c r="AJP2020" s="0"/>
      <c r="AJQ2020" s="0"/>
      <c r="AJR2020" s="0"/>
      <c r="AJS2020" s="0"/>
      <c r="AJT2020" s="0"/>
      <c r="AJU2020" s="0"/>
      <c r="AJV2020" s="0"/>
      <c r="AJW2020" s="0"/>
      <c r="AJX2020" s="0"/>
      <c r="AJY2020" s="0"/>
      <c r="AJZ2020" s="0"/>
      <c r="AKA2020" s="0"/>
      <c r="AKB2020" s="0"/>
      <c r="AKC2020" s="0"/>
      <c r="AKD2020" s="0"/>
      <c r="AKE2020" s="0"/>
      <c r="AKF2020" s="0"/>
      <c r="AKG2020" s="0"/>
      <c r="AKH2020" s="0"/>
      <c r="AKI2020" s="0"/>
      <c r="AKJ2020" s="0"/>
      <c r="AKK2020" s="0"/>
      <c r="AKL2020" s="0"/>
      <c r="AKM2020" s="0"/>
      <c r="AKN2020" s="0"/>
      <c r="AKO2020" s="0"/>
      <c r="AKP2020" s="0"/>
      <c r="AKQ2020" s="0"/>
      <c r="AKR2020" s="0"/>
      <c r="AKS2020" s="0"/>
      <c r="AKT2020" s="0"/>
      <c r="AKU2020" s="0"/>
      <c r="AKV2020" s="0"/>
      <c r="AKW2020" s="0"/>
      <c r="AKX2020" s="0"/>
      <c r="AKY2020" s="0"/>
      <c r="AKZ2020" s="0"/>
      <c r="ALA2020" s="0"/>
      <c r="ALB2020" s="0"/>
      <c r="ALC2020" s="0"/>
      <c r="ALD2020" s="0"/>
      <c r="ALE2020" s="0"/>
      <c r="ALF2020" s="0"/>
      <c r="ALG2020" s="0"/>
      <c r="ALH2020" s="0"/>
      <c r="ALI2020" s="0"/>
      <c r="ALJ2020" s="0"/>
      <c r="ALK2020" s="0"/>
      <c r="ALL2020" s="0"/>
      <c r="ALM2020" s="0"/>
      <c r="ALN2020" s="0"/>
      <c r="ALO2020" s="0"/>
      <c r="ALP2020" s="0"/>
      <c r="ALQ2020" s="0"/>
      <c r="ALR2020" s="0"/>
      <c r="ALS2020" s="0"/>
      <c r="ALT2020" s="0"/>
      <c r="ALU2020" s="0"/>
      <c r="ALV2020" s="0"/>
      <c r="ALW2020" s="0"/>
      <c r="ALX2020" s="0"/>
      <c r="ALY2020" s="0"/>
      <c r="ALZ2020" s="0"/>
      <c r="AMA2020" s="0"/>
      <c r="AMB2020" s="0"/>
      <c r="AMC2020" s="0"/>
      <c r="AMD2020" s="0"/>
      <c r="AME2020" s="0"/>
      <c r="AMF2020" s="0"/>
      <c r="AMG2020" s="0"/>
      <c r="AMH2020" s="0"/>
      <c r="AMI2020" s="0"/>
      <c r="AMJ2020" s="0"/>
    </row>
    <row r="2021" customFormat="false" ht="15" hidden="false" customHeight="true" outlineLevel="0" collapsed="false">
      <c r="A2021" s="1" t="n">
        <v>2018</v>
      </c>
      <c r="B2021" s="1" t="s">
        <v>12231</v>
      </c>
      <c r="C2021" s="1" t="s">
        <v>12382</v>
      </c>
      <c r="D2021" s="1" t="s">
        <v>12383</v>
      </c>
      <c r="E2021" s="1" t="s">
        <v>12402</v>
      </c>
      <c r="F2021" s="2" t="s">
        <v>12403</v>
      </c>
      <c r="G2021" s="1" t="s">
        <v>12404</v>
      </c>
      <c r="H2021" s="1" t="s">
        <v>12405</v>
      </c>
      <c r="I2021" s="1" t="s">
        <v>12406</v>
      </c>
      <c r="J2021" s="1" t="s">
        <v>12407</v>
      </c>
      <c r="K2021" s="4" t="s">
        <v>107</v>
      </c>
      <c r="L2021" s="4" t="s">
        <v>108</v>
      </c>
      <c r="M2021" s="4" t="s">
        <v>170</v>
      </c>
      <c r="N2021" s="0"/>
      <c r="O2021" s="4" t="s">
        <v>110</v>
      </c>
      <c r="P2021" s="4" t="s">
        <v>110</v>
      </c>
      <c r="Q2021" s="0"/>
      <c r="R2021" s="4" t="s">
        <v>110</v>
      </c>
      <c r="S2021" s="4" t="s">
        <v>110</v>
      </c>
      <c r="T2021" s="0"/>
      <c r="U2021" s="4" t="s">
        <v>110</v>
      </c>
      <c r="V2021" s="4" t="s">
        <v>110</v>
      </c>
      <c r="W2021" s="0"/>
      <c r="X2021" s="4" t="s">
        <v>110</v>
      </c>
      <c r="Y2021" s="4" t="s">
        <v>110</v>
      </c>
      <c r="Z2021" s="4" t="s">
        <v>110</v>
      </c>
      <c r="AA2021" s="4" t="s">
        <v>110</v>
      </c>
      <c r="AB2021" s="4" t="s">
        <v>110</v>
      </c>
      <c r="AC2021" s="4" t="s">
        <v>110</v>
      </c>
      <c r="AD2021" s="4" t="s">
        <v>110</v>
      </c>
      <c r="AE2021" s="4" t="s">
        <v>110</v>
      </c>
      <c r="AF2021" s="4" t="s">
        <v>110</v>
      </c>
      <c r="AG2021" s="4" t="s">
        <v>110</v>
      </c>
      <c r="AH2021" s="4" t="s">
        <v>110</v>
      </c>
      <c r="AI2021" s="4" t="s">
        <v>110</v>
      </c>
      <c r="AJ2021" s="4" t="s">
        <v>110</v>
      </c>
      <c r="AK2021" s="4" t="s">
        <v>110</v>
      </c>
      <c r="AL2021" s="4" t="s">
        <v>110</v>
      </c>
      <c r="AM2021" s="4" t="s">
        <v>110</v>
      </c>
      <c r="AN2021" s="4" t="s">
        <v>110</v>
      </c>
      <c r="AO2021" s="4" t="s">
        <v>110</v>
      </c>
      <c r="AP2021" s="4" t="s">
        <v>110</v>
      </c>
      <c r="AQ2021" s="4" t="s">
        <v>110</v>
      </c>
      <c r="AR2021" s="4" t="s">
        <v>110</v>
      </c>
      <c r="AS2021" s="4" t="s">
        <v>110</v>
      </c>
      <c r="AT2021" s="4" t="s">
        <v>110</v>
      </c>
      <c r="AU2021" s="4" t="s">
        <v>110</v>
      </c>
      <c r="AV2021" s="4" t="s">
        <v>110</v>
      </c>
      <c r="AW2021" s="4" t="s">
        <v>110</v>
      </c>
      <c r="AX2021" s="0"/>
      <c r="AY2021" s="4" t="s">
        <v>326</v>
      </c>
      <c r="AZ2021" s="4" t="s">
        <v>326</v>
      </c>
      <c r="BA2021" s="4" t="s">
        <v>326</v>
      </c>
      <c r="BB2021" s="4"/>
      <c r="BC2021" s="4"/>
      <c r="BD2021" s="4"/>
      <c r="BE2021" s="0"/>
      <c r="BF2021" s="0"/>
      <c r="BG2021" s="0"/>
      <c r="BH2021" s="0"/>
      <c r="BI2021" s="0"/>
      <c r="BJ2021" s="4" t="s">
        <v>326</v>
      </c>
      <c r="BK2021" s="4"/>
      <c r="BL2021" s="4"/>
      <c r="BM2021" s="4"/>
      <c r="BN2021" s="4"/>
      <c r="BO2021" s="0"/>
      <c r="BP2021" s="0"/>
      <c r="BQ2021" s="0"/>
      <c r="BR2021" s="1" t="s">
        <v>2835</v>
      </c>
      <c r="BS2021" s="0"/>
      <c r="BT2021" s="0"/>
      <c r="BU2021" s="0"/>
      <c r="BV2021" s="0"/>
      <c r="BW2021" s="0"/>
      <c r="BX2021" s="0"/>
      <c r="BY2021" s="0"/>
      <c r="BZ2021" s="0"/>
      <c r="CA2021" s="0"/>
      <c r="CB2021" s="0"/>
      <c r="CC2021" s="0"/>
      <c r="CD2021" s="0"/>
      <c r="CE2021" s="0"/>
      <c r="CF2021" s="0"/>
      <c r="CG2021" s="0"/>
      <c r="CH2021" s="0"/>
      <c r="CI2021" s="0"/>
      <c r="CJ2021" s="0"/>
      <c r="CK2021" s="0"/>
      <c r="CL2021" s="0"/>
      <c r="CM2021" s="0"/>
      <c r="CN2021" s="0"/>
      <c r="CO2021" s="0"/>
      <c r="CP2021" s="0"/>
      <c r="CQ2021" s="0"/>
      <c r="CR2021" s="0"/>
      <c r="CS2021" s="0"/>
      <c r="CT2021" s="0"/>
      <c r="CU2021" s="0"/>
      <c r="CV2021" s="0"/>
      <c r="CW2021" s="0"/>
      <c r="CX2021" s="0"/>
      <c r="CY2021" s="0"/>
      <c r="CZ2021" s="0"/>
      <c r="DA2021" s="0"/>
      <c r="DB2021" s="0"/>
      <c r="DC2021" s="0"/>
      <c r="DD2021" s="0"/>
      <c r="DE2021" s="0"/>
      <c r="DF2021" s="0"/>
      <c r="DG2021" s="0"/>
      <c r="DH2021" s="0"/>
      <c r="DI2021" s="0"/>
      <c r="DJ2021" s="0"/>
      <c r="DK2021" s="0"/>
      <c r="DL2021" s="0"/>
      <c r="DM2021" s="0"/>
      <c r="DN2021" s="0"/>
      <c r="DO2021" s="0"/>
      <c r="DP2021" s="0"/>
      <c r="DQ2021" s="0"/>
      <c r="DR2021" s="0"/>
      <c r="DS2021" s="0"/>
      <c r="DT2021" s="0"/>
      <c r="DU2021" s="0"/>
      <c r="DV2021" s="0"/>
      <c r="DW2021" s="0"/>
      <c r="DX2021" s="0"/>
      <c r="DY2021" s="0"/>
      <c r="DZ2021" s="0"/>
      <c r="EA2021" s="0"/>
      <c r="EB2021" s="0"/>
      <c r="EC2021" s="0"/>
      <c r="ED2021" s="0"/>
      <c r="EE2021" s="0"/>
      <c r="EF2021" s="0"/>
      <c r="EG2021" s="0"/>
      <c r="EH2021" s="0"/>
      <c r="EI2021" s="0"/>
      <c r="EJ2021" s="0"/>
      <c r="EK2021" s="0"/>
      <c r="EL2021" s="0"/>
      <c r="EM2021" s="0"/>
      <c r="EN2021" s="0"/>
      <c r="EO2021" s="0"/>
      <c r="EP2021" s="0"/>
      <c r="EQ2021" s="0"/>
      <c r="ER2021" s="0"/>
      <c r="ES2021" s="0"/>
      <c r="ET2021" s="0"/>
      <c r="EU2021" s="0"/>
      <c r="EV2021" s="0"/>
      <c r="EW2021" s="0"/>
      <c r="EX2021" s="0"/>
      <c r="EY2021" s="0"/>
      <c r="EZ2021" s="0"/>
      <c r="FA2021" s="0"/>
      <c r="FB2021" s="0"/>
      <c r="FC2021" s="0"/>
      <c r="FD2021" s="0"/>
      <c r="FE2021" s="0"/>
      <c r="FF2021" s="0"/>
      <c r="FG2021" s="0"/>
      <c r="FH2021" s="0"/>
      <c r="FI2021" s="0"/>
      <c r="FJ2021" s="0"/>
      <c r="FK2021" s="0"/>
      <c r="FL2021" s="0"/>
      <c r="FM2021" s="0"/>
      <c r="FN2021" s="0"/>
      <c r="FO2021" s="0"/>
      <c r="FP2021" s="0"/>
      <c r="FQ2021" s="0"/>
      <c r="FR2021" s="0"/>
      <c r="FS2021" s="0"/>
      <c r="FT2021" s="0"/>
      <c r="FU2021" s="0"/>
      <c r="FV2021" s="0"/>
      <c r="FW2021" s="0"/>
      <c r="FX2021" s="0"/>
      <c r="FY2021" s="0"/>
      <c r="FZ2021" s="0"/>
      <c r="GA2021" s="0"/>
      <c r="GB2021" s="0"/>
      <c r="GC2021" s="0"/>
      <c r="GD2021" s="0"/>
      <c r="GE2021" s="0"/>
      <c r="GF2021" s="0"/>
      <c r="GG2021" s="0"/>
      <c r="GH2021" s="0"/>
      <c r="GI2021" s="0"/>
      <c r="GJ2021" s="0"/>
      <c r="GK2021" s="0"/>
      <c r="GL2021" s="0"/>
      <c r="GM2021" s="0"/>
      <c r="GN2021" s="0"/>
      <c r="GO2021" s="0"/>
      <c r="GP2021" s="0"/>
      <c r="GQ2021" s="0"/>
      <c r="GR2021" s="0"/>
      <c r="GS2021" s="0"/>
      <c r="GT2021" s="0"/>
      <c r="GU2021" s="0"/>
      <c r="GV2021" s="0"/>
      <c r="GW2021" s="0"/>
      <c r="GX2021" s="0"/>
      <c r="GY2021" s="0"/>
      <c r="GZ2021" s="0"/>
      <c r="HA2021" s="0"/>
      <c r="HB2021" s="0"/>
      <c r="HC2021" s="0"/>
      <c r="HD2021" s="0"/>
      <c r="HE2021" s="0"/>
      <c r="HF2021" s="0"/>
      <c r="HG2021" s="0"/>
      <c r="HH2021" s="0"/>
      <c r="HI2021" s="0"/>
      <c r="HJ2021" s="0"/>
      <c r="HK2021" s="0"/>
      <c r="HL2021" s="0"/>
      <c r="HM2021" s="0"/>
      <c r="HN2021" s="0"/>
      <c r="HO2021" s="0"/>
      <c r="HP2021" s="0"/>
      <c r="HQ2021" s="0"/>
      <c r="HR2021" s="0"/>
      <c r="HS2021" s="0"/>
      <c r="HT2021" s="0"/>
      <c r="HU2021" s="0"/>
      <c r="HV2021" s="0"/>
      <c r="HW2021" s="0"/>
      <c r="HX2021" s="0"/>
      <c r="HY2021" s="0"/>
      <c r="HZ2021" s="0"/>
      <c r="IA2021" s="0"/>
      <c r="IB2021" s="0"/>
      <c r="IC2021" s="0"/>
      <c r="ID2021" s="0"/>
      <c r="IE2021" s="0"/>
      <c r="IF2021" s="0"/>
      <c r="IG2021" s="0"/>
      <c r="IH2021" s="0"/>
      <c r="II2021" s="0"/>
      <c r="IJ2021" s="0"/>
      <c r="IK2021" s="0"/>
      <c r="IL2021" s="0"/>
      <c r="IM2021" s="0"/>
      <c r="IN2021" s="0"/>
      <c r="IO2021" s="0"/>
      <c r="IP2021" s="0"/>
      <c r="IQ2021" s="0"/>
      <c r="IR2021" s="0"/>
      <c r="IS2021" s="0"/>
      <c r="IT2021" s="0"/>
      <c r="IU2021" s="0"/>
      <c r="IV2021" s="0"/>
      <c r="IW2021" s="0"/>
      <c r="IX2021" s="0"/>
      <c r="IY2021" s="0"/>
      <c r="IZ2021" s="0"/>
      <c r="JA2021" s="0"/>
      <c r="JB2021" s="0"/>
      <c r="JC2021" s="0"/>
      <c r="JD2021" s="0"/>
      <c r="JE2021" s="0"/>
      <c r="JF2021" s="0"/>
      <c r="JG2021" s="0"/>
      <c r="JH2021" s="0"/>
      <c r="JI2021" s="0"/>
      <c r="JJ2021" s="0"/>
      <c r="JK2021" s="0"/>
      <c r="JL2021" s="0"/>
      <c r="JM2021" s="0"/>
      <c r="JN2021" s="0"/>
      <c r="JO2021" s="0"/>
      <c r="JP2021" s="0"/>
      <c r="JQ2021" s="0"/>
      <c r="JR2021" s="0"/>
      <c r="JS2021" s="0"/>
      <c r="JT2021" s="0"/>
      <c r="JU2021" s="0"/>
      <c r="JV2021" s="0"/>
      <c r="JW2021" s="0"/>
      <c r="JX2021" s="0"/>
      <c r="JY2021" s="0"/>
      <c r="JZ2021" s="0"/>
      <c r="KA2021" s="0"/>
      <c r="KB2021" s="0"/>
      <c r="KC2021" s="0"/>
      <c r="KD2021" s="0"/>
      <c r="KE2021" s="0"/>
      <c r="KF2021" s="0"/>
      <c r="KG2021" s="0"/>
      <c r="KH2021" s="0"/>
      <c r="KI2021" s="0"/>
      <c r="KJ2021" s="0"/>
      <c r="KK2021" s="0"/>
      <c r="KL2021" s="0"/>
      <c r="KM2021" s="0"/>
      <c r="KN2021" s="0"/>
      <c r="KO2021" s="0"/>
      <c r="KP2021" s="0"/>
      <c r="KQ2021" s="0"/>
      <c r="KR2021" s="0"/>
      <c r="KS2021" s="0"/>
      <c r="KT2021" s="0"/>
      <c r="KU2021" s="0"/>
      <c r="KV2021" s="0"/>
      <c r="KW2021" s="0"/>
      <c r="KX2021" s="0"/>
      <c r="KY2021" s="0"/>
      <c r="KZ2021" s="0"/>
      <c r="LA2021" s="0"/>
      <c r="LB2021" s="0"/>
      <c r="LC2021" s="0"/>
      <c r="LD2021" s="0"/>
      <c r="LE2021" s="0"/>
      <c r="LF2021" s="0"/>
      <c r="LG2021" s="0"/>
      <c r="LH2021" s="0"/>
      <c r="LI2021" s="0"/>
      <c r="LJ2021" s="0"/>
      <c r="LK2021" s="0"/>
      <c r="LL2021" s="0"/>
      <c r="LM2021" s="0"/>
      <c r="LN2021" s="0"/>
      <c r="LO2021" s="0"/>
      <c r="LP2021" s="0"/>
      <c r="LQ2021" s="0"/>
      <c r="LR2021" s="0"/>
      <c r="LS2021" s="0"/>
      <c r="LT2021" s="0"/>
      <c r="LU2021" s="0"/>
      <c r="LV2021" s="0"/>
      <c r="LW2021" s="0"/>
      <c r="LX2021" s="0"/>
      <c r="LY2021" s="0"/>
      <c r="LZ2021" s="0"/>
      <c r="MA2021" s="0"/>
      <c r="MB2021" s="0"/>
      <c r="MC2021" s="0"/>
      <c r="MD2021" s="0"/>
      <c r="ME2021" s="0"/>
      <c r="MF2021" s="0"/>
      <c r="MG2021" s="0"/>
      <c r="MH2021" s="0"/>
      <c r="MI2021" s="0"/>
      <c r="MJ2021" s="0"/>
      <c r="MK2021" s="0"/>
      <c r="ML2021" s="0"/>
      <c r="MM2021" s="0"/>
      <c r="MN2021" s="0"/>
      <c r="MO2021" s="0"/>
      <c r="MP2021" s="0"/>
      <c r="MQ2021" s="0"/>
      <c r="MR2021" s="0"/>
      <c r="MS2021" s="0"/>
      <c r="MT2021" s="0"/>
      <c r="MU2021" s="0"/>
      <c r="MV2021" s="0"/>
      <c r="MW2021" s="0"/>
      <c r="MX2021" s="0"/>
      <c r="MY2021" s="0"/>
      <c r="MZ2021" s="0"/>
      <c r="NA2021" s="0"/>
      <c r="NB2021" s="0"/>
      <c r="NC2021" s="0"/>
      <c r="ND2021" s="0"/>
      <c r="NE2021" s="0"/>
      <c r="NF2021" s="0"/>
      <c r="NG2021" s="0"/>
      <c r="NH2021" s="0"/>
      <c r="NI2021" s="0"/>
      <c r="NJ2021" s="0"/>
      <c r="NK2021" s="0"/>
      <c r="NL2021" s="0"/>
      <c r="NM2021" s="0"/>
      <c r="NN2021" s="0"/>
      <c r="NO2021" s="0"/>
      <c r="NP2021" s="0"/>
      <c r="NQ2021" s="0"/>
      <c r="NR2021" s="0"/>
      <c r="NS2021" s="0"/>
      <c r="NT2021" s="0"/>
      <c r="NU2021" s="0"/>
      <c r="NV2021" s="0"/>
      <c r="NW2021" s="0"/>
      <c r="NX2021" s="0"/>
      <c r="NY2021" s="0"/>
      <c r="NZ2021" s="0"/>
      <c r="OA2021" s="0"/>
      <c r="OB2021" s="0"/>
      <c r="OC2021" s="0"/>
      <c r="OD2021" s="0"/>
      <c r="OE2021" s="0"/>
      <c r="OF2021" s="0"/>
      <c r="OG2021" s="0"/>
      <c r="OH2021" s="0"/>
      <c r="OI2021" s="0"/>
      <c r="OJ2021" s="0"/>
      <c r="OK2021" s="0"/>
      <c r="OL2021" s="0"/>
      <c r="OM2021" s="0"/>
      <c r="ON2021" s="0"/>
      <c r="OO2021" s="0"/>
      <c r="OP2021" s="0"/>
      <c r="OQ2021" s="0"/>
      <c r="OR2021" s="0"/>
      <c r="OS2021" s="0"/>
      <c r="OT2021" s="0"/>
      <c r="OU2021" s="0"/>
      <c r="OV2021" s="0"/>
      <c r="OW2021" s="0"/>
      <c r="OX2021" s="0"/>
      <c r="OY2021" s="0"/>
      <c r="OZ2021" s="0"/>
      <c r="PA2021" s="0"/>
      <c r="PB2021" s="0"/>
      <c r="PC2021" s="0"/>
      <c r="PD2021" s="0"/>
      <c r="PE2021" s="0"/>
      <c r="PF2021" s="0"/>
      <c r="PG2021" s="0"/>
      <c r="PH2021" s="0"/>
      <c r="PI2021" s="0"/>
      <c r="PJ2021" s="0"/>
      <c r="PK2021" s="0"/>
      <c r="PL2021" s="0"/>
      <c r="PM2021" s="0"/>
      <c r="PN2021" s="0"/>
      <c r="PO2021" s="0"/>
      <c r="PP2021" s="0"/>
      <c r="PQ2021" s="0"/>
      <c r="PR2021" s="0"/>
      <c r="PS2021" s="0"/>
      <c r="PT2021" s="0"/>
      <c r="PU2021" s="0"/>
      <c r="PV2021" s="0"/>
      <c r="PW2021" s="0"/>
      <c r="PX2021" s="0"/>
      <c r="PY2021" s="0"/>
      <c r="PZ2021" s="0"/>
      <c r="QA2021" s="0"/>
      <c r="QB2021" s="0"/>
      <c r="QC2021" s="0"/>
      <c r="QD2021" s="0"/>
      <c r="QE2021" s="0"/>
      <c r="QF2021" s="0"/>
      <c r="QG2021" s="0"/>
      <c r="QH2021" s="0"/>
      <c r="QI2021" s="0"/>
      <c r="QJ2021" s="0"/>
      <c r="QK2021" s="0"/>
      <c r="QL2021" s="0"/>
      <c r="QM2021" s="0"/>
      <c r="QN2021" s="0"/>
      <c r="QO2021" s="0"/>
      <c r="QP2021" s="0"/>
      <c r="QQ2021" s="0"/>
      <c r="QR2021" s="0"/>
      <c r="QS2021" s="0"/>
      <c r="QT2021" s="0"/>
      <c r="QU2021" s="0"/>
      <c r="QV2021" s="0"/>
      <c r="QW2021" s="0"/>
      <c r="QX2021" s="0"/>
      <c r="QY2021" s="0"/>
      <c r="QZ2021" s="0"/>
      <c r="RA2021" s="0"/>
      <c r="RB2021" s="0"/>
      <c r="RC2021" s="0"/>
      <c r="RD2021" s="0"/>
      <c r="RE2021" s="0"/>
      <c r="RF2021" s="0"/>
      <c r="RG2021" s="0"/>
      <c r="RH2021" s="0"/>
      <c r="RI2021" s="0"/>
      <c r="RJ2021" s="0"/>
      <c r="RK2021" s="0"/>
      <c r="RL2021" s="0"/>
      <c r="RM2021" s="0"/>
      <c r="RN2021" s="0"/>
      <c r="RO2021" s="0"/>
      <c r="RP2021" s="0"/>
      <c r="RQ2021" s="0"/>
      <c r="RR2021" s="0"/>
      <c r="RS2021" s="0"/>
      <c r="RT2021" s="0"/>
      <c r="RU2021" s="0"/>
      <c r="RV2021" s="0"/>
      <c r="RW2021" s="0"/>
      <c r="RX2021" s="0"/>
      <c r="RY2021" s="0"/>
      <c r="RZ2021" s="0"/>
      <c r="SA2021" s="0"/>
      <c r="SB2021" s="0"/>
      <c r="SC2021" s="0"/>
      <c r="SD2021" s="0"/>
      <c r="SE2021" s="0"/>
      <c r="SF2021" s="0"/>
      <c r="SG2021" s="0"/>
      <c r="SH2021" s="0"/>
      <c r="SI2021" s="0"/>
      <c r="SJ2021" s="0"/>
      <c r="SK2021" s="0"/>
      <c r="SL2021" s="0"/>
      <c r="SM2021" s="0"/>
      <c r="SN2021" s="0"/>
      <c r="SO2021" s="0"/>
      <c r="SP2021" s="0"/>
      <c r="SQ2021" s="0"/>
      <c r="SR2021" s="0"/>
      <c r="SS2021" s="0"/>
      <c r="ST2021" s="0"/>
      <c r="SU2021" s="0"/>
      <c r="SV2021" s="0"/>
      <c r="SW2021" s="0"/>
      <c r="SX2021" s="0"/>
      <c r="SY2021" s="0"/>
      <c r="SZ2021" s="0"/>
      <c r="TA2021" s="0"/>
      <c r="TB2021" s="0"/>
      <c r="TC2021" s="0"/>
      <c r="TD2021" s="0"/>
      <c r="TE2021" s="0"/>
      <c r="TF2021" s="0"/>
      <c r="TG2021" s="0"/>
      <c r="TH2021" s="0"/>
      <c r="TI2021" s="0"/>
      <c r="TJ2021" s="0"/>
      <c r="TK2021" s="0"/>
      <c r="TL2021" s="0"/>
      <c r="TM2021" s="0"/>
      <c r="TN2021" s="0"/>
      <c r="TO2021" s="0"/>
      <c r="TP2021" s="0"/>
      <c r="TQ2021" s="0"/>
      <c r="TR2021" s="0"/>
      <c r="TS2021" s="0"/>
      <c r="TT2021" s="0"/>
      <c r="TU2021" s="0"/>
      <c r="TV2021" s="0"/>
      <c r="TW2021" s="0"/>
      <c r="TX2021" s="0"/>
      <c r="TY2021" s="0"/>
      <c r="TZ2021" s="0"/>
      <c r="UA2021" s="0"/>
      <c r="UB2021" s="0"/>
      <c r="UC2021" s="0"/>
      <c r="UD2021" s="0"/>
      <c r="UE2021" s="0"/>
      <c r="UF2021" s="0"/>
      <c r="UG2021" s="0"/>
      <c r="UH2021" s="0"/>
      <c r="UI2021" s="0"/>
      <c r="UJ2021" s="0"/>
      <c r="UK2021" s="0"/>
      <c r="UL2021" s="0"/>
      <c r="UM2021" s="0"/>
      <c r="UN2021" s="0"/>
      <c r="UO2021" s="0"/>
      <c r="UP2021" s="0"/>
      <c r="UQ2021" s="0"/>
      <c r="UR2021" s="0"/>
      <c r="US2021" s="0"/>
      <c r="UT2021" s="0"/>
      <c r="UU2021" s="0"/>
      <c r="UV2021" s="0"/>
      <c r="UW2021" s="0"/>
      <c r="UX2021" s="0"/>
      <c r="UY2021" s="0"/>
      <c r="UZ2021" s="0"/>
      <c r="VA2021" s="0"/>
      <c r="VB2021" s="0"/>
      <c r="VC2021" s="0"/>
      <c r="VD2021" s="0"/>
      <c r="VE2021" s="0"/>
      <c r="VF2021" s="0"/>
      <c r="VG2021" s="0"/>
      <c r="VH2021" s="0"/>
      <c r="VI2021" s="0"/>
      <c r="VJ2021" s="0"/>
      <c r="VK2021" s="0"/>
      <c r="VL2021" s="0"/>
      <c r="VM2021" s="0"/>
      <c r="VN2021" s="0"/>
      <c r="VO2021" s="0"/>
      <c r="VP2021" s="0"/>
      <c r="VQ2021" s="0"/>
      <c r="VR2021" s="0"/>
      <c r="VS2021" s="0"/>
      <c r="VT2021" s="0"/>
      <c r="VU2021" s="0"/>
      <c r="VV2021" s="0"/>
      <c r="VW2021" s="0"/>
      <c r="VX2021" s="0"/>
      <c r="VY2021" s="0"/>
      <c r="VZ2021" s="0"/>
      <c r="WA2021" s="0"/>
      <c r="WB2021" s="0"/>
      <c r="WC2021" s="0"/>
      <c r="WD2021" s="0"/>
      <c r="WE2021" s="0"/>
      <c r="WF2021" s="0"/>
      <c r="WG2021" s="0"/>
      <c r="WH2021" s="0"/>
      <c r="WI2021" s="0"/>
      <c r="WJ2021" s="0"/>
      <c r="WK2021" s="0"/>
      <c r="WL2021" s="0"/>
      <c r="WM2021" s="0"/>
      <c r="WN2021" s="0"/>
      <c r="WO2021" s="0"/>
      <c r="WP2021" s="0"/>
      <c r="WQ2021" s="0"/>
      <c r="WR2021" s="0"/>
      <c r="WS2021" s="0"/>
      <c r="WT2021" s="0"/>
      <c r="WU2021" s="0"/>
      <c r="WV2021" s="0"/>
      <c r="WW2021" s="0"/>
      <c r="WX2021" s="0"/>
      <c r="WY2021" s="0"/>
      <c r="WZ2021" s="0"/>
      <c r="XA2021" s="0"/>
      <c r="XB2021" s="0"/>
      <c r="XC2021" s="0"/>
      <c r="XD2021" s="0"/>
      <c r="XE2021" s="0"/>
      <c r="XF2021" s="0"/>
      <c r="XG2021" s="0"/>
      <c r="XH2021" s="0"/>
      <c r="XI2021" s="0"/>
      <c r="XJ2021" s="0"/>
      <c r="XK2021" s="0"/>
      <c r="XL2021" s="0"/>
      <c r="XM2021" s="0"/>
      <c r="XN2021" s="0"/>
      <c r="XO2021" s="0"/>
      <c r="XP2021" s="0"/>
      <c r="XQ2021" s="0"/>
      <c r="XR2021" s="0"/>
      <c r="XS2021" s="0"/>
      <c r="XT2021" s="0"/>
      <c r="XU2021" s="0"/>
      <c r="XV2021" s="0"/>
      <c r="XW2021" s="0"/>
      <c r="XX2021" s="0"/>
      <c r="XY2021" s="0"/>
      <c r="XZ2021" s="0"/>
      <c r="YA2021" s="0"/>
      <c r="YB2021" s="0"/>
      <c r="YC2021" s="0"/>
      <c r="YD2021" s="0"/>
      <c r="YE2021" s="0"/>
      <c r="YF2021" s="0"/>
      <c r="YG2021" s="0"/>
      <c r="YH2021" s="0"/>
      <c r="YI2021" s="0"/>
      <c r="YJ2021" s="0"/>
      <c r="YK2021" s="0"/>
      <c r="YL2021" s="0"/>
      <c r="YM2021" s="0"/>
      <c r="YN2021" s="0"/>
      <c r="YO2021" s="0"/>
      <c r="YP2021" s="0"/>
      <c r="YQ2021" s="0"/>
      <c r="YR2021" s="0"/>
      <c r="YS2021" s="0"/>
      <c r="YT2021" s="0"/>
      <c r="YU2021" s="0"/>
      <c r="YV2021" s="0"/>
      <c r="YW2021" s="0"/>
      <c r="YX2021" s="0"/>
      <c r="YY2021" s="0"/>
      <c r="YZ2021" s="0"/>
      <c r="ZA2021" s="0"/>
      <c r="ZB2021" s="0"/>
      <c r="ZC2021" s="0"/>
      <c r="ZD2021" s="0"/>
      <c r="ZE2021" s="0"/>
      <c r="ZF2021" s="0"/>
      <c r="ZG2021" s="0"/>
      <c r="ZH2021" s="0"/>
      <c r="ZI2021" s="0"/>
      <c r="ZJ2021" s="0"/>
      <c r="ZK2021" s="0"/>
      <c r="ZL2021" s="0"/>
      <c r="ZM2021" s="0"/>
      <c r="ZN2021" s="0"/>
      <c r="ZO2021" s="0"/>
      <c r="ZP2021" s="0"/>
      <c r="ZQ2021" s="0"/>
      <c r="ZR2021" s="0"/>
      <c r="ZS2021" s="0"/>
      <c r="ZT2021" s="0"/>
      <c r="ZU2021" s="0"/>
      <c r="ZV2021" s="0"/>
      <c r="ZW2021" s="0"/>
      <c r="ZX2021" s="0"/>
      <c r="ZY2021" s="0"/>
      <c r="ZZ2021" s="0"/>
      <c r="AAA2021" s="0"/>
      <c r="AAB2021" s="0"/>
      <c r="AAC2021" s="0"/>
      <c r="AAD2021" s="0"/>
      <c r="AAE2021" s="0"/>
      <c r="AAF2021" s="0"/>
      <c r="AAG2021" s="0"/>
      <c r="AAH2021" s="0"/>
      <c r="AAI2021" s="0"/>
      <c r="AAJ2021" s="0"/>
      <c r="AAK2021" s="0"/>
      <c r="AAL2021" s="0"/>
      <c r="AAM2021" s="0"/>
      <c r="AAN2021" s="0"/>
      <c r="AAO2021" s="0"/>
      <c r="AAP2021" s="0"/>
      <c r="AAQ2021" s="0"/>
      <c r="AAR2021" s="0"/>
      <c r="AAS2021" s="0"/>
      <c r="AAT2021" s="0"/>
      <c r="AAU2021" s="0"/>
      <c r="AAV2021" s="0"/>
      <c r="AAW2021" s="0"/>
      <c r="AAX2021" s="0"/>
      <c r="AAY2021" s="0"/>
      <c r="AAZ2021" s="0"/>
      <c r="ABA2021" s="0"/>
      <c r="ABB2021" s="0"/>
      <c r="ABC2021" s="0"/>
      <c r="ABD2021" s="0"/>
      <c r="ABE2021" s="0"/>
      <c r="ABF2021" s="0"/>
      <c r="ABG2021" s="0"/>
      <c r="ABH2021" s="0"/>
      <c r="ABI2021" s="0"/>
      <c r="ABJ2021" s="0"/>
      <c r="ABK2021" s="0"/>
      <c r="ABL2021" s="0"/>
      <c r="ABM2021" s="0"/>
      <c r="ABN2021" s="0"/>
      <c r="ABO2021" s="0"/>
      <c r="ABP2021" s="0"/>
      <c r="ABQ2021" s="0"/>
      <c r="ABR2021" s="0"/>
      <c r="ABS2021" s="0"/>
      <c r="ABT2021" s="0"/>
      <c r="ABU2021" s="0"/>
      <c r="ABV2021" s="0"/>
      <c r="ABW2021" s="0"/>
      <c r="ABX2021" s="0"/>
      <c r="ABY2021" s="0"/>
      <c r="ABZ2021" s="0"/>
      <c r="ACA2021" s="0"/>
      <c r="ACB2021" s="0"/>
      <c r="ACC2021" s="0"/>
      <c r="ACD2021" s="0"/>
      <c r="ACE2021" s="0"/>
      <c r="ACF2021" s="0"/>
      <c r="ACG2021" s="0"/>
      <c r="ACH2021" s="0"/>
      <c r="ACI2021" s="0"/>
      <c r="ACJ2021" s="0"/>
      <c r="ACK2021" s="0"/>
      <c r="ACL2021" s="0"/>
      <c r="ACM2021" s="0"/>
      <c r="ACN2021" s="0"/>
      <c r="ACO2021" s="0"/>
      <c r="ACP2021" s="0"/>
      <c r="ACQ2021" s="0"/>
      <c r="ACR2021" s="0"/>
      <c r="ACS2021" s="0"/>
      <c r="ACT2021" s="0"/>
      <c r="ACU2021" s="0"/>
      <c r="ACV2021" s="0"/>
      <c r="ACW2021" s="0"/>
      <c r="ACX2021" s="0"/>
      <c r="ACY2021" s="0"/>
      <c r="ACZ2021" s="0"/>
      <c r="ADA2021" s="0"/>
      <c r="ADB2021" s="0"/>
      <c r="ADC2021" s="0"/>
      <c r="ADD2021" s="0"/>
      <c r="ADE2021" s="0"/>
      <c r="ADF2021" s="0"/>
      <c r="ADG2021" s="0"/>
      <c r="ADH2021" s="0"/>
      <c r="ADI2021" s="0"/>
      <c r="ADJ2021" s="0"/>
      <c r="ADK2021" s="0"/>
      <c r="ADL2021" s="0"/>
      <c r="ADM2021" s="0"/>
      <c r="ADN2021" s="0"/>
      <c r="ADO2021" s="0"/>
      <c r="ADP2021" s="0"/>
      <c r="ADQ2021" s="0"/>
      <c r="ADR2021" s="0"/>
      <c r="ADS2021" s="0"/>
      <c r="ADT2021" s="0"/>
      <c r="ADU2021" s="0"/>
      <c r="ADV2021" s="0"/>
      <c r="ADW2021" s="0"/>
      <c r="ADX2021" s="0"/>
      <c r="ADY2021" s="0"/>
      <c r="ADZ2021" s="0"/>
      <c r="AEA2021" s="0"/>
      <c r="AEB2021" s="0"/>
      <c r="AEC2021" s="0"/>
      <c r="AED2021" s="0"/>
      <c r="AEE2021" s="0"/>
      <c r="AEF2021" s="0"/>
      <c r="AEG2021" s="0"/>
      <c r="AEH2021" s="0"/>
      <c r="AEI2021" s="0"/>
      <c r="AEJ2021" s="0"/>
      <c r="AEK2021" s="0"/>
      <c r="AEL2021" s="0"/>
      <c r="AEM2021" s="0"/>
      <c r="AEN2021" s="0"/>
      <c r="AEO2021" s="0"/>
      <c r="AEP2021" s="0"/>
      <c r="AEQ2021" s="0"/>
      <c r="AER2021" s="0"/>
      <c r="AES2021" s="0"/>
      <c r="AET2021" s="0"/>
      <c r="AEU2021" s="0"/>
      <c r="AEV2021" s="0"/>
      <c r="AEW2021" s="0"/>
      <c r="AEX2021" s="0"/>
      <c r="AEY2021" s="0"/>
      <c r="AEZ2021" s="0"/>
      <c r="AFA2021" s="0"/>
      <c r="AFB2021" s="0"/>
      <c r="AFC2021" s="0"/>
      <c r="AFD2021" s="0"/>
      <c r="AFE2021" s="0"/>
      <c r="AFF2021" s="0"/>
      <c r="AFG2021" s="0"/>
      <c r="AFH2021" s="0"/>
      <c r="AFI2021" s="0"/>
      <c r="AFJ2021" s="0"/>
      <c r="AFK2021" s="0"/>
      <c r="AFL2021" s="0"/>
      <c r="AFM2021" s="0"/>
      <c r="AFN2021" s="0"/>
      <c r="AFO2021" s="0"/>
      <c r="AFP2021" s="0"/>
      <c r="AFQ2021" s="0"/>
      <c r="AFR2021" s="0"/>
      <c r="AFS2021" s="0"/>
      <c r="AFT2021" s="0"/>
      <c r="AFU2021" s="0"/>
      <c r="AFV2021" s="0"/>
      <c r="AFW2021" s="0"/>
      <c r="AFX2021" s="0"/>
      <c r="AFY2021" s="0"/>
      <c r="AFZ2021" s="0"/>
      <c r="AGA2021" s="0"/>
      <c r="AGB2021" s="0"/>
      <c r="AGC2021" s="0"/>
      <c r="AGD2021" s="0"/>
      <c r="AGE2021" s="0"/>
      <c r="AGF2021" s="0"/>
      <c r="AGG2021" s="0"/>
      <c r="AGH2021" s="0"/>
      <c r="AGI2021" s="0"/>
      <c r="AGJ2021" s="0"/>
      <c r="AGK2021" s="0"/>
      <c r="AGL2021" s="0"/>
      <c r="AGM2021" s="0"/>
      <c r="AGN2021" s="0"/>
      <c r="AGO2021" s="0"/>
      <c r="AGP2021" s="0"/>
      <c r="AGQ2021" s="0"/>
      <c r="AGR2021" s="0"/>
      <c r="AGS2021" s="0"/>
      <c r="AGT2021" s="0"/>
      <c r="AGU2021" s="0"/>
      <c r="AGV2021" s="0"/>
      <c r="AGW2021" s="0"/>
      <c r="AGX2021" s="0"/>
      <c r="AGY2021" s="0"/>
      <c r="AGZ2021" s="0"/>
      <c r="AHA2021" s="0"/>
      <c r="AHB2021" s="0"/>
      <c r="AHC2021" s="0"/>
      <c r="AHD2021" s="0"/>
      <c r="AHE2021" s="0"/>
      <c r="AHF2021" s="0"/>
      <c r="AHG2021" s="0"/>
      <c r="AHH2021" s="0"/>
      <c r="AHI2021" s="0"/>
      <c r="AHJ2021" s="0"/>
      <c r="AHK2021" s="0"/>
      <c r="AHL2021" s="0"/>
      <c r="AHM2021" s="0"/>
      <c r="AHN2021" s="0"/>
      <c r="AHO2021" s="0"/>
      <c r="AHP2021" s="0"/>
      <c r="AHQ2021" s="0"/>
      <c r="AHR2021" s="0"/>
      <c r="AHS2021" s="0"/>
      <c r="AHT2021" s="0"/>
      <c r="AHU2021" s="0"/>
      <c r="AHV2021" s="0"/>
      <c r="AHW2021" s="0"/>
      <c r="AHX2021" s="0"/>
      <c r="AHY2021" s="0"/>
      <c r="AHZ2021" s="0"/>
      <c r="AIA2021" s="0"/>
      <c r="AIB2021" s="0"/>
      <c r="AIC2021" s="0"/>
      <c r="AID2021" s="0"/>
      <c r="AIE2021" s="0"/>
      <c r="AIF2021" s="0"/>
      <c r="AIG2021" s="0"/>
      <c r="AIH2021" s="0"/>
      <c r="AII2021" s="0"/>
      <c r="AIJ2021" s="0"/>
      <c r="AIK2021" s="0"/>
      <c r="AIL2021" s="0"/>
      <c r="AIM2021" s="0"/>
      <c r="AIN2021" s="0"/>
      <c r="AIO2021" s="0"/>
      <c r="AIP2021" s="0"/>
      <c r="AIQ2021" s="0"/>
      <c r="AIR2021" s="0"/>
      <c r="AIS2021" s="0"/>
      <c r="AIT2021" s="0"/>
      <c r="AIU2021" s="0"/>
      <c r="AIV2021" s="0"/>
      <c r="AIW2021" s="0"/>
      <c r="AIX2021" s="0"/>
      <c r="AIY2021" s="0"/>
      <c r="AIZ2021" s="0"/>
      <c r="AJA2021" s="0"/>
      <c r="AJB2021" s="0"/>
      <c r="AJC2021" s="0"/>
      <c r="AJD2021" s="0"/>
      <c r="AJE2021" s="0"/>
      <c r="AJF2021" s="0"/>
      <c r="AJG2021" s="0"/>
      <c r="AJH2021" s="0"/>
      <c r="AJI2021" s="0"/>
      <c r="AJJ2021" s="0"/>
      <c r="AJK2021" s="0"/>
      <c r="AJL2021" s="0"/>
      <c r="AJM2021" s="0"/>
      <c r="AJN2021" s="0"/>
      <c r="AJO2021" s="0"/>
      <c r="AJP2021" s="0"/>
      <c r="AJQ2021" s="0"/>
      <c r="AJR2021" s="0"/>
      <c r="AJS2021" s="0"/>
      <c r="AJT2021" s="0"/>
      <c r="AJU2021" s="0"/>
      <c r="AJV2021" s="0"/>
      <c r="AJW2021" s="0"/>
      <c r="AJX2021" s="0"/>
      <c r="AJY2021" s="0"/>
      <c r="AJZ2021" s="0"/>
      <c r="AKA2021" s="0"/>
      <c r="AKB2021" s="0"/>
      <c r="AKC2021" s="0"/>
      <c r="AKD2021" s="0"/>
      <c r="AKE2021" s="0"/>
      <c r="AKF2021" s="0"/>
      <c r="AKG2021" s="0"/>
      <c r="AKH2021" s="0"/>
      <c r="AKI2021" s="0"/>
      <c r="AKJ2021" s="0"/>
      <c r="AKK2021" s="0"/>
      <c r="AKL2021" s="0"/>
      <c r="AKM2021" s="0"/>
      <c r="AKN2021" s="0"/>
      <c r="AKO2021" s="0"/>
      <c r="AKP2021" s="0"/>
      <c r="AKQ2021" s="0"/>
      <c r="AKR2021" s="0"/>
      <c r="AKS2021" s="0"/>
      <c r="AKT2021" s="0"/>
      <c r="AKU2021" s="0"/>
      <c r="AKV2021" s="0"/>
      <c r="AKW2021" s="0"/>
      <c r="AKX2021" s="0"/>
      <c r="AKY2021" s="0"/>
      <c r="AKZ2021" s="0"/>
      <c r="ALA2021" s="0"/>
      <c r="ALB2021" s="0"/>
      <c r="ALC2021" s="0"/>
      <c r="ALD2021" s="0"/>
      <c r="ALE2021" s="0"/>
      <c r="ALF2021" s="0"/>
      <c r="ALG2021" s="0"/>
      <c r="ALH2021" s="0"/>
      <c r="ALI2021" s="0"/>
      <c r="ALJ2021" s="0"/>
      <c r="ALK2021" s="0"/>
      <c r="ALL2021" s="0"/>
      <c r="ALM2021" s="0"/>
      <c r="ALN2021" s="0"/>
      <c r="ALO2021" s="0"/>
      <c r="ALP2021" s="0"/>
      <c r="ALQ2021" s="0"/>
      <c r="ALR2021" s="0"/>
      <c r="ALS2021" s="0"/>
      <c r="ALT2021" s="0"/>
      <c r="ALU2021" s="0"/>
      <c r="ALV2021" s="0"/>
      <c r="ALW2021" s="0"/>
      <c r="ALX2021" s="0"/>
      <c r="ALY2021" s="0"/>
      <c r="ALZ2021" s="0"/>
      <c r="AMA2021" s="0"/>
      <c r="AMB2021" s="0"/>
      <c r="AMC2021" s="0"/>
      <c r="AMD2021" s="0"/>
      <c r="AME2021" s="0"/>
      <c r="AMF2021" s="0"/>
      <c r="AMG2021" s="0"/>
      <c r="AMH2021" s="0"/>
      <c r="AMI2021" s="0"/>
      <c r="AMJ2021" s="0"/>
    </row>
    <row r="2022" customFormat="false" ht="15" hidden="false" customHeight="true" outlineLevel="0" collapsed="false">
      <c r="A2022" s="1" t="n">
        <v>2019</v>
      </c>
      <c r="B2022" s="1" t="s">
        <v>12231</v>
      </c>
      <c r="C2022" s="1" t="s">
        <v>12382</v>
      </c>
      <c r="D2022" s="1" t="s">
        <v>12383</v>
      </c>
      <c r="E2022" s="1" t="s">
        <v>12408</v>
      </c>
      <c r="F2022" s="2" t="s">
        <v>12409</v>
      </c>
      <c r="G2022" s="1" t="s">
        <v>12410</v>
      </c>
      <c r="H2022" s="1" t="s">
        <v>12411</v>
      </c>
      <c r="I2022" s="1" t="s">
        <v>12412</v>
      </c>
      <c r="J2022" s="1" t="s">
        <v>12413</v>
      </c>
      <c r="K2022" s="4" t="s">
        <v>107</v>
      </c>
      <c r="L2022" s="4" t="s">
        <v>108</v>
      </c>
      <c r="M2022" s="4" t="s">
        <v>170</v>
      </c>
      <c r="N2022" s="0"/>
      <c r="O2022" s="4" t="s">
        <v>110</v>
      </c>
      <c r="P2022" s="4" t="s">
        <v>110</v>
      </c>
      <c r="Q2022" s="0"/>
      <c r="R2022" s="4" t="s">
        <v>110</v>
      </c>
      <c r="S2022" s="4" t="s">
        <v>110</v>
      </c>
      <c r="T2022" s="0"/>
      <c r="U2022" s="4" t="s">
        <v>110</v>
      </c>
      <c r="V2022" s="4" t="s">
        <v>110</v>
      </c>
      <c r="W2022" s="0"/>
      <c r="X2022" s="4" t="s">
        <v>110</v>
      </c>
      <c r="Y2022" s="4" t="s">
        <v>110</v>
      </c>
      <c r="Z2022" s="4" t="s">
        <v>110</v>
      </c>
      <c r="AA2022" s="4" t="s">
        <v>110</v>
      </c>
      <c r="AB2022" s="4" t="s">
        <v>110</v>
      </c>
      <c r="AC2022" s="4" t="s">
        <v>110</v>
      </c>
      <c r="AD2022" s="4" t="s">
        <v>110</v>
      </c>
      <c r="AE2022" s="4" t="s">
        <v>110</v>
      </c>
      <c r="AF2022" s="4" t="s">
        <v>110</v>
      </c>
      <c r="AG2022" s="4" t="s">
        <v>110</v>
      </c>
      <c r="AH2022" s="4" t="s">
        <v>110</v>
      </c>
      <c r="AI2022" s="4" t="s">
        <v>110</v>
      </c>
      <c r="AJ2022" s="4" t="s">
        <v>110</v>
      </c>
      <c r="AK2022" s="4" t="s">
        <v>110</v>
      </c>
      <c r="AL2022" s="4" t="s">
        <v>110</v>
      </c>
      <c r="AM2022" s="4" t="s">
        <v>110</v>
      </c>
      <c r="AN2022" s="4" t="s">
        <v>110</v>
      </c>
      <c r="AO2022" s="4" t="s">
        <v>110</v>
      </c>
      <c r="AP2022" s="4" t="s">
        <v>110</v>
      </c>
      <c r="AQ2022" s="4" t="s">
        <v>110</v>
      </c>
      <c r="AR2022" s="4" t="s">
        <v>110</v>
      </c>
      <c r="AS2022" s="4" t="s">
        <v>110</v>
      </c>
      <c r="AT2022" s="4" t="s">
        <v>110</v>
      </c>
      <c r="AU2022" s="4" t="s">
        <v>110</v>
      </c>
      <c r="AV2022" s="4" t="s">
        <v>110</v>
      </c>
      <c r="AW2022" s="4" t="s">
        <v>110</v>
      </c>
      <c r="AX2022" s="0"/>
      <c r="AY2022" s="4" t="s">
        <v>326</v>
      </c>
      <c r="AZ2022" s="4" t="s">
        <v>326</v>
      </c>
      <c r="BA2022" s="4" t="s">
        <v>326</v>
      </c>
      <c r="BB2022" s="4"/>
      <c r="BC2022" s="4"/>
      <c r="BD2022" s="4"/>
      <c r="BE2022" s="0"/>
      <c r="BF2022" s="0"/>
      <c r="BG2022" s="0"/>
      <c r="BH2022" s="0"/>
      <c r="BI2022" s="0"/>
      <c r="BJ2022" s="4"/>
      <c r="BK2022" s="4"/>
      <c r="BL2022" s="4"/>
      <c r="BM2022" s="4"/>
      <c r="BN2022" s="4"/>
      <c r="BO2022" s="0"/>
      <c r="BP2022" s="0"/>
      <c r="BQ2022" s="0"/>
      <c r="BR2022" s="1" t="s">
        <v>2835</v>
      </c>
      <c r="BS2022" s="0"/>
      <c r="BT2022" s="0"/>
      <c r="BU2022" s="0"/>
      <c r="BV2022" s="0"/>
      <c r="BW2022" s="0"/>
      <c r="BX2022" s="0"/>
      <c r="BY2022" s="0"/>
      <c r="BZ2022" s="0"/>
      <c r="CA2022" s="0"/>
      <c r="CB2022" s="0"/>
      <c r="CC2022" s="0"/>
      <c r="CD2022" s="0"/>
      <c r="CE2022" s="0"/>
      <c r="CF2022" s="0"/>
      <c r="CG2022" s="0"/>
      <c r="CH2022" s="0"/>
      <c r="CI2022" s="0"/>
      <c r="CJ2022" s="0"/>
      <c r="CK2022" s="0"/>
      <c r="CL2022" s="0"/>
      <c r="CM2022" s="0"/>
      <c r="CN2022" s="0"/>
      <c r="CO2022" s="0"/>
      <c r="CP2022" s="0"/>
      <c r="CQ2022" s="0"/>
      <c r="CR2022" s="0"/>
      <c r="CS2022" s="0"/>
      <c r="CT2022" s="0"/>
      <c r="CU2022" s="0"/>
      <c r="CV2022" s="0"/>
      <c r="CW2022" s="0"/>
      <c r="CX2022" s="0"/>
      <c r="CY2022" s="0"/>
      <c r="CZ2022" s="0"/>
      <c r="DA2022" s="0"/>
      <c r="DB2022" s="0"/>
      <c r="DC2022" s="0"/>
      <c r="DD2022" s="0"/>
      <c r="DE2022" s="0"/>
      <c r="DF2022" s="0"/>
      <c r="DG2022" s="0"/>
      <c r="DH2022" s="0"/>
      <c r="DI2022" s="0"/>
      <c r="DJ2022" s="0"/>
      <c r="DK2022" s="0"/>
      <c r="DL2022" s="0"/>
      <c r="DM2022" s="0"/>
      <c r="DN2022" s="0"/>
      <c r="DO2022" s="0"/>
      <c r="DP2022" s="0"/>
      <c r="DQ2022" s="0"/>
      <c r="DR2022" s="0"/>
      <c r="DS2022" s="0"/>
      <c r="DT2022" s="0"/>
      <c r="DU2022" s="0"/>
      <c r="DV2022" s="0"/>
      <c r="DW2022" s="0"/>
      <c r="DX2022" s="0"/>
      <c r="DY2022" s="0"/>
      <c r="DZ2022" s="0"/>
      <c r="EA2022" s="0"/>
      <c r="EB2022" s="0"/>
      <c r="EC2022" s="0"/>
      <c r="ED2022" s="0"/>
      <c r="EE2022" s="0"/>
      <c r="EF2022" s="0"/>
      <c r="EG2022" s="0"/>
      <c r="EH2022" s="0"/>
      <c r="EI2022" s="0"/>
      <c r="EJ2022" s="0"/>
      <c r="EK2022" s="0"/>
      <c r="EL2022" s="0"/>
      <c r="EM2022" s="0"/>
      <c r="EN2022" s="0"/>
      <c r="EO2022" s="0"/>
      <c r="EP2022" s="0"/>
      <c r="EQ2022" s="0"/>
      <c r="ER2022" s="0"/>
      <c r="ES2022" s="0"/>
      <c r="ET2022" s="0"/>
      <c r="EU2022" s="0"/>
      <c r="EV2022" s="0"/>
      <c r="EW2022" s="0"/>
      <c r="EX2022" s="0"/>
      <c r="EY2022" s="0"/>
      <c r="EZ2022" s="0"/>
      <c r="FA2022" s="0"/>
      <c r="FB2022" s="0"/>
      <c r="FC2022" s="0"/>
      <c r="FD2022" s="0"/>
      <c r="FE2022" s="0"/>
      <c r="FF2022" s="0"/>
      <c r="FG2022" s="0"/>
      <c r="FH2022" s="0"/>
      <c r="FI2022" s="0"/>
      <c r="FJ2022" s="0"/>
      <c r="FK2022" s="0"/>
      <c r="FL2022" s="0"/>
      <c r="FM2022" s="0"/>
      <c r="FN2022" s="0"/>
      <c r="FO2022" s="0"/>
      <c r="FP2022" s="0"/>
      <c r="FQ2022" s="0"/>
      <c r="FR2022" s="0"/>
      <c r="FS2022" s="0"/>
      <c r="FT2022" s="0"/>
      <c r="FU2022" s="0"/>
      <c r="FV2022" s="0"/>
      <c r="FW2022" s="0"/>
      <c r="FX2022" s="0"/>
      <c r="FY2022" s="0"/>
      <c r="FZ2022" s="0"/>
      <c r="GA2022" s="0"/>
      <c r="GB2022" s="0"/>
      <c r="GC2022" s="0"/>
      <c r="GD2022" s="0"/>
      <c r="GE2022" s="0"/>
      <c r="GF2022" s="0"/>
      <c r="GG2022" s="0"/>
      <c r="GH2022" s="0"/>
      <c r="GI2022" s="0"/>
      <c r="GJ2022" s="0"/>
      <c r="GK2022" s="0"/>
      <c r="GL2022" s="0"/>
      <c r="GM2022" s="0"/>
      <c r="GN2022" s="0"/>
      <c r="GO2022" s="0"/>
      <c r="GP2022" s="0"/>
      <c r="GQ2022" s="0"/>
      <c r="GR2022" s="0"/>
      <c r="GS2022" s="0"/>
      <c r="GT2022" s="0"/>
      <c r="GU2022" s="0"/>
      <c r="GV2022" s="0"/>
      <c r="GW2022" s="0"/>
      <c r="GX2022" s="0"/>
      <c r="GY2022" s="0"/>
      <c r="GZ2022" s="0"/>
      <c r="HA2022" s="0"/>
      <c r="HB2022" s="0"/>
      <c r="HC2022" s="0"/>
      <c r="HD2022" s="0"/>
      <c r="HE2022" s="0"/>
      <c r="HF2022" s="0"/>
      <c r="HG2022" s="0"/>
      <c r="HH2022" s="0"/>
      <c r="HI2022" s="0"/>
      <c r="HJ2022" s="0"/>
      <c r="HK2022" s="0"/>
      <c r="HL2022" s="0"/>
      <c r="HM2022" s="0"/>
      <c r="HN2022" s="0"/>
      <c r="HO2022" s="0"/>
      <c r="HP2022" s="0"/>
      <c r="HQ2022" s="0"/>
      <c r="HR2022" s="0"/>
      <c r="HS2022" s="0"/>
      <c r="HT2022" s="0"/>
      <c r="HU2022" s="0"/>
      <c r="HV2022" s="0"/>
      <c r="HW2022" s="0"/>
      <c r="HX2022" s="0"/>
      <c r="HY2022" s="0"/>
      <c r="HZ2022" s="0"/>
      <c r="IA2022" s="0"/>
      <c r="IB2022" s="0"/>
      <c r="IC2022" s="0"/>
      <c r="ID2022" s="0"/>
      <c r="IE2022" s="0"/>
      <c r="IF2022" s="0"/>
      <c r="IG2022" s="0"/>
      <c r="IH2022" s="0"/>
      <c r="II2022" s="0"/>
      <c r="IJ2022" s="0"/>
      <c r="IK2022" s="0"/>
      <c r="IL2022" s="0"/>
      <c r="IM2022" s="0"/>
      <c r="IN2022" s="0"/>
      <c r="IO2022" s="0"/>
      <c r="IP2022" s="0"/>
      <c r="IQ2022" s="0"/>
      <c r="IR2022" s="0"/>
      <c r="IS2022" s="0"/>
      <c r="IT2022" s="0"/>
      <c r="IU2022" s="0"/>
      <c r="IV2022" s="0"/>
      <c r="IW2022" s="0"/>
      <c r="IX2022" s="0"/>
      <c r="IY2022" s="0"/>
      <c r="IZ2022" s="0"/>
      <c r="JA2022" s="0"/>
      <c r="JB2022" s="0"/>
      <c r="JC2022" s="0"/>
      <c r="JD2022" s="0"/>
      <c r="JE2022" s="0"/>
      <c r="JF2022" s="0"/>
      <c r="JG2022" s="0"/>
      <c r="JH2022" s="0"/>
      <c r="JI2022" s="0"/>
      <c r="JJ2022" s="0"/>
      <c r="JK2022" s="0"/>
      <c r="JL2022" s="0"/>
      <c r="JM2022" s="0"/>
      <c r="JN2022" s="0"/>
      <c r="JO2022" s="0"/>
      <c r="JP2022" s="0"/>
      <c r="JQ2022" s="0"/>
      <c r="JR2022" s="0"/>
      <c r="JS2022" s="0"/>
      <c r="JT2022" s="0"/>
      <c r="JU2022" s="0"/>
      <c r="JV2022" s="0"/>
      <c r="JW2022" s="0"/>
      <c r="JX2022" s="0"/>
      <c r="JY2022" s="0"/>
      <c r="JZ2022" s="0"/>
      <c r="KA2022" s="0"/>
      <c r="KB2022" s="0"/>
      <c r="KC2022" s="0"/>
      <c r="KD2022" s="0"/>
      <c r="KE2022" s="0"/>
      <c r="KF2022" s="0"/>
      <c r="KG2022" s="0"/>
      <c r="KH2022" s="0"/>
      <c r="KI2022" s="0"/>
      <c r="KJ2022" s="0"/>
      <c r="KK2022" s="0"/>
      <c r="KL2022" s="0"/>
      <c r="KM2022" s="0"/>
      <c r="KN2022" s="0"/>
      <c r="KO2022" s="0"/>
      <c r="KP2022" s="0"/>
      <c r="KQ2022" s="0"/>
      <c r="KR2022" s="0"/>
      <c r="KS2022" s="0"/>
      <c r="KT2022" s="0"/>
      <c r="KU2022" s="0"/>
      <c r="KV2022" s="0"/>
      <c r="KW2022" s="0"/>
      <c r="KX2022" s="0"/>
      <c r="KY2022" s="0"/>
      <c r="KZ2022" s="0"/>
      <c r="LA2022" s="0"/>
      <c r="LB2022" s="0"/>
      <c r="LC2022" s="0"/>
      <c r="LD2022" s="0"/>
      <c r="LE2022" s="0"/>
      <c r="LF2022" s="0"/>
      <c r="LG2022" s="0"/>
      <c r="LH2022" s="0"/>
      <c r="LI2022" s="0"/>
      <c r="LJ2022" s="0"/>
      <c r="LK2022" s="0"/>
      <c r="LL2022" s="0"/>
      <c r="LM2022" s="0"/>
      <c r="LN2022" s="0"/>
      <c r="LO2022" s="0"/>
      <c r="LP2022" s="0"/>
      <c r="LQ2022" s="0"/>
      <c r="LR2022" s="0"/>
      <c r="LS2022" s="0"/>
      <c r="LT2022" s="0"/>
      <c r="LU2022" s="0"/>
      <c r="LV2022" s="0"/>
      <c r="LW2022" s="0"/>
      <c r="LX2022" s="0"/>
      <c r="LY2022" s="0"/>
      <c r="LZ2022" s="0"/>
      <c r="MA2022" s="0"/>
      <c r="MB2022" s="0"/>
      <c r="MC2022" s="0"/>
      <c r="MD2022" s="0"/>
      <c r="ME2022" s="0"/>
      <c r="MF2022" s="0"/>
      <c r="MG2022" s="0"/>
      <c r="MH2022" s="0"/>
      <c r="MI2022" s="0"/>
      <c r="MJ2022" s="0"/>
      <c r="MK2022" s="0"/>
      <c r="ML2022" s="0"/>
      <c r="MM2022" s="0"/>
      <c r="MN2022" s="0"/>
      <c r="MO2022" s="0"/>
      <c r="MP2022" s="0"/>
      <c r="MQ2022" s="0"/>
      <c r="MR2022" s="0"/>
      <c r="MS2022" s="0"/>
      <c r="MT2022" s="0"/>
      <c r="MU2022" s="0"/>
      <c r="MV2022" s="0"/>
      <c r="MW2022" s="0"/>
      <c r="MX2022" s="0"/>
      <c r="MY2022" s="0"/>
      <c r="MZ2022" s="0"/>
      <c r="NA2022" s="0"/>
      <c r="NB2022" s="0"/>
      <c r="NC2022" s="0"/>
      <c r="ND2022" s="0"/>
      <c r="NE2022" s="0"/>
      <c r="NF2022" s="0"/>
      <c r="NG2022" s="0"/>
      <c r="NH2022" s="0"/>
      <c r="NI2022" s="0"/>
      <c r="NJ2022" s="0"/>
      <c r="NK2022" s="0"/>
      <c r="NL2022" s="0"/>
      <c r="NM2022" s="0"/>
      <c r="NN2022" s="0"/>
      <c r="NO2022" s="0"/>
      <c r="NP2022" s="0"/>
      <c r="NQ2022" s="0"/>
      <c r="NR2022" s="0"/>
      <c r="NS2022" s="0"/>
      <c r="NT2022" s="0"/>
      <c r="NU2022" s="0"/>
      <c r="NV2022" s="0"/>
      <c r="NW2022" s="0"/>
      <c r="NX2022" s="0"/>
      <c r="NY2022" s="0"/>
      <c r="NZ2022" s="0"/>
      <c r="OA2022" s="0"/>
      <c r="OB2022" s="0"/>
      <c r="OC2022" s="0"/>
      <c r="OD2022" s="0"/>
      <c r="OE2022" s="0"/>
      <c r="OF2022" s="0"/>
      <c r="OG2022" s="0"/>
      <c r="OH2022" s="0"/>
      <c r="OI2022" s="0"/>
      <c r="OJ2022" s="0"/>
      <c r="OK2022" s="0"/>
      <c r="OL2022" s="0"/>
      <c r="OM2022" s="0"/>
      <c r="ON2022" s="0"/>
      <c r="OO2022" s="0"/>
      <c r="OP2022" s="0"/>
      <c r="OQ2022" s="0"/>
      <c r="OR2022" s="0"/>
      <c r="OS2022" s="0"/>
      <c r="OT2022" s="0"/>
      <c r="OU2022" s="0"/>
      <c r="OV2022" s="0"/>
      <c r="OW2022" s="0"/>
      <c r="OX2022" s="0"/>
      <c r="OY2022" s="0"/>
      <c r="OZ2022" s="0"/>
      <c r="PA2022" s="0"/>
      <c r="PB2022" s="0"/>
      <c r="PC2022" s="0"/>
      <c r="PD2022" s="0"/>
      <c r="PE2022" s="0"/>
      <c r="PF2022" s="0"/>
      <c r="PG2022" s="0"/>
      <c r="PH2022" s="0"/>
      <c r="PI2022" s="0"/>
      <c r="PJ2022" s="0"/>
      <c r="PK2022" s="0"/>
      <c r="PL2022" s="0"/>
      <c r="PM2022" s="0"/>
      <c r="PN2022" s="0"/>
      <c r="PO2022" s="0"/>
      <c r="PP2022" s="0"/>
      <c r="PQ2022" s="0"/>
      <c r="PR2022" s="0"/>
      <c r="PS2022" s="0"/>
      <c r="PT2022" s="0"/>
      <c r="PU2022" s="0"/>
      <c r="PV2022" s="0"/>
      <c r="PW2022" s="0"/>
      <c r="PX2022" s="0"/>
      <c r="PY2022" s="0"/>
      <c r="PZ2022" s="0"/>
      <c r="QA2022" s="0"/>
      <c r="QB2022" s="0"/>
      <c r="QC2022" s="0"/>
      <c r="QD2022" s="0"/>
      <c r="QE2022" s="0"/>
      <c r="QF2022" s="0"/>
      <c r="QG2022" s="0"/>
      <c r="QH2022" s="0"/>
      <c r="QI2022" s="0"/>
      <c r="QJ2022" s="0"/>
      <c r="QK2022" s="0"/>
      <c r="QL2022" s="0"/>
      <c r="QM2022" s="0"/>
      <c r="QN2022" s="0"/>
      <c r="QO2022" s="0"/>
      <c r="QP2022" s="0"/>
      <c r="QQ2022" s="0"/>
      <c r="QR2022" s="0"/>
      <c r="QS2022" s="0"/>
      <c r="QT2022" s="0"/>
      <c r="QU2022" s="0"/>
      <c r="QV2022" s="0"/>
      <c r="QW2022" s="0"/>
      <c r="QX2022" s="0"/>
      <c r="QY2022" s="0"/>
      <c r="QZ2022" s="0"/>
      <c r="RA2022" s="0"/>
      <c r="RB2022" s="0"/>
      <c r="RC2022" s="0"/>
      <c r="RD2022" s="0"/>
      <c r="RE2022" s="0"/>
      <c r="RF2022" s="0"/>
      <c r="RG2022" s="0"/>
      <c r="RH2022" s="0"/>
      <c r="RI2022" s="0"/>
      <c r="RJ2022" s="0"/>
      <c r="RK2022" s="0"/>
      <c r="RL2022" s="0"/>
      <c r="RM2022" s="0"/>
      <c r="RN2022" s="0"/>
      <c r="RO2022" s="0"/>
      <c r="RP2022" s="0"/>
      <c r="RQ2022" s="0"/>
      <c r="RR2022" s="0"/>
      <c r="RS2022" s="0"/>
      <c r="RT2022" s="0"/>
      <c r="RU2022" s="0"/>
      <c r="RV2022" s="0"/>
      <c r="RW2022" s="0"/>
      <c r="RX2022" s="0"/>
      <c r="RY2022" s="0"/>
      <c r="RZ2022" s="0"/>
      <c r="SA2022" s="0"/>
      <c r="SB2022" s="0"/>
      <c r="SC2022" s="0"/>
      <c r="SD2022" s="0"/>
      <c r="SE2022" s="0"/>
      <c r="SF2022" s="0"/>
      <c r="SG2022" s="0"/>
      <c r="SH2022" s="0"/>
      <c r="SI2022" s="0"/>
      <c r="SJ2022" s="0"/>
      <c r="SK2022" s="0"/>
      <c r="SL2022" s="0"/>
      <c r="SM2022" s="0"/>
      <c r="SN2022" s="0"/>
      <c r="SO2022" s="0"/>
      <c r="SP2022" s="0"/>
      <c r="SQ2022" s="0"/>
      <c r="SR2022" s="0"/>
      <c r="SS2022" s="0"/>
      <c r="ST2022" s="0"/>
      <c r="SU2022" s="0"/>
      <c r="SV2022" s="0"/>
      <c r="SW2022" s="0"/>
      <c r="SX2022" s="0"/>
      <c r="SY2022" s="0"/>
      <c r="SZ2022" s="0"/>
      <c r="TA2022" s="0"/>
      <c r="TB2022" s="0"/>
      <c r="TC2022" s="0"/>
      <c r="TD2022" s="0"/>
      <c r="TE2022" s="0"/>
      <c r="TF2022" s="0"/>
      <c r="TG2022" s="0"/>
      <c r="TH2022" s="0"/>
      <c r="TI2022" s="0"/>
      <c r="TJ2022" s="0"/>
      <c r="TK2022" s="0"/>
      <c r="TL2022" s="0"/>
      <c r="TM2022" s="0"/>
      <c r="TN2022" s="0"/>
      <c r="TO2022" s="0"/>
      <c r="TP2022" s="0"/>
      <c r="TQ2022" s="0"/>
      <c r="TR2022" s="0"/>
      <c r="TS2022" s="0"/>
      <c r="TT2022" s="0"/>
      <c r="TU2022" s="0"/>
      <c r="TV2022" s="0"/>
      <c r="TW2022" s="0"/>
      <c r="TX2022" s="0"/>
      <c r="TY2022" s="0"/>
      <c r="TZ2022" s="0"/>
      <c r="UA2022" s="0"/>
      <c r="UB2022" s="0"/>
      <c r="UC2022" s="0"/>
      <c r="UD2022" s="0"/>
      <c r="UE2022" s="0"/>
      <c r="UF2022" s="0"/>
      <c r="UG2022" s="0"/>
      <c r="UH2022" s="0"/>
      <c r="UI2022" s="0"/>
      <c r="UJ2022" s="0"/>
      <c r="UK2022" s="0"/>
      <c r="UL2022" s="0"/>
      <c r="UM2022" s="0"/>
      <c r="UN2022" s="0"/>
      <c r="UO2022" s="0"/>
      <c r="UP2022" s="0"/>
      <c r="UQ2022" s="0"/>
      <c r="UR2022" s="0"/>
      <c r="US2022" s="0"/>
      <c r="UT2022" s="0"/>
      <c r="UU2022" s="0"/>
      <c r="UV2022" s="0"/>
      <c r="UW2022" s="0"/>
      <c r="UX2022" s="0"/>
      <c r="UY2022" s="0"/>
      <c r="UZ2022" s="0"/>
      <c r="VA2022" s="0"/>
      <c r="VB2022" s="0"/>
      <c r="VC2022" s="0"/>
      <c r="VD2022" s="0"/>
      <c r="VE2022" s="0"/>
      <c r="VF2022" s="0"/>
      <c r="VG2022" s="0"/>
      <c r="VH2022" s="0"/>
      <c r="VI2022" s="0"/>
      <c r="VJ2022" s="0"/>
      <c r="VK2022" s="0"/>
      <c r="VL2022" s="0"/>
      <c r="VM2022" s="0"/>
      <c r="VN2022" s="0"/>
      <c r="VO2022" s="0"/>
      <c r="VP2022" s="0"/>
      <c r="VQ2022" s="0"/>
      <c r="VR2022" s="0"/>
      <c r="VS2022" s="0"/>
      <c r="VT2022" s="0"/>
      <c r="VU2022" s="0"/>
      <c r="VV2022" s="0"/>
      <c r="VW2022" s="0"/>
      <c r="VX2022" s="0"/>
      <c r="VY2022" s="0"/>
      <c r="VZ2022" s="0"/>
      <c r="WA2022" s="0"/>
      <c r="WB2022" s="0"/>
      <c r="WC2022" s="0"/>
      <c r="WD2022" s="0"/>
      <c r="WE2022" s="0"/>
      <c r="WF2022" s="0"/>
      <c r="WG2022" s="0"/>
      <c r="WH2022" s="0"/>
      <c r="WI2022" s="0"/>
      <c r="WJ2022" s="0"/>
      <c r="WK2022" s="0"/>
      <c r="WL2022" s="0"/>
      <c r="WM2022" s="0"/>
      <c r="WN2022" s="0"/>
      <c r="WO2022" s="0"/>
      <c r="WP2022" s="0"/>
      <c r="WQ2022" s="0"/>
      <c r="WR2022" s="0"/>
      <c r="WS2022" s="0"/>
      <c r="WT2022" s="0"/>
      <c r="WU2022" s="0"/>
      <c r="WV2022" s="0"/>
      <c r="WW2022" s="0"/>
      <c r="WX2022" s="0"/>
      <c r="WY2022" s="0"/>
      <c r="WZ2022" s="0"/>
      <c r="XA2022" s="0"/>
      <c r="XB2022" s="0"/>
      <c r="XC2022" s="0"/>
      <c r="XD2022" s="0"/>
      <c r="XE2022" s="0"/>
      <c r="XF2022" s="0"/>
      <c r="XG2022" s="0"/>
      <c r="XH2022" s="0"/>
      <c r="XI2022" s="0"/>
      <c r="XJ2022" s="0"/>
      <c r="XK2022" s="0"/>
      <c r="XL2022" s="0"/>
      <c r="XM2022" s="0"/>
      <c r="XN2022" s="0"/>
      <c r="XO2022" s="0"/>
      <c r="XP2022" s="0"/>
      <c r="XQ2022" s="0"/>
      <c r="XR2022" s="0"/>
      <c r="XS2022" s="0"/>
      <c r="XT2022" s="0"/>
      <c r="XU2022" s="0"/>
      <c r="XV2022" s="0"/>
      <c r="XW2022" s="0"/>
      <c r="XX2022" s="0"/>
      <c r="XY2022" s="0"/>
      <c r="XZ2022" s="0"/>
      <c r="YA2022" s="0"/>
      <c r="YB2022" s="0"/>
      <c r="YC2022" s="0"/>
      <c r="YD2022" s="0"/>
      <c r="YE2022" s="0"/>
      <c r="YF2022" s="0"/>
      <c r="YG2022" s="0"/>
      <c r="YH2022" s="0"/>
      <c r="YI2022" s="0"/>
      <c r="YJ2022" s="0"/>
      <c r="YK2022" s="0"/>
      <c r="YL2022" s="0"/>
      <c r="YM2022" s="0"/>
      <c r="YN2022" s="0"/>
      <c r="YO2022" s="0"/>
      <c r="YP2022" s="0"/>
      <c r="YQ2022" s="0"/>
      <c r="YR2022" s="0"/>
      <c r="YS2022" s="0"/>
      <c r="YT2022" s="0"/>
      <c r="YU2022" s="0"/>
      <c r="YV2022" s="0"/>
      <c r="YW2022" s="0"/>
      <c r="YX2022" s="0"/>
      <c r="YY2022" s="0"/>
      <c r="YZ2022" s="0"/>
      <c r="ZA2022" s="0"/>
      <c r="ZB2022" s="0"/>
      <c r="ZC2022" s="0"/>
      <c r="ZD2022" s="0"/>
      <c r="ZE2022" s="0"/>
      <c r="ZF2022" s="0"/>
      <c r="ZG2022" s="0"/>
      <c r="ZH2022" s="0"/>
      <c r="ZI2022" s="0"/>
      <c r="ZJ2022" s="0"/>
      <c r="ZK2022" s="0"/>
      <c r="ZL2022" s="0"/>
      <c r="ZM2022" s="0"/>
      <c r="ZN2022" s="0"/>
      <c r="ZO2022" s="0"/>
      <c r="ZP2022" s="0"/>
      <c r="ZQ2022" s="0"/>
      <c r="ZR2022" s="0"/>
      <c r="ZS2022" s="0"/>
      <c r="ZT2022" s="0"/>
      <c r="ZU2022" s="0"/>
      <c r="ZV2022" s="0"/>
      <c r="ZW2022" s="0"/>
      <c r="ZX2022" s="0"/>
      <c r="ZY2022" s="0"/>
      <c r="ZZ2022" s="0"/>
      <c r="AAA2022" s="0"/>
      <c r="AAB2022" s="0"/>
      <c r="AAC2022" s="0"/>
      <c r="AAD2022" s="0"/>
      <c r="AAE2022" s="0"/>
      <c r="AAF2022" s="0"/>
      <c r="AAG2022" s="0"/>
      <c r="AAH2022" s="0"/>
      <c r="AAI2022" s="0"/>
      <c r="AAJ2022" s="0"/>
      <c r="AAK2022" s="0"/>
      <c r="AAL2022" s="0"/>
      <c r="AAM2022" s="0"/>
      <c r="AAN2022" s="0"/>
      <c r="AAO2022" s="0"/>
      <c r="AAP2022" s="0"/>
      <c r="AAQ2022" s="0"/>
      <c r="AAR2022" s="0"/>
      <c r="AAS2022" s="0"/>
      <c r="AAT2022" s="0"/>
      <c r="AAU2022" s="0"/>
      <c r="AAV2022" s="0"/>
      <c r="AAW2022" s="0"/>
      <c r="AAX2022" s="0"/>
      <c r="AAY2022" s="0"/>
      <c r="AAZ2022" s="0"/>
      <c r="ABA2022" s="0"/>
      <c r="ABB2022" s="0"/>
      <c r="ABC2022" s="0"/>
      <c r="ABD2022" s="0"/>
      <c r="ABE2022" s="0"/>
      <c r="ABF2022" s="0"/>
      <c r="ABG2022" s="0"/>
      <c r="ABH2022" s="0"/>
      <c r="ABI2022" s="0"/>
      <c r="ABJ2022" s="0"/>
      <c r="ABK2022" s="0"/>
      <c r="ABL2022" s="0"/>
      <c r="ABM2022" s="0"/>
      <c r="ABN2022" s="0"/>
      <c r="ABO2022" s="0"/>
      <c r="ABP2022" s="0"/>
      <c r="ABQ2022" s="0"/>
      <c r="ABR2022" s="0"/>
      <c r="ABS2022" s="0"/>
      <c r="ABT2022" s="0"/>
      <c r="ABU2022" s="0"/>
      <c r="ABV2022" s="0"/>
      <c r="ABW2022" s="0"/>
      <c r="ABX2022" s="0"/>
      <c r="ABY2022" s="0"/>
      <c r="ABZ2022" s="0"/>
      <c r="ACA2022" s="0"/>
      <c r="ACB2022" s="0"/>
      <c r="ACC2022" s="0"/>
      <c r="ACD2022" s="0"/>
      <c r="ACE2022" s="0"/>
      <c r="ACF2022" s="0"/>
      <c r="ACG2022" s="0"/>
      <c r="ACH2022" s="0"/>
      <c r="ACI2022" s="0"/>
      <c r="ACJ2022" s="0"/>
      <c r="ACK2022" s="0"/>
      <c r="ACL2022" s="0"/>
      <c r="ACM2022" s="0"/>
      <c r="ACN2022" s="0"/>
      <c r="ACO2022" s="0"/>
      <c r="ACP2022" s="0"/>
      <c r="ACQ2022" s="0"/>
      <c r="ACR2022" s="0"/>
      <c r="ACS2022" s="0"/>
      <c r="ACT2022" s="0"/>
      <c r="ACU2022" s="0"/>
      <c r="ACV2022" s="0"/>
      <c r="ACW2022" s="0"/>
      <c r="ACX2022" s="0"/>
      <c r="ACY2022" s="0"/>
      <c r="ACZ2022" s="0"/>
      <c r="ADA2022" s="0"/>
      <c r="ADB2022" s="0"/>
      <c r="ADC2022" s="0"/>
      <c r="ADD2022" s="0"/>
      <c r="ADE2022" s="0"/>
      <c r="ADF2022" s="0"/>
      <c r="ADG2022" s="0"/>
      <c r="ADH2022" s="0"/>
      <c r="ADI2022" s="0"/>
      <c r="ADJ2022" s="0"/>
      <c r="ADK2022" s="0"/>
      <c r="ADL2022" s="0"/>
      <c r="ADM2022" s="0"/>
      <c r="ADN2022" s="0"/>
      <c r="ADO2022" s="0"/>
      <c r="ADP2022" s="0"/>
      <c r="ADQ2022" s="0"/>
      <c r="ADR2022" s="0"/>
      <c r="ADS2022" s="0"/>
      <c r="ADT2022" s="0"/>
      <c r="ADU2022" s="0"/>
      <c r="ADV2022" s="0"/>
      <c r="ADW2022" s="0"/>
      <c r="ADX2022" s="0"/>
      <c r="ADY2022" s="0"/>
      <c r="ADZ2022" s="0"/>
      <c r="AEA2022" s="0"/>
      <c r="AEB2022" s="0"/>
      <c r="AEC2022" s="0"/>
      <c r="AED2022" s="0"/>
      <c r="AEE2022" s="0"/>
      <c r="AEF2022" s="0"/>
      <c r="AEG2022" s="0"/>
      <c r="AEH2022" s="0"/>
      <c r="AEI2022" s="0"/>
      <c r="AEJ2022" s="0"/>
      <c r="AEK2022" s="0"/>
      <c r="AEL2022" s="0"/>
      <c r="AEM2022" s="0"/>
      <c r="AEN2022" s="0"/>
      <c r="AEO2022" s="0"/>
      <c r="AEP2022" s="0"/>
      <c r="AEQ2022" s="0"/>
      <c r="AER2022" s="0"/>
      <c r="AES2022" s="0"/>
      <c r="AET2022" s="0"/>
      <c r="AEU2022" s="0"/>
      <c r="AEV2022" s="0"/>
      <c r="AEW2022" s="0"/>
      <c r="AEX2022" s="0"/>
      <c r="AEY2022" s="0"/>
      <c r="AEZ2022" s="0"/>
      <c r="AFA2022" s="0"/>
      <c r="AFB2022" s="0"/>
      <c r="AFC2022" s="0"/>
      <c r="AFD2022" s="0"/>
      <c r="AFE2022" s="0"/>
      <c r="AFF2022" s="0"/>
      <c r="AFG2022" s="0"/>
      <c r="AFH2022" s="0"/>
      <c r="AFI2022" s="0"/>
      <c r="AFJ2022" s="0"/>
      <c r="AFK2022" s="0"/>
      <c r="AFL2022" s="0"/>
      <c r="AFM2022" s="0"/>
      <c r="AFN2022" s="0"/>
      <c r="AFO2022" s="0"/>
      <c r="AFP2022" s="0"/>
      <c r="AFQ2022" s="0"/>
      <c r="AFR2022" s="0"/>
      <c r="AFS2022" s="0"/>
      <c r="AFT2022" s="0"/>
      <c r="AFU2022" s="0"/>
      <c r="AFV2022" s="0"/>
      <c r="AFW2022" s="0"/>
      <c r="AFX2022" s="0"/>
      <c r="AFY2022" s="0"/>
      <c r="AFZ2022" s="0"/>
      <c r="AGA2022" s="0"/>
      <c r="AGB2022" s="0"/>
      <c r="AGC2022" s="0"/>
      <c r="AGD2022" s="0"/>
      <c r="AGE2022" s="0"/>
      <c r="AGF2022" s="0"/>
      <c r="AGG2022" s="0"/>
      <c r="AGH2022" s="0"/>
      <c r="AGI2022" s="0"/>
      <c r="AGJ2022" s="0"/>
      <c r="AGK2022" s="0"/>
      <c r="AGL2022" s="0"/>
      <c r="AGM2022" s="0"/>
      <c r="AGN2022" s="0"/>
      <c r="AGO2022" s="0"/>
      <c r="AGP2022" s="0"/>
      <c r="AGQ2022" s="0"/>
      <c r="AGR2022" s="0"/>
      <c r="AGS2022" s="0"/>
      <c r="AGT2022" s="0"/>
      <c r="AGU2022" s="0"/>
      <c r="AGV2022" s="0"/>
      <c r="AGW2022" s="0"/>
      <c r="AGX2022" s="0"/>
      <c r="AGY2022" s="0"/>
      <c r="AGZ2022" s="0"/>
      <c r="AHA2022" s="0"/>
      <c r="AHB2022" s="0"/>
      <c r="AHC2022" s="0"/>
      <c r="AHD2022" s="0"/>
      <c r="AHE2022" s="0"/>
      <c r="AHF2022" s="0"/>
      <c r="AHG2022" s="0"/>
      <c r="AHH2022" s="0"/>
      <c r="AHI2022" s="0"/>
      <c r="AHJ2022" s="0"/>
      <c r="AHK2022" s="0"/>
      <c r="AHL2022" s="0"/>
      <c r="AHM2022" s="0"/>
      <c r="AHN2022" s="0"/>
      <c r="AHO2022" s="0"/>
      <c r="AHP2022" s="0"/>
      <c r="AHQ2022" s="0"/>
      <c r="AHR2022" s="0"/>
      <c r="AHS2022" s="0"/>
      <c r="AHT2022" s="0"/>
      <c r="AHU2022" s="0"/>
      <c r="AHV2022" s="0"/>
      <c r="AHW2022" s="0"/>
      <c r="AHX2022" s="0"/>
      <c r="AHY2022" s="0"/>
      <c r="AHZ2022" s="0"/>
      <c r="AIA2022" s="0"/>
      <c r="AIB2022" s="0"/>
      <c r="AIC2022" s="0"/>
      <c r="AID2022" s="0"/>
      <c r="AIE2022" s="0"/>
      <c r="AIF2022" s="0"/>
      <c r="AIG2022" s="0"/>
      <c r="AIH2022" s="0"/>
      <c r="AII2022" s="0"/>
      <c r="AIJ2022" s="0"/>
      <c r="AIK2022" s="0"/>
      <c r="AIL2022" s="0"/>
      <c r="AIM2022" s="0"/>
      <c r="AIN2022" s="0"/>
      <c r="AIO2022" s="0"/>
      <c r="AIP2022" s="0"/>
      <c r="AIQ2022" s="0"/>
      <c r="AIR2022" s="0"/>
      <c r="AIS2022" s="0"/>
      <c r="AIT2022" s="0"/>
      <c r="AIU2022" s="0"/>
      <c r="AIV2022" s="0"/>
      <c r="AIW2022" s="0"/>
      <c r="AIX2022" s="0"/>
      <c r="AIY2022" s="0"/>
      <c r="AIZ2022" s="0"/>
      <c r="AJA2022" s="0"/>
      <c r="AJB2022" s="0"/>
      <c r="AJC2022" s="0"/>
      <c r="AJD2022" s="0"/>
      <c r="AJE2022" s="0"/>
      <c r="AJF2022" s="0"/>
      <c r="AJG2022" s="0"/>
      <c r="AJH2022" s="0"/>
      <c r="AJI2022" s="0"/>
      <c r="AJJ2022" s="0"/>
      <c r="AJK2022" s="0"/>
      <c r="AJL2022" s="0"/>
      <c r="AJM2022" s="0"/>
      <c r="AJN2022" s="0"/>
      <c r="AJO2022" s="0"/>
      <c r="AJP2022" s="0"/>
      <c r="AJQ2022" s="0"/>
      <c r="AJR2022" s="0"/>
      <c r="AJS2022" s="0"/>
      <c r="AJT2022" s="0"/>
      <c r="AJU2022" s="0"/>
      <c r="AJV2022" s="0"/>
      <c r="AJW2022" s="0"/>
      <c r="AJX2022" s="0"/>
      <c r="AJY2022" s="0"/>
      <c r="AJZ2022" s="0"/>
      <c r="AKA2022" s="0"/>
      <c r="AKB2022" s="0"/>
      <c r="AKC2022" s="0"/>
      <c r="AKD2022" s="0"/>
      <c r="AKE2022" s="0"/>
      <c r="AKF2022" s="0"/>
      <c r="AKG2022" s="0"/>
      <c r="AKH2022" s="0"/>
      <c r="AKI2022" s="0"/>
      <c r="AKJ2022" s="0"/>
      <c r="AKK2022" s="0"/>
      <c r="AKL2022" s="0"/>
      <c r="AKM2022" s="0"/>
      <c r="AKN2022" s="0"/>
      <c r="AKO2022" s="0"/>
      <c r="AKP2022" s="0"/>
      <c r="AKQ2022" s="0"/>
      <c r="AKR2022" s="0"/>
      <c r="AKS2022" s="0"/>
      <c r="AKT2022" s="0"/>
      <c r="AKU2022" s="0"/>
      <c r="AKV2022" s="0"/>
      <c r="AKW2022" s="0"/>
      <c r="AKX2022" s="0"/>
      <c r="AKY2022" s="0"/>
      <c r="AKZ2022" s="0"/>
      <c r="ALA2022" s="0"/>
      <c r="ALB2022" s="0"/>
      <c r="ALC2022" s="0"/>
      <c r="ALD2022" s="0"/>
      <c r="ALE2022" s="0"/>
      <c r="ALF2022" s="0"/>
      <c r="ALG2022" s="0"/>
      <c r="ALH2022" s="0"/>
      <c r="ALI2022" s="0"/>
      <c r="ALJ2022" s="0"/>
      <c r="ALK2022" s="0"/>
      <c r="ALL2022" s="0"/>
      <c r="ALM2022" s="0"/>
      <c r="ALN2022" s="0"/>
      <c r="ALO2022" s="0"/>
      <c r="ALP2022" s="0"/>
      <c r="ALQ2022" s="0"/>
      <c r="ALR2022" s="0"/>
      <c r="ALS2022" s="0"/>
      <c r="ALT2022" s="0"/>
      <c r="ALU2022" s="0"/>
      <c r="ALV2022" s="0"/>
      <c r="ALW2022" s="0"/>
      <c r="ALX2022" s="0"/>
      <c r="ALY2022" s="0"/>
      <c r="ALZ2022" s="0"/>
      <c r="AMA2022" s="0"/>
      <c r="AMB2022" s="0"/>
      <c r="AMC2022" s="0"/>
      <c r="AMD2022" s="0"/>
      <c r="AME2022" s="0"/>
      <c r="AMF2022" s="0"/>
      <c r="AMG2022" s="0"/>
      <c r="AMH2022" s="0"/>
      <c r="AMI2022" s="0"/>
      <c r="AMJ2022" s="0"/>
    </row>
    <row r="2023" customFormat="false" ht="15" hidden="false" customHeight="true" outlineLevel="0" collapsed="false">
      <c r="A2023" s="1" t="n">
        <v>2020</v>
      </c>
      <c r="B2023" s="1" t="s">
        <v>12231</v>
      </c>
      <c r="C2023" s="1" t="s">
        <v>12382</v>
      </c>
      <c r="D2023" s="1" t="s">
        <v>12383</v>
      </c>
      <c r="E2023" s="1" t="s">
        <v>12414</v>
      </c>
      <c r="F2023" s="2" t="s">
        <v>12415</v>
      </c>
      <c r="G2023" s="1" t="s">
        <v>12416</v>
      </c>
      <c r="H2023" s="1" t="s">
        <v>12417</v>
      </c>
      <c r="I2023" s="1" t="s">
        <v>12418</v>
      </c>
      <c r="J2023" s="1" t="s">
        <v>12413</v>
      </c>
      <c r="K2023" s="4" t="s">
        <v>107</v>
      </c>
      <c r="L2023" s="4" t="s">
        <v>108</v>
      </c>
      <c r="M2023" s="4" t="s">
        <v>170</v>
      </c>
      <c r="N2023" s="0"/>
      <c r="O2023" s="4" t="s">
        <v>110</v>
      </c>
      <c r="P2023" s="4" t="s">
        <v>110</v>
      </c>
      <c r="Q2023" s="0"/>
      <c r="R2023" s="4" t="s">
        <v>110</v>
      </c>
      <c r="S2023" s="4" t="s">
        <v>110</v>
      </c>
      <c r="T2023" s="0"/>
      <c r="U2023" s="4" t="s">
        <v>110</v>
      </c>
      <c r="V2023" s="4" t="s">
        <v>110</v>
      </c>
      <c r="W2023" s="0"/>
      <c r="X2023" s="4" t="s">
        <v>110</v>
      </c>
      <c r="Y2023" s="4" t="s">
        <v>110</v>
      </c>
      <c r="Z2023" s="4" t="s">
        <v>110</v>
      </c>
      <c r="AA2023" s="4" t="s">
        <v>110</v>
      </c>
      <c r="AB2023" s="4" t="s">
        <v>110</v>
      </c>
      <c r="AC2023" s="4" t="s">
        <v>110</v>
      </c>
      <c r="AD2023" s="4" t="s">
        <v>110</v>
      </c>
      <c r="AE2023" s="4" t="s">
        <v>110</v>
      </c>
      <c r="AF2023" s="4" t="s">
        <v>110</v>
      </c>
      <c r="AG2023" s="4" t="s">
        <v>110</v>
      </c>
      <c r="AH2023" s="4" t="s">
        <v>110</v>
      </c>
      <c r="AI2023" s="4" t="s">
        <v>110</v>
      </c>
      <c r="AJ2023" s="4" t="s">
        <v>110</v>
      </c>
      <c r="AK2023" s="4" t="s">
        <v>110</v>
      </c>
      <c r="AL2023" s="4" t="s">
        <v>110</v>
      </c>
      <c r="AM2023" s="4" t="s">
        <v>110</v>
      </c>
      <c r="AN2023" s="4" t="s">
        <v>110</v>
      </c>
      <c r="AO2023" s="4" t="s">
        <v>110</v>
      </c>
      <c r="AP2023" s="4" t="s">
        <v>110</v>
      </c>
      <c r="AQ2023" s="4" t="s">
        <v>110</v>
      </c>
      <c r="AR2023" s="4" t="s">
        <v>110</v>
      </c>
      <c r="AS2023" s="4" t="s">
        <v>110</v>
      </c>
      <c r="AT2023" s="4" t="s">
        <v>110</v>
      </c>
      <c r="AU2023" s="4" t="s">
        <v>110</v>
      </c>
      <c r="AV2023" s="4" t="s">
        <v>110</v>
      </c>
      <c r="AW2023" s="4" t="s">
        <v>110</v>
      </c>
      <c r="AX2023" s="0"/>
      <c r="AY2023" s="4" t="s">
        <v>326</v>
      </c>
      <c r="AZ2023" s="4" t="s">
        <v>326</v>
      </c>
      <c r="BA2023" s="4" t="s">
        <v>326</v>
      </c>
      <c r="BB2023" s="4"/>
      <c r="BC2023" s="4"/>
      <c r="BD2023" s="4"/>
      <c r="BE2023" s="0"/>
      <c r="BF2023" s="0"/>
      <c r="BG2023" s="0"/>
      <c r="BH2023" s="0"/>
      <c r="BI2023" s="0"/>
      <c r="BJ2023" s="4"/>
      <c r="BK2023" s="4"/>
      <c r="BL2023" s="4"/>
      <c r="BM2023" s="4"/>
      <c r="BN2023" s="4"/>
      <c r="BO2023" s="0"/>
      <c r="BP2023" s="0"/>
      <c r="BQ2023" s="0"/>
      <c r="BR2023" s="1" t="s">
        <v>2835</v>
      </c>
      <c r="BS2023" s="0"/>
      <c r="BT2023" s="0"/>
      <c r="BU2023" s="0"/>
      <c r="BV2023" s="0"/>
      <c r="BW2023" s="0"/>
      <c r="BX2023" s="0"/>
      <c r="BY2023" s="0"/>
      <c r="BZ2023" s="0"/>
      <c r="CA2023" s="0"/>
      <c r="CB2023" s="0"/>
      <c r="CC2023" s="0"/>
      <c r="CD2023" s="0"/>
      <c r="CE2023" s="0"/>
      <c r="CF2023" s="0"/>
      <c r="CG2023" s="0"/>
      <c r="CH2023" s="0"/>
      <c r="CI2023" s="0"/>
      <c r="CJ2023" s="0"/>
      <c r="CK2023" s="0"/>
      <c r="CL2023" s="0"/>
      <c r="CM2023" s="0"/>
      <c r="CN2023" s="0"/>
      <c r="CO2023" s="0"/>
      <c r="CP2023" s="0"/>
      <c r="CQ2023" s="0"/>
      <c r="CR2023" s="0"/>
      <c r="CS2023" s="0"/>
      <c r="CT2023" s="0"/>
      <c r="CU2023" s="0"/>
      <c r="CV2023" s="0"/>
      <c r="CW2023" s="0"/>
      <c r="CX2023" s="0"/>
      <c r="CY2023" s="0"/>
      <c r="CZ2023" s="0"/>
      <c r="DA2023" s="0"/>
      <c r="DB2023" s="0"/>
      <c r="DC2023" s="0"/>
      <c r="DD2023" s="0"/>
      <c r="DE2023" s="0"/>
      <c r="DF2023" s="0"/>
      <c r="DG2023" s="0"/>
      <c r="DH2023" s="0"/>
      <c r="DI2023" s="0"/>
      <c r="DJ2023" s="0"/>
      <c r="DK2023" s="0"/>
      <c r="DL2023" s="0"/>
      <c r="DM2023" s="0"/>
      <c r="DN2023" s="0"/>
      <c r="DO2023" s="0"/>
      <c r="DP2023" s="0"/>
      <c r="DQ2023" s="0"/>
      <c r="DR2023" s="0"/>
      <c r="DS2023" s="0"/>
      <c r="DT2023" s="0"/>
      <c r="DU2023" s="0"/>
      <c r="DV2023" s="0"/>
      <c r="DW2023" s="0"/>
      <c r="DX2023" s="0"/>
      <c r="DY2023" s="0"/>
      <c r="DZ2023" s="0"/>
      <c r="EA2023" s="0"/>
      <c r="EB2023" s="0"/>
      <c r="EC2023" s="0"/>
      <c r="ED2023" s="0"/>
      <c r="EE2023" s="0"/>
      <c r="EF2023" s="0"/>
      <c r="EG2023" s="0"/>
      <c r="EH2023" s="0"/>
      <c r="EI2023" s="0"/>
      <c r="EJ2023" s="0"/>
      <c r="EK2023" s="0"/>
      <c r="EL2023" s="0"/>
      <c r="EM2023" s="0"/>
      <c r="EN2023" s="0"/>
      <c r="EO2023" s="0"/>
      <c r="EP2023" s="0"/>
      <c r="EQ2023" s="0"/>
      <c r="ER2023" s="0"/>
      <c r="ES2023" s="0"/>
      <c r="ET2023" s="0"/>
      <c r="EU2023" s="0"/>
      <c r="EV2023" s="0"/>
      <c r="EW2023" s="0"/>
      <c r="EX2023" s="0"/>
      <c r="EY2023" s="0"/>
      <c r="EZ2023" s="0"/>
      <c r="FA2023" s="0"/>
      <c r="FB2023" s="0"/>
      <c r="FC2023" s="0"/>
      <c r="FD2023" s="0"/>
      <c r="FE2023" s="0"/>
      <c r="FF2023" s="0"/>
      <c r="FG2023" s="0"/>
      <c r="FH2023" s="0"/>
      <c r="FI2023" s="0"/>
      <c r="FJ2023" s="0"/>
      <c r="FK2023" s="0"/>
      <c r="FL2023" s="0"/>
      <c r="FM2023" s="0"/>
      <c r="FN2023" s="0"/>
      <c r="FO2023" s="0"/>
      <c r="FP2023" s="0"/>
      <c r="FQ2023" s="0"/>
      <c r="FR2023" s="0"/>
      <c r="FS2023" s="0"/>
      <c r="FT2023" s="0"/>
      <c r="FU2023" s="0"/>
      <c r="FV2023" s="0"/>
      <c r="FW2023" s="0"/>
      <c r="FX2023" s="0"/>
      <c r="FY2023" s="0"/>
      <c r="FZ2023" s="0"/>
      <c r="GA2023" s="0"/>
      <c r="GB2023" s="0"/>
      <c r="GC2023" s="0"/>
      <c r="GD2023" s="0"/>
      <c r="GE2023" s="0"/>
      <c r="GF2023" s="0"/>
      <c r="GG2023" s="0"/>
      <c r="GH2023" s="0"/>
      <c r="GI2023" s="0"/>
      <c r="GJ2023" s="0"/>
      <c r="GK2023" s="0"/>
      <c r="GL2023" s="0"/>
      <c r="GM2023" s="0"/>
      <c r="GN2023" s="0"/>
      <c r="GO2023" s="0"/>
      <c r="GP2023" s="0"/>
      <c r="GQ2023" s="0"/>
      <c r="GR2023" s="0"/>
      <c r="GS2023" s="0"/>
      <c r="GT2023" s="0"/>
      <c r="GU2023" s="0"/>
      <c r="GV2023" s="0"/>
      <c r="GW2023" s="0"/>
      <c r="GX2023" s="0"/>
      <c r="GY2023" s="0"/>
      <c r="GZ2023" s="0"/>
      <c r="HA2023" s="0"/>
      <c r="HB2023" s="0"/>
      <c r="HC2023" s="0"/>
      <c r="HD2023" s="0"/>
      <c r="HE2023" s="0"/>
      <c r="HF2023" s="0"/>
      <c r="HG2023" s="0"/>
      <c r="HH2023" s="0"/>
      <c r="HI2023" s="0"/>
      <c r="HJ2023" s="0"/>
      <c r="HK2023" s="0"/>
      <c r="HL2023" s="0"/>
      <c r="HM2023" s="0"/>
      <c r="HN2023" s="0"/>
      <c r="HO2023" s="0"/>
      <c r="HP2023" s="0"/>
      <c r="HQ2023" s="0"/>
      <c r="HR2023" s="0"/>
      <c r="HS2023" s="0"/>
      <c r="HT2023" s="0"/>
      <c r="HU2023" s="0"/>
      <c r="HV2023" s="0"/>
      <c r="HW2023" s="0"/>
      <c r="HX2023" s="0"/>
      <c r="HY2023" s="0"/>
      <c r="HZ2023" s="0"/>
      <c r="IA2023" s="0"/>
      <c r="IB2023" s="0"/>
      <c r="IC2023" s="0"/>
      <c r="ID2023" s="0"/>
      <c r="IE2023" s="0"/>
      <c r="IF2023" s="0"/>
      <c r="IG2023" s="0"/>
      <c r="IH2023" s="0"/>
      <c r="II2023" s="0"/>
      <c r="IJ2023" s="0"/>
      <c r="IK2023" s="0"/>
      <c r="IL2023" s="0"/>
      <c r="IM2023" s="0"/>
      <c r="IN2023" s="0"/>
      <c r="IO2023" s="0"/>
      <c r="IP2023" s="0"/>
      <c r="IQ2023" s="0"/>
      <c r="IR2023" s="0"/>
      <c r="IS2023" s="0"/>
      <c r="IT2023" s="0"/>
      <c r="IU2023" s="0"/>
      <c r="IV2023" s="0"/>
      <c r="IW2023" s="0"/>
      <c r="IX2023" s="0"/>
      <c r="IY2023" s="0"/>
      <c r="IZ2023" s="0"/>
      <c r="JA2023" s="0"/>
      <c r="JB2023" s="0"/>
      <c r="JC2023" s="0"/>
      <c r="JD2023" s="0"/>
      <c r="JE2023" s="0"/>
      <c r="JF2023" s="0"/>
      <c r="JG2023" s="0"/>
      <c r="JH2023" s="0"/>
      <c r="JI2023" s="0"/>
      <c r="JJ2023" s="0"/>
      <c r="JK2023" s="0"/>
      <c r="JL2023" s="0"/>
      <c r="JM2023" s="0"/>
      <c r="JN2023" s="0"/>
      <c r="JO2023" s="0"/>
      <c r="JP2023" s="0"/>
      <c r="JQ2023" s="0"/>
      <c r="JR2023" s="0"/>
      <c r="JS2023" s="0"/>
      <c r="JT2023" s="0"/>
      <c r="JU2023" s="0"/>
      <c r="JV2023" s="0"/>
      <c r="JW2023" s="0"/>
      <c r="JX2023" s="0"/>
      <c r="JY2023" s="0"/>
      <c r="JZ2023" s="0"/>
      <c r="KA2023" s="0"/>
      <c r="KB2023" s="0"/>
      <c r="KC2023" s="0"/>
      <c r="KD2023" s="0"/>
      <c r="KE2023" s="0"/>
      <c r="KF2023" s="0"/>
      <c r="KG2023" s="0"/>
      <c r="KH2023" s="0"/>
      <c r="KI2023" s="0"/>
      <c r="KJ2023" s="0"/>
      <c r="KK2023" s="0"/>
      <c r="KL2023" s="0"/>
      <c r="KM2023" s="0"/>
      <c r="KN2023" s="0"/>
      <c r="KO2023" s="0"/>
      <c r="KP2023" s="0"/>
      <c r="KQ2023" s="0"/>
      <c r="KR2023" s="0"/>
      <c r="KS2023" s="0"/>
      <c r="KT2023" s="0"/>
      <c r="KU2023" s="0"/>
      <c r="KV2023" s="0"/>
      <c r="KW2023" s="0"/>
      <c r="KX2023" s="0"/>
      <c r="KY2023" s="0"/>
      <c r="KZ2023" s="0"/>
      <c r="LA2023" s="0"/>
      <c r="LB2023" s="0"/>
      <c r="LC2023" s="0"/>
      <c r="LD2023" s="0"/>
      <c r="LE2023" s="0"/>
      <c r="LF2023" s="0"/>
      <c r="LG2023" s="0"/>
      <c r="LH2023" s="0"/>
      <c r="LI2023" s="0"/>
      <c r="LJ2023" s="0"/>
      <c r="LK2023" s="0"/>
      <c r="LL2023" s="0"/>
      <c r="LM2023" s="0"/>
      <c r="LN2023" s="0"/>
      <c r="LO2023" s="0"/>
      <c r="LP2023" s="0"/>
      <c r="LQ2023" s="0"/>
      <c r="LR2023" s="0"/>
      <c r="LS2023" s="0"/>
      <c r="LT2023" s="0"/>
      <c r="LU2023" s="0"/>
      <c r="LV2023" s="0"/>
      <c r="LW2023" s="0"/>
      <c r="LX2023" s="0"/>
      <c r="LY2023" s="0"/>
      <c r="LZ2023" s="0"/>
      <c r="MA2023" s="0"/>
      <c r="MB2023" s="0"/>
      <c r="MC2023" s="0"/>
      <c r="MD2023" s="0"/>
      <c r="ME2023" s="0"/>
      <c r="MF2023" s="0"/>
      <c r="MG2023" s="0"/>
      <c r="MH2023" s="0"/>
      <c r="MI2023" s="0"/>
      <c r="MJ2023" s="0"/>
      <c r="MK2023" s="0"/>
      <c r="ML2023" s="0"/>
      <c r="MM2023" s="0"/>
      <c r="MN2023" s="0"/>
      <c r="MO2023" s="0"/>
      <c r="MP2023" s="0"/>
      <c r="MQ2023" s="0"/>
      <c r="MR2023" s="0"/>
      <c r="MS2023" s="0"/>
      <c r="MT2023" s="0"/>
      <c r="MU2023" s="0"/>
      <c r="MV2023" s="0"/>
      <c r="MW2023" s="0"/>
      <c r="MX2023" s="0"/>
      <c r="MY2023" s="0"/>
      <c r="MZ2023" s="0"/>
      <c r="NA2023" s="0"/>
      <c r="NB2023" s="0"/>
      <c r="NC2023" s="0"/>
      <c r="ND2023" s="0"/>
      <c r="NE2023" s="0"/>
      <c r="NF2023" s="0"/>
      <c r="NG2023" s="0"/>
      <c r="NH2023" s="0"/>
      <c r="NI2023" s="0"/>
      <c r="NJ2023" s="0"/>
      <c r="NK2023" s="0"/>
      <c r="NL2023" s="0"/>
      <c r="NM2023" s="0"/>
      <c r="NN2023" s="0"/>
      <c r="NO2023" s="0"/>
      <c r="NP2023" s="0"/>
      <c r="NQ2023" s="0"/>
      <c r="NR2023" s="0"/>
      <c r="NS2023" s="0"/>
      <c r="NT2023" s="0"/>
      <c r="NU2023" s="0"/>
      <c r="NV2023" s="0"/>
      <c r="NW2023" s="0"/>
      <c r="NX2023" s="0"/>
      <c r="NY2023" s="0"/>
      <c r="NZ2023" s="0"/>
      <c r="OA2023" s="0"/>
      <c r="OB2023" s="0"/>
      <c r="OC2023" s="0"/>
      <c r="OD2023" s="0"/>
      <c r="OE2023" s="0"/>
      <c r="OF2023" s="0"/>
      <c r="OG2023" s="0"/>
      <c r="OH2023" s="0"/>
      <c r="OI2023" s="0"/>
      <c r="OJ2023" s="0"/>
      <c r="OK2023" s="0"/>
      <c r="OL2023" s="0"/>
      <c r="OM2023" s="0"/>
      <c r="ON2023" s="0"/>
      <c r="OO2023" s="0"/>
      <c r="OP2023" s="0"/>
      <c r="OQ2023" s="0"/>
      <c r="OR2023" s="0"/>
      <c r="OS2023" s="0"/>
      <c r="OT2023" s="0"/>
      <c r="OU2023" s="0"/>
      <c r="OV2023" s="0"/>
      <c r="OW2023" s="0"/>
      <c r="OX2023" s="0"/>
      <c r="OY2023" s="0"/>
      <c r="OZ2023" s="0"/>
      <c r="PA2023" s="0"/>
      <c r="PB2023" s="0"/>
      <c r="PC2023" s="0"/>
      <c r="PD2023" s="0"/>
      <c r="PE2023" s="0"/>
      <c r="PF2023" s="0"/>
      <c r="PG2023" s="0"/>
      <c r="PH2023" s="0"/>
      <c r="PI2023" s="0"/>
      <c r="PJ2023" s="0"/>
      <c r="PK2023" s="0"/>
      <c r="PL2023" s="0"/>
      <c r="PM2023" s="0"/>
      <c r="PN2023" s="0"/>
      <c r="PO2023" s="0"/>
      <c r="PP2023" s="0"/>
      <c r="PQ2023" s="0"/>
      <c r="PR2023" s="0"/>
      <c r="PS2023" s="0"/>
      <c r="PT2023" s="0"/>
      <c r="PU2023" s="0"/>
      <c r="PV2023" s="0"/>
      <c r="PW2023" s="0"/>
      <c r="PX2023" s="0"/>
      <c r="PY2023" s="0"/>
      <c r="PZ2023" s="0"/>
      <c r="QA2023" s="0"/>
      <c r="QB2023" s="0"/>
      <c r="QC2023" s="0"/>
      <c r="QD2023" s="0"/>
      <c r="QE2023" s="0"/>
      <c r="QF2023" s="0"/>
      <c r="QG2023" s="0"/>
      <c r="QH2023" s="0"/>
      <c r="QI2023" s="0"/>
      <c r="QJ2023" s="0"/>
      <c r="QK2023" s="0"/>
      <c r="QL2023" s="0"/>
      <c r="QM2023" s="0"/>
      <c r="QN2023" s="0"/>
      <c r="QO2023" s="0"/>
      <c r="QP2023" s="0"/>
      <c r="QQ2023" s="0"/>
      <c r="QR2023" s="0"/>
      <c r="QS2023" s="0"/>
      <c r="QT2023" s="0"/>
      <c r="QU2023" s="0"/>
      <c r="QV2023" s="0"/>
      <c r="QW2023" s="0"/>
      <c r="QX2023" s="0"/>
      <c r="QY2023" s="0"/>
      <c r="QZ2023" s="0"/>
      <c r="RA2023" s="0"/>
      <c r="RB2023" s="0"/>
      <c r="RC2023" s="0"/>
      <c r="RD2023" s="0"/>
      <c r="RE2023" s="0"/>
      <c r="RF2023" s="0"/>
      <c r="RG2023" s="0"/>
      <c r="RH2023" s="0"/>
      <c r="RI2023" s="0"/>
      <c r="RJ2023" s="0"/>
      <c r="RK2023" s="0"/>
      <c r="RL2023" s="0"/>
      <c r="RM2023" s="0"/>
      <c r="RN2023" s="0"/>
      <c r="RO2023" s="0"/>
      <c r="RP2023" s="0"/>
      <c r="RQ2023" s="0"/>
      <c r="RR2023" s="0"/>
      <c r="RS2023" s="0"/>
      <c r="RT2023" s="0"/>
      <c r="RU2023" s="0"/>
      <c r="RV2023" s="0"/>
      <c r="RW2023" s="0"/>
      <c r="RX2023" s="0"/>
      <c r="RY2023" s="0"/>
      <c r="RZ2023" s="0"/>
      <c r="SA2023" s="0"/>
      <c r="SB2023" s="0"/>
      <c r="SC2023" s="0"/>
      <c r="SD2023" s="0"/>
      <c r="SE2023" s="0"/>
      <c r="SF2023" s="0"/>
      <c r="SG2023" s="0"/>
      <c r="SH2023" s="0"/>
      <c r="SI2023" s="0"/>
      <c r="SJ2023" s="0"/>
      <c r="SK2023" s="0"/>
      <c r="SL2023" s="0"/>
      <c r="SM2023" s="0"/>
      <c r="SN2023" s="0"/>
      <c r="SO2023" s="0"/>
      <c r="SP2023" s="0"/>
      <c r="SQ2023" s="0"/>
      <c r="SR2023" s="0"/>
      <c r="SS2023" s="0"/>
      <c r="ST2023" s="0"/>
      <c r="SU2023" s="0"/>
      <c r="SV2023" s="0"/>
      <c r="SW2023" s="0"/>
      <c r="SX2023" s="0"/>
      <c r="SY2023" s="0"/>
      <c r="SZ2023" s="0"/>
      <c r="TA2023" s="0"/>
      <c r="TB2023" s="0"/>
      <c r="TC2023" s="0"/>
      <c r="TD2023" s="0"/>
      <c r="TE2023" s="0"/>
      <c r="TF2023" s="0"/>
      <c r="TG2023" s="0"/>
      <c r="TH2023" s="0"/>
      <c r="TI2023" s="0"/>
      <c r="TJ2023" s="0"/>
      <c r="TK2023" s="0"/>
      <c r="TL2023" s="0"/>
      <c r="TM2023" s="0"/>
      <c r="TN2023" s="0"/>
      <c r="TO2023" s="0"/>
      <c r="TP2023" s="0"/>
      <c r="TQ2023" s="0"/>
      <c r="TR2023" s="0"/>
      <c r="TS2023" s="0"/>
      <c r="TT2023" s="0"/>
      <c r="TU2023" s="0"/>
      <c r="TV2023" s="0"/>
      <c r="TW2023" s="0"/>
      <c r="TX2023" s="0"/>
      <c r="TY2023" s="0"/>
      <c r="TZ2023" s="0"/>
      <c r="UA2023" s="0"/>
      <c r="UB2023" s="0"/>
      <c r="UC2023" s="0"/>
      <c r="UD2023" s="0"/>
      <c r="UE2023" s="0"/>
      <c r="UF2023" s="0"/>
      <c r="UG2023" s="0"/>
      <c r="UH2023" s="0"/>
      <c r="UI2023" s="0"/>
      <c r="UJ2023" s="0"/>
      <c r="UK2023" s="0"/>
      <c r="UL2023" s="0"/>
      <c r="UM2023" s="0"/>
      <c r="UN2023" s="0"/>
      <c r="UO2023" s="0"/>
      <c r="UP2023" s="0"/>
      <c r="UQ2023" s="0"/>
      <c r="UR2023" s="0"/>
      <c r="US2023" s="0"/>
      <c r="UT2023" s="0"/>
      <c r="UU2023" s="0"/>
      <c r="UV2023" s="0"/>
      <c r="UW2023" s="0"/>
      <c r="UX2023" s="0"/>
      <c r="UY2023" s="0"/>
      <c r="UZ2023" s="0"/>
      <c r="VA2023" s="0"/>
      <c r="VB2023" s="0"/>
      <c r="VC2023" s="0"/>
      <c r="VD2023" s="0"/>
      <c r="VE2023" s="0"/>
      <c r="VF2023" s="0"/>
      <c r="VG2023" s="0"/>
      <c r="VH2023" s="0"/>
      <c r="VI2023" s="0"/>
      <c r="VJ2023" s="0"/>
      <c r="VK2023" s="0"/>
      <c r="VL2023" s="0"/>
      <c r="VM2023" s="0"/>
      <c r="VN2023" s="0"/>
      <c r="VO2023" s="0"/>
      <c r="VP2023" s="0"/>
      <c r="VQ2023" s="0"/>
      <c r="VR2023" s="0"/>
      <c r="VS2023" s="0"/>
      <c r="VT2023" s="0"/>
      <c r="VU2023" s="0"/>
      <c r="VV2023" s="0"/>
      <c r="VW2023" s="0"/>
      <c r="VX2023" s="0"/>
      <c r="VY2023" s="0"/>
      <c r="VZ2023" s="0"/>
      <c r="WA2023" s="0"/>
      <c r="WB2023" s="0"/>
      <c r="WC2023" s="0"/>
      <c r="WD2023" s="0"/>
      <c r="WE2023" s="0"/>
      <c r="WF2023" s="0"/>
      <c r="WG2023" s="0"/>
      <c r="WH2023" s="0"/>
      <c r="WI2023" s="0"/>
      <c r="WJ2023" s="0"/>
      <c r="WK2023" s="0"/>
      <c r="WL2023" s="0"/>
      <c r="WM2023" s="0"/>
      <c r="WN2023" s="0"/>
      <c r="WO2023" s="0"/>
      <c r="WP2023" s="0"/>
      <c r="WQ2023" s="0"/>
      <c r="WR2023" s="0"/>
      <c r="WS2023" s="0"/>
      <c r="WT2023" s="0"/>
      <c r="WU2023" s="0"/>
      <c r="WV2023" s="0"/>
      <c r="WW2023" s="0"/>
      <c r="WX2023" s="0"/>
      <c r="WY2023" s="0"/>
      <c r="WZ2023" s="0"/>
      <c r="XA2023" s="0"/>
      <c r="XB2023" s="0"/>
      <c r="XC2023" s="0"/>
      <c r="XD2023" s="0"/>
      <c r="XE2023" s="0"/>
      <c r="XF2023" s="0"/>
      <c r="XG2023" s="0"/>
      <c r="XH2023" s="0"/>
      <c r="XI2023" s="0"/>
      <c r="XJ2023" s="0"/>
      <c r="XK2023" s="0"/>
      <c r="XL2023" s="0"/>
      <c r="XM2023" s="0"/>
      <c r="XN2023" s="0"/>
      <c r="XO2023" s="0"/>
      <c r="XP2023" s="0"/>
      <c r="XQ2023" s="0"/>
      <c r="XR2023" s="0"/>
      <c r="XS2023" s="0"/>
      <c r="XT2023" s="0"/>
      <c r="XU2023" s="0"/>
      <c r="XV2023" s="0"/>
      <c r="XW2023" s="0"/>
      <c r="XX2023" s="0"/>
      <c r="XY2023" s="0"/>
      <c r="XZ2023" s="0"/>
      <c r="YA2023" s="0"/>
      <c r="YB2023" s="0"/>
      <c r="YC2023" s="0"/>
      <c r="YD2023" s="0"/>
      <c r="YE2023" s="0"/>
      <c r="YF2023" s="0"/>
      <c r="YG2023" s="0"/>
      <c r="YH2023" s="0"/>
      <c r="YI2023" s="0"/>
      <c r="YJ2023" s="0"/>
      <c r="YK2023" s="0"/>
      <c r="YL2023" s="0"/>
      <c r="YM2023" s="0"/>
      <c r="YN2023" s="0"/>
      <c r="YO2023" s="0"/>
      <c r="YP2023" s="0"/>
      <c r="YQ2023" s="0"/>
      <c r="YR2023" s="0"/>
      <c r="YS2023" s="0"/>
      <c r="YT2023" s="0"/>
      <c r="YU2023" s="0"/>
      <c r="YV2023" s="0"/>
      <c r="YW2023" s="0"/>
      <c r="YX2023" s="0"/>
      <c r="YY2023" s="0"/>
      <c r="YZ2023" s="0"/>
      <c r="ZA2023" s="0"/>
      <c r="ZB2023" s="0"/>
      <c r="ZC2023" s="0"/>
      <c r="ZD2023" s="0"/>
      <c r="ZE2023" s="0"/>
      <c r="ZF2023" s="0"/>
      <c r="ZG2023" s="0"/>
      <c r="ZH2023" s="0"/>
      <c r="ZI2023" s="0"/>
      <c r="ZJ2023" s="0"/>
      <c r="ZK2023" s="0"/>
      <c r="ZL2023" s="0"/>
      <c r="ZM2023" s="0"/>
      <c r="ZN2023" s="0"/>
      <c r="ZO2023" s="0"/>
      <c r="ZP2023" s="0"/>
      <c r="ZQ2023" s="0"/>
      <c r="ZR2023" s="0"/>
      <c r="ZS2023" s="0"/>
      <c r="ZT2023" s="0"/>
      <c r="ZU2023" s="0"/>
      <c r="ZV2023" s="0"/>
      <c r="ZW2023" s="0"/>
      <c r="ZX2023" s="0"/>
      <c r="ZY2023" s="0"/>
      <c r="ZZ2023" s="0"/>
      <c r="AAA2023" s="0"/>
      <c r="AAB2023" s="0"/>
      <c r="AAC2023" s="0"/>
      <c r="AAD2023" s="0"/>
      <c r="AAE2023" s="0"/>
      <c r="AAF2023" s="0"/>
      <c r="AAG2023" s="0"/>
      <c r="AAH2023" s="0"/>
      <c r="AAI2023" s="0"/>
      <c r="AAJ2023" s="0"/>
      <c r="AAK2023" s="0"/>
      <c r="AAL2023" s="0"/>
      <c r="AAM2023" s="0"/>
      <c r="AAN2023" s="0"/>
      <c r="AAO2023" s="0"/>
      <c r="AAP2023" s="0"/>
      <c r="AAQ2023" s="0"/>
      <c r="AAR2023" s="0"/>
      <c r="AAS2023" s="0"/>
      <c r="AAT2023" s="0"/>
      <c r="AAU2023" s="0"/>
      <c r="AAV2023" s="0"/>
      <c r="AAW2023" s="0"/>
      <c r="AAX2023" s="0"/>
      <c r="AAY2023" s="0"/>
      <c r="AAZ2023" s="0"/>
      <c r="ABA2023" s="0"/>
      <c r="ABB2023" s="0"/>
      <c r="ABC2023" s="0"/>
      <c r="ABD2023" s="0"/>
      <c r="ABE2023" s="0"/>
      <c r="ABF2023" s="0"/>
      <c r="ABG2023" s="0"/>
      <c r="ABH2023" s="0"/>
      <c r="ABI2023" s="0"/>
      <c r="ABJ2023" s="0"/>
      <c r="ABK2023" s="0"/>
      <c r="ABL2023" s="0"/>
      <c r="ABM2023" s="0"/>
      <c r="ABN2023" s="0"/>
      <c r="ABO2023" s="0"/>
      <c r="ABP2023" s="0"/>
      <c r="ABQ2023" s="0"/>
      <c r="ABR2023" s="0"/>
      <c r="ABS2023" s="0"/>
      <c r="ABT2023" s="0"/>
      <c r="ABU2023" s="0"/>
      <c r="ABV2023" s="0"/>
      <c r="ABW2023" s="0"/>
      <c r="ABX2023" s="0"/>
      <c r="ABY2023" s="0"/>
      <c r="ABZ2023" s="0"/>
      <c r="ACA2023" s="0"/>
      <c r="ACB2023" s="0"/>
      <c r="ACC2023" s="0"/>
      <c r="ACD2023" s="0"/>
      <c r="ACE2023" s="0"/>
      <c r="ACF2023" s="0"/>
      <c r="ACG2023" s="0"/>
      <c r="ACH2023" s="0"/>
      <c r="ACI2023" s="0"/>
      <c r="ACJ2023" s="0"/>
      <c r="ACK2023" s="0"/>
      <c r="ACL2023" s="0"/>
      <c r="ACM2023" s="0"/>
      <c r="ACN2023" s="0"/>
      <c r="ACO2023" s="0"/>
      <c r="ACP2023" s="0"/>
      <c r="ACQ2023" s="0"/>
      <c r="ACR2023" s="0"/>
      <c r="ACS2023" s="0"/>
      <c r="ACT2023" s="0"/>
      <c r="ACU2023" s="0"/>
      <c r="ACV2023" s="0"/>
      <c r="ACW2023" s="0"/>
      <c r="ACX2023" s="0"/>
      <c r="ACY2023" s="0"/>
      <c r="ACZ2023" s="0"/>
      <c r="ADA2023" s="0"/>
      <c r="ADB2023" s="0"/>
      <c r="ADC2023" s="0"/>
      <c r="ADD2023" s="0"/>
      <c r="ADE2023" s="0"/>
      <c r="ADF2023" s="0"/>
      <c r="ADG2023" s="0"/>
      <c r="ADH2023" s="0"/>
      <c r="ADI2023" s="0"/>
      <c r="ADJ2023" s="0"/>
      <c r="ADK2023" s="0"/>
      <c r="ADL2023" s="0"/>
      <c r="ADM2023" s="0"/>
      <c r="ADN2023" s="0"/>
      <c r="ADO2023" s="0"/>
      <c r="ADP2023" s="0"/>
      <c r="ADQ2023" s="0"/>
      <c r="ADR2023" s="0"/>
      <c r="ADS2023" s="0"/>
      <c r="ADT2023" s="0"/>
      <c r="ADU2023" s="0"/>
      <c r="ADV2023" s="0"/>
      <c r="ADW2023" s="0"/>
      <c r="ADX2023" s="0"/>
      <c r="ADY2023" s="0"/>
      <c r="ADZ2023" s="0"/>
      <c r="AEA2023" s="0"/>
      <c r="AEB2023" s="0"/>
      <c r="AEC2023" s="0"/>
      <c r="AED2023" s="0"/>
      <c r="AEE2023" s="0"/>
      <c r="AEF2023" s="0"/>
      <c r="AEG2023" s="0"/>
      <c r="AEH2023" s="0"/>
      <c r="AEI2023" s="0"/>
      <c r="AEJ2023" s="0"/>
      <c r="AEK2023" s="0"/>
      <c r="AEL2023" s="0"/>
      <c r="AEM2023" s="0"/>
      <c r="AEN2023" s="0"/>
      <c r="AEO2023" s="0"/>
      <c r="AEP2023" s="0"/>
      <c r="AEQ2023" s="0"/>
      <c r="AER2023" s="0"/>
      <c r="AES2023" s="0"/>
      <c r="AET2023" s="0"/>
      <c r="AEU2023" s="0"/>
      <c r="AEV2023" s="0"/>
      <c r="AEW2023" s="0"/>
      <c r="AEX2023" s="0"/>
      <c r="AEY2023" s="0"/>
      <c r="AEZ2023" s="0"/>
      <c r="AFA2023" s="0"/>
      <c r="AFB2023" s="0"/>
      <c r="AFC2023" s="0"/>
      <c r="AFD2023" s="0"/>
      <c r="AFE2023" s="0"/>
      <c r="AFF2023" s="0"/>
      <c r="AFG2023" s="0"/>
      <c r="AFH2023" s="0"/>
      <c r="AFI2023" s="0"/>
      <c r="AFJ2023" s="0"/>
      <c r="AFK2023" s="0"/>
      <c r="AFL2023" s="0"/>
      <c r="AFM2023" s="0"/>
      <c r="AFN2023" s="0"/>
      <c r="AFO2023" s="0"/>
      <c r="AFP2023" s="0"/>
      <c r="AFQ2023" s="0"/>
      <c r="AFR2023" s="0"/>
      <c r="AFS2023" s="0"/>
      <c r="AFT2023" s="0"/>
      <c r="AFU2023" s="0"/>
      <c r="AFV2023" s="0"/>
      <c r="AFW2023" s="0"/>
      <c r="AFX2023" s="0"/>
      <c r="AFY2023" s="0"/>
      <c r="AFZ2023" s="0"/>
      <c r="AGA2023" s="0"/>
      <c r="AGB2023" s="0"/>
      <c r="AGC2023" s="0"/>
      <c r="AGD2023" s="0"/>
      <c r="AGE2023" s="0"/>
      <c r="AGF2023" s="0"/>
      <c r="AGG2023" s="0"/>
      <c r="AGH2023" s="0"/>
      <c r="AGI2023" s="0"/>
      <c r="AGJ2023" s="0"/>
      <c r="AGK2023" s="0"/>
      <c r="AGL2023" s="0"/>
      <c r="AGM2023" s="0"/>
      <c r="AGN2023" s="0"/>
      <c r="AGO2023" s="0"/>
      <c r="AGP2023" s="0"/>
      <c r="AGQ2023" s="0"/>
      <c r="AGR2023" s="0"/>
      <c r="AGS2023" s="0"/>
      <c r="AGT2023" s="0"/>
      <c r="AGU2023" s="0"/>
      <c r="AGV2023" s="0"/>
      <c r="AGW2023" s="0"/>
      <c r="AGX2023" s="0"/>
      <c r="AGY2023" s="0"/>
      <c r="AGZ2023" s="0"/>
      <c r="AHA2023" s="0"/>
      <c r="AHB2023" s="0"/>
      <c r="AHC2023" s="0"/>
      <c r="AHD2023" s="0"/>
      <c r="AHE2023" s="0"/>
      <c r="AHF2023" s="0"/>
      <c r="AHG2023" s="0"/>
      <c r="AHH2023" s="0"/>
      <c r="AHI2023" s="0"/>
      <c r="AHJ2023" s="0"/>
      <c r="AHK2023" s="0"/>
      <c r="AHL2023" s="0"/>
      <c r="AHM2023" s="0"/>
      <c r="AHN2023" s="0"/>
      <c r="AHO2023" s="0"/>
      <c r="AHP2023" s="0"/>
      <c r="AHQ2023" s="0"/>
      <c r="AHR2023" s="0"/>
      <c r="AHS2023" s="0"/>
      <c r="AHT2023" s="0"/>
      <c r="AHU2023" s="0"/>
      <c r="AHV2023" s="0"/>
      <c r="AHW2023" s="0"/>
      <c r="AHX2023" s="0"/>
      <c r="AHY2023" s="0"/>
      <c r="AHZ2023" s="0"/>
      <c r="AIA2023" s="0"/>
      <c r="AIB2023" s="0"/>
      <c r="AIC2023" s="0"/>
      <c r="AID2023" s="0"/>
      <c r="AIE2023" s="0"/>
      <c r="AIF2023" s="0"/>
      <c r="AIG2023" s="0"/>
      <c r="AIH2023" s="0"/>
      <c r="AII2023" s="0"/>
      <c r="AIJ2023" s="0"/>
      <c r="AIK2023" s="0"/>
      <c r="AIL2023" s="0"/>
      <c r="AIM2023" s="0"/>
      <c r="AIN2023" s="0"/>
      <c r="AIO2023" s="0"/>
      <c r="AIP2023" s="0"/>
      <c r="AIQ2023" s="0"/>
      <c r="AIR2023" s="0"/>
      <c r="AIS2023" s="0"/>
      <c r="AIT2023" s="0"/>
      <c r="AIU2023" s="0"/>
      <c r="AIV2023" s="0"/>
      <c r="AIW2023" s="0"/>
      <c r="AIX2023" s="0"/>
      <c r="AIY2023" s="0"/>
      <c r="AIZ2023" s="0"/>
      <c r="AJA2023" s="0"/>
      <c r="AJB2023" s="0"/>
      <c r="AJC2023" s="0"/>
      <c r="AJD2023" s="0"/>
      <c r="AJE2023" s="0"/>
      <c r="AJF2023" s="0"/>
      <c r="AJG2023" s="0"/>
      <c r="AJH2023" s="0"/>
      <c r="AJI2023" s="0"/>
      <c r="AJJ2023" s="0"/>
      <c r="AJK2023" s="0"/>
      <c r="AJL2023" s="0"/>
      <c r="AJM2023" s="0"/>
      <c r="AJN2023" s="0"/>
      <c r="AJO2023" s="0"/>
      <c r="AJP2023" s="0"/>
      <c r="AJQ2023" s="0"/>
      <c r="AJR2023" s="0"/>
      <c r="AJS2023" s="0"/>
      <c r="AJT2023" s="0"/>
      <c r="AJU2023" s="0"/>
      <c r="AJV2023" s="0"/>
      <c r="AJW2023" s="0"/>
      <c r="AJX2023" s="0"/>
      <c r="AJY2023" s="0"/>
      <c r="AJZ2023" s="0"/>
      <c r="AKA2023" s="0"/>
      <c r="AKB2023" s="0"/>
      <c r="AKC2023" s="0"/>
      <c r="AKD2023" s="0"/>
      <c r="AKE2023" s="0"/>
      <c r="AKF2023" s="0"/>
      <c r="AKG2023" s="0"/>
      <c r="AKH2023" s="0"/>
      <c r="AKI2023" s="0"/>
      <c r="AKJ2023" s="0"/>
      <c r="AKK2023" s="0"/>
      <c r="AKL2023" s="0"/>
      <c r="AKM2023" s="0"/>
      <c r="AKN2023" s="0"/>
      <c r="AKO2023" s="0"/>
      <c r="AKP2023" s="0"/>
      <c r="AKQ2023" s="0"/>
      <c r="AKR2023" s="0"/>
      <c r="AKS2023" s="0"/>
      <c r="AKT2023" s="0"/>
      <c r="AKU2023" s="0"/>
      <c r="AKV2023" s="0"/>
      <c r="AKW2023" s="0"/>
      <c r="AKX2023" s="0"/>
      <c r="AKY2023" s="0"/>
      <c r="AKZ2023" s="0"/>
      <c r="ALA2023" s="0"/>
      <c r="ALB2023" s="0"/>
      <c r="ALC2023" s="0"/>
      <c r="ALD2023" s="0"/>
      <c r="ALE2023" s="0"/>
      <c r="ALF2023" s="0"/>
      <c r="ALG2023" s="0"/>
      <c r="ALH2023" s="0"/>
      <c r="ALI2023" s="0"/>
      <c r="ALJ2023" s="0"/>
      <c r="ALK2023" s="0"/>
      <c r="ALL2023" s="0"/>
      <c r="ALM2023" s="0"/>
      <c r="ALN2023" s="0"/>
      <c r="ALO2023" s="0"/>
      <c r="ALP2023" s="0"/>
      <c r="ALQ2023" s="0"/>
      <c r="ALR2023" s="0"/>
      <c r="ALS2023" s="0"/>
      <c r="ALT2023" s="0"/>
      <c r="ALU2023" s="0"/>
      <c r="ALV2023" s="0"/>
      <c r="ALW2023" s="0"/>
      <c r="ALX2023" s="0"/>
      <c r="ALY2023" s="0"/>
      <c r="ALZ2023" s="0"/>
      <c r="AMA2023" s="0"/>
      <c r="AMB2023" s="0"/>
      <c r="AMC2023" s="0"/>
      <c r="AMD2023" s="0"/>
      <c r="AME2023" s="0"/>
      <c r="AMF2023" s="0"/>
      <c r="AMG2023" s="0"/>
      <c r="AMH2023" s="0"/>
      <c r="AMI2023" s="0"/>
      <c r="AMJ2023" s="0"/>
    </row>
    <row r="2024" customFormat="false" ht="15" hidden="false" customHeight="true" outlineLevel="0" collapsed="false">
      <c r="A2024" s="1" t="n">
        <v>2021</v>
      </c>
      <c r="B2024" s="1" t="s">
        <v>12231</v>
      </c>
      <c r="C2024" s="1" t="s">
        <v>12419</v>
      </c>
      <c r="D2024" s="1" t="s">
        <v>12420</v>
      </c>
      <c r="E2024" s="1" t="s">
        <v>12421</v>
      </c>
      <c r="F2024" s="2" t="s">
        <v>12422</v>
      </c>
      <c r="G2024" s="1" t="s">
        <v>12423</v>
      </c>
      <c r="H2024" s="1" t="s">
        <v>12424</v>
      </c>
      <c r="I2024" s="1" t="s">
        <v>12425</v>
      </c>
      <c r="J2024" s="1" t="s">
        <v>12426</v>
      </c>
      <c r="K2024" s="4" t="s">
        <v>107</v>
      </c>
      <c r="L2024" s="4" t="s">
        <v>108</v>
      </c>
      <c r="M2024" s="4" t="s">
        <v>109</v>
      </c>
      <c r="N2024" s="0"/>
      <c r="O2024" s="0"/>
      <c r="P2024" s="0"/>
      <c r="Q2024" s="0"/>
      <c r="R2024" s="0"/>
      <c r="S2024" s="4" t="s">
        <v>110</v>
      </c>
      <c r="T2024" s="0"/>
      <c r="U2024" s="0"/>
      <c r="V2024" s="0"/>
      <c r="W2024" s="0"/>
      <c r="X2024" s="0"/>
      <c r="Y2024" s="0"/>
      <c r="Z2024" s="0"/>
      <c r="AA2024" s="0"/>
      <c r="AB2024" s="0"/>
      <c r="AC2024" s="4" t="s">
        <v>110</v>
      </c>
      <c r="AD2024" s="4" t="s">
        <v>110</v>
      </c>
      <c r="AE2024" s="4" t="s">
        <v>110</v>
      </c>
      <c r="AF2024" s="0"/>
      <c r="AG2024" s="0"/>
      <c r="AH2024" s="0"/>
      <c r="AI2024" s="0"/>
      <c r="AJ2024" s="0"/>
      <c r="AK2024" s="0"/>
      <c r="AL2024" s="4" t="s">
        <v>110</v>
      </c>
      <c r="AM2024" s="4" t="s">
        <v>110</v>
      </c>
      <c r="AN2024" s="4" t="s">
        <v>110</v>
      </c>
      <c r="AO2024" s="0"/>
      <c r="AP2024" s="0"/>
      <c r="AQ2024" s="0"/>
      <c r="AR2024" s="0"/>
      <c r="AS2024" s="0"/>
      <c r="AT2024" s="0"/>
      <c r="AU2024" s="4" t="s">
        <v>110</v>
      </c>
      <c r="AV2024" s="4" t="s">
        <v>110</v>
      </c>
      <c r="AW2024" s="4" t="s">
        <v>110</v>
      </c>
      <c r="AX2024" s="0"/>
      <c r="AY2024" s="0"/>
      <c r="AZ2024" s="1"/>
      <c r="BA2024" s="1"/>
      <c r="BB2024" s="4"/>
      <c r="BC2024" s="4"/>
      <c r="BD2024" s="4"/>
      <c r="BE2024" s="0"/>
      <c r="BF2024" s="0"/>
      <c r="BG2024" s="0"/>
      <c r="BH2024" s="0"/>
      <c r="BI2024" s="0"/>
      <c r="BJ2024" s="4" t="s">
        <v>326</v>
      </c>
      <c r="BK2024" s="4"/>
      <c r="BL2024" s="4"/>
      <c r="BM2024" s="4"/>
      <c r="BN2024" s="4"/>
      <c r="BO2024" s="0"/>
      <c r="BP2024" s="0"/>
      <c r="BQ2024" s="0"/>
      <c r="BR2024" s="1" t="s">
        <v>2835</v>
      </c>
      <c r="BS2024" s="0"/>
      <c r="BT2024" s="0"/>
      <c r="BU2024" s="0"/>
      <c r="BV2024" s="0"/>
      <c r="BW2024" s="0"/>
      <c r="BX2024" s="0"/>
      <c r="BY2024" s="0"/>
      <c r="BZ2024" s="0"/>
      <c r="CA2024" s="0"/>
      <c r="CB2024" s="0"/>
      <c r="CC2024" s="0"/>
      <c r="CD2024" s="0"/>
      <c r="CE2024" s="0"/>
      <c r="CF2024" s="0"/>
      <c r="CG2024" s="0"/>
      <c r="CH2024" s="0"/>
      <c r="CI2024" s="0"/>
      <c r="CJ2024" s="0"/>
      <c r="CK2024" s="0"/>
      <c r="CL2024" s="0"/>
      <c r="CM2024" s="0"/>
      <c r="CN2024" s="0"/>
      <c r="CO2024" s="0"/>
      <c r="CP2024" s="0"/>
      <c r="CQ2024" s="0"/>
      <c r="CR2024" s="0"/>
      <c r="CS2024" s="0"/>
      <c r="CT2024" s="0"/>
      <c r="CU2024" s="0"/>
      <c r="CV2024" s="0"/>
      <c r="CW2024" s="0"/>
      <c r="CX2024" s="0"/>
      <c r="CY2024" s="0"/>
      <c r="CZ2024" s="0"/>
      <c r="DA2024" s="0"/>
      <c r="DB2024" s="0"/>
      <c r="DC2024" s="0"/>
      <c r="DD2024" s="0"/>
      <c r="DE2024" s="0"/>
      <c r="DF2024" s="0"/>
      <c r="DG2024" s="0"/>
      <c r="DH2024" s="0"/>
      <c r="DI2024" s="0"/>
      <c r="DJ2024" s="0"/>
      <c r="DK2024" s="0"/>
      <c r="DL2024" s="0"/>
      <c r="DM2024" s="0"/>
      <c r="DN2024" s="0"/>
      <c r="DO2024" s="0"/>
      <c r="DP2024" s="0"/>
      <c r="DQ2024" s="0"/>
      <c r="DR2024" s="0"/>
      <c r="DS2024" s="0"/>
      <c r="DT2024" s="0"/>
      <c r="DU2024" s="0"/>
      <c r="DV2024" s="0"/>
      <c r="DW2024" s="0"/>
      <c r="DX2024" s="0"/>
      <c r="DY2024" s="0"/>
      <c r="DZ2024" s="0"/>
      <c r="EA2024" s="0"/>
      <c r="EB2024" s="0"/>
      <c r="EC2024" s="0"/>
      <c r="ED2024" s="0"/>
      <c r="EE2024" s="0"/>
      <c r="EF2024" s="0"/>
      <c r="EG2024" s="0"/>
      <c r="EH2024" s="0"/>
      <c r="EI2024" s="0"/>
      <c r="EJ2024" s="0"/>
      <c r="EK2024" s="0"/>
      <c r="EL2024" s="0"/>
      <c r="EM2024" s="0"/>
      <c r="EN2024" s="0"/>
      <c r="EO2024" s="0"/>
      <c r="EP2024" s="0"/>
      <c r="EQ2024" s="0"/>
      <c r="ER2024" s="0"/>
      <c r="ES2024" s="0"/>
      <c r="ET2024" s="0"/>
      <c r="EU2024" s="0"/>
      <c r="EV2024" s="0"/>
      <c r="EW2024" s="0"/>
      <c r="EX2024" s="0"/>
      <c r="EY2024" s="0"/>
      <c r="EZ2024" s="0"/>
      <c r="FA2024" s="0"/>
      <c r="FB2024" s="0"/>
      <c r="FC2024" s="0"/>
      <c r="FD2024" s="0"/>
      <c r="FE2024" s="0"/>
      <c r="FF2024" s="0"/>
      <c r="FG2024" s="0"/>
      <c r="FH2024" s="0"/>
      <c r="FI2024" s="0"/>
      <c r="FJ2024" s="0"/>
      <c r="FK2024" s="0"/>
      <c r="FL2024" s="0"/>
      <c r="FM2024" s="0"/>
      <c r="FN2024" s="0"/>
      <c r="FO2024" s="0"/>
      <c r="FP2024" s="0"/>
      <c r="FQ2024" s="0"/>
      <c r="FR2024" s="0"/>
      <c r="FS2024" s="0"/>
      <c r="FT2024" s="0"/>
      <c r="FU2024" s="0"/>
      <c r="FV2024" s="0"/>
      <c r="FW2024" s="0"/>
      <c r="FX2024" s="0"/>
      <c r="FY2024" s="0"/>
      <c r="FZ2024" s="0"/>
      <c r="GA2024" s="0"/>
      <c r="GB2024" s="0"/>
      <c r="GC2024" s="0"/>
      <c r="GD2024" s="0"/>
      <c r="GE2024" s="0"/>
      <c r="GF2024" s="0"/>
      <c r="GG2024" s="0"/>
      <c r="GH2024" s="0"/>
      <c r="GI2024" s="0"/>
      <c r="GJ2024" s="0"/>
      <c r="GK2024" s="0"/>
      <c r="GL2024" s="0"/>
      <c r="GM2024" s="0"/>
      <c r="GN2024" s="0"/>
      <c r="GO2024" s="0"/>
      <c r="GP2024" s="0"/>
      <c r="GQ2024" s="0"/>
      <c r="GR2024" s="0"/>
      <c r="GS2024" s="0"/>
      <c r="GT2024" s="0"/>
      <c r="GU2024" s="0"/>
      <c r="GV2024" s="0"/>
      <c r="GW2024" s="0"/>
      <c r="GX2024" s="0"/>
      <c r="GY2024" s="0"/>
      <c r="GZ2024" s="0"/>
      <c r="HA2024" s="0"/>
      <c r="HB2024" s="0"/>
      <c r="HC2024" s="0"/>
      <c r="HD2024" s="0"/>
      <c r="HE2024" s="0"/>
      <c r="HF2024" s="0"/>
      <c r="HG2024" s="0"/>
      <c r="HH2024" s="0"/>
      <c r="HI2024" s="0"/>
      <c r="HJ2024" s="0"/>
      <c r="HK2024" s="0"/>
      <c r="HL2024" s="0"/>
      <c r="HM2024" s="0"/>
      <c r="HN2024" s="0"/>
      <c r="HO2024" s="0"/>
      <c r="HP2024" s="0"/>
      <c r="HQ2024" s="0"/>
      <c r="HR2024" s="0"/>
      <c r="HS2024" s="0"/>
      <c r="HT2024" s="0"/>
      <c r="HU2024" s="0"/>
      <c r="HV2024" s="0"/>
      <c r="HW2024" s="0"/>
      <c r="HX2024" s="0"/>
      <c r="HY2024" s="0"/>
      <c r="HZ2024" s="0"/>
      <c r="IA2024" s="0"/>
      <c r="IB2024" s="0"/>
      <c r="IC2024" s="0"/>
      <c r="ID2024" s="0"/>
      <c r="IE2024" s="0"/>
      <c r="IF2024" s="0"/>
      <c r="IG2024" s="0"/>
      <c r="IH2024" s="0"/>
      <c r="II2024" s="0"/>
      <c r="IJ2024" s="0"/>
      <c r="IK2024" s="0"/>
      <c r="IL2024" s="0"/>
      <c r="IM2024" s="0"/>
      <c r="IN2024" s="0"/>
      <c r="IO2024" s="0"/>
      <c r="IP2024" s="0"/>
      <c r="IQ2024" s="0"/>
      <c r="IR2024" s="0"/>
      <c r="IS2024" s="0"/>
      <c r="IT2024" s="0"/>
      <c r="IU2024" s="0"/>
      <c r="IV2024" s="0"/>
      <c r="IW2024" s="0"/>
      <c r="IX2024" s="0"/>
      <c r="IY2024" s="0"/>
      <c r="IZ2024" s="0"/>
      <c r="JA2024" s="0"/>
      <c r="JB2024" s="0"/>
      <c r="JC2024" s="0"/>
      <c r="JD2024" s="0"/>
      <c r="JE2024" s="0"/>
      <c r="JF2024" s="0"/>
      <c r="JG2024" s="0"/>
      <c r="JH2024" s="0"/>
      <c r="JI2024" s="0"/>
      <c r="JJ2024" s="0"/>
      <c r="JK2024" s="0"/>
      <c r="JL2024" s="0"/>
      <c r="JM2024" s="0"/>
      <c r="JN2024" s="0"/>
      <c r="JO2024" s="0"/>
      <c r="JP2024" s="0"/>
      <c r="JQ2024" s="0"/>
      <c r="JR2024" s="0"/>
      <c r="JS2024" s="0"/>
      <c r="JT2024" s="0"/>
      <c r="JU2024" s="0"/>
      <c r="JV2024" s="0"/>
      <c r="JW2024" s="0"/>
      <c r="JX2024" s="0"/>
      <c r="JY2024" s="0"/>
      <c r="JZ2024" s="0"/>
      <c r="KA2024" s="0"/>
      <c r="KB2024" s="0"/>
      <c r="KC2024" s="0"/>
      <c r="KD2024" s="0"/>
      <c r="KE2024" s="0"/>
      <c r="KF2024" s="0"/>
      <c r="KG2024" s="0"/>
      <c r="KH2024" s="0"/>
      <c r="KI2024" s="0"/>
      <c r="KJ2024" s="0"/>
      <c r="KK2024" s="0"/>
      <c r="KL2024" s="0"/>
      <c r="KM2024" s="0"/>
      <c r="KN2024" s="0"/>
      <c r="KO2024" s="0"/>
      <c r="KP2024" s="0"/>
      <c r="KQ2024" s="0"/>
      <c r="KR2024" s="0"/>
      <c r="KS2024" s="0"/>
      <c r="KT2024" s="0"/>
      <c r="KU2024" s="0"/>
      <c r="KV2024" s="0"/>
      <c r="KW2024" s="0"/>
      <c r="KX2024" s="0"/>
      <c r="KY2024" s="0"/>
      <c r="KZ2024" s="0"/>
      <c r="LA2024" s="0"/>
      <c r="LB2024" s="0"/>
      <c r="LC2024" s="0"/>
      <c r="LD2024" s="0"/>
      <c r="LE2024" s="0"/>
      <c r="LF2024" s="0"/>
      <c r="LG2024" s="0"/>
      <c r="LH2024" s="0"/>
      <c r="LI2024" s="0"/>
      <c r="LJ2024" s="0"/>
      <c r="LK2024" s="0"/>
      <c r="LL2024" s="0"/>
      <c r="LM2024" s="0"/>
      <c r="LN2024" s="0"/>
      <c r="LO2024" s="0"/>
      <c r="LP2024" s="0"/>
      <c r="LQ2024" s="0"/>
      <c r="LR2024" s="0"/>
      <c r="LS2024" s="0"/>
      <c r="LT2024" s="0"/>
      <c r="LU2024" s="0"/>
      <c r="LV2024" s="0"/>
      <c r="LW2024" s="0"/>
      <c r="LX2024" s="0"/>
      <c r="LY2024" s="0"/>
      <c r="LZ2024" s="0"/>
      <c r="MA2024" s="0"/>
      <c r="MB2024" s="0"/>
      <c r="MC2024" s="0"/>
      <c r="MD2024" s="0"/>
      <c r="ME2024" s="0"/>
      <c r="MF2024" s="0"/>
      <c r="MG2024" s="0"/>
      <c r="MH2024" s="0"/>
      <c r="MI2024" s="0"/>
      <c r="MJ2024" s="0"/>
      <c r="MK2024" s="0"/>
      <c r="ML2024" s="0"/>
      <c r="MM2024" s="0"/>
      <c r="MN2024" s="0"/>
      <c r="MO2024" s="0"/>
      <c r="MP2024" s="0"/>
      <c r="MQ2024" s="0"/>
      <c r="MR2024" s="0"/>
      <c r="MS2024" s="0"/>
      <c r="MT2024" s="0"/>
      <c r="MU2024" s="0"/>
      <c r="MV2024" s="0"/>
      <c r="MW2024" s="0"/>
      <c r="MX2024" s="0"/>
      <c r="MY2024" s="0"/>
      <c r="MZ2024" s="0"/>
      <c r="NA2024" s="0"/>
      <c r="NB2024" s="0"/>
      <c r="NC2024" s="0"/>
      <c r="ND2024" s="0"/>
      <c r="NE2024" s="0"/>
      <c r="NF2024" s="0"/>
      <c r="NG2024" s="0"/>
      <c r="NH2024" s="0"/>
      <c r="NI2024" s="0"/>
      <c r="NJ2024" s="0"/>
      <c r="NK2024" s="0"/>
      <c r="NL2024" s="0"/>
      <c r="NM2024" s="0"/>
      <c r="NN2024" s="0"/>
      <c r="NO2024" s="0"/>
      <c r="NP2024" s="0"/>
      <c r="NQ2024" s="0"/>
      <c r="NR2024" s="0"/>
      <c r="NS2024" s="0"/>
      <c r="NT2024" s="0"/>
      <c r="NU2024" s="0"/>
      <c r="NV2024" s="0"/>
      <c r="NW2024" s="0"/>
      <c r="NX2024" s="0"/>
      <c r="NY2024" s="0"/>
      <c r="NZ2024" s="0"/>
      <c r="OA2024" s="0"/>
      <c r="OB2024" s="0"/>
      <c r="OC2024" s="0"/>
      <c r="OD2024" s="0"/>
      <c r="OE2024" s="0"/>
      <c r="OF2024" s="0"/>
      <c r="OG2024" s="0"/>
      <c r="OH2024" s="0"/>
      <c r="OI2024" s="0"/>
      <c r="OJ2024" s="0"/>
      <c r="OK2024" s="0"/>
      <c r="OL2024" s="0"/>
      <c r="OM2024" s="0"/>
      <c r="ON2024" s="0"/>
      <c r="OO2024" s="0"/>
      <c r="OP2024" s="0"/>
      <c r="OQ2024" s="0"/>
      <c r="OR2024" s="0"/>
      <c r="OS2024" s="0"/>
      <c r="OT2024" s="0"/>
      <c r="OU2024" s="0"/>
      <c r="OV2024" s="0"/>
      <c r="OW2024" s="0"/>
      <c r="OX2024" s="0"/>
      <c r="OY2024" s="0"/>
      <c r="OZ2024" s="0"/>
      <c r="PA2024" s="0"/>
      <c r="PB2024" s="0"/>
      <c r="PC2024" s="0"/>
      <c r="PD2024" s="0"/>
      <c r="PE2024" s="0"/>
      <c r="PF2024" s="0"/>
      <c r="PG2024" s="0"/>
      <c r="PH2024" s="0"/>
      <c r="PI2024" s="0"/>
      <c r="PJ2024" s="0"/>
      <c r="PK2024" s="0"/>
      <c r="PL2024" s="0"/>
      <c r="PM2024" s="0"/>
      <c r="PN2024" s="0"/>
      <c r="PO2024" s="0"/>
      <c r="PP2024" s="0"/>
      <c r="PQ2024" s="0"/>
      <c r="PR2024" s="0"/>
      <c r="PS2024" s="0"/>
      <c r="PT2024" s="0"/>
      <c r="PU2024" s="0"/>
      <c r="PV2024" s="0"/>
      <c r="PW2024" s="0"/>
      <c r="PX2024" s="0"/>
      <c r="PY2024" s="0"/>
      <c r="PZ2024" s="0"/>
      <c r="QA2024" s="0"/>
      <c r="QB2024" s="0"/>
      <c r="QC2024" s="0"/>
      <c r="QD2024" s="0"/>
      <c r="QE2024" s="0"/>
      <c r="QF2024" s="0"/>
      <c r="QG2024" s="0"/>
      <c r="QH2024" s="0"/>
      <c r="QI2024" s="0"/>
      <c r="QJ2024" s="0"/>
      <c r="QK2024" s="0"/>
      <c r="QL2024" s="0"/>
      <c r="QM2024" s="0"/>
      <c r="QN2024" s="0"/>
      <c r="QO2024" s="0"/>
      <c r="QP2024" s="0"/>
      <c r="QQ2024" s="0"/>
      <c r="QR2024" s="0"/>
      <c r="QS2024" s="0"/>
      <c r="QT2024" s="0"/>
      <c r="QU2024" s="0"/>
      <c r="QV2024" s="0"/>
      <c r="QW2024" s="0"/>
      <c r="QX2024" s="0"/>
      <c r="QY2024" s="0"/>
      <c r="QZ2024" s="0"/>
      <c r="RA2024" s="0"/>
      <c r="RB2024" s="0"/>
      <c r="RC2024" s="0"/>
      <c r="RD2024" s="0"/>
      <c r="RE2024" s="0"/>
      <c r="RF2024" s="0"/>
      <c r="RG2024" s="0"/>
      <c r="RH2024" s="0"/>
      <c r="RI2024" s="0"/>
      <c r="RJ2024" s="0"/>
      <c r="RK2024" s="0"/>
      <c r="RL2024" s="0"/>
      <c r="RM2024" s="0"/>
      <c r="RN2024" s="0"/>
      <c r="RO2024" s="0"/>
      <c r="RP2024" s="0"/>
      <c r="RQ2024" s="0"/>
      <c r="RR2024" s="0"/>
      <c r="RS2024" s="0"/>
      <c r="RT2024" s="0"/>
      <c r="RU2024" s="0"/>
      <c r="RV2024" s="0"/>
      <c r="RW2024" s="0"/>
      <c r="RX2024" s="0"/>
      <c r="RY2024" s="0"/>
      <c r="RZ2024" s="0"/>
      <c r="SA2024" s="0"/>
      <c r="SB2024" s="0"/>
      <c r="SC2024" s="0"/>
      <c r="SD2024" s="0"/>
      <c r="SE2024" s="0"/>
      <c r="SF2024" s="0"/>
      <c r="SG2024" s="0"/>
      <c r="SH2024" s="0"/>
      <c r="SI2024" s="0"/>
      <c r="SJ2024" s="0"/>
      <c r="SK2024" s="0"/>
      <c r="SL2024" s="0"/>
      <c r="SM2024" s="0"/>
      <c r="SN2024" s="0"/>
      <c r="SO2024" s="0"/>
      <c r="SP2024" s="0"/>
      <c r="SQ2024" s="0"/>
      <c r="SR2024" s="0"/>
      <c r="SS2024" s="0"/>
      <c r="ST2024" s="0"/>
      <c r="SU2024" s="0"/>
      <c r="SV2024" s="0"/>
      <c r="SW2024" s="0"/>
      <c r="SX2024" s="0"/>
      <c r="SY2024" s="0"/>
      <c r="SZ2024" s="0"/>
      <c r="TA2024" s="0"/>
      <c r="TB2024" s="0"/>
      <c r="TC2024" s="0"/>
      <c r="TD2024" s="0"/>
      <c r="TE2024" s="0"/>
      <c r="TF2024" s="0"/>
      <c r="TG2024" s="0"/>
      <c r="TH2024" s="0"/>
      <c r="TI2024" s="0"/>
      <c r="TJ2024" s="0"/>
      <c r="TK2024" s="0"/>
      <c r="TL2024" s="0"/>
      <c r="TM2024" s="0"/>
      <c r="TN2024" s="0"/>
      <c r="TO2024" s="0"/>
      <c r="TP2024" s="0"/>
      <c r="TQ2024" s="0"/>
      <c r="TR2024" s="0"/>
      <c r="TS2024" s="0"/>
      <c r="TT2024" s="0"/>
      <c r="TU2024" s="0"/>
      <c r="TV2024" s="0"/>
      <c r="TW2024" s="0"/>
      <c r="TX2024" s="0"/>
      <c r="TY2024" s="0"/>
      <c r="TZ2024" s="0"/>
      <c r="UA2024" s="0"/>
      <c r="UB2024" s="0"/>
      <c r="UC2024" s="0"/>
      <c r="UD2024" s="0"/>
      <c r="UE2024" s="0"/>
      <c r="UF2024" s="0"/>
      <c r="UG2024" s="0"/>
      <c r="UH2024" s="0"/>
      <c r="UI2024" s="0"/>
      <c r="UJ2024" s="0"/>
      <c r="UK2024" s="0"/>
      <c r="UL2024" s="0"/>
      <c r="UM2024" s="0"/>
      <c r="UN2024" s="0"/>
      <c r="UO2024" s="0"/>
      <c r="UP2024" s="0"/>
      <c r="UQ2024" s="0"/>
      <c r="UR2024" s="0"/>
      <c r="US2024" s="0"/>
      <c r="UT2024" s="0"/>
      <c r="UU2024" s="0"/>
      <c r="UV2024" s="0"/>
      <c r="UW2024" s="0"/>
      <c r="UX2024" s="0"/>
      <c r="UY2024" s="0"/>
      <c r="UZ2024" s="0"/>
      <c r="VA2024" s="0"/>
      <c r="VB2024" s="0"/>
      <c r="VC2024" s="0"/>
      <c r="VD2024" s="0"/>
      <c r="VE2024" s="0"/>
      <c r="VF2024" s="0"/>
      <c r="VG2024" s="0"/>
      <c r="VH2024" s="0"/>
      <c r="VI2024" s="0"/>
      <c r="VJ2024" s="0"/>
      <c r="VK2024" s="0"/>
      <c r="VL2024" s="0"/>
      <c r="VM2024" s="0"/>
      <c r="VN2024" s="0"/>
      <c r="VO2024" s="0"/>
      <c r="VP2024" s="0"/>
      <c r="VQ2024" s="0"/>
      <c r="VR2024" s="0"/>
      <c r="VS2024" s="0"/>
      <c r="VT2024" s="0"/>
      <c r="VU2024" s="0"/>
      <c r="VV2024" s="0"/>
      <c r="VW2024" s="0"/>
      <c r="VX2024" s="0"/>
      <c r="VY2024" s="0"/>
      <c r="VZ2024" s="0"/>
      <c r="WA2024" s="0"/>
      <c r="WB2024" s="0"/>
      <c r="WC2024" s="0"/>
      <c r="WD2024" s="0"/>
      <c r="WE2024" s="0"/>
      <c r="WF2024" s="0"/>
      <c r="WG2024" s="0"/>
      <c r="WH2024" s="0"/>
      <c r="WI2024" s="0"/>
      <c r="WJ2024" s="0"/>
      <c r="WK2024" s="0"/>
      <c r="WL2024" s="0"/>
      <c r="WM2024" s="0"/>
      <c r="WN2024" s="0"/>
      <c r="WO2024" s="0"/>
      <c r="WP2024" s="0"/>
      <c r="WQ2024" s="0"/>
      <c r="WR2024" s="0"/>
      <c r="WS2024" s="0"/>
      <c r="WT2024" s="0"/>
      <c r="WU2024" s="0"/>
      <c r="WV2024" s="0"/>
      <c r="WW2024" s="0"/>
      <c r="WX2024" s="0"/>
      <c r="WY2024" s="0"/>
      <c r="WZ2024" s="0"/>
      <c r="XA2024" s="0"/>
      <c r="XB2024" s="0"/>
      <c r="XC2024" s="0"/>
      <c r="XD2024" s="0"/>
      <c r="XE2024" s="0"/>
      <c r="XF2024" s="0"/>
      <c r="XG2024" s="0"/>
      <c r="XH2024" s="0"/>
      <c r="XI2024" s="0"/>
      <c r="XJ2024" s="0"/>
      <c r="XK2024" s="0"/>
      <c r="XL2024" s="0"/>
      <c r="XM2024" s="0"/>
      <c r="XN2024" s="0"/>
      <c r="XO2024" s="0"/>
      <c r="XP2024" s="0"/>
      <c r="XQ2024" s="0"/>
      <c r="XR2024" s="0"/>
      <c r="XS2024" s="0"/>
      <c r="XT2024" s="0"/>
      <c r="XU2024" s="0"/>
      <c r="XV2024" s="0"/>
      <c r="XW2024" s="0"/>
      <c r="XX2024" s="0"/>
      <c r="XY2024" s="0"/>
      <c r="XZ2024" s="0"/>
      <c r="YA2024" s="0"/>
      <c r="YB2024" s="0"/>
      <c r="YC2024" s="0"/>
      <c r="YD2024" s="0"/>
      <c r="YE2024" s="0"/>
      <c r="YF2024" s="0"/>
      <c r="YG2024" s="0"/>
      <c r="YH2024" s="0"/>
      <c r="YI2024" s="0"/>
      <c r="YJ2024" s="0"/>
      <c r="YK2024" s="0"/>
      <c r="YL2024" s="0"/>
      <c r="YM2024" s="0"/>
      <c r="YN2024" s="0"/>
      <c r="YO2024" s="0"/>
      <c r="YP2024" s="0"/>
      <c r="YQ2024" s="0"/>
      <c r="YR2024" s="0"/>
      <c r="YS2024" s="0"/>
      <c r="YT2024" s="0"/>
      <c r="YU2024" s="0"/>
      <c r="YV2024" s="0"/>
      <c r="YW2024" s="0"/>
      <c r="YX2024" s="0"/>
      <c r="YY2024" s="0"/>
      <c r="YZ2024" s="0"/>
      <c r="ZA2024" s="0"/>
      <c r="ZB2024" s="0"/>
      <c r="ZC2024" s="0"/>
      <c r="ZD2024" s="0"/>
      <c r="ZE2024" s="0"/>
      <c r="ZF2024" s="0"/>
      <c r="ZG2024" s="0"/>
      <c r="ZH2024" s="0"/>
      <c r="ZI2024" s="0"/>
      <c r="ZJ2024" s="0"/>
      <c r="ZK2024" s="0"/>
      <c r="ZL2024" s="0"/>
      <c r="ZM2024" s="0"/>
      <c r="ZN2024" s="0"/>
      <c r="ZO2024" s="0"/>
      <c r="ZP2024" s="0"/>
      <c r="ZQ2024" s="0"/>
      <c r="ZR2024" s="0"/>
      <c r="ZS2024" s="0"/>
      <c r="ZT2024" s="0"/>
      <c r="ZU2024" s="0"/>
      <c r="ZV2024" s="0"/>
      <c r="ZW2024" s="0"/>
      <c r="ZX2024" s="0"/>
      <c r="ZY2024" s="0"/>
      <c r="ZZ2024" s="0"/>
      <c r="AAA2024" s="0"/>
      <c r="AAB2024" s="0"/>
      <c r="AAC2024" s="0"/>
      <c r="AAD2024" s="0"/>
      <c r="AAE2024" s="0"/>
      <c r="AAF2024" s="0"/>
      <c r="AAG2024" s="0"/>
      <c r="AAH2024" s="0"/>
      <c r="AAI2024" s="0"/>
      <c r="AAJ2024" s="0"/>
      <c r="AAK2024" s="0"/>
      <c r="AAL2024" s="0"/>
      <c r="AAM2024" s="0"/>
      <c r="AAN2024" s="0"/>
      <c r="AAO2024" s="0"/>
      <c r="AAP2024" s="0"/>
      <c r="AAQ2024" s="0"/>
      <c r="AAR2024" s="0"/>
      <c r="AAS2024" s="0"/>
      <c r="AAT2024" s="0"/>
      <c r="AAU2024" s="0"/>
      <c r="AAV2024" s="0"/>
      <c r="AAW2024" s="0"/>
      <c r="AAX2024" s="0"/>
      <c r="AAY2024" s="0"/>
      <c r="AAZ2024" s="0"/>
      <c r="ABA2024" s="0"/>
      <c r="ABB2024" s="0"/>
      <c r="ABC2024" s="0"/>
      <c r="ABD2024" s="0"/>
      <c r="ABE2024" s="0"/>
      <c r="ABF2024" s="0"/>
      <c r="ABG2024" s="0"/>
      <c r="ABH2024" s="0"/>
      <c r="ABI2024" s="0"/>
      <c r="ABJ2024" s="0"/>
      <c r="ABK2024" s="0"/>
      <c r="ABL2024" s="0"/>
      <c r="ABM2024" s="0"/>
      <c r="ABN2024" s="0"/>
      <c r="ABO2024" s="0"/>
      <c r="ABP2024" s="0"/>
      <c r="ABQ2024" s="0"/>
      <c r="ABR2024" s="0"/>
      <c r="ABS2024" s="0"/>
      <c r="ABT2024" s="0"/>
      <c r="ABU2024" s="0"/>
      <c r="ABV2024" s="0"/>
      <c r="ABW2024" s="0"/>
      <c r="ABX2024" s="0"/>
      <c r="ABY2024" s="0"/>
      <c r="ABZ2024" s="0"/>
      <c r="ACA2024" s="0"/>
      <c r="ACB2024" s="0"/>
      <c r="ACC2024" s="0"/>
      <c r="ACD2024" s="0"/>
      <c r="ACE2024" s="0"/>
      <c r="ACF2024" s="0"/>
      <c r="ACG2024" s="0"/>
      <c r="ACH2024" s="0"/>
      <c r="ACI2024" s="0"/>
      <c r="ACJ2024" s="0"/>
      <c r="ACK2024" s="0"/>
      <c r="ACL2024" s="0"/>
      <c r="ACM2024" s="0"/>
      <c r="ACN2024" s="0"/>
      <c r="ACO2024" s="0"/>
      <c r="ACP2024" s="0"/>
      <c r="ACQ2024" s="0"/>
      <c r="ACR2024" s="0"/>
      <c r="ACS2024" s="0"/>
      <c r="ACT2024" s="0"/>
      <c r="ACU2024" s="0"/>
      <c r="ACV2024" s="0"/>
      <c r="ACW2024" s="0"/>
      <c r="ACX2024" s="0"/>
      <c r="ACY2024" s="0"/>
      <c r="ACZ2024" s="0"/>
      <c r="ADA2024" s="0"/>
      <c r="ADB2024" s="0"/>
      <c r="ADC2024" s="0"/>
      <c r="ADD2024" s="0"/>
      <c r="ADE2024" s="0"/>
      <c r="ADF2024" s="0"/>
      <c r="ADG2024" s="0"/>
      <c r="ADH2024" s="0"/>
      <c r="ADI2024" s="0"/>
      <c r="ADJ2024" s="0"/>
      <c r="ADK2024" s="0"/>
      <c r="ADL2024" s="0"/>
      <c r="ADM2024" s="0"/>
      <c r="ADN2024" s="0"/>
      <c r="ADO2024" s="0"/>
      <c r="ADP2024" s="0"/>
      <c r="ADQ2024" s="0"/>
      <c r="ADR2024" s="0"/>
      <c r="ADS2024" s="0"/>
      <c r="ADT2024" s="0"/>
      <c r="ADU2024" s="0"/>
      <c r="ADV2024" s="0"/>
      <c r="ADW2024" s="0"/>
      <c r="ADX2024" s="0"/>
      <c r="ADY2024" s="0"/>
      <c r="ADZ2024" s="0"/>
      <c r="AEA2024" s="0"/>
      <c r="AEB2024" s="0"/>
      <c r="AEC2024" s="0"/>
      <c r="AED2024" s="0"/>
      <c r="AEE2024" s="0"/>
      <c r="AEF2024" s="0"/>
      <c r="AEG2024" s="0"/>
      <c r="AEH2024" s="0"/>
      <c r="AEI2024" s="0"/>
      <c r="AEJ2024" s="0"/>
      <c r="AEK2024" s="0"/>
      <c r="AEL2024" s="0"/>
      <c r="AEM2024" s="0"/>
      <c r="AEN2024" s="0"/>
      <c r="AEO2024" s="0"/>
      <c r="AEP2024" s="0"/>
      <c r="AEQ2024" s="0"/>
      <c r="AER2024" s="0"/>
      <c r="AES2024" s="0"/>
      <c r="AET2024" s="0"/>
      <c r="AEU2024" s="0"/>
      <c r="AEV2024" s="0"/>
      <c r="AEW2024" s="0"/>
      <c r="AEX2024" s="0"/>
      <c r="AEY2024" s="0"/>
      <c r="AEZ2024" s="0"/>
      <c r="AFA2024" s="0"/>
      <c r="AFB2024" s="0"/>
      <c r="AFC2024" s="0"/>
      <c r="AFD2024" s="0"/>
      <c r="AFE2024" s="0"/>
      <c r="AFF2024" s="0"/>
      <c r="AFG2024" s="0"/>
      <c r="AFH2024" s="0"/>
      <c r="AFI2024" s="0"/>
      <c r="AFJ2024" s="0"/>
      <c r="AFK2024" s="0"/>
      <c r="AFL2024" s="0"/>
      <c r="AFM2024" s="0"/>
      <c r="AFN2024" s="0"/>
      <c r="AFO2024" s="0"/>
      <c r="AFP2024" s="0"/>
      <c r="AFQ2024" s="0"/>
      <c r="AFR2024" s="0"/>
      <c r="AFS2024" s="0"/>
      <c r="AFT2024" s="0"/>
      <c r="AFU2024" s="0"/>
      <c r="AFV2024" s="0"/>
      <c r="AFW2024" s="0"/>
      <c r="AFX2024" s="0"/>
      <c r="AFY2024" s="0"/>
      <c r="AFZ2024" s="0"/>
      <c r="AGA2024" s="0"/>
      <c r="AGB2024" s="0"/>
      <c r="AGC2024" s="0"/>
      <c r="AGD2024" s="0"/>
      <c r="AGE2024" s="0"/>
      <c r="AGF2024" s="0"/>
      <c r="AGG2024" s="0"/>
      <c r="AGH2024" s="0"/>
      <c r="AGI2024" s="0"/>
      <c r="AGJ2024" s="0"/>
      <c r="AGK2024" s="0"/>
      <c r="AGL2024" s="0"/>
      <c r="AGM2024" s="0"/>
      <c r="AGN2024" s="0"/>
      <c r="AGO2024" s="0"/>
      <c r="AGP2024" s="0"/>
      <c r="AGQ2024" s="0"/>
      <c r="AGR2024" s="0"/>
      <c r="AGS2024" s="0"/>
      <c r="AGT2024" s="0"/>
      <c r="AGU2024" s="0"/>
      <c r="AGV2024" s="0"/>
      <c r="AGW2024" s="0"/>
      <c r="AGX2024" s="0"/>
      <c r="AGY2024" s="0"/>
      <c r="AGZ2024" s="0"/>
      <c r="AHA2024" s="0"/>
      <c r="AHB2024" s="0"/>
      <c r="AHC2024" s="0"/>
      <c r="AHD2024" s="0"/>
      <c r="AHE2024" s="0"/>
      <c r="AHF2024" s="0"/>
      <c r="AHG2024" s="0"/>
      <c r="AHH2024" s="0"/>
      <c r="AHI2024" s="0"/>
      <c r="AHJ2024" s="0"/>
      <c r="AHK2024" s="0"/>
      <c r="AHL2024" s="0"/>
      <c r="AHM2024" s="0"/>
      <c r="AHN2024" s="0"/>
      <c r="AHO2024" s="0"/>
      <c r="AHP2024" s="0"/>
      <c r="AHQ2024" s="0"/>
      <c r="AHR2024" s="0"/>
      <c r="AHS2024" s="0"/>
      <c r="AHT2024" s="0"/>
      <c r="AHU2024" s="0"/>
      <c r="AHV2024" s="0"/>
      <c r="AHW2024" s="0"/>
      <c r="AHX2024" s="0"/>
      <c r="AHY2024" s="0"/>
      <c r="AHZ2024" s="0"/>
      <c r="AIA2024" s="0"/>
      <c r="AIB2024" s="0"/>
      <c r="AIC2024" s="0"/>
      <c r="AID2024" s="0"/>
      <c r="AIE2024" s="0"/>
      <c r="AIF2024" s="0"/>
      <c r="AIG2024" s="0"/>
      <c r="AIH2024" s="0"/>
      <c r="AII2024" s="0"/>
      <c r="AIJ2024" s="0"/>
      <c r="AIK2024" s="0"/>
      <c r="AIL2024" s="0"/>
      <c r="AIM2024" s="0"/>
      <c r="AIN2024" s="0"/>
      <c r="AIO2024" s="0"/>
      <c r="AIP2024" s="0"/>
      <c r="AIQ2024" s="0"/>
      <c r="AIR2024" s="0"/>
      <c r="AIS2024" s="0"/>
      <c r="AIT2024" s="0"/>
      <c r="AIU2024" s="0"/>
      <c r="AIV2024" s="0"/>
      <c r="AIW2024" s="0"/>
      <c r="AIX2024" s="0"/>
      <c r="AIY2024" s="0"/>
      <c r="AIZ2024" s="0"/>
      <c r="AJA2024" s="0"/>
      <c r="AJB2024" s="0"/>
      <c r="AJC2024" s="0"/>
      <c r="AJD2024" s="0"/>
      <c r="AJE2024" s="0"/>
      <c r="AJF2024" s="0"/>
      <c r="AJG2024" s="0"/>
      <c r="AJH2024" s="0"/>
      <c r="AJI2024" s="0"/>
      <c r="AJJ2024" s="0"/>
      <c r="AJK2024" s="0"/>
      <c r="AJL2024" s="0"/>
      <c r="AJM2024" s="0"/>
      <c r="AJN2024" s="0"/>
      <c r="AJO2024" s="0"/>
      <c r="AJP2024" s="0"/>
      <c r="AJQ2024" s="0"/>
      <c r="AJR2024" s="0"/>
      <c r="AJS2024" s="0"/>
      <c r="AJT2024" s="0"/>
      <c r="AJU2024" s="0"/>
      <c r="AJV2024" s="0"/>
      <c r="AJW2024" s="0"/>
      <c r="AJX2024" s="0"/>
      <c r="AJY2024" s="0"/>
      <c r="AJZ2024" s="0"/>
      <c r="AKA2024" s="0"/>
      <c r="AKB2024" s="0"/>
      <c r="AKC2024" s="0"/>
      <c r="AKD2024" s="0"/>
      <c r="AKE2024" s="0"/>
      <c r="AKF2024" s="0"/>
      <c r="AKG2024" s="0"/>
      <c r="AKH2024" s="0"/>
      <c r="AKI2024" s="0"/>
      <c r="AKJ2024" s="0"/>
      <c r="AKK2024" s="0"/>
      <c r="AKL2024" s="0"/>
      <c r="AKM2024" s="0"/>
      <c r="AKN2024" s="0"/>
      <c r="AKO2024" s="0"/>
      <c r="AKP2024" s="0"/>
      <c r="AKQ2024" s="0"/>
      <c r="AKR2024" s="0"/>
      <c r="AKS2024" s="0"/>
      <c r="AKT2024" s="0"/>
      <c r="AKU2024" s="0"/>
      <c r="AKV2024" s="0"/>
      <c r="AKW2024" s="0"/>
      <c r="AKX2024" s="0"/>
      <c r="AKY2024" s="0"/>
      <c r="AKZ2024" s="0"/>
      <c r="ALA2024" s="0"/>
      <c r="ALB2024" s="0"/>
      <c r="ALC2024" s="0"/>
      <c r="ALD2024" s="0"/>
      <c r="ALE2024" s="0"/>
      <c r="ALF2024" s="0"/>
      <c r="ALG2024" s="0"/>
      <c r="ALH2024" s="0"/>
      <c r="ALI2024" s="0"/>
      <c r="ALJ2024" s="0"/>
      <c r="ALK2024" s="0"/>
      <c r="ALL2024" s="0"/>
      <c r="ALM2024" s="0"/>
      <c r="ALN2024" s="0"/>
      <c r="ALO2024" s="0"/>
      <c r="ALP2024" s="0"/>
      <c r="ALQ2024" s="0"/>
      <c r="ALR2024" s="0"/>
      <c r="ALS2024" s="0"/>
      <c r="ALT2024" s="0"/>
      <c r="ALU2024" s="0"/>
      <c r="ALV2024" s="0"/>
      <c r="ALW2024" s="0"/>
      <c r="ALX2024" s="0"/>
      <c r="ALY2024" s="0"/>
      <c r="ALZ2024" s="0"/>
      <c r="AMA2024" s="0"/>
      <c r="AMB2024" s="0"/>
      <c r="AMC2024" s="0"/>
      <c r="AMD2024" s="0"/>
      <c r="AME2024" s="0"/>
      <c r="AMF2024" s="0"/>
      <c r="AMG2024" s="0"/>
      <c r="AMH2024" s="0"/>
      <c r="AMI2024" s="0"/>
      <c r="AMJ2024" s="0"/>
    </row>
    <row r="2025" customFormat="false" ht="15" hidden="false" customHeight="true" outlineLevel="0" collapsed="false">
      <c r="A2025" s="1" t="n">
        <v>2022</v>
      </c>
      <c r="B2025" s="1" t="s">
        <v>12231</v>
      </c>
      <c r="C2025" s="1" t="s">
        <v>12419</v>
      </c>
      <c r="D2025" s="1" t="s">
        <v>12420</v>
      </c>
      <c r="E2025" s="1" t="s">
        <v>12427</v>
      </c>
      <c r="F2025" s="2" t="s">
        <v>12428</v>
      </c>
      <c r="G2025" s="1" t="s">
        <v>12429</v>
      </c>
      <c r="H2025" s="1" t="s">
        <v>12430</v>
      </c>
      <c r="I2025" s="1" t="s">
        <v>12431</v>
      </c>
      <c r="J2025" s="1" t="s">
        <v>12426</v>
      </c>
      <c r="K2025" s="4" t="s">
        <v>107</v>
      </c>
      <c r="L2025" s="4" t="s">
        <v>108</v>
      </c>
      <c r="M2025" s="4" t="s">
        <v>109</v>
      </c>
      <c r="N2025" s="0"/>
      <c r="O2025" s="0"/>
      <c r="P2025" s="0"/>
      <c r="Q2025" s="0"/>
      <c r="R2025" s="0"/>
      <c r="S2025" s="4" t="s">
        <v>110</v>
      </c>
      <c r="T2025" s="0"/>
      <c r="U2025" s="0"/>
      <c r="V2025" s="0"/>
      <c r="W2025" s="0"/>
      <c r="X2025" s="0"/>
      <c r="Y2025" s="0"/>
      <c r="Z2025" s="0"/>
      <c r="AA2025" s="0"/>
      <c r="AB2025" s="0"/>
      <c r="AC2025" s="4" t="s">
        <v>110</v>
      </c>
      <c r="AD2025" s="4" t="s">
        <v>110</v>
      </c>
      <c r="AE2025" s="4" t="s">
        <v>110</v>
      </c>
      <c r="AF2025" s="0"/>
      <c r="AG2025" s="0"/>
      <c r="AH2025" s="0"/>
      <c r="AI2025" s="0"/>
      <c r="AJ2025" s="0"/>
      <c r="AK2025" s="0"/>
      <c r="AL2025" s="4" t="s">
        <v>110</v>
      </c>
      <c r="AM2025" s="4" t="s">
        <v>110</v>
      </c>
      <c r="AN2025" s="4" t="s">
        <v>110</v>
      </c>
      <c r="AO2025" s="0"/>
      <c r="AP2025" s="0"/>
      <c r="AQ2025" s="0"/>
      <c r="AR2025" s="0"/>
      <c r="AS2025" s="0"/>
      <c r="AT2025" s="0"/>
      <c r="AU2025" s="4" t="s">
        <v>110</v>
      </c>
      <c r="AV2025" s="4" t="s">
        <v>110</v>
      </c>
      <c r="AW2025" s="4" t="s">
        <v>110</v>
      </c>
      <c r="AX2025" s="0"/>
      <c r="AY2025" s="0"/>
      <c r="AZ2025" s="1"/>
      <c r="BA2025" s="1"/>
      <c r="BB2025" s="4"/>
      <c r="BC2025" s="4"/>
      <c r="BD2025" s="4"/>
      <c r="BE2025" s="0"/>
      <c r="BF2025" s="0"/>
      <c r="BG2025" s="0"/>
      <c r="BH2025" s="0"/>
      <c r="BI2025" s="0"/>
      <c r="BJ2025" s="4" t="s">
        <v>326</v>
      </c>
      <c r="BK2025" s="4"/>
      <c r="BL2025" s="4"/>
      <c r="BM2025" s="4"/>
      <c r="BN2025" s="4"/>
      <c r="BO2025" s="0"/>
      <c r="BP2025" s="0"/>
      <c r="BQ2025" s="0"/>
      <c r="BR2025" s="1" t="s">
        <v>2835</v>
      </c>
      <c r="BS2025" s="0"/>
      <c r="BT2025" s="0"/>
      <c r="BU2025" s="0"/>
      <c r="BV2025" s="0"/>
      <c r="BW2025" s="0"/>
      <c r="BX2025" s="0"/>
      <c r="BY2025" s="0"/>
      <c r="BZ2025" s="0"/>
      <c r="CA2025" s="0"/>
      <c r="CB2025" s="0"/>
      <c r="CC2025" s="0"/>
      <c r="CD2025" s="0"/>
      <c r="CE2025" s="0"/>
      <c r="CF2025" s="0"/>
      <c r="CG2025" s="0"/>
      <c r="CH2025" s="0"/>
      <c r="CI2025" s="0"/>
      <c r="CJ2025" s="0"/>
      <c r="CK2025" s="0"/>
      <c r="CL2025" s="0"/>
      <c r="CM2025" s="0"/>
      <c r="CN2025" s="0"/>
      <c r="CO2025" s="0"/>
      <c r="CP2025" s="0"/>
      <c r="CQ2025" s="0"/>
      <c r="CR2025" s="0"/>
      <c r="CS2025" s="0"/>
      <c r="CT2025" s="0"/>
      <c r="CU2025" s="0"/>
      <c r="CV2025" s="0"/>
      <c r="CW2025" s="0"/>
      <c r="CX2025" s="0"/>
      <c r="CY2025" s="0"/>
      <c r="CZ2025" s="0"/>
      <c r="DA2025" s="0"/>
      <c r="DB2025" s="0"/>
      <c r="DC2025" s="0"/>
      <c r="DD2025" s="0"/>
      <c r="DE2025" s="0"/>
      <c r="DF2025" s="0"/>
      <c r="DG2025" s="0"/>
      <c r="DH2025" s="0"/>
      <c r="DI2025" s="0"/>
      <c r="DJ2025" s="0"/>
      <c r="DK2025" s="0"/>
      <c r="DL2025" s="0"/>
      <c r="DM2025" s="0"/>
      <c r="DN2025" s="0"/>
      <c r="DO2025" s="0"/>
      <c r="DP2025" s="0"/>
      <c r="DQ2025" s="0"/>
      <c r="DR2025" s="0"/>
      <c r="DS2025" s="0"/>
      <c r="DT2025" s="0"/>
      <c r="DU2025" s="0"/>
      <c r="DV2025" s="0"/>
      <c r="DW2025" s="0"/>
      <c r="DX2025" s="0"/>
      <c r="DY2025" s="0"/>
      <c r="DZ2025" s="0"/>
      <c r="EA2025" s="0"/>
      <c r="EB2025" s="0"/>
      <c r="EC2025" s="0"/>
      <c r="ED2025" s="0"/>
      <c r="EE2025" s="0"/>
      <c r="EF2025" s="0"/>
      <c r="EG2025" s="0"/>
      <c r="EH2025" s="0"/>
      <c r="EI2025" s="0"/>
      <c r="EJ2025" s="0"/>
      <c r="EK2025" s="0"/>
      <c r="EL2025" s="0"/>
      <c r="EM2025" s="0"/>
      <c r="EN2025" s="0"/>
      <c r="EO2025" s="0"/>
      <c r="EP2025" s="0"/>
      <c r="EQ2025" s="0"/>
      <c r="ER2025" s="0"/>
      <c r="ES2025" s="0"/>
      <c r="ET2025" s="0"/>
      <c r="EU2025" s="0"/>
      <c r="EV2025" s="0"/>
      <c r="EW2025" s="0"/>
      <c r="EX2025" s="0"/>
      <c r="EY2025" s="0"/>
      <c r="EZ2025" s="0"/>
      <c r="FA2025" s="0"/>
      <c r="FB2025" s="0"/>
      <c r="FC2025" s="0"/>
      <c r="FD2025" s="0"/>
      <c r="FE2025" s="0"/>
      <c r="FF2025" s="0"/>
      <c r="FG2025" s="0"/>
      <c r="FH2025" s="0"/>
      <c r="FI2025" s="0"/>
      <c r="FJ2025" s="0"/>
      <c r="FK2025" s="0"/>
      <c r="FL2025" s="0"/>
      <c r="FM2025" s="0"/>
      <c r="FN2025" s="0"/>
      <c r="FO2025" s="0"/>
      <c r="FP2025" s="0"/>
      <c r="FQ2025" s="0"/>
      <c r="FR2025" s="0"/>
      <c r="FS2025" s="0"/>
      <c r="FT2025" s="0"/>
      <c r="FU2025" s="0"/>
      <c r="FV2025" s="0"/>
      <c r="FW2025" s="0"/>
      <c r="FX2025" s="0"/>
      <c r="FY2025" s="0"/>
      <c r="FZ2025" s="0"/>
      <c r="GA2025" s="0"/>
      <c r="GB2025" s="0"/>
      <c r="GC2025" s="0"/>
      <c r="GD2025" s="0"/>
      <c r="GE2025" s="0"/>
      <c r="GF2025" s="0"/>
      <c r="GG2025" s="0"/>
      <c r="GH2025" s="0"/>
      <c r="GI2025" s="0"/>
      <c r="GJ2025" s="0"/>
      <c r="GK2025" s="0"/>
      <c r="GL2025" s="0"/>
      <c r="GM2025" s="0"/>
      <c r="GN2025" s="0"/>
      <c r="GO2025" s="0"/>
      <c r="GP2025" s="0"/>
      <c r="GQ2025" s="0"/>
      <c r="GR2025" s="0"/>
      <c r="GS2025" s="0"/>
      <c r="GT2025" s="0"/>
      <c r="GU2025" s="0"/>
      <c r="GV2025" s="0"/>
      <c r="GW2025" s="0"/>
      <c r="GX2025" s="0"/>
      <c r="GY2025" s="0"/>
      <c r="GZ2025" s="0"/>
      <c r="HA2025" s="0"/>
      <c r="HB2025" s="0"/>
      <c r="HC2025" s="0"/>
      <c r="HD2025" s="0"/>
      <c r="HE2025" s="0"/>
      <c r="HF2025" s="0"/>
      <c r="HG2025" s="0"/>
      <c r="HH2025" s="0"/>
      <c r="HI2025" s="0"/>
      <c r="HJ2025" s="0"/>
      <c r="HK2025" s="0"/>
      <c r="HL2025" s="0"/>
      <c r="HM2025" s="0"/>
      <c r="HN2025" s="0"/>
      <c r="HO2025" s="0"/>
      <c r="HP2025" s="0"/>
      <c r="HQ2025" s="0"/>
      <c r="HR2025" s="0"/>
      <c r="HS2025" s="0"/>
      <c r="HT2025" s="0"/>
      <c r="HU2025" s="0"/>
      <c r="HV2025" s="0"/>
      <c r="HW2025" s="0"/>
      <c r="HX2025" s="0"/>
      <c r="HY2025" s="0"/>
      <c r="HZ2025" s="0"/>
      <c r="IA2025" s="0"/>
      <c r="IB2025" s="0"/>
      <c r="IC2025" s="0"/>
      <c r="ID2025" s="0"/>
      <c r="IE2025" s="0"/>
      <c r="IF2025" s="0"/>
      <c r="IG2025" s="0"/>
      <c r="IH2025" s="0"/>
      <c r="II2025" s="0"/>
      <c r="IJ2025" s="0"/>
      <c r="IK2025" s="0"/>
      <c r="IL2025" s="0"/>
      <c r="IM2025" s="0"/>
      <c r="IN2025" s="0"/>
      <c r="IO2025" s="0"/>
      <c r="IP2025" s="0"/>
      <c r="IQ2025" s="0"/>
      <c r="IR2025" s="0"/>
      <c r="IS2025" s="0"/>
      <c r="IT2025" s="0"/>
      <c r="IU2025" s="0"/>
      <c r="IV2025" s="0"/>
      <c r="IW2025" s="0"/>
      <c r="IX2025" s="0"/>
      <c r="IY2025" s="0"/>
      <c r="IZ2025" s="0"/>
      <c r="JA2025" s="0"/>
      <c r="JB2025" s="0"/>
      <c r="JC2025" s="0"/>
      <c r="JD2025" s="0"/>
      <c r="JE2025" s="0"/>
      <c r="JF2025" s="0"/>
      <c r="JG2025" s="0"/>
      <c r="JH2025" s="0"/>
      <c r="JI2025" s="0"/>
      <c r="JJ2025" s="0"/>
      <c r="JK2025" s="0"/>
      <c r="JL2025" s="0"/>
      <c r="JM2025" s="0"/>
      <c r="JN2025" s="0"/>
      <c r="JO2025" s="0"/>
      <c r="JP2025" s="0"/>
      <c r="JQ2025" s="0"/>
      <c r="JR2025" s="0"/>
      <c r="JS2025" s="0"/>
      <c r="JT2025" s="0"/>
      <c r="JU2025" s="0"/>
      <c r="JV2025" s="0"/>
      <c r="JW2025" s="0"/>
      <c r="JX2025" s="0"/>
      <c r="JY2025" s="0"/>
      <c r="JZ2025" s="0"/>
      <c r="KA2025" s="0"/>
      <c r="KB2025" s="0"/>
      <c r="KC2025" s="0"/>
      <c r="KD2025" s="0"/>
      <c r="KE2025" s="0"/>
      <c r="KF2025" s="0"/>
      <c r="KG2025" s="0"/>
      <c r="KH2025" s="0"/>
      <c r="KI2025" s="0"/>
      <c r="KJ2025" s="0"/>
      <c r="KK2025" s="0"/>
      <c r="KL2025" s="0"/>
      <c r="KM2025" s="0"/>
      <c r="KN2025" s="0"/>
      <c r="KO2025" s="0"/>
      <c r="KP2025" s="0"/>
      <c r="KQ2025" s="0"/>
      <c r="KR2025" s="0"/>
      <c r="KS2025" s="0"/>
      <c r="KT2025" s="0"/>
      <c r="KU2025" s="0"/>
      <c r="KV2025" s="0"/>
      <c r="KW2025" s="0"/>
      <c r="KX2025" s="0"/>
      <c r="KY2025" s="0"/>
      <c r="KZ2025" s="0"/>
      <c r="LA2025" s="0"/>
      <c r="LB2025" s="0"/>
      <c r="LC2025" s="0"/>
      <c r="LD2025" s="0"/>
      <c r="LE2025" s="0"/>
      <c r="LF2025" s="0"/>
      <c r="LG2025" s="0"/>
      <c r="LH2025" s="0"/>
      <c r="LI2025" s="0"/>
      <c r="LJ2025" s="0"/>
      <c r="LK2025" s="0"/>
      <c r="LL2025" s="0"/>
      <c r="LM2025" s="0"/>
      <c r="LN2025" s="0"/>
      <c r="LO2025" s="0"/>
      <c r="LP2025" s="0"/>
      <c r="LQ2025" s="0"/>
      <c r="LR2025" s="0"/>
      <c r="LS2025" s="0"/>
      <c r="LT2025" s="0"/>
      <c r="LU2025" s="0"/>
      <c r="LV2025" s="0"/>
      <c r="LW2025" s="0"/>
      <c r="LX2025" s="0"/>
      <c r="LY2025" s="0"/>
      <c r="LZ2025" s="0"/>
      <c r="MA2025" s="0"/>
      <c r="MB2025" s="0"/>
      <c r="MC2025" s="0"/>
      <c r="MD2025" s="0"/>
      <c r="ME2025" s="0"/>
      <c r="MF2025" s="0"/>
      <c r="MG2025" s="0"/>
      <c r="MH2025" s="0"/>
      <c r="MI2025" s="0"/>
      <c r="MJ2025" s="0"/>
      <c r="MK2025" s="0"/>
      <c r="ML2025" s="0"/>
      <c r="MM2025" s="0"/>
      <c r="MN2025" s="0"/>
      <c r="MO2025" s="0"/>
      <c r="MP2025" s="0"/>
      <c r="MQ2025" s="0"/>
      <c r="MR2025" s="0"/>
      <c r="MS2025" s="0"/>
      <c r="MT2025" s="0"/>
      <c r="MU2025" s="0"/>
      <c r="MV2025" s="0"/>
      <c r="MW2025" s="0"/>
      <c r="MX2025" s="0"/>
      <c r="MY2025" s="0"/>
      <c r="MZ2025" s="0"/>
      <c r="NA2025" s="0"/>
      <c r="NB2025" s="0"/>
      <c r="NC2025" s="0"/>
      <c r="ND2025" s="0"/>
      <c r="NE2025" s="0"/>
      <c r="NF2025" s="0"/>
      <c r="NG2025" s="0"/>
      <c r="NH2025" s="0"/>
      <c r="NI2025" s="0"/>
      <c r="NJ2025" s="0"/>
      <c r="NK2025" s="0"/>
      <c r="NL2025" s="0"/>
      <c r="NM2025" s="0"/>
      <c r="NN2025" s="0"/>
      <c r="NO2025" s="0"/>
      <c r="NP2025" s="0"/>
      <c r="NQ2025" s="0"/>
      <c r="NR2025" s="0"/>
      <c r="NS2025" s="0"/>
      <c r="NT2025" s="0"/>
      <c r="NU2025" s="0"/>
      <c r="NV2025" s="0"/>
      <c r="NW2025" s="0"/>
      <c r="NX2025" s="0"/>
      <c r="NY2025" s="0"/>
      <c r="NZ2025" s="0"/>
      <c r="OA2025" s="0"/>
      <c r="OB2025" s="0"/>
      <c r="OC2025" s="0"/>
      <c r="OD2025" s="0"/>
      <c r="OE2025" s="0"/>
      <c r="OF2025" s="0"/>
      <c r="OG2025" s="0"/>
      <c r="OH2025" s="0"/>
      <c r="OI2025" s="0"/>
      <c r="OJ2025" s="0"/>
      <c r="OK2025" s="0"/>
      <c r="OL2025" s="0"/>
      <c r="OM2025" s="0"/>
      <c r="ON2025" s="0"/>
      <c r="OO2025" s="0"/>
      <c r="OP2025" s="0"/>
      <c r="OQ2025" s="0"/>
      <c r="OR2025" s="0"/>
      <c r="OS2025" s="0"/>
      <c r="OT2025" s="0"/>
      <c r="OU2025" s="0"/>
      <c r="OV2025" s="0"/>
      <c r="OW2025" s="0"/>
      <c r="OX2025" s="0"/>
      <c r="OY2025" s="0"/>
      <c r="OZ2025" s="0"/>
      <c r="PA2025" s="0"/>
      <c r="PB2025" s="0"/>
      <c r="PC2025" s="0"/>
      <c r="PD2025" s="0"/>
      <c r="PE2025" s="0"/>
      <c r="PF2025" s="0"/>
      <c r="PG2025" s="0"/>
      <c r="PH2025" s="0"/>
      <c r="PI2025" s="0"/>
      <c r="PJ2025" s="0"/>
      <c r="PK2025" s="0"/>
      <c r="PL2025" s="0"/>
      <c r="PM2025" s="0"/>
      <c r="PN2025" s="0"/>
      <c r="PO2025" s="0"/>
      <c r="PP2025" s="0"/>
      <c r="PQ2025" s="0"/>
      <c r="PR2025" s="0"/>
      <c r="PS2025" s="0"/>
      <c r="PT2025" s="0"/>
      <c r="PU2025" s="0"/>
      <c r="PV2025" s="0"/>
      <c r="PW2025" s="0"/>
      <c r="PX2025" s="0"/>
      <c r="PY2025" s="0"/>
      <c r="PZ2025" s="0"/>
      <c r="QA2025" s="0"/>
      <c r="QB2025" s="0"/>
      <c r="QC2025" s="0"/>
      <c r="QD2025" s="0"/>
      <c r="QE2025" s="0"/>
      <c r="QF2025" s="0"/>
      <c r="QG2025" s="0"/>
      <c r="QH2025" s="0"/>
      <c r="QI2025" s="0"/>
      <c r="QJ2025" s="0"/>
      <c r="QK2025" s="0"/>
      <c r="QL2025" s="0"/>
      <c r="QM2025" s="0"/>
      <c r="QN2025" s="0"/>
      <c r="QO2025" s="0"/>
      <c r="QP2025" s="0"/>
      <c r="QQ2025" s="0"/>
      <c r="QR2025" s="0"/>
      <c r="QS2025" s="0"/>
      <c r="QT2025" s="0"/>
      <c r="QU2025" s="0"/>
      <c r="QV2025" s="0"/>
      <c r="QW2025" s="0"/>
      <c r="QX2025" s="0"/>
      <c r="QY2025" s="0"/>
      <c r="QZ2025" s="0"/>
      <c r="RA2025" s="0"/>
      <c r="RB2025" s="0"/>
      <c r="RC2025" s="0"/>
      <c r="RD2025" s="0"/>
      <c r="RE2025" s="0"/>
      <c r="RF2025" s="0"/>
      <c r="RG2025" s="0"/>
      <c r="RH2025" s="0"/>
      <c r="RI2025" s="0"/>
      <c r="RJ2025" s="0"/>
      <c r="RK2025" s="0"/>
      <c r="RL2025" s="0"/>
      <c r="RM2025" s="0"/>
      <c r="RN2025" s="0"/>
      <c r="RO2025" s="0"/>
      <c r="RP2025" s="0"/>
      <c r="RQ2025" s="0"/>
      <c r="RR2025" s="0"/>
      <c r="RS2025" s="0"/>
      <c r="RT2025" s="0"/>
      <c r="RU2025" s="0"/>
      <c r="RV2025" s="0"/>
      <c r="RW2025" s="0"/>
      <c r="RX2025" s="0"/>
      <c r="RY2025" s="0"/>
      <c r="RZ2025" s="0"/>
      <c r="SA2025" s="0"/>
      <c r="SB2025" s="0"/>
      <c r="SC2025" s="0"/>
      <c r="SD2025" s="0"/>
      <c r="SE2025" s="0"/>
      <c r="SF2025" s="0"/>
      <c r="SG2025" s="0"/>
      <c r="SH2025" s="0"/>
      <c r="SI2025" s="0"/>
      <c r="SJ2025" s="0"/>
      <c r="SK2025" s="0"/>
      <c r="SL2025" s="0"/>
      <c r="SM2025" s="0"/>
      <c r="SN2025" s="0"/>
      <c r="SO2025" s="0"/>
      <c r="SP2025" s="0"/>
      <c r="SQ2025" s="0"/>
      <c r="SR2025" s="0"/>
      <c r="SS2025" s="0"/>
      <c r="ST2025" s="0"/>
      <c r="SU2025" s="0"/>
      <c r="SV2025" s="0"/>
      <c r="SW2025" s="0"/>
      <c r="SX2025" s="0"/>
      <c r="SY2025" s="0"/>
      <c r="SZ2025" s="0"/>
      <c r="TA2025" s="0"/>
      <c r="TB2025" s="0"/>
      <c r="TC2025" s="0"/>
      <c r="TD2025" s="0"/>
      <c r="TE2025" s="0"/>
      <c r="TF2025" s="0"/>
      <c r="TG2025" s="0"/>
      <c r="TH2025" s="0"/>
      <c r="TI2025" s="0"/>
      <c r="TJ2025" s="0"/>
      <c r="TK2025" s="0"/>
      <c r="TL2025" s="0"/>
      <c r="TM2025" s="0"/>
      <c r="TN2025" s="0"/>
      <c r="TO2025" s="0"/>
      <c r="TP2025" s="0"/>
      <c r="TQ2025" s="0"/>
      <c r="TR2025" s="0"/>
      <c r="TS2025" s="0"/>
      <c r="TT2025" s="0"/>
      <c r="TU2025" s="0"/>
      <c r="TV2025" s="0"/>
      <c r="TW2025" s="0"/>
      <c r="TX2025" s="0"/>
      <c r="TY2025" s="0"/>
      <c r="TZ2025" s="0"/>
      <c r="UA2025" s="0"/>
      <c r="UB2025" s="0"/>
      <c r="UC2025" s="0"/>
      <c r="UD2025" s="0"/>
      <c r="UE2025" s="0"/>
      <c r="UF2025" s="0"/>
      <c r="UG2025" s="0"/>
      <c r="UH2025" s="0"/>
      <c r="UI2025" s="0"/>
      <c r="UJ2025" s="0"/>
      <c r="UK2025" s="0"/>
      <c r="UL2025" s="0"/>
      <c r="UM2025" s="0"/>
      <c r="UN2025" s="0"/>
      <c r="UO2025" s="0"/>
      <c r="UP2025" s="0"/>
      <c r="UQ2025" s="0"/>
      <c r="UR2025" s="0"/>
      <c r="US2025" s="0"/>
      <c r="UT2025" s="0"/>
      <c r="UU2025" s="0"/>
      <c r="UV2025" s="0"/>
      <c r="UW2025" s="0"/>
      <c r="UX2025" s="0"/>
      <c r="UY2025" s="0"/>
      <c r="UZ2025" s="0"/>
      <c r="VA2025" s="0"/>
      <c r="VB2025" s="0"/>
      <c r="VC2025" s="0"/>
      <c r="VD2025" s="0"/>
      <c r="VE2025" s="0"/>
      <c r="VF2025" s="0"/>
      <c r="VG2025" s="0"/>
      <c r="VH2025" s="0"/>
      <c r="VI2025" s="0"/>
      <c r="VJ2025" s="0"/>
      <c r="VK2025" s="0"/>
      <c r="VL2025" s="0"/>
      <c r="VM2025" s="0"/>
      <c r="VN2025" s="0"/>
      <c r="VO2025" s="0"/>
      <c r="VP2025" s="0"/>
      <c r="VQ2025" s="0"/>
      <c r="VR2025" s="0"/>
      <c r="VS2025" s="0"/>
      <c r="VT2025" s="0"/>
      <c r="VU2025" s="0"/>
      <c r="VV2025" s="0"/>
      <c r="VW2025" s="0"/>
      <c r="VX2025" s="0"/>
      <c r="VY2025" s="0"/>
      <c r="VZ2025" s="0"/>
      <c r="WA2025" s="0"/>
      <c r="WB2025" s="0"/>
      <c r="WC2025" s="0"/>
      <c r="WD2025" s="0"/>
      <c r="WE2025" s="0"/>
      <c r="WF2025" s="0"/>
      <c r="WG2025" s="0"/>
      <c r="WH2025" s="0"/>
      <c r="WI2025" s="0"/>
      <c r="WJ2025" s="0"/>
      <c r="WK2025" s="0"/>
      <c r="WL2025" s="0"/>
      <c r="WM2025" s="0"/>
      <c r="WN2025" s="0"/>
      <c r="WO2025" s="0"/>
      <c r="WP2025" s="0"/>
      <c r="WQ2025" s="0"/>
      <c r="WR2025" s="0"/>
      <c r="WS2025" s="0"/>
      <c r="WT2025" s="0"/>
      <c r="WU2025" s="0"/>
      <c r="WV2025" s="0"/>
      <c r="WW2025" s="0"/>
      <c r="WX2025" s="0"/>
      <c r="WY2025" s="0"/>
      <c r="WZ2025" s="0"/>
      <c r="XA2025" s="0"/>
      <c r="XB2025" s="0"/>
      <c r="XC2025" s="0"/>
      <c r="XD2025" s="0"/>
      <c r="XE2025" s="0"/>
      <c r="XF2025" s="0"/>
      <c r="XG2025" s="0"/>
      <c r="XH2025" s="0"/>
      <c r="XI2025" s="0"/>
      <c r="XJ2025" s="0"/>
      <c r="XK2025" s="0"/>
      <c r="XL2025" s="0"/>
      <c r="XM2025" s="0"/>
      <c r="XN2025" s="0"/>
      <c r="XO2025" s="0"/>
      <c r="XP2025" s="0"/>
      <c r="XQ2025" s="0"/>
      <c r="XR2025" s="0"/>
      <c r="XS2025" s="0"/>
      <c r="XT2025" s="0"/>
      <c r="XU2025" s="0"/>
      <c r="XV2025" s="0"/>
      <c r="XW2025" s="0"/>
      <c r="XX2025" s="0"/>
      <c r="XY2025" s="0"/>
      <c r="XZ2025" s="0"/>
      <c r="YA2025" s="0"/>
      <c r="YB2025" s="0"/>
      <c r="YC2025" s="0"/>
      <c r="YD2025" s="0"/>
      <c r="YE2025" s="0"/>
      <c r="YF2025" s="0"/>
      <c r="YG2025" s="0"/>
      <c r="YH2025" s="0"/>
      <c r="YI2025" s="0"/>
      <c r="YJ2025" s="0"/>
      <c r="YK2025" s="0"/>
      <c r="YL2025" s="0"/>
      <c r="YM2025" s="0"/>
      <c r="YN2025" s="0"/>
      <c r="YO2025" s="0"/>
      <c r="YP2025" s="0"/>
      <c r="YQ2025" s="0"/>
      <c r="YR2025" s="0"/>
      <c r="YS2025" s="0"/>
      <c r="YT2025" s="0"/>
      <c r="YU2025" s="0"/>
      <c r="YV2025" s="0"/>
      <c r="YW2025" s="0"/>
      <c r="YX2025" s="0"/>
      <c r="YY2025" s="0"/>
      <c r="YZ2025" s="0"/>
      <c r="ZA2025" s="0"/>
      <c r="ZB2025" s="0"/>
      <c r="ZC2025" s="0"/>
      <c r="ZD2025" s="0"/>
      <c r="ZE2025" s="0"/>
      <c r="ZF2025" s="0"/>
      <c r="ZG2025" s="0"/>
      <c r="ZH2025" s="0"/>
      <c r="ZI2025" s="0"/>
      <c r="ZJ2025" s="0"/>
      <c r="ZK2025" s="0"/>
      <c r="ZL2025" s="0"/>
      <c r="ZM2025" s="0"/>
      <c r="ZN2025" s="0"/>
      <c r="ZO2025" s="0"/>
      <c r="ZP2025" s="0"/>
      <c r="ZQ2025" s="0"/>
      <c r="ZR2025" s="0"/>
      <c r="ZS2025" s="0"/>
      <c r="ZT2025" s="0"/>
      <c r="ZU2025" s="0"/>
      <c r="ZV2025" s="0"/>
      <c r="ZW2025" s="0"/>
      <c r="ZX2025" s="0"/>
      <c r="ZY2025" s="0"/>
      <c r="ZZ2025" s="0"/>
      <c r="AAA2025" s="0"/>
      <c r="AAB2025" s="0"/>
      <c r="AAC2025" s="0"/>
      <c r="AAD2025" s="0"/>
      <c r="AAE2025" s="0"/>
      <c r="AAF2025" s="0"/>
      <c r="AAG2025" s="0"/>
      <c r="AAH2025" s="0"/>
      <c r="AAI2025" s="0"/>
      <c r="AAJ2025" s="0"/>
      <c r="AAK2025" s="0"/>
      <c r="AAL2025" s="0"/>
      <c r="AAM2025" s="0"/>
      <c r="AAN2025" s="0"/>
      <c r="AAO2025" s="0"/>
      <c r="AAP2025" s="0"/>
      <c r="AAQ2025" s="0"/>
      <c r="AAR2025" s="0"/>
      <c r="AAS2025" s="0"/>
      <c r="AAT2025" s="0"/>
      <c r="AAU2025" s="0"/>
      <c r="AAV2025" s="0"/>
      <c r="AAW2025" s="0"/>
      <c r="AAX2025" s="0"/>
      <c r="AAY2025" s="0"/>
      <c r="AAZ2025" s="0"/>
      <c r="ABA2025" s="0"/>
      <c r="ABB2025" s="0"/>
      <c r="ABC2025" s="0"/>
      <c r="ABD2025" s="0"/>
      <c r="ABE2025" s="0"/>
      <c r="ABF2025" s="0"/>
      <c r="ABG2025" s="0"/>
      <c r="ABH2025" s="0"/>
      <c r="ABI2025" s="0"/>
      <c r="ABJ2025" s="0"/>
      <c r="ABK2025" s="0"/>
      <c r="ABL2025" s="0"/>
      <c r="ABM2025" s="0"/>
      <c r="ABN2025" s="0"/>
      <c r="ABO2025" s="0"/>
      <c r="ABP2025" s="0"/>
      <c r="ABQ2025" s="0"/>
      <c r="ABR2025" s="0"/>
      <c r="ABS2025" s="0"/>
      <c r="ABT2025" s="0"/>
      <c r="ABU2025" s="0"/>
      <c r="ABV2025" s="0"/>
      <c r="ABW2025" s="0"/>
      <c r="ABX2025" s="0"/>
      <c r="ABY2025" s="0"/>
      <c r="ABZ2025" s="0"/>
      <c r="ACA2025" s="0"/>
      <c r="ACB2025" s="0"/>
      <c r="ACC2025" s="0"/>
      <c r="ACD2025" s="0"/>
      <c r="ACE2025" s="0"/>
      <c r="ACF2025" s="0"/>
      <c r="ACG2025" s="0"/>
      <c r="ACH2025" s="0"/>
      <c r="ACI2025" s="0"/>
      <c r="ACJ2025" s="0"/>
      <c r="ACK2025" s="0"/>
      <c r="ACL2025" s="0"/>
      <c r="ACM2025" s="0"/>
      <c r="ACN2025" s="0"/>
      <c r="ACO2025" s="0"/>
      <c r="ACP2025" s="0"/>
      <c r="ACQ2025" s="0"/>
      <c r="ACR2025" s="0"/>
      <c r="ACS2025" s="0"/>
      <c r="ACT2025" s="0"/>
      <c r="ACU2025" s="0"/>
      <c r="ACV2025" s="0"/>
      <c r="ACW2025" s="0"/>
      <c r="ACX2025" s="0"/>
      <c r="ACY2025" s="0"/>
      <c r="ACZ2025" s="0"/>
      <c r="ADA2025" s="0"/>
      <c r="ADB2025" s="0"/>
      <c r="ADC2025" s="0"/>
      <c r="ADD2025" s="0"/>
      <c r="ADE2025" s="0"/>
      <c r="ADF2025" s="0"/>
      <c r="ADG2025" s="0"/>
      <c r="ADH2025" s="0"/>
      <c r="ADI2025" s="0"/>
      <c r="ADJ2025" s="0"/>
      <c r="ADK2025" s="0"/>
      <c r="ADL2025" s="0"/>
      <c r="ADM2025" s="0"/>
      <c r="ADN2025" s="0"/>
      <c r="ADO2025" s="0"/>
      <c r="ADP2025" s="0"/>
      <c r="ADQ2025" s="0"/>
      <c r="ADR2025" s="0"/>
      <c r="ADS2025" s="0"/>
      <c r="ADT2025" s="0"/>
      <c r="ADU2025" s="0"/>
      <c r="ADV2025" s="0"/>
      <c r="ADW2025" s="0"/>
      <c r="ADX2025" s="0"/>
      <c r="ADY2025" s="0"/>
      <c r="ADZ2025" s="0"/>
      <c r="AEA2025" s="0"/>
      <c r="AEB2025" s="0"/>
      <c r="AEC2025" s="0"/>
      <c r="AED2025" s="0"/>
      <c r="AEE2025" s="0"/>
      <c r="AEF2025" s="0"/>
      <c r="AEG2025" s="0"/>
      <c r="AEH2025" s="0"/>
      <c r="AEI2025" s="0"/>
      <c r="AEJ2025" s="0"/>
      <c r="AEK2025" s="0"/>
      <c r="AEL2025" s="0"/>
      <c r="AEM2025" s="0"/>
      <c r="AEN2025" s="0"/>
      <c r="AEO2025" s="0"/>
      <c r="AEP2025" s="0"/>
      <c r="AEQ2025" s="0"/>
      <c r="AER2025" s="0"/>
      <c r="AES2025" s="0"/>
      <c r="AET2025" s="0"/>
      <c r="AEU2025" s="0"/>
      <c r="AEV2025" s="0"/>
      <c r="AEW2025" s="0"/>
      <c r="AEX2025" s="0"/>
      <c r="AEY2025" s="0"/>
      <c r="AEZ2025" s="0"/>
      <c r="AFA2025" s="0"/>
      <c r="AFB2025" s="0"/>
      <c r="AFC2025" s="0"/>
      <c r="AFD2025" s="0"/>
      <c r="AFE2025" s="0"/>
      <c r="AFF2025" s="0"/>
      <c r="AFG2025" s="0"/>
      <c r="AFH2025" s="0"/>
      <c r="AFI2025" s="0"/>
      <c r="AFJ2025" s="0"/>
      <c r="AFK2025" s="0"/>
      <c r="AFL2025" s="0"/>
      <c r="AFM2025" s="0"/>
      <c r="AFN2025" s="0"/>
      <c r="AFO2025" s="0"/>
      <c r="AFP2025" s="0"/>
      <c r="AFQ2025" s="0"/>
      <c r="AFR2025" s="0"/>
      <c r="AFS2025" s="0"/>
      <c r="AFT2025" s="0"/>
      <c r="AFU2025" s="0"/>
      <c r="AFV2025" s="0"/>
      <c r="AFW2025" s="0"/>
      <c r="AFX2025" s="0"/>
      <c r="AFY2025" s="0"/>
      <c r="AFZ2025" s="0"/>
      <c r="AGA2025" s="0"/>
      <c r="AGB2025" s="0"/>
      <c r="AGC2025" s="0"/>
      <c r="AGD2025" s="0"/>
      <c r="AGE2025" s="0"/>
      <c r="AGF2025" s="0"/>
      <c r="AGG2025" s="0"/>
      <c r="AGH2025" s="0"/>
      <c r="AGI2025" s="0"/>
      <c r="AGJ2025" s="0"/>
      <c r="AGK2025" s="0"/>
      <c r="AGL2025" s="0"/>
      <c r="AGM2025" s="0"/>
      <c r="AGN2025" s="0"/>
      <c r="AGO2025" s="0"/>
      <c r="AGP2025" s="0"/>
      <c r="AGQ2025" s="0"/>
      <c r="AGR2025" s="0"/>
      <c r="AGS2025" s="0"/>
      <c r="AGT2025" s="0"/>
      <c r="AGU2025" s="0"/>
      <c r="AGV2025" s="0"/>
      <c r="AGW2025" s="0"/>
      <c r="AGX2025" s="0"/>
      <c r="AGY2025" s="0"/>
      <c r="AGZ2025" s="0"/>
      <c r="AHA2025" s="0"/>
      <c r="AHB2025" s="0"/>
      <c r="AHC2025" s="0"/>
      <c r="AHD2025" s="0"/>
      <c r="AHE2025" s="0"/>
      <c r="AHF2025" s="0"/>
      <c r="AHG2025" s="0"/>
      <c r="AHH2025" s="0"/>
      <c r="AHI2025" s="0"/>
      <c r="AHJ2025" s="0"/>
      <c r="AHK2025" s="0"/>
      <c r="AHL2025" s="0"/>
      <c r="AHM2025" s="0"/>
      <c r="AHN2025" s="0"/>
      <c r="AHO2025" s="0"/>
      <c r="AHP2025" s="0"/>
      <c r="AHQ2025" s="0"/>
      <c r="AHR2025" s="0"/>
      <c r="AHS2025" s="0"/>
      <c r="AHT2025" s="0"/>
      <c r="AHU2025" s="0"/>
      <c r="AHV2025" s="0"/>
      <c r="AHW2025" s="0"/>
      <c r="AHX2025" s="0"/>
      <c r="AHY2025" s="0"/>
      <c r="AHZ2025" s="0"/>
      <c r="AIA2025" s="0"/>
      <c r="AIB2025" s="0"/>
      <c r="AIC2025" s="0"/>
      <c r="AID2025" s="0"/>
      <c r="AIE2025" s="0"/>
      <c r="AIF2025" s="0"/>
      <c r="AIG2025" s="0"/>
      <c r="AIH2025" s="0"/>
      <c r="AII2025" s="0"/>
      <c r="AIJ2025" s="0"/>
      <c r="AIK2025" s="0"/>
      <c r="AIL2025" s="0"/>
      <c r="AIM2025" s="0"/>
      <c r="AIN2025" s="0"/>
      <c r="AIO2025" s="0"/>
      <c r="AIP2025" s="0"/>
      <c r="AIQ2025" s="0"/>
      <c r="AIR2025" s="0"/>
      <c r="AIS2025" s="0"/>
      <c r="AIT2025" s="0"/>
      <c r="AIU2025" s="0"/>
      <c r="AIV2025" s="0"/>
      <c r="AIW2025" s="0"/>
      <c r="AIX2025" s="0"/>
      <c r="AIY2025" s="0"/>
      <c r="AIZ2025" s="0"/>
      <c r="AJA2025" s="0"/>
      <c r="AJB2025" s="0"/>
      <c r="AJC2025" s="0"/>
      <c r="AJD2025" s="0"/>
      <c r="AJE2025" s="0"/>
      <c r="AJF2025" s="0"/>
      <c r="AJG2025" s="0"/>
      <c r="AJH2025" s="0"/>
      <c r="AJI2025" s="0"/>
      <c r="AJJ2025" s="0"/>
      <c r="AJK2025" s="0"/>
      <c r="AJL2025" s="0"/>
      <c r="AJM2025" s="0"/>
      <c r="AJN2025" s="0"/>
      <c r="AJO2025" s="0"/>
      <c r="AJP2025" s="0"/>
      <c r="AJQ2025" s="0"/>
      <c r="AJR2025" s="0"/>
      <c r="AJS2025" s="0"/>
      <c r="AJT2025" s="0"/>
      <c r="AJU2025" s="0"/>
      <c r="AJV2025" s="0"/>
      <c r="AJW2025" s="0"/>
      <c r="AJX2025" s="0"/>
      <c r="AJY2025" s="0"/>
      <c r="AJZ2025" s="0"/>
      <c r="AKA2025" s="0"/>
      <c r="AKB2025" s="0"/>
      <c r="AKC2025" s="0"/>
      <c r="AKD2025" s="0"/>
      <c r="AKE2025" s="0"/>
      <c r="AKF2025" s="0"/>
      <c r="AKG2025" s="0"/>
      <c r="AKH2025" s="0"/>
      <c r="AKI2025" s="0"/>
      <c r="AKJ2025" s="0"/>
      <c r="AKK2025" s="0"/>
      <c r="AKL2025" s="0"/>
      <c r="AKM2025" s="0"/>
      <c r="AKN2025" s="0"/>
      <c r="AKO2025" s="0"/>
      <c r="AKP2025" s="0"/>
      <c r="AKQ2025" s="0"/>
      <c r="AKR2025" s="0"/>
      <c r="AKS2025" s="0"/>
      <c r="AKT2025" s="0"/>
      <c r="AKU2025" s="0"/>
      <c r="AKV2025" s="0"/>
      <c r="AKW2025" s="0"/>
      <c r="AKX2025" s="0"/>
      <c r="AKY2025" s="0"/>
      <c r="AKZ2025" s="0"/>
      <c r="ALA2025" s="0"/>
      <c r="ALB2025" s="0"/>
      <c r="ALC2025" s="0"/>
      <c r="ALD2025" s="0"/>
      <c r="ALE2025" s="0"/>
      <c r="ALF2025" s="0"/>
      <c r="ALG2025" s="0"/>
      <c r="ALH2025" s="0"/>
      <c r="ALI2025" s="0"/>
      <c r="ALJ2025" s="0"/>
      <c r="ALK2025" s="0"/>
      <c r="ALL2025" s="0"/>
      <c r="ALM2025" s="0"/>
      <c r="ALN2025" s="0"/>
      <c r="ALO2025" s="0"/>
      <c r="ALP2025" s="0"/>
      <c r="ALQ2025" s="0"/>
      <c r="ALR2025" s="0"/>
      <c r="ALS2025" s="0"/>
      <c r="ALT2025" s="0"/>
      <c r="ALU2025" s="0"/>
      <c r="ALV2025" s="0"/>
      <c r="ALW2025" s="0"/>
      <c r="ALX2025" s="0"/>
      <c r="ALY2025" s="0"/>
      <c r="ALZ2025" s="0"/>
      <c r="AMA2025" s="0"/>
      <c r="AMB2025" s="0"/>
      <c r="AMC2025" s="0"/>
      <c r="AMD2025" s="0"/>
      <c r="AME2025" s="0"/>
      <c r="AMF2025" s="0"/>
      <c r="AMG2025" s="0"/>
      <c r="AMH2025" s="0"/>
      <c r="AMI2025" s="0"/>
      <c r="AMJ2025" s="0"/>
    </row>
    <row r="2026" customFormat="false" ht="15" hidden="false" customHeight="true" outlineLevel="0" collapsed="false">
      <c r="A2026" s="1" t="n">
        <v>2023</v>
      </c>
      <c r="B2026" s="1" t="s">
        <v>12231</v>
      </c>
      <c r="C2026" s="1" t="s">
        <v>12432</v>
      </c>
      <c r="D2026" s="1" t="s">
        <v>12433</v>
      </c>
      <c r="E2026" s="1" t="s">
        <v>12434</v>
      </c>
      <c r="F2026" s="2" t="s">
        <v>12435</v>
      </c>
      <c r="G2026" s="1" t="s">
        <v>12436</v>
      </c>
      <c r="H2026" s="1" t="s">
        <v>12437</v>
      </c>
      <c r="I2026" s="1" t="s">
        <v>12438</v>
      </c>
      <c r="J2026" s="1" t="s">
        <v>12439</v>
      </c>
      <c r="K2026" s="4" t="s">
        <v>107</v>
      </c>
      <c r="L2026" s="4" t="s">
        <v>108</v>
      </c>
      <c r="M2026" s="4" t="s">
        <v>109</v>
      </c>
      <c r="N2026" s="0"/>
      <c r="O2026" s="0"/>
      <c r="P2026" s="0"/>
      <c r="Q2026" s="0"/>
      <c r="R2026" s="0"/>
      <c r="S2026" s="4" t="s">
        <v>110</v>
      </c>
      <c r="T2026" s="0"/>
      <c r="U2026" s="0"/>
      <c r="V2026" s="0"/>
      <c r="W2026" s="0"/>
      <c r="X2026" s="0"/>
      <c r="Y2026" s="0"/>
      <c r="Z2026" s="0"/>
      <c r="AA2026" s="0"/>
      <c r="AB2026" s="0"/>
      <c r="AC2026" s="4" t="s">
        <v>110</v>
      </c>
      <c r="AD2026" s="4" t="s">
        <v>110</v>
      </c>
      <c r="AE2026" s="4" t="s">
        <v>110</v>
      </c>
      <c r="AF2026" s="0"/>
      <c r="AG2026" s="0"/>
      <c r="AH2026" s="0"/>
      <c r="AI2026" s="0"/>
      <c r="AJ2026" s="0"/>
      <c r="AK2026" s="0"/>
      <c r="AL2026" s="4" t="s">
        <v>110</v>
      </c>
      <c r="AM2026" s="4" t="s">
        <v>110</v>
      </c>
      <c r="AN2026" s="4" t="s">
        <v>110</v>
      </c>
      <c r="AO2026" s="0"/>
      <c r="AP2026" s="0"/>
      <c r="AQ2026" s="0"/>
      <c r="AR2026" s="0"/>
      <c r="AS2026" s="0"/>
      <c r="AT2026" s="0"/>
      <c r="AU2026" s="4" t="s">
        <v>110</v>
      </c>
      <c r="AV2026" s="4" t="s">
        <v>110</v>
      </c>
      <c r="AW2026" s="4" t="s">
        <v>110</v>
      </c>
      <c r="AX2026" s="0"/>
      <c r="AY2026" s="0"/>
      <c r="AZ2026" s="1"/>
      <c r="BA2026" s="1"/>
      <c r="BB2026" s="4"/>
      <c r="BC2026" s="4"/>
      <c r="BD2026" s="4"/>
      <c r="BE2026" s="0"/>
      <c r="BF2026" s="0"/>
      <c r="BG2026" s="0"/>
      <c r="BH2026" s="0"/>
      <c r="BI2026" s="0"/>
      <c r="BJ2026" s="4" t="s">
        <v>326</v>
      </c>
      <c r="BK2026" s="4"/>
      <c r="BL2026" s="4"/>
      <c r="BM2026" s="4"/>
      <c r="BN2026" s="4"/>
      <c r="BO2026" s="0"/>
      <c r="BP2026" s="0"/>
      <c r="BQ2026" s="0"/>
      <c r="BR2026" s="1" t="s">
        <v>2835</v>
      </c>
      <c r="BS2026" s="0"/>
      <c r="BT2026" s="0"/>
      <c r="BU2026" s="0"/>
      <c r="BV2026" s="0"/>
      <c r="BW2026" s="0"/>
      <c r="BX2026" s="0"/>
      <c r="BY2026" s="0"/>
      <c r="BZ2026" s="0"/>
      <c r="CA2026" s="0"/>
      <c r="CB2026" s="0"/>
      <c r="CC2026" s="0"/>
      <c r="CD2026" s="0"/>
      <c r="CE2026" s="0"/>
      <c r="CF2026" s="0"/>
      <c r="CG2026" s="0"/>
      <c r="CH2026" s="0"/>
      <c r="CI2026" s="0"/>
      <c r="CJ2026" s="0"/>
      <c r="CK2026" s="0"/>
      <c r="CL2026" s="0"/>
      <c r="CM2026" s="0"/>
      <c r="CN2026" s="0"/>
      <c r="CO2026" s="0"/>
      <c r="CP2026" s="0"/>
      <c r="CQ2026" s="0"/>
      <c r="CR2026" s="0"/>
      <c r="CS2026" s="0"/>
      <c r="CT2026" s="0"/>
      <c r="CU2026" s="0"/>
      <c r="CV2026" s="0"/>
      <c r="CW2026" s="0"/>
      <c r="CX2026" s="0"/>
      <c r="CY2026" s="0"/>
      <c r="CZ2026" s="0"/>
      <c r="DA2026" s="0"/>
      <c r="DB2026" s="0"/>
      <c r="DC2026" s="0"/>
      <c r="DD2026" s="0"/>
      <c r="DE2026" s="0"/>
      <c r="DF2026" s="0"/>
      <c r="DG2026" s="0"/>
      <c r="DH2026" s="0"/>
      <c r="DI2026" s="0"/>
      <c r="DJ2026" s="0"/>
      <c r="DK2026" s="0"/>
      <c r="DL2026" s="0"/>
      <c r="DM2026" s="0"/>
      <c r="DN2026" s="0"/>
      <c r="DO2026" s="0"/>
      <c r="DP2026" s="0"/>
      <c r="DQ2026" s="0"/>
      <c r="DR2026" s="0"/>
      <c r="DS2026" s="0"/>
      <c r="DT2026" s="0"/>
      <c r="DU2026" s="0"/>
      <c r="DV2026" s="0"/>
      <c r="DW2026" s="0"/>
      <c r="DX2026" s="0"/>
      <c r="DY2026" s="0"/>
      <c r="DZ2026" s="0"/>
      <c r="EA2026" s="0"/>
      <c r="EB2026" s="0"/>
      <c r="EC2026" s="0"/>
      <c r="ED2026" s="0"/>
      <c r="EE2026" s="0"/>
      <c r="EF2026" s="0"/>
      <c r="EG2026" s="0"/>
      <c r="EH2026" s="0"/>
      <c r="EI2026" s="0"/>
      <c r="EJ2026" s="0"/>
      <c r="EK2026" s="0"/>
      <c r="EL2026" s="0"/>
      <c r="EM2026" s="0"/>
      <c r="EN2026" s="0"/>
      <c r="EO2026" s="0"/>
      <c r="EP2026" s="0"/>
      <c r="EQ2026" s="0"/>
      <c r="ER2026" s="0"/>
      <c r="ES2026" s="0"/>
      <c r="ET2026" s="0"/>
      <c r="EU2026" s="0"/>
      <c r="EV2026" s="0"/>
      <c r="EW2026" s="0"/>
      <c r="EX2026" s="0"/>
      <c r="EY2026" s="0"/>
      <c r="EZ2026" s="0"/>
      <c r="FA2026" s="0"/>
      <c r="FB2026" s="0"/>
      <c r="FC2026" s="0"/>
      <c r="FD2026" s="0"/>
      <c r="FE2026" s="0"/>
      <c r="FF2026" s="0"/>
      <c r="FG2026" s="0"/>
      <c r="FH2026" s="0"/>
      <c r="FI2026" s="0"/>
      <c r="FJ2026" s="0"/>
      <c r="FK2026" s="0"/>
      <c r="FL2026" s="0"/>
      <c r="FM2026" s="0"/>
      <c r="FN2026" s="0"/>
      <c r="FO2026" s="0"/>
      <c r="FP2026" s="0"/>
      <c r="FQ2026" s="0"/>
      <c r="FR2026" s="0"/>
      <c r="FS2026" s="0"/>
      <c r="FT2026" s="0"/>
      <c r="FU2026" s="0"/>
      <c r="FV2026" s="0"/>
      <c r="FW2026" s="0"/>
      <c r="FX2026" s="0"/>
      <c r="FY2026" s="0"/>
      <c r="FZ2026" s="0"/>
      <c r="GA2026" s="0"/>
      <c r="GB2026" s="0"/>
      <c r="GC2026" s="0"/>
      <c r="GD2026" s="0"/>
      <c r="GE2026" s="0"/>
      <c r="GF2026" s="0"/>
      <c r="GG2026" s="0"/>
      <c r="GH2026" s="0"/>
      <c r="GI2026" s="0"/>
      <c r="GJ2026" s="0"/>
      <c r="GK2026" s="0"/>
      <c r="GL2026" s="0"/>
      <c r="GM2026" s="0"/>
      <c r="GN2026" s="0"/>
      <c r="GO2026" s="0"/>
      <c r="GP2026" s="0"/>
      <c r="GQ2026" s="0"/>
      <c r="GR2026" s="0"/>
      <c r="GS2026" s="0"/>
      <c r="GT2026" s="0"/>
      <c r="GU2026" s="0"/>
      <c r="GV2026" s="0"/>
      <c r="GW2026" s="0"/>
      <c r="GX2026" s="0"/>
      <c r="GY2026" s="0"/>
      <c r="GZ2026" s="0"/>
      <c r="HA2026" s="0"/>
      <c r="HB2026" s="0"/>
      <c r="HC2026" s="0"/>
      <c r="HD2026" s="0"/>
      <c r="HE2026" s="0"/>
      <c r="HF2026" s="0"/>
      <c r="HG2026" s="0"/>
      <c r="HH2026" s="0"/>
      <c r="HI2026" s="0"/>
      <c r="HJ2026" s="0"/>
      <c r="HK2026" s="0"/>
      <c r="HL2026" s="0"/>
      <c r="HM2026" s="0"/>
      <c r="HN2026" s="0"/>
      <c r="HO2026" s="0"/>
      <c r="HP2026" s="0"/>
      <c r="HQ2026" s="0"/>
      <c r="HR2026" s="0"/>
      <c r="HS2026" s="0"/>
      <c r="HT2026" s="0"/>
      <c r="HU2026" s="0"/>
      <c r="HV2026" s="0"/>
      <c r="HW2026" s="0"/>
      <c r="HX2026" s="0"/>
      <c r="HY2026" s="0"/>
      <c r="HZ2026" s="0"/>
      <c r="IA2026" s="0"/>
      <c r="IB2026" s="0"/>
      <c r="IC2026" s="0"/>
      <c r="ID2026" s="0"/>
      <c r="IE2026" s="0"/>
      <c r="IF2026" s="0"/>
      <c r="IG2026" s="0"/>
      <c r="IH2026" s="0"/>
      <c r="II2026" s="0"/>
      <c r="IJ2026" s="0"/>
      <c r="IK2026" s="0"/>
      <c r="IL2026" s="0"/>
      <c r="IM2026" s="0"/>
      <c r="IN2026" s="0"/>
      <c r="IO2026" s="0"/>
      <c r="IP2026" s="0"/>
      <c r="IQ2026" s="0"/>
      <c r="IR2026" s="0"/>
      <c r="IS2026" s="0"/>
      <c r="IT2026" s="0"/>
      <c r="IU2026" s="0"/>
      <c r="IV2026" s="0"/>
      <c r="IW2026" s="0"/>
      <c r="IX2026" s="0"/>
      <c r="IY2026" s="0"/>
      <c r="IZ2026" s="0"/>
      <c r="JA2026" s="0"/>
      <c r="JB2026" s="0"/>
      <c r="JC2026" s="0"/>
      <c r="JD2026" s="0"/>
      <c r="JE2026" s="0"/>
      <c r="JF2026" s="0"/>
      <c r="JG2026" s="0"/>
      <c r="JH2026" s="0"/>
      <c r="JI2026" s="0"/>
      <c r="JJ2026" s="0"/>
      <c r="JK2026" s="0"/>
      <c r="JL2026" s="0"/>
      <c r="JM2026" s="0"/>
      <c r="JN2026" s="0"/>
      <c r="JO2026" s="0"/>
      <c r="JP2026" s="0"/>
      <c r="JQ2026" s="0"/>
      <c r="JR2026" s="0"/>
      <c r="JS2026" s="0"/>
      <c r="JT2026" s="0"/>
      <c r="JU2026" s="0"/>
      <c r="JV2026" s="0"/>
      <c r="JW2026" s="0"/>
      <c r="JX2026" s="0"/>
      <c r="JY2026" s="0"/>
      <c r="JZ2026" s="0"/>
      <c r="KA2026" s="0"/>
      <c r="KB2026" s="0"/>
      <c r="KC2026" s="0"/>
      <c r="KD2026" s="0"/>
      <c r="KE2026" s="0"/>
      <c r="KF2026" s="0"/>
      <c r="KG2026" s="0"/>
      <c r="KH2026" s="0"/>
      <c r="KI2026" s="0"/>
      <c r="KJ2026" s="0"/>
      <c r="KK2026" s="0"/>
      <c r="KL2026" s="0"/>
      <c r="KM2026" s="0"/>
      <c r="KN2026" s="0"/>
      <c r="KO2026" s="0"/>
      <c r="KP2026" s="0"/>
      <c r="KQ2026" s="0"/>
      <c r="KR2026" s="0"/>
      <c r="KS2026" s="0"/>
      <c r="KT2026" s="0"/>
      <c r="KU2026" s="0"/>
      <c r="KV2026" s="0"/>
      <c r="KW2026" s="0"/>
      <c r="KX2026" s="0"/>
      <c r="KY2026" s="0"/>
      <c r="KZ2026" s="0"/>
      <c r="LA2026" s="0"/>
      <c r="LB2026" s="0"/>
      <c r="LC2026" s="0"/>
      <c r="LD2026" s="0"/>
      <c r="LE2026" s="0"/>
      <c r="LF2026" s="0"/>
      <c r="LG2026" s="0"/>
      <c r="LH2026" s="0"/>
      <c r="LI2026" s="0"/>
      <c r="LJ2026" s="0"/>
      <c r="LK2026" s="0"/>
      <c r="LL2026" s="0"/>
      <c r="LM2026" s="0"/>
      <c r="LN2026" s="0"/>
      <c r="LO2026" s="0"/>
      <c r="LP2026" s="0"/>
      <c r="LQ2026" s="0"/>
      <c r="LR2026" s="0"/>
      <c r="LS2026" s="0"/>
      <c r="LT2026" s="0"/>
      <c r="LU2026" s="0"/>
      <c r="LV2026" s="0"/>
      <c r="LW2026" s="0"/>
      <c r="LX2026" s="0"/>
      <c r="LY2026" s="0"/>
      <c r="LZ2026" s="0"/>
      <c r="MA2026" s="0"/>
      <c r="MB2026" s="0"/>
      <c r="MC2026" s="0"/>
      <c r="MD2026" s="0"/>
      <c r="ME2026" s="0"/>
      <c r="MF2026" s="0"/>
      <c r="MG2026" s="0"/>
      <c r="MH2026" s="0"/>
      <c r="MI2026" s="0"/>
      <c r="MJ2026" s="0"/>
      <c r="MK2026" s="0"/>
      <c r="ML2026" s="0"/>
      <c r="MM2026" s="0"/>
      <c r="MN2026" s="0"/>
      <c r="MO2026" s="0"/>
      <c r="MP2026" s="0"/>
      <c r="MQ2026" s="0"/>
      <c r="MR2026" s="0"/>
      <c r="MS2026" s="0"/>
      <c r="MT2026" s="0"/>
      <c r="MU2026" s="0"/>
      <c r="MV2026" s="0"/>
      <c r="MW2026" s="0"/>
      <c r="MX2026" s="0"/>
      <c r="MY2026" s="0"/>
      <c r="MZ2026" s="0"/>
      <c r="NA2026" s="0"/>
      <c r="NB2026" s="0"/>
      <c r="NC2026" s="0"/>
      <c r="ND2026" s="0"/>
      <c r="NE2026" s="0"/>
      <c r="NF2026" s="0"/>
      <c r="NG2026" s="0"/>
      <c r="NH2026" s="0"/>
      <c r="NI2026" s="0"/>
      <c r="NJ2026" s="0"/>
      <c r="NK2026" s="0"/>
      <c r="NL2026" s="0"/>
      <c r="NM2026" s="0"/>
      <c r="NN2026" s="0"/>
      <c r="NO2026" s="0"/>
      <c r="NP2026" s="0"/>
      <c r="NQ2026" s="0"/>
      <c r="NR2026" s="0"/>
      <c r="NS2026" s="0"/>
      <c r="NT2026" s="0"/>
      <c r="NU2026" s="0"/>
      <c r="NV2026" s="0"/>
      <c r="NW2026" s="0"/>
      <c r="NX2026" s="0"/>
      <c r="NY2026" s="0"/>
      <c r="NZ2026" s="0"/>
      <c r="OA2026" s="0"/>
      <c r="OB2026" s="0"/>
      <c r="OC2026" s="0"/>
      <c r="OD2026" s="0"/>
      <c r="OE2026" s="0"/>
      <c r="OF2026" s="0"/>
      <c r="OG2026" s="0"/>
      <c r="OH2026" s="0"/>
      <c r="OI2026" s="0"/>
      <c r="OJ2026" s="0"/>
      <c r="OK2026" s="0"/>
      <c r="OL2026" s="0"/>
      <c r="OM2026" s="0"/>
      <c r="ON2026" s="0"/>
      <c r="OO2026" s="0"/>
      <c r="OP2026" s="0"/>
      <c r="OQ2026" s="0"/>
      <c r="OR2026" s="0"/>
      <c r="OS2026" s="0"/>
      <c r="OT2026" s="0"/>
      <c r="OU2026" s="0"/>
      <c r="OV2026" s="0"/>
      <c r="OW2026" s="0"/>
      <c r="OX2026" s="0"/>
      <c r="OY2026" s="0"/>
      <c r="OZ2026" s="0"/>
      <c r="PA2026" s="0"/>
      <c r="PB2026" s="0"/>
      <c r="PC2026" s="0"/>
      <c r="PD2026" s="0"/>
      <c r="PE2026" s="0"/>
      <c r="PF2026" s="0"/>
      <c r="PG2026" s="0"/>
      <c r="PH2026" s="0"/>
      <c r="PI2026" s="0"/>
      <c r="PJ2026" s="0"/>
      <c r="PK2026" s="0"/>
      <c r="PL2026" s="0"/>
      <c r="PM2026" s="0"/>
      <c r="PN2026" s="0"/>
      <c r="PO2026" s="0"/>
      <c r="PP2026" s="0"/>
      <c r="PQ2026" s="0"/>
      <c r="PR2026" s="0"/>
      <c r="PS2026" s="0"/>
      <c r="PT2026" s="0"/>
      <c r="PU2026" s="0"/>
      <c r="PV2026" s="0"/>
      <c r="PW2026" s="0"/>
      <c r="PX2026" s="0"/>
      <c r="PY2026" s="0"/>
      <c r="PZ2026" s="0"/>
      <c r="QA2026" s="0"/>
      <c r="QB2026" s="0"/>
      <c r="QC2026" s="0"/>
      <c r="QD2026" s="0"/>
      <c r="QE2026" s="0"/>
      <c r="QF2026" s="0"/>
      <c r="QG2026" s="0"/>
      <c r="QH2026" s="0"/>
      <c r="QI2026" s="0"/>
      <c r="QJ2026" s="0"/>
      <c r="QK2026" s="0"/>
      <c r="QL2026" s="0"/>
      <c r="QM2026" s="0"/>
      <c r="QN2026" s="0"/>
      <c r="QO2026" s="0"/>
      <c r="QP2026" s="0"/>
      <c r="QQ2026" s="0"/>
      <c r="QR2026" s="0"/>
      <c r="QS2026" s="0"/>
      <c r="QT2026" s="0"/>
      <c r="QU2026" s="0"/>
      <c r="QV2026" s="0"/>
      <c r="QW2026" s="0"/>
      <c r="QX2026" s="0"/>
      <c r="QY2026" s="0"/>
      <c r="QZ2026" s="0"/>
      <c r="RA2026" s="0"/>
      <c r="RB2026" s="0"/>
      <c r="RC2026" s="0"/>
      <c r="RD2026" s="0"/>
      <c r="RE2026" s="0"/>
      <c r="RF2026" s="0"/>
      <c r="RG2026" s="0"/>
      <c r="RH2026" s="0"/>
      <c r="RI2026" s="0"/>
      <c r="RJ2026" s="0"/>
      <c r="RK2026" s="0"/>
      <c r="RL2026" s="0"/>
      <c r="RM2026" s="0"/>
      <c r="RN2026" s="0"/>
      <c r="RO2026" s="0"/>
      <c r="RP2026" s="0"/>
      <c r="RQ2026" s="0"/>
      <c r="RR2026" s="0"/>
      <c r="RS2026" s="0"/>
      <c r="RT2026" s="0"/>
      <c r="RU2026" s="0"/>
      <c r="RV2026" s="0"/>
      <c r="RW2026" s="0"/>
      <c r="RX2026" s="0"/>
      <c r="RY2026" s="0"/>
      <c r="RZ2026" s="0"/>
      <c r="SA2026" s="0"/>
      <c r="SB2026" s="0"/>
      <c r="SC2026" s="0"/>
      <c r="SD2026" s="0"/>
      <c r="SE2026" s="0"/>
      <c r="SF2026" s="0"/>
      <c r="SG2026" s="0"/>
      <c r="SH2026" s="0"/>
      <c r="SI2026" s="0"/>
      <c r="SJ2026" s="0"/>
      <c r="SK2026" s="0"/>
      <c r="SL2026" s="0"/>
      <c r="SM2026" s="0"/>
      <c r="SN2026" s="0"/>
      <c r="SO2026" s="0"/>
      <c r="SP2026" s="0"/>
      <c r="SQ2026" s="0"/>
      <c r="SR2026" s="0"/>
      <c r="SS2026" s="0"/>
      <c r="ST2026" s="0"/>
      <c r="SU2026" s="0"/>
      <c r="SV2026" s="0"/>
      <c r="SW2026" s="0"/>
      <c r="SX2026" s="0"/>
      <c r="SY2026" s="0"/>
      <c r="SZ2026" s="0"/>
      <c r="TA2026" s="0"/>
      <c r="TB2026" s="0"/>
      <c r="TC2026" s="0"/>
      <c r="TD2026" s="0"/>
      <c r="TE2026" s="0"/>
      <c r="TF2026" s="0"/>
      <c r="TG2026" s="0"/>
      <c r="TH2026" s="0"/>
      <c r="TI2026" s="0"/>
      <c r="TJ2026" s="0"/>
      <c r="TK2026" s="0"/>
      <c r="TL2026" s="0"/>
      <c r="TM2026" s="0"/>
      <c r="TN2026" s="0"/>
      <c r="TO2026" s="0"/>
      <c r="TP2026" s="0"/>
      <c r="TQ2026" s="0"/>
      <c r="TR2026" s="0"/>
      <c r="TS2026" s="0"/>
      <c r="TT2026" s="0"/>
      <c r="TU2026" s="0"/>
      <c r="TV2026" s="0"/>
      <c r="TW2026" s="0"/>
      <c r="TX2026" s="0"/>
      <c r="TY2026" s="0"/>
      <c r="TZ2026" s="0"/>
      <c r="UA2026" s="0"/>
      <c r="UB2026" s="0"/>
      <c r="UC2026" s="0"/>
      <c r="UD2026" s="0"/>
      <c r="UE2026" s="0"/>
      <c r="UF2026" s="0"/>
      <c r="UG2026" s="0"/>
      <c r="UH2026" s="0"/>
      <c r="UI2026" s="0"/>
      <c r="UJ2026" s="0"/>
      <c r="UK2026" s="0"/>
      <c r="UL2026" s="0"/>
      <c r="UM2026" s="0"/>
      <c r="UN2026" s="0"/>
      <c r="UO2026" s="0"/>
      <c r="UP2026" s="0"/>
      <c r="UQ2026" s="0"/>
      <c r="UR2026" s="0"/>
      <c r="US2026" s="0"/>
      <c r="UT2026" s="0"/>
      <c r="UU2026" s="0"/>
      <c r="UV2026" s="0"/>
      <c r="UW2026" s="0"/>
      <c r="UX2026" s="0"/>
      <c r="UY2026" s="0"/>
      <c r="UZ2026" s="0"/>
      <c r="VA2026" s="0"/>
      <c r="VB2026" s="0"/>
      <c r="VC2026" s="0"/>
      <c r="VD2026" s="0"/>
      <c r="VE2026" s="0"/>
      <c r="VF2026" s="0"/>
      <c r="VG2026" s="0"/>
      <c r="VH2026" s="0"/>
      <c r="VI2026" s="0"/>
      <c r="VJ2026" s="0"/>
      <c r="VK2026" s="0"/>
      <c r="VL2026" s="0"/>
      <c r="VM2026" s="0"/>
      <c r="VN2026" s="0"/>
      <c r="VO2026" s="0"/>
      <c r="VP2026" s="0"/>
      <c r="VQ2026" s="0"/>
      <c r="VR2026" s="0"/>
      <c r="VS2026" s="0"/>
      <c r="VT2026" s="0"/>
      <c r="VU2026" s="0"/>
      <c r="VV2026" s="0"/>
      <c r="VW2026" s="0"/>
      <c r="VX2026" s="0"/>
      <c r="VY2026" s="0"/>
      <c r="VZ2026" s="0"/>
      <c r="WA2026" s="0"/>
      <c r="WB2026" s="0"/>
      <c r="WC2026" s="0"/>
      <c r="WD2026" s="0"/>
      <c r="WE2026" s="0"/>
      <c r="WF2026" s="0"/>
      <c r="WG2026" s="0"/>
      <c r="WH2026" s="0"/>
      <c r="WI2026" s="0"/>
      <c r="WJ2026" s="0"/>
      <c r="WK2026" s="0"/>
      <c r="WL2026" s="0"/>
      <c r="WM2026" s="0"/>
      <c r="WN2026" s="0"/>
      <c r="WO2026" s="0"/>
      <c r="WP2026" s="0"/>
      <c r="WQ2026" s="0"/>
      <c r="WR2026" s="0"/>
      <c r="WS2026" s="0"/>
      <c r="WT2026" s="0"/>
      <c r="WU2026" s="0"/>
      <c r="WV2026" s="0"/>
      <c r="WW2026" s="0"/>
      <c r="WX2026" s="0"/>
      <c r="WY2026" s="0"/>
      <c r="WZ2026" s="0"/>
      <c r="XA2026" s="0"/>
      <c r="XB2026" s="0"/>
      <c r="XC2026" s="0"/>
      <c r="XD2026" s="0"/>
      <c r="XE2026" s="0"/>
      <c r="XF2026" s="0"/>
      <c r="XG2026" s="0"/>
      <c r="XH2026" s="0"/>
      <c r="XI2026" s="0"/>
      <c r="XJ2026" s="0"/>
      <c r="XK2026" s="0"/>
      <c r="XL2026" s="0"/>
      <c r="XM2026" s="0"/>
      <c r="XN2026" s="0"/>
      <c r="XO2026" s="0"/>
      <c r="XP2026" s="0"/>
      <c r="XQ2026" s="0"/>
      <c r="XR2026" s="0"/>
      <c r="XS2026" s="0"/>
      <c r="XT2026" s="0"/>
      <c r="XU2026" s="0"/>
      <c r="XV2026" s="0"/>
      <c r="XW2026" s="0"/>
      <c r="XX2026" s="0"/>
      <c r="XY2026" s="0"/>
      <c r="XZ2026" s="0"/>
      <c r="YA2026" s="0"/>
      <c r="YB2026" s="0"/>
      <c r="YC2026" s="0"/>
      <c r="YD2026" s="0"/>
      <c r="YE2026" s="0"/>
      <c r="YF2026" s="0"/>
      <c r="YG2026" s="0"/>
      <c r="YH2026" s="0"/>
      <c r="YI2026" s="0"/>
      <c r="YJ2026" s="0"/>
      <c r="YK2026" s="0"/>
      <c r="YL2026" s="0"/>
      <c r="YM2026" s="0"/>
      <c r="YN2026" s="0"/>
      <c r="YO2026" s="0"/>
      <c r="YP2026" s="0"/>
      <c r="YQ2026" s="0"/>
      <c r="YR2026" s="0"/>
      <c r="YS2026" s="0"/>
      <c r="YT2026" s="0"/>
      <c r="YU2026" s="0"/>
      <c r="YV2026" s="0"/>
      <c r="YW2026" s="0"/>
      <c r="YX2026" s="0"/>
      <c r="YY2026" s="0"/>
      <c r="YZ2026" s="0"/>
      <c r="ZA2026" s="0"/>
      <c r="ZB2026" s="0"/>
      <c r="ZC2026" s="0"/>
      <c r="ZD2026" s="0"/>
      <c r="ZE2026" s="0"/>
      <c r="ZF2026" s="0"/>
      <c r="ZG2026" s="0"/>
      <c r="ZH2026" s="0"/>
      <c r="ZI2026" s="0"/>
      <c r="ZJ2026" s="0"/>
      <c r="ZK2026" s="0"/>
      <c r="ZL2026" s="0"/>
      <c r="ZM2026" s="0"/>
      <c r="ZN2026" s="0"/>
      <c r="ZO2026" s="0"/>
      <c r="ZP2026" s="0"/>
      <c r="ZQ2026" s="0"/>
      <c r="ZR2026" s="0"/>
      <c r="ZS2026" s="0"/>
      <c r="ZT2026" s="0"/>
      <c r="ZU2026" s="0"/>
      <c r="ZV2026" s="0"/>
      <c r="ZW2026" s="0"/>
      <c r="ZX2026" s="0"/>
      <c r="ZY2026" s="0"/>
      <c r="ZZ2026" s="0"/>
      <c r="AAA2026" s="0"/>
      <c r="AAB2026" s="0"/>
      <c r="AAC2026" s="0"/>
      <c r="AAD2026" s="0"/>
      <c r="AAE2026" s="0"/>
      <c r="AAF2026" s="0"/>
      <c r="AAG2026" s="0"/>
      <c r="AAH2026" s="0"/>
      <c r="AAI2026" s="0"/>
      <c r="AAJ2026" s="0"/>
      <c r="AAK2026" s="0"/>
      <c r="AAL2026" s="0"/>
      <c r="AAM2026" s="0"/>
      <c r="AAN2026" s="0"/>
      <c r="AAO2026" s="0"/>
      <c r="AAP2026" s="0"/>
      <c r="AAQ2026" s="0"/>
      <c r="AAR2026" s="0"/>
      <c r="AAS2026" s="0"/>
      <c r="AAT2026" s="0"/>
      <c r="AAU2026" s="0"/>
      <c r="AAV2026" s="0"/>
      <c r="AAW2026" s="0"/>
      <c r="AAX2026" s="0"/>
      <c r="AAY2026" s="0"/>
      <c r="AAZ2026" s="0"/>
      <c r="ABA2026" s="0"/>
      <c r="ABB2026" s="0"/>
      <c r="ABC2026" s="0"/>
      <c r="ABD2026" s="0"/>
      <c r="ABE2026" s="0"/>
      <c r="ABF2026" s="0"/>
      <c r="ABG2026" s="0"/>
      <c r="ABH2026" s="0"/>
      <c r="ABI2026" s="0"/>
      <c r="ABJ2026" s="0"/>
      <c r="ABK2026" s="0"/>
      <c r="ABL2026" s="0"/>
      <c r="ABM2026" s="0"/>
      <c r="ABN2026" s="0"/>
      <c r="ABO2026" s="0"/>
      <c r="ABP2026" s="0"/>
      <c r="ABQ2026" s="0"/>
      <c r="ABR2026" s="0"/>
      <c r="ABS2026" s="0"/>
      <c r="ABT2026" s="0"/>
      <c r="ABU2026" s="0"/>
      <c r="ABV2026" s="0"/>
      <c r="ABW2026" s="0"/>
      <c r="ABX2026" s="0"/>
      <c r="ABY2026" s="0"/>
      <c r="ABZ2026" s="0"/>
      <c r="ACA2026" s="0"/>
      <c r="ACB2026" s="0"/>
      <c r="ACC2026" s="0"/>
      <c r="ACD2026" s="0"/>
      <c r="ACE2026" s="0"/>
      <c r="ACF2026" s="0"/>
      <c r="ACG2026" s="0"/>
      <c r="ACH2026" s="0"/>
      <c r="ACI2026" s="0"/>
      <c r="ACJ2026" s="0"/>
      <c r="ACK2026" s="0"/>
      <c r="ACL2026" s="0"/>
      <c r="ACM2026" s="0"/>
      <c r="ACN2026" s="0"/>
      <c r="ACO2026" s="0"/>
      <c r="ACP2026" s="0"/>
      <c r="ACQ2026" s="0"/>
      <c r="ACR2026" s="0"/>
      <c r="ACS2026" s="0"/>
      <c r="ACT2026" s="0"/>
      <c r="ACU2026" s="0"/>
      <c r="ACV2026" s="0"/>
      <c r="ACW2026" s="0"/>
      <c r="ACX2026" s="0"/>
      <c r="ACY2026" s="0"/>
      <c r="ACZ2026" s="0"/>
      <c r="ADA2026" s="0"/>
      <c r="ADB2026" s="0"/>
      <c r="ADC2026" s="0"/>
      <c r="ADD2026" s="0"/>
      <c r="ADE2026" s="0"/>
      <c r="ADF2026" s="0"/>
      <c r="ADG2026" s="0"/>
      <c r="ADH2026" s="0"/>
      <c r="ADI2026" s="0"/>
      <c r="ADJ2026" s="0"/>
      <c r="ADK2026" s="0"/>
      <c r="ADL2026" s="0"/>
      <c r="ADM2026" s="0"/>
      <c r="ADN2026" s="0"/>
      <c r="ADO2026" s="0"/>
      <c r="ADP2026" s="0"/>
      <c r="ADQ2026" s="0"/>
      <c r="ADR2026" s="0"/>
      <c r="ADS2026" s="0"/>
      <c r="ADT2026" s="0"/>
      <c r="ADU2026" s="0"/>
      <c r="ADV2026" s="0"/>
      <c r="ADW2026" s="0"/>
      <c r="ADX2026" s="0"/>
      <c r="ADY2026" s="0"/>
      <c r="ADZ2026" s="0"/>
      <c r="AEA2026" s="0"/>
      <c r="AEB2026" s="0"/>
      <c r="AEC2026" s="0"/>
      <c r="AED2026" s="0"/>
      <c r="AEE2026" s="0"/>
      <c r="AEF2026" s="0"/>
      <c r="AEG2026" s="0"/>
      <c r="AEH2026" s="0"/>
      <c r="AEI2026" s="0"/>
      <c r="AEJ2026" s="0"/>
      <c r="AEK2026" s="0"/>
      <c r="AEL2026" s="0"/>
      <c r="AEM2026" s="0"/>
      <c r="AEN2026" s="0"/>
      <c r="AEO2026" s="0"/>
      <c r="AEP2026" s="0"/>
      <c r="AEQ2026" s="0"/>
      <c r="AER2026" s="0"/>
      <c r="AES2026" s="0"/>
      <c r="AET2026" s="0"/>
      <c r="AEU2026" s="0"/>
      <c r="AEV2026" s="0"/>
      <c r="AEW2026" s="0"/>
      <c r="AEX2026" s="0"/>
      <c r="AEY2026" s="0"/>
      <c r="AEZ2026" s="0"/>
      <c r="AFA2026" s="0"/>
      <c r="AFB2026" s="0"/>
      <c r="AFC2026" s="0"/>
      <c r="AFD2026" s="0"/>
      <c r="AFE2026" s="0"/>
      <c r="AFF2026" s="0"/>
      <c r="AFG2026" s="0"/>
      <c r="AFH2026" s="0"/>
      <c r="AFI2026" s="0"/>
      <c r="AFJ2026" s="0"/>
      <c r="AFK2026" s="0"/>
      <c r="AFL2026" s="0"/>
      <c r="AFM2026" s="0"/>
      <c r="AFN2026" s="0"/>
      <c r="AFO2026" s="0"/>
      <c r="AFP2026" s="0"/>
      <c r="AFQ2026" s="0"/>
      <c r="AFR2026" s="0"/>
      <c r="AFS2026" s="0"/>
      <c r="AFT2026" s="0"/>
      <c r="AFU2026" s="0"/>
      <c r="AFV2026" s="0"/>
      <c r="AFW2026" s="0"/>
      <c r="AFX2026" s="0"/>
      <c r="AFY2026" s="0"/>
      <c r="AFZ2026" s="0"/>
      <c r="AGA2026" s="0"/>
      <c r="AGB2026" s="0"/>
      <c r="AGC2026" s="0"/>
      <c r="AGD2026" s="0"/>
      <c r="AGE2026" s="0"/>
      <c r="AGF2026" s="0"/>
      <c r="AGG2026" s="0"/>
      <c r="AGH2026" s="0"/>
      <c r="AGI2026" s="0"/>
      <c r="AGJ2026" s="0"/>
      <c r="AGK2026" s="0"/>
      <c r="AGL2026" s="0"/>
      <c r="AGM2026" s="0"/>
      <c r="AGN2026" s="0"/>
      <c r="AGO2026" s="0"/>
      <c r="AGP2026" s="0"/>
      <c r="AGQ2026" s="0"/>
      <c r="AGR2026" s="0"/>
      <c r="AGS2026" s="0"/>
      <c r="AGT2026" s="0"/>
      <c r="AGU2026" s="0"/>
      <c r="AGV2026" s="0"/>
      <c r="AGW2026" s="0"/>
      <c r="AGX2026" s="0"/>
      <c r="AGY2026" s="0"/>
      <c r="AGZ2026" s="0"/>
      <c r="AHA2026" s="0"/>
      <c r="AHB2026" s="0"/>
      <c r="AHC2026" s="0"/>
      <c r="AHD2026" s="0"/>
      <c r="AHE2026" s="0"/>
      <c r="AHF2026" s="0"/>
      <c r="AHG2026" s="0"/>
      <c r="AHH2026" s="0"/>
      <c r="AHI2026" s="0"/>
      <c r="AHJ2026" s="0"/>
      <c r="AHK2026" s="0"/>
      <c r="AHL2026" s="0"/>
      <c r="AHM2026" s="0"/>
      <c r="AHN2026" s="0"/>
      <c r="AHO2026" s="0"/>
      <c r="AHP2026" s="0"/>
      <c r="AHQ2026" s="0"/>
      <c r="AHR2026" s="0"/>
      <c r="AHS2026" s="0"/>
      <c r="AHT2026" s="0"/>
      <c r="AHU2026" s="0"/>
      <c r="AHV2026" s="0"/>
      <c r="AHW2026" s="0"/>
      <c r="AHX2026" s="0"/>
      <c r="AHY2026" s="0"/>
      <c r="AHZ2026" s="0"/>
      <c r="AIA2026" s="0"/>
      <c r="AIB2026" s="0"/>
      <c r="AIC2026" s="0"/>
      <c r="AID2026" s="0"/>
      <c r="AIE2026" s="0"/>
      <c r="AIF2026" s="0"/>
      <c r="AIG2026" s="0"/>
      <c r="AIH2026" s="0"/>
      <c r="AII2026" s="0"/>
      <c r="AIJ2026" s="0"/>
      <c r="AIK2026" s="0"/>
      <c r="AIL2026" s="0"/>
      <c r="AIM2026" s="0"/>
      <c r="AIN2026" s="0"/>
      <c r="AIO2026" s="0"/>
      <c r="AIP2026" s="0"/>
      <c r="AIQ2026" s="0"/>
      <c r="AIR2026" s="0"/>
      <c r="AIS2026" s="0"/>
      <c r="AIT2026" s="0"/>
      <c r="AIU2026" s="0"/>
      <c r="AIV2026" s="0"/>
      <c r="AIW2026" s="0"/>
      <c r="AIX2026" s="0"/>
      <c r="AIY2026" s="0"/>
      <c r="AIZ2026" s="0"/>
      <c r="AJA2026" s="0"/>
      <c r="AJB2026" s="0"/>
      <c r="AJC2026" s="0"/>
      <c r="AJD2026" s="0"/>
      <c r="AJE2026" s="0"/>
      <c r="AJF2026" s="0"/>
      <c r="AJG2026" s="0"/>
      <c r="AJH2026" s="0"/>
      <c r="AJI2026" s="0"/>
      <c r="AJJ2026" s="0"/>
      <c r="AJK2026" s="0"/>
      <c r="AJL2026" s="0"/>
      <c r="AJM2026" s="0"/>
      <c r="AJN2026" s="0"/>
      <c r="AJO2026" s="0"/>
      <c r="AJP2026" s="0"/>
      <c r="AJQ2026" s="0"/>
      <c r="AJR2026" s="0"/>
      <c r="AJS2026" s="0"/>
      <c r="AJT2026" s="0"/>
      <c r="AJU2026" s="0"/>
      <c r="AJV2026" s="0"/>
      <c r="AJW2026" s="0"/>
      <c r="AJX2026" s="0"/>
      <c r="AJY2026" s="0"/>
      <c r="AJZ2026" s="0"/>
      <c r="AKA2026" s="0"/>
      <c r="AKB2026" s="0"/>
      <c r="AKC2026" s="0"/>
      <c r="AKD2026" s="0"/>
      <c r="AKE2026" s="0"/>
      <c r="AKF2026" s="0"/>
      <c r="AKG2026" s="0"/>
      <c r="AKH2026" s="0"/>
      <c r="AKI2026" s="0"/>
      <c r="AKJ2026" s="0"/>
      <c r="AKK2026" s="0"/>
      <c r="AKL2026" s="0"/>
      <c r="AKM2026" s="0"/>
      <c r="AKN2026" s="0"/>
      <c r="AKO2026" s="0"/>
      <c r="AKP2026" s="0"/>
      <c r="AKQ2026" s="0"/>
      <c r="AKR2026" s="0"/>
      <c r="AKS2026" s="0"/>
      <c r="AKT2026" s="0"/>
      <c r="AKU2026" s="0"/>
      <c r="AKV2026" s="0"/>
      <c r="AKW2026" s="0"/>
      <c r="AKX2026" s="0"/>
      <c r="AKY2026" s="0"/>
      <c r="AKZ2026" s="0"/>
      <c r="ALA2026" s="0"/>
      <c r="ALB2026" s="0"/>
      <c r="ALC2026" s="0"/>
      <c r="ALD2026" s="0"/>
      <c r="ALE2026" s="0"/>
      <c r="ALF2026" s="0"/>
      <c r="ALG2026" s="0"/>
      <c r="ALH2026" s="0"/>
      <c r="ALI2026" s="0"/>
      <c r="ALJ2026" s="0"/>
      <c r="ALK2026" s="0"/>
      <c r="ALL2026" s="0"/>
      <c r="ALM2026" s="0"/>
      <c r="ALN2026" s="0"/>
      <c r="ALO2026" s="0"/>
      <c r="ALP2026" s="0"/>
      <c r="ALQ2026" s="0"/>
      <c r="ALR2026" s="0"/>
      <c r="ALS2026" s="0"/>
      <c r="ALT2026" s="0"/>
      <c r="ALU2026" s="0"/>
      <c r="ALV2026" s="0"/>
      <c r="ALW2026" s="0"/>
      <c r="ALX2026" s="0"/>
      <c r="ALY2026" s="0"/>
      <c r="ALZ2026" s="0"/>
      <c r="AMA2026" s="0"/>
      <c r="AMB2026" s="0"/>
      <c r="AMC2026" s="0"/>
      <c r="AMD2026" s="0"/>
      <c r="AME2026" s="0"/>
      <c r="AMF2026" s="0"/>
      <c r="AMG2026" s="0"/>
      <c r="AMH2026" s="0"/>
      <c r="AMI2026" s="0"/>
      <c r="AMJ2026" s="0"/>
    </row>
    <row r="2027" customFormat="false" ht="15" hidden="false" customHeight="true" outlineLevel="0" collapsed="false">
      <c r="A2027" s="1" t="n">
        <v>2024</v>
      </c>
      <c r="B2027" s="1" t="s">
        <v>12231</v>
      </c>
      <c r="C2027" s="1" t="s">
        <v>12432</v>
      </c>
      <c r="D2027" s="1" t="s">
        <v>12433</v>
      </c>
      <c r="E2027" s="1" t="s">
        <v>12440</v>
      </c>
      <c r="F2027" s="2" t="s">
        <v>12441</v>
      </c>
      <c r="G2027" s="1" t="s">
        <v>12442</v>
      </c>
      <c r="H2027" s="1" t="s">
        <v>12443</v>
      </c>
      <c r="I2027" s="1" t="s">
        <v>12444</v>
      </c>
      <c r="J2027" s="1" t="s">
        <v>7196</v>
      </c>
      <c r="K2027" s="4" t="s">
        <v>107</v>
      </c>
      <c r="L2027" s="4" t="s">
        <v>108</v>
      </c>
      <c r="M2027" s="4" t="s">
        <v>109</v>
      </c>
      <c r="N2027" s="0"/>
      <c r="O2027" s="0"/>
      <c r="P2027" s="0"/>
      <c r="Q2027" s="0"/>
      <c r="R2027" s="0"/>
      <c r="S2027" s="4" t="s">
        <v>110</v>
      </c>
      <c r="T2027" s="0"/>
      <c r="U2027" s="0"/>
      <c r="V2027" s="0"/>
      <c r="W2027" s="0"/>
      <c r="X2027" s="0"/>
      <c r="Y2027" s="0"/>
      <c r="Z2027" s="0"/>
      <c r="AA2027" s="0"/>
      <c r="AB2027" s="0"/>
      <c r="AC2027" s="4" t="s">
        <v>110</v>
      </c>
      <c r="AD2027" s="4" t="s">
        <v>110</v>
      </c>
      <c r="AE2027" s="4" t="s">
        <v>110</v>
      </c>
      <c r="AF2027" s="0"/>
      <c r="AG2027" s="0"/>
      <c r="AH2027" s="0"/>
      <c r="AI2027" s="0"/>
      <c r="AJ2027" s="0"/>
      <c r="AK2027" s="0"/>
      <c r="AL2027" s="4" t="s">
        <v>110</v>
      </c>
      <c r="AM2027" s="4" t="s">
        <v>110</v>
      </c>
      <c r="AN2027" s="4" t="s">
        <v>110</v>
      </c>
      <c r="AO2027" s="0"/>
      <c r="AP2027" s="0"/>
      <c r="AQ2027" s="0"/>
      <c r="AR2027" s="0"/>
      <c r="AS2027" s="0"/>
      <c r="AT2027" s="0"/>
      <c r="AU2027" s="4" t="s">
        <v>110</v>
      </c>
      <c r="AV2027" s="4" t="s">
        <v>110</v>
      </c>
      <c r="AW2027" s="4" t="s">
        <v>110</v>
      </c>
      <c r="AX2027" s="0"/>
      <c r="AY2027" s="0"/>
      <c r="AZ2027" s="1"/>
      <c r="BA2027" s="1"/>
      <c r="BB2027" s="4"/>
      <c r="BC2027" s="4"/>
      <c r="BD2027" s="4"/>
      <c r="BE2027" s="0"/>
      <c r="BF2027" s="0"/>
      <c r="BG2027" s="0"/>
      <c r="BH2027" s="0"/>
      <c r="BI2027" s="0"/>
      <c r="BJ2027" s="4" t="s">
        <v>326</v>
      </c>
      <c r="BK2027" s="4" t="s">
        <v>85</v>
      </c>
      <c r="BL2027" s="4"/>
      <c r="BM2027" s="4" t="s">
        <v>85</v>
      </c>
      <c r="BN2027" s="4" t="s">
        <v>85</v>
      </c>
      <c r="BO2027" s="0"/>
      <c r="BP2027" s="0"/>
      <c r="BQ2027" s="4" t="s">
        <v>85</v>
      </c>
      <c r="BR2027" s="1" t="s">
        <v>2835</v>
      </c>
      <c r="BS2027" s="0"/>
      <c r="BT2027" s="0"/>
      <c r="BU2027" s="0"/>
      <c r="BV2027" s="0"/>
      <c r="BW2027" s="0"/>
      <c r="BX2027" s="0"/>
      <c r="BY2027" s="0"/>
      <c r="BZ2027" s="0"/>
      <c r="CA2027" s="0"/>
      <c r="CB2027" s="0"/>
      <c r="CC2027" s="0"/>
      <c r="CD2027" s="0"/>
      <c r="CE2027" s="0"/>
      <c r="CF2027" s="0"/>
      <c r="CG2027" s="0"/>
      <c r="CH2027" s="0"/>
      <c r="CI2027" s="0"/>
      <c r="CJ2027" s="0"/>
      <c r="CK2027" s="0"/>
      <c r="CL2027" s="0"/>
      <c r="CM2027" s="0"/>
      <c r="CN2027" s="0"/>
      <c r="CO2027" s="0"/>
      <c r="CP2027" s="0"/>
      <c r="CQ2027" s="0"/>
      <c r="CR2027" s="0"/>
      <c r="CS2027" s="0"/>
      <c r="CT2027" s="0"/>
      <c r="CU2027" s="0"/>
      <c r="CV2027" s="0"/>
      <c r="CW2027" s="0"/>
      <c r="CX2027" s="0"/>
      <c r="CY2027" s="0"/>
      <c r="CZ2027" s="0"/>
      <c r="DA2027" s="0"/>
      <c r="DB2027" s="0"/>
      <c r="DC2027" s="0"/>
      <c r="DD2027" s="0"/>
      <c r="DE2027" s="0"/>
      <c r="DF2027" s="0"/>
      <c r="DG2027" s="0"/>
      <c r="DH2027" s="0"/>
      <c r="DI2027" s="0"/>
      <c r="DJ2027" s="0"/>
      <c r="DK2027" s="0"/>
      <c r="DL2027" s="0"/>
      <c r="DM2027" s="0"/>
      <c r="DN2027" s="0"/>
      <c r="DO2027" s="0"/>
      <c r="DP2027" s="0"/>
      <c r="DQ2027" s="0"/>
      <c r="DR2027" s="0"/>
      <c r="DS2027" s="0"/>
      <c r="DT2027" s="0"/>
      <c r="DU2027" s="0"/>
      <c r="DV2027" s="0"/>
      <c r="DW2027" s="0"/>
      <c r="DX2027" s="0"/>
      <c r="DY2027" s="0"/>
      <c r="DZ2027" s="0"/>
      <c r="EA2027" s="0"/>
      <c r="EB2027" s="0"/>
      <c r="EC2027" s="0"/>
      <c r="ED2027" s="0"/>
      <c r="EE2027" s="0"/>
      <c r="EF2027" s="0"/>
      <c r="EG2027" s="0"/>
      <c r="EH2027" s="0"/>
      <c r="EI2027" s="0"/>
      <c r="EJ2027" s="0"/>
      <c r="EK2027" s="0"/>
      <c r="EL2027" s="0"/>
      <c r="EM2027" s="0"/>
      <c r="EN2027" s="0"/>
      <c r="EO2027" s="0"/>
      <c r="EP2027" s="0"/>
      <c r="EQ2027" s="0"/>
      <c r="ER2027" s="0"/>
      <c r="ES2027" s="0"/>
      <c r="ET2027" s="0"/>
      <c r="EU2027" s="0"/>
      <c r="EV2027" s="0"/>
      <c r="EW2027" s="0"/>
      <c r="EX2027" s="0"/>
      <c r="EY2027" s="0"/>
      <c r="EZ2027" s="0"/>
      <c r="FA2027" s="0"/>
      <c r="FB2027" s="0"/>
      <c r="FC2027" s="0"/>
      <c r="FD2027" s="0"/>
      <c r="FE2027" s="0"/>
      <c r="FF2027" s="0"/>
      <c r="FG2027" s="0"/>
      <c r="FH2027" s="0"/>
      <c r="FI2027" s="0"/>
      <c r="FJ2027" s="0"/>
      <c r="FK2027" s="0"/>
      <c r="FL2027" s="0"/>
      <c r="FM2027" s="0"/>
      <c r="FN2027" s="0"/>
      <c r="FO2027" s="0"/>
      <c r="FP2027" s="0"/>
      <c r="FQ2027" s="0"/>
      <c r="FR2027" s="0"/>
      <c r="FS2027" s="0"/>
      <c r="FT2027" s="0"/>
      <c r="FU2027" s="0"/>
      <c r="FV2027" s="0"/>
      <c r="FW2027" s="0"/>
      <c r="FX2027" s="0"/>
      <c r="FY2027" s="0"/>
      <c r="FZ2027" s="0"/>
      <c r="GA2027" s="0"/>
      <c r="GB2027" s="0"/>
      <c r="GC2027" s="0"/>
      <c r="GD2027" s="0"/>
      <c r="GE2027" s="0"/>
      <c r="GF2027" s="0"/>
      <c r="GG2027" s="0"/>
      <c r="GH2027" s="0"/>
      <c r="GI2027" s="0"/>
      <c r="GJ2027" s="0"/>
      <c r="GK2027" s="0"/>
      <c r="GL2027" s="0"/>
      <c r="GM2027" s="0"/>
      <c r="GN2027" s="0"/>
      <c r="GO2027" s="0"/>
      <c r="GP2027" s="0"/>
      <c r="GQ2027" s="0"/>
      <c r="GR2027" s="0"/>
      <c r="GS2027" s="0"/>
      <c r="GT2027" s="0"/>
      <c r="GU2027" s="0"/>
      <c r="GV2027" s="0"/>
      <c r="GW2027" s="0"/>
      <c r="GX2027" s="0"/>
      <c r="GY2027" s="0"/>
      <c r="GZ2027" s="0"/>
      <c r="HA2027" s="0"/>
      <c r="HB2027" s="0"/>
      <c r="HC2027" s="0"/>
      <c r="HD2027" s="0"/>
      <c r="HE2027" s="0"/>
      <c r="HF2027" s="0"/>
      <c r="HG2027" s="0"/>
      <c r="HH2027" s="0"/>
      <c r="HI2027" s="0"/>
      <c r="HJ2027" s="0"/>
      <c r="HK2027" s="0"/>
      <c r="HL2027" s="0"/>
      <c r="HM2027" s="0"/>
      <c r="HN2027" s="0"/>
      <c r="HO2027" s="0"/>
      <c r="HP2027" s="0"/>
      <c r="HQ2027" s="0"/>
      <c r="HR2027" s="0"/>
      <c r="HS2027" s="0"/>
      <c r="HT2027" s="0"/>
      <c r="HU2027" s="0"/>
      <c r="HV2027" s="0"/>
      <c r="HW2027" s="0"/>
      <c r="HX2027" s="0"/>
      <c r="HY2027" s="0"/>
      <c r="HZ2027" s="0"/>
      <c r="IA2027" s="0"/>
      <c r="IB2027" s="0"/>
      <c r="IC2027" s="0"/>
      <c r="ID2027" s="0"/>
      <c r="IE2027" s="0"/>
      <c r="IF2027" s="0"/>
      <c r="IG2027" s="0"/>
      <c r="IH2027" s="0"/>
      <c r="II2027" s="0"/>
      <c r="IJ2027" s="0"/>
      <c r="IK2027" s="0"/>
      <c r="IL2027" s="0"/>
      <c r="IM2027" s="0"/>
      <c r="IN2027" s="0"/>
      <c r="IO2027" s="0"/>
      <c r="IP2027" s="0"/>
      <c r="IQ2027" s="0"/>
      <c r="IR2027" s="0"/>
      <c r="IS2027" s="0"/>
      <c r="IT2027" s="0"/>
      <c r="IU2027" s="0"/>
      <c r="IV2027" s="0"/>
      <c r="IW2027" s="0"/>
      <c r="IX2027" s="0"/>
      <c r="IY2027" s="0"/>
      <c r="IZ2027" s="0"/>
      <c r="JA2027" s="0"/>
      <c r="JB2027" s="0"/>
      <c r="JC2027" s="0"/>
      <c r="JD2027" s="0"/>
      <c r="JE2027" s="0"/>
      <c r="JF2027" s="0"/>
      <c r="JG2027" s="0"/>
      <c r="JH2027" s="0"/>
      <c r="JI2027" s="0"/>
      <c r="JJ2027" s="0"/>
      <c r="JK2027" s="0"/>
      <c r="JL2027" s="0"/>
      <c r="JM2027" s="0"/>
      <c r="JN2027" s="0"/>
      <c r="JO2027" s="0"/>
      <c r="JP2027" s="0"/>
      <c r="JQ2027" s="0"/>
      <c r="JR2027" s="0"/>
      <c r="JS2027" s="0"/>
      <c r="JT2027" s="0"/>
      <c r="JU2027" s="0"/>
      <c r="JV2027" s="0"/>
      <c r="JW2027" s="0"/>
      <c r="JX2027" s="0"/>
      <c r="JY2027" s="0"/>
      <c r="JZ2027" s="0"/>
      <c r="KA2027" s="0"/>
      <c r="KB2027" s="0"/>
      <c r="KC2027" s="0"/>
      <c r="KD2027" s="0"/>
      <c r="KE2027" s="0"/>
      <c r="KF2027" s="0"/>
      <c r="KG2027" s="0"/>
      <c r="KH2027" s="0"/>
      <c r="KI2027" s="0"/>
      <c r="KJ2027" s="0"/>
      <c r="KK2027" s="0"/>
      <c r="KL2027" s="0"/>
      <c r="KM2027" s="0"/>
      <c r="KN2027" s="0"/>
      <c r="KO2027" s="0"/>
      <c r="KP2027" s="0"/>
      <c r="KQ2027" s="0"/>
      <c r="KR2027" s="0"/>
      <c r="KS2027" s="0"/>
      <c r="KT2027" s="0"/>
      <c r="KU2027" s="0"/>
      <c r="KV2027" s="0"/>
      <c r="KW2027" s="0"/>
      <c r="KX2027" s="0"/>
      <c r="KY2027" s="0"/>
      <c r="KZ2027" s="0"/>
      <c r="LA2027" s="0"/>
      <c r="LB2027" s="0"/>
      <c r="LC2027" s="0"/>
      <c r="LD2027" s="0"/>
      <c r="LE2027" s="0"/>
      <c r="LF2027" s="0"/>
      <c r="LG2027" s="0"/>
      <c r="LH2027" s="0"/>
      <c r="LI2027" s="0"/>
      <c r="LJ2027" s="0"/>
      <c r="LK2027" s="0"/>
      <c r="LL2027" s="0"/>
      <c r="LM2027" s="0"/>
      <c r="LN2027" s="0"/>
      <c r="LO2027" s="0"/>
      <c r="LP2027" s="0"/>
      <c r="LQ2027" s="0"/>
      <c r="LR2027" s="0"/>
      <c r="LS2027" s="0"/>
      <c r="LT2027" s="0"/>
      <c r="LU2027" s="0"/>
      <c r="LV2027" s="0"/>
      <c r="LW2027" s="0"/>
      <c r="LX2027" s="0"/>
      <c r="LY2027" s="0"/>
      <c r="LZ2027" s="0"/>
      <c r="MA2027" s="0"/>
      <c r="MB2027" s="0"/>
      <c r="MC2027" s="0"/>
      <c r="MD2027" s="0"/>
      <c r="ME2027" s="0"/>
      <c r="MF2027" s="0"/>
      <c r="MG2027" s="0"/>
      <c r="MH2027" s="0"/>
      <c r="MI2027" s="0"/>
      <c r="MJ2027" s="0"/>
      <c r="MK2027" s="0"/>
      <c r="ML2027" s="0"/>
      <c r="MM2027" s="0"/>
      <c r="MN2027" s="0"/>
      <c r="MO2027" s="0"/>
      <c r="MP2027" s="0"/>
      <c r="MQ2027" s="0"/>
      <c r="MR2027" s="0"/>
      <c r="MS2027" s="0"/>
      <c r="MT2027" s="0"/>
      <c r="MU2027" s="0"/>
      <c r="MV2027" s="0"/>
      <c r="MW2027" s="0"/>
      <c r="MX2027" s="0"/>
      <c r="MY2027" s="0"/>
      <c r="MZ2027" s="0"/>
      <c r="NA2027" s="0"/>
      <c r="NB2027" s="0"/>
      <c r="NC2027" s="0"/>
      <c r="ND2027" s="0"/>
      <c r="NE2027" s="0"/>
      <c r="NF2027" s="0"/>
      <c r="NG2027" s="0"/>
      <c r="NH2027" s="0"/>
      <c r="NI2027" s="0"/>
      <c r="NJ2027" s="0"/>
      <c r="NK2027" s="0"/>
      <c r="NL2027" s="0"/>
      <c r="NM2027" s="0"/>
      <c r="NN2027" s="0"/>
      <c r="NO2027" s="0"/>
      <c r="NP2027" s="0"/>
      <c r="NQ2027" s="0"/>
      <c r="NR2027" s="0"/>
      <c r="NS2027" s="0"/>
      <c r="NT2027" s="0"/>
      <c r="NU2027" s="0"/>
      <c r="NV2027" s="0"/>
      <c r="NW2027" s="0"/>
      <c r="NX2027" s="0"/>
      <c r="NY2027" s="0"/>
      <c r="NZ2027" s="0"/>
      <c r="OA2027" s="0"/>
      <c r="OB2027" s="0"/>
      <c r="OC2027" s="0"/>
      <c r="OD2027" s="0"/>
      <c r="OE2027" s="0"/>
      <c r="OF2027" s="0"/>
      <c r="OG2027" s="0"/>
      <c r="OH2027" s="0"/>
      <c r="OI2027" s="0"/>
      <c r="OJ2027" s="0"/>
      <c r="OK2027" s="0"/>
      <c r="OL2027" s="0"/>
      <c r="OM2027" s="0"/>
      <c r="ON2027" s="0"/>
      <c r="OO2027" s="0"/>
      <c r="OP2027" s="0"/>
      <c r="OQ2027" s="0"/>
      <c r="OR2027" s="0"/>
      <c r="OS2027" s="0"/>
      <c r="OT2027" s="0"/>
      <c r="OU2027" s="0"/>
      <c r="OV2027" s="0"/>
      <c r="OW2027" s="0"/>
      <c r="OX2027" s="0"/>
      <c r="OY2027" s="0"/>
      <c r="OZ2027" s="0"/>
      <c r="PA2027" s="0"/>
      <c r="PB2027" s="0"/>
      <c r="PC2027" s="0"/>
      <c r="PD2027" s="0"/>
      <c r="PE2027" s="0"/>
      <c r="PF2027" s="0"/>
      <c r="PG2027" s="0"/>
      <c r="PH2027" s="0"/>
      <c r="PI2027" s="0"/>
      <c r="PJ2027" s="0"/>
      <c r="PK2027" s="0"/>
      <c r="PL2027" s="0"/>
      <c r="PM2027" s="0"/>
      <c r="PN2027" s="0"/>
      <c r="PO2027" s="0"/>
      <c r="PP2027" s="0"/>
      <c r="PQ2027" s="0"/>
      <c r="PR2027" s="0"/>
      <c r="PS2027" s="0"/>
      <c r="PT2027" s="0"/>
      <c r="PU2027" s="0"/>
      <c r="PV2027" s="0"/>
      <c r="PW2027" s="0"/>
      <c r="PX2027" s="0"/>
      <c r="PY2027" s="0"/>
      <c r="PZ2027" s="0"/>
      <c r="QA2027" s="0"/>
      <c r="QB2027" s="0"/>
      <c r="QC2027" s="0"/>
      <c r="QD2027" s="0"/>
      <c r="QE2027" s="0"/>
      <c r="QF2027" s="0"/>
      <c r="QG2027" s="0"/>
      <c r="QH2027" s="0"/>
      <c r="QI2027" s="0"/>
      <c r="QJ2027" s="0"/>
      <c r="QK2027" s="0"/>
      <c r="QL2027" s="0"/>
      <c r="QM2027" s="0"/>
      <c r="QN2027" s="0"/>
      <c r="QO2027" s="0"/>
      <c r="QP2027" s="0"/>
      <c r="QQ2027" s="0"/>
      <c r="QR2027" s="0"/>
      <c r="QS2027" s="0"/>
      <c r="QT2027" s="0"/>
      <c r="QU2027" s="0"/>
      <c r="QV2027" s="0"/>
      <c r="QW2027" s="0"/>
      <c r="QX2027" s="0"/>
      <c r="QY2027" s="0"/>
      <c r="QZ2027" s="0"/>
      <c r="RA2027" s="0"/>
      <c r="RB2027" s="0"/>
      <c r="RC2027" s="0"/>
      <c r="RD2027" s="0"/>
      <c r="RE2027" s="0"/>
      <c r="RF2027" s="0"/>
      <c r="RG2027" s="0"/>
      <c r="RH2027" s="0"/>
      <c r="RI2027" s="0"/>
      <c r="RJ2027" s="0"/>
      <c r="RK2027" s="0"/>
      <c r="RL2027" s="0"/>
      <c r="RM2027" s="0"/>
      <c r="RN2027" s="0"/>
      <c r="RO2027" s="0"/>
      <c r="RP2027" s="0"/>
      <c r="RQ2027" s="0"/>
      <c r="RR2027" s="0"/>
      <c r="RS2027" s="0"/>
      <c r="RT2027" s="0"/>
      <c r="RU2027" s="0"/>
      <c r="RV2027" s="0"/>
      <c r="RW2027" s="0"/>
      <c r="RX2027" s="0"/>
      <c r="RY2027" s="0"/>
      <c r="RZ2027" s="0"/>
      <c r="SA2027" s="0"/>
      <c r="SB2027" s="0"/>
      <c r="SC2027" s="0"/>
      <c r="SD2027" s="0"/>
      <c r="SE2027" s="0"/>
      <c r="SF2027" s="0"/>
      <c r="SG2027" s="0"/>
      <c r="SH2027" s="0"/>
      <c r="SI2027" s="0"/>
      <c r="SJ2027" s="0"/>
      <c r="SK2027" s="0"/>
      <c r="SL2027" s="0"/>
      <c r="SM2027" s="0"/>
      <c r="SN2027" s="0"/>
      <c r="SO2027" s="0"/>
      <c r="SP2027" s="0"/>
      <c r="SQ2027" s="0"/>
      <c r="SR2027" s="0"/>
      <c r="SS2027" s="0"/>
      <c r="ST2027" s="0"/>
      <c r="SU2027" s="0"/>
      <c r="SV2027" s="0"/>
      <c r="SW2027" s="0"/>
      <c r="SX2027" s="0"/>
      <c r="SY2027" s="0"/>
      <c r="SZ2027" s="0"/>
      <c r="TA2027" s="0"/>
      <c r="TB2027" s="0"/>
      <c r="TC2027" s="0"/>
      <c r="TD2027" s="0"/>
      <c r="TE2027" s="0"/>
      <c r="TF2027" s="0"/>
      <c r="TG2027" s="0"/>
      <c r="TH2027" s="0"/>
      <c r="TI2027" s="0"/>
      <c r="TJ2027" s="0"/>
      <c r="TK2027" s="0"/>
      <c r="TL2027" s="0"/>
      <c r="TM2027" s="0"/>
      <c r="TN2027" s="0"/>
      <c r="TO2027" s="0"/>
      <c r="TP2027" s="0"/>
      <c r="TQ2027" s="0"/>
      <c r="TR2027" s="0"/>
      <c r="TS2027" s="0"/>
      <c r="TT2027" s="0"/>
      <c r="TU2027" s="0"/>
      <c r="TV2027" s="0"/>
      <c r="TW2027" s="0"/>
      <c r="TX2027" s="0"/>
      <c r="TY2027" s="0"/>
      <c r="TZ2027" s="0"/>
      <c r="UA2027" s="0"/>
      <c r="UB2027" s="0"/>
      <c r="UC2027" s="0"/>
      <c r="UD2027" s="0"/>
      <c r="UE2027" s="0"/>
      <c r="UF2027" s="0"/>
      <c r="UG2027" s="0"/>
      <c r="UH2027" s="0"/>
      <c r="UI2027" s="0"/>
      <c r="UJ2027" s="0"/>
      <c r="UK2027" s="0"/>
      <c r="UL2027" s="0"/>
      <c r="UM2027" s="0"/>
      <c r="UN2027" s="0"/>
      <c r="UO2027" s="0"/>
      <c r="UP2027" s="0"/>
      <c r="UQ2027" s="0"/>
      <c r="UR2027" s="0"/>
      <c r="US2027" s="0"/>
      <c r="UT2027" s="0"/>
      <c r="UU2027" s="0"/>
      <c r="UV2027" s="0"/>
      <c r="UW2027" s="0"/>
      <c r="UX2027" s="0"/>
      <c r="UY2027" s="0"/>
      <c r="UZ2027" s="0"/>
      <c r="VA2027" s="0"/>
      <c r="VB2027" s="0"/>
      <c r="VC2027" s="0"/>
      <c r="VD2027" s="0"/>
      <c r="VE2027" s="0"/>
      <c r="VF2027" s="0"/>
      <c r="VG2027" s="0"/>
      <c r="VH2027" s="0"/>
      <c r="VI2027" s="0"/>
      <c r="VJ2027" s="0"/>
      <c r="VK2027" s="0"/>
      <c r="VL2027" s="0"/>
      <c r="VM2027" s="0"/>
      <c r="VN2027" s="0"/>
      <c r="VO2027" s="0"/>
      <c r="VP2027" s="0"/>
      <c r="VQ2027" s="0"/>
      <c r="VR2027" s="0"/>
      <c r="VS2027" s="0"/>
      <c r="VT2027" s="0"/>
      <c r="VU2027" s="0"/>
      <c r="VV2027" s="0"/>
      <c r="VW2027" s="0"/>
      <c r="VX2027" s="0"/>
      <c r="VY2027" s="0"/>
      <c r="VZ2027" s="0"/>
      <c r="WA2027" s="0"/>
      <c r="WB2027" s="0"/>
      <c r="WC2027" s="0"/>
      <c r="WD2027" s="0"/>
      <c r="WE2027" s="0"/>
      <c r="WF2027" s="0"/>
      <c r="WG2027" s="0"/>
      <c r="WH2027" s="0"/>
      <c r="WI2027" s="0"/>
      <c r="WJ2027" s="0"/>
      <c r="WK2027" s="0"/>
      <c r="WL2027" s="0"/>
      <c r="WM2027" s="0"/>
      <c r="WN2027" s="0"/>
      <c r="WO2027" s="0"/>
      <c r="WP2027" s="0"/>
      <c r="WQ2027" s="0"/>
      <c r="WR2027" s="0"/>
      <c r="WS2027" s="0"/>
      <c r="WT2027" s="0"/>
      <c r="WU2027" s="0"/>
      <c r="WV2027" s="0"/>
      <c r="WW2027" s="0"/>
      <c r="WX2027" s="0"/>
      <c r="WY2027" s="0"/>
      <c r="WZ2027" s="0"/>
      <c r="XA2027" s="0"/>
      <c r="XB2027" s="0"/>
      <c r="XC2027" s="0"/>
      <c r="XD2027" s="0"/>
      <c r="XE2027" s="0"/>
      <c r="XF2027" s="0"/>
      <c r="XG2027" s="0"/>
      <c r="XH2027" s="0"/>
      <c r="XI2027" s="0"/>
      <c r="XJ2027" s="0"/>
      <c r="XK2027" s="0"/>
      <c r="XL2027" s="0"/>
      <c r="XM2027" s="0"/>
      <c r="XN2027" s="0"/>
      <c r="XO2027" s="0"/>
      <c r="XP2027" s="0"/>
      <c r="XQ2027" s="0"/>
      <c r="XR2027" s="0"/>
      <c r="XS2027" s="0"/>
      <c r="XT2027" s="0"/>
      <c r="XU2027" s="0"/>
      <c r="XV2027" s="0"/>
      <c r="XW2027" s="0"/>
      <c r="XX2027" s="0"/>
      <c r="XY2027" s="0"/>
      <c r="XZ2027" s="0"/>
      <c r="YA2027" s="0"/>
      <c r="YB2027" s="0"/>
      <c r="YC2027" s="0"/>
      <c r="YD2027" s="0"/>
      <c r="YE2027" s="0"/>
      <c r="YF2027" s="0"/>
      <c r="YG2027" s="0"/>
      <c r="YH2027" s="0"/>
      <c r="YI2027" s="0"/>
      <c r="YJ2027" s="0"/>
      <c r="YK2027" s="0"/>
      <c r="YL2027" s="0"/>
      <c r="YM2027" s="0"/>
      <c r="YN2027" s="0"/>
      <c r="YO2027" s="0"/>
      <c r="YP2027" s="0"/>
      <c r="YQ2027" s="0"/>
      <c r="YR2027" s="0"/>
      <c r="YS2027" s="0"/>
      <c r="YT2027" s="0"/>
      <c r="YU2027" s="0"/>
      <c r="YV2027" s="0"/>
      <c r="YW2027" s="0"/>
      <c r="YX2027" s="0"/>
      <c r="YY2027" s="0"/>
      <c r="YZ2027" s="0"/>
      <c r="ZA2027" s="0"/>
      <c r="ZB2027" s="0"/>
      <c r="ZC2027" s="0"/>
      <c r="ZD2027" s="0"/>
      <c r="ZE2027" s="0"/>
      <c r="ZF2027" s="0"/>
      <c r="ZG2027" s="0"/>
      <c r="ZH2027" s="0"/>
      <c r="ZI2027" s="0"/>
      <c r="ZJ2027" s="0"/>
      <c r="ZK2027" s="0"/>
      <c r="ZL2027" s="0"/>
      <c r="ZM2027" s="0"/>
      <c r="ZN2027" s="0"/>
      <c r="ZO2027" s="0"/>
      <c r="ZP2027" s="0"/>
      <c r="ZQ2027" s="0"/>
      <c r="ZR2027" s="0"/>
      <c r="ZS2027" s="0"/>
      <c r="ZT2027" s="0"/>
      <c r="ZU2027" s="0"/>
      <c r="ZV2027" s="0"/>
      <c r="ZW2027" s="0"/>
      <c r="ZX2027" s="0"/>
      <c r="ZY2027" s="0"/>
      <c r="ZZ2027" s="0"/>
      <c r="AAA2027" s="0"/>
      <c r="AAB2027" s="0"/>
      <c r="AAC2027" s="0"/>
      <c r="AAD2027" s="0"/>
      <c r="AAE2027" s="0"/>
      <c r="AAF2027" s="0"/>
      <c r="AAG2027" s="0"/>
      <c r="AAH2027" s="0"/>
      <c r="AAI2027" s="0"/>
      <c r="AAJ2027" s="0"/>
      <c r="AAK2027" s="0"/>
      <c r="AAL2027" s="0"/>
      <c r="AAM2027" s="0"/>
      <c r="AAN2027" s="0"/>
      <c r="AAO2027" s="0"/>
      <c r="AAP2027" s="0"/>
      <c r="AAQ2027" s="0"/>
      <c r="AAR2027" s="0"/>
      <c r="AAS2027" s="0"/>
      <c r="AAT2027" s="0"/>
      <c r="AAU2027" s="0"/>
      <c r="AAV2027" s="0"/>
      <c r="AAW2027" s="0"/>
      <c r="AAX2027" s="0"/>
      <c r="AAY2027" s="0"/>
      <c r="AAZ2027" s="0"/>
      <c r="ABA2027" s="0"/>
      <c r="ABB2027" s="0"/>
      <c r="ABC2027" s="0"/>
      <c r="ABD2027" s="0"/>
      <c r="ABE2027" s="0"/>
      <c r="ABF2027" s="0"/>
      <c r="ABG2027" s="0"/>
      <c r="ABH2027" s="0"/>
      <c r="ABI2027" s="0"/>
      <c r="ABJ2027" s="0"/>
      <c r="ABK2027" s="0"/>
      <c r="ABL2027" s="0"/>
      <c r="ABM2027" s="0"/>
      <c r="ABN2027" s="0"/>
      <c r="ABO2027" s="0"/>
      <c r="ABP2027" s="0"/>
      <c r="ABQ2027" s="0"/>
      <c r="ABR2027" s="0"/>
      <c r="ABS2027" s="0"/>
      <c r="ABT2027" s="0"/>
      <c r="ABU2027" s="0"/>
      <c r="ABV2027" s="0"/>
      <c r="ABW2027" s="0"/>
      <c r="ABX2027" s="0"/>
      <c r="ABY2027" s="0"/>
      <c r="ABZ2027" s="0"/>
      <c r="ACA2027" s="0"/>
      <c r="ACB2027" s="0"/>
      <c r="ACC2027" s="0"/>
      <c r="ACD2027" s="0"/>
      <c r="ACE2027" s="0"/>
      <c r="ACF2027" s="0"/>
      <c r="ACG2027" s="0"/>
      <c r="ACH2027" s="0"/>
      <c r="ACI2027" s="0"/>
      <c r="ACJ2027" s="0"/>
      <c r="ACK2027" s="0"/>
      <c r="ACL2027" s="0"/>
      <c r="ACM2027" s="0"/>
      <c r="ACN2027" s="0"/>
      <c r="ACO2027" s="0"/>
      <c r="ACP2027" s="0"/>
      <c r="ACQ2027" s="0"/>
      <c r="ACR2027" s="0"/>
      <c r="ACS2027" s="0"/>
      <c r="ACT2027" s="0"/>
      <c r="ACU2027" s="0"/>
      <c r="ACV2027" s="0"/>
      <c r="ACW2027" s="0"/>
      <c r="ACX2027" s="0"/>
      <c r="ACY2027" s="0"/>
      <c r="ACZ2027" s="0"/>
      <c r="ADA2027" s="0"/>
      <c r="ADB2027" s="0"/>
      <c r="ADC2027" s="0"/>
      <c r="ADD2027" s="0"/>
      <c r="ADE2027" s="0"/>
      <c r="ADF2027" s="0"/>
      <c r="ADG2027" s="0"/>
      <c r="ADH2027" s="0"/>
      <c r="ADI2027" s="0"/>
      <c r="ADJ2027" s="0"/>
      <c r="ADK2027" s="0"/>
      <c r="ADL2027" s="0"/>
      <c r="ADM2027" s="0"/>
      <c r="ADN2027" s="0"/>
      <c r="ADO2027" s="0"/>
      <c r="ADP2027" s="0"/>
      <c r="ADQ2027" s="0"/>
      <c r="ADR2027" s="0"/>
      <c r="ADS2027" s="0"/>
      <c r="ADT2027" s="0"/>
      <c r="ADU2027" s="0"/>
      <c r="ADV2027" s="0"/>
      <c r="ADW2027" s="0"/>
      <c r="ADX2027" s="0"/>
      <c r="ADY2027" s="0"/>
      <c r="ADZ2027" s="0"/>
      <c r="AEA2027" s="0"/>
      <c r="AEB2027" s="0"/>
      <c r="AEC2027" s="0"/>
      <c r="AED2027" s="0"/>
      <c r="AEE2027" s="0"/>
      <c r="AEF2027" s="0"/>
      <c r="AEG2027" s="0"/>
      <c r="AEH2027" s="0"/>
      <c r="AEI2027" s="0"/>
      <c r="AEJ2027" s="0"/>
      <c r="AEK2027" s="0"/>
      <c r="AEL2027" s="0"/>
      <c r="AEM2027" s="0"/>
      <c r="AEN2027" s="0"/>
      <c r="AEO2027" s="0"/>
      <c r="AEP2027" s="0"/>
      <c r="AEQ2027" s="0"/>
      <c r="AER2027" s="0"/>
      <c r="AES2027" s="0"/>
      <c r="AET2027" s="0"/>
      <c r="AEU2027" s="0"/>
      <c r="AEV2027" s="0"/>
      <c r="AEW2027" s="0"/>
      <c r="AEX2027" s="0"/>
      <c r="AEY2027" s="0"/>
      <c r="AEZ2027" s="0"/>
      <c r="AFA2027" s="0"/>
      <c r="AFB2027" s="0"/>
      <c r="AFC2027" s="0"/>
      <c r="AFD2027" s="0"/>
      <c r="AFE2027" s="0"/>
      <c r="AFF2027" s="0"/>
      <c r="AFG2027" s="0"/>
      <c r="AFH2027" s="0"/>
      <c r="AFI2027" s="0"/>
      <c r="AFJ2027" s="0"/>
      <c r="AFK2027" s="0"/>
      <c r="AFL2027" s="0"/>
      <c r="AFM2027" s="0"/>
      <c r="AFN2027" s="0"/>
      <c r="AFO2027" s="0"/>
      <c r="AFP2027" s="0"/>
      <c r="AFQ2027" s="0"/>
      <c r="AFR2027" s="0"/>
      <c r="AFS2027" s="0"/>
      <c r="AFT2027" s="0"/>
      <c r="AFU2027" s="0"/>
      <c r="AFV2027" s="0"/>
      <c r="AFW2027" s="0"/>
      <c r="AFX2027" s="0"/>
      <c r="AFY2027" s="0"/>
      <c r="AFZ2027" s="0"/>
      <c r="AGA2027" s="0"/>
      <c r="AGB2027" s="0"/>
      <c r="AGC2027" s="0"/>
      <c r="AGD2027" s="0"/>
      <c r="AGE2027" s="0"/>
      <c r="AGF2027" s="0"/>
      <c r="AGG2027" s="0"/>
      <c r="AGH2027" s="0"/>
      <c r="AGI2027" s="0"/>
      <c r="AGJ2027" s="0"/>
      <c r="AGK2027" s="0"/>
      <c r="AGL2027" s="0"/>
      <c r="AGM2027" s="0"/>
      <c r="AGN2027" s="0"/>
      <c r="AGO2027" s="0"/>
      <c r="AGP2027" s="0"/>
      <c r="AGQ2027" s="0"/>
      <c r="AGR2027" s="0"/>
      <c r="AGS2027" s="0"/>
      <c r="AGT2027" s="0"/>
      <c r="AGU2027" s="0"/>
      <c r="AGV2027" s="0"/>
      <c r="AGW2027" s="0"/>
      <c r="AGX2027" s="0"/>
      <c r="AGY2027" s="0"/>
      <c r="AGZ2027" s="0"/>
      <c r="AHA2027" s="0"/>
      <c r="AHB2027" s="0"/>
      <c r="AHC2027" s="0"/>
      <c r="AHD2027" s="0"/>
      <c r="AHE2027" s="0"/>
      <c r="AHF2027" s="0"/>
      <c r="AHG2027" s="0"/>
      <c r="AHH2027" s="0"/>
      <c r="AHI2027" s="0"/>
      <c r="AHJ2027" s="0"/>
      <c r="AHK2027" s="0"/>
      <c r="AHL2027" s="0"/>
      <c r="AHM2027" s="0"/>
      <c r="AHN2027" s="0"/>
      <c r="AHO2027" s="0"/>
      <c r="AHP2027" s="0"/>
      <c r="AHQ2027" s="0"/>
      <c r="AHR2027" s="0"/>
      <c r="AHS2027" s="0"/>
      <c r="AHT2027" s="0"/>
      <c r="AHU2027" s="0"/>
      <c r="AHV2027" s="0"/>
      <c r="AHW2027" s="0"/>
      <c r="AHX2027" s="0"/>
      <c r="AHY2027" s="0"/>
      <c r="AHZ2027" s="0"/>
      <c r="AIA2027" s="0"/>
      <c r="AIB2027" s="0"/>
      <c r="AIC2027" s="0"/>
      <c r="AID2027" s="0"/>
      <c r="AIE2027" s="0"/>
      <c r="AIF2027" s="0"/>
      <c r="AIG2027" s="0"/>
      <c r="AIH2027" s="0"/>
      <c r="AII2027" s="0"/>
      <c r="AIJ2027" s="0"/>
      <c r="AIK2027" s="0"/>
      <c r="AIL2027" s="0"/>
      <c r="AIM2027" s="0"/>
      <c r="AIN2027" s="0"/>
      <c r="AIO2027" s="0"/>
      <c r="AIP2027" s="0"/>
      <c r="AIQ2027" s="0"/>
      <c r="AIR2027" s="0"/>
      <c r="AIS2027" s="0"/>
      <c r="AIT2027" s="0"/>
      <c r="AIU2027" s="0"/>
      <c r="AIV2027" s="0"/>
      <c r="AIW2027" s="0"/>
      <c r="AIX2027" s="0"/>
      <c r="AIY2027" s="0"/>
      <c r="AIZ2027" s="0"/>
      <c r="AJA2027" s="0"/>
      <c r="AJB2027" s="0"/>
      <c r="AJC2027" s="0"/>
      <c r="AJD2027" s="0"/>
      <c r="AJE2027" s="0"/>
      <c r="AJF2027" s="0"/>
      <c r="AJG2027" s="0"/>
      <c r="AJH2027" s="0"/>
      <c r="AJI2027" s="0"/>
      <c r="AJJ2027" s="0"/>
      <c r="AJK2027" s="0"/>
      <c r="AJL2027" s="0"/>
      <c r="AJM2027" s="0"/>
      <c r="AJN2027" s="0"/>
      <c r="AJO2027" s="0"/>
      <c r="AJP2027" s="0"/>
      <c r="AJQ2027" s="0"/>
      <c r="AJR2027" s="0"/>
      <c r="AJS2027" s="0"/>
      <c r="AJT2027" s="0"/>
      <c r="AJU2027" s="0"/>
      <c r="AJV2027" s="0"/>
      <c r="AJW2027" s="0"/>
      <c r="AJX2027" s="0"/>
      <c r="AJY2027" s="0"/>
      <c r="AJZ2027" s="0"/>
      <c r="AKA2027" s="0"/>
      <c r="AKB2027" s="0"/>
      <c r="AKC2027" s="0"/>
      <c r="AKD2027" s="0"/>
      <c r="AKE2027" s="0"/>
      <c r="AKF2027" s="0"/>
      <c r="AKG2027" s="0"/>
      <c r="AKH2027" s="0"/>
      <c r="AKI2027" s="0"/>
      <c r="AKJ2027" s="0"/>
      <c r="AKK2027" s="0"/>
      <c r="AKL2027" s="0"/>
      <c r="AKM2027" s="0"/>
      <c r="AKN2027" s="0"/>
      <c r="AKO2027" s="0"/>
      <c r="AKP2027" s="0"/>
      <c r="AKQ2027" s="0"/>
      <c r="AKR2027" s="0"/>
      <c r="AKS2027" s="0"/>
      <c r="AKT2027" s="0"/>
      <c r="AKU2027" s="0"/>
      <c r="AKV2027" s="0"/>
      <c r="AKW2027" s="0"/>
      <c r="AKX2027" s="0"/>
      <c r="AKY2027" s="0"/>
      <c r="AKZ2027" s="0"/>
      <c r="ALA2027" s="0"/>
      <c r="ALB2027" s="0"/>
      <c r="ALC2027" s="0"/>
      <c r="ALD2027" s="0"/>
      <c r="ALE2027" s="0"/>
      <c r="ALF2027" s="0"/>
      <c r="ALG2027" s="0"/>
      <c r="ALH2027" s="0"/>
      <c r="ALI2027" s="0"/>
      <c r="ALJ2027" s="0"/>
      <c r="ALK2027" s="0"/>
      <c r="ALL2027" s="0"/>
      <c r="ALM2027" s="0"/>
      <c r="ALN2027" s="0"/>
      <c r="ALO2027" s="0"/>
      <c r="ALP2027" s="0"/>
      <c r="ALQ2027" s="0"/>
      <c r="ALR2027" s="0"/>
      <c r="ALS2027" s="0"/>
      <c r="ALT2027" s="0"/>
      <c r="ALU2027" s="0"/>
      <c r="ALV2027" s="0"/>
      <c r="ALW2027" s="0"/>
      <c r="ALX2027" s="0"/>
      <c r="ALY2027" s="0"/>
      <c r="ALZ2027" s="0"/>
      <c r="AMA2027" s="0"/>
      <c r="AMB2027" s="0"/>
      <c r="AMC2027" s="0"/>
      <c r="AMD2027" s="0"/>
      <c r="AME2027" s="0"/>
      <c r="AMF2027" s="0"/>
      <c r="AMG2027" s="0"/>
      <c r="AMH2027" s="0"/>
      <c r="AMI2027" s="0"/>
      <c r="AMJ2027" s="0"/>
    </row>
    <row r="2028" customFormat="false" ht="15" hidden="false" customHeight="true" outlineLevel="0" collapsed="false">
      <c r="A2028" s="1" t="n">
        <v>2025</v>
      </c>
      <c r="B2028" s="1" t="s">
        <v>12231</v>
      </c>
      <c r="C2028" s="1" t="s">
        <v>12432</v>
      </c>
      <c r="D2028" s="1" t="s">
        <v>12433</v>
      </c>
      <c r="E2028" s="1" t="s">
        <v>12445</v>
      </c>
      <c r="F2028" s="2" t="s">
        <v>12446</v>
      </c>
      <c r="G2028" s="1" t="s">
        <v>12447</v>
      </c>
      <c r="H2028" s="1" t="s">
        <v>12448</v>
      </c>
      <c r="I2028" s="1" t="s">
        <v>12449</v>
      </c>
      <c r="J2028" s="1" t="s">
        <v>12439</v>
      </c>
      <c r="K2028" s="4" t="s">
        <v>107</v>
      </c>
      <c r="L2028" s="4" t="s">
        <v>108</v>
      </c>
      <c r="M2028" s="4" t="s">
        <v>109</v>
      </c>
      <c r="N2028" s="0"/>
      <c r="O2028" s="0"/>
      <c r="P2028" s="0"/>
      <c r="Q2028" s="0"/>
      <c r="R2028" s="0"/>
      <c r="S2028" s="4" t="s">
        <v>110</v>
      </c>
      <c r="T2028" s="0"/>
      <c r="U2028" s="0"/>
      <c r="V2028" s="0"/>
      <c r="W2028" s="0"/>
      <c r="X2028" s="0"/>
      <c r="Y2028" s="0"/>
      <c r="Z2028" s="0"/>
      <c r="AA2028" s="0"/>
      <c r="AB2028" s="0"/>
      <c r="AC2028" s="4" t="s">
        <v>110</v>
      </c>
      <c r="AD2028" s="4" t="s">
        <v>110</v>
      </c>
      <c r="AE2028" s="4" t="s">
        <v>110</v>
      </c>
      <c r="AF2028" s="0"/>
      <c r="AG2028" s="0"/>
      <c r="AH2028" s="0"/>
      <c r="AI2028" s="0"/>
      <c r="AJ2028" s="0"/>
      <c r="AK2028" s="0"/>
      <c r="AL2028" s="4" t="s">
        <v>110</v>
      </c>
      <c r="AM2028" s="4" t="s">
        <v>110</v>
      </c>
      <c r="AN2028" s="4" t="s">
        <v>110</v>
      </c>
      <c r="AO2028" s="0"/>
      <c r="AP2028" s="0"/>
      <c r="AQ2028" s="0"/>
      <c r="AR2028" s="0"/>
      <c r="AS2028" s="0"/>
      <c r="AT2028" s="0"/>
      <c r="AU2028" s="4" t="s">
        <v>110</v>
      </c>
      <c r="AV2028" s="4" t="s">
        <v>110</v>
      </c>
      <c r="AW2028" s="4" t="s">
        <v>110</v>
      </c>
      <c r="AX2028" s="0"/>
      <c r="AY2028" s="0"/>
      <c r="AZ2028" s="1"/>
      <c r="BA2028" s="1"/>
      <c r="BB2028" s="4"/>
      <c r="BC2028" s="4"/>
      <c r="BD2028" s="4"/>
      <c r="BE2028" s="0"/>
      <c r="BF2028" s="0"/>
      <c r="BG2028" s="0"/>
      <c r="BH2028" s="0"/>
      <c r="BI2028" s="0"/>
      <c r="BJ2028" s="4" t="s">
        <v>326</v>
      </c>
      <c r="BK2028" s="4"/>
      <c r="BL2028" s="4"/>
      <c r="BM2028" s="4"/>
      <c r="BN2028" s="4"/>
      <c r="BO2028" s="0"/>
      <c r="BP2028" s="0"/>
      <c r="BQ2028" s="0"/>
      <c r="BR2028" s="1" t="s">
        <v>2835</v>
      </c>
      <c r="BS2028" s="0"/>
      <c r="BT2028" s="0"/>
      <c r="BU2028" s="0"/>
      <c r="BV2028" s="0"/>
      <c r="BW2028" s="0"/>
      <c r="BX2028" s="0"/>
      <c r="BY2028" s="0"/>
      <c r="BZ2028" s="0"/>
      <c r="CA2028" s="0"/>
      <c r="CB2028" s="0"/>
      <c r="CC2028" s="0"/>
      <c r="CD2028" s="0"/>
      <c r="CE2028" s="0"/>
      <c r="CF2028" s="0"/>
      <c r="CG2028" s="0"/>
      <c r="CH2028" s="0"/>
      <c r="CI2028" s="0"/>
      <c r="CJ2028" s="0"/>
      <c r="CK2028" s="0"/>
      <c r="CL2028" s="0"/>
      <c r="CM2028" s="0"/>
      <c r="CN2028" s="0"/>
      <c r="CO2028" s="0"/>
      <c r="CP2028" s="0"/>
      <c r="CQ2028" s="0"/>
      <c r="CR2028" s="0"/>
      <c r="CS2028" s="0"/>
      <c r="CT2028" s="0"/>
      <c r="CU2028" s="0"/>
      <c r="CV2028" s="0"/>
      <c r="CW2028" s="0"/>
      <c r="CX2028" s="0"/>
      <c r="CY2028" s="0"/>
      <c r="CZ2028" s="0"/>
      <c r="DA2028" s="0"/>
      <c r="DB2028" s="0"/>
      <c r="DC2028" s="0"/>
      <c r="DD2028" s="0"/>
      <c r="DE2028" s="0"/>
      <c r="DF2028" s="0"/>
      <c r="DG2028" s="0"/>
      <c r="DH2028" s="0"/>
      <c r="DI2028" s="0"/>
      <c r="DJ2028" s="0"/>
      <c r="DK2028" s="0"/>
      <c r="DL2028" s="0"/>
      <c r="DM2028" s="0"/>
      <c r="DN2028" s="0"/>
      <c r="DO2028" s="0"/>
      <c r="DP2028" s="0"/>
      <c r="DQ2028" s="0"/>
      <c r="DR2028" s="0"/>
      <c r="DS2028" s="0"/>
      <c r="DT2028" s="0"/>
      <c r="DU2028" s="0"/>
      <c r="DV2028" s="0"/>
      <c r="DW2028" s="0"/>
      <c r="DX2028" s="0"/>
      <c r="DY2028" s="0"/>
      <c r="DZ2028" s="0"/>
      <c r="EA2028" s="0"/>
      <c r="EB2028" s="0"/>
      <c r="EC2028" s="0"/>
      <c r="ED2028" s="0"/>
      <c r="EE2028" s="0"/>
      <c r="EF2028" s="0"/>
      <c r="EG2028" s="0"/>
      <c r="EH2028" s="0"/>
      <c r="EI2028" s="0"/>
      <c r="EJ2028" s="0"/>
      <c r="EK2028" s="0"/>
      <c r="EL2028" s="0"/>
      <c r="EM2028" s="0"/>
      <c r="EN2028" s="0"/>
      <c r="EO2028" s="0"/>
      <c r="EP2028" s="0"/>
      <c r="EQ2028" s="0"/>
      <c r="ER2028" s="0"/>
      <c r="ES2028" s="0"/>
      <c r="ET2028" s="0"/>
      <c r="EU2028" s="0"/>
      <c r="EV2028" s="0"/>
      <c r="EW2028" s="0"/>
      <c r="EX2028" s="0"/>
      <c r="EY2028" s="0"/>
      <c r="EZ2028" s="0"/>
      <c r="FA2028" s="0"/>
      <c r="FB2028" s="0"/>
      <c r="FC2028" s="0"/>
      <c r="FD2028" s="0"/>
      <c r="FE2028" s="0"/>
      <c r="FF2028" s="0"/>
      <c r="FG2028" s="0"/>
      <c r="FH2028" s="0"/>
      <c r="FI2028" s="0"/>
      <c r="FJ2028" s="0"/>
      <c r="FK2028" s="0"/>
      <c r="FL2028" s="0"/>
      <c r="FM2028" s="0"/>
      <c r="FN2028" s="0"/>
      <c r="FO2028" s="0"/>
      <c r="FP2028" s="0"/>
      <c r="FQ2028" s="0"/>
      <c r="FR2028" s="0"/>
      <c r="FS2028" s="0"/>
      <c r="FT2028" s="0"/>
      <c r="FU2028" s="0"/>
      <c r="FV2028" s="0"/>
      <c r="FW2028" s="0"/>
      <c r="FX2028" s="0"/>
      <c r="FY2028" s="0"/>
      <c r="FZ2028" s="0"/>
      <c r="GA2028" s="0"/>
      <c r="GB2028" s="0"/>
      <c r="GC2028" s="0"/>
      <c r="GD2028" s="0"/>
      <c r="GE2028" s="0"/>
      <c r="GF2028" s="0"/>
      <c r="GG2028" s="0"/>
      <c r="GH2028" s="0"/>
      <c r="GI2028" s="0"/>
      <c r="GJ2028" s="0"/>
      <c r="GK2028" s="0"/>
      <c r="GL2028" s="0"/>
      <c r="GM2028" s="0"/>
      <c r="GN2028" s="0"/>
      <c r="GO2028" s="0"/>
      <c r="GP2028" s="0"/>
      <c r="GQ2028" s="0"/>
      <c r="GR2028" s="0"/>
      <c r="GS2028" s="0"/>
      <c r="GT2028" s="0"/>
      <c r="GU2028" s="0"/>
      <c r="GV2028" s="0"/>
      <c r="GW2028" s="0"/>
      <c r="GX2028" s="0"/>
      <c r="GY2028" s="0"/>
      <c r="GZ2028" s="0"/>
      <c r="HA2028" s="0"/>
      <c r="HB2028" s="0"/>
      <c r="HC2028" s="0"/>
      <c r="HD2028" s="0"/>
      <c r="HE2028" s="0"/>
      <c r="HF2028" s="0"/>
      <c r="HG2028" s="0"/>
      <c r="HH2028" s="0"/>
      <c r="HI2028" s="0"/>
      <c r="HJ2028" s="0"/>
      <c r="HK2028" s="0"/>
      <c r="HL2028" s="0"/>
      <c r="HM2028" s="0"/>
      <c r="HN2028" s="0"/>
      <c r="HO2028" s="0"/>
      <c r="HP2028" s="0"/>
      <c r="HQ2028" s="0"/>
      <c r="HR2028" s="0"/>
      <c r="HS2028" s="0"/>
      <c r="HT2028" s="0"/>
      <c r="HU2028" s="0"/>
      <c r="HV2028" s="0"/>
      <c r="HW2028" s="0"/>
      <c r="HX2028" s="0"/>
      <c r="HY2028" s="0"/>
      <c r="HZ2028" s="0"/>
      <c r="IA2028" s="0"/>
      <c r="IB2028" s="0"/>
      <c r="IC2028" s="0"/>
      <c r="ID2028" s="0"/>
      <c r="IE2028" s="0"/>
      <c r="IF2028" s="0"/>
      <c r="IG2028" s="0"/>
      <c r="IH2028" s="0"/>
      <c r="II2028" s="0"/>
      <c r="IJ2028" s="0"/>
      <c r="IK2028" s="0"/>
      <c r="IL2028" s="0"/>
      <c r="IM2028" s="0"/>
      <c r="IN2028" s="0"/>
      <c r="IO2028" s="0"/>
      <c r="IP2028" s="0"/>
      <c r="IQ2028" s="0"/>
      <c r="IR2028" s="0"/>
      <c r="IS2028" s="0"/>
      <c r="IT2028" s="0"/>
      <c r="IU2028" s="0"/>
      <c r="IV2028" s="0"/>
      <c r="IW2028" s="0"/>
      <c r="IX2028" s="0"/>
      <c r="IY2028" s="0"/>
      <c r="IZ2028" s="0"/>
      <c r="JA2028" s="0"/>
      <c r="JB2028" s="0"/>
      <c r="JC2028" s="0"/>
      <c r="JD2028" s="0"/>
      <c r="JE2028" s="0"/>
      <c r="JF2028" s="0"/>
      <c r="JG2028" s="0"/>
      <c r="JH2028" s="0"/>
      <c r="JI2028" s="0"/>
      <c r="JJ2028" s="0"/>
      <c r="JK2028" s="0"/>
      <c r="JL2028" s="0"/>
      <c r="JM2028" s="0"/>
      <c r="JN2028" s="0"/>
      <c r="JO2028" s="0"/>
      <c r="JP2028" s="0"/>
      <c r="JQ2028" s="0"/>
      <c r="JR2028" s="0"/>
      <c r="JS2028" s="0"/>
      <c r="JT2028" s="0"/>
      <c r="JU2028" s="0"/>
      <c r="JV2028" s="0"/>
      <c r="JW2028" s="0"/>
      <c r="JX2028" s="0"/>
      <c r="JY2028" s="0"/>
      <c r="JZ2028" s="0"/>
      <c r="KA2028" s="0"/>
      <c r="KB2028" s="0"/>
      <c r="KC2028" s="0"/>
      <c r="KD2028" s="0"/>
      <c r="KE2028" s="0"/>
      <c r="KF2028" s="0"/>
      <c r="KG2028" s="0"/>
      <c r="KH2028" s="0"/>
      <c r="KI2028" s="0"/>
      <c r="KJ2028" s="0"/>
      <c r="KK2028" s="0"/>
      <c r="KL2028" s="0"/>
      <c r="KM2028" s="0"/>
      <c r="KN2028" s="0"/>
      <c r="KO2028" s="0"/>
      <c r="KP2028" s="0"/>
      <c r="KQ2028" s="0"/>
      <c r="KR2028" s="0"/>
      <c r="KS2028" s="0"/>
      <c r="KT2028" s="0"/>
      <c r="KU2028" s="0"/>
      <c r="KV2028" s="0"/>
      <c r="KW2028" s="0"/>
      <c r="KX2028" s="0"/>
      <c r="KY2028" s="0"/>
      <c r="KZ2028" s="0"/>
      <c r="LA2028" s="0"/>
      <c r="LB2028" s="0"/>
      <c r="LC2028" s="0"/>
      <c r="LD2028" s="0"/>
      <c r="LE2028" s="0"/>
      <c r="LF2028" s="0"/>
      <c r="LG2028" s="0"/>
      <c r="LH2028" s="0"/>
      <c r="LI2028" s="0"/>
      <c r="LJ2028" s="0"/>
      <c r="LK2028" s="0"/>
      <c r="LL2028" s="0"/>
      <c r="LM2028" s="0"/>
      <c r="LN2028" s="0"/>
      <c r="LO2028" s="0"/>
      <c r="LP2028" s="0"/>
      <c r="LQ2028" s="0"/>
      <c r="LR2028" s="0"/>
      <c r="LS2028" s="0"/>
      <c r="LT2028" s="0"/>
      <c r="LU2028" s="0"/>
      <c r="LV2028" s="0"/>
      <c r="LW2028" s="0"/>
      <c r="LX2028" s="0"/>
      <c r="LY2028" s="0"/>
      <c r="LZ2028" s="0"/>
      <c r="MA2028" s="0"/>
      <c r="MB2028" s="0"/>
      <c r="MC2028" s="0"/>
      <c r="MD2028" s="0"/>
      <c r="ME2028" s="0"/>
      <c r="MF2028" s="0"/>
      <c r="MG2028" s="0"/>
      <c r="MH2028" s="0"/>
      <c r="MI2028" s="0"/>
      <c r="MJ2028" s="0"/>
      <c r="MK2028" s="0"/>
      <c r="ML2028" s="0"/>
      <c r="MM2028" s="0"/>
      <c r="MN2028" s="0"/>
      <c r="MO2028" s="0"/>
      <c r="MP2028" s="0"/>
      <c r="MQ2028" s="0"/>
      <c r="MR2028" s="0"/>
      <c r="MS2028" s="0"/>
      <c r="MT2028" s="0"/>
      <c r="MU2028" s="0"/>
      <c r="MV2028" s="0"/>
      <c r="MW2028" s="0"/>
      <c r="MX2028" s="0"/>
      <c r="MY2028" s="0"/>
      <c r="MZ2028" s="0"/>
      <c r="NA2028" s="0"/>
      <c r="NB2028" s="0"/>
      <c r="NC2028" s="0"/>
      <c r="ND2028" s="0"/>
      <c r="NE2028" s="0"/>
      <c r="NF2028" s="0"/>
      <c r="NG2028" s="0"/>
      <c r="NH2028" s="0"/>
      <c r="NI2028" s="0"/>
      <c r="NJ2028" s="0"/>
      <c r="NK2028" s="0"/>
      <c r="NL2028" s="0"/>
      <c r="NM2028" s="0"/>
      <c r="NN2028" s="0"/>
      <c r="NO2028" s="0"/>
      <c r="NP2028" s="0"/>
      <c r="NQ2028" s="0"/>
      <c r="NR2028" s="0"/>
      <c r="NS2028" s="0"/>
      <c r="NT2028" s="0"/>
      <c r="NU2028" s="0"/>
      <c r="NV2028" s="0"/>
      <c r="NW2028" s="0"/>
      <c r="NX2028" s="0"/>
      <c r="NY2028" s="0"/>
      <c r="NZ2028" s="0"/>
      <c r="OA2028" s="0"/>
      <c r="OB2028" s="0"/>
      <c r="OC2028" s="0"/>
      <c r="OD2028" s="0"/>
      <c r="OE2028" s="0"/>
      <c r="OF2028" s="0"/>
      <c r="OG2028" s="0"/>
      <c r="OH2028" s="0"/>
      <c r="OI2028" s="0"/>
      <c r="OJ2028" s="0"/>
      <c r="OK2028" s="0"/>
      <c r="OL2028" s="0"/>
      <c r="OM2028" s="0"/>
      <c r="ON2028" s="0"/>
      <c r="OO2028" s="0"/>
      <c r="OP2028" s="0"/>
      <c r="OQ2028" s="0"/>
      <c r="OR2028" s="0"/>
      <c r="OS2028" s="0"/>
      <c r="OT2028" s="0"/>
      <c r="OU2028" s="0"/>
      <c r="OV2028" s="0"/>
      <c r="OW2028" s="0"/>
      <c r="OX2028" s="0"/>
      <c r="OY2028" s="0"/>
      <c r="OZ2028" s="0"/>
      <c r="PA2028" s="0"/>
      <c r="PB2028" s="0"/>
      <c r="PC2028" s="0"/>
      <c r="PD2028" s="0"/>
      <c r="PE2028" s="0"/>
      <c r="PF2028" s="0"/>
      <c r="PG2028" s="0"/>
      <c r="PH2028" s="0"/>
      <c r="PI2028" s="0"/>
      <c r="PJ2028" s="0"/>
      <c r="PK2028" s="0"/>
      <c r="PL2028" s="0"/>
      <c r="PM2028" s="0"/>
      <c r="PN2028" s="0"/>
      <c r="PO2028" s="0"/>
      <c r="PP2028" s="0"/>
      <c r="PQ2028" s="0"/>
      <c r="PR2028" s="0"/>
      <c r="PS2028" s="0"/>
      <c r="PT2028" s="0"/>
      <c r="PU2028" s="0"/>
      <c r="PV2028" s="0"/>
      <c r="PW2028" s="0"/>
      <c r="PX2028" s="0"/>
      <c r="PY2028" s="0"/>
      <c r="PZ2028" s="0"/>
      <c r="QA2028" s="0"/>
      <c r="QB2028" s="0"/>
      <c r="QC2028" s="0"/>
      <c r="QD2028" s="0"/>
      <c r="QE2028" s="0"/>
      <c r="QF2028" s="0"/>
      <c r="QG2028" s="0"/>
      <c r="QH2028" s="0"/>
      <c r="QI2028" s="0"/>
      <c r="QJ2028" s="0"/>
      <c r="QK2028" s="0"/>
      <c r="QL2028" s="0"/>
      <c r="QM2028" s="0"/>
      <c r="QN2028" s="0"/>
      <c r="QO2028" s="0"/>
      <c r="QP2028" s="0"/>
      <c r="QQ2028" s="0"/>
      <c r="QR2028" s="0"/>
      <c r="QS2028" s="0"/>
      <c r="QT2028" s="0"/>
      <c r="QU2028" s="0"/>
      <c r="QV2028" s="0"/>
      <c r="QW2028" s="0"/>
      <c r="QX2028" s="0"/>
      <c r="QY2028" s="0"/>
      <c r="QZ2028" s="0"/>
      <c r="RA2028" s="0"/>
      <c r="RB2028" s="0"/>
      <c r="RC2028" s="0"/>
      <c r="RD2028" s="0"/>
      <c r="RE2028" s="0"/>
      <c r="RF2028" s="0"/>
      <c r="RG2028" s="0"/>
      <c r="RH2028" s="0"/>
      <c r="RI2028" s="0"/>
      <c r="RJ2028" s="0"/>
      <c r="RK2028" s="0"/>
      <c r="RL2028" s="0"/>
      <c r="RM2028" s="0"/>
      <c r="RN2028" s="0"/>
      <c r="RO2028" s="0"/>
      <c r="RP2028" s="0"/>
      <c r="RQ2028" s="0"/>
      <c r="RR2028" s="0"/>
      <c r="RS2028" s="0"/>
      <c r="RT2028" s="0"/>
      <c r="RU2028" s="0"/>
      <c r="RV2028" s="0"/>
      <c r="RW2028" s="0"/>
      <c r="RX2028" s="0"/>
      <c r="RY2028" s="0"/>
      <c r="RZ2028" s="0"/>
      <c r="SA2028" s="0"/>
      <c r="SB2028" s="0"/>
      <c r="SC2028" s="0"/>
      <c r="SD2028" s="0"/>
      <c r="SE2028" s="0"/>
      <c r="SF2028" s="0"/>
      <c r="SG2028" s="0"/>
      <c r="SH2028" s="0"/>
      <c r="SI2028" s="0"/>
      <c r="SJ2028" s="0"/>
      <c r="SK2028" s="0"/>
      <c r="SL2028" s="0"/>
      <c r="SM2028" s="0"/>
      <c r="SN2028" s="0"/>
      <c r="SO2028" s="0"/>
      <c r="SP2028" s="0"/>
      <c r="SQ2028" s="0"/>
      <c r="SR2028" s="0"/>
      <c r="SS2028" s="0"/>
      <c r="ST2028" s="0"/>
      <c r="SU2028" s="0"/>
      <c r="SV2028" s="0"/>
      <c r="SW2028" s="0"/>
      <c r="SX2028" s="0"/>
      <c r="SY2028" s="0"/>
      <c r="SZ2028" s="0"/>
      <c r="TA2028" s="0"/>
      <c r="TB2028" s="0"/>
      <c r="TC2028" s="0"/>
      <c r="TD2028" s="0"/>
      <c r="TE2028" s="0"/>
      <c r="TF2028" s="0"/>
      <c r="TG2028" s="0"/>
      <c r="TH2028" s="0"/>
      <c r="TI2028" s="0"/>
      <c r="TJ2028" s="0"/>
      <c r="TK2028" s="0"/>
      <c r="TL2028" s="0"/>
      <c r="TM2028" s="0"/>
      <c r="TN2028" s="0"/>
      <c r="TO2028" s="0"/>
      <c r="TP2028" s="0"/>
      <c r="TQ2028" s="0"/>
      <c r="TR2028" s="0"/>
      <c r="TS2028" s="0"/>
      <c r="TT2028" s="0"/>
      <c r="TU2028" s="0"/>
      <c r="TV2028" s="0"/>
      <c r="TW2028" s="0"/>
      <c r="TX2028" s="0"/>
      <c r="TY2028" s="0"/>
      <c r="TZ2028" s="0"/>
      <c r="UA2028" s="0"/>
      <c r="UB2028" s="0"/>
      <c r="UC2028" s="0"/>
      <c r="UD2028" s="0"/>
      <c r="UE2028" s="0"/>
      <c r="UF2028" s="0"/>
      <c r="UG2028" s="0"/>
      <c r="UH2028" s="0"/>
      <c r="UI2028" s="0"/>
      <c r="UJ2028" s="0"/>
      <c r="UK2028" s="0"/>
      <c r="UL2028" s="0"/>
      <c r="UM2028" s="0"/>
      <c r="UN2028" s="0"/>
      <c r="UO2028" s="0"/>
      <c r="UP2028" s="0"/>
      <c r="UQ2028" s="0"/>
      <c r="UR2028" s="0"/>
      <c r="US2028" s="0"/>
      <c r="UT2028" s="0"/>
      <c r="UU2028" s="0"/>
      <c r="UV2028" s="0"/>
      <c r="UW2028" s="0"/>
      <c r="UX2028" s="0"/>
      <c r="UY2028" s="0"/>
      <c r="UZ2028" s="0"/>
      <c r="VA2028" s="0"/>
      <c r="VB2028" s="0"/>
      <c r="VC2028" s="0"/>
      <c r="VD2028" s="0"/>
      <c r="VE2028" s="0"/>
      <c r="VF2028" s="0"/>
      <c r="VG2028" s="0"/>
      <c r="VH2028" s="0"/>
      <c r="VI2028" s="0"/>
      <c r="VJ2028" s="0"/>
      <c r="VK2028" s="0"/>
      <c r="VL2028" s="0"/>
      <c r="VM2028" s="0"/>
      <c r="VN2028" s="0"/>
      <c r="VO2028" s="0"/>
      <c r="VP2028" s="0"/>
      <c r="VQ2028" s="0"/>
      <c r="VR2028" s="0"/>
      <c r="VS2028" s="0"/>
      <c r="VT2028" s="0"/>
      <c r="VU2028" s="0"/>
      <c r="VV2028" s="0"/>
      <c r="VW2028" s="0"/>
      <c r="VX2028" s="0"/>
      <c r="VY2028" s="0"/>
      <c r="VZ2028" s="0"/>
      <c r="WA2028" s="0"/>
      <c r="WB2028" s="0"/>
      <c r="WC2028" s="0"/>
      <c r="WD2028" s="0"/>
      <c r="WE2028" s="0"/>
      <c r="WF2028" s="0"/>
      <c r="WG2028" s="0"/>
      <c r="WH2028" s="0"/>
      <c r="WI2028" s="0"/>
      <c r="WJ2028" s="0"/>
      <c r="WK2028" s="0"/>
      <c r="WL2028" s="0"/>
      <c r="WM2028" s="0"/>
      <c r="WN2028" s="0"/>
      <c r="WO2028" s="0"/>
      <c r="WP2028" s="0"/>
      <c r="WQ2028" s="0"/>
      <c r="WR2028" s="0"/>
      <c r="WS2028" s="0"/>
      <c r="WT2028" s="0"/>
      <c r="WU2028" s="0"/>
      <c r="WV2028" s="0"/>
      <c r="WW2028" s="0"/>
      <c r="WX2028" s="0"/>
      <c r="WY2028" s="0"/>
      <c r="WZ2028" s="0"/>
      <c r="XA2028" s="0"/>
      <c r="XB2028" s="0"/>
      <c r="XC2028" s="0"/>
      <c r="XD2028" s="0"/>
      <c r="XE2028" s="0"/>
      <c r="XF2028" s="0"/>
      <c r="XG2028" s="0"/>
      <c r="XH2028" s="0"/>
      <c r="XI2028" s="0"/>
      <c r="XJ2028" s="0"/>
      <c r="XK2028" s="0"/>
      <c r="XL2028" s="0"/>
      <c r="XM2028" s="0"/>
      <c r="XN2028" s="0"/>
      <c r="XO2028" s="0"/>
      <c r="XP2028" s="0"/>
      <c r="XQ2028" s="0"/>
      <c r="XR2028" s="0"/>
      <c r="XS2028" s="0"/>
      <c r="XT2028" s="0"/>
      <c r="XU2028" s="0"/>
      <c r="XV2028" s="0"/>
      <c r="XW2028" s="0"/>
      <c r="XX2028" s="0"/>
      <c r="XY2028" s="0"/>
      <c r="XZ2028" s="0"/>
      <c r="YA2028" s="0"/>
      <c r="YB2028" s="0"/>
      <c r="YC2028" s="0"/>
      <c r="YD2028" s="0"/>
      <c r="YE2028" s="0"/>
      <c r="YF2028" s="0"/>
      <c r="YG2028" s="0"/>
      <c r="YH2028" s="0"/>
      <c r="YI2028" s="0"/>
      <c r="YJ2028" s="0"/>
      <c r="YK2028" s="0"/>
      <c r="YL2028" s="0"/>
      <c r="YM2028" s="0"/>
      <c r="YN2028" s="0"/>
      <c r="YO2028" s="0"/>
      <c r="YP2028" s="0"/>
      <c r="YQ2028" s="0"/>
      <c r="YR2028" s="0"/>
      <c r="YS2028" s="0"/>
      <c r="YT2028" s="0"/>
      <c r="YU2028" s="0"/>
      <c r="YV2028" s="0"/>
      <c r="YW2028" s="0"/>
      <c r="YX2028" s="0"/>
      <c r="YY2028" s="0"/>
      <c r="YZ2028" s="0"/>
      <c r="ZA2028" s="0"/>
      <c r="ZB2028" s="0"/>
      <c r="ZC2028" s="0"/>
      <c r="ZD2028" s="0"/>
      <c r="ZE2028" s="0"/>
      <c r="ZF2028" s="0"/>
      <c r="ZG2028" s="0"/>
      <c r="ZH2028" s="0"/>
      <c r="ZI2028" s="0"/>
      <c r="ZJ2028" s="0"/>
      <c r="ZK2028" s="0"/>
      <c r="ZL2028" s="0"/>
      <c r="ZM2028" s="0"/>
      <c r="ZN2028" s="0"/>
      <c r="ZO2028" s="0"/>
      <c r="ZP2028" s="0"/>
      <c r="ZQ2028" s="0"/>
      <c r="ZR2028" s="0"/>
      <c r="ZS2028" s="0"/>
      <c r="ZT2028" s="0"/>
      <c r="ZU2028" s="0"/>
      <c r="ZV2028" s="0"/>
      <c r="ZW2028" s="0"/>
      <c r="ZX2028" s="0"/>
      <c r="ZY2028" s="0"/>
      <c r="ZZ2028" s="0"/>
      <c r="AAA2028" s="0"/>
      <c r="AAB2028" s="0"/>
      <c r="AAC2028" s="0"/>
      <c r="AAD2028" s="0"/>
      <c r="AAE2028" s="0"/>
      <c r="AAF2028" s="0"/>
      <c r="AAG2028" s="0"/>
      <c r="AAH2028" s="0"/>
      <c r="AAI2028" s="0"/>
      <c r="AAJ2028" s="0"/>
      <c r="AAK2028" s="0"/>
      <c r="AAL2028" s="0"/>
      <c r="AAM2028" s="0"/>
      <c r="AAN2028" s="0"/>
      <c r="AAO2028" s="0"/>
      <c r="AAP2028" s="0"/>
      <c r="AAQ2028" s="0"/>
      <c r="AAR2028" s="0"/>
      <c r="AAS2028" s="0"/>
      <c r="AAT2028" s="0"/>
      <c r="AAU2028" s="0"/>
      <c r="AAV2028" s="0"/>
      <c r="AAW2028" s="0"/>
      <c r="AAX2028" s="0"/>
      <c r="AAY2028" s="0"/>
      <c r="AAZ2028" s="0"/>
      <c r="ABA2028" s="0"/>
      <c r="ABB2028" s="0"/>
      <c r="ABC2028" s="0"/>
      <c r="ABD2028" s="0"/>
      <c r="ABE2028" s="0"/>
      <c r="ABF2028" s="0"/>
      <c r="ABG2028" s="0"/>
      <c r="ABH2028" s="0"/>
      <c r="ABI2028" s="0"/>
      <c r="ABJ2028" s="0"/>
      <c r="ABK2028" s="0"/>
      <c r="ABL2028" s="0"/>
      <c r="ABM2028" s="0"/>
      <c r="ABN2028" s="0"/>
      <c r="ABO2028" s="0"/>
      <c r="ABP2028" s="0"/>
      <c r="ABQ2028" s="0"/>
      <c r="ABR2028" s="0"/>
      <c r="ABS2028" s="0"/>
      <c r="ABT2028" s="0"/>
      <c r="ABU2028" s="0"/>
      <c r="ABV2028" s="0"/>
      <c r="ABW2028" s="0"/>
      <c r="ABX2028" s="0"/>
      <c r="ABY2028" s="0"/>
      <c r="ABZ2028" s="0"/>
      <c r="ACA2028" s="0"/>
      <c r="ACB2028" s="0"/>
      <c r="ACC2028" s="0"/>
      <c r="ACD2028" s="0"/>
      <c r="ACE2028" s="0"/>
      <c r="ACF2028" s="0"/>
      <c r="ACG2028" s="0"/>
      <c r="ACH2028" s="0"/>
      <c r="ACI2028" s="0"/>
      <c r="ACJ2028" s="0"/>
      <c r="ACK2028" s="0"/>
      <c r="ACL2028" s="0"/>
      <c r="ACM2028" s="0"/>
      <c r="ACN2028" s="0"/>
      <c r="ACO2028" s="0"/>
      <c r="ACP2028" s="0"/>
      <c r="ACQ2028" s="0"/>
      <c r="ACR2028" s="0"/>
      <c r="ACS2028" s="0"/>
      <c r="ACT2028" s="0"/>
      <c r="ACU2028" s="0"/>
      <c r="ACV2028" s="0"/>
      <c r="ACW2028" s="0"/>
      <c r="ACX2028" s="0"/>
      <c r="ACY2028" s="0"/>
      <c r="ACZ2028" s="0"/>
      <c r="ADA2028" s="0"/>
      <c r="ADB2028" s="0"/>
      <c r="ADC2028" s="0"/>
      <c r="ADD2028" s="0"/>
      <c r="ADE2028" s="0"/>
      <c r="ADF2028" s="0"/>
      <c r="ADG2028" s="0"/>
      <c r="ADH2028" s="0"/>
      <c r="ADI2028" s="0"/>
      <c r="ADJ2028" s="0"/>
      <c r="ADK2028" s="0"/>
      <c r="ADL2028" s="0"/>
      <c r="ADM2028" s="0"/>
      <c r="ADN2028" s="0"/>
      <c r="ADO2028" s="0"/>
      <c r="ADP2028" s="0"/>
      <c r="ADQ2028" s="0"/>
      <c r="ADR2028" s="0"/>
      <c r="ADS2028" s="0"/>
      <c r="ADT2028" s="0"/>
      <c r="ADU2028" s="0"/>
      <c r="ADV2028" s="0"/>
      <c r="ADW2028" s="0"/>
      <c r="ADX2028" s="0"/>
      <c r="ADY2028" s="0"/>
      <c r="ADZ2028" s="0"/>
      <c r="AEA2028" s="0"/>
      <c r="AEB2028" s="0"/>
      <c r="AEC2028" s="0"/>
      <c r="AED2028" s="0"/>
      <c r="AEE2028" s="0"/>
      <c r="AEF2028" s="0"/>
      <c r="AEG2028" s="0"/>
      <c r="AEH2028" s="0"/>
      <c r="AEI2028" s="0"/>
      <c r="AEJ2028" s="0"/>
      <c r="AEK2028" s="0"/>
      <c r="AEL2028" s="0"/>
      <c r="AEM2028" s="0"/>
      <c r="AEN2028" s="0"/>
      <c r="AEO2028" s="0"/>
      <c r="AEP2028" s="0"/>
      <c r="AEQ2028" s="0"/>
      <c r="AER2028" s="0"/>
      <c r="AES2028" s="0"/>
      <c r="AET2028" s="0"/>
      <c r="AEU2028" s="0"/>
      <c r="AEV2028" s="0"/>
      <c r="AEW2028" s="0"/>
      <c r="AEX2028" s="0"/>
      <c r="AEY2028" s="0"/>
      <c r="AEZ2028" s="0"/>
      <c r="AFA2028" s="0"/>
      <c r="AFB2028" s="0"/>
      <c r="AFC2028" s="0"/>
      <c r="AFD2028" s="0"/>
      <c r="AFE2028" s="0"/>
      <c r="AFF2028" s="0"/>
      <c r="AFG2028" s="0"/>
      <c r="AFH2028" s="0"/>
      <c r="AFI2028" s="0"/>
      <c r="AFJ2028" s="0"/>
      <c r="AFK2028" s="0"/>
      <c r="AFL2028" s="0"/>
      <c r="AFM2028" s="0"/>
      <c r="AFN2028" s="0"/>
      <c r="AFO2028" s="0"/>
      <c r="AFP2028" s="0"/>
      <c r="AFQ2028" s="0"/>
      <c r="AFR2028" s="0"/>
      <c r="AFS2028" s="0"/>
      <c r="AFT2028" s="0"/>
      <c r="AFU2028" s="0"/>
      <c r="AFV2028" s="0"/>
      <c r="AFW2028" s="0"/>
      <c r="AFX2028" s="0"/>
      <c r="AFY2028" s="0"/>
      <c r="AFZ2028" s="0"/>
      <c r="AGA2028" s="0"/>
      <c r="AGB2028" s="0"/>
      <c r="AGC2028" s="0"/>
      <c r="AGD2028" s="0"/>
      <c r="AGE2028" s="0"/>
      <c r="AGF2028" s="0"/>
      <c r="AGG2028" s="0"/>
      <c r="AGH2028" s="0"/>
      <c r="AGI2028" s="0"/>
      <c r="AGJ2028" s="0"/>
      <c r="AGK2028" s="0"/>
      <c r="AGL2028" s="0"/>
      <c r="AGM2028" s="0"/>
      <c r="AGN2028" s="0"/>
      <c r="AGO2028" s="0"/>
      <c r="AGP2028" s="0"/>
      <c r="AGQ2028" s="0"/>
      <c r="AGR2028" s="0"/>
      <c r="AGS2028" s="0"/>
      <c r="AGT2028" s="0"/>
      <c r="AGU2028" s="0"/>
      <c r="AGV2028" s="0"/>
      <c r="AGW2028" s="0"/>
      <c r="AGX2028" s="0"/>
      <c r="AGY2028" s="0"/>
      <c r="AGZ2028" s="0"/>
      <c r="AHA2028" s="0"/>
      <c r="AHB2028" s="0"/>
      <c r="AHC2028" s="0"/>
      <c r="AHD2028" s="0"/>
      <c r="AHE2028" s="0"/>
      <c r="AHF2028" s="0"/>
      <c r="AHG2028" s="0"/>
      <c r="AHH2028" s="0"/>
      <c r="AHI2028" s="0"/>
      <c r="AHJ2028" s="0"/>
      <c r="AHK2028" s="0"/>
      <c r="AHL2028" s="0"/>
      <c r="AHM2028" s="0"/>
      <c r="AHN2028" s="0"/>
      <c r="AHO2028" s="0"/>
      <c r="AHP2028" s="0"/>
      <c r="AHQ2028" s="0"/>
      <c r="AHR2028" s="0"/>
      <c r="AHS2028" s="0"/>
      <c r="AHT2028" s="0"/>
      <c r="AHU2028" s="0"/>
      <c r="AHV2028" s="0"/>
      <c r="AHW2028" s="0"/>
      <c r="AHX2028" s="0"/>
      <c r="AHY2028" s="0"/>
      <c r="AHZ2028" s="0"/>
      <c r="AIA2028" s="0"/>
      <c r="AIB2028" s="0"/>
      <c r="AIC2028" s="0"/>
      <c r="AID2028" s="0"/>
      <c r="AIE2028" s="0"/>
      <c r="AIF2028" s="0"/>
      <c r="AIG2028" s="0"/>
      <c r="AIH2028" s="0"/>
      <c r="AII2028" s="0"/>
      <c r="AIJ2028" s="0"/>
      <c r="AIK2028" s="0"/>
      <c r="AIL2028" s="0"/>
      <c r="AIM2028" s="0"/>
      <c r="AIN2028" s="0"/>
      <c r="AIO2028" s="0"/>
      <c r="AIP2028" s="0"/>
      <c r="AIQ2028" s="0"/>
      <c r="AIR2028" s="0"/>
      <c r="AIS2028" s="0"/>
      <c r="AIT2028" s="0"/>
      <c r="AIU2028" s="0"/>
      <c r="AIV2028" s="0"/>
      <c r="AIW2028" s="0"/>
      <c r="AIX2028" s="0"/>
      <c r="AIY2028" s="0"/>
      <c r="AIZ2028" s="0"/>
      <c r="AJA2028" s="0"/>
      <c r="AJB2028" s="0"/>
      <c r="AJC2028" s="0"/>
      <c r="AJD2028" s="0"/>
      <c r="AJE2028" s="0"/>
      <c r="AJF2028" s="0"/>
      <c r="AJG2028" s="0"/>
      <c r="AJH2028" s="0"/>
      <c r="AJI2028" s="0"/>
      <c r="AJJ2028" s="0"/>
      <c r="AJK2028" s="0"/>
      <c r="AJL2028" s="0"/>
      <c r="AJM2028" s="0"/>
      <c r="AJN2028" s="0"/>
      <c r="AJO2028" s="0"/>
      <c r="AJP2028" s="0"/>
      <c r="AJQ2028" s="0"/>
      <c r="AJR2028" s="0"/>
      <c r="AJS2028" s="0"/>
      <c r="AJT2028" s="0"/>
      <c r="AJU2028" s="0"/>
      <c r="AJV2028" s="0"/>
      <c r="AJW2028" s="0"/>
      <c r="AJX2028" s="0"/>
      <c r="AJY2028" s="0"/>
      <c r="AJZ2028" s="0"/>
      <c r="AKA2028" s="0"/>
      <c r="AKB2028" s="0"/>
      <c r="AKC2028" s="0"/>
      <c r="AKD2028" s="0"/>
      <c r="AKE2028" s="0"/>
      <c r="AKF2028" s="0"/>
      <c r="AKG2028" s="0"/>
      <c r="AKH2028" s="0"/>
      <c r="AKI2028" s="0"/>
      <c r="AKJ2028" s="0"/>
      <c r="AKK2028" s="0"/>
      <c r="AKL2028" s="0"/>
      <c r="AKM2028" s="0"/>
      <c r="AKN2028" s="0"/>
      <c r="AKO2028" s="0"/>
      <c r="AKP2028" s="0"/>
      <c r="AKQ2028" s="0"/>
      <c r="AKR2028" s="0"/>
      <c r="AKS2028" s="0"/>
      <c r="AKT2028" s="0"/>
      <c r="AKU2028" s="0"/>
      <c r="AKV2028" s="0"/>
      <c r="AKW2028" s="0"/>
      <c r="AKX2028" s="0"/>
      <c r="AKY2028" s="0"/>
      <c r="AKZ2028" s="0"/>
      <c r="ALA2028" s="0"/>
      <c r="ALB2028" s="0"/>
      <c r="ALC2028" s="0"/>
      <c r="ALD2028" s="0"/>
      <c r="ALE2028" s="0"/>
      <c r="ALF2028" s="0"/>
      <c r="ALG2028" s="0"/>
      <c r="ALH2028" s="0"/>
      <c r="ALI2028" s="0"/>
      <c r="ALJ2028" s="0"/>
      <c r="ALK2028" s="0"/>
      <c r="ALL2028" s="0"/>
      <c r="ALM2028" s="0"/>
      <c r="ALN2028" s="0"/>
      <c r="ALO2028" s="0"/>
      <c r="ALP2028" s="0"/>
      <c r="ALQ2028" s="0"/>
      <c r="ALR2028" s="0"/>
      <c r="ALS2028" s="0"/>
      <c r="ALT2028" s="0"/>
      <c r="ALU2028" s="0"/>
      <c r="ALV2028" s="0"/>
      <c r="ALW2028" s="0"/>
      <c r="ALX2028" s="0"/>
      <c r="ALY2028" s="0"/>
      <c r="ALZ2028" s="0"/>
      <c r="AMA2028" s="0"/>
      <c r="AMB2028" s="0"/>
      <c r="AMC2028" s="0"/>
      <c r="AMD2028" s="0"/>
      <c r="AME2028" s="0"/>
      <c r="AMF2028" s="0"/>
      <c r="AMG2028" s="0"/>
      <c r="AMH2028" s="0"/>
      <c r="AMI2028" s="0"/>
      <c r="AMJ2028" s="0"/>
    </row>
    <row r="2029" customFormat="false" ht="15" hidden="false" customHeight="true" outlineLevel="0" collapsed="false">
      <c r="A2029" s="1" t="n">
        <v>2026</v>
      </c>
      <c r="B2029" s="1" t="s">
        <v>12231</v>
      </c>
      <c r="C2029" s="1" t="s">
        <v>12450</v>
      </c>
      <c r="D2029" s="1" t="s">
        <v>12451</v>
      </c>
      <c r="E2029" s="1" t="s">
        <v>12452</v>
      </c>
      <c r="F2029" s="2" t="s">
        <v>12453</v>
      </c>
      <c r="G2029" s="1" t="s">
        <v>12454</v>
      </c>
      <c r="H2029" s="1" t="s">
        <v>12455</v>
      </c>
      <c r="I2029" s="1" t="s">
        <v>12456</v>
      </c>
      <c r="J2029" s="1" t="s">
        <v>12457</v>
      </c>
      <c r="K2029" s="4" t="s">
        <v>107</v>
      </c>
      <c r="L2029" s="4" t="s">
        <v>108</v>
      </c>
      <c r="M2029" s="0"/>
      <c r="N2029" s="0"/>
      <c r="O2029" s="0"/>
      <c r="P2029" s="0"/>
      <c r="Q2029" s="0"/>
      <c r="R2029" s="0"/>
      <c r="S2029" s="0"/>
      <c r="T2029" s="0"/>
      <c r="U2029" s="0"/>
      <c r="V2029" s="0"/>
      <c r="W2029" s="0"/>
      <c r="X2029" s="0"/>
      <c r="Y2029" s="0"/>
      <c r="Z2029" s="0"/>
      <c r="AA2029" s="0"/>
      <c r="AB2029" s="0"/>
      <c r="AC2029" s="0"/>
      <c r="AD2029" s="0"/>
      <c r="AE2029" s="0"/>
      <c r="AF2029" s="0"/>
      <c r="AG2029" s="0"/>
      <c r="AH2029" s="0"/>
      <c r="AI2029" s="0"/>
      <c r="AJ2029" s="0"/>
      <c r="AK2029" s="0"/>
      <c r="AL2029" s="0"/>
      <c r="AM2029" s="0"/>
      <c r="AN2029" s="0"/>
      <c r="AO2029" s="0"/>
      <c r="AP2029" s="0"/>
      <c r="AQ2029" s="0"/>
      <c r="AR2029" s="0"/>
      <c r="AS2029" s="0"/>
      <c r="AT2029" s="0"/>
      <c r="AU2029" s="0"/>
      <c r="AV2029" s="0"/>
      <c r="AW2029" s="0"/>
      <c r="AX2029" s="4" t="s">
        <v>576</v>
      </c>
      <c r="AY2029" s="0"/>
      <c r="AZ2029" s="1"/>
      <c r="BA2029" s="1"/>
      <c r="BB2029" s="4"/>
      <c r="BC2029" s="4"/>
      <c r="BD2029" s="4"/>
      <c r="BE2029" s="0"/>
      <c r="BF2029" s="0"/>
      <c r="BG2029" s="0"/>
      <c r="BH2029" s="0"/>
      <c r="BI2029" s="0"/>
      <c r="BJ2029" s="4"/>
      <c r="BK2029" s="4"/>
      <c r="BL2029" s="4"/>
      <c r="BM2029" s="4"/>
      <c r="BN2029" s="4"/>
      <c r="BO2029" s="0"/>
      <c r="BP2029" s="0"/>
      <c r="BQ2029" s="0"/>
      <c r="BR2029" s="1" t="s">
        <v>2835</v>
      </c>
      <c r="BS2029" s="0"/>
      <c r="BT2029" s="0"/>
      <c r="BU2029" s="0"/>
      <c r="BV2029" s="0"/>
      <c r="BW2029" s="0"/>
      <c r="BX2029" s="0"/>
      <c r="BY2029" s="0"/>
      <c r="BZ2029" s="0"/>
      <c r="CA2029" s="0"/>
      <c r="CB2029" s="0"/>
      <c r="CC2029" s="0"/>
      <c r="CD2029" s="0"/>
      <c r="CE2029" s="0"/>
      <c r="CF2029" s="0"/>
      <c r="CG2029" s="0"/>
      <c r="CH2029" s="0"/>
      <c r="CI2029" s="0"/>
      <c r="CJ2029" s="0"/>
      <c r="CK2029" s="0"/>
      <c r="CL2029" s="0"/>
      <c r="CM2029" s="0"/>
      <c r="CN2029" s="0"/>
      <c r="CO2029" s="0"/>
      <c r="CP2029" s="0"/>
      <c r="CQ2029" s="0"/>
      <c r="CR2029" s="0"/>
      <c r="CS2029" s="0"/>
      <c r="CT2029" s="0"/>
      <c r="CU2029" s="0"/>
      <c r="CV2029" s="0"/>
      <c r="CW2029" s="0"/>
      <c r="CX2029" s="0"/>
      <c r="CY2029" s="0"/>
      <c r="CZ2029" s="0"/>
      <c r="DA2029" s="0"/>
      <c r="DB2029" s="0"/>
      <c r="DC2029" s="0"/>
      <c r="DD2029" s="0"/>
      <c r="DE2029" s="0"/>
      <c r="DF2029" s="0"/>
      <c r="DG2029" s="0"/>
      <c r="DH2029" s="0"/>
      <c r="DI2029" s="0"/>
      <c r="DJ2029" s="0"/>
      <c r="DK2029" s="0"/>
      <c r="DL2029" s="0"/>
      <c r="DM2029" s="0"/>
      <c r="DN2029" s="0"/>
      <c r="DO2029" s="0"/>
      <c r="DP2029" s="0"/>
      <c r="DQ2029" s="0"/>
      <c r="DR2029" s="0"/>
      <c r="DS2029" s="0"/>
      <c r="DT2029" s="0"/>
      <c r="DU2029" s="0"/>
      <c r="DV2029" s="0"/>
      <c r="DW2029" s="0"/>
      <c r="DX2029" s="0"/>
      <c r="DY2029" s="0"/>
      <c r="DZ2029" s="0"/>
      <c r="EA2029" s="0"/>
      <c r="EB2029" s="0"/>
      <c r="EC2029" s="0"/>
      <c r="ED2029" s="0"/>
      <c r="EE2029" s="0"/>
      <c r="EF2029" s="0"/>
      <c r="EG2029" s="0"/>
      <c r="EH2029" s="0"/>
      <c r="EI2029" s="0"/>
      <c r="EJ2029" s="0"/>
      <c r="EK2029" s="0"/>
      <c r="EL2029" s="0"/>
      <c r="EM2029" s="0"/>
      <c r="EN2029" s="0"/>
      <c r="EO2029" s="0"/>
      <c r="EP2029" s="0"/>
      <c r="EQ2029" s="0"/>
      <c r="ER2029" s="0"/>
      <c r="ES2029" s="0"/>
      <c r="ET2029" s="0"/>
      <c r="EU2029" s="0"/>
      <c r="EV2029" s="0"/>
      <c r="EW2029" s="0"/>
      <c r="EX2029" s="0"/>
      <c r="EY2029" s="0"/>
      <c r="EZ2029" s="0"/>
      <c r="FA2029" s="0"/>
      <c r="FB2029" s="0"/>
      <c r="FC2029" s="0"/>
      <c r="FD2029" s="0"/>
      <c r="FE2029" s="0"/>
      <c r="FF2029" s="0"/>
      <c r="FG2029" s="0"/>
      <c r="FH2029" s="0"/>
      <c r="FI2029" s="0"/>
      <c r="FJ2029" s="0"/>
      <c r="FK2029" s="0"/>
      <c r="FL2029" s="0"/>
      <c r="FM2029" s="0"/>
      <c r="FN2029" s="0"/>
      <c r="FO2029" s="0"/>
      <c r="FP2029" s="0"/>
      <c r="FQ2029" s="0"/>
      <c r="FR2029" s="0"/>
      <c r="FS2029" s="0"/>
      <c r="FT2029" s="0"/>
      <c r="FU2029" s="0"/>
      <c r="FV2029" s="0"/>
      <c r="FW2029" s="0"/>
      <c r="FX2029" s="0"/>
      <c r="FY2029" s="0"/>
      <c r="FZ2029" s="0"/>
      <c r="GA2029" s="0"/>
      <c r="GB2029" s="0"/>
      <c r="GC2029" s="0"/>
      <c r="GD2029" s="0"/>
      <c r="GE2029" s="0"/>
      <c r="GF2029" s="0"/>
      <c r="GG2029" s="0"/>
      <c r="GH2029" s="0"/>
      <c r="GI2029" s="0"/>
      <c r="GJ2029" s="0"/>
      <c r="GK2029" s="0"/>
      <c r="GL2029" s="0"/>
      <c r="GM2029" s="0"/>
      <c r="GN2029" s="0"/>
      <c r="GO2029" s="0"/>
      <c r="GP2029" s="0"/>
      <c r="GQ2029" s="0"/>
      <c r="GR2029" s="0"/>
      <c r="GS2029" s="0"/>
      <c r="GT2029" s="0"/>
      <c r="GU2029" s="0"/>
      <c r="GV2029" s="0"/>
      <c r="GW2029" s="0"/>
      <c r="GX2029" s="0"/>
      <c r="GY2029" s="0"/>
      <c r="GZ2029" s="0"/>
      <c r="HA2029" s="0"/>
      <c r="HB2029" s="0"/>
      <c r="HC2029" s="0"/>
      <c r="HD2029" s="0"/>
      <c r="HE2029" s="0"/>
      <c r="HF2029" s="0"/>
      <c r="HG2029" s="0"/>
      <c r="HH2029" s="0"/>
      <c r="HI2029" s="0"/>
      <c r="HJ2029" s="0"/>
      <c r="HK2029" s="0"/>
      <c r="HL2029" s="0"/>
      <c r="HM2029" s="0"/>
      <c r="HN2029" s="0"/>
      <c r="HO2029" s="0"/>
      <c r="HP2029" s="0"/>
      <c r="HQ2029" s="0"/>
      <c r="HR2029" s="0"/>
      <c r="HS2029" s="0"/>
      <c r="HT2029" s="0"/>
      <c r="HU2029" s="0"/>
      <c r="HV2029" s="0"/>
      <c r="HW2029" s="0"/>
      <c r="HX2029" s="0"/>
      <c r="HY2029" s="0"/>
      <c r="HZ2029" s="0"/>
      <c r="IA2029" s="0"/>
      <c r="IB2029" s="0"/>
      <c r="IC2029" s="0"/>
      <c r="ID2029" s="0"/>
      <c r="IE2029" s="0"/>
      <c r="IF2029" s="0"/>
      <c r="IG2029" s="0"/>
      <c r="IH2029" s="0"/>
      <c r="II2029" s="0"/>
      <c r="IJ2029" s="0"/>
      <c r="IK2029" s="0"/>
      <c r="IL2029" s="0"/>
      <c r="IM2029" s="0"/>
      <c r="IN2029" s="0"/>
      <c r="IO2029" s="0"/>
      <c r="IP2029" s="0"/>
      <c r="IQ2029" s="0"/>
      <c r="IR2029" s="0"/>
      <c r="IS2029" s="0"/>
      <c r="IT2029" s="0"/>
      <c r="IU2029" s="0"/>
      <c r="IV2029" s="0"/>
      <c r="IW2029" s="0"/>
      <c r="IX2029" s="0"/>
      <c r="IY2029" s="0"/>
      <c r="IZ2029" s="0"/>
      <c r="JA2029" s="0"/>
      <c r="JB2029" s="0"/>
      <c r="JC2029" s="0"/>
      <c r="JD2029" s="0"/>
      <c r="JE2029" s="0"/>
      <c r="JF2029" s="0"/>
      <c r="JG2029" s="0"/>
      <c r="JH2029" s="0"/>
      <c r="JI2029" s="0"/>
      <c r="JJ2029" s="0"/>
      <c r="JK2029" s="0"/>
      <c r="JL2029" s="0"/>
      <c r="JM2029" s="0"/>
      <c r="JN2029" s="0"/>
      <c r="JO2029" s="0"/>
      <c r="JP2029" s="0"/>
      <c r="JQ2029" s="0"/>
      <c r="JR2029" s="0"/>
      <c r="JS2029" s="0"/>
      <c r="JT2029" s="0"/>
      <c r="JU2029" s="0"/>
      <c r="JV2029" s="0"/>
      <c r="JW2029" s="0"/>
      <c r="JX2029" s="0"/>
      <c r="JY2029" s="0"/>
      <c r="JZ2029" s="0"/>
      <c r="KA2029" s="0"/>
      <c r="KB2029" s="0"/>
      <c r="KC2029" s="0"/>
      <c r="KD2029" s="0"/>
      <c r="KE2029" s="0"/>
      <c r="KF2029" s="0"/>
      <c r="KG2029" s="0"/>
      <c r="KH2029" s="0"/>
      <c r="KI2029" s="0"/>
      <c r="KJ2029" s="0"/>
      <c r="KK2029" s="0"/>
      <c r="KL2029" s="0"/>
      <c r="KM2029" s="0"/>
      <c r="KN2029" s="0"/>
      <c r="KO2029" s="0"/>
      <c r="KP2029" s="0"/>
      <c r="KQ2029" s="0"/>
      <c r="KR2029" s="0"/>
      <c r="KS2029" s="0"/>
      <c r="KT2029" s="0"/>
      <c r="KU2029" s="0"/>
      <c r="KV2029" s="0"/>
      <c r="KW2029" s="0"/>
      <c r="KX2029" s="0"/>
      <c r="KY2029" s="0"/>
      <c r="KZ2029" s="0"/>
      <c r="LA2029" s="0"/>
      <c r="LB2029" s="0"/>
      <c r="LC2029" s="0"/>
      <c r="LD2029" s="0"/>
      <c r="LE2029" s="0"/>
      <c r="LF2029" s="0"/>
      <c r="LG2029" s="0"/>
      <c r="LH2029" s="0"/>
      <c r="LI2029" s="0"/>
      <c r="LJ2029" s="0"/>
      <c r="LK2029" s="0"/>
      <c r="LL2029" s="0"/>
      <c r="LM2029" s="0"/>
      <c r="LN2029" s="0"/>
      <c r="LO2029" s="0"/>
      <c r="LP2029" s="0"/>
      <c r="LQ2029" s="0"/>
      <c r="LR2029" s="0"/>
      <c r="LS2029" s="0"/>
      <c r="LT2029" s="0"/>
      <c r="LU2029" s="0"/>
      <c r="LV2029" s="0"/>
      <c r="LW2029" s="0"/>
      <c r="LX2029" s="0"/>
      <c r="LY2029" s="0"/>
      <c r="LZ2029" s="0"/>
      <c r="MA2029" s="0"/>
      <c r="MB2029" s="0"/>
      <c r="MC2029" s="0"/>
      <c r="MD2029" s="0"/>
      <c r="ME2029" s="0"/>
      <c r="MF2029" s="0"/>
      <c r="MG2029" s="0"/>
      <c r="MH2029" s="0"/>
      <c r="MI2029" s="0"/>
      <c r="MJ2029" s="0"/>
      <c r="MK2029" s="0"/>
      <c r="ML2029" s="0"/>
      <c r="MM2029" s="0"/>
      <c r="MN2029" s="0"/>
      <c r="MO2029" s="0"/>
      <c r="MP2029" s="0"/>
      <c r="MQ2029" s="0"/>
      <c r="MR2029" s="0"/>
      <c r="MS2029" s="0"/>
      <c r="MT2029" s="0"/>
      <c r="MU2029" s="0"/>
      <c r="MV2029" s="0"/>
      <c r="MW2029" s="0"/>
      <c r="MX2029" s="0"/>
      <c r="MY2029" s="0"/>
      <c r="MZ2029" s="0"/>
      <c r="NA2029" s="0"/>
      <c r="NB2029" s="0"/>
      <c r="NC2029" s="0"/>
      <c r="ND2029" s="0"/>
      <c r="NE2029" s="0"/>
      <c r="NF2029" s="0"/>
      <c r="NG2029" s="0"/>
      <c r="NH2029" s="0"/>
      <c r="NI2029" s="0"/>
      <c r="NJ2029" s="0"/>
      <c r="NK2029" s="0"/>
      <c r="NL2029" s="0"/>
      <c r="NM2029" s="0"/>
      <c r="NN2029" s="0"/>
      <c r="NO2029" s="0"/>
      <c r="NP2029" s="0"/>
      <c r="NQ2029" s="0"/>
      <c r="NR2029" s="0"/>
      <c r="NS2029" s="0"/>
      <c r="NT2029" s="0"/>
      <c r="NU2029" s="0"/>
      <c r="NV2029" s="0"/>
      <c r="NW2029" s="0"/>
      <c r="NX2029" s="0"/>
      <c r="NY2029" s="0"/>
      <c r="NZ2029" s="0"/>
      <c r="OA2029" s="0"/>
      <c r="OB2029" s="0"/>
      <c r="OC2029" s="0"/>
      <c r="OD2029" s="0"/>
      <c r="OE2029" s="0"/>
      <c r="OF2029" s="0"/>
      <c r="OG2029" s="0"/>
      <c r="OH2029" s="0"/>
      <c r="OI2029" s="0"/>
      <c r="OJ2029" s="0"/>
      <c r="OK2029" s="0"/>
      <c r="OL2029" s="0"/>
      <c r="OM2029" s="0"/>
      <c r="ON2029" s="0"/>
      <c r="OO2029" s="0"/>
      <c r="OP2029" s="0"/>
      <c r="OQ2029" s="0"/>
      <c r="OR2029" s="0"/>
      <c r="OS2029" s="0"/>
      <c r="OT2029" s="0"/>
      <c r="OU2029" s="0"/>
      <c r="OV2029" s="0"/>
      <c r="OW2029" s="0"/>
      <c r="OX2029" s="0"/>
      <c r="OY2029" s="0"/>
      <c r="OZ2029" s="0"/>
      <c r="PA2029" s="0"/>
      <c r="PB2029" s="0"/>
      <c r="PC2029" s="0"/>
      <c r="PD2029" s="0"/>
      <c r="PE2029" s="0"/>
      <c r="PF2029" s="0"/>
      <c r="PG2029" s="0"/>
      <c r="PH2029" s="0"/>
      <c r="PI2029" s="0"/>
      <c r="PJ2029" s="0"/>
      <c r="PK2029" s="0"/>
      <c r="PL2029" s="0"/>
      <c r="PM2029" s="0"/>
      <c r="PN2029" s="0"/>
      <c r="PO2029" s="0"/>
      <c r="PP2029" s="0"/>
      <c r="PQ2029" s="0"/>
      <c r="PR2029" s="0"/>
      <c r="PS2029" s="0"/>
      <c r="PT2029" s="0"/>
      <c r="PU2029" s="0"/>
      <c r="PV2029" s="0"/>
      <c r="PW2029" s="0"/>
      <c r="PX2029" s="0"/>
      <c r="PY2029" s="0"/>
      <c r="PZ2029" s="0"/>
      <c r="QA2029" s="0"/>
      <c r="QB2029" s="0"/>
      <c r="QC2029" s="0"/>
      <c r="QD2029" s="0"/>
      <c r="QE2029" s="0"/>
      <c r="QF2029" s="0"/>
      <c r="QG2029" s="0"/>
      <c r="QH2029" s="0"/>
      <c r="QI2029" s="0"/>
      <c r="QJ2029" s="0"/>
      <c r="QK2029" s="0"/>
      <c r="QL2029" s="0"/>
      <c r="QM2029" s="0"/>
      <c r="QN2029" s="0"/>
      <c r="QO2029" s="0"/>
      <c r="QP2029" s="0"/>
      <c r="QQ2029" s="0"/>
      <c r="QR2029" s="0"/>
      <c r="QS2029" s="0"/>
      <c r="QT2029" s="0"/>
      <c r="QU2029" s="0"/>
      <c r="QV2029" s="0"/>
      <c r="QW2029" s="0"/>
      <c r="QX2029" s="0"/>
      <c r="QY2029" s="0"/>
      <c r="QZ2029" s="0"/>
      <c r="RA2029" s="0"/>
      <c r="RB2029" s="0"/>
      <c r="RC2029" s="0"/>
      <c r="RD2029" s="0"/>
      <c r="RE2029" s="0"/>
      <c r="RF2029" s="0"/>
      <c r="RG2029" s="0"/>
      <c r="RH2029" s="0"/>
      <c r="RI2029" s="0"/>
      <c r="RJ2029" s="0"/>
      <c r="RK2029" s="0"/>
      <c r="RL2029" s="0"/>
      <c r="RM2029" s="0"/>
      <c r="RN2029" s="0"/>
      <c r="RO2029" s="0"/>
      <c r="RP2029" s="0"/>
      <c r="RQ2029" s="0"/>
      <c r="RR2029" s="0"/>
      <c r="RS2029" s="0"/>
      <c r="RT2029" s="0"/>
      <c r="RU2029" s="0"/>
      <c r="RV2029" s="0"/>
      <c r="RW2029" s="0"/>
      <c r="RX2029" s="0"/>
      <c r="RY2029" s="0"/>
      <c r="RZ2029" s="0"/>
      <c r="SA2029" s="0"/>
      <c r="SB2029" s="0"/>
      <c r="SC2029" s="0"/>
      <c r="SD2029" s="0"/>
      <c r="SE2029" s="0"/>
      <c r="SF2029" s="0"/>
      <c r="SG2029" s="0"/>
      <c r="SH2029" s="0"/>
      <c r="SI2029" s="0"/>
      <c r="SJ2029" s="0"/>
      <c r="SK2029" s="0"/>
      <c r="SL2029" s="0"/>
      <c r="SM2029" s="0"/>
      <c r="SN2029" s="0"/>
      <c r="SO2029" s="0"/>
      <c r="SP2029" s="0"/>
      <c r="SQ2029" s="0"/>
      <c r="SR2029" s="0"/>
      <c r="SS2029" s="0"/>
      <c r="ST2029" s="0"/>
      <c r="SU2029" s="0"/>
      <c r="SV2029" s="0"/>
      <c r="SW2029" s="0"/>
      <c r="SX2029" s="0"/>
      <c r="SY2029" s="0"/>
      <c r="SZ2029" s="0"/>
      <c r="TA2029" s="0"/>
      <c r="TB2029" s="0"/>
      <c r="TC2029" s="0"/>
      <c r="TD2029" s="0"/>
      <c r="TE2029" s="0"/>
      <c r="TF2029" s="0"/>
      <c r="TG2029" s="0"/>
      <c r="TH2029" s="0"/>
      <c r="TI2029" s="0"/>
      <c r="TJ2029" s="0"/>
      <c r="TK2029" s="0"/>
      <c r="TL2029" s="0"/>
      <c r="TM2029" s="0"/>
      <c r="TN2029" s="0"/>
      <c r="TO2029" s="0"/>
      <c r="TP2029" s="0"/>
      <c r="TQ2029" s="0"/>
      <c r="TR2029" s="0"/>
      <c r="TS2029" s="0"/>
      <c r="TT2029" s="0"/>
      <c r="TU2029" s="0"/>
      <c r="TV2029" s="0"/>
      <c r="TW2029" s="0"/>
      <c r="TX2029" s="0"/>
      <c r="TY2029" s="0"/>
      <c r="TZ2029" s="0"/>
      <c r="UA2029" s="0"/>
      <c r="UB2029" s="0"/>
      <c r="UC2029" s="0"/>
      <c r="UD2029" s="0"/>
      <c r="UE2029" s="0"/>
      <c r="UF2029" s="0"/>
      <c r="UG2029" s="0"/>
      <c r="UH2029" s="0"/>
      <c r="UI2029" s="0"/>
      <c r="UJ2029" s="0"/>
      <c r="UK2029" s="0"/>
      <c r="UL2029" s="0"/>
      <c r="UM2029" s="0"/>
      <c r="UN2029" s="0"/>
      <c r="UO2029" s="0"/>
      <c r="UP2029" s="0"/>
      <c r="UQ2029" s="0"/>
      <c r="UR2029" s="0"/>
      <c r="US2029" s="0"/>
      <c r="UT2029" s="0"/>
      <c r="UU2029" s="0"/>
      <c r="UV2029" s="0"/>
      <c r="UW2029" s="0"/>
      <c r="UX2029" s="0"/>
      <c r="UY2029" s="0"/>
      <c r="UZ2029" s="0"/>
      <c r="VA2029" s="0"/>
      <c r="VB2029" s="0"/>
      <c r="VC2029" s="0"/>
      <c r="VD2029" s="0"/>
      <c r="VE2029" s="0"/>
      <c r="VF2029" s="0"/>
      <c r="VG2029" s="0"/>
      <c r="VH2029" s="0"/>
      <c r="VI2029" s="0"/>
      <c r="VJ2029" s="0"/>
      <c r="VK2029" s="0"/>
      <c r="VL2029" s="0"/>
      <c r="VM2029" s="0"/>
      <c r="VN2029" s="0"/>
      <c r="VO2029" s="0"/>
      <c r="VP2029" s="0"/>
      <c r="VQ2029" s="0"/>
      <c r="VR2029" s="0"/>
      <c r="VS2029" s="0"/>
      <c r="VT2029" s="0"/>
      <c r="VU2029" s="0"/>
      <c r="VV2029" s="0"/>
      <c r="VW2029" s="0"/>
      <c r="VX2029" s="0"/>
      <c r="VY2029" s="0"/>
      <c r="VZ2029" s="0"/>
      <c r="WA2029" s="0"/>
      <c r="WB2029" s="0"/>
      <c r="WC2029" s="0"/>
      <c r="WD2029" s="0"/>
      <c r="WE2029" s="0"/>
      <c r="WF2029" s="0"/>
      <c r="WG2029" s="0"/>
      <c r="WH2029" s="0"/>
      <c r="WI2029" s="0"/>
      <c r="WJ2029" s="0"/>
      <c r="WK2029" s="0"/>
      <c r="WL2029" s="0"/>
      <c r="WM2029" s="0"/>
      <c r="WN2029" s="0"/>
      <c r="WO2029" s="0"/>
      <c r="WP2029" s="0"/>
      <c r="WQ2029" s="0"/>
      <c r="WR2029" s="0"/>
      <c r="WS2029" s="0"/>
      <c r="WT2029" s="0"/>
      <c r="WU2029" s="0"/>
      <c r="WV2029" s="0"/>
      <c r="WW2029" s="0"/>
      <c r="WX2029" s="0"/>
      <c r="WY2029" s="0"/>
      <c r="WZ2029" s="0"/>
      <c r="XA2029" s="0"/>
      <c r="XB2029" s="0"/>
      <c r="XC2029" s="0"/>
      <c r="XD2029" s="0"/>
      <c r="XE2029" s="0"/>
      <c r="XF2029" s="0"/>
      <c r="XG2029" s="0"/>
      <c r="XH2029" s="0"/>
      <c r="XI2029" s="0"/>
      <c r="XJ2029" s="0"/>
      <c r="XK2029" s="0"/>
      <c r="XL2029" s="0"/>
      <c r="XM2029" s="0"/>
      <c r="XN2029" s="0"/>
      <c r="XO2029" s="0"/>
      <c r="XP2029" s="0"/>
      <c r="XQ2029" s="0"/>
      <c r="XR2029" s="0"/>
      <c r="XS2029" s="0"/>
      <c r="XT2029" s="0"/>
      <c r="XU2029" s="0"/>
      <c r="XV2029" s="0"/>
      <c r="XW2029" s="0"/>
      <c r="XX2029" s="0"/>
      <c r="XY2029" s="0"/>
      <c r="XZ2029" s="0"/>
      <c r="YA2029" s="0"/>
      <c r="YB2029" s="0"/>
      <c r="YC2029" s="0"/>
      <c r="YD2029" s="0"/>
      <c r="YE2029" s="0"/>
      <c r="YF2029" s="0"/>
      <c r="YG2029" s="0"/>
      <c r="YH2029" s="0"/>
      <c r="YI2029" s="0"/>
      <c r="YJ2029" s="0"/>
      <c r="YK2029" s="0"/>
      <c r="YL2029" s="0"/>
      <c r="YM2029" s="0"/>
      <c r="YN2029" s="0"/>
      <c r="YO2029" s="0"/>
      <c r="YP2029" s="0"/>
      <c r="YQ2029" s="0"/>
      <c r="YR2029" s="0"/>
      <c r="YS2029" s="0"/>
      <c r="YT2029" s="0"/>
      <c r="YU2029" s="0"/>
      <c r="YV2029" s="0"/>
      <c r="YW2029" s="0"/>
      <c r="YX2029" s="0"/>
      <c r="YY2029" s="0"/>
      <c r="YZ2029" s="0"/>
      <c r="ZA2029" s="0"/>
      <c r="ZB2029" s="0"/>
      <c r="ZC2029" s="0"/>
      <c r="ZD2029" s="0"/>
      <c r="ZE2029" s="0"/>
      <c r="ZF2029" s="0"/>
      <c r="ZG2029" s="0"/>
      <c r="ZH2029" s="0"/>
      <c r="ZI2029" s="0"/>
      <c r="ZJ2029" s="0"/>
      <c r="ZK2029" s="0"/>
      <c r="ZL2029" s="0"/>
      <c r="ZM2029" s="0"/>
      <c r="ZN2029" s="0"/>
      <c r="ZO2029" s="0"/>
      <c r="ZP2029" s="0"/>
      <c r="ZQ2029" s="0"/>
      <c r="ZR2029" s="0"/>
      <c r="ZS2029" s="0"/>
      <c r="ZT2029" s="0"/>
      <c r="ZU2029" s="0"/>
      <c r="ZV2029" s="0"/>
      <c r="ZW2029" s="0"/>
      <c r="ZX2029" s="0"/>
      <c r="ZY2029" s="0"/>
      <c r="ZZ2029" s="0"/>
      <c r="AAA2029" s="0"/>
      <c r="AAB2029" s="0"/>
      <c r="AAC2029" s="0"/>
      <c r="AAD2029" s="0"/>
      <c r="AAE2029" s="0"/>
      <c r="AAF2029" s="0"/>
      <c r="AAG2029" s="0"/>
      <c r="AAH2029" s="0"/>
      <c r="AAI2029" s="0"/>
      <c r="AAJ2029" s="0"/>
      <c r="AAK2029" s="0"/>
      <c r="AAL2029" s="0"/>
      <c r="AAM2029" s="0"/>
      <c r="AAN2029" s="0"/>
      <c r="AAO2029" s="0"/>
      <c r="AAP2029" s="0"/>
      <c r="AAQ2029" s="0"/>
      <c r="AAR2029" s="0"/>
      <c r="AAS2029" s="0"/>
      <c r="AAT2029" s="0"/>
      <c r="AAU2029" s="0"/>
      <c r="AAV2029" s="0"/>
      <c r="AAW2029" s="0"/>
      <c r="AAX2029" s="0"/>
      <c r="AAY2029" s="0"/>
      <c r="AAZ2029" s="0"/>
      <c r="ABA2029" s="0"/>
      <c r="ABB2029" s="0"/>
      <c r="ABC2029" s="0"/>
      <c r="ABD2029" s="0"/>
      <c r="ABE2029" s="0"/>
      <c r="ABF2029" s="0"/>
      <c r="ABG2029" s="0"/>
      <c r="ABH2029" s="0"/>
      <c r="ABI2029" s="0"/>
      <c r="ABJ2029" s="0"/>
      <c r="ABK2029" s="0"/>
      <c r="ABL2029" s="0"/>
      <c r="ABM2029" s="0"/>
      <c r="ABN2029" s="0"/>
      <c r="ABO2029" s="0"/>
      <c r="ABP2029" s="0"/>
      <c r="ABQ2029" s="0"/>
      <c r="ABR2029" s="0"/>
      <c r="ABS2029" s="0"/>
      <c r="ABT2029" s="0"/>
      <c r="ABU2029" s="0"/>
      <c r="ABV2029" s="0"/>
      <c r="ABW2029" s="0"/>
      <c r="ABX2029" s="0"/>
      <c r="ABY2029" s="0"/>
      <c r="ABZ2029" s="0"/>
      <c r="ACA2029" s="0"/>
      <c r="ACB2029" s="0"/>
      <c r="ACC2029" s="0"/>
      <c r="ACD2029" s="0"/>
      <c r="ACE2029" s="0"/>
      <c r="ACF2029" s="0"/>
      <c r="ACG2029" s="0"/>
      <c r="ACH2029" s="0"/>
      <c r="ACI2029" s="0"/>
      <c r="ACJ2029" s="0"/>
      <c r="ACK2029" s="0"/>
      <c r="ACL2029" s="0"/>
      <c r="ACM2029" s="0"/>
      <c r="ACN2029" s="0"/>
      <c r="ACO2029" s="0"/>
      <c r="ACP2029" s="0"/>
      <c r="ACQ2029" s="0"/>
      <c r="ACR2029" s="0"/>
      <c r="ACS2029" s="0"/>
      <c r="ACT2029" s="0"/>
      <c r="ACU2029" s="0"/>
      <c r="ACV2029" s="0"/>
      <c r="ACW2029" s="0"/>
      <c r="ACX2029" s="0"/>
      <c r="ACY2029" s="0"/>
      <c r="ACZ2029" s="0"/>
      <c r="ADA2029" s="0"/>
      <c r="ADB2029" s="0"/>
      <c r="ADC2029" s="0"/>
      <c r="ADD2029" s="0"/>
      <c r="ADE2029" s="0"/>
      <c r="ADF2029" s="0"/>
      <c r="ADG2029" s="0"/>
      <c r="ADH2029" s="0"/>
      <c r="ADI2029" s="0"/>
      <c r="ADJ2029" s="0"/>
      <c r="ADK2029" s="0"/>
      <c r="ADL2029" s="0"/>
      <c r="ADM2029" s="0"/>
      <c r="ADN2029" s="0"/>
      <c r="ADO2029" s="0"/>
      <c r="ADP2029" s="0"/>
      <c r="ADQ2029" s="0"/>
      <c r="ADR2029" s="0"/>
      <c r="ADS2029" s="0"/>
      <c r="ADT2029" s="0"/>
      <c r="ADU2029" s="0"/>
      <c r="ADV2029" s="0"/>
      <c r="ADW2029" s="0"/>
      <c r="ADX2029" s="0"/>
      <c r="ADY2029" s="0"/>
      <c r="ADZ2029" s="0"/>
      <c r="AEA2029" s="0"/>
      <c r="AEB2029" s="0"/>
      <c r="AEC2029" s="0"/>
      <c r="AED2029" s="0"/>
      <c r="AEE2029" s="0"/>
      <c r="AEF2029" s="0"/>
      <c r="AEG2029" s="0"/>
      <c r="AEH2029" s="0"/>
      <c r="AEI2029" s="0"/>
      <c r="AEJ2029" s="0"/>
      <c r="AEK2029" s="0"/>
      <c r="AEL2029" s="0"/>
      <c r="AEM2029" s="0"/>
      <c r="AEN2029" s="0"/>
      <c r="AEO2029" s="0"/>
      <c r="AEP2029" s="0"/>
      <c r="AEQ2029" s="0"/>
      <c r="AER2029" s="0"/>
      <c r="AES2029" s="0"/>
      <c r="AET2029" s="0"/>
      <c r="AEU2029" s="0"/>
      <c r="AEV2029" s="0"/>
      <c r="AEW2029" s="0"/>
      <c r="AEX2029" s="0"/>
      <c r="AEY2029" s="0"/>
      <c r="AEZ2029" s="0"/>
      <c r="AFA2029" s="0"/>
      <c r="AFB2029" s="0"/>
      <c r="AFC2029" s="0"/>
      <c r="AFD2029" s="0"/>
      <c r="AFE2029" s="0"/>
      <c r="AFF2029" s="0"/>
      <c r="AFG2029" s="0"/>
      <c r="AFH2029" s="0"/>
      <c r="AFI2029" s="0"/>
      <c r="AFJ2029" s="0"/>
      <c r="AFK2029" s="0"/>
      <c r="AFL2029" s="0"/>
      <c r="AFM2029" s="0"/>
      <c r="AFN2029" s="0"/>
      <c r="AFO2029" s="0"/>
      <c r="AFP2029" s="0"/>
      <c r="AFQ2029" s="0"/>
      <c r="AFR2029" s="0"/>
      <c r="AFS2029" s="0"/>
      <c r="AFT2029" s="0"/>
      <c r="AFU2029" s="0"/>
      <c r="AFV2029" s="0"/>
      <c r="AFW2029" s="0"/>
      <c r="AFX2029" s="0"/>
      <c r="AFY2029" s="0"/>
      <c r="AFZ2029" s="0"/>
      <c r="AGA2029" s="0"/>
      <c r="AGB2029" s="0"/>
      <c r="AGC2029" s="0"/>
      <c r="AGD2029" s="0"/>
      <c r="AGE2029" s="0"/>
      <c r="AGF2029" s="0"/>
      <c r="AGG2029" s="0"/>
      <c r="AGH2029" s="0"/>
      <c r="AGI2029" s="0"/>
      <c r="AGJ2029" s="0"/>
      <c r="AGK2029" s="0"/>
      <c r="AGL2029" s="0"/>
      <c r="AGM2029" s="0"/>
      <c r="AGN2029" s="0"/>
      <c r="AGO2029" s="0"/>
      <c r="AGP2029" s="0"/>
      <c r="AGQ2029" s="0"/>
      <c r="AGR2029" s="0"/>
      <c r="AGS2029" s="0"/>
      <c r="AGT2029" s="0"/>
      <c r="AGU2029" s="0"/>
      <c r="AGV2029" s="0"/>
      <c r="AGW2029" s="0"/>
      <c r="AGX2029" s="0"/>
      <c r="AGY2029" s="0"/>
      <c r="AGZ2029" s="0"/>
      <c r="AHA2029" s="0"/>
      <c r="AHB2029" s="0"/>
      <c r="AHC2029" s="0"/>
      <c r="AHD2029" s="0"/>
      <c r="AHE2029" s="0"/>
      <c r="AHF2029" s="0"/>
      <c r="AHG2029" s="0"/>
      <c r="AHH2029" s="0"/>
      <c r="AHI2029" s="0"/>
      <c r="AHJ2029" s="0"/>
      <c r="AHK2029" s="0"/>
      <c r="AHL2029" s="0"/>
      <c r="AHM2029" s="0"/>
      <c r="AHN2029" s="0"/>
      <c r="AHO2029" s="0"/>
      <c r="AHP2029" s="0"/>
      <c r="AHQ2029" s="0"/>
      <c r="AHR2029" s="0"/>
      <c r="AHS2029" s="0"/>
      <c r="AHT2029" s="0"/>
      <c r="AHU2029" s="0"/>
      <c r="AHV2029" s="0"/>
      <c r="AHW2029" s="0"/>
      <c r="AHX2029" s="0"/>
      <c r="AHY2029" s="0"/>
      <c r="AHZ2029" s="0"/>
      <c r="AIA2029" s="0"/>
      <c r="AIB2029" s="0"/>
      <c r="AIC2029" s="0"/>
      <c r="AID2029" s="0"/>
      <c r="AIE2029" s="0"/>
      <c r="AIF2029" s="0"/>
      <c r="AIG2029" s="0"/>
      <c r="AIH2029" s="0"/>
      <c r="AII2029" s="0"/>
      <c r="AIJ2029" s="0"/>
      <c r="AIK2029" s="0"/>
      <c r="AIL2029" s="0"/>
      <c r="AIM2029" s="0"/>
      <c r="AIN2029" s="0"/>
      <c r="AIO2029" s="0"/>
      <c r="AIP2029" s="0"/>
      <c r="AIQ2029" s="0"/>
      <c r="AIR2029" s="0"/>
      <c r="AIS2029" s="0"/>
      <c r="AIT2029" s="0"/>
      <c r="AIU2029" s="0"/>
      <c r="AIV2029" s="0"/>
      <c r="AIW2029" s="0"/>
      <c r="AIX2029" s="0"/>
      <c r="AIY2029" s="0"/>
      <c r="AIZ2029" s="0"/>
      <c r="AJA2029" s="0"/>
      <c r="AJB2029" s="0"/>
      <c r="AJC2029" s="0"/>
      <c r="AJD2029" s="0"/>
      <c r="AJE2029" s="0"/>
      <c r="AJF2029" s="0"/>
      <c r="AJG2029" s="0"/>
      <c r="AJH2029" s="0"/>
      <c r="AJI2029" s="0"/>
      <c r="AJJ2029" s="0"/>
      <c r="AJK2029" s="0"/>
      <c r="AJL2029" s="0"/>
      <c r="AJM2029" s="0"/>
      <c r="AJN2029" s="0"/>
      <c r="AJO2029" s="0"/>
      <c r="AJP2029" s="0"/>
      <c r="AJQ2029" s="0"/>
      <c r="AJR2029" s="0"/>
      <c r="AJS2029" s="0"/>
      <c r="AJT2029" s="0"/>
      <c r="AJU2029" s="0"/>
      <c r="AJV2029" s="0"/>
      <c r="AJW2029" s="0"/>
      <c r="AJX2029" s="0"/>
      <c r="AJY2029" s="0"/>
      <c r="AJZ2029" s="0"/>
      <c r="AKA2029" s="0"/>
      <c r="AKB2029" s="0"/>
      <c r="AKC2029" s="0"/>
      <c r="AKD2029" s="0"/>
      <c r="AKE2029" s="0"/>
      <c r="AKF2029" s="0"/>
      <c r="AKG2029" s="0"/>
      <c r="AKH2029" s="0"/>
      <c r="AKI2029" s="0"/>
      <c r="AKJ2029" s="0"/>
      <c r="AKK2029" s="0"/>
      <c r="AKL2029" s="0"/>
      <c r="AKM2029" s="0"/>
      <c r="AKN2029" s="0"/>
      <c r="AKO2029" s="0"/>
      <c r="AKP2029" s="0"/>
      <c r="AKQ2029" s="0"/>
      <c r="AKR2029" s="0"/>
      <c r="AKS2029" s="0"/>
      <c r="AKT2029" s="0"/>
      <c r="AKU2029" s="0"/>
      <c r="AKV2029" s="0"/>
      <c r="AKW2029" s="0"/>
      <c r="AKX2029" s="0"/>
      <c r="AKY2029" s="0"/>
      <c r="AKZ2029" s="0"/>
      <c r="ALA2029" s="0"/>
      <c r="ALB2029" s="0"/>
      <c r="ALC2029" s="0"/>
      <c r="ALD2029" s="0"/>
      <c r="ALE2029" s="0"/>
      <c r="ALF2029" s="0"/>
      <c r="ALG2029" s="0"/>
      <c r="ALH2029" s="0"/>
      <c r="ALI2029" s="0"/>
      <c r="ALJ2029" s="0"/>
      <c r="ALK2029" s="0"/>
      <c r="ALL2029" s="0"/>
      <c r="ALM2029" s="0"/>
      <c r="ALN2029" s="0"/>
      <c r="ALO2029" s="0"/>
      <c r="ALP2029" s="0"/>
      <c r="ALQ2029" s="0"/>
      <c r="ALR2029" s="0"/>
      <c r="ALS2029" s="0"/>
      <c r="ALT2029" s="0"/>
      <c r="ALU2029" s="0"/>
      <c r="ALV2029" s="0"/>
      <c r="ALW2029" s="0"/>
      <c r="ALX2029" s="0"/>
      <c r="ALY2029" s="0"/>
      <c r="ALZ2029" s="0"/>
      <c r="AMA2029" s="0"/>
      <c r="AMB2029" s="0"/>
      <c r="AMC2029" s="0"/>
      <c r="AMD2029" s="0"/>
      <c r="AME2029" s="0"/>
      <c r="AMF2029" s="0"/>
      <c r="AMG2029" s="0"/>
      <c r="AMH2029" s="0"/>
      <c r="AMI2029" s="0"/>
      <c r="AMJ2029" s="0"/>
    </row>
    <row r="2030" customFormat="false" ht="15" hidden="false" customHeight="true" outlineLevel="0" collapsed="false">
      <c r="A2030" s="1" t="n">
        <v>2027</v>
      </c>
      <c r="B2030" s="1" t="s">
        <v>12231</v>
      </c>
      <c r="C2030" s="1" t="s">
        <v>12450</v>
      </c>
      <c r="D2030" s="1" t="s">
        <v>12451</v>
      </c>
      <c r="E2030" s="1" t="s">
        <v>12458</v>
      </c>
      <c r="F2030" s="2" t="s">
        <v>12459</v>
      </c>
      <c r="G2030" s="1" t="s">
        <v>12460</v>
      </c>
      <c r="H2030" s="1" t="s">
        <v>12455</v>
      </c>
      <c r="I2030" s="1" t="s">
        <v>12456</v>
      </c>
      <c r="J2030" s="1" t="s">
        <v>12461</v>
      </c>
      <c r="K2030" s="4" t="s">
        <v>107</v>
      </c>
      <c r="L2030" s="4" t="s">
        <v>108</v>
      </c>
      <c r="M2030" s="0"/>
      <c r="N2030" s="0"/>
      <c r="O2030" s="0"/>
      <c r="P2030" s="0"/>
      <c r="Q2030" s="0"/>
      <c r="R2030" s="0"/>
      <c r="S2030" s="0"/>
      <c r="T2030" s="0"/>
      <c r="U2030" s="0"/>
      <c r="V2030" s="0"/>
      <c r="W2030" s="0"/>
      <c r="X2030" s="0"/>
      <c r="Y2030" s="0"/>
      <c r="Z2030" s="0"/>
      <c r="AA2030" s="0"/>
      <c r="AB2030" s="0"/>
      <c r="AC2030" s="0"/>
      <c r="AD2030" s="0"/>
      <c r="AE2030" s="0"/>
      <c r="AF2030" s="0"/>
      <c r="AG2030" s="0"/>
      <c r="AH2030" s="0"/>
      <c r="AI2030" s="0"/>
      <c r="AJ2030" s="0"/>
      <c r="AK2030" s="0"/>
      <c r="AL2030" s="0"/>
      <c r="AM2030" s="0"/>
      <c r="AN2030" s="0"/>
      <c r="AO2030" s="0"/>
      <c r="AP2030" s="0"/>
      <c r="AQ2030" s="0"/>
      <c r="AR2030" s="0"/>
      <c r="AS2030" s="0"/>
      <c r="AT2030" s="0"/>
      <c r="AU2030" s="0"/>
      <c r="AV2030" s="0"/>
      <c r="AW2030" s="0"/>
      <c r="AX2030" s="4" t="s">
        <v>576</v>
      </c>
      <c r="AY2030" s="0"/>
      <c r="AZ2030" s="1"/>
      <c r="BA2030" s="1"/>
      <c r="BB2030" s="4"/>
      <c r="BC2030" s="4"/>
      <c r="BD2030" s="4"/>
      <c r="BE2030" s="0"/>
      <c r="BF2030" s="0"/>
      <c r="BG2030" s="0"/>
      <c r="BH2030" s="0"/>
      <c r="BI2030" s="0"/>
      <c r="BJ2030" s="4"/>
      <c r="BK2030" s="4"/>
      <c r="BL2030" s="4"/>
      <c r="BM2030" s="4"/>
      <c r="BN2030" s="4"/>
      <c r="BO2030" s="0"/>
      <c r="BP2030" s="0"/>
      <c r="BQ2030" s="0"/>
      <c r="BR2030" s="1" t="s">
        <v>2835</v>
      </c>
      <c r="BS2030" s="0"/>
      <c r="BT2030" s="0"/>
      <c r="BU2030" s="0"/>
      <c r="BV2030" s="0"/>
      <c r="BW2030" s="0"/>
      <c r="BX2030" s="0"/>
      <c r="BY2030" s="0"/>
      <c r="BZ2030" s="0"/>
      <c r="CA2030" s="0"/>
      <c r="CB2030" s="0"/>
      <c r="CC2030" s="0"/>
      <c r="CD2030" s="0"/>
      <c r="CE2030" s="0"/>
      <c r="CF2030" s="0"/>
      <c r="CG2030" s="0"/>
      <c r="CH2030" s="0"/>
      <c r="CI2030" s="0"/>
      <c r="CJ2030" s="0"/>
      <c r="CK2030" s="0"/>
      <c r="CL2030" s="0"/>
      <c r="CM2030" s="0"/>
      <c r="CN2030" s="0"/>
      <c r="CO2030" s="0"/>
      <c r="CP2030" s="0"/>
      <c r="CQ2030" s="0"/>
      <c r="CR2030" s="0"/>
      <c r="CS2030" s="0"/>
      <c r="CT2030" s="0"/>
      <c r="CU2030" s="0"/>
      <c r="CV2030" s="0"/>
      <c r="CW2030" s="0"/>
      <c r="CX2030" s="0"/>
      <c r="CY2030" s="0"/>
      <c r="CZ2030" s="0"/>
      <c r="DA2030" s="0"/>
      <c r="DB2030" s="0"/>
      <c r="DC2030" s="0"/>
      <c r="DD2030" s="0"/>
      <c r="DE2030" s="0"/>
      <c r="DF2030" s="0"/>
      <c r="DG2030" s="0"/>
      <c r="DH2030" s="0"/>
      <c r="DI2030" s="0"/>
      <c r="DJ2030" s="0"/>
      <c r="DK2030" s="0"/>
      <c r="DL2030" s="0"/>
      <c r="DM2030" s="0"/>
      <c r="DN2030" s="0"/>
      <c r="DO2030" s="0"/>
      <c r="DP2030" s="0"/>
      <c r="DQ2030" s="0"/>
      <c r="DR2030" s="0"/>
      <c r="DS2030" s="0"/>
      <c r="DT2030" s="0"/>
      <c r="DU2030" s="0"/>
      <c r="DV2030" s="0"/>
      <c r="DW2030" s="0"/>
      <c r="DX2030" s="0"/>
      <c r="DY2030" s="0"/>
      <c r="DZ2030" s="0"/>
      <c r="EA2030" s="0"/>
      <c r="EB2030" s="0"/>
      <c r="EC2030" s="0"/>
      <c r="ED2030" s="0"/>
      <c r="EE2030" s="0"/>
      <c r="EF2030" s="0"/>
      <c r="EG2030" s="0"/>
      <c r="EH2030" s="0"/>
      <c r="EI2030" s="0"/>
      <c r="EJ2030" s="0"/>
      <c r="EK2030" s="0"/>
      <c r="EL2030" s="0"/>
      <c r="EM2030" s="0"/>
      <c r="EN2030" s="0"/>
      <c r="EO2030" s="0"/>
      <c r="EP2030" s="0"/>
      <c r="EQ2030" s="0"/>
      <c r="ER2030" s="0"/>
      <c r="ES2030" s="0"/>
      <c r="ET2030" s="0"/>
      <c r="EU2030" s="0"/>
      <c r="EV2030" s="0"/>
      <c r="EW2030" s="0"/>
      <c r="EX2030" s="0"/>
      <c r="EY2030" s="0"/>
      <c r="EZ2030" s="0"/>
      <c r="FA2030" s="0"/>
      <c r="FB2030" s="0"/>
      <c r="FC2030" s="0"/>
      <c r="FD2030" s="0"/>
      <c r="FE2030" s="0"/>
      <c r="FF2030" s="0"/>
      <c r="FG2030" s="0"/>
      <c r="FH2030" s="0"/>
      <c r="FI2030" s="0"/>
      <c r="FJ2030" s="0"/>
      <c r="FK2030" s="0"/>
      <c r="FL2030" s="0"/>
      <c r="FM2030" s="0"/>
      <c r="FN2030" s="0"/>
      <c r="FO2030" s="0"/>
      <c r="FP2030" s="0"/>
      <c r="FQ2030" s="0"/>
      <c r="FR2030" s="0"/>
      <c r="FS2030" s="0"/>
      <c r="FT2030" s="0"/>
      <c r="FU2030" s="0"/>
      <c r="FV2030" s="0"/>
      <c r="FW2030" s="0"/>
      <c r="FX2030" s="0"/>
      <c r="FY2030" s="0"/>
      <c r="FZ2030" s="0"/>
      <c r="GA2030" s="0"/>
      <c r="GB2030" s="0"/>
      <c r="GC2030" s="0"/>
      <c r="GD2030" s="0"/>
      <c r="GE2030" s="0"/>
      <c r="GF2030" s="0"/>
      <c r="GG2030" s="0"/>
      <c r="GH2030" s="0"/>
      <c r="GI2030" s="0"/>
      <c r="GJ2030" s="0"/>
      <c r="GK2030" s="0"/>
      <c r="GL2030" s="0"/>
      <c r="GM2030" s="0"/>
      <c r="GN2030" s="0"/>
      <c r="GO2030" s="0"/>
      <c r="GP2030" s="0"/>
      <c r="GQ2030" s="0"/>
      <c r="GR2030" s="0"/>
      <c r="GS2030" s="0"/>
      <c r="GT2030" s="0"/>
      <c r="GU2030" s="0"/>
      <c r="GV2030" s="0"/>
      <c r="GW2030" s="0"/>
      <c r="GX2030" s="0"/>
      <c r="GY2030" s="0"/>
      <c r="GZ2030" s="0"/>
      <c r="HA2030" s="0"/>
      <c r="HB2030" s="0"/>
      <c r="HC2030" s="0"/>
      <c r="HD2030" s="0"/>
      <c r="HE2030" s="0"/>
      <c r="HF2030" s="0"/>
      <c r="HG2030" s="0"/>
      <c r="HH2030" s="0"/>
      <c r="HI2030" s="0"/>
      <c r="HJ2030" s="0"/>
      <c r="HK2030" s="0"/>
      <c r="HL2030" s="0"/>
      <c r="HM2030" s="0"/>
      <c r="HN2030" s="0"/>
      <c r="HO2030" s="0"/>
      <c r="HP2030" s="0"/>
      <c r="HQ2030" s="0"/>
      <c r="HR2030" s="0"/>
      <c r="HS2030" s="0"/>
      <c r="HT2030" s="0"/>
      <c r="HU2030" s="0"/>
      <c r="HV2030" s="0"/>
      <c r="HW2030" s="0"/>
      <c r="HX2030" s="0"/>
      <c r="HY2030" s="0"/>
      <c r="HZ2030" s="0"/>
      <c r="IA2030" s="0"/>
      <c r="IB2030" s="0"/>
      <c r="IC2030" s="0"/>
      <c r="ID2030" s="0"/>
      <c r="IE2030" s="0"/>
      <c r="IF2030" s="0"/>
      <c r="IG2030" s="0"/>
      <c r="IH2030" s="0"/>
      <c r="II2030" s="0"/>
      <c r="IJ2030" s="0"/>
      <c r="IK2030" s="0"/>
      <c r="IL2030" s="0"/>
      <c r="IM2030" s="0"/>
      <c r="IN2030" s="0"/>
      <c r="IO2030" s="0"/>
      <c r="IP2030" s="0"/>
      <c r="IQ2030" s="0"/>
      <c r="IR2030" s="0"/>
      <c r="IS2030" s="0"/>
      <c r="IT2030" s="0"/>
      <c r="IU2030" s="0"/>
      <c r="IV2030" s="0"/>
      <c r="IW2030" s="0"/>
      <c r="IX2030" s="0"/>
      <c r="IY2030" s="0"/>
      <c r="IZ2030" s="0"/>
      <c r="JA2030" s="0"/>
      <c r="JB2030" s="0"/>
      <c r="JC2030" s="0"/>
      <c r="JD2030" s="0"/>
      <c r="JE2030" s="0"/>
      <c r="JF2030" s="0"/>
      <c r="JG2030" s="0"/>
      <c r="JH2030" s="0"/>
      <c r="JI2030" s="0"/>
      <c r="JJ2030" s="0"/>
      <c r="JK2030" s="0"/>
      <c r="JL2030" s="0"/>
      <c r="JM2030" s="0"/>
      <c r="JN2030" s="0"/>
      <c r="JO2030" s="0"/>
      <c r="JP2030" s="0"/>
      <c r="JQ2030" s="0"/>
      <c r="JR2030" s="0"/>
      <c r="JS2030" s="0"/>
      <c r="JT2030" s="0"/>
      <c r="JU2030" s="0"/>
      <c r="JV2030" s="0"/>
      <c r="JW2030" s="0"/>
      <c r="JX2030" s="0"/>
      <c r="JY2030" s="0"/>
      <c r="JZ2030" s="0"/>
      <c r="KA2030" s="0"/>
      <c r="KB2030" s="0"/>
      <c r="KC2030" s="0"/>
      <c r="KD2030" s="0"/>
      <c r="KE2030" s="0"/>
      <c r="KF2030" s="0"/>
      <c r="KG2030" s="0"/>
      <c r="KH2030" s="0"/>
      <c r="KI2030" s="0"/>
      <c r="KJ2030" s="0"/>
      <c r="KK2030" s="0"/>
      <c r="KL2030" s="0"/>
      <c r="KM2030" s="0"/>
      <c r="KN2030" s="0"/>
      <c r="KO2030" s="0"/>
      <c r="KP2030" s="0"/>
      <c r="KQ2030" s="0"/>
      <c r="KR2030" s="0"/>
      <c r="KS2030" s="0"/>
      <c r="KT2030" s="0"/>
      <c r="KU2030" s="0"/>
      <c r="KV2030" s="0"/>
      <c r="KW2030" s="0"/>
      <c r="KX2030" s="0"/>
      <c r="KY2030" s="0"/>
      <c r="KZ2030" s="0"/>
      <c r="LA2030" s="0"/>
      <c r="LB2030" s="0"/>
      <c r="LC2030" s="0"/>
      <c r="LD2030" s="0"/>
      <c r="LE2030" s="0"/>
      <c r="LF2030" s="0"/>
      <c r="LG2030" s="0"/>
      <c r="LH2030" s="0"/>
      <c r="LI2030" s="0"/>
      <c r="LJ2030" s="0"/>
      <c r="LK2030" s="0"/>
      <c r="LL2030" s="0"/>
      <c r="LM2030" s="0"/>
      <c r="LN2030" s="0"/>
      <c r="LO2030" s="0"/>
      <c r="LP2030" s="0"/>
      <c r="LQ2030" s="0"/>
      <c r="LR2030" s="0"/>
      <c r="LS2030" s="0"/>
      <c r="LT2030" s="0"/>
      <c r="LU2030" s="0"/>
      <c r="LV2030" s="0"/>
      <c r="LW2030" s="0"/>
      <c r="LX2030" s="0"/>
      <c r="LY2030" s="0"/>
      <c r="LZ2030" s="0"/>
      <c r="MA2030" s="0"/>
      <c r="MB2030" s="0"/>
      <c r="MC2030" s="0"/>
      <c r="MD2030" s="0"/>
      <c r="ME2030" s="0"/>
      <c r="MF2030" s="0"/>
      <c r="MG2030" s="0"/>
      <c r="MH2030" s="0"/>
      <c r="MI2030" s="0"/>
      <c r="MJ2030" s="0"/>
      <c r="MK2030" s="0"/>
      <c r="ML2030" s="0"/>
      <c r="MM2030" s="0"/>
      <c r="MN2030" s="0"/>
      <c r="MO2030" s="0"/>
      <c r="MP2030" s="0"/>
      <c r="MQ2030" s="0"/>
      <c r="MR2030" s="0"/>
      <c r="MS2030" s="0"/>
      <c r="MT2030" s="0"/>
      <c r="MU2030" s="0"/>
      <c r="MV2030" s="0"/>
      <c r="MW2030" s="0"/>
      <c r="MX2030" s="0"/>
      <c r="MY2030" s="0"/>
      <c r="MZ2030" s="0"/>
      <c r="NA2030" s="0"/>
      <c r="NB2030" s="0"/>
      <c r="NC2030" s="0"/>
      <c r="ND2030" s="0"/>
      <c r="NE2030" s="0"/>
      <c r="NF2030" s="0"/>
      <c r="NG2030" s="0"/>
      <c r="NH2030" s="0"/>
      <c r="NI2030" s="0"/>
      <c r="NJ2030" s="0"/>
      <c r="NK2030" s="0"/>
      <c r="NL2030" s="0"/>
      <c r="NM2030" s="0"/>
      <c r="NN2030" s="0"/>
      <c r="NO2030" s="0"/>
      <c r="NP2030" s="0"/>
      <c r="NQ2030" s="0"/>
      <c r="NR2030" s="0"/>
      <c r="NS2030" s="0"/>
      <c r="NT2030" s="0"/>
      <c r="NU2030" s="0"/>
      <c r="NV2030" s="0"/>
      <c r="NW2030" s="0"/>
      <c r="NX2030" s="0"/>
      <c r="NY2030" s="0"/>
      <c r="NZ2030" s="0"/>
      <c r="OA2030" s="0"/>
      <c r="OB2030" s="0"/>
      <c r="OC2030" s="0"/>
      <c r="OD2030" s="0"/>
      <c r="OE2030" s="0"/>
      <c r="OF2030" s="0"/>
      <c r="OG2030" s="0"/>
      <c r="OH2030" s="0"/>
      <c r="OI2030" s="0"/>
      <c r="OJ2030" s="0"/>
      <c r="OK2030" s="0"/>
      <c r="OL2030" s="0"/>
      <c r="OM2030" s="0"/>
      <c r="ON2030" s="0"/>
      <c r="OO2030" s="0"/>
      <c r="OP2030" s="0"/>
      <c r="OQ2030" s="0"/>
      <c r="OR2030" s="0"/>
      <c r="OS2030" s="0"/>
      <c r="OT2030" s="0"/>
      <c r="OU2030" s="0"/>
      <c r="OV2030" s="0"/>
      <c r="OW2030" s="0"/>
      <c r="OX2030" s="0"/>
      <c r="OY2030" s="0"/>
      <c r="OZ2030" s="0"/>
      <c r="PA2030" s="0"/>
      <c r="PB2030" s="0"/>
      <c r="PC2030" s="0"/>
      <c r="PD2030" s="0"/>
      <c r="PE2030" s="0"/>
      <c r="PF2030" s="0"/>
      <c r="PG2030" s="0"/>
      <c r="PH2030" s="0"/>
      <c r="PI2030" s="0"/>
      <c r="PJ2030" s="0"/>
      <c r="PK2030" s="0"/>
      <c r="PL2030" s="0"/>
      <c r="PM2030" s="0"/>
      <c r="PN2030" s="0"/>
      <c r="PO2030" s="0"/>
      <c r="PP2030" s="0"/>
      <c r="PQ2030" s="0"/>
      <c r="PR2030" s="0"/>
      <c r="PS2030" s="0"/>
      <c r="PT2030" s="0"/>
      <c r="PU2030" s="0"/>
      <c r="PV2030" s="0"/>
      <c r="PW2030" s="0"/>
      <c r="PX2030" s="0"/>
      <c r="PY2030" s="0"/>
      <c r="PZ2030" s="0"/>
      <c r="QA2030" s="0"/>
      <c r="QB2030" s="0"/>
      <c r="QC2030" s="0"/>
      <c r="QD2030" s="0"/>
      <c r="QE2030" s="0"/>
      <c r="QF2030" s="0"/>
      <c r="QG2030" s="0"/>
      <c r="QH2030" s="0"/>
      <c r="QI2030" s="0"/>
      <c r="QJ2030" s="0"/>
      <c r="QK2030" s="0"/>
      <c r="QL2030" s="0"/>
      <c r="QM2030" s="0"/>
      <c r="QN2030" s="0"/>
      <c r="QO2030" s="0"/>
      <c r="QP2030" s="0"/>
      <c r="QQ2030" s="0"/>
      <c r="QR2030" s="0"/>
      <c r="QS2030" s="0"/>
      <c r="QT2030" s="0"/>
      <c r="QU2030" s="0"/>
      <c r="QV2030" s="0"/>
      <c r="QW2030" s="0"/>
      <c r="QX2030" s="0"/>
      <c r="QY2030" s="0"/>
      <c r="QZ2030" s="0"/>
      <c r="RA2030" s="0"/>
      <c r="RB2030" s="0"/>
      <c r="RC2030" s="0"/>
      <c r="RD2030" s="0"/>
      <c r="RE2030" s="0"/>
      <c r="RF2030" s="0"/>
      <c r="RG2030" s="0"/>
      <c r="RH2030" s="0"/>
      <c r="RI2030" s="0"/>
      <c r="RJ2030" s="0"/>
      <c r="RK2030" s="0"/>
      <c r="RL2030" s="0"/>
      <c r="RM2030" s="0"/>
      <c r="RN2030" s="0"/>
      <c r="RO2030" s="0"/>
      <c r="RP2030" s="0"/>
      <c r="RQ2030" s="0"/>
      <c r="RR2030" s="0"/>
      <c r="RS2030" s="0"/>
      <c r="RT2030" s="0"/>
      <c r="RU2030" s="0"/>
      <c r="RV2030" s="0"/>
      <c r="RW2030" s="0"/>
      <c r="RX2030" s="0"/>
      <c r="RY2030" s="0"/>
      <c r="RZ2030" s="0"/>
      <c r="SA2030" s="0"/>
      <c r="SB2030" s="0"/>
      <c r="SC2030" s="0"/>
      <c r="SD2030" s="0"/>
      <c r="SE2030" s="0"/>
      <c r="SF2030" s="0"/>
      <c r="SG2030" s="0"/>
      <c r="SH2030" s="0"/>
      <c r="SI2030" s="0"/>
      <c r="SJ2030" s="0"/>
      <c r="SK2030" s="0"/>
      <c r="SL2030" s="0"/>
      <c r="SM2030" s="0"/>
      <c r="SN2030" s="0"/>
      <c r="SO2030" s="0"/>
      <c r="SP2030" s="0"/>
      <c r="SQ2030" s="0"/>
      <c r="SR2030" s="0"/>
      <c r="SS2030" s="0"/>
      <c r="ST2030" s="0"/>
      <c r="SU2030" s="0"/>
      <c r="SV2030" s="0"/>
      <c r="SW2030" s="0"/>
      <c r="SX2030" s="0"/>
      <c r="SY2030" s="0"/>
      <c r="SZ2030" s="0"/>
      <c r="TA2030" s="0"/>
      <c r="TB2030" s="0"/>
      <c r="TC2030" s="0"/>
      <c r="TD2030" s="0"/>
      <c r="TE2030" s="0"/>
      <c r="TF2030" s="0"/>
      <c r="TG2030" s="0"/>
      <c r="TH2030" s="0"/>
      <c r="TI2030" s="0"/>
      <c r="TJ2030" s="0"/>
      <c r="TK2030" s="0"/>
      <c r="TL2030" s="0"/>
      <c r="TM2030" s="0"/>
      <c r="TN2030" s="0"/>
      <c r="TO2030" s="0"/>
      <c r="TP2030" s="0"/>
      <c r="TQ2030" s="0"/>
      <c r="TR2030" s="0"/>
      <c r="TS2030" s="0"/>
      <c r="TT2030" s="0"/>
      <c r="TU2030" s="0"/>
      <c r="TV2030" s="0"/>
      <c r="TW2030" s="0"/>
      <c r="TX2030" s="0"/>
      <c r="TY2030" s="0"/>
      <c r="TZ2030" s="0"/>
      <c r="UA2030" s="0"/>
      <c r="UB2030" s="0"/>
      <c r="UC2030" s="0"/>
      <c r="UD2030" s="0"/>
      <c r="UE2030" s="0"/>
      <c r="UF2030" s="0"/>
      <c r="UG2030" s="0"/>
      <c r="UH2030" s="0"/>
      <c r="UI2030" s="0"/>
      <c r="UJ2030" s="0"/>
      <c r="UK2030" s="0"/>
      <c r="UL2030" s="0"/>
      <c r="UM2030" s="0"/>
      <c r="UN2030" s="0"/>
      <c r="UO2030" s="0"/>
      <c r="UP2030" s="0"/>
      <c r="UQ2030" s="0"/>
      <c r="UR2030" s="0"/>
      <c r="US2030" s="0"/>
      <c r="UT2030" s="0"/>
      <c r="UU2030" s="0"/>
      <c r="UV2030" s="0"/>
      <c r="UW2030" s="0"/>
      <c r="UX2030" s="0"/>
      <c r="UY2030" s="0"/>
      <c r="UZ2030" s="0"/>
      <c r="VA2030" s="0"/>
      <c r="VB2030" s="0"/>
      <c r="VC2030" s="0"/>
      <c r="VD2030" s="0"/>
      <c r="VE2030" s="0"/>
      <c r="VF2030" s="0"/>
      <c r="VG2030" s="0"/>
      <c r="VH2030" s="0"/>
      <c r="VI2030" s="0"/>
      <c r="VJ2030" s="0"/>
      <c r="VK2030" s="0"/>
      <c r="VL2030" s="0"/>
      <c r="VM2030" s="0"/>
      <c r="VN2030" s="0"/>
      <c r="VO2030" s="0"/>
      <c r="VP2030" s="0"/>
      <c r="VQ2030" s="0"/>
      <c r="VR2030" s="0"/>
      <c r="VS2030" s="0"/>
      <c r="VT2030" s="0"/>
      <c r="VU2030" s="0"/>
      <c r="VV2030" s="0"/>
      <c r="VW2030" s="0"/>
      <c r="VX2030" s="0"/>
      <c r="VY2030" s="0"/>
      <c r="VZ2030" s="0"/>
      <c r="WA2030" s="0"/>
      <c r="WB2030" s="0"/>
      <c r="WC2030" s="0"/>
      <c r="WD2030" s="0"/>
      <c r="WE2030" s="0"/>
      <c r="WF2030" s="0"/>
      <c r="WG2030" s="0"/>
      <c r="WH2030" s="0"/>
      <c r="WI2030" s="0"/>
      <c r="WJ2030" s="0"/>
      <c r="WK2030" s="0"/>
      <c r="WL2030" s="0"/>
      <c r="WM2030" s="0"/>
      <c r="WN2030" s="0"/>
      <c r="WO2030" s="0"/>
      <c r="WP2030" s="0"/>
      <c r="WQ2030" s="0"/>
      <c r="WR2030" s="0"/>
      <c r="WS2030" s="0"/>
      <c r="WT2030" s="0"/>
      <c r="WU2030" s="0"/>
      <c r="WV2030" s="0"/>
      <c r="WW2030" s="0"/>
      <c r="WX2030" s="0"/>
      <c r="WY2030" s="0"/>
      <c r="WZ2030" s="0"/>
      <c r="XA2030" s="0"/>
      <c r="XB2030" s="0"/>
      <c r="XC2030" s="0"/>
      <c r="XD2030" s="0"/>
      <c r="XE2030" s="0"/>
      <c r="XF2030" s="0"/>
      <c r="XG2030" s="0"/>
      <c r="XH2030" s="0"/>
      <c r="XI2030" s="0"/>
      <c r="XJ2030" s="0"/>
      <c r="XK2030" s="0"/>
      <c r="XL2030" s="0"/>
      <c r="XM2030" s="0"/>
      <c r="XN2030" s="0"/>
      <c r="XO2030" s="0"/>
      <c r="XP2030" s="0"/>
      <c r="XQ2030" s="0"/>
      <c r="XR2030" s="0"/>
      <c r="XS2030" s="0"/>
      <c r="XT2030" s="0"/>
      <c r="XU2030" s="0"/>
      <c r="XV2030" s="0"/>
      <c r="XW2030" s="0"/>
      <c r="XX2030" s="0"/>
      <c r="XY2030" s="0"/>
      <c r="XZ2030" s="0"/>
      <c r="YA2030" s="0"/>
      <c r="YB2030" s="0"/>
      <c r="YC2030" s="0"/>
      <c r="YD2030" s="0"/>
      <c r="YE2030" s="0"/>
      <c r="YF2030" s="0"/>
      <c r="YG2030" s="0"/>
      <c r="YH2030" s="0"/>
      <c r="YI2030" s="0"/>
      <c r="YJ2030" s="0"/>
      <c r="YK2030" s="0"/>
      <c r="YL2030" s="0"/>
      <c r="YM2030" s="0"/>
      <c r="YN2030" s="0"/>
      <c r="YO2030" s="0"/>
      <c r="YP2030" s="0"/>
      <c r="YQ2030" s="0"/>
      <c r="YR2030" s="0"/>
      <c r="YS2030" s="0"/>
      <c r="YT2030" s="0"/>
      <c r="YU2030" s="0"/>
      <c r="YV2030" s="0"/>
      <c r="YW2030" s="0"/>
      <c r="YX2030" s="0"/>
      <c r="YY2030" s="0"/>
      <c r="YZ2030" s="0"/>
      <c r="ZA2030" s="0"/>
      <c r="ZB2030" s="0"/>
      <c r="ZC2030" s="0"/>
      <c r="ZD2030" s="0"/>
      <c r="ZE2030" s="0"/>
      <c r="ZF2030" s="0"/>
      <c r="ZG2030" s="0"/>
      <c r="ZH2030" s="0"/>
      <c r="ZI2030" s="0"/>
      <c r="ZJ2030" s="0"/>
      <c r="ZK2030" s="0"/>
      <c r="ZL2030" s="0"/>
      <c r="ZM2030" s="0"/>
      <c r="ZN2030" s="0"/>
      <c r="ZO2030" s="0"/>
      <c r="ZP2030" s="0"/>
      <c r="ZQ2030" s="0"/>
      <c r="ZR2030" s="0"/>
      <c r="ZS2030" s="0"/>
      <c r="ZT2030" s="0"/>
      <c r="ZU2030" s="0"/>
      <c r="ZV2030" s="0"/>
      <c r="ZW2030" s="0"/>
      <c r="ZX2030" s="0"/>
      <c r="ZY2030" s="0"/>
      <c r="ZZ2030" s="0"/>
      <c r="AAA2030" s="0"/>
      <c r="AAB2030" s="0"/>
      <c r="AAC2030" s="0"/>
      <c r="AAD2030" s="0"/>
      <c r="AAE2030" s="0"/>
      <c r="AAF2030" s="0"/>
      <c r="AAG2030" s="0"/>
      <c r="AAH2030" s="0"/>
      <c r="AAI2030" s="0"/>
      <c r="AAJ2030" s="0"/>
      <c r="AAK2030" s="0"/>
      <c r="AAL2030" s="0"/>
      <c r="AAM2030" s="0"/>
      <c r="AAN2030" s="0"/>
      <c r="AAO2030" s="0"/>
      <c r="AAP2030" s="0"/>
      <c r="AAQ2030" s="0"/>
      <c r="AAR2030" s="0"/>
      <c r="AAS2030" s="0"/>
      <c r="AAT2030" s="0"/>
      <c r="AAU2030" s="0"/>
      <c r="AAV2030" s="0"/>
      <c r="AAW2030" s="0"/>
      <c r="AAX2030" s="0"/>
      <c r="AAY2030" s="0"/>
      <c r="AAZ2030" s="0"/>
      <c r="ABA2030" s="0"/>
      <c r="ABB2030" s="0"/>
      <c r="ABC2030" s="0"/>
      <c r="ABD2030" s="0"/>
      <c r="ABE2030" s="0"/>
      <c r="ABF2030" s="0"/>
      <c r="ABG2030" s="0"/>
      <c r="ABH2030" s="0"/>
      <c r="ABI2030" s="0"/>
      <c r="ABJ2030" s="0"/>
      <c r="ABK2030" s="0"/>
      <c r="ABL2030" s="0"/>
      <c r="ABM2030" s="0"/>
      <c r="ABN2030" s="0"/>
      <c r="ABO2030" s="0"/>
      <c r="ABP2030" s="0"/>
      <c r="ABQ2030" s="0"/>
      <c r="ABR2030" s="0"/>
      <c r="ABS2030" s="0"/>
      <c r="ABT2030" s="0"/>
      <c r="ABU2030" s="0"/>
      <c r="ABV2030" s="0"/>
      <c r="ABW2030" s="0"/>
      <c r="ABX2030" s="0"/>
      <c r="ABY2030" s="0"/>
      <c r="ABZ2030" s="0"/>
      <c r="ACA2030" s="0"/>
      <c r="ACB2030" s="0"/>
      <c r="ACC2030" s="0"/>
      <c r="ACD2030" s="0"/>
      <c r="ACE2030" s="0"/>
      <c r="ACF2030" s="0"/>
      <c r="ACG2030" s="0"/>
      <c r="ACH2030" s="0"/>
      <c r="ACI2030" s="0"/>
      <c r="ACJ2030" s="0"/>
      <c r="ACK2030" s="0"/>
      <c r="ACL2030" s="0"/>
      <c r="ACM2030" s="0"/>
      <c r="ACN2030" s="0"/>
      <c r="ACO2030" s="0"/>
      <c r="ACP2030" s="0"/>
      <c r="ACQ2030" s="0"/>
      <c r="ACR2030" s="0"/>
      <c r="ACS2030" s="0"/>
      <c r="ACT2030" s="0"/>
      <c r="ACU2030" s="0"/>
      <c r="ACV2030" s="0"/>
      <c r="ACW2030" s="0"/>
      <c r="ACX2030" s="0"/>
      <c r="ACY2030" s="0"/>
      <c r="ACZ2030" s="0"/>
      <c r="ADA2030" s="0"/>
      <c r="ADB2030" s="0"/>
      <c r="ADC2030" s="0"/>
      <c r="ADD2030" s="0"/>
      <c r="ADE2030" s="0"/>
      <c r="ADF2030" s="0"/>
      <c r="ADG2030" s="0"/>
      <c r="ADH2030" s="0"/>
      <c r="ADI2030" s="0"/>
      <c r="ADJ2030" s="0"/>
      <c r="ADK2030" s="0"/>
      <c r="ADL2030" s="0"/>
      <c r="ADM2030" s="0"/>
      <c r="ADN2030" s="0"/>
      <c r="ADO2030" s="0"/>
      <c r="ADP2030" s="0"/>
      <c r="ADQ2030" s="0"/>
      <c r="ADR2030" s="0"/>
      <c r="ADS2030" s="0"/>
      <c r="ADT2030" s="0"/>
      <c r="ADU2030" s="0"/>
      <c r="ADV2030" s="0"/>
      <c r="ADW2030" s="0"/>
      <c r="ADX2030" s="0"/>
      <c r="ADY2030" s="0"/>
      <c r="ADZ2030" s="0"/>
      <c r="AEA2030" s="0"/>
      <c r="AEB2030" s="0"/>
      <c r="AEC2030" s="0"/>
      <c r="AED2030" s="0"/>
      <c r="AEE2030" s="0"/>
      <c r="AEF2030" s="0"/>
      <c r="AEG2030" s="0"/>
      <c r="AEH2030" s="0"/>
      <c r="AEI2030" s="0"/>
      <c r="AEJ2030" s="0"/>
      <c r="AEK2030" s="0"/>
      <c r="AEL2030" s="0"/>
      <c r="AEM2030" s="0"/>
      <c r="AEN2030" s="0"/>
      <c r="AEO2030" s="0"/>
      <c r="AEP2030" s="0"/>
      <c r="AEQ2030" s="0"/>
      <c r="AER2030" s="0"/>
      <c r="AES2030" s="0"/>
      <c r="AET2030" s="0"/>
      <c r="AEU2030" s="0"/>
      <c r="AEV2030" s="0"/>
      <c r="AEW2030" s="0"/>
      <c r="AEX2030" s="0"/>
      <c r="AEY2030" s="0"/>
      <c r="AEZ2030" s="0"/>
      <c r="AFA2030" s="0"/>
      <c r="AFB2030" s="0"/>
      <c r="AFC2030" s="0"/>
      <c r="AFD2030" s="0"/>
      <c r="AFE2030" s="0"/>
      <c r="AFF2030" s="0"/>
      <c r="AFG2030" s="0"/>
      <c r="AFH2030" s="0"/>
      <c r="AFI2030" s="0"/>
      <c r="AFJ2030" s="0"/>
      <c r="AFK2030" s="0"/>
      <c r="AFL2030" s="0"/>
      <c r="AFM2030" s="0"/>
      <c r="AFN2030" s="0"/>
      <c r="AFO2030" s="0"/>
      <c r="AFP2030" s="0"/>
      <c r="AFQ2030" s="0"/>
      <c r="AFR2030" s="0"/>
      <c r="AFS2030" s="0"/>
      <c r="AFT2030" s="0"/>
      <c r="AFU2030" s="0"/>
      <c r="AFV2030" s="0"/>
      <c r="AFW2030" s="0"/>
      <c r="AFX2030" s="0"/>
      <c r="AFY2030" s="0"/>
      <c r="AFZ2030" s="0"/>
      <c r="AGA2030" s="0"/>
      <c r="AGB2030" s="0"/>
      <c r="AGC2030" s="0"/>
      <c r="AGD2030" s="0"/>
      <c r="AGE2030" s="0"/>
      <c r="AGF2030" s="0"/>
      <c r="AGG2030" s="0"/>
      <c r="AGH2030" s="0"/>
      <c r="AGI2030" s="0"/>
      <c r="AGJ2030" s="0"/>
      <c r="AGK2030" s="0"/>
      <c r="AGL2030" s="0"/>
      <c r="AGM2030" s="0"/>
      <c r="AGN2030" s="0"/>
      <c r="AGO2030" s="0"/>
      <c r="AGP2030" s="0"/>
      <c r="AGQ2030" s="0"/>
      <c r="AGR2030" s="0"/>
      <c r="AGS2030" s="0"/>
      <c r="AGT2030" s="0"/>
      <c r="AGU2030" s="0"/>
      <c r="AGV2030" s="0"/>
      <c r="AGW2030" s="0"/>
      <c r="AGX2030" s="0"/>
      <c r="AGY2030" s="0"/>
      <c r="AGZ2030" s="0"/>
      <c r="AHA2030" s="0"/>
      <c r="AHB2030" s="0"/>
      <c r="AHC2030" s="0"/>
      <c r="AHD2030" s="0"/>
      <c r="AHE2030" s="0"/>
      <c r="AHF2030" s="0"/>
      <c r="AHG2030" s="0"/>
      <c r="AHH2030" s="0"/>
      <c r="AHI2030" s="0"/>
      <c r="AHJ2030" s="0"/>
      <c r="AHK2030" s="0"/>
      <c r="AHL2030" s="0"/>
      <c r="AHM2030" s="0"/>
      <c r="AHN2030" s="0"/>
      <c r="AHO2030" s="0"/>
      <c r="AHP2030" s="0"/>
      <c r="AHQ2030" s="0"/>
      <c r="AHR2030" s="0"/>
      <c r="AHS2030" s="0"/>
      <c r="AHT2030" s="0"/>
      <c r="AHU2030" s="0"/>
      <c r="AHV2030" s="0"/>
      <c r="AHW2030" s="0"/>
      <c r="AHX2030" s="0"/>
      <c r="AHY2030" s="0"/>
      <c r="AHZ2030" s="0"/>
      <c r="AIA2030" s="0"/>
      <c r="AIB2030" s="0"/>
      <c r="AIC2030" s="0"/>
      <c r="AID2030" s="0"/>
      <c r="AIE2030" s="0"/>
      <c r="AIF2030" s="0"/>
      <c r="AIG2030" s="0"/>
      <c r="AIH2030" s="0"/>
      <c r="AII2030" s="0"/>
      <c r="AIJ2030" s="0"/>
      <c r="AIK2030" s="0"/>
      <c r="AIL2030" s="0"/>
      <c r="AIM2030" s="0"/>
      <c r="AIN2030" s="0"/>
      <c r="AIO2030" s="0"/>
      <c r="AIP2030" s="0"/>
      <c r="AIQ2030" s="0"/>
      <c r="AIR2030" s="0"/>
      <c r="AIS2030" s="0"/>
      <c r="AIT2030" s="0"/>
      <c r="AIU2030" s="0"/>
      <c r="AIV2030" s="0"/>
      <c r="AIW2030" s="0"/>
      <c r="AIX2030" s="0"/>
      <c r="AIY2030" s="0"/>
      <c r="AIZ2030" s="0"/>
      <c r="AJA2030" s="0"/>
      <c r="AJB2030" s="0"/>
      <c r="AJC2030" s="0"/>
      <c r="AJD2030" s="0"/>
      <c r="AJE2030" s="0"/>
      <c r="AJF2030" s="0"/>
      <c r="AJG2030" s="0"/>
      <c r="AJH2030" s="0"/>
      <c r="AJI2030" s="0"/>
      <c r="AJJ2030" s="0"/>
      <c r="AJK2030" s="0"/>
      <c r="AJL2030" s="0"/>
      <c r="AJM2030" s="0"/>
      <c r="AJN2030" s="0"/>
      <c r="AJO2030" s="0"/>
      <c r="AJP2030" s="0"/>
      <c r="AJQ2030" s="0"/>
      <c r="AJR2030" s="0"/>
      <c r="AJS2030" s="0"/>
      <c r="AJT2030" s="0"/>
      <c r="AJU2030" s="0"/>
      <c r="AJV2030" s="0"/>
      <c r="AJW2030" s="0"/>
      <c r="AJX2030" s="0"/>
      <c r="AJY2030" s="0"/>
      <c r="AJZ2030" s="0"/>
      <c r="AKA2030" s="0"/>
      <c r="AKB2030" s="0"/>
      <c r="AKC2030" s="0"/>
      <c r="AKD2030" s="0"/>
      <c r="AKE2030" s="0"/>
      <c r="AKF2030" s="0"/>
      <c r="AKG2030" s="0"/>
      <c r="AKH2030" s="0"/>
      <c r="AKI2030" s="0"/>
      <c r="AKJ2030" s="0"/>
      <c r="AKK2030" s="0"/>
      <c r="AKL2030" s="0"/>
      <c r="AKM2030" s="0"/>
      <c r="AKN2030" s="0"/>
      <c r="AKO2030" s="0"/>
      <c r="AKP2030" s="0"/>
      <c r="AKQ2030" s="0"/>
      <c r="AKR2030" s="0"/>
      <c r="AKS2030" s="0"/>
      <c r="AKT2030" s="0"/>
      <c r="AKU2030" s="0"/>
      <c r="AKV2030" s="0"/>
      <c r="AKW2030" s="0"/>
      <c r="AKX2030" s="0"/>
      <c r="AKY2030" s="0"/>
      <c r="AKZ2030" s="0"/>
      <c r="ALA2030" s="0"/>
      <c r="ALB2030" s="0"/>
      <c r="ALC2030" s="0"/>
      <c r="ALD2030" s="0"/>
      <c r="ALE2030" s="0"/>
      <c r="ALF2030" s="0"/>
      <c r="ALG2030" s="0"/>
      <c r="ALH2030" s="0"/>
      <c r="ALI2030" s="0"/>
      <c r="ALJ2030" s="0"/>
      <c r="ALK2030" s="0"/>
      <c r="ALL2030" s="0"/>
      <c r="ALM2030" s="0"/>
      <c r="ALN2030" s="0"/>
      <c r="ALO2030" s="0"/>
      <c r="ALP2030" s="0"/>
      <c r="ALQ2030" s="0"/>
      <c r="ALR2030" s="0"/>
      <c r="ALS2030" s="0"/>
      <c r="ALT2030" s="0"/>
      <c r="ALU2030" s="0"/>
      <c r="ALV2030" s="0"/>
      <c r="ALW2030" s="0"/>
      <c r="ALX2030" s="0"/>
      <c r="ALY2030" s="0"/>
      <c r="ALZ2030" s="0"/>
      <c r="AMA2030" s="0"/>
      <c r="AMB2030" s="0"/>
      <c r="AMC2030" s="0"/>
      <c r="AMD2030" s="0"/>
      <c r="AME2030" s="0"/>
      <c r="AMF2030" s="0"/>
      <c r="AMG2030" s="0"/>
      <c r="AMH2030" s="0"/>
      <c r="AMI2030" s="0"/>
      <c r="AMJ2030" s="0"/>
    </row>
    <row r="2031" customFormat="false" ht="15" hidden="false" customHeight="true" outlineLevel="0" collapsed="false">
      <c r="A2031" s="1" t="n">
        <v>2028</v>
      </c>
      <c r="B2031" s="1" t="s">
        <v>12231</v>
      </c>
      <c r="C2031" s="1" t="s">
        <v>12462</v>
      </c>
      <c r="D2031" s="1" t="s">
        <v>12463</v>
      </c>
      <c r="E2031" s="1" t="s">
        <v>12464</v>
      </c>
      <c r="F2031" s="2" t="s">
        <v>12465</v>
      </c>
      <c r="G2031" s="1" t="s">
        <v>12466</v>
      </c>
      <c r="H2031" s="1" t="s">
        <v>12467</v>
      </c>
      <c r="I2031" s="1" t="s">
        <v>12468</v>
      </c>
      <c r="J2031" s="1" t="s">
        <v>12469</v>
      </c>
      <c r="K2031" s="4" t="s">
        <v>107</v>
      </c>
      <c r="L2031" s="4" t="s">
        <v>108</v>
      </c>
      <c r="M2031" s="4" t="s">
        <v>109</v>
      </c>
      <c r="N2031" s="0"/>
      <c r="O2031" s="0"/>
      <c r="P2031" s="0"/>
      <c r="Q2031" s="4" t="s">
        <v>110</v>
      </c>
      <c r="R2031" s="4" t="s">
        <v>110</v>
      </c>
      <c r="S2031" s="4" t="s">
        <v>110</v>
      </c>
      <c r="T2031" s="0"/>
      <c r="U2031" s="0"/>
      <c r="V2031" s="0"/>
      <c r="W2031" s="4" t="s">
        <v>110</v>
      </c>
      <c r="X2031" s="4" t="s">
        <v>110</v>
      </c>
      <c r="Y2031" s="4" t="s">
        <v>110</v>
      </c>
      <c r="Z2031" s="4" t="s">
        <v>110</v>
      </c>
      <c r="AA2031" s="4" t="s">
        <v>110</v>
      </c>
      <c r="AB2031" s="4" t="s">
        <v>110</v>
      </c>
      <c r="AC2031" s="4" t="s">
        <v>110</v>
      </c>
      <c r="AD2031" s="4" t="s">
        <v>110</v>
      </c>
      <c r="AE2031" s="4" t="s">
        <v>110</v>
      </c>
      <c r="AF2031" s="4" t="s">
        <v>110</v>
      </c>
      <c r="AG2031" s="4" t="s">
        <v>110</v>
      </c>
      <c r="AH2031" s="4" t="s">
        <v>110</v>
      </c>
      <c r="AI2031" s="4" t="s">
        <v>110</v>
      </c>
      <c r="AJ2031" s="4" t="s">
        <v>110</v>
      </c>
      <c r="AK2031" s="4" t="s">
        <v>110</v>
      </c>
      <c r="AL2031" s="4" t="s">
        <v>110</v>
      </c>
      <c r="AM2031" s="4" t="s">
        <v>110</v>
      </c>
      <c r="AN2031" s="4" t="s">
        <v>110</v>
      </c>
      <c r="AO2031" s="4" t="s">
        <v>110</v>
      </c>
      <c r="AP2031" s="4" t="s">
        <v>110</v>
      </c>
      <c r="AQ2031" s="4" t="s">
        <v>110</v>
      </c>
      <c r="AR2031" s="4" t="s">
        <v>110</v>
      </c>
      <c r="AS2031" s="4" t="s">
        <v>110</v>
      </c>
      <c r="AT2031" s="4" t="s">
        <v>110</v>
      </c>
      <c r="AU2031" s="4" t="s">
        <v>110</v>
      </c>
      <c r="AV2031" s="4" t="s">
        <v>110</v>
      </c>
      <c r="AW2031" s="4" t="s">
        <v>110</v>
      </c>
      <c r="AX2031" s="0"/>
      <c r="AY2031" s="0"/>
      <c r="AZ2031" s="1"/>
      <c r="BA2031" s="1"/>
      <c r="BB2031" s="4"/>
      <c r="BC2031" s="4"/>
      <c r="BD2031" s="4"/>
      <c r="BE2031" s="0"/>
      <c r="BF2031" s="0"/>
      <c r="BG2031" s="0"/>
      <c r="BH2031" s="0"/>
      <c r="BI2031" s="0"/>
      <c r="BJ2031" s="4"/>
      <c r="BK2031" s="4"/>
      <c r="BL2031" s="4"/>
      <c r="BM2031" s="4"/>
      <c r="BN2031" s="4"/>
      <c r="BO2031" s="0"/>
      <c r="BP2031" s="0"/>
      <c r="BQ2031" s="0"/>
      <c r="BR2031" s="1" t="s">
        <v>2835</v>
      </c>
      <c r="BS2031" s="0"/>
      <c r="BT2031" s="0"/>
      <c r="BU2031" s="0"/>
      <c r="BV2031" s="0"/>
      <c r="BW2031" s="0"/>
      <c r="BX2031" s="0"/>
      <c r="BY2031" s="0"/>
      <c r="BZ2031" s="0"/>
      <c r="CA2031" s="0"/>
      <c r="CB2031" s="0"/>
      <c r="CC2031" s="0"/>
      <c r="CD2031" s="0"/>
      <c r="CE2031" s="0"/>
      <c r="CF2031" s="0"/>
      <c r="CG2031" s="0"/>
      <c r="CH2031" s="0"/>
      <c r="CI2031" s="0"/>
      <c r="CJ2031" s="0"/>
      <c r="CK2031" s="0"/>
      <c r="CL2031" s="0"/>
      <c r="CM2031" s="0"/>
      <c r="CN2031" s="0"/>
      <c r="CO2031" s="0"/>
      <c r="CP2031" s="0"/>
      <c r="CQ2031" s="0"/>
      <c r="CR2031" s="0"/>
      <c r="CS2031" s="0"/>
      <c r="CT2031" s="0"/>
      <c r="CU2031" s="0"/>
      <c r="CV2031" s="0"/>
      <c r="CW2031" s="0"/>
      <c r="CX2031" s="0"/>
      <c r="CY2031" s="0"/>
      <c r="CZ2031" s="0"/>
      <c r="DA2031" s="0"/>
      <c r="DB2031" s="0"/>
      <c r="DC2031" s="0"/>
      <c r="DD2031" s="0"/>
      <c r="DE2031" s="0"/>
      <c r="DF2031" s="0"/>
      <c r="DG2031" s="0"/>
      <c r="DH2031" s="0"/>
      <c r="DI2031" s="0"/>
      <c r="DJ2031" s="0"/>
      <c r="DK2031" s="0"/>
      <c r="DL2031" s="0"/>
      <c r="DM2031" s="0"/>
      <c r="DN2031" s="0"/>
      <c r="DO2031" s="0"/>
      <c r="DP2031" s="0"/>
      <c r="DQ2031" s="0"/>
      <c r="DR2031" s="0"/>
      <c r="DS2031" s="0"/>
      <c r="DT2031" s="0"/>
      <c r="DU2031" s="0"/>
      <c r="DV2031" s="0"/>
      <c r="DW2031" s="0"/>
      <c r="DX2031" s="0"/>
      <c r="DY2031" s="0"/>
      <c r="DZ2031" s="0"/>
      <c r="EA2031" s="0"/>
      <c r="EB2031" s="0"/>
      <c r="EC2031" s="0"/>
      <c r="ED2031" s="0"/>
      <c r="EE2031" s="0"/>
      <c r="EF2031" s="0"/>
      <c r="EG2031" s="0"/>
      <c r="EH2031" s="0"/>
      <c r="EI2031" s="0"/>
      <c r="EJ2031" s="0"/>
      <c r="EK2031" s="0"/>
      <c r="EL2031" s="0"/>
      <c r="EM2031" s="0"/>
      <c r="EN2031" s="0"/>
      <c r="EO2031" s="0"/>
      <c r="EP2031" s="0"/>
      <c r="EQ2031" s="0"/>
      <c r="ER2031" s="0"/>
      <c r="ES2031" s="0"/>
      <c r="ET2031" s="0"/>
      <c r="EU2031" s="0"/>
      <c r="EV2031" s="0"/>
      <c r="EW2031" s="0"/>
      <c r="EX2031" s="0"/>
      <c r="EY2031" s="0"/>
      <c r="EZ2031" s="0"/>
      <c r="FA2031" s="0"/>
      <c r="FB2031" s="0"/>
      <c r="FC2031" s="0"/>
      <c r="FD2031" s="0"/>
      <c r="FE2031" s="0"/>
      <c r="FF2031" s="0"/>
      <c r="FG2031" s="0"/>
      <c r="FH2031" s="0"/>
      <c r="FI2031" s="0"/>
      <c r="FJ2031" s="0"/>
      <c r="FK2031" s="0"/>
      <c r="FL2031" s="0"/>
      <c r="FM2031" s="0"/>
      <c r="FN2031" s="0"/>
      <c r="FO2031" s="0"/>
      <c r="FP2031" s="0"/>
      <c r="FQ2031" s="0"/>
      <c r="FR2031" s="0"/>
      <c r="FS2031" s="0"/>
      <c r="FT2031" s="0"/>
      <c r="FU2031" s="0"/>
      <c r="FV2031" s="0"/>
      <c r="FW2031" s="0"/>
      <c r="FX2031" s="0"/>
      <c r="FY2031" s="0"/>
      <c r="FZ2031" s="0"/>
      <c r="GA2031" s="0"/>
      <c r="GB2031" s="0"/>
      <c r="GC2031" s="0"/>
      <c r="GD2031" s="0"/>
      <c r="GE2031" s="0"/>
      <c r="GF2031" s="0"/>
      <c r="GG2031" s="0"/>
      <c r="GH2031" s="0"/>
      <c r="GI2031" s="0"/>
      <c r="GJ2031" s="0"/>
      <c r="GK2031" s="0"/>
      <c r="GL2031" s="0"/>
      <c r="GM2031" s="0"/>
      <c r="GN2031" s="0"/>
      <c r="GO2031" s="0"/>
      <c r="GP2031" s="0"/>
      <c r="GQ2031" s="0"/>
      <c r="GR2031" s="0"/>
      <c r="GS2031" s="0"/>
      <c r="GT2031" s="0"/>
      <c r="GU2031" s="0"/>
      <c r="GV2031" s="0"/>
      <c r="GW2031" s="0"/>
      <c r="GX2031" s="0"/>
      <c r="GY2031" s="0"/>
      <c r="GZ2031" s="0"/>
      <c r="HA2031" s="0"/>
      <c r="HB2031" s="0"/>
      <c r="HC2031" s="0"/>
      <c r="HD2031" s="0"/>
      <c r="HE2031" s="0"/>
      <c r="HF2031" s="0"/>
      <c r="HG2031" s="0"/>
      <c r="HH2031" s="0"/>
      <c r="HI2031" s="0"/>
      <c r="HJ2031" s="0"/>
      <c r="HK2031" s="0"/>
      <c r="HL2031" s="0"/>
      <c r="HM2031" s="0"/>
      <c r="HN2031" s="0"/>
      <c r="HO2031" s="0"/>
      <c r="HP2031" s="0"/>
      <c r="HQ2031" s="0"/>
      <c r="HR2031" s="0"/>
      <c r="HS2031" s="0"/>
      <c r="HT2031" s="0"/>
      <c r="HU2031" s="0"/>
      <c r="HV2031" s="0"/>
      <c r="HW2031" s="0"/>
      <c r="HX2031" s="0"/>
      <c r="HY2031" s="0"/>
      <c r="HZ2031" s="0"/>
      <c r="IA2031" s="0"/>
      <c r="IB2031" s="0"/>
      <c r="IC2031" s="0"/>
      <c r="ID2031" s="0"/>
      <c r="IE2031" s="0"/>
      <c r="IF2031" s="0"/>
      <c r="IG2031" s="0"/>
      <c r="IH2031" s="0"/>
      <c r="II2031" s="0"/>
      <c r="IJ2031" s="0"/>
      <c r="IK2031" s="0"/>
      <c r="IL2031" s="0"/>
      <c r="IM2031" s="0"/>
      <c r="IN2031" s="0"/>
      <c r="IO2031" s="0"/>
      <c r="IP2031" s="0"/>
      <c r="IQ2031" s="0"/>
      <c r="IR2031" s="0"/>
      <c r="IS2031" s="0"/>
      <c r="IT2031" s="0"/>
      <c r="IU2031" s="0"/>
      <c r="IV2031" s="0"/>
      <c r="IW2031" s="0"/>
      <c r="IX2031" s="0"/>
      <c r="IY2031" s="0"/>
      <c r="IZ2031" s="0"/>
      <c r="JA2031" s="0"/>
      <c r="JB2031" s="0"/>
      <c r="JC2031" s="0"/>
      <c r="JD2031" s="0"/>
      <c r="JE2031" s="0"/>
      <c r="JF2031" s="0"/>
      <c r="JG2031" s="0"/>
      <c r="JH2031" s="0"/>
      <c r="JI2031" s="0"/>
      <c r="JJ2031" s="0"/>
      <c r="JK2031" s="0"/>
      <c r="JL2031" s="0"/>
      <c r="JM2031" s="0"/>
      <c r="JN2031" s="0"/>
      <c r="JO2031" s="0"/>
      <c r="JP2031" s="0"/>
      <c r="JQ2031" s="0"/>
      <c r="JR2031" s="0"/>
      <c r="JS2031" s="0"/>
      <c r="JT2031" s="0"/>
      <c r="JU2031" s="0"/>
      <c r="JV2031" s="0"/>
      <c r="JW2031" s="0"/>
      <c r="JX2031" s="0"/>
      <c r="JY2031" s="0"/>
      <c r="JZ2031" s="0"/>
      <c r="KA2031" s="0"/>
      <c r="KB2031" s="0"/>
      <c r="KC2031" s="0"/>
      <c r="KD2031" s="0"/>
      <c r="KE2031" s="0"/>
      <c r="KF2031" s="0"/>
      <c r="KG2031" s="0"/>
      <c r="KH2031" s="0"/>
      <c r="KI2031" s="0"/>
      <c r="KJ2031" s="0"/>
      <c r="KK2031" s="0"/>
      <c r="KL2031" s="0"/>
      <c r="KM2031" s="0"/>
      <c r="KN2031" s="0"/>
      <c r="KO2031" s="0"/>
      <c r="KP2031" s="0"/>
      <c r="KQ2031" s="0"/>
      <c r="KR2031" s="0"/>
      <c r="KS2031" s="0"/>
      <c r="KT2031" s="0"/>
      <c r="KU2031" s="0"/>
      <c r="KV2031" s="0"/>
      <c r="KW2031" s="0"/>
      <c r="KX2031" s="0"/>
      <c r="KY2031" s="0"/>
      <c r="KZ2031" s="0"/>
      <c r="LA2031" s="0"/>
      <c r="LB2031" s="0"/>
      <c r="LC2031" s="0"/>
      <c r="LD2031" s="0"/>
      <c r="LE2031" s="0"/>
      <c r="LF2031" s="0"/>
      <c r="LG2031" s="0"/>
      <c r="LH2031" s="0"/>
      <c r="LI2031" s="0"/>
      <c r="LJ2031" s="0"/>
      <c r="LK2031" s="0"/>
      <c r="LL2031" s="0"/>
      <c r="LM2031" s="0"/>
      <c r="LN2031" s="0"/>
      <c r="LO2031" s="0"/>
      <c r="LP2031" s="0"/>
      <c r="LQ2031" s="0"/>
      <c r="LR2031" s="0"/>
      <c r="LS2031" s="0"/>
      <c r="LT2031" s="0"/>
      <c r="LU2031" s="0"/>
      <c r="LV2031" s="0"/>
      <c r="LW2031" s="0"/>
      <c r="LX2031" s="0"/>
      <c r="LY2031" s="0"/>
      <c r="LZ2031" s="0"/>
      <c r="MA2031" s="0"/>
      <c r="MB2031" s="0"/>
      <c r="MC2031" s="0"/>
      <c r="MD2031" s="0"/>
      <c r="ME2031" s="0"/>
      <c r="MF2031" s="0"/>
      <c r="MG2031" s="0"/>
      <c r="MH2031" s="0"/>
      <c r="MI2031" s="0"/>
      <c r="MJ2031" s="0"/>
      <c r="MK2031" s="0"/>
      <c r="ML2031" s="0"/>
      <c r="MM2031" s="0"/>
      <c r="MN2031" s="0"/>
      <c r="MO2031" s="0"/>
      <c r="MP2031" s="0"/>
      <c r="MQ2031" s="0"/>
      <c r="MR2031" s="0"/>
      <c r="MS2031" s="0"/>
      <c r="MT2031" s="0"/>
      <c r="MU2031" s="0"/>
      <c r="MV2031" s="0"/>
      <c r="MW2031" s="0"/>
      <c r="MX2031" s="0"/>
      <c r="MY2031" s="0"/>
      <c r="MZ2031" s="0"/>
      <c r="NA2031" s="0"/>
      <c r="NB2031" s="0"/>
      <c r="NC2031" s="0"/>
      <c r="ND2031" s="0"/>
      <c r="NE2031" s="0"/>
      <c r="NF2031" s="0"/>
      <c r="NG2031" s="0"/>
      <c r="NH2031" s="0"/>
      <c r="NI2031" s="0"/>
      <c r="NJ2031" s="0"/>
      <c r="NK2031" s="0"/>
      <c r="NL2031" s="0"/>
      <c r="NM2031" s="0"/>
      <c r="NN2031" s="0"/>
      <c r="NO2031" s="0"/>
      <c r="NP2031" s="0"/>
      <c r="NQ2031" s="0"/>
      <c r="NR2031" s="0"/>
      <c r="NS2031" s="0"/>
      <c r="NT2031" s="0"/>
      <c r="NU2031" s="0"/>
      <c r="NV2031" s="0"/>
      <c r="NW2031" s="0"/>
      <c r="NX2031" s="0"/>
      <c r="NY2031" s="0"/>
      <c r="NZ2031" s="0"/>
      <c r="OA2031" s="0"/>
      <c r="OB2031" s="0"/>
      <c r="OC2031" s="0"/>
      <c r="OD2031" s="0"/>
      <c r="OE2031" s="0"/>
      <c r="OF2031" s="0"/>
      <c r="OG2031" s="0"/>
      <c r="OH2031" s="0"/>
      <c r="OI2031" s="0"/>
      <c r="OJ2031" s="0"/>
      <c r="OK2031" s="0"/>
      <c r="OL2031" s="0"/>
      <c r="OM2031" s="0"/>
      <c r="ON2031" s="0"/>
      <c r="OO2031" s="0"/>
      <c r="OP2031" s="0"/>
      <c r="OQ2031" s="0"/>
      <c r="OR2031" s="0"/>
      <c r="OS2031" s="0"/>
      <c r="OT2031" s="0"/>
      <c r="OU2031" s="0"/>
      <c r="OV2031" s="0"/>
      <c r="OW2031" s="0"/>
      <c r="OX2031" s="0"/>
      <c r="OY2031" s="0"/>
      <c r="OZ2031" s="0"/>
      <c r="PA2031" s="0"/>
      <c r="PB2031" s="0"/>
      <c r="PC2031" s="0"/>
      <c r="PD2031" s="0"/>
      <c r="PE2031" s="0"/>
      <c r="PF2031" s="0"/>
      <c r="PG2031" s="0"/>
      <c r="PH2031" s="0"/>
      <c r="PI2031" s="0"/>
      <c r="PJ2031" s="0"/>
      <c r="PK2031" s="0"/>
      <c r="PL2031" s="0"/>
      <c r="PM2031" s="0"/>
      <c r="PN2031" s="0"/>
      <c r="PO2031" s="0"/>
      <c r="PP2031" s="0"/>
      <c r="PQ2031" s="0"/>
      <c r="PR2031" s="0"/>
      <c r="PS2031" s="0"/>
      <c r="PT2031" s="0"/>
      <c r="PU2031" s="0"/>
      <c r="PV2031" s="0"/>
      <c r="PW2031" s="0"/>
      <c r="PX2031" s="0"/>
      <c r="PY2031" s="0"/>
      <c r="PZ2031" s="0"/>
      <c r="QA2031" s="0"/>
      <c r="QB2031" s="0"/>
      <c r="QC2031" s="0"/>
      <c r="QD2031" s="0"/>
      <c r="QE2031" s="0"/>
      <c r="QF2031" s="0"/>
      <c r="QG2031" s="0"/>
      <c r="QH2031" s="0"/>
      <c r="QI2031" s="0"/>
      <c r="QJ2031" s="0"/>
      <c r="QK2031" s="0"/>
      <c r="QL2031" s="0"/>
      <c r="QM2031" s="0"/>
      <c r="QN2031" s="0"/>
      <c r="QO2031" s="0"/>
      <c r="QP2031" s="0"/>
      <c r="QQ2031" s="0"/>
      <c r="QR2031" s="0"/>
      <c r="QS2031" s="0"/>
      <c r="QT2031" s="0"/>
      <c r="QU2031" s="0"/>
      <c r="QV2031" s="0"/>
      <c r="QW2031" s="0"/>
      <c r="QX2031" s="0"/>
      <c r="QY2031" s="0"/>
      <c r="QZ2031" s="0"/>
      <c r="RA2031" s="0"/>
      <c r="RB2031" s="0"/>
      <c r="RC2031" s="0"/>
      <c r="RD2031" s="0"/>
      <c r="RE2031" s="0"/>
      <c r="RF2031" s="0"/>
      <c r="RG2031" s="0"/>
      <c r="RH2031" s="0"/>
      <c r="RI2031" s="0"/>
      <c r="RJ2031" s="0"/>
      <c r="RK2031" s="0"/>
      <c r="RL2031" s="0"/>
      <c r="RM2031" s="0"/>
      <c r="RN2031" s="0"/>
      <c r="RO2031" s="0"/>
      <c r="RP2031" s="0"/>
      <c r="RQ2031" s="0"/>
      <c r="RR2031" s="0"/>
      <c r="RS2031" s="0"/>
      <c r="RT2031" s="0"/>
      <c r="RU2031" s="0"/>
      <c r="RV2031" s="0"/>
      <c r="RW2031" s="0"/>
      <c r="RX2031" s="0"/>
      <c r="RY2031" s="0"/>
      <c r="RZ2031" s="0"/>
      <c r="SA2031" s="0"/>
      <c r="SB2031" s="0"/>
      <c r="SC2031" s="0"/>
      <c r="SD2031" s="0"/>
      <c r="SE2031" s="0"/>
      <c r="SF2031" s="0"/>
      <c r="SG2031" s="0"/>
      <c r="SH2031" s="0"/>
      <c r="SI2031" s="0"/>
      <c r="SJ2031" s="0"/>
      <c r="SK2031" s="0"/>
      <c r="SL2031" s="0"/>
      <c r="SM2031" s="0"/>
      <c r="SN2031" s="0"/>
      <c r="SO2031" s="0"/>
      <c r="SP2031" s="0"/>
      <c r="SQ2031" s="0"/>
      <c r="SR2031" s="0"/>
      <c r="SS2031" s="0"/>
      <c r="ST2031" s="0"/>
      <c r="SU2031" s="0"/>
      <c r="SV2031" s="0"/>
      <c r="SW2031" s="0"/>
      <c r="SX2031" s="0"/>
      <c r="SY2031" s="0"/>
      <c r="SZ2031" s="0"/>
      <c r="TA2031" s="0"/>
      <c r="TB2031" s="0"/>
      <c r="TC2031" s="0"/>
      <c r="TD2031" s="0"/>
      <c r="TE2031" s="0"/>
      <c r="TF2031" s="0"/>
      <c r="TG2031" s="0"/>
      <c r="TH2031" s="0"/>
      <c r="TI2031" s="0"/>
      <c r="TJ2031" s="0"/>
      <c r="TK2031" s="0"/>
      <c r="TL2031" s="0"/>
      <c r="TM2031" s="0"/>
      <c r="TN2031" s="0"/>
      <c r="TO2031" s="0"/>
      <c r="TP2031" s="0"/>
      <c r="TQ2031" s="0"/>
      <c r="TR2031" s="0"/>
      <c r="TS2031" s="0"/>
      <c r="TT2031" s="0"/>
      <c r="TU2031" s="0"/>
      <c r="TV2031" s="0"/>
      <c r="TW2031" s="0"/>
      <c r="TX2031" s="0"/>
      <c r="TY2031" s="0"/>
      <c r="TZ2031" s="0"/>
      <c r="UA2031" s="0"/>
      <c r="UB2031" s="0"/>
      <c r="UC2031" s="0"/>
      <c r="UD2031" s="0"/>
      <c r="UE2031" s="0"/>
      <c r="UF2031" s="0"/>
      <c r="UG2031" s="0"/>
      <c r="UH2031" s="0"/>
      <c r="UI2031" s="0"/>
      <c r="UJ2031" s="0"/>
      <c r="UK2031" s="0"/>
      <c r="UL2031" s="0"/>
      <c r="UM2031" s="0"/>
      <c r="UN2031" s="0"/>
      <c r="UO2031" s="0"/>
      <c r="UP2031" s="0"/>
      <c r="UQ2031" s="0"/>
      <c r="UR2031" s="0"/>
      <c r="US2031" s="0"/>
      <c r="UT2031" s="0"/>
      <c r="UU2031" s="0"/>
      <c r="UV2031" s="0"/>
      <c r="UW2031" s="0"/>
      <c r="UX2031" s="0"/>
      <c r="UY2031" s="0"/>
      <c r="UZ2031" s="0"/>
      <c r="VA2031" s="0"/>
      <c r="VB2031" s="0"/>
      <c r="VC2031" s="0"/>
      <c r="VD2031" s="0"/>
      <c r="VE2031" s="0"/>
      <c r="VF2031" s="0"/>
      <c r="VG2031" s="0"/>
      <c r="VH2031" s="0"/>
      <c r="VI2031" s="0"/>
      <c r="VJ2031" s="0"/>
      <c r="VK2031" s="0"/>
      <c r="VL2031" s="0"/>
      <c r="VM2031" s="0"/>
      <c r="VN2031" s="0"/>
      <c r="VO2031" s="0"/>
      <c r="VP2031" s="0"/>
      <c r="VQ2031" s="0"/>
      <c r="VR2031" s="0"/>
      <c r="VS2031" s="0"/>
      <c r="VT2031" s="0"/>
      <c r="VU2031" s="0"/>
      <c r="VV2031" s="0"/>
      <c r="VW2031" s="0"/>
      <c r="VX2031" s="0"/>
      <c r="VY2031" s="0"/>
      <c r="VZ2031" s="0"/>
      <c r="WA2031" s="0"/>
      <c r="WB2031" s="0"/>
      <c r="WC2031" s="0"/>
      <c r="WD2031" s="0"/>
      <c r="WE2031" s="0"/>
      <c r="WF2031" s="0"/>
      <c r="WG2031" s="0"/>
      <c r="WH2031" s="0"/>
      <c r="WI2031" s="0"/>
      <c r="WJ2031" s="0"/>
      <c r="WK2031" s="0"/>
      <c r="WL2031" s="0"/>
      <c r="WM2031" s="0"/>
      <c r="WN2031" s="0"/>
      <c r="WO2031" s="0"/>
      <c r="WP2031" s="0"/>
      <c r="WQ2031" s="0"/>
      <c r="WR2031" s="0"/>
      <c r="WS2031" s="0"/>
      <c r="WT2031" s="0"/>
      <c r="WU2031" s="0"/>
      <c r="WV2031" s="0"/>
      <c r="WW2031" s="0"/>
      <c r="WX2031" s="0"/>
      <c r="WY2031" s="0"/>
      <c r="WZ2031" s="0"/>
      <c r="XA2031" s="0"/>
      <c r="XB2031" s="0"/>
      <c r="XC2031" s="0"/>
      <c r="XD2031" s="0"/>
      <c r="XE2031" s="0"/>
      <c r="XF2031" s="0"/>
      <c r="XG2031" s="0"/>
      <c r="XH2031" s="0"/>
      <c r="XI2031" s="0"/>
      <c r="XJ2031" s="0"/>
      <c r="XK2031" s="0"/>
      <c r="XL2031" s="0"/>
      <c r="XM2031" s="0"/>
      <c r="XN2031" s="0"/>
      <c r="XO2031" s="0"/>
      <c r="XP2031" s="0"/>
      <c r="XQ2031" s="0"/>
      <c r="XR2031" s="0"/>
      <c r="XS2031" s="0"/>
      <c r="XT2031" s="0"/>
      <c r="XU2031" s="0"/>
      <c r="XV2031" s="0"/>
      <c r="XW2031" s="0"/>
      <c r="XX2031" s="0"/>
      <c r="XY2031" s="0"/>
      <c r="XZ2031" s="0"/>
      <c r="YA2031" s="0"/>
      <c r="YB2031" s="0"/>
      <c r="YC2031" s="0"/>
      <c r="YD2031" s="0"/>
      <c r="YE2031" s="0"/>
      <c r="YF2031" s="0"/>
      <c r="YG2031" s="0"/>
      <c r="YH2031" s="0"/>
      <c r="YI2031" s="0"/>
      <c r="YJ2031" s="0"/>
      <c r="YK2031" s="0"/>
      <c r="YL2031" s="0"/>
      <c r="YM2031" s="0"/>
      <c r="YN2031" s="0"/>
      <c r="YO2031" s="0"/>
      <c r="YP2031" s="0"/>
      <c r="YQ2031" s="0"/>
      <c r="YR2031" s="0"/>
      <c r="YS2031" s="0"/>
      <c r="YT2031" s="0"/>
      <c r="YU2031" s="0"/>
      <c r="YV2031" s="0"/>
      <c r="YW2031" s="0"/>
      <c r="YX2031" s="0"/>
      <c r="YY2031" s="0"/>
      <c r="YZ2031" s="0"/>
      <c r="ZA2031" s="0"/>
      <c r="ZB2031" s="0"/>
      <c r="ZC2031" s="0"/>
      <c r="ZD2031" s="0"/>
      <c r="ZE2031" s="0"/>
      <c r="ZF2031" s="0"/>
      <c r="ZG2031" s="0"/>
      <c r="ZH2031" s="0"/>
      <c r="ZI2031" s="0"/>
      <c r="ZJ2031" s="0"/>
      <c r="ZK2031" s="0"/>
      <c r="ZL2031" s="0"/>
      <c r="ZM2031" s="0"/>
      <c r="ZN2031" s="0"/>
      <c r="ZO2031" s="0"/>
      <c r="ZP2031" s="0"/>
      <c r="ZQ2031" s="0"/>
      <c r="ZR2031" s="0"/>
      <c r="ZS2031" s="0"/>
      <c r="ZT2031" s="0"/>
      <c r="ZU2031" s="0"/>
      <c r="ZV2031" s="0"/>
      <c r="ZW2031" s="0"/>
      <c r="ZX2031" s="0"/>
      <c r="ZY2031" s="0"/>
      <c r="ZZ2031" s="0"/>
      <c r="AAA2031" s="0"/>
      <c r="AAB2031" s="0"/>
      <c r="AAC2031" s="0"/>
      <c r="AAD2031" s="0"/>
      <c r="AAE2031" s="0"/>
      <c r="AAF2031" s="0"/>
      <c r="AAG2031" s="0"/>
      <c r="AAH2031" s="0"/>
      <c r="AAI2031" s="0"/>
      <c r="AAJ2031" s="0"/>
      <c r="AAK2031" s="0"/>
      <c r="AAL2031" s="0"/>
      <c r="AAM2031" s="0"/>
      <c r="AAN2031" s="0"/>
      <c r="AAO2031" s="0"/>
      <c r="AAP2031" s="0"/>
      <c r="AAQ2031" s="0"/>
      <c r="AAR2031" s="0"/>
      <c r="AAS2031" s="0"/>
      <c r="AAT2031" s="0"/>
      <c r="AAU2031" s="0"/>
      <c r="AAV2031" s="0"/>
      <c r="AAW2031" s="0"/>
      <c r="AAX2031" s="0"/>
      <c r="AAY2031" s="0"/>
      <c r="AAZ2031" s="0"/>
      <c r="ABA2031" s="0"/>
      <c r="ABB2031" s="0"/>
      <c r="ABC2031" s="0"/>
      <c r="ABD2031" s="0"/>
      <c r="ABE2031" s="0"/>
      <c r="ABF2031" s="0"/>
      <c r="ABG2031" s="0"/>
      <c r="ABH2031" s="0"/>
      <c r="ABI2031" s="0"/>
      <c r="ABJ2031" s="0"/>
      <c r="ABK2031" s="0"/>
      <c r="ABL2031" s="0"/>
      <c r="ABM2031" s="0"/>
      <c r="ABN2031" s="0"/>
      <c r="ABO2031" s="0"/>
      <c r="ABP2031" s="0"/>
      <c r="ABQ2031" s="0"/>
      <c r="ABR2031" s="0"/>
      <c r="ABS2031" s="0"/>
      <c r="ABT2031" s="0"/>
      <c r="ABU2031" s="0"/>
      <c r="ABV2031" s="0"/>
      <c r="ABW2031" s="0"/>
      <c r="ABX2031" s="0"/>
      <c r="ABY2031" s="0"/>
      <c r="ABZ2031" s="0"/>
      <c r="ACA2031" s="0"/>
      <c r="ACB2031" s="0"/>
      <c r="ACC2031" s="0"/>
      <c r="ACD2031" s="0"/>
      <c r="ACE2031" s="0"/>
      <c r="ACF2031" s="0"/>
      <c r="ACG2031" s="0"/>
      <c r="ACH2031" s="0"/>
      <c r="ACI2031" s="0"/>
      <c r="ACJ2031" s="0"/>
      <c r="ACK2031" s="0"/>
      <c r="ACL2031" s="0"/>
      <c r="ACM2031" s="0"/>
      <c r="ACN2031" s="0"/>
      <c r="ACO2031" s="0"/>
      <c r="ACP2031" s="0"/>
      <c r="ACQ2031" s="0"/>
      <c r="ACR2031" s="0"/>
      <c r="ACS2031" s="0"/>
      <c r="ACT2031" s="0"/>
      <c r="ACU2031" s="0"/>
      <c r="ACV2031" s="0"/>
      <c r="ACW2031" s="0"/>
      <c r="ACX2031" s="0"/>
      <c r="ACY2031" s="0"/>
      <c r="ACZ2031" s="0"/>
      <c r="ADA2031" s="0"/>
      <c r="ADB2031" s="0"/>
      <c r="ADC2031" s="0"/>
      <c r="ADD2031" s="0"/>
      <c r="ADE2031" s="0"/>
      <c r="ADF2031" s="0"/>
      <c r="ADG2031" s="0"/>
      <c r="ADH2031" s="0"/>
      <c r="ADI2031" s="0"/>
      <c r="ADJ2031" s="0"/>
      <c r="ADK2031" s="0"/>
      <c r="ADL2031" s="0"/>
      <c r="ADM2031" s="0"/>
      <c r="ADN2031" s="0"/>
      <c r="ADO2031" s="0"/>
      <c r="ADP2031" s="0"/>
      <c r="ADQ2031" s="0"/>
      <c r="ADR2031" s="0"/>
      <c r="ADS2031" s="0"/>
      <c r="ADT2031" s="0"/>
      <c r="ADU2031" s="0"/>
      <c r="ADV2031" s="0"/>
      <c r="ADW2031" s="0"/>
      <c r="ADX2031" s="0"/>
      <c r="ADY2031" s="0"/>
      <c r="ADZ2031" s="0"/>
      <c r="AEA2031" s="0"/>
      <c r="AEB2031" s="0"/>
      <c r="AEC2031" s="0"/>
      <c r="AED2031" s="0"/>
      <c r="AEE2031" s="0"/>
      <c r="AEF2031" s="0"/>
      <c r="AEG2031" s="0"/>
      <c r="AEH2031" s="0"/>
      <c r="AEI2031" s="0"/>
      <c r="AEJ2031" s="0"/>
      <c r="AEK2031" s="0"/>
      <c r="AEL2031" s="0"/>
      <c r="AEM2031" s="0"/>
      <c r="AEN2031" s="0"/>
      <c r="AEO2031" s="0"/>
      <c r="AEP2031" s="0"/>
      <c r="AEQ2031" s="0"/>
      <c r="AER2031" s="0"/>
      <c r="AES2031" s="0"/>
      <c r="AET2031" s="0"/>
      <c r="AEU2031" s="0"/>
      <c r="AEV2031" s="0"/>
      <c r="AEW2031" s="0"/>
      <c r="AEX2031" s="0"/>
      <c r="AEY2031" s="0"/>
      <c r="AEZ2031" s="0"/>
      <c r="AFA2031" s="0"/>
      <c r="AFB2031" s="0"/>
      <c r="AFC2031" s="0"/>
      <c r="AFD2031" s="0"/>
      <c r="AFE2031" s="0"/>
      <c r="AFF2031" s="0"/>
      <c r="AFG2031" s="0"/>
      <c r="AFH2031" s="0"/>
      <c r="AFI2031" s="0"/>
      <c r="AFJ2031" s="0"/>
      <c r="AFK2031" s="0"/>
      <c r="AFL2031" s="0"/>
      <c r="AFM2031" s="0"/>
      <c r="AFN2031" s="0"/>
      <c r="AFO2031" s="0"/>
      <c r="AFP2031" s="0"/>
      <c r="AFQ2031" s="0"/>
      <c r="AFR2031" s="0"/>
      <c r="AFS2031" s="0"/>
      <c r="AFT2031" s="0"/>
      <c r="AFU2031" s="0"/>
      <c r="AFV2031" s="0"/>
      <c r="AFW2031" s="0"/>
      <c r="AFX2031" s="0"/>
      <c r="AFY2031" s="0"/>
      <c r="AFZ2031" s="0"/>
      <c r="AGA2031" s="0"/>
      <c r="AGB2031" s="0"/>
      <c r="AGC2031" s="0"/>
      <c r="AGD2031" s="0"/>
      <c r="AGE2031" s="0"/>
      <c r="AGF2031" s="0"/>
      <c r="AGG2031" s="0"/>
      <c r="AGH2031" s="0"/>
      <c r="AGI2031" s="0"/>
      <c r="AGJ2031" s="0"/>
      <c r="AGK2031" s="0"/>
      <c r="AGL2031" s="0"/>
      <c r="AGM2031" s="0"/>
      <c r="AGN2031" s="0"/>
      <c r="AGO2031" s="0"/>
      <c r="AGP2031" s="0"/>
      <c r="AGQ2031" s="0"/>
      <c r="AGR2031" s="0"/>
      <c r="AGS2031" s="0"/>
      <c r="AGT2031" s="0"/>
      <c r="AGU2031" s="0"/>
      <c r="AGV2031" s="0"/>
      <c r="AGW2031" s="0"/>
      <c r="AGX2031" s="0"/>
      <c r="AGY2031" s="0"/>
      <c r="AGZ2031" s="0"/>
      <c r="AHA2031" s="0"/>
      <c r="AHB2031" s="0"/>
      <c r="AHC2031" s="0"/>
      <c r="AHD2031" s="0"/>
      <c r="AHE2031" s="0"/>
      <c r="AHF2031" s="0"/>
      <c r="AHG2031" s="0"/>
      <c r="AHH2031" s="0"/>
      <c r="AHI2031" s="0"/>
      <c r="AHJ2031" s="0"/>
      <c r="AHK2031" s="0"/>
      <c r="AHL2031" s="0"/>
      <c r="AHM2031" s="0"/>
      <c r="AHN2031" s="0"/>
      <c r="AHO2031" s="0"/>
      <c r="AHP2031" s="0"/>
      <c r="AHQ2031" s="0"/>
      <c r="AHR2031" s="0"/>
      <c r="AHS2031" s="0"/>
      <c r="AHT2031" s="0"/>
      <c r="AHU2031" s="0"/>
      <c r="AHV2031" s="0"/>
      <c r="AHW2031" s="0"/>
      <c r="AHX2031" s="0"/>
      <c r="AHY2031" s="0"/>
      <c r="AHZ2031" s="0"/>
      <c r="AIA2031" s="0"/>
      <c r="AIB2031" s="0"/>
      <c r="AIC2031" s="0"/>
      <c r="AID2031" s="0"/>
      <c r="AIE2031" s="0"/>
      <c r="AIF2031" s="0"/>
      <c r="AIG2031" s="0"/>
      <c r="AIH2031" s="0"/>
      <c r="AII2031" s="0"/>
      <c r="AIJ2031" s="0"/>
      <c r="AIK2031" s="0"/>
      <c r="AIL2031" s="0"/>
      <c r="AIM2031" s="0"/>
      <c r="AIN2031" s="0"/>
      <c r="AIO2031" s="0"/>
      <c r="AIP2031" s="0"/>
      <c r="AIQ2031" s="0"/>
      <c r="AIR2031" s="0"/>
      <c r="AIS2031" s="0"/>
      <c r="AIT2031" s="0"/>
      <c r="AIU2031" s="0"/>
      <c r="AIV2031" s="0"/>
      <c r="AIW2031" s="0"/>
      <c r="AIX2031" s="0"/>
      <c r="AIY2031" s="0"/>
      <c r="AIZ2031" s="0"/>
      <c r="AJA2031" s="0"/>
      <c r="AJB2031" s="0"/>
      <c r="AJC2031" s="0"/>
      <c r="AJD2031" s="0"/>
      <c r="AJE2031" s="0"/>
      <c r="AJF2031" s="0"/>
      <c r="AJG2031" s="0"/>
      <c r="AJH2031" s="0"/>
      <c r="AJI2031" s="0"/>
      <c r="AJJ2031" s="0"/>
      <c r="AJK2031" s="0"/>
      <c r="AJL2031" s="0"/>
      <c r="AJM2031" s="0"/>
      <c r="AJN2031" s="0"/>
      <c r="AJO2031" s="0"/>
      <c r="AJP2031" s="0"/>
      <c r="AJQ2031" s="0"/>
      <c r="AJR2031" s="0"/>
      <c r="AJS2031" s="0"/>
      <c r="AJT2031" s="0"/>
      <c r="AJU2031" s="0"/>
      <c r="AJV2031" s="0"/>
      <c r="AJW2031" s="0"/>
      <c r="AJX2031" s="0"/>
      <c r="AJY2031" s="0"/>
      <c r="AJZ2031" s="0"/>
      <c r="AKA2031" s="0"/>
      <c r="AKB2031" s="0"/>
      <c r="AKC2031" s="0"/>
      <c r="AKD2031" s="0"/>
      <c r="AKE2031" s="0"/>
      <c r="AKF2031" s="0"/>
      <c r="AKG2031" s="0"/>
      <c r="AKH2031" s="0"/>
      <c r="AKI2031" s="0"/>
      <c r="AKJ2031" s="0"/>
      <c r="AKK2031" s="0"/>
      <c r="AKL2031" s="0"/>
      <c r="AKM2031" s="0"/>
      <c r="AKN2031" s="0"/>
      <c r="AKO2031" s="0"/>
      <c r="AKP2031" s="0"/>
      <c r="AKQ2031" s="0"/>
      <c r="AKR2031" s="0"/>
      <c r="AKS2031" s="0"/>
      <c r="AKT2031" s="0"/>
      <c r="AKU2031" s="0"/>
      <c r="AKV2031" s="0"/>
      <c r="AKW2031" s="0"/>
      <c r="AKX2031" s="0"/>
      <c r="AKY2031" s="0"/>
      <c r="AKZ2031" s="0"/>
      <c r="ALA2031" s="0"/>
      <c r="ALB2031" s="0"/>
      <c r="ALC2031" s="0"/>
      <c r="ALD2031" s="0"/>
      <c r="ALE2031" s="0"/>
      <c r="ALF2031" s="0"/>
      <c r="ALG2031" s="0"/>
      <c r="ALH2031" s="0"/>
      <c r="ALI2031" s="0"/>
      <c r="ALJ2031" s="0"/>
      <c r="ALK2031" s="0"/>
      <c r="ALL2031" s="0"/>
      <c r="ALM2031" s="0"/>
      <c r="ALN2031" s="0"/>
      <c r="ALO2031" s="0"/>
      <c r="ALP2031" s="0"/>
      <c r="ALQ2031" s="0"/>
      <c r="ALR2031" s="0"/>
      <c r="ALS2031" s="0"/>
      <c r="ALT2031" s="0"/>
      <c r="ALU2031" s="0"/>
      <c r="ALV2031" s="0"/>
      <c r="ALW2031" s="0"/>
      <c r="ALX2031" s="0"/>
      <c r="ALY2031" s="0"/>
      <c r="ALZ2031" s="0"/>
      <c r="AMA2031" s="0"/>
      <c r="AMB2031" s="0"/>
      <c r="AMC2031" s="0"/>
      <c r="AMD2031" s="0"/>
      <c r="AME2031" s="0"/>
      <c r="AMF2031" s="0"/>
      <c r="AMG2031" s="0"/>
      <c r="AMH2031" s="0"/>
      <c r="AMI2031" s="0"/>
      <c r="AMJ2031" s="0"/>
    </row>
    <row r="2032" customFormat="false" ht="15" hidden="false" customHeight="true" outlineLevel="0" collapsed="false">
      <c r="A2032" s="1" t="n">
        <v>2029</v>
      </c>
      <c r="B2032" s="1" t="s">
        <v>12231</v>
      </c>
      <c r="C2032" s="1" t="s">
        <v>12462</v>
      </c>
      <c r="D2032" s="1" t="s">
        <v>12463</v>
      </c>
      <c r="E2032" s="1" t="s">
        <v>12470</v>
      </c>
      <c r="F2032" s="2" t="s">
        <v>12471</v>
      </c>
      <c r="G2032" s="1" t="s">
        <v>12472</v>
      </c>
      <c r="H2032" s="1" t="s">
        <v>12473</v>
      </c>
      <c r="I2032" s="1" t="s">
        <v>12474</v>
      </c>
      <c r="J2032" s="1" t="s">
        <v>12475</v>
      </c>
      <c r="K2032" s="4" t="s">
        <v>107</v>
      </c>
      <c r="L2032" s="4" t="s">
        <v>108</v>
      </c>
      <c r="M2032" s="4" t="s">
        <v>109</v>
      </c>
      <c r="N2032" s="0"/>
      <c r="O2032" s="0"/>
      <c r="P2032" s="0"/>
      <c r="Q2032" s="4" t="s">
        <v>110</v>
      </c>
      <c r="R2032" s="4" t="s">
        <v>110</v>
      </c>
      <c r="S2032" s="4" t="s">
        <v>110</v>
      </c>
      <c r="T2032" s="0"/>
      <c r="U2032" s="0"/>
      <c r="V2032" s="0"/>
      <c r="W2032" s="4" t="s">
        <v>110</v>
      </c>
      <c r="X2032" s="4" t="s">
        <v>110</v>
      </c>
      <c r="Y2032" s="4" t="s">
        <v>110</v>
      </c>
      <c r="Z2032" s="4" t="s">
        <v>110</v>
      </c>
      <c r="AA2032" s="4" t="s">
        <v>110</v>
      </c>
      <c r="AB2032" s="4" t="s">
        <v>110</v>
      </c>
      <c r="AC2032" s="4" t="s">
        <v>110</v>
      </c>
      <c r="AD2032" s="4" t="s">
        <v>110</v>
      </c>
      <c r="AE2032" s="4" t="s">
        <v>110</v>
      </c>
      <c r="AF2032" s="4" t="s">
        <v>110</v>
      </c>
      <c r="AG2032" s="4" t="s">
        <v>110</v>
      </c>
      <c r="AH2032" s="4" t="s">
        <v>110</v>
      </c>
      <c r="AI2032" s="4" t="s">
        <v>110</v>
      </c>
      <c r="AJ2032" s="4" t="s">
        <v>110</v>
      </c>
      <c r="AK2032" s="4" t="s">
        <v>110</v>
      </c>
      <c r="AL2032" s="4" t="s">
        <v>110</v>
      </c>
      <c r="AM2032" s="4" t="s">
        <v>110</v>
      </c>
      <c r="AN2032" s="4" t="s">
        <v>110</v>
      </c>
      <c r="AO2032" s="4" t="s">
        <v>110</v>
      </c>
      <c r="AP2032" s="4" t="s">
        <v>110</v>
      </c>
      <c r="AQ2032" s="4" t="s">
        <v>110</v>
      </c>
      <c r="AR2032" s="4" t="s">
        <v>110</v>
      </c>
      <c r="AS2032" s="4" t="s">
        <v>110</v>
      </c>
      <c r="AT2032" s="4" t="s">
        <v>110</v>
      </c>
      <c r="AU2032" s="4" t="s">
        <v>110</v>
      </c>
      <c r="AV2032" s="4" t="s">
        <v>110</v>
      </c>
      <c r="AW2032" s="4" t="s">
        <v>110</v>
      </c>
      <c r="AX2032" s="0"/>
      <c r="AY2032" s="0"/>
      <c r="AZ2032" s="1"/>
      <c r="BA2032" s="1"/>
      <c r="BB2032" s="4"/>
      <c r="BC2032" s="4"/>
      <c r="BD2032" s="4"/>
      <c r="BE2032" s="0"/>
      <c r="BF2032" s="0"/>
      <c r="BG2032" s="0"/>
      <c r="BH2032" s="0"/>
      <c r="BI2032" s="0"/>
      <c r="BJ2032" s="4"/>
      <c r="BK2032" s="4"/>
      <c r="BL2032" s="4"/>
      <c r="BM2032" s="4"/>
      <c r="BN2032" s="4"/>
      <c r="BO2032" s="0"/>
      <c r="BP2032" s="0"/>
      <c r="BQ2032" s="0"/>
      <c r="BR2032" s="1" t="s">
        <v>2835</v>
      </c>
      <c r="BS2032" s="0"/>
      <c r="BT2032" s="0"/>
      <c r="BU2032" s="0"/>
      <c r="BV2032" s="0"/>
      <c r="BW2032" s="0"/>
      <c r="BX2032" s="0"/>
      <c r="BY2032" s="0"/>
      <c r="BZ2032" s="0"/>
      <c r="CA2032" s="0"/>
      <c r="CB2032" s="0"/>
      <c r="CC2032" s="0"/>
      <c r="CD2032" s="0"/>
      <c r="CE2032" s="0"/>
      <c r="CF2032" s="0"/>
      <c r="CG2032" s="0"/>
      <c r="CH2032" s="0"/>
      <c r="CI2032" s="0"/>
      <c r="CJ2032" s="0"/>
      <c r="CK2032" s="0"/>
      <c r="CL2032" s="0"/>
      <c r="CM2032" s="0"/>
      <c r="CN2032" s="0"/>
      <c r="CO2032" s="0"/>
      <c r="CP2032" s="0"/>
      <c r="CQ2032" s="0"/>
      <c r="CR2032" s="0"/>
      <c r="CS2032" s="0"/>
      <c r="CT2032" s="0"/>
      <c r="CU2032" s="0"/>
      <c r="CV2032" s="0"/>
      <c r="CW2032" s="0"/>
      <c r="CX2032" s="0"/>
      <c r="CY2032" s="0"/>
      <c r="CZ2032" s="0"/>
      <c r="DA2032" s="0"/>
      <c r="DB2032" s="0"/>
      <c r="DC2032" s="0"/>
      <c r="DD2032" s="0"/>
      <c r="DE2032" s="0"/>
      <c r="DF2032" s="0"/>
      <c r="DG2032" s="0"/>
      <c r="DH2032" s="0"/>
      <c r="DI2032" s="0"/>
      <c r="DJ2032" s="0"/>
      <c r="DK2032" s="0"/>
      <c r="DL2032" s="0"/>
      <c r="DM2032" s="0"/>
      <c r="DN2032" s="0"/>
      <c r="DO2032" s="0"/>
      <c r="DP2032" s="0"/>
      <c r="DQ2032" s="0"/>
      <c r="DR2032" s="0"/>
      <c r="DS2032" s="0"/>
      <c r="DT2032" s="0"/>
      <c r="DU2032" s="0"/>
      <c r="DV2032" s="0"/>
      <c r="DW2032" s="0"/>
      <c r="DX2032" s="0"/>
      <c r="DY2032" s="0"/>
      <c r="DZ2032" s="0"/>
      <c r="EA2032" s="0"/>
      <c r="EB2032" s="0"/>
      <c r="EC2032" s="0"/>
      <c r="ED2032" s="0"/>
      <c r="EE2032" s="0"/>
      <c r="EF2032" s="0"/>
      <c r="EG2032" s="0"/>
      <c r="EH2032" s="0"/>
      <c r="EI2032" s="0"/>
      <c r="EJ2032" s="0"/>
      <c r="EK2032" s="0"/>
      <c r="EL2032" s="0"/>
      <c r="EM2032" s="0"/>
      <c r="EN2032" s="0"/>
      <c r="EO2032" s="0"/>
      <c r="EP2032" s="0"/>
      <c r="EQ2032" s="0"/>
      <c r="ER2032" s="0"/>
      <c r="ES2032" s="0"/>
      <c r="ET2032" s="0"/>
      <c r="EU2032" s="0"/>
      <c r="EV2032" s="0"/>
      <c r="EW2032" s="0"/>
      <c r="EX2032" s="0"/>
      <c r="EY2032" s="0"/>
      <c r="EZ2032" s="0"/>
      <c r="FA2032" s="0"/>
      <c r="FB2032" s="0"/>
      <c r="FC2032" s="0"/>
      <c r="FD2032" s="0"/>
      <c r="FE2032" s="0"/>
      <c r="FF2032" s="0"/>
      <c r="FG2032" s="0"/>
      <c r="FH2032" s="0"/>
      <c r="FI2032" s="0"/>
      <c r="FJ2032" s="0"/>
      <c r="FK2032" s="0"/>
      <c r="FL2032" s="0"/>
      <c r="FM2032" s="0"/>
      <c r="FN2032" s="0"/>
      <c r="FO2032" s="0"/>
      <c r="FP2032" s="0"/>
      <c r="FQ2032" s="0"/>
      <c r="FR2032" s="0"/>
      <c r="FS2032" s="0"/>
      <c r="FT2032" s="0"/>
      <c r="FU2032" s="0"/>
      <c r="FV2032" s="0"/>
      <c r="FW2032" s="0"/>
      <c r="FX2032" s="0"/>
      <c r="FY2032" s="0"/>
      <c r="FZ2032" s="0"/>
      <c r="GA2032" s="0"/>
      <c r="GB2032" s="0"/>
      <c r="GC2032" s="0"/>
      <c r="GD2032" s="0"/>
      <c r="GE2032" s="0"/>
      <c r="GF2032" s="0"/>
      <c r="GG2032" s="0"/>
      <c r="GH2032" s="0"/>
      <c r="GI2032" s="0"/>
      <c r="GJ2032" s="0"/>
      <c r="GK2032" s="0"/>
      <c r="GL2032" s="0"/>
      <c r="GM2032" s="0"/>
      <c r="GN2032" s="0"/>
      <c r="GO2032" s="0"/>
      <c r="GP2032" s="0"/>
      <c r="GQ2032" s="0"/>
      <c r="GR2032" s="0"/>
      <c r="GS2032" s="0"/>
      <c r="GT2032" s="0"/>
      <c r="GU2032" s="0"/>
      <c r="GV2032" s="0"/>
      <c r="GW2032" s="0"/>
      <c r="GX2032" s="0"/>
      <c r="GY2032" s="0"/>
      <c r="GZ2032" s="0"/>
      <c r="HA2032" s="0"/>
      <c r="HB2032" s="0"/>
      <c r="HC2032" s="0"/>
      <c r="HD2032" s="0"/>
      <c r="HE2032" s="0"/>
      <c r="HF2032" s="0"/>
      <c r="HG2032" s="0"/>
      <c r="HH2032" s="0"/>
      <c r="HI2032" s="0"/>
      <c r="HJ2032" s="0"/>
      <c r="HK2032" s="0"/>
      <c r="HL2032" s="0"/>
      <c r="HM2032" s="0"/>
      <c r="HN2032" s="0"/>
      <c r="HO2032" s="0"/>
      <c r="HP2032" s="0"/>
      <c r="HQ2032" s="0"/>
      <c r="HR2032" s="0"/>
      <c r="HS2032" s="0"/>
      <c r="HT2032" s="0"/>
      <c r="HU2032" s="0"/>
      <c r="HV2032" s="0"/>
      <c r="HW2032" s="0"/>
      <c r="HX2032" s="0"/>
      <c r="HY2032" s="0"/>
      <c r="HZ2032" s="0"/>
      <c r="IA2032" s="0"/>
      <c r="IB2032" s="0"/>
      <c r="IC2032" s="0"/>
      <c r="ID2032" s="0"/>
      <c r="IE2032" s="0"/>
      <c r="IF2032" s="0"/>
      <c r="IG2032" s="0"/>
      <c r="IH2032" s="0"/>
      <c r="II2032" s="0"/>
      <c r="IJ2032" s="0"/>
      <c r="IK2032" s="0"/>
      <c r="IL2032" s="0"/>
      <c r="IM2032" s="0"/>
      <c r="IN2032" s="0"/>
      <c r="IO2032" s="0"/>
      <c r="IP2032" s="0"/>
      <c r="IQ2032" s="0"/>
      <c r="IR2032" s="0"/>
      <c r="IS2032" s="0"/>
      <c r="IT2032" s="0"/>
      <c r="IU2032" s="0"/>
      <c r="IV2032" s="0"/>
      <c r="IW2032" s="0"/>
      <c r="IX2032" s="0"/>
      <c r="IY2032" s="0"/>
      <c r="IZ2032" s="0"/>
      <c r="JA2032" s="0"/>
      <c r="JB2032" s="0"/>
      <c r="JC2032" s="0"/>
      <c r="JD2032" s="0"/>
      <c r="JE2032" s="0"/>
      <c r="JF2032" s="0"/>
      <c r="JG2032" s="0"/>
      <c r="JH2032" s="0"/>
      <c r="JI2032" s="0"/>
      <c r="JJ2032" s="0"/>
      <c r="JK2032" s="0"/>
      <c r="JL2032" s="0"/>
      <c r="JM2032" s="0"/>
      <c r="JN2032" s="0"/>
      <c r="JO2032" s="0"/>
      <c r="JP2032" s="0"/>
      <c r="JQ2032" s="0"/>
      <c r="JR2032" s="0"/>
      <c r="JS2032" s="0"/>
      <c r="JT2032" s="0"/>
      <c r="JU2032" s="0"/>
      <c r="JV2032" s="0"/>
      <c r="JW2032" s="0"/>
      <c r="JX2032" s="0"/>
      <c r="JY2032" s="0"/>
      <c r="JZ2032" s="0"/>
      <c r="KA2032" s="0"/>
      <c r="KB2032" s="0"/>
      <c r="KC2032" s="0"/>
      <c r="KD2032" s="0"/>
      <c r="KE2032" s="0"/>
      <c r="KF2032" s="0"/>
      <c r="KG2032" s="0"/>
      <c r="KH2032" s="0"/>
      <c r="KI2032" s="0"/>
      <c r="KJ2032" s="0"/>
      <c r="KK2032" s="0"/>
      <c r="KL2032" s="0"/>
      <c r="KM2032" s="0"/>
      <c r="KN2032" s="0"/>
      <c r="KO2032" s="0"/>
      <c r="KP2032" s="0"/>
      <c r="KQ2032" s="0"/>
      <c r="KR2032" s="0"/>
      <c r="KS2032" s="0"/>
      <c r="KT2032" s="0"/>
      <c r="KU2032" s="0"/>
      <c r="KV2032" s="0"/>
      <c r="KW2032" s="0"/>
      <c r="KX2032" s="0"/>
      <c r="KY2032" s="0"/>
      <c r="KZ2032" s="0"/>
      <c r="LA2032" s="0"/>
      <c r="LB2032" s="0"/>
      <c r="LC2032" s="0"/>
      <c r="LD2032" s="0"/>
      <c r="LE2032" s="0"/>
      <c r="LF2032" s="0"/>
      <c r="LG2032" s="0"/>
      <c r="LH2032" s="0"/>
      <c r="LI2032" s="0"/>
      <c r="LJ2032" s="0"/>
      <c r="LK2032" s="0"/>
      <c r="LL2032" s="0"/>
      <c r="LM2032" s="0"/>
      <c r="LN2032" s="0"/>
      <c r="LO2032" s="0"/>
      <c r="LP2032" s="0"/>
      <c r="LQ2032" s="0"/>
      <c r="LR2032" s="0"/>
      <c r="LS2032" s="0"/>
      <c r="LT2032" s="0"/>
      <c r="LU2032" s="0"/>
      <c r="LV2032" s="0"/>
      <c r="LW2032" s="0"/>
      <c r="LX2032" s="0"/>
      <c r="LY2032" s="0"/>
      <c r="LZ2032" s="0"/>
      <c r="MA2032" s="0"/>
      <c r="MB2032" s="0"/>
      <c r="MC2032" s="0"/>
      <c r="MD2032" s="0"/>
      <c r="ME2032" s="0"/>
      <c r="MF2032" s="0"/>
      <c r="MG2032" s="0"/>
      <c r="MH2032" s="0"/>
      <c r="MI2032" s="0"/>
      <c r="MJ2032" s="0"/>
      <c r="MK2032" s="0"/>
      <c r="ML2032" s="0"/>
      <c r="MM2032" s="0"/>
      <c r="MN2032" s="0"/>
      <c r="MO2032" s="0"/>
      <c r="MP2032" s="0"/>
      <c r="MQ2032" s="0"/>
      <c r="MR2032" s="0"/>
      <c r="MS2032" s="0"/>
      <c r="MT2032" s="0"/>
      <c r="MU2032" s="0"/>
      <c r="MV2032" s="0"/>
      <c r="MW2032" s="0"/>
      <c r="MX2032" s="0"/>
      <c r="MY2032" s="0"/>
      <c r="MZ2032" s="0"/>
      <c r="NA2032" s="0"/>
      <c r="NB2032" s="0"/>
      <c r="NC2032" s="0"/>
      <c r="ND2032" s="0"/>
      <c r="NE2032" s="0"/>
      <c r="NF2032" s="0"/>
      <c r="NG2032" s="0"/>
      <c r="NH2032" s="0"/>
      <c r="NI2032" s="0"/>
      <c r="NJ2032" s="0"/>
      <c r="NK2032" s="0"/>
      <c r="NL2032" s="0"/>
      <c r="NM2032" s="0"/>
      <c r="NN2032" s="0"/>
      <c r="NO2032" s="0"/>
      <c r="NP2032" s="0"/>
      <c r="NQ2032" s="0"/>
      <c r="NR2032" s="0"/>
      <c r="NS2032" s="0"/>
      <c r="NT2032" s="0"/>
      <c r="NU2032" s="0"/>
      <c r="NV2032" s="0"/>
      <c r="NW2032" s="0"/>
      <c r="NX2032" s="0"/>
      <c r="NY2032" s="0"/>
      <c r="NZ2032" s="0"/>
      <c r="OA2032" s="0"/>
      <c r="OB2032" s="0"/>
      <c r="OC2032" s="0"/>
      <c r="OD2032" s="0"/>
      <c r="OE2032" s="0"/>
      <c r="OF2032" s="0"/>
      <c r="OG2032" s="0"/>
      <c r="OH2032" s="0"/>
      <c r="OI2032" s="0"/>
      <c r="OJ2032" s="0"/>
      <c r="OK2032" s="0"/>
      <c r="OL2032" s="0"/>
      <c r="OM2032" s="0"/>
      <c r="ON2032" s="0"/>
      <c r="OO2032" s="0"/>
      <c r="OP2032" s="0"/>
      <c r="OQ2032" s="0"/>
      <c r="OR2032" s="0"/>
      <c r="OS2032" s="0"/>
      <c r="OT2032" s="0"/>
      <c r="OU2032" s="0"/>
      <c r="OV2032" s="0"/>
      <c r="OW2032" s="0"/>
      <c r="OX2032" s="0"/>
      <c r="OY2032" s="0"/>
      <c r="OZ2032" s="0"/>
      <c r="PA2032" s="0"/>
      <c r="PB2032" s="0"/>
      <c r="PC2032" s="0"/>
      <c r="PD2032" s="0"/>
      <c r="PE2032" s="0"/>
      <c r="PF2032" s="0"/>
      <c r="PG2032" s="0"/>
      <c r="PH2032" s="0"/>
      <c r="PI2032" s="0"/>
      <c r="PJ2032" s="0"/>
      <c r="PK2032" s="0"/>
      <c r="PL2032" s="0"/>
      <c r="PM2032" s="0"/>
      <c r="PN2032" s="0"/>
      <c r="PO2032" s="0"/>
      <c r="PP2032" s="0"/>
      <c r="PQ2032" s="0"/>
      <c r="PR2032" s="0"/>
      <c r="PS2032" s="0"/>
      <c r="PT2032" s="0"/>
      <c r="PU2032" s="0"/>
      <c r="PV2032" s="0"/>
      <c r="PW2032" s="0"/>
      <c r="PX2032" s="0"/>
      <c r="PY2032" s="0"/>
      <c r="PZ2032" s="0"/>
      <c r="QA2032" s="0"/>
      <c r="QB2032" s="0"/>
      <c r="QC2032" s="0"/>
      <c r="QD2032" s="0"/>
      <c r="QE2032" s="0"/>
      <c r="QF2032" s="0"/>
      <c r="QG2032" s="0"/>
      <c r="QH2032" s="0"/>
      <c r="QI2032" s="0"/>
      <c r="QJ2032" s="0"/>
      <c r="QK2032" s="0"/>
      <c r="QL2032" s="0"/>
      <c r="QM2032" s="0"/>
      <c r="QN2032" s="0"/>
      <c r="QO2032" s="0"/>
      <c r="QP2032" s="0"/>
      <c r="QQ2032" s="0"/>
      <c r="QR2032" s="0"/>
      <c r="QS2032" s="0"/>
      <c r="QT2032" s="0"/>
      <c r="QU2032" s="0"/>
      <c r="QV2032" s="0"/>
      <c r="QW2032" s="0"/>
      <c r="QX2032" s="0"/>
      <c r="QY2032" s="0"/>
      <c r="QZ2032" s="0"/>
      <c r="RA2032" s="0"/>
      <c r="RB2032" s="0"/>
      <c r="RC2032" s="0"/>
      <c r="RD2032" s="0"/>
      <c r="RE2032" s="0"/>
      <c r="RF2032" s="0"/>
      <c r="RG2032" s="0"/>
      <c r="RH2032" s="0"/>
      <c r="RI2032" s="0"/>
      <c r="RJ2032" s="0"/>
      <c r="RK2032" s="0"/>
      <c r="RL2032" s="0"/>
      <c r="RM2032" s="0"/>
      <c r="RN2032" s="0"/>
      <c r="RO2032" s="0"/>
      <c r="RP2032" s="0"/>
      <c r="RQ2032" s="0"/>
      <c r="RR2032" s="0"/>
      <c r="RS2032" s="0"/>
      <c r="RT2032" s="0"/>
      <c r="RU2032" s="0"/>
      <c r="RV2032" s="0"/>
      <c r="RW2032" s="0"/>
      <c r="RX2032" s="0"/>
      <c r="RY2032" s="0"/>
      <c r="RZ2032" s="0"/>
      <c r="SA2032" s="0"/>
      <c r="SB2032" s="0"/>
      <c r="SC2032" s="0"/>
      <c r="SD2032" s="0"/>
      <c r="SE2032" s="0"/>
      <c r="SF2032" s="0"/>
      <c r="SG2032" s="0"/>
      <c r="SH2032" s="0"/>
      <c r="SI2032" s="0"/>
      <c r="SJ2032" s="0"/>
      <c r="SK2032" s="0"/>
      <c r="SL2032" s="0"/>
      <c r="SM2032" s="0"/>
      <c r="SN2032" s="0"/>
      <c r="SO2032" s="0"/>
      <c r="SP2032" s="0"/>
      <c r="SQ2032" s="0"/>
      <c r="SR2032" s="0"/>
      <c r="SS2032" s="0"/>
      <c r="ST2032" s="0"/>
      <c r="SU2032" s="0"/>
      <c r="SV2032" s="0"/>
      <c r="SW2032" s="0"/>
      <c r="SX2032" s="0"/>
      <c r="SY2032" s="0"/>
      <c r="SZ2032" s="0"/>
      <c r="TA2032" s="0"/>
      <c r="TB2032" s="0"/>
      <c r="TC2032" s="0"/>
      <c r="TD2032" s="0"/>
      <c r="TE2032" s="0"/>
      <c r="TF2032" s="0"/>
      <c r="TG2032" s="0"/>
      <c r="TH2032" s="0"/>
      <c r="TI2032" s="0"/>
      <c r="TJ2032" s="0"/>
      <c r="TK2032" s="0"/>
      <c r="TL2032" s="0"/>
      <c r="TM2032" s="0"/>
      <c r="TN2032" s="0"/>
      <c r="TO2032" s="0"/>
      <c r="TP2032" s="0"/>
      <c r="TQ2032" s="0"/>
      <c r="TR2032" s="0"/>
      <c r="TS2032" s="0"/>
      <c r="TT2032" s="0"/>
      <c r="TU2032" s="0"/>
      <c r="TV2032" s="0"/>
      <c r="TW2032" s="0"/>
      <c r="TX2032" s="0"/>
      <c r="TY2032" s="0"/>
      <c r="TZ2032" s="0"/>
      <c r="UA2032" s="0"/>
      <c r="UB2032" s="0"/>
      <c r="UC2032" s="0"/>
      <c r="UD2032" s="0"/>
      <c r="UE2032" s="0"/>
      <c r="UF2032" s="0"/>
      <c r="UG2032" s="0"/>
      <c r="UH2032" s="0"/>
      <c r="UI2032" s="0"/>
      <c r="UJ2032" s="0"/>
      <c r="UK2032" s="0"/>
      <c r="UL2032" s="0"/>
      <c r="UM2032" s="0"/>
      <c r="UN2032" s="0"/>
      <c r="UO2032" s="0"/>
      <c r="UP2032" s="0"/>
      <c r="UQ2032" s="0"/>
      <c r="UR2032" s="0"/>
      <c r="US2032" s="0"/>
      <c r="UT2032" s="0"/>
      <c r="UU2032" s="0"/>
      <c r="UV2032" s="0"/>
      <c r="UW2032" s="0"/>
      <c r="UX2032" s="0"/>
      <c r="UY2032" s="0"/>
      <c r="UZ2032" s="0"/>
      <c r="VA2032" s="0"/>
      <c r="VB2032" s="0"/>
      <c r="VC2032" s="0"/>
      <c r="VD2032" s="0"/>
      <c r="VE2032" s="0"/>
      <c r="VF2032" s="0"/>
      <c r="VG2032" s="0"/>
      <c r="VH2032" s="0"/>
      <c r="VI2032" s="0"/>
      <c r="VJ2032" s="0"/>
      <c r="VK2032" s="0"/>
      <c r="VL2032" s="0"/>
      <c r="VM2032" s="0"/>
      <c r="VN2032" s="0"/>
      <c r="VO2032" s="0"/>
      <c r="VP2032" s="0"/>
      <c r="VQ2032" s="0"/>
      <c r="VR2032" s="0"/>
      <c r="VS2032" s="0"/>
      <c r="VT2032" s="0"/>
      <c r="VU2032" s="0"/>
      <c r="VV2032" s="0"/>
      <c r="VW2032" s="0"/>
      <c r="VX2032" s="0"/>
      <c r="VY2032" s="0"/>
      <c r="VZ2032" s="0"/>
      <c r="WA2032" s="0"/>
      <c r="WB2032" s="0"/>
      <c r="WC2032" s="0"/>
      <c r="WD2032" s="0"/>
      <c r="WE2032" s="0"/>
      <c r="WF2032" s="0"/>
      <c r="WG2032" s="0"/>
      <c r="WH2032" s="0"/>
      <c r="WI2032" s="0"/>
      <c r="WJ2032" s="0"/>
      <c r="WK2032" s="0"/>
      <c r="WL2032" s="0"/>
      <c r="WM2032" s="0"/>
      <c r="WN2032" s="0"/>
      <c r="WO2032" s="0"/>
      <c r="WP2032" s="0"/>
      <c r="WQ2032" s="0"/>
      <c r="WR2032" s="0"/>
      <c r="WS2032" s="0"/>
      <c r="WT2032" s="0"/>
      <c r="WU2032" s="0"/>
      <c r="WV2032" s="0"/>
      <c r="WW2032" s="0"/>
      <c r="WX2032" s="0"/>
      <c r="WY2032" s="0"/>
      <c r="WZ2032" s="0"/>
      <c r="XA2032" s="0"/>
      <c r="XB2032" s="0"/>
      <c r="XC2032" s="0"/>
      <c r="XD2032" s="0"/>
      <c r="XE2032" s="0"/>
      <c r="XF2032" s="0"/>
      <c r="XG2032" s="0"/>
      <c r="XH2032" s="0"/>
      <c r="XI2032" s="0"/>
      <c r="XJ2032" s="0"/>
      <c r="XK2032" s="0"/>
      <c r="XL2032" s="0"/>
      <c r="XM2032" s="0"/>
      <c r="XN2032" s="0"/>
      <c r="XO2032" s="0"/>
      <c r="XP2032" s="0"/>
      <c r="XQ2032" s="0"/>
      <c r="XR2032" s="0"/>
      <c r="XS2032" s="0"/>
      <c r="XT2032" s="0"/>
      <c r="XU2032" s="0"/>
      <c r="XV2032" s="0"/>
      <c r="XW2032" s="0"/>
      <c r="XX2032" s="0"/>
      <c r="XY2032" s="0"/>
      <c r="XZ2032" s="0"/>
      <c r="YA2032" s="0"/>
      <c r="YB2032" s="0"/>
      <c r="YC2032" s="0"/>
      <c r="YD2032" s="0"/>
      <c r="YE2032" s="0"/>
      <c r="YF2032" s="0"/>
      <c r="YG2032" s="0"/>
      <c r="YH2032" s="0"/>
      <c r="YI2032" s="0"/>
      <c r="YJ2032" s="0"/>
      <c r="YK2032" s="0"/>
      <c r="YL2032" s="0"/>
      <c r="YM2032" s="0"/>
      <c r="YN2032" s="0"/>
      <c r="YO2032" s="0"/>
      <c r="YP2032" s="0"/>
      <c r="YQ2032" s="0"/>
      <c r="YR2032" s="0"/>
      <c r="YS2032" s="0"/>
      <c r="YT2032" s="0"/>
      <c r="YU2032" s="0"/>
      <c r="YV2032" s="0"/>
      <c r="YW2032" s="0"/>
      <c r="YX2032" s="0"/>
      <c r="YY2032" s="0"/>
      <c r="YZ2032" s="0"/>
      <c r="ZA2032" s="0"/>
      <c r="ZB2032" s="0"/>
      <c r="ZC2032" s="0"/>
      <c r="ZD2032" s="0"/>
      <c r="ZE2032" s="0"/>
      <c r="ZF2032" s="0"/>
      <c r="ZG2032" s="0"/>
      <c r="ZH2032" s="0"/>
      <c r="ZI2032" s="0"/>
      <c r="ZJ2032" s="0"/>
      <c r="ZK2032" s="0"/>
      <c r="ZL2032" s="0"/>
      <c r="ZM2032" s="0"/>
      <c r="ZN2032" s="0"/>
      <c r="ZO2032" s="0"/>
      <c r="ZP2032" s="0"/>
      <c r="ZQ2032" s="0"/>
      <c r="ZR2032" s="0"/>
      <c r="ZS2032" s="0"/>
      <c r="ZT2032" s="0"/>
      <c r="ZU2032" s="0"/>
      <c r="ZV2032" s="0"/>
      <c r="ZW2032" s="0"/>
      <c r="ZX2032" s="0"/>
      <c r="ZY2032" s="0"/>
      <c r="ZZ2032" s="0"/>
      <c r="AAA2032" s="0"/>
      <c r="AAB2032" s="0"/>
      <c r="AAC2032" s="0"/>
      <c r="AAD2032" s="0"/>
      <c r="AAE2032" s="0"/>
      <c r="AAF2032" s="0"/>
      <c r="AAG2032" s="0"/>
      <c r="AAH2032" s="0"/>
      <c r="AAI2032" s="0"/>
      <c r="AAJ2032" s="0"/>
      <c r="AAK2032" s="0"/>
      <c r="AAL2032" s="0"/>
      <c r="AAM2032" s="0"/>
      <c r="AAN2032" s="0"/>
      <c r="AAO2032" s="0"/>
      <c r="AAP2032" s="0"/>
      <c r="AAQ2032" s="0"/>
      <c r="AAR2032" s="0"/>
      <c r="AAS2032" s="0"/>
      <c r="AAT2032" s="0"/>
      <c r="AAU2032" s="0"/>
      <c r="AAV2032" s="0"/>
      <c r="AAW2032" s="0"/>
      <c r="AAX2032" s="0"/>
      <c r="AAY2032" s="0"/>
      <c r="AAZ2032" s="0"/>
      <c r="ABA2032" s="0"/>
      <c r="ABB2032" s="0"/>
      <c r="ABC2032" s="0"/>
      <c r="ABD2032" s="0"/>
      <c r="ABE2032" s="0"/>
      <c r="ABF2032" s="0"/>
      <c r="ABG2032" s="0"/>
      <c r="ABH2032" s="0"/>
      <c r="ABI2032" s="0"/>
      <c r="ABJ2032" s="0"/>
      <c r="ABK2032" s="0"/>
      <c r="ABL2032" s="0"/>
      <c r="ABM2032" s="0"/>
      <c r="ABN2032" s="0"/>
      <c r="ABO2032" s="0"/>
      <c r="ABP2032" s="0"/>
      <c r="ABQ2032" s="0"/>
      <c r="ABR2032" s="0"/>
      <c r="ABS2032" s="0"/>
      <c r="ABT2032" s="0"/>
      <c r="ABU2032" s="0"/>
      <c r="ABV2032" s="0"/>
      <c r="ABW2032" s="0"/>
      <c r="ABX2032" s="0"/>
      <c r="ABY2032" s="0"/>
      <c r="ABZ2032" s="0"/>
      <c r="ACA2032" s="0"/>
      <c r="ACB2032" s="0"/>
      <c r="ACC2032" s="0"/>
      <c r="ACD2032" s="0"/>
      <c r="ACE2032" s="0"/>
      <c r="ACF2032" s="0"/>
      <c r="ACG2032" s="0"/>
      <c r="ACH2032" s="0"/>
      <c r="ACI2032" s="0"/>
      <c r="ACJ2032" s="0"/>
      <c r="ACK2032" s="0"/>
      <c r="ACL2032" s="0"/>
      <c r="ACM2032" s="0"/>
      <c r="ACN2032" s="0"/>
      <c r="ACO2032" s="0"/>
      <c r="ACP2032" s="0"/>
      <c r="ACQ2032" s="0"/>
      <c r="ACR2032" s="0"/>
      <c r="ACS2032" s="0"/>
      <c r="ACT2032" s="0"/>
      <c r="ACU2032" s="0"/>
      <c r="ACV2032" s="0"/>
      <c r="ACW2032" s="0"/>
      <c r="ACX2032" s="0"/>
      <c r="ACY2032" s="0"/>
      <c r="ACZ2032" s="0"/>
      <c r="ADA2032" s="0"/>
      <c r="ADB2032" s="0"/>
      <c r="ADC2032" s="0"/>
      <c r="ADD2032" s="0"/>
      <c r="ADE2032" s="0"/>
      <c r="ADF2032" s="0"/>
      <c r="ADG2032" s="0"/>
      <c r="ADH2032" s="0"/>
      <c r="ADI2032" s="0"/>
      <c r="ADJ2032" s="0"/>
      <c r="ADK2032" s="0"/>
      <c r="ADL2032" s="0"/>
      <c r="ADM2032" s="0"/>
      <c r="ADN2032" s="0"/>
      <c r="ADO2032" s="0"/>
      <c r="ADP2032" s="0"/>
      <c r="ADQ2032" s="0"/>
      <c r="ADR2032" s="0"/>
      <c r="ADS2032" s="0"/>
      <c r="ADT2032" s="0"/>
      <c r="ADU2032" s="0"/>
      <c r="ADV2032" s="0"/>
      <c r="ADW2032" s="0"/>
      <c r="ADX2032" s="0"/>
      <c r="ADY2032" s="0"/>
      <c r="ADZ2032" s="0"/>
      <c r="AEA2032" s="0"/>
      <c r="AEB2032" s="0"/>
      <c r="AEC2032" s="0"/>
      <c r="AED2032" s="0"/>
      <c r="AEE2032" s="0"/>
      <c r="AEF2032" s="0"/>
      <c r="AEG2032" s="0"/>
      <c r="AEH2032" s="0"/>
      <c r="AEI2032" s="0"/>
      <c r="AEJ2032" s="0"/>
      <c r="AEK2032" s="0"/>
      <c r="AEL2032" s="0"/>
      <c r="AEM2032" s="0"/>
      <c r="AEN2032" s="0"/>
      <c r="AEO2032" s="0"/>
      <c r="AEP2032" s="0"/>
      <c r="AEQ2032" s="0"/>
      <c r="AER2032" s="0"/>
      <c r="AES2032" s="0"/>
      <c r="AET2032" s="0"/>
      <c r="AEU2032" s="0"/>
      <c r="AEV2032" s="0"/>
      <c r="AEW2032" s="0"/>
      <c r="AEX2032" s="0"/>
      <c r="AEY2032" s="0"/>
      <c r="AEZ2032" s="0"/>
      <c r="AFA2032" s="0"/>
      <c r="AFB2032" s="0"/>
      <c r="AFC2032" s="0"/>
      <c r="AFD2032" s="0"/>
      <c r="AFE2032" s="0"/>
      <c r="AFF2032" s="0"/>
      <c r="AFG2032" s="0"/>
      <c r="AFH2032" s="0"/>
      <c r="AFI2032" s="0"/>
      <c r="AFJ2032" s="0"/>
      <c r="AFK2032" s="0"/>
      <c r="AFL2032" s="0"/>
      <c r="AFM2032" s="0"/>
      <c r="AFN2032" s="0"/>
      <c r="AFO2032" s="0"/>
      <c r="AFP2032" s="0"/>
      <c r="AFQ2032" s="0"/>
      <c r="AFR2032" s="0"/>
      <c r="AFS2032" s="0"/>
      <c r="AFT2032" s="0"/>
      <c r="AFU2032" s="0"/>
      <c r="AFV2032" s="0"/>
      <c r="AFW2032" s="0"/>
      <c r="AFX2032" s="0"/>
      <c r="AFY2032" s="0"/>
      <c r="AFZ2032" s="0"/>
      <c r="AGA2032" s="0"/>
      <c r="AGB2032" s="0"/>
      <c r="AGC2032" s="0"/>
      <c r="AGD2032" s="0"/>
      <c r="AGE2032" s="0"/>
      <c r="AGF2032" s="0"/>
      <c r="AGG2032" s="0"/>
      <c r="AGH2032" s="0"/>
      <c r="AGI2032" s="0"/>
      <c r="AGJ2032" s="0"/>
      <c r="AGK2032" s="0"/>
      <c r="AGL2032" s="0"/>
      <c r="AGM2032" s="0"/>
      <c r="AGN2032" s="0"/>
      <c r="AGO2032" s="0"/>
      <c r="AGP2032" s="0"/>
      <c r="AGQ2032" s="0"/>
      <c r="AGR2032" s="0"/>
      <c r="AGS2032" s="0"/>
      <c r="AGT2032" s="0"/>
      <c r="AGU2032" s="0"/>
      <c r="AGV2032" s="0"/>
      <c r="AGW2032" s="0"/>
      <c r="AGX2032" s="0"/>
      <c r="AGY2032" s="0"/>
      <c r="AGZ2032" s="0"/>
      <c r="AHA2032" s="0"/>
      <c r="AHB2032" s="0"/>
      <c r="AHC2032" s="0"/>
      <c r="AHD2032" s="0"/>
      <c r="AHE2032" s="0"/>
      <c r="AHF2032" s="0"/>
      <c r="AHG2032" s="0"/>
      <c r="AHH2032" s="0"/>
      <c r="AHI2032" s="0"/>
      <c r="AHJ2032" s="0"/>
      <c r="AHK2032" s="0"/>
      <c r="AHL2032" s="0"/>
      <c r="AHM2032" s="0"/>
      <c r="AHN2032" s="0"/>
      <c r="AHO2032" s="0"/>
      <c r="AHP2032" s="0"/>
      <c r="AHQ2032" s="0"/>
      <c r="AHR2032" s="0"/>
      <c r="AHS2032" s="0"/>
      <c r="AHT2032" s="0"/>
      <c r="AHU2032" s="0"/>
      <c r="AHV2032" s="0"/>
      <c r="AHW2032" s="0"/>
      <c r="AHX2032" s="0"/>
      <c r="AHY2032" s="0"/>
      <c r="AHZ2032" s="0"/>
      <c r="AIA2032" s="0"/>
      <c r="AIB2032" s="0"/>
      <c r="AIC2032" s="0"/>
      <c r="AID2032" s="0"/>
      <c r="AIE2032" s="0"/>
      <c r="AIF2032" s="0"/>
      <c r="AIG2032" s="0"/>
      <c r="AIH2032" s="0"/>
      <c r="AII2032" s="0"/>
      <c r="AIJ2032" s="0"/>
      <c r="AIK2032" s="0"/>
      <c r="AIL2032" s="0"/>
      <c r="AIM2032" s="0"/>
      <c r="AIN2032" s="0"/>
      <c r="AIO2032" s="0"/>
      <c r="AIP2032" s="0"/>
      <c r="AIQ2032" s="0"/>
      <c r="AIR2032" s="0"/>
      <c r="AIS2032" s="0"/>
      <c r="AIT2032" s="0"/>
      <c r="AIU2032" s="0"/>
      <c r="AIV2032" s="0"/>
      <c r="AIW2032" s="0"/>
      <c r="AIX2032" s="0"/>
      <c r="AIY2032" s="0"/>
      <c r="AIZ2032" s="0"/>
      <c r="AJA2032" s="0"/>
      <c r="AJB2032" s="0"/>
      <c r="AJC2032" s="0"/>
      <c r="AJD2032" s="0"/>
      <c r="AJE2032" s="0"/>
      <c r="AJF2032" s="0"/>
      <c r="AJG2032" s="0"/>
      <c r="AJH2032" s="0"/>
      <c r="AJI2032" s="0"/>
      <c r="AJJ2032" s="0"/>
      <c r="AJK2032" s="0"/>
      <c r="AJL2032" s="0"/>
      <c r="AJM2032" s="0"/>
      <c r="AJN2032" s="0"/>
      <c r="AJO2032" s="0"/>
      <c r="AJP2032" s="0"/>
      <c r="AJQ2032" s="0"/>
      <c r="AJR2032" s="0"/>
      <c r="AJS2032" s="0"/>
      <c r="AJT2032" s="0"/>
      <c r="AJU2032" s="0"/>
      <c r="AJV2032" s="0"/>
      <c r="AJW2032" s="0"/>
      <c r="AJX2032" s="0"/>
      <c r="AJY2032" s="0"/>
      <c r="AJZ2032" s="0"/>
      <c r="AKA2032" s="0"/>
      <c r="AKB2032" s="0"/>
      <c r="AKC2032" s="0"/>
      <c r="AKD2032" s="0"/>
      <c r="AKE2032" s="0"/>
      <c r="AKF2032" s="0"/>
      <c r="AKG2032" s="0"/>
      <c r="AKH2032" s="0"/>
      <c r="AKI2032" s="0"/>
      <c r="AKJ2032" s="0"/>
      <c r="AKK2032" s="0"/>
      <c r="AKL2032" s="0"/>
      <c r="AKM2032" s="0"/>
      <c r="AKN2032" s="0"/>
      <c r="AKO2032" s="0"/>
      <c r="AKP2032" s="0"/>
      <c r="AKQ2032" s="0"/>
      <c r="AKR2032" s="0"/>
      <c r="AKS2032" s="0"/>
      <c r="AKT2032" s="0"/>
      <c r="AKU2032" s="0"/>
      <c r="AKV2032" s="0"/>
      <c r="AKW2032" s="0"/>
      <c r="AKX2032" s="0"/>
      <c r="AKY2032" s="0"/>
      <c r="AKZ2032" s="0"/>
      <c r="ALA2032" s="0"/>
      <c r="ALB2032" s="0"/>
      <c r="ALC2032" s="0"/>
      <c r="ALD2032" s="0"/>
      <c r="ALE2032" s="0"/>
      <c r="ALF2032" s="0"/>
      <c r="ALG2032" s="0"/>
      <c r="ALH2032" s="0"/>
      <c r="ALI2032" s="0"/>
      <c r="ALJ2032" s="0"/>
      <c r="ALK2032" s="0"/>
      <c r="ALL2032" s="0"/>
      <c r="ALM2032" s="0"/>
      <c r="ALN2032" s="0"/>
      <c r="ALO2032" s="0"/>
      <c r="ALP2032" s="0"/>
      <c r="ALQ2032" s="0"/>
      <c r="ALR2032" s="0"/>
      <c r="ALS2032" s="0"/>
      <c r="ALT2032" s="0"/>
      <c r="ALU2032" s="0"/>
      <c r="ALV2032" s="0"/>
      <c r="ALW2032" s="0"/>
      <c r="ALX2032" s="0"/>
      <c r="ALY2032" s="0"/>
      <c r="ALZ2032" s="0"/>
      <c r="AMA2032" s="0"/>
      <c r="AMB2032" s="0"/>
      <c r="AMC2032" s="0"/>
      <c r="AMD2032" s="0"/>
      <c r="AME2032" s="0"/>
      <c r="AMF2032" s="0"/>
      <c r="AMG2032" s="0"/>
      <c r="AMH2032" s="0"/>
      <c r="AMI2032" s="0"/>
      <c r="AMJ2032" s="0"/>
    </row>
    <row r="2033" customFormat="false" ht="15" hidden="false" customHeight="true" outlineLevel="0" collapsed="false">
      <c r="A2033" s="1" t="n">
        <v>2030</v>
      </c>
      <c r="B2033" s="1" t="s">
        <v>12231</v>
      </c>
      <c r="C2033" s="1" t="s">
        <v>12476</v>
      </c>
      <c r="D2033" s="1" t="s">
        <v>12477</v>
      </c>
      <c r="E2033" s="1" t="s">
        <v>12478</v>
      </c>
      <c r="F2033" s="2" t="s">
        <v>12479</v>
      </c>
      <c r="G2033" s="1" t="s">
        <v>12480</v>
      </c>
      <c r="H2033" s="1" t="s">
        <v>12481</v>
      </c>
      <c r="I2033" s="1" t="s">
        <v>12482</v>
      </c>
      <c r="J2033" s="1" t="s">
        <v>12483</v>
      </c>
      <c r="K2033" s="4" t="s">
        <v>107</v>
      </c>
      <c r="L2033" s="4" t="s">
        <v>108</v>
      </c>
      <c r="M2033" s="0"/>
      <c r="N2033" s="0"/>
      <c r="O2033" s="0"/>
      <c r="P2033" s="0"/>
      <c r="Q2033" s="0"/>
      <c r="R2033" s="0"/>
      <c r="S2033" s="0"/>
      <c r="T2033" s="0"/>
      <c r="U2033" s="0"/>
      <c r="V2033" s="0"/>
      <c r="W2033" s="0"/>
      <c r="X2033" s="0"/>
      <c r="Y2033" s="0"/>
      <c r="Z2033" s="0"/>
      <c r="AA2033" s="0"/>
      <c r="AB2033" s="0"/>
      <c r="AC2033" s="0"/>
      <c r="AD2033" s="0"/>
      <c r="AE2033" s="0"/>
      <c r="AF2033" s="0"/>
      <c r="AG2033" s="0"/>
      <c r="AH2033" s="0"/>
      <c r="AI2033" s="0"/>
      <c r="AJ2033" s="0"/>
      <c r="AK2033" s="0"/>
      <c r="AL2033" s="0"/>
      <c r="AM2033" s="0"/>
      <c r="AN2033" s="0"/>
      <c r="AO2033" s="0"/>
      <c r="AP2033" s="0"/>
      <c r="AQ2033" s="0"/>
      <c r="AR2033" s="0"/>
      <c r="AS2033" s="0"/>
      <c r="AT2033" s="0"/>
      <c r="AU2033" s="0"/>
      <c r="AV2033" s="0"/>
      <c r="AW2033" s="0"/>
      <c r="AX2033" s="0"/>
      <c r="AY2033" s="0"/>
      <c r="AZ2033" s="1"/>
      <c r="BA2033" s="1"/>
      <c r="BB2033" s="4"/>
      <c r="BC2033" s="4"/>
      <c r="BD2033" s="4"/>
      <c r="BE2033" s="4" t="s">
        <v>729</v>
      </c>
      <c r="BF2033" s="0"/>
      <c r="BG2033" s="0"/>
      <c r="BH2033" s="0"/>
      <c r="BI2033" s="0"/>
      <c r="BJ2033" s="4"/>
      <c r="BK2033" s="4"/>
      <c r="BL2033" s="4"/>
      <c r="BM2033" s="4"/>
      <c r="BN2033" s="4"/>
      <c r="BO2033" s="0"/>
      <c r="BP2033" s="0"/>
      <c r="BQ2033" s="0"/>
      <c r="BR2033" s="1" t="s">
        <v>2835</v>
      </c>
      <c r="BS2033" s="0"/>
      <c r="BT2033" s="0"/>
      <c r="BU2033" s="0"/>
      <c r="BV2033" s="0"/>
      <c r="BW2033" s="0"/>
      <c r="BX2033" s="0"/>
      <c r="BY2033" s="0"/>
      <c r="BZ2033" s="0"/>
      <c r="CA2033" s="0"/>
      <c r="CB2033" s="0"/>
      <c r="CC2033" s="0"/>
      <c r="CD2033" s="0"/>
      <c r="CE2033" s="0"/>
      <c r="CF2033" s="0"/>
      <c r="CG2033" s="0"/>
      <c r="CH2033" s="0"/>
      <c r="CI2033" s="0"/>
      <c r="CJ2033" s="0"/>
      <c r="CK2033" s="0"/>
      <c r="CL2033" s="0"/>
      <c r="CM2033" s="0"/>
      <c r="CN2033" s="0"/>
      <c r="CO2033" s="0"/>
      <c r="CP2033" s="0"/>
      <c r="CQ2033" s="0"/>
      <c r="CR2033" s="0"/>
      <c r="CS2033" s="0"/>
      <c r="CT2033" s="0"/>
      <c r="CU2033" s="0"/>
      <c r="CV2033" s="0"/>
      <c r="CW2033" s="0"/>
      <c r="CX2033" s="0"/>
      <c r="CY2033" s="0"/>
      <c r="CZ2033" s="0"/>
      <c r="DA2033" s="0"/>
      <c r="DB2033" s="0"/>
      <c r="DC2033" s="0"/>
      <c r="DD2033" s="0"/>
      <c r="DE2033" s="0"/>
      <c r="DF2033" s="0"/>
      <c r="DG2033" s="0"/>
      <c r="DH2033" s="0"/>
      <c r="DI2033" s="0"/>
      <c r="DJ2033" s="0"/>
      <c r="DK2033" s="0"/>
      <c r="DL2033" s="0"/>
      <c r="DM2033" s="0"/>
      <c r="DN2033" s="0"/>
      <c r="DO2033" s="0"/>
      <c r="DP2033" s="0"/>
      <c r="DQ2033" s="0"/>
      <c r="DR2033" s="0"/>
      <c r="DS2033" s="0"/>
      <c r="DT2033" s="0"/>
      <c r="DU2033" s="0"/>
      <c r="DV2033" s="0"/>
      <c r="DW2033" s="0"/>
      <c r="DX2033" s="0"/>
      <c r="DY2033" s="0"/>
      <c r="DZ2033" s="0"/>
      <c r="EA2033" s="0"/>
      <c r="EB2033" s="0"/>
      <c r="EC2033" s="0"/>
      <c r="ED2033" s="0"/>
      <c r="EE2033" s="0"/>
      <c r="EF2033" s="0"/>
      <c r="EG2033" s="0"/>
      <c r="EH2033" s="0"/>
      <c r="EI2033" s="0"/>
      <c r="EJ2033" s="0"/>
      <c r="EK2033" s="0"/>
      <c r="EL2033" s="0"/>
      <c r="EM2033" s="0"/>
      <c r="EN2033" s="0"/>
      <c r="EO2033" s="0"/>
      <c r="EP2033" s="0"/>
      <c r="EQ2033" s="0"/>
      <c r="ER2033" s="0"/>
      <c r="ES2033" s="0"/>
      <c r="ET2033" s="0"/>
      <c r="EU2033" s="0"/>
      <c r="EV2033" s="0"/>
      <c r="EW2033" s="0"/>
      <c r="EX2033" s="0"/>
      <c r="EY2033" s="0"/>
      <c r="EZ2033" s="0"/>
      <c r="FA2033" s="0"/>
      <c r="FB2033" s="0"/>
      <c r="FC2033" s="0"/>
      <c r="FD2033" s="0"/>
      <c r="FE2033" s="0"/>
      <c r="FF2033" s="0"/>
      <c r="FG2033" s="0"/>
      <c r="FH2033" s="0"/>
      <c r="FI2033" s="0"/>
      <c r="FJ2033" s="0"/>
      <c r="FK2033" s="0"/>
      <c r="FL2033" s="0"/>
      <c r="FM2033" s="0"/>
      <c r="FN2033" s="0"/>
      <c r="FO2033" s="0"/>
      <c r="FP2033" s="0"/>
      <c r="FQ2033" s="0"/>
      <c r="FR2033" s="0"/>
      <c r="FS2033" s="0"/>
      <c r="FT2033" s="0"/>
      <c r="FU2033" s="0"/>
      <c r="FV2033" s="0"/>
      <c r="FW2033" s="0"/>
      <c r="FX2033" s="0"/>
      <c r="FY2033" s="0"/>
      <c r="FZ2033" s="0"/>
      <c r="GA2033" s="0"/>
      <c r="GB2033" s="0"/>
      <c r="GC2033" s="0"/>
      <c r="GD2033" s="0"/>
      <c r="GE2033" s="0"/>
      <c r="GF2033" s="0"/>
      <c r="GG2033" s="0"/>
      <c r="GH2033" s="0"/>
      <c r="GI2033" s="0"/>
      <c r="GJ2033" s="0"/>
      <c r="GK2033" s="0"/>
      <c r="GL2033" s="0"/>
      <c r="GM2033" s="0"/>
      <c r="GN2033" s="0"/>
      <c r="GO2033" s="0"/>
      <c r="GP2033" s="0"/>
      <c r="GQ2033" s="0"/>
      <c r="GR2033" s="0"/>
      <c r="GS2033" s="0"/>
      <c r="GT2033" s="0"/>
      <c r="GU2033" s="0"/>
      <c r="GV2033" s="0"/>
      <c r="GW2033" s="0"/>
      <c r="GX2033" s="0"/>
      <c r="GY2033" s="0"/>
      <c r="GZ2033" s="0"/>
      <c r="HA2033" s="0"/>
      <c r="HB2033" s="0"/>
      <c r="HC2033" s="0"/>
      <c r="HD2033" s="0"/>
      <c r="HE2033" s="0"/>
      <c r="HF2033" s="0"/>
      <c r="HG2033" s="0"/>
      <c r="HH2033" s="0"/>
      <c r="HI2033" s="0"/>
      <c r="HJ2033" s="0"/>
      <c r="HK2033" s="0"/>
      <c r="HL2033" s="0"/>
      <c r="HM2033" s="0"/>
      <c r="HN2033" s="0"/>
      <c r="HO2033" s="0"/>
      <c r="HP2033" s="0"/>
      <c r="HQ2033" s="0"/>
      <c r="HR2033" s="0"/>
      <c r="HS2033" s="0"/>
      <c r="HT2033" s="0"/>
      <c r="HU2033" s="0"/>
      <c r="HV2033" s="0"/>
      <c r="HW2033" s="0"/>
      <c r="HX2033" s="0"/>
      <c r="HY2033" s="0"/>
      <c r="HZ2033" s="0"/>
      <c r="IA2033" s="0"/>
      <c r="IB2033" s="0"/>
      <c r="IC2033" s="0"/>
      <c r="ID2033" s="0"/>
      <c r="IE2033" s="0"/>
      <c r="IF2033" s="0"/>
      <c r="IG2033" s="0"/>
      <c r="IH2033" s="0"/>
      <c r="II2033" s="0"/>
      <c r="IJ2033" s="0"/>
      <c r="IK2033" s="0"/>
      <c r="IL2033" s="0"/>
      <c r="IM2033" s="0"/>
      <c r="IN2033" s="0"/>
      <c r="IO2033" s="0"/>
      <c r="IP2033" s="0"/>
      <c r="IQ2033" s="0"/>
      <c r="IR2033" s="0"/>
      <c r="IS2033" s="0"/>
      <c r="IT2033" s="0"/>
      <c r="IU2033" s="0"/>
      <c r="IV2033" s="0"/>
      <c r="IW2033" s="0"/>
      <c r="IX2033" s="0"/>
      <c r="IY2033" s="0"/>
      <c r="IZ2033" s="0"/>
      <c r="JA2033" s="0"/>
      <c r="JB2033" s="0"/>
      <c r="JC2033" s="0"/>
      <c r="JD2033" s="0"/>
      <c r="JE2033" s="0"/>
      <c r="JF2033" s="0"/>
      <c r="JG2033" s="0"/>
      <c r="JH2033" s="0"/>
      <c r="JI2033" s="0"/>
      <c r="JJ2033" s="0"/>
      <c r="JK2033" s="0"/>
      <c r="JL2033" s="0"/>
      <c r="JM2033" s="0"/>
      <c r="JN2033" s="0"/>
      <c r="JO2033" s="0"/>
      <c r="JP2033" s="0"/>
      <c r="JQ2033" s="0"/>
      <c r="JR2033" s="0"/>
      <c r="JS2033" s="0"/>
      <c r="JT2033" s="0"/>
      <c r="JU2033" s="0"/>
      <c r="JV2033" s="0"/>
      <c r="JW2033" s="0"/>
      <c r="JX2033" s="0"/>
      <c r="JY2033" s="0"/>
      <c r="JZ2033" s="0"/>
      <c r="KA2033" s="0"/>
      <c r="KB2033" s="0"/>
      <c r="KC2033" s="0"/>
      <c r="KD2033" s="0"/>
      <c r="KE2033" s="0"/>
      <c r="KF2033" s="0"/>
      <c r="KG2033" s="0"/>
      <c r="KH2033" s="0"/>
      <c r="KI2033" s="0"/>
      <c r="KJ2033" s="0"/>
      <c r="KK2033" s="0"/>
      <c r="KL2033" s="0"/>
      <c r="KM2033" s="0"/>
      <c r="KN2033" s="0"/>
      <c r="KO2033" s="0"/>
      <c r="KP2033" s="0"/>
      <c r="KQ2033" s="0"/>
      <c r="KR2033" s="0"/>
      <c r="KS2033" s="0"/>
      <c r="KT2033" s="0"/>
      <c r="KU2033" s="0"/>
      <c r="KV2033" s="0"/>
      <c r="KW2033" s="0"/>
      <c r="KX2033" s="0"/>
      <c r="KY2033" s="0"/>
      <c r="KZ2033" s="0"/>
      <c r="LA2033" s="0"/>
      <c r="LB2033" s="0"/>
      <c r="LC2033" s="0"/>
      <c r="LD2033" s="0"/>
      <c r="LE2033" s="0"/>
      <c r="LF2033" s="0"/>
      <c r="LG2033" s="0"/>
      <c r="LH2033" s="0"/>
      <c r="LI2033" s="0"/>
      <c r="LJ2033" s="0"/>
      <c r="LK2033" s="0"/>
      <c r="LL2033" s="0"/>
      <c r="LM2033" s="0"/>
      <c r="LN2033" s="0"/>
      <c r="LO2033" s="0"/>
      <c r="LP2033" s="0"/>
      <c r="LQ2033" s="0"/>
      <c r="LR2033" s="0"/>
      <c r="LS2033" s="0"/>
      <c r="LT2033" s="0"/>
      <c r="LU2033" s="0"/>
      <c r="LV2033" s="0"/>
      <c r="LW2033" s="0"/>
      <c r="LX2033" s="0"/>
      <c r="LY2033" s="0"/>
      <c r="LZ2033" s="0"/>
      <c r="MA2033" s="0"/>
      <c r="MB2033" s="0"/>
      <c r="MC2033" s="0"/>
      <c r="MD2033" s="0"/>
      <c r="ME2033" s="0"/>
      <c r="MF2033" s="0"/>
      <c r="MG2033" s="0"/>
      <c r="MH2033" s="0"/>
      <c r="MI2033" s="0"/>
      <c r="MJ2033" s="0"/>
      <c r="MK2033" s="0"/>
      <c r="ML2033" s="0"/>
      <c r="MM2033" s="0"/>
      <c r="MN2033" s="0"/>
      <c r="MO2033" s="0"/>
      <c r="MP2033" s="0"/>
      <c r="MQ2033" s="0"/>
      <c r="MR2033" s="0"/>
      <c r="MS2033" s="0"/>
      <c r="MT2033" s="0"/>
      <c r="MU2033" s="0"/>
      <c r="MV2033" s="0"/>
      <c r="MW2033" s="0"/>
      <c r="MX2033" s="0"/>
      <c r="MY2033" s="0"/>
      <c r="MZ2033" s="0"/>
      <c r="NA2033" s="0"/>
      <c r="NB2033" s="0"/>
      <c r="NC2033" s="0"/>
      <c r="ND2033" s="0"/>
      <c r="NE2033" s="0"/>
      <c r="NF2033" s="0"/>
      <c r="NG2033" s="0"/>
      <c r="NH2033" s="0"/>
      <c r="NI2033" s="0"/>
      <c r="NJ2033" s="0"/>
      <c r="NK2033" s="0"/>
      <c r="NL2033" s="0"/>
      <c r="NM2033" s="0"/>
      <c r="NN2033" s="0"/>
      <c r="NO2033" s="0"/>
      <c r="NP2033" s="0"/>
      <c r="NQ2033" s="0"/>
      <c r="NR2033" s="0"/>
      <c r="NS2033" s="0"/>
      <c r="NT2033" s="0"/>
      <c r="NU2033" s="0"/>
      <c r="NV2033" s="0"/>
      <c r="NW2033" s="0"/>
      <c r="NX2033" s="0"/>
      <c r="NY2033" s="0"/>
      <c r="NZ2033" s="0"/>
      <c r="OA2033" s="0"/>
      <c r="OB2033" s="0"/>
      <c r="OC2033" s="0"/>
      <c r="OD2033" s="0"/>
      <c r="OE2033" s="0"/>
      <c r="OF2033" s="0"/>
      <c r="OG2033" s="0"/>
      <c r="OH2033" s="0"/>
      <c r="OI2033" s="0"/>
      <c r="OJ2033" s="0"/>
      <c r="OK2033" s="0"/>
      <c r="OL2033" s="0"/>
      <c r="OM2033" s="0"/>
      <c r="ON2033" s="0"/>
      <c r="OO2033" s="0"/>
      <c r="OP2033" s="0"/>
      <c r="OQ2033" s="0"/>
      <c r="OR2033" s="0"/>
      <c r="OS2033" s="0"/>
      <c r="OT2033" s="0"/>
      <c r="OU2033" s="0"/>
      <c r="OV2033" s="0"/>
      <c r="OW2033" s="0"/>
      <c r="OX2033" s="0"/>
      <c r="OY2033" s="0"/>
      <c r="OZ2033" s="0"/>
      <c r="PA2033" s="0"/>
      <c r="PB2033" s="0"/>
      <c r="PC2033" s="0"/>
      <c r="PD2033" s="0"/>
      <c r="PE2033" s="0"/>
      <c r="PF2033" s="0"/>
      <c r="PG2033" s="0"/>
      <c r="PH2033" s="0"/>
      <c r="PI2033" s="0"/>
      <c r="PJ2033" s="0"/>
      <c r="PK2033" s="0"/>
      <c r="PL2033" s="0"/>
      <c r="PM2033" s="0"/>
      <c r="PN2033" s="0"/>
      <c r="PO2033" s="0"/>
      <c r="PP2033" s="0"/>
      <c r="PQ2033" s="0"/>
      <c r="PR2033" s="0"/>
      <c r="PS2033" s="0"/>
      <c r="PT2033" s="0"/>
      <c r="PU2033" s="0"/>
      <c r="PV2033" s="0"/>
      <c r="PW2033" s="0"/>
      <c r="PX2033" s="0"/>
      <c r="PY2033" s="0"/>
      <c r="PZ2033" s="0"/>
      <c r="QA2033" s="0"/>
      <c r="QB2033" s="0"/>
      <c r="QC2033" s="0"/>
      <c r="QD2033" s="0"/>
      <c r="QE2033" s="0"/>
      <c r="QF2033" s="0"/>
      <c r="QG2033" s="0"/>
      <c r="QH2033" s="0"/>
      <c r="QI2033" s="0"/>
      <c r="QJ2033" s="0"/>
      <c r="QK2033" s="0"/>
      <c r="QL2033" s="0"/>
      <c r="QM2033" s="0"/>
      <c r="QN2033" s="0"/>
      <c r="QO2033" s="0"/>
      <c r="QP2033" s="0"/>
      <c r="QQ2033" s="0"/>
      <c r="QR2033" s="0"/>
      <c r="QS2033" s="0"/>
      <c r="QT2033" s="0"/>
      <c r="QU2033" s="0"/>
      <c r="QV2033" s="0"/>
      <c r="QW2033" s="0"/>
      <c r="QX2033" s="0"/>
      <c r="QY2033" s="0"/>
      <c r="QZ2033" s="0"/>
      <c r="RA2033" s="0"/>
      <c r="RB2033" s="0"/>
      <c r="RC2033" s="0"/>
      <c r="RD2033" s="0"/>
      <c r="RE2033" s="0"/>
      <c r="RF2033" s="0"/>
      <c r="RG2033" s="0"/>
      <c r="RH2033" s="0"/>
      <c r="RI2033" s="0"/>
      <c r="RJ2033" s="0"/>
      <c r="RK2033" s="0"/>
      <c r="RL2033" s="0"/>
      <c r="RM2033" s="0"/>
      <c r="RN2033" s="0"/>
      <c r="RO2033" s="0"/>
      <c r="RP2033" s="0"/>
      <c r="RQ2033" s="0"/>
      <c r="RR2033" s="0"/>
      <c r="RS2033" s="0"/>
      <c r="RT2033" s="0"/>
      <c r="RU2033" s="0"/>
      <c r="RV2033" s="0"/>
      <c r="RW2033" s="0"/>
      <c r="RX2033" s="0"/>
      <c r="RY2033" s="0"/>
      <c r="RZ2033" s="0"/>
      <c r="SA2033" s="0"/>
      <c r="SB2033" s="0"/>
      <c r="SC2033" s="0"/>
      <c r="SD2033" s="0"/>
      <c r="SE2033" s="0"/>
      <c r="SF2033" s="0"/>
      <c r="SG2033" s="0"/>
      <c r="SH2033" s="0"/>
      <c r="SI2033" s="0"/>
      <c r="SJ2033" s="0"/>
      <c r="SK2033" s="0"/>
      <c r="SL2033" s="0"/>
      <c r="SM2033" s="0"/>
      <c r="SN2033" s="0"/>
      <c r="SO2033" s="0"/>
      <c r="SP2033" s="0"/>
      <c r="SQ2033" s="0"/>
      <c r="SR2033" s="0"/>
      <c r="SS2033" s="0"/>
      <c r="ST2033" s="0"/>
      <c r="SU2033" s="0"/>
      <c r="SV2033" s="0"/>
      <c r="SW2033" s="0"/>
      <c r="SX2033" s="0"/>
      <c r="SY2033" s="0"/>
      <c r="SZ2033" s="0"/>
      <c r="TA2033" s="0"/>
      <c r="TB2033" s="0"/>
      <c r="TC2033" s="0"/>
      <c r="TD2033" s="0"/>
      <c r="TE2033" s="0"/>
      <c r="TF2033" s="0"/>
      <c r="TG2033" s="0"/>
      <c r="TH2033" s="0"/>
      <c r="TI2033" s="0"/>
      <c r="TJ2033" s="0"/>
      <c r="TK2033" s="0"/>
      <c r="TL2033" s="0"/>
      <c r="TM2033" s="0"/>
      <c r="TN2033" s="0"/>
      <c r="TO2033" s="0"/>
      <c r="TP2033" s="0"/>
      <c r="TQ2033" s="0"/>
      <c r="TR2033" s="0"/>
      <c r="TS2033" s="0"/>
      <c r="TT2033" s="0"/>
      <c r="TU2033" s="0"/>
      <c r="TV2033" s="0"/>
      <c r="TW2033" s="0"/>
      <c r="TX2033" s="0"/>
      <c r="TY2033" s="0"/>
      <c r="TZ2033" s="0"/>
      <c r="UA2033" s="0"/>
      <c r="UB2033" s="0"/>
      <c r="UC2033" s="0"/>
      <c r="UD2033" s="0"/>
      <c r="UE2033" s="0"/>
      <c r="UF2033" s="0"/>
      <c r="UG2033" s="0"/>
      <c r="UH2033" s="0"/>
      <c r="UI2033" s="0"/>
      <c r="UJ2033" s="0"/>
      <c r="UK2033" s="0"/>
      <c r="UL2033" s="0"/>
      <c r="UM2033" s="0"/>
      <c r="UN2033" s="0"/>
      <c r="UO2033" s="0"/>
      <c r="UP2033" s="0"/>
      <c r="UQ2033" s="0"/>
      <c r="UR2033" s="0"/>
      <c r="US2033" s="0"/>
      <c r="UT2033" s="0"/>
      <c r="UU2033" s="0"/>
      <c r="UV2033" s="0"/>
      <c r="UW2033" s="0"/>
      <c r="UX2033" s="0"/>
      <c r="UY2033" s="0"/>
      <c r="UZ2033" s="0"/>
      <c r="VA2033" s="0"/>
      <c r="VB2033" s="0"/>
      <c r="VC2033" s="0"/>
      <c r="VD2033" s="0"/>
      <c r="VE2033" s="0"/>
      <c r="VF2033" s="0"/>
      <c r="VG2033" s="0"/>
      <c r="VH2033" s="0"/>
      <c r="VI2033" s="0"/>
      <c r="VJ2033" s="0"/>
      <c r="VK2033" s="0"/>
      <c r="VL2033" s="0"/>
      <c r="VM2033" s="0"/>
      <c r="VN2033" s="0"/>
      <c r="VO2033" s="0"/>
      <c r="VP2033" s="0"/>
      <c r="VQ2033" s="0"/>
      <c r="VR2033" s="0"/>
      <c r="VS2033" s="0"/>
      <c r="VT2033" s="0"/>
      <c r="VU2033" s="0"/>
      <c r="VV2033" s="0"/>
      <c r="VW2033" s="0"/>
      <c r="VX2033" s="0"/>
      <c r="VY2033" s="0"/>
      <c r="VZ2033" s="0"/>
      <c r="WA2033" s="0"/>
      <c r="WB2033" s="0"/>
      <c r="WC2033" s="0"/>
      <c r="WD2033" s="0"/>
      <c r="WE2033" s="0"/>
      <c r="WF2033" s="0"/>
      <c r="WG2033" s="0"/>
      <c r="WH2033" s="0"/>
      <c r="WI2033" s="0"/>
      <c r="WJ2033" s="0"/>
      <c r="WK2033" s="0"/>
      <c r="WL2033" s="0"/>
      <c r="WM2033" s="0"/>
      <c r="WN2033" s="0"/>
      <c r="WO2033" s="0"/>
      <c r="WP2033" s="0"/>
      <c r="WQ2033" s="0"/>
      <c r="WR2033" s="0"/>
      <c r="WS2033" s="0"/>
      <c r="WT2033" s="0"/>
      <c r="WU2033" s="0"/>
      <c r="WV2033" s="0"/>
      <c r="WW2033" s="0"/>
      <c r="WX2033" s="0"/>
      <c r="WY2033" s="0"/>
      <c r="WZ2033" s="0"/>
      <c r="XA2033" s="0"/>
      <c r="XB2033" s="0"/>
      <c r="XC2033" s="0"/>
      <c r="XD2033" s="0"/>
      <c r="XE2033" s="0"/>
      <c r="XF2033" s="0"/>
      <c r="XG2033" s="0"/>
      <c r="XH2033" s="0"/>
      <c r="XI2033" s="0"/>
      <c r="XJ2033" s="0"/>
      <c r="XK2033" s="0"/>
      <c r="XL2033" s="0"/>
      <c r="XM2033" s="0"/>
      <c r="XN2033" s="0"/>
      <c r="XO2033" s="0"/>
      <c r="XP2033" s="0"/>
      <c r="XQ2033" s="0"/>
      <c r="XR2033" s="0"/>
      <c r="XS2033" s="0"/>
      <c r="XT2033" s="0"/>
      <c r="XU2033" s="0"/>
      <c r="XV2033" s="0"/>
      <c r="XW2033" s="0"/>
      <c r="XX2033" s="0"/>
      <c r="XY2033" s="0"/>
      <c r="XZ2033" s="0"/>
      <c r="YA2033" s="0"/>
      <c r="YB2033" s="0"/>
      <c r="YC2033" s="0"/>
      <c r="YD2033" s="0"/>
      <c r="YE2033" s="0"/>
      <c r="YF2033" s="0"/>
      <c r="YG2033" s="0"/>
      <c r="YH2033" s="0"/>
      <c r="YI2033" s="0"/>
      <c r="YJ2033" s="0"/>
      <c r="YK2033" s="0"/>
      <c r="YL2033" s="0"/>
      <c r="YM2033" s="0"/>
      <c r="YN2033" s="0"/>
      <c r="YO2033" s="0"/>
      <c r="YP2033" s="0"/>
      <c r="YQ2033" s="0"/>
      <c r="YR2033" s="0"/>
      <c r="YS2033" s="0"/>
      <c r="YT2033" s="0"/>
      <c r="YU2033" s="0"/>
      <c r="YV2033" s="0"/>
      <c r="YW2033" s="0"/>
      <c r="YX2033" s="0"/>
      <c r="YY2033" s="0"/>
      <c r="YZ2033" s="0"/>
      <c r="ZA2033" s="0"/>
      <c r="ZB2033" s="0"/>
      <c r="ZC2033" s="0"/>
      <c r="ZD2033" s="0"/>
      <c r="ZE2033" s="0"/>
      <c r="ZF2033" s="0"/>
      <c r="ZG2033" s="0"/>
      <c r="ZH2033" s="0"/>
      <c r="ZI2033" s="0"/>
      <c r="ZJ2033" s="0"/>
      <c r="ZK2033" s="0"/>
      <c r="ZL2033" s="0"/>
      <c r="ZM2033" s="0"/>
      <c r="ZN2033" s="0"/>
      <c r="ZO2033" s="0"/>
      <c r="ZP2033" s="0"/>
      <c r="ZQ2033" s="0"/>
      <c r="ZR2033" s="0"/>
      <c r="ZS2033" s="0"/>
      <c r="ZT2033" s="0"/>
      <c r="ZU2033" s="0"/>
      <c r="ZV2033" s="0"/>
      <c r="ZW2033" s="0"/>
      <c r="ZX2033" s="0"/>
      <c r="ZY2033" s="0"/>
      <c r="ZZ2033" s="0"/>
      <c r="AAA2033" s="0"/>
      <c r="AAB2033" s="0"/>
      <c r="AAC2033" s="0"/>
      <c r="AAD2033" s="0"/>
      <c r="AAE2033" s="0"/>
      <c r="AAF2033" s="0"/>
      <c r="AAG2033" s="0"/>
      <c r="AAH2033" s="0"/>
      <c r="AAI2033" s="0"/>
      <c r="AAJ2033" s="0"/>
      <c r="AAK2033" s="0"/>
      <c r="AAL2033" s="0"/>
      <c r="AAM2033" s="0"/>
      <c r="AAN2033" s="0"/>
      <c r="AAO2033" s="0"/>
      <c r="AAP2033" s="0"/>
      <c r="AAQ2033" s="0"/>
      <c r="AAR2033" s="0"/>
      <c r="AAS2033" s="0"/>
      <c r="AAT2033" s="0"/>
      <c r="AAU2033" s="0"/>
      <c r="AAV2033" s="0"/>
      <c r="AAW2033" s="0"/>
      <c r="AAX2033" s="0"/>
      <c r="AAY2033" s="0"/>
      <c r="AAZ2033" s="0"/>
      <c r="ABA2033" s="0"/>
      <c r="ABB2033" s="0"/>
      <c r="ABC2033" s="0"/>
      <c r="ABD2033" s="0"/>
      <c r="ABE2033" s="0"/>
      <c r="ABF2033" s="0"/>
      <c r="ABG2033" s="0"/>
      <c r="ABH2033" s="0"/>
      <c r="ABI2033" s="0"/>
      <c r="ABJ2033" s="0"/>
      <c r="ABK2033" s="0"/>
      <c r="ABL2033" s="0"/>
      <c r="ABM2033" s="0"/>
      <c r="ABN2033" s="0"/>
      <c r="ABO2033" s="0"/>
      <c r="ABP2033" s="0"/>
      <c r="ABQ2033" s="0"/>
      <c r="ABR2033" s="0"/>
      <c r="ABS2033" s="0"/>
      <c r="ABT2033" s="0"/>
      <c r="ABU2033" s="0"/>
      <c r="ABV2033" s="0"/>
      <c r="ABW2033" s="0"/>
      <c r="ABX2033" s="0"/>
      <c r="ABY2033" s="0"/>
      <c r="ABZ2033" s="0"/>
      <c r="ACA2033" s="0"/>
      <c r="ACB2033" s="0"/>
      <c r="ACC2033" s="0"/>
      <c r="ACD2033" s="0"/>
      <c r="ACE2033" s="0"/>
      <c r="ACF2033" s="0"/>
      <c r="ACG2033" s="0"/>
      <c r="ACH2033" s="0"/>
      <c r="ACI2033" s="0"/>
      <c r="ACJ2033" s="0"/>
      <c r="ACK2033" s="0"/>
      <c r="ACL2033" s="0"/>
      <c r="ACM2033" s="0"/>
      <c r="ACN2033" s="0"/>
      <c r="ACO2033" s="0"/>
      <c r="ACP2033" s="0"/>
      <c r="ACQ2033" s="0"/>
      <c r="ACR2033" s="0"/>
      <c r="ACS2033" s="0"/>
      <c r="ACT2033" s="0"/>
      <c r="ACU2033" s="0"/>
      <c r="ACV2033" s="0"/>
      <c r="ACW2033" s="0"/>
      <c r="ACX2033" s="0"/>
      <c r="ACY2033" s="0"/>
      <c r="ACZ2033" s="0"/>
      <c r="ADA2033" s="0"/>
      <c r="ADB2033" s="0"/>
      <c r="ADC2033" s="0"/>
      <c r="ADD2033" s="0"/>
      <c r="ADE2033" s="0"/>
      <c r="ADF2033" s="0"/>
      <c r="ADG2033" s="0"/>
      <c r="ADH2033" s="0"/>
      <c r="ADI2033" s="0"/>
      <c r="ADJ2033" s="0"/>
      <c r="ADK2033" s="0"/>
      <c r="ADL2033" s="0"/>
      <c r="ADM2033" s="0"/>
      <c r="ADN2033" s="0"/>
      <c r="ADO2033" s="0"/>
      <c r="ADP2033" s="0"/>
      <c r="ADQ2033" s="0"/>
      <c r="ADR2033" s="0"/>
      <c r="ADS2033" s="0"/>
      <c r="ADT2033" s="0"/>
      <c r="ADU2033" s="0"/>
      <c r="ADV2033" s="0"/>
      <c r="ADW2033" s="0"/>
      <c r="ADX2033" s="0"/>
      <c r="ADY2033" s="0"/>
      <c r="ADZ2033" s="0"/>
      <c r="AEA2033" s="0"/>
      <c r="AEB2033" s="0"/>
      <c r="AEC2033" s="0"/>
      <c r="AED2033" s="0"/>
      <c r="AEE2033" s="0"/>
      <c r="AEF2033" s="0"/>
      <c r="AEG2033" s="0"/>
      <c r="AEH2033" s="0"/>
      <c r="AEI2033" s="0"/>
      <c r="AEJ2033" s="0"/>
      <c r="AEK2033" s="0"/>
      <c r="AEL2033" s="0"/>
      <c r="AEM2033" s="0"/>
      <c r="AEN2033" s="0"/>
      <c r="AEO2033" s="0"/>
      <c r="AEP2033" s="0"/>
      <c r="AEQ2033" s="0"/>
      <c r="AER2033" s="0"/>
      <c r="AES2033" s="0"/>
      <c r="AET2033" s="0"/>
      <c r="AEU2033" s="0"/>
      <c r="AEV2033" s="0"/>
      <c r="AEW2033" s="0"/>
      <c r="AEX2033" s="0"/>
      <c r="AEY2033" s="0"/>
      <c r="AEZ2033" s="0"/>
      <c r="AFA2033" s="0"/>
      <c r="AFB2033" s="0"/>
      <c r="AFC2033" s="0"/>
      <c r="AFD2033" s="0"/>
      <c r="AFE2033" s="0"/>
      <c r="AFF2033" s="0"/>
      <c r="AFG2033" s="0"/>
      <c r="AFH2033" s="0"/>
      <c r="AFI2033" s="0"/>
      <c r="AFJ2033" s="0"/>
      <c r="AFK2033" s="0"/>
      <c r="AFL2033" s="0"/>
      <c r="AFM2033" s="0"/>
      <c r="AFN2033" s="0"/>
      <c r="AFO2033" s="0"/>
      <c r="AFP2033" s="0"/>
      <c r="AFQ2033" s="0"/>
      <c r="AFR2033" s="0"/>
      <c r="AFS2033" s="0"/>
      <c r="AFT2033" s="0"/>
      <c r="AFU2033" s="0"/>
      <c r="AFV2033" s="0"/>
      <c r="AFW2033" s="0"/>
      <c r="AFX2033" s="0"/>
      <c r="AFY2033" s="0"/>
      <c r="AFZ2033" s="0"/>
      <c r="AGA2033" s="0"/>
      <c r="AGB2033" s="0"/>
      <c r="AGC2033" s="0"/>
      <c r="AGD2033" s="0"/>
      <c r="AGE2033" s="0"/>
      <c r="AGF2033" s="0"/>
      <c r="AGG2033" s="0"/>
      <c r="AGH2033" s="0"/>
      <c r="AGI2033" s="0"/>
      <c r="AGJ2033" s="0"/>
      <c r="AGK2033" s="0"/>
      <c r="AGL2033" s="0"/>
      <c r="AGM2033" s="0"/>
      <c r="AGN2033" s="0"/>
      <c r="AGO2033" s="0"/>
      <c r="AGP2033" s="0"/>
      <c r="AGQ2033" s="0"/>
      <c r="AGR2033" s="0"/>
      <c r="AGS2033" s="0"/>
      <c r="AGT2033" s="0"/>
      <c r="AGU2033" s="0"/>
      <c r="AGV2033" s="0"/>
      <c r="AGW2033" s="0"/>
      <c r="AGX2033" s="0"/>
      <c r="AGY2033" s="0"/>
      <c r="AGZ2033" s="0"/>
      <c r="AHA2033" s="0"/>
      <c r="AHB2033" s="0"/>
      <c r="AHC2033" s="0"/>
      <c r="AHD2033" s="0"/>
      <c r="AHE2033" s="0"/>
      <c r="AHF2033" s="0"/>
      <c r="AHG2033" s="0"/>
      <c r="AHH2033" s="0"/>
      <c r="AHI2033" s="0"/>
      <c r="AHJ2033" s="0"/>
      <c r="AHK2033" s="0"/>
      <c r="AHL2033" s="0"/>
      <c r="AHM2033" s="0"/>
      <c r="AHN2033" s="0"/>
      <c r="AHO2033" s="0"/>
      <c r="AHP2033" s="0"/>
      <c r="AHQ2033" s="0"/>
      <c r="AHR2033" s="0"/>
      <c r="AHS2033" s="0"/>
      <c r="AHT2033" s="0"/>
      <c r="AHU2033" s="0"/>
      <c r="AHV2033" s="0"/>
      <c r="AHW2033" s="0"/>
      <c r="AHX2033" s="0"/>
      <c r="AHY2033" s="0"/>
      <c r="AHZ2033" s="0"/>
      <c r="AIA2033" s="0"/>
      <c r="AIB2033" s="0"/>
      <c r="AIC2033" s="0"/>
      <c r="AID2033" s="0"/>
      <c r="AIE2033" s="0"/>
      <c r="AIF2033" s="0"/>
      <c r="AIG2033" s="0"/>
      <c r="AIH2033" s="0"/>
      <c r="AII2033" s="0"/>
      <c r="AIJ2033" s="0"/>
      <c r="AIK2033" s="0"/>
      <c r="AIL2033" s="0"/>
      <c r="AIM2033" s="0"/>
      <c r="AIN2033" s="0"/>
      <c r="AIO2033" s="0"/>
      <c r="AIP2033" s="0"/>
      <c r="AIQ2033" s="0"/>
      <c r="AIR2033" s="0"/>
      <c r="AIS2033" s="0"/>
      <c r="AIT2033" s="0"/>
      <c r="AIU2033" s="0"/>
      <c r="AIV2033" s="0"/>
      <c r="AIW2033" s="0"/>
      <c r="AIX2033" s="0"/>
      <c r="AIY2033" s="0"/>
      <c r="AIZ2033" s="0"/>
      <c r="AJA2033" s="0"/>
      <c r="AJB2033" s="0"/>
      <c r="AJC2033" s="0"/>
      <c r="AJD2033" s="0"/>
      <c r="AJE2033" s="0"/>
      <c r="AJF2033" s="0"/>
      <c r="AJG2033" s="0"/>
      <c r="AJH2033" s="0"/>
      <c r="AJI2033" s="0"/>
      <c r="AJJ2033" s="0"/>
      <c r="AJK2033" s="0"/>
      <c r="AJL2033" s="0"/>
      <c r="AJM2033" s="0"/>
      <c r="AJN2033" s="0"/>
      <c r="AJO2033" s="0"/>
      <c r="AJP2033" s="0"/>
      <c r="AJQ2033" s="0"/>
      <c r="AJR2033" s="0"/>
      <c r="AJS2033" s="0"/>
      <c r="AJT2033" s="0"/>
      <c r="AJU2033" s="0"/>
      <c r="AJV2033" s="0"/>
      <c r="AJW2033" s="0"/>
      <c r="AJX2033" s="0"/>
      <c r="AJY2033" s="0"/>
      <c r="AJZ2033" s="0"/>
      <c r="AKA2033" s="0"/>
      <c r="AKB2033" s="0"/>
      <c r="AKC2033" s="0"/>
      <c r="AKD2033" s="0"/>
      <c r="AKE2033" s="0"/>
      <c r="AKF2033" s="0"/>
      <c r="AKG2033" s="0"/>
      <c r="AKH2033" s="0"/>
      <c r="AKI2033" s="0"/>
      <c r="AKJ2033" s="0"/>
      <c r="AKK2033" s="0"/>
      <c r="AKL2033" s="0"/>
      <c r="AKM2033" s="0"/>
      <c r="AKN2033" s="0"/>
      <c r="AKO2033" s="0"/>
      <c r="AKP2033" s="0"/>
      <c r="AKQ2033" s="0"/>
      <c r="AKR2033" s="0"/>
      <c r="AKS2033" s="0"/>
      <c r="AKT2033" s="0"/>
      <c r="AKU2033" s="0"/>
      <c r="AKV2033" s="0"/>
      <c r="AKW2033" s="0"/>
      <c r="AKX2033" s="0"/>
      <c r="AKY2033" s="0"/>
      <c r="AKZ2033" s="0"/>
      <c r="ALA2033" s="0"/>
      <c r="ALB2033" s="0"/>
      <c r="ALC2033" s="0"/>
      <c r="ALD2033" s="0"/>
      <c r="ALE2033" s="0"/>
      <c r="ALF2033" s="0"/>
      <c r="ALG2033" s="0"/>
      <c r="ALH2033" s="0"/>
      <c r="ALI2033" s="0"/>
      <c r="ALJ2033" s="0"/>
      <c r="ALK2033" s="0"/>
      <c r="ALL2033" s="0"/>
      <c r="ALM2033" s="0"/>
      <c r="ALN2033" s="0"/>
      <c r="ALO2033" s="0"/>
      <c r="ALP2033" s="0"/>
      <c r="ALQ2033" s="0"/>
      <c r="ALR2033" s="0"/>
      <c r="ALS2033" s="0"/>
      <c r="ALT2033" s="0"/>
      <c r="ALU2033" s="0"/>
      <c r="ALV2033" s="0"/>
      <c r="ALW2033" s="0"/>
      <c r="ALX2033" s="0"/>
      <c r="ALY2033" s="0"/>
      <c r="ALZ2033" s="0"/>
      <c r="AMA2033" s="0"/>
      <c r="AMB2033" s="0"/>
      <c r="AMC2033" s="0"/>
      <c r="AMD2033" s="0"/>
      <c r="AME2033" s="0"/>
      <c r="AMF2033" s="0"/>
      <c r="AMG2033" s="0"/>
      <c r="AMH2033" s="0"/>
      <c r="AMI2033" s="0"/>
      <c r="AMJ2033" s="0"/>
    </row>
    <row r="2034" customFormat="false" ht="15" hidden="false" customHeight="true" outlineLevel="0" collapsed="false">
      <c r="A2034" s="1" t="n">
        <v>2031</v>
      </c>
      <c r="B2034" s="1" t="s">
        <v>12231</v>
      </c>
      <c r="C2034" s="1" t="s">
        <v>12476</v>
      </c>
      <c r="D2034" s="1" t="s">
        <v>12477</v>
      </c>
      <c r="E2034" s="1" t="s">
        <v>12484</v>
      </c>
      <c r="F2034" s="2" t="s">
        <v>12485</v>
      </c>
      <c r="G2034" s="1" t="s">
        <v>12486</v>
      </c>
      <c r="H2034" s="1" t="s">
        <v>12487</v>
      </c>
      <c r="I2034" s="1" t="s">
        <v>12488</v>
      </c>
      <c r="J2034" s="1" t="s">
        <v>12407</v>
      </c>
      <c r="K2034" s="4" t="s">
        <v>107</v>
      </c>
      <c r="L2034" s="4" t="s">
        <v>108</v>
      </c>
      <c r="M2034" s="0"/>
      <c r="N2034" s="0"/>
      <c r="O2034" s="0"/>
      <c r="P2034" s="0"/>
      <c r="Q2034" s="0"/>
      <c r="R2034" s="0"/>
      <c r="S2034" s="0"/>
      <c r="T2034" s="0"/>
      <c r="U2034" s="0"/>
      <c r="V2034" s="0"/>
      <c r="W2034" s="0"/>
      <c r="X2034" s="0"/>
      <c r="Y2034" s="0"/>
      <c r="Z2034" s="0"/>
      <c r="AA2034" s="0"/>
      <c r="AB2034" s="0"/>
      <c r="AC2034" s="0"/>
      <c r="AD2034" s="0"/>
      <c r="AE2034" s="0"/>
      <c r="AF2034" s="0"/>
      <c r="AG2034" s="0"/>
      <c r="AH2034" s="0"/>
      <c r="AI2034" s="0"/>
      <c r="AJ2034" s="0"/>
      <c r="AK2034" s="0"/>
      <c r="AL2034" s="0"/>
      <c r="AM2034" s="0"/>
      <c r="AN2034" s="0"/>
      <c r="AO2034" s="0"/>
      <c r="AP2034" s="0"/>
      <c r="AQ2034" s="0"/>
      <c r="AR2034" s="0"/>
      <c r="AS2034" s="0"/>
      <c r="AT2034" s="0"/>
      <c r="AU2034" s="0"/>
      <c r="AV2034" s="0"/>
      <c r="AW2034" s="0"/>
      <c r="AX2034" s="0"/>
      <c r="AY2034" s="0"/>
      <c r="AZ2034" s="1"/>
      <c r="BA2034" s="1"/>
      <c r="BB2034" s="4"/>
      <c r="BC2034" s="4"/>
      <c r="BD2034" s="4"/>
      <c r="BE2034" s="4" t="s">
        <v>729</v>
      </c>
      <c r="BF2034" s="0"/>
      <c r="BG2034" s="0"/>
      <c r="BH2034" s="0"/>
      <c r="BI2034" s="0"/>
      <c r="BJ2034" s="4"/>
      <c r="BK2034" s="4"/>
      <c r="BL2034" s="4"/>
      <c r="BM2034" s="4"/>
      <c r="BN2034" s="4"/>
      <c r="BO2034" s="0"/>
      <c r="BP2034" s="0"/>
      <c r="BQ2034" s="0"/>
      <c r="BR2034" s="1" t="s">
        <v>2835</v>
      </c>
      <c r="BS2034" s="0"/>
      <c r="BT2034" s="0"/>
      <c r="BU2034" s="0"/>
      <c r="BV2034" s="0"/>
      <c r="BW2034" s="0"/>
      <c r="BX2034" s="0"/>
      <c r="BY2034" s="0"/>
      <c r="BZ2034" s="0"/>
      <c r="CA2034" s="0"/>
      <c r="CB2034" s="0"/>
      <c r="CC2034" s="0"/>
      <c r="CD2034" s="0"/>
      <c r="CE2034" s="0"/>
      <c r="CF2034" s="0"/>
      <c r="CG2034" s="0"/>
      <c r="CH2034" s="0"/>
      <c r="CI2034" s="0"/>
      <c r="CJ2034" s="0"/>
      <c r="CK2034" s="0"/>
      <c r="CL2034" s="0"/>
      <c r="CM2034" s="0"/>
      <c r="CN2034" s="0"/>
      <c r="CO2034" s="0"/>
      <c r="CP2034" s="0"/>
      <c r="CQ2034" s="0"/>
      <c r="CR2034" s="0"/>
      <c r="CS2034" s="0"/>
      <c r="CT2034" s="0"/>
      <c r="CU2034" s="0"/>
      <c r="CV2034" s="0"/>
      <c r="CW2034" s="0"/>
      <c r="CX2034" s="0"/>
      <c r="CY2034" s="0"/>
      <c r="CZ2034" s="0"/>
      <c r="DA2034" s="0"/>
      <c r="DB2034" s="0"/>
      <c r="DC2034" s="0"/>
      <c r="DD2034" s="0"/>
      <c r="DE2034" s="0"/>
      <c r="DF2034" s="0"/>
      <c r="DG2034" s="0"/>
      <c r="DH2034" s="0"/>
      <c r="DI2034" s="0"/>
      <c r="DJ2034" s="0"/>
      <c r="DK2034" s="0"/>
      <c r="DL2034" s="0"/>
      <c r="DM2034" s="0"/>
      <c r="DN2034" s="0"/>
      <c r="DO2034" s="0"/>
      <c r="DP2034" s="0"/>
      <c r="DQ2034" s="0"/>
      <c r="DR2034" s="0"/>
      <c r="DS2034" s="0"/>
      <c r="DT2034" s="0"/>
      <c r="DU2034" s="0"/>
      <c r="DV2034" s="0"/>
      <c r="DW2034" s="0"/>
      <c r="DX2034" s="0"/>
      <c r="DY2034" s="0"/>
      <c r="DZ2034" s="0"/>
      <c r="EA2034" s="0"/>
      <c r="EB2034" s="0"/>
      <c r="EC2034" s="0"/>
      <c r="ED2034" s="0"/>
      <c r="EE2034" s="0"/>
      <c r="EF2034" s="0"/>
      <c r="EG2034" s="0"/>
      <c r="EH2034" s="0"/>
      <c r="EI2034" s="0"/>
      <c r="EJ2034" s="0"/>
      <c r="EK2034" s="0"/>
      <c r="EL2034" s="0"/>
      <c r="EM2034" s="0"/>
      <c r="EN2034" s="0"/>
      <c r="EO2034" s="0"/>
      <c r="EP2034" s="0"/>
      <c r="EQ2034" s="0"/>
      <c r="ER2034" s="0"/>
      <c r="ES2034" s="0"/>
      <c r="ET2034" s="0"/>
      <c r="EU2034" s="0"/>
      <c r="EV2034" s="0"/>
      <c r="EW2034" s="0"/>
      <c r="EX2034" s="0"/>
      <c r="EY2034" s="0"/>
      <c r="EZ2034" s="0"/>
      <c r="FA2034" s="0"/>
      <c r="FB2034" s="0"/>
      <c r="FC2034" s="0"/>
      <c r="FD2034" s="0"/>
      <c r="FE2034" s="0"/>
      <c r="FF2034" s="0"/>
      <c r="FG2034" s="0"/>
      <c r="FH2034" s="0"/>
      <c r="FI2034" s="0"/>
      <c r="FJ2034" s="0"/>
      <c r="FK2034" s="0"/>
      <c r="FL2034" s="0"/>
      <c r="FM2034" s="0"/>
      <c r="FN2034" s="0"/>
      <c r="FO2034" s="0"/>
      <c r="FP2034" s="0"/>
      <c r="FQ2034" s="0"/>
      <c r="FR2034" s="0"/>
      <c r="FS2034" s="0"/>
      <c r="FT2034" s="0"/>
      <c r="FU2034" s="0"/>
      <c r="FV2034" s="0"/>
      <c r="FW2034" s="0"/>
      <c r="FX2034" s="0"/>
      <c r="FY2034" s="0"/>
      <c r="FZ2034" s="0"/>
      <c r="GA2034" s="0"/>
      <c r="GB2034" s="0"/>
      <c r="GC2034" s="0"/>
      <c r="GD2034" s="0"/>
      <c r="GE2034" s="0"/>
      <c r="GF2034" s="0"/>
      <c r="GG2034" s="0"/>
      <c r="GH2034" s="0"/>
      <c r="GI2034" s="0"/>
      <c r="GJ2034" s="0"/>
      <c r="GK2034" s="0"/>
      <c r="GL2034" s="0"/>
      <c r="GM2034" s="0"/>
      <c r="GN2034" s="0"/>
      <c r="GO2034" s="0"/>
      <c r="GP2034" s="0"/>
      <c r="GQ2034" s="0"/>
      <c r="GR2034" s="0"/>
      <c r="GS2034" s="0"/>
      <c r="GT2034" s="0"/>
      <c r="GU2034" s="0"/>
      <c r="GV2034" s="0"/>
      <c r="GW2034" s="0"/>
      <c r="GX2034" s="0"/>
      <c r="GY2034" s="0"/>
      <c r="GZ2034" s="0"/>
      <c r="HA2034" s="0"/>
      <c r="HB2034" s="0"/>
      <c r="HC2034" s="0"/>
      <c r="HD2034" s="0"/>
      <c r="HE2034" s="0"/>
      <c r="HF2034" s="0"/>
      <c r="HG2034" s="0"/>
      <c r="HH2034" s="0"/>
      <c r="HI2034" s="0"/>
      <c r="HJ2034" s="0"/>
      <c r="HK2034" s="0"/>
      <c r="HL2034" s="0"/>
      <c r="HM2034" s="0"/>
      <c r="HN2034" s="0"/>
      <c r="HO2034" s="0"/>
      <c r="HP2034" s="0"/>
      <c r="HQ2034" s="0"/>
      <c r="HR2034" s="0"/>
      <c r="HS2034" s="0"/>
      <c r="HT2034" s="0"/>
      <c r="HU2034" s="0"/>
      <c r="HV2034" s="0"/>
      <c r="HW2034" s="0"/>
      <c r="HX2034" s="0"/>
      <c r="HY2034" s="0"/>
      <c r="HZ2034" s="0"/>
      <c r="IA2034" s="0"/>
      <c r="IB2034" s="0"/>
      <c r="IC2034" s="0"/>
      <c r="ID2034" s="0"/>
      <c r="IE2034" s="0"/>
      <c r="IF2034" s="0"/>
      <c r="IG2034" s="0"/>
      <c r="IH2034" s="0"/>
      <c r="II2034" s="0"/>
      <c r="IJ2034" s="0"/>
      <c r="IK2034" s="0"/>
      <c r="IL2034" s="0"/>
      <c r="IM2034" s="0"/>
      <c r="IN2034" s="0"/>
      <c r="IO2034" s="0"/>
      <c r="IP2034" s="0"/>
      <c r="IQ2034" s="0"/>
      <c r="IR2034" s="0"/>
      <c r="IS2034" s="0"/>
      <c r="IT2034" s="0"/>
      <c r="IU2034" s="0"/>
      <c r="IV2034" s="0"/>
      <c r="IW2034" s="0"/>
      <c r="IX2034" s="0"/>
      <c r="IY2034" s="0"/>
      <c r="IZ2034" s="0"/>
      <c r="JA2034" s="0"/>
      <c r="JB2034" s="0"/>
      <c r="JC2034" s="0"/>
      <c r="JD2034" s="0"/>
      <c r="JE2034" s="0"/>
      <c r="JF2034" s="0"/>
      <c r="JG2034" s="0"/>
      <c r="JH2034" s="0"/>
      <c r="JI2034" s="0"/>
      <c r="JJ2034" s="0"/>
      <c r="JK2034" s="0"/>
      <c r="JL2034" s="0"/>
      <c r="JM2034" s="0"/>
      <c r="JN2034" s="0"/>
      <c r="JO2034" s="0"/>
      <c r="JP2034" s="0"/>
      <c r="JQ2034" s="0"/>
      <c r="JR2034" s="0"/>
      <c r="JS2034" s="0"/>
      <c r="JT2034" s="0"/>
      <c r="JU2034" s="0"/>
      <c r="JV2034" s="0"/>
      <c r="JW2034" s="0"/>
      <c r="JX2034" s="0"/>
      <c r="JY2034" s="0"/>
      <c r="JZ2034" s="0"/>
      <c r="KA2034" s="0"/>
      <c r="KB2034" s="0"/>
      <c r="KC2034" s="0"/>
      <c r="KD2034" s="0"/>
      <c r="KE2034" s="0"/>
      <c r="KF2034" s="0"/>
      <c r="KG2034" s="0"/>
      <c r="KH2034" s="0"/>
      <c r="KI2034" s="0"/>
      <c r="KJ2034" s="0"/>
      <c r="KK2034" s="0"/>
      <c r="KL2034" s="0"/>
      <c r="KM2034" s="0"/>
      <c r="KN2034" s="0"/>
      <c r="KO2034" s="0"/>
      <c r="KP2034" s="0"/>
      <c r="KQ2034" s="0"/>
      <c r="KR2034" s="0"/>
      <c r="KS2034" s="0"/>
      <c r="KT2034" s="0"/>
      <c r="KU2034" s="0"/>
      <c r="KV2034" s="0"/>
      <c r="KW2034" s="0"/>
      <c r="KX2034" s="0"/>
      <c r="KY2034" s="0"/>
      <c r="KZ2034" s="0"/>
      <c r="LA2034" s="0"/>
      <c r="LB2034" s="0"/>
      <c r="LC2034" s="0"/>
      <c r="LD2034" s="0"/>
      <c r="LE2034" s="0"/>
      <c r="LF2034" s="0"/>
      <c r="LG2034" s="0"/>
      <c r="LH2034" s="0"/>
      <c r="LI2034" s="0"/>
      <c r="LJ2034" s="0"/>
      <c r="LK2034" s="0"/>
      <c r="LL2034" s="0"/>
      <c r="LM2034" s="0"/>
      <c r="LN2034" s="0"/>
      <c r="LO2034" s="0"/>
      <c r="LP2034" s="0"/>
      <c r="LQ2034" s="0"/>
      <c r="LR2034" s="0"/>
      <c r="LS2034" s="0"/>
      <c r="LT2034" s="0"/>
      <c r="LU2034" s="0"/>
      <c r="LV2034" s="0"/>
      <c r="LW2034" s="0"/>
      <c r="LX2034" s="0"/>
      <c r="LY2034" s="0"/>
      <c r="LZ2034" s="0"/>
      <c r="MA2034" s="0"/>
      <c r="MB2034" s="0"/>
      <c r="MC2034" s="0"/>
      <c r="MD2034" s="0"/>
      <c r="ME2034" s="0"/>
      <c r="MF2034" s="0"/>
      <c r="MG2034" s="0"/>
      <c r="MH2034" s="0"/>
      <c r="MI2034" s="0"/>
      <c r="MJ2034" s="0"/>
      <c r="MK2034" s="0"/>
      <c r="ML2034" s="0"/>
      <c r="MM2034" s="0"/>
      <c r="MN2034" s="0"/>
      <c r="MO2034" s="0"/>
      <c r="MP2034" s="0"/>
      <c r="MQ2034" s="0"/>
      <c r="MR2034" s="0"/>
      <c r="MS2034" s="0"/>
      <c r="MT2034" s="0"/>
      <c r="MU2034" s="0"/>
      <c r="MV2034" s="0"/>
      <c r="MW2034" s="0"/>
      <c r="MX2034" s="0"/>
      <c r="MY2034" s="0"/>
      <c r="MZ2034" s="0"/>
      <c r="NA2034" s="0"/>
      <c r="NB2034" s="0"/>
      <c r="NC2034" s="0"/>
      <c r="ND2034" s="0"/>
      <c r="NE2034" s="0"/>
      <c r="NF2034" s="0"/>
      <c r="NG2034" s="0"/>
      <c r="NH2034" s="0"/>
      <c r="NI2034" s="0"/>
      <c r="NJ2034" s="0"/>
      <c r="NK2034" s="0"/>
      <c r="NL2034" s="0"/>
      <c r="NM2034" s="0"/>
      <c r="NN2034" s="0"/>
      <c r="NO2034" s="0"/>
      <c r="NP2034" s="0"/>
      <c r="NQ2034" s="0"/>
      <c r="NR2034" s="0"/>
      <c r="NS2034" s="0"/>
      <c r="NT2034" s="0"/>
      <c r="NU2034" s="0"/>
      <c r="NV2034" s="0"/>
      <c r="NW2034" s="0"/>
      <c r="NX2034" s="0"/>
      <c r="NY2034" s="0"/>
      <c r="NZ2034" s="0"/>
      <c r="OA2034" s="0"/>
      <c r="OB2034" s="0"/>
      <c r="OC2034" s="0"/>
      <c r="OD2034" s="0"/>
      <c r="OE2034" s="0"/>
      <c r="OF2034" s="0"/>
      <c r="OG2034" s="0"/>
      <c r="OH2034" s="0"/>
      <c r="OI2034" s="0"/>
      <c r="OJ2034" s="0"/>
      <c r="OK2034" s="0"/>
      <c r="OL2034" s="0"/>
      <c r="OM2034" s="0"/>
      <c r="ON2034" s="0"/>
      <c r="OO2034" s="0"/>
      <c r="OP2034" s="0"/>
      <c r="OQ2034" s="0"/>
      <c r="OR2034" s="0"/>
      <c r="OS2034" s="0"/>
      <c r="OT2034" s="0"/>
      <c r="OU2034" s="0"/>
      <c r="OV2034" s="0"/>
      <c r="OW2034" s="0"/>
      <c r="OX2034" s="0"/>
      <c r="OY2034" s="0"/>
      <c r="OZ2034" s="0"/>
      <c r="PA2034" s="0"/>
      <c r="PB2034" s="0"/>
      <c r="PC2034" s="0"/>
      <c r="PD2034" s="0"/>
      <c r="PE2034" s="0"/>
      <c r="PF2034" s="0"/>
      <c r="PG2034" s="0"/>
      <c r="PH2034" s="0"/>
      <c r="PI2034" s="0"/>
      <c r="PJ2034" s="0"/>
      <c r="PK2034" s="0"/>
      <c r="PL2034" s="0"/>
      <c r="PM2034" s="0"/>
      <c r="PN2034" s="0"/>
      <c r="PO2034" s="0"/>
      <c r="PP2034" s="0"/>
      <c r="PQ2034" s="0"/>
      <c r="PR2034" s="0"/>
      <c r="PS2034" s="0"/>
      <c r="PT2034" s="0"/>
      <c r="PU2034" s="0"/>
      <c r="PV2034" s="0"/>
      <c r="PW2034" s="0"/>
      <c r="PX2034" s="0"/>
      <c r="PY2034" s="0"/>
      <c r="PZ2034" s="0"/>
      <c r="QA2034" s="0"/>
      <c r="QB2034" s="0"/>
      <c r="QC2034" s="0"/>
      <c r="QD2034" s="0"/>
      <c r="QE2034" s="0"/>
      <c r="QF2034" s="0"/>
      <c r="QG2034" s="0"/>
      <c r="QH2034" s="0"/>
      <c r="QI2034" s="0"/>
      <c r="QJ2034" s="0"/>
      <c r="QK2034" s="0"/>
      <c r="QL2034" s="0"/>
      <c r="QM2034" s="0"/>
      <c r="QN2034" s="0"/>
      <c r="QO2034" s="0"/>
      <c r="QP2034" s="0"/>
      <c r="QQ2034" s="0"/>
      <c r="QR2034" s="0"/>
      <c r="QS2034" s="0"/>
      <c r="QT2034" s="0"/>
      <c r="QU2034" s="0"/>
      <c r="QV2034" s="0"/>
      <c r="QW2034" s="0"/>
      <c r="QX2034" s="0"/>
      <c r="QY2034" s="0"/>
      <c r="QZ2034" s="0"/>
      <c r="RA2034" s="0"/>
      <c r="RB2034" s="0"/>
      <c r="RC2034" s="0"/>
      <c r="RD2034" s="0"/>
      <c r="RE2034" s="0"/>
      <c r="RF2034" s="0"/>
      <c r="RG2034" s="0"/>
      <c r="RH2034" s="0"/>
      <c r="RI2034" s="0"/>
      <c r="RJ2034" s="0"/>
      <c r="RK2034" s="0"/>
      <c r="RL2034" s="0"/>
      <c r="RM2034" s="0"/>
      <c r="RN2034" s="0"/>
      <c r="RO2034" s="0"/>
      <c r="RP2034" s="0"/>
      <c r="RQ2034" s="0"/>
      <c r="RR2034" s="0"/>
      <c r="RS2034" s="0"/>
      <c r="RT2034" s="0"/>
      <c r="RU2034" s="0"/>
      <c r="RV2034" s="0"/>
      <c r="RW2034" s="0"/>
      <c r="RX2034" s="0"/>
      <c r="RY2034" s="0"/>
      <c r="RZ2034" s="0"/>
      <c r="SA2034" s="0"/>
      <c r="SB2034" s="0"/>
      <c r="SC2034" s="0"/>
      <c r="SD2034" s="0"/>
      <c r="SE2034" s="0"/>
      <c r="SF2034" s="0"/>
      <c r="SG2034" s="0"/>
      <c r="SH2034" s="0"/>
      <c r="SI2034" s="0"/>
      <c r="SJ2034" s="0"/>
      <c r="SK2034" s="0"/>
      <c r="SL2034" s="0"/>
      <c r="SM2034" s="0"/>
      <c r="SN2034" s="0"/>
      <c r="SO2034" s="0"/>
      <c r="SP2034" s="0"/>
      <c r="SQ2034" s="0"/>
      <c r="SR2034" s="0"/>
      <c r="SS2034" s="0"/>
      <c r="ST2034" s="0"/>
      <c r="SU2034" s="0"/>
      <c r="SV2034" s="0"/>
      <c r="SW2034" s="0"/>
      <c r="SX2034" s="0"/>
      <c r="SY2034" s="0"/>
      <c r="SZ2034" s="0"/>
      <c r="TA2034" s="0"/>
      <c r="TB2034" s="0"/>
      <c r="TC2034" s="0"/>
      <c r="TD2034" s="0"/>
      <c r="TE2034" s="0"/>
      <c r="TF2034" s="0"/>
      <c r="TG2034" s="0"/>
      <c r="TH2034" s="0"/>
      <c r="TI2034" s="0"/>
      <c r="TJ2034" s="0"/>
      <c r="TK2034" s="0"/>
      <c r="TL2034" s="0"/>
      <c r="TM2034" s="0"/>
      <c r="TN2034" s="0"/>
      <c r="TO2034" s="0"/>
      <c r="TP2034" s="0"/>
      <c r="TQ2034" s="0"/>
      <c r="TR2034" s="0"/>
      <c r="TS2034" s="0"/>
      <c r="TT2034" s="0"/>
      <c r="TU2034" s="0"/>
      <c r="TV2034" s="0"/>
      <c r="TW2034" s="0"/>
      <c r="TX2034" s="0"/>
      <c r="TY2034" s="0"/>
      <c r="TZ2034" s="0"/>
      <c r="UA2034" s="0"/>
      <c r="UB2034" s="0"/>
      <c r="UC2034" s="0"/>
      <c r="UD2034" s="0"/>
      <c r="UE2034" s="0"/>
      <c r="UF2034" s="0"/>
      <c r="UG2034" s="0"/>
      <c r="UH2034" s="0"/>
      <c r="UI2034" s="0"/>
      <c r="UJ2034" s="0"/>
      <c r="UK2034" s="0"/>
      <c r="UL2034" s="0"/>
      <c r="UM2034" s="0"/>
      <c r="UN2034" s="0"/>
      <c r="UO2034" s="0"/>
      <c r="UP2034" s="0"/>
      <c r="UQ2034" s="0"/>
      <c r="UR2034" s="0"/>
      <c r="US2034" s="0"/>
      <c r="UT2034" s="0"/>
      <c r="UU2034" s="0"/>
      <c r="UV2034" s="0"/>
      <c r="UW2034" s="0"/>
      <c r="UX2034" s="0"/>
      <c r="UY2034" s="0"/>
      <c r="UZ2034" s="0"/>
      <c r="VA2034" s="0"/>
      <c r="VB2034" s="0"/>
      <c r="VC2034" s="0"/>
      <c r="VD2034" s="0"/>
      <c r="VE2034" s="0"/>
      <c r="VF2034" s="0"/>
      <c r="VG2034" s="0"/>
      <c r="VH2034" s="0"/>
      <c r="VI2034" s="0"/>
      <c r="VJ2034" s="0"/>
      <c r="VK2034" s="0"/>
      <c r="VL2034" s="0"/>
      <c r="VM2034" s="0"/>
      <c r="VN2034" s="0"/>
      <c r="VO2034" s="0"/>
      <c r="VP2034" s="0"/>
      <c r="VQ2034" s="0"/>
      <c r="VR2034" s="0"/>
      <c r="VS2034" s="0"/>
      <c r="VT2034" s="0"/>
      <c r="VU2034" s="0"/>
      <c r="VV2034" s="0"/>
      <c r="VW2034" s="0"/>
      <c r="VX2034" s="0"/>
      <c r="VY2034" s="0"/>
      <c r="VZ2034" s="0"/>
      <c r="WA2034" s="0"/>
      <c r="WB2034" s="0"/>
      <c r="WC2034" s="0"/>
      <c r="WD2034" s="0"/>
      <c r="WE2034" s="0"/>
      <c r="WF2034" s="0"/>
      <c r="WG2034" s="0"/>
      <c r="WH2034" s="0"/>
      <c r="WI2034" s="0"/>
      <c r="WJ2034" s="0"/>
      <c r="WK2034" s="0"/>
      <c r="WL2034" s="0"/>
      <c r="WM2034" s="0"/>
      <c r="WN2034" s="0"/>
      <c r="WO2034" s="0"/>
      <c r="WP2034" s="0"/>
      <c r="WQ2034" s="0"/>
      <c r="WR2034" s="0"/>
      <c r="WS2034" s="0"/>
      <c r="WT2034" s="0"/>
      <c r="WU2034" s="0"/>
      <c r="WV2034" s="0"/>
      <c r="WW2034" s="0"/>
      <c r="WX2034" s="0"/>
      <c r="WY2034" s="0"/>
      <c r="WZ2034" s="0"/>
      <c r="XA2034" s="0"/>
      <c r="XB2034" s="0"/>
      <c r="XC2034" s="0"/>
      <c r="XD2034" s="0"/>
      <c r="XE2034" s="0"/>
      <c r="XF2034" s="0"/>
      <c r="XG2034" s="0"/>
      <c r="XH2034" s="0"/>
      <c r="XI2034" s="0"/>
      <c r="XJ2034" s="0"/>
      <c r="XK2034" s="0"/>
      <c r="XL2034" s="0"/>
      <c r="XM2034" s="0"/>
      <c r="XN2034" s="0"/>
      <c r="XO2034" s="0"/>
      <c r="XP2034" s="0"/>
      <c r="XQ2034" s="0"/>
      <c r="XR2034" s="0"/>
      <c r="XS2034" s="0"/>
      <c r="XT2034" s="0"/>
      <c r="XU2034" s="0"/>
      <c r="XV2034" s="0"/>
      <c r="XW2034" s="0"/>
      <c r="XX2034" s="0"/>
      <c r="XY2034" s="0"/>
      <c r="XZ2034" s="0"/>
      <c r="YA2034" s="0"/>
      <c r="YB2034" s="0"/>
      <c r="YC2034" s="0"/>
      <c r="YD2034" s="0"/>
      <c r="YE2034" s="0"/>
      <c r="YF2034" s="0"/>
      <c r="YG2034" s="0"/>
      <c r="YH2034" s="0"/>
      <c r="YI2034" s="0"/>
      <c r="YJ2034" s="0"/>
      <c r="YK2034" s="0"/>
      <c r="YL2034" s="0"/>
      <c r="YM2034" s="0"/>
      <c r="YN2034" s="0"/>
      <c r="YO2034" s="0"/>
      <c r="YP2034" s="0"/>
      <c r="YQ2034" s="0"/>
      <c r="YR2034" s="0"/>
      <c r="YS2034" s="0"/>
      <c r="YT2034" s="0"/>
      <c r="YU2034" s="0"/>
      <c r="YV2034" s="0"/>
      <c r="YW2034" s="0"/>
      <c r="YX2034" s="0"/>
      <c r="YY2034" s="0"/>
      <c r="YZ2034" s="0"/>
      <c r="ZA2034" s="0"/>
      <c r="ZB2034" s="0"/>
      <c r="ZC2034" s="0"/>
      <c r="ZD2034" s="0"/>
      <c r="ZE2034" s="0"/>
      <c r="ZF2034" s="0"/>
      <c r="ZG2034" s="0"/>
      <c r="ZH2034" s="0"/>
      <c r="ZI2034" s="0"/>
      <c r="ZJ2034" s="0"/>
      <c r="ZK2034" s="0"/>
      <c r="ZL2034" s="0"/>
      <c r="ZM2034" s="0"/>
      <c r="ZN2034" s="0"/>
      <c r="ZO2034" s="0"/>
      <c r="ZP2034" s="0"/>
      <c r="ZQ2034" s="0"/>
      <c r="ZR2034" s="0"/>
      <c r="ZS2034" s="0"/>
      <c r="ZT2034" s="0"/>
      <c r="ZU2034" s="0"/>
      <c r="ZV2034" s="0"/>
      <c r="ZW2034" s="0"/>
      <c r="ZX2034" s="0"/>
      <c r="ZY2034" s="0"/>
      <c r="ZZ2034" s="0"/>
      <c r="AAA2034" s="0"/>
      <c r="AAB2034" s="0"/>
      <c r="AAC2034" s="0"/>
      <c r="AAD2034" s="0"/>
      <c r="AAE2034" s="0"/>
      <c r="AAF2034" s="0"/>
      <c r="AAG2034" s="0"/>
      <c r="AAH2034" s="0"/>
      <c r="AAI2034" s="0"/>
      <c r="AAJ2034" s="0"/>
      <c r="AAK2034" s="0"/>
      <c r="AAL2034" s="0"/>
      <c r="AAM2034" s="0"/>
      <c r="AAN2034" s="0"/>
      <c r="AAO2034" s="0"/>
      <c r="AAP2034" s="0"/>
      <c r="AAQ2034" s="0"/>
      <c r="AAR2034" s="0"/>
      <c r="AAS2034" s="0"/>
      <c r="AAT2034" s="0"/>
      <c r="AAU2034" s="0"/>
      <c r="AAV2034" s="0"/>
      <c r="AAW2034" s="0"/>
      <c r="AAX2034" s="0"/>
      <c r="AAY2034" s="0"/>
      <c r="AAZ2034" s="0"/>
      <c r="ABA2034" s="0"/>
      <c r="ABB2034" s="0"/>
      <c r="ABC2034" s="0"/>
      <c r="ABD2034" s="0"/>
      <c r="ABE2034" s="0"/>
      <c r="ABF2034" s="0"/>
      <c r="ABG2034" s="0"/>
      <c r="ABH2034" s="0"/>
      <c r="ABI2034" s="0"/>
      <c r="ABJ2034" s="0"/>
      <c r="ABK2034" s="0"/>
      <c r="ABL2034" s="0"/>
      <c r="ABM2034" s="0"/>
      <c r="ABN2034" s="0"/>
      <c r="ABO2034" s="0"/>
      <c r="ABP2034" s="0"/>
      <c r="ABQ2034" s="0"/>
      <c r="ABR2034" s="0"/>
      <c r="ABS2034" s="0"/>
      <c r="ABT2034" s="0"/>
      <c r="ABU2034" s="0"/>
      <c r="ABV2034" s="0"/>
      <c r="ABW2034" s="0"/>
      <c r="ABX2034" s="0"/>
      <c r="ABY2034" s="0"/>
      <c r="ABZ2034" s="0"/>
      <c r="ACA2034" s="0"/>
      <c r="ACB2034" s="0"/>
      <c r="ACC2034" s="0"/>
      <c r="ACD2034" s="0"/>
      <c r="ACE2034" s="0"/>
      <c r="ACF2034" s="0"/>
      <c r="ACG2034" s="0"/>
      <c r="ACH2034" s="0"/>
      <c r="ACI2034" s="0"/>
      <c r="ACJ2034" s="0"/>
      <c r="ACK2034" s="0"/>
      <c r="ACL2034" s="0"/>
      <c r="ACM2034" s="0"/>
      <c r="ACN2034" s="0"/>
      <c r="ACO2034" s="0"/>
      <c r="ACP2034" s="0"/>
      <c r="ACQ2034" s="0"/>
      <c r="ACR2034" s="0"/>
      <c r="ACS2034" s="0"/>
      <c r="ACT2034" s="0"/>
      <c r="ACU2034" s="0"/>
      <c r="ACV2034" s="0"/>
      <c r="ACW2034" s="0"/>
      <c r="ACX2034" s="0"/>
      <c r="ACY2034" s="0"/>
      <c r="ACZ2034" s="0"/>
      <c r="ADA2034" s="0"/>
      <c r="ADB2034" s="0"/>
      <c r="ADC2034" s="0"/>
      <c r="ADD2034" s="0"/>
      <c r="ADE2034" s="0"/>
      <c r="ADF2034" s="0"/>
      <c r="ADG2034" s="0"/>
      <c r="ADH2034" s="0"/>
      <c r="ADI2034" s="0"/>
      <c r="ADJ2034" s="0"/>
      <c r="ADK2034" s="0"/>
      <c r="ADL2034" s="0"/>
      <c r="ADM2034" s="0"/>
      <c r="ADN2034" s="0"/>
      <c r="ADO2034" s="0"/>
      <c r="ADP2034" s="0"/>
      <c r="ADQ2034" s="0"/>
      <c r="ADR2034" s="0"/>
      <c r="ADS2034" s="0"/>
      <c r="ADT2034" s="0"/>
      <c r="ADU2034" s="0"/>
      <c r="ADV2034" s="0"/>
      <c r="ADW2034" s="0"/>
      <c r="ADX2034" s="0"/>
      <c r="ADY2034" s="0"/>
      <c r="ADZ2034" s="0"/>
      <c r="AEA2034" s="0"/>
      <c r="AEB2034" s="0"/>
      <c r="AEC2034" s="0"/>
      <c r="AED2034" s="0"/>
      <c r="AEE2034" s="0"/>
      <c r="AEF2034" s="0"/>
      <c r="AEG2034" s="0"/>
      <c r="AEH2034" s="0"/>
      <c r="AEI2034" s="0"/>
      <c r="AEJ2034" s="0"/>
      <c r="AEK2034" s="0"/>
      <c r="AEL2034" s="0"/>
      <c r="AEM2034" s="0"/>
      <c r="AEN2034" s="0"/>
      <c r="AEO2034" s="0"/>
      <c r="AEP2034" s="0"/>
      <c r="AEQ2034" s="0"/>
      <c r="AER2034" s="0"/>
      <c r="AES2034" s="0"/>
      <c r="AET2034" s="0"/>
      <c r="AEU2034" s="0"/>
      <c r="AEV2034" s="0"/>
      <c r="AEW2034" s="0"/>
      <c r="AEX2034" s="0"/>
      <c r="AEY2034" s="0"/>
      <c r="AEZ2034" s="0"/>
      <c r="AFA2034" s="0"/>
      <c r="AFB2034" s="0"/>
      <c r="AFC2034" s="0"/>
      <c r="AFD2034" s="0"/>
      <c r="AFE2034" s="0"/>
      <c r="AFF2034" s="0"/>
      <c r="AFG2034" s="0"/>
      <c r="AFH2034" s="0"/>
      <c r="AFI2034" s="0"/>
      <c r="AFJ2034" s="0"/>
      <c r="AFK2034" s="0"/>
      <c r="AFL2034" s="0"/>
      <c r="AFM2034" s="0"/>
      <c r="AFN2034" s="0"/>
      <c r="AFO2034" s="0"/>
      <c r="AFP2034" s="0"/>
      <c r="AFQ2034" s="0"/>
      <c r="AFR2034" s="0"/>
      <c r="AFS2034" s="0"/>
      <c r="AFT2034" s="0"/>
      <c r="AFU2034" s="0"/>
      <c r="AFV2034" s="0"/>
      <c r="AFW2034" s="0"/>
      <c r="AFX2034" s="0"/>
      <c r="AFY2034" s="0"/>
      <c r="AFZ2034" s="0"/>
      <c r="AGA2034" s="0"/>
      <c r="AGB2034" s="0"/>
      <c r="AGC2034" s="0"/>
      <c r="AGD2034" s="0"/>
      <c r="AGE2034" s="0"/>
      <c r="AGF2034" s="0"/>
      <c r="AGG2034" s="0"/>
      <c r="AGH2034" s="0"/>
      <c r="AGI2034" s="0"/>
      <c r="AGJ2034" s="0"/>
      <c r="AGK2034" s="0"/>
      <c r="AGL2034" s="0"/>
      <c r="AGM2034" s="0"/>
      <c r="AGN2034" s="0"/>
      <c r="AGO2034" s="0"/>
      <c r="AGP2034" s="0"/>
      <c r="AGQ2034" s="0"/>
      <c r="AGR2034" s="0"/>
      <c r="AGS2034" s="0"/>
      <c r="AGT2034" s="0"/>
      <c r="AGU2034" s="0"/>
      <c r="AGV2034" s="0"/>
      <c r="AGW2034" s="0"/>
      <c r="AGX2034" s="0"/>
      <c r="AGY2034" s="0"/>
      <c r="AGZ2034" s="0"/>
      <c r="AHA2034" s="0"/>
      <c r="AHB2034" s="0"/>
      <c r="AHC2034" s="0"/>
      <c r="AHD2034" s="0"/>
      <c r="AHE2034" s="0"/>
      <c r="AHF2034" s="0"/>
      <c r="AHG2034" s="0"/>
      <c r="AHH2034" s="0"/>
      <c r="AHI2034" s="0"/>
      <c r="AHJ2034" s="0"/>
      <c r="AHK2034" s="0"/>
      <c r="AHL2034" s="0"/>
      <c r="AHM2034" s="0"/>
      <c r="AHN2034" s="0"/>
      <c r="AHO2034" s="0"/>
      <c r="AHP2034" s="0"/>
      <c r="AHQ2034" s="0"/>
      <c r="AHR2034" s="0"/>
      <c r="AHS2034" s="0"/>
      <c r="AHT2034" s="0"/>
      <c r="AHU2034" s="0"/>
      <c r="AHV2034" s="0"/>
      <c r="AHW2034" s="0"/>
      <c r="AHX2034" s="0"/>
      <c r="AHY2034" s="0"/>
      <c r="AHZ2034" s="0"/>
      <c r="AIA2034" s="0"/>
      <c r="AIB2034" s="0"/>
      <c r="AIC2034" s="0"/>
      <c r="AID2034" s="0"/>
      <c r="AIE2034" s="0"/>
      <c r="AIF2034" s="0"/>
      <c r="AIG2034" s="0"/>
      <c r="AIH2034" s="0"/>
      <c r="AII2034" s="0"/>
      <c r="AIJ2034" s="0"/>
      <c r="AIK2034" s="0"/>
      <c r="AIL2034" s="0"/>
      <c r="AIM2034" s="0"/>
      <c r="AIN2034" s="0"/>
      <c r="AIO2034" s="0"/>
      <c r="AIP2034" s="0"/>
      <c r="AIQ2034" s="0"/>
      <c r="AIR2034" s="0"/>
      <c r="AIS2034" s="0"/>
      <c r="AIT2034" s="0"/>
      <c r="AIU2034" s="0"/>
      <c r="AIV2034" s="0"/>
      <c r="AIW2034" s="0"/>
      <c r="AIX2034" s="0"/>
      <c r="AIY2034" s="0"/>
      <c r="AIZ2034" s="0"/>
      <c r="AJA2034" s="0"/>
      <c r="AJB2034" s="0"/>
      <c r="AJC2034" s="0"/>
      <c r="AJD2034" s="0"/>
      <c r="AJE2034" s="0"/>
      <c r="AJF2034" s="0"/>
      <c r="AJG2034" s="0"/>
      <c r="AJH2034" s="0"/>
      <c r="AJI2034" s="0"/>
      <c r="AJJ2034" s="0"/>
      <c r="AJK2034" s="0"/>
      <c r="AJL2034" s="0"/>
      <c r="AJM2034" s="0"/>
      <c r="AJN2034" s="0"/>
      <c r="AJO2034" s="0"/>
      <c r="AJP2034" s="0"/>
      <c r="AJQ2034" s="0"/>
      <c r="AJR2034" s="0"/>
      <c r="AJS2034" s="0"/>
      <c r="AJT2034" s="0"/>
      <c r="AJU2034" s="0"/>
      <c r="AJV2034" s="0"/>
      <c r="AJW2034" s="0"/>
      <c r="AJX2034" s="0"/>
      <c r="AJY2034" s="0"/>
      <c r="AJZ2034" s="0"/>
      <c r="AKA2034" s="0"/>
      <c r="AKB2034" s="0"/>
      <c r="AKC2034" s="0"/>
      <c r="AKD2034" s="0"/>
      <c r="AKE2034" s="0"/>
      <c r="AKF2034" s="0"/>
      <c r="AKG2034" s="0"/>
      <c r="AKH2034" s="0"/>
      <c r="AKI2034" s="0"/>
      <c r="AKJ2034" s="0"/>
      <c r="AKK2034" s="0"/>
      <c r="AKL2034" s="0"/>
      <c r="AKM2034" s="0"/>
      <c r="AKN2034" s="0"/>
      <c r="AKO2034" s="0"/>
      <c r="AKP2034" s="0"/>
      <c r="AKQ2034" s="0"/>
      <c r="AKR2034" s="0"/>
      <c r="AKS2034" s="0"/>
      <c r="AKT2034" s="0"/>
      <c r="AKU2034" s="0"/>
      <c r="AKV2034" s="0"/>
      <c r="AKW2034" s="0"/>
      <c r="AKX2034" s="0"/>
      <c r="AKY2034" s="0"/>
      <c r="AKZ2034" s="0"/>
      <c r="ALA2034" s="0"/>
      <c r="ALB2034" s="0"/>
      <c r="ALC2034" s="0"/>
      <c r="ALD2034" s="0"/>
      <c r="ALE2034" s="0"/>
      <c r="ALF2034" s="0"/>
      <c r="ALG2034" s="0"/>
      <c r="ALH2034" s="0"/>
      <c r="ALI2034" s="0"/>
      <c r="ALJ2034" s="0"/>
      <c r="ALK2034" s="0"/>
      <c r="ALL2034" s="0"/>
      <c r="ALM2034" s="0"/>
      <c r="ALN2034" s="0"/>
      <c r="ALO2034" s="0"/>
      <c r="ALP2034" s="0"/>
      <c r="ALQ2034" s="0"/>
      <c r="ALR2034" s="0"/>
      <c r="ALS2034" s="0"/>
      <c r="ALT2034" s="0"/>
      <c r="ALU2034" s="0"/>
      <c r="ALV2034" s="0"/>
      <c r="ALW2034" s="0"/>
      <c r="ALX2034" s="0"/>
      <c r="ALY2034" s="0"/>
      <c r="ALZ2034" s="0"/>
      <c r="AMA2034" s="0"/>
      <c r="AMB2034" s="0"/>
      <c r="AMC2034" s="0"/>
      <c r="AMD2034" s="0"/>
      <c r="AME2034" s="0"/>
      <c r="AMF2034" s="0"/>
      <c r="AMG2034" s="0"/>
      <c r="AMH2034" s="0"/>
      <c r="AMI2034" s="0"/>
      <c r="AMJ2034" s="0"/>
    </row>
    <row r="2035" customFormat="false" ht="15" hidden="false" customHeight="true" outlineLevel="0" collapsed="false">
      <c r="A2035" s="1" t="n">
        <v>2032</v>
      </c>
      <c r="B2035" s="1" t="s">
        <v>12231</v>
      </c>
      <c r="C2035" s="1" t="s">
        <v>12489</v>
      </c>
      <c r="D2035" s="1" t="s">
        <v>12490</v>
      </c>
      <c r="E2035" s="1" t="s">
        <v>12491</v>
      </c>
      <c r="F2035" s="2" t="s">
        <v>12492</v>
      </c>
      <c r="G2035" s="1" t="s">
        <v>12493</v>
      </c>
      <c r="H2035" s="1" t="s">
        <v>12494</v>
      </c>
      <c r="I2035" s="1" t="s">
        <v>12495</v>
      </c>
      <c r="J2035" s="1" t="s">
        <v>12496</v>
      </c>
      <c r="K2035" s="4" t="s">
        <v>107</v>
      </c>
      <c r="L2035" s="4" t="s">
        <v>108</v>
      </c>
      <c r="M2035" s="4" t="s">
        <v>109</v>
      </c>
      <c r="N2035" s="4" t="s">
        <v>110</v>
      </c>
      <c r="O2035" s="4" t="s">
        <v>110</v>
      </c>
      <c r="P2035" s="4" t="s">
        <v>110</v>
      </c>
      <c r="Q2035" s="4" t="s">
        <v>110</v>
      </c>
      <c r="R2035" s="4" t="s">
        <v>110</v>
      </c>
      <c r="S2035" s="4" t="s">
        <v>110</v>
      </c>
      <c r="T2035" s="4" t="s">
        <v>110</v>
      </c>
      <c r="U2035" s="4" t="s">
        <v>110</v>
      </c>
      <c r="V2035" s="4" t="s">
        <v>110</v>
      </c>
      <c r="W2035" s="4" t="s">
        <v>110</v>
      </c>
      <c r="X2035" s="4" t="s">
        <v>110</v>
      </c>
      <c r="Y2035" s="4" t="s">
        <v>110</v>
      </c>
      <c r="Z2035" s="4" t="s">
        <v>110</v>
      </c>
      <c r="AA2035" s="4" t="s">
        <v>110</v>
      </c>
      <c r="AB2035" s="4" t="s">
        <v>110</v>
      </c>
      <c r="AC2035" s="4" t="s">
        <v>110</v>
      </c>
      <c r="AD2035" s="4" t="s">
        <v>110</v>
      </c>
      <c r="AE2035" s="4" t="s">
        <v>110</v>
      </c>
      <c r="AF2035" s="4" t="s">
        <v>110</v>
      </c>
      <c r="AG2035" s="4" t="s">
        <v>110</v>
      </c>
      <c r="AH2035" s="4" t="s">
        <v>110</v>
      </c>
      <c r="AI2035" s="4" t="s">
        <v>110</v>
      </c>
      <c r="AJ2035" s="4" t="s">
        <v>110</v>
      </c>
      <c r="AK2035" s="4" t="s">
        <v>110</v>
      </c>
      <c r="AL2035" s="4" t="s">
        <v>110</v>
      </c>
      <c r="AM2035" s="4" t="s">
        <v>110</v>
      </c>
      <c r="AN2035" s="4" t="s">
        <v>110</v>
      </c>
      <c r="AO2035" s="4" t="s">
        <v>110</v>
      </c>
      <c r="AP2035" s="4" t="s">
        <v>110</v>
      </c>
      <c r="AQ2035" s="4" t="s">
        <v>110</v>
      </c>
      <c r="AR2035" s="4" t="s">
        <v>110</v>
      </c>
      <c r="AS2035" s="4" t="s">
        <v>110</v>
      </c>
      <c r="AT2035" s="4" t="s">
        <v>110</v>
      </c>
      <c r="AU2035" s="4" t="s">
        <v>110</v>
      </c>
      <c r="AV2035" s="4" t="s">
        <v>110</v>
      </c>
      <c r="AW2035" s="4" t="s">
        <v>110</v>
      </c>
      <c r="AX2035" s="0"/>
      <c r="AY2035" s="0"/>
      <c r="AZ2035" s="1"/>
      <c r="BA2035" s="1"/>
      <c r="BB2035" s="4"/>
      <c r="BC2035" s="4"/>
      <c r="BD2035" s="4"/>
      <c r="BE2035" s="0"/>
      <c r="BF2035" s="0"/>
      <c r="BG2035" s="0"/>
      <c r="BH2035" s="0"/>
      <c r="BI2035" s="0"/>
      <c r="BJ2035" s="4"/>
      <c r="BK2035" s="4"/>
      <c r="BL2035" s="4"/>
      <c r="BM2035" s="4"/>
      <c r="BN2035" s="4"/>
      <c r="BO2035" s="0"/>
      <c r="BP2035" s="0"/>
      <c r="BQ2035" s="0"/>
      <c r="BR2035" s="1" t="s">
        <v>2835</v>
      </c>
      <c r="BS2035" s="0"/>
      <c r="BT2035" s="0"/>
      <c r="BU2035" s="0"/>
      <c r="BV2035" s="0"/>
      <c r="BW2035" s="0"/>
      <c r="BX2035" s="0"/>
      <c r="BY2035" s="0"/>
      <c r="BZ2035" s="0"/>
      <c r="CA2035" s="0"/>
      <c r="CB2035" s="0"/>
      <c r="CC2035" s="0"/>
      <c r="CD2035" s="0"/>
      <c r="CE2035" s="0"/>
      <c r="CF2035" s="0"/>
      <c r="CG2035" s="0"/>
      <c r="CH2035" s="0"/>
      <c r="CI2035" s="0"/>
      <c r="CJ2035" s="0"/>
      <c r="CK2035" s="0"/>
      <c r="CL2035" s="0"/>
      <c r="CM2035" s="0"/>
      <c r="CN2035" s="0"/>
      <c r="CO2035" s="0"/>
      <c r="CP2035" s="0"/>
      <c r="CQ2035" s="0"/>
      <c r="CR2035" s="0"/>
      <c r="CS2035" s="0"/>
      <c r="CT2035" s="0"/>
      <c r="CU2035" s="0"/>
      <c r="CV2035" s="0"/>
      <c r="CW2035" s="0"/>
      <c r="CX2035" s="0"/>
      <c r="CY2035" s="0"/>
      <c r="CZ2035" s="0"/>
      <c r="DA2035" s="0"/>
      <c r="DB2035" s="0"/>
      <c r="DC2035" s="0"/>
      <c r="DD2035" s="0"/>
      <c r="DE2035" s="0"/>
      <c r="DF2035" s="0"/>
      <c r="DG2035" s="0"/>
      <c r="DH2035" s="0"/>
      <c r="DI2035" s="0"/>
      <c r="DJ2035" s="0"/>
      <c r="DK2035" s="0"/>
      <c r="DL2035" s="0"/>
      <c r="DM2035" s="0"/>
      <c r="DN2035" s="0"/>
      <c r="DO2035" s="0"/>
      <c r="DP2035" s="0"/>
      <c r="DQ2035" s="0"/>
      <c r="DR2035" s="0"/>
      <c r="DS2035" s="0"/>
      <c r="DT2035" s="0"/>
      <c r="DU2035" s="0"/>
      <c r="DV2035" s="0"/>
      <c r="DW2035" s="0"/>
      <c r="DX2035" s="0"/>
      <c r="DY2035" s="0"/>
      <c r="DZ2035" s="0"/>
      <c r="EA2035" s="0"/>
      <c r="EB2035" s="0"/>
      <c r="EC2035" s="0"/>
      <c r="ED2035" s="0"/>
      <c r="EE2035" s="0"/>
      <c r="EF2035" s="0"/>
      <c r="EG2035" s="0"/>
      <c r="EH2035" s="0"/>
      <c r="EI2035" s="0"/>
      <c r="EJ2035" s="0"/>
      <c r="EK2035" s="0"/>
      <c r="EL2035" s="0"/>
      <c r="EM2035" s="0"/>
      <c r="EN2035" s="0"/>
      <c r="EO2035" s="0"/>
      <c r="EP2035" s="0"/>
      <c r="EQ2035" s="0"/>
      <c r="ER2035" s="0"/>
      <c r="ES2035" s="0"/>
      <c r="ET2035" s="0"/>
      <c r="EU2035" s="0"/>
      <c r="EV2035" s="0"/>
      <c r="EW2035" s="0"/>
      <c r="EX2035" s="0"/>
      <c r="EY2035" s="0"/>
      <c r="EZ2035" s="0"/>
      <c r="FA2035" s="0"/>
      <c r="FB2035" s="0"/>
      <c r="FC2035" s="0"/>
      <c r="FD2035" s="0"/>
      <c r="FE2035" s="0"/>
      <c r="FF2035" s="0"/>
      <c r="FG2035" s="0"/>
      <c r="FH2035" s="0"/>
      <c r="FI2035" s="0"/>
      <c r="FJ2035" s="0"/>
      <c r="FK2035" s="0"/>
      <c r="FL2035" s="0"/>
      <c r="FM2035" s="0"/>
      <c r="FN2035" s="0"/>
      <c r="FO2035" s="0"/>
      <c r="FP2035" s="0"/>
      <c r="FQ2035" s="0"/>
      <c r="FR2035" s="0"/>
      <c r="FS2035" s="0"/>
      <c r="FT2035" s="0"/>
      <c r="FU2035" s="0"/>
      <c r="FV2035" s="0"/>
      <c r="FW2035" s="0"/>
      <c r="FX2035" s="0"/>
      <c r="FY2035" s="0"/>
      <c r="FZ2035" s="0"/>
      <c r="GA2035" s="0"/>
      <c r="GB2035" s="0"/>
      <c r="GC2035" s="0"/>
      <c r="GD2035" s="0"/>
      <c r="GE2035" s="0"/>
      <c r="GF2035" s="0"/>
      <c r="GG2035" s="0"/>
      <c r="GH2035" s="0"/>
      <c r="GI2035" s="0"/>
      <c r="GJ2035" s="0"/>
      <c r="GK2035" s="0"/>
      <c r="GL2035" s="0"/>
      <c r="GM2035" s="0"/>
      <c r="GN2035" s="0"/>
      <c r="GO2035" s="0"/>
      <c r="GP2035" s="0"/>
      <c r="GQ2035" s="0"/>
      <c r="GR2035" s="0"/>
      <c r="GS2035" s="0"/>
      <c r="GT2035" s="0"/>
      <c r="GU2035" s="0"/>
      <c r="GV2035" s="0"/>
      <c r="GW2035" s="0"/>
      <c r="GX2035" s="0"/>
      <c r="GY2035" s="0"/>
      <c r="GZ2035" s="0"/>
      <c r="HA2035" s="0"/>
      <c r="HB2035" s="0"/>
      <c r="HC2035" s="0"/>
      <c r="HD2035" s="0"/>
      <c r="HE2035" s="0"/>
      <c r="HF2035" s="0"/>
      <c r="HG2035" s="0"/>
      <c r="HH2035" s="0"/>
      <c r="HI2035" s="0"/>
      <c r="HJ2035" s="0"/>
      <c r="HK2035" s="0"/>
      <c r="HL2035" s="0"/>
      <c r="HM2035" s="0"/>
      <c r="HN2035" s="0"/>
      <c r="HO2035" s="0"/>
      <c r="HP2035" s="0"/>
      <c r="HQ2035" s="0"/>
      <c r="HR2035" s="0"/>
      <c r="HS2035" s="0"/>
      <c r="HT2035" s="0"/>
      <c r="HU2035" s="0"/>
      <c r="HV2035" s="0"/>
      <c r="HW2035" s="0"/>
      <c r="HX2035" s="0"/>
      <c r="HY2035" s="0"/>
      <c r="HZ2035" s="0"/>
      <c r="IA2035" s="0"/>
      <c r="IB2035" s="0"/>
      <c r="IC2035" s="0"/>
      <c r="ID2035" s="0"/>
      <c r="IE2035" s="0"/>
      <c r="IF2035" s="0"/>
      <c r="IG2035" s="0"/>
      <c r="IH2035" s="0"/>
      <c r="II2035" s="0"/>
      <c r="IJ2035" s="0"/>
      <c r="IK2035" s="0"/>
      <c r="IL2035" s="0"/>
      <c r="IM2035" s="0"/>
      <c r="IN2035" s="0"/>
      <c r="IO2035" s="0"/>
      <c r="IP2035" s="0"/>
      <c r="IQ2035" s="0"/>
      <c r="IR2035" s="0"/>
      <c r="IS2035" s="0"/>
      <c r="IT2035" s="0"/>
      <c r="IU2035" s="0"/>
      <c r="IV2035" s="0"/>
      <c r="IW2035" s="0"/>
      <c r="IX2035" s="0"/>
      <c r="IY2035" s="0"/>
      <c r="IZ2035" s="0"/>
      <c r="JA2035" s="0"/>
      <c r="JB2035" s="0"/>
      <c r="JC2035" s="0"/>
      <c r="JD2035" s="0"/>
      <c r="JE2035" s="0"/>
      <c r="JF2035" s="0"/>
      <c r="JG2035" s="0"/>
      <c r="JH2035" s="0"/>
      <c r="JI2035" s="0"/>
      <c r="JJ2035" s="0"/>
      <c r="JK2035" s="0"/>
      <c r="JL2035" s="0"/>
      <c r="JM2035" s="0"/>
      <c r="JN2035" s="0"/>
      <c r="JO2035" s="0"/>
      <c r="JP2035" s="0"/>
      <c r="JQ2035" s="0"/>
      <c r="JR2035" s="0"/>
      <c r="JS2035" s="0"/>
      <c r="JT2035" s="0"/>
      <c r="JU2035" s="0"/>
      <c r="JV2035" s="0"/>
      <c r="JW2035" s="0"/>
      <c r="JX2035" s="0"/>
      <c r="JY2035" s="0"/>
      <c r="JZ2035" s="0"/>
      <c r="KA2035" s="0"/>
      <c r="KB2035" s="0"/>
      <c r="KC2035" s="0"/>
      <c r="KD2035" s="0"/>
      <c r="KE2035" s="0"/>
      <c r="KF2035" s="0"/>
      <c r="KG2035" s="0"/>
      <c r="KH2035" s="0"/>
      <c r="KI2035" s="0"/>
      <c r="KJ2035" s="0"/>
      <c r="KK2035" s="0"/>
      <c r="KL2035" s="0"/>
      <c r="KM2035" s="0"/>
      <c r="KN2035" s="0"/>
      <c r="KO2035" s="0"/>
      <c r="KP2035" s="0"/>
      <c r="KQ2035" s="0"/>
      <c r="KR2035" s="0"/>
      <c r="KS2035" s="0"/>
      <c r="KT2035" s="0"/>
      <c r="KU2035" s="0"/>
      <c r="KV2035" s="0"/>
      <c r="KW2035" s="0"/>
      <c r="KX2035" s="0"/>
      <c r="KY2035" s="0"/>
      <c r="KZ2035" s="0"/>
      <c r="LA2035" s="0"/>
      <c r="LB2035" s="0"/>
      <c r="LC2035" s="0"/>
      <c r="LD2035" s="0"/>
      <c r="LE2035" s="0"/>
      <c r="LF2035" s="0"/>
      <c r="LG2035" s="0"/>
      <c r="LH2035" s="0"/>
      <c r="LI2035" s="0"/>
      <c r="LJ2035" s="0"/>
      <c r="LK2035" s="0"/>
      <c r="LL2035" s="0"/>
      <c r="LM2035" s="0"/>
      <c r="LN2035" s="0"/>
      <c r="LO2035" s="0"/>
      <c r="LP2035" s="0"/>
      <c r="LQ2035" s="0"/>
      <c r="LR2035" s="0"/>
      <c r="LS2035" s="0"/>
      <c r="LT2035" s="0"/>
      <c r="LU2035" s="0"/>
      <c r="LV2035" s="0"/>
      <c r="LW2035" s="0"/>
      <c r="LX2035" s="0"/>
      <c r="LY2035" s="0"/>
      <c r="LZ2035" s="0"/>
      <c r="MA2035" s="0"/>
      <c r="MB2035" s="0"/>
      <c r="MC2035" s="0"/>
      <c r="MD2035" s="0"/>
      <c r="ME2035" s="0"/>
      <c r="MF2035" s="0"/>
      <c r="MG2035" s="0"/>
      <c r="MH2035" s="0"/>
      <c r="MI2035" s="0"/>
      <c r="MJ2035" s="0"/>
      <c r="MK2035" s="0"/>
      <c r="ML2035" s="0"/>
      <c r="MM2035" s="0"/>
      <c r="MN2035" s="0"/>
      <c r="MO2035" s="0"/>
      <c r="MP2035" s="0"/>
      <c r="MQ2035" s="0"/>
      <c r="MR2035" s="0"/>
      <c r="MS2035" s="0"/>
      <c r="MT2035" s="0"/>
      <c r="MU2035" s="0"/>
      <c r="MV2035" s="0"/>
      <c r="MW2035" s="0"/>
      <c r="MX2035" s="0"/>
      <c r="MY2035" s="0"/>
      <c r="MZ2035" s="0"/>
      <c r="NA2035" s="0"/>
      <c r="NB2035" s="0"/>
      <c r="NC2035" s="0"/>
      <c r="ND2035" s="0"/>
      <c r="NE2035" s="0"/>
      <c r="NF2035" s="0"/>
      <c r="NG2035" s="0"/>
      <c r="NH2035" s="0"/>
      <c r="NI2035" s="0"/>
      <c r="NJ2035" s="0"/>
      <c r="NK2035" s="0"/>
      <c r="NL2035" s="0"/>
      <c r="NM2035" s="0"/>
      <c r="NN2035" s="0"/>
      <c r="NO2035" s="0"/>
      <c r="NP2035" s="0"/>
      <c r="NQ2035" s="0"/>
      <c r="NR2035" s="0"/>
      <c r="NS2035" s="0"/>
      <c r="NT2035" s="0"/>
      <c r="NU2035" s="0"/>
      <c r="NV2035" s="0"/>
      <c r="NW2035" s="0"/>
      <c r="NX2035" s="0"/>
      <c r="NY2035" s="0"/>
      <c r="NZ2035" s="0"/>
      <c r="OA2035" s="0"/>
      <c r="OB2035" s="0"/>
      <c r="OC2035" s="0"/>
      <c r="OD2035" s="0"/>
      <c r="OE2035" s="0"/>
      <c r="OF2035" s="0"/>
      <c r="OG2035" s="0"/>
      <c r="OH2035" s="0"/>
      <c r="OI2035" s="0"/>
      <c r="OJ2035" s="0"/>
      <c r="OK2035" s="0"/>
      <c r="OL2035" s="0"/>
      <c r="OM2035" s="0"/>
      <c r="ON2035" s="0"/>
      <c r="OO2035" s="0"/>
      <c r="OP2035" s="0"/>
      <c r="OQ2035" s="0"/>
      <c r="OR2035" s="0"/>
      <c r="OS2035" s="0"/>
      <c r="OT2035" s="0"/>
      <c r="OU2035" s="0"/>
      <c r="OV2035" s="0"/>
      <c r="OW2035" s="0"/>
      <c r="OX2035" s="0"/>
      <c r="OY2035" s="0"/>
      <c r="OZ2035" s="0"/>
      <c r="PA2035" s="0"/>
      <c r="PB2035" s="0"/>
      <c r="PC2035" s="0"/>
      <c r="PD2035" s="0"/>
      <c r="PE2035" s="0"/>
      <c r="PF2035" s="0"/>
      <c r="PG2035" s="0"/>
      <c r="PH2035" s="0"/>
      <c r="PI2035" s="0"/>
      <c r="PJ2035" s="0"/>
      <c r="PK2035" s="0"/>
      <c r="PL2035" s="0"/>
      <c r="PM2035" s="0"/>
      <c r="PN2035" s="0"/>
      <c r="PO2035" s="0"/>
      <c r="PP2035" s="0"/>
      <c r="PQ2035" s="0"/>
      <c r="PR2035" s="0"/>
      <c r="PS2035" s="0"/>
      <c r="PT2035" s="0"/>
      <c r="PU2035" s="0"/>
      <c r="PV2035" s="0"/>
      <c r="PW2035" s="0"/>
      <c r="PX2035" s="0"/>
      <c r="PY2035" s="0"/>
      <c r="PZ2035" s="0"/>
      <c r="QA2035" s="0"/>
      <c r="QB2035" s="0"/>
      <c r="QC2035" s="0"/>
      <c r="QD2035" s="0"/>
      <c r="QE2035" s="0"/>
      <c r="QF2035" s="0"/>
      <c r="QG2035" s="0"/>
      <c r="QH2035" s="0"/>
      <c r="QI2035" s="0"/>
      <c r="QJ2035" s="0"/>
      <c r="QK2035" s="0"/>
      <c r="QL2035" s="0"/>
      <c r="QM2035" s="0"/>
      <c r="QN2035" s="0"/>
      <c r="QO2035" s="0"/>
      <c r="QP2035" s="0"/>
      <c r="QQ2035" s="0"/>
      <c r="QR2035" s="0"/>
      <c r="QS2035" s="0"/>
      <c r="QT2035" s="0"/>
      <c r="QU2035" s="0"/>
      <c r="QV2035" s="0"/>
      <c r="QW2035" s="0"/>
      <c r="QX2035" s="0"/>
      <c r="QY2035" s="0"/>
      <c r="QZ2035" s="0"/>
      <c r="RA2035" s="0"/>
      <c r="RB2035" s="0"/>
      <c r="RC2035" s="0"/>
      <c r="RD2035" s="0"/>
      <c r="RE2035" s="0"/>
      <c r="RF2035" s="0"/>
      <c r="RG2035" s="0"/>
      <c r="RH2035" s="0"/>
      <c r="RI2035" s="0"/>
      <c r="RJ2035" s="0"/>
      <c r="RK2035" s="0"/>
      <c r="RL2035" s="0"/>
      <c r="RM2035" s="0"/>
      <c r="RN2035" s="0"/>
      <c r="RO2035" s="0"/>
      <c r="RP2035" s="0"/>
      <c r="RQ2035" s="0"/>
      <c r="RR2035" s="0"/>
      <c r="RS2035" s="0"/>
      <c r="RT2035" s="0"/>
      <c r="RU2035" s="0"/>
      <c r="RV2035" s="0"/>
      <c r="RW2035" s="0"/>
      <c r="RX2035" s="0"/>
      <c r="RY2035" s="0"/>
      <c r="RZ2035" s="0"/>
      <c r="SA2035" s="0"/>
      <c r="SB2035" s="0"/>
      <c r="SC2035" s="0"/>
      <c r="SD2035" s="0"/>
      <c r="SE2035" s="0"/>
      <c r="SF2035" s="0"/>
      <c r="SG2035" s="0"/>
      <c r="SH2035" s="0"/>
      <c r="SI2035" s="0"/>
      <c r="SJ2035" s="0"/>
      <c r="SK2035" s="0"/>
      <c r="SL2035" s="0"/>
      <c r="SM2035" s="0"/>
      <c r="SN2035" s="0"/>
      <c r="SO2035" s="0"/>
      <c r="SP2035" s="0"/>
      <c r="SQ2035" s="0"/>
      <c r="SR2035" s="0"/>
      <c r="SS2035" s="0"/>
      <c r="ST2035" s="0"/>
      <c r="SU2035" s="0"/>
      <c r="SV2035" s="0"/>
      <c r="SW2035" s="0"/>
      <c r="SX2035" s="0"/>
      <c r="SY2035" s="0"/>
      <c r="SZ2035" s="0"/>
      <c r="TA2035" s="0"/>
      <c r="TB2035" s="0"/>
      <c r="TC2035" s="0"/>
      <c r="TD2035" s="0"/>
      <c r="TE2035" s="0"/>
      <c r="TF2035" s="0"/>
      <c r="TG2035" s="0"/>
      <c r="TH2035" s="0"/>
      <c r="TI2035" s="0"/>
      <c r="TJ2035" s="0"/>
      <c r="TK2035" s="0"/>
      <c r="TL2035" s="0"/>
      <c r="TM2035" s="0"/>
      <c r="TN2035" s="0"/>
      <c r="TO2035" s="0"/>
      <c r="TP2035" s="0"/>
      <c r="TQ2035" s="0"/>
      <c r="TR2035" s="0"/>
      <c r="TS2035" s="0"/>
      <c r="TT2035" s="0"/>
      <c r="TU2035" s="0"/>
      <c r="TV2035" s="0"/>
      <c r="TW2035" s="0"/>
      <c r="TX2035" s="0"/>
      <c r="TY2035" s="0"/>
      <c r="TZ2035" s="0"/>
      <c r="UA2035" s="0"/>
      <c r="UB2035" s="0"/>
      <c r="UC2035" s="0"/>
      <c r="UD2035" s="0"/>
      <c r="UE2035" s="0"/>
      <c r="UF2035" s="0"/>
      <c r="UG2035" s="0"/>
      <c r="UH2035" s="0"/>
      <c r="UI2035" s="0"/>
      <c r="UJ2035" s="0"/>
      <c r="UK2035" s="0"/>
      <c r="UL2035" s="0"/>
      <c r="UM2035" s="0"/>
      <c r="UN2035" s="0"/>
      <c r="UO2035" s="0"/>
      <c r="UP2035" s="0"/>
      <c r="UQ2035" s="0"/>
      <c r="UR2035" s="0"/>
      <c r="US2035" s="0"/>
      <c r="UT2035" s="0"/>
      <c r="UU2035" s="0"/>
      <c r="UV2035" s="0"/>
      <c r="UW2035" s="0"/>
      <c r="UX2035" s="0"/>
      <c r="UY2035" s="0"/>
      <c r="UZ2035" s="0"/>
      <c r="VA2035" s="0"/>
      <c r="VB2035" s="0"/>
      <c r="VC2035" s="0"/>
      <c r="VD2035" s="0"/>
      <c r="VE2035" s="0"/>
      <c r="VF2035" s="0"/>
      <c r="VG2035" s="0"/>
      <c r="VH2035" s="0"/>
      <c r="VI2035" s="0"/>
      <c r="VJ2035" s="0"/>
      <c r="VK2035" s="0"/>
      <c r="VL2035" s="0"/>
      <c r="VM2035" s="0"/>
      <c r="VN2035" s="0"/>
      <c r="VO2035" s="0"/>
      <c r="VP2035" s="0"/>
      <c r="VQ2035" s="0"/>
      <c r="VR2035" s="0"/>
      <c r="VS2035" s="0"/>
      <c r="VT2035" s="0"/>
      <c r="VU2035" s="0"/>
      <c r="VV2035" s="0"/>
      <c r="VW2035" s="0"/>
      <c r="VX2035" s="0"/>
      <c r="VY2035" s="0"/>
      <c r="VZ2035" s="0"/>
      <c r="WA2035" s="0"/>
      <c r="WB2035" s="0"/>
      <c r="WC2035" s="0"/>
      <c r="WD2035" s="0"/>
      <c r="WE2035" s="0"/>
      <c r="WF2035" s="0"/>
      <c r="WG2035" s="0"/>
      <c r="WH2035" s="0"/>
      <c r="WI2035" s="0"/>
      <c r="WJ2035" s="0"/>
      <c r="WK2035" s="0"/>
      <c r="WL2035" s="0"/>
      <c r="WM2035" s="0"/>
      <c r="WN2035" s="0"/>
      <c r="WO2035" s="0"/>
      <c r="WP2035" s="0"/>
      <c r="WQ2035" s="0"/>
      <c r="WR2035" s="0"/>
      <c r="WS2035" s="0"/>
      <c r="WT2035" s="0"/>
      <c r="WU2035" s="0"/>
      <c r="WV2035" s="0"/>
      <c r="WW2035" s="0"/>
      <c r="WX2035" s="0"/>
      <c r="WY2035" s="0"/>
      <c r="WZ2035" s="0"/>
      <c r="XA2035" s="0"/>
      <c r="XB2035" s="0"/>
      <c r="XC2035" s="0"/>
      <c r="XD2035" s="0"/>
      <c r="XE2035" s="0"/>
      <c r="XF2035" s="0"/>
      <c r="XG2035" s="0"/>
      <c r="XH2035" s="0"/>
      <c r="XI2035" s="0"/>
      <c r="XJ2035" s="0"/>
      <c r="XK2035" s="0"/>
      <c r="XL2035" s="0"/>
      <c r="XM2035" s="0"/>
      <c r="XN2035" s="0"/>
      <c r="XO2035" s="0"/>
      <c r="XP2035" s="0"/>
      <c r="XQ2035" s="0"/>
      <c r="XR2035" s="0"/>
      <c r="XS2035" s="0"/>
      <c r="XT2035" s="0"/>
      <c r="XU2035" s="0"/>
      <c r="XV2035" s="0"/>
      <c r="XW2035" s="0"/>
      <c r="XX2035" s="0"/>
      <c r="XY2035" s="0"/>
      <c r="XZ2035" s="0"/>
      <c r="YA2035" s="0"/>
      <c r="YB2035" s="0"/>
      <c r="YC2035" s="0"/>
      <c r="YD2035" s="0"/>
      <c r="YE2035" s="0"/>
      <c r="YF2035" s="0"/>
      <c r="YG2035" s="0"/>
      <c r="YH2035" s="0"/>
      <c r="YI2035" s="0"/>
      <c r="YJ2035" s="0"/>
      <c r="YK2035" s="0"/>
      <c r="YL2035" s="0"/>
      <c r="YM2035" s="0"/>
      <c r="YN2035" s="0"/>
      <c r="YO2035" s="0"/>
      <c r="YP2035" s="0"/>
      <c r="YQ2035" s="0"/>
      <c r="YR2035" s="0"/>
      <c r="YS2035" s="0"/>
      <c r="YT2035" s="0"/>
      <c r="YU2035" s="0"/>
      <c r="YV2035" s="0"/>
      <c r="YW2035" s="0"/>
      <c r="YX2035" s="0"/>
      <c r="YY2035" s="0"/>
      <c r="YZ2035" s="0"/>
      <c r="ZA2035" s="0"/>
      <c r="ZB2035" s="0"/>
      <c r="ZC2035" s="0"/>
      <c r="ZD2035" s="0"/>
      <c r="ZE2035" s="0"/>
      <c r="ZF2035" s="0"/>
      <c r="ZG2035" s="0"/>
      <c r="ZH2035" s="0"/>
      <c r="ZI2035" s="0"/>
      <c r="ZJ2035" s="0"/>
      <c r="ZK2035" s="0"/>
      <c r="ZL2035" s="0"/>
      <c r="ZM2035" s="0"/>
      <c r="ZN2035" s="0"/>
      <c r="ZO2035" s="0"/>
      <c r="ZP2035" s="0"/>
      <c r="ZQ2035" s="0"/>
      <c r="ZR2035" s="0"/>
      <c r="ZS2035" s="0"/>
      <c r="ZT2035" s="0"/>
      <c r="ZU2035" s="0"/>
      <c r="ZV2035" s="0"/>
      <c r="ZW2035" s="0"/>
      <c r="ZX2035" s="0"/>
      <c r="ZY2035" s="0"/>
      <c r="ZZ2035" s="0"/>
      <c r="AAA2035" s="0"/>
      <c r="AAB2035" s="0"/>
      <c r="AAC2035" s="0"/>
      <c r="AAD2035" s="0"/>
      <c r="AAE2035" s="0"/>
      <c r="AAF2035" s="0"/>
      <c r="AAG2035" s="0"/>
      <c r="AAH2035" s="0"/>
      <c r="AAI2035" s="0"/>
      <c r="AAJ2035" s="0"/>
      <c r="AAK2035" s="0"/>
      <c r="AAL2035" s="0"/>
      <c r="AAM2035" s="0"/>
      <c r="AAN2035" s="0"/>
      <c r="AAO2035" s="0"/>
      <c r="AAP2035" s="0"/>
      <c r="AAQ2035" s="0"/>
      <c r="AAR2035" s="0"/>
      <c r="AAS2035" s="0"/>
      <c r="AAT2035" s="0"/>
      <c r="AAU2035" s="0"/>
      <c r="AAV2035" s="0"/>
      <c r="AAW2035" s="0"/>
      <c r="AAX2035" s="0"/>
      <c r="AAY2035" s="0"/>
      <c r="AAZ2035" s="0"/>
      <c r="ABA2035" s="0"/>
      <c r="ABB2035" s="0"/>
      <c r="ABC2035" s="0"/>
      <c r="ABD2035" s="0"/>
      <c r="ABE2035" s="0"/>
      <c r="ABF2035" s="0"/>
      <c r="ABG2035" s="0"/>
      <c r="ABH2035" s="0"/>
      <c r="ABI2035" s="0"/>
      <c r="ABJ2035" s="0"/>
      <c r="ABK2035" s="0"/>
      <c r="ABL2035" s="0"/>
      <c r="ABM2035" s="0"/>
      <c r="ABN2035" s="0"/>
      <c r="ABO2035" s="0"/>
      <c r="ABP2035" s="0"/>
      <c r="ABQ2035" s="0"/>
      <c r="ABR2035" s="0"/>
      <c r="ABS2035" s="0"/>
      <c r="ABT2035" s="0"/>
      <c r="ABU2035" s="0"/>
      <c r="ABV2035" s="0"/>
      <c r="ABW2035" s="0"/>
      <c r="ABX2035" s="0"/>
      <c r="ABY2035" s="0"/>
      <c r="ABZ2035" s="0"/>
      <c r="ACA2035" s="0"/>
      <c r="ACB2035" s="0"/>
      <c r="ACC2035" s="0"/>
      <c r="ACD2035" s="0"/>
      <c r="ACE2035" s="0"/>
      <c r="ACF2035" s="0"/>
      <c r="ACG2035" s="0"/>
      <c r="ACH2035" s="0"/>
      <c r="ACI2035" s="0"/>
      <c r="ACJ2035" s="0"/>
      <c r="ACK2035" s="0"/>
      <c r="ACL2035" s="0"/>
      <c r="ACM2035" s="0"/>
      <c r="ACN2035" s="0"/>
      <c r="ACO2035" s="0"/>
      <c r="ACP2035" s="0"/>
      <c r="ACQ2035" s="0"/>
      <c r="ACR2035" s="0"/>
      <c r="ACS2035" s="0"/>
      <c r="ACT2035" s="0"/>
      <c r="ACU2035" s="0"/>
      <c r="ACV2035" s="0"/>
      <c r="ACW2035" s="0"/>
      <c r="ACX2035" s="0"/>
      <c r="ACY2035" s="0"/>
      <c r="ACZ2035" s="0"/>
      <c r="ADA2035" s="0"/>
      <c r="ADB2035" s="0"/>
      <c r="ADC2035" s="0"/>
      <c r="ADD2035" s="0"/>
      <c r="ADE2035" s="0"/>
      <c r="ADF2035" s="0"/>
      <c r="ADG2035" s="0"/>
      <c r="ADH2035" s="0"/>
      <c r="ADI2035" s="0"/>
      <c r="ADJ2035" s="0"/>
      <c r="ADK2035" s="0"/>
      <c r="ADL2035" s="0"/>
      <c r="ADM2035" s="0"/>
      <c r="ADN2035" s="0"/>
      <c r="ADO2035" s="0"/>
      <c r="ADP2035" s="0"/>
      <c r="ADQ2035" s="0"/>
      <c r="ADR2035" s="0"/>
      <c r="ADS2035" s="0"/>
      <c r="ADT2035" s="0"/>
      <c r="ADU2035" s="0"/>
      <c r="ADV2035" s="0"/>
      <c r="ADW2035" s="0"/>
      <c r="ADX2035" s="0"/>
      <c r="ADY2035" s="0"/>
      <c r="ADZ2035" s="0"/>
      <c r="AEA2035" s="0"/>
      <c r="AEB2035" s="0"/>
      <c r="AEC2035" s="0"/>
      <c r="AED2035" s="0"/>
      <c r="AEE2035" s="0"/>
      <c r="AEF2035" s="0"/>
      <c r="AEG2035" s="0"/>
      <c r="AEH2035" s="0"/>
      <c r="AEI2035" s="0"/>
      <c r="AEJ2035" s="0"/>
      <c r="AEK2035" s="0"/>
      <c r="AEL2035" s="0"/>
      <c r="AEM2035" s="0"/>
      <c r="AEN2035" s="0"/>
      <c r="AEO2035" s="0"/>
      <c r="AEP2035" s="0"/>
      <c r="AEQ2035" s="0"/>
      <c r="AER2035" s="0"/>
      <c r="AES2035" s="0"/>
      <c r="AET2035" s="0"/>
      <c r="AEU2035" s="0"/>
      <c r="AEV2035" s="0"/>
      <c r="AEW2035" s="0"/>
      <c r="AEX2035" s="0"/>
      <c r="AEY2035" s="0"/>
      <c r="AEZ2035" s="0"/>
      <c r="AFA2035" s="0"/>
      <c r="AFB2035" s="0"/>
      <c r="AFC2035" s="0"/>
      <c r="AFD2035" s="0"/>
      <c r="AFE2035" s="0"/>
      <c r="AFF2035" s="0"/>
      <c r="AFG2035" s="0"/>
      <c r="AFH2035" s="0"/>
      <c r="AFI2035" s="0"/>
      <c r="AFJ2035" s="0"/>
      <c r="AFK2035" s="0"/>
      <c r="AFL2035" s="0"/>
      <c r="AFM2035" s="0"/>
      <c r="AFN2035" s="0"/>
      <c r="AFO2035" s="0"/>
      <c r="AFP2035" s="0"/>
      <c r="AFQ2035" s="0"/>
      <c r="AFR2035" s="0"/>
      <c r="AFS2035" s="0"/>
      <c r="AFT2035" s="0"/>
      <c r="AFU2035" s="0"/>
      <c r="AFV2035" s="0"/>
      <c r="AFW2035" s="0"/>
      <c r="AFX2035" s="0"/>
      <c r="AFY2035" s="0"/>
      <c r="AFZ2035" s="0"/>
      <c r="AGA2035" s="0"/>
      <c r="AGB2035" s="0"/>
      <c r="AGC2035" s="0"/>
      <c r="AGD2035" s="0"/>
      <c r="AGE2035" s="0"/>
      <c r="AGF2035" s="0"/>
      <c r="AGG2035" s="0"/>
      <c r="AGH2035" s="0"/>
      <c r="AGI2035" s="0"/>
      <c r="AGJ2035" s="0"/>
      <c r="AGK2035" s="0"/>
      <c r="AGL2035" s="0"/>
      <c r="AGM2035" s="0"/>
      <c r="AGN2035" s="0"/>
      <c r="AGO2035" s="0"/>
      <c r="AGP2035" s="0"/>
      <c r="AGQ2035" s="0"/>
      <c r="AGR2035" s="0"/>
      <c r="AGS2035" s="0"/>
      <c r="AGT2035" s="0"/>
      <c r="AGU2035" s="0"/>
      <c r="AGV2035" s="0"/>
      <c r="AGW2035" s="0"/>
      <c r="AGX2035" s="0"/>
      <c r="AGY2035" s="0"/>
      <c r="AGZ2035" s="0"/>
      <c r="AHA2035" s="0"/>
      <c r="AHB2035" s="0"/>
      <c r="AHC2035" s="0"/>
      <c r="AHD2035" s="0"/>
      <c r="AHE2035" s="0"/>
      <c r="AHF2035" s="0"/>
      <c r="AHG2035" s="0"/>
      <c r="AHH2035" s="0"/>
      <c r="AHI2035" s="0"/>
      <c r="AHJ2035" s="0"/>
      <c r="AHK2035" s="0"/>
      <c r="AHL2035" s="0"/>
      <c r="AHM2035" s="0"/>
      <c r="AHN2035" s="0"/>
      <c r="AHO2035" s="0"/>
      <c r="AHP2035" s="0"/>
      <c r="AHQ2035" s="0"/>
      <c r="AHR2035" s="0"/>
      <c r="AHS2035" s="0"/>
      <c r="AHT2035" s="0"/>
      <c r="AHU2035" s="0"/>
      <c r="AHV2035" s="0"/>
      <c r="AHW2035" s="0"/>
      <c r="AHX2035" s="0"/>
      <c r="AHY2035" s="0"/>
      <c r="AHZ2035" s="0"/>
      <c r="AIA2035" s="0"/>
      <c r="AIB2035" s="0"/>
      <c r="AIC2035" s="0"/>
      <c r="AID2035" s="0"/>
      <c r="AIE2035" s="0"/>
      <c r="AIF2035" s="0"/>
      <c r="AIG2035" s="0"/>
      <c r="AIH2035" s="0"/>
      <c r="AII2035" s="0"/>
      <c r="AIJ2035" s="0"/>
      <c r="AIK2035" s="0"/>
      <c r="AIL2035" s="0"/>
      <c r="AIM2035" s="0"/>
      <c r="AIN2035" s="0"/>
      <c r="AIO2035" s="0"/>
      <c r="AIP2035" s="0"/>
      <c r="AIQ2035" s="0"/>
      <c r="AIR2035" s="0"/>
      <c r="AIS2035" s="0"/>
      <c r="AIT2035" s="0"/>
      <c r="AIU2035" s="0"/>
      <c r="AIV2035" s="0"/>
      <c r="AIW2035" s="0"/>
      <c r="AIX2035" s="0"/>
      <c r="AIY2035" s="0"/>
      <c r="AIZ2035" s="0"/>
      <c r="AJA2035" s="0"/>
      <c r="AJB2035" s="0"/>
      <c r="AJC2035" s="0"/>
      <c r="AJD2035" s="0"/>
      <c r="AJE2035" s="0"/>
      <c r="AJF2035" s="0"/>
      <c r="AJG2035" s="0"/>
      <c r="AJH2035" s="0"/>
      <c r="AJI2035" s="0"/>
      <c r="AJJ2035" s="0"/>
      <c r="AJK2035" s="0"/>
      <c r="AJL2035" s="0"/>
      <c r="AJM2035" s="0"/>
      <c r="AJN2035" s="0"/>
      <c r="AJO2035" s="0"/>
      <c r="AJP2035" s="0"/>
      <c r="AJQ2035" s="0"/>
      <c r="AJR2035" s="0"/>
      <c r="AJS2035" s="0"/>
      <c r="AJT2035" s="0"/>
      <c r="AJU2035" s="0"/>
      <c r="AJV2035" s="0"/>
      <c r="AJW2035" s="0"/>
      <c r="AJX2035" s="0"/>
      <c r="AJY2035" s="0"/>
      <c r="AJZ2035" s="0"/>
      <c r="AKA2035" s="0"/>
      <c r="AKB2035" s="0"/>
      <c r="AKC2035" s="0"/>
      <c r="AKD2035" s="0"/>
      <c r="AKE2035" s="0"/>
      <c r="AKF2035" s="0"/>
      <c r="AKG2035" s="0"/>
      <c r="AKH2035" s="0"/>
      <c r="AKI2035" s="0"/>
      <c r="AKJ2035" s="0"/>
      <c r="AKK2035" s="0"/>
      <c r="AKL2035" s="0"/>
      <c r="AKM2035" s="0"/>
      <c r="AKN2035" s="0"/>
      <c r="AKO2035" s="0"/>
      <c r="AKP2035" s="0"/>
      <c r="AKQ2035" s="0"/>
      <c r="AKR2035" s="0"/>
      <c r="AKS2035" s="0"/>
      <c r="AKT2035" s="0"/>
      <c r="AKU2035" s="0"/>
      <c r="AKV2035" s="0"/>
      <c r="AKW2035" s="0"/>
      <c r="AKX2035" s="0"/>
      <c r="AKY2035" s="0"/>
      <c r="AKZ2035" s="0"/>
      <c r="ALA2035" s="0"/>
      <c r="ALB2035" s="0"/>
      <c r="ALC2035" s="0"/>
      <c r="ALD2035" s="0"/>
      <c r="ALE2035" s="0"/>
      <c r="ALF2035" s="0"/>
      <c r="ALG2035" s="0"/>
      <c r="ALH2035" s="0"/>
      <c r="ALI2035" s="0"/>
      <c r="ALJ2035" s="0"/>
      <c r="ALK2035" s="0"/>
      <c r="ALL2035" s="0"/>
      <c r="ALM2035" s="0"/>
      <c r="ALN2035" s="0"/>
      <c r="ALO2035" s="0"/>
      <c r="ALP2035" s="0"/>
      <c r="ALQ2035" s="0"/>
      <c r="ALR2035" s="0"/>
      <c r="ALS2035" s="0"/>
      <c r="ALT2035" s="0"/>
      <c r="ALU2035" s="0"/>
      <c r="ALV2035" s="0"/>
      <c r="ALW2035" s="0"/>
      <c r="ALX2035" s="0"/>
      <c r="ALY2035" s="0"/>
      <c r="ALZ2035" s="0"/>
      <c r="AMA2035" s="0"/>
      <c r="AMB2035" s="0"/>
      <c r="AMC2035" s="0"/>
      <c r="AMD2035" s="0"/>
      <c r="AME2035" s="0"/>
      <c r="AMF2035" s="0"/>
      <c r="AMG2035" s="0"/>
      <c r="AMH2035" s="0"/>
      <c r="AMI2035" s="0"/>
      <c r="AMJ2035" s="0"/>
    </row>
    <row r="2036" customFormat="false" ht="15" hidden="false" customHeight="true" outlineLevel="0" collapsed="false">
      <c r="A2036" s="1" t="n">
        <v>2033</v>
      </c>
      <c r="B2036" s="1" t="s">
        <v>12231</v>
      </c>
      <c r="C2036" s="1" t="s">
        <v>12497</v>
      </c>
      <c r="D2036" s="1" t="s">
        <v>12498</v>
      </c>
      <c r="E2036" s="1" t="s">
        <v>12499</v>
      </c>
      <c r="F2036" s="2" t="s">
        <v>12500</v>
      </c>
      <c r="G2036" s="1" t="s">
        <v>12501</v>
      </c>
      <c r="H2036" s="1" t="s">
        <v>12502</v>
      </c>
      <c r="I2036" s="1" t="s">
        <v>12503</v>
      </c>
      <c r="J2036" s="1" t="s">
        <v>12504</v>
      </c>
      <c r="K2036" s="4" t="s">
        <v>107</v>
      </c>
      <c r="L2036" s="4" t="s">
        <v>108</v>
      </c>
      <c r="M2036" s="4" t="s">
        <v>109</v>
      </c>
      <c r="N2036" s="4" t="s">
        <v>110</v>
      </c>
      <c r="O2036" s="4" t="s">
        <v>110</v>
      </c>
      <c r="P2036" s="4" t="s">
        <v>110</v>
      </c>
      <c r="Q2036" s="4" t="s">
        <v>110</v>
      </c>
      <c r="R2036" s="4" t="s">
        <v>110</v>
      </c>
      <c r="S2036" s="4" t="s">
        <v>110</v>
      </c>
      <c r="T2036" s="0"/>
      <c r="U2036" s="0"/>
      <c r="V2036" s="0"/>
      <c r="W2036" s="4" t="s">
        <v>110</v>
      </c>
      <c r="X2036" s="4" t="s">
        <v>110</v>
      </c>
      <c r="Y2036" s="4" t="s">
        <v>110</v>
      </c>
      <c r="Z2036" s="4" t="s">
        <v>110</v>
      </c>
      <c r="AA2036" s="4" t="s">
        <v>110</v>
      </c>
      <c r="AB2036" s="4" t="s">
        <v>110</v>
      </c>
      <c r="AC2036" s="4" t="s">
        <v>110</v>
      </c>
      <c r="AD2036" s="4" t="s">
        <v>110</v>
      </c>
      <c r="AE2036" s="4" t="s">
        <v>110</v>
      </c>
      <c r="AF2036" s="4" t="s">
        <v>110</v>
      </c>
      <c r="AG2036" s="4" t="s">
        <v>110</v>
      </c>
      <c r="AH2036" s="4" t="s">
        <v>110</v>
      </c>
      <c r="AI2036" s="4" t="s">
        <v>110</v>
      </c>
      <c r="AJ2036" s="4" t="s">
        <v>110</v>
      </c>
      <c r="AK2036" s="4" t="s">
        <v>110</v>
      </c>
      <c r="AL2036" s="4" t="s">
        <v>110</v>
      </c>
      <c r="AM2036" s="4" t="s">
        <v>110</v>
      </c>
      <c r="AN2036" s="4" t="s">
        <v>110</v>
      </c>
      <c r="AO2036" s="4" t="s">
        <v>110</v>
      </c>
      <c r="AP2036" s="4" t="s">
        <v>110</v>
      </c>
      <c r="AQ2036" s="4" t="s">
        <v>110</v>
      </c>
      <c r="AR2036" s="4" t="s">
        <v>110</v>
      </c>
      <c r="AS2036" s="4" t="s">
        <v>110</v>
      </c>
      <c r="AT2036" s="4" t="s">
        <v>110</v>
      </c>
      <c r="AU2036" s="4" t="s">
        <v>110</v>
      </c>
      <c r="AV2036" s="4" t="s">
        <v>110</v>
      </c>
      <c r="AW2036" s="4" t="s">
        <v>110</v>
      </c>
      <c r="AX2036" s="0"/>
      <c r="AY2036" s="0"/>
      <c r="AZ2036" s="1"/>
      <c r="BA2036" s="1"/>
      <c r="BB2036" s="4"/>
      <c r="BC2036" s="4"/>
      <c r="BD2036" s="4"/>
      <c r="BE2036" s="0"/>
      <c r="BF2036" s="0"/>
      <c r="BG2036" s="0"/>
      <c r="BH2036" s="0"/>
      <c r="BI2036" s="0"/>
      <c r="BJ2036" s="4"/>
      <c r="BK2036" s="4"/>
      <c r="BL2036" s="4"/>
      <c r="BM2036" s="4"/>
      <c r="BN2036" s="4"/>
      <c r="BO2036" s="0"/>
      <c r="BP2036" s="0"/>
      <c r="BQ2036" s="0"/>
      <c r="BR2036" s="1" t="s">
        <v>2835</v>
      </c>
      <c r="BS2036" s="0"/>
      <c r="BT2036" s="0"/>
      <c r="BU2036" s="0"/>
      <c r="BV2036" s="0"/>
      <c r="BW2036" s="0"/>
      <c r="BX2036" s="0"/>
      <c r="BY2036" s="0"/>
      <c r="BZ2036" s="0"/>
      <c r="CA2036" s="0"/>
      <c r="CB2036" s="0"/>
      <c r="CC2036" s="0"/>
      <c r="CD2036" s="0"/>
      <c r="CE2036" s="0"/>
      <c r="CF2036" s="0"/>
      <c r="CG2036" s="0"/>
      <c r="CH2036" s="0"/>
      <c r="CI2036" s="0"/>
      <c r="CJ2036" s="0"/>
      <c r="CK2036" s="0"/>
      <c r="CL2036" s="0"/>
      <c r="CM2036" s="0"/>
      <c r="CN2036" s="0"/>
      <c r="CO2036" s="0"/>
      <c r="CP2036" s="0"/>
      <c r="CQ2036" s="0"/>
      <c r="CR2036" s="0"/>
      <c r="CS2036" s="0"/>
      <c r="CT2036" s="0"/>
      <c r="CU2036" s="0"/>
      <c r="CV2036" s="0"/>
      <c r="CW2036" s="0"/>
      <c r="CX2036" s="0"/>
      <c r="CY2036" s="0"/>
      <c r="CZ2036" s="0"/>
      <c r="DA2036" s="0"/>
      <c r="DB2036" s="0"/>
      <c r="DC2036" s="0"/>
      <c r="DD2036" s="0"/>
      <c r="DE2036" s="0"/>
      <c r="DF2036" s="0"/>
      <c r="DG2036" s="0"/>
      <c r="DH2036" s="0"/>
      <c r="DI2036" s="0"/>
      <c r="DJ2036" s="0"/>
      <c r="DK2036" s="0"/>
      <c r="DL2036" s="0"/>
      <c r="DM2036" s="0"/>
      <c r="DN2036" s="0"/>
      <c r="DO2036" s="0"/>
      <c r="DP2036" s="0"/>
      <c r="DQ2036" s="0"/>
      <c r="DR2036" s="0"/>
      <c r="DS2036" s="0"/>
      <c r="DT2036" s="0"/>
      <c r="DU2036" s="0"/>
      <c r="DV2036" s="0"/>
      <c r="DW2036" s="0"/>
      <c r="DX2036" s="0"/>
      <c r="DY2036" s="0"/>
      <c r="DZ2036" s="0"/>
      <c r="EA2036" s="0"/>
      <c r="EB2036" s="0"/>
      <c r="EC2036" s="0"/>
      <c r="ED2036" s="0"/>
      <c r="EE2036" s="0"/>
      <c r="EF2036" s="0"/>
      <c r="EG2036" s="0"/>
      <c r="EH2036" s="0"/>
      <c r="EI2036" s="0"/>
      <c r="EJ2036" s="0"/>
      <c r="EK2036" s="0"/>
      <c r="EL2036" s="0"/>
      <c r="EM2036" s="0"/>
      <c r="EN2036" s="0"/>
      <c r="EO2036" s="0"/>
      <c r="EP2036" s="0"/>
      <c r="EQ2036" s="0"/>
      <c r="ER2036" s="0"/>
      <c r="ES2036" s="0"/>
      <c r="ET2036" s="0"/>
      <c r="EU2036" s="0"/>
      <c r="EV2036" s="0"/>
      <c r="EW2036" s="0"/>
      <c r="EX2036" s="0"/>
      <c r="EY2036" s="0"/>
      <c r="EZ2036" s="0"/>
      <c r="FA2036" s="0"/>
      <c r="FB2036" s="0"/>
      <c r="FC2036" s="0"/>
      <c r="FD2036" s="0"/>
      <c r="FE2036" s="0"/>
      <c r="FF2036" s="0"/>
      <c r="FG2036" s="0"/>
      <c r="FH2036" s="0"/>
      <c r="FI2036" s="0"/>
      <c r="FJ2036" s="0"/>
      <c r="FK2036" s="0"/>
      <c r="FL2036" s="0"/>
      <c r="FM2036" s="0"/>
      <c r="FN2036" s="0"/>
      <c r="FO2036" s="0"/>
      <c r="FP2036" s="0"/>
      <c r="FQ2036" s="0"/>
      <c r="FR2036" s="0"/>
      <c r="FS2036" s="0"/>
      <c r="FT2036" s="0"/>
      <c r="FU2036" s="0"/>
      <c r="FV2036" s="0"/>
      <c r="FW2036" s="0"/>
      <c r="FX2036" s="0"/>
      <c r="FY2036" s="0"/>
      <c r="FZ2036" s="0"/>
      <c r="GA2036" s="0"/>
      <c r="GB2036" s="0"/>
      <c r="GC2036" s="0"/>
      <c r="GD2036" s="0"/>
      <c r="GE2036" s="0"/>
      <c r="GF2036" s="0"/>
      <c r="GG2036" s="0"/>
      <c r="GH2036" s="0"/>
      <c r="GI2036" s="0"/>
      <c r="GJ2036" s="0"/>
      <c r="GK2036" s="0"/>
      <c r="GL2036" s="0"/>
      <c r="GM2036" s="0"/>
      <c r="GN2036" s="0"/>
      <c r="GO2036" s="0"/>
      <c r="GP2036" s="0"/>
      <c r="GQ2036" s="0"/>
      <c r="GR2036" s="0"/>
      <c r="GS2036" s="0"/>
      <c r="GT2036" s="0"/>
      <c r="GU2036" s="0"/>
      <c r="GV2036" s="0"/>
      <c r="GW2036" s="0"/>
      <c r="GX2036" s="0"/>
      <c r="GY2036" s="0"/>
      <c r="GZ2036" s="0"/>
      <c r="HA2036" s="0"/>
      <c r="HB2036" s="0"/>
      <c r="HC2036" s="0"/>
      <c r="HD2036" s="0"/>
      <c r="HE2036" s="0"/>
      <c r="HF2036" s="0"/>
      <c r="HG2036" s="0"/>
      <c r="HH2036" s="0"/>
      <c r="HI2036" s="0"/>
      <c r="HJ2036" s="0"/>
      <c r="HK2036" s="0"/>
      <c r="HL2036" s="0"/>
      <c r="HM2036" s="0"/>
      <c r="HN2036" s="0"/>
      <c r="HO2036" s="0"/>
      <c r="HP2036" s="0"/>
      <c r="HQ2036" s="0"/>
      <c r="HR2036" s="0"/>
      <c r="HS2036" s="0"/>
      <c r="HT2036" s="0"/>
      <c r="HU2036" s="0"/>
      <c r="HV2036" s="0"/>
      <c r="HW2036" s="0"/>
      <c r="HX2036" s="0"/>
      <c r="HY2036" s="0"/>
      <c r="HZ2036" s="0"/>
      <c r="IA2036" s="0"/>
      <c r="IB2036" s="0"/>
      <c r="IC2036" s="0"/>
      <c r="ID2036" s="0"/>
      <c r="IE2036" s="0"/>
      <c r="IF2036" s="0"/>
      <c r="IG2036" s="0"/>
      <c r="IH2036" s="0"/>
      <c r="II2036" s="0"/>
      <c r="IJ2036" s="0"/>
      <c r="IK2036" s="0"/>
      <c r="IL2036" s="0"/>
      <c r="IM2036" s="0"/>
      <c r="IN2036" s="0"/>
      <c r="IO2036" s="0"/>
      <c r="IP2036" s="0"/>
      <c r="IQ2036" s="0"/>
      <c r="IR2036" s="0"/>
      <c r="IS2036" s="0"/>
      <c r="IT2036" s="0"/>
      <c r="IU2036" s="0"/>
      <c r="IV2036" s="0"/>
      <c r="IW2036" s="0"/>
      <c r="IX2036" s="0"/>
      <c r="IY2036" s="0"/>
      <c r="IZ2036" s="0"/>
      <c r="JA2036" s="0"/>
      <c r="JB2036" s="0"/>
      <c r="JC2036" s="0"/>
      <c r="JD2036" s="0"/>
      <c r="JE2036" s="0"/>
      <c r="JF2036" s="0"/>
      <c r="JG2036" s="0"/>
      <c r="JH2036" s="0"/>
      <c r="JI2036" s="0"/>
      <c r="JJ2036" s="0"/>
      <c r="JK2036" s="0"/>
      <c r="JL2036" s="0"/>
      <c r="JM2036" s="0"/>
      <c r="JN2036" s="0"/>
      <c r="JO2036" s="0"/>
      <c r="JP2036" s="0"/>
      <c r="JQ2036" s="0"/>
      <c r="JR2036" s="0"/>
      <c r="JS2036" s="0"/>
      <c r="JT2036" s="0"/>
      <c r="JU2036" s="0"/>
      <c r="JV2036" s="0"/>
      <c r="JW2036" s="0"/>
      <c r="JX2036" s="0"/>
      <c r="JY2036" s="0"/>
      <c r="JZ2036" s="0"/>
      <c r="KA2036" s="0"/>
      <c r="KB2036" s="0"/>
      <c r="KC2036" s="0"/>
      <c r="KD2036" s="0"/>
      <c r="KE2036" s="0"/>
      <c r="KF2036" s="0"/>
      <c r="KG2036" s="0"/>
      <c r="KH2036" s="0"/>
      <c r="KI2036" s="0"/>
      <c r="KJ2036" s="0"/>
      <c r="KK2036" s="0"/>
      <c r="KL2036" s="0"/>
      <c r="KM2036" s="0"/>
      <c r="KN2036" s="0"/>
      <c r="KO2036" s="0"/>
      <c r="KP2036" s="0"/>
      <c r="KQ2036" s="0"/>
      <c r="KR2036" s="0"/>
      <c r="KS2036" s="0"/>
      <c r="KT2036" s="0"/>
      <c r="KU2036" s="0"/>
      <c r="KV2036" s="0"/>
      <c r="KW2036" s="0"/>
      <c r="KX2036" s="0"/>
      <c r="KY2036" s="0"/>
      <c r="KZ2036" s="0"/>
      <c r="LA2036" s="0"/>
      <c r="LB2036" s="0"/>
      <c r="LC2036" s="0"/>
      <c r="LD2036" s="0"/>
      <c r="LE2036" s="0"/>
      <c r="LF2036" s="0"/>
      <c r="LG2036" s="0"/>
      <c r="LH2036" s="0"/>
      <c r="LI2036" s="0"/>
      <c r="LJ2036" s="0"/>
      <c r="LK2036" s="0"/>
      <c r="LL2036" s="0"/>
      <c r="LM2036" s="0"/>
      <c r="LN2036" s="0"/>
      <c r="LO2036" s="0"/>
      <c r="LP2036" s="0"/>
      <c r="LQ2036" s="0"/>
      <c r="LR2036" s="0"/>
      <c r="LS2036" s="0"/>
      <c r="LT2036" s="0"/>
      <c r="LU2036" s="0"/>
      <c r="LV2036" s="0"/>
      <c r="LW2036" s="0"/>
      <c r="LX2036" s="0"/>
      <c r="LY2036" s="0"/>
      <c r="LZ2036" s="0"/>
      <c r="MA2036" s="0"/>
      <c r="MB2036" s="0"/>
      <c r="MC2036" s="0"/>
      <c r="MD2036" s="0"/>
      <c r="ME2036" s="0"/>
      <c r="MF2036" s="0"/>
      <c r="MG2036" s="0"/>
      <c r="MH2036" s="0"/>
      <c r="MI2036" s="0"/>
      <c r="MJ2036" s="0"/>
      <c r="MK2036" s="0"/>
      <c r="ML2036" s="0"/>
      <c r="MM2036" s="0"/>
      <c r="MN2036" s="0"/>
      <c r="MO2036" s="0"/>
      <c r="MP2036" s="0"/>
      <c r="MQ2036" s="0"/>
      <c r="MR2036" s="0"/>
      <c r="MS2036" s="0"/>
      <c r="MT2036" s="0"/>
      <c r="MU2036" s="0"/>
      <c r="MV2036" s="0"/>
      <c r="MW2036" s="0"/>
      <c r="MX2036" s="0"/>
      <c r="MY2036" s="0"/>
      <c r="MZ2036" s="0"/>
      <c r="NA2036" s="0"/>
      <c r="NB2036" s="0"/>
      <c r="NC2036" s="0"/>
      <c r="ND2036" s="0"/>
      <c r="NE2036" s="0"/>
      <c r="NF2036" s="0"/>
      <c r="NG2036" s="0"/>
      <c r="NH2036" s="0"/>
      <c r="NI2036" s="0"/>
      <c r="NJ2036" s="0"/>
      <c r="NK2036" s="0"/>
      <c r="NL2036" s="0"/>
      <c r="NM2036" s="0"/>
      <c r="NN2036" s="0"/>
      <c r="NO2036" s="0"/>
      <c r="NP2036" s="0"/>
      <c r="NQ2036" s="0"/>
      <c r="NR2036" s="0"/>
      <c r="NS2036" s="0"/>
      <c r="NT2036" s="0"/>
      <c r="NU2036" s="0"/>
      <c r="NV2036" s="0"/>
      <c r="NW2036" s="0"/>
      <c r="NX2036" s="0"/>
      <c r="NY2036" s="0"/>
      <c r="NZ2036" s="0"/>
      <c r="OA2036" s="0"/>
      <c r="OB2036" s="0"/>
      <c r="OC2036" s="0"/>
      <c r="OD2036" s="0"/>
      <c r="OE2036" s="0"/>
      <c r="OF2036" s="0"/>
      <c r="OG2036" s="0"/>
      <c r="OH2036" s="0"/>
      <c r="OI2036" s="0"/>
      <c r="OJ2036" s="0"/>
      <c r="OK2036" s="0"/>
      <c r="OL2036" s="0"/>
      <c r="OM2036" s="0"/>
      <c r="ON2036" s="0"/>
      <c r="OO2036" s="0"/>
      <c r="OP2036" s="0"/>
      <c r="OQ2036" s="0"/>
      <c r="OR2036" s="0"/>
      <c r="OS2036" s="0"/>
      <c r="OT2036" s="0"/>
      <c r="OU2036" s="0"/>
      <c r="OV2036" s="0"/>
      <c r="OW2036" s="0"/>
      <c r="OX2036" s="0"/>
      <c r="OY2036" s="0"/>
      <c r="OZ2036" s="0"/>
      <c r="PA2036" s="0"/>
      <c r="PB2036" s="0"/>
      <c r="PC2036" s="0"/>
      <c r="PD2036" s="0"/>
      <c r="PE2036" s="0"/>
      <c r="PF2036" s="0"/>
      <c r="PG2036" s="0"/>
      <c r="PH2036" s="0"/>
      <c r="PI2036" s="0"/>
      <c r="PJ2036" s="0"/>
      <c r="PK2036" s="0"/>
      <c r="PL2036" s="0"/>
      <c r="PM2036" s="0"/>
      <c r="PN2036" s="0"/>
      <c r="PO2036" s="0"/>
      <c r="PP2036" s="0"/>
      <c r="PQ2036" s="0"/>
      <c r="PR2036" s="0"/>
      <c r="PS2036" s="0"/>
      <c r="PT2036" s="0"/>
      <c r="PU2036" s="0"/>
      <c r="PV2036" s="0"/>
      <c r="PW2036" s="0"/>
      <c r="PX2036" s="0"/>
      <c r="PY2036" s="0"/>
      <c r="PZ2036" s="0"/>
      <c r="QA2036" s="0"/>
      <c r="QB2036" s="0"/>
      <c r="QC2036" s="0"/>
      <c r="QD2036" s="0"/>
      <c r="QE2036" s="0"/>
      <c r="QF2036" s="0"/>
      <c r="QG2036" s="0"/>
      <c r="QH2036" s="0"/>
      <c r="QI2036" s="0"/>
      <c r="QJ2036" s="0"/>
      <c r="QK2036" s="0"/>
      <c r="QL2036" s="0"/>
      <c r="QM2036" s="0"/>
      <c r="QN2036" s="0"/>
      <c r="QO2036" s="0"/>
      <c r="QP2036" s="0"/>
      <c r="QQ2036" s="0"/>
      <c r="QR2036" s="0"/>
      <c r="QS2036" s="0"/>
      <c r="QT2036" s="0"/>
      <c r="QU2036" s="0"/>
      <c r="QV2036" s="0"/>
      <c r="QW2036" s="0"/>
      <c r="QX2036" s="0"/>
      <c r="QY2036" s="0"/>
      <c r="QZ2036" s="0"/>
      <c r="RA2036" s="0"/>
      <c r="RB2036" s="0"/>
      <c r="RC2036" s="0"/>
      <c r="RD2036" s="0"/>
      <c r="RE2036" s="0"/>
      <c r="RF2036" s="0"/>
      <c r="RG2036" s="0"/>
      <c r="RH2036" s="0"/>
      <c r="RI2036" s="0"/>
      <c r="RJ2036" s="0"/>
      <c r="RK2036" s="0"/>
      <c r="RL2036" s="0"/>
      <c r="RM2036" s="0"/>
      <c r="RN2036" s="0"/>
      <c r="RO2036" s="0"/>
      <c r="RP2036" s="0"/>
      <c r="RQ2036" s="0"/>
      <c r="RR2036" s="0"/>
      <c r="RS2036" s="0"/>
      <c r="RT2036" s="0"/>
      <c r="RU2036" s="0"/>
      <c r="RV2036" s="0"/>
      <c r="RW2036" s="0"/>
      <c r="RX2036" s="0"/>
      <c r="RY2036" s="0"/>
      <c r="RZ2036" s="0"/>
      <c r="SA2036" s="0"/>
      <c r="SB2036" s="0"/>
      <c r="SC2036" s="0"/>
      <c r="SD2036" s="0"/>
      <c r="SE2036" s="0"/>
      <c r="SF2036" s="0"/>
      <c r="SG2036" s="0"/>
      <c r="SH2036" s="0"/>
      <c r="SI2036" s="0"/>
      <c r="SJ2036" s="0"/>
      <c r="SK2036" s="0"/>
      <c r="SL2036" s="0"/>
      <c r="SM2036" s="0"/>
      <c r="SN2036" s="0"/>
      <c r="SO2036" s="0"/>
      <c r="SP2036" s="0"/>
      <c r="SQ2036" s="0"/>
      <c r="SR2036" s="0"/>
      <c r="SS2036" s="0"/>
      <c r="ST2036" s="0"/>
      <c r="SU2036" s="0"/>
      <c r="SV2036" s="0"/>
      <c r="SW2036" s="0"/>
      <c r="SX2036" s="0"/>
      <c r="SY2036" s="0"/>
      <c r="SZ2036" s="0"/>
      <c r="TA2036" s="0"/>
      <c r="TB2036" s="0"/>
      <c r="TC2036" s="0"/>
      <c r="TD2036" s="0"/>
      <c r="TE2036" s="0"/>
      <c r="TF2036" s="0"/>
      <c r="TG2036" s="0"/>
      <c r="TH2036" s="0"/>
      <c r="TI2036" s="0"/>
      <c r="TJ2036" s="0"/>
      <c r="TK2036" s="0"/>
      <c r="TL2036" s="0"/>
      <c r="TM2036" s="0"/>
      <c r="TN2036" s="0"/>
      <c r="TO2036" s="0"/>
      <c r="TP2036" s="0"/>
      <c r="TQ2036" s="0"/>
      <c r="TR2036" s="0"/>
      <c r="TS2036" s="0"/>
      <c r="TT2036" s="0"/>
      <c r="TU2036" s="0"/>
      <c r="TV2036" s="0"/>
      <c r="TW2036" s="0"/>
      <c r="TX2036" s="0"/>
      <c r="TY2036" s="0"/>
      <c r="TZ2036" s="0"/>
      <c r="UA2036" s="0"/>
      <c r="UB2036" s="0"/>
      <c r="UC2036" s="0"/>
      <c r="UD2036" s="0"/>
      <c r="UE2036" s="0"/>
      <c r="UF2036" s="0"/>
      <c r="UG2036" s="0"/>
      <c r="UH2036" s="0"/>
      <c r="UI2036" s="0"/>
      <c r="UJ2036" s="0"/>
      <c r="UK2036" s="0"/>
      <c r="UL2036" s="0"/>
      <c r="UM2036" s="0"/>
      <c r="UN2036" s="0"/>
      <c r="UO2036" s="0"/>
      <c r="UP2036" s="0"/>
      <c r="UQ2036" s="0"/>
      <c r="UR2036" s="0"/>
      <c r="US2036" s="0"/>
      <c r="UT2036" s="0"/>
      <c r="UU2036" s="0"/>
      <c r="UV2036" s="0"/>
      <c r="UW2036" s="0"/>
      <c r="UX2036" s="0"/>
      <c r="UY2036" s="0"/>
      <c r="UZ2036" s="0"/>
      <c r="VA2036" s="0"/>
      <c r="VB2036" s="0"/>
      <c r="VC2036" s="0"/>
      <c r="VD2036" s="0"/>
      <c r="VE2036" s="0"/>
      <c r="VF2036" s="0"/>
      <c r="VG2036" s="0"/>
      <c r="VH2036" s="0"/>
      <c r="VI2036" s="0"/>
      <c r="VJ2036" s="0"/>
      <c r="VK2036" s="0"/>
      <c r="VL2036" s="0"/>
      <c r="VM2036" s="0"/>
      <c r="VN2036" s="0"/>
      <c r="VO2036" s="0"/>
      <c r="VP2036" s="0"/>
      <c r="VQ2036" s="0"/>
      <c r="VR2036" s="0"/>
      <c r="VS2036" s="0"/>
      <c r="VT2036" s="0"/>
      <c r="VU2036" s="0"/>
      <c r="VV2036" s="0"/>
      <c r="VW2036" s="0"/>
      <c r="VX2036" s="0"/>
      <c r="VY2036" s="0"/>
      <c r="VZ2036" s="0"/>
      <c r="WA2036" s="0"/>
      <c r="WB2036" s="0"/>
      <c r="WC2036" s="0"/>
      <c r="WD2036" s="0"/>
      <c r="WE2036" s="0"/>
      <c r="WF2036" s="0"/>
      <c r="WG2036" s="0"/>
      <c r="WH2036" s="0"/>
      <c r="WI2036" s="0"/>
      <c r="WJ2036" s="0"/>
      <c r="WK2036" s="0"/>
      <c r="WL2036" s="0"/>
      <c r="WM2036" s="0"/>
      <c r="WN2036" s="0"/>
      <c r="WO2036" s="0"/>
      <c r="WP2036" s="0"/>
      <c r="WQ2036" s="0"/>
      <c r="WR2036" s="0"/>
      <c r="WS2036" s="0"/>
      <c r="WT2036" s="0"/>
      <c r="WU2036" s="0"/>
      <c r="WV2036" s="0"/>
      <c r="WW2036" s="0"/>
      <c r="WX2036" s="0"/>
      <c r="WY2036" s="0"/>
      <c r="WZ2036" s="0"/>
      <c r="XA2036" s="0"/>
      <c r="XB2036" s="0"/>
      <c r="XC2036" s="0"/>
      <c r="XD2036" s="0"/>
      <c r="XE2036" s="0"/>
      <c r="XF2036" s="0"/>
      <c r="XG2036" s="0"/>
      <c r="XH2036" s="0"/>
      <c r="XI2036" s="0"/>
      <c r="XJ2036" s="0"/>
      <c r="XK2036" s="0"/>
      <c r="XL2036" s="0"/>
      <c r="XM2036" s="0"/>
      <c r="XN2036" s="0"/>
      <c r="XO2036" s="0"/>
      <c r="XP2036" s="0"/>
      <c r="XQ2036" s="0"/>
      <c r="XR2036" s="0"/>
      <c r="XS2036" s="0"/>
      <c r="XT2036" s="0"/>
      <c r="XU2036" s="0"/>
      <c r="XV2036" s="0"/>
      <c r="XW2036" s="0"/>
      <c r="XX2036" s="0"/>
      <c r="XY2036" s="0"/>
      <c r="XZ2036" s="0"/>
      <c r="YA2036" s="0"/>
      <c r="YB2036" s="0"/>
      <c r="YC2036" s="0"/>
      <c r="YD2036" s="0"/>
      <c r="YE2036" s="0"/>
      <c r="YF2036" s="0"/>
      <c r="YG2036" s="0"/>
      <c r="YH2036" s="0"/>
      <c r="YI2036" s="0"/>
      <c r="YJ2036" s="0"/>
      <c r="YK2036" s="0"/>
      <c r="YL2036" s="0"/>
      <c r="YM2036" s="0"/>
      <c r="YN2036" s="0"/>
      <c r="YO2036" s="0"/>
      <c r="YP2036" s="0"/>
      <c r="YQ2036" s="0"/>
      <c r="YR2036" s="0"/>
      <c r="YS2036" s="0"/>
      <c r="YT2036" s="0"/>
      <c r="YU2036" s="0"/>
      <c r="YV2036" s="0"/>
      <c r="YW2036" s="0"/>
      <c r="YX2036" s="0"/>
      <c r="YY2036" s="0"/>
      <c r="YZ2036" s="0"/>
      <c r="ZA2036" s="0"/>
      <c r="ZB2036" s="0"/>
      <c r="ZC2036" s="0"/>
      <c r="ZD2036" s="0"/>
      <c r="ZE2036" s="0"/>
      <c r="ZF2036" s="0"/>
      <c r="ZG2036" s="0"/>
      <c r="ZH2036" s="0"/>
      <c r="ZI2036" s="0"/>
      <c r="ZJ2036" s="0"/>
      <c r="ZK2036" s="0"/>
      <c r="ZL2036" s="0"/>
      <c r="ZM2036" s="0"/>
      <c r="ZN2036" s="0"/>
      <c r="ZO2036" s="0"/>
      <c r="ZP2036" s="0"/>
      <c r="ZQ2036" s="0"/>
      <c r="ZR2036" s="0"/>
      <c r="ZS2036" s="0"/>
      <c r="ZT2036" s="0"/>
      <c r="ZU2036" s="0"/>
      <c r="ZV2036" s="0"/>
      <c r="ZW2036" s="0"/>
      <c r="ZX2036" s="0"/>
      <c r="ZY2036" s="0"/>
      <c r="ZZ2036" s="0"/>
      <c r="AAA2036" s="0"/>
      <c r="AAB2036" s="0"/>
      <c r="AAC2036" s="0"/>
      <c r="AAD2036" s="0"/>
      <c r="AAE2036" s="0"/>
      <c r="AAF2036" s="0"/>
      <c r="AAG2036" s="0"/>
      <c r="AAH2036" s="0"/>
      <c r="AAI2036" s="0"/>
      <c r="AAJ2036" s="0"/>
      <c r="AAK2036" s="0"/>
      <c r="AAL2036" s="0"/>
      <c r="AAM2036" s="0"/>
      <c r="AAN2036" s="0"/>
      <c r="AAO2036" s="0"/>
      <c r="AAP2036" s="0"/>
      <c r="AAQ2036" s="0"/>
      <c r="AAR2036" s="0"/>
      <c r="AAS2036" s="0"/>
      <c r="AAT2036" s="0"/>
      <c r="AAU2036" s="0"/>
      <c r="AAV2036" s="0"/>
      <c r="AAW2036" s="0"/>
      <c r="AAX2036" s="0"/>
      <c r="AAY2036" s="0"/>
      <c r="AAZ2036" s="0"/>
      <c r="ABA2036" s="0"/>
      <c r="ABB2036" s="0"/>
      <c r="ABC2036" s="0"/>
      <c r="ABD2036" s="0"/>
      <c r="ABE2036" s="0"/>
      <c r="ABF2036" s="0"/>
      <c r="ABG2036" s="0"/>
      <c r="ABH2036" s="0"/>
      <c r="ABI2036" s="0"/>
      <c r="ABJ2036" s="0"/>
      <c r="ABK2036" s="0"/>
      <c r="ABL2036" s="0"/>
      <c r="ABM2036" s="0"/>
      <c r="ABN2036" s="0"/>
      <c r="ABO2036" s="0"/>
      <c r="ABP2036" s="0"/>
      <c r="ABQ2036" s="0"/>
      <c r="ABR2036" s="0"/>
      <c r="ABS2036" s="0"/>
      <c r="ABT2036" s="0"/>
      <c r="ABU2036" s="0"/>
      <c r="ABV2036" s="0"/>
      <c r="ABW2036" s="0"/>
      <c r="ABX2036" s="0"/>
      <c r="ABY2036" s="0"/>
      <c r="ABZ2036" s="0"/>
      <c r="ACA2036" s="0"/>
      <c r="ACB2036" s="0"/>
      <c r="ACC2036" s="0"/>
      <c r="ACD2036" s="0"/>
      <c r="ACE2036" s="0"/>
      <c r="ACF2036" s="0"/>
      <c r="ACG2036" s="0"/>
      <c r="ACH2036" s="0"/>
      <c r="ACI2036" s="0"/>
      <c r="ACJ2036" s="0"/>
      <c r="ACK2036" s="0"/>
      <c r="ACL2036" s="0"/>
      <c r="ACM2036" s="0"/>
      <c r="ACN2036" s="0"/>
      <c r="ACO2036" s="0"/>
      <c r="ACP2036" s="0"/>
      <c r="ACQ2036" s="0"/>
      <c r="ACR2036" s="0"/>
      <c r="ACS2036" s="0"/>
      <c r="ACT2036" s="0"/>
      <c r="ACU2036" s="0"/>
      <c r="ACV2036" s="0"/>
      <c r="ACW2036" s="0"/>
      <c r="ACX2036" s="0"/>
      <c r="ACY2036" s="0"/>
      <c r="ACZ2036" s="0"/>
      <c r="ADA2036" s="0"/>
      <c r="ADB2036" s="0"/>
      <c r="ADC2036" s="0"/>
      <c r="ADD2036" s="0"/>
      <c r="ADE2036" s="0"/>
      <c r="ADF2036" s="0"/>
      <c r="ADG2036" s="0"/>
      <c r="ADH2036" s="0"/>
      <c r="ADI2036" s="0"/>
      <c r="ADJ2036" s="0"/>
      <c r="ADK2036" s="0"/>
      <c r="ADL2036" s="0"/>
      <c r="ADM2036" s="0"/>
      <c r="ADN2036" s="0"/>
      <c r="ADO2036" s="0"/>
      <c r="ADP2036" s="0"/>
      <c r="ADQ2036" s="0"/>
      <c r="ADR2036" s="0"/>
      <c r="ADS2036" s="0"/>
      <c r="ADT2036" s="0"/>
      <c r="ADU2036" s="0"/>
      <c r="ADV2036" s="0"/>
      <c r="ADW2036" s="0"/>
      <c r="ADX2036" s="0"/>
      <c r="ADY2036" s="0"/>
      <c r="ADZ2036" s="0"/>
      <c r="AEA2036" s="0"/>
      <c r="AEB2036" s="0"/>
      <c r="AEC2036" s="0"/>
      <c r="AED2036" s="0"/>
      <c r="AEE2036" s="0"/>
      <c r="AEF2036" s="0"/>
      <c r="AEG2036" s="0"/>
      <c r="AEH2036" s="0"/>
      <c r="AEI2036" s="0"/>
      <c r="AEJ2036" s="0"/>
      <c r="AEK2036" s="0"/>
      <c r="AEL2036" s="0"/>
      <c r="AEM2036" s="0"/>
      <c r="AEN2036" s="0"/>
      <c r="AEO2036" s="0"/>
      <c r="AEP2036" s="0"/>
      <c r="AEQ2036" s="0"/>
      <c r="AER2036" s="0"/>
      <c r="AES2036" s="0"/>
      <c r="AET2036" s="0"/>
      <c r="AEU2036" s="0"/>
      <c r="AEV2036" s="0"/>
      <c r="AEW2036" s="0"/>
      <c r="AEX2036" s="0"/>
      <c r="AEY2036" s="0"/>
      <c r="AEZ2036" s="0"/>
      <c r="AFA2036" s="0"/>
      <c r="AFB2036" s="0"/>
      <c r="AFC2036" s="0"/>
      <c r="AFD2036" s="0"/>
      <c r="AFE2036" s="0"/>
      <c r="AFF2036" s="0"/>
      <c r="AFG2036" s="0"/>
      <c r="AFH2036" s="0"/>
      <c r="AFI2036" s="0"/>
      <c r="AFJ2036" s="0"/>
      <c r="AFK2036" s="0"/>
      <c r="AFL2036" s="0"/>
      <c r="AFM2036" s="0"/>
      <c r="AFN2036" s="0"/>
      <c r="AFO2036" s="0"/>
      <c r="AFP2036" s="0"/>
      <c r="AFQ2036" s="0"/>
      <c r="AFR2036" s="0"/>
      <c r="AFS2036" s="0"/>
      <c r="AFT2036" s="0"/>
      <c r="AFU2036" s="0"/>
      <c r="AFV2036" s="0"/>
      <c r="AFW2036" s="0"/>
      <c r="AFX2036" s="0"/>
      <c r="AFY2036" s="0"/>
      <c r="AFZ2036" s="0"/>
      <c r="AGA2036" s="0"/>
      <c r="AGB2036" s="0"/>
      <c r="AGC2036" s="0"/>
      <c r="AGD2036" s="0"/>
      <c r="AGE2036" s="0"/>
      <c r="AGF2036" s="0"/>
      <c r="AGG2036" s="0"/>
      <c r="AGH2036" s="0"/>
      <c r="AGI2036" s="0"/>
      <c r="AGJ2036" s="0"/>
      <c r="AGK2036" s="0"/>
      <c r="AGL2036" s="0"/>
      <c r="AGM2036" s="0"/>
      <c r="AGN2036" s="0"/>
      <c r="AGO2036" s="0"/>
      <c r="AGP2036" s="0"/>
      <c r="AGQ2036" s="0"/>
      <c r="AGR2036" s="0"/>
      <c r="AGS2036" s="0"/>
      <c r="AGT2036" s="0"/>
      <c r="AGU2036" s="0"/>
      <c r="AGV2036" s="0"/>
      <c r="AGW2036" s="0"/>
      <c r="AGX2036" s="0"/>
      <c r="AGY2036" s="0"/>
      <c r="AGZ2036" s="0"/>
      <c r="AHA2036" s="0"/>
      <c r="AHB2036" s="0"/>
      <c r="AHC2036" s="0"/>
      <c r="AHD2036" s="0"/>
      <c r="AHE2036" s="0"/>
      <c r="AHF2036" s="0"/>
      <c r="AHG2036" s="0"/>
      <c r="AHH2036" s="0"/>
      <c r="AHI2036" s="0"/>
      <c r="AHJ2036" s="0"/>
      <c r="AHK2036" s="0"/>
      <c r="AHL2036" s="0"/>
      <c r="AHM2036" s="0"/>
      <c r="AHN2036" s="0"/>
      <c r="AHO2036" s="0"/>
      <c r="AHP2036" s="0"/>
      <c r="AHQ2036" s="0"/>
      <c r="AHR2036" s="0"/>
      <c r="AHS2036" s="0"/>
      <c r="AHT2036" s="0"/>
      <c r="AHU2036" s="0"/>
      <c r="AHV2036" s="0"/>
      <c r="AHW2036" s="0"/>
      <c r="AHX2036" s="0"/>
      <c r="AHY2036" s="0"/>
      <c r="AHZ2036" s="0"/>
      <c r="AIA2036" s="0"/>
      <c r="AIB2036" s="0"/>
      <c r="AIC2036" s="0"/>
      <c r="AID2036" s="0"/>
      <c r="AIE2036" s="0"/>
      <c r="AIF2036" s="0"/>
      <c r="AIG2036" s="0"/>
      <c r="AIH2036" s="0"/>
      <c r="AII2036" s="0"/>
      <c r="AIJ2036" s="0"/>
      <c r="AIK2036" s="0"/>
      <c r="AIL2036" s="0"/>
      <c r="AIM2036" s="0"/>
      <c r="AIN2036" s="0"/>
      <c r="AIO2036" s="0"/>
      <c r="AIP2036" s="0"/>
      <c r="AIQ2036" s="0"/>
      <c r="AIR2036" s="0"/>
      <c r="AIS2036" s="0"/>
      <c r="AIT2036" s="0"/>
      <c r="AIU2036" s="0"/>
      <c r="AIV2036" s="0"/>
      <c r="AIW2036" s="0"/>
      <c r="AIX2036" s="0"/>
      <c r="AIY2036" s="0"/>
      <c r="AIZ2036" s="0"/>
      <c r="AJA2036" s="0"/>
      <c r="AJB2036" s="0"/>
      <c r="AJC2036" s="0"/>
      <c r="AJD2036" s="0"/>
      <c r="AJE2036" s="0"/>
      <c r="AJF2036" s="0"/>
      <c r="AJG2036" s="0"/>
      <c r="AJH2036" s="0"/>
      <c r="AJI2036" s="0"/>
      <c r="AJJ2036" s="0"/>
      <c r="AJK2036" s="0"/>
      <c r="AJL2036" s="0"/>
      <c r="AJM2036" s="0"/>
      <c r="AJN2036" s="0"/>
      <c r="AJO2036" s="0"/>
      <c r="AJP2036" s="0"/>
      <c r="AJQ2036" s="0"/>
      <c r="AJR2036" s="0"/>
      <c r="AJS2036" s="0"/>
      <c r="AJT2036" s="0"/>
      <c r="AJU2036" s="0"/>
      <c r="AJV2036" s="0"/>
      <c r="AJW2036" s="0"/>
      <c r="AJX2036" s="0"/>
      <c r="AJY2036" s="0"/>
      <c r="AJZ2036" s="0"/>
      <c r="AKA2036" s="0"/>
      <c r="AKB2036" s="0"/>
      <c r="AKC2036" s="0"/>
      <c r="AKD2036" s="0"/>
      <c r="AKE2036" s="0"/>
      <c r="AKF2036" s="0"/>
      <c r="AKG2036" s="0"/>
      <c r="AKH2036" s="0"/>
      <c r="AKI2036" s="0"/>
      <c r="AKJ2036" s="0"/>
      <c r="AKK2036" s="0"/>
      <c r="AKL2036" s="0"/>
      <c r="AKM2036" s="0"/>
      <c r="AKN2036" s="0"/>
      <c r="AKO2036" s="0"/>
      <c r="AKP2036" s="0"/>
      <c r="AKQ2036" s="0"/>
      <c r="AKR2036" s="0"/>
      <c r="AKS2036" s="0"/>
      <c r="AKT2036" s="0"/>
      <c r="AKU2036" s="0"/>
      <c r="AKV2036" s="0"/>
      <c r="AKW2036" s="0"/>
      <c r="AKX2036" s="0"/>
      <c r="AKY2036" s="0"/>
      <c r="AKZ2036" s="0"/>
      <c r="ALA2036" s="0"/>
      <c r="ALB2036" s="0"/>
      <c r="ALC2036" s="0"/>
      <c r="ALD2036" s="0"/>
      <c r="ALE2036" s="0"/>
      <c r="ALF2036" s="0"/>
      <c r="ALG2036" s="0"/>
      <c r="ALH2036" s="0"/>
      <c r="ALI2036" s="0"/>
      <c r="ALJ2036" s="0"/>
      <c r="ALK2036" s="0"/>
      <c r="ALL2036" s="0"/>
      <c r="ALM2036" s="0"/>
      <c r="ALN2036" s="0"/>
      <c r="ALO2036" s="0"/>
      <c r="ALP2036" s="0"/>
      <c r="ALQ2036" s="0"/>
      <c r="ALR2036" s="0"/>
      <c r="ALS2036" s="0"/>
      <c r="ALT2036" s="0"/>
      <c r="ALU2036" s="0"/>
      <c r="ALV2036" s="0"/>
      <c r="ALW2036" s="0"/>
      <c r="ALX2036" s="0"/>
      <c r="ALY2036" s="0"/>
      <c r="ALZ2036" s="0"/>
      <c r="AMA2036" s="0"/>
      <c r="AMB2036" s="0"/>
      <c r="AMC2036" s="0"/>
      <c r="AMD2036" s="0"/>
      <c r="AME2036" s="0"/>
      <c r="AMF2036" s="0"/>
      <c r="AMG2036" s="0"/>
      <c r="AMH2036" s="0"/>
      <c r="AMI2036" s="0"/>
      <c r="AMJ2036" s="0"/>
    </row>
    <row r="2037" customFormat="false" ht="15" hidden="false" customHeight="true" outlineLevel="0" collapsed="false">
      <c r="A2037" s="1" t="n">
        <v>2034</v>
      </c>
      <c r="B2037" s="1" t="s">
        <v>12231</v>
      </c>
      <c r="C2037" s="1" t="s">
        <v>12505</v>
      </c>
      <c r="D2037" s="1" t="s">
        <v>12506</v>
      </c>
      <c r="E2037" s="1" t="s">
        <v>12507</v>
      </c>
      <c r="F2037" s="2" t="s">
        <v>12508</v>
      </c>
      <c r="G2037" s="1" t="s">
        <v>12509</v>
      </c>
      <c r="H2037" s="1" t="s">
        <v>12510</v>
      </c>
      <c r="I2037" s="1" t="s">
        <v>12511</v>
      </c>
      <c r="J2037" s="1" t="s">
        <v>12512</v>
      </c>
      <c r="K2037" s="4" t="s">
        <v>1663</v>
      </c>
      <c r="L2037" s="4" t="s">
        <v>108</v>
      </c>
      <c r="M2037" s="4" t="s">
        <v>109</v>
      </c>
      <c r="N2037" s="4" t="s">
        <v>110</v>
      </c>
      <c r="O2037" s="4" t="s">
        <v>110</v>
      </c>
      <c r="P2037" s="4" t="s">
        <v>110</v>
      </c>
      <c r="Q2037" s="4" t="s">
        <v>110</v>
      </c>
      <c r="R2037" s="4" t="s">
        <v>110</v>
      </c>
      <c r="S2037" s="4" t="s">
        <v>110</v>
      </c>
      <c r="T2037" s="4" t="s">
        <v>110</v>
      </c>
      <c r="U2037" s="4" t="s">
        <v>110</v>
      </c>
      <c r="V2037" s="4" t="s">
        <v>110</v>
      </c>
      <c r="W2037" s="4" t="s">
        <v>110</v>
      </c>
      <c r="X2037" s="4" t="s">
        <v>110</v>
      </c>
      <c r="Y2037" s="4" t="s">
        <v>110</v>
      </c>
      <c r="Z2037" s="4" t="s">
        <v>110</v>
      </c>
      <c r="AA2037" s="4" t="s">
        <v>110</v>
      </c>
      <c r="AB2037" s="4" t="s">
        <v>110</v>
      </c>
      <c r="AC2037" s="4" t="s">
        <v>110</v>
      </c>
      <c r="AD2037" s="4" t="s">
        <v>110</v>
      </c>
      <c r="AE2037" s="4" t="s">
        <v>110</v>
      </c>
      <c r="AF2037" s="4" t="s">
        <v>110</v>
      </c>
      <c r="AG2037" s="4" t="s">
        <v>110</v>
      </c>
      <c r="AH2037" s="4" t="s">
        <v>110</v>
      </c>
      <c r="AI2037" s="4" t="s">
        <v>110</v>
      </c>
      <c r="AJ2037" s="4" t="s">
        <v>110</v>
      </c>
      <c r="AK2037" s="4" t="s">
        <v>110</v>
      </c>
      <c r="AL2037" s="4" t="s">
        <v>110</v>
      </c>
      <c r="AM2037" s="4" t="s">
        <v>110</v>
      </c>
      <c r="AN2037" s="4" t="s">
        <v>110</v>
      </c>
      <c r="AO2037" s="4" t="s">
        <v>110</v>
      </c>
      <c r="AP2037" s="4" t="s">
        <v>110</v>
      </c>
      <c r="AQ2037" s="4" t="s">
        <v>110</v>
      </c>
      <c r="AR2037" s="4" t="s">
        <v>110</v>
      </c>
      <c r="AS2037" s="4" t="s">
        <v>110</v>
      </c>
      <c r="AT2037" s="4" t="s">
        <v>110</v>
      </c>
      <c r="AU2037" s="4" t="s">
        <v>110</v>
      </c>
      <c r="AV2037" s="4" t="s">
        <v>110</v>
      </c>
      <c r="AW2037" s="4" t="s">
        <v>110</v>
      </c>
      <c r="AX2037" s="0"/>
      <c r="AY2037" s="4" t="s">
        <v>326</v>
      </c>
      <c r="AZ2037" s="4" t="s">
        <v>326</v>
      </c>
      <c r="BA2037" s="4" t="s">
        <v>326</v>
      </c>
      <c r="BB2037" s="4"/>
      <c r="BC2037" s="4"/>
      <c r="BD2037" s="4"/>
      <c r="BE2037" s="0"/>
      <c r="BF2037" s="0"/>
      <c r="BG2037" s="0"/>
      <c r="BH2037" s="0"/>
      <c r="BI2037" s="0"/>
      <c r="BJ2037" s="4"/>
      <c r="BK2037" s="4"/>
      <c r="BL2037" s="4"/>
      <c r="BM2037" s="4"/>
      <c r="BN2037" s="4"/>
      <c r="BO2037" s="0"/>
      <c r="BP2037" s="0"/>
      <c r="BQ2037" s="0"/>
      <c r="BR2037" s="1" t="s">
        <v>3003</v>
      </c>
      <c r="BS2037" s="0"/>
      <c r="BT2037" s="0"/>
      <c r="BU2037" s="0"/>
      <c r="BV2037" s="0"/>
      <c r="BW2037" s="0"/>
      <c r="BX2037" s="0"/>
      <c r="BY2037" s="0"/>
      <c r="BZ2037" s="0"/>
      <c r="CA2037" s="0"/>
      <c r="CB2037" s="0"/>
      <c r="CC2037" s="0"/>
      <c r="CD2037" s="0"/>
      <c r="CE2037" s="0"/>
      <c r="CF2037" s="0"/>
      <c r="CG2037" s="0"/>
      <c r="CH2037" s="0"/>
      <c r="CI2037" s="0"/>
      <c r="CJ2037" s="0"/>
      <c r="CK2037" s="0"/>
      <c r="CL2037" s="0"/>
      <c r="CM2037" s="0"/>
      <c r="CN2037" s="0"/>
      <c r="CO2037" s="0"/>
      <c r="CP2037" s="0"/>
      <c r="CQ2037" s="0"/>
      <c r="CR2037" s="0"/>
      <c r="CS2037" s="0"/>
      <c r="CT2037" s="0"/>
      <c r="CU2037" s="0"/>
      <c r="CV2037" s="0"/>
      <c r="CW2037" s="0"/>
      <c r="CX2037" s="0"/>
      <c r="CY2037" s="0"/>
      <c r="CZ2037" s="0"/>
      <c r="DA2037" s="0"/>
      <c r="DB2037" s="0"/>
      <c r="DC2037" s="0"/>
      <c r="DD2037" s="0"/>
      <c r="DE2037" s="0"/>
      <c r="DF2037" s="0"/>
      <c r="DG2037" s="0"/>
      <c r="DH2037" s="0"/>
      <c r="DI2037" s="0"/>
      <c r="DJ2037" s="0"/>
      <c r="DK2037" s="0"/>
      <c r="DL2037" s="0"/>
      <c r="DM2037" s="0"/>
      <c r="DN2037" s="0"/>
      <c r="DO2037" s="0"/>
      <c r="DP2037" s="0"/>
      <c r="DQ2037" s="0"/>
      <c r="DR2037" s="0"/>
      <c r="DS2037" s="0"/>
      <c r="DT2037" s="0"/>
      <c r="DU2037" s="0"/>
      <c r="DV2037" s="0"/>
      <c r="DW2037" s="0"/>
      <c r="DX2037" s="0"/>
      <c r="DY2037" s="0"/>
      <c r="DZ2037" s="0"/>
      <c r="EA2037" s="0"/>
      <c r="EB2037" s="0"/>
      <c r="EC2037" s="0"/>
      <c r="ED2037" s="0"/>
      <c r="EE2037" s="0"/>
      <c r="EF2037" s="0"/>
      <c r="EG2037" s="0"/>
      <c r="EH2037" s="0"/>
      <c r="EI2037" s="0"/>
      <c r="EJ2037" s="0"/>
      <c r="EK2037" s="0"/>
      <c r="EL2037" s="0"/>
      <c r="EM2037" s="0"/>
      <c r="EN2037" s="0"/>
      <c r="EO2037" s="0"/>
      <c r="EP2037" s="0"/>
      <c r="EQ2037" s="0"/>
      <c r="ER2037" s="0"/>
      <c r="ES2037" s="0"/>
      <c r="ET2037" s="0"/>
      <c r="EU2037" s="0"/>
      <c r="EV2037" s="0"/>
      <c r="EW2037" s="0"/>
      <c r="EX2037" s="0"/>
      <c r="EY2037" s="0"/>
      <c r="EZ2037" s="0"/>
      <c r="FA2037" s="0"/>
      <c r="FB2037" s="0"/>
      <c r="FC2037" s="0"/>
      <c r="FD2037" s="0"/>
      <c r="FE2037" s="0"/>
      <c r="FF2037" s="0"/>
      <c r="FG2037" s="0"/>
      <c r="FH2037" s="0"/>
      <c r="FI2037" s="0"/>
      <c r="FJ2037" s="0"/>
      <c r="FK2037" s="0"/>
      <c r="FL2037" s="0"/>
      <c r="FM2037" s="0"/>
      <c r="FN2037" s="0"/>
      <c r="FO2037" s="0"/>
      <c r="FP2037" s="0"/>
      <c r="FQ2037" s="0"/>
      <c r="FR2037" s="0"/>
      <c r="FS2037" s="0"/>
      <c r="FT2037" s="0"/>
      <c r="FU2037" s="0"/>
      <c r="FV2037" s="0"/>
      <c r="FW2037" s="0"/>
      <c r="FX2037" s="0"/>
      <c r="FY2037" s="0"/>
      <c r="FZ2037" s="0"/>
      <c r="GA2037" s="0"/>
      <c r="GB2037" s="0"/>
      <c r="GC2037" s="0"/>
      <c r="GD2037" s="0"/>
      <c r="GE2037" s="0"/>
      <c r="GF2037" s="0"/>
      <c r="GG2037" s="0"/>
      <c r="GH2037" s="0"/>
      <c r="GI2037" s="0"/>
      <c r="GJ2037" s="0"/>
      <c r="GK2037" s="0"/>
      <c r="GL2037" s="0"/>
      <c r="GM2037" s="0"/>
      <c r="GN2037" s="0"/>
      <c r="GO2037" s="0"/>
      <c r="GP2037" s="0"/>
      <c r="GQ2037" s="0"/>
      <c r="GR2037" s="0"/>
      <c r="GS2037" s="0"/>
      <c r="GT2037" s="0"/>
      <c r="GU2037" s="0"/>
      <c r="GV2037" s="0"/>
      <c r="GW2037" s="0"/>
      <c r="GX2037" s="0"/>
      <c r="GY2037" s="0"/>
      <c r="GZ2037" s="0"/>
      <c r="HA2037" s="0"/>
      <c r="HB2037" s="0"/>
      <c r="HC2037" s="0"/>
      <c r="HD2037" s="0"/>
      <c r="HE2037" s="0"/>
      <c r="HF2037" s="0"/>
      <c r="HG2037" s="0"/>
      <c r="HH2037" s="0"/>
      <c r="HI2037" s="0"/>
      <c r="HJ2037" s="0"/>
      <c r="HK2037" s="0"/>
      <c r="HL2037" s="0"/>
      <c r="HM2037" s="0"/>
      <c r="HN2037" s="0"/>
      <c r="HO2037" s="0"/>
      <c r="HP2037" s="0"/>
      <c r="HQ2037" s="0"/>
      <c r="HR2037" s="0"/>
      <c r="HS2037" s="0"/>
      <c r="HT2037" s="0"/>
      <c r="HU2037" s="0"/>
      <c r="HV2037" s="0"/>
      <c r="HW2037" s="0"/>
      <c r="HX2037" s="0"/>
      <c r="HY2037" s="0"/>
      <c r="HZ2037" s="0"/>
      <c r="IA2037" s="0"/>
      <c r="IB2037" s="0"/>
      <c r="IC2037" s="0"/>
      <c r="ID2037" s="0"/>
      <c r="IE2037" s="0"/>
      <c r="IF2037" s="0"/>
      <c r="IG2037" s="0"/>
      <c r="IH2037" s="0"/>
      <c r="II2037" s="0"/>
      <c r="IJ2037" s="0"/>
      <c r="IK2037" s="0"/>
      <c r="IL2037" s="0"/>
      <c r="IM2037" s="0"/>
      <c r="IN2037" s="0"/>
      <c r="IO2037" s="0"/>
      <c r="IP2037" s="0"/>
      <c r="IQ2037" s="0"/>
      <c r="IR2037" s="0"/>
      <c r="IS2037" s="0"/>
      <c r="IT2037" s="0"/>
      <c r="IU2037" s="0"/>
      <c r="IV2037" s="0"/>
      <c r="IW2037" s="0"/>
      <c r="IX2037" s="0"/>
      <c r="IY2037" s="0"/>
      <c r="IZ2037" s="0"/>
      <c r="JA2037" s="0"/>
      <c r="JB2037" s="0"/>
      <c r="JC2037" s="0"/>
      <c r="JD2037" s="0"/>
      <c r="JE2037" s="0"/>
      <c r="JF2037" s="0"/>
      <c r="JG2037" s="0"/>
      <c r="JH2037" s="0"/>
      <c r="JI2037" s="0"/>
      <c r="JJ2037" s="0"/>
      <c r="JK2037" s="0"/>
      <c r="JL2037" s="0"/>
      <c r="JM2037" s="0"/>
      <c r="JN2037" s="0"/>
      <c r="JO2037" s="0"/>
      <c r="JP2037" s="0"/>
      <c r="JQ2037" s="0"/>
      <c r="JR2037" s="0"/>
      <c r="JS2037" s="0"/>
      <c r="JT2037" s="0"/>
      <c r="JU2037" s="0"/>
      <c r="JV2037" s="0"/>
      <c r="JW2037" s="0"/>
      <c r="JX2037" s="0"/>
      <c r="JY2037" s="0"/>
      <c r="JZ2037" s="0"/>
      <c r="KA2037" s="0"/>
      <c r="KB2037" s="0"/>
      <c r="KC2037" s="0"/>
      <c r="KD2037" s="0"/>
      <c r="KE2037" s="0"/>
      <c r="KF2037" s="0"/>
      <c r="KG2037" s="0"/>
      <c r="KH2037" s="0"/>
      <c r="KI2037" s="0"/>
      <c r="KJ2037" s="0"/>
      <c r="KK2037" s="0"/>
      <c r="KL2037" s="0"/>
      <c r="KM2037" s="0"/>
      <c r="KN2037" s="0"/>
      <c r="KO2037" s="0"/>
      <c r="KP2037" s="0"/>
      <c r="KQ2037" s="0"/>
      <c r="KR2037" s="0"/>
      <c r="KS2037" s="0"/>
      <c r="KT2037" s="0"/>
      <c r="KU2037" s="0"/>
      <c r="KV2037" s="0"/>
      <c r="KW2037" s="0"/>
      <c r="KX2037" s="0"/>
      <c r="KY2037" s="0"/>
      <c r="KZ2037" s="0"/>
      <c r="LA2037" s="0"/>
      <c r="LB2037" s="0"/>
      <c r="LC2037" s="0"/>
      <c r="LD2037" s="0"/>
      <c r="LE2037" s="0"/>
      <c r="LF2037" s="0"/>
      <c r="LG2037" s="0"/>
      <c r="LH2037" s="0"/>
      <c r="LI2037" s="0"/>
      <c r="LJ2037" s="0"/>
      <c r="LK2037" s="0"/>
      <c r="LL2037" s="0"/>
      <c r="LM2037" s="0"/>
      <c r="LN2037" s="0"/>
      <c r="LO2037" s="0"/>
      <c r="LP2037" s="0"/>
      <c r="LQ2037" s="0"/>
      <c r="LR2037" s="0"/>
      <c r="LS2037" s="0"/>
      <c r="LT2037" s="0"/>
      <c r="LU2037" s="0"/>
      <c r="LV2037" s="0"/>
      <c r="LW2037" s="0"/>
      <c r="LX2037" s="0"/>
      <c r="LY2037" s="0"/>
      <c r="LZ2037" s="0"/>
      <c r="MA2037" s="0"/>
      <c r="MB2037" s="0"/>
      <c r="MC2037" s="0"/>
      <c r="MD2037" s="0"/>
      <c r="ME2037" s="0"/>
      <c r="MF2037" s="0"/>
      <c r="MG2037" s="0"/>
      <c r="MH2037" s="0"/>
      <c r="MI2037" s="0"/>
      <c r="MJ2037" s="0"/>
      <c r="MK2037" s="0"/>
      <c r="ML2037" s="0"/>
      <c r="MM2037" s="0"/>
      <c r="MN2037" s="0"/>
      <c r="MO2037" s="0"/>
      <c r="MP2037" s="0"/>
      <c r="MQ2037" s="0"/>
      <c r="MR2037" s="0"/>
      <c r="MS2037" s="0"/>
      <c r="MT2037" s="0"/>
      <c r="MU2037" s="0"/>
      <c r="MV2037" s="0"/>
      <c r="MW2037" s="0"/>
      <c r="MX2037" s="0"/>
      <c r="MY2037" s="0"/>
      <c r="MZ2037" s="0"/>
      <c r="NA2037" s="0"/>
      <c r="NB2037" s="0"/>
      <c r="NC2037" s="0"/>
      <c r="ND2037" s="0"/>
      <c r="NE2037" s="0"/>
      <c r="NF2037" s="0"/>
      <c r="NG2037" s="0"/>
      <c r="NH2037" s="0"/>
      <c r="NI2037" s="0"/>
      <c r="NJ2037" s="0"/>
      <c r="NK2037" s="0"/>
      <c r="NL2037" s="0"/>
      <c r="NM2037" s="0"/>
      <c r="NN2037" s="0"/>
      <c r="NO2037" s="0"/>
      <c r="NP2037" s="0"/>
      <c r="NQ2037" s="0"/>
      <c r="NR2037" s="0"/>
      <c r="NS2037" s="0"/>
      <c r="NT2037" s="0"/>
      <c r="NU2037" s="0"/>
      <c r="NV2037" s="0"/>
      <c r="NW2037" s="0"/>
      <c r="NX2037" s="0"/>
      <c r="NY2037" s="0"/>
      <c r="NZ2037" s="0"/>
      <c r="OA2037" s="0"/>
      <c r="OB2037" s="0"/>
      <c r="OC2037" s="0"/>
      <c r="OD2037" s="0"/>
      <c r="OE2037" s="0"/>
      <c r="OF2037" s="0"/>
      <c r="OG2037" s="0"/>
      <c r="OH2037" s="0"/>
      <c r="OI2037" s="0"/>
      <c r="OJ2037" s="0"/>
      <c r="OK2037" s="0"/>
      <c r="OL2037" s="0"/>
      <c r="OM2037" s="0"/>
      <c r="ON2037" s="0"/>
      <c r="OO2037" s="0"/>
      <c r="OP2037" s="0"/>
      <c r="OQ2037" s="0"/>
      <c r="OR2037" s="0"/>
      <c r="OS2037" s="0"/>
      <c r="OT2037" s="0"/>
      <c r="OU2037" s="0"/>
      <c r="OV2037" s="0"/>
      <c r="OW2037" s="0"/>
      <c r="OX2037" s="0"/>
      <c r="OY2037" s="0"/>
      <c r="OZ2037" s="0"/>
      <c r="PA2037" s="0"/>
      <c r="PB2037" s="0"/>
      <c r="PC2037" s="0"/>
      <c r="PD2037" s="0"/>
      <c r="PE2037" s="0"/>
      <c r="PF2037" s="0"/>
      <c r="PG2037" s="0"/>
      <c r="PH2037" s="0"/>
      <c r="PI2037" s="0"/>
      <c r="PJ2037" s="0"/>
      <c r="PK2037" s="0"/>
      <c r="PL2037" s="0"/>
      <c r="PM2037" s="0"/>
      <c r="PN2037" s="0"/>
      <c r="PO2037" s="0"/>
      <c r="PP2037" s="0"/>
      <c r="PQ2037" s="0"/>
      <c r="PR2037" s="0"/>
      <c r="PS2037" s="0"/>
      <c r="PT2037" s="0"/>
      <c r="PU2037" s="0"/>
      <c r="PV2037" s="0"/>
      <c r="PW2037" s="0"/>
      <c r="PX2037" s="0"/>
      <c r="PY2037" s="0"/>
      <c r="PZ2037" s="0"/>
      <c r="QA2037" s="0"/>
      <c r="QB2037" s="0"/>
      <c r="QC2037" s="0"/>
      <c r="QD2037" s="0"/>
      <c r="QE2037" s="0"/>
      <c r="QF2037" s="0"/>
      <c r="QG2037" s="0"/>
      <c r="QH2037" s="0"/>
      <c r="QI2037" s="0"/>
      <c r="QJ2037" s="0"/>
      <c r="QK2037" s="0"/>
      <c r="QL2037" s="0"/>
      <c r="QM2037" s="0"/>
      <c r="QN2037" s="0"/>
      <c r="QO2037" s="0"/>
      <c r="QP2037" s="0"/>
      <c r="QQ2037" s="0"/>
      <c r="QR2037" s="0"/>
      <c r="QS2037" s="0"/>
      <c r="QT2037" s="0"/>
      <c r="QU2037" s="0"/>
      <c r="QV2037" s="0"/>
      <c r="QW2037" s="0"/>
      <c r="QX2037" s="0"/>
      <c r="QY2037" s="0"/>
      <c r="QZ2037" s="0"/>
      <c r="RA2037" s="0"/>
      <c r="RB2037" s="0"/>
      <c r="RC2037" s="0"/>
      <c r="RD2037" s="0"/>
      <c r="RE2037" s="0"/>
      <c r="RF2037" s="0"/>
      <c r="RG2037" s="0"/>
      <c r="RH2037" s="0"/>
      <c r="RI2037" s="0"/>
      <c r="RJ2037" s="0"/>
      <c r="RK2037" s="0"/>
      <c r="RL2037" s="0"/>
      <c r="RM2037" s="0"/>
      <c r="RN2037" s="0"/>
      <c r="RO2037" s="0"/>
      <c r="RP2037" s="0"/>
      <c r="RQ2037" s="0"/>
      <c r="RR2037" s="0"/>
      <c r="RS2037" s="0"/>
      <c r="RT2037" s="0"/>
      <c r="RU2037" s="0"/>
      <c r="RV2037" s="0"/>
      <c r="RW2037" s="0"/>
      <c r="RX2037" s="0"/>
      <c r="RY2037" s="0"/>
      <c r="RZ2037" s="0"/>
      <c r="SA2037" s="0"/>
      <c r="SB2037" s="0"/>
      <c r="SC2037" s="0"/>
      <c r="SD2037" s="0"/>
      <c r="SE2037" s="0"/>
      <c r="SF2037" s="0"/>
      <c r="SG2037" s="0"/>
      <c r="SH2037" s="0"/>
      <c r="SI2037" s="0"/>
      <c r="SJ2037" s="0"/>
      <c r="SK2037" s="0"/>
      <c r="SL2037" s="0"/>
      <c r="SM2037" s="0"/>
      <c r="SN2037" s="0"/>
      <c r="SO2037" s="0"/>
      <c r="SP2037" s="0"/>
      <c r="SQ2037" s="0"/>
      <c r="SR2037" s="0"/>
      <c r="SS2037" s="0"/>
      <c r="ST2037" s="0"/>
      <c r="SU2037" s="0"/>
      <c r="SV2037" s="0"/>
      <c r="SW2037" s="0"/>
      <c r="SX2037" s="0"/>
      <c r="SY2037" s="0"/>
      <c r="SZ2037" s="0"/>
      <c r="TA2037" s="0"/>
      <c r="TB2037" s="0"/>
      <c r="TC2037" s="0"/>
      <c r="TD2037" s="0"/>
      <c r="TE2037" s="0"/>
      <c r="TF2037" s="0"/>
      <c r="TG2037" s="0"/>
      <c r="TH2037" s="0"/>
      <c r="TI2037" s="0"/>
      <c r="TJ2037" s="0"/>
      <c r="TK2037" s="0"/>
      <c r="TL2037" s="0"/>
      <c r="TM2037" s="0"/>
      <c r="TN2037" s="0"/>
      <c r="TO2037" s="0"/>
      <c r="TP2037" s="0"/>
      <c r="TQ2037" s="0"/>
      <c r="TR2037" s="0"/>
      <c r="TS2037" s="0"/>
      <c r="TT2037" s="0"/>
      <c r="TU2037" s="0"/>
      <c r="TV2037" s="0"/>
      <c r="TW2037" s="0"/>
      <c r="TX2037" s="0"/>
      <c r="TY2037" s="0"/>
      <c r="TZ2037" s="0"/>
      <c r="UA2037" s="0"/>
      <c r="UB2037" s="0"/>
      <c r="UC2037" s="0"/>
      <c r="UD2037" s="0"/>
      <c r="UE2037" s="0"/>
      <c r="UF2037" s="0"/>
      <c r="UG2037" s="0"/>
      <c r="UH2037" s="0"/>
      <c r="UI2037" s="0"/>
      <c r="UJ2037" s="0"/>
      <c r="UK2037" s="0"/>
      <c r="UL2037" s="0"/>
      <c r="UM2037" s="0"/>
      <c r="UN2037" s="0"/>
      <c r="UO2037" s="0"/>
      <c r="UP2037" s="0"/>
      <c r="UQ2037" s="0"/>
      <c r="UR2037" s="0"/>
      <c r="US2037" s="0"/>
      <c r="UT2037" s="0"/>
      <c r="UU2037" s="0"/>
      <c r="UV2037" s="0"/>
      <c r="UW2037" s="0"/>
      <c r="UX2037" s="0"/>
      <c r="UY2037" s="0"/>
      <c r="UZ2037" s="0"/>
      <c r="VA2037" s="0"/>
      <c r="VB2037" s="0"/>
      <c r="VC2037" s="0"/>
      <c r="VD2037" s="0"/>
      <c r="VE2037" s="0"/>
      <c r="VF2037" s="0"/>
      <c r="VG2037" s="0"/>
      <c r="VH2037" s="0"/>
      <c r="VI2037" s="0"/>
      <c r="VJ2037" s="0"/>
      <c r="VK2037" s="0"/>
      <c r="VL2037" s="0"/>
      <c r="VM2037" s="0"/>
      <c r="VN2037" s="0"/>
      <c r="VO2037" s="0"/>
      <c r="VP2037" s="0"/>
      <c r="VQ2037" s="0"/>
      <c r="VR2037" s="0"/>
      <c r="VS2037" s="0"/>
      <c r="VT2037" s="0"/>
      <c r="VU2037" s="0"/>
      <c r="VV2037" s="0"/>
      <c r="VW2037" s="0"/>
      <c r="VX2037" s="0"/>
      <c r="VY2037" s="0"/>
      <c r="VZ2037" s="0"/>
      <c r="WA2037" s="0"/>
      <c r="WB2037" s="0"/>
      <c r="WC2037" s="0"/>
      <c r="WD2037" s="0"/>
      <c r="WE2037" s="0"/>
      <c r="WF2037" s="0"/>
      <c r="WG2037" s="0"/>
      <c r="WH2037" s="0"/>
      <c r="WI2037" s="0"/>
      <c r="WJ2037" s="0"/>
      <c r="WK2037" s="0"/>
      <c r="WL2037" s="0"/>
      <c r="WM2037" s="0"/>
      <c r="WN2037" s="0"/>
      <c r="WO2037" s="0"/>
      <c r="WP2037" s="0"/>
      <c r="WQ2037" s="0"/>
      <c r="WR2037" s="0"/>
      <c r="WS2037" s="0"/>
      <c r="WT2037" s="0"/>
      <c r="WU2037" s="0"/>
      <c r="WV2037" s="0"/>
      <c r="WW2037" s="0"/>
      <c r="WX2037" s="0"/>
      <c r="WY2037" s="0"/>
      <c r="WZ2037" s="0"/>
      <c r="XA2037" s="0"/>
      <c r="XB2037" s="0"/>
      <c r="XC2037" s="0"/>
      <c r="XD2037" s="0"/>
      <c r="XE2037" s="0"/>
      <c r="XF2037" s="0"/>
      <c r="XG2037" s="0"/>
      <c r="XH2037" s="0"/>
      <c r="XI2037" s="0"/>
      <c r="XJ2037" s="0"/>
      <c r="XK2037" s="0"/>
      <c r="XL2037" s="0"/>
      <c r="XM2037" s="0"/>
      <c r="XN2037" s="0"/>
      <c r="XO2037" s="0"/>
      <c r="XP2037" s="0"/>
      <c r="XQ2037" s="0"/>
      <c r="XR2037" s="0"/>
      <c r="XS2037" s="0"/>
      <c r="XT2037" s="0"/>
      <c r="XU2037" s="0"/>
      <c r="XV2037" s="0"/>
      <c r="XW2037" s="0"/>
      <c r="XX2037" s="0"/>
      <c r="XY2037" s="0"/>
      <c r="XZ2037" s="0"/>
      <c r="YA2037" s="0"/>
      <c r="YB2037" s="0"/>
      <c r="YC2037" s="0"/>
      <c r="YD2037" s="0"/>
      <c r="YE2037" s="0"/>
      <c r="YF2037" s="0"/>
      <c r="YG2037" s="0"/>
      <c r="YH2037" s="0"/>
      <c r="YI2037" s="0"/>
      <c r="YJ2037" s="0"/>
      <c r="YK2037" s="0"/>
      <c r="YL2037" s="0"/>
      <c r="YM2037" s="0"/>
      <c r="YN2037" s="0"/>
      <c r="YO2037" s="0"/>
      <c r="YP2037" s="0"/>
      <c r="YQ2037" s="0"/>
      <c r="YR2037" s="0"/>
      <c r="YS2037" s="0"/>
      <c r="YT2037" s="0"/>
      <c r="YU2037" s="0"/>
      <c r="YV2037" s="0"/>
      <c r="YW2037" s="0"/>
      <c r="YX2037" s="0"/>
      <c r="YY2037" s="0"/>
      <c r="YZ2037" s="0"/>
      <c r="ZA2037" s="0"/>
      <c r="ZB2037" s="0"/>
      <c r="ZC2037" s="0"/>
      <c r="ZD2037" s="0"/>
      <c r="ZE2037" s="0"/>
      <c r="ZF2037" s="0"/>
      <c r="ZG2037" s="0"/>
      <c r="ZH2037" s="0"/>
      <c r="ZI2037" s="0"/>
      <c r="ZJ2037" s="0"/>
      <c r="ZK2037" s="0"/>
      <c r="ZL2037" s="0"/>
      <c r="ZM2037" s="0"/>
      <c r="ZN2037" s="0"/>
      <c r="ZO2037" s="0"/>
      <c r="ZP2037" s="0"/>
      <c r="ZQ2037" s="0"/>
      <c r="ZR2037" s="0"/>
      <c r="ZS2037" s="0"/>
      <c r="ZT2037" s="0"/>
      <c r="ZU2037" s="0"/>
      <c r="ZV2037" s="0"/>
      <c r="ZW2037" s="0"/>
      <c r="ZX2037" s="0"/>
      <c r="ZY2037" s="0"/>
      <c r="ZZ2037" s="0"/>
      <c r="AAA2037" s="0"/>
      <c r="AAB2037" s="0"/>
      <c r="AAC2037" s="0"/>
      <c r="AAD2037" s="0"/>
      <c r="AAE2037" s="0"/>
      <c r="AAF2037" s="0"/>
      <c r="AAG2037" s="0"/>
      <c r="AAH2037" s="0"/>
      <c r="AAI2037" s="0"/>
      <c r="AAJ2037" s="0"/>
      <c r="AAK2037" s="0"/>
      <c r="AAL2037" s="0"/>
      <c r="AAM2037" s="0"/>
      <c r="AAN2037" s="0"/>
      <c r="AAO2037" s="0"/>
      <c r="AAP2037" s="0"/>
      <c r="AAQ2037" s="0"/>
      <c r="AAR2037" s="0"/>
      <c r="AAS2037" s="0"/>
      <c r="AAT2037" s="0"/>
      <c r="AAU2037" s="0"/>
      <c r="AAV2037" s="0"/>
      <c r="AAW2037" s="0"/>
      <c r="AAX2037" s="0"/>
      <c r="AAY2037" s="0"/>
      <c r="AAZ2037" s="0"/>
      <c r="ABA2037" s="0"/>
      <c r="ABB2037" s="0"/>
      <c r="ABC2037" s="0"/>
      <c r="ABD2037" s="0"/>
      <c r="ABE2037" s="0"/>
      <c r="ABF2037" s="0"/>
      <c r="ABG2037" s="0"/>
      <c r="ABH2037" s="0"/>
      <c r="ABI2037" s="0"/>
      <c r="ABJ2037" s="0"/>
      <c r="ABK2037" s="0"/>
      <c r="ABL2037" s="0"/>
      <c r="ABM2037" s="0"/>
      <c r="ABN2037" s="0"/>
      <c r="ABO2037" s="0"/>
      <c r="ABP2037" s="0"/>
      <c r="ABQ2037" s="0"/>
      <c r="ABR2037" s="0"/>
      <c r="ABS2037" s="0"/>
      <c r="ABT2037" s="0"/>
      <c r="ABU2037" s="0"/>
      <c r="ABV2037" s="0"/>
      <c r="ABW2037" s="0"/>
      <c r="ABX2037" s="0"/>
      <c r="ABY2037" s="0"/>
      <c r="ABZ2037" s="0"/>
      <c r="ACA2037" s="0"/>
      <c r="ACB2037" s="0"/>
      <c r="ACC2037" s="0"/>
      <c r="ACD2037" s="0"/>
      <c r="ACE2037" s="0"/>
      <c r="ACF2037" s="0"/>
      <c r="ACG2037" s="0"/>
      <c r="ACH2037" s="0"/>
      <c r="ACI2037" s="0"/>
      <c r="ACJ2037" s="0"/>
      <c r="ACK2037" s="0"/>
      <c r="ACL2037" s="0"/>
      <c r="ACM2037" s="0"/>
      <c r="ACN2037" s="0"/>
      <c r="ACO2037" s="0"/>
      <c r="ACP2037" s="0"/>
      <c r="ACQ2037" s="0"/>
      <c r="ACR2037" s="0"/>
      <c r="ACS2037" s="0"/>
      <c r="ACT2037" s="0"/>
      <c r="ACU2037" s="0"/>
      <c r="ACV2037" s="0"/>
      <c r="ACW2037" s="0"/>
      <c r="ACX2037" s="0"/>
      <c r="ACY2037" s="0"/>
      <c r="ACZ2037" s="0"/>
      <c r="ADA2037" s="0"/>
      <c r="ADB2037" s="0"/>
      <c r="ADC2037" s="0"/>
      <c r="ADD2037" s="0"/>
      <c r="ADE2037" s="0"/>
      <c r="ADF2037" s="0"/>
      <c r="ADG2037" s="0"/>
      <c r="ADH2037" s="0"/>
      <c r="ADI2037" s="0"/>
      <c r="ADJ2037" s="0"/>
      <c r="ADK2037" s="0"/>
      <c r="ADL2037" s="0"/>
      <c r="ADM2037" s="0"/>
      <c r="ADN2037" s="0"/>
      <c r="ADO2037" s="0"/>
      <c r="ADP2037" s="0"/>
      <c r="ADQ2037" s="0"/>
      <c r="ADR2037" s="0"/>
      <c r="ADS2037" s="0"/>
      <c r="ADT2037" s="0"/>
      <c r="ADU2037" s="0"/>
      <c r="ADV2037" s="0"/>
      <c r="ADW2037" s="0"/>
      <c r="ADX2037" s="0"/>
      <c r="ADY2037" s="0"/>
      <c r="ADZ2037" s="0"/>
      <c r="AEA2037" s="0"/>
      <c r="AEB2037" s="0"/>
      <c r="AEC2037" s="0"/>
      <c r="AED2037" s="0"/>
      <c r="AEE2037" s="0"/>
      <c r="AEF2037" s="0"/>
      <c r="AEG2037" s="0"/>
      <c r="AEH2037" s="0"/>
      <c r="AEI2037" s="0"/>
      <c r="AEJ2037" s="0"/>
      <c r="AEK2037" s="0"/>
      <c r="AEL2037" s="0"/>
      <c r="AEM2037" s="0"/>
      <c r="AEN2037" s="0"/>
      <c r="AEO2037" s="0"/>
      <c r="AEP2037" s="0"/>
      <c r="AEQ2037" s="0"/>
      <c r="AER2037" s="0"/>
      <c r="AES2037" s="0"/>
      <c r="AET2037" s="0"/>
      <c r="AEU2037" s="0"/>
      <c r="AEV2037" s="0"/>
      <c r="AEW2037" s="0"/>
      <c r="AEX2037" s="0"/>
      <c r="AEY2037" s="0"/>
      <c r="AEZ2037" s="0"/>
      <c r="AFA2037" s="0"/>
      <c r="AFB2037" s="0"/>
      <c r="AFC2037" s="0"/>
      <c r="AFD2037" s="0"/>
      <c r="AFE2037" s="0"/>
      <c r="AFF2037" s="0"/>
      <c r="AFG2037" s="0"/>
      <c r="AFH2037" s="0"/>
      <c r="AFI2037" s="0"/>
      <c r="AFJ2037" s="0"/>
      <c r="AFK2037" s="0"/>
      <c r="AFL2037" s="0"/>
      <c r="AFM2037" s="0"/>
      <c r="AFN2037" s="0"/>
      <c r="AFO2037" s="0"/>
      <c r="AFP2037" s="0"/>
      <c r="AFQ2037" s="0"/>
      <c r="AFR2037" s="0"/>
      <c r="AFS2037" s="0"/>
      <c r="AFT2037" s="0"/>
      <c r="AFU2037" s="0"/>
      <c r="AFV2037" s="0"/>
      <c r="AFW2037" s="0"/>
      <c r="AFX2037" s="0"/>
      <c r="AFY2037" s="0"/>
      <c r="AFZ2037" s="0"/>
      <c r="AGA2037" s="0"/>
      <c r="AGB2037" s="0"/>
      <c r="AGC2037" s="0"/>
      <c r="AGD2037" s="0"/>
      <c r="AGE2037" s="0"/>
      <c r="AGF2037" s="0"/>
      <c r="AGG2037" s="0"/>
      <c r="AGH2037" s="0"/>
      <c r="AGI2037" s="0"/>
      <c r="AGJ2037" s="0"/>
      <c r="AGK2037" s="0"/>
      <c r="AGL2037" s="0"/>
      <c r="AGM2037" s="0"/>
      <c r="AGN2037" s="0"/>
      <c r="AGO2037" s="0"/>
      <c r="AGP2037" s="0"/>
      <c r="AGQ2037" s="0"/>
      <c r="AGR2037" s="0"/>
      <c r="AGS2037" s="0"/>
      <c r="AGT2037" s="0"/>
      <c r="AGU2037" s="0"/>
      <c r="AGV2037" s="0"/>
      <c r="AGW2037" s="0"/>
      <c r="AGX2037" s="0"/>
      <c r="AGY2037" s="0"/>
      <c r="AGZ2037" s="0"/>
      <c r="AHA2037" s="0"/>
      <c r="AHB2037" s="0"/>
      <c r="AHC2037" s="0"/>
      <c r="AHD2037" s="0"/>
      <c r="AHE2037" s="0"/>
      <c r="AHF2037" s="0"/>
      <c r="AHG2037" s="0"/>
      <c r="AHH2037" s="0"/>
      <c r="AHI2037" s="0"/>
      <c r="AHJ2037" s="0"/>
      <c r="AHK2037" s="0"/>
      <c r="AHL2037" s="0"/>
      <c r="AHM2037" s="0"/>
      <c r="AHN2037" s="0"/>
      <c r="AHO2037" s="0"/>
      <c r="AHP2037" s="0"/>
      <c r="AHQ2037" s="0"/>
      <c r="AHR2037" s="0"/>
      <c r="AHS2037" s="0"/>
      <c r="AHT2037" s="0"/>
      <c r="AHU2037" s="0"/>
      <c r="AHV2037" s="0"/>
      <c r="AHW2037" s="0"/>
      <c r="AHX2037" s="0"/>
      <c r="AHY2037" s="0"/>
      <c r="AHZ2037" s="0"/>
      <c r="AIA2037" s="0"/>
      <c r="AIB2037" s="0"/>
      <c r="AIC2037" s="0"/>
      <c r="AID2037" s="0"/>
      <c r="AIE2037" s="0"/>
      <c r="AIF2037" s="0"/>
      <c r="AIG2037" s="0"/>
      <c r="AIH2037" s="0"/>
      <c r="AII2037" s="0"/>
      <c r="AIJ2037" s="0"/>
      <c r="AIK2037" s="0"/>
      <c r="AIL2037" s="0"/>
      <c r="AIM2037" s="0"/>
      <c r="AIN2037" s="0"/>
      <c r="AIO2037" s="0"/>
      <c r="AIP2037" s="0"/>
      <c r="AIQ2037" s="0"/>
      <c r="AIR2037" s="0"/>
      <c r="AIS2037" s="0"/>
      <c r="AIT2037" s="0"/>
      <c r="AIU2037" s="0"/>
      <c r="AIV2037" s="0"/>
      <c r="AIW2037" s="0"/>
      <c r="AIX2037" s="0"/>
      <c r="AIY2037" s="0"/>
      <c r="AIZ2037" s="0"/>
      <c r="AJA2037" s="0"/>
      <c r="AJB2037" s="0"/>
      <c r="AJC2037" s="0"/>
      <c r="AJD2037" s="0"/>
      <c r="AJE2037" s="0"/>
      <c r="AJF2037" s="0"/>
      <c r="AJG2037" s="0"/>
      <c r="AJH2037" s="0"/>
      <c r="AJI2037" s="0"/>
      <c r="AJJ2037" s="0"/>
      <c r="AJK2037" s="0"/>
      <c r="AJL2037" s="0"/>
      <c r="AJM2037" s="0"/>
      <c r="AJN2037" s="0"/>
      <c r="AJO2037" s="0"/>
      <c r="AJP2037" s="0"/>
      <c r="AJQ2037" s="0"/>
      <c r="AJR2037" s="0"/>
      <c r="AJS2037" s="0"/>
      <c r="AJT2037" s="0"/>
      <c r="AJU2037" s="0"/>
      <c r="AJV2037" s="0"/>
      <c r="AJW2037" s="0"/>
      <c r="AJX2037" s="0"/>
      <c r="AJY2037" s="0"/>
      <c r="AJZ2037" s="0"/>
      <c r="AKA2037" s="0"/>
      <c r="AKB2037" s="0"/>
      <c r="AKC2037" s="0"/>
      <c r="AKD2037" s="0"/>
      <c r="AKE2037" s="0"/>
      <c r="AKF2037" s="0"/>
      <c r="AKG2037" s="0"/>
      <c r="AKH2037" s="0"/>
      <c r="AKI2037" s="0"/>
      <c r="AKJ2037" s="0"/>
      <c r="AKK2037" s="0"/>
      <c r="AKL2037" s="0"/>
      <c r="AKM2037" s="0"/>
      <c r="AKN2037" s="0"/>
      <c r="AKO2037" s="0"/>
      <c r="AKP2037" s="0"/>
      <c r="AKQ2037" s="0"/>
      <c r="AKR2037" s="0"/>
      <c r="AKS2037" s="0"/>
      <c r="AKT2037" s="0"/>
      <c r="AKU2037" s="0"/>
      <c r="AKV2037" s="0"/>
      <c r="AKW2037" s="0"/>
      <c r="AKX2037" s="0"/>
      <c r="AKY2037" s="0"/>
      <c r="AKZ2037" s="0"/>
      <c r="ALA2037" s="0"/>
      <c r="ALB2037" s="0"/>
      <c r="ALC2037" s="0"/>
      <c r="ALD2037" s="0"/>
      <c r="ALE2037" s="0"/>
      <c r="ALF2037" s="0"/>
      <c r="ALG2037" s="0"/>
      <c r="ALH2037" s="0"/>
      <c r="ALI2037" s="0"/>
      <c r="ALJ2037" s="0"/>
      <c r="ALK2037" s="0"/>
      <c r="ALL2037" s="0"/>
      <c r="ALM2037" s="0"/>
      <c r="ALN2037" s="0"/>
      <c r="ALO2037" s="0"/>
      <c r="ALP2037" s="0"/>
      <c r="ALQ2037" s="0"/>
      <c r="ALR2037" s="0"/>
      <c r="ALS2037" s="0"/>
      <c r="ALT2037" s="0"/>
      <c r="ALU2037" s="0"/>
      <c r="ALV2037" s="0"/>
      <c r="ALW2037" s="0"/>
      <c r="ALX2037" s="0"/>
      <c r="ALY2037" s="0"/>
      <c r="ALZ2037" s="0"/>
      <c r="AMA2037" s="0"/>
      <c r="AMB2037" s="0"/>
      <c r="AMC2037" s="0"/>
      <c r="AMD2037" s="0"/>
      <c r="AME2037" s="0"/>
      <c r="AMF2037" s="0"/>
      <c r="AMG2037" s="0"/>
      <c r="AMH2037" s="0"/>
      <c r="AMI2037" s="0"/>
      <c r="AMJ2037" s="0"/>
    </row>
    <row r="2038" customFormat="false" ht="15" hidden="false" customHeight="true" outlineLevel="0" collapsed="false">
      <c r="A2038" s="1" t="n">
        <v>2035</v>
      </c>
      <c r="B2038" s="1" t="s">
        <v>12231</v>
      </c>
      <c r="C2038" s="1" t="s">
        <v>12505</v>
      </c>
      <c r="D2038" s="1" t="s">
        <v>12506</v>
      </c>
      <c r="E2038" s="1" t="s">
        <v>12513</v>
      </c>
      <c r="F2038" s="2" t="s">
        <v>12514</v>
      </c>
      <c r="G2038" s="1" t="s">
        <v>12515</v>
      </c>
      <c r="H2038" s="1" t="s">
        <v>12516</v>
      </c>
      <c r="I2038" s="1" t="s">
        <v>12517</v>
      </c>
      <c r="J2038" s="1" t="s">
        <v>12518</v>
      </c>
      <c r="K2038" s="4" t="s">
        <v>1663</v>
      </c>
      <c r="L2038" s="4" t="s">
        <v>108</v>
      </c>
      <c r="M2038" s="4" t="s">
        <v>109</v>
      </c>
      <c r="N2038" s="4" t="s">
        <v>110</v>
      </c>
      <c r="O2038" s="4" t="s">
        <v>110</v>
      </c>
      <c r="P2038" s="4" t="s">
        <v>110</v>
      </c>
      <c r="Q2038" s="4" t="s">
        <v>110</v>
      </c>
      <c r="R2038" s="4" t="s">
        <v>110</v>
      </c>
      <c r="S2038" s="4" t="s">
        <v>110</v>
      </c>
      <c r="T2038" s="4" t="s">
        <v>110</v>
      </c>
      <c r="U2038" s="4" t="s">
        <v>110</v>
      </c>
      <c r="V2038" s="4" t="s">
        <v>110</v>
      </c>
      <c r="W2038" s="4" t="s">
        <v>110</v>
      </c>
      <c r="X2038" s="4" t="s">
        <v>110</v>
      </c>
      <c r="Y2038" s="4" t="s">
        <v>110</v>
      </c>
      <c r="Z2038" s="4" t="s">
        <v>110</v>
      </c>
      <c r="AA2038" s="4" t="s">
        <v>110</v>
      </c>
      <c r="AB2038" s="4" t="s">
        <v>110</v>
      </c>
      <c r="AC2038" s="4" t="s">
        <v>110</v>
      </c>
      <c r="AD2038" s="4" t="s">
        <v>110</v>
      </c>
      <c r="AE2038" s="4" t="s">
        <v>110</v>
      </c>
      <c r="AF2038" s="4" t="s">
        <v>110</v>
      </c>
      <c r="AG2038" s="4" t="s">
        <v>110</v>
      </c>
      <c r="AH2038" s="4" t="s">
        <v>110</v>
      </c>
      <c r="AI2038" s="4" t="s">
        <v>110</v>
      </c>
      <c r="AJ2038" s="4" t="s">
        <v>110</v>
      </c>
      <c r="AK2038" s="4" t="s">
        <v>110</v>
      </c>
      <c r="AL2038" s="4" t="s">
        <v>110</v>
      </c>
      <c r="AM2038" s="4" t="s">
        <v>110</v>
      </c>
      <c r="AN2038" s="4" t="s">
        <v>110</v>
      </c>
      <c r="AO2038" s="4" t="s">
        <v>110</v>
      </c>
      <c r="AP2038" s="4" t="s">
        <v>110</v>
      </c>
      <c r="AQ2038" s="4" t="s">
        <v>110</v>
      </c>
      <c r="AR2038" s="4" t="s">
        <v>110</v>
      </c>
      <c r="AS2038" s="4" t="s">
        <v>110</v>
      </c>
      <c r="AT2038" s="4" t="s">
        <v>110</v>
      </c>
      <c r="AU2038" s="4" t="s">
        <v>110</v>
      </c>
      <c r="AV2038" s="4" t="s">
        <v>110</v>
      </c>
      <c r="AW2038" s="4" t="s">
        <v>110</v>
      </c>
      <c r="AX2038" s="0"/>
      <c r="AY2038" s="4" t="s">
        <v>326</v>
      </c>
      <c r="AZ2038" s="4" t="s">
        <v>326</v>
      </c>
      <c r="BA2038" s="4" t="s">
        <v>326</v>
      </c>
      <c r="BB2038" s="4"/>
      <c r="BC2038" s="4"/>
      <c r="BD2038" s="4"/>
      <c r="BE2038" s="0"/>
      <c r="BF2038" s="0"/>
      <c r="BG2038" s="0"/>
      <c r="BH2038" s="0"/>
      <c r="BI2038" s="0"/>
      <c r="BJ2038" s="4"/>
      <c r="BK2038" s="4"/>
      <c r="BL2038" s="4"/>
      <c r="BM2038" s="4"/>
      <c r="BN2038" s="4"/>
      <c r="BO2038" s="0"/>
      <c r="BP2038" s="0"/>
      <c r="BQ2038" s="0"/>
      <c r="BR2038" s="1" t="s">
        <v>3003</v>
      </c>
      <c r="BS2038" s="0"/>
      <c r="BT2038" s="0"/>
      <c r="BU2038" s="0"/>
      <c r="BV2038" s="0"/>
      <c r="BW2038" s="0"/>
      <c r="BX2038" s="0"/>
      <c r="BY2038" s="0"/>
      <c r="BZ2038" s="0"/>
      <c r="CA2038" s="0"/>
      <c r="CB2038" s="0"/>
      <c r="CC2038" s="0"/>
      <c r="CD2038" s="0"/>
      <c r="CE2038" s="0"/>
      <c r="CF2038" s="0"/>
      <c r="CG2038" s="0"/>
      <c r="CH2038" s="0"/>
      <c r="CI2038" s="0"/>
      <c r="CJ2038" s="0"/>
      <c r="CK2038" s="0"/>
      <c r="CL2038" s="0"/>
      <c r="CM2038" s="0"/>
      <c r="CN2038" s="0"/>
      <c r="CO2038" s="0"/>
      <c r="CP2038" s="0"/>
      <c r="CQ2038" s="0"/>
      <c r="CR2038" s="0"/>
      <c r="CS2038" s="0"/>
      <c r="CT2038" s="0"/>
      <c r="CU2038" s="0"/>
      <c r="CV2038" s="0"/>
      <c r="CW2038" s="0"/>
      <c r="CX2038" s="0"/>
      <c r="CY2038" s="0"/>
      <c r="CZ2038" s="0"/>
      <c r="DA2038" s="0"/>
      <c r="DB2038" s="0"/>
      <c r="DC2038" s="0"/>
      <c r="DD2038" s="0"/>
      <c r="DE2038" s="0"/>
      <c r="DF2038" s="0"/>
      <c r="DG2038" s="0"/>
      <c r="DH2038" s="0"/>
      <c r="DI2038" s="0"/>
      <c r="DJ2038" s="0"/>
      <c r="DK2038" s="0"/>
      <c r="DL2038" s="0"/>
      <c r="DM2038" s="0"/>
      <c r="DN2038" s="0"/>
      <c r="DO2038" s="0"/>
      <c r="DP2038" s="0"/>
      <c r="DQ2038" s="0"/>
      <c r="DR2038" s="0"/>
      <c r="DS2038" s="0"/>
      <c r="DT2038" s="0"/>
      <c r="DU2038" s="0"/>
      <c r="DV2038" s="0"/>
      <c r="DW2038" s="0"/>
      <c r="DX2038" s="0"/>
      <c r="DY2038" s="0"/>
      <c r="DZ2038" s="0"/>
      <c r="EA2038" s="0"/>
      <c r="EB2038" s="0"/>
      <c r="EC2038" s="0"/>
      <c r="ED2038" s="0"/>
      <c r="EE2038" s="0"/>
      <c r="EF2038" s="0"/>
      <c r="EG2038" s="0"/>
      <c r="EH2038" s="0"/>
      <c r="EI2038" s="0"/>
      <c r="EJ2038" s="0"/>
      <c r="EK2038" s="0"/>
      <c r="EL2038" s="0"/>
      <c r="EM2038" s="0"/>
      <c r="EN2038" s="0"/>
      <c r="EO2038" s="0"/>
      <c r="EP2038" s="0"/>
      <c r="EQ2038" s="0"/>
      <c r="ER2038" s="0"/>
      <c r="ES2038" s="0"/>
      <c r="ET2038" s="0"/>
      <c r="EU2038" s="0"/>
      <c r="EV2038" s="0"/>
      <c r="EW2038" s="0"/>
      <c r="EX2038" s="0"/>
      <c r="EY2038" s="0"/>
      <c r="EZ2038" s="0"/>
      <c r="FA2038" s="0"/>
      <c r="FB2038" s="0"/>
      <c r="FC2038" s="0"/>
      <c r="FD2038" s="0"/>
      <c r="FE2038" s="0"/>
      <c r="FF2038" s="0"/>
      <c r="FG2038" s="0"/>
      <c r="FH2038" s="0"/>
      <c r="FI2038" s="0"/>
      <c r="FJ2038" s="0"/>
      <c r="FK2038" s="0"/>
      <c r="FL2038" s="0"/>
      <c r="FM2038" s="0"/>
      <c r="FN2038" s="0"/>
      <c r="FO2038" s="0"/>
      <c r="FP2038" s="0"/>
      <c r="FQ2038" s="0"/>
      <c r="FR2038" s="0"/>
      <c r="FS2038" s="0"/>
      <c r="FT2038" s="0"/>
      <c r="FU2038" s="0"/>
      <c r="FV2038" s="0"/>
      <c r="FW2038" s="0"/>
      <c r="FX2038" s="0"/>
      <c r="FY2038" s="0"/>
      <c r="FZ2038" s="0"/>
      <c r="GA2038" s="0"/>
      <c r="GB2038" s="0"/>
      <c r="GC2038" s="0"/>
      <c r="GD2038" s="0"/>
      <c r="GE2038" s="0"/>
      <c r="GF2038" s="0"/>
      <c r="GG2038" s="0"/>
      <c r="GH2038" s="0"/>
      <c r="GI2038" s="0"/>
      <c r="GJ2038" s="0"/>
      <c r="GK2038" s="0"/>
      <c r="GL2038" s="0"/>
      <c r="GM2038" s="0"/>
      <c r="GN2038" s="0"/>
      <c r="GO2038" s="0"/>
      <c r="GP2038" s="0"/>
      <c r="GQ2038" s="0"/>
      <c r="GR2038" s="0"/>
      <c r="GS2038" s="0"/>
      <c r="GT2038" s="0"/>
      <c r="GU2038" s="0"/>
      <c r="GV2038" s="0"/>
      <c r="GW2038" s="0"/>
      <c r="GX2038" s="0"/>
      <c r="GY2038" s="0"/>
      <c r="GZ2038" s="0"/>
      <c r="HA2038" s="0"/>
      <c r="HB2038" s="0"/>
      <c r="HC2038" s="0"/>
      <c r="HD2038" s="0"/>
      <c r="HE2038" s="0"/>
      <c r="HF2038" s="0"/>
      <c r="HG2038" s="0"/>
      <c r="HH2038" s="0"/>
      <c r="HI2038" s="0"/>
      <c r="HJ2038" s="0"/>
      <c r="HK2038" s="0"/>
      <c r="HL2038" s="0"/>
      <c r="HM2038" s="0"/>
      <c r="HN2038" s="0"/>
      <c r="HO2038" s="0"/>
      <c r="HP2038" s="0"/>
      <c r="HQ2038" s="0"/>
      <c r="HR2038" s="0"/>
      <c r="HS2038" s="0"/>
      <c r="HT2038" s="0"/>
      <c r="HU2038" s="0"/>
      <c r="HV2038" s="0"/>
      <c r="HW2038" s="0"/>
      <c r="HX2038" s="0"/>
      <c r="HY2038" s="0"/>
      <c r="HZ2038" s="0"/>
      <c r="IA2038" s="0"/>
      <c r="IB2038" s="0"/>
      <c r="IC2038" s="0"/>
      <c r="ID2038" s="0"/>
      <c r="IE2038" s="0"/>
      <c r="IF2038" s="0"/>
      <c r="IG2038" s="0"/>
      <c r="IH2038" s="0"/>
      <c r="II2038" s="0"/>
      <c r="IJ2038" s="0"/>
      <c r="IK2038" s="0"/>
      <c r="IL2038" s="0"/>
      <c r="IM2038" s="0"/>
      <c r="IN2038" s="0"/>
      <c r="IO2038" s="0"/>
      <c r="IP2038" s="0"/>
      <c r="IQ2038" s="0"/>
      <c r="IR2038" s="0"/>
      <c r="IS2038" s="0"/>
      <c r="IT2038" s="0"/>
      <c r="IU2038" s="0"/>
      <c r="IV2038" s="0"/>
      <c r="IW2038" s="0"/>
      <c r="IX2038" s="0"/>
      <c r="IY2038" s="0"/>
      <c r="IZ2038" s="0"/>
      <c r="JA2038" s="0"/>
      <c r="JB2038" s="0"/>
      <c r="JC2038" s="0"/>
      <c r="JD2038" s="0"/>
      <c r="JE2038" s="0"/>
      <c r="JF2038" s="0"/>
      <c r="JG2038" s="0"/>
      <c r="JH2038" s="0"/>
      <c r="JI2038" s="0"/>
      <c r="JJ2038" s="0"/>
      <c r="JK2038" s="0"/>
      <c r="JL2038" s="0"/>
      <c r="JM2038" s="0"/>
      <c r="JN2038" s="0"/>
      <c r="JO2038" s="0"/>
      <c r="JP2038" s="0"/>
      <c r="JQ2038" s="0"/>
      <c r="JR2038" s="0"/>
      <c r="JS2038" s="0"/>
      <c r="JT2038" s="0"/>
      <c r="JU2038" s="0"/>
      <c r="JV2038" s="0"/>
      <c r="JW2038" s="0"/>
      <c r="JX2038" s="0"/>
      <c r="JY2038" s="0"/>
      <c r="JZ2038" s="0"/>
      <c r="KA2038" s="0"/>
      <c r="KB2038" s="0"/>
      <c r="KC2038" s="0"/>
      <c r="KD2038" s="0"/>
      <c r="KE2038" s="0"/>
      <c r="KF2038" s="0"/>
      <c r="KG2038" s="0"/>
      <c r="KH2038" s="0"/>
      <c r="KI2038" s="0"/>
      <c r="KJ2038" s="0"/>
      <c r="KK2038" s="0"/>
      <c r="KL2038" s="0"/>
      <c r="KM2038" s="0"/>
      <c r="KN2038" s="0"/>
      <c r="KO2038" s="0"/>
      <c r="KP2038" s="0"/>
      <c r="KQ2038" s="0"/>
      <c r="KR2038" s="0"/>
      <c r="KS2038" s="0"/>
      <c r="KT2038" s="0"/>
      <c r="KU2038" s="0"/>
      <c r="KV2038" s="0"/>
      <c r="KW2038" s="0"/>
      <c r="KX2038" s="0"/>
      <c r="KY2038" s="0"/>
      <c r="KZ2038" s="0"/>
      <c r="LA2038" s="0"/>
      <c r="LB2038" s="0"/>
      <c r="LC2038" s="0"/>
      <c r="LD2038" s="0"/>
      <c r="LE2038" s="0"/>
      <c r="LF2038" s="0"/>
      <c r="LG2038" s="0"/>
      <c r="LH2038" s="0"/>
      <c r="LI2038" s="0"/>
      <c r="LJ2038" s="0"/>
      <c r="LK2038" s="0"/>
      <c r="LL2038" s="0"/>
      <c r="LM2038" s="0"/>
      <c r="LN2038" s="0"/>
      <c r="LO2038" s="0"/>
      <c r="LP2038" s="0"/>
      <c r="LQ2038" s="0"/>
      <c r="LR2038" s="0"/>
      <c r="LS2038" s="0"/>
      <c r="LT2038" s="0"/>
      <c r="LU2038" s="0"/>
      <c r="LV2038" s="0"/>
      <c r="LW2038" s="0"/>
      <c r="LX2038" s="0"/>
      <c r="LY2038" s="0"/>
      <c r="LZ2038" s="0"/>
      <c r="MA2038" s="0"/>
      <c r="MB2038" s="0"/>
      <c r="MC2038" s="0"/>
      <c r="MD2038" s="0"/>
      <c r="ME2038" s="0"/>
      <c r="MF2038" s="0"/>
      <c r="MG2038" s="0"/>
      <c r="MH2038" s="0"/>
      <c r="MI2038" s="0"/>
      <c r="MJ2038" s="0"/>
      <c r="MK2038" s="0"/>
      <c r="ML2038" s="0"/>
      <c r="MM2038" s="0"/>
      <c r="MN2038" s="0"/>
      <c r="MO2038" s="0"/>
      <c r="MP2038" s="0"/>
      <c r="MQ2038" s="0"/>
      <c r="MR2038" s="0"/>
      <c r="MS2038" s="0"/>
      <c r="MT2038" s="0"/>
      <c r="MU2038" s="0"/>
      <c r="MV2038" s="0"/>
      <c r="MW2038" s="0"/>
      <c r="MX2038" s="0"/>
      <c r="MY2038" s="0"/>
      <c r="MZ2038" s="0"/>
      <c r="NA2038" s="0"/>
      <c r="NB2038" s="0"/>
      <c r="NC2038" s="0"/>
      <c r="ND2038" s="0"/>
      <c r="NE2038" s="0"/>
      <c r="NF2038" s="0"/>
      <c r="NG2038" s="0"/>
      <c r="NH2038" s="0"/>
      <c r="NI2038" s="0"/>
      <c r="NJ2038" s="0"/>
      <c r="NK2038" s="0"/>
      <c r="NL2038" s="0"/>
      <c r="NM2038" s="0"/>
      <c r="NN2038" s="0"/>
      <c r="NO2038" s="0"/>
      <c r="NP2038" s="0"/>
      <c r="NQ2038" s="0"/>
      <c r="NR2038" s="0"/>
      <c r="NS2038" s="0"/>
      <c r="NT2038" s="0"/>
      <c r="NU2038" s="0"/>
      <c r="NV2038" s="0"/>
      <c r="NW2038" s="0"/>
      <c r="NX2038" s="0"/>
      <c r="NY2038" s="0"/>
      <c r="NZ2038" s="0"/>
      <c r="OA2038" s="0"/>
      <c r="OB2038" s="0"/>
      <c r="OC2038" s="0"/>
      <c r="OD2038" s="0"/>
      <c r="OE2038" s="0"/>
      <c r="OF2038" s="0"/>
      <c r="OG2038" s="0"/>
      <c r="OH2038" s="0"/>
      <c r="OI2038" s="0"/>
      <c r="OJ2038" s="0"/>
      <c r="OK2038" s="0"/>
      <c r="OL2038" s="0"/>
      <c r="OM2038" s="0"/>
      <c r="ON2038" s="0"/>
      <c r="OO2038" s="0"/>
      <c r="OP2038" s="0"/>
      <c r="OQ2038" s="0"/>
      <c r="OR2038" s="0"/>
      <c r="OS2038" s="0"/>
      <c r="OT2038" s="0"/>
      <c r="OU2038" s="0"/>
      <c r="OV2038" s="0"/>
      <c r="OW2038" s="0"/>
      <c r="OX2038" s="0"/>
      <c r="OY2038" s="0"/>
      <c r="OZ2038" s="0"/>
      <c r="PA2038" s="0"/>
      <c r="PB2038" s="0"/>
      <c r="PC2038" s="0"/>
      <c r="PD2038" s="0"/>
      <c r="PE2038" s="0"/>
      <c r="PF2038" s="0"/>
      <c r="PG2038" s="0"/>
      <c r="PH2038" s="0"/>
      <c r="PI2038" s="0"/>
      <c r="PJ2038" s="0"/>
      <c r="PK2038" s="0"/>
      <c r="PL2038" s="0"/>
      <c r="PM2038" s="0"/>
      <c r="PN2038" s="0"/>
      <c r="PO2038" s="0"/>
      <c r="PP2038" s="0"/>
      <c r="PQ2038" s="0"/>
      <c r="PR2038" s="0"/>
      <c r="PS2038" s="0"/>
      <c r="PT2038" s="0"/>
      <c r="PU2038" s="0"/>
      <c r="PV2038" s="0"/>
      <c r="PW2038" s="0"/>
      <c r="PX2038" s="0"/>
      <c r="PY2038" s="0"/>
      <c r="PZ2038" s="0"/>
      <c r="QA2038" s="0"/>
      <c r="QB2038" s="0"/>
      <c r="QC2038" s="0"/>
      <c r="QD2038" s="0"/>
      <c r="QE2038" s="0"/>
      <c r="QF2038" s="0"/>
      <c r="QG2038" s="0"/>
      <c r="QH2038" s="0"/>
      <c r="QI2038" s="0"/>
      <c r="QJ2038" s="0"/>
      <c r="QK2038" s="0"/>
      <c r="QL2038" s="0"/>
      <c r="QM2038" s="0"/>
      <c r="QN2038" s="0"/>
      <c r="QO2038" s="0"/>
      <c r="QP2038" s="0"/>
      <c r="QQ2038" s="0"/>
      <c r="QR2038" s="0"/>
      <c r="QS2038" s="0"/>
      <c r="QT2038" s="0"/>
      <c r="QU2038" s="0"/>
      <c r="QV2038" s="0"/>
      <c r="QW2038" s="0"/>
      <c r="QX2038" s="0"/>
      <c r="QY2038" s="0"/>
      <c r="QZ2038" s="0"/>
      <c r="RA2038" s="0"/>
      <c r="RB2038" s="0"/>
      <c r="RC2038" s="0"/>
      <c r="RD2038" s="0"/>
      <c r="RE2038" s="0"/>
      <c r="RF2038" s="0"/>
      <c r="RG2038" s="0"/>
      <c r="RH2038" s="0"/>
      <c r="RI2038" s="0"/>
      <c r="RJ2038" s="0"/>
      <c r="RK2038" s="0"/>
      <c r="RL2038" s="0"/>
      <c r="RM2038" s="0"/>
      <c r="RN2038" s="0"/>
      <c r="RO2038" s="0"/>
      <c r="RP2038" s="0"/>
      <c r="RQ2038" s="0"/>
      <c r="RR2038" s="0"/>
      <c r="RS2038" s="0"/>
      <c r="RT2038" s="0"/>
      <c r="RU2038" s="0"/>
      <c r="RV2038" s="0"/>
      <c r="RW2038" s="0"/>
      <c r="RX2038" s="0"/>
      <c r="RY2038" s="0"/>
      <c r="RZ2038" s="0"/>
      <c r="SA2038" s="0"/>
      <c r="SB2038" s="0"/>
      <c r="SC2038" s="0"/>
      <c r="SD2038" s="0"/>
      <c r="SE2038" s="0"/>
      <c r="SF2038" s="0"/>
      <c r="SG2038" s="0"/>
      <c r="SH2038" s="0"/>
      <c r="SI2038" s="0"/>
      <c r="SJ2038" s="0"/>
      <c r="SK2038" s="0"/>
      <c r="SL2038" s="0"/>
      <c r="SM2038" s="0"/>
      <c r="SN2038" s="0"/>
      <c r="SO2038" s="0"/>
      <c r="SP2038" s="0"/>
      <c r="SQ2038" s="0"/>
      <c r="SR2038" s="0"/>
      <c r="SS2038" s="0"/>
      <c r="ST2038" s="0"/>
      <c r="SU2038" s="0"/>
      <c r="SV2038" s="0"/>
      <c r="SW2038" s="0"/>
      <c r="SX2038" s="0"/>
      <c r="SY2038" s="0"/>
      <c r="SZ2038" s="0"/>
      <c r="TA2038" s="0"/>
      <c r="TB2038" s="0"/>
      <c r="TC2038" s="0"/>
      <c r="TD2038" s="0"/>
      <c r="TE2038" s="0"/>
      <c r="TF2038" s="0"/>
      <c r="TG2038" s="0"/>
      <c r="TH2038" s="0"/>
      <c r="TI2038" s="0"/>
      <c r="TJ2038" s="0"/>
      <c r="TK2038" s="0"/>
      <c r="TL2038" s="0"/>
      <c r="TM2038" s="0"/>
      <c r="TN2038" s="0"/>
      <c r="TO2038" s="0"/>
      <c r="TP2038" s="0"/>
      <c r="TQ2038" s="0"/>
      <c r="TR2038" s="0"/>
      <c r="TS2038" s="0"/>
      <c r="TT2038" s="0"/>
      <c r="TU2038" s="0"/>
      <c r="TV2038" s="0"/>
      <c r="TW2038" s="0"/>
      <c r="TX2038" s="0"/>
      <c r="TY2038" s="0"/>
      <c r="TZ2038" s="0"/>
      <c r="UA2038" s="0"/>
      <c r="UB2038" s="0"/>
      <c r="UC2038" s="0"/>
      <c r="UD2038" s="0"/>
      <c r="UE2038" s="0"/>
      <c r="UF2038" s="0"/>
      <c r="UG2038" s="0"/>
      <c r="UH2038" s="0"/>
      <c r="UI2038" s="0"/>
      <c r="UJ2038" s="0"/>
      <c r="UK2038" s="0"/>
      <c r="UL2038" s="0"/>
      <c r="UM2038" s="0"/>
      <c r="UN2038" s="0"/>
      <c r="UO2038" s="0"/>
      <c r="UP2038" s="0"/>
      <c r="UQ2038" s="0"/>
      <c r="UR2038" s="0"/>
      <c r="US2038" s="0"/>
      <c r="UT2038" s="0"/>
      <c r="UU2038" s="0"/>
      <c r="UV2038" s="0"/>
      <c r="UW2038" s="0"/>
      <c r="UX2038" s="0"/>
      <c r="UY2038" s="0"/>
      <c r="UZ2038" s="0"/>
      <c r="VA2038" s="0"/>
      <c r="VB2038" s="0"/>
      <c r="VC2038" s="0"/>
      <c r="VD2038" s="0"/>
      <c r="VE2038" s="0"/>
      <c r="VF2038" s="0"/>
      <c r="VG2038" s="0"/>
      <c r="VH2038" s="0"/>
      <c r="VI2038" s="0"/>
      <c r="VJ2038" s="0"/>
      <c r="VK2038" s="0"/>
      <c r="VL2038" s="0"/>
      <c r="VM2038" s="0"/>
      <c r="VN2038" s="0"/>
      <c r="VO2038" s="0"/>
      <c r="VP2038" s="0"/>
      <c r="VQ2038" s="0"/>
      <c r="VR2038" s="0"/>
      <c r="VS2038" s="0"/>
      <c r="VT2038" s="0"/>
      <c r="VU2038" s="0"/>
      <c r="VV2038" s="0"/>
      <c r="VW2038" s="0"/>
      <c r="VX2038" s="0"/>
      <c r="VY2038" s="0"/>
      <c r="VZ2038" s="0"/>
      <c r="WA2038" s="0"/>
      <c r="WB2038" s="0"/>
      <c r="WC2038" s="0"/>
      <c r="WD2038" s="0"/>
      <c r="WE2038" s="0"/>
      <c r="WF2038" s="0"/>
      <c r="WG2038" s="0"/>
      <c r="WH2038" s="0"/>
      <c r="WI2038" s="0"/>
      <c r="WJ2038" s="0"/>
      <c r="WK2038" s="0"/>
      <c r="WL2038" s="0"/>
      <c r="WM2038" s="0"/>
      <c r="WN2038" s="0"/>
      <c r="WO2038" s="0"/>
      <c r="WP2038" s="0"/>
      <c r="WQ2038" s="0"/>
      <c r="WR2038" s="0"/>
      <c r="WS2038" s="0"/>
      <c r="WT2038" s="0"/>
      <c r="WU2038" s="0"/>
      <c r="WV2038" s="0"/>
      <c r="WW2038" s="0"/>
      <c r="WX2038" s="0"/>
      <c r="WY2038" s="0"/>
      <c r="WZ2038" s="0"/>
      <c r="XA2038" s="0"/>
      <c r="XB2038" s="0"/>
      <c r="XC2038" s="0"/>
      <c r="XD2038" s="0"/>
      <c r="XE2038" s="0"/>
      <c r="XF2038" s="0"/>
      <c r="XG2038" s="0"/>
      <c r="XH2038" s="0"/>
      <c r="XI2038" s="0"/>
      <c r="XJ2038" s="0"/>
      <c r="XK2038" s="0"/>
      <c r="XL2038" s="0"/>
      <c r="XM2038" s="0"/>
      <c r="XN2038" s="0"/>
      <c r="XO2038" s="0"/>
      <c r="XP2038" s="0"/>
      <c r="XQ2038" s="0"/>
      <c r="XR2038" s="0"/>
      <c r="XS2038" s="0"/>
      <c r="XT2038" s="0"/>
      <c r="XU2038" s="0"/>
      <c r="XV2038" s="0"/>
      <c r="XW2038" s="0"/>
      <c r="XX2038" s="0"/>
      <c r="XY2038" s="0"/>
      <c r="XZ2038" s="0"/>
      <c r="YA2038" s="0"/>
      <c r="YB2038" s="0"/>
      <c r="YC2038" s="0"/>
      <c r="YD2038" s="0"/>
      <c r="YE2038" s="0"/>
      <c r="YF2038" s="0"/>
      <c r="YG2038" s="0"/>
      <c r="YH2038" s="0"/>
      <c r="YI2038" s="0"/>
      <c r="YJ2038" s="0"/>
      <c r="YK2038" s="0"/>
      <c r="YL2038" s="0"/>
      <c r="YM2038" s="0"/>
      <c r="YN2038" s="0"/>
      <c r="YO2038" s="0"/>
      <c r="YP2038" s="0"/>
      <c r="YQ2038" s="0"/>
      <c r="YR2038" s="0"/>
      <c r="YS2038" s="0"/>
      <c r="YT2038" s="0"/>
      <c r="YU2038" s="0"/>
      <c r="YV2038" s="0"/>
      <c r="YW2038" s="0"/>
      <c r="YX2038" s="0"/>
      <c r="YY2038" s="0"/>
      <c r="YZ2038" s="0"/>
      <c r="ZA2038" s="0"/>
      <c r="ZB2038" s="0"/>
      <c r="ZC2038" s="0"/>
      <c r="ZD2038" s="0"/>
      <c r="ZE2038" s="0"/>
      <c r="ZF2038" s="0"/>
      <c r="ZG2038" s="0"/>
      <c r="ZH2038" s="0"/>
      <c r="ZI2038" s="0"/>
      <c r="ZJ2038" s="0"/>
      <c r="ZK2038" s="0"/>
      <c r="ZL2038" s="0"/>
      <c r="ZM2038" s="0"/>
      <c r="ZN2038" s="0"/>
      <c r="ZO2038" s="0"/>
      <c r="ZP2038" s="0"/>
      <c r="ZQ2038" s="0"/>
      <c r="ZR2038" s="0"/>
      <c r="ZS2038" s="0"/>
      <c r="ZT2038" s="0"/>
      <c r="ZU2038" s="0"/>
      <c r="ZV2038" s="0"/>
      <c r="ZW2038" s="0"/>
      <c r="ZX2038" s="0"/>
      <c r="ZY2038" s="0"/>
      <c r="ZZ2038" s="0"/>
      <c r="AAA2038" s="0"/>
      <c r="AAB2038" s="0"/>
      <c r="AAC2038" s="0"/>
      <c r="AAD2038" s="0"/>
      <c r="AAE2038" s="0"/>
      <c r="AAF2038" s="0"/>
      <c r="AAG2038" s="0"/>
      <c r="AAH2038" s="0"/>
      <c r="AAI2038" s="0"/>
      <c r="AAJ2038" s="0"/>
      <c r="AAK2038" s="0"/>
      <c r="AAL2038" s="0"/>
      <c r="AAM2038" s="0"/>
      <c r="AAN2038" s="0"/>
      <c r="AAO2038" s="0"/>
      <c r="AAP2038" s="0"/>
      <c r="AAQ2038" s="0"/>
      <c r="AAR2038" s="0"/>
      <c r="AAS2038" s="0"/>
      <c r="AAT2038" s="0"/>
      <c r="AAU2038" s="0"/>
      <c r="AAV2038" s="0"/>
      <c r="AAW2038" s="0"/>
      <c r="AAX2038" s="0"/>
      <c r="AAY2038" s="0"/>
      <c r="AAZ2038" s="0"/>
      <c r="ABA2038" s="0"/>
      <c r="ABB2038" s="0"/>
      <c r="ABC2038" s="0"/>
      <c r="ABD2038" s="0"/>
      <c r="ABE2038" s="0"/>
      <c r="ABF2038" s="0"/>
      <c r="ABG2038" s="0"/>
      <c r="ABH2038" s="0"/>
      <c r="ABI2038" s="0"/>
      <c r="ABJ2038" s="0"/>
      <c r="ABK2038" s="0"/>
      <c r="ABL2038" s="0"/>
      <c r="ABM2038" s="0"/>
      <c r="ABN2038" s="0"/>
      <c r="ABO2038" s="0"/>
      <c r="ABP2038" s="0"/>
      <c r="ABQ2038" s="0"/>
      <c r="ABR2038" s="0"/>
      <c r="ABS2038" s="0"/>
      <c r="ABT2038" s="0"/>
      <c r="ABU2038" s="0"/>
      <c r="ABV2038" s="0"/>
      <c r="ABW2038" s="0"/>
      <c r="ABX2038" s="0"/>
      <c r="ABY2038" s="0"/>
      <c r="ABZ2038" s="0"/>
      <c r="ACA2038" s="0"/>
      <c r="ACB2038" s="0"/>
      <c r="ACC2038" s="0"/>
      <c r="ACD2038" s="0"/>
      <c r="ACE2038" s="0"/>
      <c r="ACF2038" s="0"/>
      <c r="ACG2038" s="0"/>
      <c r="ACH2038" s="0"/>
      <c r="ACI2038" s="0"/>
      <c r="ACJ2038" s="0"/>
      <c r="ACK2038" s="0"/>
      <c r="ACL2038" s="0"/>
      <c r="ACM2038" s="0"/>
      <c r="ACN2038" s="0"/>
      <c r="ACO2038" s="0"/>
      <c r="ACP2038" s="0"/>
      <c r="ACQ2038" s="0"/>
      <c r="ACR2038" s="0"/>
      <c r="ACS2038" s="0"/>
      <c r="ACT2038" s="0"/>
      <c r="ACU2038" s="0"/>
      <c r="ACV2038" s="0"/>
      <c r="ACW2038" s="0"/>
      <c r="ACX2038" s="0"/>
      <c r="ACY2038" s="0"/>
      <c r="ACZ2038" s="0"/>
      <c r="ADA2038" s="0"/>
      <c r="ADB2038" s="0"/>
      <c r="ADC2038" s="0"/>
      <c r="ADD2038" s="0"/>
      <c r="ADE2038" s="0"/>
      <c r="ADF2038" s="0"/>
      <c r="ADG2038" s="0"/>
      <c r="ADH2038" s="0"/>
      <c r="ADI2038" s="0"/>
      <c r="ADJ2038" s="0"/>
      <c r="ADK2038" s="0"/>
      <c r="ADL2038" s="0"/>
      <c r="ADM2038" s="0"/>
      <c r="ADN2038" s="0"/>
      <c r="ADO2038" s="0"/>
      <c r="ADP2038" s="0"/>
      <c r="ADQ2038" s="0"/>
      <c r="ADR2038" s="0"/>
      <c r="ADS2038" s="0"/>
      <c r="ADT2038" s="0"/>
      <c r="ADU2038" s="0"/>
      <c r="ADV2038" s="0"/>
      <c r="ADW2038" s="0"/>
      <c r="ADX2038" s="0"/>
      <c r="ADY2038" s="0"/>
      <c r="ADZ2038" s="0"/>
      <c r="AEA2038" s="0"/>
      <c r="AEB2038" s="0"/>
      <c r="AEC2038" s="0"/>
      <c r="AED2038" s="0"/>
      <c r="AEE2038" s="0"/>
      <c r="AEF2038" s="0"/>
      <c r="AEG2038" s="0"/>
      <c r="AEH2038" s="0"/>
      <c r="AEI2038" s="0"/>
      <c r="AEJ2038" s="0"/>
      <c r="AEK2038" s="0"/>
      <c r="AEL2038" s="0"/>
      <c r="AEM2038" s="0"/>
      <c r="AEN2038" s="0"/>
      <c r="AEO2038" s="0"/>
      <c r="AEP2038" s="0"/>
      <c r="AEQ2038" s="0"/>
      <c r="AER2038" s="0"/>
      <c r="AES2038" s="0"/>
      <c r="AET2038" s="0"/>
      <c r="AEU2038" s="0"/>
      <c r="AEV2038" s="0"/>
      <c r="AEW2038" s="0"/>
      <c r="AEX2038" s="0"/>
      <c r="AEY2038" s="0"/>
      <c r="AEZ2038" s="0"/>
      <c r="AFA2038" s="0"/>
      <c r="AFB2038" s="0"/>
      <c r="AFC2038" s="0"/>
      <c r="AFD2038" s="0"/>
      <c r="AFE2038" s="0"/>
      <c r="AFF2038" s="0"/>
      <c r="AFG2038" s="0"/>
      <c r="AFH2038" s="0"/>
      <c r="AFI2038" s="0"/>
      <c r="AFJ2038" s="0"/>
      <c r="AFK2038" s="0"/>
      <c r="AFL2038" s="0"/>
      <c r="AFM2038" s="0"/>
      <c r="AFN2038" s="0"/>
      <c r="AFO2038" s="0"/>
      <c r="AFP2038" s="0"/>
      <c r="AFQ2038" s="0"/>
      <c r="AFR2038" s="0"/>
      <c r="AFS2038" s="0"/>
      <c r="AFT2038" s="0"/>
      <c r="AFU2038" s="0"/>
      <c r="AFV2038" s="0"/>
      <c r="AFW2038" s="0"/>
      <c r="AFX2038" s="0"/>
      <c r="AFY2038" s="0"/>
      <c r="AFZ2038" s="0"/>
      <c r="AGA2038" s="0"/>
      <c r="AGB2038" s="0"/>
      <c r="AGC2038" s="0"/>
      <c r="AGD2038" s="0"/>
      <c r="AGE2038" s="0"/>
      <c r="AGF2038" s="0"/>
      <c r="AGG2038" s="0"/>
      <c r="AGH2038" s="0"/>
      <c r="AGI2038" s="0"/>
      <c r="AGJ2038" s="0"/>
      <c r="AGK2038" s="0"/>
      <c r="AGL2038" s="0"/>
      <c r="AGM2038" s="0"/>
      <c r="AGN2038" s="0"/>
      <c r="AGO2038" s="0"/>
      <c r="AGP2038" s="0"/>
      <c r="AGQ2038" s="0"/>
      <c r="AGR2038" s="0"/>
      <c r="AGS2038" s="0"/>
      <c r="AGT2038" s="0"/>
      <c r="AGU2038" s="0"/>
      <c r="AGV2038" s="0"/>
      <c r="AGW2038" s="0"/>
      <c r="AGX2038" s="0"/>
      <c r="AGY2038" s="0"/>
      <c r="AGZ2038" s="0"/>
      <c r="AHA2038" s="0"/>
      <c r="AHB2038" s="0"/>
      <c r="AHC2038" s="0"/>
      <c r="AHD2038" s="0"/>
      <c r="AHE2038" s="0"/>
      <c r="AHF2038" s="0"/>
      <c r="AHG2038" s="0"/>
      <c r="AHH2038" s="0"/>
      <c r="AHI2038" s="0"/>
      <c r="AHJ2038" s="0"/>
      <c r="AHK2038" s="0"/>
      <c r="AHL2038" s="0"/>
      <c r="AHM2038" s="0"/>
      <c r="AHN2038" s="0"/>
      <c r="AHO2038" s="0"/>
      <c r="AHP2038" s="0"/>
      <c r="AHQ2038" s="0"/>
      <c r="AHR2038" s="0"/>
      <c r="AHS2038" s="0"/>
      <c r="AHT2038" s="0"/>
      <c r="AHU2038" s="0"/>
      <c r="AHV2038" s="0"/>
      <c r="AHW2038" s="0"/>
      <c r="AHX2038" s="0"/>
      <c r="AHY2038" s="0"/>
      <c r="AHZ2038" s="0"/>
      <c r="AIA2038" s="0"/>
      <c r="AIB2038" s="0"/>
      <c r="AIC2038" s="0"/>
      <c r="AID2038" s="0"/>
      <c r="AIE2038" s="0"/>
      <c r="AIF2038" s="0"/>
      <c r="AIG2038" s="0"/>
      <c r="AIH2038" s="0"/>
      <c r="AII2038" s="0"/>
      <c r="AIJ2038" s="0"/>
      <c r="AIK2038" s="0"/>
      <c r="AIL2038" s="0"/>
      <c r="AIM2038" s="0"/>
      <c r="AIN2038" s="0"/>
      <c r="AIO2038" s="0"/>
      <c r="AIP2038" s="0"/>
      <c r="AIQ2038" s="0"/>
      <c r="AIR2038" s="0"/>
      <c r="AIS2038" s="0"/>
      <c r="AIT2038" s="0"/>
      <c r="AIU2038" s="0"/>
      <c r="AIV2038" s="0"/>
      <c r="AIW2038" s="0"/>
      <c r="AIX2038" s="0"/>
      <c r="AIY2038" s="0"/>
      <c r="AIZ2038" s="0"/>
      <c r="AJA2038" s="0"/>
      <c r="AJB2038" s="0"/>
      <c r="AJC2038" s="0"/>
      <c r="AJD2038" s="0"/>
      <c r="AJE2038" s="0"/>
      <c r="AJF2038" s="0"/>
      <c r="AJG2038" s="0"/>
      <c r="AJH2038" s="0"/>
      <c r="AJI2038" s="0"/>
      <c r="AJJ2038" s="0"/>
      <c r="AJK2038" s="0"/>
      <c r="AJL2038" s="0"/>
      <c r="AJM2038" s="0"/>
      <c r="AJN2038" s="0"/>
      <c r="AJO2038" s="0"/>
      <c r="AJP2038" s="0"/>
      <c r="AJQ2038" s="0"/>
      <c r="AJR2038" s="0"/>
      <c r="AJS2038" s="0"/>
      <c r="AJT2038" s="0"/>
      <c r="AJU2038" s="0"/>
      <c r="AJV2038" s="0"/>
      <c r="AJW2038" s="0"/>
      <c r="AJX2038" s="0"/>
      <c r="AJY2038" s="0"/>
      <c r="AJZ2038" s="0"/>
      <c r="AKA2038" s="0"/>
      <c r="AKB2038" s="0"/>
      <c r="AKC2038" s="0"/>
      <c r="AKD2038" s="0"/>
      <c r="AKE2038" s="0"/>
      <c r="AKF2038" s="0"/>
      <c r="AKG2038" s="0"/>
      <c r="AKH2038" s="0"/>
      <c r="AKI2038" s="0"/>
      <c r="AKJ2038" s="0"/>
      <c r="AKK2038" s="0"/>
      <c r="AKL2038" s="0"/>
      <c r="AKM2038" s="0"/>
      <c r="AKN2038" s="0"/>
      <c r="AKO2038" s="0"/>
      <c r="AKP2038" s="0"/>
      <c r="AKQ2038" s="0"/>
      <c r="AKR2038" s="0"/>
      <c r="AKS2038" s="0"/>
      <c r="AKT2038" s="0"/>
      <c r="AKU2038" s="0"/>
      <c r="AKV2038" s="0"/>
      <c r="AKW2038" s="0"/>
      <c r="AKX2038" s="0"/>
      <c r="AKY2038" s="0"/>
      <c r="AKZ2038" s="0"/>
      <c r="ALA2038" s="0"/>
      <c r="ALB2038" s="0"/>
      <c r="ALC2038" s="0"/>
      <c r="ALD2038" s="0"/>
      <c r="ALE2038" s="0"/>
      <c r="ALF2038" s="0"/>
      <c r="ALG2038" s="0"/>
      <c r="ALH2038" s="0"/>
      <c r="ALI2038" s="0"/>
      <c r="ALJ2038" s="0"/>
      <c r="ALK2038" s="0"/>
      <c r="ALL2038" s="0"/>
      <c r="ALM2038" s="0"/>
      <c r="ALN2038" s="0"/>
      <c r="ALO2038" s="0"/>
      <c r="ALP2038" s="0"/>
      <c r="ALQ2038" s="0"/>
      <c r="ALR2038" s="0"/>
      <c r="ALS2038" s="0"/>
      <c r="ALT2038" s="0"/>
      <c r="ALU2038" s="0"/>
      <c r="ALV2038" s="0"/>
      <c r="ALW2038" s="0"/>
      <c r="ALX2038" s="0"/>
      <c r="ALY2038" s="0"/>
      <c r="ALZ2038" s="0"/>
      <c r="AMA2038" s="0"/>
      <c r="AMB2038" s="0"/>
      <c r="AMC2038" s="0"/>
      <c r="AMD2038" s="0"/>
      <c r="AME2038" s="0"/>
      <c r="AMF2038" s="0"/>
      <c r="AMG2038" s="0"/>
      <c r="AMH2038" s="0"/>
      <c r="AMI2038" s="0"/>
      <c r="AMJ2038" s="0"/>
    </row>
    <row r="2039" customFormat="false" ht="15" hidden="false" customHeight="true" outlineLevel="0" collapsed="false">
      <c r="A2039" s="1" t="n">
        <v>2036</v>
      </c>
      <c r="B2039" s="1" t="s">
        <v>12231</v>
      </c>
      <c r="C2039" s="1" t="s">
        <v>12505</v>
      </c>
      <c r="D2039" s="1" t="s">
        <v>12506</v>
      </c>
      <c r="E2039" s="1" t="s">
        <v>12519</v>
      </c>
      <c r="F2039" s="2" t="s">
        <v>12520</v>
      </c>
      <c r="G2039" s="1" t="s">
        <v>12521</v>
      </c>
      <c r="H2039" s="1" t="s">
        <v>12522</v>
      </c>
      <c r="I2039" s="1" t="s">
        <v>12523</v>
      </c>
      <c r="J2039" s="1" t="s">
        <v>12524</v>
      </c>
      <c r="K2039" s="4" t="s">
        <v>1663</v>
      </c>
      <c r="L2039" s="4" t="s">
        <v>108</v>
      </c>
      <c r="M2039" s="4" t="s">
        <v>109</v>
      </c>
      <c r="N2039" s="4" t="s">
        <v>110</v>
      </c>
      <c r="O2039" s="4" t="s">
        <v>110</v>
      </c>
      <c r="P2039" s="4" t="s">
        <v>110</v>
      </c>
      <c r="Q2039" s="4" t="s">
        <v>110</v>
      </c>
      <c r="R2039" s="4" t="s">
        <v>110</v>
      </c>
      <c r="S2039" s="4" t="s">
        <v>110</v>
      </c>
      <c r="T2039" s="4" t="s">
        <v>110</v>
      </c>
      <c r="U2039" s="4" t="s">
        <v>110</v>
      </c>
      <c r="V2039" s="4" t="s">
        <v>110</v>
      </c>
      <c r="W2039" s="4" t="s">
        <v>110</v>
      </c>
      <c r="X2039" s="4" t="s">
        <v>110</v>
      </c>
      <c r="Y2039" s="4" t="s">
        <v>110</v>
      </c>
      <c r="Z2039" s="4" t="s">
        <v>110</v>
      </c>
      <c r="AA2039" s="4" t="s">
        <v>110</v>
      </c>
      <c r="AB2039" s="4" t="s">
        <v>110</v>
      </c>
      <c r="AC2039" s="4" t="s">
        <v>110</v>
      </c>
      <c r="AD2039" s="4" t="s">
        <v>110</v>
      </c>
      <c r="AE2039" s="4" t="s">
        <v>110</v>
      </c>
      <c r="AF2039" s="4" t="s">
        <v>110</v>
      </c>
      <c r="AG2039" s="4" t="s">
        <v>110</v>
      </c>
      <c r="AH2039" s="4" t="s">
        <v>110</v>
      </c>
      <c r="AI2039" s="4" t="s">
        <v>110</v>
      </c>
      <c r="AJ2039" s="4" t="s">
        <v>110</v>
      </c>
      <c r="AK2039" s="4" t="s">
        <v>110</v>
      </c>
      <c r="AL2039" s="4" t="s">
        <v>110</v>
      </c>
      <c r="AM2039" s="4" t="s">
        <v>110</v>
      </c>
      <c r="AN2039" s="4" t="s">
        <v>110</v>
      </c>
      <c r="AO2039" s="4" t="s">
        <v>110</v>
      </c>
      <c r="AP2039" s="4" t="s">
        <v>110</v>
      </c>
      <c r="AQ2039" s="4" t="s">
        <v>110</v>
      </c>
      <c r="AR2039" s="4" t="s">
        <v>110</v>
      </c>
      <c r="AS2039" s="4" t="s">
        <v>110</v>
      </c>
      <c r="AT2039" s="4" t="s">
        <v>110</v>
      </c>
      <c r="AU2039" s="4" t="s">
        <v>110</v>
      </c>
      <c r="AV2039" s="4" t="s">
        <v>110</v>
      </c>
      <c r="AW2039" s="4" t="s">
        <v>110</v>
      </c>
      <c r="AX2039" s="0"/>
      <c r="AY2039" s="4" t="s">
        <v>326</v>
      </c>
      <c r="AZ2039" s="4" t="s">
        <v>326</v>
      </c>
      <c r="BA2039" s="4" t="s">
        <v>326</v>
      </c>
      <c r="BB2039" s="4"/>
      <c r="BC2039" s="4"/>
      <c r="BD2039" s="4"/>
      <c r="BE2039" s="0"/>
      <c r="BF2039" s="0"/>
      <c r="BG2039" s="0"/>
      <c r="BH2039" s="0"/>
      <c r="BI2039" s="0"/>
      <c r="BJ2039" s="4"/>
      <c r="BK2039" s="4"/>
      <c r="BL2039" s="4"/>
      <c r="BM2039" s="4"/>
      <c r="BN2039" s="4"/>
      <c r="BO2039" s="0"/>
      <c r="BP2039" s="0"/>
      <c r="BQ2039" s="0"/>
      <c r="BR2039" s="1" t="s">
        <v>3003</v>
      </c>
      <c r="BS2039" s="0"/>
      <c r="BT2039" s="0"/>
      <c r="BU2039" s="0"/>
      <c r="BV2039" s="0"/>
      <c r="BW2039" s="0"/>
      <c r="BX2039" s="0"/>
      <c r="BY2039" s="0"/>
      <c r="BZ2039" s="0"/>
      <c r="CA2039" s="0"/>
      <c r="CB2039" s="0"/>
      <c r="CC2039" s="0"/>
      <c r="CD2039" s="0"/>
      <c r="CE2039" s="0"/>
      <c r="CF2039" s="0"/>
      <c r="CG2039" s="0"/>
      <c r="CH2039" s="0"/>
      <c r="CI2039" s="0"/>
      <c r="CJ2039" s="0"/>
      <c r="CK2039" s="0"/>
      <c r="CL2039" s="0"/>
      <c r="CM2039" s="0"/>
      <c r="CN2039" s="0"/>
      <c r="CO2039" s="0"/>
      <c r="CP2039" s="0"/>
      <c r="CQ2039" s="0"/>
      <c r="CR2039" s="0"/>
      <c r="CS2039" s="0"/>
      <c r="CT2039" s="0"/>
      <c r="CU2039" s="0"/>
      <c r="CV2039" s="0"/>
      <c r="CW2039" s="0"/>
      <c r="CX2039" s="0"/>
      <c r="CY2039" s="0"/>
      <c r="CZ2039" s="0"/>
      <c r="DA2039" s="0"/>
      <c r="DB2039" s="0"/>
      <c r="DC2039" s="0"/>
      <c r="DD2039" s="0"/>
      <c r="DE2039" s="0"/>
      <c r="DF2039" s="0"/>
      <c r="DG2039" s="0"/>
      <c r="DH2039" s="0"/>
      <c r="DI2039" s="0"/>
      <c r="DJ2039" s="0"/>
      <c r="DK2039" s="0"/>
      <c r="DL2039" s="0"/>
      <c r="DM2039" s="0"/>
      <c r="DN2039" s="0"/>
      <c r="DO2039" s="0"/>
      <c r="DP2039" s="0"/>
      <c r="DQ2039" s="0"/>
      <c r="DR2039" s="0"/>
      <c r="DS2039" s="0"/>
      <c r="DT2039" s="0"/>
      <c r="DU2039" s="0"/>
      <c r="DV2039" s="0"/>
      <c r="DW2039" s="0"/>
      <c r="DX2039" s="0"/>
      <c r="DY2039" s="0"/>
      <c r="DZ2039" s="0"/>
      <c r="EA2039" s="0"/>
      <c r="EB2039" s="0"/>
      <c r="EC2039" s="0"/>
      <c r="ED2039" s="0"/>
      <c r="EE2039" s="0"/>
      <c r="EF2039" s="0"/>
      <c r="EG2039" s="0"/>
      <c r="EH2039" s="0"/>
      <c r="EI2039" s="0"/>
      <c r="EJ2039" s="0"/>
      <c r="EK2039" s="0"/>
      <c r="EL2039" s="0"/>
      <c r="EM2039" s="0"/>
      <c r="EN2039" s="0"/>
      <c r="EO2039" s="0"/>
      <c r="EP2039" s="0"/>
      <c r="EQ2039" s="0"/>
      <c r="ER2039" s="0"/>
      <c r="ES2039" s="0"/>
      <c r="ET2039" s="0"/>
      <c r="EU2039" s="0"/>
      <c r="EV2039" s="0"/>
      <c r="EW2039" s="0"/>
      <c r="EX2039" s="0"/>
      <c r="EY2039" s="0"/>
      <c r="EZ2039" s="0"/>
      <c r="FA2039" s="0"/>
      <c r="FB2039" s="0"/>
      <c r="FC2039" s="0"/>
      <c r="FD2039" s="0"/>
      <c r="FE2039" s="0"/>
      <c r="FF2039" s="0"/>
      <c r="FG2039" s="0"/>
      <c r="FH2039" s="0"/>
      <c r="FI2039" s="0"/>
      <c r="FJ2039" s="0"/>
      <c r="FK2039" s="0"/>
      <c r="FL2039" s="0"/>
      <c r="FM2039" s="0"/>
      <c r="FN2039" s="0"/>
      <c r="FO2039" s="0"/>
      <c r="FP2039" s="0"/>
      <c r="FQ2039" s="0"/>
      <c r="FR2039" s="0"/>
      <c r="FS2039" s="0"/>
      <c r="FT2039" s="0"/>
      <c r="FU2039" s="0"/>
      <c r="FV2039" s="0"/>
      <c r="FW2039" s="0"/>
      <c r="FX2039" s="0"/>
      <c r="FY2039" s="0"/>
      <c r="FZ2039" s="0"/>
      <c r="GA2039" s="0"/>
      <c r="GB2039" s="0"/>
      <c r="GC2039" s="0"/>
      <c r="GD2039" s="0"/>
      <c r="GE2039" s="0"/>
      <c r="GF2039" s="0"/>
      <c r="GG2039" s="0"/>
      <c r="GH2039" s="0"/>
      <c r="GI2039" s="0"/>
      <c r="GJ2039" s="0"/>
      <c r="GK2039" s="0"/>
      <c r="GL2039" s="0"/>
      <c r="GM2039" s="0"/>
      <c r="GN2039" s="0"/>
      <c r="GO2039" s="0"/>
      <c r="GP2039" s="0"/>
      <c r="GQ2039" s="0"/>
      <c r="GR2039" s="0"/>
      <c r="GS2039" s="0"/>
      <c r="GT2039" s="0"/>
      <c r="GU2039" s="0"/>
      <c r="GV2039" s="0"/>
      <c r="GW2039" s="0"/>
      <c r="GX2039" s="0"/>
      <c r="GY2039" s="0"/>
      <c r="GZ2039" s="0"/>
      <c r="HA2039" s="0"/>
      <c r="HB2039" s="0"/>
      <c r="HC2039" s="0"/>
      <c r="HD2039" s="0"/>
      <c r="HE2039" s="0"/>
      <c r="HF2039" s="0"/>
      <c r="HG2039" s="0"/>
      <c r="HH2039" s="0"/>
      <c r="HI2039" s="0"/>
      <c r="HJ2039" s="0"/>
      <c r="HK2039" s="0"/>
      <c r="HL2039" s="0"/>
      <c r="HM2039" s="0"/>
      <c r="HN2039" s="0"/>
      <c r="HO2039" s="0"/>
      <c r="HP2039" s="0"/>
      <c r="HQ2039" s="0"/>
      <c r="HR2039" s="0"/>
      <c r="HS2039" s="0"/>
      <c r="HT2039" s="0"/>
      <c r="HU2039" s="0"/>
      <c r="HV2039" s="0"/>
      <c r="HW2039" s="0"/>
      <c r="HX2039" s="0"/>
      <c r="HY2039" s="0"/>
      <c r="HZ2039" s="0"/>
      <c r="IA2039" s="0"/>
      <c r="IB2039" s="0"/>
      <c r="IC2039" s="0"/>
      <c r="ID2039" s="0"/>
      <c r="IE2039" s="0"/>
      <c r="IF2039" s="0"/>
      <c r="IG2039" s="0"/>
      <c r="IH2039" s="0"/>
      <c r="II2039" s="0"/>
      <c r="IJ2039" s="0"/>
      <c r="IK2039" s="0"/>
      <c r="IL2039" s="0"/>
      <c r="IM2039" s="0"/>
      <c r="IN2039" s="0"/>
      <c r="IO2039" s="0"/>
      <c r="IP2039" s="0"/>
      <c r="IQ2039" s="0"/>
      <c r="IR2039" s="0"/>
      <c r="IS2039" s="0"/>
      <c r="IT2039" s="0"/>
      <c r="IU2039" s="0"/>
      <c r="IV2039" s="0"/>
      <c r="IW2039" s="0"/>
      <c r="IX2039" s="0"/>
      <c r="IY2039" s="0"/>
      <c r="IZ2039" s="0"/>
      <c r="JA2039" s="0"/>
      <c r="JB2039" s="0"/>
      <c r="JC2039" s="0"/>
      <c r="JD2039" s="0"/>
      <c r="JE2039" s="0"/>
      <c r="JF2039" s="0"/>
      <c r="JG2039" s="0"/>
      <c r="JH2039" s="0"/>
      <c r="JI2039" s="0"/>
      <c r="JJ2039" s="0"/>
      <c r="JK2039" s="0"/>
      <c r="JL2039" s="0"/>
      <c r="JM2039" s="0"/>
      <c r="JN2039" s="0"/>
      <c r="JO2039" s="0"/>
      <c r="JP2039" s="0"/>
      <c r="JQ2039" s="0"/>
      <c r="JR2039" s="0"/>
      <c r="JS2039" s="0"/>
      <c r="JT2039" s="0"/>
      <c r="JU2039" s="0"/>
      <c r="JV2039" s="0"/>
      <c r="JW2039" s="0"/>
      <c r="JX2039" s="0"/>
      <c r="JY2039" s="0"/>
      <c r="JZ2039" s="0"/>
      <c r="KA2039" s="0"/>
      <c r="KB2039" s="0"/>
      <c r="KC2039" s="0"/>
      <c r="KD2039" s="0"/>
      <c r="KE2039" s="0"/>
      <c r="KF2039" s="0"/>
      <c r="KG2039" s="0"/>
      <c r="KH2039" s="0"/>
      <c r="KI2039" s="0"/>
      <c r="KJ2039" s="0"/>
      <c r="KK2039" s="0"/>
      <c r="KL2039" s="0"/>
      <c r="KM2039" s="0"/>
      <c r="KN2039" s="0"/>
      <c r="KO2039" s="0"/>
      <c r="KP2039" s="0"/>
      <c r="KQ2039" s="0"/>
      <c r="KR2039" s="0"/>
      <c r="KS2039" s="0"/>
      <c r="KT2039" s="0"/>
      <c r="KU2039" s="0"/>
      <c r="KV2039" s="0"/>
      <c r="KW2039" s="0"/>
      <c r="KX2039" s="0"/>
      <c r="KY2039" s="0"/>
      <c r="KZ2039" s="0"/>
      <c r="LA2039" s="0"/>
      <c r="LB2039" s="0"/>
      <c r="LC2039" s="0"/>
      <c r="LD2039" s="0"/>
      <c r="LE2039" s="0"/>
      <c r="LF2039" s="0"/>
      <c r="LG2039" s="0"/>
      <c r="LH2039" s="0"/>
      <c r="LI2039" s="0"/>
      <c r="LJ2039" s="0"/>
      <c r="LK2039" s="0"/>
      <c r="LL2039" s="0"/>
      <c r="LM2039" s="0"/>
      <c r="LN2039" s="0"/>
      <c r="LO2039" s="0"/>
      <c r="LP2039" s="0"/>
      <c r="LQ2039" s="0"/>
      <c r="LR2039" s="0"/>
      <c r="LS2039" s="0"/>
      <c r="LT2039" s="0"/>
      <c r="LU2039" s="0"/>
      <c r="LV2039" s="0"/>
      <c r="LW2039" s="0"/>
      <c r="LX2039" s="0"/>
      <c r="LY2039" s="0"/>
      <c r="LZ2039" s="0"/>
      <c r="MA2039" s="0"/>
      <c r="MB2039" s="0"/>
      <c r="MC2039" s="0"/>
      <c r="MD2039" s="0"/>
      <c r="ME2039" s="0"/>
      <c r="MF2039" s="0"/>
      <c r="MG2039" s="0"/>
      <c r="MH2039" s="0"/>
      <c r="MI2039" s="0"/>
      <c r="MJ2039" s="0"/>
      <c r="MK2039" s="0"/>
      <c r="ML2039" s="0"/>
      <c r="MM2039" s="0"/>
      <c r="MN2039" s="0"/>
      <c r="MO2039" s="0"/>
      <c r="MP2039" s="0"/>
      <c r="MQ2039" s="0"/>
      <c r="MR2039" s="0"/>
      <c r="MS2039" s="0"/>
      <c r="MT2039" s="0"/>
      <c r="MU2039" s="0"/>
      <c r="MV2039" s="0"/>
      <c r="MW2039" s="0"/>
      <c r="MX2039" s="0"/>
      <c r="MY2039" s="0"/>
      <c r="MZ2039" s="0"/>
      <c r="NA2039" s="0"/>
      <c r="NB2039" s="0"/>
      <c r="NC2039" s="0"/>
      <c r="ND2039" s="0"/>
      <c r="NE2039" s="0"/>
      <c r="NF2039" s="0"/>
      <c r="NG2039" s="0"/>
      <c r="NH2039" s="0"/>
      <c r="NI2039" s="0"/>
      <c r="NJ2039" s="0"/>
      <c r="NK2039" s="0"/>
      <c r="NL2039" s="0"/>
      <c r="NM2039" s="0"/>
      <c r="NN2039" s="0"/>
      <c r="NO2039" s="0"/>
      <c r="NP2039" s="0"/>
      <c r="NQ2039" s="0"/>
      <c r="NR2039" s="0"/>
      <c r="NS2039" s="0"/>
      <c r="NT2039" s="0"/>
      <c r="NU2039" s="0"/>
      <c r="NV2039" s="0"/>
      <c r="NW2039" s="0"/>
      <c r="NX2039" s="0"/>
      <c r="NY2039" s="0"/>
      <c r="NZ2039" s="0"/>
      <c r="OA2039" s="0"/>
      <c r="OB2039" s="0"/>
      <c r="OC2039" s="0"/>
      <c r="OD2039" s="0"/>
      <c r="OE2039" s="0"/>
      <c r="OF2039" s="0"/>
      <c r="OG2039" s="0"/>
      <c r="OH2039" s="0"/>
      <c r="OI2039" s="0"/>
      <c r="OJ2039" s="0"/>
      <c r="OK2039" s="0"/>
      <c r="OL2039" s="0"/>
      <c r="OM2039" s="0"/>
      <c r="ON2039" s="0"/>
      <c r="OO2039" s="0"/>
      <c r="OP2039" s="0"/>
      <c r="OQ2039" s="0"/>
      <c r="OR2039" s="0"/>
      <c r="OS2039" s="0"/>
      <c r="OT2039" s="0"/>
      <c r="OU2039" s="0"/>
      <c r="OV2039" s="0"/>
      <c r="OW2039" s="0"/>
      <c r="OX2039" s="0"/>
      <c r="OY2039" s="0"/>
      <c r="OZ2039" s="0"/>
      <c r="PA2039" s="0"/>
      <c r="PB2039" s="0"/>
      <c r="PC2039" s="0"/>
      <c r="PD2039" s="0"/>
      <c r="PE2039" s="0"/>
      <c r="PF2039" s="0"/>
      <c r="PG2039" s="0"/>
      <c r="PH2039" s="0"/>
      <c r="PI2039" s="0"/>
      <c r="PJ2039" s="0"/>
      <c r="PK2039" s="0"/>
      <c r="PL2039" s="0"/>
      <c r="PM2039" s="0"/>
      <c r="PN2039" s="0"/>
      <c r="PO2039" s="0"/>
      <c r="PP2039" s="0"/>
      <c r="PQ2039" s="0"/>
      <c r="PR2039" s="0"/>
      <c r="PS2039" s="0"/>
      <c r="PT2039" s="0"/>
      <c r="PU2039" s="0"/>
      <c r="PV2039" s="0"/>
      <c r="PW2039" s="0"/>
      <c r="PX2039" s="0"/>
      <c r="PY2039" s="0"/>
      <c r="PZ2039" s="0"/>
      <c r="QA2039" s="0"/>
      <c r="QB2039" s="0"/>
      <c r="QC2039" s="0"/>
      <c r="QD2039" s="0"/>
      <c r="QE2039" s="0"/>
      <c r="QF2039" s="0"/>
      <c r="QG2039" s="0"/>
      <c r="QH2039" s="0"/>
      <c r="QI2039" s="0"/>
      <c r="QJ2039" s="0"/>
      <c r="QK2039" s="0"/>
      <c r="QL2039" s="0"/>
      <c r="QM2039" s="0"/>
      <c r="QN2039" s="0"/>
      <c r="QO2039" s="0"/>
      <c r="QP2039" s="0"/>
      <c r="QQ2039" s="0"/>
      <c r="QR2039" s="0"/>
      <c r="QS2039" s="0"/>
      <c r="QT2039" s="0"/>
      <c r="QU2039" s="0"/>
      <c r="QV2039" s="0"/>
      <c r="QW2039" s="0"/>
      <c r="QX2039" s="0"/>
      <c r="QY2039" s="0"/>
      <c r="QZ2039" s="0"/>
      <c r="RA2039" s="0"/>
      <c r="RB2039" s="0"/>
      <c r="RC2039" s="0"/>
      <c r="RD2039" s="0"/>
      <c r="RE2039" s="0"/>
      <c r="RF2039" s="0"/>
      <c r="RG2039" s="0"/>
      <c r="RH2039" s="0"/>
      <c r="RI2039" s="0"/>
      <c r="RJ2039" s="0"/>
      <c r="RK2039" s="0"/>
      <c r="RL2039" s="0"/>
      <c r="RM2039" s="0"/>
      <c r="RN2039" s="0"/>
      <c r="RO2039" s="0"/>
      <c r="RP2039" s="0"/>
      <c r="RQ2039" s="0"/>
      <c r="RR2039" s="0"/>
      <c r="RS2039" s="0"/>
      <c r="RT2039" s="0"/>
      <c r="RU2039" s="0"/>
      <c r="RV2039" s="0"/>
      <c r="RW2039" s="0"/>
      <c r="RX2039" s="0"/>
      <c r="RY2039" s="0"/>
      <c r="RZ2039" s="0"/>
      <c r="SA2039" s="0"/>
      <c r="SB2039" s="0"/>
      <c r="SC2039" s="0"/>
      <c r="SD2039" s="0"/>
      <c r="SE2039" s="0"/>
      <c r="SF2039" s="0"/>
      <c r="SG2039" s="0"/>
      <c r="SH2039" s="0"/>
      <c r="SI2039" s="0"/>
      <c r="SJ2039" s="0"/>
      <c r="SK2039" s="0"/>
      <c r="SL2039" s="0"/>
      <c r="SM2039" s="0"/>
      <c r="SN2039" s="0"/>
      <c r="SO2039" s="0"/>
      <c r="SP2039" s="0"/>
      <c r="SQ2039" s="0"/>
      <c r="SR2039" s="0"/>
      <c r="SS2039" s="0"/>
      <c r="ST2039" s="0"/>
      <c r="SU2039" s="0"/>
      <c r="SV2039" s="0"/>
      <c r="SW2039" s="0"/>
      <c r="SX2039" s="0"/>
      <c r="SY2039" s="0"/>
      <c r="SZ2039" s="0"/>
      <c r="TA2039" s="0"/>
      <c r="TB2039" s="0"/>
      <c r="TC2039" s="0"/>
      <c r="TD2039" s="0"/>
      <c r="TE2039" s="0"/>
      <c r="TF2039" s="0"/>
      <c r="TG2039" s="0"/>
      <c r="TH2039" s="0"/>
      <c r="TI2039" s="0"/>
      <c r="TJ2039" s="0"/>
      <c r="TK2039" s="0"/>
      <c r="TL2039" s="0"/>
      <c r="TM2039" s="0"/>
      <c r="TN2039" s="0"/>
      <c r="TO2039" s="0"/>
      <c r="TP2039" s="0"/>
      <c r="TQ2039" s="0"/>
      <c r="TR2039" s="0"/>
      <c r="TS2039" s="0"/>
      <c r="TT2039" s="0"/>
      <c r="TU2039" s="0"/>
      <c r="TV2039" s="0"/>
      <c r="TW2039" s="0"/>
      <c r="TX2039" s="0"/>
      <c r="TY2039" s="0"/>
      <c r="TZ2039" s="0"/>
      <c r="UA2039" s="0"/>
      <c r="UB2039" s="0"/>
      <c r="UC2039" s="0"/>
      <c r="UD2039" s="0"/>
      <c r="UE2039" s="0"/>
      <c r="UF2039" s="0"/>
      <c r="UG2039" s="0"/>
      <c r="UH2039" s="0"/>
      <c r="UI2039" s="0"/>
      <c r="UJ2039" s="0"/>
      <c r="UK2039" s="0"/>
      <c r="UL2039" s="0"/>
      <c r="UM2039" s="0"/>
      <c r="UN2039" s="0"/>
      <c r="UO2039" s="0"/>
      <c r="UP2039" s="0"/>
      <c r="UQ2039" s="0"/>
      <c r="UR2039" s="0"/>
      <c r="US2039" s="0"/>
      <c r="UT2039" s="0"/>
      <c r="UU2039" s="0"/>
      <c r="UV2039" s="0"/>
      <c r="UW2039" s="0"/>
      <c r="UX2039" s="0"/>
      <c r="UY2039" s="0"/>
      <c r="UZ2039" s="0"/>
      <c r="VA2039" s="0"/>
      <c r="VB2039" s="0"/>
      <c r="VC2039" s="0"/>
      <c r="VD2039" s="0"/>
      <c r="VE2039" s="0"/>
      <c r="VF2039" s="0"/>
      <c r="VG2039" s="0"/>
      <c r="VH2039" s="0"/>
      <c r="VI2039" s="0"/>
      <c r="VJ2039" s="0"/>
      <c r="VK2039" s="0"/>
      <c r="VL2039" s="0"/>
      <c r="VM2039" s="0"/>
      <c r="VN2039" s="0"/>
      <c r="VO2039" s="0"/>
      <c r="VP2039" s="0"/>
      <c r="VQ2039" s="0"/>
      <c r="VR2039" s="0"/>
      <c r="VS2039" s="0"/>
      <c r="VT2039" s="0"/>
      <c r="VU2039" s="0"/>
      <c r="VV2039" s="0"/>
      <c r="VW2039" s="0"/>
      <c r="VX2039" s="0"/>
      <c r="VY2039" s="0"/>
      <c r="VZ2039" s="0"/>
      <c r="WA2039" s="0"/>
      <c r="WB2039" s="0"/>
      <c r="WC2039" s="0"/>
      <c r="WD2039" s="0"/>
      <c r="WE2039" s="0"/>
      <c r="WF2039" s="0"/>
      <c r="WG2039" s="0"/>
      <c r="WH2039" s="0"/>
      <c r="WI2039" s="0"/>
      <c r="WJ2039" s="0"/>
      <c r="WK2039" s="0"/>
      <c r="WL2039" s="0"/>
      <c r="WM2039" s="0"/>
      <c r="WN2039" s="0"/>
      <c r="WO2039" s="0"/>
      <c r="WP2039" s="0"/>
      <c r="WQ2039" s="0"/>
      <c r="WR2039" s="0"/>
      <c r="WS2039" s="0"/>
      <c r="WT2039" s="0"/>
      <c r="WU2039" s="0"/>
      <c r="WV2039" s="0"/>
      <c r="WW2039" s="0"/>
      <c r="WX2039" s="0"/>
      <c r="WY2039" s="0"/>
      <c r="WZ2039" s="0"/>
      <c r="XA2039" s="0"/>
      <c r="XB2039" s="0"/>
      <c r="XC2039" s="0"/>
      <c r="XD2039" s="0"/>
      <c r="XE2039" s="0"/>
      <c r="XF2039" s="0"/>
      <c r="XG2039" s="0"/>
      <c r="XH2039" s="0"/>
      <c r="XI2039" s="0"/>
      <c r="XJ2039" s="0"/>
      <c r="XK2039" s="0"/>
      <c r="XL2039" s="0"/>
      <c r="XM2039" s="0"/>
      <c r="XN2039" s="0"/>
      <c r="XO2039" s="0"/>
      <c r="XP2039" s="0"/>
      <c r="XQ2039" s="0"/>
      <c r="XR2039" s="0"/>
      <c r="XS2039" s="0"/>
      <c r="XT2039" s="0"/>
      <c r="XU2039" s="0"/>
      <c r="XV2039" s="0"/>
      <c r="XW2039" s="0"/>
      <c r="XX2039" s="0"/>
      <c r="XY2039" s="0"/>
      <c r="XZ2039" s="0"/>
      <c r="YA2039" s="0"/>
      <c r="YB2039" s="0"/>
      <c r="YC2039" s="0"/>
      <c r="YD2039" s="0"/>
      <c r="YE2039" s="0"/>
      <c r="YF2039" s="0"/>
      <c r="YG2039" s="0"/>
      <c r="YH2039" s="0"/>
      <c r="YI2039" s="0"/>
      <c r="YJ2039" s="0"/>
      <c r="YK2039" s="0"/>
      <c r="YL2039" s="0"/>
      <c r="YM2039" s="0"/>
      <c r="YN2039" s="0"/>
      <c r="YO2039" s="0"/>
      <c r="YP2039" s="0"/>
      <c r="YQ2039" s="0"/>
      <c r="YR2039" s="0"/>
      <c r="YS2039" s="0"/>
      <c r="YT2039" s="0"/>
      <c r="YU2039" s="0"/>
      <c r="YV2039" s="0"/>
      <c r="YW2039" s="0"/>
      <c r="YX2039" s="0"/>
      <c r="YY2039" s="0"/>
      <c r="YZ2039" s="0"/>
      <c r="ZA2039" s="0"/>
      <c r="ZB2039" s="0"/>
      <c r="ZC2039" s="0"/>
      <c r="ZD2039" s="0"/>
      <c r="ZE2039" s="0"/>
      <c r="ZF2039" s="0"/>
      <c r="ZG2039" s="0"/>
      <c r="ZH2039" s="0"/>
      <c r="ZI2039" s="0"/>
      <c r="ZJ2039" s="0"/>
      <c r="ZK2039" s="0"/>
      <c r="ZL2039" s="0"/>
      <c r="ZM2039" s="0"/>
      <c r="ZN2039" s="0"/>
      <c r="ZO2039" s="0"/>
      <c r="ZP2039" s="0"/>
      <c r="ZQ2039" s="0"/>
      <c r="ZR2039" s="0"/>
      <c r="ZS2039" s="0"/>
      <c r="ZT2039" s="0"/>
      <c r="ZU2039" s="0"/>
      <c r="ZV2039" s="0"/>
      <c r="ZW2039" s="0"/>
      <c r="ZX2039" s="0"/>
      <c r="ZY2039" s="0"/>
      <c r="ZZ2039" s="0"/>
      <c r="AAA2039" s="0"/>
      <c r="AAB2039" s="0"/>
      <c r="AAC2039" s="0"/>
      <c r="AAD2039" s="0"/>
      <c r="AAE2039" s="0"/>
      <c r="AAF2039" s="0"/>
      <c r="AAG2039" s="0"/>
      <c r="AAH2039" s="0"/>
      <c r="AAI2039" s="0"/>
      <c r="AAJ2039" s="0"/>
      <c r="AAK2039" s="0"/>
      <c r="AAL2039" s="0"/>
      <c r="AAM2039" s="0"/>
      <c r="AAN2039" s="0"/>
      <c r="AAO2039" s="0"/>
      <c r="AAP2039" s="0"/>
      <c r="AAQ2039" s="0"/>
      <c r="AAR2039" s="0"/>
      <c r="AAS2039" s="0"/>
      <c r="AAT2039" s="0"/>
      <c r="AAU2039" s="0"/>
      <c r="AAV2039" s="0"/>
      <c r="AAW2039" s="0"/>
      <c r="AAX2039" s="0"/>
      <c r="AAY2039" s="0"/>
      <c r="AAZ2039" s="0"/>
      <c r="ABA2039" s="0"/>
      <c r="ABB2039" s="0"/>
      <c r="ABC2039" s="0"/>
      <c r="ABD2039" s="0"/>
      <c r="ABE2039" s="0"/>
      <c r="ABF2039" s="0"/>
      <c r="ABG2039" s="0"/>
      <c r="ABH2039" s="0"/>
      <c r="ABI2039" s="0"/>
      <c r="ABJ2039" s="0"/>
      <c r="ABK2039" s="0"/>
      <c r="ABL2039" s="0"/>
      <c r="ABM2039" s="0"/>
      <c r="ABN2039" s="0"/>
      <c r="ABO2039" s="0"/>
      <c r="ABP2039" s="0"/>
      <c r="ABQ2039" s="0"/>
      <c r="ABR2039" s="0"/>
      <c r="ABS2039" s="0"/>
      <c r="ABT2039" s="0"/>
      <c r="ABU2039" s="0"/>
      <c r="ABV2039" s="0"/>
      <c r="ABW2039" s="0"/>
      <c r="ABX2039" s="0"/>
      <c r="ABY2039" s="0"/>
      <c r="ABZ2039" s="0"/>
      <c r="ACA2039" s="0"/>
      <c r="ACB2039" s="0"/>
      <c r="ACC2039" s="0"/>
      <c r="ACD2039" s="0"/>
      <c r="ACE2039" s="0"/>
      <c r="ACF2039" s="0"/>
      <c r="ACG2039" s="0"/>
      <c r="ACH2039" s="0"/>
      <c r="ACI2039" s="0"/>
      <c r="ACJ2039" s="0"/>
      <c r="ACK2039" s="0"/>
      <c r="ACL2039" s="0"/>
      <c r="ACM2039" s="0"/>
      <c r="ACN2039" s="0"/>
      <c r="ACO2039" s="0"/>
      <c r="ACP2039" s="0"/>
      <c r="ACQ2039" s="0"/>
      <c r="ACR2039" s="0"/>
      <c r="ACS2039" s="0"/>
      <c r="ACT2039" s="0"/>
      <c r="ACU2039" s="0"/>
      <c r="ACV2039" s="0"/>
      <c r="ACW2039" s="0"/>
      <c r="ACX2039" s="0"/>
      <c r="ACY2039" s="0"/>
      <c r="ACZ2039" s="0"/>
      <c r="ADA2039" s="0"/>
      <c r="ADB2039" s="0"/>
      <c r="ADC2039" s="0"/>
      <c r="ADD2039" s="0"/>
      <c r="ADE2039" s="0"/>
      <c r="ADF2039" s="0"/>
      <c r="ADG2039" s="0"/>
      <c r="ADH2039" s="0"/>
      <c r="ADI2039" s="0"/>
      <c r="ADJ2039" s="0"/>
      <c r="ADK2039" s="0"/>
      <c r="ADL2039" s="0"/>
      <c r="ADM2039" s="0"/>
      <c r="ADN2039" s="0"/>
      <c r="ADO2039" s="0"/>
      <c r="ADP2039" s="0"/>
      <c r="ADQ2039" s="0"/>
      <c r="ADR2039" s="0"/>
      <c r="ADS2039" s="0"/>
      <c r="ADT2039" s="0"/>
      <c r="ADU2039" s="0"/>
      <c r="ADV2039" s="0"/>
      <c r="ADW2039" s="0"/>
      <c r="ADX2039" s="0"/>
      <c r="ADY2039" s="0"/>
      <c r="ADZ2039" s="0"/>
      <c r="AEA2039" s="0"/>
      <c r="AEB2039" s="0"/>
      <c r="AEC2039" s="0"/>
      <c r="AED2039" s="0"/>
      <c r="AEE2039" s="0"/>
      <c r="AEF2039" s="0"/>
      <c r="AEG2039" s="0"/>
      <c r="AEH2039" s="0"/>
      <c r="AEI2039" s="0"/>
      <c r="AEJ2039" s="0"/>
      <c r="AEK2039" s="0"/>
      <c r="AEL2039" s="0"/>
      <c r="AEM2039" s="0"/>
      <c r="AEN2039" s="0"/>
      <c r="AEO2039" s="0"/>
      <c r="AEP2039" s="0"/>
      <c r="AEQ2039" s="0"/>
      <c r="AER2039" s="0"/>
      <c r="AES2039" s="0"/>
      <c r="AET2039" s="0"/>
      <c r="AEU2039" s="0"/>
      <c r="AEV2039" s="0"/>
      <c r="AEW2039" s="0"/>
      <c r="AEX2039" s="0"/>
      <c r="AEY2039" s="0"/>
      <c r="AEZ2039" s="0"/>
      <c r="AFA2039" s="0"/>
      <c r="AFB2039" s="0"/>
      <c r="AFC2039" s="0"/>
      <c r="AFD2039" s="0"/>
      <c r="AFE2039" s="0"/>
      <c r="AFF2039" s="0"/>
      <c r="AFG2039" s="0"/>
      <c r="AFH2039" s="0"/>
      <c r="AFI2039" s="0"/>
      <c r="AFJ2039" s="0"/>
      <c r="AFK2039" s="0"/>
      <c r="AFL2039" s="0"/>
      <c r="AFM2039" s="0"/>
      <c r="AFN2039" s="0"/>
      <c r="AFO2039" s="0"/>
      <c r="AFP2039" s="0"/>
      <c r="AFQ2039" s="0"/>
      <c r="AFR2039" s="0"/>
      <c r="AFS2039" s="0"/>
      <c r="AFT2039" s="0"/>
      <c r="AFU2039" s="0"/>
      <c r="AFV2039" s="0"/>
      <c r="AFW2039" s="0"/>
      <c r="AFX2039" s="0"/>
      <c r="AFY2039" s="0"/>
      <c r="AFZ2039" s="0"/>
      <c r="AGA2039" s="0"/>
      <c r="AGB2039" s="0"/>
      <c r="AGC2039" s="0"/>
      <c r="AGD2039" s="0"/>
      <c r="AGE2039" s="0"/>
      <c r="AGF2039" s="0"/>
      <c r="AGG2039" s="0"/>
      <c r="AGH2039" s="0"/>
      <c r="AGI2039" s="0"/>
      <c r="AGJ2039" s="0"/>
      <c r="AGK2039" s="0"/>
      <c r="AGL2039" s="0"/>
      <c r="AGM2039" s="0"/>
      <c r="AGN2039" s="0"/>
      <c r="AGO2039" s="0"/>
      <c r="AGP2039" s="0"/>
      <c r="AGQ2039" s="0"/>
      <c r="AGR2039" s="0"/>
      <c r="AGS2039" s="0"/>
      <c r="AGT2039" s="0"/>
      <c r="AGU2039" s="0"/>
      <c r="AGV2039" s="0"/>
      <c r="AGW2039" s="0"/>
      <c r="AGX2039" s="0"/>
      <c r="AGY2039" s="0"/>
      <c r="AGZ2039" s="0"/>
      <c r="AHA2039" s="0"/>
      <c r="AHB2039" s="0"/>
      <c r="AHC2039" s="0"/>
      <c r="AHD2039" s="0"/>
      <c r="AHE2039" s="0"/>
      <c r="AHF2039" s="0"/>
      <c r="AHG2039" s="0"/>
      <c r="AHH2039" s="0"/>
      <c r="AHI2039" s="0"/>
      <c r="AHJ2039" s="0"/>
      <c r="AHK2039" s="0"/>
      <c r="AHL2039" s="0"/>
      <c r="AHM2039" s="0"/>
      <c r="AHN2039" s="0"/>
      <c r="AHO2039" s="0"/>
      <c r="AHP2039" s="0"/>
      <c r="AHQ2039" s="0"/>
      <c r="AHR2039" s="0"/>
      <c r="AHS2039" s="0"/>
      <c r="AHT2039" s="0"/>
      <c r="AHU2039" s="0"/>
      <c r="AHV2039" s="0"/>
      <c r="AHW2039" s="0"/>
      <c r="AHX2039" s="0"/>
      <c r="AHY2039" s="0"/>
      <c r="AHZ2039" s="0"/>
      <c r="AIA2039" s="0"/>
      <c r="AIB2039" s="0"/>
      <c r="AIC2039" s="0"/>
      <c r="AID2039" s="0"/>
      <c r="AIE2039" s="0"/>
      <c r="AIF2039" s="0"/>
      <c r="AIG2039" s="0"/>
      <c r="AIH2039" s="0"/>
      <c r="AII2039" s="0"/>
      <c r="AIJ2039" s="0"/>
      <c r="AIK2039" s="0"/>
      <c r="AIL2039" s="0"/>
      <c r="AIM2039" s="0"/>
      <c r="AIN2039" s="0"/>
      <c r="AIO2039" s="0"/>
      <c r="AIP2039" s="0"/>
      <c r="AIQ2039" s="0"/>
      <c r="AIR2039" s="0"/>
      <c r="AIS2039" s="0"/>
      <c r="AIT2039" s="0"/>
      <c r="AIU2039" s="0"/>
      <c r="AIV2039" s="0"/>
      <c r="AIW2039" s="0"/>
      <c r="AIX2039" s="0"/>
      <c r="AIY2039" s="0"/>
      <c r="AIZ2039" s="0"/>
      <c r="AJA2039" s="0"/>
      <c r="AJB2039" s="0"/>
      <c r="AJC2039" s="0"/>
      <c r="AJD2039" s="0"/>
      <c r="AJE2039" s="0"/>
      <c r="AJF2039" s="0"/>
      <c r="AJG2039" s="0"/>
      <c r="AJH2039" s="0"/>
      <c r="AJI2039" s="0"/>
      <c r="AJJ2039" s="0"/>
      <c r="AJK2039" s="0"/>
      <c r="AJL2039" s="0"/>
      <c r="AJM2039" s="0"/>
      <c r="AJN2039" s="0"/>
      <c r="AJO2039" s="0"/>
      <c r="AJP2039" s="0"/>
      <c r="AJQ2039" s="0"/>
      <c r="AJR2039" s="0"/>
      <c r="AJS2039" s="0"/>
      <c r="AJT2039" s="0"/>
      <c r="AJU2039" s="0"/>
      <c r="AJV2039" s="0"/>
      <c r="AJW2039" s="0"/>
      <c r="AJX2039" s="0"/>
      <c r="AJY2039" s="0"/>
      <c r="AJZ2039" s="0"/>
      <c r="AKA2039" s="0"/>
      <c r="AKB2039" s="0"/>
      <c r="AKC2039" s="0"/>
      <c r="AKD2039" s="0"/>
      <c r="AKE2039" s="0"/>
      <c r="AKF2039" s="0"/>
      <c r="AKG2039" s="0"/>
      <c r="AKH2039" s="0"/>
      <c r="AKI2039" s="0"/>
      <c r="AKJ2039" s="0"/>
      <c r="AKK2039" s="0"/>
      <c r="AKL2039" s="0"/>
      <c r="AKM2039" s="0"/>
      <c r="AKN2039" s="0"/>
      <c r="AKO2039" s="0"/>
      <c r="AKP2039" s="0"/>
      <c r="AKQ2039" s="0"/>
      <c r="AKR2039" s="0"/>
      <c r="AKS2039" s="0"/>
      <c r="AKT2039" s="0"/>
      <c r="AKU2039" s="0"/>
      <c r="AKV2039" s="0"/>
      <c r="AKW2039" s="0"/>
      <c r="AKX2039" s="0"/>
      <c r="AKY2039" s="0"/>
      <c r="AKZ2039" s="0"/>
      <c r="ALA2039" s="0"/>
      <c r="ALB2039" s="0"/>
      <c r="ALC2039" s="0"/>
      <c r="ALD2039" s="0"/>
      <c r="ALE2039" s="0"/>
      <c r="ALF2039" s="0"/>
      <c r="ALG2039" s="0"/>
      <c r="ALH2039" s="0"/>
      <c r="ALI2039" s="0"/>
      <c r="ALJ2039" s="0"/>
      <c r="ALK2039" s="0"/>
      <c r="ALL2039" s="0"/>
      <c r="ALM2039" s="0"/>
      <c r="ALN2039" s="0"/>
      <c r="ALO2039" s="0"/>
      <c r="ALP2039" s="0"/>
      <c r="ALQ2039" s="0"/>
      <c r="ALR2039" s="0"/>
      <c r="ALS2039" s="0"/>
      <c r="ALT2039" s="0"/>
      <c r="ALU2039" s="0"/>
      <c r="ALV2039" s="0"/>
      <c r="ALW2039" s="0"/>
      <c r="ALX2039" s="0"/>
      <c r="ALY2039" s="0"/>
      <c r="ALZ2039" s="0"/>
      <c r="AMA2039" s="0"/>
      <c r="AMB2039" s="0"/>
      <c r="AMC2039" s="0"/>
      <c r="AMD2039" s="0"/>
      <c r="AME2039" s="0"/>
      <c r="AMF2039" s="0"/>
      <c r="AMG2039" s="0"/>
      <c r="AMH2039" s="0"/>
      <c r="AMI2039" s="0"/>
      <c r="AMJ2039" s="0"/>
    </row>
    <row r="2040" customFormat="false" ht="15" hidden="false" customHeight="true" outlineLevel="0" collapsed="false">
      <c r="A2040" s="1" t="n">
        <v>2037</v>
      </c>
      <c r="B2040" s="1" t="s">
        <v>12231</v>
      </c>
      <c r="C2040" s="1" t="s">
        <v>12505</v>
      </c>
      <c r="D2040" s="1" t="s">
        <v>12506</v>
      </c>
      <c r="E2040" s="1" t="s">
        <v>12525</v>
      </c>
      <c r="F2040" s="2" t="s">
        <v>12526</v>
      </c>
      <c r="G2040" s="1" t="s">
        <v>12527</v>
      </c>
      <c r="H2040" s="1" t="s">
        <v>12528</v>
      </c>
      <c r="I2040" s="1" t="s">
        <v>12529</v>
      </c>
      <c r="J2040" s="1" t="s">
        <v>12530</v>
      </c>
      <c r="K2040" s="4" t="s">
        <v>1663</v>
      </c>
      <c r="L2040" s="4" t="s">
        <v>108</v>
      </c>
      <c r="M2040" s="4" t="s">
        <v>109</v>
      </c>
      <c r="N2040" s="4" t="s">
        <v>110</v>
      </c>
      <c r="O2040" s="4" t="s">
        <v>110</v>
      </c>
      <c r="P2040" s="4" t="s">
        <v>110</v>
      </c>
      <c r="Q2040" s="4" t="s">
        <v>110</v>
      </c>
      <c r="R2040" s="4" t="s">
        <v>110</v>
      </c>
      <c r="S2040" s="4" t="s">
        <v>110</v>
      </c>
      <c r="T2040" s="4" t="s">
        <v>110</v>
      </c>
      <c r="U2040" s="4" t="s">
        <v>110</v>
      </c>
      <c r="V2040" s="4" t="s">
        <v>110</v>
      </c>
      <c r="W2040" s="4" t="s">
        <v>110</v>
      </c>
      <c r="X2040" s="4" t="s">
        <v>110</v>
      </c>
      <c r="Y2040" s="4" t="s">
        <v>110</v>
      </c>
      <c r="Z2040" s="4" t="s">
        <v>110</v>
      </c>
      <c r="AA2040" s="4" t="s">
        <v>110</v>
      </c>
      <c r="AB2040" s="4" t="s">
        <v>110</v>
      </c>
      <c r="AC2040" s="4" t="s">
        <v>110</v>
      </c>
      <c r="AD2040" s="4" t="s">
        <v>110</v>
      </c>
      <c r="AE2040" s="4" t="s">
        <v>110</v>
      </c>
      <c r="AF2040" s="4" t="s">
        <v>110</v>
      </c>
      <c r="AG2040" s="4" t="s">
        <v>110</v>
      </c>
      <c r="AH2040" s="4" t="s">
        <v>110</v>
      </c>
      <c r="AI2040" s="4" t="s">
        <v>110</v>
      </c>
      <c r="AJ2040" s="4" t="s">
        <v>110</v>
      </c>
      <c r="AK2040" s="4" t="s">
        <v>110</v>
      </c>
      <c r="AL2040" s="4" t="s">
        <v>110</v>
      </c>
      <c r="AM2040" s="4" t="s">
        <v>110</v>
      </c>
      <c r="AN2040" s="4" t="s">
        <v>110</v>
      </c>
      <c r="AO2040" s="4" t="s">
        <v>110</v>
      </c>
      <c r="AP2040" s="4" t="s">
        <v>110</v>
      </c>
      <c r="AQ2040" s="4" t="s">
        <v>110</v>
      </c>
      <c r="AR2040" s="4" t="s">
        <v>110</v>
      </c>
      <c r="AS2040" s="4" t="s">
        <v>110</v>
      </c>
      <c r="AT2040" s="4" t="s">
        <v>110</v>
      </c>
      <c r="AU2040" s="4" t="s">
        <v>110</v>
      </c>
      <c r="AV2040" s="4" t="s">
        <v>110</v>
      </c>
      <c r="AW2040" s="4" t="s">
        <v>110</v>
      </c>
      <c r="AX2040" s="0"/>
      <c r="AY2040" s="4" t="s">
        <v>326</v>
      </c>
      <c r="AZ2040" s="4" t="s">
        <v>326</v>
      </c>
      <c r="BA2040" s="4" t="s">
        <v>326</v>
      </c>
      <c r="BB2040" s="4"/>
      <c r="BC2040" s="4"/>
      <c r="BD2040" s="4"/>
      <c r="BE2040" s="0"/>
      <c r="BF2040" s="0"/>
      <c r="BG2040" s="0"/>
      <c r="BH2040" s="0"/>
      <c r="BI2040" s="0"/>
      <c r="BJ2040" s="4"/>
      <c r="BK2040" s="4"/>
      <c r="BL2040" s="4"/>
      <c r="BM2040" s="4"/>
      <c r="BN2040" s="4"/>
      <c r="BO2040" s="0"/>
      <c r="BP2040" s="0"/>
      <c r="BQ2040" s="0"/>
      <c r="BR2040" s="1" t="s">
        <v>3003</v>
      </c>
      <c r="BS2040" s="0"/>
      <c r="BT2040" s="0"/>
      <c r="BU2040" s="0"/>
      <c r="BV2040" s="0"/>
      <c r="BW2040" s="0"/>
      <c r="BX2040" s="0"/>
      <c r="BY2040" s="0"/>
      <c r="BZ2040" s="0"/>
      <c r="CA2040" s="0"/>
      <c r="CB2040" s="0"/>
      <c r="CC2040" s="0"/>
      <c r="CD2040" s="0"/>
      <c r="CE2040" s="0"/>
      <c r="CF2040" s="0"/>
      <c r="CG2040" s="0"/>
      <c r="CH2040" s="0"/>
      <c r="CI2040" s="0"/>
      <c r="CJ2040" s="0"/>
      <c r="CK2040" s="0"/>
      <c r="CL2040" s="0"/>
      <c r="CM2040" s="0"/>
      <c r="CN2040" s="0"/>
      <c r="CO2040" s="0"/>
      <c r="CP2040" s="0"/>
      <c r="CQ2040" s="0"/>
      <c r="CR2040" s="0"/>
      <c r="CS2040" s="0"/>
      <c r="CT2040" s="0"/>
      <c r="CU2040" s="0"/>
      <c r="CV2040" s="0"/>
      <c r="CW2040" s="0"/>
      <c r="CX2040" s="0"/>
      <c r="CY2040" s="0"/>
      <c r="CZ2040" s="0"/>
      <c r="DA2040" s="0"/>
      <c r="DB2040" s="0"/>
      <c r="DC2040" s="0"/>
      <c r="DD2040" s="0"/>
      <c r="DE2040" s="0"/>
      <c r="DF2040" s="0"/>
      <c r="DG2040" s="0"/>
      <c r="DH2040" s="0"/>
      <c r="DI2040" s="0"/>
      <c r="DJ2040" s="0"/>
      <c r="DK2040" s="0"/>
      <c r="DL2040" s="0"/>
      <c r="DM2040" s="0"/>
      <c r="DN2040" s="0"/>
      <c r="DO2040" s="0"/>
      <c r="DP2040" s="0"/>
      <c r="DQ2040" s="0"/>
      <c r="DR2040" s="0"/>
      <c r="DS2040" s="0"/>
      <c r="DT2040" s="0"/>
      <c r="DU2040" s="0"/>
      <c r="DV2040" s="0"/>
      <c r="DW2040" s="0"/>
      <c r="DX2040" s="0"/>
      <c r="DY2040" s="0"/>
      <c r="DZ2040" s="0"/>
      <c r="EA2040" s="0"/>
      <c r="EB2040" s="0"/>
      <c r="EC2040" s="0"/>
      <c r="ED2040" s="0"/>
      <c r="EE2040" s="0"/>
      <c r="EF2040" s="0"/>
      <c r="EG2040" s="0"/>
      <c r="EH2040" s="0"/>
      <c r="EI2040" s="0"/>
      <c r="EJ2040" s="0"/>
      <c r="EK2040" s="0"/>
      <c r="EL2040" s="0"/>
      <c r="EM2040" s="0"/>
      <c r="EN2040" s="0"/>
      <c r="EO2040" s="0"/>
      <c r="EP2040" s="0"/>
      <c r="EQ2040" s="0"/>
      <c r="ER2040" s="0"/>
      <c r="ES2040" s="0"/>
      <c r="ET2040" s="0"/>
      <c r="EU2040" s="0"/>
      <c r="EV2040" s="0"/>
      <c r="EW2040" s="0"/>
      <c r="EX2040" s="0"/>
      <c r="EY2040" s="0"/>
      <c r="EZ2040" s="0"/>
      <c r="FA2040" s="0"/>
      <c r="FB2040" s="0"/>
      <c r="FC2040" s="0"/>
      <c r="FD2040" s="0"/>
      <c r="FE2040" s="0"/>
      <c r="FF2040" s="0"/>
      <c r="FG2040" s="0"/>
      <c r="FH2040" s="0"/>
      <c r="FI2040" s="0"/>
      <c r="FJ2040" s="0"/>
      <c r="FK2040" s="0"/>
      <c r="FL2040" s="0"/>
      <c r="FM2040" s="0"/>
      <c r="FN2040" s="0"/>
      <c r="FO2040" s="0"/>
      <c r="FP2040" s="0"/>
      <c r="FQ2040" s="0"/>
      <c r="FR2040" s="0"/>
      <c r="FS2040" s="0"/>
      <c r="FT2040" s="0"/>
      <c r="FU2040" s="0"/>
      <c r="FV2040" s="0"/>
      <c r="FW2040" s="0"/>
      <c r="FX2040" s="0"/>
      <c r="FY2040" s="0"/>
      <c r="FZ2040" s="0"/>
      <c r="GA2040" s="0"/>
      <c r="GB2040" s="0"/>
      <c r="GC2040" s="0"/>
      <c r="GD2040" s="0"/>
      <c r="GE2040" s="0"/>
      <c r="GF2040" s="0"/>
      <c r="GG2040" s="0"/>
      <c r="GH2040" s="0"/>
      <c r="GI2040" s="0"/>
      <c r="GJ2040" s="0"/>
      <c r="GK2040" s="0"/>
      <c r="GL2040" s="0"/>
      <c r="GM2040" s="0"/>
      <c r="GN2040" s="0"/>
      <c r="GO2040" s="0"/>
      <c r="GP2040" s="0"/>
      <c r="GQ2040" s="0"/>
      <c r="GR2040" s="0"/>
      <c r="GS2040" s="0"/>
      <c r="GT2040" s="0"/>
      <c r="GU2040" s="0"/>
      <c r="GV2040" s="0"/>
      <c r="GW2040" s="0"/>
      <c r="GX2040" s="0"/>
      <c r="GY2040" s="0"/>
      <c r="GZ2040" s="0"/>
      <c r="HA2040" s="0"/>
      <c r="HB2040" s="0"/>
      <c r="HC2040" s="0"/>
      <c r="HD2040" s="0"/>
      <c r="HE2040" s="0"/>
      <c r="HF2040" s="0"/>
      <c r="HG2040" s="0"/>
      <c r="HH2040" s="0"/>
      <c r="HI2040" s="0"/>
      <c r="HJ2040" s="0"/>
      <c r="HK2040" s="0"/>
      <c r="HL2040" s="0"/>
      <c r="HM2040" s="0"/>
      <c r="HN2040" s="0"/>
      <c r="HO2040" s="0"/>
      <c r="HP2040" s="0"/>
      <c r="HQ2040" s="0"/>
      <c r="HR2040" s="0"/>
      <c r="HS2040" s="0"/>
      <c r="HT2040" s="0"/>
      <c r="HU2040" s="0"/>
      <c r="HV2040" s="0"/>
      <c r="HW2040" s="0"/>
      <c r="HX2040" s="0"/>
      <c r="HY2040" s="0"/>
      <c r="HZ2040" s="0"/>
      <c r="IA2040" s="0"/>
      <c r="IB2040" s="0"/>
      <c r="IC2040" s="0"/>
      <c r="ID2040" s="0"/>
      <c r="IE2040" s="0"/>
      <c r="IF2040" s="0"/>
      <c r="IG2040" s="0"/>
      <c r="IH2040" s="0"/>
      <c r="II2040" s="0"/>
      <c r="IJ2040" s="0"/>
      <c r="IK2040" s="0"/>
      <c r="IL2040" s="0"/>
      <c r="IM2040" s="0"/>
      <c r="IN2040" s="0"/>
      <c r="IO2040" s="0"/>
      <c r="IP2040" s="0"/>
      <c r="IQ2040" s="0"/>
      <c r="IR2040" s="0"/>
      <c r="IS2040" s="0"/>
      <c r="IT2040" s="0"/>
      <c r="IU2040" s="0"/>
      <c r="IV2040" s="0"/>
      <c r="IW2040" s="0"/>
      <c r="IX2040" s="0"/>
      <c r="IY2040" s="0"/>
      <c r="IZ2040" s="0"/>
      <c r="JA2040" s="0"/>
      <c r="JB2040" s="0"/>
      <c r="JC2040" s="0"/>
      <c r="JD2040" s="0"/>
      <c r="JE2040" s="0"/>
      <c r="JF2040" s="0"/>
      <c r="JG2040" s="0"/>
      <c r="JH2040" s="0"/>
      <c r="JI2040" s="0"/>
      <c r="JJ2040" s="0"/>
      <c r="JK2040" s="0"/>
      <c r="JL2040" s="0"/>
      <c r="JM2040" s="0"/>
      <c r="JN2040" s="0"/>
      <c r="JO2040" s="0"/>
      <c r="JP2040" s="0"/>
      <c r="JQ2040" s="0"/>
      <c r="JR2040" s="0"/>
      <c r="JS2040" s="0"/>
      <c r="JT2040" s="0"/>
      <c r="JU2040" s="0"/>
      <c r="JV2040" s="0"/>
      <c r="JW2040" s="0"/>
      <c r="JX2040" s="0"/>
      <c r="JY2040" s="0"/>
      <c r="JZ2040" s="0"/>
      <c r="KA2040" s="0"/>
      <c r="KB2040" s="0"/>
      <c r="KC2040" s="0"/>
      <c r="KD2040" s="0"/>
      <c r="KE2040" s="0"/>
      <c r="KF2040" s="0"/>
      <c r="KG2040" s="0"/>
      <c r="KH2040" s="0"/>
      <c r="KI2040" s="0"/>
      <c r="KJ2040" s="0"/>
      <c r="KK2040" s="0"/>
      <c r="KL2040" s="0"/>
      <c r="KM2040" s="0"/>
      <c r="KN2040" s="0"/>
      <c r="KO2040" s="0"/>
      <c r="KP2040" s="0"/>
      <c r="KQ2040" s="0"/>
      <c r="KR2040" s="0"/>
      <c r="KS2040" s="0"/>
      <c r="KT2040" s="0"/>
      <c r="KU2040" s="0"/>
      <c r="KV2040" s="0"/>
      <c r="KW2040" s="0"/>
      <c r="KX2040" s="0"/>
      <c r="KY2040" s="0"/>
      <c r="KZ2040" s="0"/>
      <c r="LA2040" s="0"/>
      <c r="LB2040" s="0"/>
      <c r="LC2040" s="0"/>
      <c r="LD2040" s="0"/>
      <c r="LE2040" s="0"/>
      <c r="LF2040" s="0"/>
      <c r="LG2040" s="0"/>
      <c r="LH2040" s="0"/>
      <c r="LI2040" s="0"/>
      <c r="LJ2040" s="0"/>
      <c r="LK2040" s="0"/>
      <c r="LL2040" s="0"/>
      <c r="LM2040" s="0"/>
      <c r="LN2040" s="0"/>
      <c r="LO2040" s="0"/>
      <c r="LP2040" s="0"/>
      <c r="LQ2040" s="0"/>
      <c r="LR2040" s="0"/>
      <c r="LS2040" s="0"/>
      <c r="LT2040" s="0"/>
      <c r="LU2040" s="0"/>
      <c r="LV2040" s="0"/>
      <c r="LW2040" s="0"/>
      <c r="LX2040" s="0"/>
      <c r="LY2040" s="0"/>
      <c r="LZ2040" s="0"/>
      <c r="MA2040" s="0"/>
      <c r="MB2040" s="0"/>
      <c r="MC2040" s="0"/>
      <c r="MD2040" s="0"/>
      <c r="ME2040" s="0"/>
      <c r="MF2040" s="0"/>
      <c r="MG2040" s="0"/>
      <c r="MH2040" s="0"/>
      <c r="MI2040" s="0"/>
      <c r="MJ2040" s="0"/>
      <c r="MK2040" s="0"/>
      <c r="ML2040" s="0"/>
      <c r="MM2040" s="0"/>
      <c r="MN2040" s="0"/>
      <c r="MO2040" s="0"/>
      <c r="MP2040" s="0"/>
      <c r="MQ2040" s="0"/>
      <c r="MR2040" s="0"/>
      <c r="MS2040" s="0"/>
      <c r="MT2040" s="0"/>
      <c r="MU2040" s="0"/>
      <c r="MV2040" s="0"/>
      <c r="MW2040" s="0"/>
      <c r="MX2040" s="0"/>
      <c r="MY2040" s="0"/>
      <c r="MZ2040" s="0"/>
      <c r="NA2040" s="0"/>
      <c r="NB2040" s="0"/>
      <c r="NC2040" s="0"/>
      <c r="ND2040" s="0"/>
      <c r="NE2040" s="0"/>
      <c r="NF2040" s="0"/>
      <c r="NG2040" s="0"/>
      <c r="NH2040" s="0"/>
      <c r="NI2040" s="0"/>
      <c r="NJ2040" s="0"/>
      <c r="NK2040" s="0"/>
      <c r="NL2040" s="0"/>
      <c r="NM2040" s="0"/>
      <c r="NN2040" s="0"/>
      <c r="NO2040" s="0"/>
      <c r="NP2040" s="0"/>
      <c r="NQ2040" s="0"/>
      <c r="NR2040" s="0"/>
      <c r="NS2040" s="0"/>
      <c r="NT2040" s="0"/>
      <c r="NU2040" s="0"/>
      <c r="NV2040" s="0"/>
      <c r="NW2040" s="0"/>
      <c r="NX2040" s="0"/>
      <c r="NY2040" s="0"/>
      <c r="NZ2040" s="0"/>
      <c r="OA2040" s="0"/>
      <c r="OB2040" s="0"/>
      <c r="OC2040" s="0"/>
      <c r="OD2040" s="0"/>
      <c r="OE2040" s="0"/>
      <c r="OF2040" s="0"/>
      <c r="OG2040" s="0"/>
      <c r="OH2040" s="0"/>
      <c r="OI2040" s="0"/>
      <c r="OJ2040" s="0"/>
      <c r="OK2040" s="0"/>
      <c r="OL2040" s="0"/>
      <c r="OM2040" s="0"/>
      <c r="ON2040" s="0"/>
      <c r="OO2040" s="0"/>
      <c r="OP2040" s="0"/>
      <c r="OQ2040" s="0"/>
      <c r="OR2040" s="0"/>
      <c r="OS2040" s="0"/>
      <c r="OT2040" s="0"/>
      <c r="OU2040" s="0"/>
      <c r="OV2040" s="0"/>
      <c r="OW2040" s="0"/>
      <c r="OX2040" s="0"/>
      <c r="OY2040" s="0"/>
      <c r="OZ2040" s="0"/>
      <c r="PA2040" s="0"/>
      <c r="PB2040" s="0"/>
      <c r="PC2040" s="0"/>
      <c r="PD2040" s="0"/>
      <c r="PE2040" s="0"/>
      <c r="PF2040" s="0"/>
      <c r="PG2040" s="0"/>
      <c r="PH2040" s="0"/>
      <c r="PI2040" s="0"/>
      <c r="PJ2040" s="0"/>
      <c r="PK2040" s="0"/>
      <c r="PL2040" s="0"/>
      <c r="PM2040" s="0"/>
      <c r="PN2040" s="0"/>
      <c r="PO2040" s="0"/>
      <c r="PP2040" s="0"/>
      <c r="PQ2040" s="0"/>
      <c r="PR2040" s="0"/>
      <c r="PS2040" s="0"/>
      <c r="PT2040" s="0"/>
      <c r="PU2040" s="0"/>
      <c r="PV2040" s="0"/>
      <c r="PW2040" s="0"/>
      <c r="PX2040" s="0"/>
      <c r="PY2040" s="0"/>
      <c r="PZ2040" s="0"/>
      <c r="QA2040" s="0"/>
      <c r="QB2040" s="0"/>
      <c r="QC2040" s="0"/>
      <c r="QD2040" s="0"/>
      <c r="QE2040" s="0"/>
      <c r="QF2040" s="0"/>
      <c r="QG2040" s="0"/>
      <c r="QH2040" s="0"/>
      <c r="QI2040" s="0"/>
      <c r="QJ2040" s="0"/>
      <c r="QK2040" s="0"/>
      <c r="QL2040" s="0"/>
      <c r="QM2040" s="0"/>
      <c r="QN2040" s="0"/>
      <c r="QO2040" s="0"/>
      <c r="QP2040" s="0"/>
      <c r="QQ2040" s="0"/>
      <c r="QR2040" s="0"/>
      <c r="QS2040" s="0"/>
      <c r="QT2040" s="0"/>
      <c r="QU2040" s="0"/>
      <c r="QV2040" s="0"/>
      <c r="QW2040" s="0"/>
      <c r="QX2040" s="0"/>
      <c r="QY2040" s="0"/>
      <c r="QZ2040" s="0"/>
      <c r="RA2040" s="0"/>
      <c r="RB2040" s="0"/>
      <c r="RC2040" s="0"/>
      <c r="RD2040" s="0"/>
      <c r="RE2040" s="0"/>
      <c r="RF2040" s="0"/>
      <c r="RG2040" s="0"/>
      <c r="RH2040" s="0"/>
      <c r="RI2040" s="0"/>
      <c r="RJ2040" s="0"/>
      <c r="RK2040" s="0"/>
      <c r="RL2040" s="0"/>
      <c r="RM2040" s="0"/>
      <c r="RN2040" s="0"/>
      <c r="RO2040" s="0"/>
      <c r="RP2040" s="0"/>
      <c r="RQ2040" s="0"/>
      <c r="RR2040" s="0"/>
      <c r="RS2040" s="0"/>
      <c r="RT2040" s="0"/>
      <c r="RU2040" s="0"/>
      <c r="RV2040" s="0"/>
      <c r="RW2040" s="0"/>
      <c r="RX2040" s="0"/>
      <c r="RY2040" s="0"/>
      <c r="RZ2040" s="0"/>
      <c r="SA2040" s="0"/>
      <c r="SB2040" s="0"/>
      <c r="SC2040" s="0"/>
      <c r="SD2040" s="0"/>
      <c r="SE2040" s="0"/>
      <c r="SF2040" s="0"/>
      <c r="SG2040" s="0"/>
      <c r="SH2040" s="0"/>
      <c r="SI2040" s="0"/>
      <c r="SJ2040" s="0"/>
      <c r="SK2040" s="0"/>
      <c r="SL2040" s="0"/>
      <c r="SM2040" s="0"/>
      <c r="SN2040" s="0"/>
      <c r="SO2040" s="0"/>
      <c r="SP2040" s="0"/>
      <c r="SQ2040" s="0"/>
      <c r="SR2040" s="0"/>
      <c r="SS2040" s="0"/>
      <c r="ST2040" s="0"/>
      <c r="SU2040" s="0"/>
      <c r="SV2040" s="0"/>
      <c r="SW2040" s="0"/>
      <c r="SX2040" s="0"/>
      <c r="SY2040" s="0"/>
      <c r="SZ2040" s="0"/>
      <c r="TA2040" s="0"/>
      <c r="TB2040" s="0"/>
      <c r="TC2040" s="0"/>
      <c r="TD2040" s="0"/>
      <c r="TE2040" s="0"/>
      <c r="TF2040" s="0"/>
      <c r="TG2040" s="0"/>
      <c r="TH2040" s="0"/>
      <c r="TI2040" s="0"/>
      <c r="TJ2040" s="0"/>
      <c r="TK2040" s="0"/>
      <c r="TL2040" s="0"/>
      <c r="TM2040" s="0"/>
      <c r="TN2040" s="0"/>
      <c r="TO2040" s="0"/>
      <c r="TP2040" s="0"/>
      <c r="TQ2040" s="0"/>
      <c r="TR2040" s="0"/>
      <c r="TS2040" s="0"/>
      <c r="TT2040" s="0"/>
      <c r="TU2040" s="0"/>
      <c r="TV2040" s="0"/>
      <c r="TW2040" s="0"/>
      <c r="TX2040" s="0"/>
      <c r="TY2040" s="0"/>
      <c r="TZ2040" s="0"/>
      <c r="UA2040" s="0"/>
      <c r="UB2040" s="0"/>
      <c r="UC2040" s="0"/>
      <c r="UD2040" s="0"/>
      <c r="UE2040" s="0"/>
      <c r="UF2040" s="0"/>
      <c r="UG2040" s="0"/>
      <c r="UH2040" s="0"/>
      <c r="UI2040" s="0"/>
      <c r="UJ2040" s="0"/>
      <c r="UK2040" s="0"/>
      <c r="UL2040" s="0"/>
      <c r="UM2040" s="0"/>
      <c r="UN2040" s="0"/>
      <c r="UO2040" s="0"/>
      <c r="UP2040" s="0"/>
      <c r="UQ2040" s="0"/>
      <c r="UR2040" s="0"/>
      <c r="US2040" s="0"/>
      <c r="UT2040" s="0"/>
      <c r="UU2040" s="0"/>
      <c r="UV2040" s="0"/>
      <c r="UW2040" s="0"/>
      <c r="UX2040" s="0"/>
      <c r="UY2040" s="0"/>
      <c r="UZ2040" s="0"/>
      <c r="VA2040" s="0"/>
      <c r="VB2040" s="0"/>
      <c r="VC2040" s="0"/>
      <c r="VD2040" s="0"/>
      <c r="VE2040" s="0"/>
      <c r="VF2040" s="0"/>
      <c r="VG2040" s="0"/>
      <c r="VH2040" s="0"/>
      <c r="VI2040" s="0"/>
      <c r="VJ2040" s="0"/>
      <c r="VK2040" s="0"/>
      <c r="VL2040" s="0"/>
      <c r="VM2040" s="0"/>
      <c r="VN2040" s="0"/>
      <c r="VO2040" s="0"/>
      <c r="VP2040" s="0"/>
      <c r="VQ2040" s="0"/>
      <c r="VR2040" s="0"/>
      <c r="VS2040" s="0"/>
      <c r="VT2040" s="0"/>
      <c r="VU2040" s="0"/>
      <c r="VV2040" s="0"/>
      <c r="VW2040" s="0"/>
      <c r="VX2040" s="0"/>
      <c r="VY2040" s="0"/>
      <c r="VZ2040" s="0"/>
      <c r="WA2040" s="0"/>
      <c r="WB2040" s="0"/>
      <c r="WC2040" s="0"/>
      <c r="WD2040" s="0"/>
      <c r="WE2040" s="0"/>
      <c r="WF2040" s="0"/>
      <c r="WG2040" s="0"/>
      <c r="WH2040" s="0"/>
      <c r="WI2040" s="0"/>
      <c r="WJ2040" s="0"/>
      <c r="WK2040" s="0"/>
      <c r="WL2040" s="0"/>
      <c r="WM2040" s="0"/>
      <c r="WN2040" s="0"/>
      <c r="WO2040" s="0"/>
      <c r="WP2040" s="0"/>
      <c r="WQ2040" s="0"/>
      <c r="WR2040" s="0"/>
      <c r="WS2040" s="0"/>
      <c r="WT2040" s="0"/>
      <c r="WU2040" s="0"/>
      <c r="WV2040" s="0"/>
      <c r="WW2040" s="0"/>
      <c r="WX2040" s="0"/>
      <c r="WY2040" s="0"/>
      <c r="WZ2040" s="0"/>
      <c r="XA2040" s="0"/>
      <c r="XB2040" s="0"/>
      <c r="XC2040" s="0"/>
      <c r="XD2040" s="0"/>
      <c r="XE2040" s="0"/>
      <c r="XF2040" s="0"/>
      <c r="XG2040" s="0"/>
      <c r="XH2040" s="0"/>
      <c r="XI2040" s="0"/>
      <c r="XJ2040" s="0"/>
      <c r="XK2040" s="0"/>
      <c r="XL2040" s="0"/>
      <c r="XM2040" s="0"/>
      <c r="XN2040" s="0"/>
      <c r="XO2040" s="0"/>
      <c r="XP2040" s="0"/>
      <c r="XQ2040" s="0"/>
      <c r="XR2040" s="0"/>
      <c r="XS2040" s="0"/>
      <c r="XT2040" s="0"/>
      <c r="XU2040" s="0"/>
      <c r="XV2040" s="0"/>
      <c r="XW2040" s="0"/>
      <c r="XX2040" s="0"/>
      <c r="XY2040" s="0"/>
      <c r="XZ2040" s="0"/>
      <c r="YA2040" s="0"/>
      <c r="YB2040" s="0"/>
      <c r="YC2040" s="0"/>
      <c r="YD2040" s="0"/>
      <c r="YE2040" s="0"/>
      <c r="YF2040" s="0"/>
      <c r="YG2040" s="0"/>
      <c r="YH2040" s="0"/>
      <c r="YI2040" s="0"/>
      <c r="YJ2040" s="0"/>
      <c r="YK2040" s="0"/>
      <c r="YL2040" s="0"/>
      <c r="YM2040" s="0"/>
      <c r="YN2040" s="0"/>
      <c r="YO2040" s="0"/>
      <c r="YP2040" s="0"/>
      <c r="YQ2040" s="0"/>
      <c r="YR2040" s="0"/>
      <c r="YS2040" s="0"/>
      <c r="YT2040" s="0"/>
      <c r="YU2040" s="0"/>
      <c r="YV2040" s="0"/>
      <c r="YW2040" s="0"/>
      <c r="YX2040" s="0"/>
      <c r="YY2040" s="0"/>
      <c r="YZ2040" s="0"/>
      <c r="ZA2040" s="0"/>
      <c r="ZB2040" s="0"/>
      <c r="ZC2040" s="0"/>
      <c r="ZD2040" s="0"/>
      <c r="ZE2040" s="0"/>
      <c r="ZF2040" s="0"/>
      <c r="ZG2040" s="0"/>
      <c r="ZH2040" s="0"/>
      <c r="ZI2040" s="0"/>
      <c r="ZJ2040" s="0"/>
      <c r="ZK2040" s="0"/>
      <c r="ZL2040" s="0"/>
      <c r="ZM2040" s="0"/>
      <c r="ZN2040" s="0"/>
      <c r="ZO2040" s="0"/>
      <c r="ZP2040" s="0"/>
      <c r="ZQ2040" s="0"/>
      <c r="ZR2040" s="0"/>
      <c r="ZS2040" s="0"/>
      <c r="ZT2040" s="0"/>
      <c r="ZU2040" s="0"/>
      <c r="ZV2040" s="0"/>
      <c r="ZW2040" s="0"/>
      <c r="ZX2040" s="0"/>
      <c r="ZY2040" s="0"/>
      <c r="ZZ2040" s="0"/>
      <c r="AAA2040" s="0"/>
      <c r="AAB2040" s="0"/>
      <c r="AAC2040" s="0"/>
      <c r="AAD2040" s="0"/>
      <c r="AAE2040" s="0"/>
      <c r="AAF2040" s="0"/>
      <c r="AAG2040" s="0"/>
      <c r="AAH2040" s="0"/>
      <c r="AAI2040" s="0"/>
      <c r="AAJ2040" s="0"/>
      <c r="AAK2040" s="0"/>
      <c r="AAL2040" s="0"/>
      <c r="AAM2040" s="0"/>
      <c r="AAN2040" s="0"/>
      <c r="AAO2040" s="0"/>
      <c r="AAP2040" s="0"/>
      <c r="AAQ2040" s="0"/>
      <c r="AAR2040" s="0"/>
      <c r="AAS2040" s="0"/>
      <c r="AAT2040" s="0"/>
      <c r="AAU2040" s="0"/>
      <c r="AAV2040" s="0"/>
      <c r="AAW2040" s="0"/>
      <c r="AAX2040" s="0"/>
      <c r="AAY2040" s="0"/>
      <c r="AAZ2040" s="0"/>
      <c r="ABA2040" s="0"/>
      <c r="ABB2040" s="0"/>
      <c r="ABC2040" s="0"/>
      <c r="ABD2040" s="0"/>
      <c r="ABE2040" s="0"/>
      <c r="ABF2040" s="0"/>
      <c r="ABG2040" s="0"/>
      <c r="ABH2040" s="0"/>
      <c r="ABI2040" s="0"/>
      <c r="ABJ2040" s="0"/>
      <c r="ABK2040" s="0"/>
      <c r="ABL2040" s="0"/>
      <c r="ABM2040" s="0"/>
      <c r="ABN2040" s="0"/>
      <c r="ABO2040" s="0"/>
      <c r="ABP2040" s="0"/>
      <c r="ABQ2040" s="0"/>
      <c r="ABR2040" s="0"/>
      <c r="ABS2040" s="0"/>
      <c r="ABT2040" s="0"/>
      <c r="ABU2040" s="0"/>
      <c r="ABV2040" s="0"/>
      <c r="ABW2040" s="0"/>
      <c r="ABX2040" s="0"/>
      <c r="ABY2040" s="0"/>
      <c r="ABZ2040" s="0"/>
      <c r="ACA2040" s="0"/>
      <c r="ACB2040" s="0"/>
      <c r="ACC2040" s="0"/>
      <c r="ACD2040" s="0"/>
      <c r="ACE2040" s="0"/>
      <c r="ACF2040" s="0"/>
      <c r="ACG2040" s="0"/>
      <c r="ACH2040" s="0"/>
      <c r="ACI2040" s="0"/>
      <c r="ACJ2040" s="0"/>
      <c r="ACK2040" s="0"/>
      <c r="ACL2040" s="0"/>
      <c r="ACM2040" s="0"/>
      <c r="ACN2040" s="0"/>
      <c r="ACO2040" s="0"/>
      <c r="ACP2040" s="0"/>
      <c r="ACQ2040" s="0"/>
      <c r="ACR2040" s="0"/>
      <c r="ACS2040" s="0"/>
      <c r="ACT2040" s="0"/>
      <c r="ACU2040" s="0"/>
      <c r="ACV2040" s="0"/>
      <c r="ACW2040" s="0"/>
      <c r="ACX2040" s="0"/>
      <c r="ACY2040" s="0"/>
      <c r="ACZ2040" s="0"/>
      <c r="ADA2040" s="0"/>
      <c r="ADB2040" s="0"/>
      <c r="ADC2040" s="0"/>
      <c r="ADD2040" s="0"/>
      <c r="ADE2040" s="0"/>
      <c r="ADF2040" s="0"/>
      <c r="ADG2040" s="0"/>
      <c r="ADH2040" s="0"/>
      <c r="ADI2040" s="0"/>
      <c r="ADJ2040" s="0"/>
      <c r="ADK2040" s="0"/>
      <c r="ADL2040" s="0"/>
      <c r="ADM2040" s="0"/>
      <c r="ADN2040" s="0"/>
      <c r="ADO2040" s="0"/>
      <c r="ADP2040" s="0"/>
      <c r="ADQ2040" s="0"/>
      <c r="ADR2040" s="0"/>
      <c r="ADS2040" s="0"/>
      <c r="ADT2040" s="0"/>
      <c r="ADU2040" s="0"/>
      <c r="ADV2040" s="0"/>
      <c r="ADW2040" s="0"/>
      <c r="ADX2040" s="0"/>
      <c r="ADY2040" s="0"/>
      <c r="ADZ2040" s="0"/>
      <c r="AEA2040" s="0"/>
      <c r="AEB2040" s="0"/>
      <c r="AEC2040" s="0"/>
      <c r="AED2040" s="0"/>
      <c r="AEE2040" s="0"/>
      <c r="AEF2040" s="0"/>
      <c r="AEG2040" s="0"/>
      <c r="AEH2040" s="0"/>
      <c r="AEI2040" s="0"/>
      <c r="AEJ2040" s="0"/>
      <c r="AEK2040" s="0"/>
      <c r="AEL2040" s="0"/>
      <c r="AEM2040" s="0"/>
      <c r="AEN2040" s="0"/>
      <c r="AEO2040" s="0"/>
      <c r="AEP2040" s="0"/>
      <c r="AEQ2040" s="0"/>
      <c r="AER2040" s="0"/>
      <c r="AES2040" s="0"/>
      <c r="AET2040" s="0"/>
      <c r="AEU2040" s="0"/>
      <c r="AEV2040" s="0"/>
      <c r="AEW2040" s="0"/>
      <c r="AEX2040" s="0"/>
      <c r="AEY2040" s="0"/>
      <c r="AEZ2040" s="0"/>
      <c r="AFA2040" s="0"/>
      <c r="AFB2040" s="0"/>
      <c r="AFC2040" s="0"/>
      <c r="AFD2040" s="0"/>
      <c r="AFE2040" s="0"/>
      <c r="AFF2040" s="0"/>
      <c r="AFG2040" s="0"/>
      <c r="AFH2040" s="0"/>
      <c r="AFI2040" s="0"/>
      <c r="AFJ2040" s="0"/>
      <c r="AFK2040" s="0"/>
      <c r="AFL2040" s="0"/>
      <c r="AFM2040" s="0"/>
      <c r="AFN2040" s="0"/>
      <c r="AFO2040" s="0"/>
      <c r="AFP2040" s="0"/>
      <c r="AFQ2040" s="0"/>
      <c r="AFR2040" s="0"/>
      <c r="AFS2040" s="0"/>
      <c r="AFT2040" s="0"/>
      <c r="AFU2040" s="0"/>
      <c r="AFV2040" s="0"/>
      <c r="AFW2040" s="0"/>
      <c r="AFX2040" s="0"/>
      <c r="AFY2040" s="0"/>
      <c r="AFZ2040" s="0"/>
      <c r="AGA2040" s="0"/>
      <c r="AGB2040" s="0"/>
      <c r="AGC2040" s="0"/>
      <c r="AGD2040" s="0"/>
      <c r="AGE2040" s="0"/>
      <c r="AGF2040" s="0"/>
      <c r="AGG2040" s="0"/>
      <c r="AGH2040" s="0"/>
      <c r="AGI2040" s="0"/>
      <c r="AGJ2040" s="0"/>
      <c r="AGK2040" s="0"/>
      <c r="AGL2040" s="0"/>
      <c r="AGM2040" s="0"/>
      <c r="AGN2040" s="0"/>
      <c r="AGO2040" s="0"/>
      <c r="AGP2040" s="0"/>
      <c r="AGQ2040" s="0"/>
      <c r="AGR2040" s="0"/>
      <c r="AGS2040" s="0"/>
      <c r="AGT2040" s="0"/>
      <c r="AGU2040" s="0"/>
      <c r="AGV2040" s="0"/>
      <c r="AGW2040" s="0"/>
      <c r="AGX2040" s="0"/>
      <c r="AGY2040" s="0"/>
      <c r="AGZ2040" s="0"/>
      <c r="AHA2040" s="0"/>
      <c r="AHB2040" s="0"/>
      <c r="AHC2040" s="0"/>
      <c r="AHD2040" s="0"/>
      <c r="AHE2040" s="0"/>
      <c r="AHF2040" s="0"/>
      <c r="AHG2040" s="0"/>
      <c r="AHH2040" s="0"/>
      <c r="AHI2040" s="0"/>
      <c r="AHJ2040" s="0"/>
      <c r="AHK2040" s="0"/>
      <c r="AHL2040" s="0"/>
      <c r="AHM2040" s="0"/>
      <c r="AHN2040" s="0"/>
      <c r="AHO2040" s="0"/>
      <c r="AHP2040" s="0"/>
      <c r="AHQ2040" s="0"/>
      <c r="AHR2040" s="0"/>
      <c r="AHS2040" s="0"/>
      <c r="AHT2040" s="0"/>
      <c r="AHU2040" s="0"/>
      <c r="AHV2040" s="0"/>
      <c r="AHW2040" s="0"/>
      <c r="AHX2040" s="0"/>
      <c r="AHY2040" s="0"/>
      <c r="AHZ2040" s="0"/>
      <c r="AIA2040" s="0"/>
      <c r="AIB2040" s="0"/>
      <c r="AIC2040" s="0"/>
      <c r="AID2040" s="0"/>
      <c r="AIE2040" s="0"/>
      <c r="AIF2040" s="0"/>
      <c r="AIG2040" s="0"/>
      <c r="AIH2040" s="0"/>
      <c r="AII2040" s="0"/>
      <c r="AIJ2040" s="0"/>
      <c r="AIK2040" s="0"/>
      <c r="AIL2040" s="0"/>
      <c r="AIM2040" s="0"/>
      <c r="AIN2040" s="0"/>
      <c r="AIO2040" s="0"/>
      <c r="AIP2040" s="0"/>
      <c r="AIQ2040" s="0"/>
      <c r="AIR2040" s="0"/>
      <c r="AIS2040" s="0"/>
      <c r="AIT2040" s="0"/>
      <c r="AIU2040" s="0"/>
      <c r="AIV2040" s="0"/>
      <c r="AIW2040" s="0"/>
      <c r="AIX2040" s="0"/>
      <c r="AIY2040" s="0"/>
      <c r="AIZ2040" s="0"/>
      <c r="AJA2040" s="0"/>
      <c r="AJB2040" s="0"/>
      <c r="AJC2040" s="0"/>
      <c r="AJD2040" s="0"/>
      <c r="AJE2040" s="0"/>
      <c r="AJF2040" s="0"/>
      <c r="AJG2040" s="0"/>
      <c r="AJH2040" s="0"/>
      <c r="AJI2040" s="0"/>
      <c r="AJJ2040" s="0"/>
      <c r="AJK2040" s="0"/>
      <c r="AJL2040" s="0"/>
      <c r="AJM2040" s="0"/>
      <c r="AJN2040" s="0"/>
      <c r="AJO2040" s="0"/>
      <c r="AJP2040" s="0"/>
      <c r="AJQ2040" s="0"/>
      <c r="AJR2040" s="0"/>
      <c r="AJS2040" s="0"/>
      <c r="AJT2040" s="0"/>
      <c r="AJU2040" s="0"/>
      <c r="AJV2040" s="0"/>
      <c r="AJW2040" s="0"/>
      <c r="AJX2040" s="0"/>
      <c r="AJY2040" s="0"/>
      <c r="AJZ2040" s="0"/>
      <c r="AKA2040" s="0"/>
      <c r="AKB2040" s="0"/>
      <c r="AKC2040" s="0"/>
      <c r="AKD2040" s="0"/>
      <c r="AKE2040" s="0"/>
      <c r="AKF2040" s="0"/>
      <c r="AKG2040" s="0"/>
      <c r="AKH2040" s="0"/>
      <c r="AKI2040" s="0"/>
      <c r="AKJ2040" s="0"/>
      <c r="AKK2040" s="0"/>
      <c r="AKL2040" s="0"/>
      <c r="AKM2040" s="0"/>
      <c r="AKN2040" s="0"/>
      <c r="AKO2040" s="0"/>
      <c r="AKP2040" s="0"/>
      <c r="AKQ2040" s="0"/>
      <c r="AKR2040" s="0"/>
      <c r="AKS2040" s="0"/>
      <c r="AKT2040" s="0"/>
      <c r="AKU2040" s="0"/>
      <c r="AKV2040" s="0"/>
      <c r="AKW2040" s="0"/>
      <c r="AKX2040" s="0"/>
      <c r="AKY2040" s="0"/>
      <c r="AKZ2040" s="0"/>
      <c r="ALA2040" s="0"/>
      <c r="ALB2040" s="0"/>
      <c r="ALC2040" s="0"/>
      <c r="ALD2040" s="0"/>
      <c r="ALE2040" s="0"/>
      <c r="ALF2040" s="0"/>
      <c r="ALG2040" s="0"/>
      <c r="ALH2040" s="0"/>
      <c r="ALI2040" s="0"/>
      <c r="ALJ2040" s="0"/>
      <c r="ALK2040" s="0"/>
      <c r="ALL2040" s="0"/>
      <c r="ALM2040" s="0"/>
      <c r="ALN2040" s="0"/>
      <c r="ALO2040" s="0"/>
      <c r="ALP2040" s="0"/>
      <c r="ALQ2040" s="0"/>
      <c r="ALR2040" s="0"/>
      <c r="ALS2040" s="0"/>
      <c r="ALT2040" s="0"/>
      <c r="ALU2040" s="0"/>
      <c r="ALV2040" s="0"/>
      <c r="ALW2040" s="0"/>
      <c r="ALX2040" s="0"/>
      <c r="ALY2040" s="0"/>
      <c r="ALZ2040" s="0"/>
      <c r="AMA2040" s="0"/>
      <c r="AMB2040" s="0"/>
      <c r="AMC2040" s="0"/>
      <c r="AMD2040" s="0"/>
      <c r="AME2040" s="0"/>
      <c r="AMF2040" s="0"/>
      <c r="AMG2040" s="0"/>
      <c r="AMH2040" s="0"/>
      <c r="AMI2040" s="0"/>
      <c r="AMJ2040" s="0"/>
    </row>
    <row r="2041" customFormat="false" ht="15" hidden="false" customHeight="true" outlineLevel="0" collapsed="false">
      <c r="A2041" s="1" t="n">
        <v>2038</v>
      </c>
      <c r="B2041" s="1" t="s">
        <v>12231</v>
      </c>
      <c r="C2041" s="1" t="s">
        <v>12505</v>
      </c>
      <c r="D2041" s="1" t="s">
        <v>12506</v>
      </c>
      <c r="E2041" s="1" t="s">
        <v>12531</v>
      </c>
      <c r="F2041" s="2" t="s">
        <v>12532</v>
      </c>
      <c r="G2041" s="1" t="s">
        <v>12533</v>
      </c>
      <c r="H2041" s="1" t="s">
        <v>12534</v>
      </c>
      <c r="I2041" s="1" t="s">
        <v>12535</v>
      </c>
      <c r="J2041" s="1" t="s">
        <v>12536</v>
      </c>
      <c r="K2041" s="4" t="s">
        <v>1663</v>
      </c>
      <c r="L2041" s="4" t="s">
        <v>108</v>
      </c>
      <c r="M2041" s="4" t="s">
        <v>109</v>
      </c>
      <c r="N2041" s="4" t="s">
        <v>110</v>
      </c>
      <c r="O2041" s="4" t="s">
        <v>110</v>
      </c>
      <c r="P2041" s="4" t="s">
        <v>110</v>
      </c>
      <c r="Q2041" s="4" t="s">
        <v>110</v>
      </c>
      <c r="R2041" s="4" t="s">
        <v>110</v>
      </c>
      <c r="S2041" s="4" t="s">
        <v>110</v>
      </c>
      <c r="T2041" s="4" t="s">
        <v>110</v>
      </c>
      <c r="U2041" s="4" t="s">
        <v>110</v>
      </c>
      <c r="V2041" s="4" t="s">
        <v>110</v>
      </c>
      <c r="W2041" s="4" t="s">
        <v>110</v>
      </c>
      <c r="X2041" s="4" t="s">
        <v>110</v>
      </c>
      <c r="Y2041" s="4" t="s">
        <v>110</v>
      </c>
      <c r="Z2041" s="4" t="s">
        <v>110</v>
      </c>
      <c r="AA2041" s="4" t="s">
        <v>110</v>
      </c>
      <c r="AB2041" s="4" t="s">
        <v>110</v>
      </c>
      <c r="AC2041" s="4" t="s">
        <v>110</v>
      </c>
      <c r="AD2041" s="4" t="s">
        <v>110</v>
      </c>
      <c r="AE2041" s="4" t="s">
        <v>110</v>
      </c>
      <c r="AF2041" s="4" t="s">
        <v>110</v>
      </c>
      <c r="AG2041" s="4" t="s">
        <v>110</v>
      </c>
      <c r="AH2041" s="4" t="s">
        <v>110</v>
      </c>
      <c r="AI2041" s="4" t="s">
        <v>110</v>
      </c>
      <c r="AJ2041" s="4" t="s">
        <v>110</v>
      </c>
      <c r="AK2041" s="4" t="s">
        <v>110</v>
      </c>
      <c r="AL2041" s="4" t="s">
        <v>110</v>
      </c>
      <c r="AM2041" s="4" t="s">
        <v>110</v>
      </c>
      <c r="AN2041" s="4" t="s">
        <v>110</v>
      </c>
      <c r="AO2041" s="4" t="s">
        <v>110</v>
      </c>
      <c r="AP2041" s="4" t="s">
        <v>110</v>
      </c>
      <c r="AQ2041" s="4" t="s">
        <v>110</v>
      </c>
      <c r="AR2041" s="4" t="s">
        <v>110</v>
      </c>
      <c r="AS2041" s="4" t="s">
        <v>110</v>
      </c>
      <c r="AT2041" s="4" t="s">
        <v>110</v>
      </c>
      <c r="AU2041" s="4" t="s">
        <v>110</v>
      </c>
      <c r="AV2041" s="4" t="s">
        <v>110</v>
      </c>
      <c r="AW2041" s="4" t="s">
        <v>110</v>
      </c>
      <c r="AX2041" s="0"/>
      <c r="AY2041" s="4" t="s">
        <v>326</v>
      </c>
      <c r="AZ2041" s="4" t="s">
        <v>326</v>
      </c>
      <c r="BA2041" s="4" t="s">
        <v>326</v>
      </c>
      <c r="BB2041" s="4"/>
      <c r="BC2041" s="4"/>
      <c r="BD2041" s="4"/>
      <c r="BE2041" s="0"/>
      <c r="BF2041" s="0"/>
      <c r="BG2041" s="0"/>
      <c r="BH2041" s="0"/>
      <c r="BI2041" s="0"/>
      <c r="BJ2041" s="4"/>
      <c r="BK2041" s="4"/>
      <c r="BL2041" s="4"/>
      <c r="BM2041" s="4"/>
      <c r="BN2041" s="4"/>
      <c r="BO2041" s="0"/>
      <c r="BP2041" s="0"/>
      <c r="BQ2041" s="0"/>
      <c r="BR2041" s="1" t="s">
        <v>3003</v>
      </c>
      <c r="BS2041" s="0"/>
      <c r="BT2041" s="0"/>
      <c r="BU2041" s="0"/>
      <c r="BV2041" s="0"/>
      <c r="BW2041" s="0"/>
      <c r="BX2041" s="0"/>
      <c r="BY2041" s="0"/>
      <c r="BZ2041" s="0"/>
      <c r="CA2041" s="0"/>
      <c r="CB2041" s="0"/>
      <c r="CC2041" s="0"/>
      <c r="CD2041" s="0"/>
      <c r="CE2041" s="0"/>
      <c r="CF2041" s="0"/>
      <c r="CG2041" s="0"/>
      <c r="CH2041" s="0"/>
      <c r="CI2041" s="0"/>
      <c r="CJ2041" s="0"/>
      <c r="CK2041" s="0"/>
      <c r="CL2041" s="0"/>
      <c r="CM2041" s="0"/>
      <c r="CN2041" s="0"/>
      <c r="CO2041" s="0"/>
      <c r="CP2041" s="0"/>
      <c r="CQ2041" s="0"/>
      <c r="CR2041" s="0"/>
      <c r="CS2041" s="0"/>
      <c r="CT2041" s="0"/>
      <c r="CU2041" s="0"/>
      <c r="CV2041" s="0"/>
      <c r="CW2041" s="0"/>
      <c r="CX2041" s="0"/>
      <c r="CY2041" s="0"/>
      <c r="CZ2041" s="0"/>
      <c r="DA2041" s="0"/>
      <c r="DB2041" s="0"/>
      <c r="DC2041" s="0"/>
      <c r="DD2041" s="0"/>
      <c r="DE2041" s="0"/>
      <c r="DF2041" s="0"/>
      <c r="DG2041" s="0"/>
      <c r="DH2041" s="0"/>
      <c r="DI2041" s="0"/>
      <c r="DJ2041" s="0"/>
      <c r="DK2041" s="0"/>
      <c r="DL2041" s="0"/>
      <c r="DM2041" s="0"/>
      <c r="DN2041" s="0"/>
      <c r="DO2041" s="0"/>
      <c r="DP2041" s="0"/>
      <c r="DQ2041" s="0"/>
      <c r="DR2041" s="0"/>
      <c r="DS2041" s="0"/>
      <c r="DT2041" s="0"/>
      <c r="DU2041" s="0"/>
      <c r="DV2041" s="0"/>
      <c r="DW2041" s="0"/>
      <c r="DX2041" s="0"/>
      <c r="DY2041" s="0"/>
      <c r="DZ2041" s="0"/>
      <c r="EA2041" s="0"/>
      <c r="EB2041" s="0"/>
      <c r="EC2041" s="0"/>
      <c r="ED2041" s="0"/>
      <c r="EE2041" s="0"/>
      <c r="EF2041" s="0"/>
      <c r="EG2041" s="0"/>
      <c r="EH2041" s="0"/>
      <c r="EI2041" s="0"/>
      <c r="EJ2041" s="0"/>
      <c r="EK2041" s="0"/>
      <c r="EL2041" s="0"/>
      <c r="EM2041" s="0"/>
      <c r="EN2041" s="0"/>
      <c r="EO2041" s="0"/>
      <c r="EP2041" s="0"/>
      <c r="EQ2041" s="0"/>
      <c r="ER2041" s="0"/>
      <c r="ES2041" s="0"/>
      <c r="ET2041" s="0"/>
      <c r="EU2041" s="0"/>
      <c r="EV2041" s="0"/>
      <c r="EW2041" s="0"/>
      <c r="EX2041" s="0"/>
      <c r="EY2041" s="0"/>
      <c r="EZ2041" s="0"/>
      <c r="FA2041" s="0"/>
      <c r="FB2041" s="0"/>
      <c r="FC2041" s="0"/>
      <c r="FD2041" s="0"/>
      <c r="FE2041" s="0"/>
      <c r="FF2041" s="0"/>
      <c r="FG2041" s="0"/>
      <c r="FH2041" s="0"/>
      <c r="FI2041" s="0"/>
      <c r="FJ2041" s="0"/>
      <c r="FK2041" s="0"/>
      <c r="FL2041" s="0"/>
      <c r="FM2041" s="0"/>
      <c r="FN2041" s="0"/>
      <c r="FO2041" s="0"/>
      <c r="FP2041" s="0"/>
      <c r="FQ2041" s="0"/>
      <c r="FR2041" s="0"/>
      <c r="FS2041" s="0"/>
      <c r="FT2041" s="0"/>
      <c r="FU2041" s="0"/>
      <c r="FV2041" s="0"/>
      <c r="FW2041" s="0"/>
      <c r="FX2041" s="0"/>
      <c r="FY2041" s="0"/>
      <c r="FZ2041" s="0"/>
      <c r="GA2041" s="0"/>
      <c r="GB2041" s="0"/>
      <c r="GC2041" s="0"/>
      <c r="GD2041" s="0"/>
      <c r="GE2041" s="0"/>
      <c r="GF2041" s="0"/>
      <c r="GG2041" s="0"/>
      <c r="GH2041" s="0"/>
      <c r="GI2041" s="0"/>
      <c r="GJ2041" s="0"/>
      <c r="GK2041" s="0"/>
      <c r="GL2041" s="0"/>
      <c r="GM2041" s="0"/>
      <c r="GN2041" s="0"/>
      <c r="GO2041" s="0"/>
      <c r="GP2041" s="0"/>
      <c r="GQ2041" s="0"/>
      <c r="GR2041" s="0"/>
      <c r="GS2041" s="0"/>
      <c r="GT2041" s="0"/>
      <c r="GU2041" s="0"/>
      <c r="GV2041" s="0"/>
      <c r="GW2041" s="0"/>
      <c r="GX2041" s="0"/>
      <c r="GY2041" s="0"/>
      <c r="GZ2041" s="0"/>
      <c r="HA2041" s="0"/>
      <c r="HB2041" s="0"/>
      <c r="HC2041" s="0"/>
      <c r="HD2041" s="0"/>
      <c r="HE2041" s="0"/>
      <c r="HF2041" s="0"/>
      <c r="HG2041" s="0"/>
      <c r="HH2041" s="0"/>
      <c r="HI2041" s="0"/>
      <c r="HJ2041" s="0"/>
      <c r="HK2041" s="0"/>
      <c r="HL2041" s="0"/>
      <c r="HM2041" s="0"/>
      <c r="HN2041" s="0"/>
      <c r="HO2041" s="0"/>
      <c r="HP2041" s="0"/>
      <c r="HQ2041" s="0"/>
      <c r="HR2041" s="0"/>
      <c r="HS2041" s="0"/>
      <c r="HT2041" s="0"/>
      <c r="HU2041" s="0"/>
      <c r="HV2041" s="0"/>
      <c r="HW2041" s="0"/>
      <c r="HX2041" s="0"/>
      <c r="HY2041" s="0"/>
      <c r="HZ2041" s="0"/>
      <c r="IA2041" s="0"/>
      <c r="IB2041" s="0"/>
      <c r="IC2041" s="0"/>
      <c r="ID2041" s="0"/>
      <c r="IE2041" s="0"/>
      <c r="IF2041" s="0"/>
      <c r="IG2041" s="0"/>
      <c r="IH2041" s="0"/>
      <c r="II2041" s="0"/>
      <c r="IJ2041" s="0"/>
      <c r="IK2041" s="0"/>
      <c r="IL2041" s="0"/>
      <c r="IM2041" s="0"/>
      <c r="IN2041" s="0"/>
      <c r="IO2041" s="0"/>
      <c r="IP2041" s="0"/>
      <c r="IQ2041" s="0"/>
      <c r="IR2041" s="0"/>
      <c r="IS2041" s="0"/>
      <c r="IT2041" s="0"/>
      <c r="IU2041" s="0"/>
      <c r="IV2041" s="0"/>
      <c r="IW2041" s="0"/>
      <c r="IX2041" s="0"/>
      <c r="IY2041" s="0"/>
      <c r="IZ2041" s="0"/>
      <c r="JA2041" s="0"/>
      <c r="JB2041" s="0"/>
      <c r="JC2041" s="0"/>
      <c r="JD2041" s="0"/>
      <c r="JE2041" s="0"/>
      <c r="JF2041" s="0"/>
      <c r="JG2041" s="0"/>
      <c r="JH2041" s="0"/>
      <c r="JI2041" s="0"/>
      <c r="JJ2041" s="0"/>
      <c r="JK2041" s="0"/>
      <c r="JL2041" s="0"/>
      <c r="JM2041" s="0"/>
      <c r="JN2041" s="0"/>
      <c r="JO2041" s="0"/>
      <c r="JP2041" s="0"/>
      <c r="JQ2041" s="0"/>
      <c r="JR2041" s="0"/>
      <c r="JS2041" s="0"/>
      <c r="JT2041" s="0"/>
      <c r="JU2041" s="0"/>
      <c r="JV2041" s="0"/>
      <c r="JW2041" s="0"/>
      <c r="JX2041" s="0"/>
      <c r="JY2041" s="0"/>
      <c r="JZ2041" s="0"/>
      <c r="KA2041" s="0"/>
      <c r="KB2041" s="0"/>
      <c r="KC2041" s="0"/>
      <c r="KD2041" s="0"/>
      <c r="KE2041" s="0"/>
      <c r="KF2041" s="0"/>
      <c r="KG2041" s="0"/>
      <c r="KH2041" s="0"/>
      <c r="KI2041" s="0"/>
      <c r="KJ2041" s="0"/>
      <c r="KK2041" s="0"/>
      <c r="KL2041" s="0"/>
      <c r="KM2041" s="0"/>
      <c r="KN2041" s="0"/>
      <c r="KO2041" s="0"/>
      <c r="KP2041" s="0"/>
      <c r="KQ2041" s="0"/>
      <c r="KR2041" s="0"/>
      <c r="KS2041" s="0"/>
      <c r="KT2041" s="0"/>
      <c r="KU2041" s="0"/>
      <c r="KV2041" s="0"/>
      <c r="KW2041" s="0"/>
      <c r="KX2041" s="0"/>
      <c r="KY2041" s="0"/>
      <c r="KZ2041" s="0"/>
      <c r="LA2041" s="0"/>
      <c r="LB2041" s="0"/>
      <c r="LC2041" s="0"/>
      <c r="LD2041" s="0"/>
      <c r="LE2041" s="0"/>
      <c r="LF2041" s="0"/>
      <c r="LG2041" s="0"/>
      <c r="LH2041" s="0"/>
      <c r="LI2041" s="0"/>
      <c r="LJ2041" s="0"/>
      <c r="LK2041" s="0"/>
      <c r="LL2041" s="0"/>
      <c r="LM2041" s="0"/>
      <c r="LN2041" s="0"/>
      <c r="LO2041" s="0"/>
      <c r="LP2041" s="0"/>
      <c r="LQ2041" s="0"/>
      <c r="LR2041" s="0"/>
      <c r="LS2041" s="0"/>
      <c r="LT2041" s="0"/>
      <c r="LU2041" s="0"/>
      <c r="LV2041" s="0"/>
      <c r="LW2041" s="0"/>
      <c r="LX2041" s="0"/>
      <c r="LY2041" s="0"/>
      <c r="LZ2041" s="0"/>
      <c r="MA2041" s="0"/>
      <c r="MB2041" s="0"/>
      <c r="MC2041" s="0"/>
      <c r="MD2041" s="0"/>
      <c r="ME2041" s="0"/>
      <c r="MF2041" s="0"/>
      <c r="MG2041" s="0"/>
      <c r="MH2041" s="0"/>
      <c r="MI2041" s="0"/>
      <c r="MJ2041" s="0"/>
      <c r="MK2041" s="0"/>
      <c r="ML2041" s="0"/>
      <c r="MM2041" s="0"/>
      <c r="MN2041" s="0"/>
      <c r="MO2041" s="0"/>
      <c r="MP2041" s="0"/>
      <c r="MQ2041" s="0"/>
      <c r="MR2041" s="0"/>
      <c r="MS2041" s="0"/>
      <c r="MT2041" s="0"/>
      <c r="MU2041" s="0"/>
      <c r="MV2041" s="0"/>
      <c r="MW2041" s="0"/>
      <c r="MX2041" s="0"/>
      <c r="MY2041" s="0"/>
      <c r="MZ2041" s="0"/>
      <c r="NA2041" s="0"/>
      <c r="NB2041" s="0"/>
      <c r="NC2041" s="0"/>
      <c r="ND2041" s="0"/>
      <c r="NE2041" s="0"/>
      <c r="NF2041" s="0"/>
      <c r="NG2041" s="0"/>
      <c r="NH2041" s="0"/>
      <c r="NI2041" s="0"/>
      <c r="NJ2041" s="0"/>
      <c r="NK2041" s="0"/>
      <c r="NL2041" s="0"/>
      <c r="NM2041" s="0"/>
      <c r="NN2041" s="0"/>
      <c r="NO2041" s="0"/>
      <c r="NP2041" s="0"/>
      <c r="NQ2041" s="0"/>
      <c r="NR2041" s="0"/>
      <c r="NS2041" s="0"/>
      <c r="NT2041" s="0"/>
      <c r="NU2041" s="0"/>
      <c r="NV2041" s="0"/>
      <c r="NW2041" s="0"/>
      <c r="NX2041" s="0"/>
      <c r="NY2041" s="0"/>
      <c r="NZ2041" s="0"/>
      <c r="OA2041" s="0"/>
      <c r="OB2041" s="0"/>
      <c r="OC2041" s="0"/>
      <c r="OD2041" s="0"/>
      <c r="OE2041" s="0"/>
      <c r="OF2041" s="0"/>
      <c r="OG2041" s="0"/>
      <c r="OH2041" s="0"/>
      <c r="OI2041" s="0"/>
      <c r="OJ2041" s="0"/>
      <c r="OK2041" s="0"/>
      <c r="OL2041" s="0"/>
      <c r="OM2041" s="0"/>
      <c r="ON2041" s="0"/>
      <c r="OO2041" s="0"/>
      <c r="OP2041" s="0"/>
      <c r="OQ2041" s="0"/>
      <c r="OR2041" s="0"/>
      <c r="OS2041" s="0"/>
      <c r="OT2041" s="0"/>
      <c r="OU2041" s="0"/>
      <c r="OV2041" s="0"/>
      <c r="OW2041" s="0"/>
      <c r="OX2041" s="0"/>
      <c r="OY2041" s="0"/>
      <c r="OZ2041" s="0"/>
      <c r="PA2041" s="0"/>
      <c r="PB2041" s="0"/>
      <c r="PC2041" s="0"/>
      <c r="PD2041" s="0"/>
      <c r="PE2041" s="0"/>
      <c r="PF2041" s="0"/>
      <c r="PG2041" s="0"/>
      <c r="PH2041" s="0"/>
      <c r="PI2041" s="0"/>
      <c r="PJ2041" s="0"/>
      <c r="PK2041" s="0"/>
      <c r="PL2041" s="0"/>
      <c r="PM2041" s="0"/>
      <c r="PN2041" s="0"/>
      <c r="PO2041" s="0"/>
      <c r="PP2041" s="0"/>
      <c r="PQ2041" s="0"/>
      <c r="PR2041" s="0"/>
      <c r="PS2041" s="0"/>
      <c r="PT2041" s="0"/>
      <c r="PU2041" s="0"/>
      <c r="PV2041" s="0"/>
      <c r="PW2041" s="0"/>
      <c r="PX2041" s="0"/>
      <c r="PY2041" s="0"/>
      <c r="PZ2041" s="0"/>
      <c r="QA2041" s="0"/>
      <c r="QB2041" s="0"/>
      <c r="QC2041" s="0"/>
      <c r="QD2041" s="0"/>
      <c r="QE2041" s="0"/>
      <c r="QF2041" s="0"/>
      <c r="QG2041" s="0"/>
      <c r="QH2041" s="0"/>
      <c r="QI2041" s="0"/>
      <c r="QJ2041" s="0"/>
      <c r="QK2041" s="0"/>
      <c r="QL2041" s="0"/>
      <c r="QM2041" s="0"/>
      <c r="QN2041" s="0"/>
      <c r="QO2041" s="0"/>
      <c r="QP2041" s="0"/>
      <c r="QQ2041" s="0"/>
      <c r="QR2041" s="0"/>
      <c r="QS2041" s="0"/>
      <c r="QT2041" s="0"/>
      <c r="QU2041" s="0"/>
      <c r="QV2041" s="0"/>
      <c r="QW2041" s="0"/>
      <c r="QX2041" s="0"/>
      <c r="QY2041" s="0"/>
      <c r="QZ2041" s="0"/>
      <c r="RA2041" s="0"/>
      <c r="RB2041" s="0"/>
      <c r="RC2041" s="0"/>
      <c r="RD2041" s="0"/>
      <c r="RE2041" s="0"/>
      <c r="RF2041" s="0"/>
      <c r="RG2041" s="0"/>
      <c r="RH2041" s="0"/>
      <c r="RI2041" s="0"/>
      <c r="RJ2041" s="0"/>
      <c r="RK2041" s="0"/>
      <c r="RL2041" s="0"/>
      <c r="RM2041" s="0"/>
      <c r="RN2041" s="0"/>
      <c r="RO2041" s="0"/>
      <c r="RP2041" s="0"/>
      <c r="RQ2041" s="0"/>
      <c r="RR2041" s="0"/>
      <c r="RS2041" s="0"/>
      <c r="RT2041" s="0"/>
      <c r="RU2041" s="0"/>
      <c r="RV2041" s="0"/>
      <c r="RW2041" s="0"/>
      <c r="RX2041" s="0"/>
      <c r="RY2041" s="0"/>
      <c r="RZ2041" s="0"/>
      <c r="SA2041" s="0"/>
      <c r="SB2041" s="0"/>
      <c r="SC2041" s="0"/>
      <c r="SD2041" s="0"/>
      <c r="SE2041" s="0"/>
      <c r="SF2041" s="0"/>
      <c r="SG2041" s="0"/>
      <c r="SH2041" s="0"/>
      <c r="SI2041" s="0"/>
      <c r="SJ2041" s="0"/>
      <c r="SK2041" s="0"/>
      <c r="SL2041" s="0"/>
      <c r="SM2041" s="0"/>
      <c r="SN2041" s="0"/>
      <c r="SO2041" s="0"/>
      <c r="SP2041" s="0"/>
      <c r="SQ2041" s="0"/>
      <c r="SR2041" s="0"/>
      <c r="SS2041" s="0"/>
      <c r="ST2041" s="0"/>
      <c r="SU2041" s="0"/>
      <c r="SV2041" s="0"/>
      <c r="SW2041" s="0"/>
      <c r="SX2041" s="0"/>
      <c r="SY2041" s="0"/>
      <c r="SZ2041" s="0"/>
      <c r="TA2041" s="0"/>
      <c r="TB2041" s="0"/>
      <c r="TC2041" s="0"/>
      <c r="TD2041" s="0"/>
      <c r="TE2041" s="0"/>
      <c r="TF2041" s="0"/>
      <c r="TG2041" s="0"/>
      <c r="TH2041" s="0"/>
      <c r="TI2041" s="0"/>
      <c r="TJ2041" s="0"/>
      <c r="TK2041" s="0"/>
      <c r="TL2041" s="0"/>
      <c r="TM2041" s="0"/>
      <c r="TN2041" s="0"/>
      <c r="TO2041" s="0"/>
      <c r="TP2041" s="0"/>
      <c r="TQ2041" s="0"/>
      <c r="TR2041" s="0"/>
      <c r="TS2041" s="0"/>
      <c r="TT2041" s="0"/>
      <c r="TU2041" s="0"/>
      <c r="TV2041" s="0"/>
      <c r="TW2041" s="0"/>
      <c r="TX2041" s="0"/>
      <c r="TY2041" s="0"/>
      <c r="TZ2041" s="0"/>
      <c r="UA2041" s="0"/>
      <c r="UB2041" s="0"/>
      <c r="UC2041" s="0"/>
      <c r="UD2041" s="0"/>
      <c r="UE2041" s="0"/>
      <c r="UF2041" s="0"/>
      <c r="UG2041" s="0"/>
      <c r="UH2041" s="0"/>
      <c r="UI2041" s="0"/>
      <c r="UJ2041" s="0"/>
      <c r="UK2041" s="0"/>
      <c r="UL2041" s="0"/>
      <c r="UM2041" s="0"/>
      <c r="UN2041" s="0"/>
      <c r="UO2041" s="0"/>
      <c r="UP2041" s="0"/>
      <c r="UQ2041" s="0"/>
      <c r="UR2041" s="0"/>
      <c r="US2041" s="0"/>
      <c r="UT2041" s="0"/>
      <c r="UU2041" s="0"/>
      <c r="UV2041" s="0"/>
      <c r="UW2041" s="0"/>
      <c r="UX2041" s="0"/>
      <c r="UY2041" s="0"/>
      <c r="UZ2041" s="0"/>
      <c r="VA2041" s="0"/>
      <c r="VB2041" s="0"/>
      <c r="VC2041" s="0"/>
      <c r="VD2041" s="0"/>
      <c r="VE2041" s="0"/>
      <c r="VF2041" s="0"/>
      <c r="VG2041" s="0"/>
      <c r="VH2041" s="0"/>
      <c r="VI2041" s="0"/>
      <c r="VJ2041" s="0"/>
      <c r="VK2041" s="0"/>
      <c r="VL2041" s="0"/>
      <c r="VM2041" s="0"/>
      <c r="VN2041" s="0"/>
      <c r="VO2041" s="0"/>
      <c r="VP2041" s="0"/>
      <c r="VQ2041" s="0"/>
      <c r="VR2041" s="0"/>
      <c r="VS2041" s="0"/>
      <c r="VT2041" s="0"/>
      <c r="VU2041" s="0"/>
      <c r="VV2041" s="0"/>
      <c r="VW2041" s="0"/>
      <c r="VX2041" s="0"/>
      <c r="VY2041" s="0"/>
      <c r="VZ2041" s="0"/>
      <c r="WA2041" s="0"/>
      <c r="WB2041" s="0"/>
      <c r="WC2041" s="0"/>
      <c r="WD2041" s="0"/>
      <c r="WE2041" s="0"/>
      <c r="WF2041" s="0"/>
      <c r="WG2041" s="0"/>
      <c r="WH2041" s="0"/>
      <c r="WI2041" s="0"/>
      <c r="WJ2041" s="0"/>
      <c r="WK2041" s="0"/>
      <c r="WL2041" s="0"/>
      <c r="WM2041" s="0"/>
      <c r="WN2041" s="0"/>
      <c r="WO2041" s="0"/>
      <c r="WP2041" s="0"/>
      <c r="WQ2041" s="0"/>
      <c r="WR2041" s="0"/>
      <c r="WS2041" s="0"/>
      <c r="WT2041" s="0"/>
      <c r="WU2041" s="0"/>
      <c r="WV2041" s="0"/>
      <c r="WW2041" s="0"/>
      <c r="WX2041" s="0"/>
      <c r="WY2041" s="0"/>
      <c r="WZ2041" s="0"/>
      <c r="XA2041" s="0"/>
      <c r="XB2041" s="0"/>
      <c r="XC2041" s="0"/>
      <c r="XD2041" s="0"/>
      <c r="XE2041" s="0"/>
      <c r="XF2041" s="0"/>
      <c r="XG2041" s="0"/>
      <c r="XH2041" s="0"/>
      <c r="XI2041" s="0"/>
      <c r="XJ2041" s="0"/>
      <c r="XK2041" s="0"/>
      <c r="XL2041" s="0"/>
      <c r="XM2041" s="0"/>
      <c r="XN2041" s="0"/>
      <c r="XO2041" s="0"/>
      <c r="XP2041" s="0"/>
      <c r="XQ2041" s="0"/>
      <c r="XR2041" s="0"/>
      <c r="XS2041" s="0"/>
      <c r="XT2041" s="0"/>
      <c r="XU2041" s="0"/>
      <c r="XV2041" s="0"/>
      <c r="XW2041" s="0"/>
      <c r="XX2041" s="0"/>
      <c r="XY2041" s="0"/>
      <c r="XZ2041" s="0"/>
      <c r="YA2041" s="0"/>
      <c r="YB2041" s="0"/>
      <c r="YC2041" s="0"/>
      <c r="YD2041" s="0"/>
      <c r="YE2041" s="0"/>
      <c r="YF2041" s="0"/>
      <c r="YG2041" s="0"/>
      <c r="YH2041" s="0"/>
      <c r="YI2041" s="0"/>
      <c r="YJ2041" s="0"/>
      <c r="YK2041" s="0"/>
      <c r="YL2041" s="0"/>
      <c r="YM2041" s="0"/>
      <c r="YN2041" s="0"/>
      <c r="YO2041" s="0"/>
      <c r="YP2041" s="0"/>
      <c r="YQ2041" s="0"/>
      <c r="YR2041" s="0"/>
      <c r="YS2041" s="0"/>
      <c r="YT2041" s="0"/>
      <c r="YU2041" s="0"/>
      <c r="YV2041" s="0"/>
      <c r="YW2041" s="0"/>
      <c r="YX2041" s="0"/>
      <c r="YY2041" s="0"/>
      <c r="YZ2041" s="0"/>
      <c r="ZA2041" s="0"/>
      <c r="ZB2041" s="0"/>
      <c r="ZC2041" s="0"/>
      <c r="ZD2041" s="0"/>
      <c r="ZE2041" s="0"/>
      <c r="ZF2041" s="0"/>
      <c r="ZG2041" s="0"/>
      <c r="ZH2041" s="0"/>
      <c r="ZI2041" s="0"/>
      <c r="ZJ2041" s="0"/>
      <c r="ZK2041" s="0"/>
      <c r="ZL2041" s="0"/>
      <c r="ZM2041" s="0"/>
      <c r="ZN2041" s="0"/>
      <c r="ZO2041" s="0"/>
      <c r="ZP2041" s="0"/>
      <c r="ZQ2041" s="0"/>
      <c r="ZR2041" s="0"/>
      <c r="ZS2041" s="0"/>
      <c r="ZT2041" s="0"/>
      <c r="ZU2041" s="0"/>
      <c r="ZV2041" s="0"/>
      <c r="ZW2041" s="0"/>
      <c r="ZX2041" s="0"/>
      <c r="ZY2041" s="0"/>
      <c r="ZZ2041" s="0"/>
      <c r="AAA2041" s="0"/>
      <c r="AAB2041" s="0"/>
      <c r="AAC2041" s="0"/>
      <c r="AAD2041" s="0"/>
      <c r="AAE2041" s="0"/>
      <c r="AAF2041" s="0"/>
      <c r="AAG2041" s="0"/>
      <c r="AAH2041" s="0"/>
      <c r="AAI2041" s="0"/>
      <c r="AAJ2041" s="0"/>
      <c r="AAK2041" s="0"/>
      <c r="AAL2041" s="0"/>
      <c r="AAM2041" s="0"/>
      <c r="AAN2041" s="0"/>
      <c r="AAO2041" s="0"/>
      <c r="AAP2041" s="0"/>
      <c r="AAQ2041" s="0"/>
      <c r="AAR2041" s="0"/>
      <c r="AAS2041" s="0"/>
      <c r="AAT2041" s="0"/>
      <c r="AAU2041" s="0"/>
      <c r="AAV2041" s="0"/>
      <c r="AAW2041" s="0"/>
      <c r="AAX2041" s="0"/>
      <c r="AAY2041" s="0"/>
      <c r="AAZ2041" s="0"/>
      <c r="ABA2041" s="0"/>
      <c r="ABB2041" s="0"/>
      <c r="ABC2041" s="0"/>
      <c r="ABD2041" s="0"/>
      <c r="ABE2041" s="0"/>
      <c r="ABF2041" s="0"/>
      <c r="ABG2041" s="0"/>
      <c r="ABH2041" s="0"/>
      <c r="ABI2041" s="0"/>
      <c r="ABJ2041" s="0"/>
      <c r="ABK2041" s="0"/>
      <c r="ABL2041" s="0"/>
      <c r="ABM2041" s="0"/>
      <c r="ABN2041" s="0"/>
      <c r="ABO2041" s="0"/>
      <c r="ABP2041" s="0"/>
      <c r="ABQ2041" s="0"/>
      <c r="ABR2041" s="0"/>
      <c r="ABS2041" s="0"/>
      <c r="ABT2041" s="0"/>
      <c r="ABU2041" s="0"/>
      <c r="ABV2041" s="0"/>
      <c r="ABW2041" s="0"/>
      <c r="ABX2041" s="0"/>
      <c r="ABY2041" s="0"/>
      <c r="ABZ2041" s="0"/>
      <c r="ACA2041" s="0"/>
      <c r="ACB2041" s="0"/>
      <c r="ACC2041" s="0"/>
      <c r="ACD2041" s="0"/>
      <c r="ACE2041" s="0"/>
      <c r="ACF2041" s="0"/>
      <c r="ACG2041" s="0"/>
      <c r="ACH2041" s="0"/>
      <c r="ACI2041" s="0"/>
      <c r="ACJ2041" s="0"/>
      <c r="ACK2041" s="0"/>
      <c r="ACL2041" s="0"/>
      <c r="ACM2041" s="0"/>
      <c r="ACN2041" s="0"/>
      <c r="ACO2041" s="0"/>
      <c r="ACP2041" s="0"/>
      <c r="ACQ2041" s="0"/>
      <c r="ACR2041" s="0"/>
      <c r="ACS2041" s="0"/>
      <c r="ACT2041" s="0"/>
      <c r="ACU2041" s="0"/>
      <c r="ACV2041" s="0"/>
      <c r="ACW2041" s="0"/>
      <c r="ACX2041" s="0"/>
      <c r="ACY2041" s="0"/>
      <c r="ACZ2041" s="0"/>
      <c r="ADA2041" s="0"/>
      <c r="ADB2041" s="0"/>
      <c r="ADC2041" s="0"/>
      <c r="ADD2041" s="0"/>
      <c r="ADE2041" s="0"/>
      <c r="ADF2041" s="0"/>
      <c r="ADG2041" s="0"/>
      <c r="ADH2041" s="0"/>
      <c r="ADI2041" s="0"/>
      <c r="ADJ2041" s="0"/>
      <c r="ADK2041" s="0"/>
      <c r="ADL2041" s="0"/>
      <c r="ADM2041" s="0"/>
      <c r="ADN2041" s="0"/>
      <c r="ADO2041" s="0"/>
      <c r="ADP2041" s="0"/>
      <c r="ADQ2041" s="0"/>
      <c r="ADR2041" s="0"/>
      <c r="ADS2041" s="0"/>
      <c r="ADT2041" s="0"/>
      <c r="ADU2041" s="0"/>
      <c r="ADV2041" s="0"/>
      <c r="ADW2041" s="0"/>
      <c r="ADX2041" s="0"/>
      <c r="ADY2041" s="0"/>
      <c r="ADZ2041" s="0"/>
      <c r="AEA2041" s="0"/>
      <c r="AEB2041" s="0"/>
      <c r="AEC2041" s="0"/>
      <c r="AED2041" s="0"/>
      <c r="AEE2041" s="0"/>
      <c r="AEF2041" s="0"/>
      <c r="AEG2041" s="0"/>
      <c r="AEH2041" s="0"/>
      <c r="AEI2041" s="0"/>
      <c r="AEJ2041" s="0"/>
      <c r="AEK2041" s="0"/>
      <c r="AEL2041" s="0"/>
      <c r="AEM2041" s="0"/>
      <c r="AEN2041" s="0"/>
      <c r="AEO2041" s="0"/>
      <c r="AEP2041" s="0"/>
      <c r="AEQ2041" s="0"/>
      <c r="AER2041" s="0"/>
      <c r="AES2041" s="0"/>
      <c r="AET2041" s="0"/>
      <c r="AEU2041" s="0"/>
      <c r="AEV2041" s="0"/>
      <c r="AEW2041" s="0"/>
      <c r="AEX2041" s="0"/>
      <c r="AEY2041" s="0"/>
      <c r="AEZ2041" s="0"/>
      <c r="AFA2041" s="0"/>
      <c r="AFB2041" s="0"/>
      <c r="AFC2041" s="0"/>
      <c r="AFD2041" s="0"/>
      <c r="AFE2041" s="0"/>
      <c r="AFF2041" s="0"/>
      <c r="AFG2041" s="0"/>
      <c r="AFH2041" s="0"/>
      <c r="AFI2041" s="0"/>
      <c r="AFJ2041" s="0"/>
      <c r="AFK2041" s="0"/>
      <c r="AFL2041" s="0"/>
      <c r="AFM2041" s="0"/>
      <c r="AFN2041" s="0"/>
      <c r="AFO2041" s="0"/>
      <c r="AFP2041" s="0"/>
      <c r="AFQ2041" s="0"/>
      <c r="AFR2041" s="0"/>
      <c r="AFS2041" s="0"/>
      <c r="AFT2041" s="0"/>
      <c r="AFU2041" s="0"/>
      <c r="AFV2041" s="0"/>
      <c r="AFW2041" s="0"/>
      <c r="AFX2041" s="0"/>
      <c r="AFY2041" s="0"/>
      <c r="AFZ2041" s="0"/>
      <c r="AGA2041" s="0"/>
      <c r="AGB2041" s="0"/>
      <c r="AGC2041" s="0"/>
      <c r="AGD2041" s="0"/>
      <c r="AGE2041" s="0"/>
      <c r="AGF2041" s="0"/>
      <c r="AGG2041" s="0"/>
      <c r="AGH2041" s="0"/>
      <c r="AGI2041" s="0"/>
      <c r="AGJ2041" s="0"/>
      <c r="AGK2041" s="0"/>
      <c r="AGL2041" s="0"/>
      <c r="AGM2041" s="0"/>
      <c r="AGN2041" s="0"/>
      <c r="AGO2041" s="0"/>
      <c r="AGP2041" s="0"/>
      <c r="AGQ2041" s="0"/>
      <c r="AGR2041" s="0"/>
      <c r="AGS2041" s="0"/>
      <c r="AGT2041" s="0"/>
      <c r="AGU2041" s="0"/>
      <c r="AGV2041" s="0"/>
      <c r="AGW2041" s="0"/>
      <c r="AGX2041" s="0"/>
      <c r="AGY2041" s="0"/>
      <c r="AGZ2041" s="0"/>
      <c r="AHA2041" s="0"/>
      <c r="AHB2041" s="0"/>
      <c r="AHC2041" s="0"/>
      <c r="AHD2041" s="0"/>
      <c r="AHE2041" s="0"/>
      <c r="AHF2041" s="0"/>
      <c r="AHG2041" s="0"/>
      <c r="AHH2041" s="0"/>
      <c r="AHI2041" s="0"/>
      <c r="AHJ2041" s="0"/>
      <c r="AHK2041" s="0"/>
      <c r="AHL2041" s="0"/>
      <c r="AHM2041" s="0"/>
      <c r="AHN2041" s="0"/>
      <c r="AHO2041" s="0"/>
      <c r="AHP2041" s="0"/>
      <c r="AHQ2041" s="0"/>
      <c r="AHR2041" s="0"/>
      <c r="AHS2041" s="0"/>
      <c r="AHT2041" s="0"/>
      <c r="AHU2041" s="0"/>
      <c r="AHV2041" s="0"/>
      <c r="AHW2041" s="0"/>
      <c r="AHX2041" s="0"/>
      <c r="AHY2041" s="0"/>
      <c r="AHZ2041" s="0"/>
      <c r="AIA2041" s="0"/>
      <c r="AIB2041" s="0"/>
      <c r="AIC2041" s="0"/>
      <c r="AID2041" s="0"/>
      <c r="AIE2041" s="0"/>
      <c r="AIF2041" s="0"/>
      <c r="AIG2041" s="0"/>
      <c r="AIH2041" s="0"/>
      <c r="AII2041" s="0"/>
      <c r="AIJ2041" s="0"/>
      <c r="AIK2041" s="0"/>
      <c r="AIL2041" s="0"/>
      <c r="AIM2041" s="0"/>
      <c r="AIN2041" s="0"/>
      <c r="AIO2041" s="0"/>
      <c r="AIP2041" s="0"/>
      <c r="AIQ2041" s="0"/>
      <c r="AIR2041" s="0"/>
      <c r="AIS2041" s="0"/>
      <c r="AIT2041" s="0"/>
      <c r="AIU2041" s="0"/>
      <c r="AIV2041" s="0"/>
      <c r="AIW2041" s="0"/>
      <c r="AIX2041" s="0"/>
      <c r="AIY2041" s="0"/>
      <c r="AIZ2041" s="0"/>
      <c r="AJA2041" s="0"/>
      <c r="AJB2041" s="0"/>
      <c r="AJC2041" s="0"/>
      <c r="AJD2041" s="0"/>
      <c r="AJE2041" s="0"/>
      <c r="AJF2041" s="0"/>
      <c r="AJG2041" s="0"/>
      <c r="AJH2041" s="0"/>
      <c r="AJI2041" s="0"/>
      <c r="AJJ2041" s="0"/>
      <c r="AJK2041" s="0"/>
      <c r="AJL2041" s="0"/>
      <c r="AJM2041" s="0"/>
      <c r="AJN2041" s="0"/>
      <c r="AJO2041" s="0"/>
      <c r="AJP2041" s="0"/>
      <c r="AJQ2041" s="0"/>
      <c r="AJR2041" s="0"/>
      <c r="AJS2041" s="0"/>
      <c r="AJT2041" s="0"/>
      <c r="AJU2041" s="0"/>
      <c r="AJV2041" s="0"/>
      <c r="AJW2041" s="0"/>
      <c r="AJX2041" s="0"/>
      <c r="AJY2041" s="0"/>
      <c r="AJZ2041" s="0"/>
      <c r="AKA2041" s="0"/>
      <c r="AKB2041" s="0"/>
      <c r="AKC2041" s="0"/>
      <c r="AKD2041" s="0"/>
      <c r="AKE2041" s="0"/>
      <c r="AKF2041" s="0"/>
      <c r="AKG2041" s="0"/>
      <c r="AKH2041" s="0"/>
      <c r="AKI2041" s="0"/>
      <c r="AKJ2041" s="0"/>
      <c r="AKK2041" s="0"/>
      <c r="AKL2041" s="0"/>
      <c r="AKM2041" s="0"/>
      <c r="AKN2041" s="0"/>
      <c r="AKO2041" s="0"/>
      <c r="AKP2041" s="0"/>
      <c r="AKQ2041" s="0"/>
      <c r="AKR2041" s="0"/>
      <c r="AKS2041" s="0"/>
      <c r="AKT2041" s="0"/>
      <c r="AKU2041" s="0"/>
      <c r="AKV2041" s="0"/>
      <c r="AKW2041" s="0"/>
      <c r="AKX2041" s="0"/>
      <c r="AKY2041" s="0"/>
      <c r="AKZ2041" s="0"/>
      <c r="ALA2041" s="0"/>
      <c r="ALB2041" s="0"/>
      <c r="ALC2041" s="0"/>
      <c r="ALD2041" s="0"/>
      <c r="ALE2041" s="0"/>
      <c r="ALF2041" s="0"/>
      <c r="ALG2041" s="0"/>
      <c r="ALH2041" s="0"/>
      <c r="ALI2041" s="0"/>
      <c r="ALJ2041" s="0"/>
      <c r="ALK2041" s="0"/>
      <c r="ALL2041" s="0"/>
      <c r="ALM2041" s="0"/>
      <c r="ALN2041" s="0"/>
      <c r="ALO2041" s="0"/>
      <c r="ALP2041" s="0"/>
      <c r="ALQ2041" s="0"/>
      <c r="ALR2041" s="0"/>
      <c r="ALS2041" s="0"/>
      <c r="ALT2041" s="0"/>
      <c r="ALU2041" s="0"/>
      <c r="ALV2041" s="0"/>
      <c r="ALW2041" s="0"/>
      <c r="ALX2041" s="0"/>
      <c r="ALY2041" s="0"/>
      <c r="ALZ2041" s="0"/>
      <c r="AMA2041" s="0"/>
      <c r="AMB2041" s="0"/>
      <c r="AMC2041" s="0"/>
      <c r="AMD2041" s="0"/>
      <c r="AME2041" s="0"/>
      <c r="AMF2041" s="0"/>
      <c r="AMG2041" s="0"/>
      <c r="AMH2041" s="0"/>
      <c r="AMI2041" s="0"/>
      <c r="AMJ2041" s="0"/>
    </row>
    <row r="2042" customFormat="false" ht="15" hidden="false" customHeight="true" outlineLevel="0" collapsed="false">
      <c r="A2042" s="1" t="n">
        <v>2039</v>
      </c>
      <c r="B2042" s="1" t="s">
        <v>12231</v>
      </c>
      <c r="C2042" s="1" t="s">
        <v>12505</v>
      </c>
      <c r="D2042" s="1" t="s">
        <v>12506</v>
      </c>
      <c r="E2042" s="1" t="s">
        <v>12537</v>
      </c>
      <c r="F2042" s="2" t="s">
        <v>12538</v>
      </c>
      <c r="G2042" s="1" t="s">
        <v>12539</v>
      </c>
      <c r="H2042" s="1" t="s">
        <v>12540</v>
      </c>
      <c r="I2042" s="1" t="s">
        <v>12541</v>
      </c>
      <c r="J2042" s="1" t="s">
        <v>12542</v>
      </c>
      <c r="K2042" s="4" t="s">
        <v>1663</v>
      </c>
      <c r="L2042" s="4" t="s">
        <v>108</v>
      </c>
      <c r="M2042" s="4" t="s">
        <v>109</v>
      </c>
      <c r="N2042" s="4" t="s">
        <v>110</v>
      </c>
      <c r="O2042" s="4" t="s">
        <v>110</v>
      </c>
      <c r="P2042" s="4" t="s">
        <v>110</v>
      </c>
      <c r="Q2042" s="4" t="s">
        <v>110</v>
      </c>
      <c r="R2042" s="4" t="s">
        <v>110</v>
      </c>
      <c r="S2042" s="4" t="s">
        <v>110</v>
      </c>
      <c r="T2042" s="4" t="s">
        <v>110</v>
      </c>
      <c r="U2042" s="4" t="s">
        <v>110</v>
      </c>
      <c r="V2042" s="4" t="s">
        <v>110</v>
      </c>
      <c r="W2042" s="4" t="s">
        <v>110</v>
      </c>
      <c r="X2042" s="4" t="s">
        <v>110</v>
      </c>
      <c r="Y2042" s="4" t="s">
        <v>110</v>
      </c>
      <c r="Z2042" s="4" t="s">
        <v>110</v>
      </c>
      <c r="AA2042" s="4" t="s">
        <v>110</v>
      </c>
      <c r="AB2042" s="4" t="s">
        <v>110</v>
      </c>
      <c r="AC2042" s="4" t="s">
        <v>110</v>
      </c>
      <c r="AD2042" s="4" t="s">
        <v>110</v>
      </c>
      <c r="AE2042" s="4" t="s">
        <v>110</v>
      </c>
      <c r="AF2042" s="4" t="s">
        <v>110</v>
      </c>
      <c r="AG2042" s="4" t="s">
        <v>110</v>
      </c>
      <c r="AH2042" s="4" t="s">
        <v>110</v>
      </c>
      <c r="AI2042" s="4" t="s">
        <v>110</v>
      </c>
      <c r="AJ2042" s="4" t="s">
        <v>110</v>
      </c>
      <c r="AK2042" s="4" t="s">
        <v>110</v>
      </c>
      <c r="AL2042" s="4" t="s">
        <v>110</v>
      </c>
      <c r="AM2042" s="4" t="s">
        <v>110</v>
      </c>
      <c r="AN2042" s="4" t="s">
        <v>110</v>
      </c>
      <c r="AO2042" s="4" t="s">
        <v>110</v>
      </c>
      <c r="AP2042" s="4" t="s">
        <v>110</v>
      </c>
      <c r="AQ2042" s="4" t="s">
        <v>110</v>
      </c>
      <c r="AR2042" s="4" t="s">
        <v>110</v>
      </c>
      <c r="AS2042" s="4" t="s">
        <v>110</v>
      </c>
      <c r="AT2042" s="4" t="s">
        <v>110</v>
      </c>
      <c r="AU2042" s="4" t="s">
        <v>110</v>
      </c>
      <c r="AV2042" s="4" t="s">
        <v>110</v>
      </c>
      <c r="AW2042" s="4" t="s">
        <v>110</v>
      </c>
      <c r="AX2042" s="0"/>
      <c r="AY2042" s="4" t="s">
        <v>326</v>
      </c>
      <c r="AZ2042" s="4" t="s">
        <v>326</v>
      </c>
      <c r="BA2042" s="4" t="s">
        <v>326</v>
      </c>
      <c r="BB2042" s="4"/>
      <c r="BC2042" s="4"/>
      <c r="BD2042" s="4"/>
      <c r="BE2042" s="0"/>
      <c r="BF2042" s="0"/>
      <c r="BG2042" s="0"/>
      <c r="BH2042" s="0"/>
      <c r="BI2042" s="0"/>
      <c r="BJ2042" s="4"/>
      <c r="BK2042" s="4"/>
      <c r="BL2042" s="4"/>
      <c r="BM2042" s="4"/>
      <c r="BN2042" s="4"/>
      <c r="BO2042" s="0"/>
      <c r="BP2042" s="0"/>
      <c r="BQ2042" s="0"/>
      <c r="BR2042" s="1" t="s">
        <v>3003</v>
      </c>
      <c r="BS2042" s="0"/>
      <c r="BT2042" s="0"/>
      <c r="BU2042" s="0"/>
      <c r="BV2042" s="0"/>
      <c r="BW2042" s="0"/>
      <c r="BX2042" s="0"/>
      <c r="BY2042" s="0"/>
      <c r="BZ2042" s="0"/>
      <c r="CA2042" s="0"/>
      <c r="CB2042" s="0"/>
      <c r="CC2042" s="0"/>
      <c r="CD2042" s="0"/>
      <c r="CE2042" s="0"/>
      <c r="CF2042" s="0"/>
      <c r="CG2042" s="0"/>
      <c r="CH2042" s="0"/>
      <c r="CI2042" s="0"/>
      <c r="CJ2042" s="0"/>
      <c r="CK2042" s="0"/>
      <c r="CL2042" s="0"/>
      <c r="CM2042" s="0"/>
      <c r="CN2042" s="0"/>
      <c r="CO2042" s="0"/>
      <c r="CP2042" s="0"/>
      <c r="CQ2042" s="0"/>
      <c r="CR2042" s="0"/>
      <c r="CS2042" s="0"/>
      <c r="CT2042" s="0"/>
      <c r="CU2042" s="0"/>
      <c r="CV2042" s="0"/>
      <c r="CW2042" s="0"/>
      <c r="CX2042" s="0"/>
      <c r="CY2042" s="0"/>
      <c r="CZ2042" s="0"/>
      <c r="DA2042" s="0"/>
      <c r="DB2042" s="0"/>
      <c r="DC2042" s="0"/>
      <c r="DD2042" s="0"/>
      <c r="DE2042" s="0"/>
      <c r="DF2042" s="0"/>
      <c r="DG2042" s="0"/>
      <c r="DH2042" s="0"/>
      <c r="DI2042" s="0"/>
      <c r="DJ2042" s="0"/>
      <c r="DK2042" s="0"/>
      <c r="DL2042" s="0"/>
      <c r="DM2042" s="0"/>
      <c r="DN2042" s="0"/>
      <c r="DO2042" s="0"/>
      <c r="DP2042" s="0"/>
      <c r="DQ2042" s="0"/>
      <c r="DR2042" s="0"/>
      <c r="DS2042" s="0"/>
      <c r="DT2042" s="0"/>
      <c r="DU2042" s="0"/>
      <c r="DV2042" s="0"/>
      <c r="DW2042" s="0"/>
      <c r="DX2042" s="0"/>
      <c r="DY2042" s="0"/>
      <c r="DZ2042" s="0"/>
      <c r="EA2042" s="0"/>
      <c r="EB2042" s="0"/>
      <c r="EC2042" s="0"/>
      <c r="ED2042" s="0"/>
      <c r="EE2042" s="0"/>
      <c r="EF2042" s="0"/>
      <c r="EG2042" s="0"/>
      <c r="EH2042" s="0"/>
      <c r="EI2042" s="0"/>
      <c r="EJ2042" s="0"/>
      <c r="EK2042" s="0"/>
      <c r="EL2042" s="0"/>
      <c r="EM2042" s="0"/>
      <c r="EN2042" s="0"/>
      <c r="EO2042" s="0"/>
      <c r="EP2042" s="0"/>
      <c r="EQ2042" s="0"/>
      <c r="ER2042" s="0"/>
      <c r="ES2042" s="0"/>
      <c r="ET2042" s="0"/>
      <c r="EU2042" s="0"/>
      <c r="EV2042" s="0"/>
      <c r="EW2042" s="0"/>
      <c r="EX2042" s="0"/>
      <c r="EY2042" s="0"/>
      <c r="EZ2042" s="0"/>
      <c r="FA2042" s="0"/>
      <c r="FB2042" s="0"/>
      <c r="FC2042" s="0"/>
      <c r="FD2042" s="0"/>
      <c r="FE2042" s="0"/>
      <c r="FF2042" s="0"/>
      <c r="FG2042" s="0"/>
      <c r="FH2042" s="0"/>
      <c r="FI2042" s="0"/>
      <c r="FJ2042" s="0"/>
      <c r="FK2042" s="0"/>
      <c r="FL2042" s="0"/>
      <c r="FM2042" s="0"/>
      <c r="FN2042" s="0"/>
      <c r="FO2042" s="0"/>
      <c r="FP2042" s="0"/>
      <c r="FQ2042" s="0"/>
      <c r="FR2042" s="0"/>
      <c r="FS2042" s="0"/>
      <c r="FT2042" s="0"/>
      <c r="FU2042" s="0"/>
      <c r="FV2042" s="0"/>
      <c r="FW2042" s="0"/>
      <c r="FX2042" s="0"/>
      <c r="FY2042" s="0"/>
      <c r="FZ2042" s="0"/>
      <c r="GA2042" s="0"/>
      <c r="GB2042" s="0"/>
      <c r="GC2042" s="0"/>
      <c r="GD2042" s="0"/>
      <c r="GE2042" s="0"/>
      <c r="GF2042" s="0"/>
      <c r="GG2042" s="0"/>
      <c r="GH2042" s="0"/>
      <c r="GI2042" s="0"/>
      <c r="GJ2042" s="0"/>
      <c r="GK2042" s="0"/>
      <c r="GL2042" s="0"/>
      <c r="GM2042" s="0"/>
      <c r="GN2042" s="0"/>
      <c r="GO2042" s="0"/>
      <c r="GP2042" s="0"/>
      <c r="GQ2042" s="0"/>
      <c r="GR2042" s="0"/>
      <c r="GS2042" s="0"/>
      <c r="GT2042" s="0"/>
      <c r="GU2042" s="0"/>
      <c r="GV2042" s="0"/>
      <c r="GW2042" s="0"/>
      <c r="GX2042" s="0"/>
      <c r="GY2042" s="0"/>
      <c r="GZ2042" s="0"/>
      <c r="HA2042" s="0"/>
      <c r="HB2042" s="0"/>
      <c r="HC2042" s="0"/>
      <c r="HD2042" s="0"/>
      <c r="HE2042" s="0"/>
      <c r="HF2042" s="0"/>
      <c r="HG2042" s="0"/>
      <c r="HH2042" s="0"/>
      <c r="HI2042" s="0"/>
      <c r="HJ2042" s="0"/>
      <c r="HK2042" s="0"/>
      <c r="HL2042" s="0"/>
      <c r="HM2042" s="0"/>
      <c r="HN2042" s="0"/>
      <c r="HO2042" s="0"/>
      <c r="HP2042" s="0"/>
      <c r="HQ2042" s="0"/>
      <c r="HR2042" s="0"/>
      <c r="HS2042" s="0"/>
      <c r="HT2042" s="0"/>
      <c r="HU2042" s="0"/>
      <c r="HV2042" s="0"/>
      <c r="HW2042" s="0"/>
      <c r="HX2042" s="0"/>
      <c r="HY2042" s="0"/>
      <c r="HZ2042" s="0"/>
      <c r="IA2042" s="0"/>
      <c r="IB2042" s="0"/>
      <c r="IC2042" s="0"/>
      <c r="ID2042" s="0"/>
      <c r="IE2042" s="0"/>
      <c r="IF2042" s="0"/>
      <c r="IG2042" s="0"/>
      <c r="IH2042" s="0"/>
      <c r="II2042" s="0"/>
      <c r="IJ2042" s="0"/>
      <c r="IK2042" s="0"/>
      <c r="IL2042" s="0"/>
      <c r="IM2042" s="0"/>
      <c r="IN2042" s="0"/>
      <c r="IO2042" s="0"/>
      <c r="IP2042" s="0"/>
      <c r="IQ2042" s="0"/>
      <c r="IR2042" s="0"/>
      <c r="IS2042" s="0"/>
      <c r="IT2042" s="0"/>
      <c r="IU2042" s="0"/>
      <c r="IV2042" s="0"/>
      <c r="IW2042" s="0"/>
      <c r="IX2042" s="0"/>
      <c r="IY2042" s="0"/>
      <c r="IZ2042" s="0"/>
      <c r="JA2042" s="0"/>
      <c r="JB2042" s="0"/>
      <c r="JC2042" s="0"/>
      <c r="JD2042" s="0"/>
      <c r="JE2042" s="0"/>
      <c r="JF2042" s="0"/>
      <c r="JG2042" s="0"/>
      <c r="JH2042" s="0"/>
      <c r="JI2042" s="0"/>
      <c r="JJ2042" s="0"/>
      <c r="JK2042" s="0"/>
      <c r="JL2042" s="0"/>
      <c r="JM2042" s="0"/>
      <c r="JN2042" s="0"/>
      <c r="JO2042" s="0"/>
      <c r="JP2042" s="0"/>
      <c r="JQ2042" s="0"/>
      <c r="JR2042" s="0"/>
      <c r="JS2042" s="0"/>
      <c r="JT2042" s="0"/>
      <c r="JU2042" s="0"/>
      <c r="JV2042" s="0"/>
      <c r="JW2042" s="0"/>
      <c r="JX2042" s="0"/>
      <c r="JY2042" s="0"/>
      <c r="JZ2042" s="0"/>
      <c r="KA2042" s="0"/>
      <c r="KB2042" s="0"/>
      <c r="KC2042" s="0"/>
      <c r="KD2042" s="0"/>
      <c r="KE2042" s="0"/>
      <c r="KF2042" s="0"/>
      <c r="KG2042" s="0"/>
      <c r="KH2042" s="0"/>
      <c r="KI2042" s="0"/>
      <c r="KJ2042" s="0"/>
      <c r="KK2042" s="0"/>
      <c r="KL2042" s="0"/>
      <c r="KM2042" s="0"/>
      <c r="KN2042" s="0"/>
      <c r="KO2042" s="0"/>
      <c r="KP2042" s="0"/>
      <c r="KQ2042" s="0"/>
      <c r="KR2042" s="0"/>
      <c r="KS2042" s="0"/>
      <c r="KT2042" s="0"/>
      <c r="KU2042" s="0"/>
      <c r="KV2042" s="0"/>
      <c r="KW2042" s="0"/>
      <c r="KX2042" s="0"/>
      <c r="KY2042" s="0"/>
      <c r="KZ2042" s="0"/>
      <c r="LA2042" s="0"/>
      <c r="LB2042" s="0"/>
      <c r="LC2042" s="0"/>
      <c r="LD2042" s="0"/>
      <c r="LE2042" s="0"/>
      <c r="LF2042" s="0"/>
      <c r="LG2042" s="0"/>
      <c r="LH2042" s="0"/>
      <c r="LI2042" s="0"/>
      <c r="LJ2042" s="0"/>
      <c r="LK2042" s="0"/>
      <c r="LL2042" s="0"/>
      <c r="LM2042" s="0"/>
      <c r="LN2042" s="0"/>
      <c r="LO2042" s="0"/>
      <c r="LP2042" s="0"/>
      <c r="LQ2042" s="0"/>
      <c r="LR2042" s="0"/>
      <c r="LS2042" s="0"/>
      <c r="LT2042" s="0"/>
      <c r="LU2042" s="0"/>
      <c r="LV2042" s="0"/>
      <c r="LW2042" s="0"/>
      <c r="LX2042" s="0"/>
      <c r="LY2042" s="0"/>
      <c r="LZ2042" s="0"/>
      <c r="MA2042" s="0"/>
      <c r="MB2042" s="0"/>
      <c r="MC2042" s="0"/>
      <c r="MD2042" s="0"/>
      <c r="ME2042" s="0"/>
      <c r="MF2042" s="0"/>
      <c r="MG2042" s="0"/>
      <c r="MH2042" s="0"/>
      <c r="MI2042" s="0"/>
      <c r="MJ2042" s="0"/>
      <c r="MK2042" s="0"/>
      <c r="ML2042" s="0"/>
      <c r="MM2042" s="0"/>
      <c r="MN2042" s="0"/>
      <c r="MO2042" s="0"/>
      <c r="MP2042" s="0"/>
      <c r="MQ2042" s="0"/>
      <c r="MR2042" s="0"/>
      <c r="MS2042" s="0"/>
      <c r="MT2042" s="0"/>
      <c r="MU2042" s="0"/>
      <c r="MV2042" s="0"/>
      <c r="MW2042" s="0"/>
      <c r="MX2042" s="0"/>
      <c r="MY2042" s="0"/>
      <c r="MZ2042" s="0"/>
      <c r="NA2042" s="0"/>
      <c r="NB2042" s="0"/>
      <c r="NC2042" s="0"/>
      <c r="ND2042" s="0"/>
      <c r="NE2042" s="0"/>
      <c r="NF2042" s="0"/>
      <c r="NG2042" s="0"/>
      <c r="NH2042" s="0"/>
      <c r="NI2042" s="0"/>
      <c r="NJ2042" s="0"/>
      <c r="NK2042" s="0"/>
      <c r="NL2042" s="0"/>
      <c r="NM2042" s="0"/>
      <c r="NN2042" s="0"/>
      <c r="NO2042" s="0"/>
      <c r="NP2042" s="0"/>
      <c r="NQ2042" s="0"/>
      <c r="NR2042" s="0"/>
      <c r="NS2042" s="0"/>
      <c r="NT2042" s="0"/>
      <c r="NU2042" s="0"/>
      <c r="NV2042" s="0"/>
      <c r="NW2042" s="0"/>
      <c r="NX2042" s="0"/>
      <c r="NY2042" s="0"/>
      <c r="NZ2042" s="0"/>
      <c r="OA2042" s="0"/>
      <c r="OB2042" s="0"/>
      <c r="OC2042" s="0"/>
      <c r="OD2042" s="0"/>
      <c r="OE2042" s="0"/>
      <c r="OF2042" s="0"/>
      <c r="OG2042" s="0"/>
      <c r="OH2042" s="0"/>
      <c r="OI2042" s="0"/>
      <c r="OJ2042" s="0"/>
      <c r="OK2042" s="0"/>
      <c r="OL2042" s="0"/>
      <c r="OM2042" s="0"/>
      <c r="ON2042" s="0"/>
      <c r="OO2042" s="0"/>
      <c r="OP2042" s="0"/>
      <c r="OQ2042" s="0"/>
      <c r="OR2042" s="0"/>
      <c r="OS2042" s="0"/>
      <c r="OT2042" s="0"/>
      <c r="OU2042" s="0"/>
      <c r="OV2042" s="0"/>
      <c r="OW2042" s="0"/>
      <c r="OX2042" s="0"/>
      <c r="OY2042" s="0"/>
      <c r="OZ2042" s="0"/>
      <c r="PA2042" s="0"/>
      <c r="PB2042" s="0"/>
      <c r="PC2042" s="0"/>
      <c r="PD2042" s="0"/>
      <c r="PE2042" s="0"/>
      <c r="PF2042" s="0"/>
      <c r="PG2042" s="0"/>
      <c r="PH2042" s="0"/>
      <c r="PI2042" s="0"/>
      <c r="PJ2042" s="0"/>
      <c r="PK2042" s="0"/>
      <c r="PL2042" s="0"/>
      <c r="PM2042" s="0"/>
      <c r="PN2042" s="0"/>
      <c r="PO2042" s="0"/>
      <c r="PP2042" s="0"/>
      <c r="PQ2042" s="0"/>
      <c r="PR2042" s="0"/>
      <c r="PS2042" s="0"/>
      <c r="PT2042" s="0"/>
      <c r="PU2042" s="0"/>
      <c r="PV2042" s="0"/>
      <c r="PW2042" s="0"/>
      <c r="PX2042" s="0"/>
      <c r="PY2042" s="0"/>
      <c r="PZ2042" s="0"/>
      <c r="QA2042" s="0"/>
      <c r="QB2042" s="0"/>
      <c r="QC2042" s="0"/>
      <c r="QD2042" s="0"/>
      <c r="QE2042" s="0"/>
      <c r="QF2042" s="0"/>
      <c r="QG2042" s="0"/>
      <c r="QH2042" s="0"/>
      <c r="QI2042" s="0"/>
      <c r="QJ2042" s="0"/>
      <c r="QK2042" s="0"/>
      <c r="QL2042" s="0"/>
      <c r="QM2042" s="0"/>
      <c r="QN2042" s="0"/>
      <c r="QO2042" s="0"/>
      <c r="QP2042" s="0"/>
      <c r="QQ2042" s="0"/>
      <c r="QR2042" s="0"/>
      <c r="QS2042" s="0"/>
      <c r="QT2042" s="0"/>
      <c r="QU2042" s="0"/>
      <c r="QV2042" s="0"/>
      <c r="QW2042" s="0"/>
      <c r="QX2042" s="0"/>
      <c r="QY2042" s="0"/>
      <c r="QZ2042" s="0"/>
      <c r="RA2042" s="0"/>
      <c r="RB2042" s="0"/>
      <c r="RC2042" s="0"/>
      <c r="RD2042" s="0"/>
      <c r="RE2042" s="0"/>
      <c r="RF2042" s="0"/>
      <c r="RG2042" s="0"/>
      <c r="RH2042" s="0"/>
      <c r="RI2042" s="0"/>
      <c r="RJ2042" s="0"/>
      <c r="RK2042" s="0"/>
      <c r="RL2042" s="0"/>
      <c r="RM2042" s="0"/>
      <c r="RN2042" s="0"/>
      <c r="RO2042" s="0"/>
      <c r="RP2042" s="0"/>
      <c r="RQ2042" s="0"/>
      <c r="RR2042" s="0"/>
      <c r="RS2042" s="0"/>
      <c r="RT2042" s="0"/>
      <c r="RU2042" s="0"/>
      <c r="RV2042" s="0"/>
      <c r="RW2042" s="0"/>
      <c r="RX2042" s="0"/>
      <c r="RY2042" s="0"/>
      <c r="RZ2042" s="0"/>
      <c r="SA2042" s="0"/>
      <c r="SB2042" s="0"/>
      <c r="SC2042" s="0"/>
      <c r="SD2042" s="0"/>
      <c r="SE2042" s="0"/>
      <c r="SF2042" s="0"/>
      <c r="SG2042" s="0"/>
      <c r="SH2042" s="0"/>
      <c r="SI2042" s="0"/>
      <c r="SJ2042" s="0"/>
      <c r="SK2042" s="0"/>
      <c r="SL2042" s="0"/>
      <c r="SM2042" s="0"/>
      <c r="SN2042" s="0"/>
      <c r="SO2042" s="0"/>
      <c r="SP2042" s="0"/>
      <c r="SQ2042" s="0"/>
      <c r="SR2042" s="0"/>
      <c r="SS2042" s="0"/>
      <c r="ST2042" s="0"/>
      <c r="SU2042" s="0"/>
      <c r="SV2042" s="0"/>
      <c r="SW2042" s="0"/>
      <c r="SX2042" s="0"/>
      <c r="SY2042" s="0"/>
      <c r="SZ2042" s="0"/>
      <c r="TA2042" s="0"/>
      <c r="TB2042" s="0"/>
      <c r="TC2042" s="0"/>
      <c r="TD2042" s="0"/>
      <c r="TE2042" s="0"/>
      <c r="TF2042" s="0"/>
      <c r="TG2042" s="0"/>
      <c r="TH2042" s="0"/>
      <c r="TI2042" s="0"/>
      <c r="TJ2042" s="0"/>
      <c r="TK2042" s="0"/>
      <c r="TL2042" s="0"/>
      <c r="TM2042" s="0"/>
      <c r="TN2042" s="0"/>
      <c r="TO2042" s="0"/>
      <c r="TP2042" s="0"/>
      <c r="TQ2042" s="0"/>
      <c r="TR2042" s="0"/>
      <c r="TS2042" s="0"/>
      <c r="TT2042" s="0"/>
      <c r="TU2042" s="0"/>
      <c r="TV2042" s="0"/>
      <c r="TW2042" s="0"/>
      <c r="TX2042" s="0"/>
      <c r="TY2042" s="0"/>
      <c r="TZ2042" s="0"/>
      <c r="UA2042" s="0"/>
      <c r="UB2042" s="0"/>
      <c r="UC2042" s="0"/>
      <c r="UD2042" s="0"/>
      <c r="UE2042" s="0"/>
      <c r="UF2042" s="0"/>
      <c r="UG2042" s="0"/>
      <c r="UH2042" s="0"/>
      <c r="UI2042" s="0"/>
      <c r="UJ2042" s="0"/>
      <c r="UK2042" s="0"/>
      <c r="UL2042" s="0"/>
      <c r="UM2042" s="0"/>
      <c r="UN2042" s="0"/>
      <c r="UO2042" s="0"/>
      <c r="UP2042" s="0"/>
      <c r="UQ2042" s="0"/>
      <c r="UR2042" s="0"/>
      <c r="US2042" s="0"/>
      <c r="UT2042" s="0"/>
      <c r="UU2042" s="0"/>
      <c r="UV2042" s="0"/>
      <c r="UW2042" s="0"/>
      <c r="UX2042" s="0"/>
      <c r="UY2042" s="0"/>
      <c r="UZ2042" s="0"/>
      <c r="VA2042" s="0"/>
      <c r="VB2042" s="0"/>
      <c r="VC2042" s="0"/>
      <c r="VD2042" s="0"/>
      <c r="VE2042" s="0"/>
      <c r="VF2042" s="0"/>
      <c r="VG2042" s="0"/>
      <c r="VH2042" s="0"/>
      <c r="VI2042" s="0"/>
      <c r="VJ2042" s="0"/>
      <c r="VK2042" s="0"/>
      <c r="VL2042" s="0"/>
      <c r="VM2042" s="0"/>
      <c r="VN2042" s="0"/>
      <c r="VO2042" s="0"/>
      <c r="VP2042" s="0"/>
      <c r="VQ2042" s="0"/>
      <c r="VR2042" s="0"/>
      <c r="VS2042" s="0"/>
      <c r="VT2042" s="0"/>
      <c r="VU2042" s="0"/>
      <c r="VV2042" s="0"/>
      <c r="VW2042" s="0"/>
      <c r="VX2042" s="0"/>
      <c r="VY2042" s="0"/>
      <c r="VZ2042" s="0"/>
      <c r="WA2042" s="0"/>
      <c r="WB2042" s="0"/>
      <c r="WC2042" s="0"/>
      <c r="WD2042" s="0"/>
      <c r="WE2042" s="0"/>
      <c r="WF2042" s="0"/>
      <c r="WG2042" s="0"/>
      <c r="WH2042" s="0"/>
      <c r="WI2042" s="0"/>
      <c r="WJ2042" s="0"/>
      <c r="WK2042" s="0"/>
      <c r="WL2042" s="0"/>
      <c r="WM2042" s="0"/>
      <c r="WN2042" s="0"/>
      <c r="WO2042" s="0"/>
      <c r="WP2042" s="0"/>
      <c r="WQ2042" s="0"/>
      <c r="WR2042" s="0"/>
      <c r="WS2042" s="0"/>
      <c r="WT2042" s="0"/>
      <c r="WU2042" s="0"/>
      <c r="WV2042" s="0"/>
      <c r="WW2042" s="0"/>
      <c r="WX2042" s="0"/>
      <c r="WY2042" s="0"/>
      <c r="WZ2042" s="0"/>
      <c r="XA2042" s="0"/>
      <c r="XB2042" s="0"/>
      <c r="XC2042" s="0"/>
      <c r="XD2042" s="0"/>
      <c r="XE2042" s="0"/>
      <c r="XF2042" s="0"/>
      <c r="XG2042" s="0"/>
      <c r="XH2042" s="0"/>
      <c r="XI2042" s="0"/>
      <c r="XJ2042" s="0"/>
      <c r="XK2042" s="0"/>
      <c r="XL2042" s="0"/>
      <c r="XM2042" s="0"/>
      <c r="XN2042" s="0"/>
      <c r="XO2042" s="0"/>
      <c r="XP2042" s="0"/>
      <c r="XQ2042" s="0"/>
      <c r="XR2042" s="0"/>
      <c r="XS2042" s="0"/>
      <c r="XT2042" s="0"/>
      <c r="XU2042" s="0"/>
      <c r="XV2042" s="0"/>
      <c r="XW2042" s="0"/>
      <c r="XX2042" s="0"/>
      <c r="XY2042" s="0"/>
      <c r="XZ2042" s="0"/>
      <c r="YA2042" s="0"/>
      <c r="YB2042" s="0"/>
      <c r="YC2042" s="0"/>
      <c r="YD2042" s="0"/>
      <c r="YE2042" s="0"/>
      <c r="YF2042" s="0"/>
      <c r="YG2042" s="0"/>
      <c r="YH2042" s="0"/>
      <c r="YI2042" s="0"/>
      <c r="YJ2042" s="0"/>
      <c r="YK2042" s="0"/>
      <c r="YL2042" s="0"/>
      <c r="YM2042" s="0"/>
      <c r="YN2042" s="0"/>
      <c r="YO2042" s="0"/>
      <c r="YP2042" s="0"/>
      <c r="YQ2042" s="0"/>
      <c r="YR2042" s="0"/>
      <c r="YS2042" s="0"/>
      <c r="YT2042" s="0"/>
      <c r="YU2042" s="0"/>
      <c r="YV2042" s="0"/>
      <c r="YW2042" s="0"/>
      <c r="YX2042" s="0"/>
      <c r="YY2042" s="0"/>
      <c r="YZ2042" s="0"/>
      <c r="ZA2042" s="0"/>
      <c r="ZB2042" s="0"/>
      <c r="ZC2042" s="0"/>
      <c r="ZD2042" s="0"/>
      <c r="ZE2042" s="0"/>
      <c r="ZF2042" s="0"/>
      <c r="ZG2042" s="0"/>
      <c r="ZH2042" s="0"/>
      <c r="ZI2042" s="0"/>
      <c r="ZJ2042" s="0"/>
      <c r="ZK2042" s="0"/>
      <c r="ZL2042" s="0"/>
      <c r="ZM2042" s="0"/>
      <c r="ZN2042" s="0"/>
      <c r="ZO2042" s="0"/>
      <c r="ZP2042" s="0"/>
      <c r="ZQ2042" s="0"/>
      <c r="ZR2042" s="0"/>
      <c r="ZS2042" s="0"/>
      <c r="ZT2042" s="0"/>
      <c r="ZU2042" s="0"/>
      <c r="ZV2042" s="0"/>
      <c r="ZW2042" s="0"/>
      <c r="ZX2042" s="0"/>
      <c r="ZY2042" s="0"/>
      <c r="ZZ2042" s="0"/>
      <c r="AAA2042" s="0"/>
      <c r="AAB2042" s="0"/>
      <c r="AAC2042" s="0"/>
      <c r="AAD2042" s="0"/>
      <c r="AAE2042" s="0"/>
      <c r="AAF2042" s="0"/>
      <c r="AAG2042" s="0"/>
      <c r="AAH2042" s="0"/>
      <c r="AAI2042" s="0"/>
      <c r="AAJ2042" s="0"/>
      <c r="AAK2042" s="0"/>
      <c r="AAL2042" s="0"/>
      <c r="AAM2042" s="0"/>
      <c r="AAN2042" s="0"/>
      <c r="AAO2042" s="0"/>
      <c r="AAP2042" s="0"/>
      <c r="AAQ2042" s="0"/>
      <c r="AAR2042" s="0"/>
      <c r="AAS2042" s="0"/>
      <c r="AAT2042" s="0"/>
      <c r="AAU2042" s="0"/>
      <c r="AAV2042" s="0"/>
      <c r="AAW2042" s="0"/>
      <c r="AAX2042" s="0"/>
      <c r="AAY2042" s="0"/>
      <c r="AAZ2042" s="0"/>
      <c r="ABA2042" s="0"/>
      <c r="ABB2042" s="0"/>
      <c r="ABC2042" s="0"/>
      <c r="ABD2042" s="0"/>
      <c r="ABE2042" s="0"/>
      <c r="ABF2042" s="0"/>
      <c r="ABG2042" s="0"/>
      <c r="ABH2042" s="0"/>
      <c r="ABI2042" s="0"/>
      <c r="ABJ2042" s="0"/>
      <c r="ABK2042" s="0"/>
      <c r="ABL2042" s="0"/>
      <c r="ABM2042" s="0"/>
      <c r="ABN2042" s="0"/>
      <c r="ABO2042" s="0"/>
      <c r="ABP2042" s="0"/>
      <c r="ABQ2042" s="0"/>
      <c r="ABR2042" s="0"/>
      <c r="ABS2042" s="0"/>
      <c r="ABT2042" s="0"/>
      <c r="ABU2042" s="0"/>
      <c r="ABV2042" s="0"/>
      <c r="ABW2042" s="0"/>
      <c r="ABX2042" s="0"/>
      <c r="ABY2042" s="0"/>
      <c r="ABZ2042" s="0"/>
      <c r="ACA2042" s="0"/>
      <c r="ACB2042" s="0"/>
      <c r="ACC2042" s="0"/>
      <c r="ACD2042" s="0"/>
      <c r="ACE2042" s="0"/>
      <c r="ACF2042" s="0"/>
      <c r="ACG2042" s="0"/>
      <c r="ACH2042" s="0"/>
      <c r="ACI2042" s="0"/>
      <c r="ACJ2042" s="0"/>
      <c r="ACK2042" s="0"/>
      <c r="ACL2042" s="0"/>
      <c r="ACM2042" s="0"/>
      <c r="ACN2042" s="0"/>
      <c r="ACO2042" s="0"/>
      <c r="ACP2042" s="0"/>
      <c r="ACQ2042" s="0"/>
      <c r="ACR2042" s="0"/>
      <c r="ACS2042" s="0"/>
      <c r="ACT2042" s="0"/>
      <c r="ACU2042" s="0"/>
      <c r="ACV2042" s="0"/>
      <c r="ACW2042" s="0"/>
      <c r="ACX2042" s="0"/>
      <c r="ACY2042" s="0"/>
      <c r="ACZ2042" s="0"/>
      <c r="ADA2042" s="0"/>
      <c r="ADB2042" s="0"/>
      <c r="ADC2042" s="0"/>
      <c r="ADD2042" s="0"/>
      <c r="ADE2042" s="0"/>
      <c r="ADF2042" s="0"/>
      <c r="ADG2042" s="0"/>
      <c r="ADH2042" s="0"/>
      <c r="ADI2042" s="0"/>
      <c r="ADJ2042" s="0"/>
      <c r="ADK2042" s="0"/>
      <c r="ADL2042" s="0"/>
      <c r="ADM2042" s="0"/>
      <c r="ADN2042" s="0"/>
      <c r="ADO2042" s="0"/>
      <c r="ADP2042" s="0"/>
      <c r="ADQ2042" s="0"/>
      <c r="ADR2042" s="0"/>
      <c r="ADS2042" s="0"/>
      <c r="ADT2042" s="0"/>
      <c r="ADU2042" s="0"/>
      <c r="ADV2042" s="0"/>
      <c r="ADW2042" s="0"/>
      <c r="ADX2042" s="0"/>
      <c r="ADY2042" s="0"/>
      <c r="ADZ2042" s="0"/>
      <c r="AEA2042" s="0"/>
      <c r="AEB2042" s="0"/>
      <c r="AEC2042" s="0"/>
      <c r="AED2042" s="0"/>
      <c r="AEE2042" s="0"/>
      <c r="AEF2042" s="0"/>
      <c r="AEG2042" s="0"/>
      <c r="AEH2042" s="0"/>
      <c r="AEI2042" s="0"/>
      <c r="AEJ2042" s="0"/>
      <c r="AEK2042" s="0"/>
      <c r="AEL2042" s="0"/>
      <c r="AEM2042" s="0"/>
      <c r="AEN2042" s="0"/>
      <c r="AEO2042" s="0"/>
      <c r="AEP2042" s="0"/>
      <c r="AEQ2042" s="0"/>
      <c r="AER2042" s="0"/>
      <c r="AES2042" s="0"/>
      <c r="AET2042" s="0"/>
      <c r="AEU2042" s="0"/>
      <c r="AEV2042" s="0"/>
      <c r="AEW2042" s="0"/>
      <c r="AEX2042" s="0"/>
      <c r="AEY2042" s="0"/>
      <c r="AEZ2042" s="0"/>
      <c r="AFA2042" s="0"/>
      <c r="AFB2042" s="0"/>
      <c r="AFC2042" s="0"/>
      <c r="AFD2042" s="0"/>
      <c r="AFE2042" s="0"/>
      <c r="AFF2042" s="0"/>
      <c r="AFG2042" s="0"/>
      <c r="AFH2042" s="0"/>
      <c r="AFI2042" s="0"/>
      <c r="AFJ2042" s="0"/>
      <c r="AFK2042" s="0"/>
      <c r="AFL2042" s="0"/>
      <c r="AFM2042" s="0"/>
      <c r="AFN2042" s="0"/>
      <c r="AFO2042" s="0"/>
      <c r="AFP2042" s="0"/>
      <c r="AFQ2042" s="0"/>
      <c r="AFR2042" s="0"/>
      <c r="AFS2042" s="0"/>
      <c r="AFT2042" s="0"/>
      <c r="AFU2042" s="0"/>
      <c r="AFV2042" s="0"/>
      <c r="AFW2042" s="0"/>
      <c r="AFX2042" s="0"/>
      <c r="AFY2042" s="0"/>
      <c r="AFZ2042" s="0"/>
      <c r="AGA2042" s="0"/>
      <c r="AGB2042" s="0"/>
      <c r="AGC2042" s="0"/>
      <c r="AGD2042" s="0"/>
      <c r="AGE2042" s="0"/>
      <c r="AGF2042" s="0"/>
      <c r="AGG2042" s="0"/>
      <c r="AGH2042" s="0"/>
      <c r="AGI2042" s="0"/>
      <c r="AGJ2042" s="0"/>
      <c r="AGK2042" s="0"/>
      <c r="AGL2042" s="0"/>
      <c r="AGM2042" s="0"/>
      <c r="AGN2042" s="0"/>
      <c r="AGO2042" s="0"/>
      <c r="AGP2042" s="0"/>
      <c r="AGQ2042" s="0"/>
      <c r="AGR2042" s="0"/>
      <c r="AGS2042" s="0"/>
      <c r="AGT2042" s="0"/>
      <c r="AGU2042" s="0"/>
      <c r="AGV2042" s="0"/>
      <c r="AGW2042" s="0"/>
      <c r="AGX2042" s="0"/>
      <c r="AGY2042" s="0"/>
      <c r="AGZ2042" s="0"/>
      <c r="AHA2042" s="0"/>
      <c r="AHB2042" s="0"/>
      <c r="AHC2042" s="0"/>
      <c r="AHD2042" s="0"/>
      <c r="AHE2042" s="0"/>
      <c r="AHF2042" s="0"/>
      <c r="AHG2042" s="0"/>
      <c r="AHH2042" s="0"/>
      <c r="AHI2042" s="0"/>
      <c r="AHJ2042" s="0"/>
      <c r="AHK2042" s="0"/>
      <c r="AHL2042" s="0"/>
      <c r="AHM2042" s="0"/>
      <c r="AHN2042" s="0"/>
      <c r="AHO2042" s="0"/>
      <c r="AHP2042" s="0"/>
      <c r="AHQ2042" s="0"/>
      <c r="AHR2042" s="0"/>
      <c r="AHS2042" s="0"/>
      <c r="AHT2042" s="0"/>
      <c r="AHU2042" s="0"/>
      <c r="AHV2042" s="0"/>
      <c r="AHW2042" s="0"/>
      <c r="AHX2042" s="0"/>
      <c r="AHY2042" s="0"/>
      <c r="AHZ2042" s="0"/>
      <c r="AIA2042" s="0"/>
      <c r="AIB2042" s="0"/>
      <c r="AIC2042" s="0"/>
      <c r="AID2042" s="0"/>
      <c r="AIE2042" s="0"/>
      <c r="AIF2042" s="0"/>
      <c r="AIG2042" s="0"/>
      <c r="AIH2042" s="0"/>
      <c r="AII2042" s="0"/>
      <c r="AIJ2042" s="0"/>
      <c r="AIK2042" s="0"/>
      <c r="AIL2042" s="0"/>
      <c r="AIM2042" s="0"/>
      <c r="AIN2042" s="0"/>
      <c r="AIO2042" s="0"/>
      <c r="AIP2042" s="0"/>
      <c r="AIQ2042" s="0"/>
      <c r="AIR2042" s="0"/>
      <c r="AIS2042" s="0"/>
      <c r="AIT2042" s="0"/>
      <c r="AIU2042" s="0"/>
      <c r="AIV2042" s="0"/>
      <c r="AIW2042" s="0"/>
      <c r="AIX2042" s="0"/>
      <c r="AIY2042" s="0"/>
      <c r="AIZ2042" s="0"/>
      <c r="AJA2042" s="0"/>
      <c r="AJB2042" s="0"/>
      <c r="AJC2042" s="0"/>
      <c r="AJD2042" s="0"/>
      <c r="AJE2042" s="0"/>
      <c r="AJF2042" s="0"/>
      <c r="AJG2042" s="0"/>
      <c r="AJH2042" s="0"/>
      <c r="AJI2042" s="0"/>
      <c r="AJJ2042" s="0"/>
      <c r="AJK2042" s="0"/>
      <c r="AJL2042" s="0"/>
      <c r="AJM2042" s="0"/>
      <c r="AJN2042" s="0"/>
      <c r="AJO2042" s="0"/>
      <c r="AJP2042" s="0"/>
      <c r="AJQ2042" s="0"/>
      <c r="AJR2042" s="0"/>
      <c r="AJS2042" s="0"/>
      <c r="AJT2042" s="0"/>
      <c r="AJU2042" s="0"/>
      <c r="AJV2042" s="0"/>
      <c r="AJW2042" s="0"/>
      <c r="AJX2042" s="0"/>
      <c r="AJY2042" s="0"/>
      <c r="AJZ2042" s="0"/>
      <c r="AKA2042" s="0"/>
      <c r="AKB2042" s="0"/>
      <c r="AKC2042" s="0"/>
      <c r="AKD2042" s="0"/>
      <c r="AKE2042" s="0"/>
      <c r="AKF2042" s="0"/>
      <c r="AKG2042" s="0"/>
      <c r="AKH2042" s="0"/>
      <c r="AKI2042" s="0"/>
      <c r="AKJ2042" s="0"/>
      <c r="AKK2042" s="0"/>
      <c r="AKL2042" s="0"/>
      <c r="AKM2042" s="0"/>
      <c r="AKN2042" s="0"/>
      <c r="AKO2042" s="0"/>
      <c r="AKP2042" s="0"/>
      <c r="AKQ2042" s="0"/>
      <c r="AKR2042" s="0"/>
      <c r="AKS2042" s="0"/>
      <c r="AKT2042" s="0"/>
      <c r="AKU2042" s="0"/>
      <c r="AKV2042" s="0"/>
      <c r="AKW2042" s="0"/>
      <c r="AKX2042" s="0"/>
      <c r="AKY2042" s="0"/>
      <c r="AKZ2042" s="0"/>
      <c r="ALA2042" s="0"/>
      <c r="ALB2042" s="0"/>
      <c r="ALC2042" s="0"/>
      <c r="ALD2042" s="0"/>
      <c r="ALE2042" s="0"/>
      <c r="ALF2042" s="0"/>
      <c r="ALG2042" s="0"/>
      <c r="ALH2042" s="0"/>
      <c r="ALI2042" s="0"/>
      <c r="ALJ2042" s="0"/>
      <c r="ALK2042" s="0"/>
      <c r="ALL2042" s="0"/>
      <c r="ALM2042" s="0"/>
      <c r="ALN2042" s="0"/>
      <c r="ALO2042" s="0"/>
      <c r="ALP2042" s="0"/>
      <c r="ALQ2042" s="0"/>
      <c r="ALR2042" s="0"/>
      <c r="ALS2042" s="0"/>
      <c r="ALT2042" s="0"/>
      <c r="ALU2042" s="0"/>
      <c r="ALV2042" s="0"/>
      <c r="ALW2042" s="0"/>
      <c r="ALX2042" s="0"/>
      <c r="ALY2042" s="0"/>
      <c r="ALZ2042" s="0"/>
      <c r="AMA2042" s="0"/>
      <c r="AMB2042" s="0"/>
      <c r="AMC2042" s="0"/>
      <c r="AMD2042" s="0"/>
      <c r="AME2042" s="0"/>
      <c r="AMF2042" s="0"/>
      <c r="AMG2042" s="0"/>
      <c r="AMH2042" s="0"/>
      <c r="AMI2042" s="0"/>
      <c r="AMJ2042" s="0"/>
    </row>
    <row r="2043" customFormat="false" ht="15" hidden="false" customHeight="true" outlineLevel="0" collapsed="false">
      <c r="A2043" s="1" t="n">
        <v>2040</v>
      </c>
      <c r="B2043" s="1" t="s">
        <v>12231</v>
      </c>
      <c r="C2043" s="1" t="s">
        <v>12505</v>
      </c>
      <c r="D2043" s="1" t="s">
        <v>12506</v>
      </c>
      <c r="E2043" s="1" t="s">
        <v>12543</v>
      </c>
      <c r="F2043" s="2" t="s">
        <v>12544</v>
      </c>
      <c r="G2043" s="1" t="s">
        <v>12545</v>
      </c>
      <c r="H2043" s="1" t="s">
        <v>12546</v>
      </c>
      <c r="I2043" s="1" t="s">
        <v>12547</v>
      </c>
      <c r="J2043" s="1" t="s">
        <v>12548</v>
      </c>
      <c r="K2043" s="4" t="s">
        <v>1663</v>
      </c>
      <c r="L2043" s="4" t="s">
        <v>108</v>
      </c>
      <c r="M2043" s="4" t="s">
        <v>109</v>
      </c>
      <c r="N2043" s="4" t="s">
        <v>110</v>
      </c>
      <c r="O2043" s="4" t="s">
        <v>110</v>
      </c>
      <c r="P2043" s="4" t="s">
        <v>110</v>
      </c>
      <c r="Q2043" s="4" t="s">
        <v>110</v>
      </c>
      <c r="R2043" s="4" t="s">
        <v>110</v>
      </c>
      <c r="S2043" s="4" t="s">
        <v>110</v>
      </c>
      <c r="T2043" s="4" t="s">
        <v>110</v>
      </c>
      <c r="U2043" s="4" t="s">
        <v>110</v>
      </c>
      <c r="V2043" s="4" t="s">
        <v>110</v>
      </c>
      <c r="W2043" s="4" t="s">
        <v>110</v>
      </c>
      <c r="X2043" s="4" t="s">
        <v>110</v>
      </c>
      <c r="Y2043" s="4" t="s">
        <v>110</v>
      </c>
      <c r="Z2043" s="4" t="s">
        <v>110</v>
      </c>
      <c r="AA2043" s="4" t="s">
        <v>110</v>
      </c>
      <c r="AB2043" s="4" t="s">
        <v>110</v>
      </c>
      <c r="AC2043" s="4" t="s">
        <v>110</v>
      </c>
      <c r="AD2043" s="4" t="s">
        <v>110</v>
      </c>
      <c r="AE2043" s="4" t="s">
        <v>110</v>
      </c>
      <c r="AF2043" s="4" t="s">
        <v>110</v>
      </c>
      <c r="AG2043" s="4" t="s">
        <v>110</v>
      </c>
      <c r="AH2043" s="4" t="s">
        <v>110</v>
      </c>
      <c r="AI2043" s="4" t="s">
        <v>110</v>
      </c>
      <c r="AJ2043" s="4" t="s">
        <v>110</v>
      </c>
      <c r="AK2043" s="4" t="s">
        <v>110</v>
      </c>
      <c r="AL2043" s="4" t="s">
        <v>110</v>
      </c>
      <c r="AM2043" s="4" t="s">
        <v>110</v>
      </c>
      <c r="AN2043" s="4" t="s">
        <v>110</v>
      </c>
      <c r="AO2043" s="4" t="s">
        <v>110</v>
      </c>
      <c r="AP2043" s="4" t="s">
        <v>110</v>
      </c>
      <c r="AQ2043" s="4" t="s">
        <v>110</v>
      </c>
      <c r="AR2043" s="4" t="s">
        <v>110</v>
      </c>
      <c r="AS2043" s="4" t="s">
        <v>110</v>
      </c>
      <c r="AT2043" s="4" t="s">
        <v>110</v>
      </c>
      <c r="AU2043" s="4" t="s">
        <v>110</v>
      </c>
      <c r="AV2043" s="4" t="s">
        <v>110</v>
      </c>
      <c r="AW2043" s="4" t="s">
        <v>110</v>
      </c>
      <c r="AX2043" s="0"/>
      <c r="AY2043" s="4" t="s">
        <v>326</v>
      </c>
      <c r="AZ2043" s="4" t="s">
        <v>326</v>
      </c>
      <c r="BA2043" s="4" t="s">
        <v>326</v>
      </c>
      <c r="BB2043" s="4"/>
      <c r="BC2043" s="4"/>
      <c r="BD2043" s="4"/>
      <c r="BE2043" s="0"/>
      <c r="BF2043" s="0"/>
      <c r="BG2043" s="0"/>
      <c r="BH2043" s="0"/>
      <c r="BI2043" s="0"/>
      <c r="BJ2043" s="4"/>
      <c r="BK2043" s="4"/>
      <c r="BL2043" s="4"/>
      <c r="BM2043" s="4"/>
      <c r="BN2043" s="4"/>
      <c r="BO2043" s="0"/>
      <c r="BP2043" s="0"/>
      <c r="BQ2043" s="0"/>
      <c r="BR2043" s="1" t="s">
        <v>3003</v>
      </c>
      <c r="BS2043" s="0"/>
      <c r="BT2043" s="0"/>
      <c r="BU2043" s="0"/>
      <c r="BV2043" s="0"/>
      <c r="BW2043" s="0"/>
      <c r="BX2043" s="0"/>
      <c r="BY2043" s="0"/>
      <c r="BZ2043" s="0"/>
      <c r="CA2043" s="0"/>
      <c r="CB2043" s="0"/>
      <c r="CC2043" s="0"/>
      <c r="CD2043" s="0"/>
      <c r="CE2043" s="0"/>
      <c r="CF2043" s="0"/>
      <c r="CG2043" s="0"/>
      <c r="CH2043" s="0"/>
      <c r="CI2043" s="0"/>
      <c r="CJ2043" s="0"/>
      <c r="CK2043" s="0"/>
      <c r="CL2043" s="0"/>
      <c r="CM2043" s="0"/>
      <c r="CN2043" s="0"/>
      <c r="CO2043" s="0"/>
      <c r="CP2043" s="0"/>
      <c r="CQ2043" s="0"/>
      <c r="CR2043" s="0"/>
      <c r="CS2043" s="0"/>
      <c r="CT2043" s="0"/>
      <c r="CU2043" s="0"/>
      <c r="CV2043" s="0"/>
      <c r="CW2043" s="0"/>
      <c r="CX2043" s="0"/>
      <c r="CY2043" s="0"/>
      <c r="CZ2043" s="0"/>
      <c r="DA2043" s="0"/>
      <c r="DB2043" s="0"/>
      <c r="DC2043" s="0"/>
      <c r="DD2043" s="0"/>
      <c r="DE2043" s="0"/>
      <c r="DF2043" s="0"/>
      <c r="DG2043" s="0"/>
      <c r="DH2043" s="0"/>
      <c r="DI2043" s="0"/>
      <c r="DJ2043" s="0"/>
      <c r="DK2043" s="0"/>
      <c r="DL2043" s="0"/>
      <c r="DM2043" s="0"/>
      <c r="DN2043" s="0"/>
      <c r="DO2043" s="0"/>
      <c r="DP2043" s="0"/>
      <c r="DQ2043" s="0"/>
      <c r="DR2043" s="0"/>
      <c r="DS2043" s="0"/>
      <c r="DT2043" s="0"/>
      <c r="DU2043" s="0"/>
      <c r="DV2043" s="0"/>
      <c r="DW2043" s="0"/>
      <c r="DX2043" s="0"/>
      <c r="DY2043" s="0"/>
      <c r="DZ2043" s="0"/>
      <c r="EA2043" s="0"/>
      <c r="EB2043" s="0"/>
      <c r="EC2043" s="0"/>
      <c r="ED2043" s="0"/>
      <c r="EE2043" s="0"/>
      <c r="EF2043" s="0"/>
      <c r="EG2043" s="0"/>
      <c r="EH2043" s="0"/>
      <c r="EI2043" s="0"/>
      <c r="EJ2043" s="0"/>
      <c r="EK2043" s="0"/>
      <c r="EL2043" s="0"/>
      <c r="EM2043" s="0"/>
      <c r="EN2043" s="0"/>
      <c r="EO2043" s="0"/>
      <c r="EP2043" s="0"/>
      <c r="EQ2043" s="0"/>
      <c r="ER2043" s="0"/>
      <c r="ES2043" s="0"/>
      <c r="ET2043" s="0"/>
      <c r="EU2043" s="0"/>
      <c r="EV2043" s="0"/>
      <c r="EW2043" s="0"/>
      <c r="EX2043" s="0"/>
      <c r="EY2043" s="0"/>
      <c r="EZ2043" s="0"/>
      <c r="FA2043" s="0"/>
      <c r="FB2043" s="0"/>
      <c r="FC2043" s="0"/>
      <c r="FD2043" s="0"/>
      <c r="FE2043" s="0"/>
      <c r="FF2043" s="0"/>
      <c r="FG2043" s="0"/>
      <c r="FH2043" s="0"/>
      <c r="FI2043" s="0"/>
      <c r="FJ2043" s="0"/>
      <c r="FK2043" s="0"/>
      <c r="FL2043" s="0"/>
      <c r="FM2043" s="0"/>
      <c r="FN2043" s="0"/>
      <c r="FO2043" s="0"/>
      <c r="FP2043" s="0"/>
      <c r="FQ2043" s="0"/>
      <c r="FR2043" s="0"/>
      <c r="FS2043" s="0"/>
      <c r="FT2043" s="0"/>
      <c r="FU2043" s="0"/>
      <c r="FV2043" s="0"/>
      <c r="FW2043" s="0"/>
      <c r="FX2043" s="0"/>
      <c r="FY2043" s="0"/>
      <c r="FZ2043" s="0"/>
      <c r="GA2043" s="0"/>
      <c r="GB2043" s="0"/>
      <c r="GC2043" s="0"/>
      <c r="GD2043" s="0"/>
      <c r="GE2043" s="0"/>
      <c r="GF2043" s="0"/>
      <c r="GG2043" s="0"/>
      <c r="GH2043" s="0"/>
      <c r="GI2043" s="0"/>
      <c r="GJ2043" s="0"/>
      <c r="GK2043" s="0"/>
      <c r="GL2043" s="0"/>
      <c r="GM2043" s="0"/>
      <c r="GN2043" s="0"/>
      <c r="GO2043" s="0"/>
      <c r="GP2043" s="0"/>
      <c r="GQ2043" s="0"/>
      <c r="GR2043" s="0"/>
      <c r="GS2043" s="0"/>
      <c r="GT2043" s="0"/>
      <c r="GU2043" s="0"/>
      <c r="GV2043" s="0"/>
      <c r="GW2043" s="0"/>
      <c r="GX2043" s="0"/>
      <c r="GY2043" s="0"/>
      <c r="GZ2043" s="0"/>
      <c r="HA2043" s="0"/>
      <c r="HB2043" s="0"/>
      <c r="HC2043" s="0"/>
      <c r="HD2043" s="0"/>
      <c r="HE2043" s="0"/>
      <c r="HF2043" s="0"/>
      <c r="HG2043" s="0"/>
      <c r="HH2043" s="0"/>
      <c r="HI2043" s="0"/>
      <c r="HJ2043" s="0"/>
      <c r="HK2043" s="0"/>
      <c r="HL2043" s="0"/>
      <c r="HM2043" s="0"/>
      <c r="HN2043" s="0"/>
      <c r="HO2043" s="0"/>
      <c r="HP2043" s="0"/>
      <c r="HQ2043" s="0"/>
      <c r="HR2043" s="0"/>
      <c r="HS2043" s="0"/>
      <c r="HT2043" s="0"/>
      <c r="HU2043" s="0"/>
      <c r="HV2043" s="0"/>
      <c r="HW2043" s="0"/>
      <c r="HX2043" s="0"/>
      <c r="HY2043" s="0"/>
      <c r="HZ2043" s="0"/>
      <c r="IA2043" s="0"/>
      <c r="IB2043" s="0"/>
      <c r="IC2043" s="0"/>
      <c r="ID2043" s="0"/>
      <c r="IE2043" s="0"/>
      <c r="IF2043" s="0"/>
      <c r="IG2043" s="0"/>
      <c r="IH2043" s="0"/>
      <c r="II2043" s="0"/>
      <c r="IJ2043" s="0"/>
      <c r="IK2043" s="0"/>
      <c r="IL2043" s="0"/>
      <c r="IM2043" s="0"/>
      <c r="IN2043" s="0"/>
      <c r="IO2043" s="0"/>
      <c r="IP2043" s="0"/>
      <c r="IQ2043" s="0"/>
      <c r="IR2043" s="0"/>
      <c r="IS2043" s="0"/>
      <c r="IT2043" s="0"/>
      <c r="IU2043" s="0"/>
      <c r="IV2043" s="0"/>
      <c r="IW2043" s="0"/>
      <c r="IX2043" s="0"/>
      <c r="IY2043" s="0"/>
      <c r="IZ2043" s="0"/>
      <c r="JA2043" s="0"/>
      <c r="JB2043" s="0"/>
      <c r="JC2043" s="0"/>
      <c r="JD2043" s="0"/>
      <c r="JE2043" s="0"/>
      <c r="JF2043" s="0"/>
      <c r="JG2043" s="0"/>
      <c r="JH2043" s="0"/>
      <c r="JI2043" s="0"/>
      <c r="JJ2043" s="0"/>
      <c r="JK2043" s="0"/>
      <c r="JL2043" s="0"/>
      <c r="JM2043" s="0"/>
      <c r="JN2043" s="0"/>
      <c r="JO2043" s="0"/>
      <c r="JP2043" s="0"/>
      <c r="JQ2043" s="0"/>
      <c r="JR2043" s="0"/>
      <c r="JS2043" s="0"/>
      <c r="JT2043" s="0"/>
      <c r="JU2043" s="0"/>
      <c r="JV2043" s="0"/>
      <c r="JW2043" s="0"/>
      <c r="JX2043" s="0"/>
      <c r="JY2043" s="0"/>
      <c r="JZ2043" s="0"/>
      <c r="KA2043" s="0"/>
      <c r="KB2043" s="0"/>
      <c r="KC2043" s="0"/>
      <c r="KD2043" s="0"/>
      <c r="KE2043" s="0"/>
      <c r="KF2043" s="0"/>
      <c r="KG2043" s="0"/>
      <c r="KH2043" s="0"/>
      <c r="KI2043" s="0"/>
      <c r="KJ2043" s="0"/>
      <c r="KK2043" s="0"/>
      <c r="KL2043" s="0"/>
      <c r="KM2043" s="0"/>
      <c r="KN2043" s="0"/>
      <c r="KO2043" s="0"/>
      <c r="KP2043" s="0"/>
      <c r="KQ2043" s="0"/>
      <c r="KR2043" s="0"/>
      <c r="KS2043" s="0"/>
      <c r="KT2043" s="0"/>
      <c r="KU2043" s="0"/>
      <c r="KV2043" s="0"/>
      <c r="KW2043" s="0"/>
      <c r="KX2043" s="0"/>
      <c r="KY2043" s="0"/>
      <c r="KZ2043" s="0"/>
      <c r="LA2043" s="0"/>
      <c r="LB2043" s="0"/>
      <c r="LC2043" s="0"/>
      <c r="LD2043" s="0"/>
      <c r="LE2043" s="0"/>
      <c r="LF2043" s="0"/>
      <c r="LG2043" s="0"/>
      <c r="LH2043" s="0"/>
      <c r="LI2043" s="0"/>
      <c r="LJ2043" s="0"/>
      <c r="LK2043" s="0"/>
      <c r="LL2043" s="0"/>
      <c r="LM2043" s="0"/>
      <c r="LN2043" s="0"/>
      <c r="LO2043" s="0"/>
      <c r="LP2043" s="0"/>
      <c r="LQ2043" s="0"/>
      <c r="LR2043" s="0"/>
      <c r="LS2043" s="0"/>
      <c r="LT2043" s="0"/>
      <c r="LU2043" s="0"/>
      <c r="LV2043" s="0"/>
      <c r="LW2043" s="0"/>
      <c r="LX2043" s="0"/>
      <c r="LY2043" s="0"/>
      <c r="LZ2043" s="0"/>
      <c r="MA2043" s="0"/>
      <c r="MB2043" s="0"/>
      <c r="MC2043" s="0"/>
      <c r="MD2043" s="0"/>
      <c r="ME2043" s="0"/>
      <c r="MF2043" s="0"/>
      <c r="MG2043" s="0"/>
      <c r="MH2043" s="0"/>
      <c r="MI2043" s="0"/>
      <c r="MJ2043" s="0"/>
      <c r="MK2043" s="0"/>
      <c r="ML2043" s="0"/>
      <c r="MM2043" s="0"/>
      <c r="MN2043" s="0"/>
      <c r="MO2043" s="0"/>
      <c r="MP2043" s="0"/>
      <c r="MQ2043" s="0"/>
      <c r="MR2043" s="0"/>
      <c r="MS2043" s="0"/>
      <c r="MT2043" s="0"/>
      <c r="MU2043" s="0"/>
      <c r="MV2043" s="0"/>
      <c r="MW2043" s="0"/>
      <c r="MX2043" s="0"/>
      <c r="MY2043" s="0"/>
      <c r="MZ2043" s="0"/>
      <c r="NA2043" s="0"/>
      <c r="NB2043" s="0"/>
      <c r="NC2043" s="0"/>
      <c r="ND2043" s="0"/>
      <c r="NE2043" s="0"/>
      <c r="NF2043" s="0"/>
      <c r="NG2043" s="0"/>
      <c r="NH2043" s="0"/>
      <c r="NI2043" s="0"/>
      <c r="NJ2043" s="0"/>
      <c r="NK2043" s="0"/>
      <c r="NL2043" s="0"/>
      <c r="NM2043" s="0"/>
      <c r="NN2043" s="0"/>
      <c r="NO2043" s="0"/>
      <c r="NP2043" s="0"/>
      <c r="NQ2043" s="0"/>
      <c r="NR2043" s="0"/>
      <c r="NS2043" s="0"/>
      <c r="NT2043" s="0"/>
      <c r="NU2043" s="0"/>
      <c r="NV2043" s="0"/>
      <c r="NW2043" s="0"/>
      <c r="NX2043" s="0"/>
      <c r="NY2043" s="0"/>
      <c r="NZ2043" s="0"/>
      <c r="OA2043" s="0"/>
      <c r="OB2043" s="0"/>
      <c r="OC2043" s="0"/>
      <c r="OD2043" s="0"/>
      <c r="OE2043" s="0"/>
      <c r="OF2043" s="0"/>
      <c r="OG2043" s="0"/>
      <c r="OH2043" s="0"/>
      <c r="OI2043" s="0"/>
      <c r="OJ2043" s="0"/>
      <c r="OK2043" s="0"/>
      <c r="OL2043" s="0"/>
      <c r="OM2043" s="0"/>
      <c r="ON2043" s="0"/>
      <c r="OO2043" s="0"/>
      <c r="OP2043" s="0"/>
      <c r="OQ2043" s="0"/>
      <c r="OR2043" s="0"/>
      <c r="OS2043" s="0"/>
      <c r="OT2043" s="0"/>
      <c r="OU2043" s="0"/>
      <c r="OV2043" s="0"/>
      <c r="OW2043" s="0"/>
      <c r="OX2043" s="0"/>
      <c r="OY2043" s="0"/>
      <c r="OZ2043" s="0"/>
      <c r="PA2043" s="0"/>
      <c r="PB2043" s="0"/>
      <c r="PC2043" s="0"/>
      <c r="PD2043" s="0"/>
      <c r="PE2043" s="0"/>
      <c r="PF2043" s="0"/>
      <c r="PG2043" s="0"/>
      <c r="PH2043" s="0"/>
      <c r="PI2043" s="0"/>
      <c r="PJ2043" s="0"/>
      <c r="PK2043" s="0"/>
      <c r="PL2043" s="0"/>
      <c r="PM2043" s="0"/>
      <c r="PN2043" s="0"/>
      <c r="PO2043" s="0"/>
      <c r="PP2043" s="0"/>
      <c r="PQ2043" s="0"/>
      <c r="PR2043" s="0"/>
      <c r="PS2043" s="0"/>
      <c r="PT2043" s="0"/>
      <c r="PU2043" s="0"/>
      <c r="PV2043" s="0"/>
      <c r="PW2043" s="0"/>
      <c r="PX2043" s="0"/>
      <c r="PY2043" s="0"/>
      <c r="PZ2043" s="0"/>
      <c r="QA2043" s="0"/>
      <c r="QB2043" s="0"/>
      <c r="QC2043" s="0"/>
      <c r="QD2043" s="0"/>
      <c r="QE2043" s="0"/>
      <c r="QF2043" s="0"/>
      <c r="QG2043" s="0"/>
      <c r="QH2043" s="0"/>
      <c r="QI2043" s="0"/>
      <c r="QJ2043" s="0"/>
      <c r="QK2043" s="0"/>
      <c r="QL2043" s="0"/>
      <c r="QM2043" s="0"/>
      <c r="QN2043" s="0"/>
      <c r="QO2043" s="0"/>
      <c r="QP2043" s="0"/>
      <c r="QQ2043" s="0"/>
      <c r="QR2043" s="0"/>
      <c r="QS2043" s="0"/>
      <c r="QT2043" s="0"/>
      <c r="QU2043" s="0"/>
      <c r="QV2043" s="0"/>
      <c r="QW2043" s="0"/>
      <c r="QX2043" s="0"/>
      <c r="QY2043" s="0"/>
      <c r="QZ2043" s="0"/>
      <c r="RA2043" s="0"/>
      <c r="RB2043" s="0"/>
      <c r="RC2043" s="0"/>
      <c r="RD2043" s="0"/>
      <c r="RE2043" s="0"/>
      <c r="RF2043" s="0"/>
      <c r="RG2043" s="0"/>
      <c r="RH2043" s="0"/>
      <c r="RI2043" s="0"/>
      <c r="RJ2043" s="0"/>
      <c r="RK2043" s="0"/>
      <c r="RL2043" s="0"/>
      <c r="RM2043" s="0"/>
      <c r="RN2043" s="0"/>
      <c r="RO2043" s="0"/>
      <c r="RP2043" s="0"/>
      <c r="RQ2043" s="0"/>
      <c r="RR2043" s="0"/>
      <c r="RS2043" s="0"/>
      <c r="RT2043" s="0"/>
      <c r="RU2043" s="0"/>
      <c r="RV2043" s="0"/>
      <c r="RW2043" s="0"/>
      <c r="RX2043" s="0"/>
      <c r="RY2043" s="0"/>
      <c r="RZ2043" s="0"/>
      <c r="SA2043" s="0"/>
      <c r="SB2043" s="0"/>
      <c r="SC2043" s="0"/>
      <c r="SD2043" s="0"/>
      <c r="SE2043" s="0"/>
      <c r="SF2043" s="0"/>
      <c r="SG2043" s="0"/>
      <c r="SH2043" s="0"/>
      <c r="SI2043" s="0"/>
      <c r="SJ2043" s="0"/>
      <c r="SK2043" s="0"/>
      <c r="SL2043" s="0"/>
      <c r="SM2043" s="0"/>
      <c r="SN2043" s="0"/>
      <c r="SO2043" s="0"/>
      <c r="SP2043" s="0"/>
      <c r="SQ2043" s="0"/>
      <c r="SR2043" s="0"/>
      <c r="SS2043" s="0"/>
      <c r="ST2043" s="0"/>
      <c r="SU2043" s="0"/>
      <c r="SV2043" s="0"/>
      <c r="SW2043" s="0"/>
      <c r="SX2043" s="0"/>
      <c r="SY2043" s="0"/>
      <c r="SZ2043" s="0"/>
      <c r="TA2043" s="0"/>
      <c r="TB2043" s="0"/>
      <c r="TC2043" s="0"/>
      <c r="TD2043" s="0"/>
      <c r="TE2043" s="0"/>
      <c r="TF2043" s="0"/>
      <c r="TG2043" s="0"/>
      <c r="TH2043" s="0"/>
      <c r="TI2043" s="0"/>
      <c r="TJ2043" s="0"/>
      <c r="TK2043" s="0"/>
      <c r="TL2043" s="0"/>
      <c r="TM2043" s="0"/>
      <c r="TN2043" s="0"/>
      <c r="TO2043" s="0"/>
      <c r="TP2043" s="0"/>
      <c r="TQ2043" s="0"/>
      <c r="TR2043" s="0"/>
      <c r="TS2043" s="0"/>
      <c r="TT2043" s="0"/>
      <c r="TU2043" s="0"/>
      <c r="TV2043" s="0"/>
      <c r="TW2043" s="0"/>
      <c r="TX2043" s="0"/>
      <c r="TY2043" s="0"/>
      <c r="TZ2043" s="0"/>
      <c r="UA2043" s="0"/>
      <c r="UB2043" s="0"/>
      <c r="UC2043" s="0"/>
      <c r="UD2043" s="0"/>
      <c r="UE2043" s="0"/>
      <c r="UF2043" s="0"/>
      <c r="UG2043" s="0"/>
      <c r="UH2043" s="0"/>
      <c r="UI2043" s="0"/>
      <c r="UJ2043" s="0"/>
      <c r="UK2043" s="0"/>
      <c r="UL2043" s="0"/>
      <c r="UM2043" s="0"/>
      <c r="UN2043" s="0"/>
      <c r="UO2043" s="0"/>
      <c r="UP2043" s="0"/>
      <c r="UQ2043" s="0"/>
      <c r="UR2043" s="0"/>
      <c r="US2043" s="0"/>
      <c r="UT2043" s="0"/>
      <c r="UU2043" s="0"/>
      <c r="UV2043" s="0"/>
      <c r="UW2043" s="0"/>
      <c r="UX2043" s="0"/>
      <c r="UY2043" s="0"/>
      <c r="UZ2043" s="0"/>
      <c r="VA2043" s="0"/>
      <c r="VB2043" s="0"/>
      <c r="VC2043" s="0"/>
      <c r="VD2043" s="0"/>
      <c r="VE2043" s="0"/>
      <c r="VF2043" s="0"/>
      <c r="VG2043" s="0"/>
      <c r="VH2043" s="0"/>
      <c r="VI2043" s="0"/>
      <c r="VJ2043" s="0"/>
      <c r="VK2043" s="0"/>
      <c r="VL2043" s="0"/>
      <c r="VM2043" s="0"/>
      <c r="VN2043" s="0"/>
      <c r="VO2043" s="0"/>
      <c r="VP2043" s="0"/>
      <c r="VQ2043" s="0"/>
      <c r="VR2043" s="0"/>
      <c r="VS2043" s="0"/>
      <c r="VT2043" s="0"/>
      <c r="VU2043" s="0"/>
      <c r="VV2043" s="0"/>
      <c r="VW2043" s="0"/>
      <c r="VX2043" s="0"/>
      <c r="VY2043" s="0"/>
      <c r="VZ2043" s="0"/>
      <c r="WA2043" s="0"/>
      <c r="WB2043" s="0"/>
      <c r="WC2043" s="0"/>
      <c r="WD2043" s="0"/>
      <c r="WE2043" s="0"/>
      <c r="WF2043" s="0"/>
      <c r="WG2043" s="0"/>
      <c r="WH2043" s="0"/>
      <c r="WI2043" s="0"/>
      <c r="WJ2043" s="0"/>
      <c r="WK2043" s="0"/>
      <c r="WL2043" s="0"/>
      <c r="WM2043" s="0"/>
      <c r="WN2043" s="0"/>
      <c r="WO2043" s="0"/>
      <c r="WP2043" s="0"/>
      <c r="WQ2043" s="0"/>
      <c r="WR2043" s="0"/>
      <c r="WS2043" s="0"/>
      <c r="WT2043" s="0"/>
      <c r="WU2043" s="0"/>
      <c r="WV2043" s="0"/>
      <c r="WW2043" s="0"/>
      <c r="WX2043" s="0"/>
      <c r="WY2043" s="0"/>
      <c r="WZ2043" s="0"/>
      <c r="XA2043" s="0"/>
      <c r="XB2043" s="0"/>
      <c r="XC2043" s="0"/>
      <c r="XD2043" s="0"/>
      <c r="XE2043" s="0"/>
      <c r="XF2043" s="0"/>
      <c r="XG2043" s="0"/>
      <c r="XH2043" s="0"/>
      <c r="XI2043" s="0"/>
      <c r="XJ2043" s="0"/>
      <c r="XK2043" s="0"/>
      <c r="XL2043" s="0"/>
      <c r="XM2043" s="0"/>
      <c r="XN2043" s="0"/>
      <c r="XO2043" s="0"/>
      <c r="XP2043" s="0"/>
      <c r="XQ2043" s="0"/>
      <c r="XR2043" s="0"/>
      <c r="XS2043" s="0"/>
      <c r="XT2043" s="0"/>
      <c r="XU2043" s="0"/>
      <c r="XV2043" s="0"/>
      <c r="XW2043" s="0"/>
      <c r="XX2043" s="0"/>
      <c r="XY2043" s="0"/>
      <c r="XZ2043" s="0"/>
      <c r="YA2043" s="0"/>
      <c r="YB2043" s="0"/>
      <c r="YC2043" s="0"/>
      <c r="YD2043" s="0"/>
      <c r="YE2043" s="0"/>
      <c r="YF2043" s="0"/>
      <c r="YG2043" s="0"/>
      <c r="YH2043" s="0"/>
      <c r="YI2043" s="0"/>
      <c r="YJ2043" s="0"/>
      <c r="YK2043" s="0"/>
      <c r="YL2043" s="0"/>
      <c r="YM2043" s="0"/>
      <c r="YN2043" s="0"/>
      <c r="YO2043" s="0"/>
      <c r="YP2043" s="0"/>
      <c r="YQ2043" s="0"/>
      <c r="YR2043" s="0"/>
      <c r="YS2043" s="0"/>
      <c r="YT2043" s="0"/>
      <c r="YU2043" s="0"/>
      <c r="YV2043" s="0"/>
      <c r="YW2043" s="0"/>
      <c r="YX2043" s="0"/>
      <c r="YY2043" s="0"/>
      <c r="YZ2043" s="0"/>
      <c r="ZA2043" s="0"/>
      <c r="ZB2043" s="0"/>
      <c r="ZC2043" s="0"/>
      <c r="ZD2043" s="0"/>
      <c r="ZE2043" s="0"/>
      <c r="ZF2043" s="0"/>
      <c r="ZG2043" s="0"/>
      <c r="ZH2043" s="0"/>
      <c r="ZI2043" s="0"/>
      <c r="ZJ2043" s="0"/>
      <c r="ZK2043" s="0"/>
      <c r="ZL2043" s="0"/>
      <c r="ZM2043" s="0"/>
      <c r="ZN2043" s="0"/>
      <c r="ZO2043" s="0"/>
      <c r="ZP2043" s="0"/>
      <c r="ZQ2043" s="0"/>
      <c r="ZR2043" s="0"/>
      <c r="ZS2043" s="0"/>
      <c r="ZT2043" s="0"/>
      <c r="ZU2043" s="0"/>
      <c r="ZV2043" s="0"/>
      <c r="ZW2043" s="0"/>
      <c r="ZX2043" s="0"/>
      <c r="ZY2043" s="0"/>
      <c r="ZZ2043" s="0"/>
      <c r="AAA2043" s="0"/>
      <c r="AAB2043" s="0"/>
      <c r="AAC2043" s="0"/>
      <c r="AAD2043" s="0"/>
      <c r="AAE2043" s="0"/>
      <c r="AAF2043" s="0"/>
      <c r="AAG2043" s="0"/>
      <c r="AAH2043" s="0"/>
      <c r="AAI2043" s="0"/>
      <c r="AAJ2043" s="0"/>
      <c r="AAK2043" s="0"/>
      <c r="AAL2043" s="0"/>
      <c r="AAM2043" s="0"/>
      <c r="AAN2043" s="0"/>
      <c r="AAO2043" s="0"/>
      <c r="AAP2043" s="0"/>
      <c r="AAQ2043" s="0"/>
      <c r="AAR2043" s="0"/>
      <c r="AAS2043" s="0"/>
      <c r="AAT2043" s="0"/>
      <c r="AAU2043" s="0"/>
      <c r="AAV2043" s="0"/>
      <c r="AAW2043" s="0"/>
      <c r="AAX2043" s="0"/>
      <c r="AAY2043" s="0"/>
      <c r="AAZ2043" s="0"/>
      <c r="ABA2043" s="0"/>
      <c r="ABB2043" s="0"/>
      <c r="ABC2043" s="0"/>
      <c r="ABD2043" s="0"/>
      <c r="ABE2043" s="0"/>
      <c r="ABF2043" s="0"/>
      <c r="ABG2043" s="0"/>
      <c r="ABH2043" s="0"/>
      <c r="ABI2043" s="0"/>
      <c r="ABJ2043" s="0"/>
      <c r="ABK2043" s="0"/>
      <c r="ABL2043" s="0"/>
      <c r="ABM2043" s="0"/>
      <c r="ABN2043" s="0"/>
      <c r="ABO2043" s="0"/>
      <c r="ABP2043" s="0"/>
      <c r="ABQ2043" s="0"/>
      <c r="ABR2043" s="0"/>
      <c r="ABS2043" s="0"/>
      <c r="ABT2043" s="0"/>
      <c r="ABU2043" s="0"/>
      <c r="ABV2043" s="0"/>
      <c r="ABW2043" s="0"/>
      <c r="ABX2043" s="0"/>
      <c r="ABY2043" s="0"/>
      <c r="ABZ2043" s="0"/>
      <c r="ACA2043" s="0"/>
      <c r="ACB2043" s="0"/>
      <c r="ACC2043" s="0"/>
      <c r="ACD2043" s="0"/>
      <c r="ACE2043" s="0"/>
      <c r="ACF2043" s="0"/>
      <c r="ACG2043" s="0"/>
      <c r="ACH2043" s="0"/>
      <c r="ACI2043" s="0"/>
      <c r="ACJ2043" s="0"/>
      <c r="ACK2043" s="0"/>
      <c r="ACL2043" s="0"/>
      <c r="ACM2043" s="0"/>
      <c r="ACN2043" s="0"/>
      <c r="ACO2043" s="0"/>
      <c r="ACP2043" s="0"/>
      <c r="ACQ2043" s="0"/>
      <c r="ACR2043" s="0"/>
      <c r="ACS2043" s="0"/>
      <c r="ACT2043" s="0"/>
      <c r="ACU2043" s="0"/>
      <c r="ACV2043" s="0"/>
      <c r="ACW2043" s="0"/>
      <c r="ACX2043" s="0"/>
      <c r="ACY2043" s="0"/>
      <c r="ACZ2043" s="0"/>
      <c r="ADA2043" s="0"/>
      <c r="ADB2043" s="0"/>
      <c r="ADC2043" s="0"/>
      <c r="ADD2043" s="0"/>
      <c r="ADE2043" s="0"/>
      <c r="ADF2043" s="0"/>
      <c r="ADG2043" s="0"/>
      <c r="ADH2043" s="0"/>
      <c r="ADI2043" s="0"/>
      <c r="ADJ2043" s="0"/>
      <c r="ADK2043" s="0"/>
      <c r="ADL2043" s="0"/>
      <c r="ADM2043" s="0"/>
      <c r="ADN2043" s="0"/>
      <c r="ADO2043" s="0"/>
      <c r="ADP2043" s="0"/>
      <c r="ADQ2043" s="0"/>
      <c r="ADR2043" s="0"/>
      <c r="ADS2043" s="0"/>
      <c r="ADT2043" s="0"/>
      <c r="ADU2043" s="0"/>
      <c r="ADV2043" s="0"/>
      <c r="ADW2043" s="0"/>
      <c r="ADX2043" s="0"/>
      <c r="ADY2043" s="0"/>
      <c r="ADZ2043" s="0"/>
      <c r="AEA2043" s="0"/>
      <c r="AEB2043" s="0"/>
      <c r="AEC2043" s="0"/>
      <c r="AED2043" s="0"/>
      <c r="AEE2043" s="0"/>
      <c r="AEF2043" s="0"/>
      <c r="AEG2043" s="0"/>
      <c r="AEH2043" s="0"/>
      <c r="AEI2043" s="0"/>
      <c r="AEJ2043" s="0"/>
      <c r="AEK2043" s="0"/>
      <c r="AEL2043" s="0"/>
      <c r="AEM2043" s="0"/>
      <c r="AEN2043" s="0"/>
      <c r="AEO2043" s="0"/>
      <c r="AEP2043" s="0"/>
      <c r="AEQ2043" s="0"/>
      <c r="AER2043" s="0"/>
      <c r="AES2043" s="0"/>
      <c r="AET2043" s="0"/>
      <c r="AEU2043" s="0"/>
      <c r="AEV2043" s="0"/>
      <c r="AEW2043" s="0"/>
      <c r="AEX2043" s="0"/>
      <c r="AEY2043" s="0"/>
      <c r="AEZ2043" s="0"/>
      <c r="AFA2043" s="0"/>
      <c r="AFB2043" s="0"/>
      <c r="AFC2043" s="0"/>
      <c r="AFD2043" s="0"/>
      <c r="AFE2043" s="0"/>
      <c r="AFF2043" s="0"/>
      <c r="AFG2043" s="0"/>
      <c r="AFH2043" s="0"/>
      <c r="AFI2043" s="0"/>
      <c r="AFJ2043" s="0"/>
      <c r="AFK2043" s="0"/>
      <c r="AFL2043" s="0"/>
      <c r="AFM2043" s="0"/>
      <c r="AFN2043" s="0"/>
      <c r="AFO2043" s="0"/>
      <c r="AFP2043" s="0"/>
      <c r="AFQ2043" s="0"/>
      <c r="AFR2043" s="0"/>
      <c r="AFS2043" s="0"/>
      <c r="AFT2043" s="0"/>
      <c r="AFU2043" s="0"/>
      <c r="AFV2043" s="0"/>
      <c r="AFW2043" s="0"/>
      <c r="AFX2043" s="0"/>
      <c r="AFY2043" s="0"/>
      <c r="AFZ2043" s="0"/>
      <c r="AGA2043" s="0"/>
      <c r="AGB2043" s="0"/>
      <c r="AGC2043" s="0"/>
      <c r="AGD2043" s="0"/>
      <c r="AGE2043" s="0"/>
      <c r="AGF2043" s="0"/>
      <c r="AGG2043" s="0"/>
      <c r="AGH2043" s="0"/>
      <c r="AGI2043" s="0"/>
      <c r="AGJ2043" s="0"/>
      <c r="AGK2043" s="0"/>
      <c r="AGL2043" s="0"/>
      <c r="AGM2043" s="0"/>
      <c r="AGN2043" s="0"/>
      <c r="AGO2043" s="0"/>
      <c r="AGP2043" s="0"/>
      <c r="AGQ2043" s="0"/>
      <c r="AGR2043" s="0"/>
      <c r="AGS2043" s="0"/>
      <c r="AGT2043" s="0"/>
      <c r="AGU2043" s="0"/>
      <c r="AGV2043" s="0"/>
      <c r="AGW2043" s="0"/>
      <c r="AGX2043" s="0"/>
      <c r="AGY2043" s="0"/>
      <c r="AGZ2043" s="0"/>
      <c r="AHA2043" s="0"/>
      <c r="AHB2043" s="0"/>
      <c r="AHC2043" s="0"/>
      <c r="AHD2043" s="0"/>
      <c r="AHE2043" s="0"/>
      <c r="AHF2043" s="0"/>
      <c r="AHG2043" s="0"/>
      <c r="AHH2043" s="0"/>
      <c r="AHI2043" s="0"/>
      <c r="AHJ2043" s="0"/>
      <c r="AHK2043" s="0"/>
      <c r="AHL2043" s="0"/>
      <c r="AHM2043" s="0"/>
      <c r="AHN2043" s="0"/>
      <c r="AHO2043" s="0"/>
      <c r="AHP2043" s="0"/>
      <c r="AHQ2043" s="0"/>
      <c r="AHR2043" s="0"/>
      <c r="AHS2043" s="0"/>
      <c r="AHT2043" s="0"/>
      <c r="AHU2043" s="0"/>
      <c r="AHV2043" s="0"/>
      <c r="AHW2043" s="0"/>
      <c r="AHX2043" s="0"/>
      <c r="AHY2043" s="0"/>
      <c r="AHZ2043" s="0"/>
      <c r="AIA2043" s="0"/>
      <c r="AIB2043" s="0"/>
      <c r="AIC2043" s="0"/>
      <c r="AID2043" s="0"/>
      <c r="AIE2043" s="0"/>
      <c r="AIF2043" s="0"/>
      <c r="AIG2043" s="0"/>
      <c r="AIH2043" s="0"/>
      <c r="AII2043" s="0"/>
      <c r="AIJ2043" s="0"/>
      <c r="AIK2043" s="0"/>
      <c r="AIL2043" s="0"/>
      <c r="AIM2043" s="0"/>
      <c r="AIN2043" s="0"/>
      <c r="AIO2043" s="0"/>
      <c r="AIP2043" s="0"/>
      <c r="AIQ2043" s="0"/>
      <c r="AIR2043" s="0"/>
      <c r="AIS2043" s="0"/>
      <c r="AIT2043" s="0"/>
      <c r="AIU2043" s="0"/>
      <c r="AIV2043" s="0"/>
      <c r="AIW2043" s="0"/>
      <c r="AIX2043" s="0"/>
      <c r="AIY2043" s="0"/>
      <c r="AIZ2043" s="0"/>
      <c r="AJA2043" s="0"/>
      <c r="AJB2043" s="0"/>
      <c r="AJC2043" s="0"/>
      <c r="AJD2043" s="0"/>
      <c r="AJE2043" s="0"/>
      <c r="AJF2043" s="0"/>
      <c r="AJG2043" s="0"/>
      <c r="AJH2043" s="0"/>
      <c r="AJI2043" s="0"/>
      <c r="AJJ2043" s="0"/>
      <c r="AJK2043" s="0"/>
      <c r="AJL2043" s="0"/>
      <c r="AJM2043" s="0"/>
      <c r="AJN2043" s="0"/>
      <c r="AJO2043" s="0"/>
      <c r="AJP2043" s="0"/>
      <c r="AJQ2043" s="0"/>
      <c r="AJR2043" s="0"/>
      <c r="AJS2043" s="0"/>
      <c r="AJT2043" s="0"/>
      <c r="AJU2043" s="0"/>
      <c r="AJV2043" s="0"/>
      <c r="AJW2043" s="0"/>
      <c r="AJX2043" s="0"/>
      <c r="AJY2043" s="0"/>
      <c r="AJZ2043" s="0"/>
      <c r="AKA2043" s="0"/>
      <c r="AKB2043" s="0"/>
      <c r="AKC2043" s="0"/>
      <c r="AKD2043" s="0"/>
      <c r="AKE2043" s="0"/>
      <c r="AKF2043" s="0"/>
      <c r="AKG2043" s="0"/>
      <c r="AKH2043" s="0"/>
      <c r="AKI2043" s="0"/>
      <c r="AKJ2043" s="0"/>
      <c r="AKK2043" s="0"/>
      <c r="AKL2043" s="0"/>
      <c r="AKM2043" s="0"/>
      <c r="AKN2043" s="0"/>
      <c r="AKO2043" s="0"/>
      <c r="AKP2043" s="0"/>
      <c r="AKQ2043" s="0"/>
      <c r="AKR2043" s="0"/>
      <c r="AKS2043" s="0"/>
      <c r="AKT2043" s="0"/>
      <c r="AKU2043" s="0"/>
      <c r="AKV2043" s="0"/>
      <c r="AKW2043" s="0"/>
      <c r="AKX2043" s="0"/>
      <c r="AKY2043" s="0"/>
      <c r="AKZ2043" s="0"/>
      <c r="ALA2043" s="0"/>
      <c r="ALB2043" s="0"/>
      <c r="ALC2043" s="0"/>
      <c r="ALD2043" s="0"/>
      <c r="ALE2043" s="0"/>
      <c r="ALF2043" s="0"/>
      <c r="ALG2043" s="0"/>
      <c r="ALH2043" s="0"/>
      <c r="ALI2043" s="0"/>
      <c r="ALJ2043" s="0"/>
      <c r="ALK2043" s="0"/>
      <c r="ALL2043" s="0"/>
      <c r="ALM2043" s="0"/>
      <c r="ALN2043" s="0"/>
      <c r="ALO2043" s="0"/>
      <c r="ALP2043" s="0"/>
      <c r="ALQ2043" s="0"/>
      <c r="ALR2043" s="0"/>
      <c r="ALS2043" s="0"/>
      <c r="ALT2043" s="0"/>
      <c r="ALU2043" s="0"/>
      <c r="ALV2043" s="0"/>
      <c r="ALW2043" s="0"/>
      <c r="ALX2043" s="0"/>
      <c r="ALY2043" s="0"/>
      <c r="ALZ2043" s="0"/>
      <c r="AMA2043" s="0"/>
      <c r="AMB2043" s="0"/>
      <c r="AMC2043" s="0"/>
      <c r="AMD2043" s="0"/>
      <c r="AME2043" s="0"/>
      <c r="AMF2043" s="0"/>
      <c r="AMG2043" s="0"/>
      <c r="AMH2043" s="0"/>
      <c r="AMI2043" s="0"/>
      <c r="AMJ2043" s="0"/>
    </row>
    <row r="2044" customFormat="false" ht="15" hidden="false" customHeight="true" outlineLevel="0" collapsed="false">
      <c r="A2044" s="1" t="n">
        <v>2041</v>
      </c>
      <c r="B2044" s="1" t="s">
        <v>12231</v>
      </c>
      <c r="C2044" s="1" t="s">
        <v>12505</v>
      </c>
      <c r="D2044" s="1" t="s">
        <v>12506</v>
      </c>
      <c r="E2044" s="1" t="s">
        <v>12549</v>
      </c>
      <c r="F2044" s="2" t="s">
        <v>12550</v>
      </c>
      <c r="G2044" s="1" t="s">
        <v>12551</v>
      </c>
      <c r="H2044" s="1" t="s">
        <v>12552</v>
      </c>
      <c r="I2044" s="1" t="s">
        <v>12553</v>
      </c>
      <c r="J2044" s="1" t="s">
        <v>12554</v>
      </c>
      <c r="K2044" s="4" t="s">
        <v>1663</v>
      </c>
      <c r="L2044" s="4" t="s">
        <v>108</v>
      </c>
      <c r="M2044" s="4" t="s">
        <v>109</v>
      </c>
      <c r="N2044" s="4" t="s">
        <v>110</v>
      </c>
      <c r="O2044" s="4" t="s">
        <v>110</v>
      </c>
      <c r="P2044" s="4" t="s">
        <v>110</v>
      </c>
      <c r="Q2044" s="4" t="s">
        <v>110</v>
      </c>
      <c r="R2044" s="4" t="s">
        <v>110</v>
      </c>
      <c r="S2044" s="4" t="s">
        <v>110</v>
      </c>
      <c r="T2044" s="4" t="s">
        <v>110</v>
      </c>
      <c r="U2044" s="4" t="s">
        <v>110</v>
      </c>
      <c r="V2044" s="4" t="s">
        <v>110</v>
      </c>
      <c r="W2044" s="4" t="s">
        <v>110</v>
      </c>
      <c r="X2044" s="4" t="s">
        <v>110</v>
      </c>
      <c r="Y2044" s="4" t="s">
        <v>110</v>
      </c>
      <c r="Z2044" s="4" t="s">
        <v>110</v>
      </c>
      <c r="AA2044" s="4" t="s">
        <v>110</v>
      </c>
      <c r="AB2044" s="4" t="s">
        <v>110</v>
      </c>
      <c r="AC2044" s="4" t="s">
        <v>110</v>
      </c>
      <c r="AD2044" s="4" t="s">
        <v>110</v>
      </c>
      <c r="AE2044" s="4" t="s">
        <v>110</v>
      </c>
      <c r="AF2044" s="4" t="s">
        <v>110</v>
      </c>
      <c r="AG2044" s="4" t="s">
        <v>110</v>
      </c>
      <c r="AH2044" s="4" t="s">
        <v>110</v>
      </c>
      <c r="AI2044" s="4" t="s">
        <v>110</v>
      </c>
      <c r="AJ2044" s="4" t="s">
        <v>110</v>
      </c>
      <c r="AK2044" s="4" t="s">
        <v>110</v>
      </c>
      <c r="AL2044" s="4" t="s">
        <v>110</v>
      </c>
      <c r="AM2044" s="4" t="s">
        <v>110</v>
      </c>
      <c r="AN2044" s="4" t="s">
        <v>110</v>
      </c>
      <c r="AO2044" s="4" t="s">
        <v>110</v>
      </c>
      <c r="AP2044" s="4" t="s">
        <v>110</v>
      </c>
      <c r="AQ2044" s="4" t="s">
        <v>110</v>
      </c>
      <c r="AR2044" s="4" t="s">
        <v>110</v>
      </c>
      <c r="AS2044" s="4" t="s">
        <v>110</v>
      </c>
      <c r="AT2044" s="4" t="s">
        <v>110</v>
      </c>
      <c r="AU2044" s="4" t="s">
        <v>110</v>
      </c>
      <c r="AV2044" s="4" t="s">
        <v>110</v>
      </c>
      <c r="AW2044" s="4" t="s">
        <v>110</v>
      </c>
      <c r="AX2044" s="0"/>
      <c r="AY2044" s="4" t="s">
        <v>326</v>
      </c>
      <c r="AZ2044" s="4" t="s">
        <v>326</v>
      </c>
      <c r="BA2044" s="4" t="s">
        <v>326</v>
      </c>
      <c r="BB2044" s="4"/>
      <c r="BC2044" s="4"/>
      <c r="BD2044" s="4"/>
      <c r="BE2044" s="0"/>
      <c r="BF2044" s="0"/>
      <c r="BG2044" s="0"/>
      <c r="BH2044" s="0"/>
      <c r="BI2044" s="0"/>
      <c r="BJ2044" s="4"/>
      <c r="BK2044" s="4"/>
      <c r="BL2044" s="4"/>
      <c r="BM2044" s="4"/>
      <c r="BN2044" s="4"/>
      <c r="BO2044" s="0"/>
      <c r="BP2044" s="0"/>
      <c r="BQ2044" s="0"/>
      <c r="BR2044" s="1" t="s">
        <v>3003</v>
      </c>
      <c r="BS2044" s="0"/>
      <c r="BT2044" s="0"/>
      <c r="BU2044" s="0"/>
      <c r="BV2044" s="0"/>
      <c r="BW2044" s="0"/>
      <c r="BX2044" s="0"/>
      <c r="BY2044" s="0"/>
      <c r="BZ2044" s="0"/>
      <c r="CA2044" s="0"/>
      <c r="CB2044" s="0"/>
      <c r="CC2044" s="0"/>
      <c r="CD2044" s="0"/>
      <c r="CE2044" s="0"/>
      <c r="CF2044" s="0"/>
      <c r="CG2044" s="0"/>
      <c r="CH2044" s="0"/>
      <c r="CI2044" s="0"/>
      <c r="CJ2044" s="0"/>
      <c r="CK2044" s="0"/>
      <c r="CL2044" s="0"/>
      <c r="CM2044" s="0"/>
      <c r="CN2044" s="0"/>
      <c r="CO2044" s="0"/>
      <c r="CP2044" s="0"/>
      <c r="CQ2044" s="0"/>
      <c r="CR2044" s="0"/>
      <c r="CS2044" s="0"/>
      <c r="CT2044" s="0"/>
      <c r="CU2044" s="0"/>
      <c r="CV2044" s="0"/>
      <c r="CW2044" s="0"/>
      <c r="CX2044" s="0"/>
      <c r="CY2044" s="0"/>
      <c r="CZ2044" s="0"/>
      <c r="DA2044" s="0"/>
      <c r="DB2044" s="0"/>
      <c r="DC2044" s="0"/>
      <c r="DD2044" s="0"/>
      <c r="DE2044" s="0"/>
      <c r="DF2044" s="0"/>
      <c r="DG2044" s="0"/>
      <c r="DH2044" s="0"/>
      <c r="DI2044" s="0"/>
      <c r="DJ2044" s="0"/>
      <c r="DK2044" s="0"/>
      <c r="DL2044" s="0"/>
      <c r="DM2044" s="0"/>
      <c r="DN2044" s="0"/>
      <c r="DO2044" s="0"/>
      <c r="DP2044" s="0"/>
      <c r="DQ2044" s="0"/>
      <c r="DR2044" s="0"/>
      <c r="DS2044" s="0"/>
      <c r="DT2044" s="0"/>
      <c r="DU2044" s="0"/>
      <c r="DV2044" s="0"/>
      <c r="DW2044" s="0"/>
      <c r="DX2044" s="0"/>
      <c r="DY2044" s="0"/>
      <c r="DZ2044" s="0"/>
      <c r="EA2044" s="0"/>
      <c r="EB2044" s="0"/>
      <c r="EC2044" s="0"/>
      <c r="ED2044" s="0"/>
      <c r="EE2044" s="0"/>
      <c r="EF2044" s="0"/>
      <c r="EG2044" s="0"/>
      <c r="EH2044" s="0"/>
      <c r="EI2044" s="0"/>
      <c r="EJ2044" s="0"/>
      <c r="EK2044" s="0"/>
      <c r="EL2044" s="0"/>
      <c r="EM2044" s="0"/>
      <c r="EN2044" s="0"/>
      <c r="EO2044" s="0"/>
      <c r="EP2044" s="0"/>
      <c r="EQ2044" s="0"/>
      <c r="ER2044" s="0"/>
      <c r="ES2044" s="0"/>
      <c r="ET2044" s="0"/>
      <c r="EU2044" s="0"/>
      <c r="EV2044" s="0"/>
      <c r="EW2044" s="0"/>
      <c r="EX2044" s="0"/>
      <c r="EY2044" s="0"/>
      <c r="EZ2044" s="0"/>
      <c r="FA2044" s="0"/>
      <c r="FB2044" s="0"/>
      <c r="FC2044" s="0"/>
      <c r="FD2044" s="0"/>
      <c r="FE2044" s="0"/>
      <c r="FF2044" s="0"/>
      <c r="FG2044" s="0"/>
      <c r="FH2044" s="0"/>
      <c r="FI2044" s="0"/>
      <c r="FJ2044" s="0"/>
      <c r="FK2044" s="0"/>
      <c r="FL2044" s="0"/>
      <c r="FM2044" s="0"/>
      <c r="FN2044" s="0"/>
      <c r="FO2044" s="0"/>
      <c r="FP2044" s="0"/>
      <c r="FQ2044" s="0"/>
      <c r="FR2044" s="0"/>
      <c r="FS2044" s="0"/>
      <c r="FT2044" s="0"/>
      <c r="FU2044" s="0"/>
      <c r="FV2044" s="0"/>
      <c r="FW2044" s="0"/>
      <c r="FX2044" s="0"/>
      <c r="FY2044" s="0"/>
      <c r="FZ2044" s="0"/>
      <c r="GA2044" s="0"/>
      <c r="GB2044" s="0"/>
      <c r="GC2044" s="0"/>
      <c r="GD2044" s="0"/>
      <c r="GE2044" s="0"/>
      <c r="GF2044" s="0"/>
      <c r="GG2044" s="0"/>
      <c r="GH2044" s="0"/>
      <c r="GI2044" s="0"/>
      <c r="GJ2044" s="0"/>
      <c r="GK2044" s="0"/>
      <c r="GL2044" s="0"/>
      <c r="GM2044" s="0"/>
      <c r="GN2044" s="0"/>
      <c r="GO2044" s="0"/>
      <c r="GP2044" s="0"/>
      <c r="GQ2044" s="0"/>
      <c r="GR2044" s="0"/>
      <c r="GS2044" s="0"/>
      <c r="GT2044" s="0"/>
      <c r="GU2044" s="0"/>
      <c r="GV2044" s="0"/>
      <c r="GW2044" s="0"/>
      <c r="GX2044" s="0"/>
      <c r="GY2044" s="0"/>
      <c r="GZ2044" s="0"/>
      <c r="HA2044" s="0"/>
      <c r="HB2044" s="0"/>
      <c r="HC2044" s="0"/>
      <c r="HD2044" s="0"/>
      <c r="HE2044" s="0"/>
      <c r="HF2044" s="0"/>
      <c r="HG2044" s="0"/>
      <c r="HH2044" s="0"/>
      <c r="HI2044" s="0"/>
      <c r="HJ2044" s="0"/>
      <c r="HK2044" s="0"/>
      <c r="HL2044" s="0"/>
      <c r="HM2044" s="0"/>
      <c r="HN2044" s="0"/>
      <c r="HO2044" s="0"/>
      <c r="HP2044" s="0"/>
      <c r="HQ2044" s="0"/>
      <c r="HR2044" s="0"/>
      <c r="HS2044" s="0"/>
      <c r="HT2044" s="0"/>
      <c r="HU2044" s="0"/>
      <c r="HV2044" s="0"/>
      <c r="HW2044" s="0"/>
      <c r="HX2044" s="0"/>
      <c r="HY2044" s="0"/>
      <c r="HZ2044" s="0"/>
      <c r="IA2044" s="0"/>
      <c r="IB2044" s="0"/>
      <c r="IC2044" s="0"/>
      <c r="ID2044" s="0"/>
      <c r="IE2044" s="0"/>
      <c r="IF2044" s="0"/>
      <c r="IG2044" s="0"/>
      <c r="IH2044" s="0"/>
      <c r="II2044" s="0"/>
      <c r="IJ2044" s="0"/>
      <c r="IK2044" s="0"/>
      <c r="IL2044" s="0"/>
      <c r="IM2044" s="0"/>
      <c r="IN2044" s="0"/>
      <c r="IO2044" s="0"/>
      <c r="IP2044" s="0"/>
      <c r="IQ2044" s="0"/>
      <c r="IR2044" s="0"/>
      <c r="IS2044" s="0"/>
      <c r="IT2044" s="0"/>
      <c r="IU2044" s="0"/>
      <c r="IV2044" s="0"/>
      <c r="IW2044" s="0"/>
      <c r="IX2044" s="0"/>
      <c r="IY2044" s="0"/>
      <c r="IZ2044" s="0"/>
      <c r="JA2044" s="0"/>
      <c r="JB2044" s="0"/>
      <c r="JC2044" s="0"/>
      <c r="JD2044" s="0"/>
      <c r="JE2044" s="0"/>
      <c r="JF2044" s="0"/>
      <c r="JG2044" s="0"/>
      <c r="JH2044" s="0"/>
      <c r="JI2044" s="0"/>
      <c r="JJ2044" s="0"/>
      <c r="JK2044" s="0"/>
      <c r="JL2044" s="0"/>
      <c r="JM2044" s="0"/>
      <c r="JN2044" s="0"/>
      <c r="JO2044" s="0"/>
      <c r="JP2044" s="0"/>
      <c r="JQ2044" s="0"/>
      <c r="JR2044" s="0"/>
      <c r="JS2044" s="0"/>
      <c r="JT2044" s="0"/>
      <c r="JU2044" s="0"/>
      <c r="JV2044" s="0"/>
      <c r="JW2044" s="0"/>
      <c r="JX2044" s="0"/>
      <c r="JY2044" s="0"/>
      <c r="JZ2044" s="0"/>
      <c r="KA2044" s="0"/>
      <c r="KB2044" s="0"/>
      <c r="KC2044" s="0"/>
      <c r="KD2044" s="0"/>
      <c r="KE2044" s="0"/>
      <c r="KF2044" s="0"/>
      <c r="KG2044" s="0"/>
      <c r="KH2044" s="0"/>
      <c r="KI2044" s="0"/>
      <c r="KJ2044" s="0"/>
      <c r="KK2044" s="0"/>
      <c r="KL2044" s="0"/>
      <c r="KM2044" s="0"/>
      <c r="KN2044" s="0"/>
      <c r="KO2044" s="0"/>
      <c r="KP2044" s="0"/>
      <c r="KQ2044" s="0"/>
      <c r="KR2044" s="0"/>
      <c r="KS2044" s="0"/>
      <c r="KT2044" s="0"/>
      <c r="KU2044" s="0"/>
      <c r="KV2044" s="0"/>
      <c r="KW2044" s="0"/>
      <c r="KX2044" s="0"/>
      <c r="KY2044" s="0"/>
      <c r="KZ2044" s="0"/>
      <c r="LA2044" s="0"/>
      <c r="LB2044" s="0"/>
      <c r="LC2044" s="0"/>
      <c r="LD2044" s="0"/>
      <c r="LE2044" s="0"/>
      <c r="LF2044" s="0"/>
      <c r="LG2044" s="0"/>
      <c r="LH2044" s="0"/>
      <c r="LI2044" s="0"/>
      <c r="LJ2044" s="0"/>
      <c r="LK2044" s="0"/>
      <c r="LL2044" s="0"/>
      <c r="LM2044" s="0"/>
      <c r="LN2044" s="0"/>
      <c r="LO2044" s="0"/>
      <c r="LP2044" s="0"/>
      <c r="LQ2044" s="0"/>
      <c r="LR2044" s="0"/>
      <c r="LS2044" s="0"/>
      <c r="LT2044" s="0"/>
      <c r="LU2044" s="0"/>
      <c r="LV2044" s="0"/>
      <c r="LW2044" s="0"/>
      <c r="LX2044" s="0"/>
      <c r="LY2044" s="0"/>
      <c r="LZ2044" s="0"/>
      <c r="MA2044" s="0"/>
      <c r="MB2044" s="0"/>
      <c r="MC2044" s="0"/>
      <c r="MD2044" s="0"/>
      <c r="ME2044" s="0"/>
      <c r="MF2044" s="0"/>
      <c r="MG2044" s="0"/>
      <c r="MH2044" s="0"/>
      <c r="MI2044" s="0"/>
      <c r="MJ2044" s="0"/>
      <c r="MK2044" s="0"/>
      <c r="ML2044" s="0"/>
      <c r="MM2044" s="0"/>
      <c r="MN2044" s="0"/>
      <c r="MO2044" s="0"/>
      <c r="MP2044" s="0"/>
      <c r="MQ2044" s="0"/>
      <c r="MR2044" s="0"/>
      <c r="MS2044" s="0"/>
      <c r="MT2044" s="0"/>
      <c r="MU2044" s="0"/>
      <c r="MV2044" s="0"/>
      <c r="MW2044" s="0"/>
      <c r="MX2044" s="0"/>
      <c r="MY2044" s="0"/>
      <c r="MZ2044" s="0"/>
      <c r="NA2044" s="0"/>
      <c r="NB2044" s="0"/>
      <c r="NC2044" s="0"/>
      <c r="ND2044" s="0"/>
      <c r="NE2044" s="0"/>
      <c r="NF2044" s="0"/>
      <c r="NG2044" s="0"/>
      <c r="NH2044" s="0"/>
      <c r="NI2044" s="0"/>
      <c r="NJ2044" s="0"/>
      <c r="NK2044" s="0"/>
      <c r="NL2044" s="0"/>
      <c r="NM2044" s="0"/>
      <c r="NN2044" s="0"/>
      <c r="NO2044" s="0"/>
      <c r="NP2044" s="0"/>
      <c r="NQ2044" s="0"/>
      <c r="NR2044" s="0"/>
      <c r="NS2044" s="0"/>
      <c r="NT2044" s="0"/>
      <c r="NU2044" s="0"/>
      <c r="NV2044" s="0"/>
      <c r="NW2044" s="0"/>
      <c r="NX2044" s="0"/>
      <c r="NY2044" s="0"/>
      <c r="NZ2044" s="0"/>
      <c r="OA2044" s="0"/>
      <c r="OB2044" s="0"/>
      <c r="OC2044" s="0"/>
      <c r="OD2044" s="0"/>
      <c r="OE2044" s="0"/>
      <c r="OF2044" s="0"/>
      <c r="OG2044" s="0"/>
      <c r="OH2044" s="0"/>
      <c r="OI2044" s="0"/>
      <c r="OJ2044" s="0"/>
      <c r="OK2044" s="0"/>
      <c r="OL2044" s="0"/>
      <c r="OM2044" s="0"/>
      <c r="ON2044" s="0"/>
      <c r="OO2044" s="0"/>
      <c r="OP2044" s="0"/>
      <c r="OQ2044" s="0"/>
      <c r="OR2044" s="0"/>
      <c r="OS2044" s="0"/>
      <c r="OT2044" s="0"/>
      <c r="OU2044" s="0"/>
      <c r="OV2044" s="0"/>
      <c r="OW2044" s="0"/>
      <c r="OX2044" s="0"/>
      <c r="OY2044" s="0"/>
      <c r="OZ2044" s="0"/>
      <c r="PA2044" s="0"/>
      <c r="PB2044" s="0"/>
      <c r="PC2044" s="0"/>
      <c r="PD2044" s="0"/>
      <c r="PE2044" s="0"/>
      <c r="PF2044" s="0"/>
      <c r="PG2044" s="0"/>
      <c r="PH2044" s="0"/>
      <c r="PI2044" s="0"/>
      <c r="PJ2044" s="0"/>
      <c r="PK2044" s="0"/>
      <c r="PL2044" s="0"/>
      <c r="PM2044" s="0"/>
      <c r="PN2044" s="0"/>
      <c r="PO2044" s="0"/>
      <c r="PP2044" s="0"/>
      <c r="PQ2044" s="0"/>
      <c r="PR2044" s="0"/>
      <c r="PS2044" s="0"/>
      <c r="PT2044" s="0"/>
      <c r="PU2044" s="0"/>
      <c r="PV2044" s="0"/>
      <c r="PW2044" s="0"/>
      <c r="PX2044" s="0"/>
      <c r="PY2044" s="0"/>
      <c r="PZ2044" s="0"/>
      <c r="QA2044" s="0"/>
      <c r="QB2044" s="0"/>
      <c r="QC2044" s="0"/>
      <c r="QD2044" s="0"/>
      <c r="QE2044" s="0"/>
      <c r="QF2044" s="0"/>
      <c r="QG2044" s="0"/>
      <c r="QH2044" s="0"/>
      <c r="QI2044" s="0"/>
      <c r="QJ2044" s="0"/>
      <c r="QK2044" s="0"/>
      <c r="QL2044" s="0"/>
      <c r="QM2044" s="0"/>
      <c r="QN2044" s="0"/>
      <c r="QO2044" s="0"/>
      <c r="QP2044" s="0"/>
      <c r="QQ2044" s="0"/>
      <c r="QR2044" s="0"/>
      <c r="QS2044" s="0"/>
      <c r="QT2044" s="0"/>
      <c r="QU2044" s="0"/>
      <c r="QV2044" s="0"/>
      <c r="QW2044" s="0"/>
      <c r="QX2044" s="0"/>
      <c r="QY2044" s="0"/>
      <c r="QZ2044" s="0"/>
      <c r="RA2044" s="0"/>
      <c r="RB2044" s="0"/>
      <c r="RC2044" s="0"/>
      <c r="RD2044" s="0"/>
      <c r="RE2044" s="0"/>
      <c r="RF2044" s="0"/>
      <c r="RG2044" s="0"/>
      <c r="RH2044" s="0"/>
      <c r="RI2044" s="0"/>
      <c r="RJ2044" s="0"/>
      <c r="RK2044" s="0"/>
      <c r="RL2044" s="0"/>
      <c r="RM2044" s="0"/>
      <c r="RN2044" s="0"/>
      <c r="RO2044" s="0"/>
      <c r="RP2044" s="0"/>
      <c r="RQ2044" s="0"/>
      <c r="RR2044" s="0"/>
      <c r="RS2044" s="0"/>
      <c r="RT2044" s="0"/>
      <c r="RU2044" s="0"/>
      <c r="RV2044" s="0"/>
      <c r="RW2044" s="0"/>
      <c r="RX2044" s="0"/>
      <c r="RY2044" s="0"/>
      <c r="RZ2044" s="0"/>
      <c r="SA2044" s="0"/>
      <c r="SB2044" s="0"/>
      <c r="SC2044" s="0"/>
      <c r="SD2044" s="0"/>
      <c r="SE2044" s="0"/>
      <c r="SF2044" s="0"/>
      <c r="SG2044" s="0"/>
      <c r="SH2044" s="0"/>
      <c r="SI2044" s="0"/>
      <c r="SJ2044" s="0"/>
      <c r="SK2044" s="0"/>
      <c r="SL2044" s="0"/>
      <c r="SM2044" s="0"/>
      <c r="SN2044" s="0"/>
      <c r="SO2044" s="0"/>
      <c r="SP2044" s="0"/>
      <c r="SQ2044" s="0"/>
      <c r="SR2044" s="0"/>
      <c r="SS2044" s="0"/>
      <c r="ST2044" s="0"/>
      <c r="SU2044" s="0"/>
      <c r="SV2044" s="0"/>
      <c r="SW2044" s="0"/>
      <c r="SX2044" s="0"/>
      <c r="SY2044" s="0"/>
      <c r="SZ2044" s="0"/>
      <c r="TA2044" s="0"/>
      <c r="TB2044" s="0"/>
      <c r="TC2044" s="0"/>
      <c r="TD2044" s="0"/>
      <c r="TE2044" s="0"/>
      <c r="TF2044" s="0"/>
      <c r="TG2044" s="0"/>
      <c r="TH2044" s="0"/>
      <c r="TI2044" s="0"/>
      <c r="TJ2044" s="0"/>
      <c r="TK2044" s="0"/>
      <c r="TL2044" s="0"/>
      <c r="TM2044" s="0"/>
      <c r="TN2044" s="0"/>
      <c r="TO2044" s="0"/>
      <c r="TP2044" s="0"/>
      <c r="TQ2044" s="0"/>
      <c r="TR2044" s="0"/>
      <c r="TS2044" s="0"/>
      <c r="TT2044" s="0"/>
      <c r="TU2044" s="0"/>
      <c r="TV2044" s="0"/>
      <c r="TW2044" s="0"/>
      <c r="TX2044" s="0"/>
      <c r="TY2044" s="0"/>
      <c r="TZ2044" s="0"/>
      <c r="UA2044" s="0"/>
      <c r="UB2044" s="0"/>
      <c r="UC2044" s="0"/>
      <c r="UD2044" s="0"/>
      <c r="UE2044" s="0"/>
      <c r="UF2044" s="0"/>
      <c r="UG2044" s="0"/>
      <c r="UH2044" s="0"/>
      <c r="UI2044" s="0"/>
      <c r="UJ2044" s="0"/>
      <c r="UK2044" s="0"/>
      <c r="UL2044" s="0"/>
      <c r="UM2044" s="0"/>
      <c r="UN2044" s="0"/>
      <c r="UO2044" s="0"/>
      <c r="UP2044" s="0"/>
      <c r="UQ2044" s="0"/>
      <c r="UR2044" s="0"/>
      <c r="US2044" s="0"/>
      <c r="UT2044" s="0"/>
      <c r="UU2044" s="0"/>
      <c r="UV2044" s="0"/>
      <c r="UW2044" s="0"/>
      <c r="UX2044" s="0"/>
      <c r="UY2044" s="0"/>
      <c r="UZ2044" s="0"/>
      <c r="VA2044" s="0"/>
      <c r="VB2044" s="0"/>
      <c r="VC2044" s="0"/>
      <c r="VD2044" s="0"/>
      <c r="VE2044" s="0"/>
      <c r="VF2044" s="0"/>
      <c r="VG2044" s="0"/>
      <c r="VH2044" s="0"/>
      <c r="VI2044" s="0"/>
      <c r="VJ2044" s="0"/>
      <c r="VK2044" s="0"/>
      <c r="VL2044" s="0"/>
      <c r="VM2044" s="0"/>
      <c r="VN2044" s="0"/>
      <c r="VO2044" s="0"/>
      <c r="VP2044" s="0"/>
      <c r="VQ2044" s="0"/>
      <c r="VR2044" s="0"/>
      <c r="VS2044" s="0"/>
      <c r="VT2044" s="0"/>
      <c r="VU2044" s="0"/>
      <c r="VV2044" s="0"/>
      <c r="VW2044" s="0"/>
      <c r="VX2044" s="0"/>
      <c r="VY2044" s="0"/>
      <c r="VZ2044" s="0"/>
      <c r="WA2044" s="0"/>
      <c r="WB2044" s="0"/>
      <c r="WC2044" s="0"/>
      <c r="WD2044" s="0"/>
      <c r="WE2044" s="0"/>
      <c r="WF2044" s="0"/>
      <c r="WG2044" s="0"/>
      <c r="WH2044" s="0"/>
      <c r="WI2044" s="0"/>
      <c r="WJ2044" s="0"/>
      <c r="WK2044" s="0"/>
      <c r="WL2044" s="0"/>
      <c r="WM2044" s="0"/>
      <c r="WN2044" s="0"/>
      <c r="WO2044" s="0"/>
      <c r="WP2044" s="0"/>
      <c r="WQ2044" s="0"/>
      <c r="WR2044" s="0"/>
      <c r="WS2044" s="0"/>
      <c r="WT2044" s="0"/>
      <c r="WU2044" s="0"/>
      <c r="WV2044" s="0"/>
      <c r="WW2044" s="0"/>
      <c r="WX2044" s="0"/>
      <c r="WY2044" s="0"/>
      <c r="WZ2044" s="0"/>
      <c r="XA2044" s="0"/>
      <c r="XB2044" s="0"/>
      <c r="XC2044" s="0"/>
      <c r="XD2044" s="0"/>
      <c r="XE2044" s="0"/>
      <c r="XF2044" s="0"/>
      <c r="XG2044" s="0"/>
      <c r="XH2044" s="0"/>
      <c r="XI2044" s="0"/>
      <c r="XJ2044" s="0"/>
      <c r="XK2044" s="0"/>
      <c r="XL2044" s="0"/>
      <c r="XM2044" s="0"/>
      <c r="XN2044" s="0"/>
      <c r="XO2044" s="0"/>
      <c r="XP2044" s="0"/>
      <c r="XQ2044" s="0"/>
      <c r="XR2044" s="0"/>
      <c r="XS2044" s="0"/>
      <c r="XT2044" s="0"/>
      <c r="XU2044" s="0"/>
      <c r="XV2044" s="0"/>
      <c r="XW2044" s="0"/>
      <c r="XX2044" s="0"/>
      <c r="XY2044" s="0"/>
      <c r="XZ2044" s="0"/>
      <c r="YA2044" s="0"/>
      <c r="YB2044" s="0"/>
      <c r="YC2044" s="0"/>
      <c r="YD2044" s="0"/>
      <c r="YE2044" s="0"/>
      <c r="YF2044" s="0"/>
      <c r="YG2044" s="0"/>
      <c r="YH2044" s="0"/>
      <c r="YI2044" s="0"/>
      <c r="YJ2044" s="0"/>
      <c r="YK2044" s="0"/>
      <c r="YL2044" s="0"/>
      <c r="YM2044" s="0"/>
      <c r="YN2044" s="0"/>
      <c r="YO2044" s="0"/>
      <c r="YP2044" s="0"/>
      <c r="YQ2044" s="0"/>
      <c r="YR2044" s="0"/>
      <c r="YS2044" s="0"/>
      <c r="YT2044" s="0"/>
      <c r="YU2044" s="0"/>
      <c r="YV2044" s="0"/>
      <c r="YW2044" s="0"/>
      <c r="YX2044" s="0"/>
      <c r="YY2044" s="0"/>
      <c r="YZ2044" s="0"/>
      <c r="ZA2044" s="0"/>
      <c r="ZB2044" s="0"/>
      <c r="ZC2044" s="0"/>
      <c r="ZD2044" s="0"/>
      <c r="ZE2044" s="0"/>
      <c r="ZF2044" s="0"/>
      <c r="ZG2044" s="0"/>
      <c r="ZH2044" s="0"/>
      <c r="ZI2044" s="0"/>
      <c r="ZJ2044" s="0"/>
      <c r="ZK2044" s="0"/>
      <c r="ZL2044" s="0"/>
      <c r="ZM2044" s="0"/>
      <c r="ZN2044" s="0"/>
      <c r="ZO2044" s="0"/>
      <c r="ZP2044" s="0"/>
      <c r="ZQ2044" s="0"/>
      <c r="ZR2044" s="0"/>
      <c r="ZS2044" s="0"/>
      <c r="ZT2044" s="0"/>
      <c r="ZU2044" s="0"/>
      <c r="ZV2044" s="0"/>
      <c r="ZW2044" s="0"/>
      <c r="ZX2044" s="0"/>
      <c r="ZY2044" s="0"/>
      <c r="ZZ2044" s="0"/>
      <c r="AAA2044" s="0"/>
      <c r="AAB2044" s="0"/>
      <c r="AAC2044" s="0"/>
      <c r="AAD2044" s="0"/>
      <c r="AAE2044" s="0"/>
      <c r="AAF2044" s="0"/>
      <c r="AAG2044" s="0"/>
      <c r="AAH2044" s="0"/>
      <c r="AAI2044" s="0"/>
      <c r="AAJ2044" s="0"/>
      <c r="AAK2044" s="0"/>
      <c r="AAL2044" s="0"/>
      <c r="AAM2044" s="0"/>
      <c r="AAN2044" s="0"/>
      <c r="AAO2044" s="0"/>
      <c r="AAP2044" s="0"/>
      <c r="AAQ2044" s="0"/>
      <c r="AAR2044" s="0"/>
      <c r="AAS2044" s="0"/>
      <c r="AAT2044" s="0"/>
      <c r="AAU2044" s="0"/>
      <c r="AAV2044" s="0"/>
      <c r="AAW2044" s="0"/>
      <c r="AAX2044" s="0"/>
      <c r="AAY2044" s="0"/>
      <c r="AAZ2044" s="0"/>
      <c r="ABA2044" s="0"/>
      <c r="ABB2044" s="0"/>
      <c r="ABC2044" s="0"/>
      <c r="ABD2044" s="0"/>
      <c r="ABE2044" s="0"/>
      <c r="ABF2044" s="0"/>
      <c r="ABG2044" s="0"/>
      <c r="ABH2044" s="0"/>
      <c r="ABI2044" s="0"/>
      <c r="ABJ2044" s="0"/>
      <c r="ABK2044" s="0"/>
      <c r="ABL2044" s="0"/>
      <c r="ABM2044" s="0"/>
      <c r="ABN2044" s="0"/>
      <c r="ABO2044" s="0"/>
      <c r="ABP2044" s="0"/>
      <c r="ABQ2044" s="0"/>
      <c r="ABR2044" s="0"/>
      <c r="ABS2044" s="0"/>
      <c r="ABT2044" s="0"/>
      <c r="ABU2044" s="0"/>
      <c r="ABV2044" s="0"/>
      <c r="ABW2044" s="0"/>
      <c r="ABX2044" s="0"/>
      <c r="ABY2044" s="0"/>
      <c r="ABZ2044" s="0"/>
      <c r="ACA2044" s="0"/>
      <c r="ACB2044" s="0"/>
      <c r="ACC2044" s="0"/>
      <c r="ACD2044" s="0"/>
      <c r="ACE2044" s="0"/>
      <c r="ACF2044" s="0"/>
      <c r="ACG2044" s="0"/>
      <c r="ACH2044" s="0"/>
      <c r="ACI2044" s="0"/>
      <c r="ACJ2044" s="0"/>
      <c r="ACK2044" s="0"/>
      <c r="ACL2044" s="0"/>
      <c r="ACM2044" s="0"/>
      <c r="ACN2044" s="0"/>
      <c r="ACO2044" s="0"/>
      <c r="ACP2044" s="0"/>
      <c r="ACQ2044" s="0"/>
      <c r="ACR2044" s="0"/>
      <c r="ACS2044" s="0"/>
      <c r="ACT2044" s="0"/>
      <c r="ACU2044" s="0"/>
      <c r="ACV2044" s="0"/>
      <c r="ACW2044" s="0"/>
      <c r="ACX2044" s="0"/>
      <c r="ACY2044" s="0"/>
      <c r="ACZ2044" s="0"/>
      <c r="ADA2044" s="0"/>
      <c r="ADB2044" s="0"/>
      <c r="ADC2044" s="0"/>
      <c r="ADD2044" s="0"/>
      <c r="ADE2044" s="0"/>
      <c r="ADF2044" s="0"/>
      <c r="ADG2044" s="0"/>
      <c r="ADH2044" s="0"/>
      <c r="ADI2044" s="0"/>
      <c r="ADJ2044" s="0"/>
      <c r="ADK2044" s="0"/>
      <c r="ADL2044" s="0"/>
      <c r="ADM2044" s="0"/>
      <c r="ADN2044" s="0"/>
      <c r="ADO2044" s="0"/>
      <c r="ADP2044" s="0"/>
      <c r="ADQ2044" s="0"/>
      <c r="ADR2044" s="0"/>
      <c r="ADS2044" s="0"/>
      <c r="ADT2044" s="0"/>
      <c r="ADU2044" s="0"/>
      <c r="ADV2044" s="0"/>
      <c r="ADW2044" s="0"/>
      <c r="ADX2044" s="0"/>
      <c r="ADY2044" s="0"/>
      <c r="ADZ2044" s="0"/>
      <c r="AEA2044" s="0"/>
      <c r="AEB2044" s="0"/>
      <c r="AEC2044" s="0"/>
      <c r="AED2044" s="0"/>
      <c r="AEE2044" s="0"/>
      <c r="AEF2044" s="0"/>
      <c r="AEG2044" s="0"/>
      <c r="AEH2044" s="0"/>
      <c r="AEI2044" s="0"/>
      <c r="AEJ2044" s="0"/>
      <c r="AEK2044" s="0"/>
      <c r="AEL2044" s="0"/>
      <c r="AEM2044" s="0"/>
      <c r="AEN2044" s="0"/>
      <c r="AEO2044" s="0"/>
      <c r="AEP2044" s="0"/>
      <c r="AEQ2044" s="0"/>
      <c r="AER2044" s="0"/>
      <c r="AES2044" s="0"/>
      <c r="AET2044" s="0"/>
      <c r="AEU2044" s="0"/>
      <c r="AEV2044" s="0"/>
      <c r="AEW2044" s="0"/>
      <c r="AEX2044" s="0"/>
      <c r="AEY2044" s="0"/>
      <c r="AEZ2044" s="0"/>
      <c r="AFA2044" s="0"/>
      <c r="AFB2044" s="0"/>
      <c r="AFC2044" s="0"/>
      <c r="AFD2044" s="0"/>
      <c r="AFE2044" s="0"/>
      <c r="AFF2044" s="0"/>
      <c r="AFG2044" s="0"/>
      <c r="AFH2044" s="0"/>
      <c r="AFI2044" s="0"/>
      <c r="AFJ2044" s="0"/>
      <c r="AFK2044" s="0"/>
      <c r="AFL2044" s="0"/>
      <c r="AFM2044" s="0"/>
      <c r="AFN2044" s="0"/>
      <c r="AFO2044" s="0"/>
      <c r="AFP2044" s="0"/>
      <c r="AFQ2044" s="0"/>
      <c r="AFR2044" s="0"/>
      <c r="AFS2044" s="0"/>
      <c r="AFT2044" s="0"/>
      <c r="AFU2044" s="0"/>
      <c r="AFV2044" s="0"/>
      <c r="AFW2044" s="0"/>
      <c r="AFX2044" s="0"/>
      <c r="AFY2044" s="0"/>
      <c r="AFZ2044" s="0"/>
      <c r="AGA2044" s="0"/>
      <c r="AGB2044" s="0"/>
      <c r="AGC2044" s="0"/>
      <c r="AGD2044" s="0"/>
      <c r="AGE2044" s="0"/>
      <c r="AGF2044" s="0"/>
      <c r="AGG2044" s="0"/>
      <c r="AGH2044" s="0"/>
      <c r="AGI2044" s="0"/>
      <c r="AGJ2044" s="0"/>
      <c r="AGK2044" s="0"/>
      <c r="AGL2044" s="0"/>
      <c r="AGM2044" s="0"/>
      <c r="AGN2044" s="0"/>
      <c r="AGO2044" s="0"/>
      <c r="AGP2044" s="0"/>
      <c r="AGQ2044" s="0"/>
      <c r="AGR2044" s="0"/>
      <c r="AGS2044" s="0"/>
      <c r="AGT2044" s="0"/>
      <c r="AGU2044" s="0"/>
      <c r="AGV2044" s="0"/>
      <c r="AGW2044" s="0"/>
      <c r="AGX2044" s="0"/>
      <c r="AGY2044" s="0"/>
      <c r="AGZ2044" s="0"/>
      <c r="AHA2044" s="0"/>
      <c r="AHB2044" s="0"/>
      <c r="AHC2044" s="0"/>
      <c r="AHD2044" s="0"/>
      <c r="AHE2044" s="0"/>
      <c r="AHF2044" s="0"/>
      <c r="AHG2044" s="0"/>
      <c r="AHH2044" s="0"/>
      <c r="AHI2044" s="0"/>
      <c r="AHJ2044" s="0"/>
      <c r="AHK2044" s="0"/>
      <c r="AHL2044" s="0"/>
      <c r="AHM2044" s="0"/>
      <c r="AHN2044" s="0"/>
      <c r="AHO2044" s="0"/>
      <c r="AHP2044" s="0"/>
      <c r="AHQ2044" s="0"/>
      <c r="AHR2044" s="0"/>
      <c r="AHS2044" s="0"/>
      <c r="AHT2044" s="0"/>
      <c r="AHU2044" s="0"/>
      <c r="AHV2044" s="0"/>
      <c r="AHW2044" s="0"/>
      <c r="AHX2044" s="0"/>
      <c r="AHY2044" s="0"/>
      <c r="AHZ2044" s="0"/>
      <c r="AIA2044" s="0"/>
      <c r="AIB2044" s="0"/>
      <c r="AIC2044" s="0"/>
      <c r="AID2044" s="0"/>
      <c r="AIE2044" s="0"/>
      <c r="AIF2044" s="0"/>
      <c r="AIG2044" s="0"/>
      <c r="AIH2044" s="0"/>
      <c r="AII2044" s="0"/>
      <c r="AIJ2044" s="0"/>
      <c r="AIK2044" s="0"/>
      <c r="AIL2044" s="0"/>
      <c r="AIM2044" s="0"/>
      <c r="AIN2044" s="0"/>
      <c r="AIO2044" s="0"/>
      <c r="AIP2044" s="0"/>
      <c r="AIQ2044" s="0"/>
      <c r="AIR2044" s="0"/>
      <c r="AIS2044" s="0"/>
      <c r="AIT2044" s="0"/>
      <c r="AIU2044" s="0"/>
      <c r="AIV2044" s="0"/>
      <c r="AIW2044" s="0"/>
      <c r="AIX2044" s="0"/>
      <c r="AIY2044" s="0"/>
      <c r="AIZ2044" s="0"/>
      <c r="AJA2044" s="0"/>
      <c r="AJB2044" s="0"/>
      <c r="AJC2044" s="0"/>
      <c r="AJD2044" s="0"/>
      <c r="AJE2044" s="0"/>
      <c r="AJF2044" s="0"/>
      <c r="AJG2044" s="0"/>
      <c r="AJH2044" s="0"/>
      <c r="AJI2044" s="0"/>
      <c r="AJJ2044" s="0"/>
      <c r="AJK2044" s="0"/>
      <c r="AJL2044" s="0"/>
      <c r="AJM2044" s="0"/>
      <c r="AJN2044" s="0"/>
      <c r="AJO2044" s="0"/>
      <c r="AJP2044" s="0"/>
      <c r="AJQ2044" s="0"/>
      <c r="AJR2044" s="0"/>
      <c r="AJS2044" s="0"/>
      <c r="AJT2044" s="0"/>
      <c r="AJU2044" s="0"/>
      <c r="AJV2044" s="0"/>
      <c r="AJW2044" s="0"/>
      <c r="AJX2044" s="0"/>
      <c r="AJY2044" s="0"/>
      <c r="AJZ2044" s="0"/>
      <c r="AKA2044" s="0"/>
      <c r="AKB2044" s="0"/>
      <c r="AKC2044" s="0"/>
      <c r="AKD2044" s="0"/>
      <c r="AKE2044" s="0"/>
      <c r="AKF2044" s="0"/>
      <c r="AKG2044" s="0"/>
      <c r="AKH2044" s="0"/>
      <c r="AKI2044" s="0"/>
      <c r="AKJ2044" s="0"/>
      <c r="AKK2044" s="0"/>
      <c r="AKL2044" s="0"/>
      <c r="AKM2044" s="0"/>
      <c r="AKN2044" s="0"/>
      <c r="AKO2044" s="0"/>
      <c r="AKP2044" s="0"/>
      <c r="AKQ2044" s="0"/>
      <c r="AKR2044" s="0"/>
      <c r="AKS2044" s="0"/>
      <c r="AKT2044" s="0"/>
      <c r="AKU2044" s="0"/>
      <c r="AKV2044" s="0"/>
      <c r="AKW2044" s="0"/>
      <c r="AKX2044" s="0"/>
      <c r="AKY2044" s="0"/>
      <c r="AKZ2044" s="0"/>
      <c r="ALA2044" s="0"/>
      <c r="ALB2044" s="0"/>
      <c r="ALC2044" s="0"/>
      <c r="ALD2044" s="0"/>
      <c r="ALE2044" s="0"/>
      <c r="ALF2044" s="0"/>
      <c r="ALG2044" s="0"/>
      <c r="ALH2044" s="0"/>
      <c r="ALI2044" s="0"/>
      <c r="ALJ2044" s="0"/>
      <c r="ALK2044" s="0"/>
      <c r="ALL2044" s="0"/>
      <c r="ALM2044" s="0"/>
      <c r="ALN2044" s="0"/>
      <c r="ALO2044" s="0"/>
      <c r="ALP2044" s="0"/>
      <c r="ALQ2044" s="0"/>
      <c r="ALR2044" s="0"/>
      <c r="ALS2044" s="0"/>
      <c r="ALT2044" s="0"/>
      <c r="ALU2044" s="0"/>
      <c r="ALV2044" s="0"/>
      <c r="ALW2044" s="0"/>
      <c r="ALX2044" s="0"/>
      <c r="ALY2044" s="0"/>
      <c r="ALZ2044" s="0"/>
      <c r="AMA2044" s="0"/>
      <c r="AMB2044" s="0"/>
      <c r="AMC2044" s="0"/>
      <c r="AMD2044" s="0"/>
      <c r="AME2044" s="0"/>
      <c r="AMF2044" s="0"/>
      <c r="AMG2044" s="0"/>
      <c r="AMH2044" s="0"/>
      <c r="AMI2044" s="0"/>
      <c r="AMJ2044" s="0"/>
    </row>
    <row r="2045" customFormat="false" ht="15" hidden="false" customHeight="true" outlineLevel="0" collapsed="false">
      <c r="A2045" s="1" t="n">
        <v>2042</v>
      </c>
      <c r="B2045" s="1" t="s">
        <v>12231</v>
      </c>
      <c r="C2045" s="1" t="s">
        <v>12505</v>
      </c>
      <c r="D2045" s="1" t="s">
        <v>12506</v>
      </c>
      <c r="E2045" s="1" t="s">
        <v>12555</v>
      </c>
      <c r="F2045" s="2" t="s">
        <v>12556</v>
      </c>
      <c r="G2045" s="1" t="s">
        <v>12557</v>
      </c>
      <c r="H2045" s="1" t="s">
        <v>12558</v>
      </c>
      <c r="I2045" s="1" t="s">
        <v>12559</v>
      </c>
      <c r="J2045" s="1" t="s">
        <v>12560</v>
      </c>
      <c r="K2045" s="4" t="s">
        <v>1663</v>
      </c>
      <c r="L2045" s="4" t="s">
        <v>108</v>
      </c>
      <c r="M2045" s="4" t="s">
        <v>109</v>
      </c>
      <c r="N2045" s="4" t="s">
        <v>110</v>
      </c>
      <c r="O2045" s="4" t="s">
        <v>110</v>
      </c>
      <c r="P2045" s="4" t="s">
        <v>110</v>
      </c>
      <c r="Q2045" s="4" t="s">
        <v>110</v>
      </c>
      <c r="R2045" s="4" t="s">
        <v>110</v>
      </c>
      <c r="S2045" s="4" t="s">
        <v>110</v>
      </c>
      <c r="T2045" s="4" t="s">
        <v>110</v>
      </c>
      <c r="U2045" s="4" t="s">
        <v>110</v>
      </c>
      <c r="V2045" s="4" t="s">
        <v>110</v>
      </c>
      <c r="W2045" s="4" t="s">
        <v>110</v>
      </c>
      <c r="X2045" s="4" t="s">
        <v>110</v>
      </c>
      <c r="Y2045" s="4" t="s">
        <v>110</v>
      </c>
      <c r="Z2045" s="4" t="s">
        <v>110</v>
      </c>
      <c r="AA2045" s="4" t="s">
        <v>110</v>
      </c>
      <c r="AB2045" s="4" t="s">
        <v>110</v>
      </c>
      <c r="AC2045" s="4" t="s">
        <v>110</v>
      </c>
      <c r="AD2045" s="4" t="s">
        <v>110</v>
      </c>
      <c r="AE2045" s="4" t="s">
        <v>110</v>
      </c>
      <c r="AF2045" s="4" t="s">
        <v>110</v>
      </c>
      <c r="AG2045" s="4" t="s">
        <v>110</v>
      </c>
      <c r="AH2045" s="4" t="s">
        <v>110</v>
      </c>
      <c r="AI2045" s="4" t="s">
        <v>110</v>
      </c>
      <c r="AJ2045" s="4" t="s">
        <v>110</v>
      </c>
      <c r="AK2045" s="4" t="s">
        <v>110</v>
      </c>
      <c r="AL2045" s="4" t="s">
        <v>110</v>
      </c>
      <c r="AM2045" s="4" t="s">
        <v>110</v>
      </c>
      <c r="AN2045" s="4" t="s">
        <v>110</v>
      </c>
      <c r="AO2045" s="4" t="s">
        <v>110</v>
      </c>
      <c r="AP2045" s="4" t="s">
        <v>110</v>
      </c>
      <c r="AQ2045" s="4" t="s">
        <v>110</v>
      </c>
      <c r="AR2045" s="4" t="s">
        <v>110</v>
      </c>
      <c r="AS2045" s="4" t="s">
        <v>110</v>
      </c>
      <c r="AT2045" s="4" t="s">
        <v>110</v>
      </c>
      <c r="AU2045" s="4" t="s">
        <v>110</v>
      </c>
      <c r="AV2045" s="4" t="s">
        <v>110</v>
      </c>
      <c r="AW2045" s="4" t="s">
        <v>110</v>
      </c>
      <c r="AX2045" s="0"/>
      <c r="AY2045" s="4" t="s">
        <v>326</v>
      </c>
      <c r="AZ2045" s="4" t="s">
        <v>326</v>
      </c>
      <c r="BA2045" s="4" t="s">
        <v>326</v>
      </c>
      <c r="BB2045" s="4"/>
      <c r="BC2045" s="4"/>
      <c r="BD2045" s="4"/>
      <c r="BE2045" s="0"/>
      <c r="BF2045" s="0"/>
      <c r="BG2045" s="0"/>
      <c r="BH2045" s="0"/>
      <c r="BI2045" s="0"/>
      <c r="BJ2045" s="4"/>
      <c r="BK2045" s="4"/>
      <c r="BL2045" s="4"/>
      <c r="BM2045" s="4"/>
      <c r="BN2045" s="4"/>
      <c r="BO2045" s="0"/>
      <c r="BP2045" s="0"/>
      <c r="BQ2045" s="0"/>
      <c r="BR2045" s="1" t="s">
        <v>3003</v>
      </c>
      <c r="BS2045" s="0"/>
      <c r="BT2045" s="0"/>
      <c r="BU2045" s="0"/>
      <c r="BV2045" s="0"/>
      <c r="BW2045" s="0"/>
      <c r="BX2045" s="0"/>
      <c r="BY2045" s="0"/>
      <c r="BZ2045" s="0"/>
      <c r="CA2045" s="0"/>
      <c r="CB2045" s="0"/>
      <c r="CC2045" s="0"/>
      <c r="CD2045" s="0"/>
      <c r="CE2045" s="0"/>
      <c r="CF2045" s="0"/>
      <c r="CG2045" s="0"/>
      <c r="CH2045" s="0"/>
      <c r="CI2045" s="0"/>
      <c r="CJ2045" s="0"/>
      <c r="CK2045" s="0"/>
      <c r="CL2045" s="0"/>
      <c r="CM2045" s="0"/>
      <c r="CN2045" s="0"/>
      <c r="CO2045" s="0"/>
      <c r="CP2045" s="0"/>
      <c r="CQ2045" s="0"/>
      <c r="CR2045" s="0"/>
      <c r="CS2045" s="0"/>
      <c r="CT2045" s="0"/>
      <c r="CU2045" s="0"/>
      <c r="CV2045" s="0"/>
      <c r="CW2045" s="0"/>
      <c r="CX2045" s="0"/>
      <c r="CY2045" s="0"/>
      <c r="CZ2045" s="0"/>
      <c r="DA2045" s="0"/>
      <c r="DB2045" s="0"/>
      <c r="DC2045" s="0"/>
      <c r="DD2045" s="0"/>
      <c r="DE2045" s="0"/>
      <c r="DF2045" s="0"/>
      <c r="DG2045" s="0"/>
      <c r="DH2045" s="0"/>
      <c r="DI2045" s="0"/>
      <c r="DJ2045" s="0"/>
      <c r="DK2045" s="0"/>
      <c r="DL2045" s="0"/>
      <c r="DM2045" s="0"/>
      <c r="DN2045" s="0"/>
      <c r="DO2045" s="0"/>
      <c r="DP2045" s="0"/>
      <c r="DQ2045" s="0"/>
      <c r="DR2045" s="0"/>
      <c r="DS2045" s="0"/>
      <c r="DT2045" s="0"/>
      <c r="DU2045" s="0"/>
      <c r="DV2045" s="0"/>
      <c r="DW2045" s="0"/>
      <c r="DX2045" s="0"/>
      <c r="DY2045" s="0"/>
      <c r="DZ2045" s="0"/>
      <c r="EA2045" s="0"/>
      <c r="EB2045" s="0"/>
      <c r="EC2045" s="0"/>
      <c r="ED2045" s="0"/>
      <c r="EE2045" s="0"/>
      <c r="EF2045" s="0"/>
      <c r="EG2045" s="0"/>
      <c r="EH2045" s="0"/>
      <c r="EI2045" s="0"/>
      <c r="EJ2045" s="0"/>
      <c r="EK2045" s="0"/>
      <c r="EL2045" s="0"/>
      <c r="EM2045" s="0"/>
      <c r="EN2045" s="0"/>
      <c r="EO2045" s="0"/>
      <c r="EP2045" s="0"/>
      <c r="EQ2045" s="0"/>
      <c r="ER2045" s="0"/>
      <c r="ES2045" s="0"/>
      <c r="ET2045" s="0"/>
      <c r="EU2045" s="0"/>
      <c r="EV2045" s="0"/>
      <c r="EW2045" s="0"/>
      <c r="EX2045" s="0"/>
      <c r="EY2045" s="0"/>
      <c r="EZ2045" s="0"/>
      <c r="FA2045" s="0"/>
      <c r="FB2045" s="0"/>
      <c r="FC2045" s="0"/>
      <c r="FD2045" s="0"/>
      <c r="FE2045" s="0"/>
      <c r="FF2045" s="0"/>
      <c r="FG2045" s="0"/>
      <c r="FH2045" s="0"/>
      <c r="FI2045" s="0"/>
      <c r="FJ2045" s="0"/>
      <c r="FK2045" s="0"/>
      <c r="FL2045" s="0"/>
      <c r="FM2045" s="0"/>
      <c r="FN2045" s="0"/>
      <c r="FO2045" s="0"/>
      <c r="FP2045" s="0"/>
      <c r="FQ2045" s="0"/>
      <c r="FR2045" s="0"/>
      <c r="FS2045" s="0"/>
      <c r="FT2045" s="0"/>
      <c r="FU2045" s="0"/>
      <c r="FV2045" s="0"/>
      <c r="FW2045" s="0"/>
      <c r="FX2045" s="0"/>
      <c r="FY2045" s="0"/>
      <c r="FZ2045" s="0"/>
      <c r="GA2045" s="0"/>
      <c r="GB2045" s="0"/>
      <c r="GC2045" s="0"/>
      <c r="GD2045" s="0"/>
      <c r="GE2045" s="0"/>
      <c r="GF2045" s="0"/>
      <c r="GG2045" s="0"/>
      <c r="GH2045" s="0"/>
      <c r="GI2045" s="0"/>
      <c r="GJ2045" s="0"/>
      <c r="GK2045" s="0"/>
      <c r="GL2045" s="0"/>
      <c r="GM2045" s="0"/>
      <c r="GN2045" s="0"/>
      <c r="GO2045" s="0"/>
      <c r="GP2045" s="0"/>
      <c r="GQ2045" s="0"/>
      <c r="GR2045" s="0"/>
      <c r="GS2045" s="0"/>
      <c r="GT2045" s="0"/>
      <c r="GU2045" s="0"/>
      <c r="GV2045" s="0"/>
      <c r="GW2045" s="0"/>
      <c r="GX2045" s="0"/>
      <c r="GY2045" s="0"/>
      <c r="GZ2045" s="0"/>
      <c r="HA2045" s="0"/>
      <c r="HB2045" s="0"/>
      <c r="HC2045" s="0"/>
      <c r="HD2045" s="0"/>
      <c r="HE2045" s="0"/>
      <c r="HF2045" s="0"/>
      <c r="HG2045" s="0"/>
      <c r="HH2045" s="0"/>
      <c r="HI2045" s="0"/>
      <c r="HJ2045" s="0"/>
      <c r="HK2045" s="0"/>
      <c r="HL2045" s="0"/>
      <c r="HM2045" s="0"/>
      <c r="HN2045" s="0"/>
      <c r="HO2045" s="0"/>
      <c r="HP2045" s="0"/>
      <c r="HQ2045" s="0"/>
      <c r="HR2045" s="0"/>
      <c r="HS2045" s="0"/>
      <c r="HT2045" s="0"/>
      <c r="HU2045" s="0"/>
      <c r="HV2045" s="0"/>
      <c r="HW2045" s="0"/>
      <c r="HX2045" s="0"/>
      <c r="HY2045" s="0"/>
      <c r="HZ2045" s="0"/>
      <c r="IA2045" s="0"/>
      <c r="IB2045" s="0"/>
      <c r="IC2045" s="0"/>
      <c r="ID2045" s="0"/>
      <c r="IE2045" s="0"/>
      <c r="IF2045" s="0"/>
      <c r="IG2045" s="0"/>
      <c r="IH2045" s="0"/>
      <c r="II2045" s="0"/>
      <c r="IJ2045" s="0"/>
      <c r="IK2045" s="0"/>
      <c r="IL2045" s="0"/>
      <c r="IM2045" s="0"/>
      <c r="IN2045" s="0"/>
      <c r="IO2045" s="0"/>
      <c r="IP2045" s="0"/>
      <c r="IQ2045" s="0"/>
      <c r="IR2045" s="0"/>
      <c r="IS2045" s="0"/>
      <c r="IT2045" s="0"/>
      <c r="IU2045" s="0"/>
      <c r="IV2045" s="0"/>
      <c r="IW2045" s="0"/>
      <c r="IX2045" s="0"/>
      <c r="IY2045" s="0"/>
      <c r="IZ2045" s="0"/>
      <c r="JA2045" s="0"/>
      <c r="JB2045" s="0"/>
      <c r="JC2045" s="0"/>
      <c r="JD2045" s="0"/>
      <c r="JE2045" s="0"/>
      <c r="JF2045" s="0"/>
      <c r="JG2045" s="0"/>
      <c r="JH2045" s="0"/>
      <c r="JI2045" s="0"/>
      <c r="JJ2045" s="0"/>
      <c r="JK2045" s="0"/>
      <c r="JL2045" s="0"/>
      <c r="JM2045" s="0"/>
      <c r="JN2045" s="0"/>
      <c r="JO2045" s="0"/>
      <c r="JP2045" s="0"/>
      <c r="JQ2045" s="0"/>
      <c r="JR2045" s="0"/>
      <c r="JS2045" s="0"/>
      <c r="JT2045" s="0"/>
      <c r="JU2045" s="0"/>
      <c r="JV2045" s="0"/>
      <c r="JW2045" s="0"/>
      <c r="JX2045" s="0"/>
      <c r="JY2045" s="0"/>
      <c r="JZ2045" s="0"/>
      <c r="KA2045" s="0"/>
      <c r="KB2045" s="0"/>
      <c r="KC2045" s="0"/>
      <c r="KD2045" s="0"/>
      <c r="KE2045" s="0"/>
      <c r="KF2045" s="0"/>
      <c r="KG2045" s="0"/>
      <c r="KH2045" s="0"/>
      <c r="KI2045" s="0"/>
      <c r="KJ2045" s="0"/>
      <c r="KK2045" s="0"/>
      <c r="KL2045" s="0"/>
      <c r="KM2045" s="0"/>
      <c r="KN2045" s="0"/>
      <c r="KO2045" s="0"/>
      <c r="KP2045" s="0"/>
      <c r="KQ2045" s="0"/>
      <c r="KR2045" s="0"/>
      <c r="KS2045" s="0"/>
      <c r="KT2045" s="0"/>
      <c r="KU2045" s="0"/>
      <c r="KV2045" s="0"/>
      <c r="KW2045" s="0"/>
      <c r="KX2045" s="0"/>
      <c r="KY2045" s="0"/>
      <c r="KZ2045" s="0"/>
      <c r="LA2045" s="0"/>
      <c r="LB2045" s="0"/>
      <c r="LC2045" s="0"/>
      <c r="LD2045" s="0"/>
      <c r="LE2045" s="0"/>
      <c r="LF2045" s="0"/>
      <c r="LG2045" s="0"/>
      <c r="LH2045" s="0"/>
      <c r="LI2045" s="0"/>
      <c r="LJ2045" s="0"/>
      <c r="LK2045" s="0"/>
      <c r="LL2045" s="0"/>
      <c r="LM2045" s="0"/>
      <c r="LN2045" s="0"/>
      <c r="LO2045" s="0"/>
      <c r="LP2045" s="0"/>
      <c r="LQ2045" s="0"/>
      <c r="LR2045" s="0"/>
      <c r="LS2045" s="0"/>
      <c r="LT2045" s="0"/>
      <c r="LU2045" s="0"/>
      <c r="LV2045" s="0"/>
      <c r="LW2045" s="0"/>
      <c r="LX2045" s="0"/>
      <c r="LY2045" s="0"/>
      <c r="LZ2045" s="0"/>
      <c r="MA2045" s="0"/>
      <c r="MB2045" s="0"/>
      <c r="MC2045" s="0"/>
      <c r="MD2045" s="0"/>
      <c r="ME2045" s="0"/>
      <c r="MF2045" s="0"/>
      <c r="MG2045" s="0"/>
      <c r="MH2045" s="0"/>
      <c r="MI2045" s="0"/>
      <c r="MJ2045" s="0"/>
      <c r="MK2045" s="0"/>
      <c r="ML2045" s="0"/>
      <c r="MM2045" s="0"/>
      <c r="MN2045" s="0"/>
      <c r="MO2045" s="0"/>
      <c r="MP2045" s="0"/>
      <c r="MQ2045" s="0"/>
      <c r="MR2045" s="0"/>
      <c r="MS2045" s="0"/>
      <c r="MT2045" s="0"/>
      <c r="MU2045" s="0"/>
      <c r="MV2045" s="0"/>
      <c r="MW2045" s="0"/>
      <c r="MX2045" s="0"/>
      <c r="MY2045" s="0"/>
      <c r="MZ2045" s="0"/>
      <c r="NA2045" s="0"/>
      <c r="NB2045" s="0"/>
      <c r="NC2045" s="0"/>
      <c r="ND2045" s="0"/>
      <c r="NE2045" s="0"/>
      <c r="NF2045" s="0"/>
      <c r="NG2045" s="0"/>
      <c r="NH2045" s="0"/>
      <c r="NI2045" s="0"/>
      <c r="NJ2045" s="0"/>
      <c r="NK2045" s="0"/>
      <c r="NL2045" s="0"/>
      <c r="NM2045" s="0"/>
      <c r="NN2045" s="0"/>
      <c r="NO2045" s="0"/>
      <c r="NP2045" s="0"/>
      <c r="NQ2045" s="0"/>
      <c r="NR2045" s="0"/>
      <c r="NS2045" s="0"/>
      <c r="NT2045" s="0"/>
      <c r="NU2045" s="0"/>
      <c r="NV2045" s="0"/>
      <c r="NW2045" s="0"/>
      <c r="NX2045" s="0"/>
      <c r="NY2045" s="0"/>
      <c r="NZ2045" s="0"/>
      <c r="OA2045" s="0"/>
      <c r="OB2045" s="0"/>
      <c r="OC2045" s="0"/>
      <c r="OD2045" s="0"/>
      <c r="OE2045" s="0"/>
      <c r="OF2045" s="0"/>
      <c r="OG2045" s="0"/>
      <c r="OH2045" s="0"/>
      <c r="OI2045" s="0"/>
      <c r="OJ2045" s="0"/>
      <c r="OK2045" s="0"/>
      <c r="OL2045" s="0"/>
      <c r="OM2045" s="0"/>
      <c r="ON2045" s="0"/>
      <c r="OO2045" s="0"/>
      <c r="OP2045" s="0"/>
      <c r="OQ2045" s="0"/>
      <c r="OR2045" s="0"/>
      <c r="OS2045" s="0"/>
      <c r="OT2045" s="0"/>
      <c r="OU2045" s="0"/>
      <c r="OV2045" s="0"/>
      <c r="OW2045" s="0"/>
      <c r="OX2045" s="0"/>
      <c r="OY2045" s="0"/>
      <c r="OZ2045" s="0"/>
      <c r="PA2045" s="0"/>
      <c r="PB2045" s="0"/>
      <c r="PC2045" s="0"/>
      <c r="PD2045" s="0"/>
      <c r="PE2045" s="0"/>
      <c r="PF2045" s="0"/>
      <c r="PG2045" s="0"/>
      <c r="PH2045" s="0"/>
      <c r="PI2045" s="0"/>
      <c r="PJ2045" s="0"/>
      <c r="PK2045" s="0"/>
      <c r="PL2045" s="0"/>
      <c r="PM2045" s="0"/>
      <c r="PN2045" s="0"/>
      <c r="PO2045" s="0"/>
      <c r="PP2045" s="0"/>
      <c r="PQ2045" s="0"/>
      <c r="PR2045" s="0"/>
      <c r="PS2045" s="0"/>
      <c r="PT2045" s="0"/>
      <c r="PU2045" s="0"/>
      <c r="PV2045" s="0"/>
      <c r="PW2045" s="0"/>
      <c r="PX2045" s="0"/>
      <c r="PY2045" s="0"/>
      <c r="PZ2045" s="0"/>
      <c r="QA2045" s="0"/>
      <c r="QB2045" s="0"/>
      <c r="QC2045" s="0"/>
      <c r="QD2045" s="0"/>
      <c r="QE2045" s="0"/>
      <c r="QF2045" s="0"/>
      <c r="QG2045" s="0"/>
      <c r="QH2045" s="0"/>
      <c r="QI2045" s="0"/>
      <c r="QJ2045" s="0"/>
      <c r="QK2045" s="0"/>
      <c r="QL2045" s="0"/>
      <c r="QM2045" s="0"/>
      <c r="QN2045" s="0"/>
      <c r="QO2045" s="0"/>
      <c r="QP2045" s="0"/>
      <c r="QQ2045" s="0"/>
      <c r="QR2045" s="0"/>
      <c r="QS2045" s="0"/>
      <c r="QT2045" s="0"/>
      <c r="QU2045" s="0"/>
      <c r="QV2045" s="0"/>
      <c r="QW2045" s="0"/>
      <c r="QX2045" s="0"/>
      <c r="QY2045" s="0"/>
      <c r="QZ2045" s="0"/>
      <c r="RA2045" s="0"/>
      <c r="RB2045" s="0"/>
      <c r="RC2045" s="0"/>
      <c r="RD2045" s="0"/>
      <c r="RE2045" s="0"/>
      <c r="RF2045" s="0"/>
      <c r="RG2045" s="0"/>
      <c r="RH2045" s="0"/>
      <c r="RI2045" s="0"/>
      <c r="RJ2045" s="0"/>
      <c r="RK2045" s="0"/>
      <c r="RL2045" s="0"/>
      <c r="RM2045" s="0"/>
      <c r="RN2045" s="0"/>
      <c r="RO2045" s="0"/>
      <c r="RP2045" s="0"/>
      <c r="RQ2045" s="0"/>
      <c r="RR2045" s="0"/>
      <c r="RS2045" s="0"/>
      <c r="RT2045" s="0"/>
      <c r="RU2045" s="0"/>
      <c r="RV2045" s="0"/>
      <c r="RW2045" s="0"/>
      <c r="RX2045" s="0"/>
      <c r="RY2045" s="0"/>
      <c r="RZ2045" s="0"/>
      <c r="SA2045" s="0"/>
      <c r="SB2045" s="0"/>
      <c r="SC2045" s="0"/>
      <c r="SD2045" s="0"/>
      <c r="SE2045" s="0"/>
      <c r="SF2045" s="0"/>
      <c r="SG2045" s="0"/>
      <c r="SH2045" s="0"/>
      <c r="SI2045" s="0"/>
      <c r="SJ2045" s="0"/>
      <c r="SK2045" s="0"/>
      <c r="SL2045" s="0"/>
      <c r="SM2045" s="0"/>
      <c r="SN2045" s="0"/>
      <c r="SO2045" s="0"/>
      <c r="SP2045" s="0"/>
      <c r="SQ2045" s="0"/>
      <c r="SR2045" s="0"/>
      <c r="SS2045" s="0"/>
      <c r="ST2045" s="0"/>
      <c r="SU2045" s="0"/>
      <c r="SV2045" s="0"/>
      <c r="SW2045" s="0"/>
      <c r="SX2045" s="0"/>
      <c r="SY2045" s="0"/>
      <c r="SZ2045" s="0"/>
      <c r="TA2045" s="0"/>
      <c r="TB2045" s="0"/>
      <c r="TC2045" s="0"/>
      <c r="TD2045" s="0"/>
      <c r="TE2045" s="0"/>
      <c r="TF2045" s="0"/>
      <c r="TG2045" s="0"/>
      <c r="TH2045" s="0"/>
      <c r="TI2045" s="0"/>
      <c r="TJ2045" s="0"/>
      <c r="TK2045" s="0"/>
      <c r="TL2045" s="0"/>
      <c r="TM2045" s="0"/>
      <c r="TN2045" s="0"/>
      <c r="TO2045" s="0"/>
      <c r="TP2045" s="0"/>
      <c r="TQ2045" s="0"/>
      <c r="TR2045" s="0"/>
      <c r="TS2045" s="0"/>
      <c r="TT2045" s="0"/>
      <c r="TU2045" s="0"/>
      <c r="TV2045" s="0"/>
      <c r="TW2045" s="0"/>
      <c r="TX2045" s="0"/>
      <c r="TY2045" s="0"/>
      <c r="TZ2045" s="0"/>
      <c r="UA2045" s="0"/>
      <c r="UB2045" s="0"/>
      <c r="UC2045" s="0"/>
      <c r="UD2045" s="0"/>
      <c r="UE2045" s="0"/>
      <c r="UF2045" s="0"/>
      <c r="UG2045" s="0"/>
      <c r="UH2045" s="0"/>
      <c r="UI2045" s="0"/>
      <c r="UJ2045" s="0"/>
      <c r="UK2045" s="0"/>
      <c r="UL2045" s="0"/>
      <c r="UM2045" s="0"/>
      <c r="UN2045" s="0"/>
      <c r="UO2045" s="0"/>
      <c r="UP2045" s="0"/>
      <c r="UQ2045" s="0"/>
      <c r="UR2045" s="0"/>
      <c r="US2045" s="0"/>
      <c r="UT2045" s="0"/>
      <c r="UU2045" s="0"/>
      <c r="UV2045" s="0"/>
      <c r="UW2045" s="0"/>
      <c r="UX2045" s="0"/>
      <c r="UY2045" s="0"/>
      <c r="UZ2045" s="0"/>
      <c r="VA2045" s="0"/>
      <c r="VB2045" s="0"/>
      <c r="VC2045" s="0"/>
      <c r="VD2045" s="0"/>
      <c r="VE2045" s="0"/>
      <c r="VF2045" s="0"/>
      <c r="VG2045" s="0"/>
      <c r="VH2045" s="0"/>
      <c r="VI2045" s="0"/>
      <c r="VJ2045" s="0"/>
      <c r="VK2045" s="0"/>
      <c r="VL2045" s="0"/>
      <c r="VM2045" s="0"/>
      <c r="VN2045" s="0"/>
      <c r="VO2045" s="0"/>
      <c r="VP2045" s="0"/>
      <c r="VQ2045" s="0"/>
      <c r="VR2045" s="0"/>
      <c r="VS2045" s="0"/>
      <c r="VT2045" s="0"/>
      <c r="VU2045" s="0"/>
      <c r="VV2045" s="0"/>
      <c r="VW2045" s="0"/>
      <c r="VX2045" s="0"/>
      <c r="VY2045" s="0"/>
      <c r="VZ2045" s="0"/>
      <c r="WA2045" s="0"/>
      <c r="WB2045" s="0"/>
      <c r="WC2045" s="0"/>
      <c r="WD2045" s="0"/>
      <c r="WE2045" s="0"/>
      <c r="WF2045" s="0"/>
      <c r="WG2045" s="0"/>
      <c r="WH2045" s="0"/>
      <c r="WI2045" s="0"/>
      <c r="WJ2045" s="0"/>
      <c r="WK2045" s="0"/>
      <c r="WL2045" s="0"/>
      <c r="WM2045" s="0"/>
      <c r="WN2045" s="0"/>
      <c r="WO2045" s="0"/>
      <c r="WP2045" s="0"/>
      <c r="WQ2045" s="0"/>
      <c r="WR2045" s="0"/>
      <c r="WS2045" s="0"/>
      <c r="WT2045" s="0"/>
      <c r="WU2045" s="0"/>
      <c r="WV2045" s="0"/>
      <c r="WW2045" s="0"/>
      <c r="WX2045" s="0"/>
      <c r="WY2045" s="0"/>
      <c r="WZ2045" s="0"/>
      <c r="XA2045" s="0"/>
      <c r="XB2045" s="0"/>
      <c r="XC2045" s="0"/>
      <c r="XD2045" s="0"/>
      <c r="XE2045" s="0"/>
      <c r="XF2045" s="0"/>
      <c r="XG2045" s="0"/>
      <c r="XH2045" s="0"/>
      <c r="XI2045" s="0"/>
      <c r="XJ2045" s="0"/>
      <c r="XK2045" s="0"/>
      <c r="XL2045" s="0"/>
      <c r="XM2045" s="0"/>
      <c r="XN2045" s="0"/>
      <c r="XO2045" s="0"/>
      <c r="XP2045" s="0"/>
      <c r="XQ2045" s="0"/>
      <c r="XR2045" s="0"/>
      <c r="XS2045" s="0"/>
      <c r="XT2045" s="0"/>
      <c r="XU2045" s="0"/>
      <c r="XV2045" s="0"/>
      <c r="XW2045" s="0"/>
      <c r="XX2045" s="0"/>
      <c r="XY2045" s="0"/>
      <c r="XZ2045" s="0"/>
      <c r="YA2045" s="0"/>
      <c r="YB2045" s="0"/>
      <c r="YC2045" s="0"/>
      <c r="YD2045" s="0"/>
      <c r="YE2045" s="0"/>
      <c r="YF2045" s="0"/>
      <c r="YG2045" s="0"/>
      <c r="YH2045" s="0"/>
      <c r="YI2045" s="0"/>
      <c r="YJ2045" s="0"/>
      <c r="YK2045" s="0"/>
      <c r="YL2045" s="0"/>
      <c r="YM2045" s="0"/>
      <c r="YN2045" s="0"/>
      <c r="YO2045" s="0"/>
      <c r="YP2045" s="0"/>
      <c r="YQ2045" s="0"/>
      <c r="YR2045" s="0"/>
      <c r="YS2045" s="0"/>
      <c r="YT2045" s="0"/>
      <c r="YU2045" s="0"/>
      <c r="YV2045" s="0"/>
      <c r="YW2045" s="0"/>
      <c r="YX2045" s="0"/>
      <c r="YY2045" s="0"/>
      <c r="YZ2045" s="0"/>
      <c r="ZA2045" s="0"/>
      <c r="ZB2045" s="0"/>
      <c r="ZC2045" s="0"/>
      <c r="ZD2045" s="0"/>
      <c r="ZE2045" s="0"/>
      <c r="ZF2045" s="0"/>
      <c r="ZG2045" s="0"/>
      <c r="ZH2045" s="0"/>
      <c r="ZI2045" s="0"/>
      <c r="ZJ2045" s="0"/>
      <c r="ZK2045" s="0"/>
      <c r="ZL2045" s="0"/>
      <c r="ZM2045" s="0"/>
      <c r="ZN2045" s="0"/>
      <c r="ZO2045" s="0"/>
      <c r="ZP2045" s="0"/>
      <c r="ZQ2045" s="0"/>
      <c r="ZR2045" s="0"/>
      <c r="ZS2045" s="0"/>
      <c r="ZT2045" s="0"/>
      <c r="ZU2045" s="0"/>
      <c r="ZV2045" s="0"/>
      <c r="ZW2045" s="0"/>
      <c r="ZX2045" s="0"/>
      <c r="ZY2045" s="0"/>
      <c r="ZZ2045" s="0"/>
      <c r="AAA2045" s="0"/>
      <c r="AAB2045" s="0"/>
      <c r="AAC2045" s="0"/>
      <c r="AAD2045" s="0"/>
      <c r="AAE2045" s="0"/>
      <c r="AAF2045" s="0"/>
      <c r="AAG2045" s="0"/>
      <c r="AAH2045" s="0"/>
      <c r="AAI2045" s="0"/>
      <c r="AAJ2045" s="0"/>
      <c r="AAK2045" s="0"/>
      <c r="AAL2045" s="0"/>
      <c r="AAM2045" s="0"/>
      <c r="AAN2045" s="0"/>
      <c r="AAO2045" s="0"/>
      <c r="AAP2045" s="0"/>
      <c r="AAQ2045" s="0"/>
      <c r="AAR2045" s="0"/>
      <c r="AAS2045" s="0"/>
      <c r="AAT2045" s="0"/>
      <c r="AAU2045" s="0"/>
      <c r="AAV2045" s="0"/>
      <c r="AAW2045" s="0"/>
      <c r="AAX2045" s="0"/>
      <c r="AAY2045" s="0"/>
      <c r="AAZ2045" s="0"/>
      <c r="ABA2045" s="0"/>
      <c r="ABB2045" s="0"/>
      <c r="ABC2045" s="0"/>
      <c r="ABD2045" s="0"/>
      <c r="ABE2045" s="0"/>
      <c r="ABF2045" s="0"/>
      <c r="ABG2045" s="0"/>
      <c r="ABH2045" s="0"/>
      <c r="ABI2045" s="0"/>
      <c r="ABJ2045" s="0"/>
      <c r="ABK2045" s="0"/>
      <c r="ABL2045" s="0"/>
      <c r="ABM2045" s="0"/>
      <c r="ABN2045" s="0"/>
      <c r="ABO2045" s="0"/>
      <c r="ABP2045" s="0"/>
      <c r="ABQ2045" s="0"/>
      <c r="ABR2045" s="0"/>
      <c r="ABS2045" s="0"/>
      <c r="ABT2045" s="0"/>
      <c r="ABU2045" s="0"/>
      <c r="ABV2045" s="0"/>
      <c r="ABW2045" s="0"/>
      <c r="ABX2045" s="0"/>
      <c r="ABY2045" s="0"/>
      <c r="ABZ2045" s="0"/>
      <c r="ACA2045" s="0"/>
      <c r="ACB2045" s="0"/>
      <c r="ACC2045" s="0"/>
      <c r="ACD2045" s="0"/>
      <c r="ACE2045" s="0"/>
      <c r="ACF2045" s="0"/>
      <c r="ACG2045" s="0"/>
      <c r="ACH2045" s="0"/>
      <c r="ACI2045" s="0"/>
      <c r="ACJ2045" s="0"/>
      <c r="ACK2045" s="0"/>
      <c r="ACL2045" s="0"/>
      <c r="ACM2045" s="0"/>
      <c r="ACN2045" s="0"/>
      <c r="ACO2045" s="0"/>
      <c r="ACP2045" s="0"/>
      <c r="ACQ2045" s="0"/>
      <c r="ACR2045" s="0"/>
      <c r="ACS2045" s="0"/>
      <c r="ACT2045" s="0"/>
      <c r="ACU2045" s="0"/>
      <c r="ACV2045" s="0"/>
      <c r="ACW2045" s="0"/>
      <c r="ACX2045" s="0"/>
      <c r="ACY2045" s="0"/>
      <c r="ACZ2045" s="0"/>
      <c r="ADA2045" s="0"/>
      <c r="ADB2045" s="0"/>
      <c r="ADC2045" s="0"/>
      <c r="ADD2045" s="0"/>
      <c r="ADE2045" s="0"/>
      <c r="ADF2045" s="0"/>
      <c r="ADG2045" s="0"/>
      <c r="ADH2045" s="0"/>
      <c r="ADI2045" s="0"/>
      <c r="ADJ2045" s="0"/>
      <c r="ADK2045" s="0"/>
      <c r="ADL2045" s="0"/>
      <c r="ADM2045" s="0"/>
      <c r="ADN2045" s="0"/>
      <c r="ADO2045" s="0"/>
      <c r="ADP2045" s="0"/>
      <c r="ADQ2045" s="0"/>
      <c r="ADR2045" s="0"/>
      <c r="ADS2045" s="0"/>
      <c r="ADT2045" s="0"/>
      <c r="ADU2045" s="0"/>
      <c r="ADV2045" s="0"/>
      <c r="ADW2045" s="0"/>
      <c r="ADX2045" s="0"/>
      <c r="ADY2045" s="0"/>
      <c r="ADZ2045" s="0"/>
      <c r="AEA2045" s="0"/>
      <c r="AEB2045" s="0"/>
      <c r="AEC2045" s="0"/>
      <c r="AED2045" s="0"/>
      <c r="AEE2045" s="0"/>
      <c r="AEF2045" s="0"/>
      <c r="AEG2045" s="0"/>
      <c r="AEH2045" s="0"/>
      <c r="AEI2045" s="0"/>
      <c r="AEJ2045" s="0"/>
      <c r="AEK2045" s="0"/>
      <c r="AEL2045" s="0"/>
      <c r="AEM2045" s="0"/>
      <c r="AEN2045" s="0"/>
      <c r="AEO2045" s="0"/>
      <c r="AEP2045" s="0"/>
      <c r="AEQ2045" s="0"/>
      <c r="AER2045" s="0"/>
      <c r="AES2045" s="0"/>
      <c r="AET2045" s="0"/>
      <c r="AEU2045" s="0"/>
      <c r="AEV2045" s="0"/>
      <c r="AEW2045" s="0"/>
      <c r="AEX2045" s="0"/>
      <c r="AEY2045" s="0"/>
      <c r="AEZ2045" s="0"/>
      <c r="AFA2045" s="0"/>
      <c r="AFB2045" s="0"/>
      <c r="AFC2045" s="0"/>
      <c r="AFD2045" s="0"/>
      <c r="AFE2045" s="0"/>
      <c r="AFF2045" s="0"/>
      <c r="AFG2045" s="0"/>
      <c r="AFH2045" s="0"/>
      <c r="AFI2045" s="0"/>
      <c r="AFJ2045" s="0"/>
      <c r="AFK2045" s="0"/>
      <c r="AFL2045" s="0"/>
      <c r="AFM2045" s="0"/>
      <c r="AFN2045" s="0"/>
      <c r="AFO2045" s="0"/>
      <c r="AFP2045" s="0"/>
      <c r="AFQ2045" s="0"/>
      <c r="AFR2045" s="0"/>
      <c r="AFS2045" s="0"/>
      <c r="AFT2045" s="0"/>
      <c r="AFU2045" s="0"/>
      <c r="AFV2045" s="0"/>
      <c r="AFW2045" s="0"/>
      <c r="AFX2045" s="0"/>
      <c r="AFY2045" s="0"/>
      <c r="AFZ2045" s="0"/>
      <c r="AGA2045" s="0"/>
      <c r="AGB2045" s="0"/>
      <c r="AGC2045" s="0"/>
      <c r="AGD2045" s="0"/>
      <c r="AGE2045" s="0"/>
      <c r="AGF2045" s="0"/>
      <c r="AGG2045" s="0"/>
      <c r="AGH2045" s="0"/>
      <c r="AGI2045" s="0"/>
      <c r="AGJ2045" s="0"/>
      <c r="AGK2045" s="0"/>
      <c r="AGL2045" s="0"/>
      <c r="AGM2045" s="0"/>
      <c r="AGN2045" s="0"/>
      <c r="AGO2045" s="0"/>
      <c r="AGP2045" s="0"/>
      <c r="AGQ2045" s="0"/>
      <c r="AGR2045" s="0"/>
      <c r="AGS2045" s="0"/>
      <c r="AGT2045" s="0"/>
      <c r="AGU2045" s="0"/>
      <c r="AGV2045" s="0"/>
      <c r="AGW2045" s="0"/>
      <c r="AGX2045" s="0"/>
      <c r="AGY2045" s="0"/>
      <c r="AGZ2045" s="0"/>
      <c r="AHA2045" s="0"/>
      <c r="AHB2045" s="0"/>
      <c r="AHC2045" s="0"/>
      <c r="AHD2045" s="0"/>
      <c r="AHE2045" s="0"/>
      <c r="AHF2045" s="0"/>
      <c r="AHG2045" s="0"/>
      <c r="AHH2045" s="0"/>
      <c r="AHI2045" s="0"/>
      <c r="AHJ2045" s="0"/>
      <c r="AHK2045" s="0"/>
      <c r="AHL2045" s="0"/>
      <c r="AHM2045" s="0"/>
      <c r="AHN2045" s="0"/>
      <c r="AHO2045" s="0"/>
      <c r="AHP2045" s="0"/>
      <c r="AHQ2045" s="0"/>
      <c r="AHR2045" s="0"/>
      <c r="AHS2045" s="0"/>
      <c r="AHT2045" s="0"/>
      <c r="AHU2045" s="0"/>
      <c r="AHV2045" s="0"/>
      <c r="AHW2045" s="0"/>
      <c r="AHX2045" s="0"/>
      <c r="AHY2045" s="0"/>
      <c r="AHZ2045" s="0"/>
      <c r="AIA2045" s="0"/>
      <c r="AIB2045" s="0"/>
      <c r="AIC2045" s="0"/>
      <c r="AID2045" s="0"/>
      <c r="AIE2045" s="0"/>
      <c r="AIF2045" s="0"/>
      <c r="AIG2045" s="0"/>
      <c r="AIH2045" s="0"/>
      <c r="AII2045" s="0"/>
      <c r="AIJ2045" s="0"/>
      <c r="AIK2045" s="0"/>
      <c r="AIL2045" s="0"/>
      <c r="AIM2045" s="0"/>
      <c r="AIN2045" s="0"/>
      <c r="AIO2045" s="0"/>
      <c r="AIP2045" s="0"/>
      <c r="AIQ2045" s="0"/>
      <c r="AIR2045" s="0"/>
      <c r="AIS2045" s="0"/>
      <c r="AIT2045" s="0"/>
      <c r="AIU2045" s="0"/>
      <c r="AIV2045" s="0"/>
      <c r="AIW2045" s="0"/>
      <c r="AIX2045" s="0"/>
      <c r="AIY2045" s="0"/>
      <c r="AIZ2045" s="0"/>
      <c r="AJA2045" s="0"/>
      <c r="AJB2045" s="0"/>
      <c r="AJC2045" s="0"/>
      <c r="AJD2045" s="0"/>
      <c r="AJE2045" s="0"/>
      <c r="AJF2045" s="0"/>
      <c r="AJG2045" s="0"/>
      <c r="AJH2045" s="0"/>
      <c r="AJI2045" s="0"/>
      <c r="AJJ2045" s="0"/>
      <c r="AJK2045" s="0"/>
      <c r="AJL2045" s="0"/>
      <c r="AJM2045" s="0"/>
      <c r="AJN2045" s="0"/>
      <c r="AJO2045" s="0"/>
      <c r="AJP2045" s="0"/>
      <c r="AJQ2045" s="0"/>
      <c r="AJR2045" s="0"/>
      <c r="AJS2045" s="0"/>
      <c r="AJT2045" s="0"/>
      <c r="AJU2045" s="0"/>
      <c r="AJV2045" s="0"/>
      <c r="AJW2045" s="0"/>
      <c r="AJX2045" s="0"/>
      <c r="AJY2045" s="0"/>
      <c r="AJZ2045" s="0"/>
      <c r="AKA2045" s="0"/>
      <c r="AKB2045" s="0"/>
      <c r="AKC2045" s="0"/>
      <c r="AKD2045" s="0"/>
      <c r="AKE2045" s="0"/>
      <c r="AKF2045" s="0"/>
      <c r="AKG2045" s="0"/>
      <c r="AKH2045" s="0"/>
      <c r="AKI2045" s="0"/>
      <c r="AKJ2045" s="0"/>
      <c r="AKK2045" s="0"/>
      <c r="AKL2045" s="0"/>
      <c r="AKM2045" s="0"/>
      <c r="AKN2045" s="0"/>
      <c r="AKO2045" s="0"/>
      <c r="AKP2045" s="0"/>
      <c r="AKQ2045" s="0"/>
      <c r="AKR2045" s="0"/>
      <c r="AKS2045" s="0"/>
      <c r="AKT2045" s="0"/>
      <c r="AKU2045" s="0"/>
      <c r="AKV2045" s="0"/>
      <c r="AKW2045" s="0"/>
      <c r="AKX2045" s="0"/>
      <c r="AKY2045" s="0"/>
      <c r="AKZ2045" s="0"/>
      <c r="ALA2045" s="0"/>
      <c r="ALB2045" s="0"/>
      <c r="ALC2045" s="0"/>
      <c r="ALD2045" s="0"/>
      <c r="ALE2045" s="0"/>
      <c r="ALF2045" s="0"/>
      <c r="ALG2045" s="0"/>
      <c r="ALH2045" s="0"/>
      <c r="ALI2045" s="0"/>
      <c r="ALJ2045" s="0"/>
      <c r="ALK2045" s="0"/>
      <c r="ALL2045" s="0"/>
      <c r="ALM2045" s="0"/>
      <c r="ALN2045" s="0"/>
      <c r="ALO2045" s="0"/>
      <c r="ALP2045" s="0"/>
      <c r="ALQ2045" s="0"/>
      <c r="ALR2045" s="0"/>
      <c r="ALS2045" s="0"/>
      <c r="ALT2045" s="0"/>
      <c r="ALU2045" s="0"/>
      <c r="ALV2045" s="0"/>
      <c r="ALW2045" s="0"/>
      <c r="ALX2045" s="0"/>
      <c r="ALY2045" s="0"/>
      <c r="ALZ2045" s="0"/>
      <c r="AMA2045" s="0"/>
      <c r="AMB2045" s="0"/>
      <c r="AMC2045" s="0"/>
      <c r="AMD2045" s="0"/>
      <c r="AME2045" s="0"/>
      <c r="AMF2045" s="0"/>
      <c r="AMG2045" s="0"/>
      <c r="AMH2045" s="0"/>
      <c r="AMI2045" s="0"/>
      <c r="AMJ2045" s="0"/>
    </row>
    <row r="2046" customFormat="false" ht="15" hidden="false" customHeight="true" outlineLevel="0" collapsed="false">
      <c r="A2046" s="1" t="n">
        <v>2043</v>
      </c>
      <c r="B2046" s="1" t="s">
        <v>12231</v>
      </c>
      <c r="C2046" s="1" t="s">
        <v>12505</v>
      </c>
      <c r="D2046" s="1" t="s">
        <v>12506</v>
      </c>
      <c r="E2046" s="1" t="s">
        <v>12561</v>
      </c>
      <c r="F2046" s="2" t="s">
        <v>12562</v>
      </c>
      <c r="G2046" s="1" t="s">
        <v>12563</v>
      </c>
      <c r="H2046" s="1" t="s">
        <v>12564</v>
      </c>
      <c r="I2046" s="1" t="s">
        <v>12565</v>
      </c>
      <c r="J2046" s="1" t="s">
        <v>12560</v>
      </c>
      <c r="K2046" s="4" t="s">
        <v>1663</v>
      </c>
      <c r="L2046" s="4" t="s">
        <v>108</v>
      </c>
      <c r="M2046" s="4" t="s">
        <v>109</v>
      </c>
      <c r="N2046" s="4" t="s">
        <v>110</v>
      </c>
      <c r="O2046" s="4" t="s">
        <v>110</v>
      </c>
      <c r="P2046" s="4" t="s">
        <v>110</v>
      </c>
      <c r="Q2046" s="4" t="s">
        <v>110</v>
      </c>
      <c r="R2046" s="4" t="s">
        <v>110</v>
      </c>
      <c r="S2046" s="4" t="s">
        <v>110</v>
      </c>
      <c r="T2046" s="4" t="s">
        <v>110</v>
      </c>
      <c r="U2046" s="4" t="s">
        <v>110</v>
      </c>
      <c r="V2046" s="4" t="s">
        <v>110</v>
      </c>
      <c r="W2046" s="4" t="s">
        <v>110</v>
      </c>
      <c r="X2046" s="4" t="s">
        <v>110</v>
      </c>
      <c r="Y2046" s="4" t="s">
        <v>110</v>
      </c>
      <c r="Z2046" s="4" t="s">
        <v>110</v>
      </c>
      <c r="AA2046" s="4" t="s">
        <v>110</v>
      </c>
      <c r="AB2046" s="4" t="s">
        <v>110</v>
      </c>
      <c r="AC2046" s="4" t="s">
        <v>110</v>
      </c>
      <c r="AD2046" s="4" t="s">
        <v>110</v>
      </c>
      <c r="AE2046" s="4" t="s">
        <v>110</v>
      </c>
      <c r="AF2046" s="4" t="s">
        <v>110</v>
      </c>
      <c r="AG2046" s="4" t="s">
        <v>110</v>
      </c>
      <c r="AH2046" s="4" t="s">
        <v>110</v>
      </c>
      <c r="AI2046" s="4" t="s">
        <v>110</v>
      </c>
      <c r="AJ2046" s="4" t="s">
        <v>110</v>
      </c>
      <c r="AK2046" s="4" t="s">
        <v>110</v>
      </c>
      <c r="AL2046" s="4" t="s">
        <v>110</v>
      </c>
      <c r="AM2046" s="4" t="s">
        <v>110</v>
      </c>
      <c r="AN2046" s="4" t="s">
        <v>110</v>
      </c>
      <c r="AO2046" s="4" t="s">
        <v>110</v>
      </c>
      <c r="AP2046" s="4" t="s">
        <v>110</v>
      </c>
      <c r="AQ2046" s="4" t="s">
        <v>110</v>
      </c>
      <c r="AR2046" s="4" t="s">
        <v>110</v>
      </c>
      <c r="AS2046" s="4" t="s">
        <v>110</v>
      </c>
      <c r="AT2046" s="4" t="s">
        <v>110</v>
      </c>
      <c r="AU2046" s="4" t="s">
        <v>110</v>
      </c>
      <c r="AV2046" s="4" t="s">
        <v>110</v>
      </c>
      <c r="AW2046" s="4" t="s">
        <v>110</v>
      </c>
      <c r="AX2046" s="0"/>
      <c r="AY2046" s="4" t="s">
        <v>326</v>
      </c>
      <c r="AZ2046" s="4" t="s">
        <v>326</v>
      </c>
      <c r="BA2046" s="4" t="s">
        <v>326</v>
      </c>
      <c r="BB2046" s="4"/>
      <c r="BC2046" s="4"/>
      <c r="BD2046" s="4"/>
      <c r="BE2046" s="0"/>
      <c r="BF2046" s="0"/>
      <c r="BG2046" s="0"/>
      <c r="BH2046" s="0"/>
      <c r="BI2046" s="0"/>
      <c r="BJ2046" s="4"/>
      <c r="BK2046" s="4"/>
      <c r="BL2046" s="4"/>
      <c r="BM2046" s="4"/>
      <c r="BN2046" s="4"/>
      <c r="BO2046" s="0"/>
      <c r="BP2046" s="0"/>
      <c r="BQ2046" s="0"/>
      <c r="BR2046" s="1" t="s">
        <v>3003</v>
      </c>
      <c r="BS2046" s="0"/>
      <c r="BT2046" s="0"/>
      <c r="BU2046" s="0"/>
      <c r="BV2046" s="0"/>
      <c r="BW2046" s="0"/>
      <c r="BX2046" s="0"/>
      <c r="BY2046" s="0"/>
      <c r="BZ2046" s="0"/>
      <c r="CA2046" s="0"/>
      <c r="CB2046" s="0"/>
      <c r="CC2046" s="0"/>
      <c r="CD2046" s="0"/>
      <c r="CE2046" s="0"/>
      <c r="CF2046" s="0"/>
      <c r="CG2046" s="0"/>
      <c r="CH2046" s="0"/>
      <c r="CI2046" s="0"/>
      <c r="CJ2046" s="0"/>
      <c r="CK2046" s="0"/>
      <c r="CL2046" s="0"/>
      <c r="CM2046" s="0"/>
      <c r="CN2046" s="0"/>
      <c r="CO2046" s="0"/>
      <c r="CP2046" s="0"/>
      <c r="CQ2046" s="0"/>
      <c r="CR2046" s="0"/>
      <c r="CS2046" s="0"/>
      <c r="CT2046" s="0"/>
      <c r="CU2046" s="0"/>
      <c r="CV2046" s="0"/>
      <c r="CW2046" s="0"/>
      <c r="CX2046" s="0"/>
      <c r="CY2046" s="0"/>
      <c r="CZ2046" s="0"/>
      <c r="DA2046" s="0"/>
      <c r="DB2046" s="0"/>
      <c r="DC2046" s="0"/>
      <c r="DD2046" s="0"/>
      <c r="DE2046" s="0"/>
      <c r="DF2046" s="0"/>
      <c r="DG2046" s="0"/>
      <c r="DH2046" s="0"/>
      <c r="DI2046" s="0"/>
      <c r="DJ2046" s="0"/>
      <c r="DK2046" s="0"/>
      <c r="DL2046" s="0"/>
      <c r="DM2046" s="0"/>
      <c r="DN2046" s="0"/>
      <c r="DO2046" s="0"/>
      <c r="DP2046" s="0"/>
      <c r="DQ2046" s="0"/>
      <c r="DR2046" s="0"/>
      <c r="DS2046" s="0"/>
      <c r="DT2046" s="0"/>
      <c r="DU2046" s="0"/>
      <c r="DV2046" s="0"/>
      <c r="DW2046" s="0"/>
      <c r="DX2046" s="0"/>
      <c r="DY2046" s="0"/>
      <c r="DZ2046" s="0"/>
      <c r="EA2046" s="0"/>
      <c r="EB2046" s="0"/>
      <c r="EC2046" s="0"/>
      <c r="ED2046" s="0"/>
      <c r="EE2046" s="0"/>
      <c r="EF2046" s="0"/>
      <c r="EG2046" s="0"/>
      <c r="EH2046" s="0"/>
      <c r="EI2046" s="0"/>
      <c r="EJ2046" s="0"/>
      <c r="EK2046" s="0"/>
      <c r="EL2046" s="0"/>
      <c r="EM2046" s="0"/>
      <c r="EN2046" s="0"/>
      <c r="EO2046" s="0"/>
      <c r="EP2046" s="0"/>
      <c r="EQ2046" s="0"/>
      <c r="ER2046" s="0"/>
      <c r="ES2046" s="0"/>
      <c r="ET2046" s="0"/>
      <c r="EU2046" s="0"/>
      <c r="EV2046" s="0"/>
      <c r="EW2046" s="0"/>
      <c r="EX2046" s="0"/>
      <c r="EY2046" s="0"/>
      <c r="EZ2046" s="0"/>
      <c r="FA2046" s="0"/>
      <c r="FB2046" s="0"/>
      <c r="FC2046" s="0"/>
      <c r="FD2046" s="0"/>
      <c r="FE2046" s="0"/>
      <c r="FF2046" s="0"/>
      <c r="FG2046" s="0"/>
      <c r="FH2046" s="0"/>
      <c r="FI2046" s="0"/>
      <c r="FJ2046" s="0"/>
      <c r="FK2046" s="0"/>
      <c r="FL2046" s="0"/>
      <c r="FM2046" s="0"/>
      <c r="FN2046" s="0"/>
      <c r="FO2046" s="0"/>
      <c r="FP2046" s="0"/>
      <c r="FQ2046" s="0"/>
      <c r="FR2046" s="0"/>
      <c r="FS2046" s="0"/>
      <c r="FT2046" s="0"/>
      <c r="FU2046" s="0"/>
      <c r="FV2046" s="0"/>
      <c r="FW2046" s="0"/>
      <c r="FX2046" s="0"/>
      <c r="FY2046" s="0"/>
      <c r="FZ2046" s="0"/>
      <c r="GA2046" s="0"/>
      <c r="GB2046" s="0"/>
      <c r="GC2046" s="0"/>
      <c r="GD2046" s="0"/>
      <c r="GE2046" s="0"/>
      <c r="GF2046" s="0"/>
      <c r="GG2046" s="0"/>
      <c r="GH2046" s="0"/>
      <c r="GI2046" s="0"/>
      <c r="GJ2046" s="0"/>
      <c r="GK2046" s="0"/>
      <c r="GL2046" s="0"/>
      <c r="GM2046" s="0"/>
      <c r="GN2046" s="0"/>
      <c r="GO2046" s="0"/>
      <c r="GP2046" s="0"/>
      <c r="GQ2046" s="0"/>
      <c r="GR2046" s="0"/>
      <c r="GS2046" s="0"/>
      <c r="GT2046" s="0"/>
      <c r="GU2046" s="0"/>
      <c r="GV2046" s="0"/>
      <c r="GW2046" s="0"/>
      <c r="GX2046" s="0"/>
      <c r="GY2046" s="0"/>
      <c r="GZ2046" s="0"/>
      <c r="HA2046" s="0"/>
      <c r="HB2046" s="0"/>
      <c r="HC2046" s="0"/>
      <c r="HD2046" s="0"/>
      <c r="HE2046" s="0"/>
      <c r="HF2046" s="0"/>
      <c r="HG2046" s="0"/>
      <c r="HH2046" s="0"/>
      <c r="HI2046" s="0"/>
      <c r="HJ2046" s="0"/>
      <c r="HK2046" s="0"/>
      <c r="HL2046" s="0"/>
      <c r="HM2046" s="0"/>
      <c r="HN2046" s="0"/>
      <c r="HO2046" s="0"/>
      <c r="HP2046" s="0"/>
      <c r="HQ2046" s="0"/>
      <c r="HR2046" s="0"/>
      <c r="HS2046" s="0"/>
      <c r="HT2046" s="0"/>
      <c r="HU2046" s="0"/>
      <c r="HV2046" s="0"/>
      <c r="HW2046" s="0"/>
      <c r="HX2046" s="0"/>
      <c r="HY2046" s="0"/>
      <c r="HZ2046" s="0"/>
      <c r="IA2046" s="0"/>
      <c r="IB2046" s="0"/>
      <c r="IC2046" s="0"/>
      <c r="ID2046" s="0"/>
      <c r="IE2046" s="0"/>
      <c r="IF2046" s="0"/>
      <c r="IG2046" s="0"/>
      <c r="IH2046" s="0"/>
      <c r="II2046" s="0"/>
      <c r="IJ2046" s="0"/>
      <c r="IK2046" s="0"/>
      <c r="IL2046" s="0"/>
      <c r="IM2046" s="0"/>
      <c r="IN2046" s="0"/>
      <c r="IO2046" s="0"/>
      <c r="IP2046" s="0"/>
      <c r="IQ2046" s="0"/>
      <c r="IR2046" s="0"/>
      <c r="IS2046" s="0"/>
      <c r="IT2046" s="0"/>
      <c r="IU2046" s="0"/>
      <c r="IV2046" s="0"/>
      <c r="IW2046" s="0"/>
      <c r="IX2046" s="0"/>
      <c r="IY2046" s="0"/>
      <c r="IZ2046" s="0"/>
      <c r="JA2046" s="0"/>
      <c r="JB2046" s="0"/>
      <c r="JC2046" s="0"/>
      <c r="JD2046" s="0"/>
      <c r="JE2046" s="0"/>
      <c r="JF2046" s="0"/>
      <c r="JG2046" s="0"/>
      <c r="JH2046" s="0"/>
      <c r="JI2046" s="0"/>
      <c r="JJ2046" s="0"/>
      <c r="JK2046" s="0"/>
      <c r="JL2046" s="0"/>
      <c r="JM2046" s="0"/>
      <c r="JN2046" s="0"/>
      <c r="JO2046" s="0"/>
      <c r="JP2046" s="0"/>
      <c r="JQ2046" s="0"/>
      <c r="JR2046" s="0"/>
      <c r="JS2046" s="0"/>
      <c r="JT2046" s="0"/>
      <c r="JU2046" s="0"/>
      <c r="JV2046" s="0"/>
      <c r="JW2046" s="0"/>
      <c r="JX2046" s="0"/>
      <c r="JY2046" s="0"/>
      <c r="JZ2046" s="0"/>
      <c r="KA2046" s="0"/>
      <c r="KB2046" s="0"/>
      <c r="KC2046" s="0"/>
      <c r="KD2046" s="0"/>
      <c r="KE2046" s="0"/>
      <c r="KF2046" s="0"/>
      <c r="KG2046" s="0"/>
      <c r="KH2046" s="0"/>
      <c r="KI2046" s="0"/>
      <c r="KJ2046" s="0"/>
      <c r="KK2046" s="0"/>
      <c r="KL2046" s="0"/>
      <c r="KM2046" s="0"/>
      <c r="KN2046" s="0"/>
      <c r="KO2046" s="0"/>
      <c r="KP2046" s="0"/>
      <c r="KQ2046" s="0"/>
      <c r="KR2046" s="0"/>
      <c r="KS2046" s="0"/>
      <c r="KT2046" s="0"/>
      <c r="KU2046" s="0"/>
      <c r="KV2046" s="0"/>
      <c r="KW2046" s="0"/>
      <c r="KX2046" s="0"/>
      <c r="KY2046" s="0"/>
      <c r="KZ2046" s="0"/>
      <c r="LA2046" s="0"/>
      <c r="LB2046" s="0"/>
      <c r="LC2046" s="0"/>
      <c r="LD2046" s="0"/>
      <c r="LE2046" s="0"/>
      <c r="LF2046" s="0"/>
      <c r="LG2046" s="0"/>
      <c r="LH2046" s="0"/>
      <c r="LI2046" s="0"/>
      <c r="LJ2046" s="0"/>
      <c r="LK2046" s="0"/>
      <c r="LL2046" s="0"/>
      <c r="LM2046" s="0"/>
      <c r="LN2046" s="0"/>
      <c r="LO2046" s="0"/>
      <c r="LP2046" s="0"/>
      <c r="LQ2046" s="0"/>
      <c r="LR2046" s="0"/>
      <c r="LS2046" s="0"/>
      <c r="LT2046" s="0"/>
      <c r="LU2046" s="0"/>
      <c r="LV2046" s="0"/>
      <c r="LW2046" s="0"/>
      <c r="LX2046" s="0"/>
      <c r="LY2046" s="0"/>
      <c r="LZ2046" s="0"/>
      <c r="MA2046" s="0"/>
      <c r="MB2046" s="0"/>
      <c r="MC2046" s="0"/>
      <c r="MD2046" s="0"/>
      <c r="ME2046" s="0"/>
      <c r="MF2046" s="0"/>
      <c r="MG2046" s="0"/>
      <c r="MH2046" s="0"/>
      <c r="MI2046" s="0"/>
      <c r="MJ2046" s="0"/>
      <c r="MK2046" s="0"/>
      <c r="ML2046" s="0"/>
      <c r="MM2046" s="0"/>
      <c r="MN2046" s="0"/>
      <c r="MO2046" s="0"/>
      <c r="MP2046" s="0"/>
      <c r="MQ2046" s="0"/>
      <c r="MR2046" s="0"/>
      <c r="MS2046" s="0"/>
      <c r="MT2046" s="0"/>
      <c r="MU2046" s="0"/>
      <c r="MV2046" s="0"/>
      <c r="MW2046" s="0"/>
      <c r="MX2046" s="0"/>
      <c r="MY2046" s="0"/>
      <c r="MZ2046" s="0"/>
      <c r="NA2046" s="0"/>
      <c r="NB2046" s="0"/>
      <c r="NC2046" s="0"/>
      <c r="ND2046" s="0"/>
      <c r="NE2046" s="0"/>
      <c r="NF2046" s="0"/>
      <c r="NG2046" s="0"/>
      <c r="NH2046" s="0"/>
      <c r="NI2046" s="0"/>
      <c r="NJ2046" s="0"/>
      <c r="NK2046" s="0"/>
      <c r="NL2046" s="0"/>
      <c r="NM2046" s="0"/>
      <c r="NN2046" s="0"/>
      <c r="NO2046" s="0"/>
      <c r="NP2046" s="0"/>
      <c r="NQ2046" s="0"/>
      <c r="NR2046" s="0"/>
      <c r="NS2046" s="0"/>
      <c r="NT2046" s="0"/>
      <c r="NU2046" s="0"/>
      <c r="NV2046" s="0"/>
      <c r="NW2046" s="0"/>
      <c r="NX2046" s="0"/>
      <c r="NY2046" s="0"/>
      <c r="NZ2046" s="0"/>
      <c r="OA2046" s="0"/>
      <c r="OB2046" s="0"/>
      <c r="OC2046" s="0"/>
      <c r="OD2046" s="0"/>
      <c r="OE2046" s="0"/>
      <c r="OF2046" s="0"/>
      <c r="OG2046" s="0"/>
      <c r="OH2046" s="0"/>
      <c r="OI2046" s="0"/>
      <c r="OJ2046" s="0"/>
      <c r="OK2046" s="0"/>
      <c r="OL2046" s="0"/>
      <c r="OM2046" s="0"/>
      <c r="ON2046" s="0"/>
      <c r="OO2046" s="0"/>
      <c r="OP2046" s="0"/>
      <c r="OQ2046" s="0"/>
      <c r="OR2046" s="0"/>
      <c r="OS2046" s="0"/>
      <c r="OT2046" s="0"/>
      <c r="OU2046" s="0"/>
      <c r="OV2046" s="0"/>
      <c r="OW2046" s="0"/>
      <c r="OX2046" s="0"/>
      <c r="OY2046" s="0"/>
      <c r="OZ2046" s="0"/>
      <c r="PA2046" s="0"/>
      <c r="PB2046" s="0"/>
      <c r="PC2046" s="0"/>
      <c r="PD2046" s="0"/>
      <c r="PE2046" s="0"/>
      <c r="PF2046" s="0"/>
      <c r="PG2046" s="0"/>
      <c r="PH2046" s="0"/>
      <c r="PI2046" s="0"/>
      <c r="PJ2046" s="0"/>
      <c r="PK2046" s="0"/>
      <c r="PL2046" s="0"/>
      <c r="PM2046" s="0"/>
      <c r="PN2046" s="0"/>
      <c r="PO2046" s="0"/>
      <c r="PP2046" s="0"/>
      <c r="PQ2046" s="0"/>
      <c r="PR2046" s="0"/>
      <c r="PS2046" s="0"/>
      <c r="PT2046" s="0"/>
      <c r="PU2046" s="0"/>
      <c r="PV2046" s="0"/>
      <c r="PW2046" s="0"/>
      <c r="PX2046" s="0"/>
      <c r="PY2046" s="0"/>
      <c r="PZ2046" s="0"/>
      <c r="QA2046" s="0"/>
      <c r="QB2046" s="0"/>
      <c r="QC2046" s="0"/>
      <c r="QD2046" s="0"/>
      <c r="QE2046" s="0"/>
      <c r="QF2046" s="0"/>
      <c r="QG2046" s="0"/>
      <c r="QH2046" s="0"/>
      <c r="QI2046" s="0"/>
      <c r="QJ2046" s="0"/>
      <c r="QK2046" s="0"/>
      <c r="QL2046" s="0"/>
      <c r="QM2046" s="0"/>
      <c r="QN2046" s="0"/>
      <c r="QO2046" s="0"/>
      <c r="QP2046" s="0"/>
      <c r="QQ2046" s="0"/>
      <c r="QR2046" s="0"/>
      <c r="QS2046" s="0"/>
      <c r="QT2046" s="0"/>
      <c r="QU2046" s="0"/>
      <c r="QV2046" s="0"/>
      <c r="QW2046" s="0"/>
      <c r="QX2046" s="0"/>
      <c r="QY2046" s="0"/>
      <c r="QZ2046" s="0"/>
      <c r="RA2046" s="0"/>
      <c r="RB2046" s="0"/>
      <c r="RC2046" s="0"/>
      <c r="RD2046" s="0"/>
      <c r="RE2046" s="0"/>
      <c r="RF2046" s="0"/>
      <c r="RG2046" s="0"/>
      <c r="RH2046" s="0"/>
      <c r="RI2046" s="0"/>
      <c r="RJ2046" s="0"/>
      <c r="RK2046" s="0"/>
      <c r="RL2046" s="0"/>
      <c r="RM2046" s="0"/>
      <c r="RN2046" s="0"/>
      <c r="RO2046" s="0"/>
      <c r="RP2046" s="0"/>
      <c r="RQ2046" s="0"/>
      <c r="RR2046" s="0"/>
      <c r="RS2046" s="0"/>
      <c r="RT2046" s="0"/>
      <c r="RU2046" s="0"/>
      <c r="RV2046" s="0"/>
      <c r="RW2046" s="0"/>
      <c r="RX2046" s="0"/>
      <c r="RY2046" s="0"/>
      <c r="RZ2046" s="0"/>
      <c r="SA2046" s="0"/>
      <c r="SB2046" s="0"/>
      <c r="SC2046" s="0"/>
      <c r="SD2046" s="0"/>
      <c r="SE2046" s="0"/>
      <c r="SF2046" s="0"/>
      <c r="SG2046" s="0"/>
      <c r="SH2046" s="0"/>
      <c r="SI2046" s="0"/>
      <c r="SJ2046" s="0"/>
      <c r="SK2046" s="0"/>
      <c r="SL2046" s="0"/>
      <c r="SM2046" s="0"/>
      <c r="SN2046" s="0"/>
      <c r="SO2046" s="0"/>
      <c r="SP2046" s="0"/>
      <c r="SQ2046" s="0"/>
      <c r="SR2046" s="0"/>
      <c r="SS2046" s="0"/>
      <c r="ST2046" s="0"/>
      <c r="SU2046" s="0"/>
      <c r="SV2046" s="0"/>
      <c r="SW2046" s="0"/>
      <c r="SX2046" s="0"/>
      <c r="SY2046" s="0"/>
      <c r="SZ2046" s="0"/>
      <c r="TA2046" s="0"/>
      <c r="TB2046" s="0"/>
      <c r="TC2046" s="0"/>
      <c r="TD2046" s="0"/>
      <c r="TE2046" s="0"/>
      <c r="TF2046" s="0"/>
      <c r="TG2046" s="0"/>
      <c r="TH2046" s="0"/>
      <c r="TI2046" s="0"/>
      <c r="TJ2046" s="0"/>
      <c r="TK2046" s="0"/>
      <c r="TL2046" s="0"/>
      <c r="TM2046" s="0"/>
      <c r="TN2046" s="0"/>
      <c r="TO2046" s="0"/>
      <c r="TP2046" s="0"/>
      <c r="TQ2046" s="0"/>
      <c r="TR2046" s="0"/>
      <c r="TS2046" s="0"/>
      <c r="TT2046" s="0"/>
      <c r="TU2046" s="0"/>
      <c r="TV2046" s="0"/>
      <c r="TW2046" s="0"/>
      <c r="TX2046" s="0"/>
      <c r="TY2046" s="0"/>
      <c r="TZ2046" s="0"/>
      <c r="UA2046" s="0"/>
      <c r="UB2046" s="0"/>
      <c r="UC2046" s="0"/>
      <c r="UD2046" s="0"/>
      <c r="UE2046" s="0"/>
      <c r="UF2046" s="0"/>
      <c r="UG2046" s="0"/>
      <c r="UH2046" s="0"/>
      <c r="UI2046" s="0"/>
      <c r="UJ2046" s="0"/>
      <c r="UK2046" s="0"/>
      <c r="UL2046" s="0"/>
      <c r="UM2046" s="0"/>
      <c r="UN2046" s="0"/>
      <c r="UO2046" s="0"/>
      <c r="UP2046" s="0"/>
      <c r="UQ2046" s="0"/>
      <c r="UR2046" s="0"/>
      <c r="US2046" s="0"/>
      <c r="UT2046" s="0"/>
      <c r="UU2046" s="0"/>
      <c r="UV2046" s="0"/>
      <c r="UW2046" s="0"/>
      <c r="UX2046" s="0"/>
      <c r="UY2046" s="0"/>
      <c r="UZ2046" s="0"/>
      <c r="VA2046" s="0"/>
      <c r="VB2046" s="0"/>
      <c r="VC2046" s="0"/>
      <c r="VD2046" s="0"/>
      <c r="VE2046" s="0"/>
      <c r="VF2046" s="0"/>
      <c r="VG2046" s="0"/>
      <c r="VH2046" s="0"/>
      <c r="VI2046" s="0"/>
      <c r="VJ2046" s="0"/>
      <c r="VK2046" s="0"/>
      <c r="VL2046" s="0"/>
      <c r="VM2046" s="0"/>
      <c r="VN2046" s="0"/>
      <c r="VO2046" s="0"/>
      <c r="VP2046" s="0"/>
      <c r="VQ2046" s="0"/>
      <c r="VR2046" s="0"/>
      <c r="VS2046" s="0"/>
      <c r="VT2046" s="0"/>
      <c r="VU2046" s="0"/>
      <c r="VV2046" s="0"/>
      <c r="VW2046" s="0"/>
      <c r="VX2046" s="0"/>
      <c r="VY2046" s="0"/>
      <c r="VZ2046" s="0"/>
      <c r="WA2046" s="0"/>
      <c r="WB2046" s="0"/>
      <c r="WC2046" s="0"/>
      <c r="WD2046" s="0"/>
      <c r="WE2046" s="0"/>
      <c r="WF2046" s="0"/>
      <c r="WG2046" s="0"/>
      <c r="WH2046" s="0"/>
      <c r="WI2046" s="0"/>
      <c r="WJ2046" s="0"/>
      <c r="WK2046" s="0"/>
      <c r="WL2046" s="0"/>
      <c r="WM2046" s="0"/>
      <c r="WN2046" s="0"/>
      <c r="WO2046" s="0"/>
      <c r="WP2046" s="0"/>
      <c r="WQ2046" s="0"/>
      <c r="WR2046" s="0"/>
      <c r="WS2046" s="0"/>
      <c r="WT2046" s="0"/>
      <c r="WU2046" s="0"/>
      <c r="WV2046" s="0"/>
      <c r="WW2046" s="0"/>
      <c r="WX2046" s="0"/>
      <c r="WY2046" s="0"/>
      <c r="WZ2046" s="0"/>
      <c r="XA2046" s="0"/>
      <c r="XB2046" s="0"/>
      <c r="XC2046" s="0"/>
      <c r="XD2046" s="0"/>
      <c r="XE2046" s="0"/>
      <c r="XF2046" s="0"/>
      <c r="XG2046" s="0"/>
      <c r="XH2046" s="0"/>
      <c r="XI2046" s="0"/>
      <c r="XJ2046" s="0"/>
      <c r="XK2046" s="0"/>
      <c r="XL2046" s="0"/>
      <c r="XM2046" s="0"/>
      <c r="XN2046" s="0"/>
      <c r="XO2046" s="0"/>
      <c r="XP2046" s="0"/>
      <c r="XQ2046" s="0"/>
      <c r="XR2046" s="0"/>
      <c r="XS2046" s="0"/>
      <c r="XT2046" s="0"/>
      <c r="XU2046" s="0"/>
      <c r="XV2046" s="0"/>
      <c r="XW2046" s="0"/>
      <c r="XX2046" s="0"/>
      <c r="XY2046" s="0"/>
      <c r="XZ2046" s="0"/>
      <c r="YA2046" s="0"/>
      <c r="YB2046" s="0"/>
      <c r="YC2046" s="0"/>
      <c r="YD2046" s="0"/>
      <c r="YE2046" s="0"/>
      <c r="YF2046" s="0"/>
      <c r="YG2046" s="0"/>
      <c r="YH2046" s="0"/>
      <c r="YI2046" s="0"/>
      <c r="YJ2046" s="0"/>
      <c r="YK2046" s="0"/>
      <c r="YL2046" s="0"/>
      <c r="YM2046" s="0"/>
      <c r="YN2046" s="0"/>
      <c r="YO2046" s="0"/>
      <c r="YP2046" s="0"/>
      <c r="YQ2046" s="0"/>
      <c r="YR2046" s="0"/>
      <c r="YS2046" s="0"/>
      <c r="YT2046" s="0"/>
      <c r="YU2046" s="0"/>
      <c r="YV2046" s="0"/>
      <c r="YW2046" s="0"/>
      <c r="YX2046" s="0"/>
      <c r="YY2046" s="0"/>
      <c r="YZ2046" s="0"/>
      <c r="ZA2046" s="0"/>
      <c r="ZB2046" s="0"/>
      <c r="ZC2046" s="0"/>
      <c r="ZD2046" s="0"/>
      <c r="ZE2046" s="0"/>
      <c r="ZF2046" s="0"/>
      <c r="ZG2046" s="0"/>
      <c r="ZH2046" s="0"/>
      <c r="ZI2046" s="0"/>
      <c r="ZJ2046" s="0"/>
      <c r="ZK2046" s="0"/>
      <c r="ZL2046" s="0"/>
      <c r="ZM2046" s="0"/>
      <c r="ZN2046" s="0"/>
      <c r="ZO2046" s="0"/>
      <c r="ZP2046" s="0"/>
      <c r="ZQ2046" s="0"/>
      <c r="ZR2046" s="0"/>
      <c r="ZS2046" s="0"/>
      <c r="ZT2046" s="0"/>
      <c r="ZU2046" s="0"/>
      <c r="ZV2046" s="0"/>
      <c r="ZW2046" s="0"/>
      <c r="ZX2046" s="0"/>
      <c r="ZY2046" s="0"/>
      <c r="ZZ2046" s="0"/>
      <c r="AAA2046" s="0"/>
      <c r="AAB2046" s="0"/>
      <c r="AAC2046" s="0"/>
      <c r="AAD2046" s="0"/>
      <c r="AAE2046" s="0"/>
      <c r="AAF2046" s="0"/>
      <c r="AAG2046" s="0"/>
      <c r="AAH2046" s="0"/>
      <c r="AAI2046" s="0"/>
      <c r="AAJ2046" s="0"/>
      <c r="AAK2046" s="0"/>
      <c r="AAL2046" s="0"/>
      <c r="AAM2046" s="0"/>
      <c r="AAN2046" s="0"/>
      <c r="AAO2046" s="0"/>
      <c r="AAP2046" s="0"/>
      <c r="AAQ2046" s="0"/>
      <c r="AAR2046" s="0"/>
      <c r="AAS2046" s="0"/>
      <c r="AAT2046" s="0"/>
      <c r="AAU2046" s="0"/>
      <c r="AAV2046" s="0"/>
      <c r="AAW2046" s="0"/>
      <c r="AAX2046" s="0"/>
      <c r="AAY2046" s="0"/>
      <c r="AAZ2046" s="0"/>
      <c r="ABA2046" s="0"/>
      <c r="ABB2046" s="0"/>
      <c r="ABC2046" s="0"/>
      <c r="ABD2046" s="0"/>
      <c r="ABE2046" s="0"/>
      <c r="ABF2046" s="0"/>
      <c r="ABG2046" s="0"/>
      <c r="ABH2046" s="0"/>
      <c r="ABI2046" s="0"/>
      <c r="ABJ2046" s="0"/>
      <c r="ABK2046" s="0"/>
      <c r="ABL2046" s="0"/>
      <c r="ABM2046" s="0"/>
      <c r="ABN2046" s="0"/>
      <c r="ABO2046" s="0"/>
      <c r="ABP2046" s="0"/>
      <c r="ABQ2046" s="0"/>
      <c r="ABR2046" s="0"/>
      <c r="ABS2046" s="0"/>
      <c r="ABT2046" s="0"/>
      <c r="ABU2046" s="0"/>
      <c r="ABV2046" s="0"/>
      <c r="ABW2046" s="0"/>
      <c r="ABX2046" s="0"/>
      <c r="ABY2046" s="0"/>
      <c r="ABZ2046" s="0"/>
      <c r="ACA2046" s="0"/>
      <c r="ACB2046" s="0"/>
      <c r="ACC2046" s="0"/>
      <c r="ACD2046" s="0"/>
      <c r="ACE2046" s="0"/>
      <c r="ACF2046" s="0"/>
      <c r="ACG2046" s="0"/>
      <c r="ACH2046" s="0"/>
      <c r="ACI2046" s="0"/>
      <c r="ACJ2046" s="0"/>
      <c r="ACK2046" s="0"/>
      <c r="ACL2046" s="0"/>
      <c r="ACM2046" s="0"/>
      <c r="ACN2046" s="0"/>
      <c r="ACO2046" s="0"/>
      <c r="ACP2046" s="0"/>
      <c r="ACQ2046" s="0"/>
      <c r="ACR2046" s="0"/>
      <c r="ACS2046" s="0"/>
      <c r="ACT2046" s="0"/>
      <c r="ACU2046" s="0"/>
      <c r="ACV2046" s="0"/>
      <c r="ACW2046" s="0"/>
      <c r="ACX2046" s="0"/>
      <c r="ACY2046" s="0"/>
      <c r="ACZ2046" s="0"/>
      <c r="ADA2046" s="0"/>
      <c r="ADB2046" s="0"/>
      <c r="ADC2046" s="0"/>
      <c r="ADD2046" s="0"/>
      <c r="ADE2046" s="0"/>
      <c r="ADF2046" s="0"/>
      <c r="ADG2046" s="0"/>
      <c r="ADH2046" s="0"/>
      <c r="ADI2046" s="0"/>
      <c r="ADJ2046" s="0"/>
      <c r="ADK2046" s="0"/>
      <c r="ADL2046" s="0"/>
      <c r="ADM2046" s="0"/>
      <c r="ADN2046" s="0"/>
      <c r="ADO2046" s="0"/>
      <c r="ADP2046" s="0"/>
      <c r="ADQ2046" s="0"/>
      <c r="ADR2046" s="0"/>
      <c r="ADS2046" s="0"/>
      <c r="ADT2046" s="0"/>
      <c r="ADU2046" s="0"/>
      <c r="ADV2046" s="0"/>
      <c r="ADW2046" s="0"/>
      <c r="ADX2046" s="0"/>
      <c r="ADY2046" s="0"/>
      <c r="ADZ2046" s="0"/>
      <c r="AEA2046" s="0"/>
      <c r="AEB2046" s="0"/>
      <c r="AEC2046" s="0"/>
      <c r="AED2046" s="0"/>
      <c r="AEE2046" s="0"/>
      <c r="AEF2046" s="0"/>
      <c r="AEG2046" s="0"/>
      <c r="AEH2046" s="0"/>
      <c r="AEI2046" s="0"/>
      <c r="AEJ2046" s="0"/>
      <c r="AEK2046" s="0"/>
      <c r="AEL2046" s="0"/>
      <c r="AEM2046" s="0"/>
      <c r="AEN2046" s="0"/>
      <c r="AEO2046" s="0"/>
      <c r="AEP2046" s="0"/>
      <c r="AEQ2046" s="0"/>
      <c r="AER2046" s="0"/>
      <c r="AES2046" s="0"/>
      <c r="AET2046" s="0"/>
      <c r="AEU2046" s="0"/>
      <c r="AEV2046" s="0"/>
      <c r="AEW2046" s="0"/>
      <c r="AEX2046" s="0"/>
      <c r="AEY2046" s="0"/>
      <c r="AEZ2046" s="0"/>
      <c r="AFA2046" s="0"/>
      <c r="AFB2046" s="0"/>
      <c r="AFC2046" s="0"/>
      <c r="AFD2046" s="0"/>
      <c r="AFE2046" s="0"/>
      <c r="AFF2046" s="0"/>
      <c r="AFG2046" s="0"/>
      <c r="AFH2046" s="0"/>
      <c r="AFI2046" s="0"/>
      <c r="AFJ2046" s="0"/>
      <c r="AFK2046" s="0"/>
      <c r="AFL2046" s="0"/>
      <c r="AFM2046" s="0"/>
      <c r="AFN2046" s="0"/>
      <c r="AFO2046" s="0"/>
      <c r="AFP2046" s="0"/>
      <c r="AFQ2046" s="0"/>
      <c r="AFR2046" s="0"/>
      <c r="AFS2046" s="0"/>
      <c r="AFT2046" s="0"/>
      <c r="AFU2046" s="0"/>
      <c r="AFV2046" s="0"/>
      <c r="AFW2046" s="0"/>
      <c r="AFX2046" s="0"/>
      <c r="AFY2046" s="0"/>
      <c r="AFZ2046" s="0"/>
      <c r="AGA2046" s="0"/>
      <c r="AGB2046" s="0"/>
      <c r="AGC2046" s="0"/>
      <c r="AGD2046" s="0"/>
      <c r="AGE2046" s="0"/>
      <c r="AGF2046" s="0"/>
      <c r="AGG2046" s="0"/>
      <c r="AGH2046" s="0"/>
      <c r="AGI2046" s="0"/>
      <c r="AGJ2046" s="0"/>
      <c r="AGK2046" s="0"/>
      <c r="AGL2046" s="0"/>
      <c r="AGM2046" s="0"/>
      <c r="AGN2046" s="0"/>
      <c r="AGO2046" s="0"/>
      <c r="AGP2046" s="0"/>
      <c r="AGQ2046" s="0"/>
      <c r="AGR2046" s="0"/>
      <c r="AGS2046" s="0"/>
      <c r="AGT2046" s="0"/>
      <c r="AGU2046" s="0"/>
      <c r="AGV2046" s="0"/>
      <c r="AGW2046" s="0"/>
      <c r="AGX2046" s="0"/>
      <c r="AGY2046" s="0"/>
      <c r="AGZ2046" s="0"/>
      <c r="AHA2046" s="0"/>
      <c r="AHB2046" s="0"/>
      <c r="AHC2046" s="0"/>
      <c r="AHD2046" s="0"/>
      <c r="AHE2046" s="0"/>
      <c r="AHF2046" s="0"/>
      <c r="AHG2046" s="0"/>
      <c r="AHH2046" s="0"/>
      <c r="AHI2046" s="0"/>
      <c r="AHJ2046" s="0"/>
      <c r="AHK2046" s="0"/>
      <c r="AHL2046" s="0"/>
      <c r="AHM2046" s="0"/>
      <c r="AHN2046" s="0"/>
      <c r="AHO2046" s="0"/>
      <c r="AHP2046" s="0"/>
      <c r="AHQ2046" s="0"/>
      <c r="AHR2046" s="0"/>
      <c r="AHS2046" s="0"/>
      <c r="AHT2046" s="0"/>
      <c r="AHU2046" s="0"/>
      <c r="AHV2046" s="0"/>
      <c r="AHW2046" s="0"/>
      <c r="AHX2046" s="0"/>
      <c r="AHY2046" s="0"/>
      <c r="AHZ2046" s="0"/>
      <c r="AIA2046" s="0"/>
      <c r="AIB2046" s="0"/>
      <c r="AIC2046" s="0"/>
      <c r="AID2046" s="0"/>
      <c r="AIE2046" s="0"/>
      <c r="AIF2046" s="0"/>
      <c r="AIG2046" s="0"/>
      <c r="AIH2046" s="0"/>
      <c r="AII2046" s="0"/>
      <c r="AIJ2046" s="0"/>
      <c r="AIK2046" s="0"/>
      <c r="AIL2046" s="0"/>
      <c r="AIM2046" s="0"/>
      <c r="AIN2046" s="0"/>
      <c r="AIO2046" s="0"/>
      <c r="AIP2046" s="0"/>
      <c r="AIQ2046" s="0"/>
      <c r="AIR2046" s="0"/>
      <c r="AIS2046" s="0"/>
      <c r="AIT2046" s="0"/>
      <c r="AIU2046" s="0"/>
      <c r="AIV2046" s="0"/>
      <c r="AIW2046" s="0"/>
      <c r="AIX2046" s="0"/>
      <c r="AIY2046" s="0"/>
      <c r="AIZ2046" s="0"/>
      <c r="AJA2046" s="0"/>
      <c r="AJB2046" s="0"/>
      <c r="AJC2046" s="0"/>
      <c r="AJD2046" s="0"/>
      <c r="AJE2046" s="0"/>
      <c r="AJF2046" s="0"/>
      <c r="AJG2046" s="0"/>
      <c r="AJH2046" s="0"/>
      <c r="AJI2046" s="0"/>
      <c r="AJJ2046" s="0"/>
      <c r="AJK2046" s="0"/>
      <c r="AJL2046" s="0"/>
      <c r="AJM2046" s="0"/>
      <c r="AJN2046" s="0"/>
      <c r="AJO2046" s="0"/>
      <c r="AJP2046" s="0"/>
      <c r="AJQ2046" s="0"/>
      <c r="AJR2046" s="0"/>
      <c r="AJS2046" s="0"/>
      <c r="AJT2046" s="0"/>
      <c r="AJU2046" s="0"/>
      <c r="AJV2046" s="0"/>
      <c r="AJW2046" s="0"/>
      <c r="AJX2046" s="0"/>
      <c r="AJY2046" s="0"/>
      <c r="AJZ2046" s="0"/>
      <c r="AKA2046" s="0"/>
      <c r="AKB2046" s="0"/>
      <c r="AKC2046" s="0"/>
      <c r="AKD2046" s="0"/>
      <c r="AKE2046" s="0"/>
      <c r="AKF2046" s="0"/>
      <c r="AKG2046" s="0"/>
      <c r="AKH2046" s="0"/>
      <c r="AKI2046" s="0"/>
      <c r="AKJ2046" s="0"/>
      <c r="AKK2046" s="0"/>
      <c r="AKL2046" s="0"/>
      <c r="AKM2046" s="0"/>
      <c r="AKN2046" s="0"/>
      <c r="AKO2046" s="0"/>
      <c r="AKP2046" s="0"/>
      <c r="AKQ2046" s="0"/>
      <c r="AKR2046" s="0"/>
      <c r="AKS2046" s="0"/>
      <c r="AKT2046" s="0"/>
      <c r="AKU2046" s="0"/>
      <c r="AKV2046" s="0"/>
      <c r="AKW2046" s="0"/>
      <c r="AKX2046" s="0"/>
      <c r="AKY2046" s="0"/>
      <c r="AKZ2046" s="0"/>
      <c r="ALA2046" s="0"/>
      <c r="ALB2046" s="0"/>
      <c r="ALC2046" s="0"/>
      <c r="ALD2046" s="0"/>
      <c r="ALE2046" s="0"/>
      <c r="ALF2046" s="0"/>
      <c r="ALG2046" s="0"/>
      <c r="ALH2046" s="0"/>
      <c r="ALI2046" s="0"/>
      <c r="ALJ2046" s="0"/>
      <c r="ALK2046" s="0"/>
      <c r="ALL2046" s="0"/>
      <c r="ALM2046" s="0"/>
      <c r="ALN2046" s="0"/>
      <c r="ALO2046" s="0"/>
      <c r="ALP2046" s="0"/>
      <c r="ALQ2046" s="0"/>
      <c r="ALR2046" s="0"/>
      <c r="ALS2046" s="0"/>
      <c r="ALT2046" s="0"/>
      <c r="ALU2046" s="0"/>
      <c r="ALV2046" s="0"/>
      <c r="ALW2046" s="0"/>
      <c r="ALX2046" s="0"/>
      <c r="ALY2046" s="0"/>
      <c r="ALZ2046" s="0"/>
      <c r="AMA2046" s="0"/>
      <c r="AMB2046" s="0"/>
      <c r="AMC2046" s="0"/>
      <c r="AMD2046" s="0"/>
      <c r="AME2046" s="0"/>
      <c r="AMF2046" s="0"/>
      <c r="AMG2046" s="0"/>
      <c r="AMH2046" s="0"/>
      <c r="AMI2046" s="0"/>
      <c r="AMJ2046" s="0"/>
    </row>
    <row r="2047" customFormat="false" ht="15" hidden="false" customHeight="true" outlineLevel="0" collapsed="false">
      <c r="A2047" s="1" t="n">
        <v>2044</v>
      </c>
      <c r="B2047" s="1" t="s">
        <v>12231</v>
      </c>
      <c r="C2047" s="1" t="s">
        <v>12505</v>
      </c>
      <c r="D2047" s="1" t="s">
        <v>12506</v>
      </c>
      <c r="E2047" s="1" t="s">
        <v>12566</v>
      </c>
      <c r="F2047" s="2" t="s">
        <v>12567</v>
      </c>
      <c r="G2047" s="1" t="s">
        <v>12568</v>
      </c>
      <c r="H2047" s="1" t="s">
        <v>12569</v>
      </c>
      <c r="I2047" s="1" t="s">
        <v>12570</v>
      </c>
      <c r="J2047" s="1" t="s">
        <v>12571</v>
      </c>
      <c r="K2047" s="4" t="s">
        <v>1663</v>
      </c>
      <c r="L2047" s="4" t="s">
        <v>108</v>
      </c>
      <c r="M2047" s="4" t="s">
        <v>109</v>
      </c>
      <c r="N2047" s="4" t="s">
        <v>110</v>
      </c>
      <c r="O2047" s="4" t="s">
        <v>110</v>
      </c>
      <c r="P2047" s="4" t="s">
        <v>110</v>
      </c>
      <c r="Q2047" s="4" t="s">
        <v>110</v>
      </c>
      <c r="R2047" s="4" t="s">
        <v>110</v>
      </c>
      <c r="S2047" s="4" t="s">
        <v>110</v>
      </c>
      <c r="T2047" s="4" t="s">
        <v>110</v>
      </c>
      <c r="U2047" s="4" t="s">
        <v>110</v>
      </c>
      <c r="V2047" s="4" t="s">
        <v>110</v>
      </c>
      <c r="W2047" s="4" t="s">
        <v>110</v>
      </c>
      <c r="X2047" s="4" t="s">
        <v>110</v>
      </c>
      <c r="Y2047" s="4" t="s">
        <v>110</v>
      </c>
      <c r="Z2047" s="4" t="s">
        <v>110</v>
      </c>
      <c r="AA2047" s="4" t="s">
        <v>110</v>
      </c>
      <c r="AB2047" s="4" t="s">
        <v>110</v>
      </c>
      <c r="AC2047" s="4" t="s">
        <v>110</v>
      </c>
      <c r="AD2047" s="4" t="s">
        <v>110</v>
      </c>
      <c r="AE2047" s="4" t="s">
        <v>110</v>
      </c>
      <c r="AF2047" s="4" t="s">
        <v>110</v>
      </c>
      <c r="AG2047" s="4" t="s">
        <v>110</v>
      </c>
      <c r="AH2047" s="4" t="s">
        <v>110</v>
      </c>
      <c r="AI2047" s="4" t="s">
        <v>110</v>
      </c>
      <c r="AJ2047" s="4" t="s">
        <v>110</v>
      </c>
      <c r="AK2047" s="4" t="s">
        <v>110</v>
      </c>
      <c r="AL2047" s="4" t="s">
        <v>110</v>
      </c>
      <c r="AM2047" s="4" t="s">
        <v>110</v>
      </c>
      <c r="AN2047" s="4" t="s">
        <v>110</v>
      </c>
      <c r="AO2047" s="4" t="s">
        <v>110</v>
      </c>
      <c r="AP2047" s="4" t="s">
        <v>110</v>
      </c>
      <c r="AQ2047" s="4" t="s">
        <v>110</v>
      </c>
      <c r="AR2047" s="4" t="s">
        <v>110</v>
      </c>
      <c r="AS2047" s="4" t="s">
        <v>110</v>
      </c>
      <c r="AT2047" s="4" t="s">
        <v>110</v>
      </c>
      <c r="AU2047" s="4" t="s">
        <v>110</v>
      </c>
      <c r="AV2047" s="4" t="s">
        <v>110</v>
      </c>
      <c r="AW2047" s="4" t="s">
        <v>110</v>
      </c>
      <c r="AX2047" s="0"/>
      <c r="AY2047" s="4" t="s">
        <v>326</v>
      </c>
      <c r="AZ2047" s="4" t="s">
        <v>326</v>
      </c>
      <c r="BA2047" s="4" t="s">
        <v>326</v>
      </c>
      <c r="BB2047" s="4"/>
      <c r="BC2047" s="4"/>
      <c r="BD2047" s="4"/>
      <c r="BE2047" s="0"/>
      <c r="BF2047" s="0"/>
      <c r="BG2047" s="0"/>
      <c r="BH2047" s="0"/>
      <c r="BI2047" s="0"/>
      <c r="BJ2047" s="4"/>
      <c r="BK2047" s="4"/>
      <c r="BL2047" s="4"/>
      <c r="BM2047" s="4"/>
      <c r="BN2047" s="4"/>
      <c r="BO2047" s="0"/>
      <c r="BP2047" s="0"/>
      <c r="BQ2047" s="0"/>
      <c r="BR2047" s="1" t="s">
        <v>3003</v>
      </c>
      <c r="BS2047" s="0"/>
      <c r="BT2047" s="0"/>
      <c r="BU2047" s="0"/>
      <c r="BV2047" s="0"/>
      <c r="BW2047" s="0"/>
      <c r="BX2047" s="0"/>
      <c r="BY2047" s="0"/>
      <c r="BZ2047" s="0"/>
      <c r="CA2047" s="0"/>
      <c r="CB2047" s="0"/>
      <c r="CC2047" s="0"/>
      <c r="CD2047" s="0"/>
      <c r="CE2047" s="0"/>
      <c r="CF2047" s="0"/>
      <c r="CG2047" s="0"/>
      <c r="CH2047" s="0"/>
      <c r="CI2047" s="0"/>
      <c r="CJ2047" s="0"/>
      <c r="CK2047" s="0"/>
      <c r="CL2047" s="0"/>
      <c r="CM2047" s="0"/>
      <c r="CN2047" s="0"/>
      <c r="CO2047" s="0"/>
      <c r="CP2047" s="0"/>
      <c r="CQ2047" s="0"/>
      <c r="CR2047" s="0"/>
      <c r="CS2047" s="0"/>
      <c r="CT2047" s="0"/>
      <c r="CU2047" s="0"/>
      <c r="CV2047" s="0"/>
      <c r="CW2047" s="0"/>
      <c r="CX2047" s="0"/>
      <c r="CY2047" s="0"/>
      <c r="CZ2047" s="0"/>
      <c r="DA2047" s="0"/>
      <c r="DB2047" s="0"/>
      <c r="DC2047" s="0"/>
      <c r="DD2047" s="0"/>
      <c r="DE2047" s="0"/>
      <c r="DF2047" s="0"/>
      <c r="DG2047" s="0"/>
      <c r="DH2047" s="0"/>
      <c r="DI2047" s="0"/>
      <c r="DJ2047" s="0"/>
      <c r="DK2047" s="0"/>
      <c r="DL2047" s="0"/>
      <c r="DM2047" s="0"/>
      <c r="DN2047" s="0"/>
      <c r="DO2047" s="0"/>
      <c r="DP2047" s="0"/>
      <c r="DQ2047" s="0"/>
      <c r="DR2047" s="0"/>
      <c r="DS2047" s="0"/>
      <c r="DT2047" s="0"/>
      <c r="DU2047" s="0"/>
      <c r="DV2047" s="0"/>
      <c r="DW2047" s="0"/>
      <c r="DX2047" s="0"/>
      <c r="DY2047" s="0"/>
      <c r="DZ2047" s="0"/>
      <c r="EA2047" s="0"/>
      <c r="EB2047" s="0"/>
      <c r="EC2047" s="0"/>
      <c r="ED2047" s="0"/>
      <c r="EE2047" s="0"/>
      <c r="EF2047" s="0"/>
      <c r="EG2047" s="0"/>
      <c r="EH2047" s="0"/>
      <c r="EI2047" s="0"/>
      <c r="EJ2047" s="0"/>
      <c r="EK2047" s="0"/>
      <c r="EL2047" s="0"/>
      <c r="EM2047" s="0"/>
      <c r="EN2047" s="0"/>
      <c r="EO2047" s="0"/>
      <c r="EP2047" s="0"/>
      <c r="EQ2047" s="0"/>
      <c r="ER2047" s="0"/>
      <c r="ES2047" s="0"/>
      <c r="ET2047" s="0"/>
      <c r="EU2047" s="0"/>
      <c r="EV2047" s="0"/>
      <c r="EW2047" s="0"/>
      <c r="EX2047" s="0"/>
      <c r="EY2047" s="0"/>
      <c r="EZ2047" s="0"/>
      <c r="FA2047" s="0"/>
      <c r="FB2047" s="0"/>
      <c r="FC2047" s="0"/>
      <c r="FD2047" s="0"/>
      <c r="FE2047" s="0"/>
      <c r="FF2047" s="0"/>
      <c r="FG2047" s="0"/>
      <c r="FH2047" s="0"/>
      <c r="FI2047" s="0"/>
      <c r="FJ2047" s="0"/>
      <c r="FK2047" s="0"/>
      <c r="FL2047" s="0"/>
      <c r="FM2047" s="0"/>
      <c r="FN2047" s="0"/>
      <c r="FO2047" s="0"/>
      <c r="FP2047" s="0"/>
      <c r="FQ2047" s="0"/>
      <c r="FR2047" s="0"/>
      <c r="FS2047" s="0"/>
      <c r="FT2047" s="0"/>
      <c r="FU2047" s="0"/>
      <c r="FV2047" s="0"/>
      <c r="FW2047" s="0"/>
      <c r="FX2047" s="0"/>
      <c r="FY2047" s="0"/>
      <c r="FZ2047" s="0"/>
      <c r="GA2047" s="0"/>
      <c r="GB2047" s="0"/>
      <c r="GC2047" s="0"/>
      <c r="GD2047" s="0"/>
      <c r="GE2047" s="0"/>
      <c r="GF2047" s="0"/>
      <c r="GG2047" s="0"/>
      <c r="GH2047" s="0"/>
      <c r="GI2047" s="0"/>
      <c r="GJ2047" s="0"/>
      <c r="GK2047" s="0"/>
      <c r="GL2047" s="0"/>
      <c r="GM2047" s="0"/>
      <c r="GN2047" s="0"/>
      <c r="GO2047" s="0"/>
      <c r="GP2047" s="0"/>
      <c r="GQ2047" s="0"/>
      <c r="GR2047" s="0"/>
      <c r="GS2047" s="0"/>
      <c r="GT2047" s="0"/>
      <c r="GU2047" s="0"/>
      <c r="GV2047" s="0"/>
      <c r="GW2047" s="0"/>
      <c r="GX2047" s="0"/>
      <c r="GY2047" s="0"/>
      <c r="GZ2047" s="0"/>
      <c r="HA2047" s="0"/>
      <c r="HB2047" s="0"/>
      <c r="HC2047" s="0"/>
      <c r="HD2047" s="0"/>
      <c r="HE2047" s="0"/>
      <c r="HF2047" s="0"/>
      <c r="HG2047" s="0"/>
      <c r="HH2047" s="0"/>
      <c r="HI2047" s="0"/>
      <c r="HJ2047" s="0"/>
      <c r="HK2047" s="0"/>
      <c r="HL2047" s="0"/>
      <c r="HM2047" s="0"/>
      <c r="HN2047" s="0"/>
      <c r="HO2047" s="0"/>
      <c r="HP2047" s="0"/>
      <c r="HQ2047" s="0"/>
      <c r="HR2047" s="0"/>
      <c r="HS2047" s="0"/>
      <c r="HT2047" s="0"/>
      <c r="HU2047" s="0"/>
      <c r="HV2047" s="0"/>
      <c r="HW2047" s="0"/>
      <c r="HX2047" s="0"/>
      <c r="HY2047" s="0"/>
      <c r="HZ2047" s="0"/>
      <c r="IA2047" s="0"/>
      <c r="IB2047" s="0"/>
      <c r="IC2047" s="0"/>
      <c r="ID2047" s="0"/>
      <c r="IE2047" s="0"/>
      <c r="IF2047" s="0"/>
      <c r="IG2047" s="0"/>
      <c r="IH2047" s="0"/>
      <c r="II2047" s="0"/>
      <c r="IJ2047" s="0"/>
      <c r="IK2047" s="0"/>
      <c r="IL2047" s="0"/>
      <c r="IM2047" s="0"/>
      <c r="IN2047" s="0"/>
      <c r="IO2047" s="0"/>
      <c r="IP2047" s="0"/>
      <c r="IQ2047" s="0"/>
      <c r="IR2047" s="0"/>
      <c r="IS2047" s="0"/>
      <c r="IT2047" s="0"/>
      <c r="IU2047" s="0"/>
      <c r="IV2047" s="0"/>
      <c r="IW2047" s="0"/>
      <c r="IX2047" s="0"/>
      <c r="IY2047" s="0"/>
      <c r="IZ2047" s="0"/>
      <c r="JA2047" s="0"/>
      <c r="JB2047" s="0"/>
      <c r="JC2047" s="0"/>
      <c r="JD2047" s="0"/>
      <c r="JE2047" s="0"/>
      <c r="JF2047" s="0"/>
      <c r="JG2047" s="0"/>
      <c r="JH2047" s="0"/>
      <c r="JI2047" s="0"/>
      <c r="JJ2047" s="0"/>
      <c r="JK2047" s="0"/>
      <c r="JL2047" s="0"/>
      <c r="JM2047" s="0"/>
      <c r="JN2047" s="0"/>
      <c r="JO2047" s="0"/>
      <c r="JP2047" s="0"/>
      <c r="JQ2047" s="0"/>
      <c r="JR2047" s="0"/>
      <c r="JS2047" s="0"/>
      <c r="JT2047" s="0"/>
      <c r="JU2047" s="0"/>
      <c r="JV2047" s="0"/>
      <c r="JW2047" s="0"/>
      <c r="JX2047" s="0"/>
      <c r="JY2047" s="0"/>
      <c r="JZ2047" s="0"/>
      <c r="KA2047" s="0"/>
      <c r="KB2047" s="0"/>
      <c r="KC2047" s="0"/>
      <c r="KD2047" s="0"/>
      <c r="KE2047" s="0"/>
      <c r="KF2047" s="0"/>
      <c r="KG2047" s="0"/>
      <c r="KH2047" s="0"/>
      <c r="KI2047" s="0"/>
      <c r="KJ2047" s="0"/>
      <c r="KK2047" s="0"/>
      <c r="KL2047" s="0"/>
      <c r="KM2047" s="0"/>
      <c r="KN2047" s="0"/>
      <c r="KO2047" s="0"/>
      <c r="KP2047" s="0"/>
      <c r="KQ2047" s="0"/>
      <c r="KR2047" s="0"/>
      <c r="KS2047" s="0"/>
      <c r="KT2047" s="0"/>
      <c r="KU2047" s="0"/>
      <c r="KV2047" s="0"/>
      <c r="KW2047" s="0"/>
      <c r="KX2047" s="0"/>
      <c r="KY2047" s="0"/>
      <c r="KZ2047" s="0"/>
      <c r="LA2047" s="0"/>
      <c r="LB2047" s="0"/>
      <c r="LC2047" s="0"/>
      <c r="LD2047" s="0"/>
      <c r="LE2047" s="0"/>
      <c r="LF2047" s="0"/>
      <c r="LG2047" s="0"/>
      <c r="LH2047" s="0"/>
      <c r="LI2047" s="0"/>
      <c r="LJ2047" s="0"/>
      <c r="LK2047" s="0"/>
      <c r="LL2047" s="0"/>
      <c r="LM2047" s="0"/>
      <c r="LN2047" s="0"/>
      <c r="LO2047" s="0"/>
      <c r="LP2047" s="0"/>
      <c r="LQ2047" s="0"/>
      <c r="LR2047" s="0"/>
      <c r="LS2047" s="0"/>
      <c r="LT2047" s="0"/>
      <c r="LU2047" s="0"/>
      <c r="LV2047" s="0"/>
      <c r="LW2047" s="0"/>
      <c r="LX2047" s="0"/>
      <c r="LY2047" s="0"/>
      <c r="LZ2047" s="0"/>
      <c r="MA2047" s="0"/>
      <c r="MB2047" s="0"/>
      <c r="MC2047" s="0"/>
      <c r="MD2047" s="0"/>
      <c r="ME2047" s="0"/>
      <c r="MF2047" s="0"/>
      <c r="MG2047" s="0"/>
      <c r="MH2047" s="0"/>
      <c r="MI2047" s="0"/>
      <c r="MJ2047" s="0"/>
      <c r="MK2047" s="0"/>
      <c r="ML2047" s="0"/>
      <c r="MM2047" s="0"/>
      <c r="MN2047" s="0"/>
      <c r="MO2047" s="0"/>
      <c r="MP2047" s="0"/>
      <c r="MQ2047" s="0"/>
      <c r="MR2047" s="0"/>
      <c r="MS2047" s="0"/>
      <c r="MT2047" s="0"/>
      <c r="MU2047" s="0"/>
      <c r="MV2047" s="0"/>
      <c r="MW2047" s="0"/>
      <c r="MX2047" s="0"/>
      <c r="MY2047" s="0"/>
      <c r="MZ2047" s="0"/>
      <c r="NA2047" s="0"/>
      <c r="NB2047" s="0"/>
      <c r="NC2047" s="0"/>
      <c r="ND2047" s="0"/>
      <c r="NE2047" s="0"/>
      <c r="NF2047" s="0"/>
      <c r="NG2047" s="0"/>
      <c r="NH2047" s="0"/>
      <c r="NI2047" s="0"/>
      <c r="NJ2047" s="0"/>
      <c r="NK2047" s="0"/>
      <c r="NL2047" s="0"/>
      <c r="NM2047" s="0"/>
      <c r="NN2047" s="0"/>
      <c r="NO2047" s="0"/>
      <c r="NP2047" s="0"/>
      <c r="NQ2047" s="0"/>
      <c r="NR2047" s="0"/>
      <c r="NS2047" s="0"/>
      <c r="NT2047" s="0"/>
      <c r="NU2047" s="0"/>
      <c r="NV2047" s="0"/>
      <c r="NW2047" s="0"/>
      <c r="NX2047" s="0"/>
      <c r="NY2047" s="0"/>
      <c r="NZ2047" s="0"/>
      <c r="OA2047" s="0"/>
      <c r="OB2047" s="0"/>
      <c r="OC2047" s="0"/>
      <c r="OD2047" s="0"/>
      <c r="OE2047" s="0"/>
      <c r="OF2047" s="0"/>
      <c r="OG2047" s="0"/>
      <c r="OH2047" s="0"/>
      <c r="OI2047" s="0"/>
      <c r="OJ2047" s="0"/>
      <c r="OK2047" s="0"/>
      <c r="OL2047" s="0"/>
      <c r="OM2047" s="0"/>
      <c r="ON2047" s="0"/>
      <c r="OO2047" s="0"/>
      <c r="OP2047" s="0"/>
      <c r="OQ2047" s="0"/>
      <c r="OR2047" s="0"/>
      <c r="OS2047" s="0"/>
      <c r="OT2047" s="0"/>
      <c r="OU2047" s="0"/>
      <c r="OV2047" s="0"/>
      <c r="OW2047" s="0"/>
      <c r="OX2047" s="0"/>
      <c r="OY2047" s="0"/>
      <c r="OZ2047" s="0"/>
      <c r="PA2047" s="0"/>
      <c r="PB2047" s="0"/>
      <c r="PC2047" s="0"/>
      <c r="PD2047" s="0"/>
      <c r="PE2047" s="0"/>
      <c r="PF2047" s="0"/>
      <c r="PG2047" s="0"/>
      <c r="PH2047" s="0"/>
      <c r="PI2047" s="0"/>
      <c r="PJ2047" s="0"/>
      <c r="PK2047" s="0"/>
      <c r="PL2047" s="0"/>
      <c r="PM2047" s="0"/>
      <c r="PN2047" s="0"/>
      <c r="PO2047" s="0"/>
      <c r="PP2047" s="0"/>
      <c r="PQ2047" s="0"/>
      <c r="PR2047" s="0"/>
      <c r="PS2047" s="0"/>
      <c r="PT2047" s="0"/>
      <c r="PU2047" s="0"/>
      <c r="PV2047" s="0"/>
      <c r="PW2047" s="0"/>
      <c r="PX2047" s="0"/>
      <c r="PY2047" s="0"/>
      <c r="PZ2047" s="0"/>
      <c r="QA2047" s="0"/>
      <c r="QB2047" s="0"/>
      <c r="QC2047" s="0"/>
      <c r="QD2047" s="0"/>
      <c r="QE2047" s="0"/>
      <c r="QF2047" s="0"/>
      <c r="QG2047" s="0"/>
      <c r="QH2047" s="0"/>
      <c r="QI2047" s="0"/>
      <c r="QJ2047" s="0"/>
      <c r="QK2047" s="0"/>
      <c r="QL2047" s="0"/>
      <c r="QM2047" s="0"/>
      <c r="QN2047" s="0"/>
      <c r="QO2047" s="0"/>
      <c r="QP2047" s="0"/>
      <c r="QQ2047" s="0"/>
      <c r="QR2047" s="0"/>
      <c r="QS2047" s="0"/>
      <c r="QT2047" s="0"/>
      <c r="QU2047" s="0"/>
      <c r="QV2047" s="0"/>
      <c r="QW2047" s="0"/>
      <c r="QX2047" s="0"/>
      <c r="QY2047" s="0"/>
      <c r="QZ2047" s="0"/>
      <c r="RA2047" s="0"/>
      <c r="RB2047" s="0"/>
      <c r="RC2047" s="0"/>
      <c r="RD2047" s="0"/>
      <c r="RE2047" s="0"/>
      <c r="RF2047" s="0"/>
      <c r="RG2047" s="0"/>
      <c r="RH2047" s="0"/>
      <c r="RI2047" s="0"/>
      <c r="RJ2047" s="0"/>
      <c r="RK2047" s="0"/>
      <c r="RL2047" s="0"/>
      <c r="RM2047" s="0"/>
      <c r="RN2047" s="0"/>
      <c r="RO2047" s="0"/>
      <c r="RP2047" s="0"/>
      <c r="RQ2047" s="0"/>
      <c r="RR2047" s="0"/>
      <c r="RS2047" s="0"/>
      <c r="RT2047" s="0"/>
      <c r="RU2047" s="0"/>
      <c r="RV2047" s="0"/>
      <c r="RW2047" s="0"/>
      <c r="RX2047" s="0"/>
      <c r="RY2047" s="0"/>
      <c r="RZ2047" s="0"/>
      <c r="SA2047" s="0"/>
      <c r="SB2047" s="0"/>
      <c r="SC2047" s="0"/>
      <c r="SD2047" s="0"/>
      <c r="SE2047" s="0"/>
      <c r="SF2047" s="0"/>
      <c r="SG2047" s="0"/>
      <c r="SH2047" s="0"/>
      <c r="SI2047" s="0"/>
      <c r="SJ2047" s="0"/>
      <c r="SK2047" s="0"/>
      <c r="SL2047" s="0"/>
      <c r="SM2047" s="0"/>
      <c r="SN2047" s="0"/>
      <c r="SO2047" s="0"/>
      <c r="SP2047" s="0"/>
      <c r="SQ2047" s="0"/>
      <c r="SR2047" s="0"/>
      <c r="SS2047" s="0"/>
      <c r="ST2047" s="0"/>
      <c r="SU2047" s="0"/>
      <c r="SV2047" s="0"/>
      <c r="SW2047" s="0"/>
      <c r="SX2047" s="0"/>
      <c r="SY2047" s="0"/>
      <c r="SZ2047" s="0"/>
      <c r="TA2047" s="0"/>
      <c r="TB2047" s="0"/>
      <c r="TC2047" s="0"/>
      <c r="TD2047" s="0"/>
      <c r="TE2047" s="0"/>
      <c r="TF2047" s="0"/>
      <c r="TG2047" s="0"/>
      <c r="TH2047" s="0"/>
      <c r="TI2047" s="0"/>
      <c r="TJ2047" s="0"/>
      <c r="TK2047" s="0"/>
      <c r="TL2047" s="0"/>
      <c r="TM2047" s="0"/>
      <c r="TN2047" s="0"/>
      <c r="TO2047" s="0"/>
      <c r="TP2047" s="0"/>
      <c r="TQ2047" s="0"/>
      <c r="TR2047" s="0"/>
      <c r="TS2047" s="0"/>
      <c r="TT2047" s="0"/>
      <c r="TU2047" s="0"/>
      <c r="TV2047" s="0"/>
      <c r="TW2047" s="0"/>
      <c r="TX2047" s="0"/>
      <c r="TY2047" s="0"/>
      <c r="TZ2047" s="0"/>
      <c r="UA2047" s="0"/>
      <c r="UB2047" s="0"/>
      <c r="UC2047" s="0"/>
      <c r="UD2047" s="0"/>
      <c r="UE2047" s="0"/>
      <c r="UF2047" s="0"/>
      <c r="UG2047" s="0"/>
      <c r="UH2047" s="0"/>
      <c r="UI2047" s="0"/>
      <c r="UJ2047" s="0"/>
      <c r="UK2047" s="0"/>
      <c r="UL2047" s="0"/>
      <c r="UM2047" s="0"/>
      <c r="UN2047" s="0"/>
      <c r="UO2047" s="0"/>
      <c r="UP2047" s="0"/>
      <c r="UQ2047" s="0"/>
      <c r="UR2047" s="0"/>
      <c r="US2047" s="0"/>
      <c r="UT2047" s="0"/>
      <c r="UU2047" s="0"/>
      <c r="UV2047" s="0"/>
      <c r="UW2047" s="0"/>
      <c r="UX2047" s="0"/>
      <c r="UY2047" s="0"/>
      <c r="UZ2047" s="0"/>
      <c r="VA2047" s="0"/>
      <c r="VB2047" s="0"/>
      <c r="VC2047" s="0"/>
      <c r="VD2047" s="0"/>
      <c r="VE2047" s="0"/>
      <c r="VF2047" s="0"/>
      <c r="VG2047" s="0"/>
      <c r="VH2047" s="0"/>
      <c r="VI2047" s="0"/>
      <c r="VJ2047" s="0"/>
      <c r="VK2047" s="0"/>
      <c r="VL2047" s="0"/>
      <c r="VM2047" s="0"/>
      <c r="VN2047" s="0"/>
      <c r="VO2047" s="0"/>
      <c r="VP2047" s="0"/>
      <c r="VQ2047" s="0"/>
      <c r="VR2047" s="0"/>
      <c r="VS2047" s="0"/>
      <c r="VT2047" s="0"/>
      <c r="VU2047" s="0"/>
      <c r="VV2047" s="0"/>
      <c r="VW2047" s="0"/>
      <c r="VX2047" s="0"/>
      <c r="VY2047" s="0"/>
      <c r="VZ2047" s="0"/>
      <c r="WA2047" s="0"/>
      <c r="WB2047" s="0"/>
      <c r="WC2047" s="0"/>
      <c r="WD2047" s="0"/>
      <c r="WE2047" s="0"/>
      <c r="WF2047" s="0"/>
      <c r="WG2047" s="0"/>
      <c r="WH2047" s="0"/>
      <c r="WI2047" s="0"/>
      <c r="WJ2047" s="0"/>
      <c r="WK2047" s="0"/>
      <c r="WL2047" s="0"/>
      <c r="WM2047" s="0"/>
      <c r="WN2047" s="0"/>
      <c r="WO2047" s="0"/>
      <c r="WP2047" s="0"/>
      <c r="WQ2047" s="0"/>
      <c r="WR2047" s="0"/>
      <c r="WS2047" s="0"/>
      <c r="WT2047" s="0"/>
      <c r="WU2047" s="0"/>
      <c r="WV2047" s="0"/>
      <c r="WW2047" s="0"/>
      <c r="WX2047" s="0"/>
      <c r="WY2047" s="0"/>
      <c r="WZ2047" s="0"/>
      <c r="XA2047" s="0"/>
      <c r="XB2047" s="0"/>
      <c r="XC2047" s="0"/>
      <c r="XD2047" s="0"/>
      <c r="XE2047" s="0"/>
      <c r="XF2047" s="0"/>
      <c r="XG2047" s="0"/>
      <c r="XH2047" s="0"/>
      <c r="XI2047" s="0"/>
      <c r="XJ2047" s="0"/>
      <c r="XK2047" s="0"/>
      <c r="XL2047" s="0"/>
      <c r="XM2047" s="0"/>
      <c r="XN2047" s="0"/>
      <c r="XO2047" s="0"/>
      <c r="XP2047" s="0"/>
      <c r="XQ2047" s="0"/>
      <c r="XR2047" s="0"/>
      <c r="XS2047" s="0"/>
      <c r="XT2047" s="0"/>
      <c r="XU2047" s="0"/>
      <c r="XV2047" s="0"/>
      <c r="XW2047" s="0"/>
      <c r="XX2047" s="0"/>
      <c r="XY2047" s="0"/>
      <c r="XZ2047" s="0"/>
      <c r="YA2047" s="0"/>
      <c r="YB2047" s="0"/>
      <c r="YC2047" s="0"/>
      <c r="YD2047" s="0"/>
      <c r="YE2047" s="0"/>
      <c r="YF2047" s="0"/>
      <c r="YG2047" s="0"/>
      <c r="YH2047" s="0"/>
      <c r="YI2047" s="0"/>
      <c r="YJ2047" s="0"/>
      <c r="YK2047" s="0"/>
      <c r="YL2047" s="0"/>
      <c r="YM2047" s="0"/>
      <c r="YN2047" s="0"/>
      <c r="YO2047" s="0"/>
      <c r="YP2047" s="0"/>
      <c r="YQ2047" s="0"/>
      <c r="YR2047" s="0"/>
      <c r="YS2047" s="0"/>
      <c r="YT2047" s="0"/>
      <c r="YU2047" s="0"/>
      <c r="YV2047" s="0"/>
      <c r="YW2047" s="0"/>
      <c r="YX2047" s="0"/>
      <c r="YY2047" s="0"/>
      <c r="YZ2047" s="0"/>
      <c r="ZA2047" s="0"/>
      <c r="ZB2047" s="0"/>
      <c r="ZC2047" s="0"/>
      <c r="ZD2047" s="0"/>
      <c r="ZE2047" s="0"/>
      <c r="ZF2047" s="0"/>
      <c r="ZG2047" s="0"/>
      <c r="ZH2047" s="0"/>
      <c r="ZI2047" s="0"/>
      <c r="ZJ2047" s="0"/>
      <c r="ZK2047" s="0"/>
      <c r="ZL2047" s="0"/>
      <c r="ZM2047" s="0"/>
      <c r="ZN2047" s="0"/>
      <c r="ZO2047" s="0"/>
      <c r="ZP2047" s="0"/>
      <c r="ZQ2047" s="0"/>
      <c r="ZR2047" s="0"/>
      <c r="ZS2047" s="0"/>
      <c r="ZT2047" s="0"/>
      <c r="ZU2047" s="0"/>
      <c r="ZV2047" s="0"/>
      <c r="ZW2047" s="0"/>
      <c r="ZX2047" s="0"/>
      <c r="ZY2047" s="0"/>
      <c r="ZZ2047" s="0"/>
      <c r="AAA2047" s="0"/>
      <c r="AAB2047" s="0"/>
      <c r="AAC2047" s="0"/>
      <c r="AAD2047" s="0"/>
      <c r="AAE2047" s="0"/>
      <c r="AAF2047" s="0"/>
      <c r="AAG2047" s="0"/>
      <c r="AAH2047" s="0"/>
      <c r="AAI2047" s="0"/>
      <c r="AAJ2047" s="0"/>
      <c r="AAK2047" s="0"/>
      <c r="AAL2047" s="0"/>
      <c r="AAM2047" s="0"/>
      <c r="AAN2047" s="0"/>
      <c r="AAO2047" s="0"/>
      <c r="AAP2047" s="0"/>
      <c r="AAQ2047" s="0"/>
      <c r="AAR2047" s="0"/>
      <c r="AAS2047" s="0"/>
      <c r="AAT2047" s="0"/>
      <c r="AAU2047" s="0"/>
      <c r="AAV2047" s="0"/>
      <c r="AAW2047" s="0"/>
      <c r="AAX2047" s="0"/>
      <c r="AAY2047" s="0"/>
      <c r="AAZ2047" s="0"/>
      <c r="ABA2047" s="0"/>
      <c r="ABB2047" s="0"/>
      <c r="ABC2047" s="0"/>
      <c r="ABD2047" s="0"/>
      <c r="ABE2047" s="0"/>
      <c r="ABF2047" s="0"/>
      <c r="ABG2047" s="0"/>
      <c r="ABH2047" s="0"/>
      <c r="ABI2047" s="0"/>
      <c r="ABJ2047" s="0"/>
      <c r="ABK2047" s="0"/>
      <c r="ABL2047" s="0"/>
      <c r="ABM2047" s="0"/>
      <c r="ABN2047" s="0"/>
      <c r="ABO2047" s="0"/>
      <c r="ABP2047" s="0"/>
      <c r="ABQ2047" s="0"/>
      <c r="ABR2047" s="0"/>
      <c r="ABS2047" s="0"/>
      <c r="ABT2047" s="0"/>
      <c r="ABU2047" s="0"/>
      <c r="ABV2047" s="0"/>
      <c r="ABW2047" s="0"/>
      <c r="ABX2047" s="0"/>
      <c r="ABY2047" s="0"/>
      <c r="ABZ2047" s="0"/>
      <c r="ACA2047" s="0"/>
      <c r="ACB2047" s="0"/>
      <c r="ACC2047" s="0"/>
      <c r="ACD2047" s="0"/>
      <c r="ACE2047" s="0"/>
      <c r="ACF2047" s="0"/>
      <c r="ACG2047" s="0"/>
      <c r="ACH2047" s="0"/>
      <c r="ACI2047" s="0"/>
      <c r="ACJ2047" s="0"/>
      <c r="ACK2047" s="0"/>
      <c r="ACL2047" s="0"/>
      <c r="ACM2047" s="0"/>
      <c r="ACN2047" s="0"/>
      <c r="ACO2047" s="0"/>
      <c r="ACP2047" s="0"/>
      <c r="ACQ2047" s="0"/>
      <c r="ACR2047" s="0"/>
      <c r="ACS2047" s="0"/>
      <c r="ACT2047" s="0"/>
      <c r="ACU2047" s="0"/>
      <c r="ACV2047" s="0"/>
      <c r="ACW2047" s="0"/>
      <c r="ACX2047" s="0"/>
      <c r="ACY2047" s="0"/>
      <c r="ACZ2047" s="0"/>
      <c r="ADA2047" s="0"/>
      <c r="ADB2047" s="0"/>
      <c r="ADC2047" s="0"/>
      <c r="ADD2047" s="0"/>
      <c r="ADE2047" s="0"/>
      <c r="ADF2047" s="0"/>
      <c r="ADG2047" s="0"/>
      <c r="ADH2047" s="0"/>
      <c r="ADI2047" s="0"/>
      <c r="ADJ2047" s="0"/>
      <c r="ADK2047" s="0"/>
      <c r="ADL2047" s="0"/>
      <c r="ADM2047" s="0"/>
      <c r="ADN2047" s="0"/>
      <c r="ADO2047" s="0"/>
      <c r="ADP2047" s="0"/>
      <c r="ADQ2047" s="0"/>
      <c r="ADR2047" s="0"/>
      <c r="ADS2047" s="0"/>
      <c r="ADT2047" s="0"/>
      <c r="ADU2047" s="0"/>
      <c r="ADV2047" s="0"/>
      <c r="ADW2047" s="0"/>
      <c r="ADX2047" s="0"/>
      <c r="ADY2047" s="0"/>
      <c r="ADZ2047" s="0"/>
      <c r="AEA2047" s="0"/>
      <c r="AEB2047" s="0"/>
      <c r="AEC2047" s="0"/>
      <c r="AED2047" s="0"/>
      <c r="AEE2047" s="0"/>
      <c r="AEF2047" s="0"/>
      <c r="AEG2047" s="0"/>
      <c r="AEH2047" s="0"/>
      <c r="AEI2047" s="0"/>
      <c r="AEJ2047" s="0"/>
      <c r="AEK2047" s="0"/>
      <c r="AEL2047" s="0"/>
      <c r="AEM2047" s="0"/>
      <c r="AEN2047" s="0"/>
      <c r="AEO2047" s="0"/>
      <c r="AEP2047" s="0"/>
      <c r="AEQ2047" s="0"/>
      <c r="AER2047" s="0"/>
      <c r="AES2047" s="0"/>
      <c r="AET2047" s="0"/>
      <c r="AEU2047" s="0"/>
      <c r="AEV2047" s="0"/>
      <c r="AEW2047" s="0"/>
      <c r="AEX2047" s="0"/>
      <c r="AEY2047" s="0"/>
      <c r="AEZ2047" s="0"/>
      <c r="AFA2047" s="0"/>
      <c r="AFB2047" s="0"/>
      <c r="AFC2047" s="0"/>
      <c r="AFD2047" s="0"/>
      <c r="AFE2047" s="0"/>
      <c r="AFF2047" s="0"/>
      <c r="AFG2047" s="0"/>
      <c r="AFH2047" s="0"/>
      <c r="AFI2047" s="0"/>
      <c r="AFJ2047" s="0"/>
      <c r="AFK2047" s="0"/>
      <c r="AFL2047" s="0"/>
      <c r="AFM2047" s="0"/>
      <c r="AFN2047" s="0"/>
      <c r="AFO2047" s="0"/>
      <c r="AFP2047" s="0"/>
      <c r="AFQ2047" s="0"/>
      <c r="AFR2047" s="0"/>
      <c r="AFS2047" s="0"/>
      <c r="AFT2047" s="0"/>
      <c r="AFU2047" s="0"/>
      <c r="AFV2047" s="0"/>
      <c r="AFW2047" s="0"/>
      <c r="AFX2047" s="0"/>
      <c r="AFY2047" s="0"/>
      <c r="AFZ2047" s="0"/>
      <c r="AGA2047" s="0"/>
      <c r="AGB2047" s="0"/>
      <c r="AGC2047" s="0"/>
      <c r="AGD2047" s="0"/>
      <c r="AGE2047" s="0"/>
      <c r="AGF2047" s="0"/>
      <c r="AGG2047" s="0"/>
      <c r="AGH2047" s="0"/>
      <c r="AGI2047" s="0"/>
      <c r="AGJ2047" s="0"/>
      <c r="AGK2047" s="0"/>
      <c r="AGL2047" s="0"/>
      <c r="AGM2047" s="0"/>
      <c r="AGN2047" s="0"/>
      <c r="AGO2047" s="0"/>
      <c r="AGP2047" s="0"/>
      <c r="AGQ2047" s="0"/>
      <c r="AGR2047" s="0"/>
      <c r="AGS2047" s="0"/>
      <c r="AGT2047" s="0"/>
      <c r="AGU2047" s="0"/>
      <c r="AGV2047" s="0"/>
      <c r="AGW2047" s="0"/>
      <c r="AGX2047" s="0"/>
      <c r="AGY2047" s="0"/>
      <c r="AGZ2047" s="0"/>
      <c r="AHA2047" s="0"/>
      <c r="AHB2047" s="0"/>
      <c r="AHC2047" s="0"/>
      <c r="AHD2047" s="0"/>
      <c r="AHE2047" s="0"/>
      <c r="AHF2047" s="0"/>
      <c r="AHG2047" s="0"/>
      <c r="AHH2047" s="0"/>
      <c r="AHI2047" s="0"/>
      <c r="AHJ2047" s="0"/>
      <c r="AHK2047" s="0"/>
      <c r="AHL2047" s="0"/>
      <c r="AHM2047" s="0"/>
      <c r="AHN2047" s="0"/>
      <c r="AHO2047" s="0"/>
      <c r="AHP2047" s="0"/>
      <c r="AHQ2047" s="0"/>
      <c r="AHR2047" s="0"/>
      <c r="AHS2047" s="0"/>
      <c r="AHT2047" s="0"/>
      <c r="AHU2047" s="0"/>
      <c r="AHV2047" s="0"/>
      <c r="AHW2047" s="0"/>
      <c r="AHX2047" s="0"/>
      <c r="AHY2047" s="0"/>
      <c r="AHZ2047" s="0"/>
      <c r="AIA2047" s="0"/>
      <c r="AIB2047" s="0"/>
      <c r="AIC2047" s="0"/>
      <c r="AID2047" s="0"/>
      <c r="AIE2047" s="0"/>
      <c r="AIF2047" s="0"/>
      <c r="AIG2047" s="0"/>
      <c r="AIH2047" s="0"/>
      <c r="AII2047" s="0"/>
      <c r="AIJ2047" s="0"/>
      <c r="AIK2047" s="0"/>
      <c r="AIL2047" s="0"/>
      <c r="AIM2047" s="0"/>
      <c r="AIN2047" s="0"/>
      <c r="AIO2047" s="0"/>
      <c r="AIP2047" s="0"/>
      <c r="AIQ2047" s="0"/>
      <c r="AIR2047" s="0"/>
      <c r="AIS2047" s="0"/>
      <c r="AIT2047" s="0"/>
      <c r="AIU2047" s="0"/>
      <c r="AIV2047" s="0"/>
      <c r="AIW2047" s="0"/>
      <c r="AIX2047" s="0"/>
      <c r="AIY2047" s="0"/>
      <c r="AIZ2047" s="0"/>
      <c r="AJA2047" s="0"/>
      <c r="AJB2047" s="0"/>
      <c r="AJC2047" s="0"/>
      <c r="AJD2047" s="0"/>
      <c r="AJE2047" s="0"/>
      <c r="AJF2047" s="0"/>
      <c r="AJG2047" s="0"/>
      <c r="AJH2047" s="0"/>
      <c r="AJI2047" s="0"/>
      <c r="AJJ2047" s="0"/>
      <c r="AJK2047" s="0"/>
      <c r="AJL2047" s="0"/>
      <c r="AJM2047" s="0"/>
      <c r="AJN2047" s="0"/>
      <c r="AJO2047" s="0"/>
      <c r="AJP2047" s="0"/>
      <c r="AJQ2047" s="0"/>
      <c r="AJR2047" s="0"/>
      <c r="AJS2047" s="0"/>
      <c r="AJT2047" s="0"/>
      <c r="AJU2047" s="0"/>
      <c r="AJV2047" s="0"/>
      <c r="AJW2047" s="0"/>
      <c r="AJX2047" s="0"/>
      <c r="AJY2047" s="0"/>
      <c r="AJZ2047" s="0"/>
      <c r="AKA2047" s="0"/>
      <c r="AKB2047" s="0"/>
      <c r="AKC2047" s="0"/>
      <c r="AKD2047" s="0"/>
      <c r="AKE2047" s="0"/>
      <c r="AKF2047" s="0"/>
      <c r="AKG2047" s="0"/>
      <c r="AKH2047" s="0"/>
      <c r="AKI2047" s="0"/>
      <c r="AKJ2047" s="0"/>
      <c r="AKK2047" s="0"/>
      <c r="AKL2047" s="0"/>
      <c r="AKM2047" s="0"/>
      <c r="AKN2047" s="0"/>
      <c r="AKO2047" s="0"/>
      <c r="AKP2047" s="0"/>
      <c r="AKQ2047" s="0"/>
      <c r="AKR2047" s="0"/>
      <c r="AKS2047" s="0"/>
      <c r="AKT2047" s="0"/>
      <c r="AKU2047" s="0"/>
      <c r="AKV2047" s="0"/>
      <c r="AKW2047" s="0"/>
      <c r="AKX2047" s="0"/>
      <c r="AKY2047" s="0"/>
      <c r="AKZ2047" s="0"/>
      <c r="ALA2047" s="0"/>
      <c r="ALB2047" s="0"/>
      <c r="ALC2047" s="0"/>
      <c r="ALD2047" s="0"/>
      <c r="ALE2047" s="0"/>
      <c r="ALF2047" s="0"/>
      <c r="ALG2047" s="0"/>
      <c r="ALH2047" s="0"/>
      <c r="ALI2047" s="0"/>
      <c r="ALJ2047" s="0"/>
      <c r="ALK2047" s="0"/>
      <c r="ALL2047" s="0"/>
      <c r="ALM2047" s="0"/>
      <c r="ALN2047" s="0"/>
      <c r="ALO2047" s="0"/>
      <c r="ALP2047" s="0"/>
      <c r="ALQ2047" s="0"/>
      <c r="ALR2047" s="0"/>
      <c r="ALS2047" s="0"/>
      <c r="ALT2047" s="0"/>
      <c r="ALU2047" s="0"/>
      <c r="ALV2047" s="0"/>
      <c r="ALW2047" s="0"/>
      <c r="ALX2047" s="0"/>
      <c r="ALY2047" s="0"/>
      <c r="ALZ2047" s="0"/>
      <c r="AMA2047" s="0"/>
      <c r="AMB2047" s="0"/>
      <c r="AMC2047" s="0"/>
      <c r="AMD2047" s="0"/>
      <c r="AME2047" s="0"/>
      <c r="AMF2047" s="0"/>
      <c r="AMG2047" s="0"/>
      <c r="AMH2047" s="0"/>
      <c r="AMI2047" s="0"/>
      <c r="AMJ2047" s="0"/>
    </row>
    <row r="2048" customFormat="false" ht="15" hidden="false" customHeight="true" outlineLevel="0" collapsed="false">
      <c r="A2048" s="1" t="n">
        <v>2045</v>
      </c>
      <c r="B2048" s="1" t="s">
        <v>12231</v>
      </c>
      <c r="C2048" s="1" t="s">
        <v>12505</v>
      </c>
      <c r="D2048" s="1" t="s">
        <v>12506</v>
      </c>
      <c r="E2048" s="1" t="s">
        <v>12572</v>
      </c>
      <c r="F2048" s="2" t="s">
        <v>12573</v>
      </c>
      <c r="G2048" s="1" t="s">
        <v>12574</v>
      </c>
      <c r="H2048" s="1" t="s">
        <v>12575</v>
      </c>
      <c r="I2048" s="1" t="s">
        <v>12576</v>
      </c>
      <c r="J2048" s="1" t="s">
        <v>12577</v>
      </c>
      <c r="K2048" s="4" t="s">
        <v>1663</v>
      </c>
      <c r="L2048" s="4" t="s">
        <v>108</v>
      </c>
      <c r="M2048" s="4" t="s">
        <v>109</v>
      </c>
      <c r="N2048" s="4" t="s">
        <v>110</v>
      </c>
      <c r="O2048" s="4" t="s">
        <v>110</v>
      </c>
      <c r="P2048" s="4" t="s">
        <v>110</v>
      </c>
      <c r="Q2048" s="4" t="s">
        <v>110</v>
      </c>
      <c r="R2048" s="4" t="s">
        <v>110</v>
      </c>
      <c r="S2048" s="4" t="s">
        <v>110</v>
      </c>
      <c r="T2048" s="4" t="s">
        <v>110</v>
      </c>
      <c r="U2048" s="4" t="s">
        <v>110</v>
      </c>
      <c r="V2048" s="4" t="s">
        <v>110</v>
      </c>
      <c r="W2048" s="4" t="s">
        <v>110</v>
      </c>
      <c r="X2048" s="4" t="s">
        <v>110</v>
      </c>
      <c r="Y2048" s="4" t="s">
        <v>110</v>
      </c>
      <c r="Z2048" s="4" t="s">
        <v>110</v>
      </c>
      <c r="AA2048" s="4" t="s">
        <v>110</v>
      </c>
      <c r="AB2048" s="4" t="s">
        <v>110</v>
      </c>
      <c r="AC2048" s="4" t="s">
        <v>110</v>
      </c>
      <c r="AD2048" s="4" t="s">
        <v>110</v>
      </c>
      <c r="AE2048" s="4" t="s">
        <v>110</v>
      </c>
      <c r="AF2048" s="4" t="s">
        <v>110</v>
      </c>
      <c r="AG2048" s="4" t="s">
        <v>110</v>
      </c>
      <c r="AH2048" s="4" t="s">
        <v>110</v>
      </c>
      <c r="AI2048" s="4" t="s">
        <v>110</v>
      </c>
      <c r="AJ2048" s="4" t="s">
        <v>110</v>
      </c>
      <c r="AK2048" s="4" t="s">
        <v>110</v>
      </c>
      <c r="AL2048" s="4" t="s">
        <v>110</v>
      </c>
      <c r="AM2048" s="4" t="s">
        <v>110</v>
      </c>
      <c r="AN2048" s="4" t="s">
        <v>110</v>
      </c>
      <c r="AO2048" s="4" t="s">
        <v>110</v>
      </c>
      <c r="AP2048" s="4" t="s">
        <v>110</v>
      </c>
      <c r="AQ2048" s="4" t="s">
        <v>110</v>
      </c>
      <c r="AR2048" s="4" t="s">
        <v>110</v>
      </c>
      <c r="AS2048" s="4" t="s">
        <v>110</v>
      </c>
      <c r="AT2048" s="4" t="s">
        <v>110</v>
      </c>
      <c r="AU2048" s="4" t="s">
        <v>110</v>
      </c>
      <c r="AV2048" s="4" t="s">
        <v>110</v>
      </c>
      <c r="AW2048" s="4" t="s">
        <v>110</v>
      </c>
      <c r="AX2048" s="0"/>
      <c r="AY2048" s="4" t="s">
        <v>326</v>
      </c>
      <c r="AZ2048" s="4" t="s">
        <v>326</v>
      </c>
      <c r="BA2048" s="4" t="s">
        <v>326</v>
      </c>
      <c r="BB2048" s="4"/>
      <c r="BC2048" s="4"/>
      <c r="BD2048" s="4"/>
      <c r="BE2048" s="0"/>
      <c r="BF2048" s="0"/>
      <c r="BG2048" s="0"/>
      <c r="BH2048" s="0"/>
      <c r="BI2048" s="0"/>
      <c r="BJ2048" s="4"/>
      <c r="BK2048" s="4"/>
      <c r="BL2048" s="4"/>
      <c r="BM2048" s="4"/>
      <c r="BN2048" s="4"/>
      <c r="BO2048" s="0"/>
      <c r="BP2048" s="0"/>
      <c r="BQ2048" s="0"/>
      <c r="BR2048" s="1" t="s">
        <v>3003</v>
      </c>
      <c r="BS2048" s="0"/>
      <c r="BT2048" s="0"/>
      <c r="BU2048" s="0"/>
      <c r="BV2048" s="0"/>
      <c r="BW2048" s="0"/>
      <c r="BX2048" s="0"/>
      <c r="BY2048" s="0"/>
      <c r="BZ2048" s="0"/>
      <c r="CA2048" s="0"/>
      <c r="CB2048" s="0"/>
      <c r="CC2048" s="0"/>
      <c r="CD2048" s="0"/>
      <c r="CE2048" s="0"/>
      <c r="CF2048" s="0"/>
      <c r="CG2048" s="0"/>
      <c r="CH2048" s="0"/>
      <c r="CI2048" s="0"/>
      <c r="CJ2048" s="0"/>
      <c r="CK2048" s="0"/>
      <c r="CL2048" s="0"/>
      <c r="CM2048" s="0"/>
      <c r="CN2048" s="0"/>
      <c r="CO2048" s="0"/>
      <c r="CP2048" s="0"/>
      <c r="CQ2048" s="0"/>
      <c r="CR2048" s="0"/>
      <c r="CS2048" s="0"/>
      <c r="CT2048" s="0"/>
      <c r="CU2048" s="0"/>
      <c r="CV2048" s="0"/>
      <c r="CW2048" s="0"/>
      <c r="CX2048" s="0"/>
      <c r="CY2048" s="0"/>
      <c r="CZ2048" s="0"/>
      <c r="DA2048" s="0"/>
      <c r="DB2048" s="0"/>
      <c r="DC2048" s="0"/>
      <c r="DD2048" s="0"/>
      <c r="DE2048" s="0"/>
      <c r="DF2048" s="0"/>
      <c r="DG2048" s="0"/>
      <c r="DH2048" s="0"/>
      <c r="DI2048" s="0"/>
      <c r="DJ2048" s="0"/>
      <c r="DK2048" s="0"/>
      <c r="DL2048" s="0"/>
      <c r="DM2048" s="0"/>
      <c r="DN2048" s="0"/>
      <c r="DO2048" s="0"/>
      <c r="DP2048" s="0"/>
      <c r="DQ2048" s="0"/>
      <c r="DR2048" s="0"/>
      <c r="DS2048" s="0"/>
      <c r="DT2048" s="0"/>
      <c r="DU2048" s="0"/>
      <c r="DV2048" s="0"/>
      <c r="DW2048" s="0"/>
      <c r="DX2048" s="0"/>
      <c r="DY2048" s="0"/>
      <c r="DZ2048" s="0"/>
      <c r="EA2048" s="0"/>
      <c r="EB2048" s="0"/>
      <c r="EC2048" s="0"/>
      <c r="ED2048" s="0"/>
      <c r="EE2048" s="0"/>
      <c r="EF2048" s="0"/>
      <c r="EG2048" s="0"/>
      <c r="EH2048" s="0"/>
      <c r="EI2048" s="0"/>
      <c r="EJ2048" s="0"/>
      <c r="EK2048" s="0"/>
      <c r="EL2048" s="0"/>
      <c r="EM2048" s="0"/>
      <c r="EN2048" s="0"/>
      <c r="EO2048" s="0"/>
      <c r="EP2048" s="0"/>
      <c r="EQ2048" s="0"/>
      <c r="ER2048" s="0"/>
      <c r="ES2048" s="0"/>
      <c r="ET2048" s="0"/>
      <c r="EU2048" s="0"/>
      <c r="EV2048" s="0"/>
      <c r="EW2048" s="0"/>
      <c r="EX2048" s="0"/>
      <c r="EY2048" s="0"/>
      <c r="EZ2048" s="0"/>
      <c r="FA2048" s="0"/>
      <c r="FB2048" s="0"/>
      <c r="FC2048" s="0"/>
      <c r="FD2048" s="0"/>
      <c r="FE2048" s="0"/>
      <c r="FF2048" s="0"/>
      <c r="FG2048" s="0"/>
      <c r="FH2048" s="0"/>
      <c r="FI2048" s="0"/>
      <c r="FJ2048" s="0"/>
      <c r="FK2048" s="0"/>
      <c r="FL2048" s="0"/>
      <c r="FM2048" s="0"/>
      <c r="FN2048" s="0"/>
      <c r="FO2048" s="0"/>
      <c r="FP2048" s="0"/>
      <c r="FQ2048" s="0"/>
      <c r="FR2048" s="0"/>
      <c r="FS2048" s="0"/>
      <c r="FT2048" s="0"/>
      <c r="FU2048" s="0"/>
      <c r="FV2048" s="0"/>
      <c r="FW2048" s="0"/>
      <c r="FX2048" s="0"/>
      <c r="FY2048" s="0"/>
      <c r="FZ2048" s="0"/>
      <c r="GA2048" s="0"/>
      <c r="GB2048" s="0"/>
      <c r="GC2048" s="0"/>
      <c r="GD2048" s="0"/>
      <c r="GE2048" s="0"/>
      <c r="GF2048" s="0"/>
      <c r="GG2048" s="0"/>
      <c r="GH2048" s="0"/>
      <c r="GI2048" s="0"/>
      <c r="GJ2048" s="0"/>
      <c r="GK2048" s="0"/>
      <c r="GL2048" s="0"/>
      <c r="GM2048" s="0"/>
      <c r="GN2048" s="0"/>
      <c r="GO2048" s="0"/>
      <c r="GP2048" s="0"/>
      <c r="GQ2048" s="0"/>
      <c r="GR2048" s="0"/>
      <c r="GS2048" s="0"/>
      <c r="GT2048" s="0"/>
      <c r="GU2048" s="0"/>
      <c r="GV2048" s="0"/>
      <c r="GW2048" s="0"/>
      <c r="GX2048" s="0"/>
      <c r="GY2048" s="0"/>
      <c r="GZ2048" s="0"/>
      <c r="HA2048" s="0"/>
      <c r="HB2048" s="0"/>
      <c r="HC2048" s="0"/>
      <c r="HD2048" s="0"/>
      <c r="HE2048" s="0"/>
      <c r="HF2048" s="0"/>
      <c r="HG2048" s="0"/>
      <c r="HH2048" s="0"/>
      <c r="HI2048" s="0"/>
      <c r="HJ2048" s="0"/>
      <c r="HK2048" s="0"/>
      <c r="HL2048" s="0"/>
      <c r="HM2048" s="0"/>
      <c r="HN2048" s="0"/>
      <c r="HO2048" s="0"/>
      <c r="HP2048" s="0"/>
      <c r="HQ2048" s="0"/>
      <c r="HR2048" s="0"/>
      <c r="HS2048" s="0"/>
      <c r="HT2048" s="0"/>
      <c r="HU2048" s="0"/>
      <c r="HV2048" s="0"/>
      <c r="HW2048" s="0"/>
      <c r="HX2048" s="0"/>
      <c r="HY2048" s="0"/>
      <c r="HZ2048" s="0"/>
      <c r="IA2048" s="0"/>
      <c r="IB2048" s="0"/>
      <c r="IC2048" s="0"/>
      <c r="ID2048" s="0"/>
      <c r="IE2048" s="0"/>
      <c r="IF2048" s="0"/>
      <c r="IG2048" s="0"/>
      <c r="IH2048" s="0"/>
      <c r="II2048" s="0"/>
      <c r="IJ2048" s="0"/>
      <c r="IK2048" s="0"/>
      <c r="IL2048" s="0"/>
      <c r="IM2048" s="0"/>
      <c r="IN2048" s="0"/>
      <c r="IO2048" s="0"/>
      <c r="IP2048" s="0"/>
      <c r="IQ2048" s="0"/>
      <c r="IR2048" s="0"/>
      <c r="IS2048" s="0"/>
      <c r="IT2048" s="0"/>
      <c r="IU2048" s="0"/>
      <c r="IV2048" s="0"/>
      <c r="IW2048" s="0"/>
      <c r="IX2048" s="0"/>
      <c r="IY2048" s="0"/>
      <c r="IZ2048" s="0"/>
      <c r="JA2048" s="0"/>
      <c r="JB2048" s="0"/>
      <c r="JC2048" s="0"/>
      <c r="JD2048" s="0"/>
      <c r="JE2048" s="0"/>
      <c r="JF2048" s="0"/>
      <c r="JG2048" s="0"/>
      <c r="JH2048" s="0"/>
      <c r="JI2048" s="0"/>
      <c r="JJ2048" s="0"/>
      <c r="JK2048" s="0"/>
      <c r="JL2048" s="0"/>
      <c r="JM2048" s="0"/>
      <c r="JN2048" s="0"/>
      <c r="JO2048" s="0"/>
      <c r="JP2048" s="0"/>
      <c r="JQ2048" s="0"/>
      <c r="JR2048" s="0"/>
      <c r="JS2048" s="0"/>
      <c r="JT2048" s="0"/>
      <c r="JU2048" s="0"/>
      <c r="JV2048" s="0"/>
      <c r="JW2048" s="0"/>
      <c r="JX2048" s="0"/>
      <c r="JY2048" s="0"/>
      <c r="JZ2048" s="0"/>
      <c r="KA2048" s="0"/>
      <c r="KB2048" s="0"/>
      <c r="KC2048" s="0"/>
      <c r="KD2048" s="0"/>
      <c r="KE2048" s="0"/>
      <c r="KF2048" s="0"/>
      <c r="KG2048" s="0"/>
      <c r="KH2048" s="0"/>
      <c r="KI2048" s="0"/>
      <c r="KJ2048" s="0"/>
      <c r="KK2048" s="0"/>
      <c r="KL2048" s="0"/>
      <c r="KM2048" s="0"/>
      <c r="KN2048" s="0"/>
      <c r="KO2048" s="0"/>
      <c r="KP2048" s="0"/>
      <c r="KQ2048" s="0"/>
      <c r="KR2048" s="0"/>
      <c r="KS2048" s="0"/>
      <c r="KT2048" s="0"/>
      <c r="KU2048" s="0"/>
      <c r="KV2048" s="0"/>
      <c r="KW2048" s="0"/>
      <c r="KX2048" s="0"/>
      <c r="KY2048" s="0"/>
      <c r="KZ2048" s="0"/>
      <c r="LA2048" s="0"/>
      <c r="LB2048" s="0"/>
      <c r="LC2048" s="0"/>
      <c r="LD2048" s="0"/>
      <c r="LE2048" s="0"/>
      <c r="LF2048" s="0"/>
      <c r="LG2048" s="0"/>
      <c r="LH2048" s="0"/>
      <c r="LI2048" s="0"/>
      <c r="LJ2048" s="0"/>
      <c r="LK2048" s="0"/>
      <c r="LL2048" s="0"/>
      <c r="LM2048" s="0"/>
      <c r="LN2048" s="0"/>
      <c r="LO2048" s="0"/>
      <c r="LP2048" s="0"/>
      <c r="LQ2048" s="0"/>
      <c r="LR2048" s="0"/>
      <c r="LS2048" s="0"/>
      <c r="LT2048" s="0"/>
      <c r="LU2048" s="0"/>
      <c r="LV2048" s="0"/>
      <c r="LW2048" s="0"/>
      <c r="LX2048" s="0"/>
      <c r="LY2048" s="0"/>
      <c r="LZ2048" s="0"/>
      <c r="MA2048" s="0"/>
      <c r="MB2048" s="0"/>
      <c r="MC2048" s="0"/>
      <c r="MD2048" s="0"/>
      <c r="ME2048" s="0"/>
      <c r="MF2048" s="0"/>
      <c r="MG2048" s="0"/>
      <c r="MH2048" s="0"/>
      <c r="MI2048" s="0"/>
      <c r="MJ2048" s="0"/>
      <c r="MK2048" s="0"/>
      <c r="ML2048" s="0"/>
      <c r="MM2048" s="0"/>
      <c r="MN2048" s="0"/>
      <c r="MO2048" s="0"/>
      <c r="MP2048" s="0"/>
      <c r="MQ2048" s="0"/>
      <c r="MR2048" s="0"/>
      <c r="MS2048" s="0"/>
      <c r="MT2048" s="0"/>
      <c r="MU2048" s="0"/>
      <c r="MV2048" s="0"/>
      <c r="MW2048" s="0"/>
      <c r="MX2048" s="0"/>
      <c r="MY2048" s="0"/>
      <c r="MZ2048" s="0"/>
      <c r="NA2048" s="0"/>
      <c r="NB2048" s="0"/>
      <c r="NC2048" s="0"/>
      <c r="ND2048" s="0"/>
      <c r="NE2048" s="0"/>
      <c r="NF2048" s="0"/>
      <c r="NG2048" s="0"/>
      <c r="NH2048" s="0"/>
      <c r="NI2048" s="0"/>
      <c r="NJ2048" s="0"/>
      <c r="NK2048" s="0"/>
      <c r="NL2048" s="0"/>
      <c r="NM2048" s="0"/>
      <c r="NN2048" s="0"/>
      <c r="NO2048" s="0"/>
      <c r="NP2048" s="0"/>
      <c r="NQ2048" s="0"/>
      <c r="NR2048" s="0"/>
      <c r="NS2048" s="0"/>
      <c r="NT2048" s="0"/>
      <c r="NU2048" s="0"/>
      <c r="NV2048" s="0"/>
      <c r="NW2048" s="0"/>
      <c r="NX2048" s="0"/>
      <c r="NY2048" s="0"/>
      <c r="NZ2048" s="0"/>
      <c r="OA2048" s="0"/>
      <c r="OB2048" s="0"/>
      <c r="OC2048" s="0"/>
      <c r="OD2048" s="0"/>
      <c r="OE2048" s="0"/>
      <c r="OF2048" s="0"/>
      <c r="OG2048" s="0"/>
      <c r="OH2048" s="0"/>
      <c r="OI2048" s="0"/>
      <c r="OJ2048" s="0"/>
      <c r="OK2048" s="0"/>
      <c r="OL2048" s="0"/>
      <c r="OM2048" s="0"/>
      <c r="ON2048" s="0"/>
      <c r="OO2048" s="0"/>
      <c r="OP2048" s="0"/>
      <c r="OQ2048" s="0"/>
      <c r="OR2048" s="0"/>
      <c r="OS2048" s="0"/>
      <c r="OT2048" s="0"/>
      <c r="OU2048" s="0"/>
      <c r="OV2048" s="0"/>
      <c r="OW2048" s="0"/>
      <c r="OX2048" s="0"/>
      <c r="OY2048" s="0"/>
      <c r="OZ2048" s="0"/>
      <c r="PA2048" s="0"/>
      <c r="PB2048" s="0"/>
      <c r="PC2048" s="0"/>
      <c r="PD2048" s="0"/>
      <c r="PE2048" s="0"/>
      <c r="PF2048" s="0"/>
      <c r="PG2048" s="0"/>
      <c r="PH2048" s="0"/>
      <c r="PI2048" s="0"/>
      <c r="PJ2048" s="0"/>
      <c r="PK2048" s="0"/>
      <c r="PL2048" s="0"/>
      <c r="PM2048" s="0"/>
      <c r="PN2048" s="0"/>
      <c r="PO2048" s="0"/>
      <c r="PP2048" s="0"/>
      <c r="PQ2048" s="0"/>
      <c r="PR2048" s="0"/>
      <c r="PS2048" s="0"/>
      <c r="PT2048" s="0"/>
      <c r="PU2048" s="0"/>
      <c r="PV2048" s="0"/>
      <c r="PW2048" s="0"/>
      <c r="PX2048" s="0"/>
      <c r="PY2048" s="0"/>
      <c r="PZ2048" s="0"/>
      <c r="QA2048" s="0"/>
      <c r="QB2048" s="0"/>
      <c r="QC2048" s="0"/>
      <c r="QD2048" s="0"/>
      <c r="QE2048" s="0"/>
      <c r="QF2048" s="0"/>
      <c r="QG2048" s="0"/>
      <c r="QH2048" s="0"/>
      <c r="QI2048" s="0"/>
      <c r="QJ2048" s="0"/>
      <c r="QK2048" s="0"/>
      <c r="QL2048" s="0"/>
      <c r="QM2048" s="0"/>
      <c r="QN2048" s="0"/>
      <c r="QO2048" s="0"/>
      <c r="QP2048" s="0"/>
      <c r="QQ2048" s="0"/>
      <c r="QR2048" s="0"/>
      <c r="QS2048" s="0"/>
      <c r="QT2048" s="0"/>
      <c r="QU2048" s="0"/>
      <c r="QV2048" s="0"/>
      <c r="QW2048" s="0"/>
      <c r="QX2048" s="0"/>
      <c r="QY2048" s="0"/>
      <c r="QZ2048" s="0"/>
      <c r="RA2048" s="0"/>
      <c r="RB2048" s="0"/>
      <c r="RC2048" s="0"/>
      <c r="RD2048" s="0"/>
      <c r="RE2048" s="0"/>
      <c r="RF2048" s="0"/>
      <c r="RG2048" s="0"/>
      <c r="RH2048" s="0"/>
      <c r="RI2048" s="0"/>
      <c r="RJ2048" s="0"/>
      <c r="RK2048" s="0"/>
      <c r="RL2048" s="0"/>
      <c r="RM2048" s="0"/>
      <c r="RN2048" s="0"/>
      <c r="RO2048" s="0"/>
      <c r="RP2048" s="0"/>
      <c r="RQ2048" s="0"/>
      <c r="RR2048" s="0"/>
      <c r="RS2048" s="0"/>
      <c r="RT2048" s="0"/>
      <c r="RU2048" s="0"/>
      <c r="RV2048" s="0"/>
      <c r="RW2048" s="0"/>
      <c r="RX2048" s="0"/>
      <c r="RY2048" s="0"/>
      <c r="RZ2048" s="0"/>
      <c r="SA2048" s="0"/>
      <c r="SB2048" s="0"/>
      <c r="SC2048" s="0"/>
      <c r="SD2048" s="0"/>
      <c r="SE2048" s="0"/>
      <c r="SF2048" s="0"/>
      <c r="SG2048" s="0"/>
      <c r="SH2048" s="0"/>
      <c r="SI2048" s="0"/>
      <c r="SJ2048" s="0"/>
      <c r="SK2048" s="0"/>
      <c r="SL2048" s="0"/>
      <c r="SM2048" s="0"/>
      <c r="SN2048" s="0"/>
      <c r="SO2048" s="0"/>
      <c r="SP2048" s="0"/>
      <c r="SQ2048" s="0"/>
      <c r="SR2048" s="0"/>
      <c r="SS2048" s="0"/>
      <c r="ST2048" s="0"/>
      <c r="SU2048" s="0"/>
      <c r="SV2048" s="0"/>
      <c r="SW2048" s="0"/>
      <c r="SX2048" s="0"/>
      <c r="SY2048" s="0"/>
      <c r="SZ2048" s="0"/>
      <c r="TA2048" s="0"/>
      <c r="TB2048" s="0"/>
      <c r="TC2048" s="0"/>
      <c r="TD2048" s="0"/>
      <c r="TE2048" s="0"/>
      <c r="TF2048" s="0"/>
      <c r="TG2048" s="0"/>
      <c r="TH2048" s="0"/>
      <c r="TI2048" s="0"/>
      <c r="TJ2048" s="0"/>
      <c r="TK2048" s="0"/>
      <c r="TL2048" s="0"/>
      <c r="TM2048" s="0"/>
      <c r="TN2048" s="0"/>
      <c r="TO2048" s="0"/>
      <c r="TP2048" s="0"/>
      <c r="TQ2048" s="0"/>
      <c r="TR2048" s="0"/>
      <c r="TS2048" s="0"/>
      <c r="TT2048" s="0"/>
      <c r="TU2048" s="0"/>
      <c r="TV2048" s="0"/>
      <c r="TW2048" s="0"/>
      <c r="TX2048" s="0"/>
      <c r="TY2048" s="0"/>
      <c r="TZ2048" s="0"/>
      <c r="UA2048" s="0"/>
      <c r="UB2048" s="0"/>
      <c r="UC2048" s="0"/>
      <c r="UD2048" s="0"/>
      <c r="UE2048" s="0"/>
      <c r="UF2048" s="0"/>
      <c r="UG2048" s="0"/>
      <c r="UH2048" s="0"/>
      <c r="UI2048" s="0"/>
      <c r="UJ2048" s="0"/>
      <c r="UK2048" s="0"/>
      <c r="UL2048" s="0"/>
      <c r="UM2048" s="0"/>
      <c r="UN2048" s="0"/>
      <c r="UO2048" s="0"/>
      <c r="UP2048" s="0"/>
      <c r="UQ2048" s="0"/>
      <c r="UR2048" s="0"/>
      <c r="US2048" s="0"/>
      <c r="UT2048" s="0"/>
      <c r="UU2048" s="0"/>
      <c r="UV2048" s="0"/>
      <c r="UW2048" s="0"/>
      <c r="UX2048" s="0"/>
      <c r="UY2048" s="0"/>
      <c r="UZ2048" s="0"/>
      <c r="VA2048" s="0"/>
      <c r="VB2048" s="0"/>
      <c r="VC2048" s="0"/>
      <c r="VD2048" s="0"/>
      <c r="VE2048" s="0"/>
      <c r="VF2048" s="0"/>
      <c r="VG2048" s="0"/>
      <c r="VH2048" s="0"/>
      <c r="VI2048" s="0"/>
      <c r="VJ2048" s="0"/>
      <c r="VK2048" s="0"/>
      <c r="VL2048" s="0"/>
      <c r="VM2048" s="0"/>
      <c r="VN2048" s="0"/>
      <c r="VO2048" s="0"/>
      <c r="VP2048" s="0"/>
      <c r="VQ2048" s="0"/>
      <c r="VR2048" s="0"/>
      <c r="VS2048" s="0"/>
      <c r="VT2048" s="0"/>
      <c r="VU2048" s="0"/>
      <c r="VV2048" s="0"/>
      <c r="VW2048" s="0"/>
      <c r="VX2048" s="0"/>
      <c r="VY2048" s="0"/>
      <c r="VZ2048" s="0"/>
      <c r="WA2048" s="0"/>
      <c r="WB2048" s="0"/>
      <c r="WC2048" s="0"/>
      <c r="WD2048" s="0"/>
      <c r="WE2048" s="0"/>
      <c r="WF2048" s="0"/>
      <c r="WG2048" s="0"/>
      <c r="WH2048" s="0"/>
      <c r="WI2048" s="0"/>
      <c r="WJ2048" s="0"/>
      <c r="WK2048" s="0"/>
      <c r="WL2048" s="0"/>
      <c r="WM2048" s="0"/>
      <c r="WN2048" s="0"/>
      <c r="WO2048" s="0"/>
      <c r="WP2048" s="0"/>
      <c r="WQ2048" s="0"/>
      <c r="WR2048" s="0"/>
      <c r="WS2048" s="0"/>
      <c r="WT2048" s="0"/>
      <c r="WU2048" s="0"/>
      <c r="WV2048" s="0"/>
      <c r="WW2048" s="0"/>
      <c r="WX2048" s="0"/>
      <c r="WY2048" s="0"/>
      <c r="WZ2048" s="0"/>
      <c r="XA2048" s="0"/>
      <c r="XB2048" s="0"/>
      <c r="XC2048" s="0"/>
      <c r="XD2048" s="0"/>
      <c r="XE2048" s="0"/>
      <c r="XF2048" s="0"/>
      <c r="XG2048" s="0"/>
      <c r="XH2048" s="0"/>
      <c r="XI2048" s="0"/>
      <c r="XJ2048" s="0"/>
      <c r="XK2048" s="0"/>
      <c r="XL2048" s="0"/>
      <c r="XM2048" s="0"/>
      <c r="XN2048" s="0"/>
      <c r="XO2048" s="0"/>
      <c r="XP2048" s="0"/>
      <c r="XQ2048" s="0"/>
      <c r="XR2048" s="0"/>
      <c r="XS2048" s="0"/>
      <c r="XT2048" s="0"/>
      <c r="XU2048" s="0"/>
      <c r="XV2048" s="0"/>
      <c r="XW2048" s="0"/>
      <c r="XX2048" s="0"/>
      <c r="XY2048" s="0"/>
      <c r="XZ2048" s="0"/>
      <c r="YA2048" s="0"/>
      <c r="YB2048" s="0"/>
      <c r="YC2048" s="0"/>
      <c r="YD2048" s="0"/>
      <c r="YE2048" s="0"/>
      <c r="YF2048" s="0"/>
      <c r="YG2048" s="0"/>
      <c r="YH2048" s="0"/>
      <c r="YI2048" s="0"/>
      <c r="YJ2048" s="0"/>
      <c r="YK2048" s="0"/>
      <c r="YL2048" s="0"/>
      <c r="YM2048" s="0"/>
      <c r="YN2048" s="0"/>
      <c r="YO2048" s="0"/>
      <c r="YP2048" s="0"/>
      <c r="YQ2048" s="0"/>
      <c r="YR2048" s="0"/>
      <c r="YS2048" s="0"/>
      <c r="YT2048" s="0"/>
      <c r="YU2048" s="0"/>
      <c r="YV2048" s="0"/>
      <c r="YW2048" s="0"/>
      <c r="YX2048" s="0"/>
      <c r="YY2048" s="0"/>
      <c r="YZ2048" s="0"/>
      <c r="ZA2048" s="0"/>
      <c r="ZB2048" s="0"/>
      <c r="ZC2048" s="0"/>
      <c r="ZD2048" s="0"/>
      <c r="ZE2048" s="0"/>
      <c r="ZF2048" s="0"/>
      <c r="ZG2048" s="0"/>
      <c r="ZH2048" s="0"/>
      <c r="ZI2048" s="0"/>
      <c r="ZJ2048" s="0"/>
      <c r="ZK2048" s="0"/>
      <c r="ZL2048" s="0"/>
      <c r="ZM2048" s="0"/>
      <c r="ZN2048" s="0"/>
      <c r="ZO2048" s="0"/>
      <c r="ZP2048" s="0"/>
      <c r="ZQ2048" s="0"/>
      <c r="ZR2048" s="0"/>
      <c r="ZS2048" s="0"/>
      <c r="ZT2048" s="0"/>
      <c r="ZU2048" s="0"/>
      <c r="ZV2048" s="0"/>
      <c r="ZW2048" s="0"/>
      <c r="ZX2048" s="0"/>
      <c r="ZY2048" s="0"/>
      <c r="ZZ2048" s="0"/>
      <c r="AAA2048" s="0"/>
      <c r="AAB2048" s="0"/>
      <c r="AAC2048" s="0"/>
      <c r="AAD2048" s="0"/>
      <c r="AAE2048" s="0"/>
      <c r="AAF2048" s="0"/>
      <c r="AAG2048" s="0"/>
      <c r="AAH2048" s="0"/>
      <c r="AAI2048" s="0"/>
      <c r="AAJ2048" s="0"/>
      <c r="AAK2048" s="0"/>
      <c r="AAL2048" s="0"/>
      <c r="AAM2048" s="0"/>
      <c r="AAN2048" s="0"/>
      <c r="AAO2048" s="0"/>
      <c r="AAP2048" s="0"/>
      <c r="AAQ2048" s="0"/>
      <c r="AAR2048" s="0"/>
      <c r="AAS2048" s="0"/>
      <c r="AAT2048" s="0"/>
      <c r="AAU2048" s="0"/>
      <c r="AAV2048" s="0"/>
      <c r="AAW2048" s="0"/>
      <c r="AAX2048" s="0"/>
      <c r="AAY2048" s="0"/>
      <c r="AAZ2048" s="0"/>
      <c r="ABA2048" s="0"/>
      <c r="ABB2048" s="0"/>
      <c r="ABC2048" s="0"/>
      <c r="ABD2048" s="0"/>
      <c r="ABE2048" s="0"/>
      <c r="ABF2048" s="0"/>
      <c r="ABG2048" s="0"/>
      <c r="ABH2048" s="0"/>
      <c r="ABI2048" s="0"/>
      <c r="ABJ2048" s="0"/>
      <c r="ABK2048" s="0"/>
      <c r="ABL2048" s="0"/>
      <c r="ABM2048" s="0"/>
      <c r="ABN2048" s="0"/>
      <c r="ABO2048" s="0"/>
      <c r="ABP2048" s="0"/>
      <c r="ABQ2048" s="0"/>
      <c r="ABR2048" s="0"/>
      <c r="ABS2048" s="0"/>
      <c r="ABT2048" s="0"/>
      <c r="ABU2048" s="0"/>
      <c r="ABV2048" s="0"/>
      <c r="ABW2048" s="0"/>
      <c r="ABX2048" s="0"/>
      <c r="ABY2048" s="0"/>
      <c r="ABZ2048" s="0"/>
      <c r="ACA2048" s="0"/>
      <c r="ACB2048" s="0"/>
      <c r="ACC2048" s="0"/>
      <c r="ACD2048" s="0"/>
      <c r="ACE2048" s="0"/>
      <c r="ACF2048" s="0"/>
      <c r="ACG2048" s="0"/>
      <c r="ACH2048" s="0"/>
      <c r="ACI2048" s="0"/>
      <c r="ACJ2048" s="0"/>
      <c r="ACK2048" s="0"/>
      <c r="ACL2048" s="0"/>
      <c r="ACM2048" s="0"/>
      <c r="ACN2048" s="0"/>
      <c r="ACO2048" s="0"/>
      <c r="ACP2048" s="0"/>
      <c r="ACQ2048" s="0"/>
      <c r="ACR2048" s="0"/>
      <c r="ACS2048" s="0"/>
      <c r="ACT2048" s="0"/>
      <c r="ACU2048" s="0"/>
      <c r="ACV2048" s="0"/>
      <c r="ACW2048" s="0"/>
      <c r="ACX2048" s="0"/>
      <c r="ACY2048" s="0"/>
      <c r="ACZ2048" s="0"/>
      <c r="ADA2048" s="0"/>
      <c r="ADB2048" s="0"/>
      <c r="ADC2048" s="0"/>
      <c r="ADD2048" s="0"/>
      <c r="ADE2048" s="0"/>
      <c r="ADF2048" s="0"/>
      <c r="ADG2048" s="0"/>
      <c r="ADH2048" s="0"/>
      <c r="ADI2048" s="0"/>
      <c r="ADJ2048" s="0"/>
      <c r="ADK2048" s="0"/>
      <c r="ADL2048" s="0"/>
      <c r="ADM2048" s="0"/>
      <c r="ADN2048" s="0"/>
      <c r="ADO2048" s="0"/>
      <c r="ADP2048" s="0"/>
      <c r="ADQ2048" s="0"/>
      <c r="ADR2048" s="0"/>
      <c r="ADS2048" s="0"/>
      <c r="ADT2048" s="0"/>
      <c r="ADU2048" s="0"/>
      <c r="ADV2048" s="0"/>
      <c r="ADW2048" s="0"/>
      <c r="ADX2048" s="0"/>
      <c r="ADY2048" s="0"/>
      <c r="ADZ2048" s="0"/>
      <c r="AEA2048" s="0"/>
      <c r="AEB2048" s="0"/>
      <c r="AEC2048" s="0"/>
      <c r="AED2048" s="0"/>
      <c r="AEE2048" s="0"/>
      <c r="AEF2048" s="0"/>
      <c r="AEG2048" s="0"/>
      <c r="AEH2048" s="0"/>
      <c r="AEI2048" s="0"/>
      <c r="AEJ2048" s="0"/>
      <c r="AEK2048" s="0"/>
      <c r="AEL2048" s="0"/>
      <c r="AEM2048" s="0"/>
      <c r="AEN2048" s="0"/>
      <c r="AEO2048" s="0"/>
      <c r="AEP2048" s="0"/>
      <c r="AEQ2048" s="0"/>
      <c r="AER2048" s="0"/>
      <c r="AES2048" s="0"/>
      <c r="AET2048" s="0"/>
      <c r="AEU2048" s="0"/>
      <c r="AEV2048" s="0"/>
      <c r="AEW2048" s="0"/>
      <c r="AEX2048" s="0"/>
      <c r="AEY2048" s="0"/>
      <c r="AEZ2048" s="0"/>
      <c r="AFA2048" s="0"/>
      <c r="AFB2048" s="0"/>
      <c r="AFC2048" s="0"/>
      <c r="AFD2048" s="0"/>
      <c r="AFE2048" s="0"/>
      <c r="AFF2048" s="0"/>
      <c r="AFG2048" s="0"/>
      <c r="AFH2048" s="0"/>
      <c r="AFI2048" s="0"/>
      <c r="AFJ2048" s="0"/>
      <c r="AFK2048" s="0"/>
      <c r="AFL2048" s="0"/>
      <c r="AFM2048" s="0"/>
      <c r="AFN2048" s="0"/>
      <c r="AFO2048" s="0"/>
      <c r="AFP2048" s="0"/>
      <c r="AFQ2048" s="0"/>
      <c r="AFR2048" s="0"/>
      <c r="AFS2048" s="0"/>
      <c r="AFT2048" s="0"/>
      <c r="AFU2048" s="0"/>
      <c r="AFV2048" s="0"/>
      <c r="AFW2048" s="0"/>
      <c r="AFX2048" s="0"/>
      <c r="AFY2048" s="0"/>
      <c r="AFZ2048" s="0"/>
      <c r="AGA2048" s="0"/>
      <c r="AGB2048" s="0"/>
      <c r="AGC2048" s="0"/>
      <c r="AGD2048" s="0"/>
      <c r="AGE2048" s="0"/>
      <c r="AGF2048" s="0"/>
      <c r="AGG2048" s="0"/>
      <c r="AGH2048" s="0"/>
      <c r="AGI2048" s="0"/>
      <c r="AGJ2048" s="0"/>
      <c r="AGK2048" s="0"/>
      <c r="AGL2048" s="0"/>
      <c r="AGM2048" s="0"/>
      <c r="AGN2048" s="0"/>
      <c r="AGO2048" s="0"/>
      <c r="AGP2048" s="0"/>
      <c r="AGQ2048" s="0"/>
      <c r="AGR2048" s="0"/>
      <c r="AGS2048" s="0"/>
      <c r="AGT2048" s="0"/>
      <c r="AGU2048" s="0"/>
      <c r="AGV2048" s="0"/>
      <c r="AGW2048" s="0"/>
      <c r="AGX2048" s="0"/>
      <c r="AGY2048" s="0"/>
      <c r="AGZ2048" s="0"/>
      <c r="AHA2048" s="0"/>
      <c r="AHB2048" s="0"/>
      <c r="AHC2048" s="0"/>
      <c r="AHD2048" s="0"/>
      <c r="AHE2048" s="0"/>
      <c r="AHF2048" s="0"/>
      <c r="AHG2048" s="0"/>
      <c r="AHH2048" s="0"/>
      <c r="AHI2048" s="0"/>
      <c r="AHJ2048" s="0"/>
      <c r="AHK2048" s="0"/>
      <c r="AHL2048" s="0"/>
      <c r="AHM2048" s="0"/>
      <c r="AHN2048" s="0"/>
      <c r="AHO2048" s="0"/>
      <c r="AHP2048" s="0"/>
      <c r="AHQ2048" s="0"/>
      <c r="AHR2048" s="0"/>
      <c r="AHS2048" s="0"/>
      <c r="AHT2048" s="0"/>
      <c r="AHU2048" s="0"/>
      <c r="AHV2048" s="0"/>
      <c r="AHW2048" s="0"/>
      <c r="AHX2048" s="0"/>
      <c r="AHY2048" s="0"/>
      <c r="AHZ2048" s="0"/>
      <c r="AIA2048" s="0"/>
      <c r="AIB2048" s="0"/>
      <c r="AIC2048" s="0"/>
      <c r="AID2048" s="0"/>
      <c r="AIE2048" s="0"/>
      <c r="AIF2048" s="0"/>
      <c r="AIG2048" s="0"/>
      <c r="AIH2048" s="0"/>
      <c r="AII2048" s="0"/>
      <c r="AIJ2048" s="0"/>
      <c r="AIK2048" s="0"/>
      <c r="AIL2048" s="0"/>
      <c r="AIM2048" s="0"/>
      <c r="AIN2048" s="0"/>
      <c r="AIO2048" s="0"/>
      <c r="AIP2048" s="0"/>
      <c r="AIQ2048" s="0"/>
      <c r="AIR2048" s="0"/>
      <c r="AIS2048" s="0"/>
      <c r="AIT2048" s="0"/>
      <c r="AIU2048" s="0"/>
      <c r="AIV2048" s="0"/>
      <c r="AIW2048" s="0"/>
      <c r="AIX2048" s="0"/>
      <c r="AIY2048" s="0"/>
      <c r="AIZ2048" s="0"/>
      <c r="AJA2048" s="0"/>
      <c r="AJB2048" s="0"/>
      <c r="AJC2048" s="0"/>
      <c r="AJD2048" s="0"/>
      <c r="AJE2048" s="0"/>
      <c r="AJF2048" s="0"/>
      <c r="AJG2048" s="0"/>
      <c r="AJH2048" s="0"/>
      <c r="AJI2048" s="0"/>
      <c r="AJJ2048" s="0"/>
      <c r="AJK2048" s="0"/>
      <c r="AJL2048" s="0"/>
      <c r="AJM2048" s="0"/>
      <c r="AJN2048" s="0"/>
      <c r="AJO2048" s="0"/>
      <c r="AJP2048" s="0"/>
      <c r="AJQ2048" s="0"/>
      <c r="AJR2048" s="0"/>
      <c r="AJS2048" s="0"/>
      <c r="AJT2048" s="0"/>
      <c r="AJU2048" s="0"/>
      <c r="AJV2048" s="0"/>
      <c r="AJW2048" s="0"/>
      <c r="AJX2048" s="0"/>
      <c r="AJY2048" s="0"/>
      <c r="AJZ2048" s="0"/>
      <c r="AKA2048" s="0"/>
      <c r="AKB2048" s="0"/>
      <c r="AKC2048" s="0"/>
      <c r="AKD2048" s="0"/>
      <c r="AKE2048" s="0"/>
      <c r="AKF2048" s="0"/>
      <c r="AKG2048" s="0"/>
      <c r="AKH2048" s="0"/>
      <c r="AKI2048" s="0"/>
      <c r="AKJ2048" s="0"/>
      <c r="AKK2048" s="0"/>
      <c r="AKL2048" s="0"/>
      <c r="AKM2048" s="0"/>
      <c r="AKN2048" s="0"/>
      <c r="AKO2048" s="0"/>
      <c r="AKP2048" s="0"/>
      <c r="AKQ2048" s="0"/>
      <c r="AKR2048" s="0"/>
      <c r="AKS2048" s="0"/>
      <c r="AKT2048" s="0"/>
      <c r="AKU2048" s="0"/>
      <c r="AKV2048" s="0"/>
      <c r="AKW2048" s="0"/>
      <c r="AKX2048" s="0"/>
      <c r="AKY2048" s="0"/>
      <c r="AKZ2048" s="0"/>
      <c r="ALA2048" s="0"/>
      <c r="ALB2048" s="0"/>
      <c r="ALC2048" s="0"/>
      <c r="ALD2048" s="0"/>
      <c r="ALE2048" s="0"/>
      <c r="ALF2048" s="0"/>
      <c r="ALG2048" s="0"/>
      <c r="ALH2048" s="0"/>
      <c r="ALI2048" s="0"/>
      <c r="ALJ2048" s="0"/>
      <c r="ALK2048" s="0"/>
      <c r="ALL2048" s="0"/>
      <c r="ALM2048" s="0"/>
      <c r="ALN2048" s="0"/>
      <c r="ALO2048" s="0"/>
      <c r="ALP2048" s="0"/>
      <c r="ALQ2048" s="0"/>
      <c r="ALR2048" s="0"/>
      <c r="ALS2048" s="0"/>
      <c r="ALT2048" s="0"/>
      <c r="ALU2048" s="0"/>
      <c r="ALV2048" s="0"/>
      <c r="ALW2048" s="0"/>
      <c r="ALX2048" s="0"/>
      <c r="ALY2048" s="0"/>
      <c r="ALZ2048" s="0"/>
      <c r="AMA2048" s="0"/>
      <c r="AMB2048" s="0"/>
      <c r="AMC2048" s="0"/>
      <c r="AMD2048" s="0"/>
      <c r="AME2048" s="0"/>
      <c r="AMF2048" s="0"/>
      <c r="AMG2048" s="0"/>
      <c r="AMH2048" s="0"/>
      <c r="AMI2048" s="0"/>
      <c r="AMJ2048" s="0"/>
    </row>
    <row r="2049" customFormat="false" ht="15" hidden="false" customHeight="true" outlineLevel="0" collapsed="false">
      <c r="A2049" s="1" t="n">
        <v>2046</v>
      </c>
      <c r="B2049" s="1" t="s">
        <v>12231</v>
      </c>
      <c r="C2049" s="1" t="s">
        <v>12505</v>
      </c>
      <c r="D2049" s="1" t="s">
        <v>12506</v>
      </c>
      <c r="E2049" s="1" t="s">
        <v>12578</v>
      </c>
      <c r="F2049" s="2" t="s">
        <v>12579</v>
      </c>
      <c r="G2049" s="1" t="s">
        <v>12580</v>
      </c>
      <c r="H2049" s="1" t="s">
        <v>12581</v>
      </c>
      <c r="I2049" s="1" t="s">
        <v>12582</v>
      </c>
      <c r="J2049" s="1" t="s">
        <v>12583</v>
      </c>
      <c r="K2049" s="4" t="s">
        <v>1663</v>
      </c>
      <c r="L2049" s="4" t="s">
        <v>108</v>
      </c>
      <c r="M2049" s="4" t="s">
        <v>109</v>
      </c>
      <c r="N2049" s="4" t="s">
        <v>110</v>
      </c>
      <c r="O2049" s="4" t="s">
        <v>110</v>
      </c>
      <c r="P2049" s="4" t="s">
        <v>110</v>
      </c>
      <c r="Q2049" s="4" t="s">
        <v>110</v>
      </c>
      <c r="R2049" s="4" t="s">
        <v>110</v>
      </c>
      <c r="S2049" s="4" t="s">
        <v>110</v>
      </c>
      <c r="T2049" s="4" t="s">
        <v>110</v>
      </c>
      <c r="U2049" s="4" t="s">
        <v>110</v>
      </c>
      <c r="V2049" s="4" t="s">
        <v>110</v>
      </c>
      <c r="W2049" s="4" t="s">
        <v>110</v>
      </c>
      <c r="X2049" s="4" t="s">
        <v>110</v>
      </c>
      <c r="Y2049" s="4" t="s">
        <v>110</v>
      </c>
      <c r="Z2049" s="4" t="s">
        <v>110</v>
      </c>
      <c r="AA2049" s="4" t="s">
        <v>110</v>
      </c>
      <c r="AB2049" s="4" t="s">
        <v>110</v>
      </c>
      <c r="AC2049" s="4" t="s">
        <v>110</v>
      </c>
      <c r="AD2049" s="4" t="s">
        <v>110</v>
      </c>
      <c r="AE2049" s="4" t="s">
        <v>110</v>
      </c>
      <c r="AF2049" s="4" t="s">
        <v>110</v>
      </c>
      <c r="AG2049" s="4" t="s">
        <v>110</v>
      </c>
      <c r="AH2049" s="4" t="s">
        <v>110</v>
      </c>
      <c r="AI2049" s="4" t="s">
        <v>110</v>
      </c>
      <c r="AJ2049" s="4" t="s">
        <v>110</v>
      </c>
      <c r="AK2049" s="4" t="s">
        <v>110</v>
      </c>
      <c r="AL2049" s="4" t="s">
        <v>110</v>
      </c>
      <c r="AM2049" s="4" t="s">
        <v>110</v>
      </c>
      <c r="AN2049" s="4" t="s">
        <v>110</v>
      </c>
      <c r="AO2049" s="4" t="s">
        <v>110</v>
      </c>
      <c r="AP2049" s="4" t="s">
        <v>110</v>
      </c>
      <c r="AQ2049" s="4" t="s">
        <v>110</v>
      </c>
      <c r="AR2049" s="4" t="s">
        <v>110</v>
      </c>
      <c r="AS2049" s="4" t="s">
        <v>110</v>
      </c>
      <c r="AT2049" s="4" t="s">
        <v>110</v>
      </c>
      <c r="AU2049" s="4" t="s">
        <v>110</v>
      </c>
      <c r="AV2049" s="4" t="s">
        <v>110</v>
      </c>
      <c r="AW2049" s="4" t="s">
        <v>110</v>
      </c>
      <c r="AX2049" s="0"/>
      <c r="AY2049" s="4" t="s">
        <v>326</v>
      </c>
      <c r="AZ2049" s="4" t="s">
        <v>326</v>
      </c>
      <c r="BA2049" s="4" t="s">
        <v>326</v>
      </c>
      <c r="BB2049" s="4"/>
      <c r="BC2049" s="4"/>
      <c r="BD2049" s="4"/>
      <c r="BE2049" s="0"/>
      <c r="BF2049" s="0"/>
      <c r="BG2049" s="0"/>
      <c r="BH2049" s="0"/>
      <c r="BI2049" s="0"/>
      <c r="BJ2049" s="4"/>
      <c r="BK2049" s="4"/>
      <c r="BL2049" s="4"/>
      <c r="BM2049" s="4"/>
      <c r="BN2049" s="4"/>
      <c r="BO2049" s="0"/>
      <c r="BP2049" s="0"/>
      <c r="BQ2049" s="0"/>
      <c r="BR2049" s="1" t="s">
        <v>3003</v>
      </c>
      <c r="BS2049" s="0"/>
      <c r="BT2049" s="0"/>
      <c r="BU2049" s="0"/>
      <c r="BV2049" s="0"/>
      <c r="BW2049" s="0"/>
      <c r="BX2049" s="0"/>
      <c r="BY2049" s="0"/>
      <c r="BZ2049" s="0"/>
      <c r="CA2049" s="0"/>
      <c r="CB2049" s="0"/>
      <c r="CC2049" s="0"/>
      <c r="CD2049" s="0"/>
      <c r="CE2049" s="0"/>
      <c r="CF2049" s="0"/>
      <c r="CG2049" s="0"/>
      <c r="CH2049" s="0"/>
      <c r="CI2049" s="0"/>
      <c r="CJ2049" s="0"/>
      <c r="CK2049" s="0"/>
      <c r="CL2049" s="0"/>
      <c r="CM2049" s="0"/>
      <c r="CN2049" s="0"/>
      <c r="CO2049" s="0"/>
      <c r="CP2049" s="0"/>
      <c r="CQ2049" s="0"/>
      <c r="CR2049" s="0"/>
      <c r="CS2049" s="0"/>
      <c r="CT2049" s="0"/>
      <c r="CU2049" s="0"/>
      <c r="CV2049" s="0"/>
      <c r="CW2049" s="0"/>
      <c r="CX2049" s="0"/>
      <c r="CY2049" s="0"/>
      <c r="CZ2049" s="0"/>
      <c r="DA2049" s="0"/>
      <c r="DB2049" s="0"/>
      <c r="DC2049" s="0"/>
      <c r="DD2049" s="0"/>
      <c r="DE2049" s="0"/>
      <c r="DF2049" s="0"/>
      <c r="DG2049" s="0"/>
      <c r="DH2049" s="0"/>
      <c r="DI2049" s="0"/>
      <c r="DJ2049" s="0"/>
      <c r="DK2049" s="0"/>
      <c r="DL2049" s="0"/>
      <c r="DM2049" s="0"/>
      <c r="DN2049" s="0"/>
      <c r="DO2049" s="0"/>
      <c r="DP2049" s="0"/>
      <c r="DQ2049" s="0"/>
      <c r="DR2049" s="0"/>
      <c r="DS2049" s="0"/>
      <c r="DT2049" s="0"/>
      <c r="DU2049" s="0"/>
      <c r="DV2049" s="0"/>
      <c r="DW2049" s="0"/>
      <c r="DX2049" s="0"/>
      <c r="DY2049" s="0"/>
      <c r="DZ2049" s="0"/>
      <c r="EA2049" s="0"/>
      <c r="EB2049" s="0"/>
      <c r="EC2049" s="0"/>
      <c r="ED2049" s="0"/>
      <c r="EE2049" s="0"/>
      <c r="EF2049" s="0"/>
      <c r="EG2049" s="0"/>
      <c r="EH2049" s="0"/>
      <c r="EI2049" s="0"/>
      <c r="EJ2049" s="0"/>
      <c r="EK2049" s="0"/>
      <c r="EL2049" s="0"/>
      <c r="EM2049" s="0"/>
      <c r="EN2049" s="0"/>
      <c r="EO2049" s="0"/>
      <c r="EP2049" s="0"/>
      <c r="EQ2049" s="0"/>
      <c r="ER2049" s="0"/>
      <c r="ES2049" s="0"/>
      <c r="ET2049" s="0"/>
      <c r="EU2049" s="0"/>
      <c r="EV2049" s="0"/>
      <c r="EW2049" s="0"/>
      <c r="EX2049" s="0"/>
      <c r="EY2049" s="0"/>
      <c r="EZ2049" s="0"/>
      <c r="FA2049" s="0"/>
      <c r="FB2049" s="0"/>
      <c r="FC2049" s="0"/>
      <c r="FD2049" s="0"/>
      <c r="FE2049" s="0"/>
      <c r="FF2049" s="0"/>
      <c r="FG2049" s="0"/>
      <c r="FH2049" s="0"/>
      <c r="FI2049" s="0"/>
      <c r="FJ2049" s="0"/>
      <c r="FK2049" s="0"/>
      <c r="FL2049" s="0"/>
      <c r="FM2049" s="0"/>
      <c r="FN2049" s="0"/>
      <c r="FO2049" s="0"/>
      <c r="FP2049" s="0"/>
      <c r="FQ2049" s="0"/>
      <c r="FR2049" s="0"/>
      <c r="FS2049" s="0"/>
      <c r="FT2049" s="0"/>
      <c r="FU2049" s="0"/>
      <c r="FV2049" s="0"/>
      <c r="FW2049" s="0"/>
      <c r="FX2049" s="0"/>
      <c r="FY2049" s="0"/>
      <c r="FZ2049" s="0"/>
      <c r="GA2049" s="0"/>
      <c r="GB2049" s="0"/>
      <c r="GC2049" s="0"/>
      <c r="GD2049" s="0"/>
      <c r="GE2049" s="0"/>
      <c r="GF2049" s="0"/>
      <c r="GG2049" s="0"/>
      <c r="GH2049" s="0"/>
      <c r="GI2049" s="0"/>
      <c r="GJ2049" s="0"/>
      <c r="GK2049" s="0"/>
      <c r="GL2049" s="0"/>
      <c r="GM2049" s="0"/>
      <c r="GN2049" s="0"/>
      <c r="GO2049" s="0"/>
      <c r="GP2049" s="0"/>
      <c r="GQ2049" s="0"/>
      <c r="GR2049" s="0"/>
      <c r="GS2049" s="0"/>
      <c r="GT2049" s="0"/>
      <c r="GU2049" s="0"/>
      <c r="GV2049" s="0"/>
      <c r="GW2049" s="0"/>
      <c r="GX2049" s="0"/>
      <c r="GY2049" s="0"/>
      <c r="GZ2049" s="0"/>
      <c r="HA2049" s="0"/>
      <c r="HB2049" s="0"/>
      <c r="HC2049" s="0"/>
      <c r="HD2049" s="0"/>
      <c r="HE2049" s="0"/>
      <c r="HF2049" s="0"/>
      <c r="HG2049" s="0"/>
      <c r="HH2049" s="0"/>
      <c r="HI2049" s="0"/>
      <c r="HJ2049" s="0"/>
      <c r="HK2049" s="0"/>
      <c r="HL2049" s="0"/>
      <c r="HM2049" s="0"/>
      <c r="HN2049" s="0"/>
      <c r="HO2049" s="0"/>
      <c r="HP2049" s="0"/>
      <c r="HQ2049" s="0"/>
      <c r="HR2049" s="0"/>
      <c r="HS2049" s="0"/>
      <c r="HT2049" s="0"/>
      <c r="HU2049" s="0"/>
      <c r="HV2049" s="0"/>
      <c r="HW2049" s="0"/>
      <c r="HX2049" s="0"/>
      <c r="HY2049" s="0"/>
      <c r="HZ2049" s="0"/>
      <c r="IA2049" s="0"/>
      <c r="IB2049" s="0"/>
      <c r="IC2049" s="0"/>
      <c r="ID2049" s="0"/>
      <c r="IE2049" s="0"/>
      <c r="IF2049" s="0"/>
      <c r="IG2049" s="0"/>
      <c r="IH2049" s="0"/>
      <c r="II2049" s="0"/>
      <c r="IJ2049" s="0"/>
      <c r="IK2049" s="0"/>
      <c r="IL2049" s="0"/>
      <c r="IM2049" s="0"/>
      <c r="IN2049" s="0"/>
      <c r="IO2049" s="0"/>
      <c r="IP2049" s="0"/>
      <c r="IQ2049" s="0"/>
      <c r="IR2049" s="0"/>
      <c r="IS2049" s="0"/>
      <c r="IT2049" s="0"/>
      <c r="IU2049" s="0"/>
      <c r="IV2049" s="0"/>
      <c r="IW2049" s="0"/>
      <c r="IX2049" s="0"/>
      <c r="IY2049" s="0"/>
      <c r="IZ2049" s="0"/>
      <c r="JA2049" s="0"/>
      <c r="JB2049" s="0"/>
      <c r="JC2049" s="0"/>
      <c r="JD2049" s="0"/>
      <c r="JE2049" s="0"/>
      <c r="JF2049" s="0"/>
      <c r="JG2049" s="0"/>
      <c r="JH2049" s="0"/>
      <c r="JI2049" s="0"/>
      <c r="JJ2049" s="0"/>
      <c r="JK2049" s="0"/>
      <c r="JL2049" s="0"/>
      <c r="JM2049" s="0"/>
      <c r="JN2049" s="0"/>
      <c r="JO2049" s="0"/>
      <c r="JP2049" s="0"/>
      <c r="JQ2049" s="0"/>
      <c r="JR2049" s="0"/>
      <c r="JS2049" s="0"/>
      <c r="JT2049" s="0"/>
      <c r="JU2049" s="0"/>
      <c r="JV2049" s="0"/>
      <c r="JW2049" s="0"/>
      <c r="JX2049" s="0"/>
      <c r="JY2049" s="0"/>
      <c r="JZ2049" s="0"/>
      <c r="KA2049" s="0"/>
      <c r="KB2049" s="0"/>
      <c r="KC2049" s="0"/>
      <c r="KD2049" s="0"/>
      <c r="KE2049" s="0"/>
      <c r="KF2049" s="0"/>
      <c r="KG2049" s="0"/>
      <c r="KH2049" s="0"/>
      <c r="KI2049" s="0"/>
      <c r="KJ2049" s="0"/>
      <c r="KK2049" s="0"/>
      <c r="KL2049" s="0"/>
      <c r="KM2049" s="0"/>
      <c r="KN2049" s="0"/>
      <c r="KO2049" s="0"/>
      <c r="KP2049" s="0"/>
      <c r="KQ2049" s="0"/>
      <c r="KR2049" s="0"/>
      <c r="KS2049" s="0"/>
      <c r="KT2049" s="0"/>
      <c r="KU2049" s="0"/>
      <c r="KV2049" s="0"/>
      <c r="KW2049" s="0"/>
      <c r="KX2049" s="0"/>
      <c r="KY2049" s="0"/>
      <c r="KZ2049" s="0"/>
      <c r="LA2049" s="0"/>
      <c r="LB2049" s="0"/>
      <c r="LC2049" s="0"/>
      <c r="LD2049" s="0"/>
      <c r="LE2049" s="0"/>
      <c r="LF2049" s="0"/>
      <c r="LG2049" s="0"/>
      <c r="LH2049" s="0"/>
      <c r="LI2049" s="0"/>
      <c r="LJ2049" s="0"/>
      <c r="LK2049" s="0"/>
      <c r="LL2049" s="0"/>
      <c r="LM2049" s="0"/>
      <c r="LN2049" s="0"/>
      <c r="LO2049" s="0"/>
      <c r="LP2049" s="0"/>
      <c r="LQ2049" s="0"/>
      <c r="LR2049" s="0"/>
      <c r="LS2049" s="0"/>
      <c r="LT2049" s="0"/>
      <c r="LU2049" s="0"/>
      <c r="LV2049" s="0"/>
      <c r="LW2049" s="0"/>
      <c r="LX2049" s="0"/>
      <c r="LY2049" s="0"/>
      <c r="LZ2049" s="0"/>
      <c r="MA2049" s="0"/>
      <c r="MB2049" s="0"/>
      <c r="MC2049" s="0"/>
      <c r="MD2049" s="0"/>
      <c r="ME2049" s="0"/>
      <c r="MF2049" s="0"/>
      <c r="MG2049" s="0"/>
      <c r="MH2049" s="0"/>
      <c r="MI2049" s="0"/>
      <c r="MJ2049" s="0"/>
      <c r="MK2049" s="0"/>
      <c r="ML2049" s="0"/>
      <c r="MM2049" s="0"/>
      <c r="MN2049" s="0"/>
      <c r="MO2049" s="0"/>
      <c r="MP2049" s="0"/>
      <c r="MQ2049" s="0"/>
      <c r="MR2049" s="0"/>
      <c r="MS2049" s="0"/>
      <c r="MT2049" s="0"/>
      <c r="MU2049" s="0"/>
      <c r="MV2049" s="0"/>
      <c r="MW2049" s="0"/>
      <c r="MX2049" s="0"/>
      <c r="MY2049" s="0"/>
      <c r="MZ2049" s="0"/>
      <c r="NA2049" s="0"/>
      <c r="NB2049" s="0"/>
      <c r="NC2049" s="0"/>
      <c r="ND2049" s="0"/>
      <c r="NE2049" s="0"/>
      <c r="NF2049" s="0"/>
      <c r="NG2049" s="0"/>
      <c r="NH2049" s="0"/>
      <c r="NI2049" s="0"/>
      <c r="NJ2049" s="0"/>
      <c r="NK2049" s="0"/>
      <c r="NL2049" s="0"/>
      <c r="NM2049" s="0"/>
      <c r="NN2049" s="0"/>
      <c r="NO2049" s="0"/>
      <c r="NP2049" s="0"/>
      <c r="NQ2049" s="0"/>
      <c r="NR2049" s="0"/>
      <c r="NS2049" s="0"/>
      <c r="NT2049" s="0"/>
      <c r="NU2049" s="0"/>
      <c r="NV2049" s="0"/>
      <c r="NW2049" s="0"/>
      <c r="NX2049" s="0"/>
      <c r="NY2049" s="0"/>
      <c r="NZ2049" s="0"/>
      <c r="OA2049" s="0"/>
      <c r="OB2049" s="0"/>
      <c r="OC2049" s="0"/>
      <c r="OD2049" s="0"/>
      <c r="OE2049" s="0"/>
      <c r="OF2049" s="0"/>
      <c r="OG2049" s="0"/>
      <c r="OH2049" s="0"/>
      <c r="OI2049" s="0"/>
      <c r="OJ2049" s="0"/>
      <c r="OK2049" s="0"/>
      <c r="OL2049" s="0"/>
      <c r="OM2049" s="0"/>
      <c r="ON2049" s="0"/>
      <c r="OO2049" s="0"/>
      <c r="OP2049" s="0"/>
      <c r="OQ2049" s="0"/>
      <c r="OR2049" s="0"/>
      <c r="OS2049" s="0"/>
      <c r="OT2049" s="0"/>
      <c r="OU2049" s="0"/>
      <c r="OV2049" s="0"/>
      <c r="OW2049" s="0"/>
      <c r="OX2049" s="0"/>
      <c r="OY2049" s="0"/>
      <c r="OZ2049" s="0"/>
      <c r="PA2049" s="0"/>
      <c r="PB2049" s="0"/>
      <c r="PC2049" s="0"/>
      <c r="PD2049" s="0"/>
      <c r="PE2049" s="0"/>
      <c r="PF2049" s="0"/>
      <c r="PG2049" s="0"/>
      <c r="PH2049" s="0"/>
      <c r="PI2049" s="0"/>
      <c r="PJ2049" s="0"/>
      <c r="PK2049" s="0"/>
      <c r="PL2049" s="0"/>
      <c r="PM2049" s="0"/>
      <c r="PN2049" s="0"/>
      <c r="PO2049" s="0"/>
      <c r="PP2049" s="0"/>
      <c r="PQ2049" s="0"/>
      <c r="PR2049" s="0"/>
      <c r="PS2049" s="0"/>
      <c r="PT2049" s="0"/>
      <c r="PU2049" s="0"/>
      <c r="PV2049" s="0"/>
      <c r="PW2049" s="0"/>
      <c r="PX2049" s="0"/>
      <c r="PY2049" s="0"/>
      <c r="PZ2049" s="0"/>
      <c r="QA2049" s="0"/>
      <c r="QB2049" s="0"/>
      <c r="QC2049" s="0"/>
      <c r="QD2049" s="0"/>
      <c r="QE2049" s="0"/>
      <c r="QF2049" s="0"/>
      <c r="QG2049" s="0"/>
      <c r="QH2049" s="0"/>
      <c r="QI2049" s="0"/>
      <c r="QJ2049" s="0"/>
      <c r="QK2049" s="0"/>
      <c r="QL2049" s="0"/>
      <c r="QM2049" s="0"/>
      <c r="QN2049" s="0"/>
      <c r="QO2049" s="0"/>
      <c r="QP2049" s="0"/>
      <c r="QQ2049" s="0"/>
      <c r="QR2049" s="0"/>
      <c r="QS2049" s="0"/>
      <c r="QT2049" s="0"/>
      <c r="QU2049" s="0"/>
      <c r="QV2049" s="0"/>
      <c r="QW2049" s="0"/>
      <c r="QX2049" s="0"/>
      <c r="QY2049" s="0"/>
      <c r="QZ2049" s="0"/>
      <c r="RA2049" s="0"/>
      <c r="RB2049" s="0"/>
      <c r="RC2049" s="0"/>
      <c r="RD2049" s="0"/>
      <c r="RE2049" s="0"/>
      <c r="RF2049" s="0"/>
      <c r="RG2049" s="0"/>
      <c r="RH2049" s="0"/>
      <c r="RI2049" s="0"/>
      <c r="RJ2049" s="0"/>
      <c r="RK2049" s="0"/>
      <c r="RL2049" s="0"/>
      <c r="RM2049" s="0"/>
      <c r="RN2049" s="0"/>
      <c r="RO2049" s="0"/>
      <c r="RP2049" s="0"/>
      <c r="RQ2049" s="0"/>
      <c r="RR2049" s="0"/>
      <c r="RS2049" s="0"/>
      <c r="RT2049" s="0"/>
      <c r="RU2049" s="0"/>
      <c r="RV2049" s="0"/>
      <c r="RW2049" s="0"/>
      <c r="RX2049" s="0"/>
      <c r="RY2049" s="0"/>
      <c r="RZ2049" s="0"/>
      <c r="SA2049" s="0"/>
      <c r="SB2049" s="0"/>
      <c r="SC2049" s="0"/>
      <c r="SD2049" s="0"/>
      <c r="SE2049" s="0"/>
      <c r="SF2049" s="0"/>
      <c r="SG2049" s="0"/>
      <c r="SH2049" s="0"/>
      <c r="SI2049" s="0"/>
      <c r="SJ2049" s="0"/>
      <c r="SK2049" s="0"/>
      <c r="SL2049" s="0"/>
      <c r="SM2049" s="0"/>
      <c r="SN2049" s="0"/>
      <c r="SO2049" s="0"/>
      <c r="SP2049" s="0"/>
      <c r="SQ2049" s="0"/>
      <c r="SR2049" s="0"/>
      <c r="SS2049" s="0"/>
      <c r="ST2049" s="0"/>
      <c r="SU2049" s="0"/>
      <c r="SV2049" s="0"/>
      <c r="SW2049" s="0"/>
      <c r="SX2049" s="0"/>
      <c r="SY2049" s="0"/>
      <c r="SZ2049" s="0"/>
      <c r="TA2049" s="0"/>
      <c r="TB2049" s="0"/>
      <c r="TC2049" s="0"/>
      <c r="TD2049" s="0"/>
      <c r="TE2049" s="0"/>
      <c r="TF2049" s="0"/>
      <c r="TG2049" s="0"/>
      <c r="TH2049" s="0"/>
      <c r="TI2049" s="0"/>
      <c r="TJ2049" s="0"/>
      <c r="TK2049" s="0"/>
      <c r="TL2049" s="0"/>
      <c r="TM2049" s="0"/>
      <c r="TN2049" s="0"/>
      <c r="TO2049" s="0"/>
      <c r="TP2049" s="0"/>
      <c r="TQ2049" s="0"/>
      <c r="TR2049" s="0"/>
      <c r="TS2049" s="0"/>
      <c r="TT2049" s="0"/>
      <c r="TU2049" s="0"/>
      <c r="TV2049" s="0"/>
      <c r="TW2049" s="0"/>
      <c r="TX2049" s="0"/>
      <c r="TY2049" s="0"/>
      <c r="TZ2049" s="0"/>
      <c r="UA2049" s="0"/>
      <c r="UB2049" s="0"/>
      <c r="UC2049" s="0"/>
      <c r="UD2049" s="0"/>
      <c r="UE2049" s="0"/>
      <c r="UF2049" s="0"/>
      <c r="UG2049" s="0"/>
      <c r="UH2049" s="0"/>
      <c r="UI2049" s="0"/>
      <c r="UJ2049" s="0"/>
      <c r="UK2049" s="0"/>
      <c r="UL2049" s="0"/>
      <c r="UM2049" s="0"/>
      <c r="UN2049" s="0"/>
      <c r="UO2049" s="0"/>
      <c r="UP2049" s="0"/>
      <c r="UQ2049" s="0"/>
      <c r="UR2049" s="0"/>
      <c r="US2049" s="0"/>
      <c r="UT2049" s="0"/>
      <c r="UU2049" s="0"/>
      <c r="UV2049" s="0"/>
      <c r="UW2049" s="0"/>
      <c r="UX2049" s="0"/>
      <c r="UY2049" s="0"/>
      <c r="UZ2049" s="0"/>
      <c r="VA2049" s="0"/>
      <c r="VB2049" s="0"/>
      <c r="VC2049" s="0"/>
      <c r="VD2049" s="0"/>
      <c r="VE2049" s="0"/>
      <c r="VF2049" s="0"/>
      <c r="VG2049" s="0"/>
      <c r="VH2049" s="0"/>
      <c r="VI2049" s="0"/>
      <c r="VJ2049" s="0"/>
      <c r="VK2049" s="0"/>
      <c r="VL2049" s="0"/>
      <c r="VM2049" s="0"/>
      <c r="VN2049" s="0"/>
      <c r="VO2049" s="0"/>
      <c r="VP2049" s="0"/>
      <c r="VQ2049" s="0"/>
      <c r="VR2049" s="0"/>
      <c r="VS2049" s="0"/>
      <c r="VT2049" s="0"/>
      <c r="VU2049" s="0"/>
      <c r="VV2049" s="0"/>
      <c r="VW2049" s="0"/>
      <c r="VX2049" s="0"/>
      <c r="VY2049" s="0"/>
      <c r="VZ2049" s="0"/>
      <c r="WA2049" s="0"/>
      <c r="WB2049" s="0"/>
      <c r="WC2049" s="0"/>
      <c r="WD2049" s="0"/>
      <c r="WE2049" s="0"/>
      <c r="WF2049" s="0"/>
      <c r="WG2049" s="0"/>
      <c r="WH2049" s="0"/>
      <c r="WI2049" s="0"/>
      <c r="WJ2049" s="0"/>
      <c r="WK2049" s="0"/>
      <c r="WL2049" s="0"/>
      <c r="WM2049" s="0"/>
      <c r="WN2049" s="0"/>
      <c r="WO2049" s="0"/>
      <c r="WP2049" s="0"/>
      <c r="WQ2049" s="0"/>
      <c r="WR2049" s="0"/>
      <c r="WS2049" s="0"/>
      <c r="WT2049" s="0"/>
      <c r="WU2049" s="0"/>
      <c r="WV2049" s="0"/>
      <c r="WW2049" s="0"/>
      <c r="WX2049" s="0"/>
      <c r="WY2049" s="0"/>
      <c r="WZ2049" s="0"/>
      <c r="XA2049" s="0"/>
      <c r="XB2049" s="0"/>
      <c r="XC2049" s="0"/>
      <c r="XD2049" s="0"/>
      <c r="XE2049" s="0"/>
      <c r="XF2049" s="0"/>
      <c r="XG2049" s="0"/>
      <c r="XH2049" s="0"/>
      <c r="XI2049" s="0"/>
      <c r="XJ2049" s="0"/>
      <c r="XK2049" s="0"/>
      <c r="XL2049" s="0"/>
      <c r="XM2049" s="0"/>
      <c r="XN2049" s="0"/>
      <c r="XO2049" s="0"/>
      <c r="XP2049" s="0"/>
      <c r="XQ2049" s="0"/>
      <c r="XR2049" s="0"/>
      <c r="XS2049" s="0"/>
      <c r="XT2049" s="0"/>
      <c r="XU2049" s="0"/>
      <c r="XV2049" s="0"/>
      <c r="XW2049" s="0"/>
      <c r="XX2049" s="0"/>
      <c r="XY2049" s="0"/>
      <c r="XZ2049" s="0"/>
      <c r="YA2049" s="0"/>
      <c r="YB2049" s="0"/>
      <c r="YC2049" s="0"/>
      <c r="YD2049" s="0"/>
      <c r="YE2049" s="0"/>
      <c r="YF2049" s="0"/>
      <c r="YG2049" s="0"/>
      <c r="YH2049" s="0"/>
      <c r="YI2049" s="0"/>
      <c r="YJ2049" s="0"/>
      <c r="YK2049" s="0"/>
      <c r="YL2049" s="0"/>
      <c r="YM2049" s="0"/>
      <c r="YN2049" s="0"/>
      <c r="YO2049" s="0"/>
      <c r="YP2049" s="0"/>
      <c r="YQ2049" s="0"/>
      <c r="YR2049" s="0"/>
      <c r="YS2049" s="0"/>
      <c r="YT2049" s="0"/>
      <c r="YU2049" s="0"/>
      <c r="YV2049" s="0"/>
      <c r="YW2049" s="0"/>
      <c r="YX2049" s="0"/>
      <c r="YY2049" s="0"/>
      <c r="YZ2049" s="0"/>
      <c r="ZA2049" s="0"/>
      <c r="ZB2049" s="0"/>
      <c r="ZC2049" s="0"/>
      <c r="ZD2049" s="0"/>
      <c r="ZE2049" s="0"/>
      <c r="ZF2049" s="0"/>
      <c r="ZG2049" s="0"/>
      <c r="ZH2049" s="0"/>
      <c r="ZI2049" s="0"/>
      <c r="ZJ2049" s="0"/>
      <c r="ZK2049" s="0"/>
      <c r="ZL2049" s="0"/>
      <c r="ZM2049" s="0"/>
      <c r="ZN2049" s="0"/>
      <c r="ZO2049" s="0"/>
      <c r="ZP2049" s="0"/>
      <c r="ZQ2049" s="0"/>
      <c r="ZR2049" s="0"/>
      <c r="ZS2049" s="0"/>
      <c r="ZT2049" s="0"/>
      <c r="ZU2049" s="0"/>
      <c r="ZV2049" s="0"/>
      <c r="ZW2049" s="0"/>
      <c r="ZX2049" s="0"/>
      <c r="ZY2049" s="0"/>
      <c r="ZZ2049" s="0"/>
      <c r="AAA2049" s="0"/>
      <c r="AAB2049" s="0"/>
      <c r="AAC2049" s="0"/>
      <c r="AAD2049" s="0"/>
      <c r="AAE2049" s="0"/>
      <c r="AAF2049" s="0"/>
      <c r="AAG2049" s="0"/>
      <c r="AAH2049" s="0"/>
      <c r="AAI2049" s="0"/>
      <c r="AAJ2049" s="0"/>
      <c r="AAK2049" s="0"/>
      <c r="AAL2049" s="0"/>
      <c r="AAM2049" s="0"/>
      <c r="AAN2049" s="0"/>
      <c r="AAO2049" s="0"/>
      <c r="AAP2049" s="0"/>
      <c r="AAQ2049" s="0"/>
      <c r="AAR2049" s="0"/>
      <c r="AAS2049" s="0"/>
      <c r="AAT2049" s="0"/>
      <c r="AAU2049" s="0"/>
      <c r="AAV2049" s="0"/>
      <c r="AAW2049" s="0"/>
      <c r="AAX2049" s="0"/>
      <c r="AAY2049" s="0"/>
      <c r="AAZ2049" s="0"/>
      <c r="ABA2049" s="0"/>
      <c r="ABB2049" s="0"/>
      <c r="ABC2049" s="0"/>
      <c r="ABD2049" s="0"/>
      <c r="ABE2049" s="0"/>
      <c r="ABF2049" s="0"/>
      <c r="ABG2049" s="0"/>
      <c r="ABH2049" s="0"/>
      <c r="ABI2049" s="0"/>
      <c r="ABJ2049" s="0"/>
      <c r="ABK2049" s="0"/>
      <c r="ABL2049" s="0"/>
      <c r="ABM2049" s="0"/>
      <c r="ABN2049" s="0"/>
      <c r="ABO2049" s="0"/>
      <c r="ABP2049" s="0"/>
      <c r="ABQ2049" s="0"/>
      <c r="ABR2049" s="0"/>
      <c r="ABS2049" s="0"/>
      <c r="ABT2049" s="0"/>
      <c r="ABU2049" s="0"/>
      <c r="ABV2049" s="0"/>
      <c r="ABW2049" s="0"/>
      <c r="ABX2049" s="0"/>
      <c r="ABY2049" s="0"/>
      <c r="ABZ2049" s="0"/>
      <c r="ACA2049" s="0"/>
      <c r="ACB2049" s="0"/>
      <c r="ACC2049" s="0"/>
      <c r="ACD2049" s="0"/>
      <c r="ACE2049" s="0"/>
      <c r="ACF2049" s="0"/>
      <c r="ACG2049" s="0"/>
      <c r="ACH2049" s="0"/>
      <c r="ACI2049" s="0"/>
      <c r="ACJ2049" s="0"/>
      <c r="ACK2049" s="0"/>
      <c r="ACL2049" s="0"/>
      <c r="ACM2049" s="0"/>
      <c r="ACN2049" s="0"/>
      <c r="ACO2049" s="0"/>
      <c r="ACP2049" s="0"/>
      <c r="ACQ2049" s="0"/>
      <c r="ACR2049" s="0"/>
      <c r="ACS2049" s="0"/>
      <c r="ACT2049" s="0"/>
      <c r="ACU2049" s="0"/>
      <c r="ACV2049" s="0"/>
      <c r="ACW2049" s="0"/>
      <c r="ACX2049" s="0"/>
      <c r="ACY2049" s="0"/>
      <c r="ACZ2049" s="0"/>
      <c r="ADA2049" s="0"/>
      <c r="ADB2049" s="0"/>
      <c r="ADC2049" s="0"/>
      <c r="ADD2049" s="0"/>
      <c r="ADE2049" s="0"/>
      <c r="ADF2049" s="0"/>
      <c r="ADG2049" s="0"/>
      <c r="ADH2049" s="0"/>
      <c r="ADI2049" s="0"/>
      <c r="ADJ2049" s="0"/>
      <c r="ADK2049" s="0"/>
      <c r="ADL2049" s="0"/>
      <c r="ADM2049" s="0"/>
      <c r="ADN2049" s="0"/>
      <c r="ADO2049" s="0"/>
      <c r="ADP2049" s="0"/>
      <c r="ADQ2049" s="0"/>
      <c r="ADR2049" s="0"/>
      <c r="ADS2049" s="0"/>
      <c r="ADT2049" s="0"/>
      <c r="ADU2049" s="0"/>
      <c r="ADV2049" s="0"/>
      <c r="ADW2049" s="0"/>
      <c r="ADX2049" s="0"/>
      <c r="ADY2049" s="0"/>
      <c r="ADZ2049" s="0"/>
      <c r="AEA2049" s="0"/>
      <c r="AEB2049" s="0"/>
      <c r="AEC2049" s="0"/>
      <c r="AED2049" s="0"/>
      <c r="AEE2049" s="0"/>
      <c r="AEF2049" s="0"/>
      <c r="AEG2049" s="0"/>
      <c r="AEH2049" s="0"/>
      <c r="AEI2049" s="0"/>
      <c r="AEJ2049" s="0"/>
      <c r="AEK2049" s="0"/>
      <c r="AEL2049" s="0"/>
      <c r="AEM2049" s="0"/>
      <c r="AEN2049" s="0"/>
      <c r="AEO2049" s="0"/>
      <c r="AEP2049" s="0"/>
      <c r="AEQ2049" s="0"/>
      <c r="AER2049" s="0"/>
      <c r="AES2049" s="0"/>
      <c r="AET2049" s="0"/>
      <c r="AEU2049" s="0"/>
      <c r="AEV2049" s="0"/>
      <c r="AEW2049" s="0"/>
      <c r="AEX2049" s="0"/>
      <c r="AEY2049" s="0"/>
      <c r="AEZ2049" s="0"/>
      <c r="AFA2049" s="0"/>
      <c r="AFB2049" s="0"/>
      <c r="AFC2049" s="0"/>
      <c r="AFD2049" s="0"/>
      <c r="AFE2049" s="0"/>
      <c r="AFF2049" s="0"/>
      <c r="AFG2049" s="0"/>
      <c r="AFH2049" s="0"/>
      <c r="AFI2049" s="0"/>
      <c r="AFJ2049" s="0"/>
      <c r="AFK2049" s="0"/>
      <c r="AFL2049" s="0"/>
      <c r="AFM2049" s="0"/>
      <c r="AFN2049" s="0"/>
      <c r="AFO2049" s="0"/>
      <c r="AFP2049" s="0"/>
      <c r="AFQ2049" s="0"/>
      <c r="AFR2049" s="0"/>
      <c r="AFS2049" s="0"/>
      <c r="AFT2049" s="0"/>
      <c r="AFU2049" s="0"/>
      <c r="AFV2049" s="0"/>
      <c r="AFW2049" s="0"/>
      <c r="AFX2049" s="0"/>
      <c r="AFY2049" s="0"/>
      <c r="AFZ2049" s="0"/>
      <c r="AGA2049" s="0"/>
      <c r="AGB2049" s="0"/>
      <c r="AGC2049" s="0"/>
      <c r="AGD2049" s="0"/>
      <c r="AGE2049" s="0"/>
      <c r="AGF2049" s="0"/>
      <c r="AGG2049" s="0"/>
      <c r="AGH2049" s="0"/>
      <c r="AGI2049" s="0"/>
      <c r="AGJ2049" s="0"/>
      <c r="AGK2049" s="0"/>
      <c r="AGL2049" s="0"/>
      <c r="AGM2049" s="0"/>
      <c r="AGN2049" s="0"/>
      <c r="AGO2049" s="0"/>
      <c r="AGP2049" s="0"/>
      <c r="AGQ2049" s="0"/>
      <c r="AGR2049" s="0"/>
      <c r="AGS2049" s="0"/>
      <c r="AGT2049" s="0"/>
      <c r="AGU2049" s="0"/>
      <c r="AGV2049" s="0"/>
      <c r="AGW2049" s="0"/>
      <c r="AGX2049" s="0"/>
      <c r="AGY2049" s="0"/>
      <c r="AGZ2049" s="0"/>
      <c r="AHA2049" s="0"/>
      <c r="AHB2049" s="0"/>
      <c r="AHC2049" s="0"/>
      <c r="AHD2049" s="0"/>
      <c r="AHE2049" s="0"/>
      <c r="AHF2049" s="0"/>
      <c r="AHG2049" s="0"/>
      <c r="AHH2049" s="0"/>
      <c r="AHI2049" s="0"/>
      <c r="AHJ2049" s="0"/>
      <c r="AHK2049" s="0"/>
      <c r="AHL2049" s="0"/>
      <c r="AHM2049" s="0"/>
      <c r="AHN2049" s="0"/>
      <c r="AHO2049" s="0"/>
      <c r="AHP2049" s="0"/>
      <c r="AHQ2049" s="0"/>
      <c r="AHR2049" s="0"/>
      <c r="AHS2049" s="0"/>
      <c r="AHT2049" s="0"/>
      <c r="AHU2049" s="0"/>
      <c r="AHV2049" s="0"/>
      <c r="AHW2049" s="0"/>
      <c r="AHX2049" s="0"/>
      <c r="AHY2049" s="0"/>
      <c r="AHZ2049" s="0"/>
      <c r="AIA2049" s="0"/>
      <c r="AIB2049" s="0"/>
      <c r="AIC2049" s="0"/>
      <c r="AID2049" s="0"/>
      <c r="AIE2049" s="0"/>
      <c r="AIF2049" s="0"/>
      <c r="AIG2049" s="0"/>
      <c r="AIH2049" s="0"/>
      <c r="AII2049" s="0"/>
      <c r="AIJ2049" s="0"/>
      <c r="AIK2049" s="0"/>
      <c r="AIL2049" s="0"/>
      <c r="AIM2049" s="0"/>
      <c r="AIN2049" s="0"/>
      <c r="AIO2049" s="0"/>
      <c r="AIP2049" s="0"/>
      <c r="AIQ2049" s="0"/>
      <c r="AIR2049" s="0"/>
      <c r="AIS2049" s="0"/>
      <c r="AIT2049" s="0"/>
      <c r="AIU2049" s="0"/>
      <c r="AIV2049" s="0"/>
      <c r="AIW2049" s="0"/>
      <c r="AIX2049" s="0"/>
      <c r="AIY2049" s="0"/>
      <c r="AIZ2049" s="0"/>
      <c r="AJA2049" s="0"/>
      <c r="AJB2049" s="0"/>
      <c r="AJC2049" s="0"/>
      <c r="AJD2049" s="0"/>
      <c r="AJE2049" s="0"/>
      <c r="AJF2049" s="0"/>
      <c r="AJG2049" s="0"/>
      <c r="AJH2049" s="0"/>
      <c r="AJI2049" s="0"/>
      <c r="AJJ2049" s="0"/>
      <c r="AJK2049" s="0"/>
      <c r="AJL2049" s="0"/>
      <c r="AJM2049" s="0"/>
      <c r="AJN2049" s="0"/>
      <c r="AJO2049" s="0"/>
      <c r="AJP2049" s="0"/>
      <c r="AJQ2049" s="0"/>
      <c r="AJR2049" s="0"/>
      <c r="AJS2049" s="0"/>
      <c r="AJT2049" s="0"/>
      <c r="AJU2049" s="0"/>
      <c r="AJV2049" s="0"/>
      <c r="AJW2049" s="0"/>
      <c r="AJX2049" s="0"/>
      <c r="AJY2049" s="0"/>
      <c r="AJZ2049" s="0"/>
      <c r="AKA2049" s="0"/>
      <c r="AKB2049" s="0"/>
      <c r="AKC2049" s="0"/>
      <c r="AKD2049" s="0"/>
      <c r="AKE2049" s="0"/>
      <c r="AKF2049" s="0"/>
      <c r="AKG2049" s="0"/>
      <c r="AKH2049" s="0"/>
      <c r="AKI2049" s="0"/>
      <c r="AKJ2049" s="0"/>
      <c r="AKK2049" s="0"/>
      <c r="AKL2049" s="0"/>
      <c r="AKM2049" s="0"/>
      <c r="AKN2049" s="0"/>
      <c r="AKO2049" s="0"/>
      <c r="AKP2049" s="0"/>
      <c r="AKQ2049" s="0"/>
      <c r="AKR2049" s="0"/>
      <c r="AKS2049" s="0"/>
      <c r="AKT2049" s="0"/>
      <c r="AKU2049" s="0"/>
      <c r="AKV2049" s="0"/>
      <c r="AKW2049" s="0"/>
      <c r="AKX2049" s="0"/>
      <c r="AKY2049" s="0"/>
      <c r="AKZ2049" s="0"/>
      <c r="ALA2049" s="0"/>
      <c r="ALB2049" s="0"/>
      <c r="ALC2049" s="0"/>
      <c r="ALD2049" s="0"/>
      <c r="ALE2049" s="0"/>
      <c r="ALF2049" s="0"/>
      <c r="ALG2049" s="0"/>
      <c r="ALH2049" s="0"/>
      <c r="ALI2049" s="0"/>
      <c r="ALJ2049" s="0"/>
      <c r="ALK2049" s="0"/>
      <c r="ALL2049" s="0"/>
      <c r="ALM2049" s="0"/>
      <c r="ALN2049" s="0"/>
      <c r="ALO2049" s="0"/>
      <c r="ALP2049" s="0"/>
      <c r="ALQ2049" s="0"/>
      <c r="ALR2049" s="0"/>
      <c r="ALS2049" s="0"/>
      <c r="ALT2049" s="0"/>
      <c r="ALU2049" s="0"/>
      <c r="ALV2049" s="0"/>
      <c r="ALW2049" s="0"/>
      <c r="ALX2049" s="0"/>
      <c r="ALY2049" s="0"/>
      <c r="ALZ2049" s="0"/>
      <c r="AMA2049" s="0"/>
      <c r="AMB2049" s="0"/>
      <c r="AMC2049" s="0"/>
      <c r="AMD2049" s="0"/>
      <c r="AME2049" s="0"/>
      <c r="AMF2049" s="0"/>
      <c r="AMG2049" s="0"/>
      <c r="AMH2049" s="0"/>
      <c r="AMI2049" s="0"/>
      <c r="AMJ2049" s="0"/>
    </row>
    <row r="2050" customFormat="false" ht="15" hidden="false" customHeight="true" outlineLevel="0" collapsed="false">
      <c r="A2050" s="1" t="n">
        <v>2047</v>
      </c>
      <c r="B2050" s="1" t="s">
        <v>12231</v>
      </c>
      <c r="C2050" s="1" t="s">
        <v>12505</v>
      </c>
      <c r="D2050" s="1" t="s">
        <v>12506</v>
      </c>
      <c r="E2050" s="1" t="s">
        <v>12584</v>
      </c>
      <c r="F2050" s="2" t="s">
        <v>12585</v>
      </c>
      <c r="G2050" s="1" t="s">
        <v>12586</v>
      </c>
      <c r="H2050" s="1" t="s">
        <v>12587</v>
      </c>
      <c r="I2050" s="1" t="s">
        <v>12588</v>
      </c>
      <c r="J2050" s="1" t="s">
        <v>7196</v>
      </c>
      <c r="K2050" s="4" t="s">
        <v>1663</v>
      </c>
      <c r="L2050" s="4" t="s">
        <v>108</v>
      </c>
      <c r="M2050" s="4" t="s">
        <v>109</v>
      </c>
      <c r="N2050" s="4" t="s">
        <v>110</v>
      </c>
      <c r="O2050" s="4" t="s">
        <v>110</v>
      </c>
      <c r="P2050" s="4" t="s">
        <v>110</v>
      </c>
      <c r="Q2050" s="4" t="s">
        <v>110</v>
      </c>
      <c r="R2050" s="4" t="s">
        <v>110</v>
      </c>
      <c r="S2050" s="4" t="s">
        <v>110</v>
      </c>
      <c r="T2050" s="4" t="s">
        <v>110</v>
      </c>
      <c r="U2050" s="4" t="s">
        <v>110</v>
      </c>
      <c r="V2050" s="4" t="s">
        <v>110</v>
      </c>
      <c r="W2050" s="4" t="s">
        <v>110</v>
      </c>
      <c r="X2050" s="4" t="s">
        <v>110</v>
      </c>
      <c r="Y2050" s="4" t="s">
        <v>110</v>
      </c>
      <c r="Z2050" s="4" t="s">
        <v>110</v>
      </c>
      <c r="AA2050" s="4" t="s">
        <v>110</v>
      </c>
      <c r="AB2050" s="4" t="s">
        <v>110</v>
      </c>
      <c r="AC2050" s="4" t="s">
        <v>110</v>
      </c>
      <c r="AD2050" s="4" t="s">
        <v>110</v>
      </c>
      <c r="AE2050" s="4" t="s">
        <v>110</v>
      </c>
      <c r="AF2050" s="4" t="s">
        <v>110</v>
      </c>
      <c r="AG2050" s="4" t="s">
        <v>110</v>
      </c>
      <c r="AH2050" s="4" t="s">
        <v>110</v>
      </c>
      <c r="AI2050" s="4" t="s">
        <v>110</v>
      </c>
      <c r="AJ2050" s="4" t="s">
        <v>110</v>
      </c>
      <c r="AK2050" s="4" t="s">
        <v>110</v>
      </c>
      <c r="AL2050" s="4" t="s">
        <v>110</v>
      </c>
      <c r="AM2050" s="4" t="s">
        <v>110</v>
      </c>
      <c r="AN2050" s="4" t="s">
        <v>110</v>
      </c>
      <c r="AO2050" s="4" t="s">
        <v>110</v>
      </c>
      <c r="AP2050" s="4" t="s">
        <v>110</v>
      </c>
      <c r="AQ2050" s="4" t="s">
        <v>110</v>
      </c>
      <c r="AR2050" s="4" t="s">
        <v>110</v>
      </c>
      <c r="AS2050" s="4" t="s">
        <v>110</v>
      </c>
      <c r="AT2050" s="4" t="s">
        <v>110</v>
      </c>
      <c r="AU2050" s="4" t="s">
        <v>110</v>
      </c>
      <c r="AV2050" s="4" t="s">
        <v>110</v>
      </c>
      <c r="AW2050" s="4" t="s">
        <v>110</v>
      </c>
      <c r="AX2050" s="0"/>
      <c r="AY2050" s="4" t="s">
        <v>326</v>
      </c>
      <c r="AZ2050" s="4" t="s">
        <v>326</v>
      </c>
      <c r="BA2050" s="4" t="s">
        <v>326</v>
      </c>
      <c r="BB2050" s="4"/>
      <c r="BC2050" s="4"/>
      <c r="BD2050" s="4"/>
      <c r="BE2050" s="0"/>
      <c r="BF2050" s="0"/>
      <c r="BG2050" s="0"/>
      <c r="BH2050" s="0"/>
      <c r="BI2050" s="0"/>
      <c r="BJ2050" s="4"/>
      <c r="BK2050" s="4" t="s">
        <v>85</v>
      </c>
      <c r="BL2050" s="4"/>
      <c r="BM2050" s="4" t="s">
        <v>85</v>
      </c>
      <c r="BN2050" s="4" t="s">
        <v>85</v>
      </c>
      <c r="BO2050" s="0"/>
      <c r="BP2050" s="0"/>
      <c r="BQ2050" s="4" t="s">
        <v>85</v>
      </c>
      <c r="BR2050" s="1" t="s">
        <v>3003</v>
      </c>
      <c r="BS2050" s="0"/>
      <c r="BT2050" s="0"/>
      <c r="BU2050" s="0"/>
      <c r="BV2050" s="0"/>
      <c r="BW2050" s="0"/>
      <c r="BX2050" s="0"/>
      <c r="BY2050" s="0"/>
      <c r="BZ2050" s="0"/>
      <c r="CA2050" s="0"/>
      <c r="CB2050" s="0"/>
      <c r="CC2050" s="0"/>
      <c r="CD2050" s="0"/>
      <c r="CE2050" s="0"/>
      <c r="CF2050" s="0"/>
      <c r="CG2050" s="0"/>
      <c r="CH2050" s="0"/>
      <c r="CI2050" s="0"/>
      <c r="CJ2050" s="0"/>
      <c r="CK2050" s="0"/>
      <c r="CL2050" s="0"/>
      <c r="CM2050" s="0"/>
      <c r="CN2050" s="0"/>
      <c r="CO2050" s="0"/>
      <c r="CP2050" s="0"/>
      <c r="CQ2050" s="0"/>
      <c r="CR2050" s="0"/>
      <c r="CS2050" s="0"/>
      <c r="CT2050" s="0"/>
      <c r="CU2050" s="0"/>
      <c r="CV2050" s="0"/>
      <c r="CW2050" s="0"/>
      <c r="CX2050" s="0"/>
      <c r="CY2050" s="0"/>
      <c r="CZ2050" s="0"/>
      <c r="DA2050" s="0"/>
      <c r="DB2050" s="0"/>
      <c r="DC2050" s="0"/>
      <c r="DD2050" s="0"/>
      <c r="DE2050" s="0"/>
      <c r="DF2050" s="0"/>
      <c r="DG2050" s="0"/>
      <c r="DH2050" s="0"/>
      <c r="DI2050" s="0"/>
      <c r="DJ2050" s="0"/>
      <c r="DK2050" s="0"/>
      <c r="DL2050" s="0"/>
      <c r="DM2050" s="0"/>
      <c r="DN2050" s="0"/>
      <c r="DO2050" s="0"/>
      <c r="DP2050" s="0"/>
      <c r="DQ2050" s="0"/>
      <c r="DR2050" s="0"/>
      <c r="DS2050" s="0"/>
      <c r="DT2050" s="0"/>
      <c r="DU2050" s="0"/>
      <c r="DV2050" s="0"/>
      <c r="DW2050" s="0"/>
      <c r="DX2050" s="0"/>
      <c r="DY2050" s="0"/>
      <c r="DZ2050" s="0"/>
      <c r="EA2050" s="0"/>
      <c r="EB2050" s="0"/>
      <c r="EC2050" s="0"/>
      <c r="ED2050" s="0"/>
      <c r="EE2050" s="0"/>
      <c r="EF2050" s="0"/>
      <c r="EG2050" s="0"/>
      <c r="EH2050" s="0"/>
      <c r="EI2050" s="0"/>
      <c r="EJ2050" s="0"/>
      <c r="EK2050" s="0"/>
      <c r="EL2050" s="0"/>
      <c r="EM2050" s="0"/>
      <c r="EN2050" s="0"/>
      <c r="EO2050" s="0"/>
      <c r="EP2050" s="0"/>
      <c r="EQ2050" s="0"/>
      <c r="ER2050" s="0"/>
      <c r="ES2050" s="0"/>
      <c r="ET2050" s="0"/>
      <c r="EU2050" s="0"/>
      <c r="EV2050" s="0"/>
      <c r="EW2050" s="0"/>
      <c r="EX2050" s="0"/>
      <c r="EY2050" s="0"/>
      <c r="EZ2050" s="0"/>
      <c r="FA2050" s="0"/>
      <c r="FB2050" s="0"/>
      <c r="FC2050" s="0"/>
      <c r="FD2050" s="0"/>
      <c r="FE2050" s="0"/>
      <c r="FF2050" s="0"/>
      <c r="FG2050" s="0"/>
      <c r="FH2050" s="0"/>
      <c r="FI2050" s="0"/>
      <c r="FJ2050" s="0"/>
      <c r="FK2050" s="0"/>
      <c r="FL2050" s="0"/>
      <c r="FM2050" s="0"/>
      <c r="FN2050" s="0"/>
      <c r="FO2050" s="0"/>
      <c r="FP2050" s="0"/>
      <c r="FQ2050" s="0"/>
      <c r="FR2050" s="0"/>
      <c r="FS2050" s="0"/>
      <c r="FT2050" s="0"/>
      <c r="FU2050" s="0"/>
      <c r="FV2050" s="0"/>
      <c r="FW2050" s="0"/>
      <c r="FX2050" s="0"/>
      <c r="FY2050" s="0"/>
      <c r="FZ2050" s="0"/>
      <c r="GA2050" s="0"/>
      <c r="GB2050" s="0"/>
      <c r="GC2050" s="0"/>
      <c r="GD2050" s="0"/>
      <c r="GE2050" s="0"/>
      <c r="GF2050" s="0"/>
      <c r="GG2050" s="0"/>
      <c r="GH2050" s="0"/>
      <c r="GI2050" s="0"/>
      <c r="GJ2050" s="0"/>
      <c r="GK2050" s="0"/>
      <c r="GL2050" s="0"/>
      <c r="GM2050" s="0"/>
      <c r="GN2050" s="0"/>
      <c r="GO2050" s="0"/>
      <c r="GP2050" s="0"/>
      <c r="GQ2050" s="0"/>
      <c r="GR2050" s="0"/>
      <c r="GS2050" s="0"/>
      <c r="GT2050" s="0"/>
      <c r="GU2050" s="0"/>
      <c r="GV2050" s="0"/>
      <c r="GW2050" s="0"/>
      <c r="GX2050" s="0"/>
      <c r="GY2050" s="0"/>
      <c r="GZ2050" s="0"/>
      <c r="HA2050" s="0"/>
      <c r="HB2050" s="0"/>
      <c r="HC2050" s="0"/>
      <c r="HD2050" s="0"/>
      <c r="HE2050" s="0"/>
      <c r="HF2050" s="0"/>
      <c r="HG2050" s="0"/>
      <c r="HH2050" s="0"/>
      <c r="HI2050" s="0"/>
      <c r="HJ2050" s="0"/>
      <c r="HK2050" s="0"/>
      <c r="HL2050" s="0"/>
      <c r="HM2050" s="0"/>
      <c r="HN2050" s="0"/>
      <c r="HO2050" s="0"/>
      <c r="HP2050" s="0"/>
      <c r="HQ2050" s="0"/>
      <c r="HR2050" s="0"/>
      <c r="HS2050" s="0"/>
      <c r="HT2050" s="0"/>
      <c r="HU2050" s="0"/>
      <c r="HV2050" s="0"/>
      <c r="HW2050" s="0"/>
      <c r="HX2050" s="0"/>
      <c r="HY2050" s="0"/>
      <c r="HZ2050" s="0"/>
      <c r="IA2050" s="0"/>
      <c r="IB2050" s="0"/>
      <c r="IC2050" s="0"/>
      <c r="ID2050" s="0"/>
      <c r="IE2050" s="0"/>
      <c r="IF2050" s="0"/>
      <c r="IG2050" s="0"/>
      <c r="IH2050" s="0"/>
      <c r="II2050" s="0"/>
      <c r="IJ2050" s="0"/>
      <c r="IK2050" s="0"/>
      <c r="IL2050" s="0"/>
      <c r="IM2050" s="0"/>
      <c r="IN2050" s="0"/>
      <c r="IO2050" s="0"/>
      <c r="IP2050" s="0"/>
      <c r="IQ2050" s="0"/>
      <c r="IR2050" s="0"/>
      <c r="IS2050" s="0"/>
      <c r="IT2050" s="0"/>
      <c r="IU2050" s="0"/>
      <c r="IV2050" s="0"/>
      <c r="IW2050" s="0"/>
      <c r="IX2050" s="0"/>
      <c r="IY2050" s="0"/>
      <c r="IZ2050" s="0"/>
      <c r="JA2050" s="0"/>
      <c r="JB2050" s="0"/>
      <c r="JC2050" s="0"/>
      <c r="JD2050" s="0"/>
      <c r="JE2050" s="0"/>
      <c r="JF2050" s="0"/>
      <c r="JG2050" s="0"/>
      <c r="JH2050" s="0"/>
      <c r="JI2050" s="0"/>
      <c r="JJ2050" s="0"/>
      <c r="JK2050" s="0"/>
      <c r="JL2050" s="0"/>
      <c r="JM2050" s="0"/>
      <c r="JN2050" s="0"/>
      <c r="JO2050" s="0"/>
      <c r="JP2050" s="0"/>
      <c r="JQ2050" s="0"/>
      <c r="JR2050" s="0"/>
      <c r="JS2050" s="0"/>
      <c r="JT2050" s="0"/>
      <c r="JU2050" s="0"/>
      <c r="JV2050" s="0"/>
      <c r="JW2050" s="0"/>
      <c r="JX2050" s="0"/>
      <c r="JY2050" s="0"/>
      <c r="JZ2050" s="0"/>
      <c r="KA2050" s="0"/>
      <c r="KB2050" s="0"/>
      <c r="KC2050" s="0"/>
      <c r="KD2050" s="0"/>
      <c r="KE2050" s="0"/>
      <c r="KF2050" s="0"/>
      <c r="KG2050" s="0"/>
      <c r="KH2050" s="0"/>
      <c r="KI2050" s="0"/>
      <c r="KJ2050" s="0"/>
      <c r="KK2050" s="0"/>
      <c r="KL2050" s="0"/>
      <c r="KM2050" s="0"/>
      <c r="KN2050" s="0"/>
      <c r="KO2050" s="0"/>
      <c r="KP2050" s="0"/>
      <c r="KQ2050" s="0"/>
      <c r="KR2050" s="0"/>
      <c r="KS2050" s="0"/>
      <c r="KT2050" s="0"/>
      <c r="KU2050" s="0"/>
      <c r="KV2050" s="0"/>
      <c r="KW2050" s="0"/>
      <c r="KX2050" s="0"/>
      <c r="KY2050" s="0"/>
      <c r="KZ2050" s="0"/>
      <c r="LA2050" s="0"/>
      <c r="LB2050" s="0"/>
      <c r="LC2050" s="0"/>
      <c r="LD2050" s="0"/>
      <c r="LE2050" s="0"/>
      <c r="LF2050" s="0"/>
      <c r="LG2050" s="0"/>
      <c r="LH2050" s="0"/>
      <c r="LI2050" s="0"/>
      <c r="LJ2050" s="0"/>
      <c r="LK2050" s="0"/>
      <c r="LL2050" s="0"/>
      <c r="LM2050" s="0"/>
      <c r="LN2050" s="0"/>
      <c r="LO2050" s="0"/>
      <c r="LP2050" s="0"/>
      <c r="LQ2050" s="0"/>
      <c r="LR2050" s="0"/>
      <c r="LS2050" s="0"/>
      <c r="LT2050" s="0"/>
      <c r="LU2050" s="0"/>
      <c r="LV2050" s="0"/>
      <c r="LW2050" s="0"/>
      <c r="LX2050" s="0"/>
      <c r="LY2050" s="0"/>
      <c r="LZ2050" s="0"/>
      <c r="MA2050" s="0"/>
      <c r="MB2050" s="0"/>
      <c r="MC2050" s="0"/>
      <c r="MD2050" s="0"/>
      <c r="ME2050" s="0"/>
      <c r="MF2050" s="0"/>
      <c r="MG2050" s="0"/>
      <c r="MH2050" s="0"/>
      <c r="MI2050" s="0"/>
      <c r="MJ2050" s="0"/>
      <c r="MK2050" s="0"/>
      <c r="ML2050" s="0"/>
      <c r="MM2050" s="0"/>
      <c r="MN2050" s="0"/>
      <c r="MO2050" s="0"/>
      <c r="MP2050" s="0"/>
      <c r="MQ2050" s="0"/>
      <c r="MR2050" s="0"/>
      <c r="MS2050" s="0"/>
      <c r="MT2050" s="0"/>
      <c r="MU2050" s="0"/>
      <c r="MV2050" s="0"/>
      <c r="MW2050" s="0"/>
      <c r="MX2050" s="0"/>
      <c r="MY2050" s="0"/>
      <c r="MZ2050" s="0"/>
      <c r="NA2050" s="0"/>
      <c r="NB2050" s="0"/>
      <c r="NC2050" s="0"/>
      <c r="ND2050" s="0"/>
      <c r="NE2050" s="0"/>
      <c r="NF2050" s="0"/>
      <c r="NG2050" s="0"/>
      <c r="NH2050" s="0"/>
      <c r="NI2050" s="0"/>
      <c r="NJ2050" s="0"/>
      <c r="NK2050" s="0"/>
      <c r="NL2050" s="0"/>
      <c r="NM2050" s="0"/>
      <c r="NN2050" s="0"/>
      <c r="NO2050" s="0"/>
      <c r="NP2050" s="0"/>
      <c r="NQ2050" s="0"/>
      <c r="NR2050" s="0"/>
      <c r="NS2050" s="0"/>
      <c r="NT2050" s="0"/>
      <c r="NU2050" s="0"/>
      <c r="NV2050" s="0"/>
      <c r="NW2050" s="0"/>
      <c r="NX2050" s="0"/>
      <c r="NY2050" s="0"/>
      <c r="NZ2050" s="0"/>
      <c r="OA2050" s="0"/>
      <c r="OB2050" s="0"/>
      <c r="OC2050" s="0"/>
      <c r="OD2050" s="0"/>
      <c r="OE2050" s="0"/>
      <c r="OF2050" s="0"/>
      <c r="OG2050" s="0"/>
      <c r="OH2050" s="0"/>
      <c r="OI2050" s="0"/>
      <c r="OJ2050" s="0"/>
      <c r="OK2050" s="0"/>
      <c r="OL2050" s="0"/>
      <c r="OM2050" s="0"/>
      <c r="ON2050" s="0"/>
      <c r="OO2050" s="0"/>
      <c r="OP2050" s="0"/>
      <c r="OQ2050" s="0"/>
      <c r="OR2050" s="0"/>
      <c r="OS2050" s="0"/>
      <c r="OT2050" s="0"/>
      <c r="OU2050" s="0"/>
      <c r="OV2050" s="0"/>
      <c r="OW2050" s="0"/>
      <c r="OX2050" s="0"/>
      <c r="OY2050" s="0"/>
      <c r="OZ2050" s="0"/>
      <c r="PA2050" s="0"/>
      <c r="PB2050" s="0"/>
      <c r="PC2050" s="0"/>
      <c r="PD2050" s="0"/>
      <c r="PE2050" s="0"/>
      <c r="PF2050" s="0"/>
      <c r="PG2050" s="0"/>
      <c r="PH2050" s="0"/>
      <c r="PI2050" s="0"/>
      <c r="PJ2050" s="0"/>
      <c r="PK2050" s="0"/>
      <c r="PL2050" s="0"/>
      <c r="PM2050" s="0"/>
      <c r="PN2050" s="0"/>
      <c r="PO2050" s="0"/>
      <c r="PP2050" s="0"/>
      <c r="PQ2050" s="0"/>
      <c r="PR2050" s="0"/>
      <c r="PS2050" s="0"/>
      <c r="PT2050" s="0"/>
      <c r="PU2050" s="0"/>
      <c r="PV2050" s="0"/>
      <c r="PW2050" s="0"/>
      <c r="PX2050" s="0"/>
      <c r="PY2050" s="0"/>
      <c r="PZ2050" s="0"/>
      <c r="QA2050" s="0"/>
      <c r="QB2050" s="0"/>
      <c r="QC2050" s="0"/>
      <c r="QD2050" s="0"/>
      <c r="QE2050" s="0"/>
      <c r="QF2050" s="0"/>
      <c r="QG2050" s="0"/>
      <c r="QH2050" s="0"/>
      <c r="QI2050" s="0"/>
      <c r="QJ2050" s="0"/>
      <c r="QK2050" s="0"/>
      <c r="QL2050" s="0"/>
      <c r="QM2050" s="0"/>
      <c r="QN2050" s="0"/>
      <c r="QO2050" s="0"/>
      <c r="QP2050" s="0"/>
      <c r="QQ2050" s="0"/>
      <c r="QR2050" s="0"/>
      <c r="QS2050" s="0"/>
      <c r="QT2050" s="0"/>
      <c r="QU2050" s="0"/>
      <c r="QV2050" s="0"/>
      <c r="QW2050" s="0"/>
      <c r="QX2050" s="0"/>
      <c r="QY2050" s="0"/>
      <c r="QZ2050" s="0"/>
      <c r="RA2050" s="0"/>
      <c r="RB2050" s="0"/>
      <c r="RC2050" s="0"/>
      <c r="RD2050" s="0"/>
      <c r="RE2050" s="0"/>
      <c r="RF2050" s="0"/>
      <c r="RG2050" s="0"/>
      <c r="RH2050" s="0"/>
      <c r="RI2050" s="0"/>
      <c r="RJ2050" s="0"/>
      <c r="RK2050" s="0"/>
      <c r="RL2050" s="0"/>
      <c r="RM2050" s="0"/>
      <c r="RN2050" s="0"/>
      <c r="RO2050" s="0"/>
      <c r="RP2050" s="0"/>
      <c r="RQ2050" s="0"/>
      <c r="RR2050" s="0"/>
      <c r="RS2050" s="0"/>
      <c r="RT2050" s="0"/>
      <c r="RU2050" s="0"/>
      <c r="RV2050" s="0"/>
      <c r="RW2050" s="0"/>
      <c r="RX2050" s="0"/>
      <c r="RY2050" s="0"/>
      <c r="RZ2050" s="0"/>
      <c r="SA2050" s="0"/>
      <c r="SB2050" s="0"/>
      <c r="SC2050" s="0"/>
      <c r="SD2050" s="0"/>
      <c r="SE2050" s="0"/>
      <c r="SF2050" s="0"/>
      <c r="SG2050" s="0"/>
      <c r="SH2050" s="0"/>
      <c r="SI2050" s="0"/>
      <c r="SJ2050" s="0"/>
      <c r="SK2050" s="0"/>
      <c r="SL2050" s="0"/>
      <c r="SM2050" s="0"/>
      <c r="SN2050" s="0"/>
      <c r="SO2050" s="0"/>
      <c r="SP2050" s="0"/>
      <c r="SQ2050" s="0"/>
      <c r="SR2050" s="0"/>
      <c r="SS2050" s="0"/>
      <c r="ST2050" s="0"/>
      <c r="SU2050" s="0"/>
      <c r="SV2050" s="0"/>
      <c r="SW2050" s="0"/>
      <c r="SX2050" s="0"/>
      <c r="SY2050" s="0"/>
      <c r="SZ2050" s="0"/>
      <c r="TA2050" s="0"/>
      <c r="TB2050" s="0"/>
      <c r="TC2050" s="0"/>
      <c r="TD2050" s="0"/>
      <c r="TE2050" s="0"/>
      <c r="TF2050" s="0"/>
      <c r="TG2050" s="0"/>
      <c r="TH2050" s="0"/>
      <c r="TI2050" s="0"/>
      <c r="TJ2050" s="0"/>
      <c r="TK2050" s="0"/>
      <c r="TL2050" s="0"/>
      <c r="TM2050" s="0"/>
      <c r="TN2050" s="0"/>
      <c r="TO2050" s="0"/>
      <c r="TP2050" s="0"/>
      <c r="TQ2050" s="0"/>
      <c r="TR2050" s="0"/>
      <c r="TS2050" s="0"/>
      <c r="TT2050" s="0"/>
      <c r="TU2050" s="0"/>
      <c r="TV2050" s="0"/>
      <c r="TW2050" s="0"/>
      <c r="TX2050" s="0"/>
      <c r="TY2050" s="0"/>
      <c r="TZ2050" s="0"/>
      <c r="UA2050" s="0"/>
      <c r="UB2050" s="0"/>
      <c r="UC2050" s="0"/>
      <c r="UD2050" s="0"/>
      <c r="UE2050" s="0"/>
      <c r="UF2050" s="0"/>
      <c r="UG2050" s="0"/>
      <c r="UH2050" s="0"/>
      <c r="UI2050" s="0"/>
      <c r="UJ2050" s="0"/>
      <c r="UK2050" s="0"/>
      <c r="UL2050" s="0"/>
      <c r="UM2050" s="0"/>
      <c r="UN2050" s="0"/>
      <c r="UO2050" s="0"/>
      <c r="UP2050" s="0"/>
      <c r="UQ2050" s="0"/>
      <c r="UR2050" s="0"/>
      <c r="US2050" s="0"/>
      <c r="UT2050" s="0"/>
      <c r="UU2050" s="0"/>
      <c r="UV2050" s="0"/>
      <c r="UW2050" s="0"/>
      <c r="UX2050" s="0"/>
      <c r="UY2050" s="0"/>
      <c r="UZ2050" s="0"/>
      <c r="VA2050" s="0"/>
      <c r="VB2050" s="0"/>
      <c r="VC2050" s="0"/>
      <c r="VD2050" s="0"/>
      <c r="VE2050" s="0"/>
      <c r="VF2050" s="0"/>
      <c r="VG2050" s="0"/>
      <c r="VH2050" s="0"/>
      <c r="VI2050" s="0"/>
      <c r="VJ2050" s="0"/>
      <c r="VK2050" s="0"/>
      <c r="VL2050" s="0"/>
      <c r="VM2050" s="0"/>
      <c r="VN2050" s="0"/>
      <c r="VO2050" s="0"/>
      <c r="VP2050" s="0"/>
      <c r="VQ2050" s="0"/>
      <c r="VR2050" s="0"/>
      <c r="VS2050" s="0"/>
      <c r="VT2050" s="0"/>
      <c r="VU2050" s="0"/>
      <c r="VV2050" s="0"/>
      <c r="VW2050" s="0"/>
      <c r="VX2050" s="0"/>
      <c r="VY2050" s="0"/>
      <c r="VZ2050" s="0"/>
      <c r="WA2050" s="0"/>
      <c r="WB2050" s="0"/>
      <c r="WC2050" s="0"/>
      <c r="WD2050" s="0"/>
      <c r="WE2050" s="0"/>
      <c r="WF2050" s="0"/>
      <c r="WG2050" s="0"/>
      <c r="WH2050" s="0"/>
      <c r="WI2050" s="0"/>
      <c r="WJ2050" s="0"/>
      <c r="WK2050" s="0"/>
      <c r="WL2050" s="0"/>
      <c r="WM2050" s="0"/>
      <c r="WN2050" s="0"/>
      <c r="WO2050" s="0"/>
      <c r="WP2050" s="0"/>
      <c r="WQ2050" s="0"/>
      <c r="WR2050" s="0"/>
      <c r="WS2050" s="0"/>
      <c r="WT2050" s="0"/>
      <c r="WU2050" s="0"/>
      <c r="WV2050" s="0"/>
      <c r="WW2050" s="0"/>
      <c r="WX2050" s="0"/>
      <c r="WY2050" s="0"/>
      <c r="WZ2050" s="0"/>
      <c r="XA2050" s="0"/>
      <c r="XB2050" s="0"/>
      <c r="XC2050" s="0"/>
      <c r="XD2050" s="0"/>
      <c r="XE2050" s="0"/>
      <c r="XF2050" s="0"/>
      <c r="XG2050" s="0"/>
      <c r="XH2050" s="0"/>
      <c r="XI2050" s="0"/>
      <c r="XJ2050" s="0"/>
      <c r="XK2050" s="0"/>
      <c r="XL2050" s="0"/>
      <c r="XM2050" s="0"/>
      <c r="XN2050" s="0"/>
      <c r="XO2050" s="0"/>
      <c r="XP2050" s="0"/>
      <c r="XQ2050" s="0"/>
      <c r="XR2050" s="0"/>
      <c r="XS2050" s="0"/>
      <c r="XT2050" s="0"/>
      <c r="XU2050" s="0"/>
      <c r="XV2050" s="0"/>
      <c r="XW2050" s="0"/>
      <c r="XX2050" s="0"/>
      <c r="XY2050" s="0"/>
      <c r="XZ2050" s="0"/>
      <c r="YA2050" s="0"/>
      <c r="YB2050" s="0"/>
      <c r="YC2050" s="0"/>
      <c r="YD2050" s="0"/>
      <c r="YE2050" s="0"/>
      <c r="YF2050" s="0"/>
      <c r="YG2050" s="0"/>
      <c r="YH2050" s="0"/>
      <c r="YI2050" s="0"/>
      <c r="YJ2050" s="0"/>
      <c r="YK2050" s="0"/>
      <c r="YL2050" s="0"/>
      <c r="YM2050" s="0"/>
      <c r="YN2050" s="0"/>
      <c r="YO2050" s="0"/>
      <c r="YP2050" s="0"/>
      <c r="YQ2050" s="0"/>
      <c r="YR2050" s="0"/>
      <c r="YS2050" s="0"/>
      <c r="YT2050" s="0"/>
      <c r="YU2050" s="0"/>
      <c r="YV2050" s="0"/>
      <c r="YW2050" s="0"/>
      <c r="YX2050" s="0"/>
      <c r="YY2050" s="0"/>
      <c r="YZ2050" s="0"/>
      <c r="ZA2050" s="0"/>
      <c r="ZB2050" s="0"/>
      <c r="ZC2050" s="0"/>
      <c r="ZD2050" s="0"/>
      <c r="ZE2050" s="0"/>
      <c r="ZF2050" s="0"/>
      <c r="ZG2050" s="0"/>
      <c r="ZH2050" s="0"/>
      <c r="ZI2050" s="0"/>
      <c r="ZJ2050" s="0"/>
      <c r="ZK2050" s="0"/>
      <c r="ZL2050" s="0"/>
      <c r="ZM2050" s="0"/>
      <c r="ZN2050" s="0"/>
      <c r="ZO2050" s="0"/>
      <c r="ZP2050" s="0"/>
      <c r="ZQ2050" s="0"/>
      <c r="ZR2050" s="0"/>
      <c r="ZS2050" s="0"/>
      <c r="ZT2050" s="0"/>
      <c r="ZU2050" s="0"/>
      <c r="ZV2050" s="0"/>
      <c r="ZW2050" s="0"/>
      <c r="ZX2050" s="0"/>
      <c r="ZY2050" s="0"/>
      <c r="ZZ2050" s="0"/>
      <c r="AAA2050" s="0"/>
      <c r="AAB2050" s="0"/>
      <c r="AAC2050" s="0"/>
      <c r="AAD2050" s="0"/>
      <c r="AAE2050" s="0"/>
      <c r="AAF2050" s="0"/>
      <c r="AAG2050" s="0"/>
      <c r="AAH2050" s="0"/>
      <c r="AAI2050" s="0"/>
      <c r="AAJ2050" s="0"/>
      <c r="AAK2050" s="0"/>
      <c r="AAL2050" s="0"/>
      <c r="AAM2050" s="0"/>
      <c r="AAN2050" s="0"/>
      <c r="AAO2050" s="0"/>
      <c r="AAP2050" s="0"/>
      <c r="AAQ2050" s="0"/>
      <c r="AAR2050" s="0"/>
      <c r="AAS2050" s="0"/>
      <c r="AAT2050" s="0"/>
      <c r="AAU2050" s="0"/>
      <c r="AAV2050" s="0"/>
      <c r="AAW2050" s="0"/>
      <c r="AAX2050" s="0"/>
      <c r="AAY2050" s="0"/>
      <c r="AAZ2050" s="0"/>
      <c r="ABA2050" s="0"/>
      <c r="ABB2050" s="0"/>
      <c r="ABC2050" s="0"/>
      <c r="ABD2050" s="0"/>
      <c r="ABE2050" s="0"/>
      <c r="ABF2050" s="0"/>
      <c r="ABG2050" s="0"/>
      <c r="ABH2050" s="0"/>
      <c r="ABI2050" s="0"/>
      <c r="ABJ2050" s="0"/>
      <c r="ABK2050" s="0"/>
      <c r="ABL2050" s="0"/>
      <c r="ABM2050" s="0"/>
      <c r="ABN2050" s="0"/>
      <c r="ABO2050" s="0"/>
      <c r="ABP2050" s="0"/>
      <c r="ABQ2050" s="0"/>
      <c r="ABR2050" s="0"/>
      <c r="ABS2050" s="0"/>
      <c r="ABT2050" s="0"/>
      <c r="ABU2050" s="0"/>
      <c r="ABV2050" s="0"/>
      <c r="ABW2050" s="0"/>
      <c r="ABX2050" s="0"/>
      <c r="ABY2050" s="0"/>
      <c r="ABZ2050" s="0"/>
      <c r="ACA2050" s="0"/>
      <c r="ACB2050" s="0"/>
      <c r="ACC2050" s="0"/>
      <c r="ACD2050" s="0"/>
      <c r="ACE2050" s="0"/>
      <c r="ACF2050" s="0"/>
      <c r="ACG2050" s="0"/>
      <c r="ACH2050" s="0"/>
      <c r="ACI2050" s="0"/>
      <c r="ACJ2050" s="0"/>
      <c r="ACK2050" s="0"/>
      <c r="ACL2050" s="0"/>
      <c r="ACM2050" s="0"/>
      <c r="ACN2050" s="0"/>
      <c r="ACO2050" s="0"/>
      <c r="ACP2050" s="0"/>
      <c r="ACQ2050" s="0"/>
      <c r="ACR2050" s="0"/>
      <c r="ACS2050" s="0"/>
      <c r="ACT2050" s="0"/>
      <c r="ACU2050" s="0"/>
      <c r="ACV2050" s="0"/>
      <c r="ACW2050" s="0"/>
      <c r="ACX2050" s="0"/>
      <c r="ACY2050" s="0"/>
      <c r="ACZ2050" s="0"/>
      <c r="ADA2050" s="0"/>
      <c r="ADB2050" s="0"/>
      <c r="ADC2050" s="0"/>
      <c r="ADD2050" s="0"/>
      <c r="ADE2050" s="0"/>
      <c r="ADF2050" s="0"/>
      <c r="ADG2050" s="0"/>
      <c r="ADH2050" s="0"/>
      <c r="ADI2050" s="0"/>
      <c r="ADJ2050" s="0"/>
      <c r="ADK2050" s="0"/>
      <c r="ADL2050" s="0"/>
      <c r="ADM2050" s="0"/>
      <c r="ADN2050" s="0"/>
      <c r="ADO2050" s="0"/>
      <c r="ADP2050" s="0"/>
      <c r="ADQ2050" s="0"/>
      <c r="ADR2050" s="0"/>
      <c r="ADS2050" s="0"/>
      <c r="ADT2050" s="0"/>
      <c r="ADU2050" s="0"/>
      <c r="ADV2050" s="0"/>
      <c r="ADW2050" s="0"/>
      <c r="ADX2050" s="0"/>
      <c r="ADY2050" s="0"/>
      <c r="ADZ2050" s="0"/>
      <c r="AEA2050" s="0"/>
      <c r="AEB2050" s="0"/>
      <c r="AEC2050" s="0"/>
      <c r="AED2050" s="0"/>
      <c r="AEE2050" s="0"/>
      <c r="AEF2050" s="0"/>
      <c r="AEG2050" s="0"/>
      <c r="AEH2050" s="0"/>
      <c r="AEI2050" s="0"/>
      <c r="AEJ2050" s="0"/>
      <c r="AEK2050" s="0"/>
      <c r="AEL2050" s="0"/>
      <c r="AEM2050" s="0"/>
      <c r="AEN2050" s="0"/>
      <c r="AEO2050" s="0"/>
      <c r="AEP2050" s="0"/>
      <c r="AEQ2050" s="0"/>
      <c r="AER2050" s="0"/>
      <c r="AES2050" s="0"/>
      <c r="AET2050" s="0"/>
      <c r="AEU2050" s="0"/>
      <c r="AEV2050" s="0"/>
      <c r="AEW2050" s="0"/>
      <c r="AEX2050" s="0"/>
      <c r="AEY2050" s="0"/>
      <c r="AEZ2050" s="0"/>
      <c r="AFA2050" s="0"/>
      <c r="AFB2050" s="0"/>
      <c r="AFC2050" s="0"/>
      <c r="AFD2050" s="0"/>
      <c r="AFE2050" s="0"/>
      <c r="AFF2050" s="0"/>
      <c r="AFG2050" s="0"/>
      <c r="AFH2050" s="0"/>
      <c r="AFI2050" s="0"/>
      <c r="AFJ2050" s="0"/>
      <c r="AFK2050" s="0"/>
      <c r="AFL2050" s="0"/>
      <c r="AFM2050" s="0"/>
      <c r="AFN2050" s="0"/>
      <c r="AFO2050" s="0"/>
      <c r="AFP2050" s="0"/>
      <c r="AFQ2050" s="0"/>
      <c r="AFR2050" s="0"/>
      <c r="AFS2050" s="0"/>
      <c r="AFT2050" s="0"/>
      <c r="AFU2050" s="0"/>
      <c r="AFV2050" s="0"/>
      <c r="AFW2050" s="0"/>
      <c r="AFX2050" s="0"/>
      <c r="AFY2050" s="0"/>
      <c r="AFZ2050" s="0"/>
      <c r="AGA2050" s="0"/>
      <c r="AGB2050" s="0"/>
      <c r="AGC2050" s="0"/>
      <c r="AGD2050" s="0"/>
      <c r="AGE2050" s="0"/>
      <c r="AGF2050" s="0"/>
      <c r="AGG2050" s="0"/>
      <c r="AGH2050" s="0"/>
      <c r="AGI2050" s="0"/>
      <c r="AGJ2050" s="0"/>
      <c r="AGK2050" s="0"/>
      <c r="AGL2050" s="0"/>
      <c r="AGM2050" s="0"/>
      <c r="AGN2050" s="0"/>
      <c r="AGO2050" s="0"/>
      <c r="AGP2050" s="0"/>
      <c r="AGQ2050" s="0"/>
      <c r="AGR2050" s="0"/>
      <c r="AGS2050" s="0"/>
      <c r="AGT2050" s="0"/>
      <c r="AGU2050" s="0"/>
      <c r="AGV2050" s="0"/>
      <c r="AGW2050" s="0"/>
      <c r="AGX2050" s="0"/>
      <c r="AGY2050" s="0"/>
      <c r="AGZ2050" s="0"/>
      <c r="AHA2050" s="0"/>
      <c r="AHB2050" s="0"/>
      <c r="AHC2050" s="0"/>
      <c r="AHD2050" s="0"/>
      <c r="AHE2050" s="0"/>
      <c r="AHF2050" s="0"/>
      <c r="AHG2050" s="0"/>
      <c r="AHH2050" s="0"/>
      <c r="AHI2050" s="0"/>
      <c r="AHJ2050" s="0"/>
      <c r="AHK2050" s="0"/>
      <c r="AHL2050" s="0"/>
      <c r="AHM2050" s="0"/>
      <c r="AHN2050" s="0"/>
      <c r="AHO2050" s="0"/>
      <c r="AHP2050" s="0"/>
      <c r="AHQ2050" s="0"/>
      <c r="AHR2050" s="0"/>
      <c r="AHS2050" s="0"/>
      <c r="AHT2050" s="0"/>
      <c r="AHU2050" s="0"/>
      <c r="AHV2050" s="0"/>
      <c r="AHW2050" s="0"/>
      <c r="AHX2050" s="0"/>
      <c r="AHY2050" s="0"/>
      <c r="AHZ2050" s="0"/>
      <c r="AIA2050" s="0"/>
      <c r="AIB2050" s="0"/>
      <c r="AIC2050" s="0"/>
      <c r="AID2050" s="0"/>
      <c r="AIE2050" s="0"/>
      <c r="AIF2050" s="0"/>
      <c r="AIG2050" s="0"/>
      <c r="AIH2050" s="0"/>
      <c r="AII2050" s="0"/>
      <c r="AIJ2050" s="0"/>
      <c r="AIK2050" s="0"/>
      <c r="AIL2050" s="0"/>
      <c r="AIM2050" s="0"/>
      <c r="AIN2050" s="0"/>
      <c r="AIO2050" s="0"/>
      <c r="AIP2050" s="0"/>
      <c r="AIQ2050" s="0"/>
      <c r="AIR2050" s="0"/>
      <c r="AIS2050" s="0"/>
      <c r="AIT2050" s="0"/>
      <c r="AIU2050" s="0"/>
      <c r="AIV2050" s="0"/>
      <c r="AIW2050" s="0"/>
      <c r="AIX2050" s="0"/>
      <c r="AIY2050" s="0"/>
      <c r="AIZ2050" s="0"/>
      <c r="AJA2050" s="0"/>
      <c r="AJB2050" s="0"/>
      <c r="AJC2050" s="0"/>
      <c r="AJD2050" s="0"/>
      <c r="AJE2050" s="0"/>
      <c r="AJF2050" s="0"/>
      <c r="AJG2050" s="0"/>
      <c r="AJH2050" s="0"/>
      <c r="AJI2050" s="0"/>
      <c r="AJJ2050" s="0"/>
      <c r="AJK2050" s="0"/>
      <c r="AJL2050" s="0"/>
      <c r="AJM2050" s="0"/>
      <c r="AJN2050" s="0"/>
      <c r="AJO2050" s="0"/>
      <c r="AJP2050" s="0"/>
      <c r="AJQ2050" s="0"/>
      <c r="AJR2050" s="0"/>
      <c r="AJS2050" s="0"/>
      <c r="AJT2050" s="0"/>
      <c r="AJU2050" s="0"/>
      <c r="AJV2050" s="0"/>
      <c r="AJW2050" s="0"/>
      <c r="AJX2050" s="0"/>
      <c r="AJY2050" s="0"/>
      <c r="AJZ2050" s="0"/>
      <c r="AKA2050" s="0"/>
      <c r="AKB2050" s="0"/>
      <c r="AKC2050" s="0"/>
      <c r="AKD2050" s="0"/>
      <c r="AKE2050" s="0"/>
      <c r="AKF2050" s="0"/>
      <c r="AKG2050" s="0"/>
      <c r="AKH2050" s="0"/>
      <c r="AKI2050" s="0"/>
      <c r="AKJ2050" s="0"/>
      <c r="AKK2050" s="0"/>
      <c r="AKL2050" s="0"/>
      <c r="AKM2050" s="0"/>
      <c r="AKN2050" s="0"/>
      <c r="AKO2050" s="0"/>
      <c r="AKP2050" s="0"/>
      <c r="AKQ2050" s="0"/>
      <c r="AKR2050" s="0"/>
      <c r="AKS2050" s="0"/>
      <c r="AKT2050" s="0"/>
      <c r="AKU2050" s="0"/>
      <c r="AKV2050" s="0"/>
      <c r="AKW2050" s="0"/>
      <c r="AKX2050" s="0"/>
      <c r="AKY2050" s="0"/>
      <c r="AKZ2050" s="0"/>
      <c r="ALA2050" s="0"/>
      <c r="ALB2050" s="0"/>
      <c r="ALC2050" s="0"/>
      <c r="ALD2050" s="0"/>
      <c r="ALE2050" s="0"/>
      <c r="ALF2050" s="0"/>
      <c r="ALG2050" s="0"/>
      <c r="ALH2050" s="0"/>
      <c r="ALI2050" s="0"/>
      <c r="ALJ2050" s="0"/>
      <c r="ALK2050" s="0"/>
      <c r="ALL2050" s="0"/>
      <c r="ALM2050" s="0"/>
      <c r="ALN2050" s="0"/>
      <c r="ALO2050" s="0"/>
      <c r="ALP2050" s="0"/>
      <c r="ALQ2050" s="0"/>
      <c r="ALR2050" s="0"/>
      <c r="ALS2050" s="0"/>
      <c r="ALT2050" s="0"/>
      <c r="ALU2050" s="0"/>
      <c r="ALV2050" s="0"/>
      <c r="ALW2050" s="0"/>
      <c r="ALX2050" s="0"/>
      <c r="ALY2050" s="0"/>
      <c r="ALZ2050" s="0"/>
      <c r="AMA2050" s="0"/>
      <c r="AMB2050" s="0"/>
      <c r="AMC2050" s="0"/>
      <c r="AMD2050" s="0"/>
      <c r="AME2050" s="0"/>
      <c r="AMF2050" s="0"/>
      <c r="AMG2050" s="0"/>
      <c r="AMH2050" s="0"/>
      <c r="AMI2050" s="0"/>
      <c r="AMJ2050" s="0"/>
    </row>
    <row r="2051" customFormat="false" ht="15" hidden="false" customHeight="true" outlineLevel="0" collapsed="false">
      <c r="A2051" s="1" t="n">
        <v>2048</v>
      </c>
      <c r="B2051" s="1" t="s">
        <v>12231</v>
      </c>
      <c r="C2051" s="1" t="s">
        <v>12589</v>
      </c>
      <c r="D2051" s="1" t="s">
        <v>12590</v>
      </c>
      <c r="E2051" s="1" t="s">
        <v>12591</v>
      </c>
      <c r="F2051" s="2" t="s">
        <v>12592</v>
      </c>
      <c r="G2051" s="1" t="s">
        <v>12593</v>
      </c>
      <c r="H2051" s="1" t="s">
        <v>12594</v>
      </c>
      <c r="I2051" s="1" t="s">
        <v>12595</v>
      </c>
      <c r="J2051" s="1" t="s">
        <v>12596</v>
      </c>
      <c r="K2051" s="4" t="s">
        <v>107</v>
      </c>
      <c r="L2051" s="4" t="s">
        <v>108</v>
      </c>
      <c r="M2051" s="4" t="s">
        <v>109</v>
      </c>
      <c r="N2051" s="4" t="s">
        <v>110</v>
      </c>
      <c r="O2051" s="4" t="s">
        <v>110</v>
      </c>
      <c r="P2051" s="4" t="s">
        <v>110</v>
      </c>
      <c r="Q2051" s="4" t="s">
        <v>110</v>
      </c>
      <c r="R2051" s="4" t="s">
        <v>110</v>
      </c>
      <c r="S2051" s="4" t="s">
        <v>110</v>
      </c>
      <c r="T2051" s="4" t="s">
        <v>110</v>
      </c>
      <c r="U2051" s="4" t="s">
        <v>110</v>
      </c>
      <c r="V2051" s="4" t="s">
        <v>110</v>
      </c>
      <c r="W2051" s="4" t="s">
        <v>110</v>
      </c>
      <c r="X2051" s="4" t="s">
        <v>110</v>
      </c>
      <c r="Y2051" s="4" t="s">
        <v>110</v>
      </c>
      <c r="Z2051" s="4" t="s">
        <v>110</v>
      </c>
      <c r="AA2051" s="4" t="s">
        <v>110</v>
      </c>
      <c r="AB2051" s="4" t="s">
        <v>110</v>
      </c>
      <c r="AC2051" s="4" t="s">
        <v>110</v>
      </c>
      <c r="AD2051" s="4" t="s">
        <v>110</v>
      </c>
      <c r="AE2051" s="4" t="s">
        <v>110</v>
      </c>
      <c r="AF2051" s="4" t="s">
        <v>110</v>
      </c>
      <c r="AG2051" s="4" t="s">
        <v>110</v>
      </c>
      <c r="AH2051" s="4" t="s">
        <v>110</v>
      </c>
      <c r="AI2051" s="4" t="s">
        <v>110</v>
      </c>
      <c r="AJ2051" s="4" t="s">
        <v>110</v>
      </c>
      <c r="AK2051" s="4" t="s">
        <v>110</v>
      </c>
      <c r="AL2051" s="4" t="s">
        <v>110</v>
      </c>
      <c r="AM2051" s="4" t="s">
        <v>110</v>
      </c>
      <c r="AN2051" s="4" t="s">
        <v>110</v>
      </c>
      <c r="AO2051" s="4" t="s">
        <v>110</v>
      </c>
      <c r="AP2051" s="4" t="s">
        <v>110</v>
      </c>
      <c r="AQ2051" s="4" t="s">
        <v>110</v>
      </c>
      <c r="AR2051" s="4" t="s">
        <v>110</v>
      </c>
      <c r="AS2051" s="4" t="s">
        <v>110</v>
      </c>
      <c r="AT2051" s="4" t="s">
        <v>110</v>
      </c>
      <c r="AU2051" s="4" t="s">
        <v>110</v>
      </c>
      <c r="AV2051" s="4" t="s">
        <v>110</v>
      </c>
      <c r="AW2051" s="4" t="s">
        <v>110</v>
      </c>
      <c r="AX2051" s="0"/>
      <c r="AY2051" s="0"/>
      <c r="AZ2051" s="1"/>
      <c r="BA2051" s="1"/>
      <c r="BB2051" s="4"/>
      <c r="BC2051" s="4"/>
      <c r="BD2051" s="4"/>
      <c r="BE2051" s="0"/>
      <c r="BF2051" s="4" t="s">
        <v>111</v>
      </c>
      <c r="BG2051" s="4" t="s">
        <v>111</v>
      </c>
      <c r="BH2051" s="4" t="s">
        <v>111</v>
      </c>
      <c r="BI2051" s="0"/>
      <c r="BJ2051" s="4"/>
      <c r="BK2051" s="4"/>
      <c r="BL2051" s="4" t="s">
        <v>327</v>
      </c>
      <c r="BM2051" s="4" t="s">
        <v>327</v>
      </c>
      <c r="BN2051" s="4"/>
      <c r="BO2051" s="0"/>
      <c r="BP2051" s="0"/>
      <c r="BQ2051" s="4" t="s">
        <v>327</v>
      </c>
      <c r="BR2051" s="1" t="s">
        <v>3003</v>
      </c>
      <c r="BS2051" s="0"/>
      <c r="BT2051" s="0"/>
      <c r="BU2051" s="0"/>
      <c r="BV2051" s="0"/>
      <c r="BW2051" s="0"/>
      <c r="BX2051" s="0"/>
      <c r="BY2051" s="0"/>
      <c r="BZ2051" s="0"/>
      <c r="CA2051" s="0"/>
      <c r="CB2051" s="0"/>
      <c r="CC2051" s="0"/>
      <c r="CD2051" s="0"/>
      <c r="CE2051" s="0"/>
      <c r="CF2051" s="0"/>
      <c r="CG2051" s="0"/>
      <c r="CH2051" s="0"/>
      <c r="CI2051" s="0"/>
      <c r="CJ2051" s="0"/>
      <c r="CK2051" s="0"/>
      <c r="CL2051" s="0"/>
      <c r="CM2051" s="0"/>
      <c r="CN2051" s="0"/>
      <c r="CO2051" s="0"/>
      <c r="CP2051" s="0"/>
      <c r="CQ2051" s="0"/>
      <c r="CR2051" s="0"/>
      <c r="CS2051" s="0"/>
      <c r="CT2051" s="0"/>
      <c r="CU2051" s="0"/>
      <c r="CV2051" s="0"/>
      <c r="CW2051" s="0"/>
      <c r="CX2051" s="0"/>
      <c r="CY2051" s="0"/>
      <c r="CZ2051" s="0"/>
      <c r="DA2051" s="0"/>
      <c r="DB2051" s="0"/>
      <c r="DC2051" s="0"/>
      <c r="DD2051" s="0"/>
      <c r="DE2051" s="0"/>
      <c r="DF2051" s="0"/>
      <c r="DG2051" s="0"/>
      <c r="DH2051" s="0"/>
      <c r="DI2051" s="0"/>
      <c r="DJ2051" s="0"/>
      <c r="DK2051" s="0"/>
      <c r="DL2051" s="0"/>
      <c r="DM2051" s="0"/>
      <c r="DN2051" s="0"/>
      <c r="DO2051" s="0"/>
      <c r="DP2051" s="0"/>
      <c r="DQ2051" s="0"/>
      <c r="DR2051" s="0"/>
      <c r="DS2051" s="0"/>
      <c r="DT2051" s="0"/>
      <c r="DU2051" s="0"/>
      <c r="DV2051" s="0"/>
      <c r="DW2051" s="0"/>
      <c r="DX2051" s="0"/>
      <c r="DY2051" s="0"/>
      <c r="DZ2051" s="0"/>
      <c r="EA2051" s="0"/>
      <c r="EB2051" s="0"/>
      <c r="EC2051" s="0"/>
      <c r="ED2051" s="0"/>
      <c r="EE2051" s="0"/>
      <c r="EF2051" s="0"/>
      <c r="EG2051" s="0"/>
      <c r="EH2051" s="0"/>
      <c r="EI2051" s="0"/>
      <c r="EJ2051" s="0"/>
      <c r="EK2051" s="0"/>
      <c r="EL2051" s="0"/>
      <c r="EM2051" s="0"/>
      <c r="EN2051" s="0"/>
      <c r="EO2051" s="0"/>
      <c r="EP2051" s="0"/>
      <c r="EQ2051" s="0"/>
      <c r="ER2051" s="0"/>
      <c r="ES2051" s="0"/>
      <c r="ET2051" s="0"/>
      <c r="EU2051" s="0"/>
      <c r="EV2051" s="0"/>
      <c r="EW2051" s="0"/>
      <c r="EX2051" s="0"/>
      <c r="EY2051" s="0"/>
      <c r="EZ2051" s="0"/>
      <c r="FA2051" s="0"/>
      <c r="FB2051" s="0"/>
      <c r="FC2051" s="0"/>
      <c r="FD2051" s="0"/>
      <c r="FE2051" s="0"/>
      <c r="FF2051" s="0"/>
      <c r="FG2051" s="0"/>
      <c r="FH2051" s="0"/>
      <c r="FI2051" s="0"/>
      <c r="FJ2051" s="0"/>
      <c r="FK2051" s="0"/>
      <c r="FL2051" s="0"/>
      <c r="FM2051" s="0"/>
      <c r="FN2051" s="0"/>
      <c r="FO2051" s="0"/>
      <c r="FP2051" s="0"/>
      <c r="FQ2051" s="0"/>
      <c r="FR2051" s="0"/>
      <c r="FS2051" s="0"/>
      <c r="FT2051" s="0"/>
      <c r="FU2051" s="0"/>
      <c r="FV2051" s="0"/>
      <c r="FW2051" s="0"/>
      <c r="FX2051" s="0"/>
      <c r="FY2051" s="0"/>
      <c r="FZ2051" s="0"/>
      <c r="GA2051" s="0"/>
      <c r="GB2051" s="0"/>
      <c r="GC2051" s="0"/>
      <c r="GD2051" s="0"/>
      <c r="GE2051" s="0"/>
      <c r="GF2051" s="0"/>
      <c r="GG2051" s="0"/>
      <c r="GH2051" s="0"/>
      <c r="GI2051" s="0"/>
      <c r="GJ2051" s="0"/>
      <c r="GK2051" s="0"/>
      <c r="GL2051" s="0"/>
      <c r="GM2051" s="0"/>
      <c r="GN2051" s="0"/>
      <c r="GO2051" s="0"/>
      <c r="GP2051" s="0"/>
      <c r="GQ2051" s="0"/>
      <c r="GR2051" s="0"/>
      <c r="GS2051" s="0"/>
      <c r="GT2051" s="0"/>
      <c r="GU2051" s="0"/>
      <c r="GV2051" s="0"/>
      <c r="GW2051" s="0"/>
      <c r="GX2051" s="0"/>
      <c r="GY2051" s="0"/>
      <c r="GZ2051" s="0"/>
      <c r="HA2051" s="0"/>
      <c r="HB2051" s="0"/>
      <c r="HC2051" s="0"/>
      <c r="HD2051" s="0"/>
      <c r="HE2051" s="0"/>
      <c r="HF2051" s="0"/>
      <c r="HG2051" s="0"/>
      <c r="HH2051" s="0"/>
      <c r="HI2051" s="0"/>
      <c r="HJ2051" s="0"/>
      <c r="HK2051" s="0"/>
      <c r="HL2051" s="0"/>
      <c r="HM2051" s="0"/>
      <c r="HN2051" s="0"/>
      <c r="HO2051" s="0"/>
      <c r="HP2051" s="0"/>
      <c r="HQ2051" s="0"/>
      <c r="HR2051" s="0"/>
      <c r="HS2051" s="0"/>
      <c r="HT2051" s="0"/>
      <c r="HU2051" s="0"/>
      <c r="HV2051" s="0"/>
      <c r="HW2051" s="0"/>
      <c r="HX2051" s="0"/>
      <c r="HY2051" s="0"/>
      <c r="HZ2051" s="0"/>
      <c r="IA2051" s="0"/>
      <c r="IB2051" s="0"/>
      <c r="IC2051" s="0"/>
      <c r="ID2051" s="0"/>
      <c r="IE2051" s="0"/>
      <c r="IF2051" s="0"/>
      <c r="IG2051" s="0"/>
      <c r="IH2051" s="0"/>
      <c r="II2051" s="0"/>
      <c r="IJ2051" s="0"/>
      <c r="IK2051" s="0"/>
      <c r="IL2051" s="0"/>
      <c r="IM2051" s="0"/>
      <c r="IN2051" s="0"/>
      <c r="IO2051" s="0"/>
      <c r="IP2051" s="0"/>
      <c r="IQ2051" s="0"/>
      <c r="IR2051" s="0"/>
      <c r="IS2051" s="0"/>
      <c r="IT2051" s="0"/>
      <c r="IU2051" s="0"/>
      <c r="IV2051" s="0"/>
      <c r="IW2051" s="0"/>
      <c r="IX2051" s="0"/>
      <c r="IY2051" s="0"/>
      <c r="IZ2051" s="0"/>
      <c r="JA2051" s="0"/>
      <c r="JB2051" s="0"/>
      <c r="JC2051" s="0"/>
      <c r="JD2051" s="0"/>
      <c r="JE2051" s="0"/>
      <c r="JF2051" s="0"/>
      <c r="JG2051" s="0"/>
      <c r="JH2051" s="0"/>
      <c r="JI2051" s="0"/>
      <c r="JJ2051" s="0"/>
      <c r="JK2051" s="0"/>
      <c r="JL2051" s="0"/>
      <c r="JM2051" s="0"/>
      <c r="JN2051" s="0"/>
      <c r="JO2051" s="0"/>
      <c r="JP2051" s="0"/>
      <c r="JQ2051" s="0"/>
      <c r="JR2051" s="0"/>
      <c r="JS2051" s="0"/>
      <c r="JT2051" s="0"/>
      <c r="JU2051" s="0"/>
      <c r="JV2051" s="0"/>
      <c r="JW2051" s="0"/>
      <c r="JX2051" s="0"/>
      <c r="JY2051" s="0"/>
      <c r="JZ2051" s="0"/>
      <c r="KA2051" s="0"/>
      <c r="KB2051" s="0"/>
      <c r="KC2051" s="0"/>
      <c r="KD2051" s="0"/>
      <c r="KE2051" s="0"/>
      <c r="KF2051" s="0"/>
      <c r="KG2051" s="0"/>
      <c r="KH2051" s="0"/>
      <c r="KI2051" s="0"/>
      <c r="KJ2051" s="0"/>
      <c r="KK2051" s="0"/>
      <c r="KL2051" s="0"/>
      <c r="KM2051" s="0"/>
      <c r="KN2051" s="0"/>
      <c r="KO2051" s="0"/>
      <c r="KP2051" s="0"/>
      <c r="KQ2051" s="0"/>
      <c r="KR2051" s="0"/>
      <c r="KS2051" s="0"/>
      <c r="KT2051" s="0"/>
      <c r="KU2051" s="0"/>
      <c r="KV2051" s="0"/>
      <c r="KW2051" s="0"/>
      <c r="KX2051" s="0"/>
      <c r="KY2051" s="0"/>
      <c r="KZ2051" s="0"/>
      <c r="LA2051" s="0"/>
      <c r="LB2051" s="0"/>
      <c r="LC2051" s="0"/>
      <c r="LD2051" s="0"/>
      <c r="LE2051" s="0"/>
      <c r="LF2051" s="0"/>
      <c r="LG2051" s="0"/>
      <c r="LH2051" s="0"/>
      <c r="LI2051" s="0"/>
      <c r="LJ2051" s="0"/>
      <c r="LK2051" s="0"/>
      <c r="LL2051" s="0"/>
      <c r="LM2051" s="0"/>
      <c r="LN2051" s="0"/>
      <c r="LO2051" s="0"/>
      <c r="LP2051" s="0"/>
      <c r="LQ2051" s="0"/>
      <c r="LR2051" s="0"/>
      <c r="LS2051" s="0"/>
      <c r="LT2051" s="0"/>
      <c r="LU2051" s="0"/>
      <c r="LV2051" s="0"/>
      <c r="LW2051" s="0"/>
      <c r="LX2051" s="0"/>
      <c r="LY2051" s="0"/>
      <c r="LZ2051" s="0"/>
      <c r="MA2051" s="0"/>
      <c r="MB2051" s="0"/>
      <c r="MC2051" s="0"/>
      <c r="MD2051" s="0"/>
      <c r="ME2051" s="0"/>
      <c r="MF2051" s="0"/>
      <c r="MG2051" s="0"/>
      <c r="MH2051" s="0"/>
      <c r="MI2051" s="0"/>
      <c r="MJ2051" s="0"/>
      <c r="MK2051" s="0"/>
      <c r="ML2051" s="0"/>
      <c r="MM2051" s="0"/>
      <c r="MN2051" s="0"/>
      <c r="MO2051" s="0"/>
      <c r="MP2051" s="0"/>
      <c r="MQ2051" s="0"/>
      <c r="MR2051" s="0"/>
      <c r="MS2051" s="0"/>
      <c r="MT2051" s="0"/>
      <c r="MU2051" s="0"/>
      <c r="MV2051" s="0"/>
      <c r="MW2051" s="0"/>
      <c r="MX2051" s="0"/>
      <c r="MY2051" s="0"/>
      <c r="MZ2051" s="0"/>
      <c r="NA2051" s="0"/>
      <c r="NB2051" s="0"/>
      <c r="NC2051" s="0"/>
      <c r="ND2051" s="0"/>
      <c r="NE2051" s="0"/>
      <c r="NF2051" s="0"/>
      <c r="NG2051" s="0"/>
      <c r="NH2051" s="0"/>
      <c r="NI2051" s="0"/>
      <c r="NJ2051" s="0"/>
      <c r="NK2051" s="0"/>
      <c r="NL2051" s="0"/>
      <c r="NM2051" s="0"/>
      <c r="NN2051" s="0"/>
      <c r="NO2051" s="0"/>
      <c r="NP2051" s="0"/>
      <c r="NQ2051" s="0"/>
      <c r="NR2051" s="0"/>
      <c r="NS2051" s="0"/>
      <c r="NT2051" s="0"/>
      <c r="NU2051" s="0"/>
      <c r="NV2051" s="0"/>
      <c r="NW2051" s="0"/>
      <c r="NX2051" s="0"/>
      <c r="NY2051" s="0"/>
      <c r="NZ2051" s="0"/>
      <c r="OA2051" s="0"/>
      <c r="OB2051" s="0"/>
      <c r="OC2051" s="0"/>
      <c r="OD2051" s="0"/>
      <c r="OE2051" s="0"/>
      <c r="OF2051" s="0"/>
      <c r="OG2051" s="0"/>
      <c r="OH2051" s="0"/>
      <c r="OI2051" s="0"/>
      <c r="OJ2051" s="0"/>
      <c r="OK2051" s="0"/>
      <c r="OL2051" s="0"/>
      <c r="OM2051" s="0"/>
      <c r="ON2051" s="0"/>
      <c r="OO2051" s="0"/>
      <c r="OP2051" s="0"/>
      <c r="OQ2051" s="0"/>
      <c r="OR2051" s="0"/>
      <c r="OS2051" s="0"/>
      <c r="OT2051" s="0"/>
      <c r="OU2051" s="0"/>
      <c r="OV2051" s="0"/>
      <c r="OW2051" s="0"/>
      <c r="OX2051" s="0"/>
      <c r="OY2051" s="0"/>
      <c r="OZ2051" s="0"/>
      <c r="PA2051" s="0"/>
      <c r="PB2051" s="0"/>
      <c r="PC2051" s="0"/>
      <c r="PD2051" s="0"/>
      <c r="PE2051" s="0"/>
      <c r="PF2051" s="0"/>
      <c r="PG2051" s="0"/>
      <c r="PH2051" s="0"/>
      <c r="PI2051" s="0"/>
      <c r="PJ2051" s="0"/>
      <c r="PK2051" s="0"/>
      <c r="PL2051" s="0"/>
      <c r="PM2051" s="0"/>
      <c r="PN2051" s="0"/>
      <c r="PO2051" s="0"/>
      <c r="PP2051" s="0"/>
      <c r="PQ2051" s="0"/>
      <c r="PR2051" s="0"/>
      <c r="PS2051" s="0"/>
      <c r="PT2051" s="0"/>
      <c r="PU2051" s="0"/>
      <c r="PV2051" s="0"/>
      <c r="PW2051" s="0"/>
      <c r="PX2051" s="0"/>
      <c r="PY2051" s="0"/>
      <c r="PZ2051" s="0"/>
      <c r="QA2051" s="0"/>
      <c r="QB2051" s="0"/>
      <c r="QC2051" s="0"/>
      <c r="QD2051" s="0"/>
      <c r="QE2051" s="0"/>
      <c r="QF2051" s="0"/>
      <c r="QG2051" s="0"/>
      <c r="QH2051" s="0"/>
      <c r="QI2051" s="0"/>
      <c r="QJ2051" s="0"/>
      <c r="QK2051" s="0"/>
      <c r="QL2051" s="0"/>
      <c r="QM2051" s="0"/>
      <c r="QN2051" s="0"/>
      <c r="QO2051" s="0"/>
      <c r="QP2051" s="0"/>
      <c r="QQ2051" s="0"/>
      <c r="QR2051" s="0"/>
      <c r="QS2051" s="0"/>
      <c r="QT2051" s="0"/>
      <c r="QU2051" s="0"/>
      <c r="QV2051" s="0"/>
      <c r="QW2051" s="0"/>
      <c r="QX2051" s="0"/>
      <c r="QY2051" s="0"/>
      <c r="QZ2051" s="0"/>
      <c r="RA2051" s="0"/>
      <c r="RB2051" s="0"/>
      <c r="RC2051" s="0"/>
      <c r="RD2051" s="0"/>
      <c r="RE2051" s="0"/>
      <c r="RF2051" s="0"/>
      <c r="RG2051" s="0"/>
      <c r="RH2051" s="0"/>
      <c r="RI2051" s="0"/>
      <c r="RJ2051" s="0"/>
      <c r="RK2051" s="0"/>
      <c r="RL2051" s="0"/>
      <c r="RM2051" s="0"/>
      <c r="RN2051" s="0"/>
      <c r="RO2051" s="0"/>
      <c r="RP2051" s="0"/>
      <c r="RQ2051" s="0"/>
      <c r="RR2051" s="0"/>
      <c r="RS2051" s="0"/>
      <c r="RT2051" s="0"/>
      <c r="RU2051" s="0"/>
      <c r="RV2051" s="0"/>
      <c r="RW2051" s="0"/>
      <c r="RX2051" s="0"/>
      <c r="RY2051" s="0"/>
      <c r="RZ2051" s="0"/>
      <c r="SA2051" s="0"/>
      <c r="SB2051" s="0"/>
      <c r="SC2051" s="0"/>
      <c r="SD2051" s="0"/>
      <c r="SE2051" s="0"/>
      <c r="SF2051" s="0"/>
      <c r="SG2051" s="0"/>
      <c r="SH2051" s="0"/>
      <c r="SI2051" s="0"/>
      <c r="SJ2051" s="0"/>
      <c r="SK2051" s="0"/>
      <c r="SL2051" s="0"/>
      <c r="SM2051" s="0"/>
      <c r="SN2051" s="0"/>
      <c r="SO2051" s="0"/>
      <c r="SP2051" s="0"/>
      <c r="SQ2051" s="0"/>
      <c r="SR2051" s="0"/>
      <c r="SS2051" s="0"/>
      <c r="ST2051" s="0"/>
      <c r="SU2051" s="0"/>
      <c r="SV2051" s="0"/>
      <c r="SW2051" s="0"/>
      <c r="SX2051" s="0"/>
      <c r="SY2051" s="0"/>
      <c r="SZ2051" s="0"/>
      <c r="TA2051" s="0"/>
      <c r="TB2051" s="0"/>
      <c r="TC2051" s="0"/>
      <c r="TD2051" s="0"/>
      <c r="TE2051" s="0"/>
      <c r="TF2051" s="0"/>
      <c r="TG2051" s="0"/>
      <c r="TH2051" s="0"/>
      <c r="TI2051" s="0"/>
      <c r="TJ2051" s="0"/>
      <c r="TK2051" s="0"/>
      <c r="TL2051" s="0"/>
      <c r="TM2051" s="0"/>
      <c r="TN2051" s="0"/>
      <c r="TO2051" s="0"/>
      <c r="TP2051" s="0"/>
      <c r="TQ2051" s="0"/>
      <c r="TR2051" s="0"/>
      <c r="TS2051" s="0"/>
      <c r="TT2051" s="0"/>
      <c r="TU2051" s="0"/>
      <c r="TV2051" s="0"/>
      <c r="TW2051" s="0"/>
      <c r="TX2051" s="0"/>
      <c r="TY2051" s="0"/>
      <c r="TZ2051" s="0"/>
      <c r="UA2051" s="0"/>
      <c r="UB2051" s="0"/>
      <c r="UC2051" s="0"/>
      <c r="UD2051" s="0"/>
      <c r="UE2051" s="0"/>
      <c r="UF2051" s="0"/>
      <c r="UG2051" s="0"/>
      <c r="UH2051" s="0"/>
      <c r="UI2051" s="0"/>
      <c r="UJ2051" s="0"/>
      <c r="UK2051" s="0"/>
      <c r="UL2051" s="0"/>
      <c r="UM2051" s="0"/>
      <c r="UN2051" s="0"/>
      <c r="UO2051" s="0"/>
      <c r="UP2051" s="0"/>
      <c r="UQ2051" s="0"/>
      <c r="UR2051" s="0"/>
      <c r="US2051" s="0"/>
      <c r="UT2051" s="0"/>
      <c r="UU2051" s="0"/>
      <c r="UV2051" s="0"/>
      <c r="UW2051" s="0"/>
      <c r="UX2051" s="0"/>
      <c r="UY2051" s="0"/>
      <c r="UZ2051" s="0"/>
      <c r="VA2051" s="0"/>
      <c r="VB2051" s="0"/>
      <c r="VC2051" s="0"/>
      <c r="VD2051" s="0"/>
      <c r="VE2051" s="0"/>
      <c r="VF2051" s="0"/>
      <c r="VG2051" s="0"/>
      <c r="VH2051" s="0"/>
      <c r="VI2051" s="0"/>
      <c r="VJ2051" s="0"/>
      <c r="VK2051" s="0"/>
      <c r="VL2051" s="0"/>
      <c r="VM2051" s="0"/>
      <c r="VN2051" s="0"/>
      <c r="VO2051" s="0"/>
      <c r="VP2051" s="0"/>
      <c r="VQ2051" s="0"/>
      <c r="VR2051" s="0"/>
      <c r="VS2051" s="0"/>
      <c r="VT2051" s="0"/>
      <c r="VU2051" s="0"/>
      <c r="VV2051" s="0"/>
      <c r="VW2051" s="0"/>
      <c r="VX2051" s="0"/>
      <c r="VY2051" s="0"/>
      <c r="VZ2051" s="0"/>
      <c r="WA2051" s="0"/>
      <c r="WB2051" s="0"/>
      <c r="WC2051" s="0"/>
      <c r="WD2051" s="0"/>
      <c r="WE2051" s="0"/>
      <c r="WF2051" s="0"/>
      <c r="WG2051" s="0"/>
      <c r="WH2051" s="0"/>
      <c r="WI2051" s="0"/>
      <c r="WJ2051" s="0"/>
      <c r="WK2051" s="0"/>
      <c r="WL2051" s="0"/>
      <c r="WM2051" s="0"/>
      <c r="WN2051" s="0"/>
      <c r="WO2051" s="0"/>
      <c r="WP2051" s="0"/>
      <c r="WQ2051" s="0"/>
      <c r="WR2051" s="0"/>
      <c r="WS2051" s="0"/>
      <c r="WT2051" s="0"/>
      <c r="WU2051" s="0"/>
      <c r="WV2051" s="0"/>
      <c r="WW2051" s="0"/>
      <c r="WX2051" s="0"/>
      <c r="WY2051" s="0"/>
      <c r="WZ2051" s="0"/>
      <c r="XA2051" s="0"/>
      <c r="XB2051" s="0"/>
      <c r="XC2051" s="0"/>
      <c r="XD2051" s="0"/>
      <c r="XE2051" s="0"/>
      <c r="XF2051" s="0"/>
      <c r="XG2051" s="0"/>
      <c r="XH2051" s="0"/>
      <c r="XI2051" s="0"/>
      <c r="XJ2051" s="0"/>
      <c r="XK2051" s="0"/>
      <c r="XL2051" s="0"/>
      <c r="XM2051" s="0"/>
      <c r="XN2051" s="0"/>
      <c r="XO2051" s="0"/>
      <c r="XP2051" s="0"/>
      <c r="XQ2051" s="0"/>
      <c r="XR2051" s="0"/>
      <c r="XS2051" s="0"/>
      <c r="XT2051" s="0"/>
      <c r="XU2051" s="0"/>
      <c r="XV2051" s="0"/>
      <c r="XW2051" s="0"/>
      <c r="XX2051" s="0"/>
      <c r="XY2051" s="0"/>
      <c r="XZ2051" s="0"/>
      <c r="YA2051" s="0"/>
      <c r="YB2051" s="0"/>
      <c r="YC2051" s="0"/>
      <c r="YD2051" s="0"/>
      <c r="YE2051" s="0"/>
      <c r="YF2051" s="0"/>
      <c r="YG2051" s="0"/>
      <c r="YH2051" s="0"/>
      <c r="YI2051" s="0"/>
      <c r="YJ2051" s="0"/>
      <c r="YK2051" s="0"/>
      <c r="YL2051" s="0"/>
      <c r="YM2051" s="0"/>
      <c r="YN2051" s="0"/>
      <c r="YO2051" s="0"/>
      <c r="YP2051" s="0"/>
      <c r="YQ2051" s="0"/>
      <c r="YR2051" s="0"/>
      <c r="YS2051" s="0"/>
      <c r="YT2051" s="0"/>
      <c r="YU2051" s="0"/>
      <c r="YV2051" s="0"/>
      <c r="YW2051" s="0"/>
      <c r="YX2051" s="0"/>
      <c r="YY2051" s="0"/>
      <c r="YZ2051" s="0"/>
      <c r="ZA2051" s="0"/>
      <c r="ZB2051" s="0"/>
      <c r="ZC2051" s="0"/>
      <c r="ZD2051" s="0"/>
      <c r="ZE2051" s="0"/>
      <c r="ZF2051" s="0"/>
      <c r="ZG2051" s="0"/>
      <c r="ZH2051" s="0"/>
      <c r="ZI2051" s="0"/>
      <c r="ZJ2051" s="0"/>
      <c r="ZK2051" s="0"/>
      <c r="ZL2051" s="0"/>
      <c r="ZM2051" s="0"/>
      <c r="ZN2051" s="0"/>
      <c r="ZO2051" s="0"/>
      <c r="ZP2051" s="0"/>
      <c r="ZQ2051" s="0"/>
      <c r="ZR2051" s="0"/>
      <c r="ZS2051" s="0"/>
      <c r="ZT2051" s="0"/>
      <c r="ZU2051" s="0"/>
      <c r="ZV2051" s="0"/>
      <c r="ZW2051" s="0"/>
      <c r="ZX2051" s="0"/>
      <c r="ZY2051" s="0"/>
      <c r="ZZ2051" s="0"/>
      <c r="AAA2051" s="0"/>
      <c r="AAB2051" s="0"/>
      <c r="AAC2051" s="0"/>
      <c r="AAD2051" s="0"/>
      <c r="AAE2051" s="0"/>
      <c r="AAF2051" s="0"/>
      <c r="AAG2051" s="0"/>
      <c r="AAH2051" s="0"/>
      <c r="AAI2051" s="0"/>
      <c r="AAJ2051" s="0"/>
      <c r="AAK2051" s="0"/>
      <c r="AAL2051" s="0"/>
      <c r="AAM2051" s="0"/>
      <c r="AAN2051" s="0"/>
      <c r="AAO2051" s="0"/>
      <c r="AAP2051" s="0"/>
      <c r="AAQ2051" s="0"/>
      <c r="AAR2051" s="0"/>
      <c r="AAS2051" s="0"/>
      <c r="AAT2051" s="0"/>
      <c r="AAU2051" s="0"/>
      <c r="AAV2051" s="0"/>
      <c r="AAW2051" s="0"/>
      <c r="AAX2051" s="0"/>
      <c r="AAY2051" s="0"/>
      <c r="AAZ2051" s="0"/>
      <c r="ABA2051" s="0"/>
      <c r="ABB2051" s="0"/>
      <c r="ABC2051" s="0"/>
      <c r="ABD2051" s="0"/>
      <c r="ABE2051" s="0"/>
      <c r="ABF2051" s="0"/>
      <c r="ABG2051" s="0"/>
      <c r="ABH2051" s="0"/>
      <c r="ABI2051" s="0"/>
      <c r="ABJ2051" s="0"/>
      <c r="ABK2051" s="0"/>
      <c r="ABL2051" s="0"/>
      <c r="ABM2051" s="0"/>
      <c r="ABN2051" s="0"/>
      <c r="ABO2051" s="0"/>
      <c r="ABP2051" s="0"/>
      <c r="ABQ2051" s="0"/>
      <c r="ABR2051" s="0"/>
      <c r="ABS2051" s="0"/>
      <c r="ABT2051" s="0"/>
      <c r="ABU2051" s="0"/>
      <c r="ABV2051" s="0"/>
      <c r="ABW2051" s="0"/>
      <c r="ABX2051" s="0"/>
      <c r="ABY2051" s="0"/>
      <c r="ABZ2051" s="0"/>
      <c r="ACA2051" s="0"/>
      <c r="ACB2051" s="0"/>
      <c r="ACC2051" s="0"/>
      <c r="ACD2051" s="0"/>
      <c r="ACE2051" s="0"/>
      <c r="ACF2051" s="0"/>
      <c r="ACG2051" s="0"/>
      <c r="ACH2051" s="0"/>
      <c r="ACI2051" s="0"/>
      <c r="ACJ2051" s="0"/>
      <c r="ACK2051" s="0"/>
      <c r="ACL2051" s="0"/>
      <c r="ACM2051" s="0"/>
      <c r="ACN2051" s="0"/>
      <c r="ACO2051" s="0"/>
      <c r="ACP2051" s="0"/>
      <c r="ACQ2051" s="0"/>
      <c r="ACR2051" s="0"/>
      <c r="ACS2051" s="0"/>
      <c r="ACT2051" s="0"/>
      <c r="ACU2051" s="0"/>
      <c r="ACV2051" s="0"/>
      <c r="ACW2051" s="0"/>
      <c r="ACX2051" s="0"/>
      <c r="ACY2051" s="0"/>
      <c r="ACZ2051" s="0"/>
      <c r="ADA2051" s="0"/>
      <c r="ADB2051" s="0"/>
      <c r="ADC2051" s="0"/>
      <c r="ADD2051" s="0"/>
      <c r="ADE2051" s="0"/>
      <c r="ADF2051" s="0"/>
      <c r="ADG2051" s="0"/>
      <c r="ADH2051" s="0"/>
      <c r="ADI2051" s="0"/>
      <c r="ADJ2051" s="0"/>
      <c r="ADK2051" s="0"/>
      <c r="ADL2051" s="0"/>
      <c r="ADM2051" s="0"/>
      <c r="ADN2051" s="0"/>
      <c r="ADO2051" s="0"/>
      <c r="ADP2051" s="0"/>
      <c r="ADQ2051" s="0"/>
      <c r="ADR2051" s="0"/>
      <c r="ADS2051" s="0"/>
      <c r="ADT2051" s="0"/>
      <c r="ADU2051" s="0"/>
      <c r="ADV2051" s="0"/>
      <c r="ADW2051" s="0"/>
      <c r="ADX2051" s="0"/>
      <c r="ADY2051" s="0"/>
      <c r="ADZ2051" s="0"/>
      <c r="AEA2051" s="0"/>
      <c r="AEB2051" s="0"/>
      <c r="AEC2051" s="0"/>
      <c r="AED2051" s="0"/>
      <c r="AEE2051" s="0"/>
      <c r="AEF2051" s="0"/>
      <c r="AEG2051" s="0"/>
      <c r="AEH2051" s="0"/>
      <c r="AEI2051" s="0"/>
      <c r="AEJ2051" s="0"/>
      <c r="AEK2051" s="0"/>
      <c r="AEL2051" s="0"/>
      <c r="AEM2051" s="0"/>
      <c r="AEN2051" s="0"/>
      <c r="AEO2051" s="0"/>
      <c r="AEP2051" s="0"/>
      <c r="AEQ2051" s="0"/>
      <c r="AER2051" s="0"/>
      <c r="AES2051" s="0"/>
      <c r="AET2051" s="0"/>
      <c r="AEU2051" s="0"/>
      <c r="AEV2051" s="0"/>
      <c r="AEW2051" s="0"/>
      <c r="AEX2051" s="0"/>
      <c r="AEY2051" s="0"/>
      <c r="AEZ2051" s="0"/>
      <c r="AFA2051" s="0"/>
      <c r="AFB2051" s="0"/>
      <c r="AFC2051" s="0"/>
      <c r="AFD2051" s="0"/>
      <c r="AFE2051" s="0"/>
      <c r="AFF2051" s="0"/>
      <c r="AFG2051" s="0"/>
      <c r="AFH2051" s="0"/>
      <c r="AFI2051" s="0"/>
      <c r="AFJ2051" s="0"/>
      <c r="AFK2051" s="0"/>
      <c r="AFL2051" s="0"/>
      <c r="AFM2051" s="0"/>
      <c r="AFN2051" s="0"/>
      <c r="AFO2051" s="0"/>
      <c r="AFP2051" s="0"/>
      <c r="AFQ2051" s="0"/>
      <c r="AFR2051" s="0"/>
      <c r="AFS2051" s="0"/>
      <c r="AFT2051" s="0"/>
      <c r="AFU2051" s="0"/>
      <c r="AFV2051" s="0"/>
      <c r="AFW2051" s="0"/>
      <c r="AFX2051" s="0"/>
      <c r="AFY2051" s="0"/>
      <c r="AFZ2051" s="0"/>
      <c r="AGA2051" s="0"/>
      <c r="AGB2051" s="0"/>
      <c r="AGC2051" s="0"/>
      <c r="AGD2051" s="0"/>
      <c r="AGE2051" s="0"/>
      <c r="AGF2051" s="0"/>
      <c r="AGG2051" s="0"/>
      <c r="AGH2051" s="0"/>
      <c r="AGI2051" s="0"/>
      <c r="AGJ2051" s="0"/>
      <c r="AGK2051" s="0"/>
      <c r="AGL2051" s="0"/>
      <c r="AGM2051" s="0"/>
      <c r="AGN2051" s="0"/>
      <c r="AGO2051" s="0"/>
      <c r="AGP2051" s="0"/>
      <c r="AGQ2051" s="0"/>
      <c r="AGR2051" s="0"/>
      <c r="AGS2051" s="0"/>
      <c r="AGT2051" s="0"/>
      <c r="AGU2051" s="0"/>
      <c r="AGV2051" s="0"/>
      <c r="AGW2051" s="0"/>
      <c r="AGX2051" s="0"/>
      <c r="AGY2051" s="0"/>
      <c r="AGZ2051" s="0"/>
      <c r="AHA2051" s="0"/>
      <c r="AHB2051" s="0"/>
      <c r="AHC2051" s="0"/>
      <c r="AHD2051" s="0"/>
      <c r="AHE2051" s="0"/>
      <c r="AHF2051" s="0"/>
      <c r="AHG2051" s="0"/>
      <c r="AHH2051" s="0"/>
      <c r="AHI2051" s="0"/>
      <c r="AHJ2051" s="0"/>
      <c r="AHK2051" s="0"/>
      <c r="AHL2051" s="0"/>
      <c r="AHM2051" s="0"/>
      <c r="AHN2051" s="0"/>
      <c r="AHO2051" s="0"/>
      <c r="AHP2051" s="0"/>
      <c r="AHQ2051" s="0"/>
      <c r="AHR2051" s="0"/>
      <c r="AHS2051" s="0"/>
      <c r="AHT2051" s="0"/>
      <c r="AHU2051" s="0"/>
      <c r="AHV2051" s="0"/>
      <c r="AHW2051" s="0"/>
      <c r="AHX2051" s="0"/>
      <c r="AHY2051" s="0"/>
      <c r="AHZ2051" s="0"/>
      <c r="AIA2051" s="0"/>
      <c r="AIB2051" s="0"/>
      <c r="AIC2051" s="0"/>
      <c r="AID2051" s="0"/>
      <c r="AIE2051" s="0"/>
      <c r="AIF2051" s="0"/>
      <c r="AIG2051" s="0"/>
      <c r="AIH2051" s="0"/>
      <c r="AII2051" s="0"/>
      <c r="AIJ2051" s="0"/>
      <c r="AIK2051" s="0"/>
      <c r="AIL2051" s="0"/>
      <c r="AIM2051" s="0"/>
      <c r="AIN2051" s="0"/>
      <c r="AIO2051" s="0"/>
      <c r="AIP2051" s="0"/>
      <c r="AIQ2051" s="0"/>
      <c r="AIR2051" s="0"/>
      <c r="AIS2051" s="0"/>
      <c r="AIT2051" s="0"/>
      <c r="AIU2051" s="0"/>
      <c r="AIV2051" s="0"/>
      <c r="AIW2051" s="0"/>
      <c r="AIX2051" s="0"/>
      <c r="AIY2051" s="0"/>
      <c r="AIZ2051" s="0"/>
      <c r="AJA2051" s="0"/>
      <c r="AJB2051" s="0"/>
      <c r="AJC2051" s="0"/>
      <c r="AJD2051" s="0"/>
      <c r="AJE2051" s="0"/>
      <c r="AJF2051" s="0"/>
      <c r="AJG2051" s="0"/>
      <c r="AJH2051" s="0"/>
      <c r="AJI2051" s="0"/>
      <c r="AJJ2051" s="0"/>
      <c r="AJK2051" s="0"/>
      <c r="AJL2051" s="0"/>
      <c r="AJM2051" s="0"/>
      <c r="AJN2051" s="0"/>
      <c r="AJO2051" s="0"/>
      <c r="AJP2051" s="0"/>
      <c r="AJQ2051" s="0"/>
      <c r="AJR2051" s="0"/>
      <c r="AJS2051" s="0"/>
      <c r="AJT2051" s="0"/>
      <c r="AJU2051" s="0"/>
      <c r="AJV2051" s="0"/>
      <c r="AJW2051" s="0"/>
      <c r="AJX2051" s="0"/>
      <c r="AJY2051" s="0"/>
      <c r="AJZ2051" s="0"/>
      <c r="AKA2051" s="0"/>
      <c r="AKB2051" s="0"/>
      <c r="AKC2051" s="0"/>
      <c r="AKD2051" s="0"/>
      <c r="AKE2051" s="0"/>
      <c r="AKF2051" s="0"/>
      <c r="AKG2051" s="0"/>
      <c r="AKH2051" s="0"/>
      <c r="AKI2051" s="0"/>
      <c r="AKJ2051" s="0"/>
      <c r="AKK2051" s="0"/>
      <c r="AKL2051" s="0"/>
      <c r="AKM2051" s="0"/>
      <c r="AKN2051" s="0"/>
      <c r="AKO2051" s="0"/>
      <c r="AKP2051" s="0"/>
      <c r="AKQ2051" s="0"/>
      <c r="AKR2051" s="0"/>
      <c r="AKS2051" s="0"/>
      <c r="AKT2051" s="0"/>
      <c r="AKU2051" s="0"/>
      <c r="AKV2051" s="0"/>
      <c r="AKW2051" s="0"/>
      <c r="AKX2051" s="0"/>
      <c r="AKY2051" s="0"/>
      <c r="AKZ2051" s="0"/>
      <c r="ALA2051" s="0"/>
      <c r="ALB2051" s="0"/>
      <c r="ALC2051" s="0"/>
      <c r="ALD2051" s="0"/>
      <c r="ALE2051" s="0"/>
      <c r="ALF2051" s="0"/>
      <c r="ALG2051" s="0"/>
      <c r="ALH2051" s="0"/>
      <c r="ALI2051" s="0"/>
      <c r="ALJ2051" s="0"/>
      <c r="ALK2051" s="0"/>
      <c r="ALL2051" s="0"/>
      <c r="ALM2051" s="0"/>
      <c r="ALN2051" s="0"/>
      <c r="ALO2051" s="0"/>
      <c r="ALP2051" s="0"/>
      <c r="ALQ2051" s="0"/>
      <c r="ALR2051" s="0"/>
      <c r="ALS2051" s="0"/>
      <c r="ALT2051" s="0"/>
      <c r="ALU2051" s="0"/>
      <c r="ALV2051" s="0"/>
      <c r="ALW2051" s="0"/>
      <c r="ALX2051" s="0"/>
      <c r="ALY2051" s="0"/>
      <c r="ALZ2051" s="0"/>
      <c r="AMA2051" s="0"/>
      <c r="AMB2051" s="0"/>
      <c r="AMC2051" s="0"/>
      <c r="AMD2051" s="0"/>
      <c r="AME2051" s="0"/>
      <c r="AMF2051" s="0"/>
      <c r="AMG2051" s="0"/>
      <c r="AMH2051" s="0"/>
      <c r="AMI2051" s="0"/>
      <c r="AMJ2051" s="0"/>
    </row>
    <row r="2052" customFormat="false" ht="15" hidden="false" customHeight="true" outlineLevel="0" collapsed="false">
      <c r="A2052" s="1" t="n">
        <v>2049</v>
      </c>
      <c r="B2052" s="1" t="s">
        <v>12231</v>
      </c>
      <c r="C2052" s="1" t="s">
        <v>12589</v>
      </c>
      <c r="D2052" s="1" t="s">
        <v>12590</v>
      </c>
      <c r="E2052" s="1" t="s">
        <v>12597</v>
      </c>
      <c r="F2052" s="2" t="s">
        <v>12598</v>
      </c>
      <c r="G2052" s="1" t="s">
        <v>12599</v>
      </c>
      <c r="H2052" s="1" t="s">
        <v>12600</v>
      </c>
      <c r="I2052" s="1" t="s">
        <v>12601</v>
      </c>
      <c r="J2052" s="1" t="s">
        <v>12602</v>
      </c>
      <c r="K2052" s="4" t="s">
        <v>107</v>
      </c>
      <c r="L2052" s="4" t="s">
        <v>108</v>
      </c>
      <c r="M2052" s="4" t="s">
        <v>109</v>
      </c>
      <c r="N2052" s="4" t="s">
        <v>110</v>
      </c>
      <c r="O2052" s="4" t="s">
        <v>110</v>
      </c>
      <c r="P2052" s="4" t="s">
        <v>110</v>
      </c>
      <c r="Q2052" s="4" t="s">
        <v>110</v>
      </c>
      <c r="R2052" s="4" t="s">
        <v>110</v>
      </c>
      <c r="S2052" s="4" t="s">
        <v>110</v>
      </c>
      <c r="T2052" s="4" t="s">
        <v>110</v>
      </c>
      <c r="U2052" s="4" t="s">
        <v>110</v>
      </c>
      <c r="V2052" s="4" t="s">
        <v>110</v>
      </c>
      <c r="W2052" s="4" t="s">
        <v>110</v>
      </c>
      <c r="X2052" s="4" t="s">
        <v>110</v>
      </c>
      <c r="Y2052" s="4" t="s">
        <v>110</v>
      </c>
      <c r="Z2052" s="4" t="s">
        <v>110</v>
      </c>
      <c r="AA2052" s="4" t="s">
        <v>110</v>
      </c>
      <c r="AB2052" s="4" t="s">
        <v>110</v>
      </c>
      <c r="AC2052" s="4" t="s">
        <v>110</v>
      </c>
      <c r="AD2052" s="4" t="s">
        <v>110</v>
      </c>
      <c r="AE2052" s="4" t="s">
        <v>110</v>
      </c>
      <c r="AF2052" s="4" t="s">
        <v>110</v>
      </c>
      <c r="AG2052" s="4" t="s">
        <v>110</v>
      </c>
      <c r="AH2052" s="4" t="s">
        <v>110</v>
      </c>
      <c r="AI2052" s="4" t="s">
        <v>110</v>
      </c>
      <c r="AJ2052" s="4" t="s">
        <v>110</v>
      </c>
      <c r="AK2052" s="4" t="s">
        <v>110</v>
      </c>
      <c r="AL2052" s="4" t="s">
        <v>110</v>
      </c>
      <c r="AM2052" s="4" t="s">
        <v>110</v>
      </c>
      <c r="AN2052" s="4" t="s">
        <v>110</v>
      </c>
      <c r="AO2052" s="4" t="s">
        <v>110</v>
      </c>
      <c r="AP2052" s="4" t="s">
        <v>110</v>
      </c>
      <c r="AQ2052" s="4" t="s">
        <v>110</v>
      </c>
      <c r="AR2052" s="4" t="s">
        <v>110</v>
      </c>
      <c r="AS2052" s="4" t="s">
        <v>110</v>
      </c>
      <c r="AT2052" s="4" t="s">
        <v>110</v>
      </c>
      <c r="AU2052" s="4" t="s">
        <v>110</v>
      </c>
      <c r="AV2052" s="4" t="s">
        <v>110</v>
      </c>
      <c r="AW2052" s="4" t="s">
        <v>110</v>
      </c>
      <c r="AX2052" s="0"/>
      <c r="AY2052" s="0"/>
      <c r="AZ2052" s="1"/>
      <c r="BA2052" s="1"/>
      <c r="BB2052" s="4"/>
      <c r="BC2052" s="4"/>
      <c r="BD2052" s="4"/>
      <c r="BE2052" s="0"/>
      <c r="BF2052" s="4" t="s">
        <v>111</v>
      </c>
      <c r="BG2052" s="4" t="s">
        <v>111</v>
      </c>
      <c r="BH2052" s="4" t="s">
        <v>111</v>
      </c>
      <c r="BI2052" s="0"/>
      <c r="BJ2052" s="4"/>
      <c r="BK2052" s="4"/>
      <c r="BL2052" s="4" t="s">
        <v>327</v>
      </c>
      <c r="BM2052" s="4" t="s">
        <v>327</v>
      </c>
      <c r="BN2052" s="4"/>
      <c r="BO2052" s="0"/>
      <c r="BP2052" s="0"/>
      <c r="BQ2052" s="4" t="s">
        <v>327</v>
      </c>
      <c r="BR2052" s="1" t="s">
        <v>3003</v>
      </c>
      <c r="BS2052" s="0"/>
      <c r="BT2052" s="0"/>
      <c r="BU2052" s="0"/>
      <c r="BV2052" s="0"/>
      <c r="BW2052" s="0"/>
      <c r="BX2052" s="0"/>
      <c r="BY2052" s="0"/>
      <c r="BZ2052" s="0"/>
      <c r="CA2052" s="0"/>
      <c r="CB2052" s="0"/>
      <c r="CC2052" s="0"/>
      <c r="CD2052" s="0"/>
      <c r="CE2052" s="0"/>
      <c r="CF2052" s="0"/>
      <c r="CG2052" s="0"/>
      <c r="CH2052" s="0"/>
      <c r="CI2052" s="0"/>
      <c r="CJ2052" s="0"/>
      <c r="CK2052" s="0"/>
      <c r="CL2052" s="0"/>
      <c r="CM2052" s="0"/>
      <c r="CN2052" s="0"/>
      <c r="CO2052" s="0"/>
      <c r="CP2052" s="0"/>
      <c r="CQ2052" s="0"/>
      <c r="CR2052" s="0"/>
      <c r="CS2052" s="0"/>
      <c r="CT2052" s="0"/>
      <c r="CU2052" s="0"/>
      <c r="CV2052" s="0"/>
      <c r="CW2052" s="0"/>
      <c r="CX2052" s="0"/>
      <c r="CY2052" s="0"/>
      <c r="CZ2052" s="0"/>
      <c r="DA2052" s="0"/>
      <c r="DB2052" s="0"/>
      <c r="DC2052" s="0"/>
      <c r="DD2052" s="0"/>
      <c r="DE2052" s="0"/>
      <c r="DF2052" s="0"/>
      <c r="DG2052" s="0"/>
      <c r="DH2052" s="0"/>
      <c r="DI2052" s="0"/>
      <c r="DJ2052" s="0"/>
      <c r="DK2052" s="0"/>
      <c r="DL2052" s="0"/>
      <c r="DM2052" s="0"/>
      <c r="DN2052" s="0"/>
      <c r="DO2052" s="0"/>
      <c r="DP2052" s="0"/>
      <c r="DQ2052" s="0"/>
      <c r="DR2052" s="0"/>
      <c r="DS2052" s="0"/>
      <c r="DT2052" s="0"/>
      <c r="DU2052" s="0"/>
      <c r="DV2052" s="0"/>
      <c r="DW2052" s="0"/>
      <c r="DX2052" s="0"/>
      <c r="DY2052" s="0"/>
      <c r="DZ2052" s="0"/>
      <c r="EA2052" s="0"/>
      <c r="EB2052" s="0"/>
      <c r="EC2052" s="0"/>
      <c r="ED2052" s="0"/>
      <c r="EE2052" s="0"/>
      <c r="EF2052" s="0"/>
      <c r="EG2052" s="0"/>
      <c r="EH2052" s="0"/>
      <c r="EI2052" s="0"/>
      <c r="EJ2052" s="0"/>
      <c r="EK2052" s="0"/>
      <c r="EL2052" s="0"/>
      <c r="EM2052" s="0"/>
      <c r="EN2052" s="0"/>
      <c r="EO2052" s="0"/>
      <c r="EP2052" s="0"/>
      <c r="EQ2052" s="0"/>
      <c r="ER2052" s="0"/>
      <c r="ES2052" s="0"/>
      <c r="ET2052" s="0"/>
      <c r="EU2052" s="0"/>
      <c r="EV2052" s="0"/>
      <c r="EW2052" s="0"/>
      <c r="EX2052" s="0"/>
      <c r="EY2052" s="0"/>
      <c r="EZ2052" s="0"/>
      <c r="FA2052" s="0"/>
      <c r="FB2052" s="0"/>
      <c r="FC2052" s="0"/>
      <c r="FD2052" s="0"/>
      <c r="FE2052" s="0"/>
      <c r="FF2052" s="0"/>
      <c r="FG2052" s="0"/>
      <c r="FH2052" s="0"/>
      <c r="FI2052" s="0"/>
      <c r="FJ2052" s="0"/>
      <c r="FK2052" s="0"/>
      <c r="FL2052" s="0"/>
      <c r="FM2052" s="0"/>
      <c r="FN2052" s="0"/>
      <c r="FO2052" s="0"/>
      <c r="FP2052" s="0"/>
      <c r="FQ2052" s="0"/>
      <c r="FR2052" s="0"/>
      <c r="FS2052" s="0"/>
      <c r="FT2052" s="0"/>
      <c r="FU2052" s="0"/>
      <c r="FV2052" s="0"/>
      <c r="FW2052" s="0"/>
      <c r="FX2052" s="0"/>
      <c r="FY2052" s="0"/>
      <c r="FZ2052" s="0"/>
      <c r="GA2052" s="0"/>
      <c r="GB2052" s="0"/>
      <c r="GC2052" s="0"/>
      <c r="GD2052" s="0"/>
      <c r="GE2052" s="0"/>
      <c r="GF2052" s="0"/>
      <c r="GG2052" s="0"/>
      <c r="GH2052" s="0"/>
      <c r="GI2052" s="0"/>
      <c r="GJ2052" s="0"/>
      <c r="GK2052" s="0"/>
      <c r="GL2052" s="0"/>
      <c r="GM2052" s="0"/>
      <c r="GN2052" s="0"/>
      <c r="GO2052" s="0"/>
      <c r="GP2052" s="0"/>
      <c r="GQ2052" s="0"/>
      <c r="GR2052" s="0"/>
      <c r="GS2052" s="0"/>
      <c r="GT2052" s="0"/>
      <c r="GU2052" s="0"/>
      <c r="GV2052" s="0"/>
      <c r="GW2052" s="0"/>
      <c r="GX2052" s="0"/>
      <c r="GY2052" s="0"/>
      <c r="GZ2052" s="0"/>
      <c r="HA2052" s="0"/>
      <c r="HB2052" s="0"/>
      <c r="HC2052" s="0"/>
      <c r="HD2052" s="0"/>
      <c r="HE2052" s="0"/>
      <c r="HF2052" s="0"/>
      <c r="HG2052" s="0"/>
      <c r="HH2052" s="0"/>
      <c r="HI2052" s="0"/>
      <c r="HJ2052" s="0"/>
      <c r="HK2052" s="0"/>
      <c r="HL2052" s="0"/>
      <c r="HM2052" s="0"/>
      <c r="HN2052" s="0"/>
      <c r="HO2052" s="0"/>
      <c r="HP2052" s="0"/>
      <c r="HQ2052" s="0"/>
      <c r="HR2052" s="0"/>
      <c r="HS2052" s="0"/>
      <c r="HT2052" s="0"/>
      <c r="HU2052" s="0"/>
      <c r="HV2052" s="0"/>
      <c r="HW2052" s="0"/>
      <c r="HX2052" s="0"/>
      <c r="HY2052" s="0"/>
      <c r="HZ2052" s="0"/>
      <c r="IA2052" s="0"/>
      <c r="IB2052" s="0"/>
      <c r="IC2052" s="0"/>
      <c r="ID2052" s="0"/>
      <c r="IE2052" s="0"/>
      <c r="IF2052" s="0"/>
      <c r="IG2052" s="0"/>
      <c r="IH2052" s="0"/>
      <c r="II2052" s="0"/>
      <c r="IJ2052" s="0"/>
      <c r="IK2052" s="0"/>
      <c r="IL2052" s="0"/>
      <c r="IM2052" s="0"/>
      <c r="IN2052" s="0"/>
      <c r="IO2052" s="0"/>
      <c r="IP2052" s="0"/>
      <c r="IQ2052" s="0"/>
      <c r="IR2052" s="0"/>
      <c r="IS2052" s="0"/>
      <c r="IT2052" s="0"/>
      <c r="IU2052" s="0"/>
      <c r="IV2052" s="0"/>
      <c r="IW2052" s="0"/>
      <c r="IX2052" s="0"/>
      <c r="IY2052" s="0"/>
      <c r="IZ2052" s="0"/>
      <c r="JA2052" s="0"/>
      <c r="JB2052" s="0"/>
      <c r="JC2052" s="0"/>
      <c r="JD2052" s="0"/>
      <c r="JE2052" s="0"/>
      <c r="JF2052" s="0"/>
      <c r="JG2052" s="0"/>
      <c r="JH2052" s="0"/>
      <c r="JI2052" s="0"/>
      <c r="JJ2052" s="0"/>
      <c r="JK2052" s="0"/>
      <c r="JL2052" s="0"/>
      <c r="JM2052" s="0"/>
      <c r="JN2052" s="0"/>
      <c r="JO2052" s="0"/>
      <c r="JP2052" s="0"/>
      <c r="JQ2052" s="0"/>
      <c r="JR2052" s="0"/>
      <c r="JS2052" s="0"/>
      <c r="JT2052" s="0"/>
      <c r="JU2052" s="0"/>
      <c r="JV2052" s="0"/>
      <c r="JW2052" s="0"/>
      <c r="JX2052" s="0"/>
      <c r="JY2052" s="0"/>
      <c r="JZ2052" s="0"/>
      <c r="KA2052" s="0"/>
      <c r="KB2052" s="0"/>
      <c r="KC2052" s="0"/>
      <c r="KD2052" s="0"/>
      <c r="KE2052" s="0"/>
      <c r="KF2052" s="0"/>
      <c r="KG2052" s="0"/>
      <c r="KH2052" s="0"/>
      <c r="KI2052" s="0"/>
      <c r="KJ2052" s="0"/>
      <c r="KK2052" s="0"/>
      <c r="KL2052" s="0"/>
      <c r="KM2052" s="0"/>
      <c r="KN2052" s="0"/>
      <c r="KO2052" s="0"/>
      <c r="KP2052" s="0"/>
      <c r="KQ2052" s="0"/>
      <c r="KR2052" s="0"/>
      <c r="KS2052" s="0"/>
      <c r="KT2052" s="0"/>
      <c r="KU2052" s="0"/>
      <c r="KV2052" s="0"/>
      <c r="KW2052" s="0"/>
      <c r="KX2052" s="0"/>
      <c r="KY2052" s="0"/>
      <c r="KZ2052" s="0"/>
      <c r="LA2052" s="0"/>
      <c r="LB2052" s="0"/>
      <c r="LC2052" s="0"/>
      <c r="LD2052" s="0"/>
      <c r="LE2052" s="0"/>
      <c r="LF2052" s="0"/>
      <c r="LG2052" s="0"/>
      <c r="LH2052" s="0"/>
      <c r="LI2052" s="0"/>
      <c r="LJ2052" s="0"/>
      <c r="LK2052" s="0"/>
      <c r="LL2052" s="0"/>
      <c r="LM2052" s="0"/>
      <c r="LN2052" s="0"/>
      <c r="LO2052" s="0"/>
      <c r="LP2052" s="0"/>
      <c r="LQ2052" s="0"/>
      <c r="LR2052" s="0"/>
      <c r="LS2052" s="0"/>
      <c r="LT2052" s="0"/>
      <c r="LU2052" s="0"/>
      <c r="LV2052" s="0"/>
      <c r="LW2052" s="0"/>
      <c r="LX2052" s="0"/>
      <c r="LY2052" s="0"/>
      <c r="LZ2052" s="0"/>
      <c r="MA2052" s="0"/>
      <c r="MB2052" s="0"/>
      <c r="MC2052" s="0"/>
      <c r="MD2052" s="0"/>
      <c r="ME2052" s="0"/>
      <c r="MF2052" s="0"/>
      <c r="MG2052" s="0"/>
      <c r="MH2052" s="0"/>
      <c r="MI2052" s="0"/>
      <c r="MJ2052" s="0"/>
      <c r="MK2052" s="0"/>
      <c r="ML2052" s="0"/>
      <c r="MM2052" s="0"/>
      <c r="MN2052" s="0"/>
      <c r="MO2052" s="0"/>
      <c r="MP2052" s="0"/>
      <c r="MQ2052" s="0"/>
      <c r="MR2052" s="0"/>
      <c r="MS2052" s="0"/>
      <c r="MT2052" s="0"/>
      <c r="MU2052" s="0"/>
      <c r="MV2052" s="0"/>
      <c r="MW2052" s="0"/>
      <c r="MX2052" s="0"/>
      <c r="MY2052" s="0"/>
      <c r="MZ2052" s="0"/>
      <c r="NA2052" s="0"/>
      <c r="NB2052" s="0"/>
      <c r="NC2052" s="0"/>
      <c r="ND2052" s="0"/>
      <c r="NE2052" s="0"/>
      <c r="NF2052" s="0"/>
      <c r="NG2052" s="0"/>
      <c r="NH2052" s="0"/>
      <c r="NI2052" s="0"/>
      <c r="NJ2052" s="0"/>
      <c r="NK2052" s="0"/>
      <c r="NL2052" s="0"/>
      <c r="NM2052" s="0"/>
      <c r="NN2052" s="0"/>
      <c r="NO2052" s="0"/>
      <c r="NP2052" s="0"/>
      <c r="NQ2052" s="0"/>
      <c r="NR2052" s="0"/>
      <c r="NS2052" s="0"/>
      <c r="NT2052" s="0"/>
      <c r="NU2052" s="0"/>
      <c r="NV2052" s="0"/>
      <c r="NW2052" s="0"/>
      <c r="NX2052" s="0"/>
      <c r="NY2052" s="0"/>
      <c r="NZ2052" s="0"/>
      <c r="OA2052" s="0"/>
      <c r="OB2052" s="0"/>
      <c r="OC2052" s="0"/>
      <c r="OD2052" s="0"/>
      <c r="OE2052" s="0"/>
      <c r="OF2052" s="0"/>
      <c r="OG2052" s="0"/>
      <c r="OH2052" s="0"/>
      <c r="OI2052" s="0"/>
      <c r="OJ2052" s="0"/>
      <c r="OK2052" s="0"/>
      <c r="OL2052" s="0"/>
      <c r="OM2052" s="0"/>
      <c r="ON2052" s="0"/>
      <c r="OO2052" s="0"/>
      <c r="OP2052" s="0"/>
      <c r="OQ2052" s="0"/>
      <c r="OR2052" s="0"/>
      <c r="OS2052" s="0"/>
      <c r="OT2052" s="0"/>
      <c r="OU2052" s="0"/>
      <c r="OV2052" s="0"/>
      <c r="OW2052" s="0"/>
      <c r="OX2052" s="0"/>
      <c r="OY2052" s="0"/>
      <c r="OZ2052" s="0"/>
      <c r="PA2052" s="0"/>
      <c r="PB2052" s="0"/>
      <c r="PC2052" s="0"/>
      <c r="PD2052" s="0"/>
      <c r="PE2052" s="0"/>
      <c r="PF2052" s="0"/>
      <c r="PG2052" s="0"/>
      <c r="PH2052" s="0"/>
      <c r="PI2052" s="0"/>
      <c r="PJ2052" s="0"/>
      <c r="PK2052" s="0"/>
      <c r="PL2052" s="0"/>
      <c r="PM2052" s="0"/>
      <c r="PN2052" s="0"/>
      <c r="PO2052" s="0"/>
      <c r="PP2052" s="0"/>
      <c r="PQ2052" s="0"/>
      <c r="PR2052" s="0"/>
      <c r="PS2052" s="0"/>
      <c r="PT2052" s="0"/>
      <c r="PU2052" s="0"/>
      <c r="PV2052" s="0"/>
      <c r="PW2052" s="0"/>
      <c r="PX2052" s="0"/>
      <c r="PY2052" s="0"/>
      <c r="PZ2052" s="0"/>
      <c r="QA2052" s="0"/>
      <c r="QB2052" s="0"/>
      <c r="QC2052" s="0"/>
      <c r="QD2052" s="0"/>
      <c r="QE2052" s="0"/>
      <c r="QF2052" s="0"/>
      <c r="QG2052" s="0"/>
      <c r="QH2052" s="0"/>
      <c r="QI2052" s="0"/>
      <c r="QJ2052" s="0"/>
      <c r="QK2052" s="0"/>
      <c r="QL2052" s="0"/>
      <c r="QM2052" s="0"/>
      <c r="QN2052" s="0"/>
      <c r="QO2052" s="0"/>
      <c r="QP2052" s="0"/>
      <c r="QQ2052" s="0"/>
      <c r="QR2052" s="0"/>
      <c r="QS2052" s="0"/>
      <c r="QT2052" s="0"/>
      <c r="QU2052" s="0"/>
      <c r="QV2052" s="0"/>
      <c r="QW2052" s="0"/>
      <c r="QX2052" s="0"/>
      <c r="QY2052" s="0"/>
      <c r="QZ2052" s="0"/>
      <c r="RA2052" s="0"/>
      <c r="RB2052" s="0"/>
      <c r="RC2052" s="0"/>
      <c r="RD2052" s="0"/>
      <c r="RE2052" s="0"/>
      <c r="RF2052" s="0"/>
      <c r="RG2052" s="0"/>
      <c r="RH2052" s="0"/>
      <c r="RI2052" s="0"/>
      <c r="RJ2052" s="0"/>
      <c r="RK2052" s="0"/>
      <c r="RL2052" s="0"/>
      <c r="RM2052" s="0"/>
      <c r="RN2052" s="0"/>
      <c r="RO2052" s="0"/>
      <c r="RP2052" s="0"/>
      <c r="RQ2052" s="0"/>
      <c r="RR2052" s="0"/>
      <c r="RS2052" s="0"/>
      <c r="RT2052" s="0"/>
      <c r="RU2052" s="0"/>
      <c r="RV2052" s="0"/>
      <c r="RW2052" s="0"/>
      <c r="RX2052" s="0"/>
      <c r="RY2052" s="0"/>
      <c r="RZ2052" s="0"/>
      <c r="SA2052" s="0"/>
      <c r="SB2052" s="0"/>
      <c r="SC2052" s="0"/>
      <c r="SD2052" s="0"/>
      <c r="SE2052" s="0"/>
      <c r="SF2052" s="0"/>
      <c r="SG2052" s="0"/>
      <c r="SH2052" s="0"/>
      <c r="SI2052" s="0"/>
      <c r="SJ2052" s="0"/>
      <c r="SK2052" s="0"/>
      <c r="SL2052" s="0"/>
      <c r="SM2052" s="0"/>
      <c r="SN2052" s="0"/>
      <c r="SO2052" s="0"/>
      <c r="SP2052" s="0"/>
      <c r="SQ2052" s="0"/>
      <c r="SR2052" s="0"/>
      <c r="SS2052" s="0"/>
      <c r="ST2052" s="0"/>
      <c r="SU2052" s="0"/>
      <c r="SV2052" s="0"/>
      <c r="SW2052" s="0"/>
      <c r="SX2052" s="0"/>
      <c r="SY2052" s="0"/>
      <c r="SZ2052" s="0"/>
      <c r="TA2052" s="0"/>
      <c r="TB2052" s="0"/>
      <c r="TC2052" s="0"/>
      <c r="TD2052" s="0"/>
      <c r="TE2052" s="0"/>
      <c r="TF2052" s="0"/>
      <c r="TG2052" s="0"/>
      <c r="TH2052" s="0"/>
      <c r="TI2052" s="0"/>
      <c r="TJ2052" s="0"/>
      <c r="TK2052" s="0"/>
      <c r="TL2052" s="0"/>
      <c r="TM2052" s="0"/>
      <c r="TN2052" s="0"/>
      <c r="TO2052" s="0"/>
      <c r="TP2052" s="0"/>
      <c r="TQ2052" s="0"/>
      <c r="TR2052" s="0"/>
      <c r="TS2052" s="0"/>
      <c r="TT2052" s="0"/>
      <c r="TU2052" s="0"/>
      <c r="TV2052" s="0"/>
      <c r="TW2052" s="0"/>
      <c r="TX2052" s="0"/>
      <c r="TY2052" s="0"/>
      <c r="TZ2052" s="0"/>
      <c r="UA2052" s="0"/>
      <c r="UB2052" s="0"/>
      <c r="UC2052" s="0"/>
      <c r="UD2052" s="0"/>
      <c r="UE2052" s="0"/>
      <c r="UF2052" s="0"/>
      <c r="UG2052" s="0"/>
      <c r="UH2052" s="0"/>
      <c r="UI2052" s="0"/>
      <c r="UJ2052" s="0"/>
      <c r="UK2052" s="0"/>
      <c r="UL2052" s="0"/>
      <c r="UM2052" s="0"/>
      <c r="UN2052" s="0"/>
      <c r="UO2052" s="0"/>
      <c r="UP2052" s="0"/>
      <c r="UQ2052" s="0"/>
      <c r="UR2052" s="0"/>
      <c r="US2052" s="0"/>
      <c r="UT2052" s="0"/>
      <c r="UU2052" s="0"/>
      <c r="UV2052" s="0"/>
      <c r="UW2052" s="0"/>
      <c r="UX2052" s="0"/>
      <c r="UY2052" s="0"/>
      <c r="UZ2052" s="0"/>
      <c r="VA2052" s="0"/>
      <c r="VB2052" s="0"/>
      <c r="VC2052" s="0"/>
      <c r="VD2052" s="0"/>
      <c r="VE2052" s="0"/>
      <c r="VF2052" s="0"/>
      <c r="VG2052" s="0"/>
      <c r="VH2052" s="0"/>
      <c r="VI2052" s="0"/>
      <c r="VJ2052" s="0"/>
      <c r="VK2052" s="0"/>
      <c r="VL2052" s="0"/>
      <c r="VM2052" s="0"/>
      <c r="VN2052" s="0"/>
      <c r="VO2052" s="0"/>
      <c r="VP2052" s="0"/>
      <c r="VQ2052" s="0"/>
      <c r="VR2052" s="0"/>
      <c r="VS2052" s="0"/>
      <c r="VT2052" s="0"/>
      <c r="VU2052" s="0"/>
      <c r="VV2052" s="0"/>
      <c r="VW2052" s="0"/>
      <c r="VX2052" s="0"/>
      <c r="VY2052" s="0"/>
      <c r="VZ2052" s="0"/>
      <c r="WA2052" s="0"/>
      <c r="WB2052" s="0"/>
      <c r="WC2052" s="0"/>
      <c r="WD2052" s="0"/>
      <c r="WE2052" s="0"/>
      <c r="WF2052" s="0"/>
      <c r="WG2052" s="0"/>
      <c r="WH2052" s="0"/>
      <c r="WI2052" s="0"/>
      <c r="WJ2052" s="0"/>
      <c r="WK2052" s="0"/>
      <c r="WL2052" s="0"/>
      <c r="WM2052" s="0"/>
      <c r="WN2052" s="0"/>
      <c r="WO2052" s="0"/>
      <c r="WP2052" s="0"/>
      <c r="WQ2052" s="0"/>
      <c r="WR2052" s="0"/>
      <c r="WS2052" s="0"/>
      <c r="WT2052" s="0"/>
      <c r="WU2052" s="0"/>
      <c r="WV2052" s="0"/>
      <c r="WW2052" s="0"/>
      <c r="WX2052" s="0"/>
      <c r="WY2052" s="0"/>
      <c r="WZ2052" s="0"/>
      <c r="XA2052" s="0"/>
      <c r="XB2052" s="0"/>
      <c r="XC2052" s="0"/>
      <c r="XD2052" s="0"/>
      <c r="XE2052" s="0"/>
      <c r="XF2052" s="0"/>
      <c r="XG2052" s="0"/>
      <c r="XH2052" s="0"/>
      <c r="XI2052" s="0"/>
      <c r="XJ2052" s="0"/>
      <c r="XK2052" s="0"/>
      <c r="XL2052" s="0"/>
      <c r="XM2052" s="0"/>
      <c r="XN2052" s="0"/>
      <c r="XO2052" s="0"/>
      <c r="XP2052" s="0"/>
      <c r="XQ2052" s="0"/>
      <c r="XR2052" s="0"/>
      <c r="XS2052" s="0"/>
      <c r="XT2052" s="0"/>
      <c r="XU2052" s="0"/>
      <c r="XV2052" s="0"/>
      <c r="XW2052" s="0"/>
      <c r="XX2052" s="0"/>
      <c r="XY2052" s="0"/>
      <c r="XZ2052" s="0"/>
      <c r="YA2052" s="0"/>
      <c r="YB2052" s="0"/>
      <c r="YC2052" s="0"/>
      <c r="YD2052" s="0"/>
      <c r="YE2052" s="0"/>
      <c r="YF2052" s="0"/>
      <c r="YG2052" s="0"/>
      <c r="YH2052" s="0"/>
      <c r="YI2052" s="0"/>
      <c r="YJ2052" s="0"/>
      <c r="YK2052" s="0"/>
      <c r="YL2052" s="0"/>
      <c r="YM2052" s="0"/>
      <c r="YN2052" s="0"/>
      <c r="YO2052" s="0"/>
      <c r="YP2052" s="0"/>
      <c r="YQ2052" s="0"/>
      <c r="YR2052" s="0"/>
      <c r="YS2052" s="0"/>
      <c r="YT2052" s="0"/>
      <c r="YU2052" s="0"/>
      <c r="YV2052" s="0"/>
      <c r="YW2052" s="0"/>
      <c r="YX2052" s="0"/>
      <c r="YY2052" s="0"/>
      <c r="YZ2052" s="0"/>
      <c r="ZA2052" s="0"/>
      <c r="ZB2052" s="0"/>
      <c r="ZC2052" s="0"/>
      <c r="ZD2052" s="0"/>
      <c r="ZE2052" s="0"/>
      <c r="ZF2052" s="0"/>
      <c r="ZG2052" s="0"/>
      <c r="ZH2052" s="0"/>
      <c r="ZI2052" s="0"/>
      <c r="ZJ2052" s="0"/>
      <c r="ZK2052" s="0"/>
      <c r="ZL2052" s="0"/>
      <c r="ZM2052" s="0"/>
      <c r="ZN2052" s="0"/>
      <c r="ZO2052" s="0"/>
      <c r="ZP2052" s="0"/>
      <c r="ZQ2052" s="0"/>
      <c r="ZR2052" s="0"/>
      <c r="ZS2052" s="0"/>
      <c r="ZT2052" s="0"/>
      <c r="ZU2052" s="0"/>
      <c r="ZV2052" s="0"/>
      <c r="ZW2052" s="0"/>
      <c r="ZX2052" s="0"/>
      <c r="ZY2052" s="0"/>
      <c r="ZZ2052" s="0"/>
      <c r="AAA2052" s="0"/>
      <c r="AAB2052" s="0"/>
      <c r="AAC2052" s="0"/>
      <c r="AAD2052" s="0"/>
      <c r="AAE2052" s="0"/>
      <c r="AAF2052" s="0"/>
      <c r="AAG2052" s="0"/>
      <c r="AAH2052" s="0"/>
      <c r="AAI2052" s="0"/>
      <c r="AAJ2052" s="0"/>
      <c r="AAK2052" s="0"/>
      <c r="AAL2052" s="0"/>
      <c r="AAM2052" s="0"/>
      <c r="AAN2052" s="0"/>
      <c r="AAO2052" s="0"/>
      <c r="AAP2052" s="0"/>
      <c r="AAQ2052" s="0"/>
      <c r="AAR2052" s="0"/>
      <c r="AAS2052" s="0"/>
      <c r="AAT2052" s="0"/>
      <c r="AAU2052" s="0"/>
      <c r="AAV2052" s="0"/>
      <c r="AAW2052" s="0"/>
      <c r="AAX2052" s="0"/>
      <c r="AAY2052" s="0"/>
      <c r="AAZ2052" s="0"/>
      <c r="ABA2052" s="0"/>
      <c r="ABB2052" s="0"/>
      <c r="ABC2052" s="0"/>
      <c r="ABD2052" s="0"/>
      <c r="ABE2052" s="0"/>
      <c r="ABF2052" s="0"/>
      <c r="ABG2052" s="0"/>
      <c r="ABH2052" s="0"/>
      <c r="ABI2052" s="0"/>
      <c r="ABJ2052" s="0"/>
      <c r="ABK2052" s="0"/>
      <c r="ABL2052" s="0"/>
      <c r="ABM2052" s="0"/>
      <c r="ABN2052" s="0"/>
      <c r="ABO2052" s="0"/>
      <c r="ABP2052" s="0"/>
      <c r="ABQ2052" s="0"/>
      <c r="ABR2052" s="0"/>
      <c r="ABS2052" s="0"/>
      <c r="ABT2052" s="0"/>
      <c r="ABU2052" s="0"/>
      <c r="ABV2052" s="0"/>
      <c r="ABW2052" s="0"/>
      <c r="ABX2052" s="0"/>
      <c r="ABY2052" s="0"/>
      <c r="ABZ2052" s="0"/>
      <c r="ACA2052" s="0"/>
      <c r="ACB2052" s="0"/>
      <c r="ACC2052" s="0"/>
      <c r="ACD2052" s="0"/>
      <c r="ACE2052" s="0"/>
      <c r="ACF2052" s="0"/>
      <c r="ACG2052" s="0"/>
      <c r="ACH2052" s="0"/>
      <c r="ACI2052" s="0"/>
      <c r="ACJ2052" s="0"/>
      <c r="ACK2052" s="0"/>
      <c r="ACL2052" s="0"/>
      <c r="ACM2052" s="0"/>
      <c r="ACN2052" s="0"/>
      <c r="ACO2052" s="0"/>
      <c r="ACP2052" s="0"/>
      <c r="ACQ2052" s="0"/>
      <c r="ACR2052" s="0"/>
      <c r="ACS2052" s="0"/>
      <c r="ACT2052" s="0"/>
      <c r="ACU2052" s="0"/>
      <c r="ACV2052" s="0"/>
      <c r="ACW2052" s="0"/>
      <c r="ACX2052" s="0"/>
      <c r="ACY2052" s="0"/>
      <c r="ACZ2052" s="0"/>
      <c r="ADA2052" s="0"/>
      <c r="ADB2052" s="0"/>
      <c r="ADC2052" s="0"/>
      <c r="ADD2052" s="0"/>
      <c r="ADE2052" s="0"/>
      <c r="ADF2052" s="0"/>
      <c r="ADG2052" s="0"/>
      <c r="ADH2052" s="0"/>
      <c r="ADI2052" s="0"/>
      <c r="ADJ2052" s="0"/>
      <c r="ADK2052" s="0"/>
      <c r="ADL2052" s="0"/>
      <c r="ADM2052" s="0"/>
      <c r="ADN2052" s="0"/>
      <c r="ADO2052" s="0"/>
      <c r="ADP2052" s="0"/>
      <c r="ADQ2052" s="0"/>
      <c r="ADR2052" s="0"/>
      <c r="ADS2052" s="0"/>
      <c r="ADT2052" s="0"/>
      <c r="ADU2052" s="0"/>
      <c r="ADV2052" s="0"/>
      <c r="ADW2052" s="0"/>
      <c r="ADX2052" s="0"/>
      <c r="ADY2052" s="0"/>
      <c r="ADZ2052" s="0"/>
      <c r="AEA2052" s="0"/>
      <c r="AEB2052" s="0"/>
      <c r="AEC2052" s="0"/>
      <c r="AED2052" s="0"/>
      <c r="AEE2052" s="0"/>
      <c r="AEF2052" s="0"/>
      <c r="AEG2052" s="0"/>
      <c r="AEH2052" s="0"/>
      <c r="AEI2052" s="0"/>
      <c r="AEJ2052" s="0"/>
      <c r="AEK2052" s="0"/>
      <c r="AEL2052" s="0"/>
      <c r="AEM2052" s="0"/>
      <c r="AEN2052" s="0"/>
      <c r="AEO2052" s="0"/>
      <c r="AEP2052" s="0"/>
      <c r="AEQ2052" s="0"/>
      <c r="AER2052" s="0"/>
      <c r="AES2052" s="0"/>
      <c r="AET2052" s="0"/>
      <c r="AEU2052" s="0"/>
      <c r="AEV2052" s="0"/>
      <c r="AEW2052" s="0"/>
      <c r="AEX2052" s="0"/>
      <c r="AEY2052" s="0"/>
      <c r="AEZ2052" s="0"/>
      <c r="AFA2052" s="0"/>
      <c r="AFB2052" s="0"/>
      <c r="AFC2052" s="0"/>
      <c r="AFD2052" s="0"/>
      <c r="AFE2052" s="0"/>
      <c r="AFF2052" s="0"/>
      <c r="AFG2052" s="0"/>
      <c r="AFH2052" s="0"/>
      <c r="AFI2052" s="0"/>
      <c r="AFJ2052" s="0"/>
      <c r="AFK2052" s="0"/>
      <c r="AFL2052" s="0"/>
      <c r="AFM2052" s="0"/>
      <c r="AFN2052" s="0"/>
      <c r="AFO2052" s="0"/>
      <c r="AFP2052" s="0"/>
      <c r="AFQ2052" s="0"/>
      <c r="AFR2052" s="0"/>
      <c r="AFS2052" s="0"/>
      <c r="AFT2052" s="0"/>
      <c r="AFU2052" s="0"/>
      <c r="AFV2052" s="0"/>
      <c r="AFW2052" s="0"/>
      <c r="AFX2052" s="0"/>
      <c r="AFY2052" s="0"/>
      <c r="AFZ2052" s="0"/>
      <c r="AGA2052" s="0"/>
      <c r="AGB2052" s="0"/>
      <c r="AGC2052" s="0"/>
      <c r="AGD2052" s="0"/>
      <c r="AGE2052" s="0"/>
      <c r="AGF2052" s="0"/>
      <c r="AGG2052" s="0"/>
      <c r="AGH2052" s="0"/>
      <c r="AGI2052" s="0"/>
      <c r="AGJ2052" s="0"/>
      <c r="AGK2052" s="0"/>
      <c r="AGL2052" s="0"/>
      <c r="AGM2052" s="0"/>
      <c r="AGN2052" s="0"/>
      <c r="AGO2052" s="0"/>
      <c r="AGP2052" s="0"/>
      <c r="AGQ2052" s="0"/>
      <c r="AGR2052" s="0"/>
      <c r="AGS2052" s="0"/>
      <c r="AGT2052" s="0"/>
      <c r="AGU2052" s="0"/>
      <c r="AGV2052" s="0"/>
      <c r="AGW2052" s="0"/>
      <c r="AGX2052" s="0"/>
      <c r="AGY2052" s="0"/>
      <c r="AGZ2052" s="0"/>
      <c r="AHA2052" s="0"/>
      <c r="AHB2052" s="0"/>
      <c r="AHC2052" s="0"/>
      <c r="AHD2052" s="0"/>
      <c r="AHE2052" s="0"/>
      <c r="AHF2052" s="0"/>
      <c r="AHG2052" s="0"/>
      <c r="AHH2052" s="0"/>
      <c r="AHI2052" s="0"/>
      <c r="AHJ2052" s="0"/>
      <c r="AHK2052" s="0"/>
      <c r="AHL2052" s="0"/>
      <c r="AHM2052" s="0"/>
      <c r="AHN2052" s="0"/>
      <c r="AHO2052" s="0"/>
      <c r="AHP2052" s="0"/>
      <c r="AHQ2052" s="0"/>
      <c r="AHR2052" s="0"/>
      <c r="AHS2052" s="0"/>
      <c r="AHT2052" s="0"/>
      <c r="AHU2052" s="0"/>
      <c r="AHV2052" s="0"/>
      <c r="AHW2052" s="0"/>
      <c r="AHX2052" s="0"/>
      <c r="AHY2052" s="0"/>
      <c r="AHZ2052" s="0"/>
      <c r="AIA2052" s="0"/>
      <c r="AIB2052" s="0"/>
      <c r="AIC2052" s="0"/>
      <c r="AID2052" s="0"/>
      <c r="AIE2052" s="0"/>
      <c r="AIF2052" s="0"/>
      <c r="AIG2052" s="0"/>
      <c r="AIH2052" s="0"/>
      <c r="AII2052" s="0"/>
      <c r="AIJ2052" s="0"/>
      <c r="AIK2052" s="0"/>
      <c r="AIL2052" s="0"/>
      <c r="AIM2052" s="0"/>
      <c r="AIN2052" s="0"/>
      <c r="AIO2052" s="0"/>
      <c r="AIP2052" s="0"/>
      <c r="AIQ2052" s="0"/>
      <c r="AIR2052" s="0"/>
      <c r="AIS2052" s="0"/>
      <c r="AIT2052" s="0"/>
      <c r="AIU2052" s="0"/>
      <c r="AIV2052" s="0"/>
      <c r="AIW2052" s="0"/>
      <c r="AIX2052" s="0"/>
      <c r="AIY2052" s="0"/>
      <c r="AIZ2052" s="0"/>
      <c r="AJA2052" s="0"/>
      <c r="AJB2052" s="0"/>
      <c r="AJC2052" s="0"/>
      <c r="AJD2052" s="0"/>
      <c r="AJE2052" s="0"/>
      <c r="AJF2052" s="0"/>
      <c r="AJG2052" s="0"/>
      <c r="AJH2052" s="0"/>
      <c r="AJI2052" s="0"/>
      <c r="AJJ2052" s="0"/>
      <c r="AJK2052" s="0"/>
      <c r="AJL2052" s="0"/>
      <c r="AJM2052" s="0"/>
      <c r="AJN2052" s="0"/>
      <c r="AJO2052" s="0"/>
      <c r="AJP2052" s="0"/>
      <c r="AJQ2052" s="0"/>
      <c r="AJR2052" s="0"/>
      <c r="AJS2052" s="0"/>
      <c r="AJT2052" s="0"/>
      <c r="AJU2052" s="0"/>
      <c r="AJV2052" s="0"/>
      <c r="AJW2052" s="0"/>
      <c r="AJX2052" s="0"/>
      <c r="AJY2052" s="0"/>
      <c r="AJZ2052" s="0"/>
      <c r="AKA2052" s="0"/>
      <c r="AKB2052" s="0"/>
      <c r="AKC2052" s="0"/>
      <c r="AKD2052" s="0"/>
      <c r="AKE2052" s="0"/>
      <c r="AKF2052" s="0"/>
      <c r="AKG2052" s="0"/>
      <c r="AKH2052" s="0"/>
      <c r="AKI2052" s="0"/>
      <c r="AKJ2052" s="0"/>
      <c r="AKK2052" s="0"/>
      <c r="AKL2052" s="0"/>
      <c r="AKM2052" s="0"/>
      <c r="AKN2052" s="0"/>
      <c r="AKO2052" s="0"/>
      <c r="AKP2052" s="0"/>
      <c r="AKQ2052" s="0"/>
      <c r="AKR2052" s="0"/>
      <c r="AKS2052" s="0"/>
      <c r="AKT2052" s="0"/>
      <c r="AKU2052" s="0"/>
      <c r="AKV2052" s="0"/>
      <c r="AKW2052" s="0"/>
      <c r="AKX2052" s="0"/>
      <c r="AKY2052" s="0"/>
      <c r="AKZ2052" s="0"/>
      <c r="ALA2052" s="0"/>
      <c r="ALB2052" s="0"/>
      <c r="ALC2052" s="0"/>
      <c r="ALD2052" s="0"/>
      <c r="ALE2052" s="0"/>
      <c r="ALF2052" s="0"/>
      <c r="ALG2052" s="0"/>
      <c r="ALH2052" s="0"/>
      <c r="ALI2052" s="0"/>
      <c r="ALJ2052" s="0"/>
      <c r="ALK2052" s="0"/>
      <c r="ALL2052" s="0"/>
      <c r="ALM2052" s="0"/>
      <c r="ALN2052" s="0"/>
      <c r="ALO2052" s="0"/>
      <c r="ALP2052" s="0"/>
      <c r="ALQ2052" s="0"/>
      <c r="ALR2052" s="0"/>
      <c r="ALS2052" s="0"/>
      <c r="ALT2052" s="0"/>
      <c r="ALU2052" s="0"/>
      <c r="ALV2052" s="0"/>
      <c r="ALW2052" s="0"/>
      <c r="ALX2052" s="0"/>
      <c r="ALY2052" s="0"/>
      <c r="ALZ2052" s="0"/>
      <c r="AMA2052" s="0"/>
      <c r="AMB2052" s="0"/>
      <c r="AMC2052" s="0"/>
      <c r="AMD2052" s="0"/>
      <c r="AME2052" s="0"/>
      <c r="AMF2052" s="0"/>
      <c r="AMG2052" s="0"/>
      <c r="AMH2052" s="0"/>
      <c r="AMI2052" s="0"/>
      <c r="AMJ2052" s="0"/>
    </row>
    <row r="2053" customFormat="false" ht="15" hidden="false" customHeight="true" outlineLevel="0" collapsed="false">
      <c r="A2053" s="1" t="n">
        <v>2050</v>
      </c>
      <c r="B2053" s="1" t="s">
        <v>12231</v>
      </c>
      <c r="C2053" s="1" t="s">
        <v>12589</v>
      </c>
      <c r="D2053" s="1" t="s">
        <v>12590</v>
      </c>
      <c r="E2053" s="1" t="s">
        <v>12603</v>
      </c>
      <c r="F2053" s="2" t="s">
        <v>12604</v>
      </c>
      <c r="G2053" s="1" t="s">
        <v>12605</v>
      </c>
      <c r="H2053" s="1" t="s">
        <v>12606</v>
      </c>
      <c r="I2053" s="1" t="s">
        <v>12607</v>
      </c>
      <c r="J2053" s="1" t="s">
        <v>12608</v>
      </c>
      <c r="K2053" s="4" t="s">
        <v>107</v>
      </c>
      <c r="L2053" s="4" t="s">
        <v>108</v>
      </c>
      <c r="M2053" s="4" t="s">
        <v>109</v>
      </c>
      <c r="N2053" s="4" t="s">
        <v>110</v>
      </c>
      <c r="O2053" s="4" t="s">
        <v>110</v>
      </c>
      <c r="P2053" s="4" t="s">
        <v>110</v>
      </c>
      <c r="Q2053" s="4" t="s">
        <v>110</v>
      </c>
      <c r="R2053" s="4" t="s">
        <v>110</v>
      </c>
      <c r="S2053" s="4" t="s">
        <v>110</v>
      </c>
      <c r="T2053" s="4" t="s">
        <v>110</v>
      </c>
      <c r="U2053" s="4" t="s">
        <v>110</v>
      </c>
      <c r="V2053" s="4" t="s">
        <v>110</v>
      </c>
      <c r="W2053" s="4" t="s">
        <v>110</v>
      </c>
      <c r="X2053" s="4" t="s">
        <v>110</v>
      </c>
      <c r="Y2053" s="4" t="s">
        <v>110</v>
      </c>
      <c r="Z2053" s="4" t="s">
        <v>110</v>
      </c>
      <c r="AA2053" s="4" t="s">
        <v>110</v>
      </c>
      <c r="AB2053" s="4" t="s">
        <v>110</v>
      </c>
      <c r="AC2053" s="4" t="s">
        <v>110</v>
      </c>
      <c r="AD2053" s="4" t="s">
        <v>110</v>
      </c>
      <c r="AE2053" s="4" t="s">
        <v>110</v>
      </c>
      <c r="AF2053" s="4" t="s">
        <v>110</v>
      </c>
      <c r="AG2053" s="4" t="s">
        <v>110</v>
      </c>
      <c r="AH2053" s="4" t="s">
        <v>110</v>
      </c>
      <c r="AI2053" s="4" t="s">
        <v>110</v>
      </c>
      <c r="AJ2053" s="4" t="s">
        <v>110</v>
      </c>
      <c r="AK2053" s="4" t="s">
        <v>110</v>
      </c>
      <c r="AL2053" s="4" t="s">
        <v>110</v>
      </c>
      <c r="AM2053" s="4" t="s">
        <v>110</v>
      </c>
      <c r="AN2053" s="4" t="s">
        <v>110</v>
      </c>
      <c r="AO2053" s="4" t="s">
        <v>110</v>
      </c>
      <c r="AP2053" s="4" t="s">
        <v>110</v>
      </c>
      <c r="AQ2053" s="4" t="s">
        <v>110</v>
      </c>
      <c r="AR2053" s="4" t="s">
        <v>110</v>
      </c>
      <c r="AS2053" s="4" t="s">
        <v>110</v>
      </c>
      <c r="AT2053" s="4" t="s">
        <v>110</v>
      </c>
      <c r="AU2053" s="4" t="s">
        <v>110</v>
      </c>
      <c r="AV2053" s="4" t="s">
        <v>110</v>
      </c>
      <c r="AW2053" s="4" t="s">
        <v>110</v>
      </c>
      <c r="AX2053" s="0"/>
      <c r="AY2053" s="0"/>
      <c r="AZ2053" s="1"/>
      <c r="BA2053" s="1"/>
      <c r="BB2053" s="4"/>
      <c r="BC2053" s="4"/>
      <c r="BD2053" s="4"/>
      <c r="BE2053" s="0"/>
      <c r="BF2053" s="4" t="s">
        <v>111</v>
      </c>
      <c r="BG2053" s="4" t="s">
        <v>111</v>
      </c>
      <c r="BH2053" s="4" t="s">
        <v>111</v>
      </c>
      <c r="BI2053" s="0"/>
      <c r="BJ2053" s="4"/>
      <c r="BK2053" s="4"/>
      <c r="BL2053" s="4" t="s">
        <v>327</v>
      </c>
      <c r="BM2053" s="4" t="s">
        <v>327</v>
      </c>
      <c r="BN2053" s="4"/>
      <c r="BO2053" s="0"/>
      <c r="BP2053" s="0"/>
      <c r="BQ2053" s="4" t="s">
        <v>327</v>
      </c>
      <c r="BR2053" s="1" t="s">
        <v>3003</v>
      </c>
      <c r="BS2053" s="0"/>
      <c r="BT2053" s="0"/>
      <c r="BU2053" s="0"/>
      <c r="BV2053" s="0"/>
      <c r="BW2053" s="0"/>
      <c r="BX2053" s="0"/>
      <c r="BY2053" s="0"/>
      <c r="BZ2053" s="0"/>
      <c r="CA2053" s="0"/>
      <c r="CB2053" s="0"/>
      <c r="CC2053" s="0"/>
      <c r="CD2053" s="0"/>
      <c r="CE2053" s="0"/>
      <c r="CF2053" s="0"/>
      <c r="CG2053" s="0"/>
      <c r="CH2053" s="0"/>
      <c r="CI2053" s="0"/>
      <c r="CJ2053" s="0"/>
      <c r="CK2053" s="0"/>
      <c r="CL2053" s="0"/>
      <c r="CM2053" s="0"/>
      <c r="CN2053" s="0"/>
      <c r="CO2053" s="0"/>
      <c r="CP2053" s="0"/>
      <c r="CQ2053" s="0"/>
      <c r="CR2053" s="0"/>
      <c r="CS2053" s="0"/>
      <c r="CT2053" s="0"/>
      <c r="CU2053" s="0"/>
      <c r="CV2053" s="0"/>
      <c r="CW2053" s="0"/>
      <c r="CX2053" s="0"/>
      <c r="CY2053" s="0"/>
      <c r="CZ2053" s="0"/>
      <c r="DA2053" s="0"/>
      <c r="DB2053" s="0"/>
      <c r="DC2053" s="0"/>
      <c r="DD2053" s="0"/>
      <c r="DE2053" s="0"/>
      <c r="DF2053" s="0"/>
      <c r="DG2053" s="0"/>
      <c r="DH2053" s="0"/>
      <c r="DI2053" s="0"/>
      <c r="DJ2053" s="0"/>
      <c r="DK2053" s="0"/>
      <c r="DL2053" s="0"/>
      <c r="DM2053" s="0"/>
      <c r="DN2053" s="0"/>
      <c r="DO2053" s="0"/>
      <c r="DP2053" s="0"/>
      <c r="DQ2053" s="0"/>
      <c r="DR2053" s="0"/>
      <c r="DS2053" s="0"/>
      <c r="DT2053" s="0"/>
      <c r="DU2053" s="0"/>
      <c r="DV2053" s="0"/>
      <c r="DW2053" s="0"/>
      <c r="DX2053" s="0"/>
      <c r="DY2053" s="0"/>
      <c r="DZ2053" s="0"/>
      <c r="EA2053" s="0"/>
      <c r="EB2053" s="0"/>
      <c r="EC2053" s="0"/>
      <c r="ED2053" s="0"/>
      <c r="EE2053" s="0"/>
      <c r="EF2053" s="0"/>
      <c r="EG2053" s="0"/>
      <c r="EH2053" s="0"/>
      <c r="EI2053" s="0"/>
      <c r="EJ2053" s="0"/>
      <c r="EK2053" s="0"/>
      <c r="EL2053" s="0"/>
      <c r="EM2053" s="0"/>
      <c r="EN2053" s="0"/>
      <c r="EO2053" s="0"/>
      <c r="EP2053" s="0"/>
      <c r="EQ2053" s="0"/>
      <c r="ER2053" s="0"/>
      <c r="ES2053" s="0"/>
      <c r="ET2053" s="0"/>
      <c r="EU2053" s="0"/>
      <c r="EV2053" s="0"/>
      <c r="EW2053" s="0"/>
      <c r="EX2053" s="0"/>
      <c r="EY2053" s="0"/>
      <c r="EZ2053" s="0"/>
      <c r="FA2053" s="0"/>
      <c r="FB2053" s="0"/>
      <c r="FC2053" s="0"/>
      <c r="FD2053" s="0"/>
      <c r="FE2053" s="0"/>
      <c r="FF2053" s="0"/>
      <c r="FG2053" s="0"/>
      <c r="FH2053" s="0"/>
      <c r="FI2053" s="0"/>
      <c r="FJ2053" s="0"/>
      <c r="FK2053" s="0"/>
      <c r="FL2053" s="0"/>
      <c r="FM2053" s="0"/>
      <c r="FN2053" s="0"/>
      <c r="FO2053" s="0"/>
      <c r="FP2053" s="0"/>
      <c r="FQ2053" s="0"/>
      <c r="FR2053" s="0"/>
      <c r="FS2053" s="0"/>
      <c r="FT2053" s="0"/>
      <c r="FU2053" s="0"/>
      <c r="FV2053" s="0"/>
      <c r="FW2053" s="0"/>
      <c r="FX2053" s="0"/>
      <c r="FY2053" s="0"/>
      <c r="FZ2053" s="0"/>
      <c r="GA2053" s="0"/>
      <c r="GB2053" s="0"/>
      <c r="GC2053" s="0"/>
      <c r="GD2053" s="0"/>
      <c r="GE2053" s="0"/>
      <c r="GF2053" s="0"/>
      <c r="GG2053" s="0"/>
      <c r="GH2053" s="0"/>
      <c r="GI2053" s="0"/>
      <c r="GJ2053" s="0"/>
      <c r="GK2053" s="0"/>
      <c r="GL2053" s="0"/>
      <c r="GM2053" s="0"/>
      <c r="GN2053" s="0"/>
      <c r="GO2053" s="0"/>
      <c r="GP2053" s="0"/>
      <c r="GQ2053" s="0"/>
      <c r="GR2053" s="0"/>
      <c r="GS2053" s="0"/>
      <c r="GT2053" s="0"/>
      <c r="GU2053" s="0"/>
      <c r="GV2053" s="0"/>
      <c r="GW2053" s="0"/>
      <c r="GX2053" s="0"/>
      <c r="GY2053" s="0"/>
      <c r="GZ2053" s="0"/>
      <c r="HA2053" s="0"/>
      <c r="HB2053" s="0"/>
      <c r="HC2053" s="0"/>
      <c r="HD2053" s="0"/>
      <c r="HE2053" s="0"/>
      <c r="HF2053" s="0"/>
      <c r="HG2053" s="0"/>
      <c r="HH2053" s="0"/>
      <c r="HI2053" s="0"/>
      <c r="HJ2053" s="0"/>
      <c r="HK2053" s="0"/>
      <c r="HL2053" s="0"/>
      <c r="HM2053" s="0"/>
      <c r="HN2053" s="0"/>
      <c r="HO2053" s="0"/>
      <c r="HP2053" s="0"/>
      <c r="HQ2053" s="0"/>
      <c r="HR2053" s="0"/>
      <c r="HS2053" s="0"/>
      <c r="HT2053" s="0"/>
      <c r="HU2053" s="0"/>
      <c r="HV2053" s="0"/>
      <c r="HW2053" s="0"/>
      <c r="HX2053" s="0"/>
      <c r="HY2053" s="0"/>
      <c r="HZ2053" s="0"/>
      <c r="IA2053" s="0"/>
      <c r="IB2053" s="0"/>
      <c r="IC2053" s="0"/>
      <c r="ID2053" s="0"/>
      <c r="IE2053" s="0"/>
      <c r="IF2053" s="0"/>
      <c r="IG2053" s="0"/>
      <c r="IH2053" s="0"/>
      <c r="II2053" s="0"/>
      <c r="IJ2053" s="0"/>
      <c r="IK2053" s="0"/>
      <c r="IL2053" s="0"/>
      <c r="IM2053" s="0"/>
      <c r="IN2053" s="0"/>
      <c r="IO2053" s="0"/>
      <c r="IP2053" s="0"/>
      <c r="IQ2053" s="0"/>
      <c r="IR2053" s="0"/>
      <c r="IS2053" s="0"/>
      <c r="IT2053" s="0"/>
      <c r="IU2053" s="0"/>
      <c r="IV2053" s="0"/>
      <c r="IW2053" s="0"/>
      <c r="IX2053" s="0"/>
      <c r="IY2053" s="0"/>
      <c r="IZ2053" s="0"/>
      <c r="JA2053" s="0"/>
      <c r="JB2053" s="0"/>
      <c r="JC2053" s="0"/>
      <c r="JD2053" s="0"/>
      <c r="JE2053" s="0"/>
      <c r="JF2053" s="0"/>
      <c r="JG2053" s="0"/>
      <c r="JH2053" s="0"/>
      <c r="JI2053" s="0"/>
      <c r="JJ2053" s="0"/>
      <c r="JK2053" s="0"/>
      <c r="JL2053" s="0"/>
      <c r="JM2053" s="0"/>
      <c r="JN2053" s="0"/>
      <c r="JO2053" s="0"/>
      <c r="JP2053" s="0"/>
      <c r="JQ2053" s="0"/>
      <c r="JR2053" s="0"/>
      <c r="JS2053" s="0"/>
      <c r="JT2053" s="0"/>
      <c r="JU2053" s="0"/>
      <c r="JV2053" s="0"/>
      <c r="JW2053" s="0"/>
      <c r="JX2053" s="0"/>
      <c r="JY2053" s="0"/>
      <c r="JZ2053" s="0"/>
      <c r="KA2053" s="0"/>
      <c r="KB2053" s="0"/>
      <c r="KC2053" s="0"/>
      <c r="KD2053" s="0"/>
      <c r="KE2053" s="0"/>
      <c r="KF2053" s="0"/>
      <c r="KG2053" s="0"/>
      <c r="KH2053" s="0"/>
      <c r="KI2053" s="0"/>
      <c r="KJ2053" s="0"/>
      <c r="KK2053" s="0"/>
      <c r="KL2053" s="0"/>
      <c r="KM2053" s="0"/>
      <c r="KN2053" s="0"/>
      <c r="KO2053" s="0"/>
      <c r="KP2053" s="0"/>
      <c r="KQ2053" s="0"/>
      <c r="KR2053" s="0"/>
      <c r="KS2053" s="0"/>
      <c r="KT2053" s="0"/>
      <c r="KU2053" s="0"/>
      <c r="KV2053" s="0"/>
      <c r="KW2053" s="0"/>
      <c r="KX2053" s="0"/>
      <c r="KY2053" s="0"/>
      <c r="KZ2053" s="0"/>
      <c r="LA2053" s="0"/>
      <c r="LB2053" s="0"/>
      <c r="LC2053" s="0"/>
      <c r="LD2053" s="0"/>
      <c r="LE2053" s="0"/>
      <c r="LF2053" s="0"/>
      <c r="LG2053" s="0"/>
      <c r="LH2053" s="0"/>
      <c r="LI2053" s="0"/>
      <c r="LJ2053" s="0"/>
      <c r="LK2053" s="0"/>
      <c r="LL2053" s="0"/>
      <c r="LM2053" s="0"/>
      <c r="LN2053" s="0"/>
      <c r="LO2053" s="0"/>
      <c r="LP2053" s="0"/>
      <c r="LQ2053" s="0"/>
      <c r="LR2053" s="0"/>
      <c r="LS2053" s="0"/>
      <c r="LT2053" s="0"/>
      <c r="LU2053" s="0"/>
      <c r="LV2053" s="0"/>
      <c r="LW2053" s="0"/>
      <c r="LX2053" s="0"/>
      <c r="LY2053" s="0"/>
      <c r="LZ2053" s="0"/>
      <c r="MA2053" s="0"/>
      <c r="MB2053" s="0"/>
      <c r="MC2053" s="0"/>
      <c r="MD2053" s="0"/>
      <c r="ME2053" s="0"/>
      <c r="MF2053" s="0"/>
      <c r="MG2053" s="0"/>
      <c r="MH2053" s="0"/>
      <c r="MI2053" s="0"/>
      <c r="MJ2053" s="0"/>
      <c r="MK2053" s="0"/>
      <c r="ML2053" s="0"/>
      <c r="MM2053" s="0"/>
      <c r="MN2053" s="0"/>
      <c r="MO2053" s="0"/>
      <c r="MP2053" s="0"/>
      <c r="MQ2053" s="0"/>
      <c r="MR2053" s="0"/>
      <c r="MS2053" s="0"/>
      <c r="MT2053" s="0"/>
      <c r="MU2053" s="0"/>
      <c r="MV2053" s="0"/>
      <c r="MW2053" s="0"/>
      <c r="MX2053" s="0"/>
      <c r="MY2053" s="0"/>
      <c r="MZ2053" s="0"/>
      <c r="NA2053" s="0"/>
      <c r="NB2053" s="0"/>
      <c r="NC2053" s="0"/>
      <c r="ND2053" s="0"/>
      <c r="NE2053" s="0"/>
      <c r="NF2053" s="0"/>
      <c r="NG2053" s="0"/>
      <c r="NH2053" s="0"/>
      <c r="NI2053" s="0"/>
      <c r="NJ2053" s="0"/>
      <c r="NK2053" s="0"/>
      <c r="NL2053" s="0"/>
      <c r="NM2053" s="0"/>
      <c r="NN2053" s="0"/>
      <c r="NO2053" s="0"/>
      <c r="NP2053" s="0"/>
      <c r="NQ2053" s="0"/>
      <c r="NR2053" s="0"/>
      <c r="NS2053" s="0"/>
      <c r="NT2053" s="0"/>
      <c r="NU2053" s="0"/>
      <c r="NV2053" s="0"/>
      <c r="NW2053" s="0"/>
      <c r="NX2053" s="0"/>
      <c r="NY2053" s="0"/>
      <c r="NZ2053" s="0"/>
      <c r="OA2053" s="0"/>
      <c r="OB2053" s="0"/>
      <c r="OC2053" s="0"/>
      <c r="OD2053" s="0"/>
      <c r="OE2053" s="0"/>
      <c r="OF2053" s="0"/>
      <c r="OG2053" s="0"/>
      <c r="OH2053" s="0"/>
      <c r="OI2053" s="0"/>
      <c r="OJ2053" s="0"/>
      <c r="OK2053" s="0"/>
      <c r="OL2053" s="0"/>
      <c r="OM2053" s="0"/>
      <c r="ON2053" s="0"/>
      <c r="OO2053" s="0"/>
      <c r="OP2053" s="0"/>
      <c r="OQ2053" s="0"/>
      <c r="OR2053" s="0"/>
      <c r="OS2053" s="0"/>
      <c r="OT2053" s="0"/>
      <c r="OU2053" s="0"/>
      <c r="OV2053" s="0"/>
      <c r="OW2053" s="0"/>
      <c r="OX2053" s="0"/>
      <c r="OY2053" s="0"/>
      <c r="OZ2053" s="0"/>
      <c r="PA2053" s="0"/>
      <c r="PB2053" s="0"/>
      <c r="PC2053" s="0"/>
      <c r="PD2053" s="0"/>
      <c r="PE2053" s="0"/>
      <c r="PF2053" s="0"/>
      <c r="PG2053" s="0"/>
      <c r="PH2053" s="0"/>
      <c r="PI2053" s="0"/>
      <c r="PJ2053" s="0"/>
      <c r="PK2053" s="0"/>
      <c r="PL2053" s="0"/>
      <c r="PM2053" s="0"/>
      <c r="PN2053" s="0"/>
      <c r="PO2053" s="0"/>
      <c r="PP2053" s="0"/>
      <c r="PQ2053" s="0"/>
      <c r="PR2053" s="0"/>
      <c r="PS2053" s="0"/>
      <c r="PT2053" s="0"/>
      <c r="PU2053" s="0"/>
      <c r="PV2053" s="0"/>
      <c r="PW2053" s="0"/>
      <c r="PX2053" s="0"/>
      <c r="PY2053" s="0"/>
      <c r="PZ2053" s="0"/>
      <c r="QA2053" s="0"/>
      <c r="QB2053" s="0"/>
      <c r="QC2053" s="0"/>
      <c r="QD2053" s="0"/>
      <c r="QE2053" s="0"/>
      <c r="QF2053" s="0"/>
      <c r="QG2053" s="0"/>
      <c r="QH2053" s="0"/>
      <c r="QI2053" s="0"/>
      <c r="QJ2053" s="0"/>
      <c r="QK2053" s="0"/>
      <c r="QL2053" s="0"/>
      <c r="QM2053" s="0"/>
      <c r="QN2053" s="0"/>
      <c r="QO2053" s="0"/>
      <c r="QP2053" s="0"/>
      <c r="QQ2053" s="0"/>
      <c r="QR2053" s="0"/>
      <c r="QS2053" s="0"/>
      <c r="QT2053" s="0"/>
      <c r="QU2053" s="0"/>
      <c r="QV2053" s="0"/>
      <c r="QW2053" s="0"/>
      <c r="QX2053" s="0"/>
      <c r="QY2053" s="0"/>
      <c r="QZ2053" s="0"/>
      <c r="RA2053" s="0"/>
      <c r="RB2053" s="0"/>
      <c r="RC2053" s="0"/>
      <c r="RD2053" s="0"/>
      <c r="RE2053" s="0"/>
      <c r="RF2053" s="0"/>
      <c r="RG2053" s="0"/>
      <c r="RH2053" s="0"/>
      <c r="RI2053" s="0"/>
      <c r="RJ2053" s="0"/>
      <c r="RK2053" s="0"/>
      <c r="RL2053" s="0"/>
      <c r="RM2053" s="0"/>
      <c r="RN2053" s="0"/>
      <c r="RO2053" s="0"/>
      <c r="RP2053" s="0"/>
      <c r="RQ2053" s="0"/>
      <c r="RR2053" s="0"/>
      <c r="RS2053" s="0"/>
      <c r="RT2053" s="0"/>
      <c r="RU2053" s="0"/>
      <c r="RV2053" s="0"/>
      <c r="RW2053" s="0"/>
      <c r="RX2053" s="0"/>
      <c r="RY2053" s="0"/>
      <c r="RZ2053" s="0"/>
      <c r="SA2053" s="0"/>
      <c r="SB2053" s="0"/>
      <c r="SC2053" s="0"/>
      <c r="SD2053" s="0"/>
      <c r="SE2053" s="0"/>
      <c r="SF2053" s="0"/>
      <c r="SG2053" s="0"/>
      <c r="SH2053" s="0"/>
      <c r="SI2053" s="0"/>
      <c r="SJ2053" s="0"/>
      <c r="SK2053" s="0"/>
      <c r="SL2053" s="0"/>
      <c r="SM2053" s="0"/>
      <c r="SN2053" s="0"/>
      <c r="SO2053" s="0"/>
      <c r="SP2053" s="0"/>
      <c r="SQ2053" s="0"/>
      <c r="SR2053" s="0"/>
      <c r="SS2053" s="0"/>
      <c r="ST2053" s="0"/>
      <c r="SU2053" s="0"/>
      <c r="SV2053" s="0"/>
      <c r="SW2053" s="0"/>
      <c r="SX2053" s="0"/>
      <c r="SY2053" s="0"/>
      <c r="SZ2053" s="0"/>
      <c r="TA2053" s="0"/>
      <c r="TB2053" s="0"/>
      <c r="TC2053" s="0"/>
      <c r="TD2053" s="0"/>
      <c r="TE2053" s="0"/>
      <c r="TF2053" s="0"/>
      <c r="TG2053" s="0"/>
      <c r="TH2053" s="0"/>
      <c r="TI2053" s="0"/>
      <c r="TJ2053" s="0"/>
      <c r="TK2053" s="0"/>
      <c r="TL2053" s="0"/>
      <c r="TM2053" s="0"/>
      <c r="TN2053" s="0"/>
      <c r="TO2053" s="0"/>
      <c r="TP2053" s="0"/>
      <c r="TQ2053" s="0"/>
      <c r="TR2053" s="0"/>
      <c r="TS2053" s="0"/>
      <c r="TT2053" s="0"/>
      <c r="TU2053" s="0"/>
      <c r="TV2053" s="0"/>
      <c r="TW2053" s="0"/>
      <c r="TX2053" s="0"/>
      <c r="TY2053" s="0"/>
      <c r="TZ2053" s="0"/>
      <c r="UA2053" s="0"/>
      <c r="UB2053" s="0"/>
      <c r="UC2053" s="0"/>
      <c r="UD2053" s="0"/>
      <c r="UE2053" s="0"/>
      <c r="UF2053" s="0"/>
      <c r="UG2053" s="0"/>
      <c r="UH2053" s="0"/>
      <c r="UI2053" s="0"/>
      <c r="UJ2053" s="0"/>
      <c r="UK2053" s="0"/>
      <c r="UL2053" s="0"/>
      <c r="UM2053" s="0"/>
      <c r="UN2053" s="0"/>
      <c r="UO2053" s="0"/>
      <c r="UP2053" s="0"/>
      <c r="UQ2053" s="0"/>
      <c r="UR2053" s="0"/>
      <c r="US2053" s="0"/>
      <c r="UT2053" s="0"/>
      <c r="UU2053" s="0"/>
      <c r="UV2053" s="0"/>
      <c r="UW2053" s="0"/>
      <c r="UX2053" s="0"/>
      <c r="UY2053" s="0"/>
      <c r="UZ2053" s="0"/>
      <c r="VA2053" s="0"/>
      <c r="VB2053" s="0"/>
      <c r="VC2053" s="0"/>
      <c r="VD2053" s="0"/>
      <c r="VE2053" s="0"/>
      <c r="VF2053" s="0"/>
      <c r="VG2053" s="0"/>
      <c r="VH2053" s="0"/>
      <c r="VI2053" s="0"/>
      <c r="VJ2053" s="0"/>
      <c r="VK2053" s="0"/>
      <c r="VL2053" s="0"/>
      <c r="VM2053" s="0"/>
      <c r="VN2053" s="0"/>
      <c r="VO2053" s="0"/>
      <c r="VP2053" s="0"/>
      <c r="VQ2053" s="0"/>
      <c r="VR2053" s="0"/>
      <c r="VS2053" s="0"/>
      <c r="VT2053" s="0"/>
      <c r="VU2053" s="0"/>
      <c r="VV2053" s="0"/>
      <c r="VW2053" s="0"/>
      <c r="VX2053" s="0"/>
      <c r="VY2053" s="0"/>
      <c r="VZ2053" s="0"/>
      <c r="WA2053" s="0"/>
      <c r="WB2053" s="0"/>
      <c r="WC2053" s="0"/>
      <c r="WD2053" s="0"/>
      <c r="WE2053" s="0"/>
      <c r="WF2053" s="0"/>
      <c r="WG2053" s="0"/>
      <c r="WH2053" s="0"/>
      <c r="WI2053" s="0"/>
      <c r="WJ2053" s="0"/>
      <c r="WK2053" s="0"/>
      <c r="WL2053" s="0"/>
      <c r="WM2053" s="0"/>
      <c r="WN2053" s="0"/>
      <c r="WO2053" s="0"/>
      <c r="WP2053" s="0"/>
      <c r="WQ2053" s="0"/>
      <c r="WR2053" s="0"/>
      <c r="WS2053" s="0"/>
      <c r="WT2053" s="0"/>
      <c r="WU2053" s="0"/>
      <c r="WV2053" s="0"/>
      <c r="WW2053" s="0"/>
      <c r="WX2053" s="0"/>
      <c r="WY2053" s="0"/>
      <c r="WZ2053" s="0"/>
      <c r="XA2053" s="0"/>
      <c r="XB2053" s="0"/>
      <c r="XC2053" s="0"/>
      <c r="XD2053" s="0"/>
      <c r="XE2053" s="0"/>
      <c r="XF2053" s="0"/>
      <c r="XG2053" s="0"/>
      <c r="XH2053" s="0"/>
      <c r="XI2053" s="0"/>
      <c r="XJ2053" s="0"/>
      <c r="XK2053" s="0"/>
      <c r="XL2053" s="0"/>
      <c r="XM2053" s="0"/>
      <c r="XN2053" s="0"/>
      <c r="XO2053" s="0"/>
      <c r="XP2053" s="0"/>
      <c r="XQ2053" s="0"/>
      <c r="XR2053" s="0"/>
      <c r="XS2053" s="0"/>
      <c r="XT2053" s="0"/>
      <c r="XU2053" s="0"/>
      <c r="XV2053" s="0"/>
      <c r="XW2053" s="0"/>
      <c r="XX2053" s="0"/>
      <c r="XY2053" s="0"/>
      <c r="XZ2053" s="0"/>
      <c r="YA2053" s="0"/>
      <c r="YB2053" s="0"/>
      <c r="YC2053" s="0"/>
      <c r="YD2053" s="0"/>
      <c r="YE2053" s="0"/>
      <c r="YF2053" s="0"/>
      <c r="YG2053" s="0"/>
      <c r="YH2053" s="0"/>
      <c r="YI2053" s="0"/>
      <c r="YJ2053" s="0"/>
      <c r="YK2053" s="0"/>
      <c r="YL2053" s="0"/>
      <c r="YM2053" s="0"/>
      <c r="YN2053" s="0"/>
      <c r="YO2053" s="0"/>
      <c r="YP2053" s="0"/>
      <c r="YQ2053" s="0"/>
      <c r="YR2053" s="0"/>
      <c r="YS2053" s="0"/>
      <c r="YT2053" s="0"/>
      <c r="YU2053" s="0"/>
      <c r="YV2053" s="0"/>
      <c r="YW2053" s="0"/>
      <c r="YX2053" s="0"/>
      <c r="YY2053" s="0"/>
      <c r="YZ2053" s="0"/>
      <c r="ZA2053" s="0"/>
      <c r="ZB2053" s="0"/>
      <c r="ZC2053" s="0"/>
      <c r="ZD2053" s="0"/>
      <c r="ZE2053" s="0"/>
      <c r="ZF2053" s="0"/>
      <c r="ZG2053" s="0"/>
      <c r="ZH2053" s="0"/>
      <c r="ZI2053" s="0"/>
      <c r="ZJ2053" s="0"/>
      <c r="ZK2053" s="0"/>
      <c r="ZL2053" s="0"/>
      <c r="ZM2053" s="0"/>
      <c r="ZN2053" s="0"/>
      <c r="ZO2053" s="0"/>
      <c r="ZP2053" s="0"/>
      <c r="ZQ2053" s="0"/>
      <c r="ZR2053" s="0"/>
      <c r="ZS2053" s="0"/>
      <c r="ZT2053" s="0"/>
      <c r="ZU2053" s="0"/>
      <c r="ZV2053" s="0"/>
      <c r="ZW2053" s="0"/>
      <c r="ZX2053" s="0"/>
      <c r="ZY2053" s="0"/>
      <c r="ZZ2053" s="0"/>
      <c r="AAA2053" s="0"/>
      <c r="AAB2053" s="0"/>
      <c r="AAC2053" s="0"/>
      <c r="AAD2053" s="0"/>
      <c r="AAE2053" s="0"/>
      <c r="AAF2053" s="0"/>
      <c r="AAG2053" s="0"/>
      <c r="AAH2053" s="0"/>
      <c r="AAI2053" s="0"/>
      <c r="AAJ2053" s="0"/>
      <c r="AAK2053" s="0"/>
      <c r="AAL2053" s="0"/>
      <c r="AAM2053" s="0"/>
      <c r="AAN2053" s="0"/>
      <c r="AAO2053" s="0"/>
      <c r="AAP2053" s="0"/>
      <c r="AAQ2053" s="0"/>
      <c r="AAR2053" s="0"/>
      <c r="AAS2053" s="0"/>
      <c r="AAT2053" s="0"/>
      <c r="AAU2053" s="0"/>
      <c r="AAV2053" s="0"/>
      <c r="AAW2053" s="0"/>
      <c r="AAX2053" s="0"/>
      <c r="AAY2053" s="0"/>
      <c r="AAZ2053" s="0"/>
      <c r="ABA2053" s="0"/>
      <c r="ABB2053" s="0"/>
      <c r="ABC2053" s="0"/>
      <c r="ABD2053" s="0"/>
      <c r="ABE2053" s="0"/>
      <c r="ABF2053" s="0"/>
      <c r="ABG2053" s="0"/>
      <c r="ABH2053" s="0"/>
      <c r="ABI2053" s="0"/>
      <c r="ABJ2053" s="0"/>
      <c r="ABK2053" s="0"/>
      <c r="ABL2053" s="0"/>
      <c r="ABM2053" s="0"/>
      <c r="ABN2053" s="0"/>
      <c r="ABO2053" s="0"/>
      <c r="ABP2053" s="0"/>
      <c r="ABQ2053" s="0"/>
      <c r="ABR2053" s="0"/>
      <c r="ABS2053" s="0"/>
      <c r="ABT2053" s="0"/>
      <c r="ABU2053" s="0"/>
      <c r="ABV2053" s="0"/>
      <c r="ABW2053" s="0"/>
      <c r="ABX2053" s="0"/>
      <c r="ABY2053" s="0"/>
      <c r="ABZ2053" s="0"/>
      <c r="ACA2053" s="0"/>
      <c r="ACB2053" s="0"/>
      <c r="ACC2053" s="0"/>
      <c r="ACD2053" s="0"/>
      <c r="ACE2053" s="0"/>
      <c r="ACF2053" s="0"/>
      <c r="ACG2053" s="0"/>
      <c r="ACH2053" s="0"/>
      <c r="ACI2053" s="0"/>
      <c r="ACJ2053" s="0"/>
      <c r="ACK2053" s="0"/>
      <c r="ACL2053" s="0"/>
      <c r="ACM2053" s="0"/>
      <c r="ACN2053" s="0"/>
      <c r="ACO2053" s="0"/>
      <c r="ACP2053" s="0"/>
      <c r="ACQ2053" s="0"/>
      <c r="ACR2053" s="0"/>
      <c r="ACS2053" s="0"/>
      <c r="ACT2053" s="0"/>
      <c r="ACU2053" s="0"/>
      <c r="ACV2053" s="0"/>
      <c r="ACW2053" s="0"/>
      <c r="ACX2053" s="0"/>
      <c r="ACY2053" s="0"/>
      <c r="ACZ2053" s="0"/>
      <c r="ADA2053" s="0"/>
      <c r="ADB2053" s="0"/>
      <c r="ADC2053" s="0"/>
      <c r="ADD2053" s="0"/>
      <c r="ADE2053" s="0"/>
      <c r="ADF2053" s="0"/>
      <c r="ADG2053" s="0"/>
      <c r="ADH2053" s="0"/>
      <c r="ADI2053" s="0"/>
      <c r="ADJ2053" s="0"/>
      <c r="ADK2053" s="0"/>
      <c r="ADL2053" s="0"/>
      <c r="ADM2053" s="0"/>
      <c r="ADN2053" s="0"/>
      <c r="ADO2053" s="0"/>
      <c r="ADP2053" s="0"/>
      <c r="ADQ2053" s="0"/>
      <c r="ADR2053" s="0"/>
      <c r="ADS2053" s="0"/>
      <c r="ADT2053" s="0"/>
      <c r="ADU2053" s="0"/>
      <c r="ADV2053" s="0"/>
      <c r="ADW2053" s="0"/>
      <c r="ADX2053" s="0"/>
      <c r="ADY2053" s="0"/>
      <c r="ADZ2053" s="0"/>
      <c r="AEA2053" s="0"/>
      <c r="AEB2053" s="0"/>
      <c r="AEC2053" s="0"/>
      <c r="AED2053" s="0"/>
      <c r="AEE2053" s="0"/>
      <c r="AEF2053" s="0"/>
      <c r="AEG2053" s="0"/>
      <c r="AEH2053" s="0"/>
      <c r="AEI2053" s="0"/>
      <c r="AEJ2053" s="0"/>
      <c r="AEK2053" s="0"/>
      <c r="AEL2053" s="0"/>
      <c r="AEM2053" s="0"/>
      <c r="AEN2053" s="0"/>
      <c r="AEO2053" s="0"/>
      <c r="AEP2053" s="0"/>
      <c r="AEQ2053" s="0"/>
      <c r="AER2053" s="0"/>
      <c r="AES2053" s="0"/>
      <c r="AET2053" s="0"/>
      <c r="AEU2053" s="0"/>
      <c r="AEV2053" s="0"/>
      <c r="AEW2053" s="0"/>
      <c r="AEX2053" s="0"/>
      <c r="AEY2053" s="0"/>
      <c r="AEZ2053" s="0"/>
      <c r="AFA2053" s="0"/>
      <c r="AFB2053" s="0"/>
      <c r="AFC2053" s="0"/>
      <c r="AFD2053" s="0"/>
      <c r="AFE2053" s="0"/>
      <c r="AFF2053" s="0"/>
      <c r="AFG2053" s="0"/>
      <c r="AFH2053" s="0"/>
      <c r="AFI2053" s="0"/>
      <c r="AFJ2053" s="0"/>
      <c r="AFK2053" s="0"/>
      <c r="AFL2053" s="0"/>
      <c r="AFM2053" s="0"/>
      <c r="AFN2053" s="0"/>
      <c r="AFO2053" s="0"/>
      <c r="AFP2053" s="0"/>
      <c r="AFQ2053" s="0"/>
      <c r="AFR2053" s="0"/>
      <c r="AFS2053" s="0"/>
      <c r="AFT2053" s="0"/>
      <c r="AFU2053" s="0"/>
      <c r="AFV2053" s="0"/>
      <c r="AFW2053" s="0"/>
      <c r="AFX2053" s="0"/>
      <c r="AFY2053" s="0"/>
      <c r="AFZ2053" s="0"/>
      <c r="AGA2053" s="0"/>
      <c r="AGB2053" s="0"/>
      <c r="AGC2053" s="0"/>
      <c r="AGD2053" s="0"/>
      <c r="AGE2053" s="0"/>
      <c r="AGF2053" s="0"/>
      <c r="AGG2053" s="0"/>
      <c r="AGH2053" s="0"/>
      <c r="AGI2053" s="0"/>
      <c r="AGJ2053" s="0"/>
      <c r="AGK2053" s="0"/>
      <c r="AGL2053" s="0"/>
      <c r="AGM2053" s="0"/>
      <c r="AGN2053" s="0"/>
      <c r="AGO2053" s="0"/>
      <c r="AGP2053" s="0"/>
      <c r="AGQ2053" s="0"/>
      <c r="AGR2053" s="0"/>
      <c r="AGS2053" s="0"/>
      <c r="AGT2053" s="0"/>
      <c r="AGU2053" s="0"/>
      <c r="AGV2053" s="0"/>
      <c r="AGW2053" s="0"/>
      <c r="AGX2053" s="0"/>
      <c r="AGY2053" s="0"/>
      <c r="AGZ2053" s="0"/>
      <c r="AHA2053" s="0"/>
      <c r="AHB2053" s="0"/>
      <c r="AHC2053" s="0"/>
      <c r="AHD2053" s="0"/>
      <c r="AHE2053" s="0"/>
      <c r="AHF2053" s="0"/>
      <c r="AHG2053" s="0"/>
      <c r="AHH2053" s="0"/>
      <c r="AHI2053" s="0"/>
      <c r="AHJ2053" s="0"/>
      <c r="AHK2053" s="0"/>
      <c r="AHL2053" s="0"/>
      <c r="AHM2053" s="0"/>
      <c r="AHN2053" s="0"/>
      <c r="AHO2053" s="0"/>
      <c r="AHP2053" s="0"/>
      <c r="AHQ2053" s="0"/>
      <c r="AHR2053" s="0"/>
      <c r="AHS2053" s="0"/>
      <c r="AHT2053" s="0"/>
      <c r="AHU2053" s="0"/>
      <c r="AHV2053" s="0"/>
      <c r="AHW2053" s="0"/>
      <c r="AHX2053" s="0"/>
      <c r="AHY2053" s="0"/>
      <c r="AHZ2053" s="0"/>
      <c r="AIA2053" s="0"/>
      <c r="AIB2053" s="0"/>
      <c r="AIC2053" s="0"/>
      <c r="AID2053" s="0"/>
      <c r="AIE2053" s="0"/>
      <c r="AIF2053" s="0"/>
      <c r="AIG2053" s="0"/>
      <c r="AIH2053" s="0"/>
      <c r="AII2053" s="0"/>
      <c r="AIJ2053" s="0"/>
      <c r="AIK2053" s="0"/>
      <c r="AIL2053" s="0"/>
      <c r="AIM2053" s="0"/>
      <c r="AIN2053" s="0"/>
      <c r="AIO2053" s="0"/>
      <c r="AIP2053" s="0"/>
      <c r="AIQ2053" s="0"/>
      <c r="AIR2053" s="0"/>
      <c r="AIS2053" s="0"/>
      <c r="AIT2053" s="0"/>
      <c r="AIU2053" s="0"/>
      <c r="AIV2053" s="0"/>
      <c r="AIW2053" s="0"/>
      <c r="AIX2053" s="0"/>
      <c r="AIY2053" s="0"/>
      <c r="AIZ2053" s="0"/>
      <c r="AJA2053" s="0"/>
      <c r="AJB2053" s="0"/>
      <c r="AJC2053" s="0"/>
      <c r="AJD2053" s="0"/>
      <c r="AJE2053" s="0"/>
      <c r="AJF2053" s="0"/>
      <c r="AJG2053" s="0"/>
      <c r="AJH2053" s="0"/>
      <c r="AJI2053" s="0"/>
      <c r="AJJ2053" s="0"/>
      <c r="AJK2053" s="0"/>
      <c r="AJL2053" s="0"/>
      <c r="AJM2053" s="0"/>
      <c r="AJN2053" s="0"/>
      <c r="AJO2053" s="0"/>
      <c r="AJP2053" s="0"/>
      <c r="AJQ2053" s="0"/>
      <c r="AJR2053" s="0"/>
      <c r="AJS2053" s="0"/>
      <c r="AJT2053" s="0"/>
      <c r="AJU2053" s="0"/>
      <c r="AJV2053" s="0"/>
      <c r="AJW2053" s="0"/>
      <c r="AJX2053" s="0"/>
      <c r="AJY2053" s="0"/>
      <c r="AJZ2053" s="0"/>
      <c r="AKA2053" s="0"/>
      <c r="AKB2053" s="0"/>
      <c r="AKC2053" s="0"/>
      <c r="AKD2053" s="0"/>
      <c r="AKE2053" s="0"/>
      <c r="AKF2053" s="0"/>
      <c r="AKG2053" s="0"/>
      <c r="AKH2053" s="0"/>
      <c r="AKI2053" s="0"/>
      <c r="AKJ2053" s="0"/>
      <c r="AKK2053" s="0"/>
      <c r="AKL2053" s="0"/>
      <c r="AKM2053" s="0"/>
      <c r="AKN2053" s="0"/>
      <c r="AKO2053" s="0"/>
      <c r="AKP2053" s="0"/>
      <c r="AKQ2053" s="0"/>
      <c r="AKR2053" s="0"/>
      <c r="AKS2053" s="0"/>
      <c r="AKT2053" s="0"/>
      <c r="AKU2053" s="0"/>
      <c r="AKV2053" s="0"/>
      <c r="AKW2053" s="0"/>
      <c r="AKX2053" s="0"/>
      <c r="AKY2053" s="0"/>
      <c r="AKZ2053" s="0"/>
      <c r="ALA2053" s="0"/>
      <c r="ALB2053" s="0"/>
      <c r="ALC2053" s="0"/>
      <c r="ALD2053" s="0"/>
      <c r="ALE2053" s="0"/>
      <c r="ALF2053" s="0"/>
      <c r="ALG2053" s="0"/>
      <c r="ALH2053" s="0"/>
      <c r="ALI2053" s="0"/>
      <c r="ALJ2053" s="0"/>
      <c r="ALK2053" s="0"/>
      <c r="ALL2053" s="0"/>
      <c r="ALM2053" s="0"/>
      <c r="ALN2053" s="0"/>
      <c r="ALO2053" s="0"/>
      <c r="ALP2053" s="0"/>
      <c r="ALQ2053" s="0"/>
      <c r="ALR2053" s="0"/>
      <c r="ALS2053" s="0"/>
      <c r="ALT2053" s="0"/>
      <c r="ALU2053" s="0"/>
      <c r="ALV2053" s="0"/>
      <c r="ALW2053" s="0"/>
      <c r="ALX2053" s="0"/>
      <c r="ALY2053" s="0"/>
      <c r="ALZ2053" s="0"/>
      <c r="AMA2053" s="0"/>
      <c r="AMB2053" s="0"/>
      <c r="AMC2053" s="0"/>
      <c r="AMD2053" s="0"/>
      <c r="AME2053" s="0"/>
      <c r="AMF2053" s="0"/>
      <c r="AMG2053" s="0"/>
      <c r="AMH2053" s="0"/>
      <c r="AMI2053" s="0"/>
      <c r="AMJ2053" s="0"/>
    </row>
    <row r="2054" customFormat="false" ht="15" hidden="false" customHeight="true" outlineLevel="0" collapsed="false">
      <c r="A2054" s="1" t="n">
        <v>2051</v>
      </c>
      <c r="B2054" s="1" t="s">
        <v>12231</v>
      </c>
      <c r="C2054" s="1" t="s">
        <v>12589</v>
      </c>
      <c r="D2054" s="1" t="s">
        <v>12590</v>
      </c>
      <c r="E2054" s="1" t="s">
        <v>12609</v>
      </c>
      <c r="F2054" s="2" t="s">
        <v>12610</v>
      </c>
      <c r="G2054" s="1" t="s">
        <v>12611</v>
      </c>
      <c r="H2054" s="1" t="s">
        <v>12612</v>
      </c>
      <c r="I2054" s="1" t="s">
        <v>12613</v>
      </c>
      <c r="J2054" s="1" t="s">
        <v>12614</v>
      </c>
      <c r="K2054" s="4" t="s">
        <v>107</v>
      </c>
      <c r="L2054" s="4" t="s">
        <v>108</v>
      </c>
      <c r="M2054" s="4" t="s">
        <v>109</v>
      </c>
      <c r="N2054" s="4" t="s">
        <v>110</v>
      </c>
      <c r="O2054" s="4" t="s">
        <v>110</v>
      </c>
      <c r="P2054" s="4" t="s">
        <v>110</v>
      </c>
      <c r="Q2054" s="4" t="s">
        <v>110</v>
      </c>
      <c r="R2054" s="4" t="s">
        <v>110</v>
      </c>
      <c r="S2054" s="4" t="s">
        <v>110</v>
      </c>
      <c r="T2054" s="4" t="s">
        <v>110</v>
      </c>
      <c r="U2054" s="4" t="s">
        <v>110</v>
      </c>
      <c r="V2054" s="4" t="s">
        <v>110</v>
      </c>
      <c r="W2054" s="4" t="s">
        <v>110</v>
      </c>
      <c r="X2054" s="4" t="s">
        <v>110</v>
      </c>
      <c r="Y2054" s="4" t="s">
        <v>110</v>
      </c>
      <c r="Z2054" s="4" t="s">
        <v>110</v>
      </c>
      <c r="AA2054" s="4" t="s">
        <v>110</v>
      </c>
      <c r="AB2054" s="4" t="s">
        <v>110</v>
      </c>
      <c r="AC2054" s="4" t="s">
        <v>110</v>
      </c>
      <c r="AD2054" s="4" t="s">
        <v>110</v>
      </c>
      <c r="AE2054" s="4" t="s">
        <v>110</v>
      </c>
      <c r="AF2054" s="4" t="s">
        <v>110</v>
      </c>
      <c r="AG2054" s="4" t="s">
        <v>110</v>
      </c>
      <c r="AH2054" s="4" t="s">
        <v>110</v>
      </c>
      <c r="AI2054" s="4" t="s">
        <v>110</v>
      </c>
      <c r="AJ2054" s="4" t="s">
        <v>110</v>
      </c>
      <c r="AK2054" s="4" t="s">
        <v>110</v>
      </c>
      <c r="AL2054" s="4" t="s">
        <v>110</v>
      </c>
      <c r="AM2054" s="4" t="s">
        <v>110</v>
      </c>
      <c r="AN2054" s="4" t="s">
        <v>110</v>
      </c>
      <c r="AO2054" s="4" t="s">
        <v>110</v>
      </c>
      <c r="AP2054" s="4" t="s">
        <v>110</v>
      </c>
      <c r="AQ2054" s="4" t="s">
        <v>110</v>
      </c>
      <c r="AR2054" s="4" t="s">
        <v>110</v>
      </c>
      <c r="AS2054" s="4" t="s">
        <v>110</v>
      </c>
      <c r="AT2054" s="4" t="s">
        <v>110</v>
      </c>
      <c r="AU2054" s="4" t="s">
        <v>110</v>
      </c>
      <c r="AV2054" s="4" t="s">
        <v>110</v>
      </c>
      <c r="AW2054" s="4" t="s">
        <v>110</v>
      </c>
      <c r="AX2054" s="0"/>
      <c r="AY2054" s="0"/>
      <c r="AZ2054" s="1"/>
      <c r="BA2054" s="1"/>
      <c r="BB2054" s="4"/>
      <c r="BC2054" s="4"/>
      <c r="BD2054" s="4"/>
      <c r="BE2054" s="0"/>
      <c r="BF2054" s="4" t="s">
        <v>111</v>
      </c>
      <c r="BG2054" s="4" t="s">
        <v>111</v>
      </c>
      <c r="BH2054" s="4" t="s">
        <v>111</v>
      </c>
      <c r="BI2054" s="0"/>
      <c r="BJ2054" s="4"/>
      <c r="BK2054" s="4"/>
      <c r="BL2054" s="4" t="s">
        <v>327</v>
      </c>
      <c r="BM2054" s="4" t="s">
        <v>327</v>
      </c>
      <c r="BN2054" s="4"/>
      <c r="BO2054" s="0"/>
      <c r="BP2054" s="0"/>
      <c r="BQ2054" s="4" t="s">
        <v>327</v>
      </c>
      <c r="BR2054" s="1" t="s">
        <v>3003</v>
      </c>
      <c r="BS2054" s="0"/>
      <c r="BT2054" s="0"/>
      <c r="BU2054" s="0"/>
      <c r="BV2054" s="0"/>
      <c r="BW2054" s="0"/>
      <c r="BX2054" s="0"/>
      <c r="BY2054" s="0"/>
      <c r="BZ2054" s="0"/>
      <c r="CA2054" s="0"/>
      <c r="CB2054" s="0"/>
      <c r="CC2054" s="0"/>
      <c r="CD2054" s="0"/>
      <c r="CE2054" s="0"/>
      <c r="CF2054" s="0"/>
      <c r="CG2054" s="0"/>
      <c r="CH2054" s="0"/>
      <c r="CI2054" s="0"/>
      <c r="CJ2054" s="0"/>
      <c r="CK2054" s="0"/>
      <c r="CL2054" s="0"/>
      <c r="CM2054" s="0"/>
      <c r="CN2054" s="0"/>
      <c r="CO2054" s="0"/>
      <c r="CP2054" s="0"/>
      <c r="CQ2054" s="0"/>
      <c r="CR2054" s="0"/>
      <c r="CS2054" s="0"/>
      <c r="CT2054" s="0"/>
      <c r="CU2054" s="0"/>
      <c r="CV2054" s="0"/>
      <c r="CW2054" s="0"/>
      <c r="CX2054" s="0"/>
      <c r="CY2054" s="0"/>
      <c r="CZ2054" s="0"/>
      <c r="DA2054" s="0"/>
      <c r="DB2054" s="0"/>
      <c r="DC2054" s="0"/>
      <c r="DD2054" s="0"/>
      <c r="DE2054" s="0"/>
      <c r="DF2054" s="0"/>
      <c r="DG2054" s="0"/>
      <c r="DH2054" s="0"/>
      <c r="DI2054" s="0"/>
      <c r="DJ2054" s="0"/>
      <c r="DK2054" s="0"/>
      <c r="DL2054" s="0"/>
      <c r="DM2054" s="0"/>
      <c r="DN2054" s="0"/>
      <c r="DO2054" s="0"/>
      <c r="DP2054" s="0"/>
      <c r="DQ2054" s="0"/>
      <c r="DR2054" s="0"/>
      <c r="DS2054" s="0"/>
      <c r="DT2054" s="0"/>
      <c r="DU2054" s="0"/>
      <c r="DV2054" s="0"/>
      <c r="DW2054" s="0"/>
      <c r="DX2054" s="0"/>
      <c r="DY2054" s="0"/>
      <c r="DZ2054" s="0"/>
      <c r="EA2054" s="0"/>
      <c r="EB2054" s="0"/>
      <c r="EC2054" s="0"/>
      <c r="ED2054" s="0"/>
      <c r="EE2054" s="0"/>
      <c r="EF2054" s="0"/>
      <c r="EG2054" s="0"/>
      <c r="EH2054" s="0"/>
      <c r="EI2054" s="0"/>
      <c r="EJ2054" s="0"/>
      <c r="EK2054" s="0"/>
      <c r="EL2054" s="0"/>
      <c r="EM2054" s="0"/>
      <c r="EN2054" s="0"/>
      <c r="EO2054" s="0"/>
      <c r="EP2054" s="0"/>
      <c r="EQ2054" s="0"/>
      <c r="ER2054" s="0"/>
      <c r="ES2054" s="0"/>
      <c r="ET2054" s="0"/>
      <c r="EU2054" s="0"/>
      <c r="EV2054" s="0"/>
      <c r="EW2054" s="0"/>
      <c r="EX2054" s="0"/>
      <c r="EY2054" s="0"/>
      <c r="EZ2054" s="0"/>
      <c r="FA2054" s="0"/>
      <c r="FB2054" s="0"/>
      <c r="FC2054" s="0"/>
      <c r="FD2054" s="0"/>
      <c r="FE2054" s="0"/>
      <c r="FF2054" s="0"/>
      <c r="FG2054" s="0"/>
      <c r="FH2054" s="0"/>
      <c r="FI2054" s="0"/>
      <c r="FJ2054" s="0"/>
      <c r="FK2054" s="0"/>
      <c r="FL2054" s="0"/>
      <c r="FM2054" s="0"/>
      <c r="FN2054" s="0"/>
      <c r="FO2054" s="0"/>
      <c r="FP2054" s="0"/>
      <c r="FQ2054" s="0"/>
      <c r="FR2054" s="0"/>
      <c r="FS2054" s="0"/>
      <c r="FT2054" s="0"/>
      <c r="FU2054" s="0"/>
      <c r="FV2054" s="0"/>
      <c r="FW2054" s="0"/>
      <c r="FX2054" s="0"/>
      <c r="FY2054" s="0"/>
      <c r="FZ2054" s="0"/>
      <c r="GA2054" s="0"/>
      <c r="GB2054" s="0"/>
      <c r="GC2054" s="0"/>
      <c r="GD2054" s="0"/>
      <c r="GE2054" s="0"/>
      <c r="GF2054" s="0"/>
      <c r="GG2054" s="0"/>
      <c r="GH2054" s="0"/>
      <c r="GI2054" s="0"/>
      <c r="GJ2054" s="0"/>
      <c r="GK2054" s="0"/>
      <c r="GL2054" s="0"/>
      <c r="GM2054" s="0"/>
      <c r="GN2054" s="0"/>
      <c r="GO2054" s="0"/>
      <c r="GP2054" s="0"/>
      <c r="GQ2054" s="0"/>
      <c r="GR2054" s="0"/>
      <c r="GS2054" s="0"/>
      <c r="GT2054" s="0"/>
      <c r="GU2054" s="0"/>
      <c r="GV2054" s="0"/>
      <c r="GW2054" s="0"/>
      <c r="GX2054" s="0"/>
      <c r="GY2054" s="0"/>
      <c r="GZ2054" s="0"/>
      <c r="HA2054" s="0"/>
      <c r="HB2054" s="0"/>
      <c r="HC2054" s="0"/>
      <c r="HD2054" s="0"/>
      <c r="HE2054" s="0"/>
      <c r="HF2054" s="0"/>
      <c r="HG2054" s="0"/>
      <c r="HH2054" s="0"/>
      <c r="HI2054" s="0"/>
      <c r="HJ2054" s="0"/>
      <c r="HK2054" s="0"/>
      <c r="HL2054" s="0"/>
      <c r="HM2054" s="0"/>
      <c r="HN2054" s="0"/>
      <c r="HO2054" s="0"/>
      <c r="HP2054" s="0"/>
      <c r="HQ2054" s="0"/>
      <c r="HR2054" s="0"/>
      <c r="HS2054" s="0"/>
      <c r="HT2054" s="0"/>
      <c r="HU2054" s="0"/>
      <c r="HV2054" s="0"/>
      <c r="HW2054" s="0"/>
      <c r="HX2054" s="0"/>
      <c r="HY2054" s="0"/>
      <c r="HZ2054" s="0"/>
      <c r="IA2054" s="0"/>
      <c r="IB2054" s="0"/>
      <c r="IC2054" s="0"/>
      <c r="ID2054" s="0"/>
      <c r="IE2054" s="0"/>
      <c r="IF2054" s="0"/>
      <c r="IG2054" s="0"/>
      <c r="IH2054" s="0"/>
      <c r="II2054" s="0"/>
      <c r="IJ2054" s="0"/>
      <c r="IK2054" s="0"/>
      <c r="IL2054" s="0"/>
      <c r="IM2054" s="0"/>
      <c r="IN2054" s="0"/>
      <c r="IO2054" s="0"/>
      <c r="IP2054" s="0"/>
      <c r="IQ2054" s="0"/>
      <c r="IR2054" s="0"/>
      <c r="IS2054" s="0"/>
      <c r="IT2054" s="0"/>
      <c r="IU2054" s="0"/>
      <c r="IV2054" s="0"/>
      <c r="IW2054" s="0"/>
      <c r="IX2054" s="0"/>
      <c r="IY2054" s="0"/>
      <c r="IZ2054" s="0"/>
      <c r="JA2054" s="0"/>
      <c r="JB2054" s="0"/>
      <c r="JC2054" s="0"/>
      <c r="JD2054" s="0"/>
      <c r="JE2054" s="0"/>
      <c r="JF2054" s="0"/>
      <c r="JG2054" s="0"/>
      <c r="JH2054" s="0"/>
      <c r="JI2054" s="0"/>
      <c r="JJ2054" s="0"/>
      <c r="JK2054" s="0"/>
      <c r="JL2054" s="0"/>
      <c r="JM2054" s="0"/>
      <c r="JN2054" s="0"/>
      <c r="JO2054" s="0"/>
      <c r="JP2054" s="0"/>
      <c r="JQ2054" s="0"/>
      <c r="JR2054" s="0"/>
      <c r="JS2054" s="0"/>
      <c r="JT2054" s="0"/>
      <c r="JU2054" s="0"/>
      <c r="JV2054" s="0"/>
      <c r="JW2054" s="0"/>
      <c r="JX2054" s="0"/>
      <c r="JY2054" s="0"/>
      <c r="JZ2054" s="0"/>
      <c r="KA2054" s="0"/>
      <c r="KB2054" s="0"/>
      <c r="KC2054" s="0"/>
      <c r="KD2054" s="0"/>
      <c r="KE2054" s="0"/>
      <c r="KF2054" s="0"/>
      <c r="KG2054" s="0"/>
      <c r="KH2054" s="0"/>
      <c r="KI2054" s="0"/>
      <c r="KJ2054" s="0"/>
      <c r="KK2054" s="0"/>
      <c r="KL2054" s="0"/>
      <c r="KM2054" s="0"/>
      <c r="KN2054" s="0"/>
      <c r="KO2054" s="0"/>
      <c r="KP2054" s="0"/>
      <c r="KQ2054" s="0"/>
      <c r="KR2054" s="0"/>
      <c r="KS2054" s="0"/>
      <c r="KT2054" s="0"/>
      <c r="KU2054" s="0"/>
      <c r="KV2054" s="0"/>
      <c r="KW2054" s="0"/>
      <c r="KX2054" s="0"/>
      <c r="KY2054" s="0"/>
      <c r="KZ2054" s="0"/>
      <c r="LA2054" s="0"/>
      <c r="LB2054" s="0"/>
      <c r="LC2054" s="0"/>
      <c r="LD2054" s="0"/>
      <c r="LE2054" s="0"/>
      <c r="LF2054" s="0"/>
      <c r="LG2054" s="0"/>
      <c r="LH2054" s="0"/>
      <c r="LI2054" s="0"/>
      <c r="LJ2054" s="0"/>
      <c r="LK2054" s="0"/>
      <c r="LL2054" s="0"/>
      <c r="LM2054" s="0"/>
      <c r="LN2054" s="0"/>
      <c r="LO2054" s="0"/>
      <c r="LP2054" s="0"/>
      <c r="LQ2054" s="0"/>
      <c r="LR2054" s="0"/>
      <c r="LS2054" s="0"/>
      <c r="LT2054" s="0"/>
      <c r="LU2054" s="0"/>
      <c r="LV2054" s="0"/>
      <c r="LW2054" s="0"/>
      <c r="LX2054" s="0"/>
      <c r="LY2054" s="0"/>
      <c r="LZ2054" s="0"/>
      <c r="MA2054" s="0"/>
      <c r="MB2054" s="0"/>
      <c r="MC2054" s="0"/>
      <c r="MD2054" s="0"/>
      <c r="ME2054" s="0"/>
      <c r="MF2054" s="0"/>
      <c r="MG2054" s="0"/>
      <c r="MH2054" s="0"/>
      <c r="MI2054" s="0"/>
      <c r="MJ2054" s="0"/>
      <c r="MK2054" s="0"/>
      <c r="ML2054" s="0"/>
      <c r="MM2054" s="0"/>
      <c r="MN2054" s="0"/>
      <c r="MO2054" s="0"/>
      <c r="MP2054" s="0"/>
      <c r="MQ2054" s="0"/>
      <c r="MR2054" s="0"/>
      <c r="MS2054" s="0"/>
      <c r="MT2054" s="0"/>
      <c r="MU2054" s="0"/>
      <c r="MV2054" s="0"/>
      <c r="MW2054" s="0"/>
      <c r="MX2054" s="0"/>
      <c r="MY2054" s="0"/>
      <c r="MZ2054" s="0"/>
      <c r="NA2054" s="0"/>
      <c r="NB2054" s="0"/>
      <c r="NC2054" s="0"/>
      <c r="ND2054" s="0"/>
      <c r="NE2054" s="0"/>
      <c r="NF2054" s="0"/>
      <c r="NG2054" s="0"/>
      <c r="NH2054" s="0"/>
      <c r="NI2054" s="0"/>
      <c r="NJ2054" s="0"/>
      <c r="NK2054" s="0"/>
      <c r="NL2054" s="0"/>
      <c r="NM2054" s="0"/>
      <c r="NN2054" s="0"/>
      <c r="NO2054" s="0"/>
      <c r="NP2054" s="0"/>
      <c r="NQ2054" s="0"/>
      <c r="NR2054" s="0"/>
      <c r="NS2054" s="0"/>
      <c r="NT2054" s="0"/>
      <c r="NU2054" s="0"/>
      <c r="NV2054" s="0"/>
      <c r="NW2054" s="0"/>
      <c r="NX2054" s="0"/>
      <c r="NY2054" s="0"/>
      <c r="NZ2054" s="0"/>
      <c r="OA2054" s="0"/>
      <c r="OB2054" s="0"/>
      <c r="OC2054" s="0"/>
      <c r="OD2054" s="0"/>
      <c r="OE2054" s="0"/>
      <c r="OF2054" s="0"/>
      <c r="OG2054" s="0"/>
      <c r="OH2054" s="0"/>
      <c r="OI2054" s="0"/>
      <c r="OJ2054" s="0"/>
      <c r="OK2054" s="0"/>
      <c r="OL2054" s="0"/>
      <c r="OM2054" s="0"/>
      <c r="ON2054" s="0"/>
      <c r="OO2054" s="0"/>
      <c r="OP2054" s="0"/>
      <c r="OQ2054" s="0"/>
      <c r="OR2054" s="0"/>
      <c r="OS2054" s="0"/>
      <c r="OT2054" s="0"/>
      <c r="OU2054" s="0"/>
      <c r="OV2054" s="0"/>
      <c r="OW2054" s="0"/>
      <c r="OX2054" s="0"/>
      <c r="OY2054" s="0"/>
      <c r="OZ2054" s="0"/>
      <c r="PA2054" s="0"/>
      <c r="PB2054" s="0"/>
      <c r="PC2054" s="0"/>
      <c r="PD2054" s="0"/>
      <c r="PE2054" s="0"/>
      <c r="PF2054" s="0"/>
      <c r="PG2054" s="0"/>
      <c r="PH2054" s="0"/>
      <c r="PI2054" s="0"/>
      <c r="PJ2054" s="0"/>
      <c r="PK2054" s="0"/>
      <c r="PL2054" s="0"/>
      <c r="PM2054" s="0"/>
      <c r="PN2054" s="0"/>
      <c r="PO2054" s="0"/>
      <c r="PP2054" s="0"/>
      <c r="PQ2054" s="0"/>
      <c r="PR2054" s="0"/>
      <c r="PS2054" s="0"/>
      <c r="PT2054" s="0"/>
      <c r="PU2054" s="0"/>
      <c r="PV2054" s="0"/>
      <c r="PW2054" s="0"/>
      <c r="PX2054" s="0"/>
      <c r="PY2054" s="0"/>
      <c r="PZ2054" s="0"/>
      <c r="QA2054" s="0"/>
      <c r="QB2054" s="0"/>
      <c r="QC2054" s="0"/>
      <c r="QD2054" s="0"/>
      <c r="QE2054" s="0"/>
      <c r="QF2054" s="0"/>
      <c r="QG2054" s="0"/>
      <c r="QH2054" s="0"/>
      <c r="QI2054" s="0"/>
      <c r="QJ2054" s="0"/>
      <c r="QK2054" s="0"/>
      <c r="QL2054" s="0"/>
      <c r="QM2054" s="0"/>
      <c r="QN2054" s="0"/>
      <c r="QO2054" s="0"/>
      <c r="QP2054" s="0"/>
      <c r="QQ2054" s="0"/>
      <c r="QR2054" s="0"/>
      <c r="QS2054" s="0"/>
      <c r="QT2054" s="0"/>
      <c r="QU2054" s="0"/>
      <c r="QV2054" s="0"/>
      <c r="QW2054" s="0"/>
      <c r="QX2054" s="0"/>
      <c r="QY2054" s="0"/>
      <c r="QZ2054" s="0"/>
      <c r="RA2054" s="0"/>
      <c r="RB2054" s="0"/>
      <c r="RC2054" s="0"/>
      <c r="RD2054" s="0"/>
      <c r="RE2054" s="0"/>
      <c r="RF2054" s="0"/>
      <c r="RG2054" s="0"/>
      <c r="RH2054" s="0"/>
      <c r="RI2054" s="0"/>
      <c r="RJ2054" s="0"/>
      <c r="RK2054" s="0"/>
      <c r="RL2054" s="0"/>
      <c r="RM2054" s="0"/>
      <c r="RN2054" s="0"/>
      <c r="RO2054" s="0"/>
      <c r="RP2054" s="0"/>
      <c r="RQ2054" s="0"/>
      <c r="RR2054" s="0"/>
      <c r="RS2054" s="0"/>
      <c r="RT2054" s="0"/>
      <c r="RU2054" s="0"/>
      <c r="RV2054" s="0"/>
      <c r="RW2054" s="0"/>
      <c r="RX2054" s="0"/>
      <c r="RY2054" s="0"/>
      <c r="RZ2054" s="0"/>
      <c r="SA2054" s="0"/>
      <c r="SB2054" s="0"/>
      <c r="SC2054" s="0"/>
      <c r="SD2054" s="0"/>
      <c r="SE2054" s="0"/>
      <c r="SF2054" s="0"/>
      <c r="SG2054" s="0"/>
      <c r="SH2054" s="0"/>
      <c r="SI2054" s="0"/>
      <c r="SJ2054" s="0"/>
      <c r="SK2054" s="0"/>
      <c r="SL2054" s="0"/>
      <c r="SM2054" s="0"/>
      <c r="SN2054" s="0"/>
      <c r="SO2054" s="0"/>
      <c r="SP2054" s="0"/>
      <c r="SQ2054" s="0"/>
      <c r="SR2054" s="0"/>
      <c r="SS2054" s="0"/>
      <c r="ST2054" s="0"/>
      <c r="SU2054" s="0"/>
      <c r="SV2054" s="0"/>
      <c r="SW2054" s="0"/>
      <c r="SX2054" s="0"/>
      <c r="SY2054" s="0"/>
      <c r="SZ2054" s="0"/>
      <c r="TA2054" s="0"/>
      <c r="TB2054" s="0"/>
      <c r="TC2054" s="0"/>
      <c r="TD2054" s="0"/>
      <c r="TE2054" s="0"/>
      <c r="TF2054" s="0"/>
      <c r="TG2054" s="0"/>
      <c r="TH2054" s="0"/>
      <c r="TI2054" s="0"/>
      <c r="TJ2054" s="0"/>
      <c r="TK2054" s="0"/>
      <c r="TL2054" s="0"/>
      <c r="TM2054" s="0"/>
      <c r="TN2054" s="0"/>
      <c r="TO2054" s="0"/>
      <c r="TP2054" s="0"/>
      <c r="TQ2054" s="0"/>
      <c r="TR2054" s="0"/>
      <c r="TS2054" s="0"/>
      <c r="TT2054" s="0"/>
      <c r="TU2054" s="0"/>
      <c r="TV2054" s="0"/>
      <c r="TW2054" s="0"/>
      <c r="TX2054" s="0"/>
      <c r="TY2054" s="0"/>
      <c r="TZ2054" s="0"/>
      <c r="UA2054" s="0"/>
      <c r="UB2054" s="0"/>
      <c r="UC2054" s="0"/>
      <c r="UD2054" s="0"/>
      <c r="UE2054" s="0"/>
      <c r="UF2054" s="0"/>
      <c r="UG2054" s="0"/>
      <c r="UH2054" s="0"/>
      <c r="UI2054" s="0"/>
      <c r="UJ2054" s="0"/>
      <c r="UK2054" s="0"/>
      <c r="UL2054" s="0"/>
      <c r="UM2054" s="0"/>
      <c r="UN2054" s="0"/>
      <c r="UO2054" s="0"/>
      <c r="UP2054" s="0"/>
      <c r="UQ2054" s="0"/>
      <c r="UR2054" s="0"/>
      <c r="US2054" s="0"/>
      <c r="UT2054" s="0"/>
      <c r="UU2054" s="0"/>
      <c r="UV2054" s="0"/>
      <c r="UW2054" s="0"/>
      <c r="UX2054" s="0"/>
      <c r="UY2054" s="0"/>
      <c r="UZ2054" s="0"/>
      <c r="VA2054" s="0"/>
      <c r="VB2054" s="0"/>
      <c r="VC2054" s="0"/>
      <c r="VD2054" s="0"/>
      <c r="VE2054" s="0"/>
      <c r="VF2054" s="0"/>
      <c r="VG2054" s="0"/>
      <c r="VH2054" s="0"/>
      <c r="VI2054" s="0"/>
      <c r="VJ2054" s="0"/>
      <c r="VK2054" s="0"/>
      <c r="VL2054" s="0"/>
      <c r="VM2054" s="0"/>
      <c r="VN2054" s="0"/>
      <c r="VO2054" s="0"/>
      <c r="VP2054" s="0"/>
      <c r="VQ2054" s="0"/>
      <c r="VR2054" s="0"/>
      <c r="VS2054" s="0"/>
      <c r="VT2054" s="0"/>
      <c r="VU2054" s="0"/>
      <c r="VV2054" s="0"/>
      <c r="VW2054" s="0"/>
      <c r="VX2054" s="0"/>
      <c r="VY2054" s="0"/>
      <c r="VZ2054" s="0"/>
      <c r="WA2054" s="0"/>
      <c r="WB2054" s="0"/>
      <c r="WC2054" s="0"/>
      <c r="WD2054" s="0"/>
      <c r="WE2054" s="0"/>
      <c r="WF2054" s="0"/>
      <c r="WG2054" s="0"/>
      <c r="WH2054" s="0"/>
      <c r="WI2054" s="0"/>
      <c r="WJ2054" s="0"/>
      <c r="WK2054" s="0"/>
      <c r="WL2054" s="0"/>
      <c r="WM2054" s="0"/>
      <c r="WN2054" s="0"/>
      <c r="WO2054" s="0"/>
      <c r="WP2054" s="0"/>
      <c r="WQ2054" s="0"/>
      <c r="WR2054" s="0"/>
      <c r="WS2054" s="0"/>
      <c r="WT2054" s="0"/>
      <c r="WU2054" s="0"/>
      <c r="WV2054" s="0"/>
      <c r="WW2054" s="0"/>
      <c r="WX2054" s="0"/>
      <c r="WY2054" s="0"/>
      <c r="WZ2054" s="0"/>
      <c r="XA2054" s="0"/>
      <c r="XB2054" s="0"/>
      <c r="XC2054" s="0"/>
      <c r="XD2054" s="0"/>
      <c r="XE2054" s="0"/>
      <c r="XF2054" s="0"/>
      <c r="XG2054" s="0"/>
      <c r="XH2054" s="0"/>
      <c r="XI2054" s="0"/>
      <c r="XJ2054" s="0"/>
      <c r="XK2054" s="0"/>
      <c r="XL2054" s="0"/>
      <c r="XM2054" s="0"/>
      <c r="XN2054" s="0"/>
      <c r="XO2054" s="0"/>
      <c r="XP2054" s="0"/>
      <c r="XQ2054" s="0"/>
      <c r="XR2054" s="0"/>
      <c r="XS2054" s="0"/>
      <c r="XT2054" s="0"/>
      <c r="XU2054" s="0"/>
      <c r="XV2054" s="0"/>
      <c r="XW2054" s="0"/>
      <c r="XX2054" s="0"/>
      <c r="XY2054" s="0"/>
      <c r="XZ2054" s="0"/>
      <c r="YA2054" s="0"/>
      <c r="YB2054" s="0"/>
      <c r="YC2054" s="0"/>
      <c r="YD2054" s="0"/>
      <c r="YE2054" s="0"/>
      <c r="YF2054" s="0"/>
      <c r="YG2054" s="0"/>
      <c r="YH2054" s="0"/>
      <c r="YI2054" s="0"/>
      <c r="YJ2054" s="0"/>
      <c r="YK2054" s="0"/>
      <c r="YL2054" s="0"/>
      <c r="YM2054" s="0"/>
      <c r="YN2054" s="0"/>
      <c r="YO2054" s="0"/>
      <c r="YP2054" s="0"/>
      <c r="YQ2054" s="0"/>
      <c r="YR2054" s="0"/>
      <c r="YS2054" s="0"/>
      <c r="YT2054" s="0"/>
      <c r="YU2054" s="0"/>
      <c r="YV2054" s="0"/>
      <c r="YW2054" s="0"/>
      <c r="YX2054" s="0"/>
      <c r="YY2054" s="0"/>
      <c r="YZ2054" s="0"/>
      <c r="ZA2054" s="0"/>
      <c r="ZB2054" s="0"/>
      <c r="ZC2054" s="0"/>
      <c r="ZD2054" s="0"/>
      <c r="ZE2054" s="0"/>
      <c r="ZF2054" s="0"/>
      <c r="ZG2054" s="0"/>
      <c r="ZH2054" s="0"/>
      <c r="ZI2054" s="0"/>
      <c r="ZJ2054" s="0"/>
      <c r="ZK2054" s="0"/>
      <c r="ZL2054" s="0"/>
      <c r="ZM2054" s="0"/>
      <c r="ZN2054" s="0"/>
      <c r="ZO2054" s="0"/>
      <c r="ZP2054" s="0"/>
      <c r="ZQ2054" s="0"/>
      <c r="ZR2054" s="0"/>
      <c r="ZS2054" s="0"/>
      <c r="ZT2054" s="0"/>
      <c r="ZU2054" s="0"/>
      <c r="ZV2054" s="0"/>
      <c r="ZW2054" s="0"/>
      <c r="ZX2054" s="0"/>
      <c r="ZY2054" s="0"/>
      <c r="ZZ2054" s="0"/>
      <c r="AAA2054" s="0"/>
      <c r="AAB2054" s="0"/>
      <c r="AAC2054" s="0"/>
      <c r="AAD2054" s="0"/>
      <c r="AAE2054" s="0"/>
      <c r="AAF2054" s="0"/>
      <c r="AAG2054" s="0"/>
      <c r="AAH2054" s="0"/>
      <c r="AAI2054" s="0"/>
      <c r="AAJ2054" s="0"/>
      <c r="AAK2054" s="0"/>
      <c r="AAL2054" s="0"/>
      <c r="AAM2054" s="0"/>
      <c r="AAN2054" s="0"/>
      <c r="AAO2054" s="0"/>
      <c r="AAP2054" s="0"/>
      <c r="AAQ2054" s="0"/>
      <c r="AAR2054" s="0"/>
      <c r="AAS2054" s="0"/>
      <c r="AAT2054" s="0"/>
      <c r="AAU2054" s="0"/>
      <c r="AAV2054" s="0"/>
      <c r="AAW2054" s="0"/>
      <c r="AAX2054" s="0"/>
      <c r="AAY2054" s="0"/>
      <c r="AAZ2054" s="0"/>
      <c r="ABA2054" s="0"/>
      <c r="ABB2054" s="0"/>
      <c r="ABC2054" s="0"/>
      <c r="ABD2054" s="0"/>
      <c r="ABE2054" s="0"/>
      <c r="ABF2054" s="0"/>
      <c r="ABG2054" s="0"/>
      <c r="ABH2054" s="0"/>
      <c r="ABI2054" s="0"/>
      <c r="ABJ2054" s="0"/>
      <c r="ABK2054" s="0"/>
      <c r="ABL2054" s="0"/>
      <c r="ABM2054" s="0"/>
      <c r="ABN2054" s="0"/>
      <c r="ABO2054" s="0"/>
      <c r="ABP2054" s="0"/>
      <c r="ABQ2054" s="0"/>
      <c r="ABR2054" s="0"/>
      <c r="ABS2054" s="0"/>
      <c r="ABT2054" s="0"/>
      <c r="ABU2054" s="0"/>
      <c r="ABV2054" s="0"/>
      <c r="ABW2054" s="0"/>
      <c r="ABX2054" s="0"/>
      <c r="ABY2054" s="0"/>
      <c r="ABZ2054" s="0"/>
      <c r="ACA2054" s="0"/>
      <c r="ACB2054" s="0"/>
      <c r="ACC2054" s="0"/>
      <c r="ACD2054" s="0"/>
      <c r="ACE2054" s="0"/>
      <c r="ACF2054" s="0"/>
      <c r="ACG2054" s="0"/>
      <c r="ACH2054" s="0"/>
      <c r="ACI2054" s="0"/>
      <c r="ACJ2054" s="0"/>
      <c r="ACK2054" s="0"/>
      <c r="ACL2054" s="0"/>
      <c r="ACM2054" s="0"/>
      <c r="ACN2054" s="0"/>
      <c r="ACO2054" s="0"/>
      <c r="ACP2054" s="0"/>
      <c r="ACQ2054" s="0"/>
      <c r="ACR2054" s="0"/>
      <c r="ACS2054" s="0"/>
      <c r="ACT2054" s="0"/>
      <c r="ACU2054" s="0"/>
      <c r="ACV2054" s="0"/>
      <c r="ACW2054" s="0"/>
      <c r="ACX2054" s="0"/>
      <c r="ACY2054" s="0"/>
      <c r="ACZ2054" s="0"/>
      <c r="ADA2054" s="0"/>
      <c r="ADB2054" s="0"/>
      <c r="ADC2054" s="0"/>
      <c r="ADD2054" s="0"/>
      <c r="ADE2054" s="0"/>
      <c r="ADF2054" s="0"/>
      <c r="ADG2054" s="0"/>
      <c r="ADH2054" s="0"/>
      <c r="ADI2054" s="0"/>
      <c r="ADJ2054" s="0"/>
      <c r="ADK2054" s="0"/>
      <c r="ADL2054" s="0"/>
      <c r="ADM2054" s="0"/>
      <c r="ADN2054" s="0"/>
      <c r="ADO2054" s="0"/>
      <c r="ADP2054" s="0"/>
      <c r="ADQ2054" s="0"/>
      <c r="ADR2054" s="0"/>
      <c r="ADS2054" s="0"/>
      <c r="ADT2054" s="0"/>
      <c r="ADU2054" s="0"/>
      <c r="ADV2054" s="0"/>
      <c r="ADW2054" s="0"/>
      <c r="ADX2054" s="0"/>
      <c r="ADY2054" s="0"/>
      <c r="ADZ2054" s="0"/>
      <c r="AEA2054" s="0"/>
      <c r="AEB2054" s="0"/>
      <c r="AEC2054" s="0"/>
      <c r="AED2054" s="0"/>
      <c r="AEE2054" s="0"/>
      <c r="AEF2054" s="0"/>
      <c r="AEG2054" s="0"/>
      <c r="AEH2054" s="0"/>
      <c r="AEI2054" s="0"/>
      <c r="AEJ2054" s="0"/>
      <c r="AEK2054" s="0"/>
      <c r="AEL2054" s="0"/>
      <c r="AEM2054" s="0"/>
      <c r="AEN2054" s="0"/>
      <c r="AEO2054" s="0"/>
      <c r="AEP2054" s="0"/>
      <c r="AEQ2054" s="0"/>
      <c r="AER2054" s="0"/>
      <c r="AES2054" s="0"/>
      <c r="AET2054" s="0"/>
      <c r="AEU2054" s="0"/>
      <c r="AEV2054" s="0"/>
      <c r="AEW2054" s="0"/>
      <c r="AEX2054" s="0"/>
      <c r="AEY2054" s="0"/>
      <c r="AEZ2054" s="0"/>
      <c r="AFA2054" s="0"/>
      <c r="AFB2054" s="0"/>
      <c r="AFC2054" s="0"/>
      <c r="AFD2054" s="0"/>
      <c r="AFE2054" s="0"/>
      <c r="AFF2054" s="0"/>
      <c r="AFG2054" s="0"/>
      <c r="AFH2054" s="0"/>
      <c r="AFI2054" s="0"/>
      <c r="AFJ2054" s="0"/>
      <c r="AFK2054" s="0"/>
      <c r="AFL2054" s="0"/>
      <c r="AFM2054" s="0"/>
      <c r="AFN2054" s="0"/>
      <c r="AFO2054" s="0"/>
      <c r="AFP2054" s="0"/>
      <c r="AFQ2054" s="0"/>
      <c r="AFR2054" s="0"/>
      <c r="AFS2054" s="0"/>
      <c r="AFT2054" s="0"/>
      <c r="AFU2054" s="0"/>
      <c r="AFV2054" s="0"/>
      <c r="AFW2054" s="0"/>
      <c r="AFX2054" s="0"/>
      <c r="AFY2054" s="0"/>
      <c r="AFZ2054" s="0"/>
      <c r="AGA2054" s="0"/>
      <c r="AGB2054" s="0"/>
      <c r="AGC2054" s="0"/>
      <c r="AGD2054" s="0"/>
      <c r="AGE2054" s="0"/>
      <c r="AGF2054" s="0"/>
      <c r="AGG2054" s="0"/>
      <c r="AGH2054" s="0"/>
      <c r="AGI2054" s="0"/>
      <c r="AGJ2054" s="0"/>
      <c r="AGK2054" s="0"/>
      <c r="AGL2054" s="0"/>
      <c r="AGM2054" s="0"/>
      <c r="AGN2054" s="0"/>
      <c r="AGO2054" s="0"/>
      <c r="AGP2054" s="0"/>
      <c r="AGQ2054" s="0"/>
      <c r="AGR2054" s="0"/>
      <c r="AGS2054" s="0"/>
      <c r="AGT2054" s="0"/>
      <c r="AGU2054" s="0"/>
      <c r="AGV2054" s="0"/>
      <c r="AGW2054" s="0"/>
      <c r="AGX2054" s="0"/>
      <c r="AGY2054" s="0"/>
      <c r="AGZ2054" s="0"/>
      <c r="AHA2054" s="0"/>
      <c r="AHB2054" s="0"/>
      <c r="AHC2054" s="0"/>
      <c r="AHD2054" s="0"/>
      <c r="AHE2054" s="0"/>
      <c r="AHF2054" s="0"/>
      <c r="AHG2054" s="0"/>
      <c r="AHH2054" s="0"/>
      <c r="AHI2054" s="0"/>
      <c r="AHJ2054" s="0"/>
      <c r="AHK2054" s="0"/>
      <c r="AHL2054" s="0"/>
      <c r="AHM2054" s="0"/>
      <c r="AHN2054" s="0"/>
      <c r="AHO2054" s="0"/>
      <c r="AHP2054" s="0"/>
      <c r="AHQ2054" s="0"/>
      <c r="AHR2054" s="0"/>
      <c r="AHS2054" s="0"/>
      <c r="AHT2054" s="0"/>
      <c r="AHU2054" s="0"/>
      <c r="AHV2054" s="0"/>
      <c r="AHW2054" s="0"/>
      <c r="AHX2054" s="0"/>
      <c r="AHY2054" s="0"/>
      <c r="AHZ2054" s="0"/>
      <c r="AIA2054" s="0"/>
      <c r="AIB2054" s="0"/>
      <c r="AIC2054" s="0"/>
      <c r="AID2054" s="0"/>
      <c r="AIE2054" s="0"/>
      <c r="AIF2054" s="0"/>
      <c r="AIG2054" s="0"/>
      <c r="AIH2054" s="0"/>
      <c r="AII2054" s="0"/>
      <c r="AIJ2054" s="0"/>
      <c r="AIK2054" s="0"/>
      <c r="AIL2054" s="0"/>
      <c r="AIM2054" s="0"/>
      <c r="AIN2054" s="0"/>
      <c r="AIO2054" s="0"/>
      <c r="AIP2054" s="0"/>
      <c r="AIQ2054" s="0"/>
      <c r="AIR2054" s="0"/>
      <c r="AIS2054" s="0"/>
      <c r="AIT2054" s="0"/>
      <c r="AIU2054" s="0"/>
      <c r="AIV2054" s="0"/>
      <c r="AIW2054" s="0"/>
      <c r="AIX2054" s="0"/>
      <c r="AIY2054" s="0"/>
      <c r="AIZ2054" s="0"/>
      <c r="AJA2054" s="0"/>
      <c r="AJB2054" s="0"/>
      <c r="AJC2054" s="0"/>
      <c r="AJD2054" s="0"/>
      <c r="AJE2054" s="0"/>
      <c r="AJF2054" s="0"/>
      <c r="AJG2054" s="0"/>
      <c r="AJH2054" s="0"/>
      <c r="AJI2054" s="0"/>
      <c r="AJJ2054" s="0"/>
      <c r="AJK2054" s="0"/>
      <c r="AJL2054" s="0"/>
      <c r="AJM2054" s="0"/>
      <c r="AJN2054" s="0"/>
      <c r="AJO2054" s="0"/>
      <c r="AJP2054" s="0"/>
      <c r="AJQ2054" s="0"/>
      <c r="AJR2054" s="0"/>
      <c r="AJS2054" s="0"/>
      <c r="AJT2054" s="0"/>
      <c r="AJU2054" s="0"/>
      <c r="AJV2054" s="0"/>
      <c r="AJW2054" s="0"/>
      <c r="AJX2054" s="0"/>
      <c r="AJY2054" s="0"/>
      <c r="AJZ2054" s="0"/>
      <c r="AKA2054" s="0"/>
      <c r="AKB2054" s="0"/>
      <c r="AKC2054" s="0"/>
      <c r="AKD2054" s="0"/>
      <c r="AKE2054" s="0"/>
      <c r="AKF2054" s="0"/>
      <c r="AKG2054" s="0"/>
      <c r="AKH2054" s="0"/>
      <c r="AKI2054" s="0"/>
      <c r="AKJ2054" s="0"/>
      <c r="AKK2054" s="0"/>
      <c r="AKL2054" s="0"/>
      <c r="AKM2054" s="0"/>
      <c r="AKN2054" s="0"/>
      <c r="AKO2054" s="0"/>
      <c r="AKP2054" s="0"/>
      <c r="AKQ2054" s="0"/>
      <c r="AKR2054" s="0"/>
      <c r="AKS2054" s="0"/>
      <c r="AKT2054" s="0"/>
      <c r="AKU2054" s="0"/>
      <c r="AKV2054" s="0"/>
      <c r="AKW2054" s="0"/>
      <c r="AKX2054" s="0"/>
      <c r="AKY2054" s="0"/>
      <c r="AKZ2054" s="0"/>
      <c r="ALA2054" s="0"/>
      <c r="ALB2054" s="0"/>
      <c r="ALC2054" s="0"/>
      <c r="ALD2054" s="0"/>
      <c r="ALE2054" s="0"/>
      <c r="ALF2054" s="0"/>
      <c r="ALG2054" s="0"/>
      <c r="ALH2054" s="0"/>
      <c r="ALI2054" s="0"/>
      <c r="ALJ2054" s="0"/>
      <c r="ALK2054" s="0"/>
      <c r="ALL2054" s="0"/>
      <c r="ALM2054" s="0"/>
      <c r="ALN2054" s="0"/>
      <c r="ALO2054" s="0"/>
      <c r="ALP2054" s="0"/>
      <c r="ALQ2054" s="0"/>
      <c r="ALR2054" s="0"/>
      <c r="ALS2054" s="0"/>
      <c r="ALT2054" s="0"/>
      <c r="ALU2054" s="0"/>
      <c r="ALV2054" s="0"/>
      <c r="ALW2054" s="0"/>
      <c r="ALX2054" s="0"/>
      <c r="ALY2054" s="0"/>
      <c r="ALZ2054" s="0"/>
      <c r="AMA2054" s="0"/>
      <c r="AMB2054" s="0"/>
      <c r="AMC2054" s="0"/>
      <c r="AMD2054" s="0"/>
      <c r="AME2054" s="0"/>
      <c r="AMF2054" s="0"/>
      <c r="AMG2054" s="0"/>
      <c r="AMH2054" s="0"/>
      <c r="AMI2054" s="0"/>
      <c r="AMJ2054" s="0"/>
    </row>
    <row r="2055" customFormat="false" ht="15" hidden="false" customHeight="true" outlineLevel="0" collapsed="false">
      <c r="A2055" s="1" t="n">
        <v>2052</v>
      </c>
      <c r="B2055" s="1" t="s">
        <v>12231</v>
      </c>
      <c r="C2055" s="1" t="s">
        <v>12589</v>
      </c>
      <c r="D2055" s="1" t="s">
        <v>12590</v>
      </c>
      <c r="E2055" s="1" t="s">
        <v>12615</v>
      </c>
      <c r="F2055" s="2" t="s">
        <v>12616</v>
      </c>
      <c r="G2055" s="1" t="s">
        <v>12617</v>
      </c>
      <c r="H2055" s="1" t="s">
        <v>12618</v>
      </c>
      <c r="I2055" s="1" t="s">
        <v>12619</v>
      </c>
      <c r="J2055" s="1" t="s">
        <v>12620</v>
      </c>
      <c r="K2055" s="4" t="s">
        <v>107</v>
      </c>
      <c r="L2055" s="4" t="s">
        <v>108</v>
      </c>
      <c r="M2055" s="4" t="s">
        <v>109</v>
      </c>
      <c r="N2055" s="4" t="s">
        <v>110</v>
      </c>
      <c r="O2055" s="4" t="s">
        <v>110</v>
      </c>
      <c r="P2055" s="4" t="s">
        <v>110</v>
      </c>
      <c r="Q2055" s="4" t="s">
        <v>110</v>
      </c>
      <c r="R2055" s="4" t="s">
        <v>110</v>
      </c>
      <c r="S2055" s="4" t="s">
        <v>110</v>
      </c>
      <c r="T2055" s="4" t="s">
        <v>110</v>
      </c>
      <c r="U2055" s="4" t="s">
        <v>110</v>
      </c>
      <c r="V2055" s="4" t="s">
        <v>110</v>
      </c>
      <c r="W2055" s="4" t="s">
        <v>110</v>
      </c>
      <c r="X2055" s="4" t="s">
        <v>110</v>
      </c>
      <c r="Y2055" s="4" t="s">
        <v>110</v>
      </c>
      <c r="Z2055" s="4" t="s">
        <v>110</v>
      </c>
      <c r="AA2055" s="4" t="s">
        <v>110</v>
      </c>
      <c r="AB2055" s="4" t="s">
        <v>110</v>
      </c>
      <c r="AC2055" s="4" t="s">
        <v>110</v>
      </c>
      <c r="AD2055" s="4" t="s">
        <v>110</v>
      </c>
      <c r="AE2055" s="4" t="s">
        <v>110</v>
      </c>
      <c r="AF2055" s="4" t="s">
        <v>110</v>
      </c>
      <c r="AG2055" s="4" t="s">
        <v>110</v>
      </c>
      <c r="AH2055" s="4" t="s">
        <v>110</v>
      </c>
      <c r="AI2055" s="4" t="s">
        <v>110</v>
      </c>
      <c r="AJ2055" s="4" t="s">
        <v>110</v>
      </c>
      <c r="AK2055" s="4" t="s">
        <v>110</v>
      </c>
      <c r="AL2055" s="4" t="s">
        <v>110</v>
      </c>
      <c r="AM2055" s="4" t="s">
        <v>110</v>
      </c>
      <c r="AN2055" s="4" t="s">
        <v>110</v>
      </c>
      <c r="AO2055" s="4" t="s">
        <v>110</v>
      </c>
      <c r="AP2055" s="4" t="s">
        <v>110</v>
      </c>
      <c r="AQ2055" s="4" t="s">
        <v>110</v>
      </c>
      <c r="AR2055" s="4" t="s">
        <v>110</v>
      </c>
      <c r="AS2055" s="4" t="s">
        <v>110</v>
      </c>
      <c r="AT2055" s="4" t="s">
        <v>110</v>
      </c>
      <c r="AU2055" s="4" t="s">
        <v>110</v>
      </c>
      <c r="AV2055" s="4" t="s">
        <v>110</v>
      </c>
      <c r="AW2055" s="4" t="s">
        <v>110</v>
      </c>
      <c r="AX2055" s="0"/>
      <c r="AY2055" s="0"/>
      <c r="AZ2055" s="1"/>
      <c r="BA2055" s="1"/>
      <c r="BB2055" s="4"/>
      <c r="BC2055" s="4"/>
      <c r="BD2055" s="4"/>
      <c r="BE2055" s="0"/>
      <c r="BF2055" s="4" t="s">
        <v>111</v>
      </c>
      <c r="BG2055" s="4" t="s">
        <v>111</v>
      </c>
      <c r="BH2055" s="4" t="s">
        <v>111</v>
      </c>
      <c r="BI2055" s="0"/>
      <c r="BJ2055" s="4"/>
      <c r="BK2055" s="4"/>
      <c r="BL2055" s="4" t="s">
        <v>327</v>
      </c>
      <c r="BM2055" s="4" t="s">
        <v>327</v>
      </c>
      <c r="BN2055" s="4"/>
      <c r="BO2055" s="0"/>
      <c r="BP2055" s="0"/>
      <c r="BQ2055" s="4" t="s">
        <v>327</v>
      </c>
      <c r="BR2055" s="1" t="s">
        <v>3003</v>
      </c>
      <c r="BS2055" s="0"/>
      <c r="BT2055" s="0"/>
      <c r="BU2055" s="0"/>
      <c r="BV2055" s="0"/>
      <c r="BW2055" s="0"/>
      <c r="BX2055" s="0"/>
      <c r="BY2055" s="0"/>
      <c r="BZ2055" s="0"/>
      <c r="CA2055" s="0"/>
      <c r="CB2055" s="0"/>
      <c r="CC2055" s="0"/>
      <c r="CD2055" s="0"/>
      <c r="CE2055" s="0"/>
      <c r="CF2055" s="0"/>
      <c r="CG2055" s="0"/>
      <c r="CH2055" s="0"/>
      <c r="CI2055" s="0"/>
      <c r="CJ2055" s="0"/>
      <c r="CK2055" s="0"/>
      <c r="CL2055" s="0"/>
      <c r="CM2055" s="0"/>
      <c r="CN2055" s="0"/>
      <c r="CO2055" s="0"/>
      <c r="CP2055" s="0"/>
      <c r="CQ2055" s="0"/>
      <c r="CR2055" s="0"/>
      <c r="CS2055" s="0"/>
      <c r="CT2055" s="0"/>
      <c r="CU2055" s="0"/>
      <c r="CV2055" s="0"/>
      <c r="CW2055" s="0"/>
      <c r="CX2055" s="0"/>
      <c r="CY2055" s="0"/>
      <c r="CZ2055" s="0"/>
      <c r="DA2055" s="0"/>
      <c r="DB2055" s="0"/>
      <c r="DC2055" s="0"/>
      <c r="DD2055" s="0"/>
      <c r="DE2055" s="0"/>
      <c r="DF2055" s="0"/>
      <c r="DG2055" s="0"/>
      <c r="DH2055" s="0"/>
      <c r="DI2055" s="0"/>
      <c r="DJ2055" s="0"/>
      <c r="DK2055" s="0"/>
      <c r="DL2055" s="0"/>
      <c r="DM2055" s="0"/>
      <c r="DN2055" s="0"/>
      <c r="DO2055" s="0"/>
      <c r="DP2055" s="0"/>
      <c r="DQ2055" s="0"/>
      <c r="DR2055" s="0"/>
      <c r="DS2055" s="0"/>
      <c r="DT2055" s="0"/>
      <c r="DU2055" s="0"/>
      <c r="DV2055" s="0"/>
      <c r="DW2055" s="0"/>
      <c r="DX2055" s="0"/>
      <c r="DY2055" s="0"/>
      <c r="DZ2055" s="0"/>
      <c r="EA2055" s="0"/>
      <c r="EB2055" s="0"/>
      <c r="EC2055" s="0"/>
      <c r="ED2055" s="0"/>
      <c r="EE2055" s="0"/>
      <c r="EF2055" s="0"/>
      <c r="EG2055" s="0"/>
      <c r="EH2055" s="0"/>
      <c r="EI2055" s="0"/>
      <c r="EJ2055" s="0"/>
      <c r="EK2055" s="0"/>
      <c r="EL2055" s="0"/>
      <c r="EM2055" s="0"/>
      <c r="EN2055" s="0"/>
      <c r="EO2055" s="0"/>
      <c r="EP2055" s="0"/>
      <c r="EQ2055" s="0"/>
      <c r="ER2055" s="0"/>
      <c r="ES2055" s="0"/>
      <c r="ET2055" s="0"/>
      <c r="EU2055" s="0"/>
      <c r="EV2055" s="0"/>
      <c r="EW2055" s="0"/>
      <c r="EX2055" s="0"/>
      <c r="EY2055" s="0"/>
      <c r="EZ2055" s="0"/>
      <c r="FA2055" s="0"/>
      <c r="FB2055" s="0"/>
      <c r="FC2055" s="0"/>
      <c r="FD2055" s="0"/>
      <c r="FE2055" s="0"/>
      <c r="FF2055" s="0"/>
      <c r="FG2055" s="0"/>
      <c r="FH2055" s="0"/>
      <c r="FI2055" s="0"/>
      <c r="FJ2055" s="0"/>
      <c r="FK2055" s="0"/>
      <c r="FL2055" s="0"/>
      <c r="FM2055" s="0"/>
      <c r="FN2055" s="0"/>
      <c r="FO2055" s="0"/>
      <c r="FP2055" s="0"/>
      <c r="FQ2055" s="0"/>
      <c r="FR2055" s="0"/>
      <c r="FS2055" s="0"/>
      <c r="FT2055" s="0"/>
      <c r="FU2055" s="0"/>
      <c r="FV2055" s="0"/>
      <c r="FW2055" s="0"/>
      <c r="FX2055" s="0"/>
      <c r="FY2055" s="0"/>
      <c r="FZ2055" s="0"/>
      <c r="GA2055" s="0"/>
      <c r="GB2055" s="0"/>
      <c r="GC2055" s="0"/>
      <c r="GD2055" s="0"/>
      <c r="GE2055" s="0"/>
      <c r="GF2055" s="0"/>
      <c r="GG2055" s="0"/>
      <c r="GH2055" s="0"/>
      <c r="GI2055" s="0"/>
      <c r="GJ2055" s="0"/>
      <c r="GK2055" s="0"/>
      <c r="GL2055" s="0"/>
      <c r="GM2055" s="0"/>
      <c r="GN2055" s="0"/>
      <c r="GO2055" s="0"/>
      <c r="GP2055" s="0"/>
      <c r="GQ2055" s="0"/>
      <c r="GR2055" s="0"/>
      <c r="GS2055" s="0"/>
      <c r="GT2055" s="0"/>
      <c r="GU2055" s="0"/>
      <c r="GV2055" s="0"/>
      <c r="GW2055" s="0"/>
      <c r="GX2055" s="0"/>
      <c r="GY2055" s="0"/>
      <c r="GZ2055" s="0"/>
      <c r="HA2055" s="0"/>
      <c r="HB2055" s="0"/>
      <c r="HC2055" s="0"/>
      <c r="HD2055" s="0"/>
      <c r="HE2055" s="0"/>
      <c r="HF2055" s="0"/>
      <c r="HG2055" s="0"/>
      <c r="HH2055" s="0"/>
      <c r="HI2055" s="0"/>
      <c r="HJ2055" s="0"/>
      <c r="HK2055" s="0"/>
      <c r="HL2055" s="0"/>
      <c r="HM2055" s="0"/>
      <c r="HN2055" s="0"/>
      <c r="HO2055" s="0"/>
      <c r="HP2055" s="0"/>
      <c r="HQ2055" s="0"/>
      <c r="HR2055" s="0"/>
      <c r="HS2055" s="0"/>
      <c r="HT2055" s="0"/>
      <c r="HU2055" s="0"/>
      <c r="HV2055" s="0"/>
      <c r="HW2055" s="0"/>
      <c r="HX2055" s="0"/>
      <c r="HY2055" s="0"/>
      <c r="HZ2055" s="0"/>
      <c r="IA2055" s="0"/>
      <c r="IB2055" s="0"/>
      <c r="IC2055" s="0"/>
      <c r="ID2055" s="0"/>
      <c r="IE2055" s="0"/>
      <c r="IF2055" s="0"/>
      <c r="IG2055" s="0"/>
      <c r="IH2055" s="0"/>
      <c r="II2055" s="0"/>
      <c r="IJ2055" s="0"/>
      <c r="IK2055" s="0"/>
      <c r="IL2055" s="0"/>
      <c r="IM2055" s="0"/>
      <c r="IN2055" s="0"/>
      <c r="IO2055" s="0"/>
      <c r="IP2055" s="0"/>
      <c r="IQ2055" s="0"/>
      <c r="IR2055" s="0"/>
      <c r="IS2055" s="0"/>
      <c r="IT2055" s="0"/>
      <c r="IU2055" s="0"/>
      <c r="IV2055" s="0"/>
      <c r="IW2055" s="0"/>
      <c r="IX2055" s="0"/>
      <c r="IY2055" s="0"/>
      <c r="IZ2055" s="0"/>
      <c r="JA2055" s="0"/>
      <c r="JB2055" s="0"/>
      <c r="JC2055" s="0"/>
      <c r="JD2055" s="0"/>
      <c r="JE2055" s="0"/>
      <c r="JF2055" s="0"/>
      <c r="JG2055" s="0"/>
      <c r="JH2055" s="0"/>
      <c r="JI2055" s="0"/>
      <c r="JJ2055" s="0"/>
      <c r="JK2055" s="0"/>
      <c r="JL2055" s="0"/>
      <c r="JM2055" s="0"/>
      <c r="JN2055" s="0"/>
      <c r="JO2055" s="0"/>
      <c r="JP2055" s="0"/>
      <c r="JQ2055" s="0"/>
      <c r="JR2055" s="0"/>
      <c r="JS2055" s="0"/>
      <c r="JT2055" s="0"/>
      <c r="JU2055" s="0"/>
      <c r="JV2055" s="0"/>
      <c r="JW2055" s="0"/>
      <c r="JX2055" s="0"/>
      <c r="JY2055" s="0"/>
      <c r="JZ2055" s="0"/>
      <c r="KA2055" s="0"/>
      <c r="KB2055" s="0"/>
      <c r="KC2055" s="0"/>
      <c r="KD2055" s="0"/>
      <c r="KE2055" s="0"/>
      <c r="KF2055" s="0"/>
      <c r="KG2055" s="0"/>
      <c r="KH2055" s="0"/>
      <c r="KI2055" s="0"/>
      <c r="KJ2055" s="0"/>
      <c r="KK2055" s="0"/>
      <c r="KL2055" s="0"/>
      <c r="KM2055" s="0"/>
      <c r="KN2055" s="0"/>
      <c r="KO2055" s="0"/>
      <c r="KP2055" s="0"/>
      <c r="KQ2055" s="0"/>
      <c r="KR2055" s="0"/>
      <c r="KS2055" s="0"/>
      <c r="KT2055" s="0"/>
      <c r="KU2055" s="0"/>
      <c r="KV2055" s="0"/>
      <c r="KW2055" s="0"/>
      <c r="KX2055" s="0"/>
      <c r="KY2055" s="0"/>
      <c r="KZ2055" s="0"/>
      <c r="LA2055" s="0"/>
      <c r="LB2055" s="0"/>
      <c r="LC2055" s="0"/>
      <c r="LD2055" s="0"/>
      <c r="LE2055" s="0"/>
      <c r="LF2055" s="0"/>
      <c r="LG2055" s="0"/>
      <c r="LH2055" s="0"/>
      <c r="LI2055" s="0"/>
      <c r="LJ2055" s="0"/>
      <c r="LK2055" s="0"/>
      <c r="LL2055" s="0"/>
      <c r="LM2055" s="0"/>
      <c r="LN2055" s="0"/>
      <c r="LO2055" s="0"/>
      <c r="LP2055" s="0"/>
      <c r="LQ2055" s="0"/>
      <c r="LR2055" s="0"/>
      <c r="LS2055" s="0"/>
      <c r="LT2055" s="0"/>
      <c r="LU2055" s="0"/>
      <c r="LV2055" s="0"/>
      <c r="LW2055" s="0"/>
      <c r="LX2055" s="0"/>
      <c r="LY2055" s="0"/>
      <c r="LZ2055" s="0"/>
      <c r="MA2055" s="0"/>
      <c r="MB2055" s="0"/>
      <c r="MC2055" s="0"/>
      <c r="MD2055" s="0"/>
      <c r="ME2055" s="0"/>
      <c r="MF2055" s="0"/>
      <c r="MG2055" s="0"/>
      <c r="MH2055" s="0"/>
      <c r="MI2055" s="0"/>
      <c r="MJ2055" s="0"/>
      <c r="MK2055" s="0"/>
      <c r="ML2055" s="0"/>
      <c r="MM2055" s="0"/>
      <c r="MN2055" s="0"/>
      <c r="MO2055" s="0"/>
      <c r="MP2055" s="0"/>
      <c r="MQ2055" s="0"/>
      <c r="MR2055" s="0"/>
      <c r="MS2055" s="0"/>
      <c r="MT2055" s="0"/>
      <c r="MU2055" s="0"/>
      <c r="MV2055" s="0"/>
      <c r="MW2055" s="0"/>
      <c r="MX2055" s="0"/>
      <c r="MY2055" s="0"/>
      <c r="MZ2055" s="0"/>
      <c r="NA2055" s="0"/>
      <c r="NB2055" s="0"/>
      <c r="NC2055" s="0"/>
      <c r="ND2055" s="0"/>
      <c r="NE2055" s="0"/>
      <c r="NF2055" s="0"/>
      <c r="NG2055" s="0"/>
      <c r="NH2055" s="0"/>
      <c r="NI2055" s="0"/>
      <c r="NJ2055" s="0"/>
      <c r="NK2055" s="0"/>
      <c r="NL2055" s="0"/>
      <c r="NM2055" s="0"/>
      <c r="NN2055" s="0"/>
      <c r="NO2055" s="0"/>
      <c r="NP2055" s="0"/>
      <c r="NQ2055" s="0"/>
      <c r="NR2055" s="0"/>
      <c r="NS2055" s="0"/>
      <c r="NT2055" s="0"/>
      <c r="NU2055" s="0"/>
      <c r="NV2055" s="0"/>
      <c r="NW2055" s="0"/>
      <c r="NX2055" s="0"/>
      <c r="NY2055" s="0"/>
      <c r="NZ2055" s="0"/>
      <c r="OA2055" s="0"/>
      <c r="OB2055" s="0"/>
      <c r="OC2055" s="0"/>
      <c r="OD2055" s="0"/>
      <c r="OE2055" s="0"/>
      <c r="OF2055" s="0"/>
      <c r="OG2055" s="0"/>
      <c r="OH2055" s="0"/>
      <c r="OI2055" s="0"/>
      <c r="OJ2055" s="0"/>
      <c r="OK2055" s="0"/>
      <c r="OL2055" s="0"/>
      <c r="OM2055" s="0"/>
      <c r="ON2055" s="0"/>
      <c r="OO2055" s="0"/>
      <c r="OP2055" s="0"/>
      <c r="OQ2055" s="0"/>
      <c r="OR2055" s="0"/>
      <c r="OS2055" s="0"/>
      <c r="OT2055" s="0"/>
      <c r="OU2055" s="0"/>
      <c r="OV2055" s="0"/>
      <c r="OW2055" s="0"/>
      <c r="OX2055" s="0"/>
      <c r="OY2055" s="0"/>
      <c r="OZ2055" s="0"/>
      <c r="PA2055" s="0"/>
      <c r="PB2055" s="0"/>
      <c r="PC2055" s="0"/>
      <c r="PD2055" s="0"/>
      <c r="PE2055" s="0"/>
      <c r="PF2055" s="0"/>
      <c r="PG2055" s="0"/>
      <c r="PH2055" s="0"/>
      <c r="PI2055" s="0"/>
      <c r="PJ2055" s="0"/>
      <c r="PK2055" s="0"/>
      <c r="PL2055" s="0"/>
      <c r="PM2055" s="0"/>
      <c r="PN2055" s="0"/>
      <c r="PO2055" s="0"/>
      <c r="PP2055" s="0"/>
      <c r="PQ2055" s="0"/>
      <c r="PR2055" s="0"/>
      <c r="PS2055" s="0"/>
      <c r="PT2055" s="0"/>
      <c r="PU2055" s="0"/>
      <c r="PV2055" s="0"/>
      <c r="PW2055" s="0"/>
      <c r="PX2055" s="0"/>
      <c r="PY2055" s="0"/>
      <c r="PZ2055" s="0"/>
      <c r="QA2055" s="0"/>
      <c r="QB2055" s="0"/>
      <c r="QC2055" s="0"/>
      <c r="QD2055" s="0"/>
      <c r="QE2055" s="0"/>
      <c r="QF2055" s="0"/>
      <c r="QG2055" s="0"/>
      <c r="QH2055" s="0"/>
      <c r="QI2055" s="0"/>
      <c r="QJ2055" s="0"/>
      <c r="QK2055" s="0"/>
      <c r="QL2055" s="0"/>
      <c r="QM2055" s="0"/>
      <c r="QN2055" s="0"/>
      <c r="QO2055" s="0"/>
      <c r="QP2055" s="0"/>
      <c r="QQ2055" s="0"/>
      <c r="QR2055" s="0"/>
      <c r="QS2055" s="0"/>
      <c r="QT2055" s="0"/>
      <c r="QU2055" s="0"/>
      <c r="QV2055" s="0"/>
      <c r="QW2055" s="0"/>
      <c r="QX2055" s="0"/>
      <c r="QY2055" s="0"/>
      <c r="QZ2055" s="0"/>
      <c r="RA2055" s="0"/>
      <c r="RB2055" s="0"/>
      <c r="RC2055" s="0"/>
      <c r="RD2055" s="0"/>
      <c r="RE2055" s="0"/>
      <c r="RF2055" s="0"/>
      <c r="RG2055" s="0"/>
      <c r="RH2055" s="0"/>
      <c r="RI2055" s="0"/>
      <c r="RJ2055" s="0"/>
      <c r="RK2055" s="0"/>
      <c r="RL2055" s="0"/>
      <c r="RM2055" s="0"/>
      <c r="RN2055" s="0"/>
      <c r="RO2055" s="0"/>
      <c r="RP2055" s="0"/>
      <c r="RQ2055" s="0"/>
      <c r="RR2055" s="0"/>
      <c r="RS2055" s="0"/>
      <c r="RT2055" s="0"/>
      <c r="RU2055" s="0"/>
      <c r="RV2055" s="0"/>
      <c r="RW2055" s="0"/>
      <c r="RX2055" s="0"/>
      <c r="RY2055" s="0"/>
      <c r="RZ2055" s="0"/>
      <c r="SA2055" s="0"/>
      <c r="SB2055" s="0"/>
      <c r="SC2055" s="0"/>
      <c r="SD2055" s="0"/>
      <c r="SE2055" s="0"/>
      <c r="SF2055" s="0"/>
      <c r="SG2055" s="0"/>
      <c r="SH2055" s="0"/>
      <c r="SI2055" s="0"/>
      <c r="SJ2055" s="0"/>
      <c r="SK2055" s="0"/>
      <c r="SL2055" s="0"/>
      <c r="SM2055" s="0"/>
      <c r="SN2055" s="0"/>
      <c r="SO2055" s="0"/>
      <c r="SP2055" s="0"/>
      <c r="SQ2055" s="0"/>
      <c r="SR2055" s="0"/>
      <c r="SS2055" s="0"/>
      <c r="ST2055" s="0"/>
      <c r="SU2055" s="0"/>
      <c r="SV2055" s="0"/>
      <c r="SW2055" s="0"/>
      <c r="SX2055" s="0"/>
      <c r="SY2055" s="0"/>
      <c r="SZ2055" s="0"/>
      <c r="TA2055" s="0"/>
      <c r="TB2055" s="0"/>
      <c r="TC2055" s="0"/>
      <c r="TD2055" s="0"/>
      <c r="TE2055" s="0"/>
      <c r="TF2055" s="0"/>
      <c r="TG2055" s="0"/>
      <c r="TH2055" s="0"/>
      <c r="TI2055" s="0"/>
      <c r="TJ2055" s="0"/>
      <c r="TK2055" s="0"/>
      <c r="TL2055" s="0"/>
      <c r="TM2055" s="0"/>
      <c r="TN2055" s="0"/>
      <c r="TO2055" s="0"/>
      <c r="TP2055" s="0"/>
      <c r="TQ2055" s="0"/>
      <c r="TR2055" s="0"/>
      <c r="TS2055" s="0"/>
      <c r="TT2055" s="0"/>
      <c r="TU2055" s="0"/>
      <c r="TV2055" s="0"/>
      <c r="TW2055" s="0"/>
      <c r="TX2055" s="0"/>
      <c r="TY2055" s="0"/>
      <c r="TZ2055" s="0"/>
      <c r="UA2055" s="0"/>
      <c r="UB2055" s="0"/>
      <c r="UC2055" s="0"/>
      <c r="UD2055" s="0"/>
      <c r="UE2055" s="0"/>
      <c r="UF2055" s="0"/>
      <c r="UG2055" s="0"/>
      <c r="UH2055" s="0"/>
      <c r="UI2055" s="0"/>
      <c r="UJ2055" s="0"/>
      <c r="UK2055" s="0"/>
      <c r="UL2055" s="0"/>
      <c r="UM2055" s="0"/>
      <c r="UN2055" s="0"/>
      <c r="UO2055" s="0"/>
      <c r="UP2055" s="0"/>
      <c r="UQ2055" s="0"/>
      <c r="UR2055" s="0"/>
      <c r="US2055" s="0"/>
      <c r="UT2055" s="0"/>
      <c r="UU2055" s="0"/>
      <c r="UV2055" s="0"/>
      <c r="UW2055" s="0"/>
      <c r="UX2055" s="0"/>
      <c r="UY2055" s="0"/>
      <c r="UZ2055" s="0"/>
      <c r="VA2055" s="0"/>
      <c r="VB2055" s="0"/>
      <c r="VC2055" s="0"/>
      <c r="VD2055" s="0"/>
      <c r="VE2055" s="0"/>
      <c r="VF2055" s="0"/>
      <c r="VG2055" s="0"/>
      <c r="VH2055" s="0"/>
      <c r="VI2055" s="0"/>
      <c r="VJ2055" s="0"/>
      <c r="VK2055" s="0"/>
      <c r="VL2055" s="0"/>
      <c r="VM2055" s="0"/>
      <c r="VN2055" s="0"/>
      <c r="VO2055" s="0"/>
      <c r="VP2055" s="0"/>
      <c r="VQ2055" s="0"/>
      <c r="VR2055" s="0"/>
      <c r="VS2055" s="0"/>
      <c r="VT2055" s="0"/>
      <c r="VU2055" s="0"/>
      <c r="VV2055" s="0"/>
      <c r="VW2055" s="0"/>
      <c r="VX2055" s="0"/>
      <c r="VY2055" s="0"/>
      <c r="VZ2055" s="0"/>
      <c r="WA2055" s="0"/>
      <c r="WB2055" s="0"/>
      <c r="WC2055" s="0"/>
      <c r="WD2055" s="0"/>
      <c r="WE2055" s="0"/>
      <c r="WF2055" s="0"/>
      <c r="WG2055" s="0"/>
      <c r="WH2055" s="0"/>
      <c r="WI2055" s="0"/>
      <c r="WJ2055" s="0"/>
      <c r="WK2055" s="0"/>
      <c r="WL2055" s="0"/>
      <c r="WM2055" s="0"/>
      <c r="WN2055" s="0"/>
      <c r="WO2055" s="0"/>
      <c r="WP2055" s="0"/>
      <c r="WQ2055" s="0"/>
      <c r="WR2055" s="0"/>
      <c r="WS2055" s="0"/>
      <c r="WT2055" s="0"/>
      <c r="WU2055" s="0"/>
      <c r="WV2055" s="0"/>
      <c r="WW2055" s="0"/>
      <c r="WX2055" s="0"/>
      <c r="WY2055" s="0"/>
      <c r="WZ2055" s="0"/>
      <c r="XA2055" s="0"/>
      <c r="XB2055" s="0"/>
      <c r="XC2055" s="0"/>
      <c r="XD2055" s="0"/>
      <c r="XE2055" s="0"/>
      <c r="XF2055" s="0"/>
      <c r="XG2055" s="0"/>
      <c r="XH2055" s="0"/>
      <c r="XI2055" s="0"/>
      <c r="XJ2055" s="0"/>
      <c r="XK2055" s="0"/>
      <c r="XL2055" s="0"/>
      <c r="XM2055" s="0"/>
      <c r="XN2055" s="0"/>
      <c r="XO2055" s="0"/>
      <c r="XP2055" s="0"/>
      <c r="XQ2055" s="0"/>
      <c r="XR2055" s="0"/>
      <c r="XS2055" s="0"/>
      <c r="XT2055" s="0"/>
      <c r="XU2055" s="0"/>
      <c r="XV2055" s="0"/>
      <c r="XW2055" s="0"/>
      <c r="XX2055" s="0"/>
      <c r="XY2055" s="0"/>
      <c r="XZ2055" s="0"/>
      <c r="YA2055" s="0"/>
      <c r="YB2055" s="0"/>
      <c r="YC2055" s="0"/>
      <c r="YD2055" s="0"/>
      <c r="YE2055" s="0"/>
      <c r="YF2055" s="0"/>
      <c r="YG2055" s="0"/>
      <c r="YH2055" s="0"/>
      <c r="YI2055" s="0"/>
      <c r="YJ2055" s="0"/>
      <c r="YK2055" s="0"/>
      <c r="YL2055" s="0"/>
      <c r="YM2055" s="0"/>
      <c r="YN2055" s="0"/>
      <c r="YO2055" s="0"/>
      <c r="YP2055" s="0"/>
      <c r="YQ2055" s="0"/>
      <c r="YR2055" s="0"/>
      <c r="YS2055" s="0"/>
      <c r="YT2055" s="0"/>
      <c r="YU2055" s="0"/>
      <c r="YV2055" s="0"/>
      <c r="YW2055" s="0"/>
      <c r="YX2055" s="0"/>
      <c r="YY2055" s="0"/>
      <c r="YZ2055" s="0"/>
      <c r="ZA2055" s="0"/>
      <c r="ZB2055" s="0"/>
      <c r="ZC2055" s="0"/>
      <c r="ZD2055" s="0"/>
      <c r="ZE2055" s="0"/>
      <c r="ZF2055" s="0"/>
      <c r="ZG2055" s="0"/>
      <c r="ZH2055" s="0"/>
      <c r="ZI2055" s="0"/>
      <c r="ZJ2055" s="0"/>
      <c r="ZK2055" s="0"/>
      <c r="ZL2055" s="0"/>
      <c r="ZM2055" s="0"/>
      <c r="ZN2055" s="0"/>
      <c r="ZO2055" s="0"/>
      <c r="ZP2055" s="0"/>
      <c r="ZQ2055" s="0"/>
      <c r="ZR2055" s="0"/>
      <c r="ZS2055" s="0"/>
      <c r="ZT2055" s="0"/>
      <c r="ZU2055" s="0"/>
      <c r="ZV2055" s="0"/>
      <c r="ZW2055" s="0"/>
      <c r="ZX2055" s="0"/>
      <c r="ZY2055" s="0"/>
      <c r="ZZ2055" s="0"/>
      <c r="AAA2055" s="0"/>
      <c r="AAB2055" s="0"/>
      <c r="AAC2055" s="0"/>
      <c r="AAD2055" s="0"/>
      <c r="AAE2055" s="0"/>
      <c r="AAF2055" s="0"/>
      <c r="AAG2055" s="0"/>
      <c r="AAH2055" s="0"/>
      <c r="AAI2055" s="0"/>
      <c r="AAJ2055" s="0"/>
      <c r="AAK2055" s="0"/>
      <c r="AAL2055" s="0"/>
      <c r="AAM2055" s="0"/>
      <c r="AAN2055" s="0"/>
      <c r="AAO2055" s="0"/>
      <c r="AAP2055" s="0"/>
      <c r="AAQ2055" s="0"/>
      <c r="AAR2055" s="0"/>
      <c r="AAS2055" s="0"/>
      <c r="AAT2055" s="0"/>
      <c r="AAU2055" s="0"/>
      <c r="AAV2055" s="0"/>
      <c r="AAW2055" s="0"/>
      <c r="AAX2055" s="0"/>
      <c r="AAY2055" s="0"/>
      <c r="AAZ2055" s="0"/>
      <c r="ABA2055" s="0"/>
      <c r="ABB2055" s="0"/>
      <c r="ABC2055" s="0"/>
      <c r="ABD2055" s="0"/>
      <c r="ABE2055" s="0"/>
      <c r="ABF2055" s="0"/>
      <c r="ABG2055" s="0"/>
      <c r="ABH2055" s="0"/>
      <c r="ABI2055" s="0"/>
      <c r="ABJ2055" s="0"/>
      <c r="ABK2055" s="0"/>
      <c r="ABL2055" s="0"/>
      <c r="ABM2055" s="0"/>
      <c r="ABN2055" s="0"/>
      <c r="ABO2055" s="0"/>
      <c r="ABP2055" s="0"/>
      <c r="ABQ2055" s="0"/>
      <c r="ABR2055" s="0"/>
      <c r="ABS2055" s="0"/>
      <c r="ABT2055" s="0"/>
      <c r="ABU2055" s="0"/>
      <c r="ABV2055" s="0"/>
      <c r="ABW2055" s="0"/>
      <c r="ABX2055" s="0"/>
      <c r="ABY2055" s="0"/>
      <c r="ABZ2055" s="0"/>
      <c r="ACA2055" s="0"/>
      <c r="ACB2055" s="0"/>
      <c r="ACC2055" s="0"/>
      <c r="ACD2055" s="0"/>
      <c r="ACE2055" s="0"/>
      <c r="ACF2055" s="0"/>
      <c r="ACG2055" s="0"/>
      <c r="ACH2055" s="0"/>
      <c r="ACI2055" s="0"/>
      <c r="ACJ2055" s="0"/>
      <c r="ACK2055" s="0"/>
      <c r="ACL2055" s="0"/>
      <c r="ACM2055" s="0"/>
      <c r="ACN2055" s="0"/>
      <c r="ACO2055" s="0"/>
      <c r="ACP2055" s="0"/>
      <c r="ACQ2055" s="0"/>
      <c r="ACR2055" s="0"/>
      <c r="ACS2055" s="0"/>
      <c r="ACT2055" s="0"/>
      <c r="ACU2055" s="0"/>
      <c r="ACV2055" s="0"/>
      <c r="ACW2055" s="0"/>
      <c r="ACX2055" s="0"/>
      <c r="ACY2055" s="0"/>
      <c r="ACZ2055" s="0"/>
      <c r="ADA2055" s="0"/>
      <c r="ADB2055" s="0"/>
      <c r="ADC2055" s="0"/>
      <c r="ADD2055" s="0"/>
      <c r="ADE2055" s="0"/>
      <c r="ADF2055" s="0"/>
      <c r="ADG2055" s="0"/>
      <c r="ADH2055" s="0"/>
      <c r="ADI2055" s="0"/>
      <c r="ADJ2055" s="0"/>
      <c r="ADK2055" s="0"/>
      <c r="ADL2055" s="0"/>
      <c r="ADM2055" s="0"/>
      <c r="ADN2055" s="0"/>
      <c r="ADO2055" s="0"/>
      <c r="ADP2055" s="0"/>
      <c r="ADQ2055" s="0"/>
      <c r="ADR2055" s="0"/>
      <c r="ADS2055" s="0"/>
      <c r="ADT2055" s="0"/>
      <c r="ADU2055" s="0"/>
      <c r="ADV2055" s="0"/>
      <c r="ADW2055" s="0"/>
      <c r="ADX2055" s="0"/>
      <c r="ADY2055" s="0"/>
      <c r="ADZ2055" s="0"/>
      <c r="AEA2055" s="0"/>
      <c r="AEB2055" s="0"/>
      <c r="AEC2055" s="0"/>
      <c r="AED2055" s="0"/>
      <c r="AEE2055" s="0"/>
      <c r="AEF2055" s="0"/>
      <c r="AEG2055" s="0"/>
      <c r="AEH2055" s="0"/>
      <c r="AEI2055" s="0"/>
      <c r="AEJ2055" s="0"/>
      <c r="AEK2055" s="0"/>
      <c r="AEL2055" s="0"/>
      <c r="AEM2055" s="0"/>
      <c r="AEN2055" s="0"/>
      <c r="AEO2055" s="0"/>
      <c r="AEP2055" s="0"/>
      <c r="AEQ2055" s="0"/>
      <c r="AER2055" s="0"/>
      <c r="AES2055" s="0"/>
      <c r="AET2055" s="0"/>
      <c r="AEU2055" s="0"/>
      <c r="AEV2055" s="0"/>
      <c r="AEW2055" s="0"/>
      <c r="AEX2055" s="0"/>
      <c r="AEY2055" s="0"/>
      <c r="AEZ2055" s="0"/>
      <c r="AFA2055" s="0"/>
      <c r="AFB2055" s="0"/>
      <c r="AFC2055" s="0"/>
      <c r="AFD2055" s="0"/>
      <c r="AFE2055" s="0"/>
      <c r="AFF2055" s="0"/>
      <c r="AFG2055" s="0"/>
      <c r="AFH2055" s="0"/>
      <c r="AFI2055" s="0"/>
      <c r="AFJ2055" s="0"/>
      <c r="AFK2055" s="0"/>
      <c r="AFL2055" s="0"/>
      <c r="AFM2055" s="0"/>
      <c r="AFN2055" s="0"/>
      <c r="AFO2055" s="0"/>
      <c r="AFP2055" s="0"/>
      <c r="AFQ2055" s="0"/>
      <c r="AFR2055" s="0"/>
      <c r="AFS2055" s="0"/>
      <c r="AFT2055" s="0"/>
      <c r="AFU2055" s="0"/>
      <c r="AFV2055" s="0"/>
      <c r="AFW2055" s="0"/>
      <c r="AFX2055" s="0"/>
      <c r="AFY2055" s="0"/>
      <c r="AFZ2055" s="0"/>
      <c r="AGA2055" s="0"/>
      <c r="AGB2055" s="0"/>
      <c r="AGC2055" s="0"/>
      <c r="AGD2055" s="0"/>
      <c r="AGE2055" s="0"/>
      <c r="AGF2055" s="0"/>
      <c r="AGG2055" s="0"/>
      <c r="AGH2055" s="0"/>
      <c r="AGI2055" s="0"/>
      <c r="AGJ2055" s="0"/>
      <c r="AGK2055" s="0"/>
      <c r="AGL2055" s="0"/>
      <c r="AGM2055" s="0"/>
      <c r="AGN2055" s="0"/>
      <c r="AGO2055" s="0"/>
      <c r="AGP2055" s="0"/>
      <c r="AGQ2055" s="0"/>
      <c r="AGR2055" s="0"/>
      <c r="AGS2055" s="0"/>
      <c r="AGT2055" s="0"/>
      <c r="AGU2055" s="0"/>
      <c r="AGV2055" s="0"/>
      <c r="AGW2055" s="0"/>
      <c r="AGX2055" s="0"/>
      <c r="AGY2055" s="0"/>
      <c r="AGZ2055" s="0"/>
      <c r="AHA2055" s="0"/>
      <c r="AHB2055" s="0"/>
      <c r="AHC2055" s="0"/>
      <c r="AHD2055" s="0"/>
      <c r="AHE2055" s="0"/>
      <c r="AHF2055" s="0"/>
      <c r="AHG2055" s="0"/>
      <c r="AHH2055" s="0"/>
      <c r="AHI2055" s="0"/>
      <c r="AHJ2055" s="0"/>
      <c r="AHK2055" s="0"/>
      <c r="AHL2055" s="0"/>
      <c r="AHM2055" s="0"/>
      <c r="AHN2055" s="0"/>
      <c r="AHO2055" s="0"/>
      <c r="AHP2055" s="0"/>
      <c r="AHQ2055" s="0"/>
      <c r="AHR2055" s="0"/>
      <c r="AHS2055" s="0"/>
      <c r="AHT2055" s="0"/>
      <c r="AHU2055" s="0"/>
      <c r="AHV2055" s="0"/>
      <c r="AHW2055" s="0"/>
      <c r="AHX2055" s="0"/>
      <c r="AHY2055" s="0"/>
      <c r="AHZ2055" s="0"/>
      <c r="AIA2055" s="0"/>
      <c r="AIB2055" s="0"/>
      <c r="AIC2055" s="0"/>
      <c r="AID2055" s="0"/>
      <c r="AIE2055" s="0"/>
      <c r="AIF2055" s="0"/>
      <c r="AIG2055" s="0"/>
      <c r="AIH2055" s="0"/>
      <c r="AII2055" s="0"/>
      <c r="AIJ2055" s="0"/>
      <c r="AIK2055" s="0"/>
      <c r="AIL2055" s="0"/>
      <c r="AIM2055" s="0"/>
      <c r="AIN2055" s="0"/>
      <c r="AIO2055" s="0"/>
      <c r="AIP2055" s="0"/>
      <c r="AIQ2055" s="0"/>
      <c r="AIR2055" s="0"/>
      <c r="AIS2055" s="0"/>
      <c r="AIT2055" s="0"/>
      <c r="AIU2055" s="0"/>
      <c r="AIV2055" s="0"/>
      <c r="AIW2055" s="0"/>
      <c r="AIX2055" s="0"/>
      <c r="AIY2055" s="0"/>
      <c r="AIZ2055" s="0"/>
      <c r="AJA2055" s="0"/>
      <c r="AJB2055" s="0"/>
      <c r="AJC2055" s="0"/>
      <c r="AJD2055" s="0"/>
      <c r="AJE2055" s="0"/>
      <c r="AJF2055" s="0"/>
      <c r="AJG2055" s="0"/>
      <c r="AJH2055" s="0"/>
      <c r="AJI2055" s="0"/>
      <c r="AJJ2055" s="0"/>
      <c r="AJK2055" s="0"/>
      <c r="AJL2055" s="0"/>
      <c r="AJM2055" s="0"/>
      <c r="AJN2055" s="0"/>
      <c r="AJO2055" s="0"/>
      <c r="AJP2055" s="0"/>
      <c r="AJQ2055" s="0"/>
      <c r="AJR2055" s="0"/>
      <c r="AJS2055" s="0"/>
      <c r="AJT2055" s="0"/>
      <c r="AJU2055" s="0"/>
      <c r="AJV2055" s="0"/>
      <c r="AJW2055" s="0"/>
      <c r="AJX2055" s="0"/>
      <c r="AJY2055" s="0"/>
      <c r="AJZ2055" s="0"/>
      <c r="AKA2055" s="0"/>
      <c r="AKB2055" s="0"/>
      <c r="AKC2055" s="0"/>
      <c r="AKD2055" s="0"/>
      <c r="AKE2055" s="0"/>
      <c r="AKF2055" s="0"/>
      <c r="AKG2055" s="0"/>
      <c r="AKH2055" s="0"/>
      <c r="AKI2055" s="0"/>
      <c r="AKJ2055" s="0"/>
      <c r="AKK2055" s="0"/>
      <c r="AKL2055" s="0"/>
      <c r="AKM2055" s="0"/>
      <c r="AKN2055" s="0"/>
      <c r="AKO2055" s="0"/>
      <c r="AKP2055" s="0"/>
      <c r="AKQ2055" s="0"/>
      <c r="AKR2055" s="0"/>
      <c r="AKS2055" s="0"/>
      <c r="AKT2055" s="0"/>
      <c r="AKU2055" s="0"/>
      <c r="AKV2055" s="0"/>
      <c r="AKW2055" s="0"/>
      <c r="AKX2055" s="0"/>
      <c r="AKY2055" s="0"/>
      <c r="AKZ2055" s="0"/>
      <c r="ALA2055" s="0"/>
      <c r="ALB2055" s="0"/>
      <c r="ALC2055" s="0"/>
      <c r="ALD2055" s="0"/>
      <c r="ALE2055" s="0"/>
      <c r="ALF2055" s="0"/>
      <c r="ALG2055" s="0"/>
      <c r="ALH2055" s="0"/>
      <c r="ALI2055" s="0"/>
      <c r="ALJ2055" s="0"/>
      <c r="ALK2055" s="0"/>
      <c r="ALL2055" s="0"/>
      <c r="ALM2055" s="0"/>
      <c r="ALN2055" s="0"/>
      <c r="ALO2055" s="0"/>
      <c r="ALP2055" s="0"/>
      <c r="ALQ2055" s="0"/>
      <c r="ALR2055" s="0"/>
      <c r="ALS2055" s="0"/>
      <c r="ALT2055" s="0"/>
      <c r="ALU2055" s="0"/>
      <c r="ALV2055" s="0"/>
      <c r="ALW2055" s="0"/>
      <c r="ALX2055" s="0"/>
      <c r="ALY2055" s="0"/>
      <c r="ALZ2055" s="0"/>
      <c r="AMA2055" s="0"/>
      <c r="AMB2055" s="0"/>
      <c r="AMC2055" s="0"/>
      <c r="AMD2055" s="0"/>
      <c r="AME2055" s="0"/>
      <c r="AMF2055" s="0"/>
      <c r="AMG2055" s="0"/>
      <c r="AMH2055" s="0"/>
      <c r="AMI2055" s="0"/>
      <c r="AMJ2055" s="0"/>
    </row>
    <row r="2056" customFormat="false" ht="15" hidden="false" customHeight="true" outlineLevel="0" collapsed="false">
      <c r="A2056" s="1" t="n">
        <v>2053</v>
      </c>
      <c r="B2056" s="1" t="s">
        <v>12231</v>
      </c>
      <c r="C2056" s="1" t="s">
        <v>12621</v>
      </c>
      <c r="D2056" s="1" t="s">
        <v>12622</v>
      </c>
      <c r="E2056" s="1" t="s">
        <v>12623</v>
      </c>
      <c r="F2056" s="2" t="s">
        <v>12624</v>
      </c>
      <c r="G2056" s="1" t="s">
        <v>12625</v>
      </c>
      <c r="H2056" s="1" t="s">
        <v>12626</v>
      </c>
      <c r="I2056" s="1" t="s">
        <v>12627</v>
      </c>
      <c r="J2056" s="1" t="s">
        <v>12628</v>
      </c>
      <c r="K2056" s="4" t="s">
        <v>1663</v>
      </c>
      <c r="L2056" s="4" t="s">
        <v>108</v>
      </c>
      <c r="M2056" s="4" t="s">
        <v>170</v>
      </c>
      <c r="N2056" s="4" t="s">
        <v>110</v>
      </c>
      <c r="O2056" s="4" t="s">
        <v>110</v>
      </c>
      <c r="P2056" s="4" t="s">
        <v>110</v>
      </c>
      <c r="Q2056" s="4" t="s">
        <v>110</v>
      </c>
      <c r="R2056" s="4" t="s">
        <v>110</v>
      </c>
      <c r="S2056" s="4" t="s">
        <v>110</v>
      </c>
      <c r="T2056" s="4" t="s">
        <v>110</v>
      </c>
      <c r="U2056" s="4" t="s">
        <v>110</v>
      </c>
      <c r="V2056" s="4" t="s">
        <v>110</v>
      </c>
      <c r="W2056" s="4" t="s">
        <v>110</v>
      </c>
      <c r="X2056" s="4" t="s">
        <v>110</v>
      </c>
      <c r="Y2056" s="4" t="s">
        <v>110</v>
      </c>
      <c r="Z2056" s="4" t="s">
        <v>110</v>
      </c>
      <c r="AA2056" s="4" t="s">
        <v>110</v>
      </c>
      <c r="AB2056" s="4" t="s">
        <v>110</v>
      </c>
      <c r="AC2056" s="4" t="s">
        <v>110</v>
      </c>
      <c r="AD2056" s="4" t="s">
        <v>110</v>
      </c>
      <c r="AE2056" s="4" t="s">
        <v>110</v>
      </c>
      <c r="AF2056" s="4" t="s">
        <v>110</v>
      </c>
      <c r="AG2056" s="4" t="s">
        <v>110</v>
      </c>
      <c r="AH2056" s="4" t="s">
        <v>110</v>
      </c>
      <c r="AI2056" s="4" t="s">
        <v>110</v>
      </c>
      <c r="AJ2056" s="4" t="s">
        <v>110</v>
      </c>
      <c r="AK2056" s="4" t="s">
        <v>110</v>
      </c>
      <c r="AL2056" s="4" t="s">
        <v>110</v>
      </c>
      <c r="AM2056" s="4" t="s">
        <v>110</v>
      </c>
      <c r="AN2056" s="4" t="s">
        <v>110</v>
      </c>
      <c r="AO2056" s="4" t="s">
        <v>110</v>
      </c>
      <c r="AP2056" s="4" t="s">
        <v>110</v>
      </c>
      <c r="AQ2056" s="4" t="s">
        <v>110</v>
      </c>
      <c r="AR2056" s="4" t="s">
        <v>110</v>
      </c>
      <c r="AS2056" s="4" t="s">
        <v>110</v>
      </c>
      <c r="AT2056" s="4" t="s">
        <v>110</v>
      </c>
      <c r="AU2056" s="4" t="s">
        <v>110</v>
      </c>
      <c r="AV2056" s="4" t="s">
        <v>110</v>
      </c>
      <c r="AW2056" s="4" t="s">
        <v>110</v>
      </c>
      <c r="AX2056" s="0"/>
      <c r="AY2056" s="0"/>
      <c r="AZ2056" s="1"/>
      <c r="BA2056" s="1"/>
      <c r="BB2056" s="4"/>
      <c r="BC2056" s="4"/>
      <c r="BD2056" s="4"/>
      <c r="BE2056" s="0"/>
      <c r="BF2056" s="0"/>
      <c r="BG2056" s="0"/>
      <c r="BH2056" s="0"/>
      <c r="BI2056" s="4" t="s">
        <v>112</v>
      </c>
      <c r="BJ2056" s="4"/>
      <c r="BK2056" s="4"/>
      <c r="BL2056" s="4"/>
      <c r="BM2056" s="4"/>
      <c r="BN2056" s="4"/>
      <c r="BO2056" s="0"/>
      <c r="BP2056" s="0"/>
      <c r="BQ2056" s="0"/>
      <c r="BR2056" s="1" t="s">
        <v>2835</v>
      </c>
      <c r="BS2056" s="0"/>
      <c r="BT2056" s="0"/>
      <c r="BU2056" s="0"/>
      <c r="BV2056" s="1" t="n">
        <v>12</v>
      </c>
      <c r="BW2056" s="0"/>
      <c r="BX2056" s="0"/>
      <c r="BY2056" s="0"/>
      <c r="BZ2056" s="0"/>
      <c r="CA2056" s="0"/>
      <c r="CB2056" s="0"/>
      <c r="CC2056" s="0"/>
      <c r="CD2056" s="0"/>
      <c r="CE2056" s="0"/>
      <c r="CF2056" s="0"/>
      <c r="CG2056" s="0"/>
      <c r="CH2056" s="0"/>
      <c r="CI2056" s="0"/>
      <c r="CJ2056" s="0"/>
      <c r="CK2056" s="0"/>
      <c r="CL2056" s="0"/>
      <c r="CM2056" s="0"/>
      <c r="CN2056" s="0"/>
      <c r="CO2056" s="0"/>
      <c r="CP2056" s="0"/>
      <c r="CQ2056" s="0"/>
      <c r="CR2056" s="0"/>
      <c r="CS2056" s="0"/>
      <c r="CT2056" s="0"/>
      <c r="CU2056" s="0"/>
      <c r="CV2056" s="0"/>
      <c r="CW2056" s="0"/>
      <c r="CX2056" s="0"/>
      <c r="CY2056" s="0"/>
      <c r="CZ2056" s="0"/>
      <c r="DA2056" s="0"/>
      <c r="DB2056" s="0"/>
      <c r="DC2056" s="0"/>
      <c r="DD2056" s="0"/>
      <c r="DE2056" s="0"/>
      <c r="DF2056" s="0"/>
      <c r="DG2056" s="0"/>
      <c r="DH2056" s="0"/>
      <c r="DI2056" s="0"/>
      <c r="DJ2056" s="0"/>
      <c r="DK2056" s="0"/>
      <c r="DL2056" s="0"/>
      <c r="DM2056" s="0"/>
      <c r="DN2056" s="0"/>
      <c r="DO2056" s="0"/>
      <c r="DP2056" s="0"/>
      <c r="DQ2056" s="0"/>
      <c r="DR2056" s="0"/>
      <c r="DS2056" s="0"/>
      <c r="DT2056" s="0"/>
      <c r="DU2056" s="0"/>
      <c r="DV2056" s="0"/>
      <c r="DW2056" s="0"/>
      <c r="DX2056" s="0"/>
      <c r="DY2056" s="0"/>
      <c r="DZ2056" s="0"/>
      <c r="EA2056" s="0"/>
      <c r="EB2056" s="0"/>
      <c r="EC2056" s="0"/>
      <c r="ED2056" s="0"/>
      <c r="EE2056" s="0"/>
      <c r="EF2056" s="0"/>
      <c r="EG2056" s="0"/>
      <c r="EH2056" s="0"/>
      <c r="EI2056" s="0"/>
      <c r="EJ2056" s="0"/>
      <c r="EK2056" s="0"/>
      <c r="EL2056" s="0"/>
      <c r="EM2056" s="0"/>
      <c r="EN2056" s="0"/>
      <c r="EO2056" s="0"/>
      <c r="EP2056" s="0"/>
      <c r="EQ2056" s="0"/>
      <c r="ER2056" s="0"/>
      <c r="ES2056" s="0"/>
      <c r="ET2056" s="0"/>
      <c r="EU2056" s="0"/>
      <c r="EV2056" s="0"/>
      <c r="EW2056" s="0"/>
      <c r="EX2056" s="0"/>
      <c r="EY2056" s="0"/>
      <c r="EZ2056" s="0"/>
      <c r="FA2056" s="0"/>
      <c r="FB2056" s="0"/>
      <c r="FC2056" s="0"/>
      <c r="FD2056" s="0"/>
      <c r="FE2056" s="0"/>
      <c r="FF2056" s="0"/>
      <c r="FG2056" s="0"/>
      <c r="FH2056" s="0"/>
      <c r="FI2056" s="0"/>
      <c r="FJ2056" s="0"/>
      <c r="FK2056" s="0"/>
      <c r="FL2056" s="0"/>
      <c r="FM2056" s="0"/>
      <c r="FN2056" s="0"/>
      <c r="FO2056" s="0"/>
      <c r="FP2056" s="0"/>
      <c r="FQ2056" s="0"/>
      <c r="FR2056" s="0"/>
      <c r="FS2056" s="0"/>
      <c r="FT2056" s="0"/>
      <c r="FU2056" s="0"/>
      <c r="FV2056" s="0"/>
      <c r="FW2056" s="0"/>
      <c r="FX2056" s="0"/>
      <c r="FY2056" s="0"/>
      <c r="FZ2056" s="0"/>
      <c r="GA2056" s="0"/>
      <c r="GB2056" s="0"/>
      <c r="GC2056" s="0"/>
      <c r="GD2056" s="0"/>
      <c r="GE2056" s="0"/>
      <c r="GF2056" s="0"/>
      <c r="GG2056" s="0"/>
      <c r="GH2056" s="0"/>
      <c r="GI2056" s="0"/>
      <c r="GJ2056" s="0"/>
      <c r="GK2056" s="0"/>
      <c r="GL2056" s="0"/>
      <c r="GM2056" s="0"/>
      <c r="GN2056" s="0"/>
      <c r="GO2056" s="0"/>
      <c r="GP2056" s="0"/>
      <c r="GQ2056" s="0"/>
      <c r="GR2056" s="0"/>
      <c r="GS2056" s="0"/>
      <c r="GT2056" s="0"/>
      <c r="GU2056" s="0"/>
      <c r="GV2056" s="0"/>
      <c r="GW2056" s="0"/>
      <c r="GX2056" s="0"/>
      <c r="GY2056" s="0"/>
      <c r="GZ2056" s="0"/>
      <c r="HA2056" s="0"/>
      <c r="HB2056" s="0"/>
      <c r="HC2056" s="0"/>
      <c r="HD2056" s="0"/>
      <c r="HE2056" s="0"/>
      <c r="HF2056" s="0"/>
      <c r="HG2056" s="0"/>
      <c r="HH2056" s="0"/>
      <c r="HI2056" s="0"/>
      <c r="HJ2056" s="0"/>
      <c r="HK2056" s="0"/>
      <c r="HL2056" s="0"/>
      <c r="HM2056" s="0"/>
      <c r="HN2056" s="0"/>
      <c r="HO2056" s="0"/>
      <c r="HP2056" s="0"/>
      <c r="HQ2056" s="0"/>
      <c r="HR2056" s="0"/>
      <c r="HS2056" s="0"/>
      <c r="HT2056" s="0"/>
      <c r="HU2056" s="0"/>
      <c r="HV2056" s="0"/>
      <c r="HW2056" s="0"/>
      <c r="HX2056" s="0"/>
      <c r="HY2056" s="0"/>
      <c r="HZ2056" s="0"/>
      <c r="IA2056" s="0"/>
      <c r="IB2056" s="0"/>
      <c r="IC2056" s="0"/>
      <c r="ID2056" s="0"/>
      <c r="IE2056" s="0"/>
      <c r="IF2056" s="0"/>
      <c r="IG2056" s="0"/>
      <c r="IH2056" s="0"/>
      <c r="II2056" s="0"/>
      <c r="IJ2056" s="0"/>
      <c r="IK2056" s="0"/>
      <c r="IL2056" s="0"/>
      <c r="IM2056" s="0"/>
      <c r="IN2056" s="0"/>
      <c r="IO2056" s="0"/>
      <c r="IP2056" s="0"/>
      <c r="IQ2056" s="0"/>
      <c r="IR2056" s="0"/>
      <c r="IS2056" s="0"/>
      <c r="IT2056" s="0"/>
      <c r="IU2056" s="0"/>
      <c r="IV2056" s="0"/>
      <c r="IW2056" s="0"/>
      <c r="IX2056" s="0"/>
      <c r="IY2056" s="0"/>
      <c r="IZ2056" s="0"/>
      <c r="JA2056" s="0"/>
      <c r="JB2056" s="0"/>
      <c r="JC2056" s="0"/>
      <c r="JD2056" s="0"/>
      <c r="JE2056" s="0"/>
      <c r="JF2056" s="0"/>
      <c r="JG2056" s="0"/>
      <c r="JH2056" s="0"/>
      <c r="JI2056" s="0"/>
      <c r="JJ2056" s="0"/>
      <c r="JK2056" s="0"/>
      <c r="JL2056" s="0"/>
      <c r="JM2056" s="0"/>
      <c r="JN2056" s="0"/>
      <c r="JO2056" s="0"/>
      <c r="JP2056" s="0"/>
      <c r="JQ2056" s="0"/>
      <c r="JR2056" s="0"/>
      <c r="JS2056" s="0"/>
      <c r="JT2056" s="0"/>
      <c r="JU2056" s="0"/>
      <c r="JV2056" s="0"/>
      <c r="JW2056" s="0"/>
      <c r="JX2056" s="0"/>
      <c r="JY2056" s="0"/>
      <c r="JZ2056" s="0"/>
      <c r="KA2056" s="0"/>
      <c r="KB2056" s="0"/>
      <c r="KC2056" s="0"/>
      <c r="KD2056" s="0"/>
      <c r="KE2056" s="0"/>
      <c r="KF2056" s="0"/>
      <c r="KG2056" s="0"/>
      <c r="KH2056" s="0"/>
      <c r="KI2056" s="0"/>
      <c r="KJ2056" s="0"/>
      <c r="KK2056" s="0"/>
      <c r="KL2056" s="0"/>
      <c r="KM2056" s="0"/>
      <c r="KN2056" s="0"/>
      <c r="KO2056" s="0"/>
      <c r="KP2056" s="0"/>
      <c r="KQ2056" s="0"/>
      <c r="KR2056" s="0"/>
      <c r="KS2056" s="0"/>
      <c r="KT2056" s="0"/>
      <c r="KU2056" s="0"/>
      <c r="KV2056" s="0"/>
      <c r="KW2056" s="0"/>
      <c r="KX2056" s="0"/>
      <c r="KY2056" s="0"/>
      <c r="KZ2056" s="0"/>
      <c r="LA2056" s="0"/>
      <c r="LB2056" s="0"/>
      <c r="LC2056" s="0"/>
      <c r="LD2056" s="0"/>
      <c r="LE2056" s="0"/>
      <c r="LF2056" s="0"/>
      <c r="LG2056" s="0"/>
      <c r="LH2056" s="0"/>
      <c r="LI2056" s="0"/>
      <c r="LJ2056" s="0"/>
      <c r="LK2056" s="0"/>
      <c r="LL2056" s="0"/>
      <c r="LM2056" s="0"/>
      <c r="LN2056" s="0"/>
      <c r="LO2056" s="0"/>
      <c r="LP2056" s="0"/>
      <c r="LQ2056" s="0"/>
      <c r="LR2056" s="0"/>
      <c r="LS2056" s="0"/>
      <c r="LT2056" s="0"/>
      <c r="LU2056" s="0"/>
      <c r="LV2056" s="0"/>
      <c r="LW2056" s="0"/>
      <c r="LX2056" s="0"/>
      <c r="LY2056" s="0"/>
      <c r="LZ2056" s="0"/>
      <c r="MA2056" s="0"/>
      <c r="MB2056" s="0"/>
      <c r="MC2056" s="0"/>
      <c r="MD2056" s="0"/>
      <c r="ME2056" s="0"/>
      <c r="MF2056" s="0"/>
      <c r="MG2056" s="0"/>
      <c r="MH2056" s="0"/>
      <c r="MI2056" s="0"/>
      <c r="MJ2056" s="0"/>
      <c r="MK2056" s="0"/>
      <c r="ML2056" s="0"/>
      <c r="MM2056" s="0"/>
      <c r="MN2056" s="0"/>
      <c r="MO2056" s="0"/>
      <c r="MP2056" s="0"/>
      <c r="MQ2056" s="0"/>
      <c r="MR2056" s="0"/>
      <c r="MS2056" s="0"/>
      <c r="MT2056" s="0"/>
      <c r="MU2056" s="0"/>
      <c r="MV2056" s="0"/>
      <c r="MW2056" s="0"/>
      <c r="MX2056" s="0"/>
      <c r="MY2056" s="0"/>
      <c r="MZ2056" s="0"/>
      <c r="NA2056" s="0"/>
      <c r="NB2056" s="0"/>
      <c r="NC2056" s="0"/>
      <c r="ND2056" s="0"/>
      <c r="NE2056" s="0"/>
      <c r="NF2056" s="0"/>
      <c r="NG2056" s="0"/>
      <c r="NH2056" s="0"/>
      <c r="NI2056" s="0"/>
      <c r="NJ2056" s="0"/>
      <c r="NK2056" s="0"/>
      <c r="NL2056" s="0"/>
      <c r="NM2056" s="0"/>
      <c r="NN2056" s="0"/>
      <c r="NO2056" s="0"/>
      <c r="NP2056" s="0"/>
      <c r="NQ2056" s="0"/>
      <c r="NR2056" s="0"/>
      <c r="NS2056" s="0"/>
      <c r="NT2056" s="0"/>
      <c r="NU2056" s="0"/>
      <c r="NV2056" s="0"/>
      <c r="NW2056" s="0"/>
      <c r="NX2056" s="0"/>
      <c r="NY2056" s="0"/>
      <c r="NZ2056" s="0"/>
      <c r="OA2056" s="0"/>
      <c r="OB2056" s="0"/>
      <c r="OC2056" s="0"/>
      <c r="OD2056" s="0"/>
      <c r="OE2056" s="0"/>
      <c r="OF2056" s="0"/>
      <c r="OG2056" s="0"/>
      <c r="OH2056" s="0"/>
      <c r="OI2056" s="0"/>
      <c r="OJ2056" s="0"/>
      <c r="OK2056" s="0"/>
      <c r="OL2056" s="0"/>
      <c r="OM2056" s="0"/>
      <c r="ON2056" s="0"/>
      <c r="OO2056" s="0"/>
      <c r="OP2056" s="0"/>
      <c r="OQ2056" s="0"/>
      <c r="OR2056" s="0"/>
      <c r="OS2056" s="0"/>
      <c r="OT2056" s="0"/>
      <c r="OU2056" s="0"/>
      <c r="OV2056" s="0"/>
      <c r="OW2056" s="0"/>
      <c r="OX2056" s="0"/>
      <c r="OY2056" s="0"/>
      <c r="OZ2056" s="0"/>
      <c r="PA2056" s="0"/>
      <c r="PB2056" s="0"/>
      <c r="PC2056" s="0"/>
      <c r="PD2056" s="0"/>
      <c r="PE2056" s="0"/>
      <c r="PF2056" s="0"/>
      <c r="PG2056" s="0"/>
      <c r="PH2056" s="0"/>
      <c r="PI2056" s="0"/>
      <c r="PJ2056" s="0"/>
      <c r="PK2056" s="0"/>
      <c r="PL2056" s="0"/>
      <c r="PM2056" s="0"/>
      <c r="PN2056" s="0"/>
      <c r="PO2056" s="0"/>
      <c r="PP2056" s="0"/>
      <c r="PQ2056" s="0"/>
      <c r="PR2056" s="0"/>
      <c r="PS2056" s="0"/>
      <c r="PT2056" s="0"/>
      <c r="PU2056" s="0"/>
      <c r="PV2056" s="0"/>
      <c r="PW2056" s="0"/>
      <c r="PX2056" s="0"/>
      <c r="PY2056" s="0"/>
      <c r="PZ2056" s="0"/>
      <c r="QA2056" s="0"/>
      <c r="QB2056" s="0"/>
      <c r="QC2056" s="0"/>
      <c r="QD2056" s="0"/>
      <c r="QE2056" s="0"/>
      <c r="QF2056" s="0"/>
      <c r="QG2056" s="0"/>
      <c r="QH2056" s="0"/>
      <c r="QI2056" s="0"/>
      <c r="QJ2056" s="0"/>
      <c r="QK2056" s="0"/>
      <c r="QL2056" s="0"/>
      <c r="QM2056" s="0"/>
      <c r="QN2056" s="0"/>
      <c r="QO2056" s="0"/>
      <c r="QP2056" s="0"/>
      <c r="QQ2056" s="0"/>
      <c r="QR2056" s="0"/>
      <c r="QS2056" s="0"/>
      <c r="QT2056" s="0"/>
      <c r="QU2056" s="0"/>
      <c r="QV2056" s="0"/>
      <c r="QW2056" s="0"/>
      <c r="QX2056" s="0"/>
      <c r="QY2056" s="0"/>
      <c r="QZ2056" s="0"/>
      <c r="RA2056" s="0"/>
      <c r="RB2056" s="0"/>
      <c r="RC2056" s="0"/>
      <c r="RD2056" s="0"/>
      <c r="RE2056" s="0"/>
      <c r="RF2056" s="0"/>
      <c r="RG2056" s="0"/>
      <c r="RH2056" s="0"/>
      <c r="RI2056" s="0"/>
      <c r="RJ2056" s="0"/>
      <c r="RK2056" s="0"/>
      <c r="RL2056" s="0"/>
      <c r="RM2056" s="0"/>
      <c r="RN2056" s="0"/>
      <c r="RO2056" s="0"/>
      <c r="RP2056" s="0"/>
      <c r="RQ2056" s="0"/>
      <c r="RR2056" s="0"/>
      <c r="RS2056" s="0"/>
      <c r="RT2056" s="0"/>
      <c r="RU2056" s="0"/>
      <c r="RV2056" s="0"/>
      <c r="RW2056" s="0"/>
      <c r="RX2056" s="0"/>
      <c r="RY2056" s="0"/>
      <c r="RZ2056" s="0"/>
      <c r="SA2056" s="0"/>
      <c r="SB2056" s="0"/>
      <c r="SC2056" s="0"/>
      <c r="SD2056" s="0"/>
      <c r="SE2056" s="0"/>
      <c r="SF2056" s="0"/>
      <c r="SG2056" s="0"/>
      <c r="SH2056" s="0"/>
      <c r="SI2056" s="0"/>
      <c r="SJ2056" s="0"/>
      <c r="SK2056" s="0"/>
      <c r="SL2056" s="0"/>
      <c r="SM2056" s="0"/>
      <c r="SN2056" s="0"/>
      <c r="SO2056" s="0"/>
      <c r="SP2056" s="0"/>
      <c r="SQ2056" s="0"/>
      <c r="SR2056" s="0"/>
      <c r="SS2056" s="0"/>
      <c r="ST2056" s="0"/>
      <c r="SU2056" s="0"/>
      <c r="SV2056" s="0"/>
      <c r="SW2056" s="0"/>
      <c r="SX2056" s="0"/>
      <c r="SY2056" s="0"/>
      <c r="SZ2056" s="0"/>
      <c r="TA2056" s="0"/>
      <c r="TB2056" s="0"/>
      <c r="TC2056" s="0"/>
      <c r="TD2056" s="0"/>
      <c r="TE2056" s="0"/>
      <c r="TF2056" s="0"/>
      <c r="TG2056" s="0"/>
      <c r="TH2056" s="0"/>
      <c r="TI2056" s="0"/>
      <c r="TJ2056" s="0"/>
      <c r="TK2056" s="0"/>
      <c r="TL2056" s="0"/>
      <c r="TM2056" s="0"/>
      <c r="TN2056" s="0"/>
      <c r="TO2056" s="0"/>
      <c r="TP2056" s="0"/>
      <c r="TQ2056" s="0"/>
      <c r="TR2056" s="0"/>
      <c r="TS2056" s="0"/>
      <c r="TT2056" s="0"/>
      <c r="TU2056" s="0"/>
      <c r="TV2056" s="0"/>
      <c r="TW2056" s="0"/>
      <c r="TX2056" s="0"/>
      <c r="TY2056" s="0"/>
      <c r="TZ2056" s="0"/>
      <c r="UA2056" s="0"/>
      <c r="UB2056" s="0"/>
      <c r="UC2056" s="0"/>
      <c r="UD2056" s="0"/>
      <c r="UE2056" s="0"/>
      <c r="UF2056" s="0"/>
      <c r="UG2056" s="0"/>
      <c r="UH2056" s="0"/>
      <c r="UI2056" s="0"/>
      <c r="UJ2056" s="0"/>
      <c r="UK2056" s="0"/>
      <c r="UL2056" s="0"/>
      <c r="UM2056" s="0"/>
      <c r="UN2056" s="0"/>
      <c r="UO2056" s="0"/>
      <c r="UP2056" s="0"/>
      <c r="UQ2056" s="0"/>
      <c r="UR2056" s="0"/>
      <c r="US2056" s="0"/>
      <c r="UT2056" s="0"/>
      <c r="UU2056" s="0"/>
      <c r="UV2056" s="0"/>
      <c r="UW2056" s="0"/>
      <c r="UX2056" s="0"/>
      <c r="UY2056" s="0"/>
      <c r="UZ2056" s="0"/>
      <c r="VA2056" s="0"/>
      <c r="VB2056" s="0"/>
      <c r="VC2056" s="0"/>
      <c r="VD2056" s="0"/>
      <c r="VE2056" s="0"/>
      <c r="VF2056" s="0"/>
      <c r="VG2056" s="0"/>
      <c r="VH2056" s="0"/>
      <c r="VI2056" s="0"/>
      <c r="VJ2056" s="0"/>
      <c r="VK2056" s="0"/>
      <c r="VL2056" s="0"/>
      <c r="VM2056" s="0"/>
      <c r="VN2056" s="0"/>
      <c r="VO2056" s="0"/>
      <c r="VP2056" s="0"/>
      <c r="VQ2056" s="0"/>
      <c r="VR2056" s="0"/>
      <c r="VS2056" s="0"/>
      <c r="VT2056" s="0"/>
      <c r="VU2056" s="0"/>
      <c r="VV2056" s="0"/>
      <c r="VW2056" s="0"/>
      <c r="VX2056" s="0"/>
      <c r="VY2056" s="0"/>
      <c r="VZ2056" s="0"/>
      <c r="WA2056" s="0"/>
      <c r="WB2056" s="0"/>
      <c r="WC2056" s="0"/>
      <c r="WD2056" s="0"/>
      <c r="WE2056" s="0"/>
      <c r="WF2056" s="0"/>
      <c r="WG2056" s="0"/>
      <c r="WH2056" s="0"/>
      <c r="WI2056" s="0"/>
      <c r="WJ2056" s="0"/>
      <c r="WK2056" s="0"/>
      <c r="WL2056" s="0"/>
      <c r="WM2056" s="0"/>
      <c r="WN2056" s="0"/>
      <c r="WO2056" s="0"/>
      <c r="WP2056" s="0"/>
      <c r="WQ2056" s="0"/>
      <c r="WR2056" s="0"/>
      <c r="WS2056" s="0"/>
      <c r="WT2056" s="0"/>
      <c r="WU2056" s="0"/>
      <c r="WV2056" s="0"/>
      <c r="WW2056" s="0"/>
      <c r="WX2056" s="0"/>
      <c r="WY2056" s="0"/>
      <c r="WZ2056" s="0"/>
      <c r="XA2056" s="0"/>
      <c r="XB2056" s="0"/>
      <c r="XC2056" s="0"/>
      <c r="XD2056" s="0"/>
      <c r="XE2056" s="0"/>
      <c r="XF2056" s="0"/>
      <c r="XG2056" s="0"/>
      <c r="XH2056" s="0"/>
      <c r="XI2056" s="0"/>
      <c r="XJ2056" s="0"/>
      <c r="XK2056" s="0"/>
      <c r="XL2056" s="0"/>
      <c r="XM2056" s="0"/>
      <c r="XN2056" s="0"/>
      <c r="XO2056" s="0"/>
      <c r="XP2056" s="0"/>
      <c r="XQ2056" s="0"/>
      <c r="XR2056" s="0"/>
      <c r="XS2056" s="0"/>
      <c r="XT2056" s="0"/>
      <c r="XU2056" s="0"/>
      <c r="XV2056" s="0"/>
      <c r="XW2056" s="0"/>
      <c r="XX2056" s="0"/>
      <c r="XY2056" s="0"/>
      <c r="XZ2056" s="0"/>
      <c r="YA2056" s="0"/>
      <c r="YB2056" s="0"/>
      <c r="YC2056" s="0"/>
      <c r="YD2056" s="0"/>
      <c r="YE2056" s="0"/>
      <c r="YF2056" s="0"/>
      <c r="YG2056" s="0"/>
      <c r="YH2056" s="0"/>
      <c r="YI2056" s="0"/>
      <c r="YJ2056" s="0"/>
      <c r="YK2056" s="0"/>
      <c r="YL2056" s="0"/>
      <c r="YM2056" s="0"/>
      <c r="YN2056" s="0"/>
      <c r="YO2056" s="0"/>
      <c r="YP2056" s="0"/>
      <c r="YQ2056" s="0"/>
      <c r="YR2056" s="0"/>
      <c r="YS2056" s="0"/>
      <c r="YT2056" s="0"/>
      <c r="YU2056" s="0"/>
      <c r="YV2056" s="0"/>
      <c r="YW2056" s="0"/>
      <c r="YX2056" s="0"/>
      <c r="YY2056" s="0"/>
      <c r="YZ2056" s="0"/>
      <c r="ZA2056" s="0"/>
      <c r="ZB2056" s="0"/>
      <c r="ZC2056" s="0"/>
      <c r="ZD2056" s="0"/>
      <c r="ZE2056" s="0"/>
      <c r="ZF2056" s="0"/>
      <c r="ZG2056" s="0"/>
      <c r="ZH2056" s="0"/>
      <c r="ZI2056" s="0"/>
      <c r="ZJ2056" s="0"/>
      <c r="ZK2056" s="0"/>
      <c r="ZL2056" s="0"/>
      <c r="ZM2056" s="0"/>
      <c r="ZN2056" s="0"/>
      <c r="ZO2056" s="0"/>
      <c r="ZP2056" s="0"/>
      <c r="ZQ2056" s="0"/>
      <c r="ZR2056" s="0"/>
      <c r="ZS2056" s="0"/>
      <c r="ZT2056" s="0"/>
      <c r="ZU2056" s="0"/>
      <c r="ZV2056" s="0"/>
      <c r="ZW2056" s="0"/>
      <c r="ZX2056" s="0"/>
      <c r="ZY2056" s="0"/>
      <c r="ZZ2056" s="0"/>
      <c r="AAA2056" s="0"/>
      <c r="AAB2056" s="0"/>
      <c r="AAC2056" s="0"/>
      <c r="AAD2056" s="0"/>
      <c r="AAE2056" s="0"/>
      <c r="AAF2056" s="0"/>
      <c r="AAG2056" s="0"/>
      <c r="AAH2056" s="0"/>
      <c r="AAI2056" s="0"/>
      <c r="AAJ2056" s="0"/>
      <c r="AAK2056" s="0"/>
      <c r="AAL2056" s="0"/>
      <c r="AAM2056" s="0"/>
      <c r="AAN2056" s="0"/>
      <c r="AAO2056" s="0"/>
      <c r="AAP2056" s="0"/>
      <c r="AAQ2056" s="0"/>
      <c r="AAR2056" s="0"/>
      <c r="AAS2056" s="0"/>
      <c r="AAT2056" s="0"/>
      <c r="AAU2056" s="0"/>
      <c r="AAV2056" s="0"/>
      <c r="AAW2056" s="0"/>
      <c r="AAX2056" s="0"/>
      <c r="AAY2056" s="0"/>
      <c r="AAZ2056" s="0"/>
      <c r="ABA2056" s="0"/>
      <c r="ABB2056" s="0"/>
      <c r="ABC2056" s="0"/>
      <c r="ABD2056" s="0"/>
      <c r="ABE2056" s="0"/>
      <c r="ABF2056" s="0"/>
      <c r="ABG2056" s="0"/>
      <c r="ABH2056" s="0"/>
      <c r="ABI2056" s="0"/>
      <c r="ABJ2056" s="0"/>
      <c r="ABK2056" s="0"/>
      <c r="ABL2056" s="0"/>
      <c r="ABM2056" s="0"/>
      <c r="ABN2056" s="0"/>
      <c r="ABO2056" s="0"/>
      <c r="ABP2056" s="0"/>
      <c r="ABQ2056" s="0"/>
      <c r="ABR2056" s="0"/>
      <c r="ABS2056" s="0"/>
      <c r="ABT2056" s="0"/>
      <c r="ABU2056" s="0"/>
      <c r="ABV2056" s="0"/>
      <c r="ABW2056" s="0"/>
      <c r="ABX2056" s="0"/>
      <c r="ABY2056" s="0"/>
      <c r="ABZ2056" s="0"/>
      <c r="ACA2056" s="0"/>
      <c r="ACB2056" s="0"/>
      <c r="ACC2056" s="0"/>
      <c r="ACD2056" s="0"/>
      <c r="ACE2056" s="0"/>
      <c r="ACF2056" s="0"/>
      <c r="ACG2056" s="0"/>
      <c r="ACH2056" s="0"/>
      <c r="ACI2056" s="0"/>
      <c r="ACJ2056" s="0"/>
      <c r="ACK2056" s="0"/>
      <c r="ACL2056" s="0"/>
      <c r="ACM2056" s="0"/>
      <c r="ACN2056" s="0"/>
      <c r="ACO2056" s="0"/>
      <c r="ACP2056" s="0"/>
      <c r="ACQ2056" s="0"/>
      <c r="ACR2056" s="0"/>
      <c r="ACS2056" s="0"/>
      <c r="ACT2056" s="0"/>
      <c r="ACU2056" s="0"/>
      <c r="ACV2056" s="0"/>
      <c r="ACW2056" s="0"/>
      <c r="ACX2056" s="0"/>
      <c r="ACY2056" s="0"/>
      <c r="ACZ2056" s="0"/>
      <c r="ADA2056" s="0"/>
      <c r="ADB2056" s="0"/>
      <c r="ADC2056" s="0"/>
      <c r="ADD2056" s="0"/>
      <c r="ADE2056" s="0"/>
      <c r="ADF2056" s="0"/>
      <c r="ADG2056" s="0"/>
      <c r="ADH2056" s="0"/>
      <c r="ADI2056" s="0"/>
      <c r="ADJ2056" s="0"/>
      <c r="ADK2056" s="0"/>
      <c r="ADL2056" s="0"/>
      <c r="ADM2056" s="0"/>
      <c r="ADN2056" s="0"/>
      <c r="ADO2056" s="0"/>
      <c r="ADP2056" s="0"/>
      <c r="ADQ2056" s="0"/>
      <c r="ADR2056" s="0"/>
      <c r="ADS2056" s="0"/>
      <c r="ADT2056" s="0"/>
      <c r="ADU2056" s="0"/>
      <c r="ADV2056" s="0"/>
      <c r="ADW2056" s="0"/>
      <c r="ADX2056" s="0"/>
      <c r="ADY2056" s="0"/>
      <c r="ADZ2056" s="0"/>
      <c r="AEA2056" s="0"/>
      <c r="AEB2056" s="0"/>
      <c r="AEC2056" s="0"/>
      <c r="AED2056" s="0"/>
      <c r="AEE2056" s="0"/>
      <c r="AEF2056" s="0"/>
      <c r="AEG2056" s="0"/>
      <c r="AEH2056" s="0"/>
      <c r="AEI2056" s="0"/>
      <c r="AEJ2056" s="0"/>
      <c r="AEK2056" s="0"/>
      <c r="AEL2056" s="0"/>
      <c r="AEM2056" s="0"/>
      <c r="AEN2056" s="0"/>
      <c r="AEO2056" s="0"/>
      <c r="AEP2056" s="0"/>
      <c r="AEQ2056" s="0"/>
      <c r="AER2056" s="0"/>
      <c r="AES2056" s="0"/>
      <c r="AET2056" s="0"/>
      <c r="AEU2056" s="0"/>
      <c r="AEV2056" s="0"/>
      <c r="AEW2056" s="0"/>
      <c r="AEX2056" s="0"/>
      <c r="AEY2056" s="0"/>
      <c r="AEZ2056" s="0"/>
      <c r="AFA2056" s="0"/>
      <c r="AFB2056" s="0"/>
      <c r="AFC2056" s="0"/>
      <c r="AFD2056" s="0"/>
      <c r="AFE2056" s="0"/>
      <c r="AFF2056" s="0"/>
      <c r="AFG2056" s="0"/>
      <c r="AFH2056" s="0"/>
      <c r="AFI2056" s="0"/>
      <c r="AFJ2056" s="0"/>
      <c r="AFK2056" s="0"/>
      <c r="AFL2056" s="0"/>
      <c r="AFM2056" s="0"/>
      <c r="AFN2056" s="0"/>
      <c r="AFO2056" s="0"/>
      <c r="AFP2056" s="0"/>
      <c r="AFQ2056" s="0"/>
      <c r="AFR2056" s="0"/>
      <c r="AFS2056" s="0"/>
      <c r="AFT2056" s="0"/>
      <c r="AFU2056" s="0"/>
      <c r="AFV2056" s="0"/>
      <c r="AFW2056" s="0"/>
      <c r="AFX2056" s="0"/>
      <c r="AFY2056" s="0"/>
      <c r="AFZ2056" s="0"/>
      <c r="AGA2056" s="0"/>
      <c r="AGB2056" s="0"/>
      <c r="AGC2056" s="0"/>
      <c r="AGD2056" s="0"/>
      <c r="AGE2056" s="0"/>
      <c r="AGF2056" s="0"/>
      <c r="AGG2056" s="0"/>
      <c r="AGH2056" s="0"/>
      <c r="AGI2056" s="0"/>
      <c r="AGJ2056" s="0"/>
      <c r="AGK2056" s="0"/>
      <c r="AGL2056" s="0"/>
      <c r="AGM2056" s="0"/>
      <c r="AGN2056" s="0"/>
      <c r="AGO2056" s="0"/>
      <c r="AGP2056" s="0"/>
      <c r="AGQ2056" s="0"/>
      <c r="AGR2056" s="0"/>
      <c r="AGS2056" s="0"/>
      <c r="AGT2056" s="0"/>
      <c r="AGU2056" s="0"/>
      <c r="AGV2056" s="0"/>
      <c r="AGW2056" s="0"/>
      <c r="AGX2056" s="0"/>
      <c r="AGY2056" s="0"/>
      <c r="AGZ2056" s="0"/>
      <c r="AHA2056" s="0"/>
      <c r="AHB2056" s="0"/>
      <c r="AHC2056" s="0"/>
      <c r="AHD2056" s="0"/>
      <c r="AHE2056" s="0"/>
      <c r="AHF2056" s="0"/>
      <c r="AHG2056" s="0"/>
      <c r="AHH2056" s="0"/>
      <c r="AHI2056" s="0"/>
      <c r="AHJ2056" s="0"/>
      <c r="AHK2056" s="0"/>
      <c r="AHL2056" s="0"/>
      <c r="AHM2056" s="0"/>
      <c r="AHN2056" s="0"/>
      <c r="AHO2056" s="0"/>
      <c r="AHP2056" s="0"/>
      <c r="AHQ2056" s="0"/>
      <c r="AHR2056" s="0"/>
      <c r="AHS2056" s="0"/>
      <c r="AHT2056" s="0"/>
      <c r="AHU2056" s="0"/>
      <c r="AHV2056" s="0"/>
      <c r="AHW2056" s="0"/>
      <c r="AHX2056" s="0"/>
      <c r="AHY2056" s="0"/>
      <c r="AHZ2056" s="0"/>
      <c r="AIA2056" s="0"/>
      <c r="AIB2056" s="0"/>
      <c r="AIC2056" s="0"/>
      <c r="AID2056" s="0"/>
      <c r="AIE2056" s="0"/>
      <c r="AIF2056" s="0"/>
      <c r="AIG2056" s="0"/>
      <c r="AIH2056" s="0"/>
      <c r="AII2056" s="0"/>
      <c r="AIJ2056" s="0"/>
      <c r="AIK2056" s="0"/>
      <c r="AIL2056" s="0"/>
      <c r="AIM2056" s="0"/>
      <c r="AIN2056" s="0"/>
      <c r="AIO2056" s="0"/>
      <c r="AIP2056" s="0"/>
      <c r="AIQ2056" s="0"/>
      <c r="AIR2056" s="0"/>
      <c r="AIS2056" s="0"/>
      <c r="AIT2056" s="0"/>
      <c r="AIU2056" s="0"/>
      <c r="AIV2056" s="0"/>
      <c r="AIW2056" s="0"/>
      <c r="AIX2056" s="0"/>
      <c r="AIY2056" s="0"/>
      <c r="AIZ2056" s="0"/>
      <c r="AJA2056" s="0"/>
      <c r="AJB2056" s="0"/>
      <c r="AJC2056" s="0"/>
      <c r="AJD2056" s="0"/>
      <c r="AJE2056" s="0"/>
      <c r="AJF2056" s="0"/>
      <c r="AJG2056" s="0"/>
      <c r="AJH2056" s="0"/>
      <c r="AJI2056" s="0"/>
      <c r="AJJ2056" s="0"/>
      <c r="AJK2056" s="0"/>
      <c r="AJL2056" s="0"/>
      <c r="AJM2056" s="0"/>
      <c r="AJN2056" s="0"/>
      <c r="AJO2056" s="0"/>
      <c r="AJP2056" s="0"/>
      <c r="AJQ2056" s="0"/>
      <c r="AJR2056" s="0"/>
      <c r="AJS2056" s="0"/>
      <c r="AJT2056" s="0"/>
      <c r="AJU2056" s="0"/>
      <c r="AJV2056" s="0"/>
      <c r="AJW2056" s="0"/>
      <c r="AJX2056" s="0"/>
      <c r="AJY2056" s="0"/>
      <c r="AJZ2056" s="0"/>
      <c r="AKA2056" s="0"/>
      <c r="AKB2056" s="0"/>
      <c r="AKC2056" s="0"/>
      <c r="AKD2056" s="0"/>
      <c r="AKE2056" s="0"/>
      <c r="AKF2056" s="0"/>
      <c r="AKG2056" s="0"/>
      <c r="AKH2056" s="0"/>
      <c r="AKI2056" s="0"/>
      <c r="AKJ2056" s="0"/>
      <c r="AKK2056" s="0"/>
      <c r="AKL2056" s="0"/>
      <c r="AKM2056" s="0"/>
      <c r="AKN2056" s="0"/>
      <c r="AKO2056" s="0"/>
      <c r="AKP2056" s="0"/>
      <c r="AKQ2056" s="0"/>
      <c r="AKR2056" s="0"/>
      <c r="AKS2056" s="0"/>
      <c r="AKT2056" s="0"/>
      <c r="AKU2056" s="0"/>
      <c r="AKV2056" s="0"/>
      <c r="AKW2056" s="0"/>
      <c r="AKX2056" s="0"/>
      <c r="AKY2056" s="0"/>
      <c r="AKZ2056" s="0"/>
      <c r="ALA2056" s="0"/>
      <c r="ALB2056" s="0"/>
      <c r="ALC2056" s="0"/>
      <c r="ALD2056" s="0"/>
      <c r="ALE2056" s="0"/>
      <c r="ALF2056" s="0"/>
      <c r="ALG2056" s="0"/>
      <c r="ALH2056" s="0"/>
      <c r="ALI2056" s="0"/>
      <c r="ALJ2056" s="0"/>
      <c r="ALK2056" s="0"/>
      <c r="ALL2056" s="0"/>
      <c r="ALM2056" s="0"/>
      <c r="ALN2056" s="0"/>
      <c r="ALO2056" s="0"/>
      <c r="ALP2056" s="0"/>
      <c r="ALQ2056" s="0"/>
      <c r="ALR2056" s="0"/>
      <c r="ALS2056" s="0"/>
      <c r="ALT2056" s="0"/>
      <c r="ALU2056" s="0"/>
      <c r="ALV2056" s="0"/>
      <c r="ALW2056" s="0"/>
      <c r="ALX2056" s="0"/>
      <c r="ALY2056" s="0"/>
      <c r="ALZ2056" s="0"/>
      <c r="AMA2056" s="0"/>
      <c r="AMB2056" s="0"/>
      <c r="AMC2056" s="0"/>
      <c r="AMD2056" s="0"/>
      <c r="AME2056" s="0"/>
      <c r="AMF2056" s="0"/>
      <c r="AMG2056" s="0"/>
      <c r="AMH2056" s="0"/>
      <c r="AMI2056" s="0"/>
      <c r="AMJ2056" s="0"/>
    </row>
    <row r="2057" customFormat="false" ht="15" hidden="false" customHeight="true" outlineLevel="0" collapsed="false">
      <c r="A2057" s="1" t="n">
        <v>2054</v>
      </c>
      <c r="B2057" s="1" t="s">
        <v>12231</v>
      </c>
      <c r="C2057" s="1" t="s">
        <v>12621</v>
      </c>
      <c r="D2057" s="1" t="s">
        <v>12622</v>
      </c>
      <c r="E2057" s="1" t="s">
        <v>12629</v>
      </c>
      <c r="F2057" s="2" t="s">
        <v>12630</v>
      </c>
      <c r="G2057" s="1" t="s">
        <v>12631</v>
      </c>
      <c r="H2057" s="1" t="s">
        <v>12632</v>
      </c>
      <c r="I2057" s="1" t="s">
        <v>12633</v>
      </c>
      <c r="J2057" s="1" t="s">
        <v>12634</v>
      </c>
      <c r="K2057" s="4" t="s">
        <v>1663</v>
      </c>
      <c r="L2057" s="4" t="s">
        <v>108</v>
      </c>
      <c r="M2057" s="4" t="s">
        <v>170</v>
      </c>
      <c r="N2057" s="4" t="s">
        <v>110</v>
      </c>
      <c r="O2057" s="4" t="s">
        <v>110</v>
      </c>
      <c r="P2057" s="4" t="s">
        <v>110</v>
      </c>
      <c r="Q2057" s="4" t="s">
        <v>110</v>
      </c>
      <c r="R2057" s="4" t="s">
        <v>110</v>
      </c>
      <c r="S2057" s="4" t="s">
        <v>110</v>
      </c>
      <c r="T2057" s="4" t="s">
        <v>110</v>
      </c>
      <c r="U2057" s="4" t="s">
        <v>110</v>
      </c>
      <c r="V2057" s="4" t="s">
        <v>110</v>
      </c>
      <c r="W2057" s="4" t="s">
        <v>110</v>
      </c>
      <c r="X2057" s="4" t="s">
        <v>110</v>
      </c>
      <c r="Y2057" s="4" t="s">
        <v>110</v>
      </c>
      <c r="Z2057" s="4" t="s">
        <v>110</v>
      </c>
      <c r="AA2057" s="4" t="s">
        <v>110</v>
      </c>
      <c r="AB2057" s="4" t="s">
        <v>110</v>
      </c>
      <c r="AC2057" s="4" t="s">
        <v>110</v>
      </c>
      <c r="AD2057" s="4" t="s">
        <v>110</v>
      </c>
      <c r="AE2057" s="4" t="s">
        <v>110</v>
      </c>
      <c r="AF2057" s="4" t="s">
        <v>110</v>
      </c>
      <c r="AG2057" s="4" t="s">
        <v>110</v>
      </c>
      <c r="AH2057" s="4" t="s">
        <v>110</v>
      </c>
      <c r="AI2057" s="4" t="s">
        <v>110</v>
      </c>
      <c r="AJ2057" s="4" t="s">
        <v>110</v>
      </c>
      <c r="AK2057" s="4" t="s">
        <v>110</v>
      </c>
      <c r="AL2057" s="4" t="s">
        <v>110</v>
      </c>
      <c r="AM2057" s="4" t="s">
        <v>110</v>
      </c>
      <c r="AN2057" s="4" t="s">
        <v>110</v>
      </c>
      <c r="AO2057" s="4" t="s">
        <v>110</v>
      </c>
      <c r="AP2057" s="4" t="s">
        <v>110</v>
      </c>
      <c r="AQ2057" s="4" t="s">
        <v>110</v>
      </c>
      <c r="AR2057" s="4" t="s">
        <v>110</v>
      </c>
      <c r="AS2057" s="4" t="s">
        <v>110</v>
      </c>
      <c r="AT2057" s="4" t="s">
        <v>110</v>
      </c>
      <c r="AU2057" s="4" t="s">
        <v>110</v>
      </c>
      <c r="AV2057" s="4" t="s">
        <v>110</v>
      </c>
      <c r="AW2057" s="4" t="s">
        <v>110</v>
      </c>
      <c r="AX2057" s="0"/>
      <c r="AY2057" s="0"/>
      <c r="AZ2057" s="1"/>
      <c r="BA2057" s="1"/>
      <c r="BB2057" s="4"/>
      <c r="BC2057" s="4"/>
      <c r="BD2057" s="4"/>
      <c r="BE2057" s="0"/>
      <c r="BF2057" s="0"/>
      <c r="BG2057" s="0"/>
      <c r="BH2057" s="0"/>
      <c r="BI2057" s="4" t="s">
        <v>112</v>
      </c>
      <c r="BJ2057" s="4"/>
      <c r="BK2057" s="4"/>
      <c r="BL2057" s="4"/>
      <c r="BM2057" s="4"/>
      <c r="BN2057" s="4"/>
      <c r="BO2057" s="0"/>
      <c r="BP2057" s="0"/>
      <c r="BQ2057" s="0"/>
      <c r="BR2057" s="1" t="s">
        <v>2835</v>
      </c>
      <c r="BS2057" s="0"/>
      <c r="BT2057" s="0"/>
      <c r="BU2057" s="0"/>
      <c r="BV2057" s="1" t="n">
        <v>12</v>
      </c>
      <c r="BW2057" s="0"/>
      <c r="BX2057" s="0"/>
      <c r="BY2057" s="0"/>
      <c r="BZ2057" s="0"/>
      <c r="CA2057" s="0"/>
      <c r="CB2057" s="0"/>
      <c r="CC2057" s="0"/>
      <c r="CD2057" s="0"/>
      <c r="CE2057" s="0"/>
      <c r="CF2057" s="0"/>
      <c r="CG2057" s="0"/>
      <c r="CH2057" s="0"/>
      <c r="CI2057" s="0"/>
      <c r="CJ2057" s="0"/>
      <c r="CK2057" s="0"/>
      <c r="CL2057" s="0"/>
      <c r="CM2057" s="0"/>
      <c r="CN2057" s="0"/>
      <c r="CO2057" s="0"/>
      <c r="CP2057" s="0"/>
      <c r="CQ2057" s="0"/>
      <c r="CR2057" s="0"/>
      <c r="CS2057" s="0"/>
      <c r="CT2057" s="0"/>
      <c r="CU2057" s="0"/>
      <c r="CV2057" s="0"/>
      <c r="CW2057" s="0"/>
      <c r="CX2057" s="0"/>
      <c r="CY2057" s="0"/>
      <c r="CZ2057" s="0"/>
      <c r="DA2057" s="0"/>
      <c r="DB2057" s="0"/>
      <c r="DC2057" s="0"/>
      <c r="DD2057" s="0"/>
      <c r="DE2057" s="0"/>
      <c r="DF2057" s="0"/>
      <c r="DG2057" s="0"/>
      <c r="DH2057" s="0"/>
      <c r="DI2057" s="0"/>
      <c r="DJ2057" s="0"/>
      <c r="DK2057" s="0"/>
      <c r="DL2057" s="0"/>
      <c r="DM2057" s="0"/>
      <c r="DN2057" s="0"/>
      <c r="DO2057" s="0"/>
      <c r="DP2057" s="0"/>
      <c r="DQ2057" s="0"/>
      <c r="DR2057" s="0"/>
      <c r="DS2057" s="0"/>
      <c r="DT2057" s="0"/>
      <c r="DU2057" s="0"/>
      <c r="DV2057" s="0"/>
      <c r="DW2057" s="0"/>
      <c r="DX2057" s="0"/>
      <c r="DY2057" s="0"/>
      <c r="DZ2057" s="0"/>
      <c r="EA2057" s="0"/>
      <c r="EB2057" s="0"/>
      <c r="EC2057" s="0"/>
      <c r="ED2057" s="0"/>
      <c r="EE2057" s="0"/>
      <c r="EF2057" s="0"/>
      <c r="EG2057" s="0"/>
      <c r="EH2057" s="0"/>
      <c r="EI2057" s="0"/>
      <c r="EJ2057" s="0"/>
      <c r="EK2057" s="0"/>
      <c r="EL2057" s="0"/>
      <c r="EM2057" s="0"/>
      <c r="EN2057" s="0"/>
      <c r="EO2057" s="0"/>
      <c r="EP2057" s="0"/>
      <c r="EQ2057" s="0"/>
      <c r="ER2057" s="0"/>
      <c r="ES2057" s="0"/>
      <c r="ET2057" s="0"/>
      <c r="EU2057" s="0"/>
      <c r="EV2057" s="0"/>
      <c r="EW2057" s="0"/>
      <c r="EX2057" s="0"/>
      <c r="EY2057" s="0"/>
      <c r="EZ2057" s="0"/>
      <c r="FA2057" s="0"/>
      <c r="FB2057" s="0"/>
      <c r="FC2057" s="0"/>
      <c r="FD2057" s="0"/>
      <c r="FE2057" s="0"/>
      <c r="FF2057" s="0"/>
      <c r="FG2057" s="0"/>
      <c r="FH2057" s="0"/>
      <c r="FI2057" s="0"/>
      <c r="FJ2057" s="0"/>
      <c r="FK2057" s="0"/>
      <c r="FL2057" s="0"/>
      <c r="FM2057" s="0"/>
      <c r="FN2057" s="0"/>
      <c r="FO2057" s="0"/>
      <c r="FP2057" s="0"/>
      <c r="FQ2057" s="0"/>
      <c r="FR2057" s="0"/>
      <c r="FS2057" s="0"/>
      <c r="FT2057" s="0"/>
      <c r="FU2057" s="0"/>
      <c r="FV2057" s="0"/>
      <c r="FW2057" s="0"/>
      <c r="FX2057" s="0"/>
      <c r="FY2057" s="0"/>
      <c r="FZ2057" s="0"/>
      <c r="GA2057" s="0"/>
      <c r="GB2057" s="0"/>
      <c r="GC2057" s="0"/>
      <c r="GD2057" s="0"/>
      <c r="GE2057" s="0"/>
      <c r="GF2057" s="0"/>
      <c r="GG2057" s="0"/>
      <c r="GH2057" s="0"/>
      <c r="GI2057" s="0"/>
      <c r="GJ2057" s="0"/>
      <c r="GK2057" s="0"/>
      <c r="GL2057" s="0"/>
      <c r="GM2057" s="0"/>
      <c r="GN2057" s="0"/>
      <c r="GO2057" s="0"/>
      <c r="GP2057" s="0"/>
      <c r="GQ2057" s="0"/>
      <c r="GR2057" s="0"/>
      <c r="GS2057" s="0"/>
      <c r="GT2057" s="0"/>
      <c r="GU2057" s="0"/>
      <c r="GV2057" s="0"/>
      <c r="GW2057" s="0"/>
      <c r="GX2057" s="0"/>
      <c r="GY2057" s="0"/>
      <c r="GZ2057" s="0"/>
      <c r="HA2057" s="0"/>
      <c r="HB2057" s="0"/>
      <c r="HC2057" s="0"/>
      <c r="HD2057" s="0"/>
      <c r="HE2057" s="0"/>
      <c r="HF2057" s="0"/>
      <c r="HG2057" s="0"/>
      <c r="HH2057" s="0"/>
      <c r="HI2057" s="0"/>
      <c r="HJ2057" s="0"/>
      <c r="HK2057" s="0"/>
      <c r="HL2057" s="0"/>
      <c r="HM2057" s="0"/>
      <c r="HN2057" s="0"/>
      <c r="HO2057" s="0"/>
      <c r="HP2057" s="0"/>
      <c r="HQ2057" s="0"/>
      <c r="HR2057" s="0"/>
      <c r="HS2057" s="0"/>
      <c r="HT2057" s="0"/>
      <c r="HU2057" s="0"/>
      <c r="HV2057" s="0"/>
      <c r="HW2057" s="0"/>
      <c r="HX2057" s="0"/>
      <c r="HY2057" s="0"/>
      <c r="HZ2057" s="0"/>
      <c r="IA2057" s="0"/>
      <c r="IB2057" s="0"/>
      <c r="IC2057" s="0"/>
      <c r="ID2057" s="0"/>
      <c r="IE2057" s="0"/>
      <c r="IF2057" s="0"/>
      <c r="IG2057" s="0"/>
      <c r="IH2057" s="0"/>
      <c r="II2057" s="0"/>
      <c r="IJ2057" s="0"/>
      <c r="IK2057" s="0"/>
      <c r="IL2057" s="0"/>
      <c r="IM2057" s="0"/>
      <c r="IN2057" s="0"/>
      <c r="IO2057" s="0"/>
      <c r="IP2057" s="0"/>
      <c r="IQ2057" s="0"/>
      <c r="IR2057" s="0"/>
      <c r="IS2057" s="0"/>
      <c r="IT2057" s="0"/>
      <c r="IU2057" s="0"/>
      <c r="IV2057" s="0"/>
      <c r="IW2057" s="0"/>
      <c r="IX2057" s="0"/>
      <c r="IY2057" s="0"/>
      <c r="IZ2057" s="0"/>
      <c r="JA2057" s="0"/>
      <c r="JB2057" s="0"/>
      <c r="JC2057" s="0"/>
      <c r="JD2057" s="0"/>
      <c r="JE2057" s="0"/>
      <c r="JF2057" s="0"/>
      <c r="JG2057" s="0"/>
      <c r="JH2057" s="0"/>
      <c r="JI2057" s="0"/>
      <c r="JJ2057" s="0"/>
      <c r="JK2057" s="0"/>
      <c r="JL2057" s="0"/>
      <c r="JM2057" s="0"/>
      <c r="JN2057" s="0"/>
      <c r="JO2057" s="0"/>
      <c r="JP2057" s="0"/>
      <c r="JQ2057" s="0"/>
      <c r="JR2057" s="0"/>
      <c r="JS2057" s="0"/>
      <c r="JT2057" s="0"/>
      <c r="JU2057" s="0"/>
      <c r="JV2057" s="0"/>
      <c r="JW2057" s="0"/>
      <c r="JX2057" s="0"/>
      <c r="JY2057" s="0"/>
      <c r="JZ2057" s="0"/>
      <c r="KA2057" s="0"/>
      <c r="KB2057" s="0"/>
      <c r="KC2057" s="0"/>
      <c r="KD2057" s="0"/>
      <c r="KE2057" s="0"/>
      <c r="KF2057" s="0"/>
      <c r="KG2057" s="0"/>
      <c r="KH2057" s="0"/>
      <c r="KI2057" s="0"/>
      <c r="KJ2057" s="0"/>
      <c r="KK2057" s="0"/>
      <c r="KL2057" s="0"/>
      <c r="KM2057" s="0"/>
      <c r="KN2057" s="0"/>
      <c r="KO2057" s="0"/>
      <c r="KP2057" s="0"/>
      <c r="KQ2057" s="0"/>
      <c r="KR2057" s="0"/>
      <c r="KS2057" s="0"/>
      <c r="KT2057" s="0"/>
      <c r="KU2057" s="0"/>
      <c r="KV2057" s="0"/>
      <c r="KW2057" s="0"/>
      <c r="KX2057" s="0"/>
      <c r="KY2057" s="0"/>
      <c r="KZ2057" s="0"/>
      <c r="LA2057" s="0"/>
      <c r="LB2057" s="0"/>
      <c r="LC2057" s="0"/>
      <c r="LD2057" s="0"/>
      <c r="LE2057" s="0"/>
      <c r="LF2057" s="0"/>
      <c r="LG2057" s="0"/>
      <c r="LH2057" s="0"/>
      <c r="LI2057" s="0"/>
      <c r="LJ2057" s="0"/>
      <c r="LK2057" s="0"/>
      <c r="LL2057" s="0"/>
      <c r="LM2057" s="0"/>
      <c r="LN2057" s="0"/>
      <c r="LO2057" s="0"/>
      <c r="LP2057" s="0"/>
      <c r="LQ2057" s="0"/>
      <c r="LR2057" s="0"/>
      <c r="LS2057" s="0"/>
      <c r="LT2057" s="0"/>
      <c r="LU2057" s="0"/>
      <c r="LV2057" s="0"/>
      <c r="LW2057" s="0"/>
      <c r="LX2057" s="0"/>
      <c r="LY2057" s="0"/>
      <c r="LZ2057" s="0"/>
      <c r="MA2057" s="0"/>
      <c r="MB2057" s="0"/>
      <c r="MC2057" s="0"/>
      <c r="MD2057" s="0"/>
      <c r="ME2057" s="0"/>
      <c r="MF2057" s="0"/>
      <c r="MG2057" s="0"/>
      <c r="MH2057" s="0"/>
      <c r="MI2057" s="0"/>
      <c r="MJ2057" s="0"/>
      <c r="MK2057" s="0"/>
      <c r="ML2057" s="0"/>
      <c r="MM2057" s="0"/>
      <c r="MN2057" s="0"/>
      <c r="MO2057" s="0"/>
      <c r="MP2057" s="0"/>
      <c r="MQ2057" s="0"/>
      <c r="MR2057" s="0"/>
      <c r="MS2057" s="0"/>
      <c r="MT2057" s="0"/>
      <c r="MU2057" s="0"/>
      <c r="MV2057" s="0"/>
      <c r="MW2057" s="0"/>
      <c r="MX2057" s="0"/>
      <c r="MY2057" s="0"/>
      <c r="MZ2057" s="0"/>
      <c r="NA2057" s="0"/>
      <c r="NB2057" s="0"/>
      <c r="NC2057" s="0"/>
      <c r="ND2057" s="0"/>
      <c r="NE2057" s="0"/>
      <c r="NF2057" s="0"/>
      <c r="NG2057" s="0"/>
      <c r="NH2057" s="0"/>
      <c r="NI2057" s="0"/>
      <c r="NJ2057" s="0"/>
      <c r="NK2057" s="0"/>
      <c r="NL2057" s="0"/>
      <c r="NM2057" s="0"/>
      <c r="NN2057" s="0"/>
      <c r="NO2057" s="0"/>
      <c r="NP2057" s="0"/>
      <c r="NQ2057" s="0"/>
      <c r="NR2057" s="0"/>
      <c r="NS2057" s="0"/>
      <c r="NT2057" s="0"/>
      <c r="NU2057" s="0"/>
      <c r="NV2057" s="0"/>
      <c r="NW2057" s="0"/>
      <c r="NX2057" s="0"/>
      <c r="NY2057" s="0"/>
      <c r="NZ2057" s="0"/>
      <c r="OA2057" s="0"/>
      <c r="OB2057" s="0"/>
      <c r="OC2057" s="0"/>
      <c r="OD2057" s="0"/>
      <c r="OE2057" s="0"/>
      <c r="OF2057" s="0"/>
      <c r="OG2057" s="0"/>
      <c r="OH2057" s="0"/>
      <c r="OI2057" s="0"/>
      <c r="OJ2057" s="0"/>
      <c r="OK2057" s="0"/>
      <c r="OL2057" s="0"/>
      <c r="OM2057" s="0"/>
      <c r="ON2057" s="0"/>
      <c r="OO2057" s="0"/>
      <c r="OP2057" s="0"/>
      <c r="OQ2057" s="0"/>
      <c r="OR2057" s="0"/>
      <c r="OS2057" s="0"/>
      <c r="OT2057" s="0"/>
      <c r="OU2057" s="0"/>
      <c r="OV2057" s="0"/>
      <c r="OW2057" s="0"/>
      <c r="OX2057" s="0"/>
      <c r="OY2057" s="0"/>
      <c r="OZ2057" s="0"/>
      <c r="PA2057" s="0"/>
      <c r="PB2057" s="0"/>
      <c r="PC2057" s="0"/>
      <c r="PD2057" s="0"/>
      <c r="PE2057" s="0"/>
      <c r="PF2057" s="0"/>
      <c r="PG2057" s="0"/>
      <c r="PH2057" s="0"/>
      <c r="PI2057" s="0"/>
      <c r="PJ2057" s="0"/>
      <c r="PK2057" s="0"/>
      <c r="PL2057" s="0"/>
      <c r="PM2057" s="0"/>
      <c r="PN2057" s="0"/>
      <c r="PO2057" s="0"/>
      <c r="PP2057" s="0"/>
      <c r="PQ2057" s="0"/>
      <c r="PR2057" s="0"/>
      <c r="PS2057" s="0"/>
      <c r="PT2057" s="0"/>
      <c r="PU2057" s="0"/>
      <c r="PV2057" s="0"/>
      <c r="PW2057" s="0"/>
      <c r="PX2057" s="0"/>
      <c r="PY2057" s="0"/>
      <c r="PZ2057" s="0"/>
      <c r="QA2057" s="0"/>
      <c r="QB2057" s="0"/>
      <c r="QC2057" s="0"/>
      <c r="QD2057" s="0"/>
      <c r="QE2057" s="0"/>
      <c r="QF2057" s="0"/>
      <c r="QG2057" s="0"/>
      <c r="QH2057" s="0"/>
      <c r="QI2057" s="0"/>
      <c r="QJ2057" s="0"/>
      <c r="QK2057" s="0"/>
      <c r="QL2057" s="0"/>
      <c r="QM2057" s="0"/>
      <c r="QN2057" s="0"/>
      <c r="QO2057" s="0"/>
      <c r="QP2057" s="0"/>
      <c r="QQ2057" s="0"/>
      <c r="QR2057" s="0"/>
      <c r="QS2057" s="0"/>
      <c r="QT2057" s="0"/>
      <c r="QU2057" s="0"/>
      <c r="QV2057" s="0"/>
      <c r="QW2057" s="0"/>
      <c r="QX2057" s="0"/>
      <c r="QY2057" s="0"/>
      <c r="QZ2057" s="0"/>
      <c r="RA2057" s="0"/>
      <c r="RB2057" s="0"/>
      <c r="RC2057" s="0"/>
      <c r="RD2057" s="0"/>
      <c r="RE2057" s="0"/>
      <c r="RF2057" s="0"/>
      <c r="RG2057" s="0"/>
      <c r="RH2057" s="0"/>
      <c r="RI2057" s="0"/>
      <c r="RJ2057" s="0"/>
      <c r="RK2057" s="0"/>
      <c r="RL2057" s="0"/>
      <c r="RM2057" s="0"/>
      <c r="RN2057" s="0"/>
      <c r="RO2057" s="0"/>
      <c r="RP2057" s="0"/>
      <c r="RQ2057" s="0"/>
      <c r="RR2057" s="0"/>
      <c r="RS2057" s="0"/>
      <c r="RT2057" s="0"/>
      <c r="RU2057" s="0"/>
      <c r="RV2057" s="0"/>
      <c r="RW2057" s="0"/>
      <c r="RX2057" s="0"/>
      <c r="RY2057" s="0"/>
      <c r="RZ2057" s="0"/>
      <c r="SA2057" s="0"/>
      <c r="SB2057" s="0"/>
      <c r="SC2057" s="0"/>
      <c r="SD2057" s="0"/>
      <c r="SE2057" s="0"/>
      <c r="SF2057" s="0"/>
      <c r="SG2057" s="0"/>
      <c r="SH2057" s="0"/>
      <c r="SI2057" s="0"/>
      <c r="SJ2057" s="0"/>
      <c r="SK2057" s="0"/>
      <c r="SL2057" s="0"/>
      <c r="SM2057" s="0"/>
      <c r="SN2057" s="0"/>
      <c r="SO2057" s="0"/>
      <c r="SP2057" s="0"/>
      <c r="SQ2057" s="0"/>
      <c r="SR2057" s="0"/>
      <c r="SS2057" s="0"/>
      <c r="ST2057" s="0"/>
      <c r="SU2057" s="0"/>
      <c r="SV2057" s="0"/>
      <c r="SW2057" s="0"/>
      <c r="SX2057" s="0"/>
      <c r="SY2057" s="0"/>
      <c r="SZ2057" s="0"/>
      <c r="TA2057" s="0"/>
      <c r="TB2057" s="0"/>
      <c r="TC2057" s="0"/>
      <c r="TD2057" s="0"/>
      <c r="TE2057" s="0"/>
      <c r="TF2057" s="0"/>
      <c r="TG2057" s="0"/>
      <c r="TH2057" s="0"/>
      <c r="TI2057" s="0"/>
      <c r="TJ2057" s="0"/>
      <c r="TK2057" s="0"/>
      <c r="TL2057" s="0"/>
      <c r="TM2057" s="0"/>
      <c r="TN2057" s="0"/>
      <c r="TO2057" s="0"/>
      <c r="TP2057" s="0"/>
      <c r="TQ2057" s="0"/>
      <c r="TR2057" s="0"/>
      <c r="TS2057" s="0"/>
      <c r="TT2057" s="0"/>
      <c r="TU2057" s="0"/>
      <c r="TV2057" s="0"/>
      <c r="TW2057" s="0"/>
      <c r="TX2057" s="0"/>
      <c r="TY2057" s="0"/>
      <c r="TZ2057" s="0"/>
      <c r="UA2057" s="0"/>
      <c r="UB2057" s="0"/>
      <c r="UC2057" s="0"/>
      <c r="UD2057" s="0"/>
      <c r="UE2057" s="0"/>
      <c r="UF2057" s="0"/>
      <c r="UG2057" s="0"/>
      <c r="UH2057" s="0"/>
      <c r="UI2057" s="0"/>
      <c r="UJ2057" s="0"/>
      <c r="UK2057" s="0"/>
      <c r="UL2057" s="0"/>
      <c r="UM2057" s="0"/>
      <c r="UN2057" s="0"/>
      <c r="UO2057" s="0"/>
      <c r="UP2057" s="0"/>
      <c r="UQ2057" s="0"/>
      <c r="UR2057" s="0"/>
      <c r="US2057" s="0"/>
      <c r="UT2057" s="0"/>
      <c r="UU2057" s="0"/>
      <c r="UV2057" s="0"/>
      <c r="UW2057" s="0"/>
      <c r="UX2057" s="0"/>
      <c r="UY2057" s="0"/>
      <c r="UZ2057" s="0"/>
      <c r="VA2057" s="0"/>
      <c r="VB2057" s="0"/>
      <c r="VC2057" s="0"/>
      <c r="VD2057" s="0"/>
      <c r="VE2057" s="0"/>
      <c r="VF2057" s="0"/>
      <c r="VG2057" s="0"/>
      <c r="VH2057" s="0"/>
      <c r="VI2057" s="0"/>
      <c r="VJ2057" s="0"/>
      <c r="VK2057" s="0"/>
      <c r="VL2057" s="0"/>
      <c r="VM2057" s="0"/>
      <c r="VN2057" s="0"/>
      <c r="VO2057" s="0"/>
      <c r="VP2057" s="0"/>
      <c r="VQ2057" s="0"/>
      <c r="VR2057" s="0"/>
      <c r="VS2057" s="0"/>
      <c r="VT2057" s="0"/>
      <c r="VU2057" s="0"/>
      <c r="VV2057" s="0"/>
      <c r="VW2057" s="0"/>
      <c r="VX2057" s="0"/>
      <c r="VY2057" s="0"/>
      <c r="VZ2057" s="0"/>
      <c r="WA2057" s="0"/>
      <c r="WB2057" s="0"/>
      <c r="WC2057" s="0"/>
      <c r="WD2057" s="0"/>
      <c r="WE2057" s="0"/>
      <c r="WF2057" s="0"/>
      <c r="WG2057" s="0"/>
      <c r="WH2057" s="0"/>
      <c r="WI2057" s="0"/>
      <c r="WJ2057" s="0"/>
      <c r="WK2057" s="0"/>
      <c r="WL2057" s="0"/>
      <c r="WM2057" s="0"/>
      <c r="WN2057" s="0"/>
      <c r="WO2057" s="0"/>
      <c r="WP2057" s="0"/>
      <c r="WQ2057" s="0"/>
      <c r="WR2057" s="0"/>
      <c r="WS2057" s="0"/>
      <c r="WT2057" s="0"/>
      <c r="WU2057" s="0"/>
      <c r="WV2057" s="0"/>
      <c r="WW2057" s="0"/>
      <c r="WX2057" s="0"/>
      <c r="WY2057" s="0"/>
      <c r="WZ2057" s="0"/>
      <c r="XA2057" s="0"/>
      <c r="XB2057" s="0"/>
      <c r="XC2057" s="0"/>
      <c r="XD2057" s="0"/>
      <c r="XE2057" s="0"/>
      <c r="XF2057" s="0"/>
      <c r="XG2057" s="0"/>
      <c r="XH2057" s="0"/>
      <c r="XI2057" s="0"/>
      <c r="XJ2057" s="0"/>
      <c r="XK2057" s="0"/>
      <c r="XL2057" s="0"/>
      <c r="XM2057" s="0"/>
      <c r="XN2057" s="0"/>
      <c r="XO2057" s="0"/>
      <c r="XP2057" s="0"/>
      <c r="XQ2057" s="0"/>
      <c r="XR2057" s="0"/>
      <c r="XS2057" s="0"/>
      <c r="XT2057" s="0"/>
      <c r="XU2057" s="0"/>
      <c r="XV2057" s="0"/>
      <c r="XW2057" s="0"/>
      <c r="XX2057" s="0"/>
      <c r="XY2057" s="0"/>
      <c r="XZ2057" s="0"/>
      <c r="YA2057" s="0"/>
      <c r="YB2057" s="0"/>
      <c r="YC2057" s="0"/>
      <c r="YD2057" s="0"/>
      <c r="YE2057" s="0"/>
      <c r="YF2057" s="0"/>
      <c r="YG2057" s="0"/>
      <c r="YH2057" s="0"/>
      <c r="YI2057" s="0"/>
      <c r="YJ2057" s="0"/>
      <c r="YK2057" s="0"/>
      <c r="YL2057" s="0"/>
      <c r="YM2057" s="0"/>
      <c r="YN2057" s="0"/>
      <c r="YO2057" s="0"/>
      <c r="YP2057" s="0"/>
      <c r="YQ2057" s="0"/>
      <c r="YR2057" s="0"/>
      <c r="YS2057" s="0"/>
      <c r="YT2057" s="0"/>
      <c r="YU2057" s="0"/>
      <c r="YV2057" s="0"/>
      <c r="YW2057" s="0"/>
      <c r="YX2057" s="0"/>
      <c r="YY2057" s="0"/>
      <c r="YZ2057" s="0"/>
      <c r="ZA2057" s="0"/>
      <c r="ZB2057" s="0"/>
      <c r="ZC2057" s="0"/>
      <c r="ZD2057" s="0"/>
      <c r="ZE2057" s="0"/>
      <c r="ZF2057" s="0"/>
      <c r="ZG2057" s="0"/>
      <c r="ZH2057" s="0"/>
      <c r="ZI2057" s="0"/>
      <c r="ZJ2057" s="0"/>
      <c r="ZK2057" s="0"/>
      <c r="ZL2057" s="0"/>
      <c r="ZM2057" s="0"/>
      <c r="ZN2057" s="0"/>
      <c r="ZO2057" s="0"/>
      <c r="ZP2057" s="0"/>
      <c r="ZQ2057" s="0"/>
      <c r="ZR2057" s="0"/>
      <c r="ZS2057" s="0"/>
      <c r="ZT2057" s="0"/>
      <c r="ZU2057" s="0"/>
      <c r="ZV2057" s="0"/>
      <c r="ZW2057" s="0"/>
      <c r="ZX2057" s="0"/>
      <c r="ZY2057" s="0"/>
      <c r="ZZ2057" s="0"/>
      <c r="AAA2057" s="0"/>
      <c r="AAB2057" s="0"/>
      <c r="AAC2057" s="0"/>
      <c r="AAD2057" s="0"/>
      <c r="AAE2057" s="0"/>
      <c r="AAF2057" s="0"/>
      <c r="AAG2057" s="0"/>
      <c r="AAH2057" s="0"/>
      <c r="AAI2057" s="0"/>
      <c r="AAJ2057" s="0"/>
      <c r="AAK2057" s="0"/>
      <c r="AAL2057" s="0"/>
      <c r="AAM2057" s="0"/>
      <c r="AAN2057" s="0"/>
      <c r="AAO2057" s="0"/>
      <c r="AAP2057" s="0"/>
      <c r="AAQ2057" s="0"/>
      <c r="AAR2057" s="0"/>
      <c r="AAS2057" s="0"/>
      <c r="AAT2057" s="0"/>
      <c r="AAU2057" s="0"/>
      <c r="AAV2057" s="0"/>
      <c r="AAW2057" s="0"/>
      <c r="AAX2057" s="0"/>
      <c r="AAY2057" s="0"/>
      <c r="AAZ2057" s="0"/>
      <c r="ABA2057" s="0"/>
      <c r="ABB2057" s="0"/>
      <c r="ABC2057" s="0"/>
      <c r="ABD2057" s="0"/>
      <c r="ABE2057" s="0"/>
      <c r="ABF2057" s="0"/>
      <c r="ABG2057" s="0"/>
      <c r="ABH2057" s="0"/>
      <c r="ABI2057" s="0"/>
      <c r="ABJ2057" s="0"/>
      <c r="ABK2057" s="0"/>
      <c r="ABL2057" s="0"/>
      <c r="ABM2057" s="0"/>
      <c r="ABN2057" s="0"/>
      <c r="ABO2057" s="0"/>
      <c r="ABP2057" s="0"/>
      <c r="ABQ2057" s="0"/>
      <c r="ABR2057" s="0"/>
      <c r="ABS2057" s="0"/>
      <c r="ABT2057" s="0"/>
      <c r="ABU2057" s="0"/>
      <c r="ABV2057" s="0"/>
      <c r="ABW2057" s="0"/>
      <c r="ABX2057" s="0"/>
      <c r="ABY2057" s="0"/>
      <c r="ABZ2057" s="0"/>
      <c r="ACA2057" s="0"/>
      <c r="ACB2057" s="0"/>
      <c r="ACC2057" s="0"/>
      <c r="ACD2057" s="0"/>
      <c r="ACE2057" s="0"/>
      <c r="ACF2057" s="0"/>
      <c r="ACG2057" s="0"/>
      <c r="ACH2057" s="0"/>
      <c r="ACI2057" s="0"/>
      <c r="ACJ2057" s="0"/>
      <c r="ACK2057" s="0"/>
      <c r="ACL2057" s="0"/>
      <c r="ACM2057" s="0"/>
      <c r="ACN2057" s="0"/>
      <c r="ACO2057" s="0"/>
      <c r="ACP2057" s="0"/>
      <c r="ACQ2057" s="0"/>
      <c r="ACR2057" s="0"/>
      <c r="ACS2057" s="0"/>
      <c r="ACT2057" s="0"/>
      <c r="ACU2057" s="0"/>
      <c r="ACV2057" s="0"/>
      <c r="ACW2057" s="0"/>
      <c r="ACX2057" s="0"/>
      <c r="ACY2057" s="0"/>
      <c r="ACZ2057" s="0"/>
      <c r="ADA2057" s="0"/>
      <c r="ADB2057" s="0"/>
      <c r="ADC2057" s="0"/>
      <c r="ADD2057" s="0"/>
      <c r="ADE2057" s="0"/>
      <c r="ADF2057" s="0"/>
      <c r="ADG2057" s="0"/>
      <c r="ADH2057" s="0"/>
      <c r="ADI2057" s="0"/>
      <c r="ADJ2057" s="0"/>
      <c r="ADK2057" s="0"/>
      <c r="ADL2057" s="0"/>
      <c r="ADM2057" s="0"/>
      <c r="ADN2057" s="0"/>
      <c r="ADO2057" s="0"/>
      <c r="ADP2057" s="0"/>
      <c r="ADQ2057" s="0"/>
      <c r="ADR2057" s="0"/>
      <c r="ADS2057" s="0"/>
      <c r="ADT2057" s="0"/>
      <c r="ADU2057" s="0"/>
      <c r="ADV2057" s="0"/>
      <c r="ADW2057" s="0"/>
      <c r="ADX2057" s="0"/>
      <c r="ADY2057" s="0"/>
      <c r="ADZ2057" s="0"/>
      <c r="AEA2057" s="0"/>
      <c r="AEB2057" s="0"/>
      <c r="AEC2057" s="0"/>
      <c r="AED2057" s="0"/>
      <c r="AEE2057" s="0"/>
      <c r="AEF2057" s="0"/>
      <c r="AEG2057" s="0"/>
      <c r="AEH2057" s="0"/>
      <c r="AEI2057" s="0"/>
      <c r="AEJ2057" s="0"/>
      <c r="AEK2057" s="0"/>
      <c r="AEL2057" s="0"/>
      <c r="AEM2057" s="0"/>
      <c r="AEN2057" s="0"/>
      <c r="AEO2057" s="0"/>
      <c r="AEP2057" s="0"/>
      <c r="AEQ2057" s="0"/>
      <c r="AER2057" s="0"/>
      <c r="AES2057" s="0"/>
      <c r="AET2057" s="0"/>
      <c r="AEU2057" s="0"/>
      <c r="AEV2057" s="0"/>
      <c r="AEW2057" s="0"/>
      <c r="AEX2057" s="0"/>
      <c r="AEY2057" s="0"/>
      <c r="AEZ2057" s="0"/>
      <c r="AFA2057" s="0"/>
      <c r="AFB2057" s="0"/>
      <c r="AFC2057" s="0"/>
      <c r="AFD2057" s="0"/>
      <c r="AFE2057" s="0"/>
      <c r="AFF2057" s="0"/>
      <c r="AFG2057" s="0"/>
      <c r="AFH2057" s="0"/>
      <c r="AFI2057" s="0"/>
      <c r="AFJ2057" s="0"/>
      <c r="AFK2057" s="0"/>
      <c r="AFL2057" s="0"/>
      <c r="AFM2057" s="0"/>
      <c r="AFN2057" s="0"/>
      <c r="AFO2057" s="0"/>
      <c r="AFP2057" s="0"/>
      <c r="AFQ2057" s="0"/>
      <c r="AFR2057" s="0"/>
      <c r="AFS2057" s="0"/>
      <c r="AFT2057" s="0"/>
      <c r="AFU2057" s="0"/>
      <c r="AFV2057" s="0"/>
      <c r="AFW2057" s="0"/>
      <c r="AFX2057" s="0"/>
      <c r="AFY2057" s="0"/>
      <c r="AFZ2057" s="0"/>
      <c r="AGA2057" s="0"/>
      <c r="AGB2057" s="0"/>
      <c r="AGC2057" s="0"/>
      <c r="AGD2057" s="0"/>
      <c r="AGE2057" s="0"/>
      <c r="AGF2057" s="0"/>
      <c r="AGG2057" s="0"/>
      <c r="AGH2057" s="0"/>
      <c r="AGI2057" s="0"/>
      <c r="AGJ2057" s="0"/>
      <c r="AGK2057" s="0"/>
      <c r="AGL2057" s="0"/>
      <c r="AGM2057" s="0"/>
      <c r="AGN2057" s="0"/>
      <c r="AGO2057" s="0"/>
      <c r="AGP2057" s="0"/>
      <c r="AGQ2057" s="0"/>
      <c r="AGR2057" s="0"/>
      <c r="AGS2057" s="0"/>
      <c r="AGT2057" s="0"/>
      <c r="AGU2057" s="0"/>
      <c r="AGV2057" s="0"/>
      <c r="AGW2057" s="0"/>
      <c r="AGX2057" s="0"/>
      <c r="AGY2057" s="0"/>
      <c r="AGZ2057" s="0"/>
      <c r="AHA2057" s="0"/>
      <c r="AHB2057" s="0"/>
      <c r="AHC2057" s="0"/>
      <c r="AHD2057" s="0"/>
      <c r="AHE2057" s="0"/>
      <c r="AHF2057" s="0"/>
      <c r="AHG2057" s="0"/>
      <c r="AHH2057" s="0"/>
      <c r="AHI2057" s="0"/>
      <c r="AHJ2057" s="0"/>
      <c r="AHK2057" s="0"/>
      <c r="AHL2057" s="0"/>
      <c r="AHM2057" s="0"/>
      <c r="AHN2057" s="0"/>
      <c r="AHO2057" s="0"/>
      <c r="AHP2057" s="0"/>
      <c r="AHQ2057" s="0"/>
      <c r="AHR2057" s="0"/>
      <c r="AHS2057" s="0"/>
      <c r="AHT2057" s="0"/>
      <c r="AHU2057" s="0"/>
      <c r="AHV2057" s="0"/>
      <c r="AHW2057" s="0"/>
      <c r="AHX2057" s="0"/>
      <c r="AHY2057" s="0"/>
      <c r="AHZ2057" s="0"/>
      <c r="AIA2057" s="0"/>
      <c r="AIB2057" s="0"/>
      <c r="AIC2057" s="0"/>
      <c r="AID2057" s="0"/>
      <c r="AIE2057" s="0"/>
      <c r="AIF2057" s="0"/>
      <c r="AIG2057" s="0"/>
      <c r="AIH2057" s="0"/>
      <c r="AII2057" s="0"/>
      <c r="AIJ2057" s="0"/>
      <c r="AIK2057" s="0"/>
      <c r="AIL2057" s="0"/>
      <c r="AIM2057" s="0"/>
      <c r="AIN2057" s="0"/>
      <c r="AIO2057" s="0"/>
      <c r="AIP2057" s="0"/>
      <c r="AIQ2057" s="0"/>
      <c r="AIR2057" s="0"/>
      <c r="AIS2057" s="0"/>
      <c r="AIT2057" s="0"/>
      <c r="AIU2057" s="0"/>
      <c r="AIV2057" s="0"/>
      <c r="AIW2057" s="0"/>
      <c r="AIX2057" s="0"/>
      <c r="AIY2057" s="0"/>
      <c r="AIZ2057" s="0"/>
      <c r="AJA2057" s="0"/>
      <c r="AJB2057" s="0"/>
      <c r="AJC2057" s="0"/>
      <c r="AJD2057" s="0"/>
      <c r="AJE2057" s="0"/>
      <c r="AJF2057" s="0"/>
      <c r="AJG2057" s="0"/>
      <c r="AJH2057" s="0"/>
      <c r="AJI2057" s="0"/>
      <c r="AJJ2057" s="0"/>
      <c r="AJK2057" s="0"/>
      <c r="AJL2057" s="0"/>
      <c r="AJM2057" s="0"/>
      <c r="AJN2057" s="0"/>
      <c r="AJO2057" s="0"/>
      <c r="AJP2057" s="0"/>
      <c r="AJQ2057" s="0"/>
      <c r="AJR2057" s="0"/>
      <c r="AJS2057" s="0"/>
      <c r="AJT2057" s="0"/>
      <c r="AJU2057" s="0"/>
      <c r="AJV2057" s="0"/>
      <c r="AJW2057" s="0"/>
      <c r="AJX2057" s="0"/>
      <c r="AJY2057" s="0"/>
      <c r="AJZ2057" s="0"/>
      <c r="AKA2057" s="0"/>
      <c r="AKB2057" s="0"/>
      <c r="AKC2057" s="0"/>
      <c r="AKD2057" s="0"/>
      <c r="AKE2057" s="0"/>
      <c r="AKF2057" s="0"/>
      <c r="AKG2057" s="0"/>
      <c r="AKH2057" s="0"/>
      <c r="AKI2057" s="0"/>
      <c r="AKJ2057" s="0"/>
      <c r="AKK2057" s="0"/>
      <c r="AKL2057" s="0"/>
      <c r="AKM2057" s="0"/>
      <c r="AKN2057" s="0"/>
      <c r="AKO2057" s="0"/>
      <c r="AKP2057" s="0"/>
      <c r="AKQ2057" s="0"/>
      <c r="AKR2057" s="0"/>
      <c r="AKS2057" s="0"/>
      <c r="AKT2057" s="0"/>
      <c r="AKU2057" s="0"/>
      <c r="AKV2057" s="0"/>
      <c r="AKW2057" s="0"/>
      <c r="AKX2057" s="0"/>
      <c r="AKY2057" s="0"/>
      <c r="AKZ2057" s="0"/>
      <c r="ALA2057" s="0"/>
      <c r="ALB2057" s="0"/>
      <c r="ALC2057" s="0"/>
      <c r="ALD2057" s="0"/>
      <c r="ALE2057" s="0"/>
      <c r="ALF2057" s="0"/>
      <c r="ALG2057" s="0"/>
      <c r="ALH2057" s="0"/>
      <c r="ALI2057" s="0"/>
      <c r="ALJ2057" s="0"/>
      <c r="ALK2057" s="0"/>
      <c r="ALL2057" s="0"/>
      <c r="ALM2057" s="0"/>
      <c r="ALN2057" s="0"/>
      <c r="ALO2057" s="0"/>
      <c r="ALP2057" s="0"/>
      <c r="ALQ2057" s="0"/>
      <c r="ALR2057" s="0"/>
      <c r="ALS2057" s="0"/>
      <c r="ALT2057" s="0"/>
      <c r="ALU2057" s="0"/>
      <c r="ALV2057" s="0"/>
      <c r="ALW2057" s="0"/>
      <c r="ALX2057" s="0"/>
      <c r="ALY2057" s="0"/>
      <c r="ALZ2057" s="0"/>
      <c r="AMA2057" s="0"/>
      <c r="AMB2057" s="0"/>
      <c r="AMC2057" s="0"/>
      <c r="AMD2057" s="0"/>
      <c r="AME2057" s="0"/>
      <c r="AMF2057" s="0"/>
      <c r="AMG2057" s="0"/>
      <c r="AMH2057" s="0"/>
      <c r="AMI2057" s="0"/>
      <c r="AMJ2057" s="0"/>
    </row>
    <row r="2058" customFormat="false" ht="15" hidden="false" customHeight="true" outlineLevel="0" collapsed="false">
      <c r="A2058" s="1" t="n">
        <v>2055</v>
      </c>
      <c r="B2058" s="1" t="s">
        <v>12231</v>
      </c>
      <c r="C2058" s="1" t="s">
        <v>12621</v>
      </c>
      <c r="D2058" s="1" t="s">
        <v>12622</v>
      </c>
      <c r="E2058" s="1" t="s">
        <v>12635</v>
      </c>
      <c r="F2058" s="2" t="s">
        <v>12636</v>
      </c>
      <c r="G2058" s="1" t="s">
        <v>12637</v>
      </c>
      <c r="H2058" s="1" t="s">
        <v>12638</v>
      </c>
      <c r="I2058" s="1" t="s">
        <v>12639</v>
      </c>
      <c r="J2058" s="1" t="s">
        <v>7196</v>
      </c>
      <c r="K2058" s="4" t="s">
        <v>1663</v>
      </c>
      <c r="L2058" s="4" t="s">
        <v>108</v>
      </c>
      <c r="M2058" s="4" t="s">
        <v>170</v>
      </c>
      <c r="N2058" s="4" t="s">
        <v>110</v>
      </c>
      <c r="O2058" s="4" t="s">
        <v>110</v>
      </c>
      <c r="P2058" s="4" t="s">
        <v>110</v>
      </c>
      <c r="Q2058" s="4" t="s">
        <v>110</v>
      </c>
      <c r="R2058" s="4" t="s">
        <v>110</v>
      </c>
      <c r="S2058" s="4" t="s">
        <v>110</v>
      </c>
      <c r="T2058" s="4" t="s">
        <v>110</v>
      </c>
      <c r="U2058" s="4" t="s">
        <v>110</v>
      </c>
      <c r="V2058" s="4" t="s">
        <v>110</v>
      </c>
      <c r="W2058" s="4" t="s">
        <v>110</v>
      </c>
      <c r="X2058" s="4" t="s">
        <v>110</v>
      </c>
      <c r="Y2058" s="4" t="s">
        <v>110</v>
      </c>
      <c r="Z2058" s="4" t="s">
        <v>110</v>
      </c>
      <c r="AA2058" s="4" t="s">
        <v>110</v>
      </c>
      <c r="AB2058" s="4" t="s">
        <v>110</v>
      </c>
      <c r="AC2058" s="4" t="s">
        <v>110</v>
      </c>
      <c r="AD2058" s="4" t="s">
        <v>110</v>
      </c>
      <c r="AE2058" s="4" t="s">
        <v>110</v>
      </c>
      <c r="AF2058" s="4" t="s">
        <v>110</v>
      </c>
      <c r="AG2058" s="4" t="s">
        <v>110</v>
      </c>
      <c r="AH2058" s="4" t="s">
        <v>110</v>
      </c>
      <c r="AI2058" s="4" t="s">
        <v>110</v>
      </c>
      <c r="AJ2058" s="4" t="s">
        <v>110</v>
      </c>
      <c r="AK2058" s="4" t="s">
        <v>110</v>
      </c>
      <c r="AL2058" s="4" t="s">
        <v>110</v>
      </c>
      <c r="AM2058" s="4" t="s">
        <v>110</v>
      </c>
      <c r="AN2058" s="4" t="s">
        <v>110</v>
      </c>
      <c r="AO2058" s="4" t="s">
        <v>110</v>
      </c>
      <c r="AP2058" s="4" t="s">
        <v>110</v>
      </c>
      <c r="AQ2058" s="4" t="s">
        <v>110</v>
      </c>
      <c r="AR2058" s="4" t="s">
        <v>110</v>
      </c>
      <c r="AS2058" s="4" t="s">
        <v>110</v>
      </c>
      <c r="AT2058" s="4" t="s">
        <v>110</v>
      </c>
      <c r="AU2058" s="4" t="s">
        <v>110</v>
      </c>
      <c r="AV2058" s="4" t="s">
        <v>110</v>
      </c>
      <c r="AW2058" s="4" t="s">
        <v>110</v>
      </c>
      <c r="AX2058" s="0"/>
      <c r="AY2058" s="0"/>
      <c r="AZ2058" s="1"/>
      <c r="BA2058" s="1"/>
      <c r="BB2058" s="4"/>
      <c r="BC2058" s="4"/>
      <c r="BD2058" s="4"/>
      <c r="BE2058" s="0"/>
      <c r="BF2058" s="0"/>
      <c r="BG2058" s="0"/>
      <c r="BH2058" s="0"/>
      <c r="BI2058" s="4" t="s">
        <v>112</v>
      </c>
      <c r="BJ2058" s="4"/>
      <c r="BK2058" s="4" t="s">
        <v>85</v>
      </c>
      <c r="BL2058" s="4"/>
      <c r="BM2058" s="4" t="s">
        <v>85</v>
      </c>
      <c r="BN2058" s="4" t="s">
        <v>85</v>
      </c>
      <c r="BO2058" s="0"/>
      <c r="BP2058" s="0"/>
      <c r="BQ2058" s="4" t="s">
        <v>85</v>
      </c>
      <c r="BR2058" s="1" t="s">
        <v>2835</v>
      </c>
      <c r="BS2058" s="0"/>
      <c r="BT2058" s="0"/>
      <c r="BU2058" s="0"/>
      <c r="BV2058" s="1" t="n">
        <v>12</v>
      </c>
      <c r="BW2058" s="0"/>
      <c r="BX2058" s="0"/>
      <c r="BY2058" s="0"/>
      <c r="BZ2058" s="0"/>
      <c r="CA2058" s="0"/>
      <c r="CB2058" s="0"/>
      <c r="CC2058" s="0"/>
      <c r="CD2058" s="0"/>
      <c r="CE2058" s="0"/>
      <c r="CF2058" s="0"/>
      <c r="CG2058" s="0"/>
      <c r="CH2058" s="0"/>
      <c r="CI2058" s="0"/>
      <c r="CJ2058" s="0"/>
      <c r="CK2058" s="0"/>
      <c r="CL2058" s="0"/>
      <c r="CM2058" s="0"/>
      <c r="CN2058" s="0"/>
      <c r="CO2058" s="0"/>
      <c r="CP2058" s="0"/>
      <c r="CQ2058" s="0"/>
      <c r="CR2058" s="0"/>
      <c r="CS2058" s="0"/>
      <c r="CT2058" s="0"/>
      <c r="CU2058" s="0"/>
      <c r="CV2058" s="0"/>
      <c r="CW2058" s="0"/>
      <c r="CX2058" s="0"/>
      <c r="CY2058" s="0"/>
      <c r="CZ2058" s="0"/>
      <c r="DA2058" s="0"/>
      <c r="DB2058" s="0"/>
      <c r="DC2058" s="0"/>
      <c r="DD2058" s="0"/>
      <c r="DE2058" s="0"/>
      <c r="DF2058" s="0"/>
      <c r="DG2058" s="0"/>
      <c r="DH2058" s="0"/>
      <c r="DI2058" s="0"/>
      <c r="DJ2058" s="0"/>
      <c r="DK2058" s="0"/>
      <c r="DL2058" s="0"/>
      <c r="DM2058" s="0"/>
      <c r="DN2058" s="0"/>
      <c r="DO2058" s="0"/>
      <c r="DP2058" s="0"/>
      <c r="DQ2058" s="0"/>
      <c r="DR2058" s="0"/>
      <c r="DS2058" s="0"/>
      <c r="DT2058" s="0"/>
      <c r="DU2058" s="0"/>
      <c r="DV2058" s="0"/>
      <c r="DW2058" s="0"/>
      <c r="DX2058" s="0"/>
      <c r="DY2058" s="0"/>
      <c r="DZ2058" s="0"/>
      <c r="EA2058" s="0"/>
      <c r="EB2058" s="0"/>
      <c r="EC2058" s="0"/>
      <c r="ED2058" s="0"/>
      <c r="EE2058" s="0"/>
      <c r="EF2058" s="0"/>
      <c r="EG2058" s="0"/>
      <c r="EH2058" s="0"/>
      <c r="EI2058" s="0"/>
      <c r="EJ2058" s="0"/>
      <c r="EK2058" s="0"/>
      <c r="EL2058" s="0"/>
      <c r="EM2058" s="0"/>
      <c r="EN2058" s="0"/>
      <c r="EO2058" s="0"/>
      <c r="EP2058" s="0"/>
      <c r="EQ2058" s="0"/>
      <c r="ER2058" s="0"/>
      <c r="ES2058" s="0"/>
      <c r="ET2058" s="0"/>
      <c r="EU2058" s="0"/>
      <c r="EV2058" s="0"/>
      <c r="EW2058" s="0"/>
      <c r="EX2058" s="0"/>
      <c r="EY2058" s="0"/>
      <c r="EZ2058" s="0"/>
      <c r="FA2058" s="0"/>
      <c r="FB2058" s="0"/>
      <c r="FC2058" s="0"/>
      <c r="FD2058" s="0"/>
      <c r="FE2058" s="0"/>
      <c r="FF2058" s="0"/>
      <c r="FG2058" s="0"/>
      <c r="FH2058" s="0"/>
      <c r="FI2058" s="0"/>
      <c r="FJ2058" s="0"/>
      <c r="FK2058" s="0"/>
      <c r="FL2058" s="0"/>
      <c r="FM2058" s="0"/>
      <c r="FN2058" s="0"/>
      <c r="FO2058" s="0"/>
      <c r="FP2058" s="0"/>
      <c r="FQ2058" s="0"/>
      <c r="FR2058" s="0"/>
      <c r="FS2058" s="0"/>
      <c r="FT2058" s="0"/>
      <c r="FU2058" s="0"/>
      <c r="FV2058" s="0"/>
      <c r="FW2058" s="0"/>
      <c r="FX2058" s="0"/>
      <c r="FY2058" s="0"/>
      <c r="FZ2058" s="0"/>
      <c r="GA2058" s="0"/>
      <c r="GB2058" s="0"/>
      <c r="GC2058" s="0"/>
      <c r="GD2058" s="0"/>
      <c r="GE2058" s="0"/>
      <c r="GF2058" s="0"/>
      <c r="GG2058" s="0"/>
      <c r="GH2058" s="0"/>
      <c r="GI2058" s="0"/>
      <c r="GJ2058" s="0"/>
      <c r="GK2058" s="0"/>
      <c r="GL2058" s="0"/>
      <c r="GM2058" s="0"/>
      <c r="GN2058" s="0"/>
      <c r="GO2058" s="0"/>
      <c r="GP2058" s="0"/>
      <c r="GQ2058" s="0"/>
      <c r="GR2058" s="0"/>
      <c r="GS2058" s="0"/>
      <c r="GT2058" s="0"/>
      <c r="GU2058" s="0"/>
      <c r="GV2058" s="0"/>
      <c r="GW2058" s="0"/>
      <c r="GX2058" s="0"/>
      <c r="GY2058" s="0"/>
      <c r="GZ2058" s="0"/>
      <c r="HA2058" s="0"/>
      <c r="HB2058" s="0"/>
      <c r="HC2058" s="0"/>
      <c r="HD2058" s="0"/>
      <c r="HE2058" s="0"/>
      <c r="HF2058" s="0"/>
      <c r="HG2058" s="0"/>
      <c r="HH2058" s="0"/>
      <c r="HI2058" s="0"/>
      <c r="HJ2058" s="0"/>
      <c r="HK2058" s="0"/>
      <c r="HL2058" s="0"/>
      <c r="HM2058" s="0"/>
      <c r="HN2058" s="0"/>
      <c r="HO2058" s="0"/>
      <c r="HP2058" s="0"/>
      <c r="HQ2058" s="0"/>
      <c r="HR2058" s="0"/>
      <c r="HS2058" s="0"/>
      <c r="HT2058" s="0"/>
      <c r="HU2058" s="0"/>
      <c r="HV2058" s="0"/>
      <c r="HW2058" s="0"/>
      <c r="HX2058" s="0"/>
      <c r="HY2058" s="0"/>
      <c r="HZ2058" s="0"/>
      <c r="IA2058" s="0"/>
      <c r="IB2058" s="0"/>
      <c r="IC2058" s="0"/>
      <c r="ID2058" s="0"/>
      <c r="IE2058" s="0"/>
      <c r="IF2058" s="0"/>
      <c r="IG2058" s="0"/>
      <c r="IH2058" s="0"/>
      <c r="II2058" s="0"/>
      <c r="IJ2058" s="0"/>
      <c r="IK2058" s="0"/>
      <c r="IL2058" s="0"/>
      <c r="IM2058" s="0"/>
      <c r="IN2058" s="0"/>
      <c r="IO2058" s="0"/>
      <c r="IP2058" s="0"/>
      <c r="IQ2058" s="0"/>
      <c r="IR2058" s="0"/>
      <c r="IS2058" s="0"/>
      <c r="IT2058" s="0"/>
      <c r="IU2058" s="0"/>
      <c r="IV2058" s="0"/>
      <c r="IW2058" s="0"/>
      <c r="IX2058" s="0"/>
      <c r="IY2058" s="0"/>
      <c r="IZ2058" s="0"/>
      <c r="JA2058" s="0"/>
      <c r="JB2058" s="0"/>
      <c r="JC2058" s="0"/>
      <c r="JD2058" s="0"/>
      <c r="JE2058" s="0"/>
      <c r="JF2058" s="0"/>
      <c r="JG2058" s="0"/>
      <c r="JH2058" s="0"/>
      <c r="JI2058" s="0"/>
      <c r="JJ2058" s="0"/>
      <c r="JK2058" s="0"/>
      <c r="JL2058" s="0"/>
      <c r="JM2058" s="0"/>
      <c r="JN2058" s="0"/>
      <c r="JO2058" s="0"/>
      <c r="JP2058" s="0"/>
      <c r="JQ2058" s="0"/>
      <c r="JR2058" s="0"/>
      <c r="JS2058" s="0"/>
      <c r="JT2058" s="0"/>
      <c r="JU2058" s="0"/>
      <c r="JV2058" s="0"/>
      <c r="JW2058" s="0"/>
      <c r="JX2058" s="0"/>
      <c r="JY2058" s="0"/>
      <c r="JZ2058" s="0"/>
      <c r="KA2058" s="0"/>
      <c r="KB2058" s="0"/>
      <c r="KC2058" s="0"/>
      <c r="KD2058" s="0"/>
      <c r="KE2058" s="0"/>
      <c r="KF2058" s="0"/>
      <c r="KG2058" s="0"/>
      <c r="KH2058" s="0"/>
      <c r="KI2058" s="0"/>
      <c r="KJ2058" s="0"/>
      <c r="KK2058" s="0"/>
      <c r="KL2058" s="0"/>
      <c r="KM2058" s="0"/>
      <c r="KN2058" s="0"/>
      <c r="KO2058" s="0"/>
      <c r="KP2058" s="0"/>
      <c r="KQ2058" s="0"/>
      <c r="KR2058" s="0"/>
      <c r="KS2058" s="0"/>
      <c r="KT2058" s="0"/>
      <c r="KU2058" s="0"/>
      <c r="KV2058" s="0"/>
      <c r="KW2058" s="0"/>
      <c r="KX2058" s="0"/>
      <c r="KY2058" s="0"/>
      <c r="KZ2058" s="0"/>
      <c r="LA2058" s="0"/>
      <c r="LB2058" s="0"/>
      <c r="LC2058" s="0"/>
      <c r="LD2058" s="0"/>
      <c r="LE2058" s="0"/>
      <c r="LF2058" s="0"/>
      <c r="LG2058" s="0"/>
      <c r="LH2058" s="0"/>
      <c r="LI2058" s="0"/>
      <c r="LJ2058" s="0"/>
      <c r="LK2058" s="0"/>
      <c r="LL2058" s="0"/>
      <c r="LM2058" s="0"/>
      <c r="LN2058" s="0"/>
      <c r="LO2058" s="0"/>
      <c r="LP2058" s="0"/>
      <c r="LQ2058" s="0"/>
      <c r="LR2058" s="0"/>
      <c r="LS2058" s="0"/>
      <c r="LT2058" s="0"/>
      <c r="LU2058" s="0"/>
      <c r="LV2058" s="0"/>
      <c r="LW2058" s="0"/>
      <c r="LX2058" s="0"/>
      <c r="LY2058" s="0"/>
      <c r="LZ2058" s="0"/>
      <c r="MA2058" s="0"/>
      <c r="MB2058" s="0"/>
      <c r="MC2058" s="0"/>
      <c r="MD2058" s="0"/>
      <c r="ME2058" s="0"/>
      <c r="MF2058" s="0"/>
      <c r="MG2058" s="0"/>
      <c r="MH2058" s="0"/>
      <c r="MI2058" s="0"/>
      <c r="MJ2058" s="0"/>
      <c r="MK2058" s="0"/>
      <c r="ML2058" s="0"/>
      <c r="MM2058" s="0"/>
      <c r="MN2058" s="0"/>
      <c r="MO2058" s="0"/>
      <c r="MP2058" s="0"/>
      <c r="MQ2058" s="0"/>
      <c r="MR2058" s="0"/>
      <c r="MS2058" s="0"/>
      <c r="MT2058" s="0"/>
      <c r="MU2058" s="0"/>
      <c r="MV2058" s="0"/>
      <c r="MW2058" s="0"/>
      <c r="MX2058" s="0"/>
      <c r="MY2058" s="0"/>
      <c r="MZ2058" s="0"/>
      <c r="NA2058" s="0"/>
      <c r="NB2058" s="0"/>
      <c r="NC2058" s="0"/>
      <c r="ND2058" s="0"/>
      <c r="NE2058" s="0"/>
      <c r="NF2058" s="0"/>
      <c r="NG2058" s="0"/>
      <c r="NH2058" s="0"/>
      <c r="NI2058" s="0"/>
      <c r="NJ2058" s="0"/>
      <c r="NK2058" s="0"/>
      <c r="NL2058" s="0"/>
      <c r="NM2058" s="0"/>
      <c r="NN2058" s="0"/>
      <c r="NO2058" s="0"/>
      <c r="NP2058" s="0"/>
      <c r="NQ2058" s="0"/>
      <c r="NR2058" s="0"/>
      <c r="NS2058" s="0"/>
      <c r="NT2058" s="0"/>
      <c r="NU2058" s="0"/>
      <c r="NV2058" s="0"/>
      <c r="NW2058" s="0"/>
      <c r="NX2058" s="0"/>
      <c r="NY2058" s="0"/>
      <c r="NZ2058" s="0"/>
      <c r="OA2058" s="0"/>
      <c r="OB2058" s="0"/>
      <c r="OC2058" s="0"/>
      <c r="OD2058" s="0"/>
      <c r="OE2058" s="0"/>
      <c r="OF2058" s="0"/>
      <c r="OG2058" s="0"/>
      <c r="OH2058" s="0"/>
      <c r="OI2058" s="0"/>
      <c r="OJ2058" s="0"/>
      <c r="OK2058" s="0"/>
      <c r="OL2058" s="0"/>
      <c r="OM2058" s="0"/>
      <c r="ON2058" s="0"/>
      <c r="OO2058" s="0"/>
      <c r="OP2058" s="0"/>
      <c r="OQ2058" s="0"/>
      <c r="OR2058" s="0"/>
      <c r="OS2058" s="0"/>
      <c r="OT2058" s="0"/>
      <c r="OU2058" s="0"/>
      <c r="OV2058" s="0"/>
      <c r="OW2058" s="0"/>
      <c r="OX2058" s="0"/>
      <c r="OY2058" s="0"/>
      <c r="OZ2058" s="0"/>
      <c r="PA2058" s="0"/>
      <c r="PB2058" s="0"/>
      <c r="PC2058" s="0"/>
      <c r="PD2058" s="0"/>
      <c r="PE2058" s="0"/>
      <c r="PF2058" s="0"/>
      <c r="PG2058" s="0"/>
      <c r="PH2058" s="0"/>
      <c r="PI2058" s="0"/>
      <c r="PJ2058" s="0"/>
      <c r="PK2058" s="0"/>
      <c r="PL2058" s="0"/>
      <c r="PM2058" s="0"/>
      <c r="PN2058" s="0"/>
      <c r="PO2058" s="0"/>
      <c r="PP2058" s="0"/>
      <c r="PQ2058" s="0"/>
      <c r="PR2058" s="0"/>
      <c r="PS2058" s="0"/>
      <c r="PT2058" s="0"/>
      <c r="PU2058" s="0"/>
      <c r="PV2058" s="0"/>
      <c r="PW2058" s="0"/>
      <c r="PX2058" s="0"/>
      <c r="PY2058" s="0"/>
      <c r="PZ2058" s="0"/>
      <c r="QA2058" s="0"/>
      <c r="QB2058" s="0"/>
      <c r="QC2058" s="0"/>
      <c r="QD2058" s="0"/>
      <c r="QE2058" s="0"/>
      <c r="QF2058" s="0"/>
      <c r="QG2058" s="0"/>
      <c r="QH2058" s="0"/>
      <c r="QI2058" s="0"/>
      <c r="QJ2058" s="0"/>
      <c r="QK2058" s="0"/>
      <c r="QL2058" s="0"/>
      <c r="QM2058" s="0"/>
      <c r="QN2058" s="0"/>
      <c r="QO2058" s="0"/>
      <c r="QP2058" s="0"/>
      <c r="QQ2058" s="0"/>
      <c r="QR2058" s="0"/>
      <c r="QS2058" s="0"/>
      <c r="QT2058" s="0"/>
      <c r="QU2058" s="0"/>
      <c r="QV2058" s="0"/>
      <c r="QW2058" s="0"/>
      <c r="QX2058" s="0"/>
      <c r="QY2058" s="0"/>
      <c r="QZ2058" s="0"/>
      <c r="RA2058" s="0"/>
      <c r="RB2058" s="0"/>
      <c r="RC2058" s="0"/>
      <c r="RD2058" s="0"/>
      <c r="RE2058" s="0"/>
      <c r="RF2058" s="0"/>
      <c r="RG2058" s="0"/>
      <c r="RH2058" s="0"/>
      <c r="RI2058" s="0"/>
      <c r="RJ2058" s="0"/>
      <c r="RK2058" s="0"/>
      <c r="RL2058" s="0"/>
      <c r="RM2058" s="0"/>
      <c r="RN2058" s="0"/>
      <c r="RO2058" s="0"/>
      <c r="RP2058" s="0"/>
      <c r="RQ2058" s="0"/>
      <c r="RR2058" s="0"/>
      <c r="RS2058" s="0"/>
      <c r="RT2058" s="0"/>
      <c r="RU2058" s="0"/>
      <c r="RV2058" s="0"/>
      <c r="RW2058" s="0"/>
      <c r="RX2058" s="0"/>
      <c r="RY2058" s="0"/>
      <c r="RZ2058" s="0"/>
      <c r="SA2058" s="0"/>
      <c r="SB2058" s="0"/>
      <c r="SC2058" s="0"/>
      <c r="SD2058" s="0"/>
      <c r="SE2058" s="0"/>
      <c r="SF2058" s="0"/>
      <c r="SG2058" s="0"/>
      <c r="SH2058" s="0"/>
      <c r="SI2058" s="0"/>
      <c r="SJ2058" s="0"/>
      <c r="SK2058" s="0"/>
      <c r="SL2058" s="0"/>
      <c r="SM2058" s="0"/>
      <c r="SN2058" s="0"/>
      <c r="SO2058" s="0"/>
      <c r="SP2058" s="0"/>
      <c r="SQ2058" s="0"/>
      <c r="SR2058" s="0"/>
      <c r="SS2058" s="0"/>
      <c r="ST2058" s="0"/>
      <c r="SU2058" s="0"/>
      <c r="SV2058" s="0"/>
      <c r="SW2058" s="0"/>
      <c r="SX2058" s="0"/>
      <c r="SY2058" s="0"/>
      <c r="SZ2058" s="0"/>
      <c r="TA2058" s="0"/>
      <c r="TB2058" s="0"/>
      <c r="TC2058" s="0"/>
      <c r="TD2058" s="0"/>
      <c r="TE2058" s="0"/>
      <c r="TF2058" s="0"/>
      <c r="TG2058" s="0"/>
      <c r="TH2058" s="0"/>
      <c r="TI2058" s="0"/>
      <c r="TJ2058" s="0"/>
      <c r="TK2058" s="0"/>
      <c r="TL2058" s="0"/>
      <c r="TM2058" s="0"/>
      <c r="TN2058" s="0"/>
      <c r="TO2058" s="0"/>
      <c r="TP2058" s="0"/>
      <c r="TQ2058" s="0"/>
      <c r="TR2058" s="0"/>
      <c r="TS2058" s="0"/>
      <c r="TT2058" s="0"/>
      <c r="TU2058" s="0"/>
      <c r="TV2058" s="0"/>
      <c r="TW2058" s="0"/>
      <c r="TX2058" s="0"/>
      <c r="TY2058" s="0"/>
      <c r="TZ2058" s="0"/>
      <c r="UA2058" s="0"/>
      <c r="UB2058" s="0"/>
      <c r="UC2058" s="0"/>
      <c r="UD2058" s="0"/>
      <c r="UE2058" s="0"/>
      <c r="UF2058" s="0"/>
      <c r="UG2058" s="0"/>
      <c r="UH2058" s="0"/>
      <c r="UI2058" s="0"/>
      <c r="UJ2058" s="0"/>
      <c r="UK2058" s="0"/>
      <c r="UL2058" s="0"/>
      <c r="UM2058" s="0"/>
      <c r="UN2058" s="0"/>
      <c r="UO2058" s="0"/>
      <c r="UP2058" s="0"/>
      <c r="UQ2058" s="0"/>
      <c r="UR2058" s="0"/>
      <c r="US2058" s="0"/>
      <c r="UT2058" s="0"/>
      <c r="UU2058" s="0"/>
      <c r="UV2058" s="0"/>
      <c r="UW2058" s="0"/>
      <c r="UX2058" s="0"/>
      <c r="UY2058" s="0"/>
      <c r="UZ2058" s="0"/>
      <c r="VA2058" s="0"/>
      <c r="VB2058" s="0"/>
      <c r="VC2058" s="0"/>
      <c r="VD2058" s="0"/>
      <c r="VE2058" s="0"/>
      <c r="VF2058" s="0"/>
      <c r="VG2058" s="0"/>
      <c r="VH2058" s="0"/>
      <c r="VI2058" s="0"/>
      <c r="VJ2058" s="0"/>
      <c r="VK2058" s="0"/>
      <c r="VL2058" s="0"/>
      <c r="VM2058" s="0"/>
      <c r="VN2058" s="0"/>
      <c r="VO2058" s="0"/>
      <c r="VP2058" s="0"/>
      <c r="VQ2058" s="0"/>
      <c r="VR2058" s="0"/>
      <c r="VS2058" s="0"/>
      <c r="VT2058" s="0"/>
      <c r="VU2058" s="0"/>
      <c r="VV2058" s="0"/>
      <c r="VW2058" s="0"/>
      <c r="VX2058" s="0"/>
      <c r="VY2058" s="0"/>
      <c r="VZ2058" s="0"/>
      <c r="WA2058" s="0"/>
      <c r="WB2058" s="0"/>
      <c r="WC2058" s="0"/>
      <c r="WD2058" s="0"/>
      <c r="WE2058" s="0"/>
      <c r="WF2058" s="0"/>
      <c r="WG2058" s="0"/>
      <c r="WH2058" s="0"/>
      <c r="WI2058" s="0"/>
      <c r="WJ2058" s="0"/>
      <c r="WK2058" s="0"/>
      <c r="WL2058" s="0"/>
      <c r="WM2058" s="0"/>
      <c r="WN2058" s="0"/>
      <c r="WO2058" s="0"/>
      <c r="WP2058" s="0"/>
      <c r="WQ2058" s="0"/>
      <c r="WR2058" s="0"/>
      <c r="WS2058" s="0"/>
      <c r="WT2058" s="0"/>
      <c r="WU2058" s="0"/>
      <c r="WV2058" s="0"/>
      <c r="WW2058" s="0"/>
      <c r="WX2058" s="0"/>
      <c r="WY2058" s="0"/>
      <c r="WZ2058" s="0"/>
      <c r="XA2058" s="0"/>
      <c r="XB2058" s="0"/>
      <c r="XC2058" s="0"/>
      <c r="XD2058" s="0"/>
      <c r="XE2058" s="0"/>
      <c r="XF2058" s="0"/>
      <c r="XG2058" s="0"/>
      <c r="XH2058" s="0"/>
      <c r="XI2058" s="0"/>
      <c r="XJ2058" s="0"/>
      <c r="XK2058" s="0"/>
      <c r="XL2058" s="0"/>
      <c r="XM2058" s="0"/>
      <c r="XN2058" s="0"/>
      <c r="XO2058" s="0"/>
      <c r="XP2058" s="0"/>
      <c r="XQ2058" s="0"/>
      <c r="XR2058" s="0"/>
      <c r="XS2058" s="0"/>
      <c r="XT2058" s="0"/>
      <c r="XU2058" s="0"/>
      <c r="XV2058" s="0"/>
      <c r="XW2058" s="0"/>
      <c r="XX2058" s="0"/>
      <c r="XY2058" s="0"/>
      <c r="XZ2058" s="0"/>
      <c r="YA2058" s="0"/>
      <c r="YB2058" s="0"/>
      <c r="YC2058" s="0"/>
      <c r="YD2058" s="0"/>
      <c r="YE2058" s="0"/>
      <c r="YF2058" s="0"/>
      <c r="YG2058" s="0"/>
      <c r="YH2058" s="0"/>
      <c r="YI2058" s="0"/>
      <c r="YJ2058" s="0"/>
      <c r="YK2058" s="0"/>
      <c r="YL2058" s="0"/>
      <c r="YM2058" s="0"/>
      <c r="YN2058" s="0"/>
      <c r="YO2058" s="0"/>
      <c r="YP2058" s="0"/>
      <c r="YQ2058" s="0"/>
      <c r="YR2058" s="0"/>
      <c r="YS2058" s="0"/>
      <c r="YT2058" s="0"/>
      <c r="YU2058" s="0"/>
      <c r="YV2058" s="0"/>
      <c r="YW2058" s="0"/>
      <c r="YX2058" s="0"/>
      <c r="YY2058" s="0"/>
      <c r="YZ2058" s="0"/>
      <c r="ZA2058" s="0"/>
      <c r="ZB2058" s="0"/>
      <c r="ZC2058" s="0"/>
      <c r="ZD2058" s="0"/>
      <c r="ZE2058" s="0"/>
      <c r="ZF2058" s="0"/>
      <c r="ZG2058" s="0"/>
      <c r="ZH2058" s="0"/>
      <c r="ZI2058" s="0"/>
      <c r="ZJ2058" s="0"/>
      <c r="ZK2058" s="0"/>
      <c r="ZL2058" s="0"/>
      <c r="ZM2058" s="0"/>
      <c r="ZN2058" s="0"/>
      <c r="ZO2058" s="0"/>
      <c r="ZP2058" s="0"/>
      <c r="ZQ2058" s="0"/>
      <c r="ZR2058" s="0"/>
      <c r="ZS2058" s="0"/>
      <c r="ZT2058" s="0"/>
      <c r="ZU2058" s="0"/>
      <c r="ZV2058" s="0"/>
      <c r="ZW2058" s="0"/>
      <c r="ZX2058" s="0"/>
      <c r="ZY2058" s="0"/>
      <c r="ZZ2058" s="0"/>
      <c r="AAA2058" s="0"/>
      <c r="AAB2058" s="0"/>
      <c r="AAC2058" s="0"/>
      <c r="AAD2058" s="0"/>
      <c r="AAE2058" s="0"/>
      <c r="AAF2058" s="0"/>
      <c r="AAG2058" s="0"/>
      <c r="AAH2058" s="0"/>
      <c r="AAI2058" s="0"/>
      <c r="AAJ2058" s="0"/>
      <c r="AAK2058" s="0"/>
      <c r="AAL2058" s="0"/>
      <c r="AAM2058" s="0"/>
      <c r="AAN2058" s="0"/>
      <c r="AAO2058" s="0"/>
      <c r="AAP2058" s="0"/>
      <c r="AAQ2058" s="0"/>
      <c r="AAR2058" s="0"/>
      <c r="AAS2058" s="0"/>
      <c r="AAT2058" s="0"/>
      <c r="AAU2058" s="0"/>
      <c r="AAV2058" s="0"/>
      <c r="AAW2058" s="0"/>
      <c r="AAX2058" s="0"/>
      <c r="AAY2058" s="0"/>
      <c r="AAZ2058" s="0"/>
      <c r="ABA2058" s="0"/>
      <c r="ABB2058" s="0"/>
      <c r="ABC2058" s="0"/>
      <c r="ABD2058" s="0"/>
      <c r="ABE2058" s="0"/>
      <c r="ABF2058" s="0"/>
      <c r="ABG2058" s="0"/>
      <c r="ABH2058" s="0"/>
      <c r="ABI2058" s="0"/>
      <c r="ABJ2058" s="0"/>
      <c r="ABK2058" s="0"/>
      <c r="ABL2058" s="0"/>
      <c r="ABM2058" s="0"/>
      <c r="ABN2058" s="0"/>
      <c r="ABO2058" s="0"/>
      <c r="ABP2058" s="0"/>
      <c r="ABQ2058" s="0"/>
      <c r="ABR2058" s="0"/>
      <c r="ABS2058" s="0"/>
      <c r="ABT2058" s="0"/>
      <c r="ABU2058" s="0"/>
      <c r="ABV2058" s="0"/>
      <c r="ABW2058" s="0"/>
      <c r="ABX2058" s="0"/>
      <c r="ABY2058" s="0"/>
      <c r="ABZ2058" s="0"/>
      <c r="ACA2058" s="0"/>
      <c r="ACB2058" s="0"/>
      <c r="ACC2058" s="0"/>
      <c r="ACD2058" s="0"/>
      <c r="ACE2058" s="0"/>
      <c r="ACF2058" s="0"/>
      <c r="ACG2058" s="0"/>
      <c r="ACH2058" s="0"/>
      <c r="ACI2058" s="0"/>
      <c r="ACJ2058" s="0"/>
      <c r="ACK2058" s="0"/>
      <c r="ACL2058" s="0"/>
      <c r="ACM2058" s="0"/>
      <c r="ACN2058" s="0"/>
      <c r="ACO2058" s="0"/>
      <c r="ACP2058" s="0"/>
      <c r="ACQ2058" s="0"/>
      <c r="ACR2058" s="0"/>
      <c r="ACS2058" s="0"/>
      <c r="ACT2058" s="0"/>
      <c r="ACU2058" s="0"/>
      <c r="ACV2058" s="0"/>
      <c r="ACW2058" s="0"/>
      <c r="ACX2058" s="0"/>
      <c r="ACY2058" s="0"/>
      <c r="ACZ2058" s="0"/>
      <c r="ADA2058" s="0"/>
      <c r="ADB2058" s="0"/>
      <c r="ADC2058" s="0"/>
      <c r="ADD2058" s="0"/>
      <c r="ADE2058" s="0"/>
      <c r="ADF2058" s="0"/>
      <c r="ADG2058" s="0"/>
      <c r="ADH2058" s="0"/>
      <c r="ADI2058" s="0"/>
      <c r="ADJ2058" s="0"/>
      <c r="ADK2058" s="0"/>
      <c r="ADL2058" s="0"/>
      <c r="ADM2058" s="0"/>
      <c r="ADN2058" s="0"/>
      <c r="ADO2058" s="0"/>
      <c r="ADP2058" s="0"/>
      <c r="ADQ2058" s="0"/>
      <c r="ADR2058" s="0"/>
      <c r="ADS2058" s="0"/>
      <c r="ADT2058" s="0"/>
      <c r="ADU2058" s="0"/>
      <c r="ADV2058" s="0"/>
      <c r="ADW2058" s="0"/>
      <c r="ADX2058" s="0"/>
      <c r="ADY2058" s="0"/>
      <c r="ADZ2058" s="0"/>
      <c r="AEA2058" s="0"/>
      <c r="AEB2058" s="0"/>
      <c r="AEC2058" s="0"/>
      <c r="AED2058" s="0"/>
      <c r="AEE2058" s="0"/>
      <c r="AEF2058" s="0"/>
      <c r="AEG2058" s="0"/>
      <c r="AEH2058" s="0"/>
      <c r="AEI2058" s="0"/>
      <c r="AEJ2058" s="0"/>
      <c r="AEK2058" s="0"/>
      <c r="AEL2058" s="0"/>
      <c r="AEM2058" s="0"/>
      <c r="AEN2058" s="0"/>
      <c r="AEO2058" s="0"/>
      <c r="AEP2058" s="0"/>
      <c r="AEQ2058" s="0"/>
      <c r="AER2058" s="0"/>
      <c r="AES2058" s="0"/>
      <c r="AET2058" s="0"/>
      <c r="AEU2058" s="0"/>
      <c r="AEV2058" s="0"/>
      <c r="AEW2058" s="0"/>
      <c r="AEX2058" s="0"/>
      <c r="AEY2058" s="0"/>
      <c r="AEZ2058" s="0"/>
      <c r="AFA2058" s="0"/>
      <c r="AFB2058" s="0"/>
      <c r="AFC2058" s="0"/>
      <c r="AFD2058" s="0"/>
      <c r="AFE2058" s="0"/>
      <c r="AFF2058" s="0"/>
      <c r="AFG2058" s="0"/>
      <c r="AFH2058" s="0"/>
      <c r="AFI2058" s="0"/>
      <c r="AFJ2058" s="0"/>
      <c r="AFK2058" s="0"/>
      <c r="AFL2058" s="0"/>
      <c r="AFM2058" s="0"/>
      <c r="AFN2058" s="0"/>
      <c r="AFO2058" s="0"/>
      <c r="AFP2058" s="0"/>
      <c r="AFQ2058" s="0"/>
      <c r="AFR2058" s="0"/>
      <c r="AFS2058" s="0"/>
      <c r="AFT2058" s="0"/>
      <c r="AFU2058" s="0"/>
      <c r="AFV2058" s="0"/>
      <c r="AFW2058" s="0"/>
      <c r="AFX2058" s="0"/>
      <c r="AFY2058" s="0"/>
      <c r="AFZ2058" s="0"/>
      <c r="AGA2058" s="0"/>
      <c r="AGB2058" s="0"/>
      <c r="AGC2058" s="0"/>
      <c r="AGD2058" s="0"/>
      <c r="AGE2058" s="0"/>
      <c r="AGF2058" s="0"/>
      <c r="AGG2058" s="0"/>
      <c r="AGH2058" s="0"/>
      <c r="AGI2058" s="0"/>
      <c r="AGJ2058" s="0"/>
      <c r="AGK2058" s="0"/>
      <c r="AGL2058" s="0"/>
      <c r="AGM2058" s="0"/>
      <c r="AGN2058" s="0"/>
      <c r="AGO2058" s="0"/>
      <c r="AGP2058" s="0"/>
      <c r="AGQ2058" s="0"/>
      <c r="AGR2058" s="0"/>
      <c r="AGS2058" s="0"/>
      <c r="AGT2058" s="0"/>
      <c r="AGU2058" s="0"/>
      <c r="AGV2058" s="0"/>
      <c r="AGW2058" s="0"/>
      <c r="AGX2058" s="0"/>
      <c r="AGY2058" s="0"/>
      <c r="AGZ2058" s="0"/>
      <c r="AHA2058" s="0"/>
      <c r="AHB2058" s="0"/>
      <c r="AHC2058" s="0"/>
      <c r="AHD2058" s="0"/>
      <c r="AHE2058" s="0"/>
      <c r="AHF2058" s="0"/>
      <c r="AHG2058" s="0"/>
      <c r="AHH2058" s="0"/>
      <c r="AHI2058" s="0"/>
      <c r="AHJ2058" s="0"/>
      <c r="AHK2058" s="0"/>
      <c r="AHL2058" s="0"/>
      <c r="AHM2058" s="0"/>
      <c r="AHN2058" s="0"/>
      <c r="AHO2058" s="0"/>
      <c r="AHP2058" s="0"/>
      <c r="AHQ2058" s="0"/>
      <c r="AHR2058" s="0"/>
      <c r="AHS2058" s="0"/>
      <c r="AHT2058" s="0"/>
      <c r="AHU2058" s="0"/>
      <c r="AHV2058" s="0"/>
      <c r="AHW2058" s="0"/>
      <c r="AHX2058" s="0"/>
      <c r="AHY2058" s="0"/>
      <c r="AHZ2058" s="0"/>
      <c r="AIA2058" s="0"/>
      <c r="AIB2058" s="0"/>
      <c r="AIC2058" s="0"/>
      <c r="AID2058" s="0"/>
      <c r="AIE2058" s="0"/>
      <c r="AIF2058" s="0"/>
      <c r="AIG2058" s="0"/>
      <c r="AIH2058" s="0"/>
      <c r="AII2058" s="0"/>
      <c r="AIJ2058" s="0"/>
      <c r="AIK2058" s="0"/>
      <c r="AIL2058" s="0"/>
      <c r="AIM2058" s="0"/>
      <c r="AIN2058" s="0"/>
      <c r="AIO2058" s="0"/>
      <c r="AIP2058" s="0"/>
      <c r="AIQ2058" s="0"/>
      <c r="AIR2058" s="0"/>
      <c r="AIS2058" s="0"/>
      <c r="AIT2058" s="0"/>
      <c r="AIU2058" s="0"/>
      <c r="AIV2058" s="0"/>
      <c r="AIW2058" s="0"/>
      <c r="AIX2058" s="0"/>
      <c r="AIY2058" s="0"/>
      <c r="AIZ2058" s="0"/>
      <c r="AJA2058" s="0"/>
      <c r="AJB2058" s="0"/>
      <c r="AJC2058" s="0"/>
      <c r="AJD2058" s="0"/>
      <c r="AJE2058" s="0"/>
      <c r="AJF2058" s="0"/>
      <c r="AJG2058" s="0"/>
      <c r="AJH2058" s="0"/>
      <c r="AJI2058" s="0"/>
      <c r="AJJ2058" s="0"/>
      <c r="AJK2058" s="0"/>
      <c r="AJL2058" s="0"/>
      <c r="AJM2058" s="0"/>
      <c r="AJN2058" s="0"/>
      <c r="AJO2058" s="0"/>
      <c r="AJP2058" s="0"/>
      <c r="AJQ2058" s="0"/>
      <c r="AJR2058" s="0"/>
      <c r="AJS2058" s="0"/>
      <c r="AJT2058" s="0"/>
      <c r="AJU2058" s="0"/>
      <c r="AJV2058" s="0"/>
      <c r="AJW2058" s="0"/>
      <c r="AJX2058" s="0"/>
      <c r="AJY2058" s="0"/>
      <c r="AJZ2058" s="0"/>
      <c r="AKA2058" s="0"/>
      <c r="AKB2058" s="0"/>
      <c r="AKC2058" s="0"/>
      <c r="AKD2058" s="0"/>
      <c r="AKE2058" s="0"/>
      <c r="AKF2058" s="0"/>
      <c r="AKG2058" s="0"/>
      <c r="AKH2058" s="0"/>
      <c r="AKI2058" s="0"/>
      <c r="AKJ2058" s="0"/>
      <c r="AKK2058" s="0"/>
      <c r="AKL2058" s="0"/>
      <c r="AKM2058" s="0"/>
      <c r="AKN2058" s="0"/>
      <c r="AKO2058" s="0"/>
      <c r="AKP2058" s="0"/>
      <c r="AKQ2058" s="0"/>
      <c r="AKR2058" s="0"/>
      <c r="AKS2058" s="0"/>
      <c r="AKT2058" s="0"/>
      <c r="AKU2058" s="0"/>
      <c r="AKV2058" s="0"/>
      <c r="AKW2058" s="0"/>
      <c r="AKX2058" s="0"/>
      <c r="AKY2058" s="0"/>
      <c r="AKZ2058" s="0"/>
      <c r="ALA2058" s="0"/>
      <c r="ALB2058" s="0"/>
      <c r="ALC2058" s="0"/>
      <c r="ALD2058" s="0"/>
      <c r="ALE2058" s="0"/>
      <c r="ALF2058" s="0"/>
      <c r="ALG2058" s="0"/>
      <c r="ALH2058" s="0"/>
      <c r="ALI2058" s="0"/>
      <c r="ALJ2058" s="0"/>
      <c r="ALK2058" s="0"/>
      <c r="ALL2058" s="0"/>
      <c r="ALM2058" s="0"/>
      <c r="ALN2058" s="0"/>
      <c r="ALO2058" s="0"/>
      <c r="ALP2058" s="0"/>
      <c r="ALQ2058" s="0"/>
      <c r="ALR2058" s="0"/>
      <c r="ALS2058" s="0"/>
      <c r="ALT2058" s="0"/>
      <c r="ALU2058" s="0"/>
      <c r="ALV2058" s="0"/>
      <c r="ALW2058" s="0"/>
      <c r="ALX2058" s="0"/>
      <c r="ALY2058" s="0"/>
      <c r="ALZ2058" s="0"/>
      <c r="AMA2058" s="0"/>
      <c r="AMB2058" s="0"/>
      <c r="AMC2058" s="0"/>
      <c r="AMD2058" s="0"/>
      <c r="AME2058" s="0"/>
      <c r="AMF2058" s="0"/>
      <c r="AMG2058" s="0"/>
      <c r="AMH2058" s="0"/>
      <c r="AMI2058" s="0"/>
      <c r="AMJ2058" s="0"/>
    </row>
    <row r="2059" customFormat="false" ht="15" hidden="false" customHeight="true" outlineLevel="0" collapsed="false">
      <c r="A2059" s="1" t="n">
        <v>2056</v>
      </c>
      <c r="B2059" s="1" t="s">
        <v>12231</v>
      </c>
      <c r="C2059" s="1" t="s">
        <v>12621</v>
      </c>
      <c r="D2059" s="1" t="s">
        <v>12622</v>
      </c>
      <c r="E2059" s="1" t="s">
        <v>12640</v>
      </c>
      <c r="F2059" s="2" t="s">
        <v>12641</v>
      </c>
      <c r="G2059" s="1" t="s">
        <v>12642</v>
      </c>
      <c r="H2059" s="1" t="s">
        <v>12643</v>
      </c>
      <c r="I2059" s="1" t="s">
        <v>12644</v>
      </c>
      <c r="J2059" s="1" t="s">
        <v>12645</v>
      </c>
      <c r="K2059" s="4" t="s">
        <v>1663</v>
      </c>
      <c r="L2059" s="4" t="s">
        <v>108</v>
      </c>
      <c r="M2059" s="4" t="s">
        <v>170</v>
      </c>
      <c r="N2059" s="4" t="s">
        <v>110</v>
      </c>
      <c r="O2059" s="4" t="s">
        <v>110</v>
      </c>
      <c r="P2059" s="4" t="s">
        <v>110</v>
      </c>
      <c r="Q2059" s="4" t="s">
        <v>110</v>
      </c>
      <c r="R2059" s="4" t="s">
        <v>110</v>
      </c>
      <c r="S2059" s="4" t="s">
        <v>110</v>
      </c>
      <c r="T2059" s="4" t="s">
        <v>110</v>
      </c>
      <c r="U2059" s="4" t="s">
        <v>110</v>
      </c>
      <c r="V2059" s="4" t="s">
        <v>110</v>
      </c>
      <c r="W2059" s="4" t="s">
        <v>110</v>
      </c>
      <c r="X2059" s="4" t="s">
        <v>110</v>
      </c>
      <c r="Y2059" s="4" t="s">
        <v>110</v>
      </c>
      <c r="Z2059" s="4" t="s">
        <v>110</v>
      </c>
      <c r="AA2059" s="4" t="s">
        <v>110</v>
      </c>
      <c r="AB2059" s="4" t="s">
        <v>110</v>
      </c>
      <c r="AC2059" s="4" t="s">
        <v>110</v>
      </c>
      <c r="AD2059" s="4" t="s">
        <v>110</v>
      </c>
      <c r="AE2059" s="4" t="s">
        <v>110</v>
      </c>
      <c r="AF2059" s="4" t="s">
        <v>110</v>
      </c>
      <c r="AG2059" s="4" t="s">
        <v>110</v>
      </c>
      <c r="AH2059" s="4" t="s">
        <v>110</v>
      </c>
      <c r="AI2059" s="4" t="s">
        <v>110</v>
      </c>
      <c r="AJ2059" s="4" t="s">
        <v>110</v>
      </c>
      <c r="AK2059" s="4" t="s">
        <v>110</v>
      </c>
      <c r="AL2059" s="4" t="s">
        <v>110</v>
      </c>
      <c r="AM2059" s="4" t="s">
        <v>110</v>
      </c>
      <c r="AN2059" s="4" t="s">
        <v>110</v>
      </c>
      <c r="AO2059" s="4" t="s">
        <v>110</v>
      </c>
      <c r="AP2059" s="4" t="s">
        <v>110</v>
      </c>
      <c r="AQ2059" s="4" t="s">
        <v>110</v>
      </c>
      <c r="AR2059" s="4" t="s">
        <v>110</v>
      </c>
      <c r="AS2059" s="4" t="s">
        <v>110</v>
      </c>
      <c r="AT2059" s="4" t="s">
        <v>110</v>
      </c>
      <c r="AU2059" s="4" t="s">
        <v>110</v>
      </c>
      <c r="AV2059" s="4" t="s">
        <v>110</v>
      </c>
      <c r="AW2059" s="4" t="s">
        <v>110</v>
      </c>
      <c r="AX2059" s="0"/>
      <c r="AY2059" s="0"/>
      <c r="AZ2059" s="1"/>
      <c r="BA2059" s="1"/>
      <c r="BB2059" s="4"/>
      <c r="BC2059" s="4"/>
      <c r="BD2059" s="4"/>
      <c r="BE2059" s="0"/>
      <c r="BF2059" s="0"/>
      <c r="BG2059" s="0"/>
      <c r="BH2059" s="0"/>
      <c r="BI2059" s="4" t="s">
        <v>112</v>
      </c>
      <c r="BJ2059" s="4"/>
      <c r="BK2059" s="4"/>
      <c r="BL2059" s="4"/>
      <c r="BM2059" s="4"/>
      <c r="BN2059" s="4"/>
      <c r="BO2059" s="0"/>
      <c r="BP2059" s="0"/>
      <c r="BQ2059" s="0"/>
      <c r="BR2059" s="1" t="s">
        <v>2835</v>
      </c>
      <c r="BS2059" s="0"/>
      <c r="BT2059" s="0"/>
      <c r="BU2059" s="0"/>
      <c r="BV2059" s="1" t="n">
        <v>12</v>
      </c>
      <c r="BW2059" s="0"/>
      <c r="BX2059" s="0"/>
      <c r="BY2059" s="0"/>
      <c r="BZ2059" s="0"/>
      <c r="CA2059" s="0"/>
      <c r="CB2059" s="0"/>
      <c r="CC2059" s="0"/>
      <c r="CD2059" s="0"/>
      <c r="CE2059" s="0"/>
      <c r="CF2059" s="0"/>
      <c r="CG2059" s="0"/>
      <c r="CH2059" s="0"/>
      <c r="CI2059" s="0"/>
      <c r="CJ2059" s="0"/>
      <c r="CK2059" s="0"/>
      <c r="CL2059" s="0"/>
      <c r="CM2059" s="0"/>
      <c r="CN2059" s="0"/>
      <c r="CO2059" s="0"/>
      <c r="CP2059" s="0"/>
      <c r="CQ2059" s="0"/>
      <c r="CR2059" s="0"/>
      <c r="CS2059" s="0"/>
      <c r="CT2059" s="0"/>
      <c r="CU2059" s="0"/>
      <c r="CV2059" s="0"/>
      <c r="CW2059" s="0"/>
      <c r="CX2059" s="0"/>
      <c r="CY2059" s="0"/>
      <c r="CZ2059" s="0"/>
      <c r="DA2059" s="0"/>
      <c r="DB2059" s="0"/>
      <c r="DC2059" s="0"/>
      <c r="DD2059" s="0"/>
      <c r="DE2059" s="0"/>
      <c r="DF2059" s="0"/>
      <c r="DG2059" s="0"/>
      <c r="DH2059" s="0"/>
      <c r="DI2059" s="0"/>
      <c r="DJ2059" s="0"/>
      <c r="DK2059" s="0"/>
      <c r="DL2059" s="0"/>
      <c r="DM2059" s="0"/>
      <c r="DN2059" s="0"/>
      <c r="DO2059" s="0"/>
      <c r="DP2059" s="0"/>
      <c r="DQ2059" s="0"/>
      <c r="DR2059" s="0"/>
      <c r="DS2059" s="0"/>
      <c r="DT2059" s="0"/>
      <c r="DU2059" s="0"/>
      <c r="DV2059" s="0"/>
      <c r="DW2059" s="0"/>
      <c r="DX2059" s="0"/>
      <c r="DY2059" s="0"/>
      <c r="DZ2059" s="0"/>
      <c r="EA2059" s="0"/>
      <c r="EB2059" s="0"/>
      <c r="EC2059" s="0"/>
      <c r="ED2059" s="0"/>
      <c r="EE2059" s="0"/>
      <c r="EF2059" s="0"/>
      <c r="EG2059" s="0"/>
      <c r="EH2059" s="0"/>
      <c r="EI2059" s="0"/>
      <c r="EJ2059" s="0"/>
      <c r="EK2059" s="0"/>
      <c r="EL2059" s="0"/>
      <c r="EM2059" s="0"/>
      <c r="EN2059" s="0"/>
      <c r="EO2059" s="0"/>
      <c r="EP2059" s="0"/>
      <c r="EQ2059" s="0"/>
      <c r="ER2059" s="0"/>
      <c r="ES2059" s="0"/>
      <c r="ET2059" s="0"/>
      <c r="EU2059" s="0"/>
      <c r="EV2059" s="0"/>
      <c r="EW2059" s="0"/>
      <c r="EX2059" s="0"/>
      <c r="EY2059" s="0"/>
      <c r="EZ2059" s="0"/>
      <c r="FA2059" s="0"/>
      <c r="FB2059" s="0"/>
      <c r="FC2059" s="0"/>
      <c r="FD2059" s="0"/>
      <c r="FE2059" s="0"/>
      <c r="FF2059" s="0"/>
      <c r="FG2059" s="0"/>
      <c r="FH2059" s="0"/>
      <c r="FI2059" s="0"/>
      <c r="FJ2059" s="0"/>
      <c r="FK2059" s="0"/>
      <c r="FL2059" s="0"/>
      <c r="FM2059" s="0"/>
      <c r="FN2059" s="0"/>
      <c r="FO2059" s="0"/>
      <c r="FP2059" s="0"/>
      <c r="FQ2059" s="0"/>
      <c r="FR2059" s="0"/>
      <c r="FS2059" s="0"/>
      <c r="FT2059" s="0"/>
      <c r="FU2059" s="0"/>
      <c r="FV2059" s="0"/>
      <c r="FW2059" s="0"/>
      <c r="FX2059" s="0"/>
      <c r="FY2059" s="0"/>
      <c r="FZ2059" s="0"/>
      <c r="GA2059" s="0"/>
      <c r="GB2059" s="0"/>
      <c r="GC2059" s="0"/>
      <c r="GD2059" s="0"/>
      <c r="GE2059" s="0"/>
      <c r="GF2059" s="0"/>
      <c r="GG2059" s="0"/>
      <c r="GH2059" s="0"/>
      <c r="GI2059" s="0"/>
      <c r="GJ2059" s="0"/>
      <c r="GK2059" s="0"/>
      <c r="GL2059" s="0"/>
      <c r="GM2059" s="0"/>
      <c r="GN2059" s="0"/>
      <c r="GO2059" s="0"/>
      <c r="GP2059" s="0"/>
      <c r="GQ2059" s="0"/>
      <c r="GR2059" s="0"/>
      <c r="GS2059" s="0"/>
      <c r="GT2059" s="0"/>
      <c r="GU2059" s="0"/>
      <c r="GV2059" s="0"/>
      <c r="GW2059" s="0"/>
      <c r="GX2059" s="0"/>
      <c r="GY2059" s="0"/>
      <c r="GZ2059" s="0"/>
      <c r="HA2059" s="0"/>
      <c r="HB2059" s="0"/>
      <c r="HC2059" s="0"/>
      <c r="HD2059" s="0"/>
      <c r="HE2059" s="0"/>
      <c r="HF2059" s="0"/>
      <c r="HG2059" s="0"/>
      <c r="HH2059" s="0"/>
      <c r="HI2059" s="0"/>
      <c r="HJ2059" s="0"/>
      <c r="HK2059" s="0"/>
      <c r="HL2059" s="0"/>
      <c r="HM2059" s="0"/>
      <c r="HN2059" s="0"/>
      <c r="HO2059" s="0"/>
      <c r="HP2059" s="0"/>
      <c r="HQ2059" s="0"/>
      <c r="HR2059" s="0"/>
      <c r="HS2059" s="0"/>
      <c r="HT2059" s="0"/>
      <c r="HU2059" s="0"/>
      <c r="HV2059" s="0"/>
      <c r="HW2059" s="0"/>
      <c r="HX2059" s="0"/>
      <c r="HY2059" s="0"/>
      <c r="HZ2059" s="0"/>
      <c r="IA2059" s="0"/>
      <c r="IB2059" s="0"/>
      <c r="IC2059" s="0"/>
      <c r="ID2059" s="0"/>
      <c r="IE2059" s="0"/>
      <c r="IF2059" s="0"/>
      <c r="IG2059" s="0"/>
      <c r="IH2059" s="0"/>
      <c r="II2059" s="0"/>
      <c r="IJ2059" s="0"/>
      <c r="IK2059" s="0"/>
      <c r="IL2059" s="0"/>
      <c r="IM2059" s="0"/>
      <c r="IN2059" s="0"/>
      <c r="IO2059" s="0"/>
      <c r="IP2059" s="0"/>
      <c r="IQ2059" s="0"/>
      <c r="IR2059" s="0"/>
      <c r="IS2059" s="0"/>
      <c r="IT2059" s="0"/>
      <c r="IU2059" s="0"/>
      <c r="IV2059" s="0"/>
      <c r="IW2059" s="0"/>
      <c r="IX2059" s="0"/>
      <c r="IY2059" s="0"/>
      <c r="IZ2059" s="0"/>
      <c r="JA2059" s="0"/>
      <c r="JB2059" s="0"/>
      <c r="JC2059" s="0"/>
      <c r="JD2059" s="0"/>
      <c r="JE2059" s="0"/>
      <c r="JF2059" s="0"/>
      <c r="JG2059" s="0"/>
      <c r="JH2059" s="0"/>
      <c r="JI2059" s="0"/>
      <c r="JJ2059" s="0"/>
      <c r="JK2059" s="0"/>
      <c r="JL2059" s="0"/>
      <c r="JM2059" s="0"/>
      <c r="JN2059" s="0"/>
      <c r="JO2059" s="0"/>
      <c r="JP2059" s="0"/>
      <c r="JQ2059" s="0"/>
      <c r="JR2059" s="0"/>
      <c r="JS2059" s="0"/>
      <c r="JT2059" s="0"/>
      <c r="JU2059" s="0"/>
      <c r="JV2059" s="0"/>
      <c r="JW2059" s="0"/>
      <c r="JX2059" s="0"/>
      <c r="JY2059" s="0"/>
      <c r="JZ2059" s="0"/>
      <c r="KA2059" s="0"/>
      <c r="KB2059" s="0"/>
      <c r="KC2059" s="0"/>
      <c r="KD2059" s="0"/>
      <c r="KE2059" s="0"/>
      <c r="KF2059" s="0"/>
      <c r="KG2059" s="0"/>
      <c r="KH2059" s="0"/>
      <c r="KI2059" s="0"/>
      <c r="KJ2059" s="0"/>
      <c r="KK2059" s="0"/>
      <c r="KL2059" s="0"/>
      <c r="KM2059" s="0"/>
      <c r="KN2059" s="0"/>
      <c r="KO2059" s="0"/>
      <c r="KP2059" s="0"/>
      <c r="KQ2059" s="0"/>
      <c r="KR2059" s="0"/>
      <c r="KS2059" s="0"/>
      <c r="KT2059" s="0"/>
      <c r="KU2059" s="0"/>
      <c r="KV2059" s="0"/>
      <c r="KW2059" s="0"/>
      <c r="KX2059" s="0"/>
      <c r="KY2059" s="0"/>
      <c r="KZ2059" s="0"/>
      <c r="LA2059" s="0"/>
      <c r="LB2059" s="0"/>
      <c r="LC2059" s="0"/>
      <c r="LD2059" s="0"/>
      <c r="LE2059" s="0"/>
      <c r="LF2059" s="0"/>
      <c r="LG2059" s="0"/>
      <c r="LH2059" s="0"/>
      <c r="LI2059" s="0"/>
      <c r="LJ2059" s="0"/>
      <c r="LK2059" s="0"/>
      <c r="LL2059" s="0"/>
      <c r="LM2059" s="0"/>
      <c r="LN2059" s="0"/>
      <c r="LO2059" s="0"/>
      <c r="LP2059" s="0"/>
      <c r="LQ2059" s="0"/>
      <c r="LR2059" s="0"/>
      <c r="LS2059" s="0"/>
      <c r="LT2059" s="0"/>
      <c r="LU2059" s="0"/>
      <c r="LV2059" s="0"/>
      <c r="LW2059" s="0"/>
      <c r="LX2059" s="0"/>
      <c r="LY2059" s="0"/>
      <c r="LZ2059" s="0"/>
      <c r="MA2059" s="0"/>
      <c r="MB2059" s="0"/>
      <c r="MC2059" s="0"/>
      <c r="MD2059" s="0"/>
      <c r="ME2059" s="0"/>
      <c r="MF2059" s="0"/>
      <c r="MG2059" s="0"/>
      <c r="MH2059" s="0"/>
      <c r="MI2059" s="0"/>
      <c r="MJ2059" s="0"/>
      <c r="MK2059" s="0"/>
      <c r="ML2059" s="0"/>
      <c r="MM2059" s="0"/>
      <c r="MN2059" s="0"/>
      <c r="MO2059" s="0"/>
      <c r="MP2059" s="0"/>
      <c r="MQ2059" s="0"/>
      <c r="MR2059" s="0"/>
      <c r="MS2059" s="0"/>
      <c r="MT2059" s="0"/>
      <c r="MU2059" s="0"/>
      <c r="MV2059" s="0"/>
      <c r="MW2059" s="0"/>
      <c r="MX2059" s="0"/>
      <c r="MY2059" s="0"/>
      <c r="MZ2059" s="0"/>
      <c r="NA2059" s="0"/>
      <c r="NB2059" s="0"/>
      <c r="NC2059" s="0"/>
      <c r="ND2059" s="0"/>
      <c r="NE2059" s="0"/>
      <c r="NF2059" s="0"/>
      <c r="NG2059" s="0"/>
      <c r="NH2059" s="0"/>
      <c r="NI2059" s="0"/>
      <c r="NJ2059" s="0"/>
      <c r="NK2059" s="0"/>
      <c r="NL2059" s="0"/>
      <c r="NM2059" s="0"/>
      <c r="NN2059" s="0"/>
      <c r="NO2059" s="0"/>
      <c r="NP2059" s="0"/>
      <c r="NQ2059" s="0"/>
      <c r="NR2059" s="0"/>
      <c r="NS2059" s="0"/>
      <c r="NT2059" s="0"/>
      <c r="NU2059" s="0"/>
      <c r="NV2059" s="0"/>
      <c r="NW2059" s="0"/>
      <c r="NX2059" s="0"/>
      <c r="NY2059" s="0"/>
      <c r="NZ2059" s="0"/>
      <c r="OA2059" s="0"/>
      <c r="OB2059" s="0"/>
      <c r="OC2059" s="0"/>
      <c r="OD2059" s="0"/>
      <c r="OE2059" s="0"/>
      <c r="OF2059" s="0"/>
      <c r="OG2059" s="0"/>
      <c r="OH2059" s="0"/>
      <c r="OI2059" s="0"/>
      <c r="OJ2059" s="0"/>
      <c r="OK2059" s="0"/>
      <c r="OL2059" s="0"/>
      <c r="OM2059" s="0"/>
      <c r="ON2059" s="0"/>
      <c r="OO2059" s="0"/>
      <c r="OP2059" s="0"/>
      <c r="OQ2059" s="0"/>
      <c r="OR2059" s="0"/>
      <c r="OS2059" s="0"/>
      <c r="OT2059" s="0"/>
      <c r="OU2059" s="0"/>
      <c r="OV2059" s="0"/>
      <c r="OW2059" s="0"/>
      <c r="OX2059" s="0"/>
      <c r="OY2059" s="0"/>
      <c r="OZ2059" s="0"/>
      <c r="PA2059" s="0"/>
      <c r="PB2059" s="0"/>
      <c r="PC2059" s="0"/>
      <c r="PD2059" s="0"/>
      <c r="PE2059" s="0"/>
      <c r="PF2059" s="0"/>
      <c r="PG2059" s="0"/>
      <c r="PH2059" s="0"/>
      <c r="PI2059" s="0"/>
      <c r="PJ2059" s="0"/>
      <c r="PK2059" s="0"/>
      <c r="PL2059" s="0"/>
      <c r="PM2059" s="0"/>
      <c r="PN2059" s="0"/>
      <c r="PO2059" s="0"/>
      <c r="PP2059" s="0"/>
      <c r="PQ2059" s="0"/>
      <c r="PR2059" s="0"/>
      <c r="PS2059" s="0"/>
      <c r="PT2059" s="0"/>
      <c r="PU2059" s="0"/>
      <c r="PV2059" s="0"/>
      <c r="PW2059" s="0"/>
      <c r="PX2059" s="0"/>
      <c r="PY2059" s="0"/>
      <c r="PZ2059" s="0"/>
      <c r="QA2059" s="0"/>
      <c r="QB2059" s="0"/>
      <c r="QC2059" s="0"/>
      <c r="QD2059" s="0"/>
      <c r="QE2059" s="0"/>
      <c r="QF2059" s="0"/>
      <c r="QG2059" s="0"/>
      <c r="QH2059" s="0"/>
      <c r="QI2059" s="0"/>
      <c r="QJ2059" s="0"/>
      <c r="QK2059" s="0"/>
      <c r="QL2059" s="0"/>
      <c r="QM2059" s="0"/>
      <c r="QN2059" s="0"/>
      <c r="QO2059" s="0"/>
      <c r="QP2059" s="0"/>
      <c r="QQ2059" s="0"/>
      <c r="QR2059" s="0"/>
      <c r="QS2059" s="0"/>
      <c r="QT2059" s="0"/>
      <c r="QU2059" s="0"/>
      <c r="QV2059" s="0"/>
      <c r="QW2059" s="0"/>
      <c r="QX2059" s="0"/>
      <c r="QY2059" s="0"/>
      <c r="QZ2059" s="0"/>
      <c r="RA2059" s="0"/>
      <c r="RB2059" s="0"/>
      <c r="RC2059" s="0"/>
      <c r="RD2059" s="0"/>
      <c r="RE2059" s="0"/>
      <c r="RF2059" s="0"/>
      <c r="RG2059" s="0"/>
      <c r="RH2059" s="0"/>
      <c r="RI2059" s="0"/>
      <c r="RJ2059" s="0"/>
      <c r="RK2059" s="0"/>
      <c r="RL2059" s="0"/>
      <c r="RM2059" s="0"/>
      <c r="RN2059" s="0"/>
      <c r="RO2059" s="0"/>
      <c r="RP2059" s="0"/>
      <c r="RQ2059" s="0"/>
      <c r="RR2059" s="0"/>
      <c r="RS2059" s="0"/>
      <c r="RT2059" s="0"/>
      <c r="RU2059" s="0"/>
      <c r="RV2059" s="0"/>
      <c r="RW2059" s="0"/>
      <c r="RX2059" s="0"/>
      <c r="RY2059" s="0"/>
      <c r="RZ2059" s="0"/>
      <c r="SA2059" s="0"/>
      <c r="SB2059" s="0"/>
      <c r="SC2059" s="0"/>
      <c r="SD2059" s="0"/>
      <c r="SE2059" s="0"/>
      <c r="SF2059" s="0"/>
      <c r="SG2059" s="0"/>
      <c r="SH2059" s="0"/>
      <c r="SI2059" s="0"/>
      <c r="SJ2059" s="0"/>
      <c r="SK2059" s="0"/>
      <c r="SL2059" s="0"/>
      <c r="SM2059" s="0"/>
      <c r="SN2059" s="0"/>
      <c r="SO2059" s="0"/>
      <c r="SP2059" s="0"/>
      <c r="SQ2059" s="0"/>
      <c r="SR2059" s="0"/>
      <c r="SS2059" s="0"/>
      <c r="ST2059" s="0"/>
      <c r="SU2059" s="0"/>
      <c r="SV2059" s="0"/>
      <c r="SW2059" s="0"/>
      <c r="SX2059" s="0"/>
      <c r="SY2059" s="0"/>
      <c r="SZ2059" s="0"/>
      <c r="TA2059" s="0"/>
      <c r="TB2059" s="0"/>
      <c r="TC2059" s="0"/>
      <c r="TD2059" s="0"/>
      <c r="TE2059" s="0"/>
      <c r="TF2059" s="0"/>
      <c r="TG2059" s="0"/>
      <c r="TH2059" s="0"/>
      <c r="TI2059" s="0"/>
      <c r="TJ2059" s="0"/>
      <c r="TK2059" s="0"/>
      <c r="TL2059" s="0"/>
      <c r="TM2059" s="0"/>
      <c r="TN2059" s="0"/>
      <c r="TO2059" s="0"/>
      <c r="TP2059" s="0"/>
      <c r="TQ2059" s="0"/>
      <c r="TR2059" s="0"/>
      <c r="TS2059" s="0"/>
      <c r="TT2059" s="0"/>
      <c r="TU2059" s="0"/>
      <c r="TV2059" s="0"/>
      <c r="TW2059" s="0"/>
      <c r="TX2059" s="0"/>
      <c r="TY2059" s="0"/>
      <c r="TZ2059" s="0"/>
      <c r="UA2059" s="0"/>
      <c r="UB2059" s="0"/>
      <c r="UC2059" s="0"/>
      <c r="UD2059" s="0"/>
      <c r="UE2059" s="0"/>
      <c r="UF2059" s="0"/>
      <c r="UG2059" s="0"/>
      <c r="UH2059" s="0"/>
      <c r="UI2059" s="0"/>
      <c r="UJ2059" s="0"/>
      <c r="UK2059" s="0"/>
      <c r="UL2059" s="0"/>
      <c r="UM2059" s="0"/>
      <c r="UN2059" s="0"/>
      <c r="UO2059" s="0"/>
      <c r="UP2059" s="0"/>
      <c r="UQ2059" s="0"/>
      <c r="UR2059" s="0"/>
      <c r="US2059" s="0"/>
      <c r="UT2059" s="0"/>
      <c r="UU2059" s="0"/>
      <c r="UV2059" s="0"/>
      <c r="UW2059" s="0"/>
      <c r="UX2059" s="0"/>
      <c r="UY2059" s="0"/>
      <c r="UZ2059" s="0"/>
      <c r="VA2059" s="0"/>
      <c r="VB2059" s="0"/>
      <c r="VC2059" s="0"/>
      <c r="VD2059" s="0"/>
      <c r="VE2059" s="0"/>
      <c r="VF2059" s="0"/>
      <c r="VG2059" s="0"/>
      <c r="VH2059" s="0"/>
      <c r="VI2059" s="0"/>
      <c r="VJ2059" s="0"/>
      <c r="VK2059" s="0"/>
      <c r="VL2059" s="0"/>
      <c r="VM2059" s="0"/>
      <c r="VN2059" s="0"/>
      <c r="VO2059" s="0"/>
      <c r="VP2059" s="0"/>
      <c r="VQ2059" s="0"/>
      <c r="VR2059" s="0"/>
      <c r="VS2059" s="0"/>
      <c r="VT2059" s="0"/>
      <c r="VU2059" s="0"/>
      <c r="VV2059" s="0"/>
      <c r="VW2059" s="0"/>
      <c r="VX2059" s="0"/>
      <c r="VY2059" s="0"/>
      <c r="VZ2059" s="0"/>
      <c r="WA2059" s="0"/>
      <c r="WB2059" s="0"/>
      <c r="WC2059" s="0"/>
      <c r="WD2059" s="0"/>
      <c r="WE2059" s="0"/>
      <c r="WF2059" s="0"/>
      <c r="WG2059" s="0"/>
      <c r="WH2059" s="0"/>
      <c r="WI2059" s="0"/>
      <c r="WJ2059" s="0"/>
      <c r="WK2059" s="0"/>
      <c r="WL2059" s="0"/>
      <c r="WM2059" s="0"/>
      <c r="WN2059" s="0"/>
      <c r="WO2059" s="0"/>
      <c r="WP2059" s="0"/>
      <c r="WQ2059" s="0"/>
      <c r="WR2059" s="0"/>
      <c r="WS2059" s="0"/>
      <c r="WT2059" s="0"/>
      <c r="WU2059" s="0"/>
      <c r="WV2059" s="0"/>
      <c r="WW2059" s="0"/>
      <c r="WX2059" s="0"/>
      <c r="WY2059" s="0"/>
      <c r="WZ2059" s="0"/>
      <c r="XA2059" s="0"/>
      <c r="XB2059" s="0"/>
      <c r="XC2059" s="0"/>
      <c r="XD2059" s="0"/>
      <c r="XE2059" s="0"/>
      <c r="XF2059" s="0"/>
      <c r="XG2059" s="0"/>
      <c r="XH2059" s="0"/>
      <c r="XI2059" s="0"/>
      <c r="XJ2059" s="0"/>
      <c r="XK2059" s="0"/>
      <c r="XL2059" s="0"/>
      <c r="XM2059" s="0"/>
      <c r="XN2059" s="0"/>
      <c r="XO2059" s="0"/>
      <c r="XP2059" s="0"/>
      <c r="XQ2059" s="0"/>
      <c r="XR2059" s="0"/>
      <c r="XS2059" s="0"/>
      <c r="XT2059" s="0"/>
      <c r="XU2059" s="0"/>
      <c r="XV2059" s="0"/>
      <c r="XW2059" s="0"/>
      <c r="XX2059" s="0"/>
      <c r="XY2059" s="0"/>
      <c r="XZ2059" s="0"/>
      <c r="YA2059" s="0"/>
      <c r="YB2059" s="0"/>
      <c r="YC2059" s="0"/>
      <c r="YD2059" s="0"/>
      <c r="YE2059" s="0"/>
      <c r="YF2059" s="0"/>
      <c r="YG2059" s="0"/>
      <c r="YH2059" s="0"/>
      <c r="YI2059" s="0"/>
      <c r="YJ2059" s="0"/>
      <c r="YK2059" s="0"/>
      <c r="YL2059" s="0"/>
      <c r="YM2059" s="0"/>
      <c r="YN2059" s="0"/>
      <c r="YO2059" s="0"/>
      <c r="YP2059" s="0"/>
      <c r="YQ2059" s="0"/>
      <c r="YR2059" s="0"/>
      <c r="YS2059" s="0"/>
      <c r="YT2059" s="0"/>
      <c r="YU2059" s="0"/>
      <c r="YV2059" s="0"/>
      <c r="YW2059" s="0"/>
      <c r="YX2059" s="0"/>
      <c r="YY2059" s="0"/>
      <c r="YZ2059" s="0"/>
      <c r="ZA2059" s="0"/>
      <c r="ZB2059" s="0"/>
      <c r="ZC2059" s="0"/>
      <c r="ZD2059" s="0"/>
      <c r="ZE2059" s="0"/>
      <c r="ZF2059" s="0"/>
      <c r="ZG2059" s="0"/>
      <c r="ZH2059" s="0"/>
      <c r="ZI2059" s="0"/>
      <c r="ZJ2059" s="0"/>
      <c r="ZK2059" s="0"/>
      <c r="ZL2059" s="0"/>
      <c r="ZM2059" s="0"/>
      <c r="ZN2059" s="0"/>
      <c r="ZO2059" s="0"/>
      <c r="ZP2059" s="0"/>
      <c r="ZQ2059" s="0"/>
      <c r="ZR2059" s="0"/>
      <c r="ZS2059" s="0"/>
      <c r="ZT2059" s="0"/>
      <c r="ZU2059" s="0"/>
      <c r="ZV2059" s="0"/>
      <c r="ZW2059" s="0"/>
      <c r="ZX2059" s="0"/>
      <c r="ZY2059" s="0"/>
      <c r="ZZ2059" s="0"/>
      <c r="AAA2059" s="0"/>
      <c r="AAB2059" s="0"/>
      <c r="AAC2059" s="0"/>
      <c r="AAD2059" s="0"/>
      <c r="AAE2059" s="0"/>
      <c r="AAF2059" s="0"/>
      <c r="AAG2059" s="0"/>
      <c r="AAH2059" s="0"/>
      <c r="AAI2059" s="0"/>
      <c r="AAJ2059" s="0"/>
      <c r="AAK2059" s="0"/>
      <c r="AAL2059" s="0"/>
      <c r="AAM2059" s="0"/>
      <c r="AAN2059" s="0"/>
      <c r="AAO2059" s="0"/>
      <c r="AAP2059" s="0"/>
      <c r="AAQ2059" s="0"/>
      <c r="AAR2059" s="0"/>
      <c r="AAS2059" s="0"/>
      <c r="AAT2059" s="0"/>
      <c r="AAU2059" s="0"/>
      <c r="AAV2059" s="0"/>
      <c r="AAW2059" s="0"/>
      <c r="AAX2059" s="0"/>
      <c r="AAY2059" s="0"/>
      <c r="AAZ2059" s="0"/>
      <c r="ABA2059" s="0"/>
      <c r="ABB2059" s="0"/>
      <c r="ABC2059" s="0"/>
      <c r="ABD2059" s="0"/>
      <c r="ABE2059" s="0"/>
      <c r="ABF2059" s="0"/>
      <c r="ABG2059" s="0"/>
      <c r="ABH2059" s="0"/>
      <c r="ABI2059" s="0"/>
      <c r="ABJ2059" s="0"/>
      <c r="ABK2059" s="0"/>
      <c r="ABL2059" s="0"/>
      <c r="ABM2059" s="0"/>
      <c r="ABN2059" s="0"/>
      <c r="ABO2059" s="0"/>
      <c r="ABP2059" s="0"/>
      <c r="ABQ2059" s="0"/>
      <c r="ABR2059" s="0"/>
      <c r="ABS2059" s="0"/>
      <c r="ABT2059" s="0"/>
      <c r="ABU2059" s="0"/>
      <c r="ABV2059" s="0"/>
      <c r="ABW2059" s="0"/>
      <c r="ABX2059" s="0"/>
      <c r="ABY2059" s="0"/>
      <c r="ABZ2059" s="0"/>
      <c r="ACA2059" s="0"/>
      <c r="ACB2059" s="0"/>
      <c r="ACC2059" s="0"/>
      <c r="ACD2059" s="0"/>
      <c r="ACE2059" s="0"/>
      <c r="ACF2059" s="0"/>
      <c r="ACG2059" s="0"/>
      <c r="ACH2059" s="0"/>
      <c r="ACI2059" s="0"/>
      <c r="ACJ2059" s="0"/>
      <c r="ACK2059" s="0"/>
      <c r="ACL2059" s="0"/>
      <c r="ACM2059" s="0"/>
      <c r="ACN2059" s="0"/>
      <c r="ACO2059" s="0"/>
      <c r="ACP2059" s="0"/>
      <c r="ACQ2059" s="0"/>
      <c r="ACR2059" s="0"/>
      <c r="ACS2059" s="0"/>
      <c r="ACT2059" s="0"/>
      <c r="ACU2059" s="0"/>
      <c r="ACV2059" s="0"/>
      <c r="ACW2059" s="0"/>
      <c r="ACX2059" s="0"/>
      <c r="ACY2059" s="0"/>
      <c r="ACZ2059" s="0"/>
      <c r="ADA2059" s="0"/>
      <c r="ADB2059" s="0"/>
      <c r="ADC2059" s="0"/>
      <c r="ADD2059" s="0"/>
      <c r="ADE2059" s="0"/>
      <c r="ADF2059" s="0"/>
      <c r="ADG2059" s="0"/>
      <c r="ADH2059" s="0"/>
      <c r="ADI2059" s="0"/>
      <c r="ADJ2059" s="0"/>
      <c r="ADK2059" s="0"/>
      <c r="ADL2059" s="0"/>
      <c r="ADM2059" s="0"/>
      <c r="ADN2059" s="0"/>
      <c r="ADO2059" s="0"/>
      <c r="ADP2059" s="0"/>
      <c r="ADQ2059" s="0"/>
      <c r="ADR2059" s="0"/>
      <c r="ADS2059" s="0"/>
      <c r="ADT2059" s="0"/>
      <c r="ADU2059" s="0"/>
      <c r="ADV2059" s="0"/>
      <c r="ADW2059" s="0"/>
      <c r="ADX2059" s="0"/>
      <c r="ADY2059" s="0"/>
      <c r="ADZ2059" s="0"/>
      <c r="AEA2059" s="0"/>
      <c r="AEB2059" s="0"/>
      <c r="AEC2059" s="0"/>
      <c r="AED2059" s="0"/>
      <c r="AEE2059" s="0"/>
      <c r="AEF2059" s="0"/>
      <c r="AEG2059" s="0"/>
      <c r="AEH2059" s="0"/>
      <c r="AEI2059" s="0"/>
      <c r="AEJ2059" s="0"/>
      <c r="AEK2059" s="0"/>
      <c r="AEL2059" s="0"/>
      <c r="AEM2059" s="0"/>
      <c r="AEN2059" s="0"/>
      <c r="AEO2059" s="0"/>
      <c r="AEP2059" s="0"/>
      <c r="AEQ2059" s="0"/>
      <c r="AER2059" s="0"/>
      <c r="AES2059" s="0"/>
      <c r="AET2059" s="0"/>
      <c r="AEU2059" s="0"/>
      <c r="AEV2059" s="0"/>
      <c r="AEW2059" s="0"/>
      <c r="AEX2059" s="0"/>
      <c r="AEY2059" s="0"/>
      <c r="AEZ2059" s="0"/>
      <c r="AFA2059" s="0"/>
      <c r="AFB2059" s="0"/>
      <c r="AFC2059" s="0"/>
      <c r="AFD2059" s="0"/>
      <c r="AFE2059" s="0"/>
      <c r="AFF2059" s="0"/>
      <c r="AFG2059" s="0"/>
      <c r="AFH2059" s="0"/>
      <c r="AFI2059" s="0"/>
      <c r="AFJ2059" s="0"/>
      <c r="AFK2059" s="0"/>
      <c r="AFL2059" s="0"/>
      <c r="AFM2059" s="0"/>
      <c r="AFN2059" s="0"/>
      <c r="AFO2059" s="0"/>
      <c r="AFP2059" s="0"/>
      <c r="AFQ2059" s="0"/>
      <c r="AFR2059" s="0"/>
      <c r="AFS2059" s="0"/>
      <c r="AFT2059" s="0"/>
      <c r="AFU2059" s="0"/>
      <c r="AFV2059" s="0"/>
      <c r="AFW2059" s="0"/>
      <c r="AFX2059" s="0"/>
      <c r="AFY2059" s="0"/>
      <c r="AFZ2059" s="0"/>
      <c r="AGA2059" s="0"/>
      <c r="AGB2059" s="0"/>
      <c r="AGC2059" s="0"/>
      <c r="AGD2059" s="0"/>
      <c r="AGE2059" s="0"/>
      <c r="AGF2059" s="0"/>
      <c r="AGG2059" s="0"/>
      <c r="AGH2059" s="0"/>
      <c r="AGI2059" s="0"/>
      <c r="AGJ2059" s="0"/>
      <c r="AGK2059" s="0"/>
      <c r="AGL2059" s="0"/>
      <c r="AGM2059" s="0"/>
      <c r="AGN2059" s="0"/>
      <c r="AGO2059" s="0"/>
      <c r="AGP2059" s="0"/>
      <c r="AGQ2059" s="0"/>
      <c r="AGR2059" s="0"/>
      <c r="AGS2059" s="0"/>
      <c r="AGT2059" s="0"/>
      <c r="AGU2059" s="0"/>
      <c r="AGV2059" s="0"/>
      <c r="AGW2059" s="0"/>
      <c r="AGX2059" s="0"/>
      <c r="AGY2059" s="0"/>
      <c r="AGZ2059" s="0"/>
      <c r="AHA2059" s="0"/>
      <c r="AHB2059" s="0"/>
      <c r="AHC2059" s="0"/>
      <c r="AHD2059" s="0"/>
      <c r="AHE2059" s="0"/>
      <c r="AHF2059" s="0"/>
      <c r="AHG2059" s="0"/>
      <c r="AHH2059" s="0"/>
      <c r="AHI2059" s="0"/>
      <c r="AHJ2059" s="0"/>
      <c r="AHK2059" s="0"/>
      <c r="AHL2059" s="0"/>
      <c r="AHM2059" s="0"/>
      <c r="AHN2059" s="0"/>
      <c r="AHO2059" s="0"/>
      <c r="AHP2059" s="0"/>
      <c r="AHQ2059" s="0"/>
      <c r="AHR2059" s="0"/>
      <c r="AHS2059" s="0"/>
      <c r="AHT2059" s="0"/>
      <c r="AHU2059" s="0"/>
      <c r="AHV2059" s="0"/>
      <c r="AHW2059" s="0"/>
      <c r="AHX2059" s="0"/>
      <c r="AHY2059" s="0"/>
      <c r="AHZ2059" s="0"/>
      <c r="AIA2059" s="0"/>
      <c r="AIB2059" s="0"/>
      <c r="AIC2059" s="0"/>
      <c r="AID2059" s="0"/>
      <c r="AIE2059" s="0"/>
      <c r="AIF2059" s="0"/>
      <c r="AIG2059" s="0"/>
      <c r="AIH2059" s="0"/>
      <c r="AII2059" s="0"/>
      <c r="AIJ2059" s="0"/>
      <c r="AIK2059" s="0"/>
      <c r="AIL2059" s="0"/>
      <c r="AIM2059" s="0"/>
      <c r="AIN2059" s="0"/>
      <c r="AIO2059" s="0"/>
      <c r="AIP2059" s="0"/>
      <c r="AIQ2059" s="0"/>
      <c r="AIR2059" s="0"/>
      <c r="AIS2059" s="0"/>
      <c r="AIT2059" s="0"/>
      <c r="AIU2059" s="0"/>
      <c r="AIV2059" s="0"/>
      <c r="AIW2059" s="0"/>
      <c r="AIX2059" s="0"/>
      <c r="AIY2059" s="0"/>
      <c r="AIZ2059" s="0"/>
      <c r="AJA2059" s="0"/>
      <c r="AJB2059" s="0"/>
      <c r="AJC2059" s="0"/>
      <c r="AJD2059" s="0"/>
      <c r="AJE2059" s="0"/>
      <c r="AJF2059" s="0"/>
      <c r="AJG2059" s="0"/>
      <c r="AJH2059" s="0"/>
      <c r="AJI2059" s="0"/>
      <c r="AJJ2059" s="0"/>
      <c r="AJK2059" s="0"/>
      <c r="AJL2059" s="0"/>
      <c r="AJM2059" s="0"/>
      <c r="AJN2059" s="0"/>
      <c r="AJO2059" s="0"/>
      <c r="AJP2059" s="0"/>
      <c r="AJQ2059" s="0"/>
      <c r="AJR2059" s="0"/>
      <c r="AJS2059" s="0"/>
      <c r="AJT2059" s="0"/>
      <c r="AJU2059" s="0"/>
      <c r="AJV2059" s="0"/>
      <c r="AJW2059" s="0"/>
      <c r="AJX2059" s="0"/>
      <c r="AJY2059" s="0"/>
      <c r="AJZ2059" s="0"/>
      <c r="AKA2059" s="0"/>
      <c r="AKB2059" s="0"/>
      <c r="AKC2059" s="0"/>
      <c r="AKD2059" s="0"/>
      <c r="AKE2059" s="0"/>
      <c r="AKF2059" s="0"/>
      <c r="AKG2059" s="0"/>
      <c r="AKH2059" s="0"/>
      <c r="AKI2059" s="0"/>
      <c r="AKJ2059" s="0"/>
      <c r="AKK2059" s="0"/>
      <c r="AKL2059" s="0"/>
      <c r="AKM2059" s="0"/>
      <c r="AKN2059" s="0"/>
      <c r="AKO2059" s="0"/>
      <c r="AKP2059" s="0"/>
      <c r="AKQ2059" s="0"/>
      <c r="AKR2059" s="0"/>
      <c r="AKS2059" s="0"/>
      <c r="AKT2059" s="0"/>
      <c r="AKU2059" s="0"/>
      <c r="AKV2059" s="0"/>
      <c r="AKW2059" s="0"/>
      <c r="AKX2059" s="0"/>
      <c r="AKY2059" s="0"/>
      <c r="AKZ2059" s="0"/>
      <c r="ALA2059" s="0"/>
      <c r="ALB2059" s="0"/>
      <c r="ALC2059" s="0"/>
      <c r="ALD2059" s="0"/>
      <c r="ALE2059" s="0"/>
      <c r="ALF2059" s="0"/>
      <c r="ALG2059" s="0"/>
      <c r="ALH2059" s="0"/>
      <c r="ALI2059" s="0"/>
      <c r="ALJ2059" s="0"/>
      <c r="ALK2059" s="0"/>
      <c r="ALL2059" s="0"/>
      <c r="ALM2059" s="0"/>
      <c r="ALN2059" s="0"/>
      <c r="ALO2059" s="0"/>
      <c r="ALP2059" s="0"/>
      <c r="ALQ2059" s="0"/>
      <c r="ALR2059" s="0"/>
      <c r="ALS2059" s="0"/>
      <c r="ALT2059" s="0"/>
      <c r="ALU2059" s="0"/>
      <c r="ALV2059" s="0"/>
      <c r="ALW2059" s="0"/>
      <c r="ALX2059" s="0"/>
      <c r="ALY2059" s="0"/>
      <c r="ALZ2059" s="0"/>
      <c r="AMA2059" s="0"/>
      <c r="AMB2059" s="0"/>
      <c r="AMC2059" s="0"/>
      <c r="AMD2059" s="0"/>
      <c r="AME2059" s="0"/>
      <c r="AMF2059" s="0"/>
      <c r="AMG2059" s="0"/>
      <c r="AMH2059" s="0"/>
      <c r="AMI2059" s="0"/>
      <c r="AMJ2059" s="0"/>
    </row>
    <row r="2060" customFormat="false" ht="15" hidden="false" customHeight="true" outlineLevel="0" collapsed="false">
      <c r="A2060" s="1" t="n">
        <v>2057</v>
      </c>
      <c r="B2060" s="1" t="s">
        <v>12231</v>
      </c>
      <c r="C2060" s="1" t="s">
        <v>12621</v>
      </c>
      <c r="D2060" s="1" t="s">
        <v>12622</v>
      </c>
      <c r="E2060" s="1" t="s">
        <v>12646</v>
      </c>
      <c r="F2060" s="2" t="s">
        <v>12647</v>
      </c>
      <c r="G2060" s="1" t="s">
        <v>12648</v>
      </c>
      <c r="H2060" s="1" t="s">
        <v>12649</v>
      </c>
      <c r="I2060" s="1" t="s">
        <v>12650</v>
      </c>
      <c r="J2060" s="1" t="s">
        <v>12645</v>
      </c>
      <c r="K2060" s="4" t="s">
        <v>1663</v>
      </c>
      <c r="L2060" s="4" t="s">
        <v>108</v>
      </c>
      <c r="M2060" s="4" t="s">
        <v>170</v>
      </c>
      <c r="N2060" s="4" t="s">
        <v>110</v>
      </c>
      <c r="O2060" s="4" t="s">
        <v>110</v>
      </c>
      <c r="P2060" s="4" t="s">
        <v>110</v>
      </c>
      <c r="Q2060" s="4" t="s">
        <v>110</v>
      </c>
      <c r="R2060" s="4" t="s">
        <v>110</v>
      </c>
      <c r="S2060" s="4" t="s">
        <v>110</v>
      </c>
      <c r="T2060" s="4" t="s">
        <v>110</v>
      </c>
      <c r="U2060" s="4" t="s">
        <v>110</v>
      </c>
      <c r="V2060" s="4" t="s">
        <v>110</v>
      </c>
      <c r="W2060" s="4" t="s">
        <v>110</v>
      </c>
      <c r="X2060" s="4" t="s">
        <v>110</v>
      </c>
      <c r="Y2060" s="4" t="s">
        <v>110</v>
      </c>
      <c r="Z2060" s="4" t="s">
        <v>110</v>
      </c>
      <c r="AA2060" s="4" t="s">
        <v>110</v>
      </c>
      <c r="AB2060" s="4" t="s">
        <v>110</v>
      </c>
      <c r="AC2060" s="4" t="s">
        <v>110</v>
      </c>
      <c r="AD2060" s="4" t="s">
        <v>110</v>
      </c>
      <c r="AE2060" s="4" t="s">
        <v>110</v>
      </c>
      <c r="AF2060" s="4" t="s">
        <v>110</v>
      </c>
      <c r="AG2060" s="4" t="s">
        <v>110</v>
      </c>
      <c r="AH2060" s="4" t="s">
        <v>110</v>
      </c>
      <c r="AI2060" s="4" t="s">
        <v>110</v>
      </c>
      <c r="AJ2060" s="4" t="s">
        <v>110</v>
      </c>
      <c r="AK2060" s="4" t="s">
        <v>110</v>
      </c>
      <c r="AL2060" s="4" t="s">
        <v>110</v>
      </c>
      <c r="AM2060" s="4" t="s">
        <v>110</v>
      </c>
      <c r="AN2060" s="4" t="s">
        <v>110</v>
      </c>
      <c r="AO2060" s="4" t="s">
        <v>110</v>
      </c>
      <c r="AP2060" s="4" t="s">
        <v>110</v>
      </c>
      <c r="AQ2060" s="4" t="s">
        <v>110</v>
      </c>
      <c r="AR2060" s="4" t="s">
        <v>110</v>
      </c>
      <c r="AS2060" s="4" t="s">
        <v>110</v>
      </c>
      <c r="AT2060" s="4" t="s">
        <v>110</v>
      </c>
      <c r="AU2060" s="4" t="s">
        <v>110</v>
      </c>
      <c r="AV2060" s="4" t="s">
        <v>110</v>
      </c>
      <c r="AW2060" s="4" t="s">
        <v>110</v>
      </c>
      <c r="AX2060" s="0"/>
      <c r="AY2060" s="0"/>
      <c r="AZ2060" s="1"/>
      <c r="BA2060" s="1"/>
      <c r="BB2060" s="4"/>
      <c r="BC2060" s="4"/>
      <c r="BD2060" s="4"/>
      <c r="BE2060" s="0"/>
      <c r="BF2060" s="0"/>
      <c r="BG2060" s="0"/>
      <c r="BH2060" s="0"/>
      <c r="BI2060" s="4" t="s">
        <v>112</v>
      </c>
      <c r="BJ2060" s="4"/>
      <c r="BK2060" s="4"/>
      <c r="BL2060" s="4"/>
      <c r="BM2060" s="4"/>
      <c r="BN2060" s="4"/>
      <c r="BO2060" s="0"/>
      <c r="BP2060" s="0"/>
      <c r="BQ2060" s="0"/>
      <c r="BR2060" s="1" t="s">
        <v>2835</v>
      </c>
      <c r="BS2060" s="0"/>
      <c r="BT2060" s="0"/>
      <c r="BU2060" s="0"/>
      <c r="BV2060" s="1" t="n">
        <v>12</v>
      </c>
      <c r="BW2060" s="0"/>
      <c r="BX2060" s="0"/>
      <c r="BY2060" s="0"/>
      <c r="BZ2060" s="0"/>
      <c r="CA2060" s="0"/>
      <c r="CB2060" s="0"/>
      <c r="CC2060" s="0"/>
      <c r="CD2060" s="0"/>
      <c r="CE2060" s="0"/>
      <c r="CF2060" s="0"/>
      <c r="CG2060" s="0"/>
      <c r="CH2060" s="0"/>
      <c r="CI2060" s="0"/>
      <c r="CJ2060" s="0"/>
      <c r="CK2060" s="0"/>
      <c r="CL2060" s="0"/>
      <c r="CM2060" s="0"/>
      <c r="CN2060" s="0"/>
      <c r="CO2060" s="0"/>
      <c r="CP2060" s="0"/>
      <c r="CQ2060" s="0"/>
      <c r="CR2060" s="0"/>
      <c r="CS2060" s="0"/>
      <c r="CT2060" s="0"/>
      <c r="CU2060" s="0"/>
      <c r="CV2060" s="0"/>
      <c r="CW2060" s="0"/>
      <c r="CX2060" s="0"/>
      <c r="CY2060" s="0"/>
      <c r="CZ2060" s="0"/>
      <c r="DA2060" s="0"/>
      <c r="DB2060" s="0"/>
      <c r="DC2060" s="0"/>
      <c r="DD2060" s="0"/>
      <c r="DE2060" s="0"/>
      <c r="DF2060" s="0"/>
      <c r="DG2060" s="0"/>
      <c r="DH2060" s="0"/>
      <c r="DI2060" s="0"/>
      <c r="DJ2060" s="0"/>
      <c r="DK2060" s="0"/>
      <c r="DL2060" s="0"/>
      <c r="DM2060" s="0"/>
      <c r="DN2060" s="0"/>
      <c r="DO2060" s="0"/>
      <c r="DP2060" s="0"/>
      <c r="DQ2060" s="0"/>
      <c r="DR2060" s="0"/>
      <c r="DS2060" s="0"/>
      <c r="DT2060" s="0"/>
      <c r="DU2060" s="0"/>
      <c r="DV2060" s="0"/>
      <c r="DW2060" s="0"/>
      <c r="DX2060" s="0"/>
      <c r="DY2060" s="0"/>
      <c r="DZ2060" s="0"/>
      <c r="EA2060" s="0"/>
      <c r="EB2060" s="0"/>
      <c r="EC2060" s="0"/>
      <c r="ED2060" s="0"/>
      <c r="EE2060" s="0"/>
      <c r="EF2060" s="0"/>
      <c r="EG2060" s="0"/>
      <c r="EH2060" s="0"/>
      <c r="EI2060" s="0"/>
      <c r="EJ2060" s="0"/>
      <c r="EK2060" s="0"/>
      <c r="EL2060" s="0"/>
      <c r="EM2060" s="0"/>
      <c r="EN2060" s="0"/>
      <c r="EO2060" s="0"/>
      <c r="EP2060" s="0"/>
      <c r="EQ2060" s="0"/>
      <c r="ER2060" s="0"/>
      <c r="ES2060" s="0"/>
      <c r="ET2060" s="0"/>
      <c r="EU2060" s="0"/>
      <c r="EV2060" s="0"/>
      <c r="EW2060" s="0"/>
      <c r="EX2060" s="0"/>
      <c r="EY2060" s="0"/>
      <c r="EZ2060" s="0"/>
      <c r="FA2060" s="0"/>
      <c r="FB2060" s="0"/>
      <c r="FC2060" s="0"/>
      <c r="FD2060" s="0"/>
      <c r="FE2060" s="0"/>
      <c r="FF2060" s="0"/>
      <c r="FG2060" s="0"/>
      <c r="FH2060" s="0"/>
      <c r="FI2060" s="0"/>
      <c r="FJ2060" s="0"/>
      <c r="FK2060" s="0"/>
      <c r="FL2060" s="0"/>
      <c r="FM2060" s="0"/>
      <c r="FN2060" s="0"/>
      <c r="FO2060" s="0"/>
      <c r="FP2060" s="0"/>
      <c r="FQ2060" s="0"/>
      <c r="FR2060" s="0"/>
      <c r="FS2060" s="0"/>
      <c r="FT2060" s="0"/>
      <c r="FU2060" s="0"/>
      <c r="FV2060" s="0"/>
      <c r="FW2060" s="0"/>
      <c r="FX2060" s="0"/>
      <c r="FY2060" s="0"/>
      <c r="FZ2060" s="0"/>
      <c r="GA2060" s="0"/>
      <c r="GB2060" s="0"/>
      <c r="GC2060" s="0"/>
      <c r="GD2060" s="0"/>
      <c r="GE2060" s="0"/>
      <c r="GF2060" s="0"/>
      <c r="GG2060" s="0"/>
      <c r="GH2060" s="0"/>
      <c r="GI2060" s="0"/>
      <c r="GJ2060" s="0"/>
      <c r="GK2060" s="0"/>
      <c r="GL2060" s="0"/>
      <c r="GM2060" s="0"/>
      <c r="GN2060" s="0"/>
      <c r="GO2060" s="0"/>
      <c r="GP2060" s="0"/>
      <c r="GQ2060" s="0"/>
      <c r="GR2060" s="0"/>
      <c r="GS2060" s="0"/>
      <c r="GT2060" s="0"/>
      <c r="GU2060" s="0"/>
      <c r="GV2060" s="0"/>
      <c r="GW2060" s="0"/>
      <c r="GX2060" s="0"/>
      <c r="GY2060" s="0"/>
      <c r="GZ2060" s="0"/>
      <c r="HA2060" s="0"/>
      <c r="HB2060" s="0"/>
      <c r="HC2060" s="0"/>
      <c r="HD2060" s="0"/>
      <c r="HE2060" s="0"/>
      <c r="HF2060" s="0"/>
      <c r="HG2060" s="0"/>
      <c r="HH2060" s="0"/>
      <c r="HI2060" s="0"/>
      <c r="HJ2060" s="0"/>
      <c r="HK2060" s="0"/>
      <c r="HL2060" s="0"/>
      <c r="HM2060" s="0"/>
      <c r="HN2060" s="0"/>
      <c r="HO2060" s="0"/>
      <c r="HP2060" s="0"/>
      <c r="HQ2060" s="0"/>
      <c r="HR2060" s="0"/>
      <c r="HS2060" s="0"/>
      <c r="HT2060" s="0"/>
      <c r="HU2060" s="0"/>
      <c r="HV2060" s="0"/>
      <c r="HW2060" s="0"/>
      <c r="HX2060" s="0"/>
      <c r="HY2060" s="0"/>
      <c r="HZ2060" s="0"/>
      <c r="IA2060" s="0"/>
      <c r="IB2060" s="0"/>
      <c r="IC2060" s="0"/>
      <c r="ID2060" s="0"/>
      <c r="IE2060" s="0"/>
      <c r="IF2060" s="0"/>
      <c r="IG2060" s="0"/>
      <c r="IH2060" s="0"/>
      <c r="II2060" s="0"/>
      <c r="IJ2060" s="0"/>
      <c r="IK2060" s="0"/>
      <c r="IL2060" s="0"/>
      <c r="IM2060" s="0"/>
      <c r="IN2060" s="0"/>
      <c r="IO2060" s="0"/>
      <c r="IP2060" s="0"/>
      <c r="IQ2060" s="0"/>
      <c r="IR2060" s="0"/>
      <c r="IS2060" s="0"/>
      <c r="IT2060" s="0"/>
      <c r="IU2060" s="0"/>
      <c r="IV2060" s="0"/>
      <c r="IW2060" s="0"/>
      <c r="IX2060" s="0"/>
      <c r="IY2060" s="0"/>
      <c r="IZ2060" s="0"/>
      <c r="JA2060" s="0"/>
      <c r="JB2060" s="0"/>
      <c r="JC2060" s="0"/>
      <c r="JD2060" s="0"/>
      <c r="JE2060" s="0"/>
      <c r="JF2060" s="0"/>
      <c r="JG2060" s="0"/>
      <c r="JH2060" s="0"/>
      <c r="JI2060" s="0"/>
      <c r="JJ2060" s="0"/>
      <c r="JK2060" s="0"/>
      <c r="JL2060" s="0"/>
      <c r="JM2060" s="0"/>
      <c r="JN2060" s="0"/>
      <c r="JO2060" s="0"/>
      <c r="JP2060" s="0"/>
      <c r="JQ2060" s="0"/>
      <c r="JR2060" s="0"/>
      <c r="JS2060" s="0"/>
      <c r="JT2060" s="0"/>
      <c r="JU2060" s="0"/>
      <c r="JV2060" s="0"/>
      <c r="JW2060" s="0"/>
      <c r="JX2060" s="0"/>
      <c r="JY2060" s="0"/>
      <c r="JZ2060" s="0"/>
      <c r="KA2060" s="0"/>
      <c r="KB2060" s="0"/>
      <c r="KC2060" s="0"/>
      <c r="KD2060" s="0"/>
      <c r="KE2060" s="0"/>
      <c r="KF2060" s="0"/>
      <c r="KG2060" s="0"/>
      <c r="KH2060" s="0"/>
      <c r="KI2060" s="0"/>
      <c r="KJ2060" s="0"/>
      <c r="KK2060" s="0"/>
      <c r="KL2060" s="0"/>
      <c r="KM2060" s="0"/>
      <c r="KN2060" s="0"/>
      <c r="KO2060" s="0"/>
      <c r="KP2060" s="0"/>
      <c r="KQ2060" s="0"/>
      <c r="KR2060" s="0"/>
      <c r="KS2060" s="0"/>
      <c r="KT2060" s="0"/>
      <c r="KU2060" s="0"/>
      <c r="KV2060" s="0"/>
      <c r="KW2060" s="0"/>
      <c r="KX2060" s="0"/>
      <c r="KY2060" s="0"/>
      <c r="KZ2060" s="0"/>
      <c r="LA2060" s="0"/>
      <c r="LB2060" s="0"/>
      <c r="LC2060" s="0"/>
      <c r="LD2060" s="0"/>
      <c r="LE2060" s="0"/>
      <c r="LF2060" s="0"/>
      <c r="LG2060" s="0"/>
      <c r="LH2060" s="0"/>
      <c r="LI2060" s="0"/>
      <c r="LJ2060" s="0"/>
      <c r="LK2060" s="0"/>
      <c r="LL2060" s="0"/>
      <c r="LM2060" s="0"/>
      <c r="LN2060" s="0"/>
      <c r="LO2060" s="0"/>
      <c r="LP2060" s="0"/>
      <c r="LQ2060" s="0"/>
      <c r="LR2060" s="0"/>
      <c r="LS2060" s="0"/>
      <c r="LT2060" s="0"/>
      <c r="LU2060" s="0"/>
      <c r="LV2060" s="0"/>
      <c r="LW2060" s="0"/>
      <c r="LX2060" s="0"/>
      <c r="LY2060" s="0"/>
      <c r="LZ2060" s="0"/>
      <c r="MA2060" s="0"/>
      <c r="MB2060" s="0"/>
      <c r="MC2060" s="0"/>
      <c r="MD2060" s="0"/>
      <c r="ME2060" s="0"/>
      <c r="MF2060" s="0"/>
      <c r="MG2060" s="0"/>
      <c r="MH2060" s="0"/>
      <c r="MI2060" s="0"/>
      <c r="MJ2060" s="0"/>
      <c r="MK2060" s="0"/>
      <c r="ML2060" s="0"/>
      <c r="MM2060" s="0"/>
      <c r="MN2060" s="0"/>
      <c r="MO2060" s="0"/>
      <c r="MP2060" s="0"/>
      <c r="MQ2060" s="0"/>
      <c r="MR2060" s="0"/>
      <c r="MS2060" s="0"/>
      <c r="MT2060" s="0"/>
      <c r="MU2060" s="0"/>
      <c r="MV2060" s="0"/>
      <c r="MW2060" s="0"/>
      <c r="MX2060" s="0"/>
      <c r="MY2060" s="0"/>
      <c r="MZ2060" s="0"/>
      <c r="NA2060" s="0"/>
      <c r="NB2060" s="0"/>
      <c r="NC2060" s="0"/>
      <c r="ND2060" s="0"/>
      <c r="NE2060" s="0"/>
      <c r="NF2060" s="0"/>
      <c r="NG2060" s="0"/>
      <c r="NH2060" s="0"/>
      <c r="NI2060" s="0"/>
      <c r="NJ2060" s="0"/>
      <c r="NK2060" s="0"/>
      <c r="NL2060" s="0"/>
      <c r="NM2060" s="0"/>
      <c r="NN2060" s="0"/>
      <c r="NO2060" s="0"/>
      <c r="NP2060" s="0"/>
      <c r="NQ2060" s="0"/>
      <c r="NR2060" s="0"/>
      <c r="NS2060" s="0"/>
      <c r="NT2060" s="0"/>
      <c r="NU2060" s="0"/>
      <c r="NV2060" s="0"/>
      <c r="NW2060" s="0"/>
      <c r="NX2060" s="0"/>
      <c r="NY2060" s="0"/>
      <c r="NZ2060" s="0"/>
      <c r="OA2060" s="0"/>
      <c r="OB2060" s="0"/>
      <c r="OC2060" s="0"/>
      <c r="OD2060" s="0"/>
      <c r="OE2060" s="0"/>
      <c r="OF2060" s="0"/>
      <c r="OG2060" s="0"/>
      <c r="OH2060" s="0"/>
      <c r="OI2060" s="0"/>
      <c r="OJ2060" s="0"/>
      <c r="OK2060" s="0"/>
      <c r="OL2060" s="0"/>
      <c r="OM2060" s="0"/>
      <c r="ON2060" s="0"/>
      <c r="OO2060" s="0"/>
      <c r="OP2060" s="0"/>
      <c r="OQ2060" s="0"/>
      <c r="OR2060" s="0"/>
      <c r="OS2060" s="0"/>
      <c r="OT2060" s="0"/>
      <c r="OU2060" s="0"/>
      <c r="OV2060" s="0"/>
      <c r="OW2060" s="0"/>
      <c r="OX2060" s="0"/>
      <c r="OY2060" s="0"/>
      <c r="OZ2060" s="0"/>
      <c r="PA2060" s="0"/>
      <c r="PB2060" s="0"/>
      <c r="PC2060" s="0"/>
      <c r="PD2060" s="0"/>
      <c r="PE2060" s="0"/>
      <c r="PF2060" s="0"/>
      <c r="PG2060" s="0"/>
      <c r="PH2060" s="0"/>
      <c r="PI2060" s="0"/>
      <c r="PJ2060" s="0"/>
      <c r="PK2060" s="0"/>
      <c r="PL2060" s="0"/>
      <c r="PM2060" s="0"/>
      <c r="PN2060" s="0"/>
      <c r="PO2060" s="0"/>
      <c r="PP2060" s="0"/>
      <c r="PQ2060" s="0"/>
      <c r="PR2060" s="0"/>
      <c r="PS2060" s="0"/>
      <c r="PT2060" s="0"/>
      <c r="PU2060" s="0"/>
      <c r="PV2060" s="0"/>
      <c r="PW2060" s="0"/>
      <c r="PX2060" s="0"/>
      <c r="PY2060" s="0"/>
      <c r="PZ2060" s="0"/>
      <c r="QA2060" s="0"/>
      <c r="QB2060" s="0"/>
      <c r="QC2060" s="0"/>
      <c r="QD2060" s="0"/>
      <c r="QE2060" s="0"/>
      <c r="QF2060" s="0"/>
      <c r="QG2060" s="0"/>
      <c r="QH2060" s="0"/>
      <c r="QI2060" s="0"/>
      <c r="QJ2060" s="0"/>
      <c r="QK2060" s="0"/>
      <c r="QL2060" s="0"/>
      <c r="QM2060" s="0"/>
      <c r="QN2060" s="0"/>
      <c r="QO2060" s="0"/>
      <c r="QP2060" s="0"/>
      <c r="QQ2060" s="0"/>
      <c r="QR2060" s="0"/>
      <c r="QS2060" s="0"/>
      <c r="QT2060" s="0"/>
      <c r="QU2060" s="0"/>
      <c r="QV2060" s="0"/>
      <c r="QW2060" s="0"/>
      <c r="QX2060" s="0"/>
      <c r="QY2060" s="0"/>
      <c r="QZ2060" s="0"/>
      <c r="RA2060" s="0"/>
      <c r="RB2060" s="0"/>
      <c r="RC2060" s="0"/>
      <c r="RD2060" s="0"/>
      <c r="RE2060" s="0"/>
      <c r="RF2060" s="0"/>
      <c r="RG2060" s="0"/>
      <c r="RH2060" s="0"/>
      <c r="RI2060" s="0"/>
      <c r="RJ2060" s="0"/>
      <c r="RK2060" s="0"/>
      <c r="RL2060" s="0"/>
      <c r="RM2060" s="0"/>
      <c r="RN2060" s="0"/>
      <c r="RO2060" s="0"/>
      <c r="RP2060" s="0"/>
      <c r="RQ2060" s="0"/>
      <c r="RR2060" s="0"/>
      <c r="RS2060" s="0"/>
      <c r="RT2060" s="0"/>
      <c r="RU2060" s="0"/>
      <c r="RV2060" s="0"/>
      <c r="RW2060" s="0"/>
      <c r="RX2060" s="0"/>
      <c r="RY2060" s="0"/>
      <c r="RZ2060" s="0"/>
      <c r="SA2060" s="0"/>
      <c r="SB2060" s="0"/>
      <c r="SC2060" s="0"/>
      <c r="SD2060" s="0"/>
      <c r="SE2060" s="0"/>
      <c r="SF2060" s="0"/>
      <c r="SG2060" s="0"/>
      <c r="SH2060" s="0"/>
      <c r="SI2060" s="0"/>
      <c r="SJ2060" s="0"/>
      <c r="SK2060" s="0"/>
      <c r="SL2060" s="0"/>
      <c r="SM2060" s="0"/>
      <c r="SN2060" s="0"/>
      <c r="SO2060" s="0"/>
      <c r="SP2060" s="0"/>
      <c r="SQ2060" s="0"/>
      <c r="SR2060" s="0"/>
      <c r="SS2060" s="0"/>
      <c r="ST2060" s="0"/>
      <c r="SU2060" s="0"/>
      <c r="SV2060" s="0"/>
      <c r="SW2060" s="0"/>
      <c r="SX2060" s="0"/>
      <c r="SY2060" s="0"/>
      <c r="SZ2060" s="0"/>
      <c r="TA2060" s="0"/>
      <c r="TB2060" s="0"/>
      <c r="TC2060" s="0"/>
      <c r="TD2060" s="0"/>
      <c r="TE2060" s="0"/>
      <c r="TF2060" s="0"/>
      <c r="TG2060" s="0"/>
      <c r="TH2060" s="0"/>
      <c r="TI2060" s="0"/>
      <c r="TJ2060" s="0"/>
      <c r="TK2060" s="0"/>
      <c r="TL2060" s="0"/>
      <c r="TM2060" s="0"/>
      <c r="TN2060" s="0"/>
      <c r="TO2060" s="0"/>
      <c r="TP2060" s="0"/>
      <c r="TQ2060" s="0"/>
      <c r="TR2060" s="0"/>
      <c r="TS2060" s="0"/>
      <c r="TT2060" s="0"/>
      <c r="TU2060" s="0"/>
      <c r="TV2060" s="0"/>
      <c r="TW2060" s="0"/>
      <c r="TX2060" s="0"/>
      <c r="TY2060" s="0"/>
      <c r="TZ2060" s="0"/>
      <c r="UA2060" s="0"/>
      <c r="UB2060" s="0"/>
      <c r="UC2060" s="0"/>
      <c r="UD2060" s="0"/>
      <c r="UE2060" s="0"/>
      <c r="UF2060" s="0"/>
      <c r="UG2060" s="0"/>
      <c r="UH2060" s="0"/>
      <c r="UI2060" s="0"/>
      <c r="UJ2060" s="0"/>
      <c r="UK2060" s="0"/>
      <c r="UL2060" s="0"/>
      <c r="UM2060" s="0"/>
      <c r="UN2060" s="0"/>
      <c r="UO2060" s="0"/>
      <c r="UP2060" s="0"/>
      <c r="UQ2060" s="0"/>
      <c r="UR2060" s="0"/>
      <c r="US2060" s="0"/>
      <c r="UT2060" s="0"/>
      <c r="UU2060" s="0"/>
      <c r="UV2060" s="0"/>
      <c r="UW2060" s="0"/>
      <c r="UX2060" s="0"/>
      <c r="UY2060" s="0"/>
      <c r="UZ2060" s="0"/>
      <c r="VA2060" s="0"/>
      <c r="VB2060" s="0"/>
      <c r="VC2060" s="0"/>
      <c r="VD2060" s="0"/>
      <c r="VE2060" s="0"/>
      <c r="VF2060" s="0"/>
      <c r="VG2060" s="0"/>
      <c r="VH2060" s="0"/>
      <c r="VI2060" s="0"/>
      <c r="VJ2060" s="0"/>
      <c r="VK2060" s="0"/>
      <c r="VL2060" s="0"/>
      <c r="VM2060" s="0"/>
      <c r="VN2060" s="0"/>
      <c r="VO2060" s="0"/>
      <c r="VP2060" s="0"/>
      <c r="VQ2060" s="0"/>
      <c r="VR2060" s="0"/>
      <c r="VS2060" s="0"/>
      <c r="VT2060" s="0"/>
      <c r="VU2060" s="0"/>
      <c r="VV2060" s="0"/>
      <c r="VW2060" s="0"/>
      <c r="VX2060" s="0"/>
      <c r="VY2060" s="0"/>
      <c r="VZ2060" s="0"/>
      <c r="WA2060" s="0"/>
      <c r="WB2060" s="0"/>
      <c r="WC2060" s="0"/>
      <c r="WD2060" s="0"/>
      <c r="WE2060" s="0"/>
      <c r="WF2060" s="0"/>
      <c r="WG2060" s="0"/>
      <c r="WH2060" s="0"/>
      <c r="WI2060" s="0"/>
      <c r="WJ2060" s="0"/>
      <c r="WK2060" s="0"/>
      <c r="WL2060" s="0"/>
      <c r="WM2060" s="0"/>
      <c r="WN2060" s="0"/>
      <c r="WO2060" s="0"/>
      <c r="WP2060" s="0"/>
      <c r="WQ2060" s="0"/>
      <c r="WR2060" s="0"/>
      <c r="WS2060" s="0"/>
      <c r="WT2060" s="0"/>
      <c r="WU2060" s="0"/>
      <c r="WV2060" s="0"/>
      <c r="WW2060" s="0"/>
      <c r="WX2060" s="0"/>
      <c r="WY2060" s="0"/>
      <c r="WZ2060" s="0"/>
      <c r="XA2060" s="0"/>
      <c r="XB2060" s="0"/>
      <c r="XC2060" s="0"/>
      <c r="XD2060" s="0"/>
      <c r="XE2060" s="0"/>
      <c r="XF2060" s="0"/>
      <c r="XG2060" s="0"/>
      <c r="XH2060" s="0"/>
      <c r="XI2060" s="0"/>
      <c r="XJ2060" s="0"/>
      <c r="XK2060" s="0"/>
      <c r="XL2060" s="0"/>
      <c r="XM2060" s="0"/>
      <c r="XN2060" s="0"/>
      <c r="XO2060" s="0"/>
      <c r="XP2060" s="0"/>
      <c r="XQ2060" s="0"/>
      <c r="XR2060" s="0"/>
      <c r="XS2060" s="0"/>
      <c r="XT2060" s="0"/>
      <c r="XU2060" s="0"/>
      <c r="XV2060" s="0"/>
      <c r="XW2060" s="0"/>
      <c r="XX2060" s="0"/>
      <c r="XY2060" s="0"/>
      <c r="XZ2060" s="0"/>
      <c r="YA2060" s="0"/>
      <c r="YB2060" s="0"/>
      <c r="YC2060" s="0"/>
      <c r="YD2060" s="0"/>
      <c r="YE2060" s="0"/>
      <c r="YF2060" s="0"/>
      <c r="YG2060" s="0"/>
      <c r="YH2060" s="0"/>
      <c r="YI2060" s="0"/>
      <c r="YJ2060" s="0"/>
      <c r="YK2060" s="0"/>
      <c r="YL2060" s="0"/>
      <c r="YM2060" s="0"/>
      <c r="YN2060" s="0"/>
      <c r="YO2060" s="0"/>
      <c r="YP2060" s="0"/>
      <c r="YQ2060" s="0"/>
      <c r="YR2060" s="0"/>
      <c r="YS2060" s="0"/>
      <c r="YT2060" s="0"/>
      <c r="YU2060" s="0"/>
      <c r="YV2060" s="0"/>
      <c r="YW2060" s="0"/>
      <c r="YX2060" s="0"/>
      <c r="YY2060" s="0"/>
      <c r="YZ2060" s="0"/>
      <c r="ZA2060" s="0"/>
      <c r="ZB2060" s="0"/>
      <c r="ZC2060" s="0"/>
      <c r="ZD2060" s="0"/>
      <c r="ZE2060" s="0"/>
      <c r="ZF2060" s="0"/>
      <c r="ZG2060" s="0"/>
      <c r="ZH2060" s="0"/>
      <c r="ZI2060" s="0"/>
      <c r="ZJ2060" s="0"/>
      <c r="ZK2060" s="0"/>
      <c r="ZL2060" s="0"/>
      <c r="ZM2060" s="0"/>
      <c r="ZN2060" s="0"/>
      <c r="ZO2060" s="0"/>
      <c r="ZP2060" s="0"/>
      <c r="ZQ2060" s="0"/>
      <c r="ZR2060" s="0"/>
      <c r="ZS2060" s="0"/>
      <c r="ZT2060" s="0"/>
      <c r="ZU2060" s="0"/>
      <c r="ZV2060" s="0"/>
      <c r="ZW2060" s="0"/>
      <c r="ZX2060" s="0"/>
      <c r="ZY2060" s="0"/>
      <c r="ZZ2060" s="0"/>
      <c r="AAA2060" s="0"/>
      <c r="AAB2060" s="0"/>
      <c r="AAC2060" s="0"/>
      <c r="AAD2060" s="0"/>
      <c r="AAE2060" s="0"/>
      <c r="AAF2060" s="0"/>
      <c r="AAG2060" s="0"/>
      <c r="AAH2060" s="0"/>
      <c r="AAI2060" s="0"/>
      <c r="AAJ2060" s="0"/>
      <c r="AAK2060" s="0"/>
      <c r="AAL2060" s="0"/>
      <c r="AAM2060" s="0"/>
      <c r="AAN2060" s="0"/>
      <c r="AAO2060" s="0"/>
      <c r="AAP2060" s="0"/>
      <c r="AAQ2060" s="0"/>
      <c r="AAR2060" s="0"/>
      <c r="AAS2060" s="0"/>
      <c r="AAT2060" s="0"/>
      <c r="AAU2060" s="0"/>
      <c r="AAV2060" s="0"/>
      <c r="AAW2060" s="0"/>
      <c r="AAX2060" s="0"/>
      <c r="AAY2060" s="0"/>
      <c r="AAZ2060" s="0"/>
      <c r="ABA2060" s="0"/>
      <c r="ABB2060" s="0"/>
      <c r="ABC2060" s="0"/>
      <c r="ABD2060" s="0"/>
      <c r="ABE2060" s="0"/>
      <c r="ABF2060" s="0"/>
      <c r="ABG2060" s="0"/>
      <c r="ABH2060" s="0"/>
      <c r="ABI2060" s="0"/>
      <c r="ABJ2060" s="0"/>
      <c r="ABK2060" s="0"/>
      <c r="ABL2060" s="0"/>
      <c r="ABM2060" s="0"/>
      <c r="ABN2060" s="0"/>
      <c r="ABO2060" s="0"/>
      <c r="ABP2060" s="0"/>
      <c r="ABQ2060" s="0"/>
      <c r="ABR2060" s="0"/>
      <c r="ABS2060" s="0"/>
      <c r="ABT2060" s="0"/>
      <c r="ABU2060" s="0"/>
      <c r="ABV2060" s="0"/>
      <c r="ABW2060" s="0"/>
      <c r="ABX2060" s="0"/>
      <c r="ABY2060" s="0"/>
      <c r="ABZ2060" s="0"/>
      <c r="ACA2060" s="0"/>
      <c r="ACB2060" s="0"/>
      <c r="ACC2060" s="0"/>
      <c r="ACD2060" s="0"/>
      <c r="ACE2060" s="0"/>
      <c r="ACF2060" s="0"/>
      <c r="ACG2060" s="0"/>
      <c r="ACH2060" s="0"/>
      <c r="ACI2060" s="0"/>
      <c r="ACJ2060" s="0"/>
      <c r="ACK2060" s="0"/>
      <c r="ACL2060" s="0"/>
      <c r="ACM2060" s="0"/>
      <c r="ACN2060" s="0"/>
      <c r="ACO2060" s="0"/>
      <c r="ACP2060" s="0"/>
      <c r="ACQ2060" s="0"/>
      <c r="ACR2060" s="0"/>
      <c r="ACS2060" s="0"/>
      <c r="ACT2060" s="0"/>
      <c r="ACU2060" s="0"/>
      <c r="ACV2060" s="0"/>
      <c r="ACW2060" s="0"/>
      <c r="ACX2060" s="0"/>
      <c r="ACY2060" s="0"/>
      <c r="ACZ2060" s="0"/>
      <c r="ADA2060" s="0"/>
      <c r="ADB2060" s="0"/>
      <c r="ADC2060" s="0"/>
      <c r="ADD2060" s="0"/>
      <c r="ADE2060" s="0"/>
      <c r="ADF2060" s="0"/>
      <c r="ADG2060" s="0"/>
      <c r="ADH2060" s="0"/>
      <c r="ADI2060" s="0"/>
      <c r="ADJ2060" s="0"/>
      <c r="ADK2060" s="0"/>
      <c r="ADL2060" s="0"/>
      <c r="ADM2060" s="0"/>
      <c r="ADN2060" s="0"/>
      <c r="ADO2060" s="0"/>
      <c r="ADP2060" s="0"/>
      <c r="ADQ2060" s="0"/>
      <c r="ADR2060" s="0"/>
      <c r="ADS2060" s="0"/>
      <c r="ADT2060" s="0"/>
      <c r="ADU2060" s="0"/>
      <c r="ADV2060" s="0"/>
      <c r="ADW2060" s="0"/>
      <c r="ADX2060" s="0"/>
      <c r="ADY2060" s="0"/>
      <c r="ADZ2060" s="0"/>
      <c r="AEA2060" s="0"/>
      <c r="AEB2060" s="0"/>
      <c r="AEC2060" s="0"/>
      <c r="AED2060" s="0"/>
      <c r="AEE2060" s="0"/>
      <c r="AEF2060" s="0"/>
      <c r="AEG2060" s="0"/>
      <c r="AEH2060" s="0"/>
      <c r="AEI2060" s="0"/>
      <c r="AEJ2060" s="0"/>
      <c r="AEK2060" s="0"/>
      <c r="AEL2060" s="0"/>
      <c r="AEM2060" s="0"/>
      <c r="AEN2060" s="0"/>
      <c r="AEO2060" s="0"/>
      <c r="AEP2060" s="0"/>
      <c r="AEQ2060" s="0"/>
      <c r="AER2060" s="0"/>
      <c r="AES2060" s="0"/>
      <c r="AET2060" s="0"/>
      <c r="AEU2060" s="0"/>
      <c r="AEV2060" s="0"/>
      <c r="AEW2060" s="0"/>
      <c r="AEX2060" s="0"/>
      <c r="AEY2060" s="0"/>
      <c r="AEZ2060" s="0"/>
      <c r="AFA2060" s="0"/>
      <c r="AFB2060" s="0"/>
      <c r="AFC2060" s="0"/>
      <c r="AFD2060" s="0"/>
      <c r="AFE2060" s="0"/>
      <c r="AFF2060" s="0"/>
      <c r="AFG2060" s="0"/>
      <c r="AFH2060" s="0"/>
      <c r="AFI2060" s="0"/>
      <c r="AFJ2060" s="0"/>
      <c r="AFK2060" s="0"/>
      <c r="AFL2060" s="0"/>
      <c r="AFM2060" s="0"/>
      <c r="AFN2060" s="0"/>
      <c r="AFO2060" s="0"/>
      <c r="AFP2060" s="0"/>
      <c r="AFQ2060" s="0"/>
      <c r="AFR2060" s="0"/>
      <c r="AFS2060" s="0"/>
      <c r="AFT2060" s="0"/>
      <c r="AFU2060" s="0"/>
      <c r="AFV2060" s="0"/>
      <c r="AFW2060" s="0"/>
      <c r="AFX2060" s="0"/>
      <c r="AFY2060" s="0"/>
      <c r="AFZ2060" s="0"/>
      <c r="AGA2060" s="0"/>
      <c r="AGB2060" s="0"/>
      <c r="AGC2060" s="0"/>
      <c r="AGD2060" s="0"/>
      <c r="AGE2060" s="0"/>
      <c r="AGF2060" s="0"/>
      <c r="AGG2060" s="0"/>
      <c r="AGH2060" s="0"/>
      <c r="AGI2060" s="0"/>
      <c r="AGJ2060" s="0"/>
      <c r="AGK2060" s="0"/>
      <c r="AGL2060" s="0"/>
      <c r="AGM2060" s="0"/>
      <c r="AGN2060" s="0"/>
      <c r="AGO2060" s="0"/>
      <c r="AGP2060" s="0"/>
      <c r="AGQ2060" s="0"/>
      <c r="AGR2060" s="0"/>
      <c r="AGS2060" s="0"/>
      <c r="AGT2060" s="0"/>
      <c r="AGU2060" s="0"/>
      <c r="AGV2060" s="0"/>
      <c r="AGW2060" s="0"/>
      <c r="AGX2060" s="0"/>
      <c r="AGY2060" s="0"/>
      <c r="AGZ2060" s="0"/>
      <c r="AHA2060" s="0"/>
      <c r="AHB2060" s="0"/>
      <c r="AHC2060" s="0"/>
      <c r="AHD2060" s="0"/>
      <c r="AHE2060" s="0"/>
      <c r="AHF2060" s="0"/>
      <c r="AHG2060" s="0"/>
      <c r="AHH2060" s="0"/>
      <c r="AHI2060" s="0"/>
      <c r="AHJ2060" s="0"/>
      <c r="AHK2060" s="0"/>
      <c r="AHL2060" s="0"/>
      <c r="AHM2060" s="0"/>
      <c r="AHN2060" s="0"/>
      <c r="AHO2060" s="0"/>
      <c r="AHP2060" s="0"/>
      <c r="AHQ2060" s="0"/>
      <c r="AHR2060" s="0"/>
      <c r="AHS2060" s="0"/>
      <c r="AHT2060" s="0"/>
      <c r="AHU2060" s="0"/>
      <c r="AHV2060" s="0"/>
      <c r="AHW2060" s="0"/>
      <c r="AHX2060" s="0"/>
      <c r="AHY2060" s="0"/>
      <c r="AHZ2060" s="0"/>
      <c r="AIA2060" s="0"/>
      <c r="AIB2060" s="0"/>
      <c r="AIC2060" s="0"/>
      <c r="AID2060" s="0"/>
      <c r="AIE2060" s="0"/>
      <c r="AIF2060" s="0"/>
      <c r="AIG2060" s="0"/>
      <c r="AIH2060" s="0"/>
      <c r="AII2060" s="0"/>
      <c r="AIJ2060" s="0"/>
      <c r="AIK2060" s="0"/>
      <c r="AIL2060" s="0"/>
      <c r="AIM2060" s="0"/>
      <c r="AIN2060" s="0"/>
      <c r="AIO2060" s="0"/>
      <c r="AIP2060" s="0"/>
      <c r="AIQ2060" s="0"/>
      <c r="AIR2060" s="0"/>
      <c r="AIS2060" s="0"/>
      <c r="AIT2060" s="0"/>
      <c r="AIU2060" s="0"/>
      <c r="AIV2060" s="0"/>
      <c r="AIW2060" s="0"/>
      <c r="AIX2060" s="0"/>
      <c r="AIY2060" s="0"/>
      <c r="AIZ2060" s="0"/>
      <c r="AJA2060" s="0"/>
      <c r="AJB2060" s="0"/>
      <c r="AJC2060" s="0"/>
      <c r="AJD2060" s="0"/>
      <c r="AJE2060" s="0"/>
      <c r="AJF2060" s="0"/>
      <c r="AJG2060" s="0"/>
      <c r="AJH2060" s="0"/>
      <c r="AJI2060" s="0"/>
      <c r="AJJ2060" s="0"/>
      <c r="AJK2060" s="0"/>
      <c r="AJL2060" s="0"/>
      <c r="AJM2060" s="0"/>
      <c r="AJN2060" s="0"/>
      <c r="AJO2060" s="0"/>
      <c r="AJP2060" s="0"/>
      <c r="AJQ2060" s="0"/>
      <c r="AJR2060" s="0"/>
      <c r="AJS2060" s="0"/>
      <c r="AJT2060" s="0"/>
      <c r="AJU2060" s="0"/>
      <c r="AJV2060" s="0"/>
      <c r="AJW2060" s="0"/>
      <c r="AJX2060" s="0"/>
      <c r="AJY2060" s="0"/>
      <c r="AJZ2060" s="0"/>
      <c r="AKA2060" s="0"/>
      <c r="AKB2060" s="0"/>
      <c r="AKC2060" s="0"/>
      <c r="AKD2060" s="0"/>
      <c r="AKE2060" s="0"/>
      <c r="AKF2060" s="0"/>
      <c r="AKG2060" s="0"/>
      <c r="AKH2060" s="0"/>
      <c r="AKI2060" s="0"/>
      <c r="AKJ2060" s="0"/>
      <c r="AKK2060" s="0"/>
      <c r="AKL2060" s="0"/>
      <c r="AKM2060" s="0"/>
      <c r="AKN2060" s="0"/>
      <c r="AKO2060" s="0"/>
      <c r="AKP2060" s="0"/>
      <c r="AKQ2060" s="0"/>
      <c r="AKR2060" s="0"/>
      <c r="AKS2060" s="0"/>
      <c r="AKT2060" s="0"/>
      <c r="AKU2060" s="0"/>
      <c r="AKV2060" s="0"/>
      <c r="AKW2060" s="0"/>
      <c r="AKX2060" s="0"/>
      <c r="AKY2060" s="0"/>
      <c r="AKZ2060" s="0"/>
      <c r="ALA2060" s="0"/>
      <c r="ALB2060" s="0"/>
      <c r="ALC2060" s="0"/>
      <c r="ALD2060" s="0"/>
      <c r="ALE2060" s="0"/>
      <c r="ALF2060" s="0"/>
      <c r="ALG2060" s="0"/>
      <c r="ALH2060" s="0"/>
      <c r="ALI2060" s="0"/>
      <c r="ALJ2060" s="0"/>
      <c r="ALK2060" s="0"/>
      <c r="ALL2060" s="0"/>
      <c r="ALM2060" s="0"/>
      <c r="ALN2060" s="0"/>
      <c r="ALO2060" s="0"/>
      <c r="ALP2060" s="0"/>
      <c r="ALQ2060" s="0"/>
      <c r="ALR2060" s="0"/>
      <c r="ALS2060" s="0"/>
      <c r="ALT2060" s="0"/>
      <c r="ALU2060" s="0"/>
      <c r="ALV2060" s="0"/>
      <c r="ALW2060" s="0"/>
      <c r="ALX2060" s="0"/>
      <c r="ALY2060" s="0"/>
      <c r="ALZ2060" s="0"/>
      <c r="AMA2060" s="0"/>
      <c r="AMB2060" s="0"/>
      <c r="AMC2060" s="0"/>
      <c r="AMD2060" s="0"/>
      <c r="AME2060" s="0"/>
      <c r="AMF2060" s="0"/>
      <c r="AMG2060" s="0"/>
      <c r="AMH2060" s="0"/>
      <c r="AMI2060" s="0"/>
      <c r="AMJ2060" s="0"/>
    </row>
    <row r="2061" customFormat="false" ht="15" hidden="false" customHeight="true" outlineLevel="0" collapsed="false">
      <c r="A2061" s="1" t="n">
        <v>2058</v>
      </c>
      <c r="B2061" s="1" t="s">
        <v>12231</v>
      </c>
      <c r="C2061" s="1" t="s">
        <v>12621</v>
      </c>
      <c r="D2061" s="1" t="s">
        <v>12622</v>
      </c>
      <c r="E2061" s="1" t="s">
        <v>12651</v>
      </c>
      <c r="F2061" s="2" t="s">
        <v>12652</v>
      </c>
      <c r="G2061" s="1" t="s">
        <v>12653</v>
      </c>
      <c r="H2061" s="1" t="s">
        <v>12654</v>
      </c>
      <c r="I2061" s="1" t="s">
        <v>12655</v>
      </c>
      <c r="J2061" s="1" t="s">
        <v>12656</v>
      </c>
      <c r="K2061" s="4" t="s">
        <v>1663</v>
      </c>
      <c r="L2061" s="4" t="s">
        <v>108</v>
      </c>
      <c r="M2061" s="4" t="s">
        <v>170</v>
      </c>
      <c r="N2061" s="4" t="s">
        <v>110</v>
      </c>
      <c r="O2061" s="4" t="s">
        <v>110</v>
      </c>
      <c r="P2061" s="4" t="s">
        <v>110</v>
      </c>
      <c r="Q2061" s="4" t="s">
        <v>110</v>
      </c>
      <c r="R2061" s="4" t="s">
        <v>110</v>
      </c>
      <c r="S2061" s="4" t="s">
        <v>110</v>
      </c>
      <c r="T2061" s="4" t="s">
        <v>110</v>
      </c>
      <c r="U2061" s="4" t="s">
        <v>110</v>
      </c>
      <c r="V2061" s="4" t="s">
        <v>110</v>
      </c>
      <c r="W2061" s="4" t="s">
        <v>110</v>
      </c>
      <c r="X2061" s="4" t="s">
        <v>110</v>
      </c>
      <c r="Y2061" s="4" t="s">
        <v>110</v>
      </c>
      <c r="Z2061" s="4" t="s">
        <v>110</v>
      </c>
      <c r="AA2061" s="4" t="s">
        <v>110</v>
      </c>
      <c r="AB2061" s="4" t="s">
        <v>110</v>
      </c>
      <c r="AC2061" s="4" t="s">
        <v>110</v>
      </c>
      <c r="AD2061" s="4" t="s">
        <v>110</v>
      </c>
      <c r="AE2061" s="4" t="s">
        <v>110</v>
      </c>
      <c r="AF2061" s="4" t="s">
        <v>110</v>
      </c>
      <c r="AG2061" s="4" t="s">
        <v>110</v>
      </c>
      <c r="AH2061" s="4" t="s">
        <v>110</v>
      </c>
      <c r="AI2061" s="4" t="s">
        <v>110</v>
      </c>
      <c r="AJ2061" s="4" t="s">
        <v>110</v>
      </c>
      <c r="AK2061" s="4" t="s">
        <v>110</v>
      </c>
      <c r="AL2061" s="4" t="s">
        <v>110</v>
      </c>
      <c r="AM2061" s="4" t="s">
        <v>110</v>
      </c>
      <c r="AN2061" s="4" t="s">
        <v>110</v>
      </c>
      <c r="AO2061" s="4" t="s">
        <v>110</v>
      </c>
      <c r="AP2061" s="4" t="s">
        <v>110</v>
      </c>
      <c r="AQ2061" s="4" t="s">
        <v>110</v>
      </c>
      <c r="AR2061" s="4" t="s">
        <v>110</v>
      </c>
      <c r="AS2061" s="4" t="s">
        <v>110</v>
      </c>
      <c r="AT2061" s="4" t="s">
        <v>110</v>
      </c>
      <c r="AU2061" s="4" t="s">
        <v>110</v>
      </c>
      <c r="AV2061" s="4" t="s">
        <v>110</v>
      </c>
      <c r="AW2061" s="4" t="s">
        <v>110</v>
      </c>
      <c r="AX2061" s="0"/>
      <c r="AY2061" s="0"/>
      <c r="AZ2061" s="1"/>
      <c r="BA2061" s="1"/>
      <c r="BB2061" s="4"/>
      <c r="BC2061" s="4"/>
      <c r="BD2061" s="4"/>
      <c r="BE2061" s="0"/>
      <c r="BF2061" s="0"/>
      <c r="BG2061" s="0"/>
      <c r="BH2061" s="0"/>
      <c r="BI2061" s="4" t="s">
        <v>112</v>
      </c>
      <c r="BJ2061" s="4"/>
      <c r="BK2061" s="4"/>
      <c r="BL2061" s="4"/>
      <c r="BM2061" s="4"/>
      <c r="BN2061" s="4"/>
      <c r="BO2061" s="0"/>
      <c r="BP2061" s="0"/>
      <c r="BQ2061" s="0"/>
      <c r="BR2061" s="1" t="s">
        <v>2835</v>
      </c>
      <c r="BS2061" s="0"/>
      <c r="BT2061" s="0"/>
      <c r="BU2061" s="0"/>
      <c r="BV2061" s="1" t="n">
        <v>12</v>
      </c>
      <c r="BW2061" s="0"/>
      <c r="BX2061" s="0"/>
      <c r="BY2061" s="0"/>
      <c r="BZ2061" s="0"/>
      <c r="CA2061" s="0"/>
      <c r="CB2061" s="0"/>
      <c r="CC2061" s="0"/>
      <c r="CD2061" s="0"/>
      <c r="CE2061" s="0"/>
      <c r="CF2061" s="0"/>
      <c r="CG2061" s="0"/>
      <c r="CH2061" s="0"/>
      <c r="CI2061" s="0"/>
      <c r="CJ2061" s="0"/>
      <c r="CK2061" s="0"/>
      <c r="CL2061" s="0"/>
      <c r="CM2061" s="0"/>
      <c r="CN2061" s="0"/>
      <c r="CO2061" s="0"/>
      <c r="CP2061" s="0"/>
      <c r="CQ2061" s="0"/>
      <c r="CR2061" s="0"/>
      <c r="CS2061" s="0"/>
      <c r="CT2061" s="0"/>
      <c r="CU2061" s="0"/>
      <c r="CV2061" s="0"/>
      <c r="CW2061" s="0"/>
      <c r="CX2061" s="0"/>
      <c r="CY2061" s="0"/>
      <c r="CZ2061" s="0"/>
      <c r="DA2061" s="0"/>
      <c r="DB2061" s="0"/>
      <c r="DC2061" s="0"/>
      <c r="DD2061" s="0"/>
      <c r="DE2061" s="0"/>
      <c r="DF2061" s="0"/>
      <c r="DG2061" s="0"/>
      <c r="DH2061" s="0"/>
      <c r="DI2061" s="0"/>
      <c r="DJ2061" s="0"/>
      <c r="DK2061" s="0"/>
      <c r="DL2061" s="0"/>
      <c r="DM2061" s="0"/>
      <c r="DN2061" s="0"/>
      <c r="DO2061" s="0"/>
      <c r="DP2061" s="0"/>
      <c r="DQ2061" s="0"/>
      <c r="DR2061" s="0"/>
      <c r="DS2061" s="0"/>
      <c r="DT2061" s="0"/>
      <c r="DU2061" s="0"/>
      <c r="DV2061" s="0"/>
      <c r="DW2061" s="0"/>
      <c r="DX2061" s="0"/>
      <c r="DY2061" s="0"/>
      <c r="DZ2061" s="0"/>
      <c r="EA2061" s="0"/>
      <c r="EB2061" s="0"/>
      <c r="EC2061" s="0"/>
      <c r="ED2061" s="0"/>
      <c r="EE2061" s="0"/>
      <c r="EF2061" s="0"/>
      <c r="EG2061" s="0"/>
      <c r="EH2061" s="0"/>
      <c r="EI2061" s="0"/>
      <c r="EJ2061" s="0"/>
      <c r="EK2061" s="0"/>
      <c r="EL2061" s="0"/>
      <c r="EM2061" s="0"/>
      <c r="EN2061" s="0"/>
      <c r="EO2061" s="0"/>
      <c r="EP2061" s="0"/>
      <c r="EQ2061" s="0"/>
      <c r="ER2061" s="0"/>
      <c r="ES2061" s="0"/>
      <c r="ET2061" s="0"/>
      <c r="EU2061" s="0"/>
      <c r="EV2061" s="0"/>
      <c r="EW2061" s="0"/>
      <c r="EX2061" s="0"/>
      <c r="EY2061" s="0"/>
      <c r="EZ2061" s="0"/>
      <c r="FA2061" s="0"/>
      <c r="FB2061" s="0"/>
      <c r="FC2061" s="0"/>
      <c r="FD2061" s="0"/>
      <c r="FE2061" s="0"/>
      <c r="FF2061" s="0"/>
      <c r="FG2061" s="0"/>
      <c r="FH2061" s="0"/>
      <c r="FI2061" s="0"/>
      <c r="FJ2061" s="0"/>
      <c r="FK2061" s="0"/>
      <c r="FL2061" s="0"/>
      <c r="FM2061" s="0"/>
      <c r="FN2061" s="0"/>
      <c r="FO2061" s="0"/>
      <c r="FP2061" s="0"/>
      <c r="FQ2061" s="0"/>
      <c r="FR2061" s="0"/>
      <c r="FS2061" s="0"/>
      <c r="FT2061" s="0"/>
      <c r="FU2061" s="0"/>
      <c r="FV2061" s="0"/>
      <c r="FW2061" s="0"/>
      <c r="FX2061" s="0"/>
      <c r="FY2061" s="0"/>
      <c r="FZ2061" s="0"/>
      <c r="GA2061" s="0"/>
      <c r="GB2061" s="0"/>
      <c r="GC2061" s="0"/>
      <c r="GD2061" s="0"/>
      <c r="GE2061" s="0"/>
      <c r="GF2061" s="0"/>
      <c r="GG2061" s="0"/>
      <c r="GH2061" s="0"/>
      <c r="GI2061" s="0"/>
      <c r="GJ2061" s="0"/>
      <c r="GK2061" s="0"/>
      <c r="GL2061" s="0"/>
      <c r="GM2061" s="0"/>
      <c r="GN2061" s="0"/>
      <c r="GO2061" s="0"/>
      <c r="GP2061" s="0"/>
      <c r="GQ2061" s="0"/>
      <c r="GR2061" s="0"/>
      <c r="GS2061" s="0"/>
      <c r="GT2061" s="0"/>
      <c r="GU2061" s="0"/>
      <c r="GV2061" s="0"/>
      <c r="GW2061" s="0"/>
      <c r="GX2061" s="0"/>
      <c r="GY2061" s="0"/>
      <c r="GZ2061" s="0"/>
      <c r="HA2061" s="0"/>
      <c r="HB2061" s="0"/>
      <c r="HC2061" s="0"/>
      <c r="HD2061" s="0"/>
      <c r="HE2061" s="0"/>
      <c r="HF2061" s="0"/>
      <c r="HG2061" s="0"/>
      <c r="HH2061" s="0"/>
      <c r="HI2061" s="0"/>
      <c r="HJ2061" s="0"/>
      <c r="HK2061" s="0"/>
      <c r="HL2061" s="0"/>
      <c r="HM2061" s="0"/>
      <c r="HN2061" s="0"/>
      <c r="HO2061" s="0"/>
      <c r="HP2061" s="0"/>
      <c r="HQ2061" s="0"/>
      <c r="HR2061" s="0"/>
      <c r="HS2061" s="0"/>
      <c r="HT2061" s="0"/>
      <c r="HU2061" s="0"/>
      <c r="HV2061" s="0"/>
      <c r="HW2061" s="0"/>
      <c r="HX2061" s="0"/>
      <c r="HY2061" s="0"/>
      <c r="HZ2061" s="0"/>
      <c r="IA2061" s="0"/>
      <c r="IB2061" s="0"/>
      <c r="IC2061" s="0"/>
      <c r="ID2061" s="0"/>
      <c r="IE2061" s="0"/>
      <c r="IF2061" s="0"/>
      <c r="IG2061" s="0"/>
      <c r="IH2061" s="0"/>
      <c r="II2061" s="0"/>
      <c r="IJ2061" s="0"/>
      <c r="IK2061" s="0"/>
      <c r="IL2061" s="0"/>
      <c r="IM2061" s="0"/>
      <c r="IN2061" s="0"/>
      <c r="IO2061" s="0"/>
      <c r="IP2061" s="0"/>
      <c r="IQ2061" s="0"/>
      <c r="IR2061" s="0"/>
      <c r="IS2061" s="0"/>
      <c r="IT2061" s="0"/>
      <c r="IU2061" s="0"/>
      <c r="IV2061" s="0"/>
      <c r="IW2061" s="0"/>
      <c r="IX2061" s="0"/>
      <c r="IY2061" s="0"/>
      <c r="IZ2061" s="0"/>
      <c r="JA2061" s="0"/>
      <c r="JB2061" s="0"/>
      <c r="JC2061" s="0"/>
      <c r="JD2061" s="0"/>
      <c r="JE2061" s="0"/>
      <c r="JF2061" s="0"/>
      <c r="JG2061" s="0"/>
      <c r="JH2061" s="0"/>
      <c r="JI2061" s="0"/>
      <c r="JJ2061" s="0"/>
      <c r="JK2061" s="0"/>
      <c r="JL2061" s="0"/>
      <c r="JM2061" s="0"/>
      <c r="JN2061" s="0"/>
      <c r="JO2061" s="0"/>
      <c r="JP2061" s="0"/>
      <c r="JQ2061" s="0"/>
      <c r="JR2061" s="0"/>
      <c r="JS2061" s="0"/>
      <c r="JT2061" s="0"/>
      <c r="JU2061" s="0"/>
      <c r="JV2061" s="0"/>
      <c r="JW2061" s="0"/>
      <c r="JX2061" s="0"/>
      <c r="JY2061" s="0"/>
      <c r="JZ2061" s="0"/>
      <c r="KA2061" s="0"/>
      <c r="KB2061" s="0"/>
      <c r="KC2061" s="0"/>
      <c r="KD2061" s="0"/>
      <c r="KE2061" s="0"/>
      <c r="KF2061" s="0"/>
      <c r="KG2061" s="0"/>
      <c r="KH2061" s="0"/>
      <c r="KI2061" s="0"/>
      <c r="KJ2061" s="0"/>
      <c r="KK2061" s="0"/>
      <c r="KL2061" s="0"/>
      <c r="KM2061" s="0"/>
      <c r="KN2061" s="0"/>
      <c r="KO2061" s="0"/>
      <c r="KP2061" s="0"/>
      <c r="KQ2061" s="0"/>
      <c r="KR2061" s="0"/>
      <c r="KS2061" s="0"/>
      <c r="KT2061" s="0"/>
      <c r="KU2061" s="0"/>
      <c r="KV2061" s="0"/>
      <c r="KW2061" s="0"/>
      <c r="KX2061" s="0"/>
      <c r="KY2061" s="0"/>
      <c r="KZ2061" s="0"/>
      <c r="LA2061" s="0"/>
      <c r="LB2061" s="0"/>
      <c r="LC2061" s="0"/>
      <c r="LD2061" s="0"/>
      <c r="LE2061" s="0"/>
      <c r="LF2061" s="0"/>
      <c r="LG2061" s="0"/>
      <c r="LH2061" s="0"/>
      <c r="LI2061" s="0"/>
      <c r="LJ2061" s="0"/>
      <c r="LK2061" s="0"/>
      <c r="LL2061" s="0"/>
      <c r="LM2061" s="0"/>
      <c r="LN2061" s="0"/>
      <c r="LO2061" s="0"/>
      <c r="LP2061" s="0"/>
      <c r="LQ2061" s="0"/>
      <c r="LR2061" s="0"/>
      <c r="LS2061" s="0"/>
      <c r="LT2061" s="0"/>
      <c r="LU2061" s="0"/>
      <c r="LV2061" s="0"/>
      <c r="LW2061" s="0"/>
      <c r="LX2061" s="0"/>
      <c r="LY2061" s="0"/>
      <c r="LZ2061" s="0"/>
      <c r="MA2061" s="0"/>
      <c r="MB2061" s="0"/>
      <c r="MC2061" s="0"/>
      <c r="MD2061" s="0"/>
      <c r="ME2061" s="0"/>
      <c r="MF2061" s="0"/>
      <c r="MG2061" s="0"/>
      <c r="MH2061" s="0"/>
      <c r="MI2061" s="0"/>
      <c r="MJ2061" s="0"/>
      <c r="MK2061" s="0"/>
      <c r="ML2061" s="0"/>
      <c r="MM2061" s="0"/>
      <c r="MN2061" s="0"/>
      <c r="MO2061" s="0"/>
      <c r="MP2061" s="0"/>
      <c r="MQ2061" s="0"/>
      <c r="MR2061" s="0"/>
      <c r="MS2061" s="0"/>
      <c r="MT2061" s="0"/>
      <c r="MU2061" s="0"/>
      <c r="MV2061" s="0"/>
      <c r="MW2061" s="0"/>
      <c r="MX2061" s="0"/>
      <c r="MY2061" s="0"/>
      <c r="MZ2061" s="0"/>
      <c r="NA2061" s="0"/>
      <c r="NB2061" s="0"/>
      <c r="NC2061" s="0"/>
      <c r="ND2061" s="0"/>
      <c r="NE2061" s="0"/>
      <c r="NF2061" s="0"/>
      <c r="NG2061" s="0"/>
      <c r="NH2061" s="0"/>
      <c r="NI2061" s="0"/>
      <c r="NJ2061" s="0"/>
      <c r="NK2061" s="0"/>
      <c r="NL2061" s="0"/>
      <c r="NM2061" s="0"/>
      <c r="NN2061" s="0"/>
      <c r="NO2061" s="0"/>
      <c r="NP2061" s="0"/>
      <c r="NQ2061" s="0"/>
      <c r="NR2061" s="0"/>
      <c r="NS2061" s="0"/>
      <c r="NT2061" s="0"/>
      <c r="NU2061" s="0"/>
      <c r="NV2061" s="0"/>
      <c r="NW2061" s="0"/>
      <c r="NX2061" s="0"/>
      <c r="NY2061" s="0"/>
      <c r="NZ2061" s="0"/>
      <c r="OA2061" s="0"/>
      <c r="OB2061" s="0"/>
      <c r="OC2061" s="0"/>
      <c r="OD2061" s="0"/>
      <c r="OE2061" s="0"/>
      <c r="OF2061" s="0"/>
      <c r="OG2061" s="0"/>
      <c r="OH2061" s="0"/>
      <c r="OI2061" s="0"/>
      <c r="OJ2061" s="0"/>
      <c r="OK2061" s="0"/>
      <c r="OL2061" s="0"/>
      <c r="OM2061" s="0"/>
      <c r="ON2061" s="0"/>
      <c r="OO2061" s="0"/>
      <c r="OP2061" s="0"/>
      <c r="OQ2061" s="0"/>
      <c r="OR2061" s="0"/>
      <c r="OS2061" s="0"/>
      <c r="OT2061" s="0"/>
      <c r="OU2061" s="0"/>
      <c r="OV2061" s="0"/>
      <c r="OW2061" s="0"/>
      <c r="OX2061" s="0"/>
      <c r="OY2061" s="0"/>
      <c r="OZ2061" s="0"/>
      <c r="PA2061" s="0"/>
      <c r="PB2061" s="0"/>
      <c r="PC2061" s="0"/>
      <c r="PD2061" s="0"/>
      <c r="PE2061" s="0"/>
      <c r="PF2061" s="0"/>
      <c r="PG2061" s="0"/>
      <c r="PH2061" s="0"/>
      <c r="PI2061" s="0"/>
      <c r="PJ2061" s="0"/>
      <c r="PK2061" s="0"/>
      <c r="PL2061" s="0"/>
      <c r="PM2061" s="0"/>
      <c r="PN2061" s="0"/>
      <c r="PO2061" s="0"/>
      <c r="PP2061" s="0"/>
      <c r="PQ2061" s="0"/>
      <c r="PR2061" s="0"/>
      <c r="PS2061" s="0"/>
      <c r="PT2061" s="0"/>
      <c r="PU2061" s="0"/>
      <c r="PV2061" s="0"/>
      <c r="PW2061" s="0"/>
      <c r="PX2061" s="0"/>
      <c r="PY2061" s="0"/>
      <c r="PZ2061" s="0"/>
      <c r="QA2061" s="0"/>
      <c r="QB2061" s="0"/>
      <c r="QC2061" s="0"/>
      <c r="QD2061" s="0"/>
      <c r="QE2061" s="0"/>
      <c r="QF2061" s="0"/>
      <c r="QG2061" s="0"/>
      <c r="QH2061" s="0"/>
      <c r="QI2061" s="0"/>
      <c r="QJ2061" s="0"/>
      <c r="QK2061" s="0"/>
      <c r="QL2061" s="0"/>
      <c r="QM2061" s="0"/>
      <c r="QN2061" s="0"/>
      <c r="QO2061" s="0"/>
      <c r="QP2061" s="0"/>
      <c r="QQ2061" s="0"/>
      <c r="QR2061" s="0"/>
      <c r="QS2061" s="0"/>
      <c r="QT2061" s="0"/>
      <c r="QU2061" s="0"/>
      <c r="QV2061" s="0"/>
      <c r="QW2061" s="0"/>
      <c r="QX2061" s="0"/>
      <c r="QY2061" s="0"/>
      <c r="QZ2061" s="0"/>
      <c r="RA2061" s="0"/>
      <c r="RB2061" s="0"/>
      <c r="RC2061" s="0"/>
      <c r="RD2061" s="0"/>
      <c r="RE2061" s="0"/>
      <c r="RF2061" s="0"/>
      <c r="RG2061" s="0"/>
      <c r="RH2061" s="0"/>
      <c r="RI2061" s="0"/>
      <c r="RJ2061" s="0"/>
      <c r="RK2061" s="0"/>
      <c r="RL2061" s="0"/>
      <c r="RM2061" s="0"/>
      <c r="RN2061" s="0"/>
      <c r="RO2061" s="0"/>
      <c r="RP2061" s="0"/>
      <c r="RQ2061" s="0"/>
      <c r="RR2061" s="0"/>
      <c r="RS2061" s="0"/>
      <c r="RT2061" s="0"/>
      <c r="RU2061" s="0"/>
      <c r="RV2061" s="0"/>
      <c r="RW2061" s="0"/>
      <c r="RX2061" s="0"/>
      <c r="RY2061" s="0"/>
      <c r="RZ2061" s="0"/>
      <c r="SA2061" s="0"/>
      <c r="SB2061" s="0"/>
      <c r="SC2061" s="0"/>
      <c r="SD2061" s="0"/>
      <c r="SE2061" s="0"/>
      <c r="SF2061" s="0"/>
      <c r="SG2061" s="0"/>
      <c r="SH2061" s="0"/>
      <c r="SI2061" s="0"/>
      <c r="SJ2061" s="0"/>
      <c r="SK2061" s="0"/>
      <c r="SL2061" s="0"/>
      <c r="SM2061" s="0"/>
      <c r="SN2061" s="0"/>
      <c r="SO2061" s="0"/>
      <c r="SP2061" s="0"/>
      <c r="SQ2061" s="0"/>
      <c r="SR2061" s="0"/>
      <c r="SS2061" s="0"/>
      <c r="ST2061" s="0"/>
      <c r="SU2061" s="0"/>
      <c r="SV2061" s="0"/>
      <c r="SW2061" s="0"/>
      <c r="SX2061" s="0"/>
      <c r="SY2061" s="0"/>
      <c r="SZ2061" s="0"/>
      <c r="TA2061" s="0"/>
      <c r="TB2061" s="0"/>
      <c r="TC2061" s="0"/>
      <c r="TD2061" s="0"/>
      <c r="TE2061" s="0"/>
      <c r="TF2061" s="0"/>
      <c r="TG2061" s="0"/>
      <c r="TH2061" s="0"/>
      <c r="TI2061" s="0"/>
      <c r="TJ2061" s="0"/>
      <c r="TK2061" s="0"/>
      <c r="TL2061" s="0"/>
      <c r="TM2061" s="0"/>
      <c r="TN2061" s="0"/>
      <c r="TO2061" s="0"/>
      <c r="TP2061" s="0"/>
      <c r="TQ2061" s="0"/>
      <c r="TR2061" s="0"/>
      <c r="TS2061" s="0"/>
      <c r="TT2061" s="0"/>
      <c r="TU2061" s="0"/>
      <c r="TV2061" s="0"/>
      <c r="TW2061" s="0"/>
      <c r="TX2061" s="0"/>
      <c r="TY2061" s="0"/>
      <c r="TZ2061" s="0"/>
      <c r="UA2061" s="0"/>
      <c r="UB2061" s="0"/>
      <c r="UC2061" s="0"/>
      <c r="UD2061" s="0"/>
      <c r="UE2061" s="0"/>
      <c r="UF2061" s="0"/>
      <c r="UG2061" s="0"/>
      <c r="UH2061" s="0"/>
      <c r="UI2061" s="0"/>
      <c r="UJ2061" s="0"/>
      <c r="UK2061" s="0"/>
      <c r="UL2061" s="0"/>
      <c r="UM2061" s="0"/>
      <c r="UN2061" s="0"/>
      <c r="UO2061" s="0"/>
      <c r="UP2061" s="0"/>
      <c r="UQ2061" s="0"/>
      <c r="UR2061" s="0"/>
      <c r="US2061" s="0"/>
      <c r="UT2061" s="0"/>
      <c r="UU2061" s="0"/>
      <c r="UV2061" s="0"/>
      <c r="UW2061" s="0"/>
      <c r="UX2061" s="0"/>
      <c r="UY2061" s="0"/>
      <c r="UZ2061" s="0"/>
      <c r="VA2061" s="0"/>
      <c r="VB2061" s="0"/>
      <c r="VC2061" s="0"/>
      <c r="VD2061" s="0"/>
      <c r="VE2061" s="0"/>
      <c r="VF2061" s="0"/>
      <c r="VG2061" s="0"/>
      <c r="VH2061" s="0"/>
      <c r="VI2061" s="0"/>
      <c r="VJ2061" s="0"/>
      <c r="VK2061" s="0"/>
      <c r="VL2061" s="0"/>
      <c r="VM2061" s="0"/>
      <c r="VN2061" s="0"/>
      <c r="VO2061" s="0"/>
      <c r="VP2061" s="0"/>
      <c r="VQ2061" s="0"/>
      <c r="VR2061" s="0"/>
      <c r="VS2061" s="0"/>
      <c r="VT2061" s="0"/>
      <c r="VU2061" s="0"/>
      <c r="VV2061" s="0"/>
      <c r="VW2061" s="0"/>
      <c r="VX2061" s="0"/>
      <c r="VY2061" s="0"/>
      <c r="VZ2061" s="0"/>
      <c r="WA2061" s="0"/>
      <c r="WB2061" s="0"/>
      <c r="WC2061" s="0"/>
      <c r="WD2061" s="0"/>
      <c r="WE2061" s="0"/>
      <c r="WF2061" s="0"/>
      <c r="WG2061" s="0"/>
      <c r="WH2061" s="0"/>
      <c r="WI2061" s="0"/>
      <c r="WJ2061" s="0"/>
      <c r="WK2061" s="0"/>
      <c r="WL2061" s="0"/>
      <c r="WM2061" s="0"/>
      <c r="WN2061" s="0"/>
      <c r="WO2061" s="0"/>
      <c r="WP2061" s="0"/>
      <c r="WQ2061" s="0"/>
      <c r="WR2061" s="0"/>
      <c r="WS2061" s="0"/>
      <c r="WT2061" s="0"/>
      <c r="WU2061" s="0"/>
      <c r="WV2061" s="0"/>
      <c r="WW2061" s="0"/>
      <c r="WX2061" s="0"/>
      <c r="WY2061" s="0"/>
      <c r="WZ2061" s="0"/>
      <c r="XA2061" s="0"/>
      <c r="XB2061" s="0"/>
      <c r="XC2061" s="0"/>
      <c r="XD2061" s="0"/>
      <c r="XE2061" s="0"/>
      <c r="XF2061" s="0"/>
      <c r="XG2061" s="0"/>
      <c r="XH2061" s="0"/>
      <c r="XI2061" s="0"/>
      <c r="XJ2061" s="0"/>
      <c r="XK2061" s="0"/>
      <c r="XL2061" s="0"/>
      <c r="XM2061" s="0"/>
      <c r="XN2061" s="0"/>
      <c r="XO2061" s="0"/>
      <c r="XP2061" s="0"/>
      <c r="XQ2061" s="0"/>
      <c r="XR2061" s="0"/>
      <c r="XS2061" s="0"/>
      <c r="XT2061" s="0"/>
      <c r="XU2061" s="0"/>
      <c r="XV2061" s="0"/>
      <c r="XW2061" s="0"/>
      <c r="XX2061" s="0"/>
      <c r="XY2061" s="0"/>
      <c r="XZ2061" s="0"/>
      <c r="YA2061" s="0"/>
      <c r="YB2061" s="0"/>
      <c r="YC2061" s="0"/>
      <c r="YD2061" s="0"/>
      <c r="YE2061" s="0"/>
      <c r="YF2061" s="0"/>
      <c r="YG2061" s="0"/>
      <c r="YH2061" s="0"/>
      <c r="YI2061" s="0"/>
      <c r="YJ2061" s="0"/>
      <c r="YK2061" s="0"/>
      <c r="YL2061" s="0"/>
      <c r="YM2061" s="0"/>
      <c r="YN2061" s="0"/>
      <c r="YO2061" s="0"/>
      <c r="YP2061" s="0"/>
      <c r="YQ2061" s="0"/>
      <c r="YR2061" s="0"/>
      <c r="YS2061" s="0"/>
      <c r="YT2061" s="0"/>
      <c r="YU2061" s="0"/>
      <c r="YV2061" s="0"/>
      <c r="YW2061" s="0"/>
      <c r="YX2061" s="0"/>
      <c r="YY2061" s="0"/>
      <c r="YZ2061" s="0"/>
      <c r="ZA2061" s="0"/>
      <c r="ZB2061" s="0"/>
      <c r="ZC2061" s="0"/>
      <c r="ZD2061" s="0"/>
      <c r="ZE2061" s="0"/>
      <c r="ZF2061" s="0"/>
      <c r="ZG2061" s="0"/>
      <c r="ZH2061" s="0"/>
      <c r="ZI2061" s="0"/>
      <c r="ZJ2061" s="0"/>
      <c r="ZK2061" s="0"/>
      <c r="ZL2061" s="0"/>
      <c r="ZM2061" s="0"/>
      <c r="ZN2061" s="0"/>
      <c r="ZO2061" s="0"/>
      <c r="ZP2061" s="0"/>
      <c r="ZQ2061" s="0"/>
      <c r="ZR2061" s="0"/>
      <c r="ZS2061" s="0"/>
      <c r="ZT2061" s="0"/>
      <c r="ZU2061" s="0"/>
      <c r="ZV2061" s="0"/>
      <c r="ZW2061" s="0"/>
      <c r="ZX2061" s="0"/>
      <c r="ZY2061" s="0"/>
      <c r="ZZ2061" s="0"/>
      <c r="AAA2061" s="0"/>
      <c r="AAB2061" s="0"/>
      <c r="AAC2061" s="0"/>
      <c r="AAD2061" s="0"/>
      <c r="AAE2061" s="0"/>
      <c r="AAF2061" s="0"/>
      <c r="AAG2061" s="0"/>
      <c r="AAH2061" s="0"/>
      <c r="AAI2061" s="0"/>
      <c r="AAJ2061" s="0"/>
      <c r="AAK2061" s="0"/>
      <c r="AAL2061" s="0"/>
      <c r="AAM2061" s="0"/>
      <c r="AAN2061" s="0"/>
      <c r="AAO2061" s="0"/>
      <c r="AAP2061" s="0"/>
      <c r="AAQ2061" s="0"/>
      <c r="AAR2061" s="0"/>
      <c r="AAS2061" s="0"/>
      <c r="AAT2061" s="0"/>
      <c r="AAU2061" s="0"/>
      <c r="AAV2061" s="0"/>
      <c r="AAW2061" s="0"/>
      <c r="AAX2061" s="0"/>
      <c r="AAY2061" s="0"/>
      <c r="AAZ2061" s="0"/>
      <c r="ABA2061" s="0"/>
      <c r="ABB2061" s="0"/>
      <c r="ABC2061" s="0"/>
      <c r="ABD2061" s="0"/>
      <c r="ABE2061" s="0"/>
      <c r="ABF2061" s="0"/>
      <c r="ABG2061" s="0"/>
      <c r="ABH2061" s="0"/>
      <c r="ABI2061" s="0"/>
      <c r="ABJ2061" s="0"/>
      <c r="ABK2061" s="0"/>
      <c r="ABL2061" s="0"/>
      <c r="ABM2061" s="0"/>
      <c r="ABN2061" s="0"/>
      <c r="ABO2061" s="0"/>
      <c r="ABP2061" s="0"/>
      <c r="ABQ2061" s="0"/>
      <c r="ABR2061" s="0"/>
      <c r="ABS2061" s="0"/>
      <c r="ABT2061" s="0"/>
      <c r="ABU2061" s="0"/>
      <c r="ABV2061" s="0"/>
      <c r="ABW2061" s="0"/>
      <c r="ABX2061" s="0"/>
      <c r="ABY2061" s="0"/>
      <c r="ABZ2061" s="0"/>
      <c r="ACA2061" s="0"/>
      <c r="ACB2061" s="0"/>
      <c r="ACC2061" s="0"/>
      <c r="ACD2061" s="0"/>
      <c r="ACE2061" s="0"/>
      <c r="ACF2061" s="0"/>
      <c r="ACG2061" s="0"/>
      <c r="ACH2061" s="0"/>
      <c r="ACI2061" s="0"/>
      <c r="ACJ2061" s="0"/>
      <c r="ACK2061" s="0"/>
      <c r="ACL2061" s="0"/>
      <c r="ACM2061" s="0"/>
      <c r="ACN2061" s="0"/>
      <c r="ACO2061" s="0"/>
      <c r="ACP2061" s="0"/>
      <c r="ACQ2061" s="0"/>
      <c r="ACR2061" s="0"/>
      <c r="ACS2061" s="0"/>
      <c r="ACT2061" s="0"/>
      <c r="ACU2061" s="0"/>
      <c r="ACV2061" s="0"/>
      <c r="ACW2061" s="0"/>
      <c r="ACX2061" s="0"/>
      <c r="ACY2061" s="0"/>
      <c r="ACZ2061" s="0"/>
      <c r="ADA2061" s="0"/>
      <c r="ADB2061" s="0"/>
      <c r="ADC2061" s="0"/>
      <c r="ADD2061" s="0"/>
      <c r="ADE2061" s="0"/>
      <c r="ADF2061" s="0"/>
      <c r="ADG2061" s="0"/>
      <c r="ADH2061" s="0"/>
      <c r="ADI2061" s="0"/>
      <c r="ADJ2061" s="0"/>
      <c r="ADK2061" s="0"/>
      <c r="ADL2061" s="0"/>
      <c r="ADM2061" s="0"/>
      <c r="ADN2061" s="0"/>
      <c r="ADO2061" s="0"/>
      <c r="ADP2061" s="0"/>
      <c r="ADQ2061" s="0"/>
      <c r="ADR2061" s="0"/>
      <c r="ADS2061" s="0"/>
      <c r="ADT2061" s="0"/>
      <c r="ADU2061" s="0"/>
      <c r="ADV2061" s="0"/>
      <c r="ADW2061" s="0"/>
      <c r="ADX2061" s="0"/>
      <c r="ADY2061" s="0"/>
      <c r="ADZ2061" s="0"/>
      <c r="AEA2061" s="0"/>
      <c r="AEB2061" s="0"/>
      <c r="AEC2061" s="0"/>
      <c r="AED2061" s="0"/>
      <c r="AEE2061" s="0"/>
      <c r="AEF2061" s="0"/>
      <c r="AEG2061" s="0"/>
      <c r="AEH2061" s="0"/>
      <c r="AEI2061" s="0"/>
      <c r="AEJ2061" s="0"/>
      <c r="AEK2061" s="0"/>
      <c r="AEL2061" s="0"/>
      <c r="AEM2061" s="0"/>
      <c r="AEN2061" s="0"/>
      <c r="AEO2061" s="0"/>
      <c r="AEP2061" s="0"/>
      <c r="AEQ2061" s="0"/>
      <c r="AER2061" s="0"/>
      <c r="AES2061" s="0"/>
      <c r="AET2061" s="0"/>
      <c r="AEU2061" s="0"/>
      <c r="AEV2061" s="0"/>
      <c r="AEW2061" s="0"/>
      <c r="AEX2061" s="0"/>
      <c r="AEY2061" s="0"/>
      <c r="AEZ2061" s="0"/>
      <c r="AFA2061" s="0"/>
      <c r="AFB2061" s="0"/>
      <c r="AFC2061" s="0"/>
      <c r="AFD2061" s="0"/>
      <c r="AFE2061" s="0"/>
      <c r="AFF2061" s="0"/>
      <c r="AFG2061" s="0"/>
      <c r="AFH2061" s="0"/>
      <c r="AFI2061" s="0"/>
      <c r="AFJ2061" s="0"/>
      <c r="AFK2061" s="0"/>
      <c r="AFL2061" s="0"/>
      <c r="AFM2061" s="0"/>
      <c r="AFN2061" s="0"/>
      <c r="AFO2061" s="0"/>
      <c r="AFP2061" s="0"/>
      <c r="AFQ2061" s="0"/>
      <c r="AFR2061" s="0"/>
      <c r="AFS2061" s="0"/>
      <c r="AFT2061" s="0"/>
      <c r="AFU2061" s="0"/>
      <c r="AFV2061" s="0"/>
      <c r="AFW2061" s="0"/>
      <c r="AFX2061" s="0"/>
      <c r="AFY2061" s="0"/>
      <c r="AFZ2061" s="0"/>
      <c r="AGA2061" s="0"/>
      <c r="AGB2061" s="0"/>
      <c r="AGC2061" s="0"/>
      <c r="AGD2061" s="0"/>
      <c r="AGE2061" s="0"/>
      <c r="AGF2061" s="0"/>
      <c r="AGG2061" s="0"/>
      <c r="AGH2061" s="0"/>
      <c r="AGI2061" s="0"/>
      <c r="AGJ2061" s="0"/>
      <c r="AGK2061" s="0"/>
      <c r="AGL2061" s="0"/>
      <c r="AGM2061" s="0"/>
      <c r="AGN2061" s="0"/>
      <c r="AGO2061" s="0"/>
      <c r="AGP2061" s="0"/>
      <c r="AGQ2061" s="0"/>
      <c r="AGR2061" s="0"/>
      <c r="AGS2061" s="0"/>
      <c r="AGT2061" s="0"/>
      <c r="AGU2061" s="0"/>
      <c r="AGV2061" s="0"/>
      <c r="AGW2061" s="0"/>
      <c r="AGX2061" s="0"/>
      <c r="AGY2061" s="0"/>
      <c r="AGZ2061" s="0"/>
      <c r="AHA2061" s="0"/>
      <c r="AHB2061" s="0"/>
      <c r="AHC2061" s="0"/>
      <c r="AHD2061" s="0"/>
      <c r="AHE2061" s="0"/>
      <c r="AHF2061" s="0"/>
      <c r="AHG2061" s="0"/>
      <c r="AHH2061" s="0"/>
      <c r="AHI2061" s="0"/>
      <c r="AHJ2061" s="0"/>
      <c r="AHK2061" s="0"/>
      <c r="AHL2061" s="0"/>
      <c r="AHM2061" s="0"/>
      <c r="AHN2061" s="0"/>
      <c r="AHO2061" s="0"/>
      <c r="AHP2061" s="0"/>
      <c r="AHQ2061" s="0"/>
      <c r="AHR2061" s="0"/>
      <c r="AHS2061" s="0"/>
      <c r="AHT2061" s="0"/>
      <c r="AHU2061" s="0"/>
      <c r="AHV2061" s="0"/>
      <c r="AHW2061" s="0"/>
      <c r="AHX2061" s="0"/>
      <c r="AHY2061" s="0"/>
      <c r="AHZ2061" s="0"/>
      <c r="AIA2061" s="0"/>
      <c r="AIB2061" s="0"/>
      <c r="AIC2061" s="0"/>
      <c r="AID2061" s="0"/>
      <c r="AIE2061" s="0"/>
      <c r="AIF2061" s="0"/>
      <c r="AIG2061" s="0"/>
      <c r="AIH2061" s="0"/>
      <c r="AII2061" s="0"/>
      <c r="AIJ2061" s="0"/>
      <c r="AIK2061" s="0"/>
      <c r="AIL2061" s="0"/>
      <c r="AIM2061" s="0"/>
      <c r="AIN2061" s="0"/>
      <c r="AIO2061" s="0"/>
      <c r="AIP2061" s="0"/>
      <c r="AIQ2061" s="0"/>
      <c r="AIR2061" s="0"/>
      <c r="AIS2061" s="0"/>
      <c r="AIT2061" s="0"/>
      <c r="AIU2061" s="0"/>
      <c r="AIV2061" s="0"/>
      <c r="AIW2061" s="0"/>
      <c r="AIX2061" s="0"/>
      <c r="AIY2061" s="0"/>
      <c r="AIZ2061" s="0"/>
      <c r="AJA2061" s="0"/>
      <c r="AJB2061" s="0"/>
      <c r="AJC2061" s="0"/>
      <c r="AJD2061" s="0"/>
      <c r="AJE2061" s="0"/>
      <c r="AJF2061" s="0"/>
      <c r="AJG2061" s="0"/>
      <c r="AJH2061" s="0"/>
      <c r="AJI2061" s="0"/>
      <c r="AJJ2061" s="0"/>
      <c r="AJK2061" s="0"/>
      <c r="AJL2061" s="0"/>
      <c r="AJM2061" s="0"/>
      <c r="AJN2061" s="0"/>
      <c r="AJO2061" s="0"/>
      <c r="AJP2061" s="0"/>
      <c r="AJQ2061" s="0"/>
      <c r="AJR2061" s="0"/>
      <c r="AJS2061" s="0"/>
      <c r="AJT2061" s="0"/>
      <c r="AJU2061" s="0"/>
      <c r="AJV2061" s="0"/>
      <c r="AJW2061" s="0"/>
      <c r="AJX2061" s="0"/>
      <c r="AJY2061" s="0"/>
      <c r="AJZ2061" s="0"/>
      <c r="AKA2061" s="0"/>
      <c r="AKB2061" s="0"/>
      <c r="AKC2061" s="0"/>
      <c r="AKD2061" s="0"/>
      <c r="AKE2061" s="0"/>
      <c r="AKF2061" s="0"/>
      <c r="AKG2061" s="0"/>
      <c r="AKH2061" s="0"/>
      <c r="AKI2061" s="0"/>
      <c r="AKJ2061" s="0"/>
      <c r="AKK2061" s="0"/>
      <c r="AKL2061" s="0"/>
      <c r="AKM2061" s="0"/>
      <c r="AKN2061" s="0"/>
      <c r="AKO2061" s="0"/>
      <c r="AKP2061" s="0"/>
      <c r="AKQ2061" s="0"/>
      <c r="AKR2061" s="0"/>
      <c r="AKS2061" s="0"/>
      <c r="AKT2061" s="0"/>
      <c r="AKU2061" s="0"/>
      <c r="AKV2061" s="0"/>
      <c r="AKW2061" s="0"/>
      <c r="AKX2061" s="0"/>
      <c r="AKY2061" s="0"/>
      <c r="AKZ2061" s="0"/>
      <c r="ALA2061" s="0"/>
      <c r="ALB2061" s="0"/>
      <c r="ALC2061" s="0"/>
      <c r="ALD2061" s="0"/>
      <c r="ALE2061" s="0"/>
      <c r="ALF2061" s="0"/>
      <c r="ALG2061" s="0"/>
      <c r="ALH2061" s="0"/>
      <c r="ALI2061" s="0"/>
      <c r="ALJ2061" s="0"/>
      <c r="ALK2061" s="0"/>
      <c r="ALL2061" s="0"/>
      <c r="ALM2061" s="0"/>
      <c r="ALN2061" s="0"/>
      <c r="ALO2061" s="0"/>
      <c r="ALP2061" s="0"/>
      <c r="ALQ2061" s="0"/>
      <c r="ALR2061" s="0"/>
      <c r="ALS2061" s="0"/>
      <c r="ALT2061" s="0"/>
      <c r="ALU2061" s="0"/>
      <c r="ALV2061" s="0"/>
      <c r="ALW2061" s="0"/>
      <c r="ALX2061" s="0"/>
      <c r="ALY2061" s="0"/>
      <c r="ALZ2061" s="0"/>
      <c r="AMA2061" s="0"/>
      <c r="AMB2061" s="0"/>
      <c r="AMC2061" s="0"/>
      <c r="AMD2061" s="0"/>
      <c r="AME2061" s="0"/>
      <c r="AMF2061" s="0"/>
      <c r="AMG2061" s="0"/>
      <c r="AMH2061" s="0"/>
      <c r="AMI2061" s="0"/>
      <c r="AMJ2061" s="0"/>
    </row>
    <row r="2062" customFormat="false" ht="15" hidden="false" customHeight="true" outlineLevel="0" collapsed="false">
      <c r="A2062" s="1" t="n">
        <v>2059</v>
      </c>
      <c r="B2062" s="1" t="s">
        <v>12231</v>
      </c>
      <c r="C2062" s="1" t="s">
        <v>12621</v>
      </c>
      <c r="D2062" s="1" t="s">
        <v>12622</v>
      </c>
      <c r="E2062" s="1" t="s">
        <v>12657</v>
      </c>
      <c r="F2062" s="2" t="s">
        <v>12658</v>
      </c>
      <c r="G2062" s="1" t="s">
        <v>12659</v>
      </c>
      <c r="H2062" s="1" t="s">
        <v>12660</v>
      </c>
      <c r="I2062" s="1" t="s">
        <v>12661</v>
      </c>
      <c r="J2062" s="1" t="s">
        <v>12662</v>
      </c>
      <c r="K2062" s="4" t="s">
        <v>1663</v>
      </c>
      <c r="L2062" s="4" t="s">
        <v>108</v>
      </c>
      <c r="M2062" s="4" t="s">
        <v>170</v>
      </c>
      <c r="N2062" s="4" t="s">
        <v>110</v>
      </c>
      <c r="O2062" s="4" t="s">
        <v>110</v>
      </c>
      <c r="P2062" s="4" t="s">
        <v>110</v>
      </c>
      <c r="Q2062" s="4" t="s">
        <v>110</v>
      </c>
      <c r="R2062" s="4" t="s">
        <v>110</v>
      </c>
      <c r="S2062" s="4" t="s">
        <v>110</v>
      </c>
      <c r="T2062" s="4" t="s">
        <v>110</v>
      </c>
      <c r="U2062" s="4" t="s">
        <v>110</v>
      </c>
      <c r="V2062" s="4" t="s">
        <v>110</v>
      </c>
      <c r="W2062" s="4" t="s">
        <v>110</v>
      </c>
      <c r="X2062" s="4" t="s">
        <v>110</v>
      </c>
      <c r="Y2062" s="4" t="s">
        <v>110</v>
      </c>
      <c r="Z2062" s="4" t="s">
        <v>110</v>
      </c>
      <c r="AA2062" s="4" t="s">
        <v>110</v>
      </c>
      <c r="AB2062" s="4" t="s">
        <v>110</v>
      </c>
      <c r="AC2062" s="4" t="s">
        <v>110</v>
      </c>
      <c r="AD2062" s="4" t="s">
        <v>110</v>
      </c>
      <c r="AE2062" s="4" t="s">
        <v>110</v>
      </c>
      <c r="AF2062" s="4" t="s">
        <v>110</v>
      </c>
      <c r="AG2062" s="4" t="s">
        <v>110</v>
      </c>
      <c r="AH2062" s="4" t="s">
        <v>110</v>
      </c>
      <c r="AI2062" s="4" t="s">
        <v>110</v>
      </c>
      <c r="AJ2062" s="4" t="s">
        <v>110</v>
      </c>
      <c r="AK2062" s="4" t="s">
        <v>110</v>
      </c>
      <c r="AL2062" s="4" t="s">
        <v>110</v>
      </c>
      <c r="AM2062" s="4" t="s">
        <v>110</v>
      </c>
      <c r="AN2062" s="4" t="s">
        <v>110</v>
      </c>
      <c r="AO2062" s="4" t="s">
        <v>110</v>
      </c>
      <c r="AP2062" s="4" t="s">
        <v>110</v>
      </c>
      <c r="AQ2062" s="4" t="s">
        <v>110</v>
      </c>
      <c r="AR2062" s="4" t="s">
        <v>110</v>
      </c>
      <c r="AS2062" s="4" t="s">
        <v>110</v>
      </c>
      <c r="AT2062" s="4" t="s">
        <v>110</v>
      </c>
      <c r="AU2062" s="4" t="s">
        <v>110</v>
      </c>
      <c r="AV2062" s="4" t="s">
        <v>110</v>
      </c>
      <c r="AW2062" s="4" t="s">
        <v>110</v>
      </c>
      <c r="AX2062" s="0"/>
      <c r="AY2062" s="0"/>
      <c r="AZ2062" s="1"/>
      <c r="BA2062" s="1"/>
      <c r="BB2062" s="4"/>
      <c r="BC2062" s="4"/>
      <c r="BD2062" s="4"/>
      <c r="BE2062" s="0"/>
      <c r="BF2062" s="0"/>
      <c r="BG2062" s="0"/>
      <c r="BH2062" s="0"/>
      <c r="BI2062" s="4" t="s">
        <v>112</v>
      </c>
      <c r="BJ2062" s="4"/>
      <c r="BK2062" s="4"/>
      <c r="BL2062" s="4"/>
      <c r="BM2062" s="4"/>
      <c r="BN2062" s="4"/>
      <c r="BO2062" s="0"/>
      <c r="BP2062" s="0"/>
      <c r="BQ2062" s="0"/>
      <c r="BR2062" s="1" t="s">
        <v>2835</v>
      </c>
      <c r="BS2062" s="0"/>
      <c r="BT2062" s="0"/>
      <c r="BU2062" s="0"/>
      <c r="BV2062" s="1" t="n">
        <v>12</v>
      </c>
      <c r="BW2062" s="0"/>
      <c r="BX2062" s="0"/>
      <c r="BY2062" s="0"/>
      <c r="BZ2062" s="0"/>
      <c r="CA2062" s="0"/>
      <c r="CB2062" s="0"/>
      <c r="CC2062" s="0"/>
      <c r="CD2062" s="0"/>
      <c r="CE2062" s="0"/>
      <c r="CF2062" s="0"/>
      <c r="CG2062" s="0"/>
      <c r="CH2062" s="0"/>
      <c r="CI2062" s="0"/>
      <c r="CJ2062" s="0"/>
      <c r="CK2062" s="0"/>
      <c r="CL2062" s="0"/>
      <c r="CM2062" s="0"/>
      <c r="CN2062" s="0"/>
      <c r="CO2062" s="0"/>
      <c r="CP2062" s="0"/>
      <c r="CQ2062" s="0"/>
      <c r="CR2062" s="0"/>
      <c r="CS2062" s="0"/>
      <c r="CT2062" s="0"/>
      <c r="CU2062" s="0"/>
      <c r="CV2062" s="0"/>
      <c r="CW2062" s="0"/>
      <c r="CX2062" s="0"/>
      <c r="CY2062" s="0"/>
      <c r="CZ2062" s="0"/>
      <c r="DA2062" s="0"/>
      <c r="DB2062" s="0"/>
      <c r="DC2062" s="0"/>
      <c r="DD2062" s="0"/>
      <c r="DE2062" s="0"/>
      <c r="DF2062" s="0"/>
      <c r="DG2062" s="0"/>
      <c r="DH2062" s="0"/>
      <c r="DI2062" s="0"/>
      <c r="DJ2062" s="0"/>
      <c r="DK2062" s="0"/>
      <c r="DL2062" s="0"/>
      <c r="DM2062" s="0"/>
      <c r="DN2062" s="0"/>
      <c r="DO2062" s="0"/>
      <c r="DP2062" s="0"/>
      <c r="DQ2062" s="0"/>
      <c r="DR2062" s="0"/>
      <c r="DS2062" s="0"/>
      <c r="DT2062" s="0"/>
      <c r="DU2062" s="0"/>
      <c r="DV2062" s="0"/>
      <c r="DW2062" s="0"/>
      <c r="DX2062" s="0"/>
      <c r="DY2062" s="0"/>
      <c r="DZ2062" s="0"/>
      <c r="EA2062" s="0"/>
      <c r="EB2062" s="0"/>
      <c r="EC2062" s="0"/>
      <c r="ED2062" s="0"/>
      <c r="EE2062" s="0"/>
      <c r="EF2062" s="0"/>
      <c r="EG2062" s="0"/>
      <c r="EH2062" s="0"/>
      <c r="EI2062" s="0"/>
      <c r="EJ2062" s="0"/>
      <c r="EK2062" s="0"/>
      <c r="EL2062" s="0"/>
      <c r="EM2062" s="0"/>
      <c r="EN2062" s="0"/>
      <c r="EO2062" s="0"/>
      <c r="EP2062" s="0"/>
      <c r="EQ2062" s="0"/>
      <c r="ER2062" s="0"/>
      <c r="ES2062" s="0"/>
      <c r="ET2062" s="0"/>
      <c r="EU2062" s="0"/>
      <c r="EV2062" s="0"/>
      <c r="EW2062" s="0"/>
      <c r="EX2062" s="0"/>
      <c r="EY2062" s="0"/>
      <c r="EZ2062" s="0"/>
      <c r="FA2062" s="0"/>
      <c r="FB2062" s="0"/>
      <c r="FC2062" s="0"/>
      <c r="FD2062" s="0"/>
      <c r="FE2062" s="0"/>
      <c r="FF2062" s="0"/>
      <c r="FG2062" s="0"/>
      <c r="FH2062" s="0"/>
      <c r="FI2062" s="0"/>
      <c r="FJ2062" s="0"/>
      <c r="FK2062" s="0"/>
      <c r="FL2062" s="0"/>
      <c r="FM2062" s="0"/>
      <c r="FN2062" s="0"/>
      <c r="FO2062" s="0"/>
      <c r="FP2062" s="0"/>
      <c r="FQ2062" s="0"/>
      <c r="FR2062" s="0"/>
      <c r="FS2062" s="0"/>
      <c r="FT2062" s="0"/>
      <c r="FU2062" s="0"/>
      <c r="FV2062" s="0"/>
      <c r="FW2062" s="0"/>
      <c r="FX2062" s="0"/>
      <c r="FY2062" s="0"/>
      <c r="FZ2062" s="0"/>
      <c r="GA2062" s="0"/>
      <c r="GB2062" s="0"/>
      <c r="GC2062" s="0"/>
      <c r="GD2062" s="0"/>
      <c r="GE2062" s="0"/>
      <c r="GF2062" s="0"/>
      <c r="GG2062" s="0"/>
      <c r="GH2062" s="0"/>
      <c r="GI2062" s="0"/>
      <c r="GJ2062" s="0"/>
      <c r="GK2062" s="0"/>
      <c r="GL2062" s="0"/>
      <c r="GM2062" s="0"/>
      <c r="GN2062" s="0"/>
      <c r="GO2062" s="0"/>
      <c r="GP2062" s="0"/>
      <c r="GQ2062" s="0"/>
      <c r="GR2062" s="0"/>
      <c r="GS2062" s="0"/>
      <c r="GT2062" s="0"/>
      <c r="GU2062" s="0"/>
      <c r="GV2062" s="0"/>
      <c r="GW2062" s="0"/>
      <c r="GX2062" s="0"/>
      <c r="GY2062" s="0"/>
      <c r="GZ2062" s="0"/>
      <c r="HA2062" s="0"/>
      <c r="HB2062" s="0"/>
      <c r="HC2062" s="0"/>
      <c r="HD2062" s="0"/>
      <c r="HE2062" s="0"/>
      <c r="HF2062" s="0"/>
      <c r="HG2062" s="0"/>
      <c r="HH2062" s="0"/>
      <c r="HI2062" s="0"/>
      <c r="HJ2062" s="0"/>
      <c r="HK2062" s="0"/>
      <c r="HL2062" s="0"/>
      <c r="HM2062" s="0"/>
      <c r="HN2062" s="0"/>
      <c r="HO2062" s="0"/>
      <c r="HP2062" s="0"/>
      <c r="HQ2062" s="0"/>
      <c r="HR2062" s="0"/>
      <c r="HS2062" s="0"/>
      <c r="HT2062" s="0"/>
      <c r="HU2062" s="0"/>
      <c r="HV2062" s="0"/>
      <c r="HW2062" s="0"/>
      <c r="HX2062" s="0"/>
      <c r="HY2062" s="0"/>
      <c r="HZ2062" s="0"/>
      <c r="IA2062" s="0"/>
      <c r="IB2062" s="0"/>
      <c r="IC2062" s="0"/>
      <c r="ID2062" s="0"/>
      <c r="IE2062" s="0"/>
      <c r="IF2062" s="0"/>
      <c r="IG2062" s="0"/>
      <c r="IH2062" s="0"/>
      <c r="II2062" s="0"/>
      <c r="IJ2062" s="0"/>
      <c r="IK2062" s="0"/>
      <c r="IL2062" s="0"/>
      <c r="IM2062" s="0"/>
      <c r="IN2062" s="0"/>
      <c r="IO2062" s="0"/>
      <c r="IP2062" s="0"/>
      <c r="IQ2062" s="0"/>
      <c r="IR2062" s="0"/>
      <c r="IS2062" s="0"/>
      <c r="IT2062" s="0"/>
      <c r="IU2062" s="0"/>
      <c r="IV2062" s="0"/>
      <c r="IW2062" s="0"/>
      <c r="IX2062" s="0"/>
      <c r="IY2062" s="0"/>
      <c r="IZ2062" s="0"/>
      <c r="JA2062" s="0"/>
      <c r="JB2062" s="0"/>
      <c r="JC2062" s="0"/>
      <c r="JD2062" s="0"/>
      <c r="JE2062" s="0"/>
      <c r="JF2062" s="0"/>
      <c r="JG2062" s="0"/>
      <c r="JH2062" s="0"/>
      <c r="JI2062" s="0"/>
      <c r="JJ2062" s="0"/>
      <c r="JK2062" s="0"/>
      <c r="JL2062" s="0"/>
      <c r="JM2062" s="0"/>
      <c r="JN2062" s="0"/>
      <c r="JO2062" s="0"/>
      <c r="JP2062" s="0"/>
      <c r="JQ2062" s="0"/>
      <c r="JR2062" s="0"/>
      <c r="JS2062" s="0"/>
      <c r="JT2062" s="0"/>
      <c r="JU2062" s="0"/>
      <c r="JV2062" s="0"/>
      <c r="JW2062" s="0"/>
      <c r="JX2062" s="0"/>
      <c r="JY2062" s="0"/>
      <c r="JZ2062" s="0"/>
      <c r="KA2062" s="0"/>
      <c r="KB2062" s="0"/>
      <c r="KC2062" s="0"/>
      <c r="KD2062" s="0"/>
      <c r="KE2062" s="0"/>
      <c r="KF2062" s="0"/>
      <c r="KG2062" s="0"/>
      <c r="KH2062" s="0"/>
      <c r="KI2062" s="0"/>
      <c r="KJ2062" s="0"/>
      <c r="KK2062" s="0"/>
      <c r="KL2062" s="0"/>
      <c r="KM2062" s="0"/>
      <c r="KN2062" s="0"/>
      <c r="KO2062" s="0"/>
      <c r="KP2062" s="0"/>
      <c r="KQ2062" s="0"/>
      <c r="KR2062" s="0"/>
      <c r="KS2062" s="0"/>
      <c r="KT2062" s="0"/>
      <c r="KU2062" s="0"/>
      <c r="KV2062" s="0"/>
      <c r="KW2062" s="0"/>
      <c r="KX2062" s="0"/>
      <c r="KY2062" s="0"/>
      <c r="KZ2062" s="0"/>
      <c r="LA2062" s="0"/>
      <c r="LB2062" s="0"/>
      <c r="LC2062" s="0"/>
      <c r="LD2062" s="0"/>
      <c r="LE2062" s="0"/>
      <c r="LF2062" s="0"/>
      <c r="LG2062" s="0"/>
      <c r="LH2062" s="0"/>
      <c r="LI2062" s="0"/>
      <c r="LJ2062" s="0"/>
      <c r="LK2062" s="0"/>
      <c r="LL2062" s="0"/>
      <c r="LM2062" s="0"/>
      <c r="LN2062" s="0"/>
      <c r="LO2062" s="0"/>
      <c r="LP2062" s="0"/>
      <c r="LQ2062" s="0"/>
      <c r="LR2062" s="0"/>
      <c r="LS2062" s="0"/>
      <c r="LT2062" s="0"/>
      <c r="LU2062" s="0"/>
      <c r="LV2062" s="0"/>
      <c r="LW2062" s="0"/>
      <c r="LX2062" s="0"/>
      <c r="LY2062" s="0"/>
      <c r="LZ2062" s="0"/>
      <c r="MA2062" s="0"/>
      <c r="MB2062" s="0"/>
      <c r="MC2062" s="0"/>
      <c r="MD2062" s="0"/>
      <c r="ME2062" s="0"/>
      <c r="MF2062" s="0"/>
      <c r="MG2062" s="0"/>
      <c r="MH2062" s="0"/>
      <c r="MI2062" s="0"/>
      <c r="MJ2062" s="0"/>
      <c r="MK2062" s="0"/>
      <c r="ML2062" s="0"/>
      <c r="MM2062" s="0"/>
      <c r="MN2062" s="0"/>
      <c r="MO2062" s="0"/>
      <c r="MP2062" s="0"/>
      <c r="MQ2062" s="0"/>
      <c r="MR2062" s="0"/>
      <c r="MS2062" s="0"/>
      <c r="MT2062" s="0"/>
      <c r="MU2062" s="0"/>
      <c r="MV2062" s="0"/>
      <c r="MW2062" s="0"/>
      <c r="MX2062" s="0"/>
      <c r="MY2062" s="0"/>
      <c r="MZ2062" s="0"/>
      <c r="NA2062" s="0"/>
      <c r="NB2062" s="0"/>
      <c r="NC2062" s="0"/>
      <c r="ND2062" s="0"/>
      <c r="NE2062" s="0"/>
      <c r="NF2062" s="0"/>
      <c r="NG2062" s="0"/>
      <c r="NH2062" s="0"/>
      <c r="NI2062" s="0"/>
      <c r="NJ2062" s="0"/>
      <c r="NK2062" s="0"/>
      <c r="NL2062" s="0"/>
      <c r="NM2062" s="0"/>
      <c r="NN2062" s="0"/>
      <c r="NO2062" s="0"/>
      <c r="NP2062" s="0"/>
      <c r="NQ2062" s="0"/>
      <c r="NR2062" s="0"/>
      <c r="NS2062" s="0"/>
      <c r="NT2062" s="0"/>
      <c r="NU2062" s="0"/>
      <c r="NV2062" s="0"/>
      <c r="NW2062" s="0"/>
      <c r="NX2062" s="0"/>
      <c r="NY2062" s="0"/>
      <c r="NZ2062" s="0"/>
      <c r="OA2062" s="0"/>
      <c r="OB2062" s="0"/>
      <c r="OC2062" s="0"/>
      <c r="OD2062" s="0"/>
      <c r="OE2062" s="0"/>
      <c r="OF2062" s="0"/>
      <c r="OG2062" s="0"/>
      <c r="OH2062" s="0"/>
      <c r="OI2062" s="0"/>
      <c r="OJ2062" s="0"/>
      <c r="OK2062" s="0"/>
      <c r="OL2062" s="0"/>
      <c r="OM2062" s="0"/>
      <c r="ON2062" s="0"/>
      <c r="OO2062" s="0"/>
      <c r="OP2062" s="0"/>
      <c r="OQ2062" s="0"/>
      <c r="OR2062" s="0"/>
      <c r="OS2062" s="0"/>
      <c r="OT2062" s="0"/>
      <c r="OU2062" s="0"/>
      <c r="OV2062" s="0"/>
      <c r="OW2062" s="0"/>
      <c r="OX2062" s="0"/>
      <c r="OY2062" s="0"/>
      <c r="OZ2062" s="0"/>
      <c r="PA2062" s="0"/>
      <c r="PB2062" s="0"/>
      <c r="PC2062" s="0"/>
      <c r="PD2062" s="0"/>
      <c r="PE2062" s="0"/>
      <c r="PF2062" s="0"/>
      <c r="PG2062" s="0"/>
      <c r="PH2062" s="0"/>
      <c r="PI2062" s="0"/>
      <c r="PJ2062" s="0"/>
      <c r="PK2062" s="0"/>
      <c r="PL2062" s="0"/>
      <c r="PM2062" s="0"/>
      <c r="PN2062" s="0"/>
      <c r="PO2062" s="0"/>
      <c r="PP2062" s="0"/>
      <c r="PQ2062" s="0"/>
      <c r="PR2062" s="0"/>
      <c r="PS2062" s="0"/>
      <c r="PT2062" s="0"/>
      <c r="PU2062" s="0"/>
      <c r="PV2062" s="0"/>
      <c r="PW2062" s="0"/>
      <c r="PX2062" s="0"/>
      <c r="PY2062" s="0"/>
      <c r="PZ2062" s="0"/>
      <c r="QA2062" s="0"/>
      <c r="QB2062" s="0"/>
      <c r="QC2062" s="0"/>
      <c r="QD2062" s="0"/>
      <c r="QE2062" s="0"/>
      <c r="QF2062" s="0"/>
      <c r="QG2062" s="0"/>
      <c r="QH2062" s="0"/>
      <c r="QI2062" s="0"/>
      <c r="QJ2062" s="0"/>
      <c r="QK2062" s="0"/>
      <c r="QL2062" s="0"/>
      <c r="QM2062" s="0"/>
      <c r="QN2062" s="0"/>
      <c r="QO2062" s="0"/>
      <c r="QP2062" s="0"/>
      <c r="QQ2062" s="0"/>
      <c r="QR2062" s="0"/>
      <c r="QS2062" s="0"/>
      <c r="QT2062" s="0"/>
      <c r="QU2062" s="0"/>
      <c r="QV2062" s="0"/>
      <c r="QW2062" s="0"/>
      <c r="QX2062" s="0"/>
      <c r="QY2062" s="0"/>
      <c r="QZ2062" s="0"/>
      <c r="RA2062" s="0"/>
      <c r="RB2062" s="0"/>
      <c r="RC2062" s="0"/>
      <c r="RD2062" s="0"/>
      <c r="RE2062" s="0"/>
      <c r="RF2062" s="0"/>
      <c r="RG2062" s="0"/>
      <c r="RH2062" s="0"/>
      <c r="RI2062" s="0"/>
      <c r="RJ2062" s="0"/>
      <c r="RK2062" s="0"/>
      <c r="RL2062" s="0"/>
      <c r="RM2062" s="0"/>
      <c r="RN2062" s="0"/>
      <c r="RO2062" s="0"/>
      <c r="RP2062" s="0"/>
      <c r="RQ2062" s="0"/>
      <c r="RR2062" s="0"/>
      <c r="RS2062" s="0"/>
      <c r="RT2062" s="0"/>
      <c r="RU2062" s="0"/>
      <c r="RV2062" s="0"/>
      <c r="RW2062" s="0"/>
      <c r="RX2062" s="0"/>
      <c r="RY2062" s="0"/>
      <c r="RZ2062" s="0"/>
      <c r="SA2062" s="0"/>
      <c r="SB2062" s="0"/>
      <c r="SC2062" s="0"/>
      <c r="SD2062" s="0"/>
      <c r="SE2062" s="0"/>
      <c r="SF2062" s="0"/>
      <c r="SG2062" s="0"/>
      <c r="SH2062" s="0"/>
      <c r="SI2062" s="0"/>
      <c r="SJ2062" s="0"/>
      <c r="SK2062" s="0"/>
      <c r="SL2062" s="0"/>
      <c r="SM2062" s="0"/>
      <c r="SN2062" s="0"/>
      <c r="SO2062" s="0"/>
      <c r="SP2062" s="0"/>
      <c r="SQ2062" s="0"/>
      <c r="SR2062" s="0"/>
      <c r="SS2062" s="0"/>
      <c r="ST2062" s="0"/>
      <c r="SU2062" s="0"/>
      <c r="SV2062" s="0"/>
      <c r="SW2062" s="0"/>
      <c r="SX2062" s="0"/>
      <c r="SY2062" s="0"/>
      <c r="SZ2062" s="0"/>
      <c r="TA2062" s="0"/>
      <c r="TB2062" s="0"/>
      <c r="TC2062" s="0"/>
      <c r="TD2062" s="0"/>
      <c r="TE2062" s="0"/>
      <c r="TF2062" s="0"/>
      <c r="TG2062" s="0"/>
      <c r="TH2062" s="0"/>
      <c r="TI2062" s="0"/>
      <c r="TJ2062" s="0"/>
      <c r="TK2062" s="0"/>
      <c r="TL2062" s="0"/>
      <c r="TM2062" s="0"/>
      <c r="TN2062" s="0"/>
      <c r="TO2062" s="0"/>
      <c r="TP2062" s="0"/>
      <c r="TQ2062" s="0"/>
      <c r="TR2062" s="0"/>
      <c r="TS2062" s="0"/>
      <c r="TT2062" s="0"/>
      <c r="TU2062" s="0"/>
      <c r="TV2062" s="0"/>
      <c r="TW2062" s="0"/>
      <c r="TX2062" s="0"/>
      <c r="TY2062" s="0"/>
      <c r="TZ2062" s="0"/>
      <c r="UA2062" s="0"/>
      <c r="UB2062" s="0"/>
      <c r="UC2062" s="0"/>
      <c r="UD2062" s="0"/>
      <c r="UE2062" s="0"/>
      <c r="UF2062" s="0"/>
      <c r="UG2062" s="0"/>
      <c r="UH2062" s="0"/>
      <c r="UI2062" s="0"/>
      <c r="UJ2062" s="0"/>
      <c r="UK2062" s="0"/>
      <c r="UL2062" s="0"/>
      <c r="UM2062" s="0"/>
      <c r="UN2062" s="0"/>
      <c r="UO2062" s="0"/>
      <c r="UP2062" s="0"/>
      <c r="UQ2062" s="0"/>
      <c r="UR2062" s="0"/>
      <c r="US2062" s="0"/>
      <c r="UT2062" s="0"/>
      <c r="UU2062" s="0"/>
      <c r="UV2062" s="0"/>
      <c r="UW2062" s="0"/>
      <c r="UX2062" s="0"/>
      <c r="UY2062" s="0"/>
      <c r="UZ2062" s="0"/>
      <c r="VA2062" s="0"/>
      <c r="VB2062" s="0"/>
      <c r="VC2062" s="0"/>
      <c r="VD2062" s="0"/>
      <c r="VE2062" s="0"/>
      <c r="VF2062" s="0"/>
      <c r="VG2062" s="0"/>
      <c r="VH2062" s="0"/>
      <c r="VI2062" s="0"/>
      <c r="VJ2062" s="0"/>
      <c r="VK2062" s="0"/>
      <c r="VL2062" s="0"/>
      <c r="VM2062" s="0"/>
      <c r="VN2062" s="0"/>
      <c r="VO2062" s="0"/>
      <c r="VP2062" s="0"/>
      <c r="VQ2062" s="0"/>
      <c r="VR2062" s="0"/>
      <c r="VS2062" s="0"/>
      <c r="VT2062" s="0"/>
      <c r="VU2062" s="0"/>
      <c r="VV2062" s="0"/>
      <c r="VW2062" s="0"/>
      <c r="VX2062" s="0"/>
      <c r="VY2062" s="0"/>
      <c r="VZ2062" s="0"/>
      <c r="WA2062" s="0"/>
      <c r="WB2062" s="0"/>
      <c r="WC2062" s="0"/>
      <c r="WD2062" s="0"/>
      <c r="WE2062" s="0"/>
      <c r="WF2062" s="0"/>
      <c r="WG2062" s="0"/>
      <c r="WH2062" s="0"/>
      <c r="WI2062" s="0"/>
      <c r="WJ2062" s="0"/>
      <c r="WK2062" s="0"/>
      <c r="WL2062" s="0"/>
      <c r="WM2062" s="0"/>
      <c r="WN2062" s="0"/>
      <c r="WO2062" s="0"/>
      <c r="WP2062" s="0"/>
      <c r="WQ2062" s="0"/>
      <c r="WR2062" s="0"/>
      <c r="WS2062" s="0"/>
      <c r="WT2062" s="0"/>
      <c r="WU2062" s="0"/>
      <c r="WV2062" s="0"/>
      <c r="WW2062" s="0"/>
      <c r="WX2062" s="0"/>
      <c r="WY2062" s="0"/>
      <c r="WZ2062" s="0"/>
      <c r="XA2062" s="0"/>
      <c r="XB2062" s="0"/>
      <c r="XC2062" s="0"/>
      <c r="XD2062" s="0"/>
      <c r="XE2062" s="0"/>
      <c r="XF2062" s="0"/>
      <c r="XG2062" s="0"/>
      <c r="XH2062" s="0"/>
      <c r="XI2062" s="0"/>
      <c r="XJ2062" s="0"/>
      <c r="XK2062" s="0"/>
      <c r="XL2062" s="0"/>
      <c r="XM2062" s="0"/>
      <c r="XN2062" s="0"/>
      <c r="XO2062" s="0"/>
      <c r="XP2062" s="0"/>
      <c r="XQ2062" s="0"/>
      <c r="XR2062" s="0"/>
      <c r="XS2062" s="0"/>
      <c r="XT2062" s="0"/>
      <c r="XU2062" s="0"/>
      <c r="XV2062" s="0"/>
      <c r="XW2062" s="0"/>
      <c r="XX2062" s="0"/>
      <c r="XY2062" s="0"/>
      <c r="XZ2062" s="0"/>
      <c r="YA2062" s="0"/>
      <c r="YB2062" s="0"/>
      <c r="YC2062" s="0"/>
      <c r="YD2062" s="0"/>
      <c r="YE2062" s="0"/>
      <c r="YF2062" s="0"/>
      <c r="YG2062" s="0"/>
      <c r="YH2062" s="0"/>
      <c r="YI2062" s="0"/>
      <c r="YJ2062" s="0"/>
      <c r="YK2062" s="0"/>
      <c r="YL2062" s="0"/>
      <c r="YM2062" s="0"/>
      <c r="YN2062" s="0"/>
      <c r="YO2062" s="0"/>
      <c r="YP2062" s="0"/>
      <c r="YQ2062" s="0"/>
      <c r="YR2062" s="0"/>
      <c r="YS2062" s="0"/>
      <c r="YT2062" s="0"/>
      <c r="YU2062" s="0"/>
      <c r="YV2062" s="0"/>
      <c r="YW2062" s="0"/>
      <c r="YX2062" s="0"/>
      <c r="YY2062" s="0"/>
      <c r="YZ2062" s="0"/>
      <c r="ZA2062" s="0"/>
      <c r="ZB2062" s="0"/>
      <c r="ZC2062" s="0"/>
      <c r="ZD2062" s="0"/>
      <c r="ZE2062" s="0"/>
      <c r="ZF2062" s="0"/>
      <c r="ZG2062" s="0"/>
      <c r="ZH2062" s="0"/>
      <c r="ZI2062" s="0"/>
      <c r="ZJ2062" s="0"/>
      <c r="ZK2062" s="0"/>
      <c r="ZL2062" s="0"/>
      <c r="ZM2062" s="0"/>
      <c r="ZN2062" s="0"/>
      <c r="ZO2062" s="0"/>
      <c r="ZP2062" s="0"/>
      <c r="ZQ2062" s="0"/>
      <c r="ZR2062" s="0"/>
      <c r="ZS2062" s="0"/>
      <c r="ZT2062" s="0"/>
      <c r="ZU2062" s="0"/>
      <c r="ZV2062" s="0"/>
      <c r="ZW2062" s="0"/>
      <c r="ZX2062" s="0"/>
      <c r="ZY2062" s="0"/>
      <c r="ZZ2062" s="0"/>
      <c r="AAA2062" s="0"/>
      <c r="AAB2062" s="0"/>
      <c r="AAC2062" s="0"/>
      <c r="AAD2062" s="0"/>
      <c r="AAE2062" s="0"/>
      <c r="AAF2062" s="0"/>
      <c r="AAG2062" s="0"/>
      <c r="AAH2062" s="0"/>
      <c r="AAI2062" s="0"/>
      <c r="AAJ2062" s="0"/>
      <c r="AAK2062" s="0"/>
      <c r="AAL2062" s="0"/>
      <c r="AAM2062" s="0"/>
      <c r="AAN2062" s="0"/>
      <c r="AAO2062" s="0"/>
      <c r="AAP2062" s="0"/>
      <c r="AAQ2062" s="0"/>
      <c r="AAR2062" s="0"/>
      <c r="AAS2062" s="0"/>
      <c r="AAT2062" s="0"/>
      <c r="AAU2062" s="0"/>
      <c r="AAV2062" s="0"/>
      <c r="AAW2062" s="0"/>
      <c r="AAX2062" s="0"/>
      <c r="AAY2062" s="0"/>
      <c r="AAZ2062" s="0"/>
      <c r="ABA2062" s="0"/>
      <c r="ABB2062" s="0"/>
      <c r="ABC2062" s="0"/>
      <c r="ABD2062" s="0"/>
      <c r="ABE2062" s="0"/>
      <c r="ABF2062" s="0"/>
      <c r="ABG2062" s="0"/>
      <c r="ABH2062" s="0"/>
      <c r="ABI2062" s="0"/>
      <c r="ABJ2062" s="0"/>
      <c r="ABK2062" s="0"/>
      <c r="ABL2062" s="0"/>
      <c r="ABM2062" s="0"/>
      <c r="ABN2062" s="0"/>
      <c r="ABO2062" s="0"/>
      <c r="ABP2062" s="0"/>
      <c r="ABQ2062" s="0"/>
      <c r="ABR2062" s="0"/>
      <c r="ABS2062" s="0"/>
      <c r="ABT2062" s="0"/>
      <c r="ABU2062" s="0"/>
      <c r="ABV2062" s="0"/>
      <c r="ABW2062" s="0"/>
      <c r="ABX2062" s="0"/>
      <c r="ABY2062" s="0"/>
      <c r="ABZ2062" s="0"/>
      <c r="ACA2062" s="0"/>
      <c r="ACB2062" s="0"/>
      <c r="ACC2062" s="0"/>
      <c r="ACD2062" s="0"/>
      <c r="ACE2062" s="0"/>
      <c r="ACF2062" s="0"/>
      <c r="ACG2062" s="0"/>
      <c r="ACH2062" s="0"/>
      <c r="ACI2062" s="0"/>
      <c r="ACJ2062" s="0"/>
      <c r="ACK2062" s="0"/>
      <c r="ACL2062" s="0"/>
      <c r="ACM2062" s="0"/>
      <c r="ACN2062" s="0"/>
      <c r="ACO2062" s="0"/>
      <c r="ACP2062" s="0"/>
      <c r="ACQ2062" s="0"/>
      <c r="ACR2062" s="0"/>
      <c r="ACS2062" s="0"/>
      <c r="ACT2062" s="0"/>
      <c r="ACU2062" s="0"/>
      <c r="ACV2062" s="0"/>
      <c r="ACW2062" s="0"/>
      <c r="ACX2062" s="0"/>
      <c r="ACY2062" s="0"/>
      <c r="ACZ2062" s="0"/>
      <c r="ADA2062" s="0"/>
      <c r="ADB2062" s="0"/>
      <c r="ADC2062" s="0"/>
      <c r="ADD2062" s="0"/>
      <c r="ADE2062" s="0"/>
      <c r="ADF2062" s="0"/>
      <c r="ADG2062" s="0"/>
      <c r="ADH2062" s="0"/>
      <c r="ADI2062" s="0"/>
      <c r="ADJ2062" s="0"/>
      <c r="ADK2062" s="0"/>
      <c r="ADL2062" s="0"/>
      <c r="ADM2062" s="0"/>
      <c r="ADN2062" s="0"/>
      <c r="ADO2062" s="0"/>
      <c r="ADP2062" s="0"/>
      <c r="ADQ2062" s="0"/>
      <c r="ADR2062" s="0"/>
      <c r="ADS2062" s="0"/>
      <c r="ADT2062" s="0"/>
      <c r="ADU2062" s="0"/>
      <c r="ADV2062" s="0"/>
      <c r="ADW2062" s="0"/>
      <c r="ADX2062" s="0"/>
      <c r="ADY2062" s="0"/>
      <c r="ADZ2062" s="0"/>
      <c r="AEA2062" s="0"/>
      <c r="AEB2062" s="0"/>
      <c r="AEC2062" s="0"/>
      <c r="AED2062" s="0"/>
      <c r="AEE2062" s="0"/>
      <c r="AEF2062" s="0"/>
      <c r="AEG2062" s="0"/>
      <c r="AEH2062" s="0"/>
      <c r="AEI2062" s="0"/>
      <c r="AEJ2062" s="0"/>
      <c r="AEK2062" s="0"/>
      <c r="AEL2062" s="0"/>
      <c r="AEM2062" s="0"/>
      <c r="AEN2062" s="0"/>
      <c r="AEO2062" s="0"/>
      <c r="AEP2062" s="0"/>
      <c r="AEQ2062" s="0"/>
      <c r="AER2062" s="0"/>
      <c r="AES2062" s="0"/>
      <c r="AET2062" s="0"/>
      <c r="AEU2062" s="0"/>
      <c r="AEV2062" s="0"/>
      <c r="AEW2062" s="0"/>
      <c r="AEX2062" s="0"/>
      <c r="AEY2062" s="0"/>
      <c r="AEZ2062" s="0"/>
      <c r="AFA2062" s="0"/>
      <c r="AFB2062" s="0"/>
      <c r="AFC2062" s="0"/>
      <c r="AFD2062" s="0"/>
      <c r="AFE2062" s="0"/>
      <c r="AFF2062" s="0"/>
      <c r="AFG2062" s="0"/>
      <c r="AFH2062" s="0"/>
      <c r="AFI2062" s="0"/>
      <c r="AFJ2062" s="0"/>
      <c r="AFK2062" s="0"/>
      <c r="AFL2062" s="0"/>
      <c r="AFM2062" s="0"/>
      <c r="AFN2062" s="0"/>
      <c r="AFO2062" s="0"/>
      <c r="AFP2062" s="0"/>
      <c r="AFQ2062" s="0"/>
      <c r="AFR2062" s="0"/>
      <c r="AFS2062" s="0"/>
      <c r="AFT2062" s="0"/>
      <c r="AFU2062" s="0"/>
      <c r="AFV2062" s="0"/>
      <c r="AFW2062" s="0"/>
      <c r="AFX2062" s="0"/>
      <c r="AFY2062" s="0"/>
      <c r="AFZ2062" s="0"/>
      <c r="AGA2062" s="0"/>
      <c r="AGB2062" s="0"/>
      <c r="AGC2062" s="0"/>
      <c r="AGD2062" s="0"/>
      <c r="AGE2062" s="0"/>
      <c r="AGF2062" s="0"/>
      <c r="AGG2062" s="0"/>
      <c r="AGH2062" s="0"/>
      <c r="AGI2062" s="0"/>
      <c r="AGJ2062" s="0"/>
      <c r="AGK2062" s="0"/>
      <c r="AGL2062" s="0"/>
      <c r="AGM2062" s="0"/>
      <c r="AGN2062" s="0"/>
      <c r="AGO2062" s="0"/>
      <c r="AGP2062" s="0"/>
      <c r="AGQ2062" s="0"/>
      <c r="AGR2062" s="0"/>
      <c r="AGS2062" s="0"/>
      <c r="AGT2062" s="0"/>
      <c r="AGU2062" s="0"/>
      <c r="AGV2062" s="0"/>
      <c r="AGW2062" s="0"/>
      <c r="AGX2062" s="0"/>
      <c r="AGY2062" s="0"/>
      <c r="AGZ2062" s="0"/>
      <c r="AHA2062" s="0"/>
      <c r="AHB2062" s="0"/>
      <c r="AHC2062" s="0"/>
      <c r="AHD2062" s="0"/>
      <c r="AHE2062" s="0"/>
      <c r="AHF2062" s="0"/>
      <c r="AHG2062" s="0"/>
      <c r="AHH2062" s="0"/>
      <c r="AHI2062" s="0"/>
      <c r="AHJ2062" s="0"/>
      <c r="AHK2062" s="0"/>
      <c r="AHL2062" s="0"/>
      <c r="AHM2062" s="0"/>
      <c r="AHN2062" s="0"/>
      <c r="AHO2062" s="0"/>
      <c r="AHP2062" s="0"/>
      <c r="AHQ2062" s="0"/>
      <c r="AHR2062" s="0"/>
      <c r="AHS2062" s="0"/>
      <c r="AHT2062" s="0"/>
      <c r="AHU2062" s="0"/>
      <c r="AHV2062" s="0"/>
      <c r="AHW2062" s="0"/>
      <c r="AHX2062" s="0"/>
      <c r="AHY2062" s="0"/>
      <c r="AHZ2062" s="0"/>
      <c r="AIA2062" s="0"/>
      <c r="AIB2062" s="0"/>
      <c r="AIC2062" s="0"/>
      <c r="AID2062" s="0"/>
      <c r="AIE2062" s="0"/>
      <c r="AIF2062" s="0"/>
      <c r="AIG2062" s="0"/>
      <c r="AIH2062" s="0"/>
      <c r="AII2062" s="0"/>
      <c r="AIJ2062" s="0"/>
      <c r="AIK2062" s="0"/>
      <c r="AIL2062" s="0"/>
      <c r="AIM2062" s="0"/>
      <c r="AIN2062" s="0"/>
      <c r="AIO2062" s="0"/>
      <c r="AIP2062" s="0"/>
      <c r="AIQ2062" s="0"/>
      <c r="AIR2062" s="0"/>
      <c r="AIS2062" s="0"/>
      <c r="AIT2062" s="0"/>
      <c r="AIU2062" s="0"/>
      <c r="AIV2062" s="0"/>
      <c r="AIW2062" s="0"/>
      <c r="AIX2062" s="0"/>
      <c r="AIY2062" s="0"/>
      <c r="AIZ2062" s="0"/>
      <c r="AJA2062" s="0"/>
      <c r="AJB2062" s="0"/>
      <c r="AJC2062" s="0"/>
      <c r="AJD2062" s="0"/>
      <c r="AJE2062" s="0"/>
      <c r="AJF2062" s="0"/>
      <c r="AJG2062" s="0"/>
      <c r="AJH2062" s="0"/>
      <c r="AJI2062" s="0"/>
      <c r="AJJ2062" s="0"/>
      <c r="AJK2062" s="0"/>
      <c r="AJL2062" s="0"/>
      <c r="AJM2062" s="0"/>
      <c r="AJN2062" s="0"/>
      <c r="AJO2062" s="0"/>
      <c r="AJP2062" s="0"/>
      <c r="AJQ2062" s="0"/>
      <c r="AJR2062" s="0"/>
      <c r="AJS2062" s="0"/>
      <c r="AJT2062" s="0"/>
      <c r="AJU2062" s="0"/>
      <c r="AJV2062" s="0"/>
      <c r="AJW2062" s="0"/>
      <c r="AJX2062" s="0"/>
      <c r="AJY2062" s="0"/>
      <c r="AJZ2062" s="0"/>
      <c r="AKA2062" s="0"/>
      <c r="AKB2062" s="0"/>
      <c r="AKC2062" s="0"/>
      <c r="AKD2062" s="0"/>
      <c r="AKE2062" s="0"/>
      <c r="AKF2062" s="0"/>
      <c r="AKG2062" s="0"/>
      <c r="AKH2062" s="0"/>
      <c r="AKI2062" s="0"/>
      <c r="AKJ2062" s="0"/>
      <c r="AKK2062" s="0"/>
      <c r="AKL2062" s="0"/>
      <c r="AKM2062" s="0"/>
      <c r="AKN2062" s="0"/>
      <c r="AKO2062" s="0"/>
      <c r="AKP2062" s="0"/>
      <c r="AKQ2062" s="0"/>
      <c r="AKR2062" s="0"/>
      <c r="AKS2062" s="0"/>
      <c r="AKT2062" s="0"/>
      <c r="AKU2062" s="0"/>
      <c r="AKV2062" s="0"/>
      <c r="AKW2062" s="0"/>
      <c r="AKX2062" s="0"/>
      <c r="AKY2062" s="0"/>
      <c r="AKZ2062" s="0"/>
      <c r="ALA2062" s="0"/>
      <c r="ALB2062" s="0"/>
      <c r="ALC2062" s="0"/>
      <c r="ALD2062" s="0"/>
      <c r="ALE2062" s="0"/>
      <c r="ALF2062" s="0"/>
      <c r="ALG2062" s="0"/>
      <c r="ALH2062" s="0"/>
      <c r="ALI2062" s="0"/>
      <c r="ALJ2062" s="0"/>
      <c r="ALK2062" s="0"/>
      <c r="ALL2062" s="0"/>
      <c r="ALM2062" s="0"/>
      <c r="ALN2062" s="0"/>
      <c r="ALO2062" s="0"/>
      <c r="ALP2062" s="0"/>
      <c r="ALQ2062" s="0"/>
      <c r="ALR2062" s="0"/>
      <c r="ALS2062" s="0"/>
      <c r="ALT2062" s="0"/>
      <c r="ALU2062" s="0"/>
      <c r="ALV2062" s="0"/>
      <c r="ALW2062" s="0"/>
      <c r="ALX2062" s="0"/>
      <c r="ALY2062" s="0"/>
      <c r="ALZ2062" s="0"/>
      <c r="AMA2062" s="0"/>
      <c r="AMB2062" s="0"/>
      <c r="AMC2062" s="0"/>
      <c r="AMD2062" s="0"/>
      <c r="AME2062" s="0"/>
      <c r="AMF2062" s="0"/>
      <c r="AMG2062" s="0"/>
      <c r="AMH2062" s="0"/>
      <c r="AMI2062" s="0"/>
      <c r="AMJ2062" s="0"/>
    </row>
    <row r="2063" customFormat="false" ht="15" hidden="false" customHeight="true" outlineLevel="0" collapsed="false">
      <c r="A2063" s="1" t="n">
        <v>2060</v>
      </c>
      <c r="B2063" s="1" t="s">
        <v>12231</v>
      </c>
      <c r="C2063" s="1" t="s">
        <v>12621</v>
      </c>
      <c r="D2063" s="1" t="s">
        <v>12622</v>
      </c>
      <c r="E2063" s="1" t="s">
        <v>12663</v>
      </c>
      <c r="F2063" s="2" t="s">
        <v>12664</v>
      </c>
      <c r="G2063" s="1" t="s">
        <v>12665</v>
      </c>
      <c r="H2063" s="1" t="s">
        <v>12666</v>
      </c>
      <c r="I2063" s="1" t="s">
        <v>12667</v>
      </c>
      <c r="J2063" s="1" t="s">
        <v>12668</v>
      </c>
      <c r="K2063" s="4" t="s">
        <v>1663</v>
      </c>
      <c r="L2063" s="4" t="s">
        <v>108</v>
      </c>
      <c r="M2063" s="4" t="s">
        <v>170</v>
      </c>
      <c r="N2063" s="4" t="s">
        <v>110</v>
      </c>
      <c r="O2063" s="4" t="s">
        <v>110</v>
      </c>
      <c r="P2063" s="4" t="s">
        <v>110</v>
      </c>
      <c r="Q2063" s="4" t="s">
        <v>110</v>
      </c>
      <c r="R2063" s="4" t="s">
        <v>110</v>
      </c>
      <c r="S2063" s="4" t="s">
        <v>110</v>
      </c>
      <c r="T2063" s="4" t="s">
        <v>110</v>
      </c>
      <c r="U2063" s="4" t="s">
        <v>110</v>
      </c>
      <c r="V2063" s="4" t="s">
        <v>110</v>
      </c>
      <c r="W2063" s="4" t="s">
        <v>110</v>
      </c>
      <c r="X2063" s="4" t="s">
        <v>110</v>
      </c>
      <c r="Y2063" s="4" t="s">
        <v>110</v>
      </c>
      <c r="Z2063" s="4" t="s">
        <v>110</v>
      </c>
      <c r="AA2063" s="4" t="s">
        <v>110</v>
      </c>
      <c r="AB2063" s="4" t="s">
        <v>110</v>
      </c>
      <c r="AC2063" s="4" t="s">
        <v>110</v>
      </c>
      <c r="AD2063" s="4" t="s">
        <v>110</v>
      </c>
      <c r="AE2063" s="4" t="s">
        <v>110</v>
      </c>
      <c r="AF2063" s="4" t="s">
        <v>110</v>
      </c>
      <c r="AG2063" s="4" t="s">
        <v>110</v>
      </c>
      <c r="AH2063" s="4" t="s">
        <v>110</v>
      </c>
      <c r="AI2063" s="4" t="s">
        <v>110</v>
      </c>
      <c r="AJ2063" s="4" t="s">
        <v>110</v>
      </c>
      <c r="AK2063" s="4" t="s">
        <v>110</v>
      </c>
      <c r="AL2063" s="4" t="s">
        <v>110</v>
      </c>
      <c r="AM2063" s="4" t="s">
        <v>110</v>
      </c>
      <c r="AN2063" s="4" t="s">
        <v>110</v>
      </c>
      <c r="AO2063" s="4" t="s">
        <v>110</v>
      </c>
      <c r="AP2063" s="4" t="s">
        <v>110</v>
      </c>
      <c r="AQ2063" s="4" t="s">
        <v>110</v>
      </c>
      <c r="AR2063" s="4" t="s">
        <v>110</v>
      </c>
      <c r="AS2063" s="4" t="s">
        <v>110</v>
      </c>
      <c r="AT2063" s="4" t="s">
        <v>110</v>
      </c>
      <c r="AU2063" s="4" t="s">
        <v>110</v>
      </c>
      <c r="AV2063" s="4" t="s">
        <v>110</v>
      </c>
      <c r="AW2063" s="4" t="s">
        <v>110</v>
      </c>
      <c r="AX2063" s="0"/>
      <c r="AY2063" s="0"/>
      <c r="AZ2063" s="1"/>
      <c r="BA2063" s="1"/>
      <c r="BB2063" s="4"/>
      <c r="BC2063" s="4"/>
      <c r="BD2063" s="4"/>
      <c r="BE2063" s="0"/>
      <c r="BF2063" s="0"/>
      <c r="BG2063" s="0"/>
      <c r="BH2063" s="0"/>
      <c r="BI2063" s="4" t="s">
        <v>112</v>
      </c>
      <c r="BJ2063" s="4"/>
      <c r="BK2063" s="4"/>
      <c r="BL2063" s="4"/>
      <c r="BM2063" s="4"/>
      <c r="BN2063" s="4"/>
      <c r="BO2063" s="0"/>
      <c r="BP2063" s="0"/>
      <c r="BQ2063" s="0"/>
      <c r="BR2063" s="1" t="s">
        <v>2835</v>
      </c>
      <c r="BS2063" s="0"/>
      <c r="BT2063" s="0"/>
      <c r="BU2063" s="0"/>
      <c r="BV2063" s="1" t="n">
        <v>12</v>
      </c>
      <c r="BW2063" s="0"/>
      <c r="BX2063" s="0"/>
      <c r="BY2063" s="0"/>
      <c r="BZ2063" s="0"/>
      <c r="CA2063" s="0"/>
      <c r="CB2063" s="0"/>
      <c r="CC2063" s="0"/>
      <c r="CD2063" s="0"/>
      <c r="CE2063" s="0"/>
      <c r="CF2063" s="0"/>
      <c r="CG2063" s="0"/>
      <c r="CH2063" s="0"/>
      <c r="CI2063" s="0"/>
      <c r="CJ2063" s="0"/>
      <c r="CK2063" s="0"/>
      <c r="CL2063" s="0"/>
      <c r="CM2063" s="0"/>
      <c r="CN2063" s="0"/>
      <c r="CO2063" s="0"/>
      <c r="CP2063" s="0"/>
      <c r="CQ2063" s="0"/>
      <c r="CR2063" s="0"/>
      <c r="CS2063" s="0"/>
      <c r="CT2063" s="0"/>
      <c r="CU2063" s="0"/>
      <c r="CV2063" s="0"/>
      <c r="CW2063" s="0"/>
      <c r="CX2063" s="0"/>
      <c r="CY2063" s="0"/>
      <c r="CZ2063" s="0"/>
      <c r="DA2063" s="0"/>
      <c r="DB2063" s="0"/>
      <c r="DC2063" s="0"/>
      <c r="DD2063" s="0"/>
      <c r="DE2063" s="0"/>
      <c r="DF2063" s="0"/>
      <c r="DG2063" s="0"/>
      <c r="DH2063" s="0"/>
      <c r="DI2063" s="0"/>
      <c r="DJ2063" s="0"/>
      <c r="DK2063" s="0"/>
      <c r="DL2063" s="0"/>
      <c r="DM2063" s="0"/>
      <c r="DN2063" s="0"/>
      <c r="DO2063" s="0"/>
      <c r="DP2063" s="0"/>
      <c r="DQ2063" s="0"/>
      <c r="DR2063" s="0"/>
      <c r="DS2063" s="0"/>
      <c r="DT2063" s="0"/>
      <c r="DU2063" s="0"/>
      <c r="DV2063" s="0"/>
      <c r="DW2063" s="0"/>
      <c r="DX2063" s="0"/>
      <c r="DY2063" s="0"/>
      <c r="DZ2063" s="0"/>
      <c r="EA2063" s="0"/>
      <c r="EB2063" s="0"/>
      <c r="EC2063" s="0"/>
      <c r="ED2063" s="0"/>
      <c r="EE2063" s="0"/>
      <c r="EF2063" s="0"/>
      <c r="EG2063" s="0"/>
      <c r="EH2063" s="0"/>
      <c r="EI2063" s="0"/>
      <c r="EJ2063" s="0"/>
      <c r="EK2063" s="0"/>
      <c r="EL2063" s="0"/>
      <c r="EM2063" s="0"/>
      <c r="EN2063" s="0"/>
      <c r="EO2063" s="0"/>
      <c r="EP2063" s="0"/>
      <c r="EQ2063" s="0"/>
      <c r="ER2063" s="0"/>
      <c r="ES2063" s="0"/>
      <c r="ET2063" s="0"/>
      <c r="EU2063" s="0"/>
      <c r="EV2063" s="0"/>
      <c r="EW2063" s="0"/>
      <c r="EX2063" s="0"/>
      <c r="EY2063" s="0"/>
      <c r="EZ2063" s="0"/>
      <c r="FA2063" s="0"/>
      <c r="FB2063" s="0"/>
      <c r="FC2063" s="0"/>
      <c r="FD2063" s="0"/>
      <c r="FE2063" s="0"/>
      <c r="FF2063" s="0"/>
      <c r="FG2063" s="0"/>
      <c r="FH2063" s="0"/>
      <c r="FI2063" s="0"/>
      <c r="FJ2063" s="0"/>
      <c r="FK2063" s="0"/>
      <c r="FL2063" s="0"/>
      <c r="FM2063" s="0"/>
      <c r="FN2063" s="0"/>
      <c r="FO2063" s="0"/>
      <c r="FP2063" s="0"/>
      <c r="FQ2063" s="0"/>
      <c r="FR2063" s="0"/>
      <c r="FS2063" s="0"/>
      <c r="FT2063" s="0"/>
      <c r="FU2063" s="0"/>
      <c r="FV2063" s="0"/>
      <c r="FW2063" s="0"/>
      <c r="FX2063" s="0"/>
      <c r="FY2063" s="0"/>
      <c r="FZ2063" s="0"/>
      <c r="GA2063" s="0"/>
      <c r="GB2063" s="0"/>
      <c r="GC2063" s="0"/>
      <c r="GD2063" s="0"/>
      <c r="GE2063" s="0"/>
      <c r="GF2063" s="0"/>
      <c r="GG2063" s="0"/>
      <c r="GH2063" s="0"/>
      <c r="GI2063" s="0"/>
      <c r="GJ2063" s="0"/>
      <c r="GK2063" s="0"/>
      <c r="GL2063" s="0"/>
      <c r="GM2063" s="0"/>
      <c r="GN2063" s="0"/>
      <c r="GO2063" s="0"/>
      <c r="GP2063" s="0"/>
      <c r="GQ2063" s="0"/>
      <c r="GR2063" s="0"/>
      <c r="GS2063" s="0"/>
      <c r="GT2063" s="0"/>
      <c r="GU2063" s="0"/>
      <c r="GV2063" s="0"/>
      <c r="GW2063" s="0"/>
      <c r="GX2063" s="0"/>
      <c r="GY2063" s="0"/>
      <c r="GZ2063" s="0"/>
      <c r="HA2063" s="0"/>
      <c r="HB2063" s="0"/>
      <c r="HC2063" s="0"/>
      <c r="HD2063" s="0"/>
      <c r="HE2063" s="0"/>
      <c r="HF2063" s="0"/>
      <c r="HG2063" s="0"/>
      <c r="HH2063" s="0"/>
      <c r="HI2063" s="0"/>
      <c r="HJ2063" s="0"/>
      <c r="HK2063" s="0"/>
      <c r="HL2063" s="0"/>
      <c r="HM2063" s="0"/>
      <c r="HN2063" s="0"/>
      <c r="HO2063" s="0"/>
      <c r="HP2063" s="0"/>
      <c r="HQ2063" s="0"/>
      <c r="HR2063" s="0"/>
      <c r="HS2063" s="0"/>
      <c r="HT2063" s="0"/>
      <c r="HU2063" s="0"/>
      <c r="HV2063" s="0"/>
      <c r="HW2063" s="0"/>
      <c r="HX2063" s="0"/>
      <c r="HY2063" s="0"/>
      <c r="HZ2063" s="0"/>
      <c r="IA2063" s="0"/>
      <c r="IB2063" s="0"/>
      <c r="IC2063" s="0"/>
      <c r="ID2063" s="0"/>
      <c r="IE2063" s="0"/>
      <c r="IF2063" s="0"/>
      <c r="IG2063" s="0"/>
      <c r="IH2063" s="0"/>
      <c r="II2063" s="0"/>
      <c r="IJ2063" s="0"/>
      <c r="IK2063" s="0"/>
      <c r="IL2063" s="0"/>
      <c r="IM2063" s="0"/>
      <c r="IN2063" s="0"/>
      <c r="IO2063" s="0"/>
      <c r="IP2063" s="0"/>
      <c r="IQ2063" s="0"/>
      <c r="IR2063" s="0"/>
      <c r="IS2063" s="0"/>
      <c r="IT2063" s="0"/>
      <c r="IU2063" s="0"/>
      <c r="IV2063" s="0"/>
      <c r="IW2063" s="0"/>
      <c r="IX2063" s="0"/>
      <c r="IY2063" s="0"/>
      <c r="IZ2063" s="0"/>
      <c r="JA2063" s="0"/>
      <c r="JB2063" s="0"/>
      <c r="JC2063" s="0"/>
      <c r="JD2063" s="0"/>
      <c r="JE2063" s="0"/>
      <c r="JF2063" s="0"/>
      <c r="JG2063" s="0"/>
      <c r="JH2063" s="0"/>
      <c r="JI2063" s="0"/>
      <c r="JJ2063" s="0"/>
      <c r="JK2063" s="0"/>
      <c r="JL2063" s="0"/>
      <c r="JM2063" s="0"/>
      <c r="JN2063" s="0"/>
      <c r="JO2063" s="0"/>
      <c r="JP2063" s="0"/>
      <c r="JQ2063" s="0"/>
      <c r="JR2063" s="0"/>
      <c r="JS2063" s="0"/>
      <c r="JT2063" s="0"/>
      <c r="JU2063" s="0"/>
      <c r="JV2063" s="0"/>
      <c r="JW2063" s="0"/>
      <c r="JX2063" s="0"/>
      <c r="JY2063" s="0"/>
      <c r="JZ2063" s="0"/>
      <c r="KA2063" s="0"/>
      <c r="KB2063" s="0"/>
      <c r="KC2063" s="0"/>
      <c r="KD2063" s="0"/>
      <c r="KE2063" s="0"/>
      <c r="KF2063" s="0"/>
      <c r="KG2063" s="0"/>
      <c r="KH2063" s="0"/>
      <c r="KI2063" s="0"/>
      <c r="KJ2063" s="0"/>
      <c r="KK2063" s="0"/>
      <c r="KL2063" s="0"/>
      <c r="KM2063" s="0"/>
      <c r="KN2063" s="0"/>
      <c r="KO2063" s="0"/>
      <c r="KP2063" s="0"/>
      <c r="KQ2063" s="0"/>
      <c r="KR2063" s="0"/>
      <c r="KS2063" s="0"/>
      <c r="KT2063" s="0"/>
      <c r="KU2063" s="0"/>
      <c r="KV2063" s="0"/>
      <c r="KW2063" s="0"/>
      <c r="KX2063" s="0"/>
      <c r="KY2063" s="0"/>
      <c r="KZ2063" s="0"/>
      <c r="LA2063" s="0"/>
      <c r="LB2063" s="0"/>
      <c r="LC2063" s="0"/>
      <c r="LD2063" s="0"/>
      <c r="LE2063" s="0"/>
      <c r="LF2063" s="0"/>
      <c r="LG2063" s="0"/>
      <c r="LH2063" s="0"/>
      <c r="LI2063" s="0"/>
      <c r="LJ2063" s="0"/>
      <c r="LK2063" s="0"/>
      <c r="LL2063" s="0"/>
      <c r="LM2063" s="0"/>
      <c r="LN2063" s="0"/>
      <c r="LO2063" s="0"/>
      <c r="LP2063" s="0"/>
      <c r="LQ2063" s="0"/>
      <c r="LR2063" s="0"/>
      <c r="LS2063" s="0"/>
      <c r="LT2063" s="0"/>
      <c r="LU2063" s="0"/>
      <c r="LV2063" s="0"/>
      <c r="LW2063" s="0"/>
      <c r="LX2063" s="0"/>
      <c r="LY2063" s="0"/>
      <c r="LZ2063" s="0"/>
      <c r="MA2063" s="0"/>
      <c r="MB2063" s="0"/>
      <c r="MC2063" s="0"/>
      <c r="MD2063" s="0"/>
      <c r="ME2063" s="0"/>
      <c r="MF2063" s="0"/>
      <c r="MG2063" s="0"/>
      <c r="MH2063" s="0"/>
      <c r="MI2063" s="0"/>
      <c r="MJ2063" s="0"/>
      <c r="MK2063" s="0"/>
      <c r="ML2063" s="0"/>
      <c r="MM2063" s="0"/>
      <c r="MN2063" s="0"/>
      <c r="MO2063" s="0"/>
      <c r="MP2063" s="0"/>
      <c r="MQ2063" s="0"/>
      <c r="MR2063" s="0"/>
      <c r="MS2063" s="0"/>
      <c r="MT2063" s="0"/>
      <c r="MU2063" s="0"/>
      <c r="MV2063" s="0"/>
      <c r="MW2063" s="0"/>
      <c r="MX2063" s="0"/>
      <c r="MY2063" s="0"/>
      <c r="MZ2063" s="0"/>
      <c r="NA2063" s="0"/>
      <c r="NB2063" s="0"/>
      <c r="NC2063" s="0"/>
      <c r="ND2063" s="0"/>
      <c r="NE2063" s="0"/>
      <c r="NF2063" s="0"/>
      <c r="NG2063" s="0"/>
      <c r="NH2063" s="0"/>
      <c r="NI2063" s="0"/>
      <c r="NJ2063" s="0"/>
      <c r="NK2063" s="0"/>
      <c r="NL2063" s="0"/>
      <c r="NM2063" s="0"/>
      <c r="NN2063" s="0"/>
      <c r="NO2063" s="0"/>
      <c r="NP2063" s="0"/>
      <c r="NQ2063" s="0"/>
      <c r="NR2063" s="0"/>
      <c r="NS2063" s="0"/>
      <c r="NT2063" s="0"/>
      <c r="NU2063" s="0"/>
      <c r="NV2063" s="0"/>
      <c r="NW2063" s="0"/>
      <c r="NX2063" s="0"/>
      <c r="NY2063" s="0"/>
      <c r="NZ2063" s="0"/>
      <c r="OA2063" s="0"/>
      <c r="OB2063" s="0"/>
      <c r="OC2063" s="0"/>
      <c r="OD2063" s="0"/>
      <c r="OE2063" s="0"/>
      <c r="OF2063" s="0"/>
      <c r="OG2063" s="0"/>
      <c r="OH2063" s="0"/>
      <c r="OI2063" s="0"/>
      <c r="OJ2063" s="0"/>
      <c r="OK2063" s="0"/>
      <c r="OL2063" s="0"/>
      <c r="OM2063" s="0"/>
      <c r="ON2063" s="0"/>
      <c r="OO2063" s="0"/>
      <c r="OP2063" s="0"/>
      <c r="OQ2063" s="0"/>
      <c r="OR2063" s="0"/>
      <c r="OS2063" s="0"/>
      <c r="OT2063" s="0"/>
      <c r="OU2063" s="0"/>
      <c r="OV2063" s="0"/>
      <c r="OW2063" s="0"/>
      <c r="OX2063" s="0"/>
      <c r="OY2063" s="0"/>
      <c r="OZ2063" s="0"/>
      <c r="PA2063" s="0"/>
      <c r="PB2063" s="0"/>
      <c r="PC2063" s="0"/>
      <c r="PD2063" s="0"/>
      <c r="PE2063" s="0"/>
      <c r="PF2063" s="0"/>
      <c r="PG2063" s="0"/>
      <c r="PH2063" s="0"/>
      <c r="PI2063" s="0"/>
      <c r="PJ2063" s="0"/>
      <c r="PK2063" s="0"/>
      <c r="PL2063" s="0"/>
      <c r="PM2063" s="0"/>
      <c r="PN2063" s="0"/>
      <c r="PO2063" s="0"/>
      <c r="PP2063" s="0"/>
      <c r="PQ2063" s="0"/>
      <c r="PR2063" s="0"/>
      <c r="PS2063" s="0"/>
      <c r="PT2063" s="0"/>
      <c r="PU2063" s="0"/>
      <c r="PV2063" s="0"/>
      <c r="PW2063" s="0"/>
      <c r="PX2063" s="0"/>
      <c r="PY2063" s="0"/>
      <c r="PZ2063" s="0"/>
      <c r="QA2063" s="0"/>
      <c r="QB2063" s="0"/>
      <c r="QC2063" s="0"/>
      <c r="QD2063" s="0"/>
      <c r="QE2063" s="0"/>
      <c r="QF2063" s="0"/>
      <c r="QG2063" s="0"/>
      <c r="QH2063" s="0"/>
      <c r="QI2063" s="0"/>
      <c r="QJ2063" s="0"/>
      <c r="QK2063" s="0"/>
      <c r="QL2063" s="0"/>
      <c r="QM2063" s="0"/>
      <c r="QN2063" s="0"/>
      <c r="QO2063" s="0"/>
      <c r="QP2063" s="0"/>
      <c r="QQ2063" s="0"/>
      <c r="QR2063" s="0"/>
      <c r="QS2063" s="0"/>
      <c r="QT2063" s="0"/>
      <c r="QU2063" s="0"/>
      <c r="QV2063" s="0"/>
      <c r="QW2063" s="0"/>
      <c r="QX2063" s="0"/>
      <c r="QY2063" s="0"/>
      <c r="QZ2063" s="0"/>
      <c r="RA2063" s="0"/>
      <c r="RB2063" s="0"/>
      <c r="RC2063" s="0"/>
      <c r="RD2063" s="0"/>
      <c r="RE2063" s="0"/>
      <c r="RF2063" s="0"/>
      <c r="RG2063" s="0"/>
      <c r="RH2063" s="0"/>
      <c r="RI2063" s="0"/>
      <c r="RJ2063" s="0"/>
      <c r="RK2063" s="0"/>
      <c r="RL2063" s="0"/>
      <c r="RM2063" s="0"/>
      <c r="RN2063" s="0"/>
      <c r="RO2063" s="0"/>
      <c r="RP2063" s="0"/>
      <c r="RQ2063" s="0"/>
      <c r="RR2063" s="0"/>
      <c r="RS2063" s="0"/>
      <c r="RT2063" s="0"/>
      <c r="RU2063" s="0"/>
      <c r="RV2063" s="0"/>
      <c r="RW2063" s="0"/>
      <c r="RX2063" s="0"/>
      <c r="RY2063" s="0"/>
      <c r="RZ2063" s="0"/>
      <c r="SA2063" s="0"/>
      <c r="SB2063" s="0"/>
      <c r="SC2063" s="0"/>
      <c r="SD2063" s="0"/>
      <c r="SE2063" s="0"/>
      <c r="SF2063" s="0"/>
      <c r="SG2063" s="0"/>
      <c r="SH2063" s="0"/>
      <c r="SI2063" s="0"/>
      <c r="SJ2063" s="0"/>
      <c r="SK2063" s="0"/>
      <c r="SL2063" s="0"/>
      <c r="SM2063" s="0"/>
      <c r="SN2063" s="0"/>
      <c r="SO2063" s="0"/>
      <c r="SP2063" s="0"/>
      <c r="SQ2063" s="0"/>
      <c r="SR2063" s="0"/>
      <c r="SS2063" s="0"/>
      <c r="ST2063" s="0"/>
      <c r="SU2063" s="0"/>
      <c r="SV2063" s="0"/>
      <c r="SW2063" s="0"/>
      <c r="SX2063" s="0"/>
      <c r="SY2063" s="0"/>
      <c r="SZ2063" s="0"/>
      <c r="TA2063" s="0"/>
      <c r="TB2063" s="0"/>
      <c r="TC2063" s="0"/>
      <c r="TD2063" s="0"/>
      <c r="TE2063" s="0"/>
      <c r="TF2063" s="0"/>
      <c r="TG2063" s="0"/>
      <c r="TH2063" s="0"/>
      <c r="TI2063" s="0"/>
      <c r="TJ2063" s="0"/>
      <c r="TK2063" s="0"/>
      <c r="TL2063" s="0"/>
      <c r="TM2063" s="0"/>
      <c r="TN2063" s="0"/>
      <c r="TO2063" s="0"/>
      <c r="TP2063" s="0"/>
      <c r="TQ2063" s="0"/>
      <c r="TR2063" s="0"/>
      <c r="TS2063" s="0"/>
      <c r="TT2063" s="0"/>
      <c r="TU2063" s="0"/>
      <c r="TV2063" s="0"/>
      <c r="TW2063" s="0"/>
      <c r="TX2063" s="0"/>
      <c r="TY2063" s="0"/>
      <c r="TZ2063" s="0"/>
      <c r="UA2063" s="0"/>
      <c r="UB2063" s="0"/>
      <c r="UC2063" s="0"/>
      <c r="UD2063" s="0"/>
      <c r="UE2063" s="0"/>
      <c r="UF2063" s="0"/>
      <c r="UG2063" s="0"/>
      <c r="UH2063" s="0"/>
      <c r="UI2063" s="0"/>
      <c r="UJ2063" s="0"/>
      <c r="UK2063" s="0"/>
      <c r="UL2063" s="0"/>
      <c r="UM2063" s="0"/>
      <c r="UN2063" s="0"/>
      <c r="UO2063" s="0"/>
      <c r="UP2063" s="0"/>
      <c r="UQ2063" s="0"/>
      <c r="UR2063" s="0"/>
      <c r="US2063" s="0"/>
      <c r="UT2063" s="0"/>
      <c r="UU2063" s="0"/>
      <c r="UV2063" s="0"/>
      <c r="UW2063" s="0"/>
      <c r="UX2063" s="0"/>
      <c r="UY2063" s="0"/>
      <c r="UZ2063" s="0"/>
      <c r="VA2063" s="0"/>
      <c r="VB2063" s="0"/>
      <c r="VC2063" s="0"/>
      <c r="VD2063" s="0"/>
      <c r="VE2063" s="0"/>
      <c r="VF2063" s="0"/>
      <c r="VG2063" s="0"/>
      <c r="VH2063" s="0"/>
      <c r="VI2063" s="0"/>
      <c r="VJ2063" s="0"/>
      <c r="VK2063" s="0"/>
      <c r="VL2063" s="0"/>
      <c r="VM2063" s="0"/>
      <c r="VN2063" s="0"/>
      <c r="VO2063" s="0"/>
      <c r="VP2063" s="0"/>
      <c r="VQ2063" s="0"/>
      <c r="VR2063" s="0"/>
      <c r="VS2063" s="0"/>
      <c r="VT2063" s="0"/>
      <c r="VU2063" s="0"/>
      <c r="VV2063" s="0"/>
      <c r="VW2063" s="0"/>
      <c r="VX2063" s="0"/>
      <c r="VY2063" s="0"/>
      <c r="VZ2063" s="0"/>
      <c r="WA2063" s="0"/>
      <c r="WB2063" s="0"/>
      <c r="WC2063" s="0"/>
      <c r="WD2063" s="0"/>
      <c r="WE2063" s="0"/>
      <c r="WF2063" s="0"/>
      <c r="WG2063" s="0"/>
      <c r="WH2063" s="0"/>
      <c r="WI2063" s="0"/>
      <c r="WJ2063" s="0"/>
      <c r="WK2063" s="0"/>
      <c r="WL2063" s="0"/>
      <c r="WM2063" s="0"/>
      <c r="WN2063" s="0"/>
      <c r="WO2063" s="0"/>
      <c r="WP2063" s="0"/>
      <c r="WQ2063" s="0"/>
      <c r="WR2063" s="0"/>
      <c r="WS2063" s="0"/>
      <c r="WT2063" s="0"/>
      <c r="WU2063" s="0"/>
      <c r="WV2063" s="0"/>
      <c r="WW2063" s="0"/>
      <c r="WX2063" s="0"/>
      <c r="WY2063" s="0"/>
      <c r="WZ2063" s="0"/>
      <c r="XA2063" s="0"/>
      <c r="XB2063" s="0"/>
      <c r="XC2063" s="0"/>
      <c r="XD2063" s="0"/>
      <c r="XE2063" s="0"/>
      <c r="XF2063" s="0"/>
      <c r="XG2063" s="0"/>
      <c r="XH2063" s="0"/>
      <c r="XI2063" s="0"/>
      <c r="XJ2063" s="0"/>
      <c r="XK2063" s="0"/>
      <c r="XL2063" s="0"/>
      <c r="XM2063" s="0"/>
      <c r="XN2063" s="0"/>
      <c r="XO2063" s="0"/>
      <c r="XP2063" s="0"/>
      <c r="XQ2063" s="0"/>
      <c r="XR2063" s="0"/>
      <c r="XS2063" s="0"/>
      <c r="XT2063" s="0"/>
      <c r="XU2063" s="0"/>
      <c r="XV2063" s="0"/>
      <c r="XW2063" s="0"/>
      <c r="XX2063" s="0"/>
      <c r="XY2063" s="0"/>
      <c r="XZ2063" s="0"/>
      <c r="YA2063" s="0"/>
      <c r="YB2063" s="0"/>
      <c r="YC2063" s="0"/>
      <c r="YD2063" s="0"/>
      <c r="YE2063" s="0"/>
      <c r="YF2063" s="0"/>
      <c r="YG2063" s="0"/>
      <c r="YH2063" s="0"/>
      <c r="YI2063" s="0"/>
      <c r="YJ2063" s="0"/>
      <c r="YK2063" s="0"/>
      <c r="YL2063" s="0"/>
      <c r="YM2063" s="0"/>
      <c r="YN2063" s="0"/>
      <c r="YO2063" s="0"/>
      <c r="YP2063" s="0"/>
      <c r="YQ2063" s="0"/>
      <c r="YR2063" s="0"/>
      <c r="YS2063" s="0"/>
      <c r="YT2063" s="0"/>
      <c r="YU2063" s="0"/>
      <c r="YV2063" s="0"/>
      <c r="YW2063" s="0"/>
      <c r="YX2063" s="0"/>
      <c r="YY2063" s="0"/>
      <c r="YZ2063" s="0"/>
      <c r="ZA2063" s="0"/>
      <c r="ZB2063" s="0"/>
      <c r="ZC2063" s="0"/>
      <c r="ZD2063" s="0"/>
      <c r="ZE2063" s="0"/>
      <c r="ZF2063" s="0"/>
      <c r="ZG2063" s="0"/>
      <c r="ZH2063" s="0"/>
      <c r="ZI2063" s="0"/>
      <c r="ZJ2063" s="0"/>
      <c r="ZK2063" s="0"/>
      <c r="ZL2063" s="0"/>
      <c r="ZM2063" s="0"/>
      <c r="ZN2063" s="0"/>
      <c r="ZO2063" s="0"/>
      <c r="ZP2063" s="0"/>
      <c r="ZQ2063" s="0"/>
      <c r="ZR2063" s="0"/>
      <c r="ZS2063" s="0"/>
      <c r="ZT2063" s="0"/>
      <c r="ZU2063" s="0"/>
      <c r="ZV2063" s="0"/>
      <c r="ZW2063" s="0"/>
      <c r="ZX2063" s="0"/>
      <c r="ZY2063" s="0"/>
      <c r="ZZ2063" s="0"/>
      <c r="AAA2063" s="0"/>
      <c r="AAB2063" s="0"/>
      <c r="AAC2063" s="0"/>
      <c r="AAD2063" s="0"/>
      <c r="AAE2063" s="0"/>
      <c r="AAF2063" s="0"/>
      <c r="AAG2063" s="0"/>
      <c r="AAH2063" s="0"/>
      <c r="AAI2063" s="0"/>
      <c r="AAJ2063" s="0"/>
      <c r="AAK2063" s="0"/>
      <c r="AAL2063" s="0"/>
      <c r="AAM2063" s="0"/>
      <c r="AAN2063" s="0"/>
      <c r="AAO2063" s="0"/>
      <c r="AAP2063" s="0"/>
      <c r="AAQ2063" s="0"/>
      <c r="AAR2063" s="0"/>
      <c r="AAS2063" s="0"/>
      <c r="AAT2063" s="0"/>
      <c r="AAU2063" s="0"/>
      <c r="AAV2063" s="0"/>
      <c r="AAW2063" s="0"/>
      <c r="AAX2063" s="0"/>
      <c r="AAY2063" s="0"/>
      <c r="AAZ2063" s="0"/>
      <c r="ABA2063" s="0"/>
      <c r="ABB2063" s="0"/>
      <c r="ABC2063" s="0"/>
      <c r="ABD2063" s="0"/>
      <c r="ABE2063" s="0"/>
      <c r="ABF2063" s="0"/>
      <c r="ABG2063" s="0"/>
      <c r="ABH2063" s="0"/>
      <c r="ABI2063" s="0"/>
      <c r="ABJ2063" s="0"/>
      <c r="ABK2063" s="0"/>
      <c r="ABL2063" s="0"/>
      <c r="ABM2063" s="0"/>
      <c r="ABN2063" s="0"/>
      <c r="ABO2063" s="0"/>
      <c r="ABP2063" s="0"/>
      <c r="ABQ2063" s="0"/>
      <c r="ABR2063" s="0"/>
      <c r="ABS2063" s="0"/>
      <c r="ABT2063" s="0"/>
      <c r="ABU2063" s="0"/>
      <c r="ABV2063" s="0"/>
      <c r="ABW2063" s="0"/>
      <c r="ABX2063" s="0"/>
      <c r="ABY2063" s="0"/>
      <c r="ABZ2063" s="0"/>
      <c r="ACA2063" s="0"/>
      <c r="ACB2063" s="0"/>
      <c r="ACC2063" s="0"/>
      <c r="ACD2063" s="0"/>
      <c r="ACE2063" s="0"/>
      <c r="ACF2063" s="0"/>
      <c r="ACG2063" s="0"/>
      <c r="ACH2063" s="0"/>
      <c r="ACI2063" s="0"/>
      <c r="ACJ2063" s="0"/>
      <c r="ACK2063" s="0"/>
      <c r="ACL2063" s="0"/>
      <c r="ACM2063" s="0"/>
      <c r="ACN2063" s="0"/>
      <c r="ACO2063" s="0"/>
      <c r="ACP2063" s="0"/>
      <c r="ACQ2063" s="0"/>
      <c r="ACR2063" s="0"/>
      <c r="ACS2063" s="0"/>
      <c r="ACT2063" s="0"/>
      <c r="ACU2063" s="0"/>
      <c r="ACV2063" s="0"/>
      <c r="ACW2063" s="0"/>
      <c r="ACX2063" s="0"/>
      <c r="ACY2063" s="0"/>
      <c r="ACZ2063" s="0"/>
      <c r="ADA2063" s="0"/>
      <c r="ADB2063" s="0"/>
      <c r="ADC2063" s="0"/>
      <c r="ADD2063" s="0"/>
      <c r="ADE2063" s="0"/>
      <c r="ADF2063" s="0"/>
      <c r="ADG2063" s="0"/>
      <c r="ADH2063" s="0"/>
      <c r="ADI2063" s="0"/>
      <c r="ADJ2063" s="0"/>
      <c r="ADK2063" s="0"/>
      <c r="ADL2063" s="0"/>
      <c r="ADM2063" s="0"/>
      <c r="ADN2063" s="0"/>
      <c r="ADO2063" s="0"/>
      <c r="ADP2063" s="0"/>
      <c r="ADQ2063" s="0"/>
      <c r="ADR2063" s="0"/>
      <c r="ADS2063" s="0"/>
      <c r="ADT2063" s="0"/>
      <c r="ADU2063" s="0"/>
      <c r="ADV2063" s="0"/>
      <c r="ADW2063" s="0"/>
      <c r="ADX2063" s="0"/>
      <c r="ADY2063" s="0"/>
      <c r="ADZ2063" s="0"/>
      <c r="AEA2063" s="0"/>
      <c r="AEB2063" s="0"/>
      <c r="AEC2063" s="0"/>
      <c r="AED2063" s="0"/>
      <c r="AEE2063" s="0"/>
      <c r="AEF2063" s="0"/>
      <c r="AEG2063" s="0"/>
      <c r="AEH2063" s="0"/>
      <c r="AEI2063" s="0"/>
      <c r="AEJ2063" s="0"/>
      <c r="AEK2063" s="0"/>
      <c r="AEL2063" s="0"/>
      <c r="AEM2063" s="0"/>
      <c r="AEN2063" s="0"/>
      <c r="AEO2063" s="0"/>
      <c r="AEP2063" s="0"/>
      <c r="AEQ2063" s="0"/>
      <c r="AER2063" s="0"/>
      <c r="AES2063" s="0"/>
      <c r="AET2063" s="0"/>
      <c r="AEU2063" s="0"/>
      <c r="AEV2063" s="0"/>
      <c r="AEW2063" s="0"/>
      <c r="AEX2063" s="0"/>
      <c r="AEY2063" s="0"/>
      <c r="AEZ2063" s="0"/>
      <c r="AFA2063" s="0"/>
      <c r="AFB2063" s="0"/>
      <c r="AFC2063" s="0"/>
      <c r="AFD2063" s="0"/>
      <c r="AFE2063" s="0"/>
      <c r="AFF2063" s="0"/>
      <c r="AFG2063" s="0"/>
      <c r="AFH2063" s="0"/>
      <c r="AFI2063" s="0"/>
      <c r="AFJ2063" s="0"/>
      <c r="AFK2063" s="0"/>
      <c r="AFL2063" s="0"/>
      <c r="AFM2063" s="0"/>
      <c r="AFN2063" s="0"/>
      <c r="AFO2063" s="0"/>
      <c r="AFP2063" s="0"/>
      <c r="AFQ2063" s="0"/>
      <c r="AFR2063" s="0"/>
      <c r="AFS2063" s="0"/>
      <c r="AFT2063" s="0"/>
      <c r="AFU2063" s="0"/>
      <c r="AFV2063" s="0"/>
      <c r="AFW2063" s="0"/>
      <c r="AFX2063" s="0"/>
      <c r="AFY2063" s="0"/>
      <c r="AFZ2063" s="0"/>
      <c r="AGA2063" s="0"/>
      <c r="AGB2063" s="0"/>
      <c r="AGC2063" s="0"/>
      <c r="AGD2063" s="0"/>
      <c r="AGE2063" s="0"/>
      <c r="AGF2063" s="0"/>
      <c r="AGG2063" s="0"/>
      <c r="AGH2063" s="0"/>
      <c r="AGI2063" s="0"/>
      <c r="AGJ2063" s="0"/>
      <c r="AGK2063" s="0"/>
      <c r="AGL2063" s="0"/>
      <c r="AGM2063" s="0"/>
      <c r="AGN2063" s="0"/>
      <c r="AGO2063" s="0"/>
      <c r="AGP2063" s="0"/>
      <c r="AGQ2063" s="0"/>
      <c r="AGR2063" s="0"/>
      <c r="AGS2063" s="0"/>
      <c r="AGT2063" s="0"/>
      <c r="AGU2063" s="0"/>
      <c r="AGV2063" s="0"/>
      <c r="AGW2063" s="0"/>
      <c r="AGX2063" s="0"/>
      <c r="AGY2063" s="0"/>
      <c r="AGZ2063" s="0"/>
      <c r="AHA2063" s="0"/>
      <c r="AHB2063" s="0"/>
      <c r="AHC2063" s="0"/>
      <c r="AHD2063" s="0"/>
      <c r="AHE2063" s="0"/>
      <c r="AHF2063" s="0"/>
      <c r="AHG2063" s="0"/>
      <c r="AHH2063" s="0"/>
      <c r="AHI2063" s="0"/>
      <c r="AHJ2063" s="0"/>
      <c r="AHK2063" s="0"/>
      <c r="AHL2063" s="0"/>
      <c r="AHM2063" s="0"/>
      <c r="AHN2063" s="0"/>
      <c r="AHO2063" s="0"/>
      <c r="AHP2063" s="0"/>
      <c r="AHQ2063" s="0"/>
      <c r="AHR2063" s="0"/>
      <c r="AHS2063" s="0"/>
      <c r="AHT2063" s="0"/>
      <c r="AHU2063" s="0"/>
      <c r="AHV2063" s="0"/>
      <c r="AHW2063" s="0"/>
      <c r="AHX2063" s="0"/>
      <c r="AHY2063" s="0"/>
      <c r="AHZ2063" s="0"/>
      <c r="AIA2063" s="0"/>
      <c r="AIB2063" s="0"/>
      <c r="AIC2063" s="0"/>
      <c r="AID2063" s="0"/>
      <c r="AIE2063" s="0"/>
      <c r="AIF2063" s="0"/>
      <c r="AIG2063" s="0"/>
      <c r="AIH2063" s="0"/>
      <c r="AII2063" s="0"/>
      <c r="AIJ2063" s="0"/>
      <c r="AIK2063" s="0"/>
      <c r="AIL2063" s="0"/>
      <c r="AIM2063" s="0"/>
      <c r="AIN2063" s="0"/>
      <c r="AIO2063" s="0"/>
      <c r="AIP2063" s="0"/>
      <c r="AIQ2063" s="0"/>
      <c r="AIR2063" s="0"/>
      <c r="AIS2063" s="0"/>
      <c r="AIT2063" s="0"/>
      <c r="AIU2063" s="0"/>
      <c r="AIV2063" s="0"/>
      <c r="AIW2063" s="0"/>
      <c r="AIX2063" s="0"/>
      <c r="AIY2063" s="0"/>
      <c r="AIZ2063" s="0"/>
      <c r="AJA2063" s="0"/>
      <c r="AJB2063" s="0"/>
      <c r="AJC2063" s="0"/>
      <c r="AJD2063" s="0"/>
      <c r="AJE2063" s="0"/>
      <c r="AJF2063" s="0"/>
      <c r="AJG2063" s="0"/>
      <c r="AJH2063" s="0"/>
      <c r="AJI2063" s="0"/>
      <c r="AJJ2063" s="0"/>
      <c r="AJK2063" s="0"/>
      <c r="AJL2063" s="0"/>
      <c r="AJM2063" s="0"/>
      <c r="AJN2063" s="0"/>
      <c r="AJO2063" s="0"/>
      <c r="AJP2063" s="0"/>
      <c r="AJQ2063" s="0"/>
      <c r="AJR2063" s="0"/>
      <c r="AJS2063" s="0"/>
      <c r="AJT2063" s="0"/>
      <c r="AJU2063" s="0"/>
      <c r="AJV2063" s="0"/>
      <c r="AJW2063" s="0"/>
      <c r="AJX2063" s="0"/>
      <c r="AJY2063" s="0"/>
      <c r="AJZ2063" s="0"/>
      <c r="AKA2063" s="0"/>
      <c r="AKB2063" s="0"/>
      <c r="AKC2063" s="0"/>
      <c r="AKD2063" s="0"/>
      <c r="AKE2063" s="0"/>
      <c r="AKF2063" s="0"/>
      <c r="AKG2063" s="0"/>
      <c r="AKH2063" s="0"/>
      <c r="AKI2063" s="0"/>
      <c r="AKJ2063" s="0"/>
      <c r="AKK2063" s="0"/>
      <c r="AKL2063" s="0"/>
      <c r="AKM2063" s="0"/>
      <c r="AKN2063" s="0"/>
      <c r="AKO2063" s="0"/>
      <c r="AKP2063" s="0"/>
      <c r="AKQ2063" s="0"/>
      <c r="AKR2063" s="0"/>
      <c r="AKS2063" s="0"/>
      <c r="AKT2063" s="0"/>
      <c r="AKU2063" s="0"/>
      <c r="AKV2063" s="0"/>
      <c r="AKW2063" s="0"/>
      <c r="AKX2063" s="0"/>
      <c r="AKY2063" s="0"/>
      <c r="AKZ2063" s="0"/>
      <c r="ALA2063" s="0"/>
      <c r="ALB2063" s="0"/>
      <c r="ALC2063" s="0"/>
      <c r="ALD2063" s="0"/>
      <c r="ALE2063" s="0"/>
      <c r="ALF2063" s="0"/>
      <c r="ALG2063" s="0"/>
      <c r="ALH2063" s="0"/>
      <c r="ALI2063" s="0"/>
      <c r="ALJ2063" s="0"/>
      <c r="ALK2063" s="0"/>
      <c r="ALL2063" s="0"/>
      <c r="ALM2063" s="0"/>
      <c r="ALN2063" s="0"/>
      <c r="ALO2063" s="0"/>
      <c r="ALP2063" s="0"/>
      <c r="ALQ2063" s="0"/>
      <c r="ALR2063" s="0"/>
      <c r="ALS2063" s="0"/>
      <c r="ALT2063" s="0"/>
      <c r="ALU2063" s="0"/>
      <c r="ALV2063" s="0"/>
      <c r="ALW2063" s="0"/>
      <c r="ALX2063" s="0"/>
      <c r="ALY2063" s="0"/>
      <c r="ALZ2063" s="0"/>
      <c r="AMA2063" s="0"/>
      <c r="AMB2063" s="0"/>
      <c r="AMC2063" s="0"/>
      <c r="AMD2063" s="0"/>
      <c r="AME2063" s="0"/>
      <c r="AMF2063" s="0"/>
      <c r="AMG2063" s="0"/>
      <c r="AMH2063" s="0"/>
      <c r="AMI2063" s="0"/>
      <c r="AMJ2063" s="0"/>
    </row>
    <row r="2064" customFormat="false" ht="15" hidden="false" customHeight="true" outlineLevel="0" collapsed="false">
      <c r="A2064" s="1" t="n">
        <v>2061</v>
      </c>
      <c r="B2064" s="1" t="s">
        <v>12231</v>
      </c>
      <c r="C2064" s="1" t="s">
        <v>12621</v>
      </c>
      <c r="D2064" s="1" t="s">
        <v>12622</v>
      </c>
      <c r="E2064" s="1" t="s">
        <v>12669</v>
      </c>
      <c r="F2064" s="2" t="s">
        <v>12670</v>
      </c>
      <c r="G2064" s="1" t="s">
        <v>12671</v>
      </c>
      <c r="H2064" s="1" t="s">
        <v>12672</v>
      </c>
      <c r="I2064" s="1" t="s">
        <v>12673</v>
      </c>
      <c r="J2064" s="1" t="s">
        <v>12668</v>
      </c>
      <c r="K2064" s="4" t="s">
        <v>1663</v>
      </c>
      <c r="L2064" s="4" t="s">
        <v>108</v>
      </c>
      <c r="M2064" s="4" t="s">
        <v>170</v>
      </c>
      <c r="N2064" s="4" t="s">
        <v>110</v>
      </c>
      <c r="O2064" s="4" t="s">
        <v>110</v>
      </c>
      <c r="P2064" s="4" t="s">
        <v>110</v>
      </c>
      <c r="Q2064" s="4" t="s">
        <v>110</v>
      </c>
      <c r="R2064" s="4" t="s">
        <v>110</v>
      </c>
      <c r="S2064" s="4" t="s">
        <v>110</v>
      </c>
      <c r="T2064" s="4" t="s">
        <v>110</v>
      </c>
      <c r="U2064" s="4" t="s">
        <v>110</v>
      </c>
      <c r="V2064" s="4" t="s">
        <v>110</v>
      </c>
      <c r="W2064" s="4" t="s">
        <v>110</v>
      </c>
      <c r="X2064" s="4" t="s">
        <v>110</v>
      </c>
      <c r="Y2064" s="4" t="s">
        <v>110</v>
      </c>
      <c r="Z2064" s="4" t="s">
        <v>110</v>
      </c>
      <c r="AA2064" s="4" t="s">
        <v>110</v>
      </c>
      <c r="AB2064" s="4" t="s">
        <v>110</v>
      </c>
      <c r="AC2064" s="4" t="s">
        <v>110</v>
      </c>
      <c r="AD2064" s="4" t="s">
        <v>110</v>
      </c>
      <c r="AE2064" s="4" t="s">
        <v>110</v>
      </c>
      <c r="AF2064" s="4" t="s">
        <v>110</v>
      </c>
      <c r="AG2064" s="4" t="s">
        <v>110</v>
      </c>
      <c r="AH2064" s="4" t="s">
        <v>110</v>
      </c>
      <c r="AI2064" s="4" t="s">
        <v>110</v>
      </c>
      <c r="AJ2064" s="4" t="s">
        <v>110</v>
      </c>
      <c r="AK2064" s="4" t="s">
        <v>110</v>
      </c>
      <c r="AL2064" s="4" t="s">
        <v>110</v>
      </c>
      <c r="AM2064" s="4" t="s">
        <v>110</v>
      </c>
      <c r="AN2064" s="4" t="s">
        <v>110</v>
      </c>
      <c r="AO2064" s="4" t="s">
        <v>110</v>
      </c>
      <c r="AP2064" s="4" t="s">
        <v>110</v>
      </c>
      <c r="AQ2064" s="4" t="s">
        <v>110</v>
      </c>
      <c r="AR2064" s="4" t="s">
        <v>110</v>
      </c>
      <c r="AS2064" s="4" t="s">
        <v>110</v>
      </c>
      <c r="AT2064" s="4" t="s">
        <v>110</v>
      </c>
      <c r="AU2064" s="4" t="s">
        <v>110</v>
      </c>
      <c r="AV2064" s="4" t="s">
        <v>110</v>
      </c>
      <c r="AW2064" s="4" t="s">
        <v>110</v>
      </c>
      <c r="AX2064" s="0"/>
      <c r="AY2064" s="0"/>
      <c r="AZ2064" s="1"/>
      <c r="BA2064" s="1"/>
      <c r="BB2064" s="4"/>
      <c r="BC2064" s="4"/>
      <c r="BD2064" s="4"/>
      <c r="BE2064" s="0"/>
      <c r="BF2064" s="0"/>
      <c r="BG2064" s="0"/>
      <c r="BH2064" s="0"/>
      <c r="BI2064" s="4" t="s">
        <v>112</v>
      </c>
      <c r="BJ2064" s="4"/>
      <c r="BK2064" s="4"/>
      <c r="BL2064" s="4"/>
      <c r="BM2064" s="4"/>
      <c r="BN2064" s="4"/>
      <c r="BO2064" s="0"/>
      <c r="BP2064" s="0"/>
      <c r="BQ2064" s="0"/>
      <c r="BR2064" s="1" t="s">
        <v>2835</v>
      </c>
      <c r="BS2064" s="0"/>
      <c r="BT2064" s="0"/>
      <c r="BU2064" s="0"/>
      <c r="BV2064" s="1" t="n">
        <v>12</v>
      </c>
      <c r="BW2064" s="0"/>
      <c r="BX2064" s="0"/>
      <c r="BY2064" s="0"/>
      <c r="BZ2064" s="0"/>
      <c r="CA2064" s="0"/>
      <c r="CB2064" s="0"/>
      <c r="CC2064" s="0"/>
      <c r="CD2064" s="0"/>
      <c r="CE2064" s="0"/>
      <c r="CF2064" s="0"/>
      <c r="CG2064" s="0"/>
      <c r="CH2064" s="0"/>
      <c r="CI2064" s="0"/>
      <c r="CJ2064" s="0"/>
      <c r="CK2064" s="0"/>
      <c r="CL2064" s="0"/>
      <c r="CM2064" s="0"/>
      <c r="CN2064" s="0"/>
      <c r="CO2064" s="0"/>
      <c r="CP2064" s="0"/>
      <c r="CQ2064" s="0"/>
      <c r="CR2064" s="0"/>
      <c r="CS2064" s="0"/>
      <c r="CT2064" s="0"/>
      <c r="CU2064" s="0"/>
      <c r="CV2064" s="0"/>
      <c r="CW2064" s="0"/>
      <c r="CX2064" s="0"/>
      <c r="CY2064" s="0"/>
      <c r="CZ2064" s="0"/>
      <c r="DA2064" s="0"/>
      <c r="DB2064" s="0"/>
      <c r="DC2064" s="0"/>
      <c r="DD2064" s="0"/>
      <c r="DE2064" s="0"/>
      <c r="DF2064" s="0"/>
      <c r="DG2064" s="0"/>
      <c r="DH2064" s="0"/>
      <c r="DI2064" s="0"/>
      <c r="DJ2064" s="0"/>
      <c r="DK2064" s="0"/>
      <c r="DL2064" s="0"/>
      <c r="DM2064" s="0"/>
      <c r="DN2064" s="0"/>
      <c r="DO2064" s="0"/>
      <c r="DP2064" s="0"/>
      <c r="DQ2064" s="0"/>
      <c r="DR2064" s="0"/>
      <c r="DS2064" s="0"/>
      <c r="DT2064" s="0"/>
      <c r="DU2064" s="0"/>
      <c r="DV2064" s="0"/>
      <c r="DW2064" s="0"/>
      <c r="DX2064" s="0"/>
      <c r="DY2064" s="0"/>
      <c r="DZ2064" s="0"/>
      <c r="EA2064" s="0"/>
      <c r="EB2064" s="0"/>
      <c r="EC2064" s="0"/>
      <c r="ED2064" s="0"/>
      <c r="EE2064" s="0"/>
      <c r="EF2064" s="0"/>
      <c r="EG2064" s="0"/>
      <c r="EH2064" s="0"/>
      <c r="EI2064" s="0"/>
      <c r="EJ2064" s="0"/>
      <c r="EK2064" s="0"/>
      <c r="EL2064" s="0"/>
      <c r="EM2064" s="0"/>
      <c r="EN2064" s="0"/>
      <c r="EO2064" s="0"/>
      <c r="EP2064" s="0"/>
      <c r="EQ2064" s="0"/>
      <c r="ER2064" s="0"/>
      <c r="ES2064" s="0"/>
      <c r="ET2064" s="0"/>
      <c r="EU2064" s="0"/>
      <c r="EV2064" s="0"/>
      <c r="EW2064" s="0"/>
      <c r="EX2064" s="0"/>
      <c r="EY2064" s="0"/>
      <c r="EZ2064" s="0"/>
      <c r="FA2064" s="0"/>
      <c r="FB2064" s="0"/>
      <c r="FC2064" s="0"/>
      <c r="FD2064" s="0"/>
      <c r="FE2064" s="0"/>
      <c r="FF2064" s="0"/>
      <c r="FG2064" s="0"/>
      <c r="FH2064" s="0"/>
      <c r="FI2064" s="0"/>
      <c r="FJ2064" s="0"/>
      <c r="FK2064" s="0"/>
      <c r="FL2064" s="0"/>
      <c r="FM2064" s="0"/>
      <c r="FN2064" s="0"/>
      <c r="FO2064" s="0"/>
      <c r="FP2064" s="0"/>
      <c r="FQ2064" s="0"/>
      <c r="FR2064" s="0"/>
      <c r="FS2064" s="0"/>
      <c r="FT2064" s="0"/>
      <c r="FU2064" s="0"/>
      <c r="FV2064" s="0"/>
      <c r="FW2064" s="0"/>
      <c r="FX2064" s="0"/>
      <c r="FY2064" s="0"/>
      <c r="FZ2064" s="0"/>
      <c r="GA2064" s="0"/>
      <c r="GB2064" s="0"/>
      <c r="GC2064" s="0"/>
      <c r="GD2064" s="0"/>
      <c r="GE2064" s="0"/>
      <c r="GF2064" s="0"/>
      <c r="GG2064" s="0"/>
      <c r="GH2064" s="0"/>
      <c r="GI2064" s="0"/>
      <c r="GJ2064" s="0"/>
      <c r="GK2064" s="0"/>
      <c r="GL2064" s="0"/>
      <c r="GM2064" s="0"/>
      <c r="GN2064" s="0"/>
      <c r="GO2064" s="0"/>
      <c r="GP2064" s="0"/>
      <c r="GQ2064" s="0"/>
      <c r="GR2064" s="0"/>
      <c r="GS2064" s="0"/>
      <c r="GT2064" s="0"/>
      <c r="GU2064" s="0"/>
      <c r="GV2064" s="0"/>
      <c r="GW2064" s="0"/>
      <c r="GX2064" s="0"/>
      <c r="GY2064" s="0"/>
      <c r="GZ2064" s="0"/>
      <c r="HA2064" s="0"/>
      <c r="HB2064" s="0"/>
      <c r="HC2064" s="0"/>
      <c r="HD2064" s="0"/>
      <c r="HE2064" s="0"/>
      <c r="HF2064" s="0"/>
      <c r="HG2064" s="0"/>
      <c r="HH2064" s="0"/>
      <c r="HI2064" s="0"/>
      <c r="HJ2064" s="0"/>
      <c r="HK2064" s="0"/>
      <c r="HL2064" s="0"/>
      <c r="HM2064" s="0"/>
      <c r="HN2064" s="0"/>
      <c r="HO2064" s="0"/>
      <c r="HP2064" s="0"/>
      <c r="HQ2064" s="0"/>
      <c r="HR2064" s="0"/>
      <c r="HS2064" s="0"/>
      <c r="HT2064" s="0"/>
      <c r="HU2064" s="0"/>
      <c r="HV2064" s="0"/>
      <c r="HW2064" s="0"/>
      <c r="HX2064" s="0"/>
      <c r="HY2064" s="0"/>
      <c r="HZ2064" s="0"/>
      <c r="IA2064" s="0"/>
      <c r="IB2064" s="0"/>
      <c r="IC2064" s="0"/>
      <c r="ID2064" s="0"/>
      <c r="IE2064" s="0"/>
      <c r="IF2064" s="0"/>
      <c r="IG2064" s="0"/>
      <c r="IH2064" s="0"/>
      <c r="II2064" s="0"/>
      <c r="IJ2064" s="0"/>
      <c r="IK2064" s="0"/>
      <c r="IL2064" s="0"/>
      <c r="IM2064" s="0"/>
      <c r="IN2064" s="0"/>
      <c r="IO2064" s="0"/>
      <c r="IP2064" s="0"/>
      <c r="IQ2064" s="0"/>
      <c r="IR2064" s="0"/>
      <c r="IS2064" s="0"/>
      <c r="IT2064" s="0"/>
      <c r="IU2064" s="0"/>
      <c r="IV2064" s="0"/>
      <c r="IW2064" s="0"/>
      <c r="IX2064" s="0"/>
      <c r="IY2064" s="0"/>
      <c r="IZ2064" s="0"/>
      <c r="JA2064" s="0"/>
      <c r="JB2064" s="0"/>
      <c r="JC2064" s="0"/>
      <c r="JD2064" s="0"/>
      <c r="JE2064" s="0"/>
      <c r="JF2064" s="0"/>
      <c r="JG2064" s="0"/>
      <c r="JH2064" s="0"/>
      <c r="JI2064" s="0"/>
      <c r="JJ2064" s="0"/>
      <c r="JK2064" s="0"/>
      <c r="JL2064" s="0"/>
      <c r="JM2064" s="0"/>
      <c r="JN2064" s="0"/>
      <c r="JO2064" s="0"/>
      <c r="JP2064" s="0"/>
      <c r="JQ2064" s="0"/>
      <c r="JR2064" s="0"/>
      <c r="JS2064" s="0"/>
      <c r="JT2064" s="0"/>
      <c r="JU2064" s="0"/>
      <c r="JV2064" s="0"/>
      <c r="JW2064" s="0"/>
      <c r="JX2064" s="0"/>
      <c r="JY2064" s="0"/>
      <c r="JZ2064" s="0"/>
      <c r="KA2064" s="0"/>
      <c r="KB2064" s="0"/>
      <c r="KC2064" s="0"/>
      <c r="KD2064" s="0"/>
      <c r="KE2064" s="0"/>
      <c r="KF2064" s="0"/>
      <c r="KG2064" s="0"/>
      <c r="KH2064" s="0"/>
      <c r="KI2064" s="0"/>
      <c r="KJ2064" s="0"/>
      <c r="KK2064" s="0"/>
      <c r="KL2064" s="0"/>
      <c r="KM2064" s="0"/>
      <c r="KN2064" s="0"/>
      <c r="KO2064" s="0"/>
      <c r="KP2064" s="0"/>
      <c r="KQ2064" s="0"/>
      <c r="KR2064" s="0"/>
      <c r="KS2064" s="0"/>
      <c r="KT2064" s="0"/>
      <c r="KU2064" s="0"/>
      <c r="KV2064" s="0"/>
      <c r="KW2064" s="0"/>
      <c r="KX2064" s="0"/>
      <c r="KY2064" s="0"/>
      <c r="KZ2064" s="0"/>
      <c r="LA2064" s="0"/>
      <c r="LB2064" s="0"/>
      <c r="LC2064" s="0"/>
      <c r="LD2064" s="0"/>
      <c r="LE2064" s="0"/>
      <c r="LF2064" s="0"/>
      <c r="LG2064" s="0"/>
      <c r="LH2064" s="0"/>
      <c r="LI2064" s="0"/>
      <c r="LJ2064" s="0"/>
      <c r="LK2064" s="0"/>
      <c r="LL2064" s="0"/>
      <c r="LM2064" s="0"/>
      <c r="LN2064" s="0"/>
      <c r="LO2064" s="0"/>
      <c r="LP2064" s="0"/>
      <c r="LQ2064" s="0"/>
      <c r="LR2064" s="0"/>
      <c r="LS2064" s="0"/>
      <c r="LT2064" s="0"/>
      <c r="LU2064" s="0"/>
      <c r="LV2064" s="0"/>
      <c r="LW2064" s="0"/>
      <c r="LX2064" s="0"/>
      <c r="LY2064" s="0"/>
      <c r="LZ2064" s="0"/>
      <c r="MA2064" s="0"/>
      <c r="MB2064" s="0"/>
      <c r="MC2064" s="0"/>
      <c r="MD2064" s="0"/>
      <c r="ME2064" s="0"/>
      <c r="MF2064" s="0"/>
      <c r="MG2064" s="0"/>
      <c r="MH2064" s="0"/>
      <c r="MI2064" s="0"/>
      <c r="MJ2064" s="0"/>
      <c r="MK2064" s="0"/>
      <c r="ML2064" s="0"/>
      <c r="MM2064" s="0"/>
      <c r="MN2064" s="0"/>
      <c r="MO2064" s="0"/>
      <c r="MP2064" s="0"/>
      <c r="MQ2064" s="0"/>
      <c r="MR2064" s="0"/>
      <c r="MS2064" s="0"/>
      <c r="MT2064" s="0"/>
      <c r="MU2064" s="0"/>
      <c r="MV2064" s="0"/>
      <c r="MW2064" s="0"/>
      <c r="MX2064" s="0"/>
      <c r="MY2064" s="0"/>
      <c r="MZ2064" s="0"/>
      <c r="NA2064" s="0"/>
      <c r="NB2064" s="0"/>
      <c r="NC2064" s="0"/>
      <c r="ND2064" s="0"/>
      <c r="NE2064" s="0"/>
      <c r="NF2064" s="0"/>
      <c r="NG2064" s="0"/>
      <c r="NH2064" s="0"/>
      <c r="NI2064" s="0"/>
      <c r="NJ2064" s="0"/>
      <c r="NK2064" s="0"/>
      <c r="NL2064" s="0"/>
      <c r="NM2064" s="0"/>
      <c r="NN2064" s="0"/>
      <c r="NO2064" s="0"/>
      <c r="NP2064" s="0"/>
      <c r="NQ2064" s="0"/>
      <c r="NR2064" s="0"/>
      <c r="NS2064" s="0"/>
      <c r="NT2064" s="0"/>
      <c r="NU2064" s="0"/>
      <c r="NV2064" s="0"/>
      <c r="NW2064" s="0"/>
      <c r="NX2064" s="0"/>
      <c r="NY2064" s="0"/>
      <c r="NZ2064" s="0"/>
      <c r="OA2064" s="0"/>
      <c r="OB2064" s="0"/>
      <c r="OC2064" s="0"/>
      <c r="OD2064" s="0"/>
      <c r="OE2064" s="0"/>
      <c r="OF2064" s="0"/>
      <c r="OG2064" s="0"/>
      <c r="OH2064" s="0"/>
      <c r="OI2064" s="0"/>
      <c r="OJ2064" s="0"/>
      <c r="OK2064" s="0"/>
      <c r="OL2064" s="0"/>
      <c r="OM2064" s="0"/>
      <c r="ON2064" s="0"/>
      <c r="OO2064" s="0"/>
      <c r="OP2064" s="0"/>
      <c r="OQ2064" s="0"/>
      <c r="OR2064" s="0"/>
      <c r="OS2064" s="0"/>
      <c r="OT2064" s="0"/>
      <c r="OU2064" s="0"/>
      <c r="OV2064" s="0"/>
      <c r="OW2064" s="0"/>
      <c r="OX2064" s="0"/>
      <c r="OY2064" s="0"/>
      <c r="OZ2064" s="0"/>
      <c r="PA2064" s="0"/>
      <c r="PB2064" s="0"/>
      <c r="PC2064" s="0"/>
      <c r="PD2064" s="0"/>
      <c r="PE2064" s="0"/>
      <c r="PF2064" s="0"/>
      <c r="PG2064" s="0"/>
      <c r="PH2064" s="0"/>
      <c r="PI2064" s="0"/>
      <c r="PJ2064" s="0"/>
      <c r="PK2064" s="0"/>
      <c r="PL2064" s="0"/>
      <c r="PM2064" s="0"/>
      <c r="PN2064" s="0"/>
      <c r="PO2064" s="0"/>
      <c r="PP2064" s="0"/>
      <c r="PQ2064" s="0"/>
      <c r="PR2064" s="0"/>
      <c r="PS2064" s="0"/>
      <c r="PT2064" s="0"/>
      <c r="PU2064" s="0"/>
      <c r="PV2064" s="0"/>
      <c r="PW2064" s="0"/>
      <c r="PX2064" s="0"/>
      <c r="PY2064" s="0"/>
      <c r="PZ2064" s="0"/>
      <c r="QA2064" s="0"/>
      <c r="QB2064" s="0"/>
      <c r="QC2064" s="0"/>
      <c r="QD2064" s="0"/>
      <c r="QE2064" s="0"/>
      <c r="QF2064" s="0"/>
      <c r="QG2064" s="0"/>
      <c r="QH2064" s="0"/>
      <c r="QI2064" s="0"/>
      <c r="QJ2064" s="0"/>
      <c r="QK2064" s="0"/>
      <c r="QL2064" s="0"/>
      <c r="QM2064" s="0"/>
      <c r="QN2064" s="0"/>
      <c r="QO2064" s="0"/>
      <c r="QP2064" s="0"/>
      <c r="QQ2064" s="0"/>
      <c r="QR2064" s="0"/>
      <c r="QS2064" s="0"/>
      <c r="QT2064" s="0"/>
      <c r="QU2064" s="0"/>
      <c r="QV2064" s="0"/>
      <c r="QW2064" s="0"/>
      <c r="QX2064" s="0"/>
      <c r="QY2064" s="0"/>
      <c r="QZ2064" s="0"/>
      <c r="RA2064" s="0"/>
      <c r="RB2064" s="0"/>
      <c r="RC2064" s="0"/>
      <c r="RD2064" s="0"/>
      <c r="RE2064" s="0"/>
      <c r="RF2064" s="0"/>
      <c r="RG2064" s="0"/>
      <c r="RH2064" s="0"/>
      <c r="RI2064" s="0"/>
      <c r="RJ2064" s="0"/>
      <c r="RK2064" s="0"/>
      <c r="RL2064" s="0"/>
      <c r="RM2064" s="0"/>
      <c r="RN2064" s="0"/>
      <c r="RO2064" s="0"/>
      <c r="RP2064" s="0"/>
      <c r="RQ2064" s="0"/>
      <c r="RR2064" s="0"/>
      <c r="RS2064" s="0"/>
      <c r="RT2064" s="0"/>
      <c r="RU2064" s="0"/>
      <c r="RV2064" s="0"/>
      <c r="RW2064" s="0"/>
      <c r="RX2064" s="0"/>
      <c r="RY2064" s="0"/>
      <c r="RZ2064" s="0"/>
      <c r="SA2064" s="0"/>
      <c r="SB2064" s="0"/>
      <c r="SC2064" s="0"/>
      <c r="SD2064" s="0"/>
      <c r="SE2064" s="0"/>
      <c r="SF2064" s="0"/>
      <c r="SG2064" s="0"/>
      <c r="SH2064" s="0"/>
      <c r="SI2064" s="0"/>
      <c r="SJ2064" s="0"/>
      <c r="SK2064" s="0"/>
      <c r="SL2064" s="0"/>
      <c r="SM2064" s="0"/>
      <c r="SN2064" s="0"/>
      <c r="SO2064" s="0"/>
      <c r="SP2064" s="0"/>
      <c r="SQ2064" s="0"/>
      <c r="SR2064" s="0"/>
      <c r="SS2064" s="0"/>
      <c r="ST2064" s="0"/>
      <c r="SU2064" s="0"/>
      <c r="SV2064" s="0"/>
      <c r="SW2064" s="0"/>
      <c r="SX2064" s="0"/>
      <c r="SY2064" s="0"/>
      <c r="SZ2064" s="0"/>
      <c r="TA2064" s="0"/>
      <c r="TB2064" s="0"/>
      <c r="TC2064" s="0"/>
      <c r="TD2064" s="0"/>
      <c r="TE2064" s="0"/>
      <c r="TF2064" s="0"/>
      <c r="TG2064" s="0"/>
      <c r="TH2064" s="0"/>
      <c r="TI2064" s="0"/>
      <c r="TJ2064" s="0"/>
      <c r="TK2064" s="0"/>
      <c r="TL2064" s="0"/>
      <c r="TM2064" s="0"/>
      <c r="TN2064" s="0"/>
      <c r="TO2064" s="0"/>
      <c r="TP2064" s="0"/>
      <c r="TQ2064" s="0"/>
      <c r="TR2064" s="0"/>
      <c r="TS2064" s="0"/>
      <c r="TT2064" s="0"/>
      <c r="TU2064" s="0"/>
      <c r="TV2064" s="0"/>
      <c r="TW2064" s="0"/>
      <c r="TX2064" s="0"/>
      <c r="TY2064" s="0"/>
      <c r="TZ2064" s="0"/>
      <c r="UA2064" s="0"/>
      <c r="UB2064" s="0"/>
      <c r="UC2064" s="0"/>
      <c r="UD2064" s="0"/>
      <c r="UE2064" s="0"/>
      <c r="UF2064" s="0"/>
      <c r="UG2064" s="0"/>
      <c r="UH2064" s="0"/>
      <c r="UI2064" s="0"/>
      <c r="UJ2064" s="0"/>
      <c r="UK2064" s="0"/>
      <c r="UL2064" s="0"/>
      <c r="UM2064" s="0"/>
      <c r="UN2064" s="0"/>
      <c r="UO2064" s="0"/>
      <c r="UP2064" s="0"/>
      <c r="UQ2064" s="0"/>
      <c r="UR2064" s="0"/>
      <c r="US2064" s="0"/>
      <c r="UT2064" s="0"/>
      <c r="UU2064" s="0"/>
      <c r="UV2064" s="0"/>
      <c r="UW2064" s="0"/>
      <c r="UX2064" s="0"/>
      <c r="UY2064" s="0"/>
      <c r="UZ2064" s="0"/>
      <c r="VA2064" s="0"/>
      <c r="VB2064" s="0"/>
      <c r="VC2064" s="0"/>
      <c r="VD2064" s="0"/>
      <c r="VE2064" s="0"/>
      <c r="VF2064" s="0"/>
      <c r="VG2064" s="0"/>
      <c r="VH2064" s="0"/>
      <c r="VI2064" s="0"/>
      <c r="VJ2064" s="0"/>
      <c r="VK2064" s="0"/>
      <c r="VL2064" s="0"/>
      <c r="VM2064" s="0"/>
      <c r="VN2064" s="0"/>
      <c r="VO2064" s="0"/>
      <c r="VP2064" s="0"/>
      <c r="VQ2064" s="0"/>
      <c r="VR2064" s="0"/>
      <c r="VS2064" s="0"/>
      <c r="VT2064" s="0"/>
      <c r="VU2064" s="0"/>
      <c r="VV2064" s="0"/>
      <c r="VW2064" s="0"/>
      <c r="VX2064" s="0"/>
      <c r="VY2064" s="0"/>
      <c r="VZ2064" s="0"/>
      <c r="WA2064" s="0"/>
      <c r="WB2064" s="0"/>
      <c r="WC2064" s="0"/>
      <c r="WD2064" s="0"/>
      <c r="WE2064" s="0"/>
      <c r="WF2064" s="0"/>
      <c r="WG2064" s="0"/>
      <c r="WH2064" s="0"/>
      <c r="WI2064" s="0"/>
      <c r="WJ2064" s="0"/>
      <c r="WK2064" s="0"/>
      <c r="WL2064" s="0"/>
      <c r="WM2064" s="0"/>
      <c r="WN2064" s="0"/>
      <c r="WO2064" s="0"/>
      <c r="WP2064" s="0"/>
      <c r="WQ2064" s="0"/>
      <c r="WR2064" s="0"/>
      <c r="WS2064" s="0"/>
      <c r="WT2064" s="0"/>
      <c r="WU2064" s="0"/>
      <c r="WV2064" s="0"/>
      <c r="WW2064" s="0"/>
      <c r="WX2064" s="0"/>
      <c r="WY2064" s="0"/>
      <c r="WZ2064" s="0"/>
      <c r="XA2064" s="0"/>
      <c r="XB2064" s="0"/>
      <c r="XC2064" s="0"/>
      <c r="XD2064" s="0"/>
      <c r="XE2064" s="0"/>
      <c r="XF2064" s="0"/>
      <c r="XG2064" s="0"/>
      <c r="XH2064" s="0"/>
      <c r="XI2064" s="0"/>
      <c r="XJ2064" s="0"/>
      <c r="XK2064" s="0"/>
      <c r="XL2064" s="0"/>
      <c r="XM2064" s="0"/>
      <c r="XN2064" s="0"/>
      <c r="XO2064" s="0"/>
      <c r="XP2064" s="0"/>
      <c r="XQ2064" s="0"/>
      <c r="XR2064" s="0"/>
      <c r="XS2064" s="0"/>
      <c r="XT2064" s="0"/>
      <c r="XU2064" s="0"/>
      <c r="XV2064" s="0"/>
      <c r="XW2064" s="0"/>
      <c r="XX2064" s="0"/>
      <c r="XY2064" s="0"/>
      <c r="XZ2064" s="0"/>
      <c r="YA2064" s="0"/>
      <c r="YB2064" s="0"/>
      <c r="YC2064" s="0"/>
      <c r="YD2064" s="0"/>
      <c r="YE2064" s="0"/>
      <c r="YF2064" s="0"/>
      <c r="YG2064" s="0"/>
      <c r="YH2064" s="0"/>
      <c r="YI2064" s="0"/>
      <c r="YJ2064" s="0"/>
      <c r="YK2064" s="0"/>
      <c r="YL2064" s="0"/>
      <c r="YM2064" s="0"/>
      <c r="YN2064" s="0"/>
      <c r="YO2064" s="0"/>
      <c r="YP2064" s="0"/>
      <c r="YQ2064" s="0"/>
      <c r="YR2064" s="0"/>
      <c r="YS2064" s="0"/>
      <c r="YT2064" s="0"/>
      <c r="YU2064" s="0"/>
      <c r="YV2064" s="0"/>
      <c r="YW2064" s="0"/>
      <c r="YX2064" s="0"/>
      <c r="YY2064" s="0"/>
      <c r="YZ2064" s="0"/>
      <c r="ZA2064" s="0"/>
      <c r="ZB2064" s="0"/>
      <c r="ZC2064" s="0"/>
      <c r="ZD2064" s="0"/>
      <c r="ZE2064" s="0"/>
      <c r="ZF2064" s="0"/>
      <c r="ZG2064" s="0"/>
      <c r="ZH2064" s="0"/>
      <c r="ZI2064" s="0"/>
      <c r="ZJ2064" s="0"/>
      <c r="ZK2064" s="0"/>
      <c r="ZL2064" s="0"/>
      <c r="ZM2064" s="0"/>
      <c r="ZN2064" s="0"/>
      <c r="ZO2064" s="0"/>
      <c r="ZP2064" s="0"/>
      <c r="ZQ2064" s="0"/>
      <c r="ZR2064" s="0"/>
      <c r="ZS2064" s="0"/>
      <c r="ZT2064" s="0"/>
      <c r="ZU2064" s="0"/>
      <c r="ZV2064" s="0"/>
      <c r="ZW2064" s="0"/>
      <c r="ZX2064" s="0"/>
      <c r="ZY2064" s="0"/>
      <c r="ZZ2064" s="0"/>
      <c r="AAA2064" s="0"/>
      <c r="AAB2064" s="0"/>
      <c r="AAC2064" s="0"/>
      <c r="AAD2064" s="0"/>
      <c r="AAE2064" s="0"/>
      <c r="AAF2064" s="0"/>
      <c r="AAG2064" s="0"/>
      <c r="AAH2064" s="0"/>
      <c r="AAI2064" s="0"/>
      <c r="AAJ2064" s="0"/>
      <c r="AAK2064" s="0"/>
      <c r="AAL2064" s="0"/>
      <c r="AAM2064" s="0"/>
      <c r="AAN2064" s="0"/>
      <c r="AAO2064" s="0"/>
      <c r="AAP2064" s="0"/>
      <c r="AAQ2064" s="0"/>
      <c r="AAR2064" s="0"/>
      <c r="AAS2064" s="0"/>
      <c r="AAT2064" s="0"/>
      <c r="AAU2064" s="0"/>
      <c r="AAV2064" s="0"/>
      <c r="AAW2064" s="0"/>
      <c r="AAX2064" s="0"/>
      <c r="AAY2064" s="0"/>
      <c r="AAZ2064" s="0"/>
      <c r="ABA2064" s="0"/>
      <c r="ABB2064" s="0"/>
      <c r="ABC2064" s="0"/>
      <c r="ABD2064" s="0"/>
      <c r="ABE2064" s="0"/>
      <c r="ABF2064" s="0"/>
      <c r="ABG2064" s="0"/>
      <c r="ABH2064" s="0"/>
      <c r="ABI2064" s="0"/>
      <c r="ABJ2064" s="0"/>
      <c r="ABK2064" s="0"/>
      <c r="ABL2064" s="0"/>
      <c r="ABM2064" s="0"/>
      <c r="ABN2064" s="0"/>
      <c r="ABO2064" s="0"/>
      <c r="ABP2064" s="0"/>
      <c r="ABQ2064" s="0"/>
      <c r="ABR2064" s="0"/>
      <c r="ABS2064" s="0"/>
      <c r="ABT2064" s="0"/>
      <c r="ABU2064" s="0"/>
      <c r="ABV2064" s="0"/>
      <c r="ABW2064" s="0"/>
      <c r="ABX2064" s="0"/>
      <c r="ABY2064" s="0"/>
      <c r="ABZ2064" s="0"/>
      <c r="ACA2064" s="0"/>
      <c r="ACB2064" s="0"/>
      <c r="ACC2064" s="0"/>
      <c r="ACD2064" s="0"/>
      <c r="ACE2064" s="0"/>
      <c r="ACF2064" s="0"/>
      <c r="ACG2064" s="0"/>
      <c r="ACH2064" s="0"/>
      <c r="ACI2064" s="0"/>
      <c r="ACJ2064" s="0"/>
      <c r="ACK2064" s="0"/>
      <c r="ACL2064" s="0"/>
      <c r="ACM2064" s="0"/>
      <c r="ACN2064" s="0"/>
      <c r="ACO2064" s="0"/>
      <c r="ACP2064" s="0"/>
      <c r="ACQ2064" s="0"/>
      <c r="ACR2064" s="0"/>
      <c r="ACS2064" s="0"/>
      <c r="ACT2064" s="0"/>
      <c r="ACU2064" s="0"/>
      <c r="ACV2064" s="0"/>
      <c r="ACW2064" s="0"/>
      <c r="ACX2064" s="0"/>
      <c r="ACY2064" s="0"/>
      <c r="ACZ2064" s="0"/>
      <c r="ADA2064" s="0"/>
      <c r="ADB2064" s="0"/>
      <c r="ADC2064" s="0"/>
      <c r="ADD2064" s="0"/>
      <c r="ADE2064" s="0"/>
      <c r="ADF2064" s="0"/>
      <c r="ADG2064" s="0"/>
      <c r="ADH2064" s="0"/>
      <c r="ADI2064" s="0"/>
      <c r="ADJ2064" s="0"/>
      <c r="ADK2064" s="0"/>
      <c r="ADL2064" s="0"/>
      <c r="ADM2064" s="0"/>
      <c r="ADN2064" s="0"/>
      <c r="ADO2064" s="0"/>
      <c r="ADP2064" s="0"/>
      <c r="ADQ2064" s="0"/>
      <c r="ADR2064" s="0"/>
      <c r="ADS2064" s="0"/>
      <c r="ADT2064" s="0"/>
      <c r="ADU2064" s="0"/>
      <c r="ADV2064" s="0"/>
      <c r="ADW2064" s="0"/>
      <c r="ADX2064" s="0"/>
      <c r="ADY2064" s="0"/>
      <c r="ADZ2064" s="0"/>
      <c r="AEA2064" s="0"/>
      <c r="AEB2064" s="0"/>
      <c r="AEC2064" s="0"/>
      <c r="AED2064" s="0"/>
      <c r="AEE2064" s="0"/>
      <c r="AEF2064" s="0"/>
      <c r="AEG2064" s="0"/>
      <c r="AEH2064" s="0"/>
      <c r="AEI2064" s="0"/>
      <c r="AEJ2064" s="0"/>
      <c r="AEK2064" s="0"/>
      <c r="AEL2064" s="0"/>
      <c r="AEM2064" s="0"/>
      <c r="AEN2064" s="0"/>
      <c r="AEO2064" s="0"/>
      <c r="AEP2064" s="0"/>
      <c r="AEQ2064" s="0"/>
      <c r="AER2064" s="0"/>
      <c r="AES2064" s="0"/>
      <c r="AET2064" s="0"/>
      <c r="AEU2064" s="0"/>
      <c r="AEV2064" s="0"/>
      <c r="AEW2064" s="0"/>
      <c r="AEX2064" s="0"/>
      <c r="AEY2064" s="0"/>
      <c r="AEZ2064" s="0"/>
      <c r="AFA2064" s="0"/>
      <c r="AFB2064" s="0"/>
      <c r="AFC2064" s="0"/>
      <c r="AFD2064" s="0"/>
      <c r="AFE2064" s="0"/>
      <c r="AFF2064" s="0"/>
      <c r="AFG2064" s="0"/>
      <c r="AFH2064" s="0"/>
      <c r="AFI2064" s="0"/>
      <c r="AFJ2064" s="0"/>
      <c r="AFK2064" s="0"/>
      <c r="AFL2064" s="0"/>
      <c r="AFM2064" s="0"/>
      <c r="AFN2064" s="0"/>
      <c r="AFO2064" s="0"/>
      <c r="AFP2064" s="0"/>
      <c r="AFQ2064" s="0"/>
      <c r="AFR2064" s="0"/>
      <c r="AFS2064" s="0"/>
      <c r="AFT2064" s="0"/>
      <c r="AFU2064" s="0"/>
      <c r="AFV2064" s="0"/>
      <c r="AFW2064" s="0"/>
      <c r="AFX2064" s="0"/>
      <c r="AFY2064" s="0"/>
      <c r="AFZ2064" s="0"/>
      <c r="AGA2064" s="0"/>
      <c r="AGB2064" s="0"/>
      <c r="AGC2064" s="0"/>
      <c r="AGD2064" s="0"/>
      <c r="AGE2064" s="0"/>
      <c r="AGF2064" s="0"/>
      <c r="AGG2064" s="0"/>
      <c r="AGH2064" s="0"/>
      <c r="AGI2064" s="0"/>
      <c r="AGJ2064" s="0"/>
      <c r="AGK2064" s="0"/>
      <c r="AGL2064" s="0"/>
      <c r="AGM2064" s="0"/>
      <c r="AGN2064" s="0"/>
      <c r="AGO2064" s="0"/>
      <c r="AGP2064" s="0"/>
      <c r="AGQ2064" s="0"/>
      <c r="AGR2064" s="0"/>
      <c r="AGS2064" s="0"/>
      <c r="AGT2064" s="0"/>
      <c r="AGU2064" s="0"/>
      <c r="AGV2064" s="0"/>
      <c r="AGW2064" s="0"/>
      <c r="AGX2064" s="0"/>
      <c r="AGY2064" s="0"/>
      <c r="AGZ2064" s="0"/>
      <c r="AHA2064" s="0"/>
      <c r="AHB2064" s="0"/>
      <c r="AHC2064" s="0"/>
      <c r="AHD2064" s="0"/>
      <c r="AHE2064" s="0"/>
      <c r="AHF2064" s="0"/>
      <c r="AHG2064" s="0"/>
      <c r="AHH2064" s="0"/>
      <c r="AHI2064" s="0"/>
      <c r="AHJ2064" s="0"/>
      <c r="AHK2064" s="0"/>
      <c r="AHL2064" s="0"/>
      <c r="AHM2064" s="0"/>
      <c r="AHN2064" s="0"/>
      <c r="AHO2064" s="0"/>
      <c r="AHP2064" s="0"/>
      <c r="AHQ2064" s="0"/>
      <c r="AHR2064" s="0"/>
      <c r="AHS2064" s="0"/>
      <c r="AHT2064" s="0"/>
      <c r="AHU2064" s="0"/>
      <c r="AHV2064" s="0"/>
      <c r="AHW2064" s="0"/>
      <c r="AHX2064" s="0"/>
      <c r="AHY2064" s="0"/>
      <c r="AHZ2064" s="0"/>
      <c r="AIA2064" s="0"/>
      <c r="AIB2064" s="0"/>
      <c r="AIC2064" s="0"/>
      <c r="AID2064" s="0"/>
      <c r="AIE2064" s="0"/>
      <c r="AIF2064" s="0"/>
      <c r="AIG2064" s="0"/>
      <c r="AIH2064" s="0"/>
      <c r="AII2064" s="0"/>
      <c r="AIJ2064" s="0"/>
      <c r="AIK2064" s="0"/>
      <c r="AIL2064" s="0"/>
      <c r="AIM2064" s="0"/>
      <c r="AIN2064" s="0"/>
      <c r="AIO2064" s="0"/>
      <c r="AIP2064" s="0"/>
      <c r="AIQ2064" s="0"/>
      <c r="AIR2064" s="0"/>
      <c r="AIS2064" s="0"/>
      <c r="AIT2064" s="0"/>
      <c r="AIU2064" s="0"/>
      <c r="AIV2064" s="0"/>
      <c r="AIW2064" s="0"/>
      <c r="AIX2064" s="0"/>
      <c r="AIY2064" s="0"/>
      <c r="AIZ2064" s="0"/>
      <c r="AJA2064" s="0"/>
      <c r="AJB2064" s="0"/>
      <c r="AJC2064" s="0"/>
      <c r="AJD2064" s="0"/>
      <c r="AJE2064" s="0"/>
      <c r="AJF2064" s="0"/>
      <c r="AJG2064" s="0"/>
      <c r="AJH2064" s="0"/>
      <c r="AJI2064" s="0"/>
      <c r="AJJ2064" s="0"/>
      <c r="AJK2064" s="0"/>
      <c r="AJL2064" s="0"/>
      <c r="AJM2064" s="0"/>
      <c r="AJN2064" s="0"/>
      <c r="AJO2064" s="0"/>
      <c r="AJP2064" s="0"/>
      <c r="AJQ2064" s="0"/>
      <c r="AJR2064" s="0"/>
      <c r="AJS2064" s="0"/>
      <c r="AJT2064" s="0"/>
      <c r="AJU2064" s="0"/>
      <c r="AJV2064" s="0"/>
      <c r="AJW2064" s="0"/>
      <c r="AJX2064" s="0"/>
      <c r="AJY2064" s="0"/>
      <c r="AJZ2064" s="0"/>
      <c r="AKA2064" s="0"/>
      <c r="AKB2064" s="0"/>
      <c r="AKC2064" s="0"/>
      <c r="AKD2064" s="0"/>
      <c r="AKE2064" s="0"/>
      <c r="AKF2064" s="0"/>
      <c r="AKG2064" s="0"/>
      <c r="AKH2064" s="0"/>
      <c r="AKI2064" s="0"/>
      <c r="AKJ2064" s="0"/>
      <c r="AKK2064" s="0"/>
      <c r="AKL2064" s="0"/>
      <c r="AKM2064" s="0"/>
      <c r="AKN2064" s="0"/>
      <c r="AKO2064" s="0"/>
      <c r="AKP2064" s="0"/>
      <c r="AKQ2064" s="0"/>
      <c r="AKR2064" s="0"/>
      <c r="AKS2064" s="0"/>
      <c r="AKT2064" s="0"/>
      <c r="AKU2064" s="0"/>
      <c r="AKV2064" s="0"/>
      <c r="AKW2064" s="0"/>
      <c r="AKX2064" s="0"/>
      <c r="AKY2064" s="0"/>
      <c r="AKZ2064" s="0"/>
      <c r="ALA2064" s="0"/>
      <c r="ALB2064" s="0"/>
      <c r="ALC2064" s="0"/>
      <c r="ALD2064" s="0"/>
      <c r="ALE2064" s="0"/>
      <c r="ALF2064" s="0"/>
      <c r="ALG2064" s="0"/>
      <c r="ALH2064" s="0"/>
      <c r="ALI2064" s="0"/>
      <c r="ALJ2064" s="0"/>
      <c r="ALK2064" s="0"/>
      <c r="ALL2064" s="0"/>
      <c r="ALM2064" s="0"/>
      <c r="ALN2064" s="0"/>
      <c r="ALO2064" s="0"/>
      <c r="ALP2064" s="0"/>
      <c r="ALQ2064" s="0"/>
      <c r="ALR2064" s="0"/>
      <c r="ALS2064" s="0"/>
      <c r="ALT2064" s="0"/>
      <c r="ALU2064" s="0"/>
      <c r="ALV2064" s="0"/>
      <c r="ALW2064" s="0"/>
      <c r="ALX2064" s="0"/>
      <c r="ALY2064" s="0"/>
      <c r="ALZ2064" s="0"/>
      <c r="AMA2064" s="0"/>
      <c r="AMB2064" s="0"/>
      <c r="AMC2064" s="0"/>
      <c r="AMD2064" s="0"/>
      <c r="AME2064" s="0"/>
      <c r="AMF2064" s="0"/>
      <c r="AMG2064" s="0"/>
      <c r="AMH2064" s="0"/>
      <c r="AMI2064" s="0"/>
      <c r="AMJ2064" s="0"/>
    </row>
    <row r="2065" customFormat="false" ht="15" hidden="false" customHeight="true" outlineLevel="0" collapsed="false">
      <c r="A2065" s="1" t="n">
        <v>2062</v>
      </c>
      <c r="B2065" s="1" t="s">
        <v>12231</v>
      </c>
      <c r="C2065" s="1" t="s">
        <v>12674</v>
      </c>
      <c r="D2065" s="1" t="s">
        <v>12675</v>
      </c>
      <c r="E2065" s="1" t="s">
        <v>12676</v>
      </c>
      <c r="F2065" s="2" t="s">
        <v>12677</v>
      </c>
      <c r="G2065" s="1" t="s">
        <v>12678</v>
      </c>
      <c r="H2065" s="1" t="s">
        <v>12679</v>
      </c>
      <c r="I2065" s="1" t="s">
        <v>12680</v>
      </c>
      <c r="J2065" s="1" t="s">
        <v>12681</v>
      </c>
      <c r="K2065" s="4" t="s">
        <v>1663</v>
      </c>
      <c r="L2065" s="4" t="s">
        <v>108</v>
      </c>
      <c r="M2065" s="4" t="s">
        <v>109</v>
      </c>
      <c r="N2065" s="0"/>
      <c r="O2065" s="0"/>
      <c r="P2065" s="0"/>
      <c r="Q2065" s="4" t="s">
        <v>110</v>
      </c>
      <c r="R2065" s="4" t="s">
        <v>110</v>
      </c>
      <c r="S2065" s="4" t="s">
        <v>110</v>
      </c>
      <c r="T2065" s="0"/>
      <c r="U2065" s="0"/>
      <c r="V2065" s="0"/>
      <c r="W2065" s="4" t="s">
        <v>110</v>
      </c>
      <c r="X2065" s="4" t="s">
        <v>110</v>
      </c>
      <c r="Y2065" s="4" t="s">
        <v>110</v>
      </c>
      <c r="Z2065" s="4" t="s">
        <v>110</v>
      </c>
      <c r="AA2065" s="4" t="s">
        <v>110</v>
      </c>
      <c r="AB2065" s="4" t="s">
        <v>110</v>
      </c>
      <c r="AC2065" s="4" t="s">
        <v>110</v>
      </c>
      <c r="AD2065" s="4" t="s">
        <v>110</v>
      </c>
      <c r="AE2065" s="4" t="s">
        <v>110</v>
      </c>
      <c r="AF2065" s="4" t="s">
        <v>110</v>
      </c>
      <c r="AG2065" s="4" t="s">
        <v>110</v>
      </c>
      <c r="AH2065" s="4" t="s">
        <v>110</v>
      </c>
      <c r="AI2065" s="4" t="s">
        <v>110</v>
      </c>
      <c r="AJ2065" s="4" t="s">
        <v>110</v>
      </c>
      <c r="AK2065" s="4" t="s">
        <v>110</v>
      </c>
      <c r="AL2065" s="4" t="s">
        <v>110</v>
      </c>
      <c r="AM2065" s="4" t="s">
        <v>110</v>
      </c>
      <c r="AN2065" s="4" t="s">
        <v>110</v>
      </c>
      <c r="AO2065" s="4" t="s">
        <v>110</v>
      </c>
      <c r="AP2065" s="4" t="s">
        <v>110</v>
      </c>
      <c r="AQ2065" s="4" t="s">
        <v>110</v>
      </c>
      <c r="AR2065" s="4" t="s">
        <v>110</v>
      </c>
      <c r="AS2065" s="4" t="s">
        <v>110</v>
      </c>
      <c r="AT2065" s="4" t="s">
        <v>110</v>
      </c>
      <c r="AU2065" s="4" t="s">
        <v>110</v>
      </c>
      <c r="AV2065" s="4" t="s">
        <v>110</v>
      </c>
      <c r="AW2065" s="4" t="s">
        <v>110</v>
      </c>
      <c r="AX2065" s="0"/>
      <c r="AY2065" s="0"/>
      <c r="AZ2065" s="1"/>
      <c r="BA2065" s="1"/>
      <c r="BB2065" s="4"/>
      <c r="BC2065" s="4"/>
      <c r="BD2065" s="4"/>
      <c r="BE2065" s="0"/>
      <c r="BF2065" s="0"/>
      <c r="BG2065" s="0"/>
      <c r="BH2065" s="0"/>
      <c r="BI2065" s="0"/>
      <c r="BJ2065" s="4"/>
      <c r="BK2065" s="4"/>
      <c r="BL2065" s="4"/>
      <c r="BM2065" s="4"/>
      <c r="BN2065" s="4"/>
      <c r="BO2065" s="0"/>
      <c r="BP2065" s="0"/>
      <c r="BQ2065" s="0"/>
      <c r="BR2065" s="1" t="s">
        <v>2835</v>
      </c>
      <c r="BS2065" s="0"/>
      <c r="BT2065" s="0"/>
      <c r="BU2065" s="0"/>
      <c r="BV2065" s="0"/>
      <c r="BW2065" s="0"/>
      <c r="BX2065" s="0"/>
      <c r="BY2065" s="0"/>
      <c r="BZ2065" s="0"/>
      <c r="CA2065" s="0"/>
      <c r="CB2065" s="0"/>
      <c r="CC2065" s="0"/>
      <c r="CD2065" s="0"/>
      <c r="CE2065" s="0"/>
      <c r="CF2065" s="0"/>
      <c r="CG2065" s="0"/>
      <c r="CH2065" s="0"/>
      <c r="CI2065" s="0"/>
      <c r="CJ2065" s="0"/>
      <c r="CK2065" s="0"/>
      <c r="CL2065" s="0"/>
      <c r="CM2065" s="0"/>
      <c r="CN2065" s="0"/>
      <c r="CO2065" s="0"/>
      <c r="CP2065" s="0"/>
      <c r="CQ2065" s="0"/>
      <c r="CR2065" s="0"/>
      <c r="CS2065" s="0"/>
      <c r="CT2065" s="0"/>
      <c r="CU2065" s="0"/>
      <c r="CV2065" s="0"/>
      <c r="CW2065" s="0"/>
      <c r="CX2065" s="0"/>
      <c r="CY2065" s="0"/>
      <c r="CZ2065" s="0"/>
      <c r="DA2065" s="0"/>
      <c r="DB2065" s="0"/>
      <c r="DC2065" s="0"/>
      <c r="DD2065" s="0"/>
      <c r="DE2065" s="0"/>
      <c r="DF2065" s="0"/>
      <c r="DG2065" s="0"/>
      <c r="DH2065" s="0"/>
      <c r="DI2065" s="0"/>
      <c r="DJ2065" s="0"/>
      <c r="DK2065" s="0"/>
      <c r="DL2065" s="0"/>
      <c r="DM2065" s="0"/>
      <c r="DN2065" s="0"/>
      <c r="DO2065" s="0"/>
      <c r="DP2065" s="0"/>
      <c r="DQ2065" s="0"/>
      <c r="DR2065" s="0"/>
      <c r="DS2065" s="0"/>
      <c r="DT2065" s="0"/>
      <c r="DU2065" s="0"/>
      <c r="DV2065" s="0"/>
      <c r="DW2065" s="0"/>
      <c r="DX2065" s="0"/>
      <c r="DY2065" s="0"/>
      <c r="DZ2065" s="0"/>
      <c r="EA2065" s="0"/>
      <c r="EB2065" s="0"/>
      <c r="EC2065" s="0"/>
      <c r="ED2065" s="0"/>
      <c r="EE2065" s="0"/>
      <c r="EF2065" s="0"/>
      <c r="EG2065" s="0"/>
      <c r="EH2065" s="0"/>
      <c r="EI2065" s="0"/>
      <c r="EJ2065" s="0"/>
      <c r="EK2065" s="0"/>
      <c r="EL2065" s="0"/>
      <c r="EM2065" s="0"/>
      <c r="EN2065" s="0"/>
      <c r="EO2065" s="0"/>
      <c r="EP2065" s="0"/>
      <c r="EQ2065" s="0"/>
      <c r="ER2065" s="0"/>
      <c r="ES2065" s="0"/>
      <c r="ET2065" s="0"/>
      <c r="EU2065" s="0"/>
      <c r="EV2065" s="0"/>
      <c r="EW2065" s="0"/>
      <c r="EX2065" s="0"/>
      <c r="EY2065" s="0"/>
      <c r="EZ2065" s="0"/>
      <c r="FA2065" s="0"/>
      <c r="FB2065" s="0"/>
      <c r="FC2065" s="0"/>
      <c r="FD2065" s="0"/>
      <c r="FE2065" s="0"/>
      <c r="FF2065" s="0"/>
      <c r="FG2065" s="0"/>
      <c r="FH2065" s="0"/>
      <c r="FI2065" s="0"/>
      <c r="FJ2065" s="0"/>
      <c r="FK2065" s="0"/>
      <c r="FL2065" s="0"/>
      <c r="FM2065" s="0"/>
      <c r="FN2065" s="0"/>
      <c r="FO2065" s="0"/>
      <c r="FP2065" s="0"/>
      <c r="FQ2065" s="0"/>
      <c r="FR2065" s="0"/>
      <c r="FS2065" s="0"/>
      <c r="FT2065" s="0"/>
      <c r="FU2065" s="0"/>
      <c r="FV2065" s="0"/>
      <c r="FW2065" s="0"/>
      <c r="FX2065" s="0"/>
      <c r="FY2065" s="0"/>
      <c r="FZ2065" s="0"/>
      <c r="GA2065" s="0"/>
      <c r="GB2065" s="0"/>
      <c r="GC2065" s="0"/>
      <c r="GD2065" s="0"/>
      <c r="GE2065" s="0"/>
      <c r="GF2065" s="0"/>
      <c r="GG2065" s="0"/>
      <c r="GH2065" s="0"/>
      <c r="GI2065" s="0"/>
      <c r="GJ2065" s="0"/>
      <c r="GK2065" s="0"/>
      <c r="GL2065" s="0"/>
      <c r="GM2065" s="0"/>
      <c r="GN2065" s="0"/>
      <c r="GO2065" s="0"/>
      <c r="GP2065" s="0"/>
      <c r="GQ2065" s="0"/>
      <c r="GR2065" s="0"/>
      <c r="GS2065" s="0"/>
      <c r="GT2065" s="0"/>
      <c r="GU2065" s="0"/>
      <c r="GV2065" s="0"/>
      <c r="GW2065" s="0"/>
      <c r="GX2065" s="0"/>
      <c r="GY2065" s="0"/>
      <c r="GZ2065" s="0"/>
      <c r="HA2065" s="0"/>
      <c r="HB2065" s="0"/>
      <c r="HC2065" s="0"/>
      <c r="HD2065" s="0"/>
      <c r="HE2065" s="0"/>
      <c r="HF2065" s="0"/>
      <c r="HG2065" s="0"/>
      <c r="HH2065" s="0"/>
      <c r="HI2065" s="0"/>
      <c r="HJ2065" s="0"/>
      <c r="HK2065" s="0"/>
      <c r="HL2065" s="0"/>
      <c r="HM2065" s="0"/>
      <c r="HN2065" s="0"/>
      <c r="HO2065" s="0"/>
      <c r="HP2065" s="0"/>
      <c r="HQ2065" s="0"/>
      <c r="HR2065" s="0"/>
      <c r="HS2065" s="0"/>
      <c r="HT2065" s="0"/>
      <c r="HU2065" s="0"/>
      <c r="HV2065" s="0"/>
      <c r="HW2065" s="0"/>
      <c r="HX2065" s="0"/>
      <c r="HY2065" s="0"/>
      <c r="HZ2065" s="0"/>
      <c r="IA2065" s="0"/>
      <c r="IB2065" s="0"/>
      <c r="IC2065" s="0"/>
      <c r="ID2065" s="0"/>
      <c r="IE2065" s="0"/>
      <c r="IF2065" s="0"/>
      <c r="IG2065" s="0"/>
      <c r="IH2065" s="0"/>
      <c r="II2065" s="0"/>
      <c r="IJ2065" s="0"/>
      <c r="IK2065" s="0"/>
      <c r="IL2065" s="0"/>
      <c r="IM2065" s="0"/>
      <c r="IN2065" s="0"/>
      <c r="IO2065" s="0"/>
      <c r="IP2065" s="0"/>
      <c r="IQ2065" s="0"/>
      <c r="IR2065" s="0"/>
      <c r="IS2065" s="0"/>
      <c r="IT2065" s="0"/>
      <c r="IU2065" s="0"/>
      <c r="IV2065" s="0"/>
      <c r="IW2065" s="0"/>
      <c r="IX2065" s="0"/>
      <c r="IY2065" s="0"/>
      <c r="IZ2065" s="0"/>
      <c r="JA2065" s="0"/>
      <c r="JB2065" s="0"/>
      <c r="JC2065" s="0"/>
      <c r="JD2065" s="0"/>
      <c r="JE2065" s="0"/>
      <c r="JF2065" s="0"/>
      <c r="JG2065" s="0"/>
      <c r="JH2065" s="0"/>
      <c r="JI2065" s="0"/>
      <c r="JJ2065" s="0"/>
      <c r="JK2065" s="0"/>
      <c r="JL2065" s="0"/>
      <c r="JM2065" s="0"/>
      <c r="JN2065" s="0"/>
      <c r="JO2065" s="0"/>
      <c r="JP2065" s="0"/>
      <c r="JQ2065" s="0"/>
      <c r="JR2065" s="0"/>
      <c r="JS2065" s="0"/>
      <c r="JT2065" s="0"/>
      <c r="JU2065" s="0"/>
      <c r="JV2065" s="0"/>
      <c r="JW2065" s="0"/>
      <c r="JX2065" s="0"/>
      <c r="JY2065" s="0"/>
      <c r="JZ2065" s="0"/>
      <c r="KA2065" s="0"/>
      <c r="KB2065" s="0"/>
      <c r="KC2065" s="0"/>
      <c r="KD2065" s="0"/>
      <c r="KE2065" s="0"/>
      <c r="KF2065" s="0"/>
      <c r="KG2065" s="0"/>
      <c r="KH2065" s="0"/>
      <c r="KI2065" s="0"/>
      <c r="KJ2065" s="0"/>
      <c r="KK2065" s="0"/>
      <c r="KL2065" s="0"/>
      <c r="KM2065" s="0"/>
      <c r="KN2065" s="0"/>
      <c r="KO2065" s="0"/>
      <c r="KP2065" s="0"/>
      <c r="KQ2065" s="0"/>
      <c r="KR2065" s="0"/>
      <c r="KS2065" s="0"/>
      <c r="KT2065" s="0"/>
      <c r="KU2065" s="0"/>
      <c r="KV2065" s="0"/>
      <c r="KW2065" s="0"/>
      <c r="KX2065" s="0"/>
      <c r="KY2065" s="0"/>
      <c r="KZ2065" s="0"/>
      <c r="LA2065" s="0"/>
      <c r="LB2065" s="0"/>
      <c r="LC2065" s="0"/>
      <c r="LD2065" s="0"/>
      <c r="LE2065" s="0"/>
      <c r="LF2065" s="0"/>
      <c r="LG2065" s="0"/>
      <c r="LH2065" s="0"/>
      <c r="LI2065" s="0"/>
      <c r="LJ2065" s="0"/>
      <c r="LK2065" s="0"/>
      <c r="LL2065" s="0"/>
      <c r="LM2065" s="0"/>
      <c r="LN2065" s="0"/>
      <c r="LO2065" s="0"/>
      <c r="LP2065" s="0"/>
      <c r="LQ2065" s="0"/>
      <c r="LR2065" s="0"/>
      <c r="LS2065" s="0"/>
      <c r="LT2065" s="0"/>
      <c r="LU2065" s="0"/>
      <c r="LV2065" s="0"/>
      <c r="LW2065" s="0"/>
      <c r="LX2065" s="0"/>
      <c r="LY2065" s="0"/>
      <c r="LZ2065" s="0"/>
      <c r="MA2065" s="0"/>
      <c r="MB2065" s="0"/>
      <c r="MC2065" s="0"/>
      <c r="MD2065" s="0"/>
      <c r="ME2065" s="0"/>
      <c r="MF2065" s="0"/>
      <c r="MG2065" s="0"/>
      <c r="MH2065" s="0"/>
      <c r="MI2065" s="0"/>
      <c r="MJ2065" s="0"/>
      <c r="MK2065" s="0"/>
      <c r="ML2065" s="0"/>
      <c r="MM2065" s="0"/>
      <c r="MN2065" s="0"/>
      <c r="MO2065" s="0"/>
      <c r="MP2065" s="0"/>
      <c r="MQ2065" s="0"/>
      <c r="MR2065" s="0"/>
      <c r="MS2065" s="0"/>
      <c r="MT2065" s="0"/>
      <c r="MU2065" s="0"/>
      <c r="MV2065" s="0"/>
      <c r="MW2065" s="0"/>
      <c r="MX2065" s="0"/>
      <c r="MY2065" s="0"/>
      <c r="MZ2065" s="0"/>
      <c r="NA2065" s="0"/>
      <c r="NB2065" s="0"/>
      <c r="NC2065" s="0"/>
      <c r="ND2065" s="0"/>
      <c r="NE2065" s="0"/>
      <c r="NF2065" s="0"/>
      <c r="NG2065" s="0"/>
      <c r="NH2065" s="0"/>
      <c r="NI2065" s="0"/>
      <c r="NJ2065" s="0"/>
      <c r="NK2065" s="0"/>
      <c r="NL2065" s="0"/>
      <c r="NM2065" s="0"/>
      <c r="NN2065" s="0"/>
      <c r="NO2065" s="0"/>
      <c r="NP2065" s="0"/>
      <c r="NQ2065" s="0"/>
      <c r="NR2065" s="0"/>
      <c r="NS2065" s="0"/>
      <c r="NT2065" s="0"/>
      <c r="NU2065" s="0"/>
      <c r="NV2065" s="0"/>
      <c r="NW2065" s="0"/>
      <c r="NX2065" s="0"/>
      <c r="NY2065" s="0"/>
      <c r="NZ2065" s="0"/>
      <c r="OA2065" s="0"/>
      <c r="OB2065" s="0"/>
      <c r="OC2065" s="0"/>
      <c r="OD2065" s="0"/>
      <c r="OE2065" s="0"/>
      <c r="OF2065" s="0"/>
      <c r="OG2065" s="0"/>
      <c r="OH2065" s="0"/>
      <c r="OI2065" s="0"/>
      <c r="OJ2065" s="0"/>
      <c r="OK2065" s="0"/>
      <c r="OL2065" s="0"/>
      <c r="OM2065" s="0"/>
      <c r="ON2065" s="0"/>
      <c r="OO2065" s="0"/>
      <c r="OP2065" s="0"/>
      <c r="OQ2065" s="0"/>
      <c r="OR2065" s="0"/>
      <c r="OS2065" s="0"/>
      <c r="OT2065" s="0"/>
      <c r="OU2065" s="0"/>
      <c r="OV2065" s="0"/>
      <c r="OW2065" s="0"/>
      <c r="OX2065" s="0"/>
      <c r="OY2065" s="0"/>
      <c r="OZ2065" s="0"/>
      <c r="PA2065" s="0"/>
      <c r="PB2065" s="0"/>
      <c r="PC2065" s="0"/>
      <c r="PD2065" s="0"/>
      <c r="PE2065" s="0"/>
      <c r="PF2065" s="0"/>
      <c r="PG2065" s="0"/>
      <c r="PH2065" s="0"/>
      <c r="PI2065" s="0"/>
      <c r="PJ2065" s="0"/>
      <c r="PK2065" s="0"/>
      <c r="PL2065" s="0"/>
      <c r="PM2065" s="0"/>
      <c r="PN2065" s="0"/>
      <c r="PO2065" s="0"/>
      <c r="PP2065" s="0"/>
      <c r="PQ2065" s="0"/>
      <c r="PR2065" s="0"/>
      <c r="PS2065" s="0"/>
      <c r="PT2065" s="0"/>
      <c r="PU2065" s="0"/>
      <c r="PV2065" s="0"/>
      <c r="PW2065" s="0"/>
      <c r="PX2065" s="0"/>
      <c r="PY2065" s="0"/>
      <c r="PZ2065" s="0"/>
      <c r="QA2065" s="0"/>
      <c r="QB2065" s="0"/>
      <c r="QC2065" s="0"/>
      <c r="QD2065" s="0"/>
      <c r="QE2065" s="0"/>
      <c r="QF2065" s="0"/>
      <c r="QG2065" s="0"/>
      <c r="QH2065" s="0"/>
      <c r="QI2065" s="0"/>
      <c r="QJ2065" s="0"/>
      <c r="QK2065" s="0"/>
      <c r="QL2065" s="0"/>
      <c r="QM2065" s="0"/>
      <c r="QN2065" s="0"/>
      <c r="QO2065" s="0"/>
      <c r="QP2065" s="0"/>
      <c r="QQ2065" s="0"/>
      <c r="QR2065" s="0"/>
      <c r="QS2065" s="0"/>
      <c r="QT2065" s="0"/>
      <c r="QU2065" s="0"/>
      <c r="QV2065" s="0"/>
      <c r="QW2065" s="0"/>
      <c r="QX2065" s="0"/>
      <c r="QY2065" s="0"/>
      <c r="QZ2065" s="0"/>
      <c r="RA2065" s="0"/>
      <c r="RB2065" s="0"/>
      <c r="RC2065" s="0"/>
      <c r="RD2065" s="0"/>
      <c r="RE2065" s="0"/>
      <c r="RF2065" s="0"/>
      <c r="RG2065" s="0"/>
      <c r="RH2065" s="0"/>
      <c r="RI2065" s="0"/>
      <c r="RJ2065" s="0"/>
      <c r="RK2065" s="0"/>
      <c r="RL2065" s="0"/>
      <c r="RM2065" s="0"/>
      <c r="RN2065" s="0"/>
      <c r="RO2065" s="0"/>
      <c r="RP2065" s="0"/>
      <c r="RQ2065" s="0"/>
      <c r="RR2065" s="0"/>
      <c r="RS2065" s="0"/>
      <c r="RT2065" s="0"/>
      <c r="RU2065" s="0"/>
      <c r="RV2065" s="0"/>
      <c r="RW2065" s="0"/>
      <c r="RX2065" s="0"/>
      <c r="RY2065" s="0"/>
      <c r="RZ2065" s="0"/>
      <c r="SA2065" s="0"/>
      <c r="SB2065" s="0"/>
      <c r="SC2065" s="0"/>
      <c r="SD2065" s="0"/>
      <c r="SE2065" s="0"/>
      <c r="SF2065" s="0"/>
      <c r="SG2065" s="0"/>
      <c r="SH2065" s="0"/>
      <c r="SI2065" s="0"/>
      <c r="SJ2065" s="0"/>
      <c r="SK2065" s="0"/>
      <c r="SL2065" s="0"/>
      <c r="SM2065" s="0"/>
      <c r="SN2065" s="0"/>
      <c r="SO2065" s="0"/>
      <c r="SP2065" s="0"/>
      <c r="SQ2065" s="0"/>
      <c r="SR2065" s="0"/>
      <c r="SS2065" s="0"/>
      <c r="ST2065" s="0"/>
      <c r="SU2065" s="0"/>
      <c r="SV2065" s="0"/>
      <c r="SW2065" s="0"/>
      <c r="SX2065" s="0"/>
      <c r="SY2065" s="0"/>
      <c r="SZ2065" s="0"/>
      <c r="TA2065" s="0"/>
      <c r="TB2065" s="0"/>
      <c r="TC2065" s="0"/>
      <c r="TD2065" s="0"/>
      <c r="TE2065" s="0"/>
      <c r="TF2065" s="0"/>
      <c r="TG2065" s="0"/>
      <c r="TH2065" s="0"/>
      <c r="TI2065" s="0"/>
      <c r="TJ2065" s="0"/>
      <c r="TK2065" s="0"/>
      <c r="TL2065" s="0"/>
      <c r="TM2065" s="0"/>
      <c r="TN2065" s="0"/>
      <c r="TO2065" s="0"/>
      <c r="TP2065" s="0"/>
      <c r="TQ2065" s="0"/>
      <c r="TR2065" s="0"/>
      <c r="TS2065" s="0"/>
      <c r="TT2065" s="0"/>
      <c r="TU2065" s="0"/>
      <c r="TV2065" s="0"/>
      <c r="TW2065" s="0"/>
      <c r="TX2065" s="0"/>
      <c r="TY2065" s="0"/>
      <c r="TZ2065" s="0"/>
      <c r="UA2065" s="0"/>
      <c r="UB2065" s="0"/>
      <c r="UC2065" s="0"/>
      <c r="UD2065" s="0"/>
      <c r="UE2065" s="0"/>
      <c r="UF2065" s="0"/>
      <c r="UG2065" s="0"/>
      <c r="UH2065" s="0"/>
      <c r="UI2065" s="0"/>
      <c r="UJ2065" s="0"/>
      <c r="UK2065" s="0"/>
      <c r="UL2065" s="0"/>
      <c r="UM2065" s="0"/>
      <c r="UN2065" s="0"/>
      <c r="UO2065" s="0"/>
      <c r="UP2065" s="0"/>
      <c r="UQ2065" s="0"/>
      <c r="UR2065" s="0"/>
      <c r="US2065" s="0"/>
      <c r="UT2065" s="0"/>
      <c r="UU2065" s="0"/>
      <c r="UV2065" s="0"/>
      <c r="UW2065" s="0"/>
      <c r="UX2065" s="0"/>
      <c r="UY2065" s="0"/>
      <c r="UZ2065" s="0"/>
      <c r="VA2065" s="0"/>
      <c r="VB2065" s="0"/>
      <c r="VC2065" s="0"/>
      <c r="VD2065" s="0"/>
      <c r="VE2065" s="0"/>
      <c r="VF2065" s="0"/>
      <c r="VG2065" s="0"/>
      <c r="VH2065" s="0"/>
      <c r="VI2065" s="0"/>
      <c r="VJ2065" s="0"/>
      <c r="VK2065" s="0"/>
      <c r="VL2065" s="0"/>
      <c r="VM2065" s="0"/>
      <c r="VN2065" s="0"/>
      <c r="VO2065" s="0"/>
      <c r="VP2065" s="0"/>
      <c r="VQ2065" s="0"/>
      <c r="VR2065" s="0"/>
      <c r="VS2065" s="0"/>
      <c r="VT2065" s="0"/>
      <c r="VU2065" s="0"/>
      <c r="VV2065" s="0"/>
      <c r="VW2065" s="0"/>
      <c r="VX2065" s="0"/>
      <c r="VY2065" s="0"/>
      <c r="VZ2065" s="0"/>
      <c r="WA2065" s="0"/>
      <c r="WB2065" s="0"/>
      <c r="WC2065" s="0"/>
      <c r="WD2065" s="0"/>
      <c r="WE2065" s="0"/>
      <c r="WF2065" s="0"/>
      <c r="WG2065" s="0"/>
      <c r="WH2065" s="0"/>
      <c r="WI2065" s="0"/>
      <c r="WJ2065" s="0"/>
      <c r="WK2065" s="0"/>
      <c r="WL2065" s="0"/>
      <c r="WM2065" s="0"/>
      <c r="WN2065" s="0"/>
      <c r="WO2065" s="0"/>
      <c r="WP2065" s="0"/>
      <c r="WQ2065" s="0"/>
      <c r="WR2065" s="0"/>
      <c r="WS2065" s="0"/>
      <c r="WT2065" s="0"/>
      <c r="WU2065" s="0"/>
      <c r="WV2065" s="0"/>
      <c r="WW2065" s="0"/>
      <c r="WX2065" s="0"/>
      <c r="WY2065" s="0"/>
      <c r="WZ2065" s="0"/>
      <c r="XA2065" s="0"/>
      <c r="XB2065" s="0"/>
      <c r="XC2065" s="0"/>
      <c r="XD2065" s="0"/>
      <c r="XE2065" s="0"/>
      <c r="XF2065" s="0"/>
      <c r="XG2065" s="0"/>
      <c r="XH2065" s="0"/>
      <c r="XI2065" s="0"/>
      <c r="XJ2065" s="0"/>
      <c r="XK2065" s="0"/>
      <c r="XL2065" s="0"/>
      <c r="XM2065" s="0"/>
      <c r="XN2065" s="0"/>
      <c r="XO2065" s="0"/>
      <c r="XP2065" s="0"/>
      <c r="XQ2065" s="0"/>
      <c r="XR2065" s="0"/>
      <c r="XS2065" s="0"/>
      <c r="XT2065" s="0"/>
      <c r="XU2065" s="0"/>
      <c r="XV2065" s="0"/>
      <c r="XW2065" s="0"/>
      <c r="XX2065" s="0"/>
      <c r="XY2065" s="0"/>
      <c r="XZ2065" s="0"/>
      <c r="YA2065" s="0"/>
      <c r="YB2065" s="0"/>
      <c r="YC2065" s="0"/>
      <c r="YD2065" s="0"/>
      <c r="YE2065" s="0"/>
      <c r="YF2065" s="0"/>
      <c r="YG2065" s="0"/>
      <c r="YH2065" s="0"/>
      <c r="YI2065" s="0"/>
      <c r="YJ2065" s="0"/>
      <c r="YK2065" s="0"/>
      <c r="YL2065" s="0"/>
      <c r="YM2065" s="0"/>
      <c r="YN2065" s="0"/>
      <c r="YO2065" s="0"/>
      <c r="YP2065" s="0"/>
      <c r="YQ2065" s="0"/>
      <c r="YR2065" s="0"/>
      <c r="YS2065" s="0"/>
      <c r="YT2065" s="0"/>
      <c r="YU2065" s="0"/>
      <c r="YV2065" s="0"/>
      <c r="YW2065" s="0"/>
      <c r="YX2065" s="0"/>
      <c r="YY2065" s="0"/>
      <c r="YZ2065" s="0"/>
      <c r="ZA2065" s="0"/>
      <c r="ZB2065" s="0"/>
      <c r="ZC2065" s="0"/>
      <c r="ZD2065" s="0"/>
      <c r="ZE2065" s="0"/>
      <c r="ZF2065" s="0"/>
      <c r="ZG2065" s="0"/>
      <c r="ZH2065" s="0"/>
      <c r="ZI2065" s="0"/>
      <c r="ZJ2065" s="0"/>
      <c r="ZK2065" s="0"/>
      <c r="ZL2065" s="0"/>
      <c r="ZM2065" s="0"/>
      <c r="ZN2065" s="0"/>
      <c r="ZO2065" s="0"/>
      <c r="ZP2065" s="0"/>
      <c r="ZQ2065" s="0"/>
      <c r="ZR2065" s="0"/>
      <c r="ZS2065" s="0"/>
      <c r="ZT2065" s="0"/>
      <c r="ZU2065" s="0"/>
      <c r="ZV2065" s="0"/>
      <c r="ZW2065" s="0"/>
      <c r="ZX2065" s="0"/>
      <c r="ZY2065" s="0"/>
      <c r="ZZ2065" s="0"/>
      <c r="AAA2065" s="0"/>
      <c r="AAB2065" s="0"/>
      <c r="AAC2065" s="0"/>
      <c r="AAD2065" s="0"/>
      <c r="AAE2065" s="0"/>
      <c r="AAF2065" s="0"/>
      <c r="AAG2065" s="0"/>
      <c r="AAH2065" s="0"/>
      <c r="AAI2065" s="0"/>
      <c r="AAJ2065" s="0"/>
      <c r="AAK2065" s="0"/>
      <c r="AAL2065" s="0"/>
      <c r="AAM2065" s="0"/>
      <c r="AAN2065" s="0"/>
      <c r="AAO2065" s="0"/>
      <c r="AAP2065" s="0"/>
      <c r="AAQ2065" s="0"/>
      <c r="AAR2065" s="0"/>
      <c r="AAS2065" s="0"/>
      <c r="AAT2065" s="0"/>
      <c r="AAU2065" s="0"/>
      <c r="AAV2065" s="0"/>
      <c r="AAW2065" s="0"/>
      <c r="AAX2065" s="0"/>
      <c r="AAY2065" s="0"/>
      <c r="AAZ2065" s="0"/>
      <c r="ABA2065" s="0"/>
      <c r="ABB2065" s="0"/>
      <c r="ABC2065" s="0"/>
      <c r="ABD2065" s="0"/>
      <c r="ABE2065" s="0"/>
      <c r="ABF2065" s="0"/>
      <c r="ABG2065" s="0"/>
      <c r="ABH2065" s="0"/>
      <c r="ABI2065" s="0"/>
      <c r="ABJ2065" s="0"/>
      <c r="ABK2065" s="0"/>
      <c r="ABL2065" s="0"/>
      <c r="ABM2065" s="0"/>
      <c r="ABN2065" s="0"/>
      <c r="ABO2065" s="0"/>
      <c r="ABP2065" s="0"/>
      <c r="ABQ2065" s="0"/>
      <c r="ABR2065" s="0"/>
      <c r="ABS2065" s="0"/>
      <c r="ABT2065" s="0"/>
      <c r="ABU2065" s="0"/>
      <c r="ABV2065" s="0"/>
      <c r="ABW2065" s="0"/>
      <c r="ABX2065" s="0"/>
      <c r="ABY2065" s="0"/>
      <c r="ABZ2065" s="0"/>
      <c r="ACA2065" s="0"/>
      <c r="ACB2065" s="0"/>
      <c r="ACC2065" s="0"/>
      <c r="ACD2065" s="0"/>
      <c r="ACE2065" s="0"/>
      <c r="ACF2065" s="0"/>
      <c r="ACG2065" s="0"/>
      <c r="ACH2065" s="0"/>
      <c r="ACI2065" s="0"/>
      <c r="ACJ2065" s="0"/>
      <c r="ACK2065" s="0"/>
      <c r="ACL2065" s="0"/>
      <c r="ACM2065" s="0"/>
      <c r="ACN2065" s="0"/>
      <c r="ACO2065" s="0"/>
      <c r="ACP2065" s="0"/>
      <c r="ACQ2065" s="0"/>
      <c r="ACR2065" s="0"/>
      <c r="ACS2065" s="0"/>
      <c r="ACT2065" s="0"/>
      <c r="ACU2065" s="0"/>
      <c r="ACV2065" s="0"/>
      <c r="ACW2065" s="0"/>
      <c r="ACX2065" s="0"/>
      <c r="ACY2065" s="0"/>
      <c r="ACZ2065" s="0"/>
      <c r="ADA2065" s="0"/>
      <c r="ADB2065" s="0"/>
      <c r="ADC2065" s="0"/>
      <c r="ADD2065" s="0"/>
      <c r="ADE2065" s="0"/>
      <c r="ADF2065" s="0"/>
      <c r="ADG2065" s="0"/>
      <c r="ADH2065" s="0"/>
      <c r="ADI2065" s="0"/>
      <c r="ADJ2065" s="0"/>
      <c r="ADK2065" s="0"/>
      <c r="ADL2065" s="0"/>
      <c r="ADM2065" s="0"/>
      <c r="ADN2065" s="0"/>
      <c r="ADO2065" s="0"/>
      <c r="ADP2065" s="0"/>
      <c r="ADQ2065" s="0"/>
      <c r="ADR2065" s="0"/>
      <c r="ADS2065" s="0"/>
      <c r="ADT2065" s="0"/>
      <c r="ADU2065" s="0"/>
      <c r="ADV2065" s="0"/>
      <c r="ADW2065" s="0"/>
      <c r="ADX2065" s="0"/>
      <c r="ADY2065" s="0"/>
      <c r="ADZ2065" s="0"/>
      <c r="AEA2065" s="0"/>
      <c r="AEB2065" s="0"/>
      <c r="AEC2065" s="0"/>
      <c r="AED2065" s="0"/>
      <c r="AEE2065" s="0"/>
      <c r="AEF2065" s="0"/>
      <c r="AEG2065" s="0"/>
      <c r="AEH2065" s="0"/>
      <c r="AEI2065" s="0"/>
      <c r="AEJ2065" s="0"/>
      <c r="AEK2065" s="0"/>
      <c r="AEL2065" s="0"/>
      <c r="AEM2065" s="0"/>
      <c r="AEN2065" s="0"/>
      <c r="AEO2065" s="0"/>
      <c r="AEP2065" s="0"/>
      <c r="AEQ2065" s="0"/>
      <c r="AER2065" s="0"/>
      <c r="AES2065" s="0"/>
      <c r="AET2065" s="0"/>
      <c r="AEU2065" s="0"/>
      <c r="AEV2065" s="0"/>
      <c r="AEW2065" s="0"/>
      <c r="AEX2065" s="0"/>
      <c r="AEY2065" s="0"/>
      <c r="AEZ2065" s="0"/>
      <c r="AFA2065" s="0"/>
      <c r="AFB2065" s="0"/>
      <c r="AFC2065" s="0"/>
      <c r="AFD2065" s="0"/>
      <c r="AFE2065" s="0"/>
      <c r="AFF2065" s="0"/>
      <c r="AFG2065" s="0"/>
      <c r="AFH2065" s="0"/>
      <c r="AFI2065" s="0"/>
      <c r="AFJ2065" s="0"/>
      <c r="AFK2065" s="0"/>
      <c r="AFL2065" s="0"/>
      <c r="AFM2065" s="0"/>
      <c r="AFN2065" s="0"/>
      <c r="AFO2065" s="0"/>
      <c r="AFP2065" s="0"/>
      <c r="AFQ2065" s="0"/>
      <c r="AFR2065" s="0"/>
      <c r="AFS2065" s="0"/>
      <c r="AFT2065" s="0"/>
      <c r="AFU2065" s="0"/>
      <c r="AFV2065" s="0"/>
      <c r="AFW2065" s="0"/>
      <c r="AFX2065" s="0"/>
      <c r="AFY2065" s="0"/>
      <c r="AFZ2065" s="0"/>
      <c r="AGA2065" s="0"/>
      <c r="AGB2065" s="0"/>
      <c r="AGC2065" s="0"/>
      <c r="AGD2065" s="0"/>
      <c r="AGE2065" s="0"/>
      <c r="AGF2065" s="0"/>
      <c r="AGG2065" s="0"/>
      <c r="AGH2065" s="0"/>
      <c r="AGI2065" s="0"/>
      <c r="AGJ2065" s="0"/>
      <c r="AGK2065" s="0"/>
      <c r="AGL2065" s="0"/>
      <c r="AGM2065" s="0"/>
      <c r="AGN2065" s="0"/>
      <c r="AGO2065" s="0"/>
      <c r="AGP2065" s="0"/>
      <c r="AGQ2065" s="0"/>
      <c r="AGR2065" s="0"/>
      <c r="AGS2065" s="0"/>
      <c r="AGT2065" s="0"/>
      <c r="AGU2065" s="0"/>
      <c r="AGV2065" s="0"/>
      <c r="AGW2065" s="0"/>
      <c r="AGX2065" s="0"/>
      <c r="AGY2065" s="0"/>
      <c r="AGZ2065" s="0"/>
      <c r="AHA2065" s="0"/>
      <c r="AHB2065" s="0"/>
      <c r="AHC2065" s="0"/>
      <c r="AHD2065" s="0"/>
      <c r="AHE2065" s="0"/>
      <c r="AHF2065" s="0"/>
      <c r="AHG2065" s="0"/>
      <c r="AHH2065" s="0"/>
      <c r="AHI2065" s="0"/>
      <c r="AHJ2065" s="0"/>
      <c r="AHK2065" s="0"/>
      <c r="AHL2065" s="0"/>
      <c r="AHM2065" s="0"/>
      <c r="AHN2065" s="0"/>
      <c r="AHO2065" s="0"/>
      <c r="AHP2065" s="0"/>
      <c r="AHQ2065" s="0"/>
      <c r="AHR2065" s="0"/>
      <c r="AHS2065" s="0"/>
      <c r="AHT2065" s="0"/>
      <c r="AHU2065" s="0"/>
      <c r="AHV2065" s="0"/>
      <c r="AHW2065" s="0"/>
      <c r="AHX2065" s="0"/>
      <c r="AHY2065" s="0"/>
      <c r="AHZ2065" s="0"/>
      <c r="AIA2065" s="0"/>
      <c r="AIB2065" s="0"/>
      <c r="AIC2065" s="0"/>
      <c r="AID2065" s="0"/>
      <c r="AIE2065" s="0"/>
      <c r="AIF2065" s="0"/>
      <c r="AIG2065" s="0"/>
      <c r="AIH2065" s="0"/>
      <c r="AII2065" s="0"/>
      <c r="AIJ2065" s="0"/>
      <c r="AIK2065" s="0"/>
      <c r="AIL2065" s="0"/>
      <c r="AIM2065" s="0"/>
      <c r="AIN2065" s="0"/>
      <c r="AIO2065" s="0"/>
      <c r="AIP2065" s="0"/>
      <c r="AIQ2065" s="0"/>
      <c r="AIR2065" s="0"/>
      <c r="AIS2065" s="0"/>
      <c r="AIT2065" s="0"/>
      <c r="AIU2065" s="0"/>
      <c r="AIV2065" s="0"/>
      <c r="AIW2065" s="0"/>
      <c r="AIX2065" s="0"/>
      <c r="AIY2065" s="0"/>
      <c r="AIZ2065" s="0"/>
      <c r="AJA2065" s="0"/>
      <c r="AJB2065" s="0"/>
      <c r="AJC2065" s="0"/>
      <c r="AJD2065" s="0"/>
      <c r="AJE2065" s="0"/>
      <c r="AJF2065" s="0"/>
      <c r="AJG2065" s="0"/>
      <c r="AJH2065" s="0"/>
      <c r="AJI2065" s="0"/>
      <c r="AJJ2065" s="0"/>
      <c r="AJK2065" s="0"/>
      <c r="AJL2065" s="0"/>
      <c r="AJM2065" s="0"/>
      <c r="AJN2065" s="0"/>
      <c r="AJO2065" s="0"/>
      <c r="AJP2065" s="0"/>
      <c r="AJQ2065" s="0"/>
      <c r="AJR2065" s="0"/>
      <c r="AJS2065" s="0"/>
      <c r="AJT2065" s="0"/>
      <c r="AJU2065" s="0"/>
      <c r="AJV2065" s="0"/>
      <c r="AJW2065" s="0"/>
      <c r="AJX2065" s="0"/>
      <c r="AJY2065" s="0"/>
      <c r="AJZ2065" s="0"/>
      <c r="AKA2065" s="0"/>
      <c r="AKB2065" s="0"/>
      <c r="AKC2065" s="0"/>
      <c r="AKD2065" s="0"/>
      <c r="AKE2065" s="0"/>
      <c r="AKF2065" s="0"/>
      <c r="AKG2065" s="0"/>
      <c r="AKH2065" s="0"/>
      <c r="AKI2065" s="0"/>
      <c r="AKJ2065" s="0"/>
      <c r="AKK2065" s="0"/>
      <c r="AKL2065" s="0"/>
      <c r="AKM2065" s="0"/>
      <c r="AKN2065" s="0"/>
      <c r="AKO2065" s="0"/>
      <c r="AKP2065" s="0"/>
      <c r="AKQ2065" s="0"/>
      <c r="AKR2065" s="0"/>
      <c r="AKS2065" s="0"/>
      <c r="AKT2065" s="0"/>
      <c r="AKU2065" s="0"/>
      <c r="AKV2065" s="0"/>
      <c r="AKW2065" s="0"/>
      <c r="AKX2065" s="0"/>
      <c r="AKY2065" s="0"/>
      <c r="AKZ2065" s="0"/>
      <c r="ALA2065" s="0"/>
      <c r="ALB2065" s="0"/>
      <c r="ALC2065" s="0"/>
      <c r="ALD2065" s="0"/>
      <c r="ALE2065" s="0"/>
      <c r="ALF2065" s="0"/>
      <c r="ALG2065" s="0"/>
      <c r="ALH2065" s="0"/>
      <c r="ALI2065" s="0"/>
      <c r="ALJ2065" s="0"/>
      <c r="ALK2065" s="0"/>
      <c r="ALL2065" s="0"/>
      <c r="ALM2065" s="0"/>
      <c r="ALN2065" s="0"/>
      <c r="ALO2065" s="0"/>
      <c r="ALP2065" s="0"/>
      <c r="ALQ2065" s="0"/>
      <c r="ALR2065" s="0"/>
      <c r="ALS2065" s="0"/>
      <c r="ALT2065" s="0"/>
      <c r="ALU2065" s="0"/>
      <c r="ALV2065" s="0"/>
      <c r="ALW2065" s="0"/>
      <c r="ALX2065" s="0"/>
      <c r="ALY2065" s="0"/>
      <c r="ALZ2065" s="0"/>
      <c r="AMA2065" s="0"/>
      <c r="AMB2065" s="0"/>
      <c r="AMC2065" s="0"/>
      <c r="AMD2065" s="0"/>
      <c r="AME2065" s="0"/>
      <c r="AMF2065" s="0"/>
      <c r="AMG2065" s="0"/>
      <c r="AMH2065" s="0"/>
      <c r="AMI2065" s="0"/>
      <c r="AMJ2065" s="0"/>
    </row>
    <row r="2066" customFormat="false" ht="15" hidden="false" customHeight="true" outlineLevel="0" collapsed="false">
      <c r="A2066" s="1" t="n">
        <v>2063</v>
      </c>
      <c r="B2066" s="1" t="s">
        <v>12231</v>
      </c>
      <c r="C2066" s="1" t="s">
        <v>12674</v>
      </c>
      <c r="D2066" s="1" t="s">
        <v>12675</v>
      </c>
      <c r="E2066" s="1" t="s">
        <v>12682</v>
      </c>
      <c r="F2066" s="2" t="s">
        <v>12683</v>
      </c>
      <c r="G2066" s="1" t="s">
        <v>12684</v>
      </c>
      <c r="H2066" s="1" t="s">
        <v>12685</v>
      </c>
      <c r="I2066" s="1" t="s">
        <v>12686</v>
      </c>
      <c r="J2066" s="1" t="s">
        <v>12687</v>
      </c>
      <c r="K2066" s="4" t="s">
        <v>1663</v>
      </c>
      <c r="L2066" s="4" t="s">
        <v>108</v>
      </c>
      <c r="M2066" s="4" t="s">
        <v>109</v>
      </c>
      <c r="N2066" s="0"/>
      <c r="O2066" s="0"/>
      <c r="P2066" s="0"/>
      <c r="Q2066" s="4" t="s">
        <v>110</v>
      </c>
      <c r="R2066" s="4" t="s">
        <v>110</v>
      </c>
      <c r="S2066" s="4" t="s">
        <v>110</v>
      </c>
      <c r="T2066" s="0"/>
      <c r="U2066" s="0"/>
      <c r="V2066" s="0"/>
      <c r="W2066" s="4" t="s">
        <v>110</v>
      </c>
      <c r="X2066" s="4" t="s">
        <v>110</v>
      </c>
      <c r="Y2066" s="4" t="s">
        <v>110</v>
      </c>
      <c r="Z2066" s="4" t="s">
        <v>110</v>
      </c>
      <c r="AA2066" s="4" t="s">
        <v>110</v>
      </c>
      <c r="AB2066" s="4" t="s">
        <v>110</v>
      </c>
      <c r="AC2066" s="4" t="s">
        <v>110</v>
      </c>
      <c r="AD2066" s="4" t="s">
        <v>110</v>
      </c>
      <c r="AE2066" s="4" t="s">
        <v>110</v>
      </c>
      <c r="AF2066" s="4" t="s">
        <v>110</v>
      </c>
      <c r="AG2066" s="4" t="s">
        <v>110</v>
      </c>
      <c r="AH2066" s="4" t="s">
        <v>110</v>
      </c>
      <c r="AI2066" s="4" t="s">
        <v>110</v>
      </c>
      <c r="AJ2066" s="4" t="s">
        <v>110</v>
      </c>
      <c r="AK2066" s="4" t="s">
        <v>110</v>
      </c>
      <c r="AL2066" s="4" t="s">
        <v>110</v>
      </c>
      <c r="AM2066" s="4" t="s">
        <v>110</v>
      </c>
      <c r="AN2066" s="4" t="s">
        <v>110</v>
      </c>
      <c r="AO2066" s="4" t="s">
        <v>110</v>
      </c>
      <c r="AP2066" s="4" t="s">
        <v>110</v>
      </c>
      <c r="AQ2066" s="4" t="s">
        <v>110</v>
      </c>
      <c r="AR2066" s="4" t="s">
        <v>110</v>
      </c>
      <c r="AS2066" s="4" t="s">
        <v>110</v>
      </c>
      <c r="AT2066" s="4" t="s">
        <v>110</v>
      </c>
      <c r="AU2066" s="4" t="s">
        <v>110</v>
      </c>
      <c r="AV2066" s="4" t="s">
        <v>110</v>
      </c>
      <c r="AW2066" s="4" t="s">
        <v>110</v>
      </c>
      <c r="AX2066" s="0"/>
      <c r="AY2066" s="0"/>
      <c r="AZ2066" s="1"/>
      <c r="BA2066" s="1"/>
      <c r="BB2066" s="4"/>
      <c r="BC2066" s="4"/>
      <c r="BD2066" s="4"/>
      <c r="BE2066" s="0"/>
      <c r="BF2066" s="0"/>
      <c r="BG2066" s="0"/>
      <c r="BH2066" s="0"/>
      <c r="BI2066" s="0"/>
      <c r="BJ2066" s="4"/>
      <c r="BK2066" s="4"/>
      <c r="BL2066" s="4"/>
      <c r="BM2066" s="4"/>
      <c r="BN2066" s="4"/>
      <c r="BO2066" s="0"/>
      <c r="BP2066" s="0"/>
      <c r="BQ2066" s="0"/>
      <c r="BR2066" s="1" t="s">
        <v>2835</v>
      </c>
      <c r="BS2066" s="0"/>
      <c r="BT2066" s="0"/>
      <c r="BU2066" s="0"/>
      <c r="BV2066" s="0"/>
      <c r="BW2066" s="0"/>
      <c r="BX2066" s="0"/>
      <c r="BY2066" s="0"/>
      <c r="BZ2066" s="0"/>
      <c r="CA2066" s="0"/>
      <c r="CB2066" s="0"/>
      <c r="CC2066" s="0"/>
      <c r="CD2066" s="0"/>
      <c r="CE2066" s="0"/>
      <c r="CF2066" s="0"/>
      <c r="CG2066" s="0"/>
      <c r="CH2066" s="0"/>
      <c r="CI2066" s="0"/>
      <c r="CJ2066" s="0"/>
      <c r="CK2066" s="0"/>
      <c r="CL2066" s="0"/>
      <c r="CM2066" s="0"/>
      <c r="CN2066" s="0"/>
      <c r="CO2066" s="0"/>
      <c r="CP2066" s="0"/>
      <c r="CQ2066" s="0"/>
      <c r="CR2066" s="0"/>
      <c r="CS2066" s="0"/>
      <c r="CT2066" s="0"/>
      <c r="CU2066" s="0"/>
      <c r="CV2066" s="0"/>
      <c r="CW2066" s="0"/>
      <c r="CX2066" s="0"/>
      <c r="CY2066" s="0"/>
      <c r="CZ2066" s="0"/>
      <c r="DA2066" s="0"/>
      <c r="DB2066" s="0"/>
      <c r="DC2066" s="0"/>
      <c r="DD2066" s="0"/>
      <c r="DE2066" s="0"/>
      <c r="DF2066" s="0"/>
      <c r="DG2066" s="0"/>
      <c r="DH2066" s="0"/>
      <c r="DI2066" s="0"/>
      <c r="DJ2066" s="0"/>
      <c r="DK2066" s="0"/>
      <c r="DL2066" s="0"/>
      <c r="DM2066" s="0"/>
      <c r="DN2066" s="0"/>
      <c r="DO2066" s="0"/>
      <c r="DP2066" s="0"/>
      <c r="DQ2066" s="0"/>
      <c r="DR2066" s="0"/>
      <c r="DS2066" s="0"/>
      <c r="DT2066" s="0"/>
      <c r="DU2066" s="0"/>
      <c r="DV2066" s="0"/>
      <c r="DW2066" s="0"/>
      <c r="DX2066" s="0"/>
      <c r="DY2066" s="0"/>
      <c r="DZ2066" s="0"/>
      <c r="EA2066" s="0"/>
      <c r="EB2066" s="0"/>
      <c r="EC2066" s="0"/>
      <c r="ED2066" s="0"/>
      <c r="EE2066" s="0"/>
      <c r="EF2066" s="0"/>
      <c r="EG2066" s="0"/>
      <c r="EH2066" s="0"/>
      <c r="EI2066" s="0"/>
      <c r="EJ2066" s="0"/>
      <c r="EK2066" s="0"/>
      <c r="EL2066" s="0"/>
      <c r="EM2066" s="0"/>
      <c r="EN2066" s="0"/>
      <c r="EO2066" s="0"/>
      <c r="EP2066" s="0"/>
      <c r="EQ2066" s="0"/>
      <c r="ER2066" s="0"/>
      <c r="ES2066" s="0"/>
      <c r="ET2066" s="0"/>
      <c r="EU2066" s="0"/>
      <c r="EV2066" s="0"/>
      <c r="EW2066" s="0"/>
      <c r="EX2066" s="0"/>
      <c r="EY2066" s="0"/>
      <c r="EZ2066" s="0"/>
      <c r="FA2066" s="0"/>
      <c r="FB2066" s="0"/>
      <c r="FC2066" s="0"/>
      <c r="FD2066" s="0"/>
      <c r="FE2066" s="0"/>
      <c r="FF2066" s="0"/>
      <c r="FG2066" s="0"/>
      <c r="FH2066" s="0"/>
      <c r="FI2066" s="0"/>
      <c r="FJ2066" s="0"/>
      <c r="FK2066" s="0"/>
      <c r="FL2066" s="0"/>
      <c r="FM2066" s="0"/>
      <c r="FN2066" s="0"/>
      <c r="FO2066" s="0"/>
      <c r="FP2066" s="0"/>
      <c r="FQ2066" s="0"/>
      <c r="FR2066" s="0"/>
      <c r="FS2066" s="0"/>
      <c r="FT2066" s="0"/>
      <c r="FU2066" s="0"/>
      <c r="FV2066" s="0"/>
      <c r="FW2066" s="0"/>
      <c r="FX2066" s="0"/>
      <c r="FY2066" s="0"/>
      <c r="FZ2066" s="0"/>
      <c r="GA2066" s="0"/>
      <c r="GB2066" s="0"/>
      <c r="GC2066" s="0"/>
      <c r="GD2066" s="0"/>
      <c r="GE2066" s="0"/>
      <c r="GF2066" s="0"/>
      <c r="GG2066" s="0"/>
      <c r="GH2066" s="0"/>
      <c r="GI2066" s="0"/>
      <c r="GJ2066" s="0"/>
      <c r="GK2066" s="0"/>
      <c r="GL2066" s="0"/>
      <c r="GM2066" s="0"/>
      <c r="GN2066" s="0"/>
      <c r="GO2066" s="0"/>
      <c r="GP2066" s="0"/>
      <c r="GQ2066" s="0"/>
      <c r="GR2066" s="0"/>
      <c r="GS2066" s="0"/>
      <c r="GT2066" s="0"/>
      <c r="GU2066" s="0"/>
      <c r="GV2066" s="0"/>
      <c r="GW2066" s="0"/>
      <c r="GX2066" s="0"/>
      <c r="GY2066" s="0"/>
      <c r="GZ2066" s="0"/>
      <c r="HA2066" s="0"/>
      <c r="HB2066" s="0"/>
      <c r="HC2066" s="0"/>
      <c r="HD2066" s="0"/>
      <c r="HE2066" s="0"/>
      <c r="HF2066" s="0"/>
      <c r="HG2066" s="0"/>
      <c r="HH2066" s="0"/>
      <c r="HI2066" s="0"/>
      <c r="HJ2066" s="0"/>
      <c r="HK2066" s="0"/>
      <c r="HL2066" s="0"/>
      <c r="HM2066" s="0"/>
      <c r="HN2066" s="0"/>
      <c r="HO2066" s="0"/>
      <c r="HP2066" s="0"/>
      <c r="HQ2066" s="0"/>
      <c r="HR2066" s="0"/>
      <c r="HS2066" s="0"/>
      <c r="HT2066" s="0"/>
      <c r="HU2066" s="0"/>
      <c r="HV2066" s="0"/>
      <c r="HW2066" s="0"/>
      <c r="HX2066" s="0"/>
      <c r="HY2066" s="0"/>
      <c r="HZ2066" s="0"/>
      <c r="IA2066" s="0"/>
      <c r="IB2066" s="0"/>
      <c r="IC2066" s="0"/>
      <c r="ID2066" s="0"/>
      <c r="IE2066" s="0"/>
      <c r="IF2066" s="0"/>
      <c r="IG2066" s="0"/>
      <c r="IH2066" s="0"/>
      <c r="II2066" s="0"/>
      <c r="IJ2066" s="0"/>
      <c r="IK2066" s="0"/>
      <c r="IL2066" s="0"/>
      <c r="IM2066" s="0"/>
      <c r="IN2066" s="0"/>
      <c r="IO2066" s="0"/>
      <c r="IP2066" s="0"/>
      <c r="IQ2066" s="0"/>
      <c r="IR2066" s="0"/>
      <c r="IS2066" s="0"/>
      <c r="IT2066" s="0"/>
      <c r="IU2066" s="0"/>
      <c r="IV2066" s="0"/>
      <c r="IW2066" s="0"/>
      <c r="IX2066" s="0"/>
      <c r="IY2066" s="0"/>
      <c r="IZ2066" s="0"/>
      <c r="JA2066" s="0"/>
      <c r="JB2066" s="0"/>
      <c r="JC2066" s="0"/>
      <c r="JD2066" s="0"/>
      <c r="JE2066" s="0"/>
      <c r="JF2066" s="0"/>
      <c r="JG2066" s="0"/>
      <c r="JH2066" s="0"/>
      <c r="JI2066" s="0"/>
      <c r="JJ2066" s="0"/>
      <c r="JK2066" s="0"/>
      <c r="JL2066" s="0"/>
      <c r="JM2066" s="0"/>
      <c r="JN2066" s="0"/>
      <c r="JO2066" s="0"/>
      <c r="JP2066" s="0"/>
      <c r="JQ2066" s="0"/>
      <c r="JR2066" s="0"/>
      <c r="JS2066" s="0"/>
      <c r="JT2066" s="0"/>
      <c r="JU2066" s="0"/>
      <c r="JV2066" s="0"/>
      <c r="JW2066" s="0"/>
      <c r="JX2066" s="0"/>
      <c r="JY2066" s="0"/>
      <c r="JZ2066" s="0"/>
      <c r="KA2066" s="0"/>
      <c r="KB2066" s="0"/>
      <c r="KC2066" s="0"/>
      <c r="KD2066" s="0"/>
      <c r="KE2066" s="0"/>
      <c r="KF2066" s="0"/>
      <c r="KG2066" s="0"/>
      <c r="KH2066" s="0"/>
      <c r="KI2066" s="0"/>
      <c r="KJ2066" s="0"/>
      <c r="KK2066" s="0"/>
      <c r="KL2066" s="0"/>
      <c r="KM2066" s="0"/>
      <c r="KN2066" s="0"/>
      <c r="KO2066" s="0"/>
      <c r="KP2066" s="0"/>
      <c r="KQ2066" s="0"/>
      <c r="KR2066" s="0"/>
      <c r="KS2066" s="0"/>
      <c r="KT2066" s="0"/>
      <c r="KU2066" s="0"/>
      <c r="KV2066" s="0"/>
      <c r="KW2066" s="0"/>
      <c r="KX2066" s="0"/>
      <c r="KY2066" s="0"/>
      <c r="KZ2066" s="0"/>
      <c r="LA2066" s="0"/>
      <c r="LB2066" s="0"/>
      <c r="LC2066" s="0"/>
      <c r="LD2066" s="0"/>
      <c r="LE2066" s="0"/>
      <c r="LF2066" s="0"/>
      <c r="LG2066" s="0"/>
      <c r="LH2066" s="0"/>
      <c r="LI2066" s="0"/>
      <c r="LJ2066" s="0"/>
      <c r="LK2066" s="0"/>
      <c r="LL2066" s="0"/>
      <c r="LM2066" s="0"/>
      <c r="LN2066" s="0"/>
      <c r="LO2066" s="0"/>
      <c r="LP2066" s="0"/>
      <c r="LQ2066" s="0"/>
      <c r="LR2066" s="0"/>
      <c r="LS2066" s="0"/>
      <c r="LT2066" s="0"/>
      <c r="LU2066" s="0"/>
      <c r="LV2066" s="0"/>
      <c r="LW2066" s="0"/>
      <c r="LX2066" s="0"/>
      <c r="LY2066" s="0"/>
      <c r="LZ2066" s="0"/>
      <c r="MA2066" s="0"/>
      <c r="MB2066" s="0"/>
      <c r="MC2066" s="0"/>
      <c r="MD2066" s="0"/>
      <c r="ME2066" s="0"/>
      <c r="MF2066" s="0"/>
      <c r="MG2066" s="0"/>
      <c r="MH2066" s="0"/>
      <c r="MI2066" s="0"/>
      <c r="MJ2066" s="0"/>
      <c r="MK2066" s="0"/>
      <c r="ML2066" s="0"/>
      <c r="MM2066" s="0"/>
      <c r="MN2066" s="0"/>
      <c r="MO2066" s="0"/>
      <c r="MP2066" s="0"/>
      <c r="MQ2066" s="0"/>
      <c r="MR2066" s="0"/>
      <c r="MS2066" s="0"/>
      <c r="MT2066" s="0"/>
      <c r="MU2066" s="0"/>
      <c r="MV2066" s="0"/>
      <c r="MW2066" s="0"/>
      <c r="MX2066" s="0"/>
      <c r="MY2066" s="0"/>
      <c r="MZ2066" s="0"/>
      <c r="NA2066" s="0"/>
      <c r="NB2066" s="0"/>
      <c r="NC2066" s="0"/>
      <c r="ND2066" s="0"/>
      <c r="NE2066" s="0"/>
      <c r="NF2066" s="0"/>
      <c r="NG2066" s="0"/>
      <c r="NH2066" s="0"/>
      <c r="NI2066" s="0"/>
      <c r="NJ2066" s="0"/>
      <c r="NK2066" s="0"/>
      <c r="NL2066" s="0"/>
      <c r="NM2066" s="0"/>
      <c r="NN2066" s="0"/>
      <c r="NO2066" s="0"/>
      <c r="NP2066" s="0"/>
      <c r="NQ2066" s="0"/>
      <c r="NR2066" s="0"/>
      <c r="NS2066" s="0"/>
      <c r="NT2066" s="0"/>
      <c r="NU2066" s="0"/>
      <c r="NV2066" s="0"/>
      <c r="NW2066" s="0"/>
      <c r="NX2066" s="0"/>
      <c r="NY2066" s="0"/>
      <c r="NZ2066" s="0"/>
      <c r="OA2066" s="0"/>
      <c r="OB2066" s="0"/>
      <c r="OC2066" s="0"/>
      <c r="OD2066" s="0"/>
      <c r="OE2066" s="0"/>
      <c r="OF2066" s="0"/>
      <c r="OG2066" s="0"/>
      <c r="OH2066" s="0"/>
      <c r="OI2066" s="0"/>
      <c r="OJ2066" s="0"/>
      <c r="OK2066" s="0"/>
      <c r="OL2066" s="0"/>
      <c r="OM2066" s="0"/>
      <c r="ON2066" s="0"/>
      <c r="OO2066" s="0"/>
      <c r="OP2066" s="0"/>
      <c r="OQ2066" s="0"/>
      <c r="OR2066" s="0"/>
      <c r="OS2066" s="0"/>
      <c r="OT2066" s="0"/>
      <c r="OU2066" s="0"/>
      <c r="OV2066" s="0"/>
      <c r="OW2066" s="0"/>
      <c r="OX2066" s="0"/>
      <c r="OY2066" s="0"/>
      <c r="OZ2066" s="0"/>
      <c r="PA2066" s="0"/>
      <c r="PB2066" s="0"/>
      <c r="PC2066" s="0"/>
      <c r="PD2066" s="0"/>
      <c r="PE2066" s="0"/>
      <c r="PF2066" s="0"/>
      <c r="PG2066" s="0"/>
      <c r="PH2066" s="0"/>
      <c r="PI2066" s="0"/>
      <c r="PJ2066" s="0"/>
      <c r="PK2066" s="0"/>
      <c r="PL2066" s="0"/>
      <c r="PM2066" s="0"/>
      <c r="PN2066" s="0"/>
      <c r="PO2066" s="0"/>
      <c r="PP2066" s="0"/>
      <c r="PQ2066" s="0"/>
      <c r="PR2066" s="0"/>
      <c r="PS2066" s="0"/>
      <c r="PT2066" s="0"/>
      <c r="PU2066" s="0"/>
      <c r="PV2066" s="0"/>
      <c r="PW2066" s="0"/>
      <c r="PX2066" s="0"/>
      <c r="PY2066" s="0"/>
      <c r="PZ2066" s="0"/>
      <c r="QA2066" s="0"/>
      <c r="QB2066" s="0"/>
      <c r="QC2066" s="0"/>
      <c r="QD2066" s="0"/>
      <c r="QE2066" s="0"/>
      <c r="QF2066" s="0"/>
      <c r="QG2066" s="0"/>
      <c r="QH2066" s="0"/>
      <c r="QI2066" s="0"/>
      <c r="QJ2066" s="0"/>
      <c r="QK2066" s="0"/>
      <c r="QL2066" s="0"/>
      <c r="QM2066" s="0"/>
      <c r="QN2066" s="0"/>
      <c r="QO2066" s="0"/>
      <c r="QP2066" s="0"/>
      <c r="QQ2066" s="0"/>
      <c r="QR2066" s="0"/>
      <c r="QS2066" s="0"/>
      <c r="QT2066" s="0"/>
      <c r="QU2066" s="0"/>
      <c r="QV2066" s="0"/>
      <c r="QW2066" s="0"/>
      <c r="QX2066" s="0"/>
      <c r="QY2066" s="0"/>
      <c r="QZ2066" s="0"/>
      <c r="RA2066" s="0"/>
      <c r="RB2066" s="0"/>
      <c r="RC2066" s="0"/>
      <c r="RD2066" s="0"/>
      <c r="RE2066" s="0"/>
      <c r="RF2066" s="0"/>
      <c r="RG2066" s="0"/>
      <c r="RH2066" s="0"/>
      <c r="RI2066" s="0"/>
      <c r="RJ2066" s="0"/>
      <c r="RK2066" s="0"/>
      <c r="RL2066" s="0"/>
      <c r="RM2066" s="0"/>
      <c r="RN2066" s="0"/>
      <c r="RO2066" s="0"/>
      <c r="RP2066" s="0"/>
      <c r="RQ2066" s="0"/>
      <c r="RR2066" s="0"/>
      <c r="RS2066" s="0"/>
      <c r="RT2066" s="0"/>
      <c r="RU2066" s="0"/>
      <c r="RV2066" s="0"/>
      <c r="RW2066" s="0"/>
      <c r="RX2066" s="0"/>
      <c r="RY2066" s="0"/>
      <c r="RZ2066" s="0"/>
      <c r="SA2066" s="0"/>
      <c r="SB2066" s="0"/>
      <c r="SC2066" s="0"/>
      <c r="SD2066" s="0"/>
      <c r="SE2066" s="0"/>
      <c r="SF2066" s="0"/>
      <c r="SG2066" s="0"/>
      <c r="SH2066" s="0"/>
      <c r="SI2066" s="0"/>
      <c r="SJ2066" s="0"/>
      <c r="SK2066" s="0"/>
      <c r="SL2066" s="0"/>
      <c r="SM2066" s="0"/>
      <c r="SN2066" s="0"/>
      <c r="SO2066" s="0"/>
      <c r="SP2066" s="0"/>
      <c r="SQ2066" s="0"/>
      <c r="SR2066" s="0"/>
      <c r="SS2066" s="0"/>
      <c r="ST2066" s="0"/>
      <c r="SU2066" s="0"/>
      <c r="SV2066" s="0"/>
      <c r="SW2066" s="0"/>
      <c r="SX2066" s="0"/>
      <c r="SY2066" s="0"/>
      <c r="SZ2066" s="0"/>
      <c r="TA2066" s="0"/>
      <c r="TB2066" s="0"/>
      <c r="TC2066" s="0"/>
      <c r="TD2066" s="0"/>
      <c r="TE2066" s="0"/>
      <c r="TF2066" s="0"/>
      <c r="TG2066" s="0"/>
      <c r="TH2066" s="0"/>
      <c r="TI2066" s="0"/>
      <c r="TJ2066" s="0"/>
      <c r="TK2066" s="0"/>
      <c r="TL2066" s="0"/>
      <c r="TM2066" s="0"/>
      <c r="TN2066" s="0"/>
      <c r="TO2066" s="0"/>
      <c r="TP2066" s="0"/>
      <c r="TQ2066" s="0"/>
      <c r="TR2066" s="0"/>
      <c r="TS2066" s="0"/>
      <c r="TT2066" s="0"/>
      <c r="TU2066" s="0"/>
      <c r="TV2066" s="0"/>
      <c r="TW2066" s="0"/>
      <c r="TX2066" s="0"/>
      <c r="TY2066" s="0"/>
      <c r="TZ2066" s="0"/>
      <c r="UA2066" s="0"/>
      <c r="UB2066" s="0"/>
      <c r="UC2066" s="0"/>
      <c r="UD2066" s="0"/>
      <c r="UE2066" s="0"/>
      <c r="UF2066" s="0"/>
      <c r="UG2066" s="0"/>
      <c r="UH2066" s="0"/>
      <c r="UI2066" s="0"/>
      <c r="UJ2066" s="0"/>
      <c r="UK2066" s="0"/>
      <c r="UL2066" s="0"/>
      <c r="UM2066" s="0"/>
      <c r="UN2066" s="0"/>
      <c r="UO2066" s="0"/>
      <c r="UP2066" s="0"/>
      <c r="UQ2066" s="0"/>
      <c r="UR2066" s="0"/>
      <c r="US2066" s="0"/>
      <c r="UT2066" s="0"/>
      <c r="UU2066" s="0"/>
      <c r="UV2066" s="0"/>
      <c r="UW2066" s="0"/>
      <c r="UX2066" s="0"/>
      <c r="UY2066" s="0"/>
      <c r="UZ2066" s="0"/>
      <c r="VA2066" s="0"/>
      <c r="VB2066" s="0"/>
      <c r="VC2066" s="0"/>
      <c r="VD2066" s="0"/>
      <c r="VE2066" s="0"/>
      <c r="VF2066" s="0"/>
      <c r="VG2066" s="0"/>
      <c r="VH2066" s="0"/>
      <c r="VI2066" s="0"/>
      <c r="VJ2066" s="0"/>
      <c r="VK2066" s="0"/>
      <c r="VL2066" s="0"/>
      <c r="VM2066" s="0"/>
      <c r="VN2066" s="0"/>
      <c r="VO2066" s="0"/>
      <c r="VP2066" s="0"/>
      <c r="VQ2066" s="0"/>
      <c r="VR2066" s="0"/>
      <c r="VS2066" s="0"/>
      <c r="VT2066" s="0"/>
      <c r="VU2066" s="0"/>
      <c r="VV2066" s="0"/>
      <c r="VW2066" s="0"/>
      <c r="VX2066" s="0"/>
      <c r="VY2066" s="0"/>
      <c r="VZ2066" s="0"/>
      <c r="WA2066" s="0"/>
      <c r="WB2066" s="0"/>
      <c r="WC2066" s="0"/>
      <c r="WD2066" s="0"/>
      <c r="WE2066" s="0"/>
      <c r="WF2066" s="0"/>
      <c r="WG2066" s="0"/>
      <c r="WH2066" s="0"/>
      <c r="WI2066" s="0"/>
      <c r="WJ2066" s="0"/>
      <c r="WK2066" s="0"/>
      <c r="WL2066" s="0"/>
      <c r="WM2066" s="0"/>
      <c r="WN2066" s="0"/>
      <c r="WO2066" s="0"/>
      <c r="WP2066" s="0"/>
      <c r="WQ2066" s="0"/>
      <c r="WR2066" s="0"/>
      <c r="WS2066" s="0"/>
      <c r="WT2066" s="0"/>
      <c r="WU2066" s="0"/>
      <c r="WV2066" s="0"/>
      <c r="WW2066" s="0"/>
      <c r="WX2066" s="0"/>
      <c r="WY2066" s="0"/>
      <c r="WZ2066" s="0"/>
      <c r="XA2066" s="0"/>
      <c r="XB2066" s="0"/>
      <c r="XC2066" s="0"/>
      <c r="XD2066" s="0"/>
      <c r="XE2066" s="0"/>
      <c r="XF2066" s="0"/>
      <c r="XG2066" s="0"/>
      <c r="XH2066" s="0"/>
      <c r="XI2066" s="0"/>
      <c r="XJ2066" s="0"/>
      <c r="XK2066" s="0"/>
      <c r="XL2066" s="0"/>
      <c r="XM2066" s="0"/>
      <c r="XN2066" s="0"/>
      <c r="XO2066" s="0"/>
      <c r="XP2066" s="0"/>
      <c r="XQ2066" s="0"/>
      <c r="XR2066" s="0"/>
      <c r="XS2066" s="0"/>
      <c r="XT2066" s="0"/>
      <c r="XU2066" s="0"/>
      <c r="XV2066" s="0"/>
      <c r="XW2066" s="0"/>
      <c r="XX2066" s="0"/>
      <c r="XY2066" s="0"/>
      <c r="XZ2066" s="0"/>
      <c r="YA2066" s="0"/>
      <c r="YB2066" s="0"/>
      <c r="YC2066" s="0"/>
      <c r="YD2066" s="0"/>
      <c r="YE2066" s="0"/>
      <c r="YF2066" s="0"/>
      <c r="YG2066" s="0"/>
      <c r="YH2066" s="0"/>
      <c r="YI2066" s="0"/>
      <c r="YJ2066" s="0"/>
      <c r="YK2066" s="0"/>
      <c r="YL2066" s="0"/>
      <c r="YM2066" s="0"/>
      <c r="YN2066" s="0"/>
      <c r="YO2066" s="0"/>
      <c r="YP2066" s="0"/>
      <c r="YQ2066" s="0"/>
      <c r="YR2066" s="0"/>
      <c r="YS2066" s="0"/>
      <c r="YT2066" s="0"/>
      <c r="YU2066" s="0"/>
      <c r="YV2066" s="0"/>
      <c r="YW2066" s="0"/>
      <c r="YX2066" s="0"/>
      <c r="YY2066" s="0"/>
      <c r="YZ2066" s="0"/>
      <c r="ZA2066" s="0"/>
      <c r="ZB2066" s="0"/>
      <c r="ZC2066" s="0"/>
      <c r="ZD2066" s="0"/>
      <c r="ZE2066" s="0"/>
      <c r="ZF2066" s="0"/>
      <c r="ZG2066" s="0"/>
      <c r="ZH2066" s="0"/>
      <c r="ZI2066" s="0"/>
      <c r="ZJ2066" s="0"/>
      <c r="ZK2066" s="0"/>
      <c r="ZL2066" s="0"/>
      <c r="ZM2066" s="0"/>
      <c r="ZN2066" s="0"/>
      <c r="ZO2066" s="0"/>
      <c r="ZP2066" s="0"/>
      <c r="ZQ2066" s="0"/>
      <c r="ZR2066" s="0"/>
      <c r="ZS2066" s="0"/>
      <c r="ZT2066" s="0"/>
      <c r="ZU2066" s="0"/>
      <c r="ZV2066" s="0"/>
      <c r="ZW2066" s="0"/>
      <c r="ZX2066" s="0"/>
      <c r="ZY2066" s="0"/>
      <c r="ZZ2066" s="0"/>
      <c r="AAA2066" s="0"/>
      <c r="AAB2066" s="0"/>
      <c r="AAC2066" s="0"/>
      <c r="AAD2066" s="0"/>
      <c r="AAE2066" s="0"/>
      <c r="AAF2066" s="0"/>
      <c r="AAG2066" s="0"/>
      <c r="AAH2066" s="0"/>
      <c r="AAI2066" s="0"/>
      <c r="AAJ2066" s="0"/>
      <c r="AAK2066" s="0"/>
      <c r="AAL2066" s="0"/>
      <c r="AAM2066" s="0"/>
      <c r="AAN2066" s="0"/>
      <c r="AAO2066" s="0"/>
      <c r="AAP2066" s="0"/>
      <c r="AAQ2066" s="0"/>
      <c r="AAR2066" s="0"/>
      <c r="AAS2066" s="0"/>
      <c r="AAT2066" s="0"/>
      <c r="AAU2066" s="0"/>
      <c r="AAV2066" s="0"/>
      <c r="AAW2066" s="0"/>
      <c r="AAX2066" s="0"/>
      <c r="AAY2066" s="0"/>
      <c r="AAZ2066" s="0"/>
      <c r="ABA2066" s="0"/>
      <c r="ABB2066" s="0"/>
      <c r="ABC2066" s="0"/>
      <c r="ABD2066" s="0"/>
      <c r="ABE2066" s="0"/>
      <c r="ABF2066" s="0"/>
      <c r="ABG2066" s="0"/>
      <c r="ABH2066" s="0"/>
      <c r="ABI2066" s="0"/>
      <c r="ABJ2066" s="0"/>
      <c r="ABK2066" s="0"/>
      <c r="ABL2066" s="0"/>
      <c r="ABM2066" s="0"/>
      <c r="ABN2066" s="0"/>
      <c r="ABO2066" s="0"/>
      <c r="ABP2066" s="0"/>
      <c r="ABQ2066" s="0"/>
      <c r="ABR2066" s="0"/>
      <c r="ABS2066" s="0"/>
      <c r="ABT2066" s="0"/>
      <c r="ABU2066" s="0"/>
      <c r="ABV2066" s="0"/>
      <c r="ABW2066" s="0"/>
      <c r="ABX2066" s="0"/>
      <c r="ABY2066" s="0"/>
      <c r="ABZ2066" s="0"/>
      <c r="ACA2066" s="0"/>
      <c r="ACB2066" s="0"/>
      <c r="ACC2066" s="0"/>
      <c r="ACD2066" s="0"/>
      <c r="ACE2066" s="0"/>
      <c r="ACF2066" s="0"/>
      <c r="ACG2066" s="0"/>
      <c r="ACH2066" s="0"/>
      <c r="ACI2066" s="0"/>
      <c r="ACJ2066" s="0"/>
      <c r="ACK2066" s="0"/>
      <c r="ACL2066" s="0"/>
      <c r="ACM2066" s="0"/>
      <c r="ACN2066" s="0"/>
      <c r="ACO2066" s="0"/>
      <c r="ACP2066" s="0"/>
      <c r="ACQ2066" s="0"/>
      <c r="ACR2066" s="0"/>
      <c r="ACS2066" s="0"/>
      <c r="ACT2066" s="0"/>
      <c r="ACU2066" s="0"/>
      <c r="ACV2066" s="0"/>
      <c r="ACW2066" s="0"/>
      <c r="ACX2066" s="0"/>
      <c r="ACY2066" s="0"/>
      <c r="ACZ2066" s="0"/>
      <c r="ADA2066" s="0"/>
      <c r="ADB2066" s="0"/>
      <c r="ADC2066" s="0"/>
      <c r="ADD2066" s="0"/>
      <c r="ADE2066" s="0"/>
      <c r="ADF2066" s="0"/>
      <c r="ADG2066" s="0"/>
      <c r="ADH2066" s="0"/>
      <c r="ADI2066" s="0"/>
      <c r="ADJ2066" s="0"/>
      <c r="ADK2066" s="0"/>
      <c r="ADL2066" s="0"/>
      <c r="ADM2066" s="0"/>
      <c r="ADN2066" s="0"/>
      <c r="ADO2066" s="0"/>
      <c r="ADP2066" s="0"/>
      <c r="ADQ2066" s="0"/>
      <c r="ADR2066" s="0"/>
      <c r="ADS2066" s="0"/>
      <c r="ADT2066" s="0"/>
      <c r="ADU2066" s="0"/>
      <c r="ADV2066" s="0"/>
      <c r="ADW2066" s="0"/>
      <c r="ADX2066" s="0"/>
      <c r="ADY2066" s="0"/>
      <c r="ADZ2066" s="0"/>
      <c r="AEA2066" s="0"/>
      <c r="AEB2066" s="0"/>
      <c r="AEC2066" s="0"/>
      <c r="AED2066" s="0"/>
      <c r="AEE2066" s="0"/>
      <c r="AEF2066" s="0"/>
      <c r="AEG2066" s="0"/>
      <c r="AEH2066" s="0"/>
      <c r="AEI2066" s="0"/>
      <c r="AEJ2066" s="0"/>
      <c r="AEK2066" s="0"/>
      <c r="AEL2066" s="0"/>
      <c r="AEM2066" s="0"/>
      <c r="AEN2066" s="0"/>
      <c r="AEO2066" s="0"/>
      <c r="AEP2066" s="0"/>
      <c r="AEQ2066" s="0"/>
      <c r="AER2066" s="0"/>
      <c r="AES2066" s="0"/>
      <c r="AET2066" s="0"/>
      <c r="AEU2066" s="0"/>
      <c r="AEV2066" s="0"/>
      <c r="AEW2066" s="0"/>
      <c r="AEX2066" s="0"/>
      <c r="AEY2066" s="0"/>
      <c r="AEZ2066" s="0"/>
      <c r="AFA2066" s="0"/>
      <c r="AFB2066" s="0"/>
      <c r="AFC2066" s="0"/>
      <c r="AFD2066" s="0"/>
      <c r="AFE2066" s="0"/>
      <c r="AFF2066" s="0"/>
      <c r="AFG2066" s="0"/>
      <c r="AFH2066" s="0"/>
      <c r="AFI2066" s="0"/>
      <c r="AFJ2066" s="0"/>
      <c r="AFK2066" s="0"/>
      <c r="AFL2066" s="0"/>
      <c r="AFM2066" s="0"/>
      <c r="AFN2066" s="0"/>
      <c r="AFO2066" s="0"/>
      <c r="AFP2066" s="0"/>
      <c r="AFQ2066" s="0"/>
      <c r="AFR2066" s="0"/>
      <c r="AFS2066" s="0"/>
      <c r="AFT2066" s="0"/>
      <c r="AFU2066" s="0"/>
      <c r="AFV2066" s="0"/>
      <c r="AFW2066" s="0"/>
      <c r="AFX2066" s="0"/>
      <c r="AFY2066" s="0"/>
      <c r="AFZ2066" s="0"/>
      <c r="AGA2066" s="0"/>
      <c r="AGB2066" s="0"/>
      <c r="AGC2066" s="0"/>
      <c r="AGD2066" s="0"/>
      <c r="AGE2066" s="0"/>
      <c r="AGF2066" s="0"/>
      <c r="AGG2066" s="0"/>
      <c r="AGH2066" s="0"/>
      <c r="AGI2066" s="0"/>
      <c r="AGJ2066" s="0"/>
      <c r="AGK2066" s="0"/>
      <c r="AGL2066" s="0"/>
      <c r="AGM2066" s="0"/>
      <c r="AGN2066" s="0"/>
      <c r="AGO2066" s="0"/>
      <c r="AGP2066" s="0"/>
      <c r="AGQ2066" s="0"/>
      <c r="AGR2066" s="0"/>
      <c r="AGS2066" s="0"/>
      <c r="AGT2066" s="0"/>
      <c r="AGU2066" s="0"/>
      <c r="AGV2066" s="0"/>
      <c r="AGW2066" s="0"/>
      <c r="AGX2066" s="0"/>
      <c r="AGY2066" s="0"/>
      <c r="AGZ2066" s="0"/>
      <c r="AHA2066" s="0"/>
      <c r="AHB2066" s="0"/>
      <c r="AHC2066" s="0"/>
      <c r="AHD2066" s="0"/>
      <c r="AHE2066" s="0"/>
      <c r="AHF2066" s="0"/>
      <c r="AHG2066" s="0"/>
      <c r="AHH2066" s="0"/>
      <c r="AHI2066" s="0"/>
      <c r="AHJ2066" s="0"/>
      <c r="AHK2066" s="0"/>
      <c r="AHL2066" s="0"/>
      <c r="AHM2066" s="0"/>
      <c r="AHN2066" s="0"/>
      <c r="AHO2066" s="0"/>
      <c r="AHP2066" s="0"/>
      <c r="AHQ2066" s="0"/>
      <c r="AHR2066" s="0"/>
      <c r="AHS2066" s="0"/>
      <c r="AHT2066" s="0"/>
      <c r="AHU2066" s="0"/>
      <c r="AHV2066" s="0"/>
      <c r="AHW2066" s="0"/>
      <c r="AHX2066" s="0"/>
      <c r="AHY2066" s="0"/>
      <c r="AHZ2066" s="0"/>
      <c r="AIA2066" s="0"/>
      <c r="AIB2066" s="0"/>
      <c r="AIC2066" s="0"/>
      <c r="AID2066" s="0"/>
      <c r="AIE2066" s="0"/>
      <c r="AIF2066" s="0"/>
      <c r="AIG2066" s="0"/>
      <c r="AIH2066" s="0"/>
      <c r="AII2066" s="0"/>
      <c r="AIJ2066" s="0"/>
      <c r="AIK2066" s="0"/>
      <c r="AIL2066" s="0"/>
      <c r="AIM2066" s="0"/>
      <c r="AIN2066" s="0"/>
      <c r="AIO2066" s="0"/>
      <c r="AIP2066" s="0"/>
      <c r="AIQ2066" s="0"/>
      <c r="AIR2066" s="0"/>
      <c r="AIS2066" s="0"/>
      <c r="AIT2066" s="0"/>
      <c r="AIU2066" s="0"/>
      <c r="AIV2066" s="0"/>
      <c r="AIW2066" s="0"/>
      <c r="AIX2066" s="0"/>
      <c r="AIY2066" s="0"/>
      <c r="AIZ2066" s="0"/>
      <c r="AJA2066" s="0"/>
      <c r="AJB2066" s="0"/>
      <c r="AJC2066" s="0"/>
      <c r="AJD2066" s="0"/>
      <c r="AJE2066" s="0"/>
      <c r="AJF2066" s="0"/>
      <c r="AJG2066" s="0"/>
      <c r="AJH2066" s="0"/>
      <c r="AJI2066" s="0"/>
      <c r="AJJ2066" s="0"/>
      <c r="AJK2066" s="0"/>
      <c r="AJL2066" s="0"/>
      <c r="AJM2066" s="0"/>
      <c r="AJN2066" s="0"/>
      <c r="AJO2066" s="0"/>
      <c r="AJP2066" s="0"/>
      <c r="AJQ2066" s="0"/>
      <c r="AJR2066" s="0"/>
      <c r="AJS2066" s="0"/>
      <c r="AJT2066" s="0"/>
      <c r="AJU2066" s="0"/>
      <c r="AJV2066" s="0"/>
      <c r="AJW2066" s="0"/>
      <c r="AJX2066" s="0"/>
      <c r="AJY2066" s="0"/>
      <c r="AJZ2066" s="0"/>
      <c r="AKA2066" s="0"/>
      <c r="AKB2066" s="0"/>
      <c r="AKC2066" s="0"/>
      <c r="AKD2066" s="0"/>
      <c r="AKE2066" s="0"/>
      <c r="AKF2066" s="0"/>
      <c r="AKG2066" s="0"/>
      <c r="AKH2066" s="0"/>
      <c r="AKI2066" s="0"/>
      <c r="AKJ2066" s="0"/>
      <c r="AKK2066" s="0"/>
      <c r="AKL2066" s="0"/>
      <c r="AKM2066" s="0"/>
      <c r="AKN2066" s="0"/>
      <c r="AKO2066" s="0"/>
      <c r="AKP2066" s="0"/>
      <c r="AKQ2066" s="0"/>
      <c r="AKR2066" s="0"/>
      <c r="AKS2066" s="0"/>
      <c r="AKT2066" s="0"/>
      <c r="AKU2066" s="0"/>
      <c r="AKV2066" s="0"/>
      <c r="AKW2066" s="0"/>
      <c r="AKX2066" s="0"/>
      <c r="AKY2066" s="0"/>
      <c r="AKZ2066" s="0"/>
      <c r="ALA2066" s="0"/>
      <c r="ALB2066" s="0"/>
      <c r="ALC2066" s="0"/>
      <c r="ALD2066" s="0"/>
      <c r="ALE2066" s="0"/>
      <c r="ALF2066" s="0"/>
      <c r="ALG2066" s="0"/>
      <c r="ALH2066" s="0"/>
      <c r="ALI2066" s="0"/>
      <c r="ALJ2066" s="0"/>
      <c r="ALK2066" s="0"/>
      <c r="ALL2066" s="0"/>
      <c r="ALM2066" s="0"/>
      <c r="ALN2066" s="0"/>
      <c r="ALO2066" s="0"/>
      <c r="ALP2066" s="0"/>
      <c r="ALQ2066" s="0"/>
      <c r="ALR2066" s="0"/>
      <c r="ALS2066" s="0"/>
      <c r="ALT2066" s="0"/>
      <c r="ALU2066" s="0"/>
      <c r="ALV2066" s="0"/>
      <c r="ALW2066" s="0"/>
      <c r="ALX2066" s="0"/>
      <c r="ALY2066" s="0"/>
      <c r="ALZ2066" s="0"/>
      <c r="AMA2066" s="0"/>
      <c r="AMB2066" s="0"/>
      <c r="AMC2066" s="0"/>
      <c r="AMD2066" s="0"/>
      <c r="AME2066" s="0"/>
      <c r="AMF2066" s="0"/>
      <c r="AMG2066" s="0"/>
      <c r="AMH2066" s="0"/>
      <c r="AMI2066" s="0"/>
      <c r="AMJ2066" s="0"/>
    </row>
    <row r="2067" customFormat="false" ht="15" hidden="false" customHeight="true" outlineLevel="0" collapsed="false">
      <c r="A2067" s="1" t="n">
        <v>2064</v>
      </c>
      <c r="B2067" s="1" t="s">
        <v>12231</v>
      </c>
      <c r="C2067" s="1" t="s">
        <v>12674</v>
      </c>
      <c r="D2067" s="1" t="s">
        <v>12675</v>
      </c>
      <c r="E2067" s="1" t="s">
        <v>12688</v>
      </c>
      <c r="F2067" s="2" t="s">
        <v>12689</v>
      </c>
      <c r="G2067" s="1" t="s">
        <v>12690</v>
      </c>
      <c r="H2067" s="1" t="s">
        <v>12691</v>
      </c>
      <c r="I2067" s="1" t="s">
        <v>12692</v>
      </c>
      <c r="J2067" s="1" t="s">
        <v>7196</v>
      </c>
      <c r="K2067" s="4" t="s">
        <v>1663</v>
      </c>
      <c r="L2067" s="4" t="s">
        <v>108</v>
      </c>
      <c r="M2067" s="4" t="s">
        <v>109</v>
      </c>
      <c r="N2067" s="0"/>
      <c r="O2067" s="0"/>
      <c r="P2067" s="0"/>
      <c r="Q2067" s="4" t="s">
        <v>110</v>
      </c>
      <c r="R2067" s="4" t="s">
        <v>110</v>
      </c>
      <c r="S2067" s="4" t="s">
        <v>110</v>
      </c>
      <c r="T2067" s="0"/>
      <c r="U2067" s="0"/>
      <c r="V2067" s="0"/>
      <c r="W2067" s="4" t="s">
        <v>110</v>
      </c>
      <c r="X2067" s="4" t="s">
        <v>110</v>
      </c>
      <c r="Y2067" s="4" t="s">
        <v>110</v>
      </c>
      <c r="Z2067" s="4" t="s">
        <v>110</v>
      </c>
      <c r="AA2067" s="4" t="s">
        <v>110</v>
      </c>
      <c r="AB2067" s="4" t="s">
        <v>110</v>
      </c>
      <c r="AC2067" s="4" t="s">
        <v>110</v>
      </c>
      <c r="AD2067" s="4" t="s">
        <v>110</v>
      </c>
      <c r="AE2067" s="4" t="s">
        <v>110</v>
      </c>
      <c r="AF2067" s="4" t="s">
        <v>110</v>
      </c>
      <c r="AG2067" s="4" t="s">
        <v>110</v>
      </c>
      <c r="AH2067" s="4" t="s">
        <v>110</v>
      </c>
      <c r="AI2067" s="4" t="s">
        <v>110</v>
      </c>
      <c r="AJ2067" s="4" t="s">
        <v>110</v>
      </c>
      <c r="AK2067" s="4" t="s">
        <v>110</v>
      </c>
      <c r="AL2067" s="4" t="s">
        <v>110</v>
      </c>
      <c r="AM2067" s="4" t="s">
        <v>110</v>
      </c>
      <c r="AN2067" s="4" t="s">
        <v>110</v>
      </c>
      <c r="AO2067" s="4" t="s">
        <v>110</v>
      </c>
      <c r="AP2067" s="4" t="s">
        <v>110</v>
      </c>
      <c r="AQ2067" s="4" t="s">
        <v>110</v>
      </c>
      <c r="AR2067" s="4" t="s">
        <v>110</v>
      </c>
      <c r="AS2067" s="4" t="s">
        <v>110</v>
      </c>
      <c r="AT2067" s="4" t="s">
        <v>110</v>
      </c>
      <c r="AU2067" s="4" t="s">
        <v>110</v>
      </c>
      <c r="AV2067" s="4" t="s">
        <v>110</v>
      </c>
      <c r="AW2067" s="4" t="s">
        <v>110</v>
      </c>
      <c r="AX2067" s="0"/>
      <c r="AY2067" s="0"/>
      <c r="AZ2067" s="1"/>
      <c r="BA2067" s="1"/>
      <c r="BB2067" s="4"/>
      <c r="BC2067" s="4"/>
      <c r="BD2067" s="4"/>
      <c r="BE2067" s="0"/>
      <c r="BF2067" s="0"/>
      <c r="BG2067" s="0"/>
      <c r="BH2067" s="0"/>
      <c r="BI2067" s="0"/>
      <c r="BJ2067" s="4"/>
      <c r="BK2067" s="4" t="s">
        <v>85</v>
      </c>
      <c r="BL2067" s="4"/>
      <c r="BM2067" s="4" t="s">
        <v>85</v>
      </c>
      <c r="BN2067" s="4" t="s">
        <v>85</v>
      </c>
      <c r="BO2067" s="0"/>
      <c r="BP2067" s="0"/>
      <c r="BQ2067" s="4" t="s">
        <v>85</v>
      </c>
      <c r="BR2067" s="1" t="s">
        <v>2835</v>
      </c>
      <c r="BS2067" s="0"/>
      <c r="BT2067" s="0"/>
      <c r="BU2067" s="0"/>
      <c r="BV2067" s="0"/>
      <c r="BW2067" s="0"/>
      <c r="BX2067" s="0"/>
      <c r="BY2067" s="0"/>
      <c r="BZ2067" s="0"/>
      <c r="CA2067" s="0"/>
      <c r="CB2067" s="0"/>
      <c r="CC2067" s="0"/>
      <c r="CD2067" s="0"/>
      <c r="CE2067" s="0"/>
      <c r="CF2067" s="0"/>
      <c r="CG2067" s="0"/>
      <c r="CH2067" s="0"/>
      <c r="CI2067" s="0"/>
      <c r="CJ2067" s="0"/>
      <c r="CK2067" s="0"/>
      <c r="CL2067" s="0"/>
      <c r="CM2067" s="0"/>
      <c r="CN2067" s="0"/>
      <c r="CO2067" s="0"/>
      <c r="CP2067" s="0"/>
      <c r="CQ2067" s="0"/>
      <c r="CR2067" s="0"/>
      <c r="CS2067" s="0"/>
      <c r="CT2067" s="0"/>
      <c r="CU2067" s="0"/>
      <c r="CV2067" s="0"/>
      <c r="CW2067" s="0"/>
      <c r="CX2067" s="0"/>
      <c r="CY2067" s="0"/>
      <c r="CZ2067" s="0"/>
      <c r="DA2067" s="0"/>
      <c r="DB2067" s="0"/>
      <c r="DC2067" s="0"/>
      <c r="DD2067" s="0"/>
      <c r="DE2067" s="0"/>
      <c r="DF2067" s="0"/>
      <c r="DG2067" s="0"/>
      <c r="DH2067" s="0"/>
      <c r="DI2067" s="0"/>
      <c r="DJ2067" s="0"/>
      <c r="DK2067" s="0"/>
      <c r="DL2067" s="0"/>
      <c r="DM2067" s="0"/>
      <c r="DN2067" s="0"/>
      <c r="DO2067" s="0"/>
      <c r="DP2067" s="0"/>
      <c r="DQ2067" s="0"/>
      <c r="DR2067" s="0"/>
      <c r="DS2067" s="0"/>
      <c r="DT2067" s="0"/>
      <c r="DU2067" s="0"/>
      <c r="DV2067" s="0"/>
      <c r="DW2067" s="0"/>
      <c r="DX2067" s="0"/>
      <c r="DY2067" s="0"/>
      <c r="DZ2067" s="0"/>
      <c r="EA2067" s="0"/>
      <c r="EB2067" s="0"/>
      <c r="EC2067" s="0"/>
      <c r="ED2067" s="0"/>
      <c r="EE2067" s="0"/>
      <c r="EF2067" s="0"/>
      <c r="EG2067" s="0"/>
      <c r="EH2067" s="0"/>
      <c r="EI2067" s="0"/>
      <c r="EJ2067" s="0"/>
      <c r="EK2067" s="0"/>
      <c r="EL2067" s="0"/>
      <c r="EM2067" s="0"/>
      <c r="EN2067" s="0"/>
      <c r="EO2067" s="0"/>
      <c r="EP2067" s="0"/>
      <c r="EQ2067" s="0"/>
      <c r="ER2067" s="0"/>
      <c r="ES2067" s="0"/>
      <c r="ET2067" s="0"/>
      <c r="EU2067" s="0"/>
      <c r="EV2067" s="0"/>
      <c r="EW2067" s="0"/>
      <c r="EX2067" s="0"/>
      <c r="EY2067" s="0"/>
      <c r="EZ2067" s="0"/>
      <c r="FA2067" s="0"/>
      <c r="FB2067" s="0"/>
      <c r="FC2067" s="0"/>
      <c r="FD2067" s="0"/>
      <c r="FE2067" s="0"/>
      <c r="FF2067" s="0"/>
      <c r="FG2067" s="0"/>
      <c r="FH2067" s="0"/>
      <c r="FI2067" s="0"/>
      <c r="FJ2067" s="0"/>
      <c r="FK2067" s="0"/>
      <c r="FL2067" s="0"/>
      <c r="FM2067" s="0"/>
      <c r="FN2067" s="0"/>
      <c r="FO2067" s="0"/>
      <c r="FP2067" s="0"/>
      <c r="FQ2067" s="0"/>
      <c r="FR2067" s="0"/>
      <c r="FS2067" s="0"/>
      <c r="FT2067" s="0"/>
      <c r="FU2067" s="0"/>
      <c r="FV2067" s="0"/>
      <c r="FW2067" s="0"/>
      <c r="FX2067" s="0"/>
      <c r="FY2067" s="0"/>
      <c r="FZ2067" s="0"/>
      <c r="GA2067" s="0"/>
      <c r="GB2067" s="0"/>
      <c r="GC2067" s="0"/>
      <c r="GD2067" s="0"/>
      <c r="GE2067" s="0"/>
      <c r="GF2067" s="0"/>
      <c r="GG2067" s="0"/>
      <c r="GH2067" s="0"/>
      <c r="GI2067" s="0"/>
      <c r="GJ2067" s="0"/>
      <c r="GK2067" s="0"/>
      <c r="GL2067" s="0"/>
      <c r="GM2067" s="0"/>
      <c r="GN2067" s="0"/>
      <c r="GO2067" s="0"/>
      <c r="GP2067" s="0"/>
      <c r="GQ2067" s="0"/>
      <c r="GR2067" s="0"/>
      <c r="GS2067" s="0"/>
      <c r="GT2067" s="0"/>
      <c r="GU2067" s="0"/>
      <c r="GV2067" s="0"/>
      <c r="GW2067" s="0"/>
      <c r="GX2067" s="0"/>
      <c r="GY2067" s="0"/>
      <c r="GZ2067" s="0"/>
      <c r="HA2067" s="0"/>
      <c r="HB2067" s="0"/>
      <c r="HC2067" s="0"/>
      <c r="HD2067" s="0"/>
      <c r="HE2067" s="0"/>
      <c r="HF2067" s="0"/>
      <c r="HG2067" s="0"/>
      <c r="HH2067" s="0"/>
      <c r="HI2067" s="0"/>
      <c r="HJ2067" s="0"/>
      <c r="HK2067" s="0"/>
      <c r="HL2067" s="0"/>
      <c r="HM2067" s="0"/>
      <c r="HN2067" s="0"/>
      <c r="HO2067" s="0"/>
      <c r="HP2067" s="0"/>
      <c r="HQ2067" s="0"/>
      <c r="HR2067" s="0"/>
      <c r="HS2067" s="0"/>
      <c r="HT2067" s="0"/>
      <c r="HU2067" s="0"/>
      <c r="HV2067" s="0"/>
      <c r="HW2067" s="0"/>
      <c r="HX2067" s="0"/>
      <c r="HY2067" s="0"/>
      <c r="HZ2067" s="0"/>
      <c r="IA2067" s="0"/>
      <c r="IB2067" s="0"/>
      <c r="IC2067" s="0"/>
      <c r="ID2067" s="0"/>
      <c r="IE2067" s="0"/>
      <c r="IF2067" s="0"/>
      <c r="IG2067" s="0"/>
      <c r="IH2067" s="0"/>
      <c r="II2067" s="0"/>
      <c r="IJ2067" s="0"/>
      <c r="IK2067" s="0"/>
      <c r="IL2067" s="0"/>
      <c r="IM2067" s="0"/>
      <c r="IN2067" s="0"/>
      <c r="IO2067" s="0"/>
      <c r="IP2067" s="0"/>
      <c r="IQ2067" s="0"/>
      <c r="IR2067" s="0"/>
      <c r="IS2067" s="0"/>
      <c r="IT2067" s="0"/>
      <c r="IU2067" s="0"/>
      <c r="IV2067" s="0"/>
      <c r="IW2067" s="0"/>
      <c r="IX2067" s="0"/>
      <c r="IY2067" s="0"/>
      <c r="IZ2067" s="0"/>
      <c r="JA2067" s="0"/>
      <c r="JB2067" s="0"/>
      <c r="JC2067" s="0"/>
      <c r="JD2067" s="0"/>
      <c r="JE2067" s="0"/>
      <c r="JF2067" s="0"/>
      <c r="JG2067" s="0"/>
      <c r="JH2067" s="0"/>
      <c r="JI2067" s="0"/>
      <c r="JJ2067" s="0"/>
      <c r="JK2067" s="0"/>
      <c r="JL2067" s="0"/>
      <c r="JM2067" s="0"/>
      <c r="JN2067" s="0"/>
      <c r="JO2067" s="0"/>
      <c r="JP2067" s="0"/>
      <c r="JQ2067" s="0"/>
      <c r="JR2067" s="0"/>
      <c r="JS2067" s="0"/>
      <c r="JT2067" s="0"/>
      <c r="JU2067" s="0"/>
      <c r="JV2067" s="0"/>
      <c r="JW2067" s="0"/>
      <c r="JX2067" s="0"/>
      <c r="JY2067" s="0"/>
      <c r="JZ2067" s="0"/>
      <c r="KA2067" s="0"/>
      <c r="KB2067" s="0"/>
      <c r="KC2067" s="0"/>
      <c r="KD2067" s="0"/>
      <c r="KE2067" s="0"/>
      <c r="KF2067" s="0"/>
      <c r="KG2067" s="0"/>
      <c r="KH2067" s="0"/>
      <c r="KI2067" s="0"/>
      <c r="KJ2067" s="0"/>
      <c r="KK2067" s="0"/>
      <c r="KL2067" s="0"/>
      <c r="KM2067" s="0"/>
      <c r="KN2067" s="0"/>
      <c r="KO2067" s="0"/>
      <c r="KP2067" s="0"/>
      <c r="KQ2067" s="0"/>
      <c r="KR2067" s="0"/>
      <c r="KS2067" s="0"/>
      <c r="KT2067" s="0"/>
      <c r="KU2067" s="0"/>
      <c r="KV2067" s="0"/>
      <c r="KW2067" s="0"/>
      <c r="KX2067" s="0"/>
      <c r="KY2067" s="0"/>
      <c r="KZ2067" s="0"/>
      <c r="LA2067" s="0"/>
      <c r="LB2067" s="0"/>
      <c r="LC2067" s="0"/>
      <c r="LD2067" s="0"/>
      <c r="LE2067" s="0"/>
      <c r="LF2067" s="0"/>
      <c r="LG2067" s="0"/>
      <c r="LH2067" s="0"/>
      <c r="LI2067" s="0"/>
      <c r="LJ2067" s="0"/>
      <c r="LK2067" s="0"/>
      <c r="LL2067" s="0"/>
      <c r="LM2067" s="0"/>
      <c r="LN2067" s="0"/>
      <c r="LO2067" s="0"/>
      <c r="LP2067" s="0"/>
      <c r="LQ2067" s="0"/>
      <c r="LR2067" s="0"/>
      <c r="LS2067" s="0"/>
      <c r="LT2067" s="0"/>
      <c r="LU2067" s="0"/>
      <c r="LV2067" s="0"/>
      <c r="LW2067" s="0"/>
      <c r="LX2067" s="0"/>
      <c r="LY2067" s="0"/>
      <c r="LZ2067" s="0"/>
      <c r="MA2067" s="0"/>
      <c r="MB2067" s="0"/>
      <c r="MC2067" s="0"/>
      <c r="MD2067" s="0"/>
      <c r="ME2067" s="0"/>
      <c r="MF2067" s="0"/>
      <c r="MG2067" s="0"/>
      <c r="MH2067" s="0"/>
      <c r="MI2067" s="0"/>
      <c r="MJ2067" s="0"/>
      <c r="MK2067" s="0"/>
      <c r="ML2067" s="0"/>
      <c r="MM2067" s="0"/>
      <c r="MN2067" s="0"/>
      <c r="MO2067" s="0"/>
      <c r="MP2067" s="0"/>
      <c r="MQ2067" s="0"/>
      <c r="MR2067" s="0"/>
      <c r="MS2067" s="0"/>
      <c r="MT2067" s="0"/>
      <c r="MU2067" s="0"/>
      <c r="MV2067" s="0"/>
      <c r="MW2067" s="0"/>
      <c r="MX2067" s="0"/>
      <c r="MY2067" s="0"/>
      <c r="MZ2067" s="0"/>
      <c r="NA2067" s="0"/>
      <c r="NB2067" s="0"/>
      <c r="NC2067" s="0"/>
      <c r="ND2067" s="0"/>
      <c r="NE2067" s="0"/>
      <c r="NF2067" s="0"/>
      <c r="NG2067" s="0"/>
      <c r="NH2067" s="0"/>
      <c r="NI2067" s="0"/>
      <c r="NJ2067" s="0"/>
      <c r="NK2067" s="0"/>
      <c r="NL2067" s="0"/>
      <c r="NM2067" s="0"/>
      <c r="NN2067" s="0"/>
      <c r="NO2067" s="0"/>
      <c r="NP2067" s="0"/>
      <c r="NQ2067" s="0"/>
      <c r="NR2067" s="0"/>
      <c r="NS2067" s="0"/>
      <c r="NT2067" s="0"/>
      <c r="NU2067" s="0"/>
      <c r="NV2067" s="0"/>
      <c r="NW2067" s="0"/>
      <c r="NX2067" s="0"/>
      <c r="NY2067" s="0"/>
      <c r="NZ2067" s="0"/>
      <c r="OA2067" s="0"/>
      <c r="OB2067" s="0"/>
      <c r="OC2067" s="0"/>
      <c r="OD2067" s="0"/>
      <c r="OE2067" s="0"/>
      <c r="OF2067" s="0"/>
      <c r="OG2067" s="0"/>
      <c r="OH2067" s="0"/>
      <c r="OI2067" s="0"/>
      <c r="OJ2067" s="0"/>
      <c r="OK2067" s="0"/>
      <c r="OL2067" s="0"/>
      <c r="OM2067" s="0"/>
      <c r="ON2067" s="0"/>
      <c r="OO2067" s="0"/>
      <c r="OP2067" s="0"/>
      <c r="OQ2067" s="0"/>
      <c r="OR2067" s="0"/>
      <c r="OS2067" s="0"/>
      <c r="OT2067" s="0"/>
      <c r="OU2067" s="0"/>
      <c r="OV2067" s="0"/>
      <c r="OW2067" s="0"/>
      <c r="OX2067" s="0"/>
      <c r="OY2067" s="0"/>
      <c r="OZ2067" s="0"/>
      <c r="PA2067" s="0"/>
      <c r="PB2067" s="0"/>
      <c r="PC2067" s="0"/>
      <c r="PD2067" s="0"/>
      <c r="PE2067" s="0"/>
      <c r="PF2067" s="0"/>
      <c r="PG2067" s="0"/>
      <c r="PH2067" s="0"/>
      <c r="PI2067" s="0"/>
      <c r="PJ2067" s="0"/>
      <c r="PK2067" s="0"/>
      <c r="PL2067" s="0"/>
      <c r="PM2067" s="0"/>
      <c r="PN2067" s="0"/>
      <c r="PO2067" s="0"/>
      <c r="PP2067" s="0"/>
      <c r="PQ2067" s="0"/>
      <c r="PR2067" s="0"/>
      <c r="PS2067" s="0"/>
      <c r="PT2067" s="0"/>
      <c r="PU2067" s="0"/>
      <c r="PV2067" s="0"/>
      <c r="PW2067" s="0"/>
      <c r="PX2067" s="0"/>
      <c r="PY2067" s="0"/>
      <c r="PZ2067" s="0"/>
      <c r="QA2067" s="0"/>
      <c r="QB2067" s="0"/>
      <c r="QC2067" s="0"/>
      <c r="QD2067" s="0"/>
      <c r="QE2067" s="0"/>
      <c r="QF2067" s="0"/>
      <c r="QG2067" s="0"/>
      <c r="QH2067" s="0"/>
      <c r="QI2067" s="0"/>
      <c r="QJ2067" s="0"/>
      <c r="QK2067" s="0"/>
      <c r="QL2067" s="0"/>
      <c r="QM2067" s="0"/>
      <c r="QN2067" s="0"/>
      <c r="QO2067" s="0"/>
      <c r="QP2067" s="0"/>
      <c r="QQ2067" s="0"/>
      <c r="QR2067" s="0"/>
      <c r="QS2067" s="0"/>
      <c r="QT2067" s="0"/>
      <c r="QU2067" s="0"/>
      <c r="QV2067" s="0"/>
      <c r="QW2067" s="0"/>
      <c r="QX2067" s="0"/>
      <c r="QY2067" s="0"/>
      <c r="QZ2067" s="0"/>
      <c r="RA2067" s="0"/>
      <c r="RB2067" s="0"/>
      <c r="RC2067" s="0"/>
      <c r="RD2067" s="0"/>
      <c r="RE2067" s="0"/>
      <c r="RF2067" s="0"/>
      <c r="RG2067" s="0"/>
      <c r="RH2067" s="0"/>
      <c r="RI2067" s="0"/>
      <c r="RJ2067" s="0"/>
      <c r="RK2067" s="0"/>
      <c r="RL2067" s="0"/>
      <c r="RM2067" s="0"/>
      <c r="RN2067" s="0"/>
      <c r="RO2067" s="0"/>
      <c r="RP2067" s="0"/>
      <c r="RQ2067" s="0"/>
      <c r="RR2067" s="0"/>
      <c r="RS2067" s="0"/>
      <c r="RT2067" s="0"/>
      <c r="RU2067" s="0"/>
      <c r="RV2067" s="0"/>
      <c r="RW2067" s="0"/>
      <c r="RX2067" s="0"/>
      <c r="RY2067" s="0"/>
      <c r="RZ2067" s="0"/>
      <c r="SA2067" s="0"/>
      <c r="SB2067" s="0"/>
      <c r="SC2067" s="0"/>
      <c r="SD2067" s="0"/>
      <c r="SE2067" s="0"/>
      <c r="SF2067" s="0"/>
      <c r="SG2067" s="0"/>
      <c r="SH2067" s="0"/>
      <c r="SI2067" s="0"/>
      <c r="SJ2067" s="0"/>
      <c r="SK2067" s="0"/>
      <c r="SL2067" s="0"/>
      <c r="SM2067" s="0"/>
      <c r="SN2067" s="0"/>
      <c r="SO2067" s="0"/>
      <c r="SP2067" s="0"/>
      <c r="SQ2067" s="0"/>
      <c r="SR2067" s="0"/>
      <c r="SS2067" s="0"/>
      <c r="ST2067" s="0"/>
      <c r="SU2067" s="0"/>
      <c r="SV2067" s="0"/>
      <c r="SW2067" s="0"/>
      <c r="SX2067" s="0"/>
      <c r="SY2067" s="0"/>
      <c r="SZ2067" s="0"/>
      <c r="TA2067" s="0"/>
      <c r="TB2067" s="0"/>
      <c r="TC2067" s="0"/>
      <c r="TD2067" s="0"/>
      <c r="TE2067" s="0"/>
      <c r="TF2067" s="0"/>
      <c r="TG2067" s="0"/>
      <c r="TH2067" s="0"/>
      <c r="TI2067" s="0"/>
      <c r="TJ2067" s="0"/>
      <c r="TK2067" s="0"/>
      <c r="TL2067" s="0"/>
      <c r="TM2067" s="0"/>
      <c r="TN2067" s="0"/>
      <c r="TO2067" s="0"/>
      <c r="TP2067" s="0"/>
      <c r="TQ2067" s="0"/>
      <c r="TR2067" s="0"/>
      <c r="TS2067" s="0"/>
      <c r="TT2067" s="0"/>
      <c r="TU2067" s="0"/>
      <c r="TV2067" s="0"/>
      <c r="TW2067" s="0"/>
      <c r="TX2067" s="0"/>
      <c r="TY2067" s="0"/>
      <c r="TZ2067" s="0"/>
      <c r="UA2067" s="0"/>
      <c r="UB2067" s="0"/>
      <c r="UC2067" s="0"/>
      <c r="UD2067" s="0"/>
      <c r="UE2067" s="0"/>
      <c r="UF2067" s="0"/>
      <c r="UG2067" s="0"/>
      <c r="UH2067" s="0"/>
      <c r="UI2067" s="0"/>
      <c r="UJ2067" s="0"/>
      <c r="UK2067" s="0"/>
      <c r="UL2067" s="0"/>
      <c r="UM2067" s="0"/>
      <c r="UN2067" s="0"/>
      <c r="UO2067" s="0"/>
      <c r="UP2067" s="0"/>
      <c r="UQ2067" s="0"/>
      <c r="UR2067" s="0"/>
      <c r="US2067" s="0"/>
      <c r="UT2067" s="0"/>
      <c r="UU2067" s="0"/>
      <c r="UV2067" s="0"/>
      <c r="UW2067" s="0"/>
      <c r="UX2067" s="0"/>
      <c r="UY2067" s="0"/>
      <c r="UZ2067" s="0"/>
      <c r="VA2067" s="0"/>
      <c r="VB2067" s="0"/>
      <c r="VC2067" s="0"/>
      <c r="VD2067" s="0"/>
      <c r="VE2067" s="0"/>
      <c r="VF2067" s="0"/>
      <c r="VG2067" s="0"/>
      <c r="VH2067" s="0"/>
      <c r="VI2067" s="0"/>
      <c r="VJ2067" s="0"/>
      <c r="VK2067" s="0"/>
      <c r="VL2067" s="0"/>
      <c r="VM2067" s="0"/>
      <c r="VN2067" s="0"/>
      <c r="VO2067" s="0"/>
      <c r="VP2067" s="0"/>
      <c r="VQ2067" s="0"/>
      <c r="VR2067" s="0"/>
      <c r="VS2067" s="0"/>
      <c r="VT2067" s="0"/>
      <c r="VU2067" s="0"/>
      <c r="VV2067" s="0"/>
      <c r="VW2067" s="0"/>
      <c r="VX2067" s="0"/>
      <c r="VY2067" s="0"/>
      <c r="VZ2067" s="0"/>
      <c r="WA2067" s="0"/>
      <c r="WB2067" s="0"/>
      <c r="WC2067" s="0"/>
      <c r="WD2067" s="0"/>
      <c r="WE2067" s="0"/>
      <c r="WF2067" s="0"/>
      <c r="WG2067" s="0"/>
      <c r="WH2067" s="0"/>
      <c r="WI2067" s="0"/>
      <c r="WJ2067" s="0"/>
      <c r="WK2067" s="0"/>
      <c r="WL2067" s="0"/>
      <c r="WM2067" s="0"/>
      <c r="WN2067" s="0"/>
      <c r="WO2067" s="0"/>
      <c r="WP2067" s="0"/>
      <c r="WQ2067" s="0"/>
      <c r="WR2067" s="0"/>
      <c r="WS2067" s="0"/>
      <c r="WT2067" s="0"/>
      <c r="WU2067" s="0"/>
      <c r="WV2067" s="0"/>
      <c r="WW2067" s="0"/>
      <c r="WX2067" s="0"/>
      <c r="WY2067" s="0"/>
      <c r="WZ2067" s="0"/>
      <c r="XA2067" s="0"/>
      <c r="XB2067" s="0"/>
      <c r="XC2067" s="0"/>
      <c r="XD2067" s="0"/>
      <c r="XE2067" s="0"/>
      <c r="XF2067" s="0"/>
      <c r="XG2067" s="0"/>
      <c r="XH2067" s="0"/>
      <c r="XI2067" s="0"/>
      <c r="XJ2067" s="0"/>
      <c r="XK2067" s="0"/>
      <c r="XL2067" s="0"/>
      <c r="XM2067" s="0"/>
      <c r="XN2067" s="0"/>
      <c r="XO2067" s="0"/>
      <c r="XP2067" s="0"/>
      <c r="XQ2067" s="0"/>
      <c r="XR2067" s="0"/>
      <c r="XS2067" s="0"/>
      <c r="XT2067" s="0"/>
      <c r="XU2067" s="0"/>
      <c r="XV2067" s="0"/>
      <c r="XW2067" s="0"/>
      <c r="XX2067" s="0"/>
      <c r="XY2067" s="0"/>
      <c r="XZ2067" s="0"/>
      <c r="YA2067" s="0"/>
      <c r="YB2067" s="0"/>
      <c r="YC2067" s="0"/>
      <c r="YD2067" s="0"/>
      <c r="YE2067" s="0"/>
      <c r="YF2067" s="0"/>
      <c r="YG2067" s="0"/>
      <c r="YH2067" s="0"/>
      <c r="YI2067" s="0"/>
      <c r="YJ2067" s="0"/>
      <c r="YK2067" s="0"/>
      <c r="YL2067" s="0"/>
      <c r="YM2067" s="0"/>
      <c r="YN2067" s="0"/>
      <c r="YO2067" s="0"/>
      <c r="YP2067" s="0"/>
      <c r="YQ2067" s="0"/>
      <c r="YR2067" s="0"/>
      <c r="YS2067" s="0"/>
      <c r="YT2067" s="0"/>
      <c r="YU2067" s="0"/>
      <c r="YV2067" s="0"/>
      <c r="YW2067" s="0"/>
      <c r="YX2067" s="0"/>
      <c r="YY2067" s="0"/>
      <c r="YZ2067" s="0"/>
      <c r="ZA2067" s="0"/>
      <c r="ZB2067" s="0"/>
      <c r="ZC2067" s="0"/>
      <c r="ZD2067" s="0"/>
      <c r="ZE2067" s="0"/>
      <c r="ZF2067" s="0"/>
      <c r="ZG2067" s="0"/>
      <c r="ZH2067" s="0"/>
      <c r="ZI2067" s="0"/>
      <c r="ZJ2067" s="0"/>
      <c r="ZK2067" s="0"/>
      <c r="ZL2067" s="0"/>
      <c r="ZM2067" s="0"/>
      <c r="ZN2067" s="0"/>
      <c r="ZO2067" s="0"/>
      <c r="ZP2067" s="0"/>
      <c r="ZQ2067" s="0"/>
      <c r="ZR2067" s="0"/>
      <c r="ZS2067" s="0"/>
      <c r="ZT2067" s="0"/>
      <c r="ZU2067" s="0"/>
      <c r="ZV2067" s="0"/>
      <c r="ZW2067" s="0"/>
      <c r="ZX2067" s="0"/>
      <c r="ZY2067" s="0"/>
      <c r="ZZ2067" s="0"/>
      <c r="AAA2067" s="0"/>
      <c r="AAB2067" s="0"/>
      <c r="AAC2067" s="0"/>
      <c r="AAD2067" s="0"/>
      <c r="AAE2067" s="0"/>
      <c r="AAF2067" s="0"/>
      <c r="AAG2067" s="0"/>
      <c r="AAH2067" s="0"/>
      <c r="AAI2067" s="0"/>
      <c r="AAJ2067" s="0"/>
      <c r="AAK2067" s="0"/>
      <c r="AAL2067" s="0"/>
      <c r="AAM2067" s="0"/>
      <c r="AAN2067" s="0"/>
      <c r="AAO2067" s="0"/>
      <c r="AAP2067" s="0"/>
      <c r="AAQ2067" s="0"/>
      <c r="AAR2067" s="0"/>
      <c r="AAS2067" s="0"/>
      <c r="AAT2067" s="0"/>
      <c r="AAU2067" s="0"/>
      <c r="AAV2067" s="0"/>
      <c r="AAW2067" s="0"/>
      <c r="AAX2067" s="0"/>
      <c r="AAY2067" s="0"/>
      <c r="AAZ2067" s="0"/>
      <c r="ABA2067" s="0"/>
      <c r="ABB2067" s="0"/>
      <c r="ABC2067" s="0"/>
      <c r="ABD2067" s="0"/>
      <c r="ABE2067" s="0"/>
      <c r="ABF2067" s="0"/>
      <c r="ABG2067" s="0"/>
      <c r="ABH2067" s="0"/>
      <c r="ABI2067" s="0"/>
      <c r="ABJ2067" s="0"/>
      <c r="ABK2067" s="0"/>
      <c r="ABL2067" s="0"/>
      <c r="ABM2067" s="0"/>
      <c r="ABN2067" s="0"/>
      <c r="ABO2067" s="0"/>
      <c r="ABP2067" s="0"/>
      <c r="ABQ2067" s="0"/>
      <c r="ABR2067" s="0"/>
      <c r="ABS2067" s="0"/>
      <c r="ABT2067" s="0"/>
      <c r="ABU2067" s="0"/>
      <c r="ABV2067" s="0"/>
      <c r="ABW2067" s="0"/>
      <c r="ABX2067" s="0"/>
      <c r="ABY2067" s="0"/>
      <c r="ABZ2067" s="0"/>
      <c r="ACA2067" s="0"/>
      <c r="ACB2067" s="0"/>
      <c r="ACC2067" s="0"/>
      <c r="ACD2067" s="0"/>
      <c r="ACE2067" s="0"/>
      <c r="ACF2067" s="0"/>
      <c r="ACG2067" s="0"/>
      <c r="ACH2067" s="0"/>
      <c r="ACI2067" s="0"/>
      <c r="ACJ2067" s="0"/>
      <c r="ACK2067" s="0"/>
      <c r="ACL2067" s="0"/>
      <c r="ACM2067" s="0"/>
      <c r="ACN2067" s="0"/>
      <c r="ACO2067" s="0"/>
      <c r="ACP2067" s="0"/>
      <c r="ACQ2067" s="0"/>
      <c r="ACR2067" s="0"/>
      <c r="ACS2067" s="0"/>
      <c r="ACT2067" s="0"/>
      <c r="ACU2067" s="0"/>
      <c r="ACV2067" s="0"/>
      <c r="ACW2067" s="0"/>
      <c r="ACX2067" s="0"/>
      <c r="ACY2067" s="0"/>
      <c r="ACZ2067" s="0"/>
      <c r="ADA2067" s="0"/>
      <c r="ADB2067" s="0"/>
      <c r="ADC2067" s="0"/>
      <c r="ADD2067" s="0"/>
      <c r="ADE2067" s="0"/>
      <c r="ADF2067" s="0"/>
      <c r="ADG2067" s="0"/>
      <c r="ADH2067" s="0"/>
      <c r="ADI2067" s="0"/>
      <c r="ADJ2067" s="0"/>
      <c r="ADK2067" s="0"/>
      <c r="ADL2067" s="0"/>
      <c r="ADM2067" s="0"/>
      <c r="ADN2067" s="0"/>
      <c r="ADO2067" s="0"/>
      <c r="ADP2067" s="0"/>
      <c r="ADQ2067" s="0"/>
      <c r="ADR2067" s="0"/>
      <c r="ADS2067" s="0"/>
      <c r="ADT2067" s="0"/>
      <c r="ADU2067" s="0"/>
      <c r="ADV2067" s="0"/>
      <c r="ADW2067" s="0"/>
      <c r="ADX2067" s="0"/>
      <c r="ADY2067" s="0"/>
      <c r="ADZ2067" s="0"/>
      <c r="AEA2067" s="0"/>
      <c r="AEB2067" s="0"/>
      <c r="AEC2067" s="0"/>
      <c r="AED2067" s="0"/>
      <c r="AEE2067" s="0"/>
      <c r="AEF2067" s="0"/>
      <c r="AEG2067" s="0"/>
      <c r="AEH2067" s="0"/>
      <c r="AEI2067" s="0"/>
      <c r="AEJ2067" s="0"/>
      <c r="AEK2067" s="0"/>
      <c r="AEL2067" s="0"/>
      <c r="AEM2067" s="0"/>
      <c r="AEN2067" s="0"/>
      <c r="AEO2067" s="0"/>
      <c r="AEP2067" s="0"/>
      <c r="AEQ2067" s="0"/>
      <c r="AER2067" s="0"/>
      <c r="AES2067" s="0"/>
      <c r="AET2067" s="0"/>
      <c r="AEU2067" s="0"/>
      <c r="AEV2067" s="0"/>
      <c r="AEW2067" s="0"/>
      <c r="AEX2067" s="0"/>
      <c r="AEY2067" s="0"/>
      <c r="AEZ2067" s="0"/>
      <c r="AFA2067" s="0"/>
      <c r="AFB2067" s="0"/>
      <c r="AFC2067" s="0"/>
      <c r="AFD2067" s="0"/>
      <c r="AFE2067" s="0"/>
      <c r="AFF2067" s="0"/>
      <c r="AFG2067" s="0"/>
      <c r="AFH2067" s="0"/>
      <c r="AFI2067" s="0"/>
      <c r="AFJ2067" s="0"/>
      <c r="AFK2067" s="0"/>
      <c r="AFL2067" s="0"/>
      <c r="AFM2067" s="0"/>
      <c r="AFN2067" s="0"/>
      <c r="AFO2067" s="0"/>
      <c r="AFP2067" s="0"/>
      <c r="AFQ2067" s="0"/>
      <c r="AFR2067" s="0"/>
      <c r="AFS2067" s="0"/>
      <c r="AFT2067" s="0"/>
      <c r="AFU2067" s="0"/>
      <c r="AFV2067" s="0"/>
      <c r="AFW2067" s="0"/>
      <c r="AFX2067" s="0"/>
      <c r="AFY2067" s="0"/>
      <c r="AFZ2067" s="0"/>
      <c r="AGA2067" s="0"/>
      <c r="AGB2067" s="0"/>
      <c r="AGC2067" s="0"/>
      <c r="AGD2067" s="0"/>
      <c r="AGE2067" s="0"/>
      <c r="AGF2067" s="0"/>
      <c r="AGG2067" s="0"/>
      <c r="AGH2067" s="0"/>
      <c r="AGI2067" s="0"/>
      <c r="AGJ2067" s="0"/>
      <c r="AGK2067" s="0"/>
      <c r="AGL2067" s="0"/>
      <c r="AGM2067" s="0"/>
      <c r="AGN2067" s="0"/>
      <c r="AGO2067" s="0"/>
      <c r="AGP2067" s="0"/>
      <c r="AGQ2067" s="0"/>
      <c r="AGR2067" s="0"/>
      <c r="AGS2067" s="0"/>
      <c r="AGT2067" s="0"/>
      <c r="AGU2067" s="0"/>
      <c r="AGV2067" s="0"/>
      <c r="AGW2067" s="0"/>
      <c r="AGX2067" s="0"/>
      <c r="AGY2067" s="0"/>
      <c r="AGZ2067" s="0"/>
      <c r="AHA2067" s="0"/>
      <c r="AHB2067" s="0"/>
      <c r="AHC2067" s="0"/>
      <c r="AHD2067" s="0"/>
      <c r="AHE2067" s="0"/>
      <c r="AHF2067" s="0"/>
      <c r="AHG2067" s="0"/>
      <c r="AHH2067" s="0"/>
      <c r="AHI2067" s="0"/>
      <c r="AHJ2067" s="0"/>
      <c r="AHK2067" s="0"/>
      <c r="AHL2067" s="0"/>
      <c r="AHM2067" s="0"/>
      <c r="AHN2067" s="0"/>
      <c r="AHO2067" s="0"/>
      <c r="AHP2067" s="0"/>
      <c r="AHQ2067" s="0"/>
      <c r="AHR2067" s="0"/>
      <c r="AHS2067" s="0"/>
      <c r="AHT2067" s="0"/>
      <c r="AHU2067" s="0"/>
      <c r="AHV2067" s="0"/>
      <c r="AHW2067" s="0"/>
      <c r="AHX2067" s="0"/>
      <c r="AHY2067" s="0"/>
      <c r="AHZ2067" s="0"/>
      <c r="AIA2067" s="0"/>
      <c r="AIB2067" s="0"/>
      <c r="AIC2067" s="0"/>
      <c r="AID2067" s="0"/>
      <c r="AIE2067" s="0"/>
      <c r="AIF2067" s="0"/>
      <c r="AIG2067" s="0"/>
      <c r="AIH2067" s="0"/>
      <c r="AII2067" s="0"/>
      <c r="AIJ2067" s="0"/>
      <c r="AIK2067" s="0"/>
      <c r="AIL2067" s="0"/>
      <c r="AIM2067" s="0"/>
      <c r="AIN2067" s="0"/>
      <c r="AIO2067" s="0"/>
      <c r="AIP2067" s="0"/>
      <c r="AIQ2067" s="0"/>
      <c r="AIR2067" s="0"/>
      <c r="AIS2067" s="0"/>
      <c r="AIT2067" s="0"/>
      <c r="AIU2067" s="0"/>
      <c r="AIV2067" s="0"/>
      <c r="AIW2067" s="0"/>
      <c r="AIX2067" s="0"/>
      <c r="AIY2067" s="0"/>
      <c r="AIZ2067" s="0"/>
      <c r="AJA2067" s="0"/>
      <c r="AJB2067" s="0"/>
      <c r="AJC2067" s="0"/>
      <c r="AJD2067" s="0"/>
      <c r="AJE2067" s="0"/>
      <c r="AJF2067" s="0"/>
      <c r="AJG2067" s="0"/>
      <c r="AJH2067" s="0"/>
      <c r="AJI2067" s="0"/>
      <c r="AJJ2067" s="0"/>
      <c r="AJK2067" s="0"/>
      <c r="AJL2067" s="0"/>
      <c r="AJM2067" s="0"/>
      <c r="AJN2067" s="0"/>
      <c r="AJO2067" s="0"/>
      <c r="AJP2067" s="0"/>
      <c r="AJQ2067" s="0"/>
      <c r="AJR2067" s="0"/>
      <c r="AJS2067" s="0"/>
      <c r="AJT2067" s="0"/>
      <c r="AJU2067" s="0"/>
      <c r="AJV2067" s="0"/>
      <c r="AJW2067" s="0"/>
      <c r="AJX2067" s="0"/>
      <c r="AJY2067" s="0"/>
      <c r="AJZ2067" s="0"/>
      <c r="AKA2067" s="0"/>
      <c r="AKB2067" s="0"/>
      <c r="AKC2067" s="0"/>
      <c r="AKD2067" s="0"/>
      <c r="AKE2067" s="0"/>
      <c r="AKF2067" s="0"/>
      <c r="AKG2067" s="0"/>
      <c r="AKH2067" s="0"/>
      <c r="AKI2067" s="0"/>
      <c r="AKJ2067" s="0"/>
      <c r="AKK2067" s="0"/>
      <c r="AKL2067" s="0"/>
      <c r="AKM2067" s="0"/>
      <c r="AKN2067" s="0"/>
      <c r="AKO2067" s="0"/>
      <c r="AKP2067" s="0"/>
      <c r="AKQ2067" s="0"/>
      <c r="AKR2067" s="0"/>
      <c r="AKS2067" s="0"/>
      <c r="AKT2067" s="0"/>
      <c r="AKU2067" s="0"/>
      <c r="AKV2067" s="0"/>
      <c r="AKW2067" s="0"/>
      <c r="AKX2067" s="0"/>
      <c r="AKY2067" s="0"/>
      <c r="AKZ2067" s="0"/>
      <c r="ALA2067" s="0"/>
      <c r="ALB2067" s="0"/>
      <c r="ALC2067" s="0"/>
      <c r="ALD2067" s="0"/>
      <c r="ALE2067" s="0"/>
      <c r="ALF2067" s="0"/>
      <c r="ALG2067" s="0"/>
      <c r="ALH2067" s="0"/>
      <c r="ALI2067" s="0"/>
      <c r="ALJ2067" s="0"/>
      <c r="ALK2067" s="0"/>
      <c r="ALL2067" s="0"/>
      <c r="ALM2067" s="0"/>
      <c r="ALN2067" s="0"/>
      <c r="ALO2067" s="0"/>
      <c r="ALP2067" s="0"/>
      <c r="ALQ2067" s="0"/>
      <c r="ALR2067" s="0"/>
      <c r="ALS2067" s="0"/>
      <c r="ALT2067" s="0"/>
      <c r="ALU2067" s="0"/>
      <c r="ALV2067" s="0"/>
      <c r="ALW2067" s="0"/>
      <c r="ALX2067" s="0"/>
      <c r="ALY2067" s="0"/>
      <c r="ALZ2067" s="0"/>
      <c r="AMA2067" s="0"/>
      <c r="AMB2067" s="0"/>
      <c r="AMC2067" s="0"/>
      <c r="AMD2067" s="0"/>
      <c r="AME2067" s="0"/>
      <c r="AMF2067" s="0"/>
      <c r="AMG2067" s="0"/>
      <c r="AMH2067" s="0"/>
      <c r="AMI2067" s="0"/>
      <c r="AMJ2067" s="0"/>
    </row>
    <row r="2068" customFormat="false" ht="15" hidden="false" customHeight="true" outlineLevel="0" collapsed="false">
      <c r="A2068" s="1" t="n">
        <v>2065</v>
      </c>
      <c r="B2068" s="1" t="s">
        <v>12231</v>
      </c>
      <c r="C2068" s="1" t="s">
        <v>12693</v>
      </c>
      <c r="D2068" s="1" t="s">
        <v>12694</v>
      </c>
      <c r="E2068" s="1" t="s">
        <v>12695</v>
      </c>
      <c r="F2068" s="2" t="s">
        <v>12696</v>
      </c>
      <c r="G2068" s="1" t="s">
        <v>12697</v>
      </c>
      <c r="H2068" s="1" t="s">
        <v>12698</v>
      </c>
      <c r="I2068" s="1" t="s">
        <v>12699</v>
      </c>
      <c r="J2068" s="1" t="s">
        <v>12700</v>
      </c>
      <c r="K2068" s="4" t="s">
        <v>1663</v>
      </c>
      <c r="L2068" s="4" t="s">
        <v>108</v>
      </c>
      <c r="M2068" s="4" t="s">
        <v>170</v>
      </c>
      <c r="N2068" s="4" t="s">
        <v>110</v>
      </c>
      <c r="O2068" s="4" t="s">
        <v>110</v>
      </c>
      <c r="P2068" s="4" t="s">
        <v>110</v>
      </c>
      <c r="Q2068" s="4" t="s">
        <v>110</v>
      </c>
      <c r="R2068" s="4" t="s">
        <v>110</v>
      </c>
      <c r="S2068" s="4" t="s">
        <v>110</v>
      </c>
      <c r="T2068" s="4" t="s">
        <v>110</v>
      </c>
      <c r="U2068" s="4" t="s">
        <v>110</v>
      </c>
      <c r="V2068" s="4" t="s">
        <v>110</v>
      </c>
      <c r="W2068" s="4" t="s">
        <v>110</v>
      </c>
      <c r="X2068" s="4" t="s">
        <v>110</v>
      </c>
      <c r="Y2068" s="4" t="s">
        <v>110</v>
      </c>
      <c r="Z2068" s="4" t="s">
        <v>110</v>
      </c>
      <c r="AA2068" s="4" t="s">
        <v>110</v>
      </c>
      <c r="AB2068" s="4" t="s">
        <v>110</v>
      </c>
      <c r="AC2068" s="4" t="s">
        <v>110</v>
      </c>
      <c r="AD2068" s="4" t="s">
        <v>110</v>
      </c>
      <c r="AE2068" s="4" t="s">
        <v>110</v>
      </c>
      <c r="AF2068" s="4" t="s">
        <v>110</v>
      </c>
      <c r="AG2068" s="4" t="s">
        <v>110</v>
      </c>
      <c r="AH2068" s="4" t="s">
        <v>110</v>
      </c>
      <c r="AI2068" s="4" t="s">
        <v>110</v>
      </c>
      <c r="AJ2068" s="4" t="s">
        <v>110</v>
      </c>
      <c r="AK2068" s="4" t="s">
        <v>110</v>
      </c>
      <c r="AL2068" s="4" t="s">
        <v>110</v>
      </c>
      <c r="AM2068" s="4" t="s">
        <v>110</v>
      </c>
      <c r="AN2068" s="4" t="s">
        <v>110</v>
      </c>
      <c r="AO2068" s="4" t="s">
        <v>110</v>
      </c>
      <c r="AP2068" s="4" t="s">
        <v>110</v>
      </c>
      <c r="AQ2068" s="4" t="s">
        <v>110</v>
      </c>
      <c r="AR2068" s="4" t="s">
        <v>110</v>
      </c>
      <c r="AS2068" s="4" t="s">
        <v>110</v>
      </c>
      <c r="AT2068" s="4" t="s">
        <v>110</v>
      </c>
      <c r="AU2068" s="4" t="s">
        <v>110</v>
      </c>
      <c r="AV2068" s="4" t="s">
        <v>110</v>
      </c>
      <c r="AW2068" s="4" t="s">
        <v>110</v>
      </c>
      <c r="AX2068" s="0"/>
      <c r="AY2068" s="0"/>
      <c r="AZ2068" s="1"/>
      <c r="BA2068" s="1"/>
      <c r="BB2068" s="4"/>
      <c r="BC2068" s="4"/>
      <c r="BD2068" s="4"/>
      <c r="BE2068" s="0"/>
      <c r="BF2068" s="0"/>
      <c r="BG2068" s="0"/>
      <c r="BH2068" s="0"/>
      <c r="BI2068" s="0"/>
      <c r="BJ2068" s="4"/>
      <c r="BK2068" s="4"/>
      <c r="BL2068" s="4"/>
      <c r="BM2068" s="4"/>
      <c r="BN2068" s="4"/>
      <c r="BO2068" s="0"/>
      <c r="BP2068" s="0"/>
      <c r="BQ2068" s="0"/>
      <c r="BR2068" s="1" t="s">
        <v>2835</v>
      </c>
      <c r="BS2068" s="0"/>
      <c r="BT2068" s="0"/>
      <c r="BU2068" s="0"/>
      <c r="BV2068" s="0"/>
      <c r="BW2068" s="0"/>
      <c r="BX2068" s="0"/>
      <c r="BY2068" s="0"/>
      <c r="BZ2068" s="0"/>
      <c r="CA2068" s="0"/>
      <c r="CB2068" s="0"/>
      <c r="CC2068" s="0"/>
      <c r="CD2068" s="0"/>
      <c r="CE2068" s="0"/>
      <c r="CF2068" s="0"/>
      <c r="CG2068" s="0"/>
      <c r="CH2068" s="0"/>
      <c r="CI2068" s="0"/>
      <c r="CJ2068" s="0"/>
      <c r="CK2068" s="0"/>
      <c r="CL2068" s="0"/>
      <c r="CM2068" s="0"/>
      <c r="CN2068" s="0"/>
      <c r="CO2068" s="0"/>
      <c r="CP2068" s="0"/>
      <c r="CQ2068" s="0"/>
      <c r="CR2068" s="0"/>
      <c r="CS2068" s="0"/>
      <c r="CT2068" s="0"/>
      <c r="CU2068" s="0"/>
      <c r="CV2068" s="0"/>
      <c r="CW2068" s="0"/>
      <c r="CX2068" s="0"/>
      <c r="CY2068" s="0"/>
      <c r="CZ2068" s="0"/>
      <c r="DA2068" s="0"/>
      <c r="DB2068" s="0"/>
      <c r="DC2068" s="0"/>
      <c r="DD2068" s="0"/>
      <c r="DE2068" s="0"/>
      <c r="DF2068" s="0"/>
      <c r="DG2068" s="0"/>
      <c r="DH2068" s="0"/>
      <c r="DI2068" s="0"/>
      <c r="DJ2068" s="0"/>
      <c r="DK2068" s="0"/>
      <c r="DL2068" s="0"/>
      <c r="DM2068" s="0"/>
      <c r="DN2068" s="0"/>
      <c r="DO2068" s="0"/>
      <c r="DP2068" s="0"/>
      <c r="DQ2068" s="0"/>
      <c r="DR2068" s="0"/>
      <c r="DS2068" s="0"/>
      <c r="DT2068" s="0"/>
      <c r="DU2068" s="0"/>
      <c r="DV2068" s="0"/>
      <c r="DW2068" s="0"/>
      <c r="DX2068" s="0"/>
      <c r="DY2068" s="0"/>
      <c r="DZ2068" s="0"/>
      <c r="EA2068" s="0"/>
      <c r="EB2068" s="0"/>
      <c r="EC2068" s="0"/>
      <c r="ED2068" s="0"/>
      <c r="EE2068" s="0"/>
      <c r="EF2068" s="0"/>
      <c r="EG2068" s="0"/>
      <c r="EH2068" s="0"/>
      <c r="EI2068" s="0"/>
      <c r="EJ2068" s="0"/>
      <c r="EK2068" s="0"/>
      <c r="EL2068" s="0"/>
      <c r="EM2068" s="0"/>
      <c r="EN2068" s="0"/>
      <c r="EO2068" s="0"/>
      <c r="EP2068" s="0"/>
      <c r="EQ2068" s="0"/>
      <c r="ER2068" s="0"/>
      <c r="ES2068" s="0"/>
      <c r="ET2068" s="0"/>
      <c r="EU2068" s="0"/>
      <c r="EV2068" s="0"/>
      <c r="EW2068" s="0"/>
      <c r="EX2068" s="0"/>
      <c r="EY2068" s="0"/>
      <c r="EZ2068" s="0"/>
      <c r="FA2068" s="0"/>
      <c r="FB2068" s="0"/>
      <c r="FC2068" s="0"/>
      <c r="FD2068" s="0"/>
      <c r="FE2068" s="0"/>
      <c r="FF2068" s="0"/>
      <c r="FG2068" s="0"/>
      <c r="FH2068" s="0"/>
      <c r="FI2068" s="0"/>
      <c r="FJ2068" s="0"/>
      <c r="FK2068" s="0"/>
      <c r="FL2068" s="0"/>
      <c r="FM2068" s="0"/>
      <c r="FN2068" s="0"/>
      <c r="FO2068" s="0"/>
      <c r="FP2068" s="0"/>
      <c r="FQ2068" s="0"/>
      <c r="FR2068" s="0"/>
      <c r="FS2068" s="0"/>
      <c r="FT2068" s="0"/>
      <c r="FU2068" s="0"/>
      <c r="FV2068" s="0"/>
      <c r="FW2068" s="0"/>
      <c r="FX2068" s="0"/>
      <c r="FY2068" s="0"/>
      <c r="FZ2068" s="0"/>
      <c r="GA2068" s="0"/>
      <c r="GB2068" s="0"/>
      <c r="GC2068" s="0"/>
      <c r="GD2068" s="0"/>
      <c r="GE2068" s="0"/>
      <c r="GF2068" s="0"/>
      <c r="GG2068" s="0"/>
      <c r="GH2068" s="0"/>
      <c r="GI2068" s="0"/>
      <c r="GJ2068" s="0"/>
      <c r="GK2068" s="0"/>
      <c r="GL2068" s="0"/>
      <c r="GM2068" s="0"/>
      <c r="GN2068" s="0"/>
      <c r="GO2068" s="0"/>
      <c r="GP2068" s="0"/>
      <c r="GQ2068" s="0"/>
      <c r="GR2068" s="0"/>
      <c r="GS2068" s="0"/>
      <c r="GT2068" s="0"/>
      <c r="GU2068" s="0"/>
      <c r="GV2068" s="0"/>
      <c r="GW2068" s="0"/>
      <c r="GX2068" s="0"/>
      <c r="GY2068" s="0"/>
      <c r="GZ2068" s="0"/>
      <c r="HA2068" s="0"/>
      <c r="HB2068" s="0"/>
      <c r="HC2068" s="0"/>
      <c r="HD2068" s="0"/>
      <c r="HE2068" s="0"/>
      <c r="HF2068" s="0"/>
      <c r="HG2068" s="0"/>
      <c r="HH2068" s="0"/>
      <c r="HI2068" s="0"/>
      <c r="HJ2068" s="0"/>
      <c r="HK2068" s="0"/>
      <c r="HL2068" s="0"/>
      <c r="HM2068" s="0"/>
      <c r="HN2068" s="0"/>
      <c r="HO2068" s="0"/>
      <c r="HP2068" s="0"/>
      <c r="HQ2068" s="0"/>
      <c r="HR2068" s="0"/>
      <c r="HS2068" s="0"/>
      <c r="HT2068" s="0"/>
      <c r="HU2068" s="0"/>
      <c r="HV2068" s="0"/>
      <c r="HW2068" s="0"/>
      <c r="HX2068" s="0"/>
      <c r="HY2068" s="0"/>
      <c r="HZ2068" s="0"/>
      <c r="IA2068" s="0"/>
      <c r="IB2068" s="0"/>
      <c r="IC2068" s="0"/>
      <c r="ID2068" s="0"/>
      <c r="IE2068" s="0"/>
      <c r="IF2068" s="0"/>
      <c r="IG2068" s="0"/>
      <c r="IH2068" s="0"/>
      <c r="II2068" s="0"/>
      <c r="IJ2068" s="0"/>
      <c r="IK2068" s="0"/>
      <c r="IL2068" s="0"/>
      <c r="IM2068" s="0"/>
      <c r="IN2068" s="0"/>
      <c r="IO2068" s="0"/>
      <c r="IP2068" s="0"/>
      <c r="IQ2068" s="0"/>
      <c r="IR2068" s="0"/>
      <c r="IS2068" s="0"/>
      <c r="IT2068" s="0"/>
      <c r="IU2068" s="0"/>
      <c r="IV2068" s="0"/>
      <c r="IW2068" s="0"/>
      <c r="IX2068" s="0"/>
      <c r="IY2068" s="0"/>
      <c r="IZ2068" s="0"/>
      <c r="JA2068" s="0"/>
      <c r="JB2068" s="0"/>
      <c r="JC2068" s="0"/>
      <c r="JD2068" s="0"/>
      <c r="JE2068" s="0"/>
      <c r="JF2068" s="0"/>
      <c r="JG2068" s="0"/>
      <c r="JH2068" s="0"/>
      <c r="JI2068" s="0"/>
      <c r="JJ2068" s="0"/>
      <c r="JK2068" s="0"/>
      <c r="JL2068" s="0"/>
      <c r="JM2068" s="0"/>
      <c r="JN2068" s="0"/>
      <c r="JO2068" s="0"/>
      <c r="JP2068" s="0"/>
      <c r="JQ2068" s="0"/>
      <c r="JR2068" s="0"/>
      <c r="JS2068" s="0"/>
      <c r="JT2068" s="0"/>
      <c r="JU2068" s="0"/>
      <c r="JV2068" s="0"/>
      <c r="JW2068" s="0"/>
      <c r="JX2068" s="0"/>
      <c r="JY2068" s="0"/>
      <c r="JZ2068" s="0"/>
      <c r="KA2068" s="0"/>
      <c r="KB2068" s="0"/>
      <c r="KC2068" s="0"/>
      <c r="KD2068" s="0"/>
      <c r="KE2068" s="0"/>
      <c r="KF2068" s="0"/>
      <c r="KG2068" s="0"/>
      <c r="KH2068" s="0"/>
      <c r="KI2068" s="0"/>
      <c r="KJ2068" s="0"/>
      <c r="KK2068" s="0"/>
      <c r="KL2068" s="0"/>
      <c r="KM2068" s="0"/>
      <c r="KN2068" s="0"/>
      <c r="KO2068" s="0"/>
      <c r="KP2068" s="0"/>
      <c r="KQ2068" s="0"/>
      <c r="KR2068" s="0"/>
      <c r="KS2068" s="0"/>
      <c r="KT2068" s="0"/>
      <c r="KU2068" s="0"/>
      <c r="KV2068" s="0"/>
      <c r="KW2068" s="0"/>
      <c r="KX2068" s="0"/>
      <c r="KY2068" s="0"/>
      <c r="KZ2068" s="0"/>
      <c r="LA2068" s="0"/>
      <c r="LB2068" s="0"/>
      <c r="LC2068" s="0"/>
      <c r="LD2068" s="0"/>
      <c r="LE2068" s="0"/>
      <c r="LF2068" s="0"/>
      <c r="LG2068" s="0"/>
      <c r="LH2068" s="0"/>
      <c r="LI2068" s="0"/>
      <c r="LJ2068" s="0"/>
      <c r="LK2068" s="0"/>
      <c r="LL2068" s="0"/>
      <c r="LM2068" s="0"/>
      <c r="LN2068" s="0"/>
      <c r="LO2068" s="0"/>
      <c r="LP2068" s="0"/>
      <c r="LQ2068" s="0"/>
      <c r="LR2068" s="0"/>
      <c r="LS2068" s="0"/>
      <c r="LT2068" s="0"/>
      <c r="LU2068" s="0"/>
      <c r="LV2068" s="0"/>
      <c r="LW2068" s="0"/>
      <c r="LX2068" s="0"/>
      <c r="LY2068" s="0"/>
      <c r="LZ2068" s="0"/>
      <c r="MA2068" s="0"/>
      <c r="MB2068" s="0"/>
      <c r="MC2068" s="0"/>
      <c r="MD2068" s="0"/>
      <c r="ME2068" s="0"/>
      <c r="MF2068" s="0"/>
      <c r="MG2068" s="0"/>
      <c r="MH2068" s="0"/>
      <c r="MI2068" s="0"/>
      <c r="MJ2068" s="0"/>
      <c r="MK2068" s="0"/>
      <c r="ML2068" s="0"/>
      <c r="MM2068" s="0"/>
      <c r="MN2068" s="0"/>
      <c r="MO2068" s="0"/>
      <c r="MP2068" s="0"/>
      <c r="MQ2068" s="0"/>
      <c r="MR2068" s="0"/>
      <c r="MS2068" s="0"/>
      <c r="MT2068" s="0"/>
      <c r="MU2068" s="0"/>
      <c r="MV2068" s="0"/>
      <c r="MW2068" s="0"/>
      <c r="MX2068" s="0"/>
      <c r="MY2068" s="0"/>
      <c r="MZ2068" s="0"/>
      <c r="NA2068" s="0"/>
      <c r="NB2068" s="0"/>
      <c r="NC2068" s="0"/>
      <c r="ND2068" s="0"/>
      <c r="NE2068" s="0"/>
      <c r="NF2068" s="0"/>
      <c r="NG2068" s="0"/>
      <c r="NH2068" s="0"/>
      <c r="NI2068" s="0"/>
      <c r="NJ2068" s="0"/>
      <c r="NK2068" s="0"/>
      <c r="NL2068" s="0"/>
      <c r="NM2068" s="0"/>
      <c r="NN2068" s="0"/>
      <c r="NO2068" s="0"/>
      <c r="NP2068" s="0"/>
      <c r="NQ2068" s="0"/>
      <c r="NR2068" s="0"/>
      <c r="NS2068" s="0"/>
      <c r="NT2068" s="0"/>
      <c r="NU2068" s="0"/>
      <c r="NV2068" s="0"/>
      <c r="NW2068" s="0"/>
      <c r="NX2068" s="0"/>
      <c r="NY2068" s="0"/>
      <c r="NZ2068" s="0"/>
      <c r="OA2068" s="0"/>
      <c r="OB2068" s="0"/>
      <c r="OC2068" s="0"/>
      <c r="OD2068" s="0"/>
      <c r="OE2068" s="0"/>
      <c r="OF2068" s="0"/>
      <c r="OG2068" s="0"/>
      <c r="OH2068" s="0"/>
      <c r="OI2068" s="0"/>
      <c r="OJ2068" s="0"/>
      <c r="OK2068" s="0"/>
      <c r="OL2068" s="0"/>
      <c r="OM2068" s="0"/>
      <c r="ON2068" s="0"/>
      <c r="OO2068" s="0"/>
      <c r="OP2068" s="0"/>
      <c r="OQ2068" s="0"/>
      <c r="OR2068" s="0"/>
      <c r="OS2068" s="0"/>
      <c r="OT2068" s="0"/>
      <c r="OU2068" s="0"/>
      <c r="OV2068" s="0"/>
      <c r="OW2068" s="0"/>
      <c r="OX2068" s="0"/>
      <c r="OY2068" s="0"/>
      <c r="OZ2068" s="0"/>
      <c r="PA2068" s="0"/>
      <c r="PB2068" s="0"/>
      <c r="PC2068" s="0"/>
      <c r="PD2068" s="0"/>
      <c r="PE2068" s="0"/>
      <c r="PF2068" s="0"/>
      <c r="PG2068" s="0"/>
      <c r="PH2068" s="0"/>
      <c r="PI2068" s="0"/>
      <c r="PJ2068" s="0"/>
      <c r="PK2068" s="0"/>
      <c r="PL2068" s="0"/>
      <c r="PM2068" s="0"/>
      <c r="PN2068" s="0"/>
      <c r="PO2068" s="0"/>
      <c r="PP2068" s="0"/>
      <c r="PQ2068" s="0"/>
      <c r="PR2068" s="0"/>
      <c r="PS2068" s="0"/>
      <c r="PT2068" s="0"/>
      <c r="PU2068" s="0"/>
      <c r="PV2068" s="0"/>
      <c r="PW2068" s="0"/>
      <c r="PX2068" s="0"/>
      <c r="PY2068" s="0"/>
      <c r="PZ2068" s="0"/>
      <c r="QA2068" s="0"/>
      <c r="QB2068" s="0"/>
      <c r="QC2068" s="0"/>
      <c r="QD2068" s="0"/>
      <c r="QE2068" s="0"/>
      <c r="QF2068" s="0"/>
      <c r="QG2068" s="0"/>
      <c r="QH2068" s="0"/>
      <c r="QI2068" s="0"/>
      <c r="QJ2068" s="0"/>
      <c r="QK2068" s="0"/>
      <c r="QL2068" s="0"/>
      <c r="QM2068" s="0"/>
      <c r="QN2068" s="0"/>
      <c r="QO2068" s="0"/>
      <c r="QP2068" s="0"/>
      <c r="QQ2068" s="0"/>
      <c r="QR2068" s="0"/>
      <c r="QS2068" s="0"/>
      <c r="QT2068" s="0"/>
      <c r="QU2068" s="0"/>
      <c r="QV2068" s="0"/>
      <c r="QW2068" s="0"/>
      <c r="QX2068" s="0"/>
      <c r="QY2068" s="0"/>
      <c r="QZ2068" s="0"/>
      <c r="RA2068" s="0"/>
      <c r="RB2068" s="0"/>
      <c r="RC2068" s="0"/>
      <c r="RD2068" s="0"/>
      <c r="RE2068" s="0"/>
      <c r="RF2068" s="0"/>
      <c r="RG2068" s="0"/>
      <c r="RH2068" s="0"/>
      <c r="RI2068" s="0"/>
      <c r="RJ2068" s="0"/>
      <c r="RK2068" s="0"/>
      <c r="RL2068" s="0"/>
      <c r="RM2068" s="0"/>
      <c r="RN2068" s="0"/>
      <c r="RO2068" s="0"/>
      <c r="RP2068" s="0"/>
      <c r="RQ2068" s="0"/>
      <c r="RR2068" s="0"/>
      <c r="RS2068" s="0"/>
      <c r="RT2068" s="0"/>
      <c r="RU2068" s="0"/>
      <c r="RV2068" s="0"/>
      <c r="RW2068" s="0"/>
      <c r="RX2068" s="0"/>
      <c r="RY2068" s="0"/>
      <c r="RZ2068" s="0"/>
      <c r="SA2068" s="0"/>
      <c r="SB2068" s="0"/>
      <c r="SC2068" s="0"/>
      <c r="SD2068" s="0"/>
      <c r="SE2068" s="0"/>
      <c r="SF2068" s="0"/>
      <c r="SG2068" s="0"/>
      <c r="SH2068" s="0"/>
      <c r="SI2068" s="0"/>
      <c r="SJ2068" s="0"/>
      <c r="SK2068" s="0"/>
      <c r="SL2068" s="0"/>
      <c r="SM2068" s="0"/>
      <c r="SN2068" s="0"/>
      <c r="SO2068" s="0"/>
      <c r="SP2068" s="0"/>
      <c r="SQ2068" s="0"/>
      <c r="SR2068" s="0"/>
      <c r="SS2068" s="0"/>
      <c r="ST2068" s="0"/>
      <c r="SU2068" s="0"/>
      <c r="SV2068" s="0"/>
      <c r="SW2068" s="0"/>
      <c r="SX2068" s="0"/>
      <c r="SY2068" s="0"/>
      <c r="SZ2068" s="0"/>
      <c r="TA2068" s="0"/>
      <c r="TB2068" s="0"/>
      <c r="TC2068" s="0"/>
      <c r="TD2068" s="0"/>
      <c r="TE2068" s="0"/>
      <c r="TF2068" s="0"/>
      <c r="TG2068" s="0"/>
      <c r="TH2068" s="0"/>
      <c r="TI2068" s="0"/>
      <c r="TJ2068" s="0"/>
      <c r="TK2068" s="0"/>
      <c r="TL2068" s="0"/>
      <c r="TM2068" s="0"/>
      <c r="TN2068" s="0"/>
      <c r="TO2068" s="0"/>
      <c r="TP2068" s="0"/>
      <c r="TQ2068" s="0"/>
      <c r="TR2068" s="0"/>
      <c r="TS2068" s="0"/>
      <c r="TT2068" s="0"/>
      <c r="TU2068" s="0"/>
      <c r="TV2068" s="0"/>
      <c r="TW2068" s="0"/>
      <c r="TX2068" s="0"/>
      <c r="TY2068" s="0"/>
      <c r="TZ2068" s="0"/>
      <c r="UA2068" s="0"/>
      <c r="UB2068" s="0"/>
      <c r="UC2068" s="0"/>
      <c r="UD2068" s="0"/>
      <c r="UE2068" s="0"/>
      <c r="UF2068" s="0"/>
      <c r="UG2068" s="0"/>
      <c r="UH2068" s="0"/>
      <c r="UI2068" s="0"/>
      <c r="UJ2068" s="0"/>
      <c r="UK2068" s="0"/>
      <c r="UL2068" s="0"/>
      <c r="UM2068" s="0"/>
      <c r="UN2068" s="0"/>
      <c r="UO2068" s="0"/>
      <c r="UP2068" s="0"/>
      <c r="UQ2068" s="0"/>
      <c r="UR2068" s="0"/>
      <c r="US2068" s="0"/>
      <c r="UT2068" s="0"/>
      <c r="UU2068" s="0"/>
      <c r="UV2068" s="0"/>
      <c r="UW2068" s="0"/>
      <c r="UX2068" s="0"/>
      <c r="UY2068" s="0"/>
      <c r="UZ2068" s="0"/>
      <c r="VA2068" s="0"/>
      <c r="VB2068" s="0"/>
      <c r="VC2068" s="0"/>
      <c r="VD2068" s="0"/>
      <c r="VE2068" s="0"/>
      <c r="VF2068" s="0"/>
      <c r="VG2068" s="0"/>
      <c r="VH2068" s="0"/>
      <c r="VI2068" s="0"/>
      <c r="VJ2068" s="0"/>
      <c r="VK2068" s="0"/>
      <c r="VL2068" s="0"/>
      <c r="VM2068" s="0"/>
      <c r="VN2068" s="0"/>
      <c r="VO2068" s="0"/>
      <c r="VP2068" s="0"/>
      <c r="VQ2068" s="0"/>
      <c r="VR2068" s="0"/>
      <c r="VS2068" s="0"/>
      <c r="VT2068" s="0"/>
      <c r="VU2068" s="0"/>
      <c r="VV2068" s="0"/>
      <c r="VW2068" s="0"/>
      <c r="VX2068" s="0"/>
      <c r="VY2068" s="0"/>
      <c r="VZ2068" s="0"/>
      <c r="WA2068" s="0"/>
      <c r="WB2068" s="0"/>
      <c r="WC2068" s="0"/>
      <c r="WD2068" s="0"/>
      <c r="WE2068" s="0"/>
      <c r="WF2068" s="0"/>
      <c r="WG2068" s="0"/>
      <c r="WH2068" s="0"/>
      <c r="WI2068" s="0"/>
      <c r="WJ2068" s="0"/>
      <c r="WK2068" s="0"/>
      <c r="WL2068" s="0"/>
      <c r="WM2068" s="0"/>
      <c r="WN2068" s="0"/>
      <c r="WO2068" s="0"/>
      <c r="WP2068" s="0"/>
      <c r="WQ2068" s="0"/>
      <c r="WR2068" s="0"/>
      <c r="WS2068" s="0"/>
      <c r="WT2068" s="0"/>
      <c r="WU2068" s="0"/>
      <c r="WV2068" s="0"/>
      <c r="WW2068" s="0"/>
      <c r="WX2068" s="0"/>
      <c r="WY2068" s="0"/>
      <c r="WZ2068" s="0"/>
      <c r="XA2068" s="0"/>
      <c r="XB2068" s="0"/>
      <c r="XC2068" s="0"/>
      <c r="XD2068" s="0"/>
      <c r="XE2068" s="0"/>
      <c r="XF2068" s="0"/>
      <c r="XG2068" s="0"/>
      <c r="XH2068" s="0"/>
      <c r="XI2068" s="0"/>
      <c r="XJ2068" s="0"/>
      <c r="XK2068" s="0"/>
      <c r="XL2068" s="0"/>
      <c r="XM2068" s="0"/>
      <c r="XN2068" s="0"/>
      <c r="XO2068" s="0"/>
      <c r="XP2068" s="0"/>
      <c r="XQ2068" s="0"/>
      <c r="XR2068" s="0"/>
      <c r="XS2068" s="0"/>
      <c r="XT2068" s="0"/>
      <c r="XU2068" s="0"/>
      <c r="XV2068" s="0"/>
      <c r="XW2068" s="0"/>
      <c r="XX2068" s="0"/>
      <c r="XY2068" s="0"/>
      <c r="XZ2068" s="0"/>
      <c r="YA2068" s="0"/>
      <c r="YB2068" s="0"/>
      <c r="YC2068" s="0"/>
      <c r="YD2068" s="0"/>
      <c r="YE2068" s="0"/>
      <c r="YF2068" s="0"/>
      <c r="YG2068" s="0"/>
      <c r="YH2068" s="0"/>
      <c r="YI2068" s="0"/>
      <c r="YJ2068" s="0"/>
      <c r="YK2068" s="0"/>
      <c r="YL2068" s="0"/>
      <c r="YM2068" s="0"/>
      <c r="YN2068" s="0"/>
      <c r="YO2068" s="0"/>
      <c r="YP2068" s="0"/>
      <c r="YQ2068" s="0"/>
      <c r="YR2068" s="0"/>
      <c r="YS2068" s="0"/>
      <c r="YT2068" s="0"/>
      <c r="YU2068" s="0"/>
      <c r="YV2068" s="0"/>
      <c r="YW2068" s="0"/>
      <c r="YX2068" s="0"/>
      <c r="YY2068" s="0"/>
      <c r="YZ2068" s="0"/>
      <c r="ZA2068" s="0"/>
      <c r="ZB2068" s="0"/>
      <c r="ZC2068" s="0"/>
      <c r="ZD2068" s="0"/>
      <c r="ZE2068" s="0"/>
      <c r="ZF2068" s="0"/>
      <c r="ZG2068" s="0"/>
      <c r="ZH2068" s="0"/>
      <c r="ZI2068" s="0"/>
      <c r="ZJ2068" s="0"/>
      <c r="ZK2068" s="0"/>
      <c r="ZL2068" s="0"/>
      <c r="ZM2068" s="0"/>
      <c r="ZN2068" s="0"/>
      <c r="ZO2068" s="0"/>
      <c r="ZP2068" s="0"/>
      <c r="ZQ2068" s="0"/>
      <c r="ZR2068" s="0"/>
      <c r="ZS2068" s="0"/>
      <c r="ZT2068" s="0"/>
      <c r="ZU2068" s="0"/>
      <c r="ZV2068" s="0"/>
      <c r="ZW2068" s="0"/>
      <c r="ZX2068" s="0"/>
      <c r="ZY2068" s="0"/>
      <c r="ZZ2068" s="0"/>
      <c r="AAA2068" s="0"/>
      <c r="AAB2068" s="0"/>
      <c r="AAC2068" s="0"/>
      <c r="AAD2068" s="0"/>
      <c r="AAE2068" s="0"/>
      <c r="AAF2068" s="0"/>
      <c r="AAG2068" s="0"/>
      <c r="AAH2068" s="0"/>
      <c r="AAI2068" s="0"/>
      <c r="AAJ2068" s="0"/>
      <c r="AAK2068" s="0"/>
      <c r="AAL2068" s="0"/>
      <c r="AAM2068" s="0"/>
      <c r="AAN2068" s="0"/>
      <c r="AAO2068" s="0"/>
      <c r="AAP2068" s="0"/>
      <c r="AAQ2068" s="0"/>
      <c r="AAR2068" s="0"/>
      <c r="AAS2068" s="0"/>
      <c r="AAT2068" s="0"/>
      <c r="AAU2068" s="0"/>
      <c r="AAV2068" s="0"/>
      <c r="AAW2068" s="0"/>
      <c r="AAX2068" s="0"/>
      <c r="AAY2068" s="0"/>
      <c r="AAZ2068" s="0"/>
      <c r="ABA2068" s="0"/>
      <c r="ABB2068" s="0"/>
      <c r="ABC2068" s="0"/>
      <c r="ABD2068" s="0"/>
      <c r="ABE2068" s="0"/>
      <c r="ABF2068" s="0"/>
      <c r="ABG2068" s="0"/>
      <c r="ABH2068" s="0"/>
      <c r="ABI2068" s="0"/>
      <c r="ABJ2068" s="0"/>
      <c r="ABK2068" s="0"/>
      <c r="ABL2068" s="0"/>
      <c r="ABM2068" s="0"/>
      <c r="ABN2068" s="0"/>
      <c r="ABO2068" s="0"/>
      <c r="ABP2068" s="0"/>
      <c r="ABQ2068" s="0"/>
      <c r="ABR2068" s="0"/>
      <c r="ABS2068" s="0"/>
      <c r="ABT2068" s="0"/>
      <c r="ABU2068" s="0"/>
      <c r="ABV2068" s="0"/>
      <c r="ABW2068" s="0"/>
      <c r="ABX2068" s="0"/>
      <c r="ABY2068" s="0"/>
      <c r="ABZ2068" s="0"/>
      <c r="ACA2068" s="0"/>
      <c r="ACB2068" s="0"/>
      <c r="ACC2068" s="0"/>
      <c r="ACD2068" s="0"/>
      <c r="ACE2068" s="0"/>
      <c r="ACF2068" s="0"/>
      <c r="ACG2068" s="0"/>
      <c r="ACH2068" s="0"/>
      <c r="ACI2068" s="0"/>
      <c r="ACJ2068" s="0"/>
      <c r="ACK2068" s="0"/>
      <c r="ACL2068" s="0"/>
      <c r="ACM2068" s="0"/>
      <c r="ACN2068" s="0"/>
      <c r="ACO2068" s="0"/>
      <c r="ACP2068" s="0"/>
      <c r="ACQ2068" s="0"/>
      <c r="ACR2068" s="0"/>
      <c r="ACS2068" s="0"/>
      <c r="ACT2068" s="0"/>
      <c r="ACU2068" s="0"/>
      <c r="ACV2068" s="0"/>
      <c r="ACW2068" s="0"/>
      <c r="ACX2068" s="0"/>
      <c r="ACY2068" s="0"/>
      <c r="ACZ2068" s="0"/>
      <c r="ADA2068" s="0"/>
      <c r="ADB2068" s="0"/>
      <c r="ADC2068" s="0"/>
      <c r="ADD2068" s="0"/>
      <c r="ADE2068" s="0"/>
      <c r="ADF2068" s="0"/>
      <c r="ADG2068" s="0"/>
      <c r="ADH2068" s="0"/>
      <c r="ADI2068" s="0"/>
      <c r="ADJ2068" s="0"/>
      <c r="ADK2068" s="0"/>
      <c r="ADL2068" s="0"/>
      <c r="ADM2068" s="0"/>
      <c r="ADN2068" s="0"/>
      <c r="ADO2068" s="0"/>
      <c r="ADP2068" s="0"/>
      <c r="ADQ2068" s="0"/>
      <c r="ADR2068" s="0"/>
      <c r="ADS2068" s="0"/>
      <c r="ADT2068" s="0"/>
      <c r="ADU2068" s="0"/>
      <c r="ADV2068" s="0"/>
      <c r="ADW2068" s="0"/>
      <c r="ADX2068" s="0"/>
      <c r="ADY2068" s="0"/>
      <c r="ADZ2068" s="0"/>
      <c r="AEA2068" s="0"/>
      <c r="AEB2068" s="0"/>
      <c r="AEC2068" s="0"/>
      <c r="AED2068" s="0"/>
      <c r="AEE2068" s="0"/>
      <c r="AEF2068" s="0"/>
      <c r="AEG2068" s="0"/>
      <c r="AEH2068" s="0"/>
      <c r="AEI2068" s="0"/>
      <c r="AEJ2068" s="0"/>
      <c r="AEK2068" s="0"/>
      <c r="AEL2068" s="0"/>
      <c r="AEM2068" s="0"/>
      <c r="AEN2068" s="0"/>
      <c r="AEO2068" s="0"/>
      <c r="AEP2068" s="0"/>
      <c r="AEQ2068" s="0"/>
      <c r="AER2068" s="0"/>
      <c r="AES2068" s="0"/>
      <c r="AET2068" s="0"/>
      <c r="AEU2068" s="0"/>
      <c r="AEV2068" s="0"/>
      <c r="AEW2068" s="0"/>
      <c r="AEX2068" s="0"/>
      <c r="AEY2068" s="0"/>
      <c r="AEZ2068" s="0"/>
      <c r="AFA2068" s="0"/>
      <c r="AFB2068" s="0"/>
      <c r="AFC2068" s="0"/>
      <c r="AFD2068" s="0"/>
      <c r="AFE2068" s="0"/>
      <c r="AFF2068" s="0"/>
      <c r="AFG2068" s="0"/>
      <c r="AFH2068" s="0"/>
      <c r="AFI2068" s="0"/>
      <c r="AFJ2068" s="0"/>
      <c r="AFK2068" s="0"/>
      <c r="AFL2068" s="0"/>
      <c r="AFM2068" s="0"/>
      <c r="AFN2068" s="0"/>
      <c r="AFO2068" s="0"/>
      <c r="AFP2068" s="0"/>
      <c r="AFQ2068" s="0"/>
      <c r="AFR2068" s="0"/>
      <c r="AFS2068" s="0"/>
      <c r="AFT2068" s="0"/>
      <c r="AFU2068" s="0"/>
      <c r="AFV2068" s="0"/>
      <c r="AFW2068" s="0"/>
      <c r="AFX2068" s="0"/>
      <c r="AFY2068" s="0"/>
      <c r="AFZ2068" s="0"/>
      <c r="AGA2068" s="0"/>
      <c r="AGB2068" s="0"/>
      <c r="AGC2068" s="0"/>
      <c r="AGD2068" s="0"/>
      <c r="AGE2068" s="0"/>
      <c r="AGF2068" s="0"/>
      <c r="AGG2068" s="0"/>
      <c r="AGH2068" s="0"/>
      <c r="AGI2068" s="0"/>
      <c r="AGJ2068" s="0"/>
      <c r="AGK2068" s="0"/>
      <c r="AGL2068" s="0"/>
      <c r="AGM2068" s="0"/>
      <c r="AGN2068" s="0"/>
      <c r="AGO2068" s="0"/>
      <c r="AGP2068" s="0"/>
      <c r="AGQ2068" s="0"/>
      <c r="AGR2068" s="0"/>
      <c r="AGS2068" s="0"/>
      <c r="AGT2068" s="0"/>
      <c r="AGU2068" s="0"/>
      <c r="AGV2068" s="0"/>
      <c r="AGW2068" s="0"/>
      <c r="AGX2068" s="0"/>
      <c r="AGY2068" s="0"/>
      <c r="AGZ2068" s="0"/>
      <c r="AHA2068" s="0"/>
      <c r="AHB2068" s="0"/>
      <c r="AHC2068" s="0"/>
      <c r="AHD2068" s="0"/>
      <c r="AHE2068" s="0"/>
      <c r="AHF2068" s="0"/>
      <c r="AHG2068" s="0"/>
      <c r="AHH2068" s="0"/>
      <c r="AHI2068" s="0"/>
      <c r="AHJ2068" s="0"/>
      <c r="AHK2068" s="0"/>
      <c r="AHL2068" s="0"/>
      <c r="AHM2068" s="0"/>
      <c r="AHN2068" s="0"/>
      <c r="AHO2068" s="0"/>
      <c r="AHP2068" s="0"/>
      <c r="AHQ2068" s="0"/>
      <c r="AHR2068" s="0"/>
      <c r="AHS2068" s="0"/>
      <c r="AHT2068" s="0"/>
      <c r="AHU2068" s="0"/>
      <c r="AHV2068" s="0"/>
      <c r="AHW2068" s="0"/>
      <c r="AHX2068" s="0"/>
      <c r="AHY2068" s="0"/>
      <c r="AHZ2068" s="0"/>
      <c r="AIA2068" s="0"/>
      <c r="AIB2068" s="0"/>
      <c r="AIC2068" s="0"/>
      <c r="AID2068" s="0"/>
      <c r="AIE2068" s="0"/>
      <c r="AIF2068" s="0"/>
      <c r="AIG2068" s="0"/>
      <c r="AIH2068" s="0"/>
      <c r="AII2068" s="0"/>
      <c r="AIJ2068" s="0"/>
      <c r="AIK2068" s="0"/>
      <c r="AIL2068" s="0"/>
      <c r="AIM2068" s="0"/>
      <c r="AIN2068" s="0"/>
      <c r="AIO2068" s="0"/>
      <c r="AIP2068" s="0"/>
      <c r="AIQ2068" s="0"/>
      <c r="AIR2068" s="0"/>
      <c r="AIS2068" s="0"/>
      <c r="AIT2068" s="0"/>
      <c r="AIU2068" s="0"/>
      <c r="AIV2068" s="0"/>
      <c r="AIW2068" s="0"/>
      <c r="AIX2068" s="0"/>
      <c r="AIY2068" s="0"/>
      <c r="AIZ2068" s="0"/>
      <c r="AJA2068" s="0"/>
      <c r="AJB2068" s="0"/>
      <c r="AJC2068" s="0"/>
      <c r="AJD2068" s="0"/>
      <c r="AJE2068" s="0"/>
      <c r="AJF2068" s="0"/>
      <c r="AJG2068" s="0"/>
      <c r="AJH2068" s="0"/>
      <c r="AJI2068" s="0"/>
      <c r="AJJ2068" s="0"/>
      <c r="AJK2068" s="0"/>
      <c r="AJL2068" s="0"/>
      <c r="AJM2068" s="0"/>
      <c r="AJN2068" s="0"/>
      <c r="AJO2068" s="0"/>
      <c r="AJP2068" s="0"/>
      <c r="AJQ2068" s="0"/>
      <c r="AJR2068" s="0"/>
      <c r="AJS2068" s="0"/>
      <c r="AJT2068" s="0"/>
      <c r="AJU2068" s="0"/>
      <c r="AJV2068" s="0"/>
      <c r="AJW2068" s="0"/>
      <c r="AJX2068" s="0"/>
      <c r="AJY2068" s="0"/>
      <c r="AJZ2068" s="0"/>
      <c r="AKA2068" s="0"/>
      <c r="AKB2068" s="0"/>
      <c r="AKC2068" s="0"/>
      <c r="AKD2068" s="0"/>
      <c r="AKE2068" s="0"/>
      <c r="AKF2068" s="0"/>
      <c r="AKG2068" s="0"/>
      <c r="AKH2068" s="0"/>
      <c r="AKI2068" s="0"/>
      <c r="AKJ2068" s="0"/>
      <c r="AKK2068" s="0"/>
      <c r="AKL2068" s="0"/>
      <c r="AKM2068" s="0"/>
      <c r="AKN2068" s="0"/>
      <c r="AKO2068" s="0"/>
      <c r="AKP2068" s="0"/>
      <c r="AKQ2068" s="0"/>
      <c r="AKR2068" s="0"/>
      <c r="AKS2068" s="0"/>
      <c r="AKT2068" s="0"/>
      <c r="AKU2068" s="0"/>
      <c r="AKV2068" s="0"/>
      <c r="AKW2068" s="0"/>
      <c r="AKX2068" s="0"/>
      <c r="AKY2068" s="0"/>
      <c r="AKZ2068" s="0"/>
      <c r="ALA2068" s="0"/>
      <c r="ALB2068" s="0"/>
      <c r="ALC2068" s="0"/>
      <c r="ALD2068" s="0"/>
      <c r="ALE2068" s="0"/>
      <c r="ALF2068" s="0"/>
      <c r="ALG2068" s="0"/>
      <c r="ALH2068" s="0"/>
      <c r="ALI2068" s="0"/>
      <c r="ALJ2068" s="0"/>
      <c r="ALK2068" s="0"/>
      <c r="ALL2068" s="0"/>
      <c r="ALM2068" s="0"/>
      <c r="ALN2068" s="0"/>
      <c r="ALO2068" s="0"/>
      <c r="ALP2068" s="0"/>
      <c r="ALQ2068" s="0"/>
      <c r="ALR2068" s="0"/>
      <c r="ALS2068" s="0"/>
      <c r="ALT2068" s="0"/>
      <c r="ALU2068" s="0"/>
      <c r="ALV2068" s="0"/>
      <c r="ALW2068" s="0"/>
      <c r="ALX2068" s="0"/>
      <c r="ALY2068" s="0"/>
      <c r="ALZ2068" s="0"/>
      <c r="AMA2068" s="0"/>
      <c r="AMB2068" s="0"/>
      <c r="AMC2068" s="0"/>
      <c r="AMD2068" s="0"/>
      <c r="AME2068" s="0"/>
      <c r="AMF2068" s="0"/>
      <c r="AMG2068" s="0"/>
      <c r="AMH2068" s="0"/>
      <c r="AMI2068" s="0"/>
      <c r="AMJ2068" s="0"/>
    </row>
    <row r="2069" customFormat="false" ht="15" hidden="false" customHeight="true" outlineLevel="0" collapsed="false">
      <c r="A2069" s="1" t="n">
        <v>2066</v>
      </c>
      <c r="B2069" s="1" t="s">
        <v>12231</v>
      </c>
      <c r="C2069" s="1" t="s">
        <v>12693</v>
      </c>
      <c r="D2069" s="1" t="s">
        <v>12694</v>
      </c>
      <c r="E2069" s="1" t="s">
        <v>12701</v>
      </c>
      <c r="F2069" s="2" t="s">
        <v>12702</v>
      </c>
      <c r="G2069" s="1" t="s">
        <v>12703</v>
      </c>
      <c r="H2069" s="1" t="s">
        <v>12704</v>
      </c>
      <c r="I2069" s="1" t="s">
        <v>12705</v>
      </c>
      <c r="J2069" s="1" t="s">
        <v>7196</v>
      </c>
      <c r="K2069" s="4" t="s">
        <v>1663</v>
      </c>
      <c r="L2069" s="4" t="s">
        <v>108</v>
      </c>
      <c r="M2069" s="4" t="s">
        <v>170</v>
      </c>
      <c r="N2069" s="4" t="s">
        <v>110</v>
      </c>
      <c r="O2069" s="4" t="s">
        <v>110</v>
      </c>
      <c r="P2069" s="4" t="s">
        <v>110</v>
      </c>
      <c r="Q2069" s="4" t="s">
        <v>110</v>
      </c>
      <c r="R2069" s="4" t="s">
        <v>110</v>
      </c>
      <c r="S2069" s="4" t="s">
        <v>110</v>
      </c>
      <c r="T2069" s="4" t="s">
        <v>110</v>
      </c>
      <c r="U2069" s="4" t="s">
        <v>110</v>
      </c>
      <c r="V2069" s="4" t="s">
        <v>110</v>
      </c>
      <c r="W2069" s="4" t="s">
        <v>110</v>
      </c>
      <c r="X2069" s="4" t="s">
        <v>110</v>
      </c>
      <c r="Y2069" s="4" t="s">
        <v>110</v>
      </c>
      <c r="Z2069" s="4" t="s">
        <v>110</v>
      </c>
      <c r="AA2069" s="4" t="s">
        <v>110</v>
      </c>
      <c r="AB2069" s="4" t="s">
        <v>110</v>
      </c>
      <c r="AC2069" s="4" t="s">
        <v>110</v>
      </c>
      <c r="AD2069" s="4" t="s">
        <v>110</v>
      </c>
      <c r="AE2069" s="4" t="s">
        <v>110</v>
      </c>
      <c r="AF2069" s="4" t="s">
        <v>110</v>
      </c>
      <c r="AG2069" s="4" t="s">
        <v>110</v>
      </c>
      <c r="AH2069" s="4" t="s">
        <v>110</v>
      </c>
      <c r="AI2069" s="4" t="s">
        <v>110</v>
      </c>
      <c r="AJ2069" s="4" t="s">
        <v>110</v>
      </c>
      <c r="AK2069" s="4" t="s">
        <v>110</v>
      </c>
      <c r="AL2069" s="4" t="s">
        <v>110</v>
      </c>
      <c r="AM2069" s="4" t="s">
        <v>110</v>
      </c>
      <c r="AN2069" s="4" t="s">
        <v>110</v>
      </c>
      <c r="AO2069" s="4" t="s">
        <v>110</v>
      </c>
      <c r="AP2069" s="4" t="s">
        <v>110</v>
      </c>
      <c r="AQ2069" s="4" t="s">
        <v>110</v>
      </c>
      <c r="AR2069" s="4" t="s">
        <v>110</v>
      </c>
      <c r="AS2069" s="4" t="s">
        <v>110</v>
      </c>
      <c r="AT2069" s="4" t="s">
        <v>110</v>
      </c>
      <c r="AU2069" s="4" t="s">
        <v>110</v>
      </c>
      <c r="AV2069" s="4" t="s">
        <v>110</v>
      </c>
      <c r="AW2069" s="4" t="s">
        <v>110</v>
      </c>
      <c r="AX2069" s="0"/>
      <c r="AY2069" s="0"/>
      <c r="AZ2069" s="1"/>
      <c r="BA2069" s="1"/>
      <c r="BB2069" s="4"/>
      <c r="BC2069" s="4"/>
      <c r="BD2069" s="4"/>
      <c r="BE2069" s="0"/>
      <c r="BF2069" s="0"/>
      <c r="BG2069" s="0"/>
      <c r="BH2069" s="0"/>
      <c r="BI2069" s="0"/>
      <c r="BJ2069" s="4"/>
      <c r="BK2069" s="4" t="s">
        <v>85</v>
      </c>
      <c r="BL2069" s="4"/>
      <c r="BM2069" s="4" t="s">
        <v>85</v>
      </c>
      <c r="BN2069" s="4" t="s">
        <v>85</v>
      </c>
      <c r="BO2069" s="0"/>
      <c r="BP2069" s="0"/>
      <c r="BQ2069" s="4" t="s">
        <v>85</v>
      </c>
      <c r="BR2069" s="1" t="s">
        <v>2835</v>
      </c>
      <c r="BS2069" s="0"/>
      <c r="BT2069" s="0"/>
      <c r="BU2069" s="0"/>
      <c r="BV2069" s="0"/>
      <c r="BW2069" s="0"/>
      <c r="BX2069" s="0"/>
      <c r="BY2069" s="0"/>
      <c r="BZ2069" s="0"/>
      <c r="CA2069" s="0"/>
      <c r="CB2069" s="0"/>
      <c r="CC2069" s="0"/>
      <c r="CD2069" s="0"/>
      <c r="CE2069" s="0"/>
      <c r="CF2069" s="0"/>
      <c r="CG2069" s="0"/>
      <c r="CH2069" s="0"/>
      <c r="CI2069" s="0"/>
      <c r="CJ2069" s="0"/>
      <c r="CK2069" s="0"/>
      <c r="CL2069" s="0"/>
      <c r="CM2069" s="0"/>
      <c r="CN2069" s="0"/>
      <c r="CO2069" s="0"/>
      <c r="CP2069" s="0"/>
      <c r="CQ2069" s="0"/>
      <c r="CR2069" s="0"/>
      <c r="CS2069" s="0"/>
      <c r="CT2069" s="0"/>
      <c r="CU2069" s="0"/>
      <c r="CV2069" s="0"/>
      <c r="CW2069" s="0"/>
      <c r="CX2069" s="0"/>
      <c r="CY2069" s="0"/>
      <c r="CZ2069" s="0"/>
      <c r="DA2069" s="0"/>
      <c r="DB2069" s="0"/>
      <c r="DC2069" s="0"/>
      <c r="DD2069" s="0"/>
      <c r="DE2069" s="0"/>
      <c r="DF2069" s="0"/>
      <c r="DG2069" s="0"/>
      <c r="DH2069" s="0"/>
      <c r="DI2069" s="0"/>
      <c r="DJ2069" s="0"/>
      <c r="DK2069" s="0"/>
      <c r="DL2069" s="0"/>
      <c r="DM2069" s="0"/>
      <c r="DN2069" s="0"/>
      <c r="DO2069" s="0"/>
      <c r="DP2069" s="0"/>
      <c r="DQ2069" s="0"/>
      <c r="DR2069" s="0"/>
      <c r="DS2069" s="0"/>
      <c r="DT2069" s="0"/>
      <c r="DU2069" s="0"/>
      <c r="DV2069" s="0"/>
      <c r="DW2069" s="0"/>
      <c r="DX2069" s="0"/>
      <c r="DY2069" s="0"/>
      <c r="DZ2069" s="0"/>
      <c r="EA2069" s="0"/>
      <c r="EB2069" s="0"/>
      <c r="EC2069" s="0"/>
      <c r="ED2069" s="0"/>
      <c r="EE2069" s="0"/>
      <c r="EF2069" s="0"/>
      <c r="EG2069" s="0"/>
      <c r="EH2069" s="0"/>
      <c r="EI2069" s="0"/>
      <c r="EJ2069" s="0"/>
      <c r="EK2069" s="0"/>
      <c r="EL2069" s="0"/>
      <c r="EM2069" s="0"/>
      <c r="EN2069" s="0"/>
      <c r="EO2069" s="0"/>
      <c r="EP2069" s="0"/>
      <c r="EQ2069" s="0"/>
      <c r="ER2069" s="0"/>
      <c r="ES2069" s="0"/>
      <c r="ET2069" s="0"/>
      <c r="EU2069" s="0"/>
      <c r="EV2069" s="0"/>
      <c r="EW2069" s="0"/>
      <c r="EX2069" s="0"/>
      <c r="EY2069" s="0"/>
      <c r="EZ2069" s="0"/>
      <c r="FA2069" s="0"/>
      <c r="FB2069" s="0"/>
      <c r="FC2069" s="0"/>
      <c r="FD2069" s="0"/>
      <c r="FE2069" s="0"/>
      <c r="FF2069" s="0"/>
      <c r="FG2069" s="0"/>
      <c r="FH2069" s="0"/>
      <c r="FI2069" s="0"/>
      <c r="FJ2069" s="0"/>
      <c r="FK2069" s="0"/>
      <c r="FL2069" s="0"/>
      <c r="FM2069" s="0"/>
      <c r="FN2069" s="0"/>
      <c r="FO2069" s="0"/>
      <c r="FP2069" s="0"/>
      <c r="FQ2069" s="0"/>
      <c r="FR2069" s="0"/>
      <c r="FS2069" s="0"/>
      <c r="FT2069" s="0"/>
      <c r="FU2069" s="0"/>
      <c r="FV2069" s="0"/>
      <c r="FW2069" s="0"/>
      <c r="FX2069" s="0"/>
      <c r="FY2069" s="0"/>
      <c r="FZ2069" s="0"/>
      <c r="GA2069" s="0"/>
      <c r="GB2069" s="0"/>
      <c r="GC2069" s="0"/>
      <c r="GD2069" s="0"/>
      <c r="GE2069" s="0"/>
      <c r="GF2069" s="0"/>
      <c r="GG2069" s="0"/>
      <c r="GH2069" s="0"/>
      <c r="GI2069" s="0"/>
      <c r="GJ2069" s="0"/>
      <c r="GK2069" s="0"/>
      <c r="GL2069" s="0"/>
      <c r="GM2069" s="0"/>
      <c r="GN2069" s="0"/>
      <c r="GO2069" s="0"/>
      <c r="GP2069" s="0"/>
      <c r="GQ2069" s="0"/>
      <c r="GR2069" s="0"/>
      <c r="GS2069" s="0"/>
      <c r="GT2069" s="0"/>
      <c r="GU2069" s="0"/>
      <c r="GV2069" s="0"/>
      <c r="GW2069" s="0"/>
      <c r="GX2069" s="0"/>
      <c r="GY2069" s="0"/>
      <c r="GZ2069" s="0"/>
      <c r="HA2069" s="0"/>
      <c r="HB2069" s="0"/>
      <c r="HC2069" s="0"/>
      <c r="HD2069" s="0"/>
      <c r="HE2069" s="0"/>
      <c r="HF2069" s="0"/>
      <c r="HG2069" s="0"/>
      <c r="HH2069" s="0"/>
      <c r="HI2069" s="0"/>
      <c r="HJ2069" s="0"/>
      <c r="HK2069" s="0"/>
      <c r="HL2069" s="0"/>
      <c r="HM2069" s="0"/>
      <c r="HN2069" s="0"/>
      <c r="HO2069" s="0"/>
      <c r="HP2069" s="0"/>
      <c r="HQ2069" s="0"/>
      <c r="HR2069" s="0"/>
      <c r="HS2069" s="0"/>
      <c r="HT2069" s="0"/>
      <c r="HU2069" s="0"/>
      <c r="HV2069" s="0"/>
      <c r="HW2069" s="0"/>
      <c r="HX2069" s="0"/>
      <c r="HY2069" s="0"/>
      <c r="HZ2069" s="0"/>
      <c r="IA2069" s="0"/>
      <c r="IB2069" s="0"/>
      <c r="IC2069" s="0"/>
      <c r="ID2069" s="0"/>
      <c r="IE2069" s="0"/>
      <c r="IF2069" s="0"/>
      <c r="IG2069" s="0"/>
      <c r="IH2069" s="0"/>
      <c r="II2069" s="0"/>
      <c r="IJ2069" s="0"/>
      <c r="IK2069" s="0"/>
      <c r="IL2069" s="0"/>
      <c r="IM2069" s="0"/>
      <c r="IN2069" s="0"/>
      <c r="IO2069" s="0"/>
      <c r="IP2069" s="0"/>
      <c r="IQ2069" s="0"/>
      <c r="IR2069" s="0"/>
      <c r="IS2069" s="0"/>
      <c r="IT2069" s="0"/>
      <c r="IU2069" s="0"/>
      <c r="IV2069" s="0"/>
      <c r="IW2069" s="0"/>
      <c r="IX2069" s="0"/>
      <c r="IY2069" s="0"/>
      <c r="IZ2069" s="0"/>
      <c r="JA2069" s="0"/>
      <c r="JB2069" s="0"/>
      <c r="JC2069" s="0"/>
      <c r="JD2069" s="0"/>
      <c r="JE2069" s="0"/>
      <c r="JF2069" s="0"/>
      <c r="JG2069" s="0"/>
      <c r="JH2069" s="0"/>
      <c r="JI2069" s="0"/>
      <c r="JJ2069" s="0"/>
      <c r="JK2069" s="0"/>
      <c r="JL2069" s="0"/>
      <c r="JM2069" s="0"/>
      <c r="JN2069" s="0"/>
      <c r="JO2069" s="0"/>
      <c r="JP2069" s="0"/>
      <c r="JQ2069" s="0"/>
      <c r="JR2069" s="0"/>
      <c r="JS2069" s="0"/>
      <c r="JT2069" s="0"/>
      <c r="JU2069" s="0"/>
      <c r="JV2069" s="0"/>
      <c r="JW2069" s="0"/>
      <c r="JX2069" s="0"/>
      <c r="JY2069" s="0"/>
      <c r="JZ2069" s="0"/>
      <c r="KA2069" s="0"/>
      <c r="KB2069" s="0"/>
      <c r="KC2069" s="0"/>
      <c r="KD2069" s="0"/>
      <c r="KE2069" s="0"/>
      <c r="KF2069" s="0"/>
      <c r="KG2069" s="0"/>
      <c r="KH2069" s="0"/>
      <c r="KI2069" s="0"/>
      <c r="KJ2069" s="0"/>
      <c r="KK2069" s="0"/>
      <c r="KL2069" s="0"/>
      <c r="KM2069" s="0"/>
      <c r="KN2069" s="0"/>
      <c r="KO2069" s="0"/>
      <c r="KP2069" s="0"/>
      <c r="KQ2069" s="0"/>
      <c r="KR2069" s="0"/>
      <c r="KS2069" s="0"/>
      <c r="KT2069" s="0"/>
      <c r="KU2069" s="0"/>
      <c r="KV2069" s="0"/>
      <c r="KW2069" s="0"/>
      <c r="KX2069" s="0"/>
      <c r="KY2069" s="0"/>
      <c r="KZ2069" s="0"/>
      <c r="LA2069" s="0"/>
      <c r="LB2069" s="0"/>
      <c r="LC2069" s="0"/>
      <c r="LD2069" s="0"/>
      <c r="LE2069" s="0"/>
      <c r="LF2069" s="0"/>
      <c r="LG2069" s="0"/>
      <c r="LH2069" s="0"/>
      <c r="LI2069" s="0"/>
      <c r="LJ2069" s="0"/>
      <c r="LK2069" s="0"/>
      <c r="LL2069" s="0"/>
      <c r="LM2069" s="0"/>
      <c r="LN2069" s="0"/>
      <c r="LO2069" s="0"/>
      <c r="LP2069" s="0"/>
      <c r="LQ2069" s="0"/>
      <c r="LR2069" s="0"/>
      <c r="LS2069" s="0"/>
      <c r="LT2069" s="0"/>
      <c r="LU2069" s="0"/>
      <c r="LV2069" s="0"/>
      <c r="LW2069" s="0"/>
      <c r="LX2069" s="0"/>
      <c r="LY2069" s="0"/>
      <c r="LZ2069" s="0"/>
      <c r="MA2069" s="0"/>
      <c r="MB2069" s="0"/>
      <c r="MC2069" s="0"/>
      <c r="MD2069" s="0"/>
      <c r="ME2069" s="0"/>
      <c r="MF2069" s="0"/>
      <c r="MG2069" s="0"/>
      <c r="MH2069" s="0"/>
      <c r="MI2069" s="0"/>
      <c r="MJ2069" s="0"/>
      <c r="MK2069" s="0"/>
      <c r="ML2069" s="0"/>
      <c r="MM2069" s="0"/>
      <c r="MN2069" s="0"/>
      <c r="MO2069" s="0"/>
      <c r="MP2069" s="0"/>
      <c r="MQ2069" s="0"/>
      <c r="MR2069" s="0"/>
      <c r="MS2069" s="0"/>
      <c r="MT2069" s="0"/>
      <c r="MU2069" s="0"/>
      <c r="MV2069" s="0"/>
      <c r="MW2069" s="0"/>
      <c r="MX2069" s="0"/>
      <c r="MY2069" s="0"/>
      <c r="MZ2069" s="0"/>
      <c r="NA2069" s="0"/>
      <c r="NB2069" s="0"/>
      <c r="NC2069" s="0"/>
      <c r="ND2069" s="0"/>
      <c r="NE2069" s="0"/>
      <c r="NF2069" s="0"/>
      <c r="NG2069" s="0"/>
      <c r="NH2069" s="0"/>
      <c r="NI2069" s="0"/>
      <c r="NJ2069" s="0"/>
      <c r="NK2069" s="0"/>
      <c r="NL2069" s="0"/>
      <c r="NM2069" s="0"/>
      <c r="NN2069" s="0"/>
      <c r="NO2069" s="0"/>
      <c r="NP2069" s="0"/>
      <c r="NQ2069" s="0"/>
      <c r="NR2069" s="0"/>
      <c r="NS2069" s="0"/>
      <c r="NT2069" s="0"/>
      <c r="NU2069" s="0"/>
      <c r="NV2069" s="0"/>
      <c r="NW2069" s="0"/>
      <c r="NX2069" s="0"/>
      <c r="NY2069" s="0"/>
      <c r="NZ2069" s="0"/>
      <c r="OA2069" s="0"/>
      <c r="OB2069" s="0"/>
      <c r="OC2069" s="0"/>
      <c r="OD2069" s="0"/>
      <c r="OE2069" s="0"/>
      <c r="OF2069" s="0"/>
      <c r="OG2069" s="0"/>
      <c r="OH2069" s="0"/>
      <c r="OI2069" s="0"/>
      <c r="OJ2069" s="0"/>
      <c r="OK2069" s="0"/>
      <c r="OL2069" s="0"/>
      <c r="OM2069" s="0"/>
      <c r="ON2069" s="0"/>
      <c r="OO2069" s="0"/>
      <c r="OP2069" s="0"/>
      <c r="OQ2069" s="0"/>
      <c r="OR2069" s="0"/>
      <c r="OS2069" s="0"/>
      <c r="OT2069" s="0"/>
      <c r="OU2069" s="0"/>
      <c r="OV2069" s="0"/>
      <c r="OW2069" s="0"/>
      <c r="OX2069" s="0"/>
      <c r="OY2069" s="0"/>
      <c r="OZ2069" s="0"/>
      <c r="PA2069" s="0"/>
      <c r="PB2069" s="0"/>
      <c r="PC2069" s="0"/>
      <c r="PD2069" s="0"/>
      <c r="PE2069" s="0"/>
      <c r="PF2069" s="0"/>
      <c r="PG2069" s="0"/>
      <c r="PH2069" s="0"/>
      <c r="PI2069" s="0"/>
      <c r="PJ2069" s="0"/>
      <c r="PK2069" s="0"/>
      <c r="PL2069" s="0"/>
      <c r="PM2069" s="0"/>
      <c r="PN2069" s="0"/>
      <c r="PO2069" s="0"/>
      <c r="PP2069" s="0"/>
      <c r="PQ2069" s="0"/>
      <c r="PR2069" s="0"/>
      <c r="PS2069" s="0"/>
      <c r="PT2069" s="0"/>
      <c r="PU2069" s="0"/>
      <c r="PV2069" s="0"/>
      <c r="PW2069" s="0"/>
      <c r="PX2069" s="0"/>
      <c r="PY2069" s="0"/>
      <c r="PZ2069" s="0"/>
      <c r="QA2069" s="0"/>
      <c r="QB2069" s="0"/>
      <c r="QC2069" s="0"/>
      <c r="QD2069" s="0"/>
      <c r="QE2069" s="0"/>
      <c r="QF2069" s="0"/>
      <c r="QG2069" s="0"/>
      <c r="QH2069" s="0"/>
      <c r="QI2069" s="0"/>
      <c r="QJ2069" s="0"/>
      <c r="QK2069" s="0"/>
      <c r="QL2069" s="0"/>
      <c r="QM2069" s="0"/>
      <c r="QN2069" s="0"/>
      <c r="QO2069" s="0"/>
      <c r="QP2069" s="0"/>
      <c r="QQ2069" s="0"/>
      <c r="QR2069" s="0"/>
      <c r="QS2069" s="0"/>
      <c r="QT2069" s="0"/>
      <c r="QU2069" s="0"/>
      <c r="QV2069" s="0"/>
      <c r="QW2069" s="0"/>
      <c r="QX2069" s="0"/>
      <c r="QY2069" s="0"/>
      <c r="QZ2069" s="0"/>
      <c r="RA2069" s="0"/>
      <c r="RB2069" s="0"/>
      <c r="RC2069" s="0"/>
      <c r="RD2069" s="0"/>
      <c r="RE2069" s="0"/>
      <c r="RF2069" s="0"/>
      <c r="RG2069" s="0"/>
      <c r="RH2069" s="0"/>
      <c r="RI2069" s="0"/>
      <c r="RJ2069" s="0"/>
      <c r="RK2069" s="0"/>
      <c r="RL2069" s="0"/>
      <c r="RM2069" s="0"/>
      <c r="RN2069" s="0"/>
      <c r="RO2069" s="0"/>
      <c r="RP2069" s="0"/>
      <c r="RQ2069" s="0"/>
      <c r="RR2069" s="0"/>
      <c r="RS2069" s="0"/>
      <c r="RT2069" s="0"/>
      <c r="RU2069" s="0"/>
      <c r="RV2069" s="0"/>
      <c r="RW2069" s="0"/>
      <c r="RX2069" s="0"/>
      <c r="RY2069" s="0"/>
      <c r="RZ2069" s="0"/>
      <c r="SA2069" s="0"/>
      <c r="SB2069" s="0"/>
      <c r="SC2069" s="0"/>
      <c r="SD2069" s="0"/>
      <c r="SE2069" s="0"/>
      <c r="SF2069" s="0"/>
      <c r="SG2069" s="0"/>
      <c r="SH2069" s="0"/>
      <c r="SI2069" s="0"/>
      <c r="SJ2069" s="0"/>
      <c r="SK2069" s="0"/>
      <c r="SL2069" s="0"/>
      <c r="SM2069" s="0"/>
      <c r="SN2069" s="0"/>
      <c r="SO2069" s="0"/>
      <c r="SP2069" s="0"/>
      <c r="SQ2069" s="0"/>
      <c r="SR2069" s="0"/>
      <c r="SS2069" s="0"/>
      <c r="ST2069" s="0"/>
      <c r="SU2069" s="0"/>
      <c r="SV2069" s="0"/>
      <c r="SW2069" s="0"/>
      <c r="SX2069" s="0"/>
      <c r="SY2069" s="0"/>
      <c r="SZ2069" s="0"/>
      <c r="TA2069" s="0"/>
      <c r="TB2069" s="0"/>
      <c r="TC2069" s="0"/>
      <c r="TD2069" s="0"/>
      <c r="TE2069" s="0"/>
      <c r="TF2069" s="0"/>
      <c r="TG2069" s="0"/>
      <c r="TH2069" s="0"/>
      <c r="TI2069" s="0"/>
      <c r="TJ2069" s="0"/>
      <c r="TK2069" s="0"/>
      <c r="TL2069" s="0"/>
      <c r="TM2069" s="0"/>
      <c r="TN2069" s="0"/>
      <c r="TO2069" s="0"/>
      <c r="TP2069" s="0"/>
      <c r="TQ2069" s="0"/>
      <c r="TR2069" s="0"/>
      <c r="TS2069" s="0"/>
      <c r="TT2069" s="0"/>
      <c r="TU2069" s="0"/>
      <c r="TV2069" s="0"/>
      <c r="TW2069" s="0"/>
      <c r="TX2069" s="0"/>
      <c r="TY2069" s="0"/>
      <c r="TZ2069" s="0"/>
      <c r="UA2069" s="0"/>
      <c r="UB2069" s="0"/>
      <c r="UC2069" s="0"/>
      <c r="UD2069" s="0"/>
      <c r="UE2069" s="0"/>
      <c r="UF2069" s="0"/>
      <c r="UG2069" s="0"/>
      <c r="UH2069" s="0"/>
      <c r="UI2069" s="0"/>
      <c r="UJ2069" s="0"/>
      <c r="UK2069" s="0"/>
      <c r="UL2069" s="0"/>
      <c r="UM2069" s="0"/>
      <c r="UN2069" s="0"/>
      <c r="UO2069" s="0"/>
      <c r="UP2069" s="0"/>
      <c r="UQ2069" s="0"/>
      <c r="UR2069" s="0"/>
      <c r="US2069" s="0"/>
      <c r="UT2069" s="0"/>
      <c r="UU2069" s="0"/>
      <c r="UV2069" s="0"/>
      <c r="UW2069" s="0"/>
      <c r="UX2069" s="0"/>
      <c r="UY2069" s="0"/>
      <c r="UZ2069" s="0"/>
      <c r="VA2069" s="0"/>
      <c r="VB2069" s="0"/>
      <c r="VC2069" s="0"/>
      <c r="VD2069" s="0"/>
      <c r="VE2069" s="0"/>
      <c r="VF2069" s="0"/>
      <c r="VG2069" s="0"/>
      <c r="VH2069" s="0"/>
      <c r="VI2069" s="0"/>
      <c r="VJ2069" s="0"/>
      <c r="VK2069" s="0"/>
      <c r="VL2069" s="0"/>
      <c r="VM2069" s="0"/>
      <c r="VN2069" s="0"/>
      <c r="VO2069" s="0"/>
      <c r="VP2069" s="0"/>
      <c r="VQ2069" s="0"/>
      <c r="VR2069" s="0"/>
      <c r="VS2069" s="0"/>
      <c r="VT2069" s="0"/>
      <c r="VU2069" s="0"/>
      <c r="VV2069" s="0"/>
      <c r="VW2069" s="0"/>
      <c r="VX2069" s="0"/>
      <c r="VY2069" s="0"/>
      <c r="VZ2069" s="0"/>
      <c r="WA2069" s="0"/>
      <c r="WB2069" s="0"/>
      <c r="WC2069" s="0"/>
      <c r="WD2069" s="0"/>
      <c r="WE2069" s="0"/>
      <c r="WF2069" s="0"/>
      <c r="WG2069" s="0"/>
      <c r="WH2069" s="0"/>
      <c r="WI2069" s="0"/>
      <c r="WJ2069" s="0"/>
      <c r="WK2069" s="0"/>
      <c r="WL2069" s="0"/>
      <c r="WM2069" s="0"/>
      <c r="WN2069" s="0"/>
      <c r="WO2069" s="0"/>
      <c r="WP2069" s="0"/>
      <c r="WQ2069" s="0"/>
      <c r="WR2069" s="0"/>
      <c r="WS2069" s="0"/>
      <c r="WT2069" s="0"/>
      <c r="WU2069" s="0"/>
      <c r="WV2069" s="0"/>
      <c r="WW2069" s="0"/>
      <c r="WX2069" s="0"/>
      <c r="WY2069" s="0"/>
      <c r="WZ2069" s="0"/>
      <c r="XA2069" s="0"/>
      <c r="XB2069" s="0"/>
      <c r="XC2069" s="0"/>
      <c r="XD2069" s="0"/>
      <c r="XE2069" s="0"/>
      <c r="XF2069" s="0"/>
      <c r="XG2069" s="0"/>
      <c r="XH2069" s="0"/>
      <c r="XI2069" s="0"/>
      <c r="XJ2069" s="0"/>
      <c r="XK2069" s="0"/>
      <c r="XL2069" s="0"/>
      <c r="XM2069" s="0"/>
      <c r="XN2069" s="0"/>
      <c r="XO2069" s="0"/>
      <c r="XP2069" s="0"/>
      <c r="XQ2069" s="0"/>
      <c r="XR2069" s="0"/>
      <c r="XS2069" s="0"/>
      <c r="XT2069" s="0"/>
      <c r="XU2069" s="0"/>
      <c r="XV2069" s="0"/>
      <c r="XW2069" s="0"/>
      <c r="XX2069" s="0"/>
      <c r="XY2069" s="0"/>
      <c r="XZ2069" s="0"/>
      <c r="YA2069" s="0"/>
      <c r="YB2069" s="0"/>
      <c r="YC2069" s="0"/>
      <c r="YD2069" s="0"/>
      <c r="YE2069" s="0"/>
      <c r="YF2069" s="0"/>
      <c r="YG2069" s="0"/>
      <c r="YH2069" s="0"/>
      <c r="YI2069" s="0"/>
      <c r="YJ2069" s="0"/>
      <c r="YK2069" s="0"/>
      <c r="YL2069" s="0"/>
      <c r="YM2069" s="0"/>
      <c r="YN2069" s="0"/>
      <c r="YO2069" s="0"/>
      <c r="YP2069" s="0"/>
      <c r="YQ2069" s="0"/>
      <c r="YR2069" s="0"/>
      <c r="YS2069" s="0"/>
      <c r="YT2069" s="0"/>
      <c r="YU2069" s="0"/>
      <c r="YV2069" s="0"/>
      <c r="YW2069" s="0"/>
      <c r="YX2069" s="0"/>
      <c r="YY2069" s="0"/>
      <c r="YZ2069" s="0"/>
      <c r="ZA2069" s="0"/>
      <c r="ZB2069" s="0"/>
      <c r="ZC2069" s="0"/>
      <c r="ZD2069" s="0"/>
      <c r="ZE2069" s="0"/>
      <c r="ZF2069" s="0"/>
      <c r="ZG2069" s="0"/>
      <c r="ZH2069" s="0"/>
      <c r="ZI2069" s="0"/>
      <c r="ZJ2069" s="0"/>
      <c r="ZK2069" s="0"/>
      <c r="ZL2069" s="0"/>
      <c r="ZM2069" s="0"/>
      <c r="ZN2069" s="0"/>
      <c r="ZO2069" s="0"/>
      <c r="ZP2069" s="0"/>
      <c r="ZQ2069" s="0"/>
      <c r="ZR2069" s="0"/>
      <c r="ZS2069" s="0"/>
      <c r="ZT2069" s="0"/>
      <c r="ZU2069" s="0"/>
      <c r="ZV2069" s="0"/>
      <c r="ZW2069" s="0"/>
      <c r="ZX2069" s="0"/>
      <c r="ZY2069" s="0"/>
      <c r="ZZ2069" s="0"/>
      <c r="AAA2069" s="0"/>
      <c r="AAB2069" s="0"/>
      <c r="AAC2069" s="0"/>
      <c r="AAD2069" s="0"/>
      <c r="AAE2069" s="0"/>
      <c r="AAF2069" s="0"/>
      <c r="AAG2069" s="0"/>
      <c r="AAH2069" s="0"/>
      <c r="AAI2069" s="0"/>
      <c r="AAJ2069" s="0"/>
      <c r="AAK2069" s="0"/>
      <c r="AAL2069" s="0"/>
      <c r="AAM2069" s="0"/>
      <c r="AAN2069" s="0"/>
      <c r="AAO2069" s="0"/>
      <c r="AAP2069" s="0"/>
      <c r="AAQ2069" s="0"/>
      <c r="AAR2069" s="0"/>
      <c r="AAS2069" s="0"/>
      <c r="AAT2069" s="0"/>
      <c r="AAU2069" s="0"/>
      <c r="AAV2069" s="0"/>
      <c r="AAW2069" s="0"/>
      <c r="AAX2069" s="0"/>
      <c r="AAY2069" s="0"/>
      <c r="AAZ2069" s="0"/>
      <c r="ABA2069" s="0"/>
      <c r="ABB2069" s="0"/>
      <c r="ABC2069" s="0"/>
      <c r="ABD2069" s="0"/>
      <c r="ABE2069" s="0"/>
      <c r="ABF2069" s="0"/>
      <c r="ABG2069" s="0"/>
      <c r="ABH2069" s="0"/>
      <c r="ABI2069" s="0"/>
      <c r="ABJ2069" s="0"/>
      <c r="ABK2069" s="0"/>
      <c r="ABL2069" s="0"/>
      <c r="ABM2069" s="0"/>
      <c r="ABN2069" s="0"/>
      <c r="ABO2069" s="0"/>
      <c r="ABP2069" s="0"/>
      <c r="ABQ2069" s="0"/>
      <c r="ABR2069" s="0"/>
      <c r="ABS2069" s="0"/>
      <c r="ABT2069" s="0"/>
      <c r="ABU2069" s="0"/>
      <c r="ABV2069" s="0"/>
      <c r="ABW2069" s="0"/>
      <c r="ABX2069" s="0"/>
      <c r="ABY2069" s="0"/>
      <c r="ABZ2069" s="0"/>
      <c r="ACA2069" s="0"/>
      <c r="ACB2069" s="0"/>
      <c r="ACC2069" s="0"/>
      <c r="ACD2069" s="0"/>
      <c r="ACE2069" s="0"/>
      <c r="ACF2069" s="0"/>
      <c r="ACG2069" s="0"/>
      <c r="ACH2069" s="0"/>
      <c r="ACI2069" s="0"/>
      <c r="ACJ2069" s="0"/>
      <c r="ACK2069" s="0"/>
      <c r="ACL2069" s="0"/>
      <c r="ACM2069" s="0"/>
      <c r="ACN2069" s="0"/>
      <c r="ACO2069" s="0"/>
      <c r="ACP2069" s="0"/>
      <c r="ACQ2069" s="0"/>
      <c r="ACR2069" s="0"/>
      <c r="ACS2069" s="0"/>
      <c r="ACT2069" s="0"/>
      <c r="ACU2069" s="0"/>
      <c r="ACV2069" s="0"/>
      <c r="ACW2069" s="0"/>
      <c r="ACX2069" s="0"/>
      <c r="ACY2069" s="0"/>
      <c r="ACZ2069" s="0"/>
      <c r="ADA2069" s="0"/>
      <c r="ADB2069" s="0"/>
      <c r="ADC2069" s="0"/>
      <c r="ADD2069" s="0"/>
      <c r="ADE2069" s="0"/>
      <c r="ADF2069" s="0"/>
      <c r="ADG2069" s="0"/>
      <c r="ADH2069" s="0"/>
      <c r="ADI2069" s="0"/>
      <c r="ADJ2069" s="0"/>
      <c r="ADK2069" s="0"/>
      <c r="ADL2069" s="0"/>
      <c r="ADM2069" s="0"/>
      <c r="ADN2069" s="0"/>
      <c r="ADO2069" s="0"/>
      <c r="ADP2069" s="0"/>
      <c r="ADQ2069" s="0"/>
      <c r="ADR2069" s="0"/>
      <c r="ADS2069" s="0"/>
      <c r="ADT2069" s="0"/>
      <c r="ADU2069" s="0"/>
      <c r="ADV2069" s="0"/>
      <c r="ADW2069" s="0"/>
      <c r="ADX2069" s="0"/>
      <c r="ADY2069" s="0"/>
      <c r="ADZ2069" s="0"/>
      <c r="AEA2069" s="0"/>
      <c r="AEB2069" s="0"/>
      <c r="AEC2069" s="0"/>
      <c r="AED2069" s="0"/>
      <c r="AEE2069" s="0"/>
      <c r="AEF2069" s="0"/>
      <c r="AEG2069" s="0"/>
      <c r="AEH2069" s="0"/>
      <c r="AEI2069" s="0"/>
      <c r="AEJ2069" s="0"/>
      <c r="AEK2069" s="0"/>
      <c r="AEL2069" s="0"/>
      <c r="AEM2069" s="0"/>
      <c r="AEN2069" s="0"/>
      <c r="AEO2069" s="0"/>
      <c r="AEP2069" s="0"/>
      <c r="AEQ2069" s="0"/>
      <c r="AER2069" s="0"/>
      <c r="AES2069" s="0"/>
      <c r="AET2069" s="0"/>
      <c r="AEU2069" s="0"/>
      <c r="AEV2069" s="0"/>
      <c r="AEW2069" s="0"/>
      <c r="AEX2069" s="0"/>
      <c r="AEY2069" s="0"/>
      <c r="AEZ2069" s="0"/>
      <c r="AFA2069" s="0"/>
      <c r="AFB2069" s="0"/>
      <c r="AFC2069" s="0"/>
      <c r="AFD2069" s="0"/>
      <c r="AFE2069" s="0"/>
      <c r="AFF2069" s="0"/>
      <c r="AFG2069" s="0"/>
      <c r="AFH2069" s="0"/>
      <c r="AFI2069" s="0"/>
      <c r="AFJ2069" s="0"/>
      <c r="AFK2069" s="0"/>
      <c r="AFL2069" s="0"/>
      <c r="AFM2069" s="0"/>
      <c r="AFN2069" s="0"/>
      <c r="AFO2069" s="0"/>
      <c r="AFP2069" s="0"/>
      <c r="AFQ2069" s="0"/>
      <c r="AFR2069" s="0"/>
      <c r="AFS2069" s="0"/>
      <c r="AFT2069" s="0"/>
      <c r="AFU2069" s="0"/>
      <c r="AFV2069" s="0"/>
      <c r="AFW2069" s="0"/>
      <c r="AFX2069" s="0"/>
      <c r="AFY2069" s="0"/>
      <c r="AFZ2069" s="0"/>
      <c r="AGA2069" s="0"/>
      <c r="AGB2069" s="0"/>
      <c r="AGC2069" s="0"/>
      <c r="AGD2069" s="0"/>
      <c r="AGE2069" s="0"/>
      <c r="AGF2069" s="0"/>
      <c r="AGG2069" s="0"/>
      <c r="AGH2069" s="0"/>
      <c r="AGI2069" s="0"/>
      <c r="AGJ2069" s="0"/>
      <c r="AGK2069" s="0"/>
      <c r="AGL2069" s="0"/>
      <c r="AGM2069" s="0"/>
      <c r="AGN2069" s="0"/>
      <c r="AGO2069" s="0"/>
      <c r="AGP2069" s="0"/>
      <c r="AGQ2069" s="0"/>
      <c r="AGR2069" s="0"/>
      <c r="AGS2069" s="0"/>
      <c r="AGT2069" s="0"/>
      <c r="AGU2069" s="0"/>
      <c r="AGV2069" s="0"/>
      <c r="AGW2069" s="0"/>
      <c r="AGX2069" s="0"/>
      <c r="AGY2069" s="0"/>
      <c r="AGZ2069" s="0"/>
      <c r="AHA2069" s="0"/>
      <c r="AHB2069" s="0"/>
      <c r="AHC2069" s="0"/>
      <c r="AHD2069" s="0"/>
      <c r="AHE2069" s="0"/>
      <c r="AHF2069" s="0"/>
      <c r="AHG2069" s="0"/>
      <c r="AHH2069" s="0"/>
      <c r="AHI2069" s="0"/>
      <c r="AHJ2069" s="0"/>
      <c r="AHK2069" s="0"/>
      <c r="AHL2069" s="0"/>
      <c r="AHM2069" s="0"/>
      <c r="AHN2069" s="0"/>
      <c r="AHO2069" s="0"/>
      <c r="AHP2069" s="0"/>
      <c r="AHQ2069" s="0"/>
      <c r="AHR2069" s="0"/>
      <c r="AHS2069" s="0"/>
      <c r="AHT2069" s="0"/>
      <c r="AHU2069" s="0"/>
      <c r="AHV2069" s="0"/>
      <c r="AHW2069" s="0"/>
      <c r="AHX2069" s="0"/>
      <c r="AHY2069" s="0"/>
      <c r="AHZ2069" s="0"/>
      <c r="AIA2069" s="0"/>
      <c r="AIB2069" s="0"/>
      <c r="AIC2069" s="0"/>
      <c r="AID2069" s="0"/>
      <c r="AIE2069" s="0"/>
      <c r="AIF2069" s="0"/>
      <c r="AIG2069" s="0"/>
      <c r="AIH2069" s="0"/>
      <c r="AII2069" s="0"/>
      <c r="AIJ2069" s="0"/>
      <c r="AIK2069" s="0"/>
      <c r="AIL2069" s="0"/>
      <c r="AIM2069" s="0"/>
      <c r="AIN2069" s="0"/>
      <c r="AIO2069" s="0"/>
      <c r="AIP2069" s="0"/>
      <c r="AIQ2069" s="0"/>
      <c r="AIR2069" s="0"/>
      <c r="AIS2069" s="0"/>
      <c r="AIT2069" s="0"/>
      <c r="AIU2069" s="0"/>
      <c r="AIV2069" s="0"/>
      <c r="AIW2069" s="0"/>
      <c r="AIX2069" s="0"/>
      <c r="AIY2069" s="0"/>
      <c r="AIZ2069" s="0"/>
      <c r="AJA2069" s="0"/>
      <c r="AJB2069" s="0"/>
      <c r="AJC2069" s="0"/>
      <c r="AJD2069" s="0"/>
      <c r="AJE2069" s="0"/>
      <c r="AJF2069" s="0"/>
      <c r="AJG2069" s="0"/>
      <c r="AJH2069" s="0"/>
      <c r="AJI2069" s="0"/>
      <c r="AJJ2069" s="0"/>
      <c r="AJK2069" s="0"/>
      <c r="AJL2069" s="0"/>
      <c r="AJM2069" s="0"/>
      <c r="AJN2069" s="0"/>
      <c r="AJO2069" s="0"/>
      <c r="AJP2069" s="0"/>
      <c r="AJQ2069" s="0"/>
      <c r="AJR2069" s="0"/>
      <c r="AJS2069" s="0"/>
      <c r="AJT2069" s="0"/>
      <c r="AJU2069" s="0"/>
      <c r="AJV2069" s="0"/>
      <c r="AJW2069" s="0"/>
      <c r="AJX2069" s="0"/>
      <c r="AJY2069" s="0"/>
      <c r="AJZ2069" s="0"/>
      <c r="AKA2069" s="0"/>
      <c r="AKB2069" s="0"/>
      <c r="AKC2069" s="0"/>
      <c r="AKD2069" s="0"/>
      <c r="AKE2069" s="0"/>
      <c r="AKF2069" s="0"/>
      <c r="AKG2069" s="0"/>
      <c r="AKH2069" s="0"/>
      <c r="AKI2069" s="0"/>
      <c r="AKJ2069" s="0"/>
      <c r="AKK2069" s="0"/>
      <c r="AKL2069" s="0"/>
      <c r="AKM2069" s="0"/>
      <c r="AKN2069" s="0"/>
      <c r="AKO2069" s="0"/>
      <c r="AKP2069" s="0"/>
      <c r="AKQ2069" s="0"/>
      <c r="AKR2069" s="0"/>
      <c r="AKS2069" s="0"/>
      <c r="AKT2069" s="0"/>
      <c r="AKU2069" s="0"/>
      <c r="AKV2069" s="0"/>
      <c r="AKW2069" s="0"/>
      <c r="AKX2069" s="0"/>
      <c r="AKY2069" s="0"/>
      <c r="AKZ2069" s="0"/>
      <c r="ALA2069" s="0"/>
      <c r="ALB2069" s="0"/>
      <c r="ALC2069" s="0"/>
      <c r="ALD2069" s="0"/>
      <c r="ALE2069" s="0"/>
      <c r="ALF2069" s="0"/>
      <c r="ALG2069" s="0"/>
      <c r="ALH2069" s="0"/>
      <c r="ALI2069" s="0"/>
      <c r="ALJ2069" s="0"/>
      <c r="ALK2069" s="0"/>
      <c r="ALL2069" s="0"/>
      <c r="ALM2069" s="0"/>
      <c r="ALN2069" s="0"/>
      <c r="ALO2069" s="0"/>
      <c r="ALP2069" s="0"/>
      <c r="ALQ2069" s="0"/>
      <c r="ALR2069" s="0"/>
      <c r="ALS2069" s="0"/>
      <c r="ALT2069" s="0"/>
      <c r="ALU2069" s="0"/>
      <c r="ALV2069" s="0"/>
      <c r="ALW2069" s="0"/>
      <c r="ALX2069" s="0"/>
      <c r="ALY2069" s="0"/>
      <c r="ALZ2069" s="0"/>
      <c r="AMA2069" s="0"/>
      <c r="AMB2069" s="0"/>
      <c r="AMC2069" s="0"/>
      <c r="AMD2069" s="0"/>
      <c r="AME2069" s="0"/>
      <c r="AMF2069" s="0"/>
      <c r="AMG2069" s="0"/>
      <c r="AMH2069" s="0"/>
      <c r="AMI2069" s="0"/>
      <c r="AMJ2069" s="0"/>
    </row>
    <row r="2070" customFormat="false" ht="15" hidden="false" customHeight="true" outlineLevel="0" collapsed="false">
      <c r="A2070" s="1" t="n">
        <v>2067</v>
      </c>
      <c r="B2070" s="1" t="s">
        <v>12231</v>
      </c>
      <c r="C2070" s="1" t="s">
        <v>12706</v>
      </c>
      <c r="D2070" s="1" t="s">
        <v>12707</v>
      </c>
      <c r="E2070" s="1" t="s">
        <v>12708</v>
      </c>
      <c r="F2070" s="2" t="s">
        <v>12709</v>
      </c>
      <c r="G2070" s="1" t="s">
        <v>12710</v>
      </c>
      <c r="H2070" s="1" t="s">
        <v>12711</v>
      </c>
      <c r="I2070" s="1" t="s">
        <v>12712</v>
      </c>
      <c r="J2070" s="1" t="s">
        <v>12713</v>
      </c>
      <c r="K2070" s="4" t="s">
        <v>1663</v>
      </c>
      <c r="L2070" s="4" t="s">
        <v>108</v>
      </c>
      <c r="M2070" s="0"/>
      <c r="N2070" s="0"/>
      <c r="O2070" s="0"/>
      <c r="P2070" s="0"/>
      <c r="Q2070" s="0"/>
      <c r="R2070" s="0"/>
      <c r="S2070" s="0"/>
      <c r="T2070" s="0"/>
      <c r="U2070" s="0"/>
      <c r="V2070" s="0"/>
      <c r="W2070" s="0"/>
      <c r="X2070" s="0"/>
      <c r="Y2070" s="0"/>
      <c r="Z2070" s="0"/>
      <c r="AA2070" s="0"/>
      <c r="AB2070" s="0"/>
      <c r="AC2070" s="0"/>
      <c r="AD2070" s="0"/>
      <c r="AE2070" s="0"/>
      <c r="AF2070" s="0"/>
      <c r="AG2070" s="0"/>
      <c r="AH2070" s="0"/>
      <c r="AI2070" s="0"/>
      <c r="AJ2070" s="0"/>
      <c r="AK2070" s="0"/>
      <c r="AL2070" s="0"/>
      <c r="AM2070" s="0"/>
      <c r="AN2070" s="0"/>
      <c r="AO2070" s="0"/>
      <c r="AP2070" s="0"/>
      <c r="AQ2070" s="0"/>
      <c r="AR2070" s="0"/>
      <c r="AS2070" s="0"/>
      <c r="AT2070" s="0"/>
      <c r="AU2070" s="0"/>
      <c r="AV2070" s="0"/>
      <c r="AW2070" s="0"/>
      <c r="AX2070" s="0"/>
      <c r="AY2070" s="0"/>
      <c r="AZ2070" s="1"/>
      <c r="BA2070" s="1"/>
      <c r="BB2070" s="4"/>
      <c r="BC2070" s="4"/>
      <c r="BD2070" s="4"/>
      <c r="BE2070" s="0"/>
      <c r="BF2070" s="0"/>
      <c r="BG2070" s="0"/>
      <c r="BH2070" s="0"/>
      <c r="BI2070" s="0"/>
      <c r="BJ2070" s="4"/>
      <c r="BK2070" s="4"/>
      <c r="BL2070" s="4"/>
      <c r="BM2070" s="4"/>
      <c r="BN2070" s="4"/>
      <c r="BO2070" s="0"/>
      <c r="BP2070" s="0"/>
      <c r="BQ2070" s="0"/>
      <c r="BR2070" s="1" t="s">
        <v>2835</v>
      </c>
      <c r="BS2070" s="0"/>
      <c r="BT2070" s="0"/>
      <c r="BU2070" s="0"/>
      <c r="BV2070" s="0"/>
      <c r="BW2070" s="0"/>
      <c r="BX2070" s="0"/>
      <c r="BY2070" s="0"/>
      <c r="BZ2070" s="0"/>
      <c r="CA2070" s="0"/>
      <c r="CB2070" s="0"/>
      <c r="CC2070" s="0"/>
      <c r="CD2070" s="0"/>
      <c r="CE2070" s="0"/>
      <c r="CF2070" s="0"/>
      <c r="CG2070" s="0"/>
      <c r="CH2070" s="0"/>
      <c r="CI2070" s="0"/>
      <c r="CJ2070" s="0"/>
      <c r="CK2070" s="0"/>
      <c r="CL2070" s="0"/>
      <c r="CM2070" s="0"/>
      <c r="CN2070" s="0"/>
      <c r="CO2070" s="0"/>
      <c r="CP2070" s="0"/>
      <c r="CQ2070" s="0"/>
      <c r="CR2070" s="0"/>
      <c r="CS2070" s="0"/>
      <c r="CT2070" s="0"/>
      <c r="CU2070" s="0"/>
      <c r="CV2070" s="0"/>
      <c r="CW2070" s="0"/>
      <c r="CX2070" s="0"/>
      <c r="CY2070" s="0"/>
      <c r="CZ2070" s="0"/>
      <c r="DA2070" s="0"/>
      <c r="DB2070" s="0"/>
      <c r="DC2070" s="0"/>
      <c r="DD2070" s="0"/>
      <c r="DE2070" s="0"/>
      <c r="DF2070" s="0"/>
      <c r="DG2070" s="0"/>
      <c r="DH2070" s="0"/>
      <c r="DI2070" s="0"/>
      <c r="DJ2070" s="0"/>
      <c r="DK2070" s="0"/>
      <c r="DL2070" s="0"/>
      <c r="DM2070" s="0"/>
      <c r="DN2070" s="0"/>
      <c r="DO2070" s="0"/>
      <c r="DP2070" s="0"/>
      <c r="DQ2070" s="0"/>
      <c r="DR2070" s="0"/>
      <c r="DS2070" s="0"/>
      <c r="DT2070" s="0"/>
      <c r="DU2070" s="0"/>
      <c r="DV2070" s="0"/>
      <c r="DW2070" s="0"/>
      <c r="DX2070" s="0"/>
      <c r="DY2070" s="0"/>
      <c r="DZ2070" s="0"/>
      <c r="EA2070" s="0"/>
      <c r="EB2070" s="0"/>
      <c r="EC2070" s="0"/>
      <c r="ED2070" s="0"/>
      <c r="EE2070" s="0"/>
      <c r="EF2070" s="0"/>
      <c r="EG2070" s="0"/>
      <c r="EH2070" s="0"/>
      <c r="EI2070" s="0"/>
      <c r="EJ2070" s="0"/>
      <c r="EK2070" s="0"/>
      <c r="EL2070" s="0"/>
      <c r="EM2070" s="0"/>
      <c r="EN2070" s="0"/>
      <c r="EO2070" s="0"/>
      <c r="EP2070" s="0"/>
      <c r="EQ2070" s="0"/>
      <c r="ER2070" s="0"/>
      <c r="ES2070" s="0"/>
      <c r="ET2070" s="0"/>
      <c r="EU2070" s="0"/>
      <c r="EV2070" s="0"/>
      <c r="EW2070" s="0"/>
      <c r="EX2070" s="0"/>
      <c r="EY2070" s="0"/>
      <c r="EZ2070" s="0"/>
      <c r="FA2070" s="0"/>
      <c r="FB2070" s="0"/>
      <c r="FC2070" s="0"/>
      <c r="FD2070" s="0"/>
      <c r="FE2070" s="0"/>
      <c r="FF2070" s="0"/>
      <c r="FG2070" s="0"/>
      <c r="FH2070" s="0"/>
      <c r="FI2070" s="0"/>
      <c r="FJ2070" s="0"/>
      <c r="FK2070" s="0"/>
      <c r="FL2070" s="0"/>
      <c r="FM2070" s="0"/>
      <c r="FN2070" s="0"/>
      <c r="FO2070" s="0"/>
      <c r="FP2070" s="0"/>
      <c r="FQ2070" s="0"/>
      <c r="FR2070" s="0"/>
      <c r="FS2070" s="0"/>
      <c r="FT2070" s="0"/>
      <c r="FU2070" s="0"/>
      <c r="FV2070" s="0"/>
      <c r="FW2070" s="0"/>
      <c r="FX2070" s="0"/>
      <c r="FY2070" s="0"/>
      <c r="FZ2070" s="0"/>
      <c r="GA2070" s="0"/>
      <c r="GB2070" s="0"/>
      <c r="GC2070" s="0"/>
      <c r="GD2070" s="0"/>
      <c r="GE2070" s="0"/>
      <c r="GF2070" s="0"/>
      <c r="GG2070" s="0"/>
      <c r="GH2070" s="0"/>
      <c r="GI2070" s="0"/>
      <c r="GJ2070" s="0"/>
      <c r="GK2070" s="0"/>
      <c r="GL2070" s="0"/>
      <c r="GM2070" s="0"/>
      <c r="GN2070" s="0"/>
      <c r="GO2070" s="0"/>
      <c r="GP2070" s="0"/>
      <c r="GQ2070" s="0"/>
      <c r="GR2070" s="0"/>
      <c r="GS2070" s="0"/>
      <c r="GT2070" s="0"/>
      <c r="GU2070" s="0"/>
      <c r="GV2070" s="0"/>
      <c r="GW2070" s="0"/>
      <c r="GX2070" s="0"/>
      <c r="GY2070" s="0"/>
      <c r="GZ2070" s="0"/>
      <c r="HA2070" s="0"/>
      <c r="HB2070" s="0"/>
      <c r="HC2070" s="0"/>
      <c r="HD2070" s="0"/>
      <c r="HE2070" s="0"/>
      <c r="HF2070" s="0"/>
      <c r="HG2070" s="0"/>
      <c r="HH2070" s="0"/>
      <c r="HI2070" s="0"/>
      <c r="HJ2070" s="0"/>
      <c r="HK2070" s="0"/>
      <c r="HL2070" s="0"/>
      <c r="HM2070" s="0"/>
      <c r="HN2070" s="0"/>
      <c r="HO2070" s="0"/>
      <c r="HP2070" s="0"/>
      <c r="HQ2070" s="0"/>
      <c r="HR2070" s="0"/>
      <c r="HS2070" s="0"/>
      <c r="HT2070" s="0"/>
      <c r="HU2070" s="0"/>
      <c r="HV2070" s="0"/>
      <c r="HW2070" s="0"/>
      <c r="HX2070" s="0"/>
      <c r="HY2070" s="0"/>
      <c r="HZ2070" s="0"/>
      <c r="IA2070" s="0"/>
      <c r="IB2070" s="0"/>
      <c r="IC2070" s="0"/>
      <c r="ID2070" s="0"/>
      <c r="IE2070" s="0"/>
      <c r="IF2070" s="0"/>
      <c r="IG2070" s="0"/>
      <c r="IH2070" s="0"/>
      <c r="II2070" s="0"/>
      <c r="IJ2070" s="0"/>
      <c r="IK2070" s="0"/>
      <c r="IL2070" s="0"/>
      <c r="IM2070" s="0"/>
      <c r="IN2070" s="0"/>
      <c r="IO2070" s="0"/>
      <c r="IP2070" s="0"/>
      <c r="IQ2070" s="0"/>
      <c r="IR2070" s="0"/>
      <c r="IS2070" s="0"/>
      <c r="IT2070" s="0"/>
      <c r="IU2070" s="0"/>
      <c r="IV2070" s="0"/>
      <c r="IW2070" s="0"/>
      <c r="IX2070" s="0"/>
      <c r="IY2070" s="0"/>
      <c r="IZ2070" s="0"/>
      <c r="JA2070" s="0"/>
      <c r="JB2070" s="0"/>
      <c r="JC2070" s="0"/>
      <c r="JD2070" s="0"/>
      <c r="JE2070" s="0"/>
      <c r="JF2070" s="0"/>
      <c r="JG2070" s="0"/>
      <c r="JH2070" s="0"/>
      <c r="JI2070" s="0"/>
      <c r="JJ2070" s="0"/>
      <c r="JK2070" s="0"/>
      <c r="JL2070" s="0"/>
      <c r="JM2070" s="0"/>
      <c r="JN2070" s="0"/>
      <c r="JO2070" s="0"/>
      <c r="JP2070" s="0"/>
      <c r="JQ2070" s="0"/>
      <c r="JR2070" s="0"/>
      <c r="JS2070" s="0"/>
      <c r="JT2070" s="0"/>
      <c r="JU2070" s="0"/>
      <c r="JV2070" s="0"/>
      <c r="JW2070" s="0"/>
      <c r="JX2070" s="0"/>
      <c r="JY2070" s="0"/>
      <c r="JZ2070" s="0"/>
      <c r="KA2070" s="0"/>
      <c r="KB2070" s="0"/>
      <c r="KC2070" s="0"/>
      <c r="KD2070" s="0"/>
      <c r="KE2070" s="0"/>
      <c r="KF2070" s="0"/>
      <c r="KG2070" s="0"/>
      <c r="KH2070" s="0"/>
      <c r="KI2070" s="0"/>
      <c r="KJ2070" s="0"/>
      <c r="KK2070" s="0"/>
      <c r="KL2070" s="0"/>
      <c r="KM2070" s="0"/>
      <c r="KN2070" s="0"/>
      <c r="KO2070" s="0"/>
      <c r="KP2070" s="0"/>
      <c r="KQ2070" s="0"/>
      <c r="KR2070" s="0"/>
      <c r="KS2070" s="0"/>
      <c r="KT2070" s="0"/>
      <c r="KU2070" s="0"/>
      <c r="KV2070" s="0"/>
      <c r="KW2070" s="0"/>
      <c r="KX2070" s="0"/>
      <c r="KY2070" s="0"/>
      <c r="KZ2070" s="0"/>
      <c r="LA2070" s="0"/>
      <c r="LB2070" s="0"/>
      <c r="LC2070" s="0"/>
      <c r="LD2070" s="0"/>
      <c r="LE2070" s="0"/>
      <c r="LF2070" s="0"/>
      <c r="LG2070" s="0"/>
      <c r="LH2070" s="0"/>
      <c r="LI2070" s="0"/>
      <c r="LJ2070" s="0"/>
      <c r="LK2070" s="0"/>
      <c r="LL2070" s="0"/>
      <c r="LM2070" s="0"/>
      <c r="LN2070" s="0"/>
      <c r="LO2070" s="0"/>
      <c r="LP2070" s="0"/>
      <c r="LQ2070" s="0"/>
      <c r="LR2070" s="0"/>
      <c r="LS2070" s="0"/>
      <c r="LT2070" s="0"/>
      <c r="LU2070" s="0"/>
      <c r="LV2070" s="0"/>
      <c r="LW2070" s="0"/>
      <c r="LX2070" s="0"/>
      <c r="LY2070" s="0"/>
      <c r="LZ2070" s="0"/>
      <c r="MA2070" s="0"/>
      <c r="MB2070" s="0"/>
      <c r="MC2070" s="0"/>
      <c r="MD2070" s="0"/>
      <c r="ME2070" s="0"/>
      <c r="MF2070" s="0"/>
      <c r="MG2070" s="0"/>
      <c r="MH2070" s="0"/>
      <c r="MI2070" s="0"/>
      <c r="MJ2070" s="0"/>
      <c r="MK2070" s="0"/>
      <c r="ML2070" s="0"/>
      <c r="MM2070" s="0"/>
      <c r="MN2070" s="0"/>
      <c r="MO2070" s="0"/>
      <c r="MP2070" s="0"/>
      <c r="MQ2070" s="0"/>
      <c r="MR2070" s="0"/>
      <c r="MS2070" s="0"/>
      <c r="MT2070" s="0"/>
      <c r="MU2070" s="0"/>
      <c r="MV2070" s="0"/>
      <c r="MW2070" s="0"/>
      <c r="MX2070" s="0"/>
      <c r="MY2070" s="0"/>
      <c r="MZ2070" s="0"/>
      <c r="NA2070" s="0"/>
      <c r="NB2070" s="0"/>
      <c r="NC2070" s="0"/>
      <c r="ND2070" s="0"/>
      <c r="NE2070" s="0"/>
      <c r="NF2070" s="0"/>
      <c r="NG2070" s="0"/>
      <c r="NH2070" s="0"/>
      <c r="NI2070" s="0"/>
      <c r="NJ2070" s="0"/>
      <c r="NK2070" s="0"/>
      <c r="NL2070" s="0"/>
      <c r="NM2070" s="0"/>
      <c r="NN2070" s="0"/>
      <c r="NO2070" s="0"/>
      <c r="NP2070" s="0"/>
      <c r="NQ2070" s="0"/>
      <c r="NR2070" s="0"/>
      <c r="NS2070" s="0"/>
      <c r="NT2070" s="0"/>
      <c r="NU2070" s="0"/>
      <c r="NV2070" s="0"/>
      <c r="NW2070" s="0"/>
      <c r="NX2070" s="0"/>
      <c r="NY2070" s="0"/>
      <c r="NZ2070" s="0"/>
      <c r="OA2070" s="0"/>
      <c r="OB2070" s="0"/>
      <c r="OC2070" s="0"/>
      <c r="OD2070" s="0"/>
      <c r="OE2070" s="0"/>
      <c r="OF2070" s="0"/>
      <c r="OG2070" s="0"/>
      <c r="OH2070" s="0"/>
      <c r="OI2070" s="0"/>
      <c r="OJ2070" s="0"/>
      <c r="OK2070" s="0"/>
      <c r="OL2070" s="0"/>
      <c r="OM2070" s="0"/>
      <c r="ON2070" s="0"/>
      <c r="OO2070" s="0"/>
      <c r="OP2070" s="0"/>
      <c r="OQ2070" s="0"/>
      <c r="OR2070" s="0"/>
      <c r="OS2070" s="0"/>
      <c r="OT2070" s="0"/>
      <c r="OU2070" s="0"/>
      <c r="OV2070" s="0"/>
      <c r="OW2070" s="0"/>
      <c r="OX2070" s="0"/>
      <c r="OY2070" s="0"/>
      <c r="OZ2070" s="0"/>
      <c r="PA2070" s="0"/>
      <c r="PB2070" s="0"/>
      <c r="PC2070" s="0"/>
      <c r="PD2070" s="0"/>
      <c r="PE2070" s="0"/>
      <c r="PF2070" s="0"/>
      <c r="PG2070" s="0"/>
      <c r="PH2070" s="0"/>
      <c r="PI2070" s="0"/>
      <c r="PJ2070" s="0"/>
      <c r="PK2070" s="0"/>
      <c r="PL2070" s="0"/>
      <c r="PM2070" s="0"/>
      <c r="PN2070" s="0"/>
      <c r="PO2070" s="0"/>
      <c r="PP2070" s="0"/>
      <c r="PQ2070" s="0"/>
      <c r="PR2070" s="0"/>
      <c r="PS2070" s="0"/>
      <c r="PT2070" s="0"/>
      <c r="PU2070" s="0"/>
      <c r="PV2070" s="0"/>
      <c r="PW2070" s="0"/>
      <c r="PX2070" s="0"/>
      <c r="PY2070" s="0"/>
      <c r="PZ2070" s="0"/>
      <c r="QA2070" s="0"/>
      <c r="QB2070" s="0"/>
      <c r="QC2070" s="0"/>
      <c r="QD2070" s="0"/>
      <c r="QE2070" s="0"/>
      <c r="QF2070" s="0"/>
      <c r="QG2070" s="0"/>
      <c r="QH2070" s="0"/>
      <c r="QI2070" s="0"/>
      <c r="QJ2070" s="0"/>
      <c r="QK2070" s="0"/>
      <c r="QL2070" s="0"/>
      <c r="QM2070" s="0"/>
      <c r="QN2070" s="0"/>
      <c r="QO2070" s="0"/>
      <c r="QP2070" s="0"/>
      <c r="QQ2070" s="0"/>
      <c r="QR2070" s="0"/>
      <c r="QS2070" s="0"/>
      <c r="QT2070" s="0"/>
      <c r="QU2070" s="0"/>
      <c r="QV2070" s="0"/>
      <c r="QW2070" s="0"/>
      <c r="QX2070" s="0"/>
      <c r="QY2070" s="0"/>
      <c r="QZ2070" s="0"/>
      <c r="RA2070" s="0"/>
      <c r="RB2070" s="0"/>
      <c r="RC2070" s="0"/>
      <c r="RD2070" s="0"/>
      <c r="RE2070" s="0"/>
      <c r="RF2070" s="0"/>
      <c r="RG2070" s="0"/>
      <c r="RH2070" s="0"/>
      <c r="RI2070" s="0"/>
      <c r="RJ2070" s="0"/>
      <c r="RK2070" s="0"/>
      <c r="RL2070" s="0"/>
      <c r="RM2070" s="0"/>
      <c r="RN2070" s="0"/>
      <c r="RO2070" s="0"/>
      <c r="RP2070" s="0"/>
      <c r="RQ2070" s="0"/>
      <c r="RR2070" s="0"/>
      <c r="RS2070" s="0"/>
      <c r="RT2070" s="0"/>
      <c r="RU2070" s="0"/>
      <c r="RV2070" s="0"/>
      <c r="RW2070" s="0"/>
      <c r="RX2070" s="0"/>
      <c r="RY2070" s="0"/>
      <c r="RZ2070" s="0"/>
      <c r="SA2070" s="0"/>
      <c r="SB2070" s="0"/>
      <c r="SC2070" s="0"/>
      <c r="SD2070" s="0"/>
      <c r="SE2070" s="0"/>
      <c r="SF2070" s="0"/>
      <c r="SG2070" s="0"/>
      <c r="SH2070" s="0"/>
      <c r="SI2070" s="0"/>
      <c r="SJ2070" s="0"/>
      <c r="SK2070" s="0"/>
      <c r="SL2070" s="0"/>
      <c r="SM2070" s="0"/>
      <c r="SN2070" s="0"/>
      <c r="SO2070" s="0"/>
      <c r="SP2070" s="0"/>
      <c r="SQ2070" s="0"/>
      <c r="SR2070" s="0"/>
      <c r="SS2070" s="0"/>
      <c r="ST2070" s="0"/>
      <c r="SU2070" s="0"/>
      <c r="SV2070" s="0"/>
      <c r="SW2070" s="0"/>
      <c r="SX2070" s="0"/>
      <c r="SY2070" s="0"/>
      <c r="SZ2070" s="0"/>
      <c r="TA2070" s="0"/>
      <c r="TB2070" s="0"/>
      <c r="TC2070" s="0"/>
      <c r="TD2070" s="0"/>
      <c r="TE2070" s="0"/>
      <c r="TF2070" s="0"/>
      <c r="TG2070" s="0"/>
      <c r="TH2070" s="0"/>
      <c r="TI2070" s="0"/>
      <c r="TJ2070" s="0"/>
      <c r="TK2070" s="0"/>
      <c r="TL2070" s="0"/>
      <c r="TM2070" s="0"/>
      <c r="TN2070" s="0"/>
      <c r="TO2070" s="0"/>
      <c r="TP2070" s="0"/>
      <c r="TQ2070" s="0"/>
      <c r="TR2070" s="0"/>
      <c r="TS2070" s="0"/>
      <c r="TT2070" s="0"/>
      <c r="TU2070" s="0"/>
      <c r="TV2070" s="0"/>
      <c r="TW2070" s="0"/>
      <c r="TX2070" s="0"/>
      <c r="TY2070" s="0"/>
      <c r="TZ2070" s="0"/>
      <c r="UA2070" s="0"/>
      <c r="UB2070" s="0"/>
      <c r="UC2070" s="0"/>
      <c r="UD2070" s="0"/>
      <c r="UE2070" s="0"/>
      <c r="UF2070" s="0"/>
      <c r="UG2070" s="0"/>
      <c r="UH2070" s="0"/>
      <c r="UI2070" s="0"/>
      <c r="UJ2070" s="0"/>
      <c r="UK2070" s="0"/>
      <c r="UL2070" s="0"/>
      <c r="UM2070" s="0"/>
      <c r="UN2070" s="0"/>
      <c r="UO2070" s="0"/>
      <c r="UP2070" s="0"/>
      <c r="UQ2070" s="0"/>
      <c r="UR2070" s="0"/>
      <c r="US2070" s="0"/>
      <c r="UT2070" s="0"/>
      <c r="UU2070" s="0"/>
      <c r="UV2070" s="0"/>
      <c r="UW2070" s="0"/>
      <c r="UX2070" s="0"/>
      <c r="UY2070" s="0"/>
      <c r="UZ2070" s="0"/>
      <c r="VA2070" s="0"/>
      <c r="VB2070" s="0"/>
      <c r="VC2070" s="0"/>
      <c r="VD2070" s="0"/>
      <c r="VE2070" s="0"/>
      <c r="VF2070" s="0"/>
      <c r="VG2070" s="0"/>
      <c r="VH2070" s="0"/>
      <c r="VI2070" s="0"/>
      <c r="VJ2070" s="0"/>
      <c r="VK2070" s="0"/>
      <c r="VL2070" s="0"/>
      <c r="VM2070" s="0"/>
      <c r="VN2070" s="0"/>
      <c r="VO2070" s="0"/>
      <c r="VP2070" s="0"/>
      <c r="VQ2070" s="0"/>
      <c r="VR2070" s="0"/>
      <c r="VS2070" s="0"/>
      <c r="VT2070" s="0"/>
      <c r="VU2070" s="0"/>
      <c r="VV2070" s="0"/>
      <c r="VW2070" s="0"/>
      <c r="VX2070" s="0"/>
      <c r="VY2070" s="0"/>
      <c r="VZ2070" s="0"/>
      <c r="WA2070" s="0"/>
      <c r="WB2070" s="0"/>
      <c r="WC2070" s="0"/>
      <c r="WD2070" s="0"/>
      <c r="WE2070" s="0"/>
      <c r="WF2070" s="0"/>
      <c r="WG2070" s="0"/>
      <c r="WH2070" s="0"/>
      <c r="WI2070" s="0"/>
      <c r="WJ2070" s="0"/>
      <c r="WK2070" s="0"/>
      <c r="WL2070" s="0"/>
      <c r="WM2070" s="0"/>
      <c r="WN2070" s="0"/>
      <c r="WO2070" s="0"/>
      <c r="WP2070" s="0"/>
      <c r="WQ2070" s="0"/>
      <c r="WR2070" s="0"/>
      <c r="WS2070" s="0"/>
      <c r="WT2070" s="0"/>
      <c r="WU2070" s="0"/>
      <c r="WV2070" s="0"/>
      <c r="WW2070" s="0"/>
      <c r="WX2070" s="0"/>
      <c r="WY2070" s="0"/>
      <c r="WZ2070" s="0"/>
      <c r="XA2070" s="0"/>
      <c r="XB2070" s="0"/>
      <c r="XC2070" s="0"/>
      <c r="XD2070" s="0"/>
      <c r="XE2070" s="0"/>
      <c r="XF2070" s="0"/>
      <c r="XG2070" s="0"/>
      <c r="XH2070" s="0"/>
      <c r="XI2070" s="0"/>
      <c r="XJ2070" s="0"/>
      <c r="XK2070" s="0"/>
      <c r="XL2070" s="0"/>
      <c r="XM2070" s="0"/>
      <c r="XN2070" s="0"/>
      <c r="XO2070" s="0"/>
      <c r="XP2070" s="0"/>
      <c r="XQ2070" s="0"/>
      <c r="XR2070" s="0"/>
      <c r="XS2070" s="0"/>
      <c r="XT2070" s="0"/>
      <c r="XU2070" s="0"/>
      <c r="XV2070" s="0"/>
      <c r="XW2070" s="0"/>
      <c r="XX2070" s="0"/>
      <c r="XY2070" s="0"/>
      <c r="XZ2070" s="0"/>
      <c r="YA2070" s="0"/>
      <c r="YB2070" s="0"/>
      <c r="YC2070" s="0"/>
      <c r="YD2070" s="0"/>
      <c r="YE2070" s="0"/>
      <c r="YF2070" s="0"/>
      <c r="YG2070" s="0"/>
      <c r="YH2070" s="0"/>
      <c r="YI2070" s="0"/>
      <c r="YJ2070" s="0"/>
      <c r="YK2070" s="0"/>
      <c r="YL2070" s="0"/>
      <c r="YM2070" s="0"/>
      <c r="YN2070" s="0"/>
      <c r="YO2070" s="0"/>
      <c r="YP2070" s="0"/>
      <c r="YQ2070" s="0"/>
      <c r="YR2070" s="0"/>
      <c r="YS2070" s="0"/>
      <c r="YT2070" s="0"/>
      <c r="YU2070" s="0"/>
      <c r="YV2070" s="0"/>
      <c r="YW2070" s="0"/>
      <c r="YX2070" s="0"/>
      <c r="YY2070" s="0"/>
      <c r="YZ2070" s="0"/>
      <c r="ZA2070" s="0"/>
      <c r="ZB2070" s="0"/>
      <c r="ZC2070" s="0"/>
      <c r="ZD2070" s="0"/>
      <c r="ZE2070" s="0"/>
      <c r="ZF2070" s="0"/>
      <c r="ZG2070" s="0"/>
      <c r="ZH2070" s="0"/>
      <c r="ZI2070" s="0"/>
      <c r="ZJ2070" s="0"/>
      <c r="ZK2070" s="0"/>
      <c r="ZL2070" s="0"/>
      <c r="ZM2070" s="0"/>
      <c r="ZN2070" s="0"/>
      <c r="ZO2070" s="0"/>
      <c r="ZP2070" s="0"/>
      <c r="ZQ2070" s="0"/>
      <c r="ZR2070" s="0"/>
      <c r="ZS2070" s="0"/>
      <c r="ZT2070" s="0"/>
      <c r="ZU2070" s="0"/>
      <c r="ZV2070" s="0"/>
      <c r="ZW2070" s="0"/>
      <c r="ZX2070" s="0"/>
      <c r="ZY2070" s="0"/>
      <c r="ZZ2070" s="0"/>
      <c r="AAA2070" s="0"/>
      <c r="AAB2070" s="0"/>
      <c r="AAC2070" s="0"/>
      <c r="AAD2070" s="0"/>
      <c r="AAE2070" s="0"/>
      <c r="AAF2070" s="0"/>
      <c r="AAG2070" s="0"/>
      <c r="AAH2070" s="0"/>
      <c r="AAI2070" s="0"/>
      <c r="AAJ2070" s="0"/>
      <c r="AAK2070" s="0"/>
      <c r="AAL2070" s="0"/>
      <c r="AAM2070" s="0"/>
      <c r="AAN2070" s="0"/>
      <c r="AAO2070" s="0"/>
      <c r="AAP2070" s="0"/>
      <c r="AAQ2070" s="0"/>
      <c r="AAR2070" s="0"/>
      <c r="AAS2070" s="0"/>
      <c r="AAT2070" s="0"/>
      <c r="AAU2070" s="0"/>
      <c r="AAV2070" s="0"/>
      <c r="AAW2070" s="0"/>
      <c r="AAX2070" s="0"/>
      <c r="AAY2070" s="0"/>
      <c r="AAZ2070" s="0"/>
      <c r="ABA2070" s="0"/>
      <c r="ABB2070" s="0"/>
      <c r="ABC2070" s="0"/>
      <c r="ABD2070" s="0"/>
      <c r="ABE2070" s="0"/>
      <c r="ABF2070" s="0"/>
      <c r="ABG2070" s="0"/>
      <c r="ABH2070" s="0"/>
      <c r="ABI2070" s="0"/>
      <c r="ABJ2070" s="0"/>
      <c r="ABK2070" s="0"/>
      <c r="ABL2070" s="0"/>
      <c r="ABM2070" s="0"/>
      <c r="ABN2070" s="0"/>
      <c r="ABO2070" s="0"/>
      <c r="ABP2070" s="0"/>
      <c r="ABQ2070" s="0"/>
      <c r="ABR2070" s="0"/>
      <c r="ABS2070" s="0"/>
      <c r="ABT2070" s="0"/>
      <c r="ABU2070" s="0"/>
      <c r="ABV2070" s="0"/>
      <c r="ABW2070" s="0"/>
      <c r="ABX2070" s="0"/>
      <c r="ABY2070" s="0"/>
      <c r="ABZ2070" s="0"/>
      <c r="ACA2070" s="0"/>
      <c r="ACB2070" s="0"/>
      <c r="ACC2070" s="0"/>
      <c r="ACD2070" s="0"/>
      <c r="ACE2070" s="0"/>
      <c r="ACF2070" s="0"/>
      <c r="ACG2070" s="0"/>
      <c r="ACH2070" s="0"/>
      <c r="ACI2070" s="0"/>
      <c r="ACJ2070" s="0"/>
      <c r="ACK2070" s="0"/>
      <c r="ACL2070" s="0"/>
      <c r="ACM2070" s="0"/>
      <c r="ACN2070" s="0"/>
      <c r="ACO2070" s="0"/>
      <c r="ACP2070" s="0"/>
      <c r="ACQ2070" s="0"/>
      <c r="ACR2070" s="0"/>
      <c r="ACS2070" s="0"/>
      <c r="ACT2070" s="0"/>
      <c r="ACU2070" s="0"/>
      <c r="ACV2070" s="0"/>
      <c r="ACW2070" s="0"/>
      <c r="ACX2070" s="0"/>
      <c r="ACY2070" s="0"/>
      <c r="ACZ2070" s="0"/>
      <c r="ADA2070" s="0"/>
      <c r="ADB2070" s="0"/>
      <c r="ADC2070" s="0"/>
      <c r="ADD2070" s="0"/>
      <c r="ADE2070" s="0"/>
      <c r="ADF2070" s="0"/>
      <c r="ADG2070" s="0"/>
      <c r="ADH2070" s="0"/>
      <c r="ADI2070" s="0"/>
      <c r="ADJ2070" s="0"/>
      <c r="ADK2070" s="0"/>
      <c r="ADL2070" s="0"/>
      <c r="ADM2070" s="0"/>
      <c r="ADN2070" s="0"/>
      <c r="ADO2070" s="0"/>
      <c r="ADP2070" s="0"/>
      <c r="ADQ2070" s="0"/>
      <c r="ADR2070" s="0"/>
      <c r="ADS2070" s="0"/>
      <c r="ADT2070" s="0"/>
      <c r="ADU2070" s="0"/>
      <c r="ADV2070" s="0"/>
      <c r="ADW2070" s="0"/>
      <c r="ADX2070" s="0"/>
      <c r="ADY2070" s="0"/>
      <c r="ADZ2070" s="0"/>
      <c r="AEA2070" s="0"/>
      <c r="AEB2070" s="0"/>
      <c r="AEC2070" s="0"/>
      <c r="AED2070" s="0"/>
      <c r="AEE2070" s="0"/>
      <c r="AEF2070" s="0"/>
      <c r="AEG2070" s="0"/>
      <c r="AEH2070" s="0"/>
      <c r="AEI2070" s="0"/>
      <c r="AEJ2070" s="0"/>
      <c r="AEK2070" s="0"/>
      <c r="AEL2070" s="0"/>
      <c r="AEM2070" s="0"/>
      <c r="AEN2070" s="0"/>
      <c r="AEO2070" s="0"/>
      <c r="AEP2070" s="0"/>
      <c r="AEQ2070" s="0"/>
      <c r="AER2070" s="0"/>
      <c r="AES2070" s="0"/>
      <c r="AET2070" s="0"/>
      <c r="AEU2070" s="0"/>
      <c r="AEV2070" s="0"/>
      <c r="AEW2070" s="0"/>
      <c r="AEX2070" s="0"/>
      <c r="AEY2070" s="0"/>
      <c r="AEZ2070" s="0"/>
      <c r="AFA2070" s="0"/>
      <c r="AFB2070" s="0"/>
      <c r="AFC2070" s="0"/>
      <c r="AFD2070" s="0"/>
      <c r="AFE2070" s="0"/>
      <c r="AFF2070" s="0"/>
      <c r="AFG2070" s="0"/>
      <c r="AFH2070" s="0"/>
      <c r="AFI2070" s="0"/>
      <c r="AFJ2070" s="0"/>
      <c r="AFK2070" s="0"/>
      <c r="AFL2070" s="0"/>
      <c r="AFM2070" s="0"/>
      <c r="AFN2070" s="0"/>
      <c r="AFO2070" s="0"/>
      <c r="AFP2070" s="0"/>
      <c r="AFQ2070" s="0"/>
      <c r="AFR2070" s="0"/>
      <c r="AFS2070" s="0"/>
      <c r="AFT2070" s="0"/>
      <c r="AFU2070" s="0"/>
      <c r="AFV2070" s="0"/>
      <c r="AFW2070" s="0"/>
      <c r="AFX2070" s="0"/>
      <c r="AFY2070" s="0"/>
      <c r="AFZ2070" s="0"/>
      <c r="AGA2070" s="0"/>
      <c r="AGB2070" s="0"/>
      <c r="AGC2070" s="0"/>
      <c r="AGD2070" s="0"/>
      <c r="AGE2070" s="0"/>
      <c r="AGF2070" s="0"/>
      <c r="AGG2070" s="0"/>
      <c r="AGH2070" s="0"/>
      <c r="AGI2070" s="0"/>
      <c r="AGJ2070" s="0"/>
      <c r="AGK2070" s="0"/>
      <c r="AGL2070" s="0"/>
      <c r="AGM2070" s="0"/>
      <c r="AGN2070" s="0"/>
      <c r="AGO2070" s="0"/>
      <c r="AGP2070" s="0"/>
      <c r="AGQ2070" s="0"/>
      <c r="AGR2070" s="0"/>
      <c r="AGS2070" s="0"/>
      <c r="AGT2070" s="0"/>
      <c r="AGU2070" s="0"/>
      <c r="AGV2070" s="0"/>
      <c r="AGW2070" s="0"/>
      <c r="AGX2070" s="0"/>
      <c r="AGY2070" s="0"/>
      <c r="AGZ2070" s="0"/>
      <c r="AHA2070" s="0"/>
      <c r="AHB2070" s="0"/>
      <c r="AHC2070" s="0"/>
      <c r="AHD2070" s="0"/>
      <c r="AHE2070" s="0"/>
      <c r="AHF2070" s="0"/>
      <c r="AHG2070" s="0"/>
      <c r="AHH2070" s="0"/>
      <c r="AHI2070" s="0"/>
      <c r="AHJ2070" s="0"/>
      <c r="AHK2070" s="0"/>
      <c r="AHL2070" s="0"/>
      <c r="AHM2070" s="0"/>
      <c r="AHN2070" s="0"/>
      <c r="AHO2070" s="0"/>
      <c r="AHP2070" s="0"/>
      <c r="AHQ2070" s="0"/>
      <c r="AHR2070" s="0"/>
      <c r="AHS2070" s="0"/>
      <c r="AHT2070" s="0"/>
      <c r="AHU2070" s="0"/>
      <c r="AHV2070" s="0"/>
      <c r="AHW2070" s="0"/>
      <c r="AHX2070" s="0"/>
      <c r="AHY2070" s="0"/>
      <c r="AHZ2070" s="0"/>
      <c r="AIA2070" s="0"/>
      <c r="AIB2070" s="0"/>
      <c r="AIC2070" s="0"/>
      <c r="AID2070" s="0"/>
      <c r="AIE2070" s="0"/>
      <c r="AIF2070" s="0"/>
      <c r="AIG2070" s="0"/>
      <c r="AIH2070" s="0"/>
      <c r="AII2070" s="0"/>
      <c r="AIJ2070" s="0"/>
      <c r="AIK2070" s="0"/>
      <c r="AIL2070" s="0"/>
      <c r="AIM2070" s="0"/>
      <c r="AIN2070" s="0"/>
      <c r="AIO2070" s="0"/>
      <c r="AIP2070" s="0"/>
      <c r="AIQ2070" s="0"/>
      <c r="AIR2070" s="0"/>
      <c r="AIS2070" s="0"/>
      <c r="AIT2070" s="0"/>
      <c r="AIU2070" s="0"/>
      <c r="AIV2070" s="0"/>
      <c r="AIW2070" s="0"/>
      <c r="AIX2070" s="0"/>
      <c r="AIY2070" s="0"/>
      <c r="AIZ2070" s="0"/>
      <c r="AJA2070" s="0"/>
      <c r="AJB2070" s="0"/>
      <c r="AJC2070" s="0"/>
      <c r="AJD2070" s="0"/>
      <c r="AJE2070" s="0"/>
      <c r="AJF2070" s="0"/>
      <c r="AJG2070" s="0"/>
      <c r="AJH2070" s="0"/>
      <c r="AJI2070" s="0"/>
      <c r="AJJ2070" s="0"/>
      <c r="AJK2070" s="0"/>
      <c r="AJL2070" s="0"/>
      <c r="AJM2070" s="0"/>
      <c r="AJN2070" s="0"/>
      <c r="AJO2070" s="0"/>
      <c r="AJP2070" s="0"/>
      <c r="AJQ2070" s="0"/>
      <c r="AJR2070" s="0"/>
      <c r="AJS2070" s="0"/>
      <c r="AJT2070" s="0"/>
      <c r="AJU2070" s="0"/>
      <c r="AJV2070" s="0"/>
      <c r="AJW2070" s="0"/>
      <c r="AJX2070" s="0"/>
      <c r="AJY2070" s="0"/>
      <c r="AJZ2070" s="0"/>
      <c r="AKA2070" s="0"/>
      <c r="AKB2070" s="0"/>
      <c r="AKC2070" s="0"/>
      <c r="AKD2070" s="0"/>
      <c r="AKE2070" s="0"/>
      <c r="AKF2070" s="0"/>
      <c r="AKG2070" s="0"/>
      <c r="AKH2070" s="0"/>
      <c r="AKI2070" s="0"/>
      <c r="AKJ2070" s="0"/>
      <c r="AKK2070" s="0"/>
      <c r="AKL2070" s="0"/>
      <c r="AKM2070" s="0"/>
      <c r="AKN2070" s="0"/>
      <c r="AKO2070" s="0"/>
      <c r="AKP2070" s="0"/>
      <c r="AKQ2070" s="0"/>
      <c r="AKR2070" s="0"/>
      <c r="AKS2070" s="0"/>
      <c r="AKT2070" s="0"/>
      <c r="AKU2070" s="0"/>
      <c r="AKV2070" s="0"/>
      <c r="AKW2070" s="0"/>
      <c r="AKX2070" s="0"/>
      <c r="AKY2070" s="0"/>
      <c r="AKZ2070" s="0"/>
      <c r="ALA2070" s="0"/>
      <c r="ALB2070" s="0"/>
      <c r="ALC2070" s="0"/>
      <c r="ALD2070" s="0"/>
      <c r="ALE2070" s="0"/>
      <c r="ALF2070" s="0"/>
      <c r="ALG2070" s="0"/>
      <c r="ALH2070" s="0"/>
      <c r="ALI2070" s="0"/>
      <c r="ALJ2070" s="0"/>
      <c r="ALK2070" s="0"/>
      <c r="ALL2070" s="0"/>
      <c r="ALM2070" s="0"/>
      <c r="ALN2070" s="0"/>
      <c r="ALO2070" s="0"/>
      <c r="ALP2070" s="0"/>
      <c r="ALQ2070" s="0"/>
      <c r="ALR2070" s="0"/>
      <c r="ALS2070" s="0"/>
      <c r="ALT2070" s="0"/>
      <c r="ALU2070" s="0"/>
      <c r="ALV2070" s="0"/>
      <c r="ALW2070" s="0"/>
      <c r="ALX2070" s="0"/>
      <c r="ALY2070" s="0"/>
      <c r="ALZ2070" s="0"/>
      <c r="AMA2070" s="0"/>
      <c r="AMB2070" s="0"/>
      <c r="AMC2070" s="0"/>
      <c r="AMD2070" s="0"/>
      <c r="AME2070" s="0"/>
      <c r="AMF2070" s="0"/>
      <c r="AMG2070" s="0"/>
      <c r="AMH2070" s="0"/>
      <c r="AMI2070" s="0"/>
      <c r="AMJ2070" s="0"/>
    </row>
    <row r="2071" customFormat="false" ht="15" hidden="false" customHeight="true" outlineLevel="0" collapsed="false">
      <c r="A2071" s="1" t="n">
        <v>2068</v>
      </c>
      <c r="B2071" s="1" t="s">
        <v>12231</v>
      </c>
      <c r="C2071" s="1" t="s">
        <v>12706</v>
      </c>
      <c r="D2071" s="1" t="s">
        <v>12707</v>
      </c>
      <c r="E2071" s="1" t="s">
        <v>12714</v>
      </c>
      <c r="F2071" s="2" t="s">
        <v>12715</v>
      </c>
      <c r="G2071" s="1" t="s">
        <v>12716</v>
      </c>
      <c r="H2071" s="1" t="s">
        <v>12717</v>
      </c>
      <c r="I2071" s="1" t="s">
        <v>12718</v>
      </c>
      <c r="J2071" s="1" t="s">
        <v>12713</v>
      </c>
      <c r="K2071" s="4" t="s">
        <v>1663</v>
      </c>
      <c r="L2071" s="4" t="s">
        <v>108</v>
      </c>
      <c r="M2071" s="0"/>
      <c r="N2071" s="0"/>
      <c r="O2071" s="0"/>
      <c r="P2071" s="0"/>
      <c r="Q2071" s="0"/>
      <c r="R2071" s="0"/>
      <c r="S2071" s="0"/>
      <c r="T2071" s="0"/>
      <c r="U2071" s="0"/>
      <c r="V2071" s="0"/>
      <c r="W2071" s="0"/>
      <c r="X2071" s="0"/>
      <c r="Y2071" s="0"/>
      <c r="Z2071" s="0"/>
      <c r="AA2071" s="0"/>
      <c r="AB2071" s="0"/>
      <c r="AC2071" s="0"/>
      <c r="AD2071" s="0"/>
      <c r="AE2071" s="0"/>
      <c r="AF2071" s="0"/>
      <c r="AG2071" s="0"/>
      <c r="AH2071" s="0"/>
      <c r="AI2071" s="0"/>
      <c r="AJ2071" s="0"/>
      <c r="AK2071" s="0"/>
      <c r="AL2071" s="0"/>
      <c r="AM2071" s="0"/>
      <c r="AN2071" s="0"/>
      <c r="AO2071" s="0"/>
      <c r="AP2071" s="0"/>
      <c r="AQ2071" s="0"/>
      <c r="AR2071" s="0"/>
      <c r="AS2071" s="0"/>
      <c r="AT2071" s="0"/>
      <c r="AU2071" s="0"/>
      <c r="AV2071" s="0"/>
      <c r="AW2071" s="0"/>
      <c r="AX2071" s="0"/>
      <c r="AY2071" s="0"/>
      <c r="AZ2071" s="1"/>
      <c r="BA2071" s="1"/>
      <c r="BB2071" s="4"/>
      <c r="BC2071" s="4"/>
      <c r="BD2071" s="4"/>
      <c r="BE2071" s="0"/>
      <c r="BF2071" s="0"/>
      <c r="BG2071" s="0"/>
      <c r="BH2071" s="0"/>
      <c r="BI2071" s="0"/>
      <c r="BJ2071" s="4"/>
      <c r="BK2071" s="4"/>
      <c r="BL2071" s="4"/>
      <c r="BM2071" s="4"/>
      <c r="BN2071" s="4"/>
      <c r="BO2071" s="0"/>
      <c r="BP2071" s="0"/>
      <c r="BQ2071" s="0"/>
      <c r="BR2071" s="1" t="s">
        <v>2835</v>
      </c>
      <c r="BS2071" s="0"/>
      <c r="BT2071" s="0"/>
      <c r="BU2071" s="0"/>
      <c r="BV2071" s="0"/>
      <c r="BW2071" s="0"/>
      <c r="BX2071" s="0"/>
      <c r="BY2071" s="0"/>
      <c r="BZ2071" s="0"/>
      <c r="CA2071" s="0"/>
      <c r="CB2071" s="0"/>
      <c r="CC2071" s="0"/>
      <c r="CD2071" s="0"/>
      <c r="CE2071" s="0"/>
      <c r="CF2071" s="0"/>
      <c r="CG2071" s="0"/>
      <c r="CH2071" s="0"/>
      <c r="CI2071" s="0"/>
      <c r="CJ2071" s="0"/>
      <c r="CK2071" s="0"/>
      <c r="CL2071" s="0"/>
      <c r="CM2071" s="0"/>
      <c r="CN2071" s="0"/>
      <c r="CO2071" s="0"/>
      <c r="CP2071" s="0"/>
      <c r="CQ2071" s="0"/>
      <c r="CR2071" s="0"/>
      <c r="CS2071" s="0"/>
      <c r="CT2071" s="0"/>
      <c r="CU2071" s="0"/>
      <c r="CV2071" s="0"/>
      <c r="CW2071" s="0"/>
      <c r="CX2071" s="0"/>
      <c r="CY2071" s="0"/>
      <c r="CZ2071" s="0"/>
      <c r="DA2071" s="0"/>
      <c r="DB2071" s="0"/>
      <c r="DC2071" s="0"/>
      <c r="DD2071" s="0"/>
      <c r="DE2071" s="0"/>
      <c r="DF2071" s="0"/>
      <c r="DG2071" s="0"/>
      <c r="DH2071" s="0"/>
      <c r="DI2071" s="0"/>
      <c r="DJ2071" s="0"/>
      <c r="DK2071" s="0"/>
      <c r="DL2071" s="0"/>
      <c r="DM2071" s="0"/>
      <c r="DN2071" s="0"/>
      <c r="DO2071" s="0"/>
      <c r="DP2071" s="0"/>
      <c r="DQ2071" s="0"/>
      <c r="DR2071" s="0"/>
      <c r="DS2071" s="0"/>
      <c r="DT2071" s="0"/>
      <c r="DU2071" s="0"/>
      <c r="DV2071" s="0"/>
      <c r="DW2071" s="0"/>
      <c r="DX2071" s="0"/>
      <c r="DY2071" s="0"/>
      <c r="DZ2071" s="0"/>
      <c r="EA2071" s="0"/>
      <c r="EB2071" s="0"/>
      <c r="EC2071" s="0"/>
      <c r="ED2071" s="0"/>
      <c r="EE2071" s="0"/>
      <c r="EF2071" s="0"/>
      <c r="EG2071" s="0"/>
      <c r="EH2071" s="0"/>
      <c r="EI2071" s="0"/>
      <c r="EJ2071" s="0"/>
      <c r="EK2071" s="0"/>
      <c r="EL2071" s="0"/>
      <c r="EM2071" s="0"/>
      <c r="EN2071" s="0"/>
      <c r="EO2071" s="0"/>
      <c r="EP2071" s="0"/>
      <c r="EQ2071" s="0"/>
      <c r="ER2071" s="0"/>
      <c r="ES2071" s="0"/>
      <c r="ET2071" s="0"/>
      <c r="EU2071" s="0"/>
      <c r="EV2071" s="0"/>
      <c r="EW2071" s="0"/>
      <c r="EX2071" s="0"/>
      <c r="EY2071" s="0"/>
      <c r="EZ2071" s="0"/>
      <c r="FA2071" s="0"/>
      <c r="FB2071" s="0"/>
      <c r="FC2071" s="0"/>
      <c r="FD2071" s="0"/>
      <c r="FE2071" s="0"/>
      <c r="FF2071" s="0"/>
      <c r="FG2071" s="0"/>
      <c r="FH2071" s="0"/>
      <c r="FI2071" s="0"/>
      <c r="FJ2071" s="0"/>
      <c r="FK2071" s="0"/>
      <c r="FL2071" s="0"/>
      <c r="FM2071" s="0"/>
      <c r="FN2071" s="0"/>
      <c r="FO2071" s="0"/>
      <c r="FP2071" s="0"/>
      <c r="FQ2071" s="0"/>
      <c r="FR2071" s="0"/>
      <c r="FS2071" s="0"/>
      <c r="FT2071" s="0"/>
      <c r="FU2071" s="0"/>
      <c r="FV2071" s="0"/>
      <c r="FW2071" s="0"/>
      <c r="FX2071" s="0"/>
      <c r="FY2071" s="0"/>
      <c r="FZ2071" s="0"/>
      <c r="GA2071" s="0"/>
      <c r="GB2071" s="0"/>
      <c r="GC2071" s="0"/>
      <c r="GD2071" s="0"/>
      <c r="GE2071" s="0"/>
      <c r="GF2071" s="0"/>
      <c r="GG2071" s="0"/>
      <c r="GH2071" s="0"/>
      <c r="GI2071" s="0"/>
      <c r="GJ2071" s="0"/>
      <c r="GK2071" s="0"/>
      <c r="GL2071" s="0"/>
      <c r="GM2071" s="0"/>
      <c r="GN2071" s="0"/>
      <c r="GO2071" s="0"/>
      <c r="GP2071" s="0"/>
      <c r="GQ2071" s="0"/>
      <c r="GR2071" s="0"/>
      <c r="GS2071" s="0"/>
      <c r="GT2071" s="0"/>
      <c r="GU2071" s="0"/>
      <c r="GV2071" s="0"/>
      <c r="GW2071" s="0"/>
      <c r="GX2071" s="0"/>
      <c r="GY2071" s="0"/>
      <c r="GZ2071" s="0"/>
      <c r="HA2071" s="0"/>
      <c r="HB2071" s="0"/>
      <c r="HC2071" s="0"/>
      <c r="HD2071" s="0"/>
      <c r="HE2071" s="0"/>
      <c r="HF2071" s="0"/>
      <c r="HG2071" s="0"/>
      <c r="HH2071" s="0"/>
      <c r="HI2071" s="0"/>
      <c r="HJ2071" s="0"/>
      <c r="HK2071" s="0"/>
      <c r="HL2071" s="0"/>
      <c r="HM2071" s="0"/>
      <c r="HN2071" s="0"/>
      <c r="HO2071" s="0"/>
      <c r="HP2071" s="0"/>
      <c r="HQ2071" s="0"/>
      <c r="HR2071" s="0"/>
      <c r="HS2071" s="0"/>
      <c r="HT2071" s="0"/>
      <c r="HU2071" s="0"/>
      <c r="HV2071" s="0"/>
      <c r="HW2071" s="0"/>
      <c r="HX2071" s="0"/>
      <c r="HY2071" s="0"/>
      <c r="HZ2071" s="0"/>
      <c r="IA2071" s="0"/>
      <c r="IB2071" s="0"/>
      <c r="IC2071" s="0"/>
      <c r="ID2071" s="0"/>
      <c r="IE2071" s="0"/>
      <c r="IF2071" s="0"/>
      <c r="IG2071" s="0"/>
      <c r="IH2071" s="0"/>
      <c r="II2071" s="0"/>
      <c r="IJ2071" s="0"/>
      <c r="IK2071" s="0"/>
      <c r="IL2071" s="0"/>
      <c r="IM2071" s="0"/>
      <c r="IN2071" s="0"/>
      <c r="IO2071" s="0"/>
      <c r="IP2071" s="0"/>
      <c r="IQ2071" s="0"/>
      <c r="IR2071" s="0"/>
      <c r="IS2071" s="0"/>
      <c r="IT2071" s="0"/>
      <c r="IU2071" s="0"/>
      <c r="IV2071" s="0"/>
      <c r="IW2071" s="0"/>
      <c r="IX2071" s="0"/>
      <c r="IY2071" s="0"/>
      <c r="IZ2071" s="0"/>
      <c r="JA2071" s="0"/>
      <c r="JB2071" s="0"/>
      <c r="JC2071" s="0"/>
      <c r="JD2071" s="0"/>
      <c r="JE2071" s="0"/>
      <c r="JF2071" s="0"/>
      <c r="JG2071" s="0"/>
      <c r="JH2071" s="0"/>
      <c r="JI2071" s="0"/>
      <c r="JJ2071" s="0"/>
      <c r="JK2071" s="0"/>
      <c r="JL2071" s="0"/>
      <c r="JM2071" s="0"/>
      <c r="JN2071" s="0"/>
      <c r="JO2071" s="0"/>
      <c r="JP2071" s="0"/>
      <c r="JQ2071" s="0"/>
      <c r="JR2071" s="0"/>
      <c r="JS2071" s="0"/>
      <c r="JT2071" s="0"/>
      <c r="JU2071" s="0"/>
      <c r="JV2071" s="0"/>
      <c r="JW2071" s="0"/>
      <c r="JX2071" s="0"/>
      <c r="JY2071" s="0"/>
      <c r="JZ2071" s="0"/>
      <c r="KA2071" s="0"/>
      <c r="KB2071" s="0"/>
      <c r="KC2071" s="0"/>
      <c r="KD2071" s="0"/>
      <c r="KE2071" s="0"/>
      <c r="KF2071" s="0"/>
      <c r="KG2071" s="0"/>
      <c r="KH2071" s="0"/>
      <c r="KI2071" s="0"/>
      <c r="KJ2071" s="0"/>
      <c r="KK2071" s="0"/>
      <c r="KL2071" s="0"/>
      <c r="KM2071" s="0"/>
      <c r="KN2071" s="0"/>
      <c r="KO2071" s="0"/>
      <c r="KP2071" s="0"/>
      <c r="KQ2071" s="0"/>
      <c r="KR2071" s="0"/>
      <c r="KS2071" s="0"/>
      <c r="KT2071" s="0"/>
      <c r="KU2071" s="0"/>
      <c r="KV2071" s="0"/>
      <c r="KW2071" s="0"/>
      <c r="KX2071" s="0"/>
      <c r="KY2071" s="0"/>
      <c r="KZ2071" s="0"/>
      <c r="LA2071" s="0"/>
      <c r="LB2071" s="0"/>
      <c r="LC2071" s="0"/>
      <c r="LD2071" s="0"/>
      <c r="LE2071" s="0"/>
      <c r="LF2071" s="0"/>
      <c r="LG2071" s="0"/>
      <c r="LH2071" s="0"/>
      <c r="LI2071" s="0"/>
      <c r="LJ2071" s="0"/>
      <c r="LK2071" s="0"/>
      <c r="LL2071" s="0"/>
      <c r="LM2071" s="0"/>
      <c r="LN2071" s="0"/>
      <c r="LO2071" s="0"/>
      <c r="LP2071" s="0"/>
      <c r="LQ2071" s="0"/>
      <c r="LR2071" s="0"/>
      <c r="LS2071" s="0"/>
      <c r="LT2071" s="0"/>
      <c r="LU2071" s="0"/>
      <c r="LV2071" s="0"/>
      <c r="LW2071" s="0"/>
      <c r="LX2071" s="0"/>
      <c r="LY2071" s="0"/>
      <c r="LZ2071" s="0"/>
      <c r="MA2071" s="0"/>
      <c r="MB2071" s="0"/>
      <c r="MC2071" s="0"/>
      <c r="MD2071" s="0"/>
      <c r="ME2071" s="0"/>
      <c r="MF2071" s="0"/>
      <c r="MG2071" s="0"/>
      <c r="MH2071" s="0"/>
      <c r="MI2071" s="0"/>
      <c r="MJ2071" s="0"/>
      <c r="MK2071" s="0"/>
      <c r="ML2071" s="0"/>
      <c r="MM2071" s="0"/>
      <c r="MN2071" s="0"/>
      <c r="MO2071" s="0"/>
      <c r="MP2071" s="0"/>
      <c r="MQ2071" s="0"/>
      <c r="MR2071" s="0"/>
      <c r="MS2071" s="0"/>
      <c r="MT2071" s="0"/>
      <c r="MU2071" s="0"/>
      <c r="MV2071" s="0"/>
      <c r="MW2071" s="0"/>
      <c r="MX2071" s="0"/>
      <c r="MY2071" s="0"/>
      <c r="MZ2071" s="0"/>
      <c r="NA2071" s="0"/>
      <c r="NB2071" s="0"/>
      <c r="NC2071" s="0"/>
      <c r="ND2071" s="0"/>
      <c r="NE2071" s="0"/>
      <c r="NF2071" s="0"/>
      <c r="NG2071" s="0"/>
      <c r="NH2071" s="0"/>
      <c r="NI2071" s="0"/>
      <c r="NJ2071" s="0"/>
      <c r="NK2071" s="0"/>
      <c r="NL2071" s="0"/>
      <c r="NM2071" s="0"/>
      <c r="NN2071" s="0"/>
      <c r="NO2071" s="0"/>
      <c r="NP2071" s="0"/>
      <c r="NQ2071" s="0"/>
      <c r="NR2071" s="0"/>
      <c r="NS2071" s="0"/>
      <c r="NT2071" s="0"/>
      <c r="NU2071" s="0"/>
      <c r="NV2071" s="0"/>
      <c r="NW2071" s="0"/>
      <c r="NX2071" s="0"/>
      <c r="NY2071" s="0"/>
      <c r="NZ2071" s="0"/>
      <c r="OA2071" s="0"/>
      <c r="OB2071" s="0"/>
      <c r="OC2071" s="0"/>
      <c r="OD2071" s="0"/>
      <c r="OE2071" s="0"/>
      <c r="OF2071" s="0"/>
      <c r="OG2071" s="0"/>
      <c r="OH2071" s="0"/>
      <c r="OI2071" s="0"/>
      <c r="OJ2071" s="0"/>
      <c r="OK2071" s="0"/>
      <c r="OL2071" s="0"/>
      <c r="OM2071" s="0"/>
      <c r="ON2071" s="0"/>
      <c r="OO2071" s="0"/>
      <c r="OP2071" s="0"/>
      <c r="OQ2071" s="0"/>
      <c r="OR2071" s="0"/>
      <c r="OS2071" s="0"/>
      <c r="OT2071" s="0"/>
      <c r="OU2071" s="0"/>
      <c r="OV2071" s="0"/>
      <c r="OW2071" s="0"/>
      <c r="OX2071" s="0"/>
      <c r="OY2071" s="0"/>
      <c r="OZ2071" s="0"/>
      <c r="PA2071" s="0"/>
      <c r="PB2071" s="0"/>
      <c r="PC2071" s="0"/>
      <c r="PD2071" s="0"/>
      <c r="PE2071" s="0"/>
      <c r="PF2071" s="0"/>
      <c r="PG2071" s="0"/>
      <c r="PH2071" s="0"/>
      <c r="PI2071" s="0"/>
      <c r="PJ2071" s="0"/>
      <c r="PK2071" s="0"/>
      <c r="PL2071" s="0"/>
      <c r="PM2071" s="0"/>
      <c r="PN2071" s="0"/>
      <c r="PO2071" s="0"/>
      <c r="PP2071" s="0"/>
      <c r="PQ2071" s="0"/>
      <c r="PR2071" s="0"/>
      <c r="PS2071" s="0"/>
      <c r="PT2071" s="0"/>
      <c r="PU2071" s="0"/>
      <c r="PV2071" s="0"/>
      <c r="PW2071" s="0"/>
      <c r="PX2071" s="0"/>
      <c r="PY2071" s="0"/>
      <c r="PZ2071" s="0"/>
      <c r="QA2071" s="0"/>
      <c r="QB2071" s="0"/>
      <c r="QC2071" s="0"/>
      <c r="QD2071" s="0"/>
      <c r="QE2071" s="0"/>
      <c r="QF2071" s="0"/>
      <c r="QG2071" s="0"/>
      <c r="QH2071" s="0"/>
      <c r="QI2071" s="0"/>
      <c r="QJ2071" s="0"/>
      <c r="QK2071" s="0"/>
      <c r="QL2071" s="0"/>
      <c r="QM2071" s="0"/>
      <c r="QN2071" s="0"/>
      <c r="QO2071" s="0"/>
      <c r="QP2071" s="0"/>
      <c r="QQ2071" s="0"/>
      <c r="QR2071" s="0"/>
      <c r="QS2071" s="0"/>
      <c r="QT2071" s="0"/>
      <c r="QU2071" s="0"/>
      <c r="QV2071" s="0"/>
      <c r="QW2071" s="0"/>
      <c r="QX2071" s="0"/>
      <c r="QY2071" s="0"/>
      <c r="QZ2071" s="0"/>
      <c r="RA2071" s="0"/>
      <c r="RB2071" s="0"/>
      <c r="RC2071" s="0"/>
      <c r="RD2071" s="0"/>
      <c r="RE2071" s="0"/>
      <c r="RF2071" s="0"/>
      <c r="RG2071" s="0"/>
      <c r="RH2071" s="0"/>
      <c r="RI2071" s="0"/>
      <c r="RJ2071" s="0"/>
      <c r="RK2071" s="0"/>
      <c r="RL2071" s="0"/>
      <c r="RM2071" s="0"/>
      <c r="RN2071" s="0"/>
      <c r="RO2071" s="0"/>
      <c r="RP2071" s="0"/>
      <c r="RQ2071" s="0"/>
      <c r="RR2071" s="0"/>
      <c r="RS2071" s="0"/>
      <c r="RT2071" s="0"/>
      <c r="RU2071" s="0"/>
      <c r="RV2071" s="0"/>
      <c r="RW2071" s="0"/>
      <c r="RX2071" s="0"/>
      <c r="RY2071" s="0"/>
      <c r="RZ2071" s="0"/>
      <c r="SA2071" s="0"/>
      <c r="SB2071" s="0"/>
      <c r="SC2071" s="0"/>
      <c r="SD2071" s="0"/>
      <c r="SE2071" s="0"/>
      <c r="SF2071" s="0"/>
      <c r="SG2071" s="0"/>
      <c r="SH2071" s="0"/>
      <c r="SI2071" s="0"/>
      <c r="SJ2071" s="0"/>
      <c r="SK2071" s="0"/>
      <c r="SL2071" s="0"/>
      <c r="SM2071" s="0"/>
      <c r="SN2071" s="0"/>
      <c r="SO2071" s="0"/>
      <c r="SP2071" s="0"/>
      <c r="SQ2071" s="0"/>
      <c r="SR2071" s="0"/>
      <c r="SS2071" s="0"/>
      <c r="ST2071" s="0"/>
      <c r="SU2071" s="0"/>
      <c r="SV2071" s="0"/>
      <c r="SW2071" s="0"/>
      <c r="SX2071" s="0"/>
      <c r="SY2071" s="0"/>
      <c r="SZ2071" s="0"/>
      <c r="TA2071" s="0"/>
      <c r="TB2071" s="0"/>
      <c r="TC2071" s="0"/>
      <c r="TD2071" s="0"/>
      <c r="TE2071" s="0"/>
      <c r="TF2071" s="0"/>
      <c r="TG2071" s="0"/>
      <c r="TH2071" s="0"/>
      <c r="TI2071" s="0"/>
      <c r="TJ2071" s="0"/>
      <c r="TK2071" s="0"/>
      <c r="TL2071" s="0"/>
      <c r="TM2071" s="0"/>
      <c r="TN2071" s="0"/>
      <c r="TO2071" s="0"/>
      <c r="TP2071" s="0"/>
      <c r="TQ2071" s="0"/>
      <c r="TR2071" s="0"/>
      <c r="TS2071" s="0"/>
      <c r="TT2071" s="0"/>
      <c r="TU2071" s="0"/>
      <c r="TV2071" s="0"/>
      <c r="TW2071" s="0"/>
      <c r="TX2071" s="0"/>
      <c r="TY2071" s="0"/>
      <c r="TZ2071" s="0"/>
      <c r="UA2071" s="0"/>
      <c r="UB2071" s="0"/>
      <c r="UC2071" s="0"/>
      <c r="UD2071" s="0"/>
      <c r="UE2071" s="0"/>
      <c r="UF2071" s="0"/>
      <c r="UG2071" s="0"/>
      <c r="UH2071" s="0"/>
      <c r="UI2071" s="0"/>
      <c r="UJ2071" s="0"/>
      <c r="UK2071" s="0"/>
      <c r="UL2071" s="0"/>
      <c r="UM2071" s="0"/>
      <c r="UN2071" s="0"/>
      <c r="UO2071" s="0"/>
      <c r="UP2071" s="0"/>
      <c r="UQ2071" s="0"/>
      <c r="UR2071" s="0"/>
      <c r="US2071" s="0"/>
      <c r="UT2071" s="0"/>
      <c r="UU2071" s="0"/>
      <c r="UV2071" s="0"/>
      <c r="UW2071" s="0"/>
      <c r="UX2071" s="0"/>
      <c r="UY2071" s="0"/>
      <c r="UZ2071" s="0"/>
      <c r="VA2071" s="0"/>
      <c r="VB2071" s="0"/>
      <c r="VC2071" s="0"/>
      <c r="VD2071" s="0"/>
      <c r="VE2071" s="0"/>
      <c r="VF2071" s="0"/>
      <c r="VG2071" s="0"/>
      <c r="VH2071" s="0"/>
      <c r="VI2071" s="0"/>
      <c r="VJ2071" s="0"/>
      <c r="VK2071" s="0"/>
      <c r="VL2071" s="0"/>
      <c r="VM2071" s="0"/>
      <c r="VN2071" s="0"/>
      <c r="VO2071" s="0"/>
      <c r="VP2071" s="0"/>
      <c r="VQ2071" s="0"/>
      <c r="VR2071" s="0"/>
      <c r="VS2071" s="0"/>
      <c r="VT2071" s="0"/>
      <c r="VU2071" s="0"/>
      <c r="VV2071" s="0"/>
      <c r="VW2071" s="0"/>
      <c r="VX2071" s="0"/>
      <c r="VY2071" s="0"/>
      <c r="VZ2071" s="0"/>
      <c r="WA2071" s="0"/>
      <c r="WB2071" s="0"/>
      <c r="WC2071" s="0"/>
      <c r="WD2071" s="0"/>
      <c r="WE2071" s="0"/>
      <c r="WF2071" s="0"/>
      <c r="WG2071" s="0"/>
      <c r="WH2071" s="0"/>
      <c r="WI2071" s="0"/>
      <c r="WJ2071" s="0"/>
      <c r="WK2071" s="0"/>
      <c r="WL2071" s="0"/>
      <c r="WM2071" s="0"/>
      <c r="WN2071" s="0"/>
      <c r="WO2071" s="0"/>
      <c r="WP2071" s="0"/>
      <c r="WQ2071" s="0"/>
      <c r="WR2071" s="0"/>
      <c r="WS2071" s="0"/>
      <c r="WT2071" s="0"/>
      <c r="WU2071" s="0"/>
      <c r="WV2071" s="0"/>
      <c r="WW2071" s="0"/>
      <c r="WX2071" s="0"/>
      <c r="WY2071" s="0"/>
      <c r="WZ2071" s="0"/>
      <c r="XA2071" s="0"/>
      <c r="XB2071" s="0"/>
      <c r="XC2071" s="0"/>
      <c r="XD2071" s="0"/>
      <c r="XE2071" s="0"/>
      <c r="XF2071" s="0"/>
      <c r="XG2071" s="0"/>
      <c r="XH2071" s="0"/>
      <c r="XI2071" s="0"/>
      <c r="XJ2071" s="0"/>
      <c r="XK2071" s="0"/>
      <c r="XL2071" s="0"/>
      <c r="XM2071" s="0"/>
      <c r="XN2071" s="0"/>
      <c r="XO2071" s="0"/>
      <c r="XP2071" s="0"/>
      <c r="XQ2071" s="0"/>
      <c r="XR2071" s="0"/>
      <c r="XS2071" s="0"/>
      <c r="XT2071" s="0"/>
      <c r="XU2071" s="0"/>
      <c r="XV2071" s="0"/>
      <c r="XW2071" s="0"/>
      <c r="XX2071" s="0"/>
      <c r="XY2071" s="0"/>
      <c r="XZ2071" s="0"/>
      <c r="YA2071" s="0"/>
      <c r="YB2071" s="0"/>
      <c r="YC2071" s="0"/>
      <c r="YD2071" s="0"/>
      <c r="YE2071" s="0"/>
      <c r="YF2071" s="0"/>
      <c r="YG2071" s="0"/>
      <c r="YH2071" s="0"/>
      <c r="YI2071" s="0"/>
      <c r="YJ2071" s="0"/>
      <c r="YK2071" s="0"/>
      <c r="YL2071" s="0"/>
      <c r="YM2071" s="0"/>
      <c r="YN2071" s="0"/>
      <c r="YO2071" s="0"/>
      <c r="YP2071" s="0"/>
      <c r="YQ2071" s="0"/>
      <c r="YR2071" s="0"/>
      <c r="YS2071" s="0"/>
      <c r="YT2071" s="0"/>
      <c r="YU2071" s="0"/>
      <c r="YV2071" s="0"/>
      <c r="YW2071" s="0"/>
      <c r="YX2071" s="0"/>
      <c r="YY2071" s="0"/>
      <c r="YZ2071" s="0"/>
      <c r="ZA2071" s="0"/>
      <c r="ZB2071" s="0"/>
      <c r="ZC2071" s="0"/>
      <c r="ZD2071" s="0"/>
      <c r="ZE2071" s="0"/>
      <c r="ZF2071" s="0"/>
      <c r="ZG2071" s="0"/>
      <c r="ZH2071" s="0"/>
      <c r="ZI2071" s="0"/>
      <c r="ZJ2071" s="0"/>
      <c r="ZK2071" s="0"/>
      <c r="ZL2071" s="0"/>
      <c r="ZM2071" s="0"/>
      <c r="ZN2071" s="0"/>
      <c r="ZO2071" s="0"/>
      <c r="ZP2071" s="0"/>
      <c r="ZQ2071" s="0"/>
      <c r="ZR2071" s="0"/>
      <c r="ZS2071" s="0"/>
      <c r="ZT2071" s="0"/>
      <c r="ZU2071" s="0"/>
      <c r="ZV2071" s="0"/>
      <c r="ZW2071" s="0"/>
      <c r="ZX2071" s="0"/>
      <c r="ZY2071" s="0"/>
      <c r="ZZ2071" s="0"/>
      <c r="AAA2071" s="0"/>
      <c r="AAB2071" s="0"/>
      <c r="AAC2071" s="0"/>
      <c r="AAD2071" s="0"/>
      <c r="AAE2071" s="0"/>
      <c r="AAF2071" s="0"/>
      <c r="AAG2071" s="0"/>
      <c r="AAH2071" s="0"/>
      <c r="AAI2071" s="0"/>
      <c r="AAJ2071" s="0"/>
      <c r="AAK2071" s="0"/>
      <c r="AAL2071" s="0"/>
      <c r="AAM2071" s="0"/>
      <c r="AAN2071" s="0"/>
      <c r="AAO2071" s="0"/>
      <c r="AAP2071" s="0"/>
      <c r="AAQ2071" s="0"/>
      <c r="AAR2071" s="0"/>
      <c r="AAS2071" s="0"/>
      <c r="AAT2071" s="0"/>
      <c r="AAU2071" s="0"/>
      <c r="AAV2071" s="0"/>
      <c r="AAW2071" s="0"/>
      <c r="AAX2071" s="0"/>
      <c r="AAY2071" s="0"/>
      <c r="AAZ2071" s="0"/>
      <c r="ABA2071" s="0"/>
      <c r="ABB2071" s="0"/>
      <c r="ABC2071" s="0"/>
      <c r="ABD2071" s="0"/>
      <c r="ABE2071" s="0"/>
      <c r="ABF2071" s="0"/>
      <c r="ABG2071" s="0"/>
      <c r="ABH2071" s="0"/>
      <c r="ABI2071" s="0"/>
      <c r="ABJ2071" s="0"/>
      <c r="ABK2071" s="0"/>
      <c r="ABL2071" s="0"/>
      <c r="ABM2071" s="0"/>
      <c r="ABN2071" s="0"/>
      <c r="ABO2071" s="0"/>
      <c r="ABP2071" s="0"/>
      <c r="ABQ2071" s="0"/>
      <c r="ABR2071" s="0"/>
      <c r="ABS2071" s="0"/>
      <c r="ABT2071" s="0"/>
      <c r="ABU2071" s="0"/>
      <c r="ABV2071" s="0"/>
      <c r="ABW2071" s="0"/>
      <c r="ABX2071" s="0"/>
      <c r="ABY2071" s="0"/>
      <c r="ABZ2071" s="0"/>
      <c r="ACA2071" s="0"/>
      <c r="ACB2071" s="0"/>
      <c r="ACC2071" s="0"/>
      <c r="ACD2071" s="0"/>
      <c r="ACE2071" s="0"/>
      <c r="ACF2071" s="0"/>
      <c r="ACG2071" s="0"/>
      <c r="ACH2071" s="0"/>
      <c r="ACI2071" s="0"/>
      <c r="ACJ2071" s="0"/>
      <c r="ACK2071" s="0"/>
      <c r="ACL2071" s="0"/>
      <c r="ACM2071" s="0"/>
      <c r="ACN2071" s="0"/>
      <c r="ACO2071" s="0"/>
      <c r="ACP2071" s="0"/>
      <c r="ACQ2071" s="0"/>
      <c r="ACR2071" s="0"/>
      <c r="ACS2071" s="0"/>
      <c r="ACT2071" s="0"/>
      <c r="ACU2071" s="0"/>
      <c r="ACV2071" s="0"/>
      <c r="ACW2071" s="0"/>
      <c r="ACX2071" s="0"/>
      <c r="ACY2071" s="0"/>
      <c r="ACZ2071" s="0"/>
      <c r="ADA2071" s="0"/>
      <c r="ADB2071" s="0"/>
      <c r="ADC2071" s="0"/>
      <c r="ADD2071" s="0"/>
      <c r="ADE2071" s="0"/>
      <c r="ADF2071" s="0"/>
      <c r="ADG2071" s="0"/>
      <c r="ADH2071" s="0"/>
      <c r="ADI2071" s="0"/>
      <c r="ADJ2071" s="0"/>
      <c r="ADK2071" s="0"/>
      <c r="ADL2071" s="0"/>
      <c r="ADM2071" s="0"/>
      <c r="ADN2071" s="0"/>
      <c r="ADO2071" s="0"/>
      <c r="ADP2071" s="0"/>
      <c r="ADQ2071" s="0"/>
      <c r="ADR2071" s="0"/>
      <c r="ADS2071" s="0"/>
      <c r="ADT2071" s="0"/>
      <c r="ADU2071" s="0"/>
      <c r="ADV2071" s="0"/>
      <c r="ADW2071" s="0"/>
      <c r="ADX2071" s="0"/>
      <c r="ADY2071" s="0"/>
      <c r="ADZ2071" s="0"/>
      <c r="AEA2071" s="0"/>
      <c r="AEB2071" s="0"/>
      <c r="AEC2071" s="0"/>
      <c r="AED2071" s="0"/>
      <c r="AEE2071" s="0"/>
      <c r="AEF2071" s="0"/>
      <c r="AEG2071" s="0"/>
      <c r="AEH2071" s="0"/>
      <c r="AEI2071" s="0"/>
      <c r="AEJ2071" s="0"/>
      <c r="AEK2071" s="0"/>
      <c r="AEL2071" s="0"/>
      <c r="AEM2071" s="0"/>
      <c r="AEN2071" s="0"/>
      <c r="AEO2071" s="0"/>
      <c r="AEP2071" s="0"/>
      <c r="AEQ2071" s="0"/>
      <c r="AER2071" s="0"/>
      <c r="AES2071" s="0"/>
      <c r="AET2071" s="0"/>
      <c r="AEU2071" s="0"/>
      <c r="AEV2071" s="0"/>
      <c r="AEW2071" s="0"/>
      <c r="AEX2071" s="0"/>
      <c r="AEY2071" s="0"/>
      <c r="AEZ2071" s="0"/>
      <c r="AFA2071" s="0"/>
      <c r="AFB2071" s="0"/>
      <c r="AFC2071" s="0"/>
      <c r="AFD2071" s="0"/>
      <c r="AFE2071" s="0"/>
      <c r="AFF2071" s="0"/>
      <c r="AFG2071" s="0"/>
      <c r="AFH2071" s="0"/>
      <c r="AFI2071" s="0"/>
      <c r="AFJ2071" s="0"/>
      <c r="AFK2071" s="0"/>
      <c r="AFL2071" s="0"/>
      <c r="AFM2071" s="0"/>
      <c r="AFN2071" s="0"/>
      <c r="AFO2071" s="0"/>
      <c r="AFP2071" s="0"/>
      <c r="AFQ2071" s="0"/>
      <c r="AFR2071" s="0"/>
      <c r="AFS2071" s="0"/>
      <c r="AFT2071" s="0"/>
      <c r="AFU2071" s="0"/>
      <c r="AFV2071" s="0"/>
      <c r="AFW2071" s="0"/>
      <c r="AFX2071" s="0"/>
      <c r="AFY2071" s="0"/>
      <c r="AFZ2071" s="0"/>
      <c r="AGA2071" s="0"/>
      <c r="AGB2071" s="0"/>
      <c r="AGC2071" s="0"/>
      <c r="AGD2071" s="0"/>
      <c r="AGE2071" s="0"/>
      <c r="AGF2071" s="0"/>
      <c r="AGG2071" s="0"/>
      <c r="AGH2071" s="0"/>
      <c r="AGI2071" s="0"/>
      <c r="AGJ2071" s="0"/>
      <c r="AGK2071" s="0"/>
      <c r="AGL2071" s="0"/>
      <c r="AGM2071" s="0"/>
      <c r="AGN2071" s="0"/>
      <c r="AGO2071" s="0"/>
      <c r="AGP2071" s="0"/>
      <c r="AGQ2071" s="0"/>
      <c r="AGR2071" s="0"/>
      <c r="AGS2071" s="0"/>
      <c r="AGT2071" s="0"/>
      <c r="AGU2071" s="0"/>
      <c r="AGV2071" s="0"/>
      <c r="AGW2071" s="0"/>
      <c r="AGX2071" s="0"/>
      <c r="AGY2071" s="0"/>
      <c r="AGZ2071" s="0"/>
      <c r="AHA2071" s="0"/>
      <c r="AHB2071" s="0"/>
      <c r="AHC2071" s="0"/>
      <c r="AHD2071" s="0"/>
      <c r="AHE2071" s="0"/>
      <c r="AHF2071" s="0"/>
      <c r="AHG2071" s="0"/>
      <c r="AHH2071" s="0"/>
      <c r="AHI2071" s="0"/>
      <c r="AHJ2071" s="0"/>
      <c r="AHK2071" s="0"/>
      <c r="AHL2071" s="0"/>
      <c r="AHM2071" s="0"/>
      <c r="AHN2071" s="0"/>
      <c r="AHO2071" s="0"/>
      <c r="AHP2071" s="0"/>
      <c r="AHQ2071" s="0"/>
      <c r="AHR2071" s="0"/>
      <c r="AHS2071" s="0"/>
      <c r="AHT2071" s="0"/>
      <c r="AHU2071" s="0"/>
      <c r="AHV2071" s="0"/>
      <c r="AHW2071" s="0"/>
      <c r="AHX2071" s="0"/>
      <c r="AHY2071" s="0"/>
      <c r="AHZ2071" s="0"/>
      <c r="AIA2071" s="0"/>
      <c r="AIB2071" s="0"/>
      <c r="AIC2071" s="0"/>
      <c r="AID2071" s="0"/>
      <c r="AIE2071" s="0"/>
      <c r="AIF2071" s="0"/>
      <c r="AIG2071" s="0"/>
      <c r="AIH2071" s="0"/>
      <c r="AII2071" s="0"/>
      <c r="AIJ2071" s="0"/>
      <c r="AIK2071" s="0"/>
      <c r="AIL2071" s="0"/>
      <c r="AIM2071" s="0"/>
      <c r="AIN2071" s="0"/>
      <c r="AIO2071" s="0"/>
      <c r="AIP2071" s="0"/>
      <c r="AIQ2071" s="0"/>
      <c r="AIR2071" s="0"/>
      <c r="AIS2071" s="0"/>
      <c r="AIT2071" s="0"/>
      <c r="AIU2071" s="0"/>
      <c r="AIV2071" s="0"/>
      <c r="AIW2071" s="0"/>
      <c r="AIX2071" s="0"/>
      <c r="AIY2071" s="0"/>
      <c r="AIZ2071" s="0"/>
      <c r="AJA2071" s="0"/>
      <c r="AJB2071" s="0"/>
      <c r="AJC2071" s="0"/>
      <c r="AJD2071" s="0"/>
      <c r="AJE2071" s="0"/>
      <c r="AJF2071" s="0"/>
      <c r="AJG2071" s="0"/>
      <c r="AJH2071" s="0"/>
      <c r="AJI2071" s="0"/>
      <c r="AJJ2071" s="0"/>
      <c r="AJK2071" s="0"/>
      <c r="AJL2071" s="0"/>
      <c r="AJM2071" s="0"/>
      <c r="AJN2071" s="0"/>
      <c r="AJO2071" s="0"/>
      <c r="AJP2071" s="0"/>
      <c r="AJQ2071" s="0"/>
      <c r="AJR2071" s="0"/>
      <c r="AJS2071" s="0"/>
      <c r="AJT2071" s="0"/>
      <c r="AJU2071" s="0"/>
      <c r="AJV2071" s="0"/>
      <c r="AJW2071" s="0"/>
      <c r="AJX2071" s="0"/>
      <c r="AJY2071" s="0"/>
      <c r="AJZ2071" s="0"/>
      <c r="AKA2071" s="0"/>
      <c r="AKB2071" s="0"/>
      <c r="AKC2071" s="0"/>
      <c r="AKD2071" s="0"/>
      <c r="AKE2071" s="0"/>
      <c r="AKF2071" s="0"/>
      <c r="AKG2071" s="0"/>
      <c r="AKH2071" s="0"/>
      <c r="AKI2071" s="0"/>
      <c r="AKJ2071" s="0"/>
      <c r="AKK2071" s="0"/>
      <c r="AKL2071" s="0"/>
      <c r="AKM2071" s="0"/>
      <c r="AKN2071" s="0"/>
      <c r="AKO2071" s="0"/>
      <c r="AKP2071" s="0"/>
      <c r="AKQ2071" s="0"/>
      <c r="AKR2071" s="0"/>
      <c r="AKS2071" s="0"/>
      <c r="AKT2071" s="0"/>
      <c r="AKU2071" s="0"/>
      <c r="AKV2071" s="0"/>
      <c r="AKW2071" s="0"/>
      <c r="AKX2071" s="0"/>
      <c r="AKY2071" s="0"/>
      <c r="AKZ2071" s="0"/>
      <c r="ALA2071" s="0"/>
      <c r="ALB2071" s="0"/>
      <c r="ALC2071" s="0"/>
      <c r="ALD2071" s="0"/>
      <c r="ALE2071" s="0"/>
      <c r="ALF2071" s="0"/>
      <c r="ALG2071" s="0"/>
      <c r="ALH2071" s="0"/>
      <c r="ALI2071" s="0"/>
      <c r="ALJ2071" s="0"/>
      <c r="ALK2071" s="0"/>
      <c r="ALL2071" s="0"/>
      <c r="ALM2071" s="0"/>
      <c r="ALN2071" s="0"/>
      <c r="ALO2071" s="0"/>
      <c r="ALP2071" s="0"/>
      <c r="ALQ2071" s="0"/>
      <c r="ALR2071" s="0"/>
      <c r="ALS2071" s="0"/>
      <c r="ALT2071" s="0"/>
      <c r="ALU2071" s="0"/>
      <c r="ALV2071" s="0"/>
      <c r="ALW2071" s="0"/>
      <c r="ALX2071" s="0"/>
      <c r="ALY2071" s="0"/>
      <c r="ALZ2071" s="0"/>
      <c r="AMA2071" s="0"/>
      <c r="AMB2071" s="0"/>
      <c r="AMC2071" s="0"/>
      <c r="AMD2071" s="0"/>
      <c r="AME2071" s="0"/>
      <c r="AMF2071" s="0"/>
      <c r="AMG2071" s="0"/>
      <c r="AMH2071" s="0"/>
      <c r="AMI2071" s="0"/>
      <c r="AMJ2071" s="0"/>
    </row>
    <row r="2072" customFormat="false" ht="15" hidden="false" customHeight="true" outlineLevel="0" collapsed="false">
      <c r="A2072" s="1" t="n">
        <v>2069</v>
      </c>
      <c r="B2072" s="1" t="s">
        <v>12231</v>
      </c>
      <c r="C2072" s="1" t="s">
        <v>12706</v>
      </c>
      <c r="D2072" s="1" t="s">
        <v>12707</v>
      </c>
      <c r="E2072" s="1" t="s">
        <v>12719</v>
      </c>
      <c r="F2072" s="2" t="s">
        <v>12720</v>
      </c>
      <c r="G2072" s="1" t="s">
        <v>12721</v>
      </c>
      <c r="H2072" s="1" t="s">
        <v>12722</v>
      </c>
      <c r="I2072" s="1" t="s">
        <v>12723</v>
      </c>
      <c r="J2072" s="1" t="s">
        <v>12713</v>
      </c>
      <c r="K2072" s="4" t="s">
        <v>1663</v>
      </c>
      <c r="L2072" s="4" t="s">
        <v>108</v>
      </c>
      <c r="M2072" s="0"/>
      <c r="N2072" s="0"/>
      <c r="O2072" s="0"/>
      <c r="P2072" s="0"/>
      <c r="Q2072" s="0"/>
      <c r="R2072" s="0"/>
      <c r="S2072" s="0"/>
      <c r="T2072" s="0"/>
      <c r="U2072" s="0"/>
      <c r="V2072" s="0"/>
      <c r="W2072" s="0"/>
      <c r="X2072" s="0"/>
      <c r="Y2072" s="0"/>
      <c r="Z2072" s="0"/>
      <c r="AA2072" s="0"/>
      <c r="AB2072" s="0"/>
      <c r="AC2072" s="0"/>
      <c r="AD2072" s="0"/>
      <c r="AE2072" s="0"/>
      <c r="AF2072" s="0"/>
      <c r="AG2072" s="0"/>
      <c r="AH2072" s="0"/>
      <c r="AI2072" s="0"/>
      <c r="AJ2072" s="0"/>
      <c r="AK2072" s="0"/>
      <c r="AL2072" s="0"/>
      <c r="AM2072" s="0"/>
      <c r="AN2072" s="0"/>
      <c r="AO2072" s="0"/>
      <c r="AP2072" s="0"/>
      <c r="AQ2072" s="0"/>
      <c r="AR2072" s="0"/>
      <c r="AS2072" s="0"/>
      <c r="AT2072" s="0"/>
      <c r="AU2072" s="0"/>
      <c r="AV2072" s="0"/>
      <c r="AW2072" s="0"/>
      <c r="AX2072" s="0"/>
      <c r="AY2072" s="0"/>
      <c r="AZ2072" s="1"/>
      <c r="BA2072" s="1"/>
      <c r="BB2072" s="4"/>
      <c r="BC2072" s="4"/>
      <c r="BD2072" s="4"/>
      <c r="BE2072" s="0"/>
      <c r="BF2072" s="0"/>
      <c r="BG2072" s="0"/>
      <c r="BH2072" s="0"/>
      <c r="BI2072" s="0"/>
      <c r="BJ2072" s="4"/>
      <c r="BK2072" s="4"/>
      <c r="BL2072" s="4"/>
      <c r="BM2072" s="4"/>
      <c r="BN2072" s="4"/>
      <c r="BO2072" s="0"/>
      <c r="BP2072" s="0"/>
      <c r="BQ2072" s="0"/>
      <c r="BR2072" s="1" t="s">
        <v>2835</v>
      </c>
      <c r="BS2072" s="0"/>
      <c r="BT2072" s="0"/>
      <c r="BU2072" s="0"/>
      <c r="BV2072" s="0"/>
      <c r="BW2072" s="0"/>
      <c r="BX2072" s="0"/>
      <c r="BY2072" s="0"/>
      <c r="BZ2072" s="0"/>
      <c r="CA2072" s="0"/>
      <c r="CB2072" s="0"/>
      <c r="CC2072" s="0"/>
      <c r="CD2072" s="0"/>
      <c r="CE2072" s="0"/>
      <c r="CF2072" s="0"/>
      <c r="CG2072" s="0"/>
      <c r="CH2072" s="0"/>
      <c r="CI2072" s="0"/>
      <c r="CJ2072" s="0"/>
      <c r="CK2072" s="0"/>
      <c r="CL2072" s="0"/>
      <c r="CM2072" s="0"/>
      <c r="CN2072" s="0"/>
      <c r="CO2072" s="0"/>
      <c r="CP2072" s="0"/>
      <c r="CQ2072" s="0"/>
      <c r="CR2072" s="0"/>
      <c r="CS2072" s="0"/>
      <c r="CT2072" s="0"/>
      <c r="CU2072" s="0"/>
      <c r="CV2072" s="0"/>
      <c r="CW2072" s="0"/>
      <c r="CX2072" s="0"/>
      <c r="CY2072" s="0"/>
      <c r="CZ2072" s="0"/>
      <c r="DA2072" s="0"/>
      <c r="DB2072" s="0"/>
      <c r="DC2072" s="0"/>
      <c r="DD2072" s="0"/>
      <c r="DE2072" s="0"/>
      <c r="DF2072" s="0"/>
      <c r="DG2072" s="0"/>
      <c r="DH2072" s="0"/>
      <c r="DI2072" s="0"/>
      <c r="DJ2072" s="0"/>
      <c r="DK2072" s="0"/>
      <c r="DL2072" s="0"/>
      <c r="DM2072" s="0"/>
      <c r="DN2072" s="0"/>
      <c r="DO2072" s="0"/>
      <c r="DP2072" s="0"/>
      <c r="DQ2072" s="0"/>
      <c r="DR2072" s="0"/>
      <c r="DS2072" s="0"/>
      <c r="DT2072" s="0"/>
      <c r="DU2072" s="0"/>
      <c r="DV2072" s="0"/>
      <c r="DW2072" s="0"/>
      <c r="DX2072" s="0"/>
      <c r="DY2072" s="0"/>
      <c r="DZ2072" s="0"/>
      <c r="EA2072" s="0"/>
      <c r="EB2072" s="0"/>
      <c r="EC2072" s="0"/>
      <c r="ED2072" s="0"/>
      <c r="EE2072" s="0"/>
      <c r="EF2072" s="0"/>
      <c r="EG2072" s="0"/>
      <c r="EH2072" s="0"/>
      <c r="EI2072" s="0"/>
      <c r="EJ2072" s="0"/>
      <c r="EK2072" s="0"/>
      <c r="EL2072" s="0"/>
      <c r="EM2072" s="0"/>
      <c r="EN2072" s="0"/>
      <c r="EO2072" s="0"/>
      <c r="EP2072" s="0"/>
      <c r="EQ2072" s="0"/>
      <c r="ER2072" s="0"/>
      <c r="ES2072" s="0"/>
      <c r="ET2072" s="0"/>
      <c r="EU2072" s="0"/>
      <c r="EV2072" s="0"/>
      <c r="EW2072" s="0"/>
      <c r="EX2072" s="0"/>
      <c r="EY2072" s="0"/>
      <c r="EZ2072" s="0"/>
      <c r="FA2072" s="0"/>
      <c r="FB2072" s="0"/>
      <c r="FC2072" s="0"/>
      <c r="FD2072" s="0"/>
      <c r="FE2072" s="0"/>
      <c r="FF2072" s="0"/>
      <c r="FG2072" s="0"/>
      <c r="FH2072" s="0"/>
      <c r="FI2072" s="0"/>
      <c r="FJ2072" s="0"/>
      <c r="FK2072" s="0"/>
      <c r="FL2072" s="0"/>
      <c r="FM2072" s="0"/>
      <c r="FN2072" s="0"/>
      <c r="FO2072" s="0"/>
      <c r="FP2072" s="0"/>
      <c r="FQ2072" s="0"/>
      <c r="FR2072" s="0"/>
      <c r="FS2072" s="0"/>
      <c r="FT2072" s="0"/>
      <c r="FU2072" s="0"/>
      <c r="FV2072" s="0"/>
      <c r="FW2072" s="0"/>
      <c r="FX2072" s="0"/>
      <c r="FY2072" s="0"/>
      <c r="FZ2072" s="0"/>
      <c r="GA2072" s="0"/>
      <c r="GB2072" s="0"/>
      <c r="GC2072" s="0"/>
      <c r="GD2072" s="0"/>
      <c r="GE2072" s="0"/>
      <c r="GF2072" s="0"/>
      <c r="GG2072" s="0"/>
      <c r="GH2072" s="0"/>
      <c r="GI2072" s="0"/>
      <c r="GJ2072" s="0"/>
      <c r="GK2072" s="0"/>
      <c r="GL2072" s="0"/>
      <c r="GM2072" s="0"/>
      <c r="GN2072" s="0"/>
      <c r="GO2072" s="0"/>
      <c r="GP2072" s="0"/>
      <c r="GQ2072" s="0"/>
      <c r="GR2072" s="0"/>
      <c r="GS2072" s="0"/>
      <c r="GT2072" s="0"/>
      <c r="GU2072" s="0"/>
      <c r="GV2072" s="0"/>
      <c r="GW2072" s="0"/>
      <c r="GX2072" s="0"/>
      <c r="GY2072" s="0"/>
      <c r="GZ2072" s="0"/>
      <c r="HA2072" s="0"/>
      <c r="HB2072" s="0"/>
      <c r="HC2072" s="0"/>
      <c r="HD2072" s="0"/>
      <c r="HE2072" s="0"/>
      <c r="HF2072" s="0"/>
      <c r="HG2072" s="0"/>
      <c r="HH2072" s="0"/>
      <c r="HI2072" s="0"/>
      <c r="HJ2072" s="0"/>
      <c r="HK2072" s="0"/>
      <c r="HL2072" s="0"/>
      <c r="HM2072" s="0"/>
      <c r="HN2072" s="0"/>
      <c r="HO2072" s="0"/>
      <c r="HP2072" s="0"/>
      <c r="HQ2072" s="0"/>
      <c r="HR2072" s="0"/>
      <c r="HS2072" s="0"/>
      <c r="HT2072" s="0"/>
      <c r="HU2072" s="0"/>
      <c r="HV2072" s="0"/>
      <c r="HW2072" s="0"/>
      <c r="HX2072" s="0"/>
      <c r="HY2072" s="0"/>
      <c r="HZ2072" s="0"/>
      <c r="IA2072" s="0"/>
      <c r="IB2072" s="0"/>
      <c r="IC2072" s="0"/>
      <c r="ID2072" s="0"/>
      <c r="IE2072" s="0"/>
      <c r="IF2072" s="0"/>
      <c r="IG2072" s="0"/>
      <c r="IH2072" s="0"/>
      <c r="II2072" s="0"/>
      <c r="IJ2072" s="0"/>
      <c r="IK2072" s="0"/>
      <c r="IL2072" s="0"/>
      <c r="IM2072" s="0"/>
      <c r="IN2072" s="0"/>
      <c r="IO2072" s="0"/>
      <c r="IP2072" s="0"/>
      <c r="IQ2072" s="0"/>
      <c r="IR2072" s="0"/>
      <c r="IS2072" s="0"/>
      <c r="IT2072" s="0"/>
      <c r="IU2072" s="0"/>
      <c r="IV2072" s="0"/>
      <c r="IW2072" s="0"/>
      <c r="IX2072" s="0"/>
      <c r="IY2072" s="0"/>
      <c r="IZ2072" s="0"/>
      <c r="JA2072" s="0"/>
      <c r="JB2072" s="0"/>
      <c r="JC2072" s="0"/>
      <c r="JD2072" s="0"/>
      <c r="JE2072" s="0"/>
      <c r="JF2072" s="0"/>
      <c r="JG2072" s="0"/>
      <c r="JH2072" s="0"/>
      <c r="JI2072" s="0"/>
      <c r="JJ2072" s="0"/>
      <c r="JK2072" s="0"/>
      <c r="JL2072" s="0"/>
      <c r="JM2072" s="0"/>
      <c r="JN2072" s="0"/>
      <c r="JO2072" s="0"/>
      <c r="JP2072" s="0"/>
      <c r="JQ2072" s="0"/>
      <c r="JR2072" s="0"/>
      <c r="JS2072" s="0"/>
      <c r="JT2072" s="0"/>
      <c r="JU2072" s="0"/>
      <c r="JV2072" s="0"/>
      <c r="JW2072" s="0"/>
      <c r="JX2072" s="0"/>
      <c r="JY2072" s="0"/>
      <c r="JZ2072" s="0"/>
      <c r="KA2072" s="0"/>
      <c r="KB2072" s="0"/>
      <c r="KC2072" s="0"/>
      <c r="KD2072" s="0"/>
      <c r="KE2072" s="0"/>
      <c r="KF2072" s="0"/>
      <c r="KG2072" s="0"/>
      <c r="KH2072" s="0"/>
      <c r="KI2072" s="0"/>
      <c r="KJ2072" s="0"/>
      <c r="KK2072" s="0"/>
      <c r="KL2072" s="0"/>
      <c r="KM2072" s="0"/>
      <c r="KN2072" s="0"/>
      <c r="KO2072" s="0"/>
      <c r="KP2072" s="0"/>
      <c r="KQ2072" s="0"/>
      <c r="KR2072" s="0"/>
      <c r="KS2072" s="0"/>
      <c r="KT2072" s="0"/>
      <c r="KU2072" s="0"/>
      <c r="KV2072" s="0"/>
      <c r="KW2072" s="0"/>
      <c r="KX2072" s="0"/>
      <c r="KY2072" s="0"/>
      <c r="KZ2072" s="0"/>
      <c r="LA2072" s="0"/>
      <c r="LB2072" s="0"/>
      <c r="LC2072" s="0"/>
      <c r="LD2072" s="0"/>
      <c r="LE2072" s="0"/>
      <c r="LF2072" s="0"/>
      <c r="LG2072" s="0"/>
      <c r="LH2072" s="0"/>
      <c r="LI2072" s="0"/>
      <c r="LJ2072" s="0"/>
      <c r="LK2072" s="0"/>
      <c r="LL2072" s="0"/>
      <c r="LM2072" s="0"/>
      <c r="LN2072" s="0"/>
      <c r="LO2072" s="0"/>
      <c r="LP2072" s="0"/>
      <c r="LQ2072" s="0"/>
      <c r="LR2072" s="0"/>
      <c r="LS2072" s="0"/>
      <c r="LT2072" s="0"/>
      <c r="LU2072" s="0"/>
      <c r="LV2072" s="0"/>
      <c r="LW2072" s="0"/>
      <c r="LX2072" s="0"/>
      <c r="LY2072" s="0"/>
      <c r="LZ2072" s="0"/>
      <c r="MA2072" s="0"/>
      <c r="MB2072" s="0"/>
      <c r="MC2072" s="0"/>
      <c r="MD2072" s="0"/>
      <c r="ME2072" s="0"/>
      <c r="MF2072" s="0"/>
      <c r="MG2072" s="0"/>
      <c r="MH2072" s="0"/>
      <c r="MI2072" s="0"/>
      <c r="MJ2072" s="0"/>
      <c r="MK2072" s="0"/>
      <c r="ML2072" s="0"/>
      <c r="MM2072" s="0"/>
      <c r="MN2072" s="0"/>
      <c r="MO2072" s="0"/>
      <c r="MP2072" s="0"/>
      <c r="MQ2072" s="0"/>
      <c r="MR2072" s="0"/>
      <c r="MS2072" s="0"/>
      <c r="MT2072" s="0"/>
      <c r="MU2072" s="0"/>
      <c r="MV2072" s="0"/>
      <c r="MW2072" s="0"/>
      <c r="MX2072" s="0"/>
      <c r="MY2072" s="0"/>
      <c r="MZ2072" s="0"/>
      <c r="NA2072" s="0"/>
      <c r="NB2072" s="0"/>
      <c r="NC2072" s="0"/>
      <c r="ND2072" s="0"/>
      <c r="NE2072" s="0"/>
      <c r="NF2072" s="0"/>
      <c r="NG2072" s="0"/>
      <c r="NH2072" s="0"/>
      <c r="NI2072" s="0"/>
      <c r="NJ2072" s="0"/>
      <c r="NK2072" s="0"/>
      <c r="NL2072" s="0"/>
      <c r="NM2072" s="0"/>
      <c r="NN2072" s="0"/>
      <c r="NO2072" s="0"/>
      <c r="NP2072" s="0"/>
      <c r="NQ2072" s="0"/>
      <c r="NR2072" s="0"/>
      <c r="NS2072" s="0"/>
      <c r="NT2072" s="0"/>
      <c r="NU2072" s="0"/>
      <c r="NV2072" s="0"/>
      <c r="NW2072" s="0"/>
      <c r="NX2072" s="0"/>
      <c r="NY2072" s="0"/>
      <c r="NZ2072" s="0"/>
      <c r="OA2072" s="0"/>
      <c r="OB2072" s="0"/>
      <c r="OC2072" s="0"/>
      <c r="OD2072" s="0"/>
      <c r="OE2072" s="0"/>
      <c r="OF2072" s="0"/>
      <c r="OG2072" s="0"/>
      <c r="OH2072" s="0"/>
      <c r="OI2072" s="0"/>
      <c r="OJ2072" s="0"/>
      <c r="OK2072" s="0"/>
      <c r="OL2072" s="0"/>
      <c r="OM2072" s="0"/>
      <c r="ON2072" s="0"/>
      <c r="OO2072" s="0"/>
      <c r="OP2072" s="0"/>
      <c r="OQ2072" s="0"/>
      <c r="OR2072" s="0"/>
      <c r="OS2072" s="0"/>
      <c r="OT2072" s="0"/>
      <c r="OU2072" s="0"/>
      <c r="OV2072" s="0"/>
      <c r="OW2072" s="0"/>
      <c r="OX2072" s="0"/>
      <c r="OY2072" s="0"/>
      <c r="OZ2072" s="0"/>
      <c r="PA2072" s="0"/>
      <c r="PB2072" s="0"/>
      <c r="PC2072" s="0"/>
      <c r="PD2072" s="0"/>
      <c r="PE2072" s="0"/>
      <c r="PF2072" s="0"/>
      <c r="PG2072" s="0"/>
      <c r="PH2072" s="0"/>
      <c r="PI2072" s="0"/>
      <c r="PJ2072" s="0"/>
      <c r="PK2072" s="0"/>
      <c r="PL2072" s="0"/>
      <c r="PM2072" s="0"/>
      <c r="PN2072" s="0"/>
      <c r="PO2072" s="0"/>
      <c r="PP2072" s="0"/>
      <c r="PQ2072" s="0"/>
      <c r="PR2072" s="0"/>
      <c r="PS2072" s="0"/>
      <c r="PT2072" s="0"/>
      <c r="PU2072" s="0"/>
      <c r="PV2072" s="0"/>
      <c r="PW2072" s="0"/>
      <c r="PX2072" s="0"/>
      <c r="PY2072" s="0"/>
      <c r="PZ2072" s="0"/>
      <c r="QA2072" s="0"/>
      <c r="QB2072" s="0"/>
      <c r="QC2072" s="0"/>
      <c r="QD2072" s="0"/>
      <c r="QE2072" s="0"/>
      <c r="QF2072" s="0"/>
      <c r="QG2072" s="0"/>
      <c r="QH2072" s="0"/>
      <c r="QI2072" s="0"/>
      <c r="QJ2072" s="0"/>
      <c r="QK2072" s="0"/>
      <c r="QL2072" s="0"/>
      <c r="QM2072" s="0"/>
      <c r="QN2072" s="0"/>
      <c r="QO2072" s="0"/>
      <c r="QP2072" s="0"/>
      <c r="QQ2072" s="0"/>
      <c r="QR2072" s="0"/>
      <c r="QS2072" s="0"/>
      <c r="QT2072" s="0"/>
      <c r="QU2072" s="0"/>
      <c r="QV2072" s="0"/>
      <c r="QW2072" s="0"/>
      <c r="QX2072" s="0"/>
      <c r="QY2072" s="0"/>
      <c r="QZ2072" s="0"/>
      <c r="RA2072" s="0"/>
      <c r="RB2072" s="0"/>
      <c r="RC2072" s="0"/>
      <c r="RD2072" s="0"/>
      <c r="RE2072" s="0"/>
      <c r="RF2072" s="0"/>
      <c r="RG2072" s="0"/>
      <c r="RH2072" s="0"/>
      <c r="RI2072" s="0"/>
      <c r="RJ2072" s="0"/>
      <c r="RK2072" s="0"/>
      <c r="RL2072" s="0"/>
      <c r="RM2072" s="0"/>
      <c r="RN2072" s="0"/>
      <c r="RO2072" s="0"/>
      <c r="RP2072" s="0"/>
      <c r="RQ2072" s="0"/>
      <c r="RR2072" s="0"/>
      <c r="RS2072" s="0"/>
      <c r="RT2072" s="0"/>
      <c r="RU2072" s="0"/>
      <c r="RV2072" s="0"/>
      <c r="RW2072" s="0"/>
      <c r="RX2072" s="0"/>
      <c r="RY2072" s="0"/>
      <c r="RZ2072" s="0"/>
      <c r="SA2072" s="0"/>
      <c r="SB2072" s="0"/>
      <c r="SC2072" s="0"/>
      <c r="SD2072" s="0"/>
      <c r="SE2072" s="0"/>
      <c r="SF2072" s="0"/>
      <c r="SG2072" s="0"/>
      <c r="SH2072" s="0"/>
      <c r="SI2072" s="0"/>
      <c r="SJ2072" s="0"/>
      <c r="SK2072" s="0"/>
      <c r="SL2072" s="0"/>
      <c r="SM2072" s="0"/>
      <c r="SN2072" s="0"/>
      <c r="SO2072" s="0"/>
      <c r="SP2072" s="0"/>
      <c r="SQ2072" s="0"/>
      <c r="SR2072" s="0"/>
      <c r="SS2072" s="0"/>
      <c r="ST2072" s="0"/>
      <c r="SU2072" s="0"/>
      <c r="SV2072" s="0"/>
      <c r="SW2072" s="0"/>
      <c r="SX2072" s="0"/>
      <c r="SY2072" s="0"/>
      <c r="SZ2072" s="0"/>
      <c r="TA2072" s="0"/>
      <c r="TB2072" s="0"/>
      <c r="TC2072" s="0"/>
      <c r="TD2072" s="0"/>
      <c r="TE2072" s="0"/>
      <c r="TF2072" s="0"/>
      <c r="TG2072" s="0"/>
      <c r="TH2072" s="0"/>
      <c r="TI2072" s="0"/>
      <c r="TJ2072" s="0"/>
      <c r="TK2072" s="0"/>
      <c r="TL2072" s="0"/>
      <c r="TM2072" s="0"/>
      <c r="TN2072" s="0"/>
      <c r="TO2072" s="0"/>
      <c r="TP2072" s="0"/>
      <c r="TQ2072" s="0"/>
      <c r="TR2072" s="0"/>
      <c r="TS2072" s="0"/>
      <c r="TT2072" s="0"/>
      <c r="TU2072" s="0"/>
      <c r="TV2072" s="0"/>
      <c r="TW2072" s="0"/>
      <c r="TX2072" s="0"/>
      <c r="TY2072" s="0"/>
      <c r="TZ2072" s="0"/>
      <c r="UA2072" s="0"/>
      <c r="UB2072" s="0"/>
      <c r="UC2072" s="0"/>
      <c r="UD2072" s="0"/>
      <c r="UE2072" s="0"/>
      <c r="UF2072" s="0"/>
      <c r="UG2072" s="0"/>
      <c r="UH2072" s="0"/>
      <c r="UI2072" s="0"/>
      <c r="UJ2072" s="0"/>
      <c r="UK2072" s="0"/>
      <c r="UL2072" s="0"/>
      <c r="UM2072" s="0"/>
      <c r="UN2072" s="0"/>
      <c r="UO2072" s="0"/>
      <c r="UP2072" s="0"/>
      <c r="UQ2072" s="0"/>
      <c r="UR2072" s="0"/>
      <c r="US2072" s="0"/>
      <c r="UT2072" s="0"/>
      <c r="UU2072" s="0"/>
      <c r="UV2072" s="0"/>
      <c r="UW2072" s="0"/>
      <c r="UX2072" s="0"/>
      <c r="UY2072" s="0"/>
      <c r="UZ2072" s="0"/>
      <c r="VA2072" s="0"/>
      <c r="VB2072" s="0"/>
      <c r="VC2072" s="0"/>
      <c r="VD2072" s="0"/>
      <c r="VE2072" s="0"/>
      <c r="VF2072" s="0"/>
      <c r="VG2072" s="0"/>
      <c r="VH2072" s="0"/>
      <c r="VI2072" s="0"/>
      <c r="VJ2072" s="0"/>
      <c r="VK2072" s="0"/>
      <c r="VL2072" s="0"/>
      <c r="VM2072" s="0"/>
      <c r="VN2072" s="0"/>
      <c r="VO2072" s="0"/>
      <c r="VP2072" s="0"/>
      <c r="VQ2072" s="0"/>
      <c r="VR2072" s="0"/>
      <c r="VS2072" s="0"/>
      <c r="VT2072" s="0"/>
      <c r="VU2072" s="0"/>
      <c r="VV2072" s="0"/>
      <c r="VW2072" s="0"/>
      <c r="VX2072" s="0"/>
      <c r="VY2072" s="0"/>
      <c r="VZ2072" s="0"/>
      <c r="WA2072" s="0"/>
      <c r="WB2072" s="0"/>
      <c r="WC2072" s="0"/>
      <c r="WD2072" s="0"/>
      <c r="WE2072" s="0"/>
      <c r="WF2072" s="0"/>
      <c r="WG2072" s="0"/>
      <c r="WH2072" s="0"/>
      <c r="WI2072" s="0"/>
      <c r="WJ2072" s="0"/>
      <c r="WK2072" s="0"/>
      <c r="WL2072" s="0"/>
      <c r="WM2072" s="0"/>
      <c r="WN2072" s="0"/>
      <c r="WO2072" s="0"/>
      <c r="WP2072" s="0"/>
      <c r="WQ2072" s="0"/>
      <c r="WR2072" s="0"/>
      <c r="WS2072" s="0"/>
      <c r="WT2072" s="0"/>
      <c r="WU2072" s="0"/>
      <c r="WV2072" s="0"/>
      <c r="WW2072" s="0"/>
      <c r="WX2072" s="0"/>
      <c r="WY2072" s="0"/>
      <c r="WZ2072" s="0"/>
      <c r="XA2072" s="0"/>
      <c r="XB2072" s="0"/>
      <c r="XC2072" s="0"/>
      <c r="XD2072" s="0"/>
      <c r="XE2072" s="0"/>
      <c r="XF2072" s="0"/>
      <c r="XG2072" s="0"/>
      <c r="XH2072" s="0"/>
      <c r="XI2072" s="0"/>
      <c r="XJ2072" s="0"/>
      <c r="XK2072" s="0"/>
      <c r="XL2072" s="0"/>
      <c r="XM2072" s="0"/>
      <c r="XN2072" s="0"/>
      <c r="XO2072" s="0"/>
      <c r="XP2072" s="0"/>
      <c r="XQ2072" s="0"/>
      <c r="XR2072" s="0"/>
      <c r="XS2072" s="0"/>
      <c r="XT2072" s="0"/>
      <c r="XU2072" s="0"/>
      <c r="XV2072" s="0"/>
      <c r="XW2072" s="0"/>
      <c r="XX2072" s="0"/>
      <c r="XY2072" s="0"/>
      <c r="XZ2072" s="0"/>
      <c r="YA2072" s="0"/>
      <c r="YB2072" s="0"/>
      <c r="YC2072" s="0"/>
      <c r="YD2072" s="0"/>
      <c r="YE2072" s="0"/>
      <c r="YF2072" s="0"/>
      <c r="YG2072" s="0"/>
      <c r="YH2072" s="0"/>
      <c r="YI2072" s="0"/>
      <c r="YJ2072" s="0"/>
      <c r="YK2072" s="0"/>
      <c r="YL2072" s="0"/>
      <c r="YM2072" s="0"/>
      <c r="YN2072" s="0"/>
      <c r="YO2072" s="0"/>
      <c r="YP2072" s="0"/>
      <c r="YQ2072" s="0"/>
      <c r="YR2072" s="0"/>
      <c r="YS2072" s="0"/>
      <c r="YT2072" s="0"/>
      <c r="YU2072" s="0"/>
      <c r="YV2072" s="0"/>
      <c r="YW2072" s="0"/>
      <c r="YX2072" s="0"/>
      <c r="YY2072" s="0"/>
      <c r="YZ2072" s="0"/>
      <c r="ZA2072" s="0"/>
      <c r="ZB2072" s="0"/>
      <c r="ZC2072" s="0"/>
      <c r="ZD2072" s="0"/>
      <c r="ZE2072" s="0"/>
      <c r="ZF2072" s="0"/>
      <c r="ZG2072" s="0"/>
      <c r="ZH2072" s="0"/>
      <c r="ZI2072" s="0"/>
      <c r="ZJ2072" s="0"/>
      <c r="ZK2072" s="0"/>
      <c r="ZL2072" s="0"/>
      <c r="ZM2072" s="0"/>
      <c r="ZN2072" s="0"/>
      <c r="ZO2072" s="0"/>
      <c r="ZP2072" s="0"/>
      <c r="ZQ2072" s="0"/>
      <c r="ZR2072" s="0"/>
      <c r="ZS2072" s="0"/>
      <c r="ZT2072" s="0"/>
      <c r="ZU2072" s="0"/>
      <c r="ZV2072" s="0"/>
      <c r="ZW2072" s="0"/>
      <c r="ZX2072" s="0"/>
      <c r="ZY2072" s="0"/>
      <c r="ZZ2072" s="0"/>
      <c r="AAA2072" s="0"/>
      <c r="AAB2072" s="0"/>
      <c r="AAC2072" s="0"/>
      <c r="AAD2072" s="0"/>
      <c r="AAE2072" s="0"/>
      <c r="AAF2072" s="0"/>
      <c r="AAG2072" s="0"/>
      <c r="AAH2072" s="0"/>
      <c r="AAI2072" s="0"/>
      <c r="AAJ2072" s="0"/>
      <c r="AAK2072" s="0"/>
      <c r="AAL2072" s="0"/>
      <c r="AAM2072" s="0"/>
      <c r="AAN2072" s="0"/>
      <c r="AAO2072" s="0"/>
      <c r="AAP2072" s="0"/>
      <c r="AAQ2072" s="0"/>
      <c r="AAR2072" s="0"/>
      <c r="AAS2072" s="0"/>
      <c r="AAT2072" s="0"/>
      <c r="AAU2072" s="0"/>
      <c r="AAV2072" s="0"/>
      <c r="AAW2072" s="0"/>
      <c r="AAX2072" s="0"/>
      <c r="AAY2072" s="0"/>
      <c r="AAZ2072" s="0"/>
      <c r="ABA2072" s="0"/>
      <c r="ABB2072" s="0"/>
      <c r="ABC2072" s="0"/>
      <c r="ABD2072" s="0"/>
      <c r="ABE2072" s="0"/>
      <c r="ABF2072" s="0"/>
      <c r="ABG2072" s="0"/>
      <c r="ABH2072" s="0"/>
      <c r="ABI2072" s="0"/>
      <c r="ABJ2072" s="0"/>
      <c r="ABK2072" s="0"/>
      <c r="ABL2072" s="0"/>
      <c r="ABM2072" s="0"/>
      <c r="ABN2072" s="0"/>
      <c r="ABO2072" s="0"/>
      <c r="ABP2072" s="0"/>
      <c r="ABQ2072" s="0"/>
      <c r="ABR2072" s="0"/>
      <c r="ABS2072" s="0"/>
      <c r="ABT2072" s="0"/>
      <c r="ABU2072" s="0"/>
      <c r="ABV2072" s="0"/>
      <c r="ABW2072" s="0"/>
      <c r="ABX2072" s="0"/>
      <c r="ABY2072" s="0"/>
      <c r="ABZ2072" s="0"/>
      <c r="ACA2072" s="0"/>
      <c r="ACB2072" s="0"/>
      <c r="ACC2072" s="0"/>
      <c r="ACD2072" s="0"/>
      <c r="ACE2072" s="0"/>
      <c r="ACF2072" s="0"/>
      <c r="ACG2072" s="0"/>
      <c r="ACH2072" s="0"/>
      <c r="ACI2072" s="0"/>
      <c r="ACJ2072" s="0"/>
      <c r="ACK2072" s="0"/>
      <c r="ACL2072" s="0"/>
      <c r="ACM2072" s="0"/>
      <c r="ACN2072" s="0"/>
      <c r="ACO2072" s="0"/>
      <c r="ACP2072" s="0"/>
      <c r="ACQ2072" s="0"/>
      <c r="ACR2072" s="0"/>
      <c r="ACS2072" s="0"/>
      <c r="ACT2072" s="0"/>
      <c r="ACU2072" s="0"/>
      <c r="ACV2072" s="0"/>
      <c r="ACW2072" s="0"/>
      <c r="ACX2072" s="0"/>
      <c r="ACY2072" s="0"/>
      <c r="ACZ2072" s="0"/>
      <c r="ADA2072" s="0"/>
      <c r="ADB2072" s="0"/>
      <c r="ADC2072" s="0"/>
      <c r="ADD2072" s="0"/>
      <c r="ADE2072" s="0"/>
      <c r="ADF2072" s="0"/>
      <c r="ADG2072" s="0"/>
      <c r="ADH2072" s="0"/>
      <c r="ADI2072" s="0"/>
      <c r="ADJ2072" s="0"/>
      <c r="ADK2072" s="0"/>
      <c r="ADL2072" s="0"/>
      <c r="ADM2072" s="0"/>
      <c r="ADN2072" s="0"/>
      <c r="ADO2072" s="0"/>
      <c r="ADP2072" s="0"/>
      <c r="ADQ2072" s="0"/>
      <c r="ADR2072" s="0"/>
      <c r="ADS2072" s="0"/>
      <c r="ADT2072" s="0"/>
      <c r="ADU2072" s="0"/>
      <c r="ADV2072" s="0"/>
      <c r="ADW2072" s="0"/>
      <c r="ADX2072" s="0"/>
      <c r="ADY2072" s="0"/>
      <c r="ADZ2072" s="0"/>
      <c r="AEA2072" s="0"/>
      <c r="AEB2072" s="0"/>
      <c r="AEC2072" s="0"/>
      <c r="AED2072" s="0"/>
      <c r="AEE2072" s="0"/>
      <c r="AEF2072" s="0"/>
      <c r="AEG2072" s="0"/>
      <c r="AEH2072" s="0"/>
      <c r="AEI2072" s="0"/>
      <c r="AEJ2072" s="0"/>
      <c r="AEK2072" s="0"/>
      <c r="AEL2072" s="0"/>
      <c r="AEM2072" s="0"/>
      <c r="AEN2072" s="0"/>
      <c r="AEO2072" s="0"/>
      <c r="AEP2072" s="0"/>
      <c r="AEQ2072" s="0"/>
      <c r="AER2072" s="0"/>
      <c r="AES2072" s="0"/>
      <c r="AET2072" s="0"/>
      <c r="AEU2072" s="0"/>
      <c r="AEV2072" s="0"/>
      <c r="AEW2072" s="0"/>
      <c r="AEX2072" s="0"/>
      <c r="AEY2072" s="0"/>
      <c r="AEZ2072" s="0"/>
      <c r="AFA2072" s="0"/>
      <c r="AFB2072" s="0"/>
      <c r="AFC2072" s="0"/>
      <c r="AFD2072" s="0"/>
      <c r="AFE2072" s="0"/>
      <c r="AFF2072" s="0"/>
      <c r="AFG2072" s="0"/>
      <c r="AFH2072" s="0"/>
      <c r="AFI2072" s="0"/>
      <c r="AFJ2072" s="0"/>
      <c r="AFK2072" s="0"/>
      <c r="AFL2072" s="0"/>
      <c r="AFM2072" s="0"/>
      <c r="AFN2072" s="0"/>
      <c r="AFO2072" s="0"/>
      <c r="AFP2072" s="0"/>
      <c r="AFQ2072" s="0"/>
      <c r="AFR2072" s="0"/>
      <c r="AFS2072" s="0"/>
      <c r="AFT2072" s="0"/>
      <c r="AFU2072" s="0"/>
      <c r="AFV2072" s="0"/>
      <c r="AFW2072" s="0"/>
      <c r="AFX2072" s="0"/>
      <c r="AFY2072" s="0"/>
      <c r="AFZ2072" s="0"/>
      <c r="AGA2072" s="0"/>
      <c r="AGB2072" s="0"/>
      <c r="AGC2072" s="0"/>
      <c r="AGD2072" s="0"/>
      <c r="AGE2072" s="0"/>
      <c r="AGF2072" s="0"/>
      <c r="AGG2072" s="0"/>
      <c r="AGH2072" s="0"/>
      <c r="AGI2072" s="0"/>
      <c r="AGJ2072" s="0"/>
      <c r="AGK2072" s="0"/>
      <c r="AGL2072" s="0"/>
      <c r="AGM2072" s="0"/>
      <c r="AGN2072" s="0"/>
      <c r="AGO2072" s="0"/>
      <c r="AGP2072" s="0"/>
      <c r="AGQ2072" s="0"/>
      <c r="AGR2072" s="0"/>
      <c r="AGS2072" s="0"/>
      <c r="AGT2072" s="0"/>
      <c r="AGU2072" s="0"/>
      <c r="AGV2072" s="0"/>
      <c r="AGW2072" s="0"/>
      <c r="AGX2072" s="0"/>
      <c r="AGY2072" s="0"/>
      <c r="AGZ2072" s="0"/>
      <c r="AHA2072" s="0"/>
      <c r="AHB2072" s="0"/>
      <c r="AHC2072" s="0"/>
      <c r="AHD2072" s="0"/>
      <c r="AHE2072" s="0"/>
      <c r="AHF2072" s="0"/>
      <c r="AHG2072" s="0"/>
      <c r="AHH2072" s="0"/>
      <c r="AHI2072" s="0"/>
      <c r="AHJ2072" s="0"/>
      <c r="AHK2072" s="0"/>
      <c r="AHL2072" s="0"/>
      <c r="AHM2072" s="0"/>
      <c r="AHN2072" s="0"/>
      <c r="AHO2072" s="0"/>
      <c r="AHP2072" s="0"/>
      <c r="AHQ2072" s="0"/>
      <c r="AHR2072" s="0"/>
      <c r="AHS2072" s="0"/>
      <c r="AHT2072" s="0"/>
      <c r="AHU2072" s="0"/>
      <c r="AHV2072" s="0"/>
      <c r="AHW2072" s="0"/>
      <c r="AHX2072" s="0"/>
      <c r="AHY2072" s="0"/>
      <c r="AHZ2072" s="0"/>
      <c r="AIA2072" s="0"/>
      <c r="AIB2072" s="0"/>
      <c r="AIC2072" s="0"/>
      <c r="AID2072" s="0"/>
      <c r="AIE2072" s="0"/>
      <c r="AIF2072" s="0"/>
      <c r="AIG2072" s="0"/>
      <c r="AIH2072" s="0"/>
      <c r="AII2072" s="0"/>
      <c r="AIJ2072" s="0"/>
      <c r="AIK2072" s="0"/>
      <c r="AIL2072" s="0"/>
      <c r="AIM2072" s="0"/>
      <c r="AIN2072" s="0"/>
      <c r="AIO2072" s="0"/>
      <c r="AIP2072" s="0"/>
      <c r="AIQ2072" s="0"/>
      <c r="AIR2072" s="0"/>
      <c r="AIS2072" s="0"/>
      <c r="AIT2072" s="0"/>
      <c r="AIU2072" s="0"/>
      <c r="AIV2072" s="0"/>
      <c r="AIW2072" s="0"/>
      <c r="AIX2072" s="0"/>
      <c r="AIY2072" s="0"/>
      <c r="AIZ2072" s="0"/>
      <c r="AJA2072" s="0"/>
      <c r="AJB2072" s="0"/>
      <c r="AJC2072" s="0"/>
      <c r="AJD2072" s="0"/>
      <c r="AJE2072" s="0"/>
      <c r="AJF2072" s="0"/>
      <c r="AJG2072" s="0"/>
      <c r="AJH2072" s="0"/>
      <c r="AJI2072" s="0"/>
      <c r="AJJ2072" s="0"/>
      <c r="AJK2072" s="0"/>
      <c r="AJL2072" s="0"/>
      <c r="AJM2072" s="0"/>
      <c r="AJN2072" s="0"/>
      <c r="AJO2072" s="0"/>
      <c r="AJP2072" s="0"/>
      <c r="AJQ2072" s="0"/>
      <c r="AJR2072" s="0"/>
      <c r="AJS2072" s="0"/>
      <c r="AJT2072" s="0"/>
      <c r="AJU2072" s="0"/>
      <c r="AJV2072" s="0"/>
      <c r="AJW2072" s="0"/>
      <c r="AJX2072" s="0"/>
      <c r="AJY2072" s="0"/>
      <c r="AJZ2072" s="0"/>
      <c r="AKA2072" s="0"/>
      <c r="AKB2072" s="0"/>
      <c r="AKC2072" s="0"/>
      <c r="AKD2072" s="0"/>
      <c r="AKE2072" s="0"/>
      <c r="AKF2072" s="0"/>
      <c r="AKG2072" s="0"/>
      <c r="AKH2072" s="0"/>
      <c r="AKI2072" s="0"/>
      <c r="AKJ2072" s="0"/>
      <c r="AKK2072" s="0"/>
      <c r="AKL2072" s="0"/>
      <c r="AKM2072" s="0"/>
      <c r="AKN2072" s="0"/>
      <c r="AKO2072" s="0"/>
      <c r="AKP2072" s="0"/>
      <c r="AKQ2072" s="0"/>
      <c r="AKR2072" s="0"/>
      <c r="AKS2072" s="0"/>
      <c r="AKT2072" s="0"/>
      <c r="AKU2072" s="0"/>
      <c r="AKV2072" s="0"/>
      <c r="AKW2072" s="0"/>
      <c r="AKX2072" s="0"/>
      <c r="AKY2072" s="0"/>
      <c r="AKZ2072" s="0"/>
      <c r="ALA2072" s="0"/>
      <c r="ALB2072" s="0"/>
      <c r="ALC2072" s="0"/>
      <c r="ALD2072" s="0"/>
      <c r="ALE2072" s="0"/>
      <c r="ALF2072" s="0"/>
      <c r="ALG2072" s="0"/>
      <c r="ALH2072" s="0"/>
      <c r="ALI2072" s="0"/>
      <c r="ALJ2072" s="0"/>
      <c r="ALK2072" s="0"/>
      <c r="ALL2072" s="0"/>
      <c r="ALM2072" s="0"/>
      <c r="ALN2072" s="0"/>
      <c r="ALO2072" s="0"/>
      <c r="ALP2072" s="0"/>
      <c r="ALQ2072" s="0"/>
      <c r="ALR2072" s="0"/>
      <c r="ALS2072" s="0"/>
      <c r="ALT2072" s="0"/>
      <c r="ALU2072" s="0"/>
      <c r="ALV2072" s="0"/>
      <c r="ALW2072" s="0"/>
      <c r="ALX2072" s="0"/>
      <c r="ALY2072" s="0"/>
      <c r="ALZ2072" s="0"/>
      <c r="AMA2072" s="0"/>
      <c r="AMB2072" s="0"/>
      <c r="AMC2072" s="0"/>
      <c r="AMD2072" s="0"/>
      <c r="AME2072" s="0"/>
      <c r="AMF2072" s="0"/>
      <c r="AMG2072" s="0"/>
      <c r="AMH2072" s="0"/>
      <c r="AMI2072" s="0"/>
      <c r="AMJ2072" s="0"/>
    </row>
    <row r="2073" customFormat="false" ht="15" hidden="false" customHeight="true" outlineLevel="0" collapsed="false">
      <c r="A2073" s="1" t="n">
        <v>2070</v>
      </c>
      <c r="B2073" s="1" t="s">
        <v>12231</v>
      </c>
      <c r="C2073" s="1" t="s">
        <v>12706</v>
      </c>
      <c r="D2073" s="1" t="s">
        <v>12707</v>
      </c>
      <c r="E2073" s="1" t="s">
        <v>12724</v>
      </c>
      <c r="F2073" s="2" t="s">
        <v>12725</v>
      </c>
      <c r="G2073" s="1" t="s">
        <v>12726</v>
      </c>
      <c r="H2073" s="1" t="s">
        <v>12727</v>
      </c>
      <c r="I2073" s="1" t="s">
        <v>12728</v>
      </c>
      <c r="J2073" s="1" t="s">
        <v>12713</v>
      </c>
      <c r="K2073" s="4" t="s">
        <v>1663</v>
      </c>
      <c r="L2073" s="4" t="s">
        <v>108</v>
      </c>
      <c r="M2073" s="0"/>
      <c r="N2073" s="0"/>
      <c r="O2073" s="0"/>
      <c r="P2073" s="0"/>
      <c r="Q2073" s="0"/>
      <c r="R2073" s="0"/>
      <c r="S2073" s="0"/>
      <c r="T2073" s="0"/>
      <c r="U2073" s="0"/>
      <c r="V2073" s="0"/>
      <c r="W2073" s="0"/>
      <c r="X2073" s="0"/>
      <c r="Y2073" s="0"/>
      <c r="Z2073" s="0"/>
      <c r="AA2073" s="0"/>
      <c r="AB2073" s="0"/>
      <c r="AC2073" s="0"/>
      <c r="AD2073" s="0"/>
      <c r="AE2073" s="0"/>
      <c r="AF2073" s="0"/>
      <c r="AG2073" s="0"/>
      <c r="AH2073" s="0"/>
      <c r="AI2073" s="0"/>
      <c r="AJ2073" s="0"/>
      <c r="AK2073" s="0"/>
      <c r="AL2073" s="0"/>
      <c r="AM2073" s="0"/>
      <c r="AN2073" s="0"/>
      <c r="AO2073" s="0"/>
      <c r="AP2073" s="0"/>
      <c r="AQ2073" s="0"/>
      <c r="AR2073" s="0"/>
      <c r="AS2073" s="0"/>
      <c r="AT2073" s="0"/>
      <c r="AU2073" s="0"/>
      <c r="AV2073" s="0"/>
      <c r="AW2073" s="0"/>
      <c r="AX2073" s="0"/>
      <c r="AY2073" s="0"/>
      <c r="AZ2073" s="1"/>
      <c r="BA2073" s="1"/>
      <c r="BB2073" s="4"/>
      <c r="BC2073" s="4"/>
      <c r="BD2073" s="4"/>
      <c r="BE2073" s="0"/>
      <c r="BF2073" s="0"/>
      <c r="BG2073" s="0"/>
      <c r="BH2073" s="0"/>
      <c r="BI2073" s="0"/>
      <c r="BJ2073" s="4"/>
      <c r="BK2073" s="4"/>
      <c r="BL2073" s="4"/>
      <c r="BM2073" s="4"/>
      <c r="BN2073" s="4"/>
      <c r="BO2073" s="0"/>
      <c r="BP2073" s="0"/>
      <c r="BQ2073" s="0"/>
      <c r="BR2073" s="1" t="s">
        <v>2835</v>
      </c>
      <c r="BS2073" s="0"/>
      <c r="BT2073" s="0"/>
      <c r="BU2073" s="0"/>
      <c r="BV2073" s="0"/>
      <c r="BW2073" s="0"/>
      <c r="BX2073" s="0"/>
      <c r="BY2073" s="0"/>
      <c r="BZ2073" s="0"/>
      <c r="CA2073" s="0"/>
      <c r="CB2073" s="0"/>
      <c r="CC2073" s="0"/>
      <c r="CD2073" s="0"/>
      <c r="CE2073" s="0"/>
      <c r="CF2073" s="0"/>
      <c r="CG2073" s="0"/>
      <c r="CH2073" s="0"/>
      <c r="CI2073" s="0"/>
      <c r="CJ2073" s="0"/>
      <c r="CK2073" s="0"/>
      <c r="CL2073" s="0"/>
      <c r="CM2073" s="0"/>
      <c r="CN2073" s="0"/>
      <c r="CO2073" s="0"/>
      <c r="CP2073" s="0"/>
      <c r="CQ2073" s="0"/>
      <c r="CR2073" s="0"/>
      <c r="CS2073" s="0"/>
      <c r="CT2073" s="0"/>
      <c r="CU2073" s="0"/>
      <c r="CV2073" s="0"/>
      <c r="CW2073" s="0"/>
      <c r="CX2073" s="0"/>
      <c r="CY2073" s="0"/>
      <c r="CZ2073" s="0"/>
      <c r="DA2073" s="0"/>
      <c r="DB2073" s="0"/>
      <c r="DC2073" s="0"/>
      <c r="DD2073" s="0"/>
      <c r="DE2073" s="0"/>
      <c r="DF2073" s="0"/>
      <c r="DG2073" s="0"/>
      <c r="DH2073" s="0"/>
      <c r="DI2073" s="0"/>
      <c r="DJ2073" s="0"/>
      <c r="DK2073" s="0"/>
      <c r="DL2073" s="0"/>
      <c r="DM2073" s="0"/>
      <c r="DN2073" s="0"/>
      <c r="DO2073" s="0"/>
      <c r="DP2073" s="0"/>
      <c r="DQ2073" s="0"/>
      <c r="DR2073" s="0"/>
      <c r="DS2073" s="0"/>
      <c r="DT2073" s="0"/>
      <c r="DU2073" s="0"/>
      <c r="DV2073" s="0"/>
      <c r="DW2073" s="0"/>
      <c r="DX2073" s="0"/>
      <c r="DY2073" s="0"/>
      <c r="DZ2073" s="0"/>
      <c r="EA2073" s="0"/>
      <c r="EB2073" s="0"/>
      <c r="EC2073" s="0"/>
      <c r="ED2073" s="0"/>
      <c r="EE2073" s="0"/>
      <c r="EF2073" s="0"/>
      <c r="EG2073" s="0"/>
      <c r="EH2073" s="0"/>
      <c r="EI2073" s="0"/>
      <c r="EJ2073" s="0"/>
      <c r="EK2073" s="0"/>
      <c r="EL2073" s="0"/>
      <c r="EM2073" s="0"/>
      <c r="EN2073" s="0"/>
      <c r="EO2073" s="0"/>
      <c r="EP2073" s="0"/>
      <c r="EQ2073" s="0"/>
      <c r="ER2073" s="0"/>
      <c r="ES2073" s="0"/>
      <c r="ET2073" s="0"/>
      <c r="EU2073" s="0"/>
      <c r="EV2073" s="0"/>
      <c r="EW2073" s="0"/>
      <c r="EX2073" s="0"/>
      <c r="EY2073" s="0"/>
      <c r="EZ2073" s="0"/>
      <c r="FA2073" s="0"/>
      <c r="FB2073" s="0"/>
      <c r="FC2073" s="0"/>
      <c r="FD2073" s="0"/>
      <c r="FE2073" s="0"/>
      <c r="FF2073" s="0"/>
      <c r="FG2073" s="0"/>
      <c r="FH2073" s="0"/>
      <c r="FI2073" s="0"/>
      <c r="FJ2073" s="0"/>
      <c r="FK2073" s="0"/>
      <c r="FL2073" s="0"/>
      <c r="FM2073" s="0"/>
      <c r="FN2073" s="0"/>
      <c r="FO2073" s="0"/>
      <c r="FP2073" s="0"/>
      <c r="FQ2073" s="0"/>
      <c r="FR2073" s="0"/>
      <c r="FS2073" s="0"/>
      <c r="FT2073" s="0"/>
      <c r="FU2073" s="0"/>
      <c r="FV2073" s="0"/>
      <c r="FW2073" s="0"/>
      <c r="FX2073" s="0"/>
      <c r="FY2073" s="0"/>
      <c r="FZ2073" s="0"/>
      <c r="GA2073" s="0"/>
      <c r="GB2073" s="0"/>
      <c r="GC2073" s="0"/>
      <c r="GD2073" s="0"/>
      <c r="GE2073" s="0"/>
      <c r="GF2073" s="0"/>
      <c r="GG2073" s="0"/>
      <c r="GH2073" s="0"/>
      <c r="GI2073" s="0"/>
      <c r="GJ2073" s="0"/>
      <c r="GK2073" s="0"/>
      <c r="GL2073" s="0"/>
      <c r="GM2073" s="0"/>
      <c r="GN2073" s="0"/>
      <c r="GO2073" s="0"/>
      <c r="GP2073" s="0"/>
      <c r="GQ2073" s="0"/>
      <c r="GR2073" s="0"/>
      <c r="GS2073" s="0"/>
      <c r="GT2073" s="0"/>
      <c r="GU2073" s="0"/>
      <c r="GV2073" s="0"/>
      <c r="GW2073" s="0"/>
      <c r="GX2073" s="0"/>
      <c r="GY2073" s="0"/>
      <c r="GZ2073" s="0"/>
      <c r="HA2073" s="0"/>
      <c r="HB2073" s="0"/>
      <c r="HC2073" s="0"/>
      <c r="HD2073" s="0"/>
      <c r="HE2073" s="0"/>
      <c r="HF2073" s="0"/>
      <c r="HG2073" s="0"/>
      <c r="HH2073" s="0"/>
      <c r="HI2073" s="0"/>
      <c r="HJ2073" s="0"/>
      <c r="HK2073" s="0"/>
      <c r="HL2073" s="0"/>
      <c r="HM2073" s="0"/>
      <c r="HN2073" s="0"/>
      <c r="HO2073" s="0"/>
      <c r="HP2073" s="0"/>
      <c r="HQ2073" s="0"/>
      <c r="HR2073" s="0"/>
      <c r="HS2073" s="0"/>
      <c r="HT2073" s="0"/>
      <c r="HU2073" s="0"/>
      <c r="HV2073" s="0"/>
      <c r="HW2073" s="0"/>
      <c r="HX2073" s="0"/>
      <c r="HY2073" s="0"/>
      <c r="HZ2073" s="0"/>
      <c r="IA2073" s="0"/>
      <c r="IB2073" s="0"/>
      <c r="IC2073" s="0"/>
      <c r="ID2073" s="0"/>
      <c r="IE2073" s="0"/>
      <c r="IF2073" s="0"/>
      <c r="IG2073" s="0"/>
      <c r="IH2073" s="0"/>
      <c r="II2073" s="0"/>
      <c r="IJ2073" s="0"/>
      <c r="IK2073" s="0"/>
      <c r="IL2073" s="0"/>
      <c r="IM2073" s="0"/>
      <c r="IN2073" s="0"/>
      <c r="IO2073" s="0"/>
      <c r="IP2073" s="0"/>
      <c r="IQ2073" s="0"/>
      <c r="IR2073" s="0"/>
      <c r="IS2073" s="0"/>
      <c r="IT2073" s="0"/>
      <c r="IU2073" s="0"/>
      <c r="IV2073" s="0"/>
      <c r="IW2073" s="0"/>
      <c r="IX2073" s="0"/>
      <c r="IY2073" s="0"/>
      <c r="IZ2073" s="0"/>
      <c r="JA2073" s="0"/>
      <c r="JB2073" s="0"/>
      <c r="JC2073" s="0"/>
      <c r="JD2073" s="0"/>
      <c r="JE2073" s="0"/>
      <c r="JF2073" s="0"/>
      <c r="JG2073" s="0"/>
      <c r="JH2073" s="0"/>
      <c r="JI2073" s="0"/>
      <c r="JJ2073" s="0"/>
      <c r="JK2073" s="0"/>
      <c r="JL2073" s="0"/>
      <c r="JM2073" s="0"/>
      <c r="JN2073" s="0"/>
      <c r="JO2073" s="0"/>
      <c r="JP2073" s="0"/>
      <c r="JQ2073" s="0"/>
      <c r="JR2073" s="0"/>
      <c r="JS2073" s="0"/>
      <c r="JT2073" s="0"/>
      <c r="JU2073" s="0"/>
      <c r="JV2073" s="0"/>
      <c r="JW2073" s="0"/>
      <c r="JX2073" s="0"/>
      <c r="JY2073" s="0"/>
      <c r="JZ2073" s="0"/>
      <c r="KA2073" s="0"/>
      <c r="KB2073" s="0"/>
      <c r="KC2073" s="0"/>
      <c r="KD2073" s="0"/>
      <c r="KE2073" s="0"/>
      <c r="KF2073" s="0"/>
      <c r="KG2073" s="0"/>
      <c r="KH2073" s="0"/>
      <c r="KI2073" s="0"/>
      <c r="KJ2073" s="0"/>
      <c r="KK2073" s="0"/>
      <c r="KL2073" s="0"/>
      <c r="KM2073" s="0"/>
      <c r="KN2073" s="0"/>
      <c r="KO2073" s="0"/>
      <c r="KP2073" s="0"/>
      <c r="KQ2073" s="0"/>
      <c r="KR2073" s="0"/>
      <c r="KS2073" s="0"/>
      <c r="KT2073" s="0"/>
      <c r="KU2073" s="0"/>
      <c r="KV2073" s="0"/>
      <c r="KW2073" s="0"/>
      <c r="KX2073" s="0"/>
      <c r="KY2073" s="0"/>
      <c r="KZ2073" s="0"/>
      <c r="LA2073" s="0"/>
      <c r="LB2073" s="0"/>
      <c r="LC2073" s="0"/>
      <c r="LD2073" s="0"/>
      <c r="LE2073" s="0"/>
      <c r="LF2073" s="0"/>
      <c r="LG2073" s="0"/>
      <c r="LH2073" s="0"/>
      <c r="LI2073" s="0"/>
      <c r="LJ2073" s="0"/>
      <c r="LK2073" s="0"/>
      <c r="LL2073" s="0"/>
      <c r="LM2073" s="0"/>
      <c r="LN2073" s="0"/>
      <c r="LO2073" s="0"/>
      <c r="LP2073" s="0"/>
      <c r="LQ2073" s="0"/>
      <c r="LR2073" s="0"/>
      <c r="LS2073" s="0"/>
      <c r="LT2073" s="0"/>
      <c r="LU2073" s="0"/>
      <c r="LV2073" s="0"/>
      <c r="LW2073" s="0"/>
      <c r="LX2073" s="0"/>
      <c r="LY2073" s="0"/>
      <c r="LZ2073" s="0"/>
      <c r="MA2073" s="0"/>
      <c r="MB2073" s="0"/>
      <c r="MC2073" s="0"/>
      <c r="MD2073" s="0"/>
      <c r="ME2073" s="0"/>
      <c r="MF2073" s="0"/>
      <c r="MG2073" s="0"/>
      <c r="MH2073" s="0"/>
      <c r="MI2073" s="0"/>
      <c r="MJ2073" s="0"/>
      <c r="MK2073" s="0"/>
      <c r="ML2073" s="0"/>
      <c r="MM2073" s="0"/>
      <c r="MN2073" s="0"/>
      <c r="MO2073" s="0"/>
      <c r="MP2073" s="0"/>
      <c r="MQ2073" s="0"/>
      <c r="MR2073" s="0"/>
      <c r="MS2073" s="0"/>
      <c r="MT2073" s="0"/>
      <c r="MU2073" s="0"/>
      <c r="MV2073" s="0"/>
      <c r="MW2073" s="0"/>
      <c r="MX2073" s="0"/>
      <c r="MY2073" s="0"/>
      <c r="MZ2073" s="0"/>
      <c r="NA2073" s="0"/>
      <c r="NB2073" s="0"/>
      <c r="NC2073" s="0"/>
      <c r="ND2073" s="0"/>
      <c r="NE2073" s="0"/>
      <c r="NF2073" s="0"/>
      <c r="NG2073" s="0"/>
      <c r="NH2073" s="0"/>
      <c r="NI2073" s="0"/>
      <c r="NJ2073" s="0"/>
      <c r="NK2073" s="0"/>
      <c r="NL2073" s="0"/>
      <c r="NM2073" s="0"/>
      <c r="NN2073" s="0"/>
      <c r="NO2073" s="0"/>
      <c r="NP2073" s="0"/>
      <c r="NQ2073" s="0"/>
      <c r="NR2073" s="0"/>
      <c r="NS2073" s="0"/>
      <c r="NT2073" s="0"/>
      <c r="NU2073" s="0"/>
      <c r="NV2073" s="0"/>
      <c r="NW2073" s="0"/>
      <c r="NX2073" s="0"/>
      <c r="NY2073" s="0"/>
      <c r="NZ2073" s="0"/>
      <c r="OA2073" s="0"/>
      <c r="OB2073" s="0"/>
      <c r="OC2073" s="0"/>
      <c r="OD2073" s="0"/>
      <c r="OE2073" s="0"/>
      <c r="OF2073" s="0"/>
      <c r="OG2073" s="0"/>
      <c r="OH2073" s="0"/>
      <c r="OI2073" s="0"/>
      <c r="OJ2073" s="0"/>
      <c r="OK2073" s="0"/>
      <c r="OL2073" s="0"/>
      <c r="OM2073" s="0"/>
      <c r="ON2073" s="0"/>
      <c r="OO2073" s="0"/>
      <c r="OP2073" s="0"/>
      <c r="OQ2073" s="0"/>
      <c r="OR2073" s="0"/>
      <c r="OS2073" s="0"/>
      <c r="OT2073" s="0"/>
      <c r="OU2073" s="0"/>
      <c r="OV2073" s="0"/>
      <c r="OW2073" s="0"/>
      <c r="OX2073" s="0"/>
      <c r="OY2073" s="0"/>
      <c r="OZ2073" s="0"/>
      <c r="PA2073" s="0"/>
      <c r="PB2073" s="0"/>
      <c r="PC2073" s="0"/>
      <c r="PD2073" s="0"/>
      <c r="PE2073" s="0"/>
      <c r="PF2073" s="0"/>
      <c r="PG2073" s="0"/>
      <c r="PH2073" s="0"/>
      <c r="PI2073" s="0"/>
      <c r="PJ2073" s="0"/>
      <c r="PK2073" s="0"/>
      <c r="PL2073" s="0"/>
      <c r="PM2073" s="0"/>
      <c r="PN2073" s="0"/>
      <c r="PO2073" s="0"/>
      <c r="PP2073" s="0"/>
      <c r="PQ2073" s="0"/>
      <c r="PR2073" s="0"/>
      <c r="PS2073" s="0"/>
      <c r="PT2073" s="0"/>
      <c r="PU2073" s="0"/>
      <c r="PV2073" s="0"/>
      <c r="PW2073" s="0"/>
      <c r="PX2073" s="0"/>
      <c r="PY2073" s="0"/>
      <c r="PZ2073" s="0"/>
      <c r="QA2073" s="0"/>
      <c r="QB2073" s="0"/>
      <c r="QC2073" s="0"/>
      <c r="QD2073" s="0"/>
      <c r="QE2073" s="0"/>
      <c r="QF2073" s="0"/>
      <c r="QG2073" s="0"/>
      <c r="QH2073" s="0"/>
      <c r="QI2073" s="0"/>
      <c r="QJ2073" s="0"/>
      <c r="QK2073" s="0"/>
      <c r="QL2073" s="0"/>
      <c r="QM2073" s="0"/>
      <c r="QN2073" s="0"/>
      <c r="QO2073" s="0"/>
      <c r="QP2073" s="0"/>
      <c r="QQ2073" s="0"/>
      <c r="QR2073" s="0"/>
      <c r="QS2073" s="0"/>
      <c r="QT2073" s="0"/>
      <c r="QU2073" s="0"/>
      <c r="QV2073" s="0"/>
      <c r="QW2073" s="0"/>
      <c r="QX2073" s="0"/>
      <c r="QY2073" s="0"/>
      <c r="QZ2073" s="0"/>
      <c r="RA2073" s="0"/>
      <c r="RB2073" s="0"/>
      <c r="RC2073" s="0"/>
      <c r="RD2073" s="0"/>
      <c r="RE2073" s="0"/>
      <c r="RF2073" s="0"/>
      <c r="RG2073" s="0"/>
      <c r="RH2073" s="0"/>
      <c r="RI2073" s="0"/>
      <c r="RJ2073" s="0"/>
      <c r="RK2073" s="0"/>
      <c r="RL2073" s="0"/>
      <c r="RM2073" s="0"/>
      <c r="RN2073" s="0"/>
      <c r="RO2073" s="0"/>
      <c r="RP2073" s="0"/>
      <c r="RQ2073" s="0"/>
      <c r="RR2073" s="0"/>
      <c r="RS2073" s="0"/>
      <c r="RT2073" s="0"/>
      <c r="RU2073" s="0"/>
      <c r="RV2073" s="0"/>
      <c r="RW2073" s="0"/>
      <c r="RX2073" s="0"/>
      <c r="RY2073" s="0"/>
      <c r="RZ2073" s="0"/>
      <c r="SA2073" s="0"/>
      <c r="SB2073" s="0"/>
      <c r="SC2073" s="0"/>
      <c r="SD2073" s="0"/>
      <c r="SE2073" s="0"/>
      <c r="SF2073" s="0"/>
      <c r="SG2073" s="0"/>
      <c r="SH2073" s="0"/>
      <c r="SI2073" s="0"/>
      <c r="SJ2073" s="0"/>
      <c r="SK2073" s="0"/>
      <c r="SL2073" s="0"/>
      <c r="SM2073" s="0"/>
      <c r="SN2073" s="0"/>
      <c r="SO2073" s="0"/>
      <c r="SP2073" s="0"/>
      <c r="SQ2073" s="0"/>
      <c r="SR2073" s="0"/>
      <c r="SS2073" s="0"/>
      <c r="ST2073" s="0"/>
      <c r="SU2073" s="0"/>
      <c r="SV2073" s="0"/>
      <c r="SW2073" s="0"/>
      <c r="SX2073" s="0"/>
      <c r="SY2073" s="0"/>
      <c r="SZ2073" s="0"/>
      <c r="TA2073" s="0"/>
      <c r="TB2073" s="0"/>
      <c r="TC2073" s="0"/>
      <c r="TD2073" s="0"/>
      <c r="TE2073" s="0"/>
      <c r="TF2073" s="0"/>
      <c r="TG2073" s="0"/>
      <c r="TH2073" s="0"/>
      <c r="TI2073" s="0"/>
      <c r="TJ2073" s="0"/>
      <c r="TK2073" s="0"/>
      <c r="TL2073" s="0"/>
      <c r="TM2073" s="0"/>
      <c r="TN2073" s="0"/>
      <c r="TO2073" s="0"/>
      <c r="TP2073" s="0"/>
      <c r="TQ2073" s="0"/>
      <c r="TR2073" s="0"/>
      <c r="TS2073" s="0"/>
      <c r="TT2073" s="0"/>
      <c r="TU2073" s="0"/>
      <c r="TV2073" s="0"/>
      <c r="TW2073" s="0"/>
      <c r="TX2073" s="0"/>
      <c r="TY2073" s="0"/>
      <c r="TZ2073" s="0"/>
      <c r="UA2073" s="0"/>
      <c r="UB2073" s="0"/>
      <c r="UC2073" s="0"/>
      <c r="UD2073" s="0"/>
      <c r="UE2073" s="0"/>
      <c r="UF2073" s="0"/>
      <c r="UG2073" s="0"/>
      <c r="UH2073" s="0"/>
      <c r="UI2073" s="0"/>
      <c r="UJ2073" s="0"/>
      <c r="UK2073" s="0"/>
      <c r="UL2073" s="0"/>
      <c r="UM2073" s="0"/>
      <c r="UN2073" s="0"/>
      <c r="UO2073" s="0"/>
      <c r="UP2073" s="0"/>
      <c r="UQ2073" s="0"/>
      <c r="UR2073" s="0"/>
      <c r="US2073" s="0"/>
      <c r="UT2073" s="0"/>
      <c r="UU2073" s="0"/>
      <c r="UV2073" s="0"/>
      <c r="UW2073" s="0"/>
      <c r="UX2073" s="0"/>
      <c r="UY2073" s="0"/>
      <c r="UZ2073" s="0"/>
      <c r="VA2073" s="0"/>
      <c r="VB2073" s="0"/>
      <c r="VC2073" s="0"/>
      <c r="VD2073" s="0"/>
      <c r="VE2073" s="0"/>
      <c r="VF2073" s="0"/>
      <c r="VG2073" s="0"/>
      <c r="VH2073" s="0"/>
      <c r="VI2073" s="0"/>
      <c r="VJ2073" s="0"/>
      <c r="VK2073" s="0"/>
      <c r="VL2073" s="0"/>
      <c r="VM2073" s="0"/>
      <c r="VN2073" s="0"/>
      <c r="VO2073" s="0"/>
      <c r="VP2073" s="0"/>
      <c r="VQ2073" s="0"/>
      <c r="VR2073" s="0"/>
      <c r="VS2073" s="0"/>
      <c r="VT2073" s="0"/>
      <c r="VU2073" s="0"/>
      <c r="VV2073" s="0"/>
      <c r="VW2073" s="0"/>
      <c r="VX2073" s="0"/>
      <c r="VY2073" s="0"/>
      <c r="VZ2073" s="0"/>
      <c r="WA2073" s="0"/>
      <c r="WB2073" s="0"/>
      <c r="WC2073" s="0"/>
      <c r="WD2073" s="0"/>
      <c r="WE2073" s="0"/>
      <c r="WF2073" s="0"/>
      <c r="WG2073" s="0"/>
      <c r="WH2073" s="0"/>
      <c r="WI2073" s="0"/>
      <c r="WJ2073" s="0"/>
      <c r="WK2073" s="0"/>
      <c r="WL2073" s="0"/>
      <c r="WM2073" s="0"/>
      <c r="WN2073" s="0"/>
      <c r="WO2073" s="0"/>
      <c r="WP2073" s="0"/>
      <c r="WQ2073" s="0"/>
      <c r="WR2073" s="0"/>
      <c r="WS2073" s="0"/>
      <c r="WT2073" s="0"/>
      <c r="WU2073" s="0"/>
      <c r="WV2073" s="0"/>
      <c r="WW2073" s="0"/>
      <c r="WX2073" s="0"/>
      <c r="WY2073" s="0"/>
      <c r="WZ2073" s="0"/>
      <c r="XA2073" s="0"/>
      <c r="XB2073" s="0"/>
      <c r="XC2073" s="0"/>
      <c r="XD2073" s="0"/>
      <c r="XE2073" s="0"/>
      <c r="XF2073" s="0"/>
      <c r="XG2073" s="0"/>
      <c r="XH2073" s="0"/>
      <c r="XI2073" s="0"/>
      <c r="XJ2073" s="0"/>
      <c r="XK2073" s="0"/>
      <c r="XL2073" s="0"/>
      <c r="XM2073" s="0"/>
      <c r="XN2073" s="0"/>
      <c r="XO2073" s="0"/>
      <c r="XP2073" s="0"/>
      <c r="XQ2073" s="0"/>
      <c r="XR2073" s="0"/>
      <c r="XS2073" s="0"/>
      <c r="XT2073" s="0"/>
      <c r="XU2073" s="0"/>
      <c r="XV2073" s="0"/>
      <c r="XW2073" s="0"/>
      <c r="XX2073" s="0"/>
      <c r="XY2073" s="0"/>
      <c r="XZ2073" s="0"/>
      <c r="YA2073" s="0"/>
      <c r="YB2073" s="0"/>
      <c r="YC2073" s="0"/>
      <c r="YD2073" s="0"/>
      <c r="YE2073" s="0"/>
      <c r="YF2073" s="0"/>
      <c r="YG2073" s="0"/>
      <c r="YH2073" s="0"/>
      <c r="YI2073" s="0"/>
      <c r="YJ2073" s="0"/>
      <c r="YK2073" s="0"/>
      <c r="YL2073" s="0"/>
      <c r="YM2073" s="0"/>
      <c r="YN2073" s="0"/>
      <c r="YO2073" s="0"/>
      <c r="YP2073" s="0"/>
      <c r="YQ2073" s="0"/>
      <c r="YR2073" s="0"/>
      <c r="YS2073" s="0"/>
      <c r="YT2073" s="0"/>
      <c r="YU2073" s="0"/>
      <c r="YV2073" s="0"/>
      <c r="YW2073" s="0"/>
      <c r="YX2073" s="0"/>
      <c r="YY2073" s="0"/>
      <c r="YZ2073" s="0"/>
      <c r="ZA2073" s="0"/>
      <c r="ZB2073" s="0"/>
      <c r="ZC2073" s="0"/>
      <c r="ZD2073" s="0"/>
      <c r="ZE2073" s="0"/>
      <c r="ZF2073" s="0"/>
      <c r="ZG2073" s="0"/>
      <c r="ZH2073" s="0"/>
      <c r="ZI2073" s="0"/>
      <c r="ZJ2073" s="0"/>
      <c r="ZK2073" s="0"/>
      <c r="ZL2073" s="0"/>
      <c r="ZM2073" s="0"/>
      <c r="ZN2073" s="0"/>
      <c r="ZO2073" s="0"/>
      <c r="ZP2073" s="0"/>
      <c r="ZQ2073" s="0"/>
      <c r="ZR2073" s="0"/>
      <c r="ZS2073" s="0"/>
      <c r="ZT2073" s="0"/>
      <c r="ZU2073" s="0"/>
      <c r="ZV2073" s="0"/>
      <c r="ZW2073" s="0"/>
      <c r="ZX2073" s="0"/>
      <c r="ZY2073" s="0"/>
      <c r="ZZ2073" s="0"/>
      <c r="AAA2073" s="0"/>
      <c r="AAB2073" s="0"/>
      <c r="AAC2073" s="0"/>
      <c r="AAD2073" s="0"/>
      <c r="AAE2073" s="0"/>
      <c r="AAF2073" s="0"/>
      <c r="AAG2073" s="0"/>
      <c r="AAH2073" s="0"/>
      <c r="AAI2073" s="0"/>
      <c r="AAJ2073" s="0"/>
      <c r="AAK2073" s="0"/>
      <c r="AAL2073" s="0"/>
      <c r="AAM2073" s="0"/>
      <c r="AAN2073" s="0"/>
      <c r="AAO2073" s="0"/>
      <c r="AAP2073" s="0"/>
      <c r="AAQ2073" s="0"/>
      <c r="AAR2073" s="0"/>
      <c r="AAS2073" s="0"/>
      <c r="AAT2073" s="0"/>
      <c r="AAU2073" s="0"/>
      <c r="AAV2073" s="0"/>
      <c r="AAW2073" s="0"/>
      <c r="AAX2073" s="0"/>
      <c r="AAY2073" s="0"/>
      <c r="AAZ2073" s="0"/>
      <c r="ABA2073" s="0"/>
      <c r="ABB2073" s="0"/>
      <c r="ABC2073" s="0"/>
      <c r="ABD2073" s="0"/>
      <c r="ABE2073" s="0"/>
      <c r="ABF2073" s="0"/>
      <c r="ABG2073" s="0"/>
      <c r="ABH2073" s="0"/>
      <c r="ABI2073" s="0"/>
      <c r="ABJ2073" s="0"/>
      <c r="ABK2073" s="0"/>
      <c r="ABL2073" s="0"/>
      <c r="ABM2073" s="0"/>
      <c r="ABN2073" s="0"/>
      <c r="ABO2073" s="0"/>
      <c r="ABP2073" s="0"/>
      <c r="ABQ2073" s="0"/>
      <c r="ABR2073" s="0"/>
      <c r="ABS2073" s="0"/>
      <c r="ABT2073" s="0"/>
      <c r="ABU2073" s="0"/>
      <c r="ABV2073" s="0"/>
      <c r="ABW2073" s="0"/>
      <c r="ABX2073" s="0"/>
      <c r="ABY2073" s="0"/>
      <c r="ABZ2073" s="0"/>
      <c r="ACA2073" s="0"/>
      <c r="ACB2073" s="0"/>
      <c r="ACC2073" s="0"/>
      <c r="ACD2073" s="0"/>
      <c r="ACE2073" s="0"/>
      <c r="ACF2073" s="0"/>
      <c r="ACG2073" s="0"/>
      <c r="ACH2073" s="0"/>
      <c r="ACI2073" s="0"/>
      <c r="ACJ2073" s="0"/>
      <c r="ACK2073" s="0"/>
      <c r="ACL2073" s="0"/>
      <c r="ACM2073" s="0"/>
      <c r="ACN2073" s="0"/>
      <c r="ACO2073" s="0"/>
      <c r="ACP2073" s="0"/>
      <c r="ACQ2073" s="0"/>
      <c r="ACR2073" s="0"/>
      <c r="ACS2073" s="0"/>
      <c r="ACT2073" s="0"/>
      <c r="ACU2073" s="0"/>
      <c r="ACV2073" s="0"/>
      <c r="ACW2073" s="0"/>
      <c r="ACX2073" s="0"/>
      <c r="ACY2073" s="0"/>
      <c r="ACZ2073" s="0"/>
      <c r="ADA2073" s="0"/>
      <c r="ADB2073" s="0"/>
      <c r="ADC2073" s="0"/>
      <c r="ADD2073" s="0"/>
      <c r="ADE2073" s="0"/>
      <c r="ADF2073" s="0"/>
      <c r="ADG2073" s="0"/>
      <c r="ADH2073" s="0"/>
      <c r="ADI2073" s="0"/>
      <c r="ADJ2073" s="0"/>
      <c r="ADK2073" s="0"/>
      <c r="ADL2073" s="0"/>
      <c r="ADM2073" s="0"/>
      <c r="ADN2073" s="0"/>
      <c r="ADO2073" s="0"/>
      <c r="ADP2073" s="0"/>
      <c r="ADQ2073" s="0"/>
      <c r="ADR2073" s="0"/>
      <c r="ADS2073" s="0"/>
      <c r="ADT2073" s="0"/>
      <c r="ADU2073" s="0"/>
      <c r="ADV2073" s="0"/>
      <c r="ADW2073" s="0"/>
      <c r="ADX2073" s="0"/>
      <c r="ADY2073" s="0"/>
      <c r="ADZ2073" s="0"/>
      <c r="AEA2073" s="0"/>
      <c r="AEB2073" s="0"/>
      <c r="AEC2073" s="0"/>
      <c r="AED2073" s="0"/>
      <c r="AEE2073" s="0"/>
      <c r="AEF2073" s="0"/>
      <c r="AEG2073" s="0"/>
      <c r="AEH2073" s="0"/>
      <c r="AEI2073" s="0"/>
      <c r="AEJ2073" s="0"/>
      <c r="AEK2073" s="0"/>
      <c r="AEL2073" s="0"/>
      <c r="AEM2073" s="0"/>
      <c r="AEN2073" s="0"/>
      <c r="AEO2073" s="0"/>
      <c r="AEP2073" s="0"/>
      <c r="AEQ2073" s="0"/>
      <c r="AER2073" s="0"/>
      <c r="AES2073" s="0"/>
      <c r="AET2073" s="0"/>
      <c r="AEU2073" s="0"/>
      <c r="AEV2073" s="0"/>
      <c r="AEW2073" s="0"/>
      <c r="AEX2073" s="0"/>
      <c r="AEY2073" s="0"/>
      <c r="AEZ2073" s="0"/>
      <c r="AFA2073" s="0"/>
      <c r="AFB2073" s="0"/>
      <c r="AFC2073" s="0"/>
      <c r="AFD2073" s="0"/>
      <c r="AFE2073" s="0"/>
      <c r="AFF2073" s="0"/>
      <c r="AFG2073" s="0"/>
      <c r="AFH2073" s="0"/>
      <c r="AFI2073" s="0"/>
      <c r="AFJ2073" s="0"/>
      <c r="AFK2073" s="0"/>
      <c r="AFL2073" s="0"/>
      <c r="AFM2073" s="0"/>
      <c r="AFN2073" s="0"/>
      <c r="AFO2073" s="0"/>
      <c r="AFP2073" s="0"/>
      <c r="AFQ2073" s="0"/>
      <c r="AFR2073" s="0"/>
      <c r="AFS2073" s="0"/>
      <c r="AFT2073" s="0"/>
      <c r="AFU2073" s="0"/>
      <c r="AFV2073" s="0"/>
      <c r="AFW2073" s="0"/>
      <c r="AFX2073" s="0"/>
      <c r="AFY2073" s="0"/>
      <c r="AFZ2073" s="0"/>
      <c r="AGA2073" s="0"/>
      <c r="AGB2073" s="0"/>
      <c r="AGC2073" s="0"/>
      <c r="AGD2073" s="0"/>
      <c r="AGE2073" s="0"/>
      <c r="AGF2073" s="0"/>
      <c r="AGG2073" s="0"/>
      <c r="AGH2073" s="0"/>
      <c r="AGI2073" s="0"/>
      <c r="AGJ2073" s="0"/>
      <c r="AGK2073" s="0"/>
      <c r="AGL2073" s="0"/>
      <c r="AGM2073" s="0"/>
      <c r="AGN2073" s="0"/>
      <c r="AGO2073" s="0"/>
      <c r="AGP2073" s="0"/>
      <c r="AGQ2073" s="0"/>
      <c r="AGR2073" s="0"/>
      <c r="AGS2073" s="0"/>
      <c r="AGT2073" s="0"/>
      <c r="AGU2073" s="0"/>
      <c r="AGV2073" s="0"/>
      <c r="AGW2073" s="0"/>
      <c r="AGX2073" s="0"/>
      <c r="AGY2073" s="0"/>
      <c r="AGZ2073" s="0"/>
      <c r="AHA2073" s="0"/>
      <c r="AHB2073" s="0"/>
      <c r="AHC2073" s="0"/>
      <c r="AHD2073" s="0"/>
      <c r="AHE2073" s="0"/>
      <c r="AHF2073" s="0"/>
      <c r="AHG2073" s="0"/>
      <c r="AHH2073" s="0"/>
      <c r="AHI2073" s="0"/>
      <c r="AHJ2073" s="0"/>
      <c r="AHK2073" s="0"/>
      <c r="AHL2073" s="0"/>
      <c r="AHM2073" s="0"/>
      <c r="AHN2073" s="0"/>
      <c r="AHO2073" s="0"/>
      <c r="AHP2073" s="0"/>
      <c r="AHQ2073" s="0"/>
      <c r="AHR2073" s="0"/>
      <c r="AHS2073" s="0"/>
      <c r="AHT2073" s="0"/>
      <c r="AHU2073" s="0"/>
      <c r="AHV2073" s="0"/>
      <c r="AHW2073" s="0"/>
      <c r="AHX2073" s="0"/>
      <c r="AHY2073" s="0"/>
      <c r="AHZ2073" s="0"/>
      <c r="AIA2073" s="0"/>
      <c r="AIB2073" s="0"/>
      <c r="AIC2073" s="0"/>
      <c r="AID2073" s="0"/>
      <c r="AIE2073" s="0"/>
      <c r="AIF2073" s="0"/>
      <c r="AIG2073" s="0"/>
      <c r="AIH2073" s="0"/>
      <c r="AII2073" s="0"/>
      <c r="AIJ2073" s="0"/>
      <c r="AIK2073" s="0"/>
      <c r="AIL2073" s="0"/>
      <c r="AIM2073" s="0"/>
      <c r="AIN2073" s="0"/>
      <c r="AIO2073" s="0"/>
      <c r="AIP2073" s="0"/>
      <c r="AIQ2073" s="0"/>
      <c r="AIR2073" s="0"/>
      <c r="AIS2073" s="0"/>
      <c r="AIT2073" s="0"/>
      <c r="AIU2073" s="0"/>
      <c r="AIV2073" s="0"/>
      <c r="AIW2073" s="0"/>
      <c r="AIX2073" s="0"/>
      <c r="AIY2073" s="0"/>
      <c r="AIZ2073" s="0"/>
      <c r="AJA2073" s="0"/>
      <c r="AJB2073" s="0"/>
      <c r="AJC2073" s="0"/>
      <c r="AJD2073" s="0"/>
      <c r="AJE2073" s="0"/>
      <c r="AJF2073" s="0"/>
      <c r="AJG2073" s="0"/>
      <c r="AJH2073" s="0"/>
      <c r="AJI2073" s="0"/>
      <c r="AJJ2073" s="0"/>
      <c r="AJK2073" s="0"/>
      <c r="AJL2073" s="0"/>
      <c r="AJM2073" s="0"/>
      <c r="AJN2073" s="0"/>
      <c r="AJO2073" s="0"/>
      <c r="AJP2073" s="0"/>
      <c r="AJQ2073" s="0"/>
      <c r="AJR2073" s="0"/>
      <c r="AJS2073" s="0"/>
      <c r="AJT2073" s="0"/>
      <c r="AJU2073" s="0"/>
      <c r="AJV2073" s="0"/>
      <c r="AJW2073" s="0"/>
      <c r="AJX2073" s="0"/>
      <c r="AJY2073" s="0"/>
      <c r="AJZ2073" s="0"/>
      <c r="AKA2073" s="0"/>
      <c r="AKB2073" s="0"/>
      <c r="AKC2073" s="0"/>
      <c r="AKD2073" s="0"/>
      <c r="AKE2073" s="0"/>
      <c r="AKF2073" s="0"/>
      <c r="AKG2073" s="0"/>
      <c r="AKH2073" s="0"/>
      <c r="AKI2073" s="0"/>
      <c r="AKJ2073" s="0"/>
      <c r="AKK2073" s="0"/>
      <c r="AKL2073" s="0"/>
      <c r="AKM2073" s="0"/>
      <c r="AKN2073" s="0"/>
      <c r="AKO2073" s="0"/>
      <c r="AKP2073" s="0"/>
      <c r="AKQ2073" s="0"/>
      <c r="AKR2073" s="0"/>
      <c r="AKS2073" s="0"/>
      <c r="AKT2073" s="0"/>
      <c r="AKU2073" s="0"/>
      <c r="AKV2073" s="0"/>
      <c r="AKW2073" s="0"/>
      <c r="AKX2073" s="0"/>
      <c r="AKY2073" s="0"/>
      <c r="AKZ2073" s="0"/>
      <c r="ALA2073" s="0"/>
      <c r="ALB2073" s="0"/>
      <c r="ALC2073" s="0"/>
      <c r="ALD2073" s="0"/>
      <c r="ALE2073" s="0"/>
      <c r="ALF2073" s="0"/>
      <c r="ALG2073" s="0"/>
      <c r="ALH2073" s="0"/>
      <c r="ALI2073" s="0"/>
      <c r="ALJ2073" s="0"/>
      <c r="ALK2073" s="0"/>
      <c r="ALL2073" s="0"/>
      <c r="ALM2073" s="0"/>
      <c r="ALN2073" s="0"/>
      <c r="ALO2073" s="0"/>
      <c r="ALP2073" s="0"/>
      <c r="ALQ2073" s="0"/>
      <c r="ALR2073" s="0"/>
      <c r="ALS2073" s="0"/>
      <c r="ALT2073" s="0"/>
      <c r="ALU2073" s="0"/>
      <c r="ALV2073" s="0"/>
      <c r="ALW2073" s="0"/>
      <c r="ALX2073" s="0"/>
      <c r="ALY2073" s="0"/>
      <c r="ALZ2073" s="0"/>
      <c r="AMA2073" s="0"/>
      <c r="AMB2073" s="0"/>
      <c r="AMC2073" s="0"/>
      <c r="AMD2073" s="0"/>
      <c r="AME2073" s="0"/>
      <c r="AMF2073" s="0"/>
      <c r="AMG2073" s="0"/>
      <c r="AMH2073" s="0"/>
      <c r="AMI2073" s="0"/>
      <c r="AMJ2073" s="0"/>
    </row>
    <row r="2074" customFormat="false" ht="15" hidden="false" customHeight="true" outlineLevel="0" collapsed="false">
      <c r="A2074" s="1" t="n">
        <v>2071</v>
      </c>
      <c r="B2074" s="1" t="s">
        <v>12231</v>
      </c>
      <c r="C2074" s="1" t="s">
        <v>12729</v>
      </c>
      <c r="D2074" s="1" t="s">
        <v>12730</v>
      </c>
      <c r="E2074" s="1" t="s">
        <v>12731</v>
      </c>
      <c r="F2074" s="2" t="s">
        <v>12732</v>
      </c>
      <c r="G2074" s="1" t="s">
        <v>12733</v>
      </c>
      <c r="H2074" s="1" t="s">
        <v>12734</v>
      </c>
      <c r="I2074" s="1" t="s">
        <v>12735</v>
      </c>
      <c r="J2074" s="1" t="s">
        <v>12736</v>
      </c>
      <c r="K2074" s="4" t="s">
        <v>1663</v>
      </c>
      <c r="L2074" s="4" t="s">
        <v>108</v>
      </c>
      <c r="M2074" s="0"/>
      <c r="N2074" s="0"/>
      <c r="O2074" s="0"/>
      <c r="P2074" s="0"/>
      <c r="Q2074" s="0"/>
      <c r="R2074" s="0"/>
      <c r="S2074" s="0"/>
      <c r="T2074" s="0"/>
      <c r="U2074" s="0"/>
      <c r="V2074" s="0"/>
      <c r="W2074" s="0"/>
      <c r="X2074" s="0"/>
      <c r="Y2074" s="0"/>
      <c r="Z2074" s="0"/>
      <c r="AA2074" s="0"/>
      <c r="AB2074" s="0"/>
      <c r="AC2074" s="0"/>
      <c r="AD2074" s="0"/>
      <c r="AE2074" s="0"/>
      <c r="AF2074" s="0"/>
      <c r="AG2074" s="0"/>
      <c r="AH2074" s="0"/>
      <c r="AI2074" s="0"/>
      <c r="AJ2074" s="0"/>
      <c r="AK2074" s="0"/>
      <c r="AL2074" s="0"/>
      <c r="AM2074" s="0"/>
      <c r="AN2074" s="0"/>
      <c r="AO2074" s="0"/>
      <c r="AP2074" s="0"/>
      <c r="AQ2074" s="0"/>
      <c r="AR2074" s="0"/>
      <c r="AS2074" s="0"/>
      <c r="AT2074" s="0"/>
      <c r="AU2074" s="0"/>
      <c r="AV2074" s="0"/>
      <c r="AW2074" s="0"/>
      <c r="AX2074" s="0"/>
      <c r="AY2074" s="0"/>
      <c r="AZ2074" s="1"/>
      <c r="BA2074" s="1"/>
      <c r="BB2074" s="4"/>
      <c r="BC2074" s="4"/>
      <c r="BD2074" s="4"/>
      <c r="BE2074" s="0"/>
      <c r="BF2074" s="0"/>
      <c r="BG2074" s="0"/>
      <c r="BH2074" s="0"/>
      <c r="BI2074" s="0"/>
      <c r="BJ2074" s="4"/>
      <c r="BK2074" s="4"/>
      <c r="BL2074" s="4"/>
      <c r="BM2074" s="4"/>
      <c r="BN2074" s="4"/>
      <c r="BO2074" s="0"/>
      <c r="BP2074" s="0"/>
      <c r="BQ2074" s="0"/>
      <c r="BR2074" s="1" t="s">
        <v>2835</v>
      </c>
      <c r="BS2074" s="0"/>
      <c r="BT2074" s="0"/>
      <c r="BU2074" s="0"/>
      <c r="BV2074" s="0"/>
      <c r="BW2074" s="0"/>
      <c r="BX2074" s="0"/>
      <c r="BY2074" s="0"/>
      <c r="BZ2074" s="0"/>
      <c r="CA2074" s="0"/>
      <c r="CB2074" s="0"/>
      <c r="CC2074" s="0"/>
      <c r="CD2074" s="0"/>
      <c r="CE2074" s="0"/>
      <c r="CF2074" s="0"/>
      <c r="CG2074" s="0"/>
      <c r="CH2074" s="0"/>
      <c r="CI2074" s="0"/>
      <c r="CJ2074" s="0"/>
      <c r="CK2074" s="0"/>
      <c r="CL2074" s="0"/>
      <c r="CM2074" s="0"/>
      <c r="CN2074" s="0"/>
      <c r="CO2074" s="0"/>
      <c r="CP2074" s="0"/>
      <c r="CQ2074" s="0"/>
      <c r="CR2074" s="0"/>
      <c r="CS2074" s="0"/>
      <c r="CT2074" s="0"/>
      <c r="CU2074" s="0"/>
      <c r="CV2074" s="0"/>
      <c r="CW2074" s="0"/>
      <c r="CX2074" s="0"/>
      <c r="CY2074" s="0"/>
      <c r="CZ2074" s="0"/>
      <c r="DA2074" s="0"/>
      <c r="DB2074" s="0"/>
      <c r="DC2074" s="0"/>
      <c r="DD2074" s="0"/>
      <c r="DE2074" s="0"/>
      <c r="DF2074" s="0"/>
      <c r="DG2074" s="0"/>
      <c r="DH2074" s="0"/>
      <c r="DI2074" s="0"/>
      <c r="DJ2074" s="0"/>
      <c r="DK2074" s="0"/>
      <c r="DL2074" s="0"/>
      <c r="DM2074" s="0"/>
      <c r="DN2074" s="0"/>
      <c r="DO2074" s="0"/>
      <c r="DP2074" s="0"/>
      <c r="DQ2074" s="0"/>
      <c r="DR2074" s="0"/>
      <c r="DS2074" s="0"/>
      <c r="DT2074" s="0"/>
      <c r="DU2074" s="0"/>
      <c r="DV2074" s="0"/>
      <c r="DW2074" s="0"/>
      <c r="DX2074" s="0"/>
      <c r="DY2074" s="0"/>
      <c r="DZ2074" s="0"/>
      <c r="EA2074" s="0"/>
      <c r="EB2074" s="0"/>
      <c r="EC2074" s="0"/>
      <c r="ED2074" s="0"/>
      <c r="EE2074" s="0"/>
      <c r="EF2074" s="0"/>
      <c r="EG2074" s="0"/>
      <c r="EH2074" s="0"/>
      <c r="EI2074" s="0"/>
      <c r="EJ2074" s="0"/>
      <c r="EK2074" s="0"/>
      <c r="EL2074" s="0"/>
      <c r="EM2074" s="0"/>
      <c r="EN2074" s="0"/>
      <c r="EO2074" s="0"/>
      <c r="EP2074" s="0"/>
      <c r="EQ2074" s="0"/>
      <c r="ER2074" s="0"/>
      <c r="ES2074" s="0"/>
      <c r="ET2074" s="0"/>
      <c r="EU2074" s="0"/>
      <c r="EV2074" s="0"/>
      <c r="EW2074" s="0"/>
      <c r="EX2074" s="0"/>
      <c r="EY2074" s="0"/>
      <c r="EZ2074" s="0"/>
      <c r="FA2074" s="0"/>
      <c r="FB2074" s="0"/>
      <c r="FC2074" s="0"/>
      <c r="FD2074" s="0"/>
      <c r="FE2074" s="0"/>
      <c r="FF2074" s="0"/>
      <c r="FG2074" s="0"/>
      <c r="FH2074" s="0"/>
      <c r="FI2074" s="0"/>
      <c r="FJ2074" s="0"/>
      <c r="FK2074" s="0"/>
      <c r="FL2074" s="0"/>
      <c r="FM2074" s="0"/>
      <c r="FN2074" s="0"/>
      <c r="FO2074" s="0"/>
      <c r="FP2074" s="0"/>
      <c r="FQ2074" s="0"/>
      <c r="FR2074" s="0"/>
      <c r="FS2074" s="0"/>
      <c r="FT2074" s="0"/>
      <c r="FU2074" s="0"/>
      <c r="FV2074" s="0"/>
      <c r="FW2074" s="0"/>
      <c r="FX2074" s="0"/>
      <c r="FY2074" s="0"/>
      <c r="FZ2074" s="0"/>
      <c r="GA2074" s="0"/>
      <c r="GB2074" s="0"/>
      <c r="GC2074" s="0"/>
      <c r="GD2074" s="0"/>
      <c r="GE2074" s="0"/>
      <c r="GF2074" s="0"/>
      <c r="GG2074" s="0"/>
      <c r="GH2074" s="0"/>
      <c r="GI2074" s="0"/>
      <c r="GJ2074" s="0"/>
      <c r="GK2074" s="0"/>
      <c r="GL2074" s="0"/>
      <c r="GM2074" s="0"/>
      <c r="GN2074" s="0"/>
      <c r="GO2074" s="0"/>
      <c r="GP2074" s="0"/>
      <c r="GQ2074" s="0"/>
      <c r="GR2074" s="0"/>
      <c r="GS2074" s="0"/>
      <c r="GT2074" s="0"/>
      <c r="GU2074" s="0"/>
      <c r="GV2074" s="0"/>
      <c r="GW2074" s="0"/>
      <c r="GX2074" s="0"/>
      <c r="GY2074" s="0"/>
      <c r="GZ2074" s="0"/>
      <c r="HA2074" s="0"/>
      <c r="HB2074" s="0"/>
      <c r="HC2074" s="0"/>
      <c r="HD2074" s="0"/>
      <c r="HE2074" s="0"/>
      <c r="HF2074" s="0"/>
      <c r="HG2074" s="0"/>
      <c r="HH2074" s="0"/>
      <c r="HI2074" s="0"/>
      <c r="HJ2074" s="0"/>
      <c r="HK2074" s="0"/>
      <c r="HL2074" s="0"/>
      <c r="HM2074" s="0"/>
      <c r="HN2074" s="0"/>
      <c r="HO2074" s="0"/>
      <c r="HP2074" s="0"/>
      <c r="HQ2074" s="0"/>
      <c r="HR2074" s="0"/>
      <c r="HS2074" s="0"/>
      <c r="HT2074" s="0"/>
      <c r="HU2074" s="0"/>
      <c r="HV2074" s="0"/>
      <c r="HW2074" s="0"/>
      <c r="HX2074" s="0"/>
      <c r="HY2074" s="0"/>
      <c r="HZ2074" s="0"/>
      <c r="IA2074" s="0"/>
      <c r="IB2074" s="0"/>
      <c r="IC2074" s="0"/>
      <c r="ID2074" s="0"/>
      <c r="IE2074" s="0"/>
      <c r="IF2074" s="0"/>
      <c r="IG2074" s="0"/>
      <c r="IH2074" s="0"/>
      <c r="II2074" s="0"/>
      <c r="IJ2074" s="0"/>
      <c r="IK2074" s="0"/>
      <c r="IL2074" s="0"/>
      <c r="IM2074" s="0"/>
      <c r="IN2074" s="0"/>
      <c r="IO2074" s="0"/>
      <c r="IP2074" s="0"/>
      <c r="IQ2074" s="0"/>
      <c r="IR2074" s="0"/>
      <c r="IS2074" s="0"/>
      <c r="IT2074" s="0"/>
      <c r="IU2074" s="0"/>
      <c r="IV2074" s="0"/>
      <c r="IW2074" s="0"/>
      <c r="IX2074" s="0"/>
      <c r="IY2074" s="0"/>
      <c r="IZ2074" s="0"/>
      <c r="JA2074" s="0"/>
      <c r="JB2074" s="0"/>
      <c r="JC2074" s="0"/>
      <c r="JD2074" s="0"/>
      <c r="JE2074" s="0"/>
      <c r="JF2074" s="0"/>
      <c r="JG2074" s="0"/>
      <c r="JH2074" s="0"/>
      <c r="JI2074" s="0"/>
      <c r="JJ2074" s="0"/>
      <c r="JK2074" s="0"/>
      <c r="JL2074" s="0"/>
      <c r="JM2074" s="0"/>
      <c r="JN2074" s="0"/>
      <c r="JO2074" s="0"/>
      <c r="JP2074" s="0"/>
      <c r="JQ2074" s="0"/>
      <c r="JR2074" s="0"/>
      <c r="JS2074" s="0"/>
      <c r="JT2074" s="0"/>
      <c r="JU2074" s="0"/>
      <c r="JV2074" s="0"/>
      <c r="JW2074" s="0"/>
      <c r="JX2074" s="0"/>
      <c r="JY2074" s="0"/>
      <c r="JZ2074" s="0"/>
      <c r="KA2074" s="0"/>
      <c r="KB2074" s="0"/>
      <c r="KC2074" s="0"/>
      <c r="KD2074" s="0"/>
      <c r="KE2074" s="0"/>
      <c r="KF2074" s="0"/>
      <c r="KG2074" s="0"/>
      <c r="KH2074" s="0"/>
      <c r="KI2074" s="0"/>
      <c r="KJ2074" s="0"/>
      <c r="KK2074" s="0"/>
      <c r="KL2074" s="0"/>
      <c r="KM2074" s="0"/>
      <c r="KN2074" s="0"/>
      <c r="KO2074" s="0"/>
      <c r="KP2074" s="0"/>
      <c r="KQ2074" s="0"/>
      <c r="KR2074" s="0"/>
      <c r="KS2074" s="0"/>
      <c r="KT2074" s="0"/>
      <c r="KU2074" s="0"/>
      <c r="KV2074" s="0"/>
      <c r="KW2074" s="0"/>
      <c r="KX2074" s="0"/>
      <c r="KY2074" s="0"/>
      <c r="KZ2074" s="0"/>
      <c r="LA2074" s="0"/>
      <c r="LB2074" s="0"/>
      <c r="LC2074" s="0"/>
      <c r="LD2074" s="0"/>
      <c r="LE2074" s="0"/>
      <c r="LF2074" s="0"/>
      <c r="LG2074" s="0"/>
      <c r="LH2074" s="0"/>
      <c r="LI2074" s="0"/>
      <c r="LJ2074" s="0"/>
      <c r="LK2074" s="0"/>
      <c r="LL2074" s="0"/>
      <c r="LM2074" s="0"/>
      <c r="LN2074" s="0"/>
      <c r="LO2074" s="0"/>
      <c r="LP2074" s="0"/>
      <c r="LQ2074" s="0"/>
      <c r="LR2074" s="0"/>
      <c r="LS2074" s="0"/>
      <c r="LT2074" s="0"/>
      <c r="LU2074" s="0"/>
      <c r="LV2074" s="0"/>
      <c r="LW2074" s="0"/>
      <c r="LX2074" s="0"/>
      <c r="LY2074" s="0"/>
      <c r="LZ2074" s="0"/>
      <c r="MA2074" s="0"/>
      <c r="MB2074" s="0"/>
      <c r="MC2074" s="0"/>
      <c r="MD2074" s="0"/>
      <c r="ME2074" s="0"/>
      <c r="MF2074" s="0"/>
      <c r="MG2074" s="0"/>
      <c r="MH2074" s="0"/>
      <c r="MI2074" s="0"/>
      <c r="MJ2074" s="0"/>
      <c r="MK2074" s="0"/>
      <c r="ML2074" s="0"/>
      <c r="MM2074" s="0"/>
      <c r="MN2074" s="0"/>
      <c r="MO2074" s="0"/>
      <c r="MP2074" s="0"/>
      <c r="MQ2074" s="0"/>
      <c r="MR2074" s="0"/>
      <c r="MS2074" s="0"/>
      <c r="MT2074" s="0"/>
      <c r="MU2074" s="0"/>
      <c r="MV2074" s="0"/>
      <c r="MW2074" s="0"/>
      <c r="MX2074" s="0"/>
      <c r="MY2074" s="0"/>
      <c r="MZ2074" s="0"/>
      <c r="NA2074" s="0"/>
      <c r="NB2074" s="0"/>
      <c r="NC2074" s="0"/>
      <c r="ND2074" s="0"/>
      <c r="NE2074" s="0"/>
      <c r="NF2074" s="0"/>
      <c r="NG2074" s="0"/>
      <c r="NH2074" s="0"/>
      <c r="NI2074" s="0"/>
      <c r="NJ2074" s="0"/>
      <c r="NK2074" s="0"/>
      <c r="NL2074" s="0"/>
      <c r="NM2074" s="0"/>
      <c r="NN2074" s="0"/>
      <c r="NO2074" s="0"/>
      <c r="NP2074" s="0"/>
      <c r="NQ2074" s="0"/>
      <c r="NR2074" s="0"/>
      <c r="NS2074" s="0"/>
      <c r="NT2074" s="0"/>
      <c r="NU2074" s="0"/>
      <c r="NV2074" s="0"/>
      <c r="NW2074" s="0"/>
      <c r="NX2074" s="0"/>
      <c r="NY2074" s="0"/>
      <c r="NZ2074" s="0"/>
      <c r="OA2074" s="0"/>
      <c r="OB2074" s="0"/>
      <c r="OC2074" s="0"/>
      <c r="OD2074" s="0"/>
      <c r="OE2074" s="0"/>
      <c r="OF2074" s="0"/>
      <c r="OG2074" s="0"/>
      <c r="OH2074" s="0"/>
      <c r="OI2074" s="0"/>
      <c r="OJ2074" s="0"/>
      <c r="OK2074" s="0"/>
      <c r="OL2074" s="0"/>
      <c r="OM2074" s="0"/>
      <c r="ON2074" s="0"/>
      <c r="OO2074" s="0"/>
      <c r="OP2074" s="0"/>
      <c r="OQ2074" s="0"/>
      <c r="OR2074" s="0"/>
      <c r="OS2074" s="0"/>
      <c r="OT2074" s="0"/>
      <c r="OU2074" s="0"/>
      <c r="OV2074" s="0"/>
      <c r="OW2074" s="0"/>
      <c r="OX2074" s="0"/>
      <c r="OY2074" s="0"/>
      <c r="OZ2074" s="0"/>
      <c r="PA2074" s="0"/>
      <c r="PB2074" s="0"/>
      <c r="PC2074" s="0"/>
      <c r="PD2074" s="0"/>
      <c r="PE2074" s="0"/>
      <c r="PF2074" s="0"/>
      <c r="PG2074" s="0"/>
      <c r="PH2074" s="0"/>
      <c r="PI2074" s="0"/>
      <c r="PJ2074" s="0"/>
      <c r="PK2074" s="0"/>
      <c r="PL2074" s="0"/>
      <c r="PM2074" s="0"/>
      <c r="PN2074" s="0"/>
      <c r="PO2074" s="0"/>
      <c r="PP2074" s="0"/>
      <c r="PQ2074" s="0"/>
      <c r="PR2074" s="0"/>
      <c r="PS2074" s="0"/>
      <c r="PT2074" s="0"/>
      <c r="PU2074" s="0"/>
      <c r="PV2074" s="0"/>
      <c r="PW2074" s="0"/>
      <c r="PX2074" s="0"/>
      <c r="PY2074" s="0"/>
      <c r="PZ2074" s="0"/>
      <c r="QA2074" s="0"/>
      <c r="QB2074" s="0"/>
      <c r="QC2074" s="0"/>
      <c r="QD2074" s="0"/>
      <c r="QE2074" s="0"/>
      <c r="QF2074" s="0"/>
      <c r="QG2074" s="0"/>
      <c r="QH2074" s="0"/>
      <c r="QI2074" s="0"/>
      <c r="QJ2074" s="0"/>
      <c r="QK2074" s="0"/>
      <c r="QL2074" s="0"/>
      <c r="QM2074" s="0"/>
      <c r="QN2074" s="0"/>
      <c r="QO2074" s="0"/>
      <c r="QP2074" s="0"/>
      <c r="QQ2074" s="0"/>
      <c r="QR2074" s="0"/>
      <c r="QS2074" s="0"/>
      <c r="QT2074" s="0"/>
      <c r="QU2074" s="0"/>
      <c r="QV2074" s="0"/>
      <c r="QW2074" s="0"/>
      <c r="QX2074" s="0"/>
      <c r="QY2074" s="0"/>
      <c r="QZ2074" s="0"/>
      <c r="RA2074" s="0"/>
      <c r="RB2074" s="0"/>
      <c r="RC2074" s="0"/>
      <c r="RD2074" s="0"/>
      <c r="RE2074" s="0"/>
      <c r="RF2074" s="0"/>
      <c r="RG2074" s="0"/>
      <c r="RH2074" s="0"/>
      <c r="RI2074" s="0"/>
      <c r="RJ2074" s="0"/>
      <c r="RK2074" s="0"/>
      <c r="RL2074" s="0"/>
      <c r="RM2074" s="0"/>
      <c r="RN2074" s="0"/>
      <c r="RO2074" s="0"/>
      <c r="RP2074" s="0"/>
      <c r="RQ2074" s="0"/>
      <c r="RR2074" s="0"/>
      <c r="RS2074" s="0"/>
      <c r="RT2074" s="0"/>
      <c r="RU2074" s="0"/>
      <c r="RV2074" s="0"/>
      <c r="RW2074" s="0"/>
      <c r="RX2074" s="0"/>
      <c r="RY2074" s="0"/>
      <c r="RZ2074" s="0"/>
      <c r="SA2074" s="0"/>
      <c r="SB2074" s="0"/>
      <c r="SC2074" s="0"/>
      <c r="SD2074" s="0"/>
      <c r="SE2074" s="0"/>
      <c r="SF2074" s="0"/>
      <c r="SG2074" s="0"/>
      <c r="SH2074" s="0"/>
      <c r="SI2074" s="0"/>
      <c r="SJ2074" s="0"/>
      <c r="SK2074" s="0"/>
      <c r="SL2074" s="0"/>
      <c r="SM2074" s="0"/>
      <c r="SN2074" s="0"/>
      <c r="SO2074" s="0"/>
      <c r="SP2074" s="0"/>
      <c r="SQ2074" s="0"/>
      <c r="SR2074" s="0"/>
      <c r="SS2074" s="0"/>
      <c r="ST2074" s="0"/>
      <c r="SU2074" s="0"/>
      <c r="SV2074" s="0"/>
      <c r="SW2074" s="0"/>
      <c r="SX2074" s="0"/>
      <c r="SY2074" s="0"/>
      <c r="SZ2074" s="0"/>
      <c r="TA2074" s="0"/>
      <c r="TB2074" s="0"/>
      <c r="TC2074" s="0"/>
      <c r="TD2074" s="0"/>
      <c r="TE2074" s="0"/>
      <c r="TF2074" s="0"/>
      <c r="TG2074" s="0"/>
      <c r="TH2074" s="0"/>
      <c r="TI2074" s="0"/>
      <c r="TJ2074" s="0"/>
      <c r="TK2074" s="0"/>
      <c r="TL2074" s="0"/>
      <c r="TM2074" s="0"/>
      <c r="TN2074" s="0"/>
      <c r="TO2074" s="0"/>
      <c r="TP2074" s="0"/>
      <c r="TQ2074" s="0"/>
      <c r="TR2074" s="0"/>
      <c r="TS2074" s="0"/>
      <c r="TT2074" s="0"/>
      <c r="TU2074" s="0"/>
      <c r="TV2074" s="0"/>
      <c r="TW2074" s="0"/>
      <c r="TX2074" s="0"/>
      <c r="TY2074" s="0"/>
      <c r="TZ2074" s="0"/>
      <c r="UA2074" s="0"/>
      <c r="UB2074" s="0"/>
      <c r="UC2074" s="0"/>
      <c r="UD2074" s="0"/>
      <c r="UE2074" s="0"/>
      <c r="UF2074" s="0"/>
      <c r="UG2074" s="0"/>
      <c r="UH2074" s="0"/>
      <c r="UI2074" s="0"/>
      <c r="UJ2074" s="0"/>
      <c r="UK2074" s="0"/>
      <c r="UL2074" s="0"/>
      <c r="UM2074" s="0"/>
      <c r="UN2074" s="0"/>
      <c r="UO2074" s="0"/>
      <c r="UP2074" s="0"/>
      <c r="UQ2074" s="0"/>
      <c r="UR2074" s="0"/>
      <c r="US2074" s="0"/>
      <c r="UT2074" s="0"/>
      <c r="UU2074" s="0"/>
      <c r="UV2074" s="0"/>
      <c r="UW2074" s="0"/>
      <c r="UX2074" s="0"/>
      <c r="UY2074" s="0"/>
      <c r="UZ2074" s="0"/>
      <c r="VA2074" s="0"/>
      <c r="VB2074" s="0"/>
      <c r="VC2074" s="0"/>
      <c r="VD2074" s="0"/>
      <c r="VE2074" s="0"/>
      <c r="VF2074" s="0"/>
      <c r="VG2074" s="0"/>
      <c r="VH2074" s="0"/>
      <c r="VI2074" s="0"/>
      <c r="VJ2074" s="0"/>
      <c r="VK2074" s="0"/>
      <c r="VL2074" s="0"/>
      <c r="VM2074" s="0"/>
      <c r="VN2074" s="0"/>
      <c r="VO2074" s="0"/>
      <c r="VP2074" s="0"/>
      <c r="VQ2074" s="0"/>
      <c r="VR2074" s="0"/>
      <c r="VS2074" s="0"/>
      <c r="VT2074" s="0"/>
      <c r="VU2074" s="0"/>
      <c r="VV2074" s="0"/>
      <c r="VW2074" s="0"/>
      <c r="VX2074" s="0"/>
      <c r="VY2074" s="0"/>
      <c r="VZ2074" s="0"/>
      <c r="WA2074" s="0"/>
      <c r="WB2074" s="0"/>
      <c r="WC2074" s="0"/>
      <c r="WD2074" s="0"/>
      <c r="WE2074" s="0"/>
      <c r="WF2074" s="0"/>
      <c r="WG2074" s="0"/>
      <c r="WH2074" s="0"/>
      <c r="WI2074" s="0"/>
      <c r="WJ2074" s="0"/>
      <c r="WK2074" s="0"/>
      <c r="WL2074" s="0"/>
      <c r="WM2074" s="0"/>
      <c r="WN2074" s="0"/>
      <c r="WO2074" s="0"/>
      <c r="WP2074" s="0"/>
      <c r="WQ2074" s="0"/>
      <c r="WR2074" s="0"/>
      <c r="WS2074" s="0"/>
      <c r="WT2074" s="0"/>
      <c r="WU2074" s="0"/>
      <c r="WV2074" s="0"/>
      <c r="WW2074" s="0"/>
      <c r="WX2074" s="0"/>
      <c r="WY2074" s="0"/>
      <c r="WZ2074" s="0"/>
      <c r="XA2074" s="0"/>
      <c r="XB2074" s="0"/>
      <c r="XC2074" s="0"/>
      <c r="XD2074" s="0"/>
      <c r="XE2074" s="0"/>
      <c r="XF2074" s="0"/>
      <c r="XG2074" s="0"/>
      <c r="XH2074" s="0"/>
      <c r="XI2074" s="0"/>
      <c r="XJ2074" s="0"/>
      <c r="XK2074" s="0"/>
      <c r="XL2074" s="0"/>
      <c r="XM2074" s="0"/>
      <c r="XN2074" s="0"/>
      <c r="XO2074" s="0"/>
      <c r="XP2074" s="0"/>
      <c r="XQ2074" s="0"/>
      <c r="XR2074" s="0"/>
      <c r="XS2074" s="0"/>
      <c r="XT2074" s="0"/>
      <c r="XU2074" s="0"/>
      <c r="XV2074" s="0"/>
      <c r="XW2074" s="0"/>
      <c r="XX2074" s="0"/>
      <c r="XY2074" s="0"/>
      <c r="XZ2074" s="0"/>
      <c r="YA2074" s="0"/>
      <c r="YB2074" s="0"/>
      <c r="YC2074" s="0"/>
      <c r="YD2074" s="0"/>
      <c r="YE2074" s="0"/>
      <c r="YF2074" s="0"/>
      <c r="YG2074" s="0"/>
      <c r="YH2074" s="0"/>
      <c r="YI2074" s="0"/>
      <c r="YJ2074" s="0"/>
      <c r="YK2074" s="0"/>
      <c r="YL2074" s="0"/>
      <c r="YM2074" s="0"/>
      <c r="YN2074" s="0"/>
      <c r="YO2074" s="0"/>
      <c r="YP2074" s="0"/>
      <c r="YQ2074" s="0"/>
      <c r="YR2074" s="0"/>
      <c r="YS2074" s="0"/>
      <c r="YT2074" s="0"/>
      <c r="YU2074" s="0"/>
      <c r="YV2074" s="0"/>
      <c r="YW2074" s="0"/>
      <c r="YX2074" s="0"/>
      <c r="YY2074" s="0"/>
      <c r="YZ2074" s="0"/>
      <c r="ZA2074" s="0"/>
      <c r="ZB2074" s="0"/>
      <c r="ZC2074" s="0"/>
      <c r="ZD2074" s="0"/>
      <c r="ZE2074" s="0"/>
      <c r="ZF2074" s="0"/>
      <c r="ZG2074" s="0"/>
      <c r="ZH2074" s="0"/>
      <c r="ZI2074" s="0"/>
      <c r="ZJ2074" s="0"/>
      <c r="ZK2074" s="0"/>
      <c r="ZL2074" s="0"/>
      <c r="ZM2074" s="0"/>
      <c r="ZN2074" s="0"/>
      <c r="ZO2074" s="0"/>
      <c r="ZP2074" s="0"/>
      <c r="ZQ2074" s="0"/>
      <c r="ZR2074" s="0"/>
      <c r="ZS2074" s="0"/>
      <c r="ZT2074" s="0"/>
      <c r="ZU2074" s="0"/>
      <c r="ZV2074" s="0"/>
      <c r="ZW2074" s="0"/>
      <c r="ZX2074" s="0"/>
      <c r="ZY2074" s="0"/>
      <c r="ZZ2074" s="0"/>
      <c r="AAA2074" s="0"/>
      <c r="AAB2074" s="0"/>
      <c r="AAC2074" s="0"/>
      <c r="AAD2074" s="0"/>
      <c r="AAE2074" s="0"/>
      <c r="AAF2074" s="0"/>
      <c r="AAG2074" s="0"/>
      <c r="AAH2074" s="0"/>
      <c r="AAI2074" s="0"/>
      <c r="AAJ2074" s="0"/>
      <c r="AAK2074" s="0"/>
      <c r="AAL2074" s="0"/>
      <c r="AAM2074" s="0"/>
      <c r="AAN2074" s="0"/>
      <c r="AAO2074" s="0"/>
      <c r="AAP2074" s="0"/>
      <c r="AAQ2074" s="0"/>
      <c r="AAR2074" s="0"/>
      <c r="AAS2074" s="0"/>
      <c r="AAT2074" s="0"/>
      <c r="AAU2074" s="0"/>
      <c r="AAV2074" s="0"/>
      <c r="AAW2074" s="0"/>
      <c r="AAX2074" s="0"/>
      <c r="AAY2074" s="0"/>
      <c r="AAZ2074" s="0"/>
      <c r="ABA2074" s="0"/>
      <c r="ABB2074" s="0"/>
      <c r="ABC2074" s="0"/>
      <c r="ABD2074" s="0"/>
      <c r="ABE2074" s="0"/>
      <c r="ABF2074" s="0"/>
      <c r="ABG2074" s="0"/>
      <c r="ABH2074" s="0"/>
      <c r="ABI2074" s="0"/>
      <c r="ABJ2074" s="0"/>
      <c r="ABK2074" s="0"/>
      <c r="ABL2074" s="0"/>
      <c r="ABM2074" s="0"/>
      <c r="ABN2074" s="0"/>
      <c r="ABO2074" s="0"/>
      <c r="ABP2074" s="0"/>
      <c r="ABQ2074" s="0"/>
      <c r="ABR2074" s="0"/>
      <c r="ABS2074" s="0"/>
      <c r="ABT2074" s="0"/>
      <c r="ABU2074" s="0"/>
      <c r="ABV2074" s="0"/>
      <c r="ABW2074" s="0"/>
      <c r="ABX2074" s="0"/>
      <c r="ABY2074" s="0"/>
      <c r="ABZ2074" s="0"/>
      <c r="ACA2074" s="0"/>
      <c r="ACB2074" s="0"/>
      <c r="ACC2074" s="0"/>
      <c r="ACD2074" s="0"/>
      <c r="ACE2074" s="0"/>
      <c r="ACF2074" s="0"/>
      <c r="ACG2074" s="0"/>
      <c r="ACH2074" s="0"/>
      <c r="ACI2074" s="0"/>
      <c r="ACJ2074" s="0"/>
      <c r="ACK2074" s="0"/>
      <c r="ACL2074" s="0"/>
      <c r="ACM2074" s="0"/>
      <c r="ACN2074" s="0"/>
      <c r="ACO2074" s="0"/>
      <c r="ACP2074" s="0"/>
      <c r="ACQ2074" s="0"/>
      <c r="ACR2074" s="0"/>
      <c r="ACS2074" s="0"/>
      <c r="ACT2074" s="0"/>
      <c r="ACU2074" s="0"/>
      <c r="ACV2074" s="0"/>
      <c r="ACW2074" s="0"/>
      <c r="ACX2074" s="0"/>
      <c r="ACY2074" s="0"/>
      <c r="ACZ2074" s="0"/>
      <c r="ADA2074" s="0"/>
      <c r="ADB2074" s="0"/>
      <c r="ADC2074" s="0"/>
      <c r="ADD2074" s="0"/>
      <c r="ADE2074" s="0"/>
      <c r="ADF2074" s="0"/>
      <c r="ADG2074" s="0"/>
      <c r="ADH2074" s="0"/>
      <c r="ADI2074" s="0"/>
      <c r="ADJ2074" s="0"/>
      <c r="ADK2074" s="0"/>
      <c r="ADL2074" s="0"/>
      <c r="ADM2074" s="0"/>
      <c r="ADN2074" s="0"/>
      <c r="ADO2074" s="0"/>
      <c r="ADP2074" s="0"/>
      <c r="ADQ2074" s="0"/>
      <c r="ADR2074" s="0"/>
      <c r="ADS2074" s="0"/>
      <c r="ADT2074" s="0"/>
      <c r="ADU2074" s="0"/>
      <c r="ADV2074" s="0"/>
      <c r="ADW2074" s="0"/>
      <c r="ADX2074" s="0"/>
      <c r="ADY2074" s="0"/>
      <c r="ADZ2074" s="0"/>
      <c r="AEA2074" s="0"/>
      <c r="AEB2074" s="0"/>
      <c r="AEC2074" s="0"/>
      <c r="AED2074" s="0"/>
      <c r="AEE2074" s="0"/>
      <c r="AEF2074" s="0"/>
      <c r="AEG2074" s="0"/>
      <c r="AEH2074" s="0"/>
      <c r="AEI2074" s="0"/>
      <c r="AEJ2074" s="0"/>
      <c r="AEK2074" s="0"/>
      <c r="AEL2074" s="0"/>
      <c r="AEM2074" s="0"/>
      <c r="AEN2074" s="0"/>
      <c r="AEO2074" s="0"/>
      <c r="AEP2074" s="0"/>
      <c r="AEQ2074" s="0"/>
      <c r="AER2074" s="0"/>
      <c r="AES2074" s="0"/>
      <c r="AET2074" s="0"/>
      <c r="AEU2074" s="0"/>
      <c r="AEV2074" s="0"/>
      <c r="AEW2074" s="0"/>
      <c r="AEX2074" s="0"/>
      <c r="AEY2074" s="0"/>
      <c r="AEZ2074" s="0"/>
      <c r="AFA2074" s="0"/>
      <c r="AFB2074" s="0"/>
      <c r="AFC2074" s="0"/>
      <c r="AFD2074" s="0"/>
      <c r="AFE2074" s="0"/>
      <c r="AFF2074" s="0"/>
      <c r="AFG2074" s="0"/>
      <c r="AFH2074" s="0"/>
      <c r="AFI2074" s="0"/>
      <c r="AFJ2074" s="0"/>
      <c r="AFK2074" s="0"/>
      <c r="AFL2074" s="0"/>
      <c r="AFM2074" s="0"/>
      <c r="AFN2074" s="0"/>
      <c r="AFO2074" s="0"/>
      <c r="AFP2074" s="0"/>
      <c r="AFQ2074" s="0"/>
      <c r="AFR2074" s="0"/>
      <c r="AFS2074" s="0"/>
      <c r="AFT2074" s="0"/>
      <c r="AFU2074" s="0"/>
      <c r="AFV2074" s="0"/>
      <c r="AFW2074" s="0"/>
      <c r="AFX2074" s="0"/>
      <c r="AFY2074" s="0"/>
      <c r="AFZ2074" s="0"/>
      <c r="AGA2074" s="0"/>
      <c r="AGB2074" s="0"/>
      <c r="AGC2074" s="0"/>
      <c r="AGD2074" s="0"/>
      <c r="AGE2074" s="0"/>
      <c r="AGF2074" s="0"/>
      <c r="AGG2074" s="0"/>
      <c r="AGH2074" s="0"/>
      <c r="AGI2074" s="0"/>
      <c r="AGJ2074" s="0"/>
      <c r="AGK2074" s="0"/>
      <c r="AGL2074" s="0"/>
      <c r="AGM2074" s="0"/>
      <c r="AGN2074" s="0"/>
      <c r="AGO2074" s="0"/>
      <c r="AGP2074" s="0"/>
      <c r="AGQ2074" s="0"/>
      <c r="AGR2074" s="0"/>
      <c r="AGS2074" s="0"/>
      <c r="AGT2074" s="0"/>
      <c r="AGU2074" s="0"/>
      <c r="AGV2074" s="0"/>
      <c r="AGW2074" s="0"/>
      <c r="AGX2074" s="0"/>
      <c r="AGY2074" s="0"/>
      <c r="AGZ2074" s="0"/>
      <c r="AHA2074" s="0"/>
      <c r="AHB2074" s="0"/>
      <c r="AHC2074" s="0"/>
      <c r="AHD2074" s="0"/>
      <c r="AHE2074" s="0"/>
      <c r="AHF2074" s="0"/>
      <c r="AHG2074" s="0"/>
      <c r="AHH2074" s="0"/>
      <c r="AHI2074" s="0"/>
      <c r="AHJ2074" s="0"/>
      <c r="AHK2074" s="0"/>
      <c r="AHL2074" s="0"/>
      <c r="AHM2074" s="0"/>
      <c r="AHN2074" s="0"/>
      <c r="AHO2074" s="0"/>
      <c r="AHP2074" s="0"/>
      <c r="AHQ2074" s="0"/>
      <c r="AHR2074" s="0"/>
      <c r="AHS2074" s="0"/>
      <c r="AHT2074" s="0"/>
      <c r="AHU2074" s="0"/>
      <c r="AHV2074" s="0"/>
      <c r="AHW2074" s="0"/>
      <c r="AHX2074" s="0"/>
      <c r="AHY2074" s="0"/>
      <c r="AHZ2074" s="0"/>
      <c r="AIA2074" s="0"/>
      <c r="AIB2074" s="0"/>
      <c r="AIC2074" s="0"/>
      <c r="AID2074" s="0"/>
      <c r="AIE2074" s="0"/>
      <c r="AIF2074" s="0"/>
      <c r="AIG2074" s="0"/>
      <c r="AIH2074" s="0"/>
      <c r="AII2074" s="0"/>
      <c r="AIJ2074" s="0"/>
      <c r="AIK2074" s="0"/>
      <c r="AIL2074" s="0"/>
      <c r="AIM2074" s="0"/>
      <c r="AIN2074" s="0"/>
      <c r="AIO2074" s="0"/>
      <c r="AIP2074" s="0"/>
      <c r="AIQ2074" s="0"/>
      <c r="AIR2074" s="0"/>
      <c r="AIS2074" s="0"/>
      <c r="AIT2074" s="0"/>
      <c r="AIU2074" s="0"/>
      <c r="AIV2074" s="0"/>
      <c r="AIW2074" s="0"/>
      <c r="AIX2074" s="0"/>
      <c r="AIY2074" s="0"/>
      <c r="AIZ2074" s="0"/>
      <c r="AJA2074" s="0"/>
      <c r="AJB2074" s="0"/>
      <c r="AJC2074" s="0"/>
      <c r="AJD2074" s="0"/>
      <c r="AJE2074" s="0"/>
      <c r="AJF2074" s="0"/>
      <c r="AJG2074" s="0"/>
      <c r="AJH2074" s="0"/>
      <c r="AJI2074" s="0"/>
      <c r="AJJ2074" s="0"/>
      <c r="AJK2074" s="0"/>
      <c r="AJL2074" s="0"/>
      <c r="AJM2074" s="0"/>
      <c r="AJN2074" s="0"/>
      <c r="AJO2074" s="0"/>
      <c r="AJP2074" s="0"/>
      <c r="AJQ2074" s="0"/>
      <c r="AJR2074" s="0"/>
      <c r="AJS2074" s="0"/>
      <c r="AJT2074" s="0"/>
      <c r="AJU2074" s="0"/>
      <c r="AJV2074" s="0"/>
      <c r="AJW2074" s="0"/>
      <c r="AJX2074" s="0"/>
      <c r="AJY2074" s="0"/>
      <c r="AJZ2074" s="0"/>
      <c r="AKA2074" s="0"/>
      <c r="AKB2074" s="0"/>
      <c r="AKC2074" s="0"/>
      <c r="AKD2074" s="0"/>
      <c r="AKE2074" s="0"/>
      <c r="AKF2074" s="0"/>
      <c r="AKG2074" s="0"/>
      <c r="AKH2074" s="0"/>
      <c r="AKI2074" s="0"/>
      <c r="AKJ2074" s="0"/>
      <c r="AKK2074" s="0"/>
      <c r="AKL2074" s="0"/>
      <c r="AKM2074" s="0"/>
      <c r="AKN2074" s="0"/>
      <c r="AKO2074" s="0"/>
      <c r="AKP2074" s="0"/>
      <c r="AKQ2074" s="0"/>
      <c r="AKR2074" s="0"/>
      <c r="AKS2074" s="0"/>
      <c r="AKT2074" s="0"/>
      <c r="AKU2074" s="0"/>
      <c r="AKV2074" s="0"/>
      <c r="AKW2074" s="0"/>
      <c r="AKX2074" s="0"/>
      <c r="AKY2074" s="0"/>
      <c r="AKZ2074" s="0"/>
      <c r="ALA2074" s="0"/>
      <c r="ALB2074" s="0"/>
      <c r="ALC2074" s="0"/>
      <c r="ALD2074" s="0"/>
      <c r="ALE2074" s="0"/>
      <c r="ALF2074" s="0"/>
      <c r="ALG2074" s="0"/>
      <c r="ALH2074" s="0"/>
      <c r="ALI2074" s="0"/>
      <c r="ALJ2074" s="0"/>
      <c r="ALK2074" s="0"/>
      <c r="ALL2074" s="0"/>
      <c r="ALM2074" s="0"/>
      <c r="ALN2074" s="0"/>
      <c r="ALO2074" s="0"/>
      <c r="ALP2074" s="0"/>
      <c r="ALQ2074" s="0"/>
      <c r="ALR2074" s="0"/>
      <c r="ALS2074" s="0"/>
      <c r="ALT2074" s="0"/>
      <c r="ALU2074" s="0"/>
      <c r="ALV2074" s="0"/>
      <c r="ALW2074" s="0"/>
      <c r="ALX2074" s="0"/>
      <c r="ALY2074" s="0"/>
      <c r="ALZ2074" s="0"/>
      <c r="AMA2074" s="0"/>
      <c r="AMB2074" s="0"/>
      <c r="AMC2074" s="0"/>
      <c r="AMD2074" s="0"/>
      <c r="AME2074" s="0"/>
      <c r="AMF2074" s="0"/>
      <c r="AMG2074" s="0"/>
      <c r="AMH2074" s="0"/>
      <c r="AMI2074" s="0"/>
      <c r="AMJ2074" s="0"/>
    </row>
    <row r="2075" customFormat="false" ht="15" hidden="false" customHeight="true" outlineLevel="0" collapsed="false">
      <c r="A2075" s="1" t="n">
        <v>2072</v>
      </c>
      <c r="B2075" s="1" t="s">
        <v>12231</v>
      </c>
      <c r="C2075" s="1" t="s">
        <v>12729</v>
      </c>
      <c r="D2075" s="1" t="s">
        <v>12730</v>
      </c>
      <c r="E2075" s="1" t="s">
        <v>12737</v>
      </c>
      <c r="F2075" s="2" t="s">
        <v>12738</v>
      </c>
      <c r="G2075" s="1" t="s">
        <v>12739</v>
      </c>
      <c r="H2075" s="1" t="s">
        <v>12740</v>
      </c>
      <c r="I2075" s="1" t="s">
        <v>12741</v>
      </c>
      <c r="J2075" s="1" t="s">
        <v>12736</v>
      </c>
      <c r="K2075" s="4" t="s">
        <v>1663</v>
      </c>
      <c r="L2075" s="4" t="s">
        <v>108</v>
      </c>
      <c r="M2075" s="0"/>
      <c r="N2075" s="0"/>
      <c r="O2075" s="0"/>
      <c r="P2075" s="0"/>
      <c r="Q2075" s="0"/>
      <c r="R2075" s="0"/>
      <c r="S2075" s="0"/>
      <c r="T2075" s="0"/>
      <c r="U2075" s="0"/>
      <c r="V2075" s="0"/>
      <c r="W2075" s="0"/>
      <c r="X2075" s="0"/>
      <c r="Y2075" s="0"/>
      <c r="Z2075" s="0"/>
      <c r="AA2075" s="0"/>
      <c r="AB2075" s="0"/>
      <c r="AC2075" s="0"/>
      <c r="AD2075" s="0"/>
      <c r="AE2075" s="0"/>
      <c r="AF2075" s="0"/>
      <c r="AG2075" s="0"/>
      <c r="AH2075" s="0"/>
      <c r="AI2075" s="0"/>
      <c r="AJ2075" s="0"/>
      <c r="AK2075" s="0"/>
      <c r="AL2075" s="0"/>
      <c r="AM2075" s="0"/>
      <c r="AN2075" s="0"/>
      <c r="AO2075" s="0"/>
      <c r="AP2075" s="0"/>
      <c r="AQ2075" s="0"/>
      <c r="AR2075" s="0"/>
      <c r="AS2075" s="0"/>
      <c r="AT2075" s="0"/>
      <c r="AU2075" s="0"/>
      <c r="AV2075" s="0"/>
      <c r="AW2075" s="0"/>
      <c r="AX2075" s="0"/>
      <c r="AY2075" s="0"/>
      <c r="AZ2075" s="1"/>
      <c r="BA2075" s="1"/>
      <c r="BB2075" s="4"/>
      <c r="BC2075" s="4"/>
      <c r="BD2075" s="4"/>
      <c r="BE2075" s="0"/>
      <c r="BF2075" s="0"/>
      <c r="BG2075" s="0"/>
      <c r="BH2075" s="0"/>
      <c r="BI2075" s="0"/>
      <c r="BJ2075" s="4"/>
      <c r="BK2075" s="4"/>
      <c r="BL2075" s="4"/>
      <c r="BM2075" s="4"/>
      <c r="BN2075" s="4"/>
      <c r="BO2075" s="0"/>
      <c r="BP2075" s="0"/>
      <c r="BQ2075" s="0"/>
      <c r="BR2075" s="1" t="s">
        <v>2835</v>
      </c>
      <c r="BS2075" s="0"/>
      <c r="BT2075" s="0"/>
      <c r="BU2075" s="0"/>
      <c r="BV2075" s="0"/>
      <c r="BW2075" s="0"/>
      <c r="BX2075" s="0"/>
      <c r="BY2075" s="0"/>
      <c r="BZ2075" s="0"/>
      <c r="CA2075" s="0"/>
      <c r="CB2075" s="0"/>
      <c r="CC2075" s="0"/>
      <c r="CD2075" s="0"/>
      <c r="CE2075" s="0"/>
      <c r="CF2075" s="0"/>
      <c r="CG2075" s="0"/>
      <c r="CH2075" s="0"/>
      <c r="CI2075" s="0"/>
      <c r="CJ2075" s="0"/>
      <c r="CK2075" s="0"/>
      <c r="CL2075" s="0"/>
      <c r="CM2075" s="0"/>
      <c r="CN2075" s="0"/>
      <c r="CO2075" s="0"/>
      <c r="CP2075" s="0"/>
      <c r="CQ2075" s="0"/>
      <c r="CR2075" s="0"/>
      <c r="CS2075" s="0"/>
      <c r="CT2075" s="0"/>
      <c r="CU2075" s="0"/>
      <c r="CV2075" s="0"/>
      <c r="CW2075" s="0"/>
      <c r="CX2075" s="0"/>
      <c r="CY2075" s="0"/>
      <c r="CZ2075" s="0"/>
      <c r="DA2075" s="0"/>
      <c r="DB2075" s="0"/>
      <c r="DC2075" s="0"/>
      <c r="DD2075" s="0"/>
      <c r="DE2075" s="0"/>
      <c r="DF2075" s="0"/>
      <c r="DG2075" s="0"/>
      <c r="DH2075" s="0"/>
      <c r="DI2075" s="0"/>
      <c r="DJ2075" s="0"/>
      <c r="DK2075" s="0"/>
      <c r="DL2075" s="0"/>
      <c r="DM2075" s="0"/>
      <c r="DN2075" s="0"/>
      <c r="DO2075" s="0"/>
      <c r="DP2075" s="0"/>
      <c r="DQ2075" s="0"/>
      <c r="DR2075" s="0"/>
      <c r="DS2075" s="0"/>
      <c r="DT2075" s="0"/>
      <c r="DU2075" s="0"/>
      <c r="DV2075" s="0"/>
      <c r="DW2075" s="0"/>
      <c r="DX2075" s="0"/>
      <c r="DY2075" s="0"/>
      <c r="DZ2075" s="0"/>
      <c r="EA2075" s="0"/>
      <c r="EB2075" s="0"/>
      <c r="EC2075" s="0"/>
      <c r="ED2075" s="0"/>
      <c r="EE2075" s="0"/>
      <c r="EF2075" s="0"/>
      <c r="EG2075" s="0"/>
      <c r="EH2075" s="0"/>
      <c r="EI2075" s="0"/>
      <c r="EJ2075" s="0"/>
      <c r="EK2075" s="0"/>
      <c r="EL2075" s="0"/>
      <c r="EM2075" s="0"/>
      <c r="EN2075" s="0"/>
      <c r="EO2075" s="0"/>
      <c r="EP2075" s="0"/>
      <c r="EQ2075" s="0"/>
      <c r="ER2075" s="0"/>
      <c r="ES2075" s="0"/>
      <c r="ET2075" s="0"/>
      <c r="EU2075" s="0"/>
      <c r="EV2075" s="0"/>
      <c r="EW2075" s="0"/>
      <c r="EX2075" s="0"/>
      <c r="EY2075" s="0"/>
      <c r="EZ2075" s="0"/>
      <c r="FA2075" s="0"/>
      <c r="FB2075" s="0"/>
      <c r="FC2075" s="0"/>
      <c r="FD2075" s="0"/>
      <c r="FE2075" s="0"/>
      <c r="FF2075" s="0"/>
      <c r="FG2075" s="0"/>
      <c r="FH2075" s="0"/>
      <c r="FI2075" s="0"/>
      <c r="FJ2075" s="0"/>
      <c r="FK2075" s="0"/>
      <c r="FL2075" s="0"/>
      <c r="FM2075" s="0"/>
      <c r="FN2075" s="0"/>
      <c r="FO2075" s="0"/>
      <c r="FP2075" s="0"/>
      <c r="FQ2075" s="0"/>
      <c r="FR2075" s="0"/>
      <c r="FS2075" s="0"/>
      <c r="FT2075" s="0"/>
      <c r="FU2075" s="0"/>
      <c r="FV2075" s="0"/>
      <c r="FW2075" s="0"/>
      <c r="FX2075" s="0"/>
      <c r="FY2075" s="0"/>
      <c r="FZ2075" s="0"/>
      <c r="GA2075" s="0"/>
      <c r="GB2075" s="0"/>
      <c r="GC2075" s="0"/>
      <c r="GD2075" s="0"/>
      <c r="GE2075" s="0"/>
      <c r="GF2075" s="0"/>
      <c r="GG2075" s="0"/>
      <c r="GH2075" s="0"/>
      <c r="GI2075" s="0"/>
      <c r="GJ2075" s="0"/>
      <c r="GK2075" s="0"/>
      <c r="GL2075" s="0"/>
      <c r="GM2075" s="0"/>
      <c r="GN2075" s="0"/>
      <c r="GO2075" s="0"/>
      <c r="GP2075" s="0"/>
      <c r="GQ2075" s="0"/>
      <c r="GR2075" s="0"/>
      <c r="GS2075" s="0"/>
      <c r="GT2075" s="0"/>
      <c r="GU2075" s="0"/>
      <c r="GV2075" s="0"/>
      <c r="GW2075" s="0"/>
      <c r="GX2075" s="0"/>
      <c r="GY2075" s="0"/>
      <c r="GZ2075" s="0"/>
      <c r="HA2075" s="0"/>
      <c r="HB2075" s="0"/>
      <c r="HC2075" s="0"/>
      <c r="HD2075" s="0"/>
      <c r="HE2075" s="0"/>
      <c r="HF2075" s="0"/>
      <c r="HG2075" s="0"/>
      <c r="HH2075" s="0"/>
      <c r="HI2075" s="0"/>
      <c r="HJ2075" s="0"/>
      <c r="HK2075" s="0"/>
      <c r="HL2075" s="0"/>
      <c r="HM2075" s="0"/>
      <c r="HN2075" s="0"/>
      <c r="HO2075" s="0"/>
      <c r="HP2075" s="0"/>
      <c r="HQ2075" s="0"/>
      <c r="HR2075" s="0"/>
      <c r="HS2075" s="0"/>
      <c r="HT2075" s="0"/>
      <c r="HU2075" s="0"/>
      <c r="HV2075" s="0"/>
      <c r="HW2075" s="0"/>
      <c r="HX2075" s="0"/>
      <c r="HY2075" s="0"/>
      <c r="HZ2075" s="0"/>
      <c r="IA2075" s="0"/>
      <c r="IB2075" s="0"/>
      <c r="IC2075" s="0"/>
      <c r="ID2075" s="0"/>
      <c r="IE2075" s="0"/>
      <c r="IF2075" s="0"/>
      <c r="IG2075" s="0"/>
      <c r="IH2075" s="0"/>
      <c r="II2075" s="0"/>
      <c r="IJ2075" s="0"/>
      <c r="IK2075" s="0"/>
      <c r="IL2075" s="0"/>
      <c r="IM2075" s="0"/>
      <c r="IN2075" s="0"/>
      <c r="IO2075" s="0"/>
      <c r="IP2075" s="0"/>
      <c r="IQ2075" s="0"/>
      <c r="IR2075" s="0"/>
      <c r="IS2075" s="0"/>
      <c r="IT2075" s="0"/>
      <c r="IU2075" s="0"/>
      <c r="IV2075" s="0"/>
      <c r="IW2075" s="0"/>
      <c r="IX2075" s="0"/>
      <c r="IY2075" s="0"/>
      <c r="IZ2075" s="0"/>
      <c r="JA2075" s="0"/>
      <c r="JB2075" s="0"/>
      <c r="JC2075" s="0"/>
      <c r="JD2075" s="0"/>
      <c r="JE2075" s="0"/>
      <c r="JF2075" s="0"/>
      <c r="JG2075" s="0"/>
      <c r="JH2075" s="0"/>
      <c r="JI2075" s="0"/>
      <c r="JJ2075" s="0"/>
      <c r="JK2075" s="0"/>
      <c r="JL2075" s="0"/>
      <c r="JM2075" s="0"/>
      <c r="JN2075" s="0"/>
      <c r="JO2075" s="0"/>
      <c r="JP2075" s="0"/>
      <c r="JQ2075" s="0"/>
      <c r="JR2075" s="0"/>
      <c r="JS2075" s="0"/>
      <c r="JT2075" s="0"/>
      <c r="JU2075" s="0"/>
      <c r="JV2075" s="0"/>
      <c r="JW2075" s="0"/>
      <c r="JX2075" s="0"/>
      <c r="JY2075" s="0"/>
      <c r="JZ2075" s="0"/>
      <c r="KA2075" s="0"/>
      <c r="KB2075" s="0"/>
      <c r="KC2075" s="0"/>
      <c r="KD2075" s="0"/>
      <c r="KE2075" s="0"/>
      <c r="KF2075" s="0"/>
      <c r="KG2075" s="0"/>
      <c r="KH2075" s="0"/>
      <c r="KI2075" s="0"/>
      <c r="KJ2075" s="0"/>
      <c r="KK2075" s="0"/>
      <c r="KL2075" s="0"/>
      <c r="KM2075" s="0"/>
      <c r="KN2075" s="0"/>
      <c r="KO2075" s="0"/>
      <c r="KP2075" s="0"/>
      <c r="KQ2075" s="0"/>
      <c r="KR2075" s="0"/>
      <c r="KS2075" s="0"/>
      <c r="KT2075" s="0"/>
      <c r="KU2075" s="0"/>
      <c r="KV2075" s="0"/>
      <c r="KW2075" s="0"/>
      <c r="KX2075" s="0"/>
      <c r="KY2075" s="0"/>
      <c r="KZ2075" s="0"/>
      <c r="LA2075" s="0"/>
      <c r="LB2075" s="0"/>
      <c r="LC2075" s="0"/>
      <c r="LD2075" s="0"/>
      <c r="LE2075" s="0"/>
      <c r="LF2075" s="0"/>
      <c r="LG2075" s="0"/>
      <c r="LH2075" s="0"/>
      <c r="LI2075" s="0"/>
      <c r="LJ2075" s="0"/>
      <c r="LK2075" s="0"/>
      <c r="LL2075" s="0"/>
      <c r="LM2075" s="0"/>
      <c r="LN2075" s="0"/>
      <c r="LO2075" s="0"/>
      <c r="LP2075" s="0"/>
      <c r="LQ2075" s="0"/>
      <c r="LR2075" s="0"/>
      <c r="LS2075" s="0"/>
      <c r="LT2075" s="0"/>
      <c r="LU2075" s="0"/>
      <c r="LV2075" s="0"/>
      <c r="LW2075" s="0"/>
      <c r="LX2075" s="0"/>
      <c r="LY2075" s="0"/>
      <c r="LZ2075" s="0"/>
      <c r="MA2075" s="0"/>
      <c r="MB2075" s="0"/>
      <c r="MC2075" s="0"/>
      <c r="MD2075" s="0"/>
      <c r="ME2075" s="0"/>
      <c r="MF2075" s="0"/>
      <c r="MG2075" s="0"/>
      <c r="MH2075" s="0"/>
      <c r="MI2075" s="0"/>
      <c r="MJ2075" s="0"/>
      <c r="MK2075" s="0"/>
      <c r="ML2075" s="0"/>
      <c r="MM2075" s="0"/>
      <c r="MN2075" s="0"/>
      <c r="MO2075" s="0"/>
      <c r="MP2075" s="0"/>
      <c r="MQ2075" s="0"/>
      <c r="MR2075" s="0"/>
      <c r="MS2075" s="0"/>
      <c r="MT2075" s="0"/>
      <c r="MU2075" s="0"/>
      <c r="MV2075" s="0"/>
      <c r="MW2075" s="0"/>
      <c r="MX2075" s="0"/>
      <c r="MY2075" s="0"/>
      <c r="MZ2075" s="0"/>
      <c r="NA2075" s="0"/>
      <c r="NB2075" s="0"/>
      <c r="NC2075" s="0"/>
      <c r="ND2075" s="0"/>
      <c r="NE2075" s="0"/>
      <c r="NF2075" s="0"/>
      <c r="NG2075" s="0"/>
      <c r="NH2075" s="0"/>
      <c r="NI2075" s="0"/>
      <c r="NJ2075" s="0"/>
      <c r="NK2075" s="0"/>
      <c r="NL2075" s="0"/>
      <c r="NM2075" s="0"/>
      <c r="NN2075" s="0"/>
      <c r="NO2075" s="0"/>
      <c r="NP2075" s="0"/>
      <c r="NQ2075" s="0"/>
      <c r="NR2075" s="0"/>
      <c r="NS2075" s="0"/>
      <c r="NT2075" s="0"/>
      <c r="NU2075" s="0"/>
      <c r="NV2075" s="0"/>
      <c r="NW2075" s="0"/>
      <c r="NX2075" s="0"/>
      <c r="NY2075" s="0"/>
      <c r="NZ2075" s="0"/>
      <c r="OA2075" s="0"/>
      <c r="OB2075" s="0"/>
      <c r="OC2075" s="0"/>
      <c r="OD2075" s="0"/>
      <c r="OE2075" s="0"/>
      <c r="OF2075" s="0"/>
      <c r="OG2075" s="0"/>
      <c r="OH2075" s="0"/>
      <c r="OI2075" s="0"/>
      <c r="OJ2075" s="0"/>
      <c r="OK2075" s="0"/>
      <c r="OL2075" s="0"/>
      <c r="OM2075" s="0"/>
      <c r="ON2075" s="0"/>
      <c r="OO2075" s="0"/>
      <c r="OP2075" s="0"/>
      <c r="OQ2075" s="0"/>
      <c r="OR2075" s="0"/>
      <c r="OS2075" s="0"/>
      <c r="OT2075" s="0"/>
      <c r="OU2075" s="0"/>
      <c r="OV2075" s="0"/>
      <c r="OW2075" s="0"/>
      <c r="OX2075" s="0"/>
      <c r="OY2075" s="0"/>
      <c r="OZ2075" s="0"/>
      <c r="PA2075" s="0"/>
      <c r="PB2075" s="0"/>
      <c r="PC2075" s="0"/>
      <c r="PD2075" s="0"/>
      <c r="PE2075" s="0"/>
      <c r="PF2075" s="0"/>
      <c r="PG2075" s="0"/>
      <c r="PH2075" s="0"/>
      <c r="PI2075" s="0"/>
      <c r="PJ2075" s="0"/>
      <c r="PK2075" s="0"/>
      <c r="PL2075" s="0"/>
      <c r="PM2075" s="0"/>
      <c r="PN2075" s="0"/>
      <c r="PO2075" s="0"/>
      <c r="PP2075" s="0"/>
      <c r="PQ2075" s="0"/>
      <c r="PR2075" s="0"/>
      <c r="PS2075" s="0"/>
      <c r="PT2075" s="0"/>
      <c r="PU2075" s="0"/>
      <c r="PV2075" s="0"/>
      <c r="PW2075" s="0"/>
      <c r="PX2075" s="0"/>
      <c r="PY2075" s="0"/>
      <c r="PZ2075" s="0"/>
      <c r="QA2075" s="0"/>
      <c r="QB2075" s="0"/>
      <c r="QC2075" s="0"/>
      <c r="QD2075" s="0"/>
      <c r="QE2075" s="0"/>
      <c r="QF2075" s="0"/>
      <c r="QG2075" s="0"/>
      <c r="QH2075" s="0"/>
      <c r="QI2075" s="0"/>
      <c r="QJ2075" s="0"/>
      <c r="QK2075" s="0"/>
      <c r="QL2075" s="0"/>
      <c r="QM2075" s="0"/>
      <c r="QN2075" s="0"/>
      <c r="QO2075" s="0"/>
      <c r="QP2075" s="0"/>
      <c r="QQ2075" s="0"/>
      <c r="QR2075" s="0"/>
      <c r="QS2075" s="0"/>
      <c r="QT2075" s="0"/>
      <c r="QU2075" s="0"/>
      <c r="QV2075" s="0"/>
      <c r="QW2075" s="0"/>
      <c r="QX2075" s="0"/>
      <c r="QY2075" s="0"/>
      <c r="QZ2075" s="0"/>
      <c r="RA2075" s="0"/>
      <c r="RB2075" s="0"/>
      <c r="RC2075" s="0"/>
      <c r="RD2075" s="0"/>
      <c r="RE2075" s="0"/>
      <c r="RF2075" s="0"/>
      <c r="RG2075" s="0"/>
      <c r="RH2075" s="0"/>
      <c r="RI2075" s="0"/>
      <c r="RJ2075" s="0"/>
      <c r="RK2075" s="0"/>
      <c r="RL2075" s="0"/>
      <c r="RM2075" s="0"/>
      <c r="RN2075" s="0"/>
      <c r="RO2075" s="0"/>
      <c r="RP2075" s="0"/>
      <c r="RQ2075" s="0"/>
      <c r="RR2075" s="0"/>
      <c r="RS2075" s="0"/>
      <c r="RT2075" s="0"/>
      <c r="RU2075" s="0"/>
      <c r="RV2075" s="0"/>
      <c r="RW2075" s="0"/>
      <c r="RX2075" s="0"/>
      <c r="RY2075" s="0"/>
      <c r="RZ2075" s="0"/>
      <c r="SA2075" s="0"/>
      <c r="SB2075" s="0"/>
      <c r="SC2075" s="0"/>
      <c r="SD2075" s="0"/>
      <c r="SE2075" s="0"/>
      <c r="SF2075" s="0"/>
      <c r="SG2075" s="0"/>
      <c r="SH2075" s="0"/>
      <c r="SI2075" s="0"/>
      <c r="SJ2075" s="0"/>
      <c r="SK2075" s="0"/>
      <c r="SL2075" s="0"/>
      <c r="SM2075" s="0"/>
      <c r="SN2075" s="0"/>
      <c r="SO2075" s="0"/>
      <c r="SP2075" s="0"/>
      <c r="SQ2075" s="0"/>
      <c r="SR2075" s="0"/>
      <c r="SS2075" s="0"/>
      <c r="ST2075" s="0"/>
      <c r="SU2075" s="0"/>
      <c r="SV2075" s="0"/>
      <c r="SW2075" s="0"/>
      <c r="SX2075" s="0"/>
      <c r="SY2075" s="0"/>
      <c r="SZ2075" s="0"/>
      <c r="TA2075" s="0"/>
      <c r="TB2075" s="0"/>
      <c r="TC2075" s="0"/>
      <c r="TD2075" s="0"/>
      <c r="TE2075" s="0"/>
      <c r="TF2075" s="0"/>
      <c r="TG2075" s="0"/>
      <c r="TH2075" s="0"/>
      <c r="TI2075" s="0"/>
      <c r="TJ2075" s="0"/>
      <c r="TK2075" s="0"/>
      <c r="TL2075" s="0"/>
      <c r="TM2075" s="0"/>
      <c r="TN2075" s="0"/>
      <c r="TO2075" s="0"/>
      <c r="TP2075" s="0"/>
      <c r="TQ2075" s="0"/>
      <c r="TR2075" s="0"/>
      <c r="TS2075" s="0"/>
      <c r="TT2075" s="0"/>
      <c r="TU2075" s="0"/>
      <c r="TV2075" s="0"/>
      <c r="TW2075" s="0"/>
      <c r="TX2075" s="0"/>
      <c r="TY2075" s="0"/>
      <c r="TZ2075" s="0"/>
      <c r="UA2075" s="0"/>
      <c r="UB2075" s="0"/>
      <c r="UC2075" s="0"/>
      <c r="UD2075" s="0"/>
      <c r="UE2075" s="0"/>
      <c r="UF2075" s="0"/>
      <c r="UG2075" s="0"/>
      <c r="UH2075" s="0"/>
      <c r="UI2075" s="0"/>
      <c r="UJ2075" s="0"/>
      <c r="UK2075" s="0"/>
      <c r="UL2075" s="0"/>
      <c r="UM2075" s="0"/>
      <c r="UN2075" s="0"/>
      <c r="UO2075" s="0"/>
      <c r="UP2075" s="0"/>
      <c r="UQ2075" s="0"/>
      <c r="UR2075" s="0"/>
      <c r="US2075" s="0"/>
      <c r="UT2075" s="0"/>
      <c r="UU2075" s="0"/>
      <c r="UV2075" s="0"/>
      <c r="UW2075" s="0"/>
      <c r="UX2075" s="0"/>
      <c r="UY2075" s="0"/>
      <c r="UZ2075" s="0"/>
      <c r="VA2075" s="0"/>
      <c r="VB2075" s="0"/>
      <c r="VC2075" s="0"/>
      <c r="VD2075" s="0"/>
      <c r="VE2075" s="0"/>
      <c r="VF2075" s="0"/>
      <c r="VG2075" s="0"/>
      <c r="VH2075" s="0"/>
      <c r="VI2075" s="0"/>
      <c r="VJ2075" s="0"/>
      <c r="VK2075" s="0"/>
      <c r="VL2075" s="0"/>
      <c r="VM2075" s="0"/>
      <c r="VN2075" s="0"/>
      <c r="VO2075" s="0"/>
      <c r="VP2075" s="0"/>
      <c r="VQ2075" s="0"/>
      <c r="VR2075" s="0"/>
      <c r="VS2075" s="0"/>
      <c r="VT2075" s="0"/>
      <c r="VU2075" s="0"/>
      <c r="VV2075" s="0"/>
      <c r="VW2075" s="0"/>
      <c r="VX2075" s="0"/>
      <c r="VY2075" s="0"/>
      <c r="VZ2075" s="0"/>
      <c r="WA2075" s="0"/>
      <c r="WB2075" s="0"/>
      <c r="WC2075" s="0"/>
      <c r="WD2075" s="0"/>
      <c r="WE2075" s="0"/>
      <c r="WF2075" s="0"/>
      <c r="WG2075" s="0"/>
      <c r="WH2075" s="0"/>
      <c r="WI2075" s="0"/>
      <c r="WJ2075" s="0"/>
      <c r="WK2075" s="0"/>
      <c r="WL2075" s="0"/>
      <c r="WM2075" s="0"/>
      <c r="WN2075" s="0"/>
      <c r="WO2075" s="0"/>
      <c r="WP2075" s="0"/>
      <c r="WQ2075" s="0"/>
      <c r="WR2075" s="0"/>
      <c r="WS2075" s="0"/>
      <c r="WT2075" s="0"/>
      <c r="WU2075" s="0"/>
      <c r="WV2075" s="0"/>
      <c r="WW2075" s="0"/>
      <c r="WX2075" s="0"/>
      <c r="WY2075" s="0"/>
      <c r="WZ2075" s="0"/>
      <c r="XA2075" s="0"/>
      <c r="XB2075" s="0"/>
      <c r="XC2075" s="0"/>
      <c r="XD2075" s="0"/>
      <c r="XE2075" s="0"/>
      <c r="XF2075" s="0"/>
      <c r="XG2075" s="0"/>
      <c r="XH2075" s="0"/>
      <c r="XI2075" s="0"/>
      <c r="XJ2075" s="0"/>
      <c r="XK2075" s="0"/>
      <c r="XL2075" s="0"/>
      <c r="XM2075" s="0"/>
      <c r="XN2075" s="0"/>
      <c r="XO2075" s="0"/>
      <c r="XP2075" s="0"/>
      <c r="XQ2075" s="0"/>
      <c r="XR2075" s="0"/>
      <c r="XS2075" s="0"/>
      <c r="XT2075" s="0"/>
      <c r="XU2075" s="0"/>
      <c r="XV2075" s="0"/>
      <c r="XW2075" s="0"/>
      <c r="XX2075" s="0"/>
      <c r="XY2075" s="0"/>
      <c r="XZ2075" s="0"/>
      <c r="YA2075" s="0"/>
      <c r="YB2075" s="0"/>
      <c r="YC2075" s="0"/>
      <c r="YD2075" s="0"/>
      <c r="YE2075" s="0"/>
      <c r="YF2075" s="0"/>
      <c r="YG2075" s="0"/>
      <c r="YH2075" s="0"/>
      <c r="YI2075" s="0"/>
      <c r="YJ2075" s="0"/>
      <c r="YK2075" s="0"/>
      <c r="YL2075" s="0"/>
      <c r="YM2075" s="0"/>
      <c r="YN2075" s="0"/>
      <c r="YO2075" s="0"/>
      <c r="YP2075" s="0"/>
      <c r="YQ2075" s="0"/>
      <c r="YR2075" s="0"/>
      <c r="YS2075" s="0"/>
      <c r="YT2075" s="0"/>
      <c r="YU2075" s="0"/>
      <c r="YV2075" s="0"/>
      <c r="YW2075" s="0"/>
      <c r="YX2075" s="0"/>
      <c r="YY2075" s="0"/>
      <c r="YZ2075" s="0"/>
      <c r="ZA2075" s="0"/>
      <c r="ZB2075" s="0"/>
      <c r="ZC2075" s="0"/>
      <c r="ZD2075" s="0"/>
      <c r="ZE2075" s="0"/>
      <c r="ZF2075" s="0"/>
      <c r="ZG2075" s="0"/>
      <c r="ZH2075" s="0"/>
      <c r="ZI2075" s="0"/>
      <c r="ZJ2075" s="0"/>
      <c r="ZK2075" s="0"/>
      <c r="ZL2075" s="0"/>
      <c r="ZM2075" s="0"/>
      <c r="ZN2075" s="0"/>
      <c r="ZO2075" s="0"/>
      <c r="ZP2075" s="0"/>
      <c r="ZQ2075" s="0"/>
      <c r="ZR2075" s="0"/>
      <c r="ZS2075" s="0"/>
      <c r="ZT2075" s="0"/>
      <c r="ZU2075" s="0"/>
      <c r="ZV2075" s="0"/>
      <c r="ZW2075" s="0"/>
      <c r="ZX2075" s="0"/>
      <c r="ZY2075" s="0"/>
      <c r="ZZ2075" s="0"/>
      <c r="AAA2075" s="0"/>
      <c r="AAB2075" s="0"/>
      <c r="AAC2075" s="0"/>
      <c r="AAD2075" s="0"/>
      <c r="AAE2075" s="0"/>
      <c r="AAF2075" s="0"/>
      <c r="AAG2075" s="0"/>
      <c r="AAH2075" s="0"/>
      <c r="AAI2075" s="0"/>
      <c r="AAJ2075" s="0"/>
      <c r="AAK2075" s="0"/>
      <c r="AAL2075" s="0"/>
      <c r="AAM2075" s="0"/>
      <c r="AAN2075" s="0"/>
      <c r="AAO2075" s="0"/>
      <c r="AAP2075" s="0"/>
      <c r="AAQ2075" s="0"/>
      <c r="AAR2075" s="0"/>
      <c r="AAS2075" s="0"/>
      <c r="AAT2075" s="0"/>
      <c r="AAU2075" s="0"/>
      <c r="AAV2075" s="0"/>
      <c r="AAW2075" s="0"/>
      <c r="AAX2075" s="0"/>
      <c r="AAY2075" s="0"/>
      <c r="AAZ2075" s="0"/>
      <c r="ABA2075" s="0"/>
      <c r="ABB2075" s="0"/>
      <c r="ABC2075" s="0"/>
      <c r="ABD2075" s="0"/>
      <c r="ABE2075" s="0"/>
      <c r="ABF2075" s="0"/>
      <c r="ABG2075" s="0"/>
      <c r="ABH2075" s="0"/>
      <c r="ABI2075" s="0"/>
      <c r="ABJ2075" s="0"/>
      <c r="ABK2075" s="0"/>
      <c r="ABL2075" s="0"/>
      <c r="ABM2075" s="0"/>
      <c r="ABN2075" s="0"/>
      <c r="ABO2075" s="0"/>
      <c r="ABP2075" s="0"/>
      <c r="ABQ2075" s="0"/>
      <c r="ABR2075" s="0"/>
      <c r="ABS2075" s="0"/>
      <c r="ABT2075" s="0"/>
      <c r="ABU2075" s="0"/>
      <c r="ABV2075" s="0"/>
      <c r="ABW2075" s="0"/>
      <c r="ABX2075" s="0"/>
      <c r="ABY2075" s="0"/>
      <c r="ABZ2075" s="0"/>
      <c r="ACA2075" s="0"/>
      <c r="ACB2075" s="0"/>
      <c r="ACC2075" s="0"/>
      <c r="ACD2075" s="0"/>
      <c r="ACE2075" s="0"/>
      <c r="ACF2075" s="0"/>
      <c r="ACG2075" s="0"/>
      <c r="ACH2075" s="0"/>
      <c r="ACI2075" s="0"/>
      <c r="ACJ2075" s="0"/>
      <c r="ACK2075" s="0"/>
      <c r="ACL2075" s="0"/>
      <c r="ACM2075" s="0"/>
      <c r="ACN2075" s="0"/>
      <c r="ACO2075" s="0"/>
      <c r="ACP2075" s="0"/>
      <c r="ACQ2075" s="0"/>
      <c r="ACR2075" s="0"/>
      <c r="ACS2075" s="0"/>
      <c r="ACT2075" s="0"/>
      <c r="ACU2075" s="0"/>
      <c r="ACV2075" s="0"/>
      <c r="ACW2075" s="0"/>
      <c r="ACX2075" s="0"/>
      <c r="ACY2075" s="0"/>
      <c r="ACZ2075" s="0"/>
      <c r="ADA2075" s="0"/>
      <c r="ADB2075" s="0"/>
      <c r="ADC2075" s="0"/>
      <c r="ADD2075" s="0"/>
      <c r="ADE2075" s="0"/>
      <c r="ADF2075" s="0"/>
      <c r="ADG2075" s="0"/>
      <c r="ADH2075" s="0"/>
      <c r="ADI2075" s="0"/>
      <c r="ADJ2075" s="0"/>
      <c r="ADK2075" s="0"/>
      <c r="ADL2075" s="0"/>
      <c r="ADM2075" s="0"/>
      <c r="ADN2075" s="0"/>
      <c r="ADO2075" s="0"/>
      <c r="ADP2075" s="0"/>
      <c r="ADQ2075" s="0"/>
      <c r="ADR2075" s="0"/>
      <c r="ADS2075" s="0"/>
      <c r="ADT2075" s="0"/>
      <c r="ADU2075" s="0"/>
      <c r="ADV2075" s="0"/>
      <c r="ADW2075" s="0"/>
      <c r="ADX2075" s="0"/>
      <c r="ADY2075" s="0"/>
      <c r="ADZ2075" s="0"/>
      <c r="AEA2075" s="0"/>
      <c r="AEB2075" s="0"/>
      <c r="AEC2075" s="0"/>
      <c r="AED2075" s="0"/>
      <c r="AEE2075" s="0"/>
      <c r="AEF2075" s="0"/>
      <c r="AEG2075" s="0"/>
      <c r="AEH2075" s="0"/>
      <c r="AEI2075" s="0"/>
      <c r="AEJ2075" s="0"/>
      <c r="AEK2075" s="0"/>
      <c r="AEL2075" s="0"/>
      <c r="AEM2075" s="0"/>
      <c r="AEN2075" s="0"/>
      <c r="AEO2075" s="0"/>
      <c r="AEP2075" s="0"/>
      <c r="AEQ2075" s="0"/>
      <c r="AER2075" s="0"/>
      <c r="AES2075" s="0"/>
      <c r="AET2075" s="0"/>
      <c r="AEU2075" s="0"/>
      <c r="AEV2075" s="0"/>
      <c r="AEW2075" s="0"/>
      <c r="AEX2075" s="0"/>
      <c r="AEY2075" s="0"/>
      <c r="AEZ2075" s="0"/>
      <c r="AFA2075" s="0"/>
      <c r="AFB2075" s="0"/>
      <c r="AFC2075" s="0"/>
      <c r="AFD2075" s="0"/>
      <c r="AFE2075" s="0"/>
      <c r="AFF2075" s="0"/>
      <c r="AFG2075" s="0"/>
      <c r="AFH2075" s="0"/>
      <c r="AFI2075" s="0"/>
      <c r="AFJ2075" s="0"/>
      <c r="AFK2075" s="0"/>
      <c r="AFL2075" s="0"/>
      <c r="AFM2075" s="0"/>
      <c r="AFN2075" s="0"/>
      <c r="AFO2075" s="0"/>
      <c r="AFP2075" s="0"/>
      <c r="AFQ2075" s="0"/>
      <c r="AFR2075" s="0"/>
      <c r="AFS2075" s="0"/>
      <c r="AFT2075" s="0"/>
      <c r="AFU2075" s="0"/>
      <c r="AFV2075" s="0"/>
      <c r="AFW2075" s="0"/>
      <c r="AFX2075" s="0"/>
      <c r="AFY2075" s="0"/>
      <c r="AFZ2075" s="0"/>
      <c r="AGA2075" s="0"/>
      <c r="AGB2075" s="0"/>
      <c r="AGC2075" s="0"/>
      <c r="AGD2075" s="0"/>
      <c r="AGE2075" s="0"/>
      <c r="AGF2075" s="0"/>
      <c r="AGG2075" s="0"/>
      <c r="AGH2075" s="0"/>
      <c r="AGI2075" s="0"/>
      <c r="AGJ2075" s="0"/>
      <c r="AGK2075" s="0"/>
      <c r="AGL2075" s="0"/>
      <c r="AGM2075" s="0"/>
      <c r="AGN2075" s="0"/>
      <c r="AGO2075" s="0"/>
      <c r="AGP2075" s="0"/>
      <c r="AGQ2075" s="0"/>
      <c r="AGR2075" s="0"/>
      <c r="AGS2075" s="0"/>
      <c r="AGT2075" s="0"/>
      <c r="AGU2075" s="0"/>
      <c r="AGV2075" s="0"/>
      <c r="AGW2075" s="0"/>
      <c r="AGX2075" s="0"/>
      <c r="AGY2075" s="0"/>
      <c r="AGZ2075" s="0"/>
      <c r="AHA2075" s="0"/>
      <c r="AHB2075" s="0"/>
      <c r="AHC2075" s="0"/>
      <c r="AHD2075" s="0"/>
      <c r="AHE2075" s="0"/>
      <c r="AHF2075" s="0"/>
      <c r="AHG2075" s="0"/>
      <c r="AHH2075" s="0"/>
      <c r="AHI2075" s="0"/>
      <c r="AHJ2075" s="0"/>
      <c r="AHK2075" s="0"/>
      <c r="AHL2075" s="0"/>
      <c r="AHM2075" s="0"/>
      <c r="AHN2075" s="0"/>
      <c r="AHO2075" s="0"/>
      <c r="AHP2075" s="0"/>
      <c r="AHQ2075" s="0"/>
      <c r="AHR2075" s="0"/>
      <c r="AHS2075" s="0"/>
      <c r="AHT2075" s="0"/>
      <c r="AHU2075" s="0"/>
      <c r="AHV2075" s="0"/>
      <c r="AHW2075" s="0"/>
      <c r="AHX2075" s="0"/>
      <c r="AHY2075" s="0"/>
      <c r="AHZ2075" s="0"/>
      <c r="AIA2075" s="0"/>
      <c r="AIB2075" s="0"/>
      <c r="AIC2075" s="0"/>
      <c r="AID2075" s="0"/>
      <c r="AIE2075" s="0"/>
      <c r="AIF2075" s="0"/>
      <c r="AIG2075" s="0"/>
      <c r="AIH2075" s="0"/>
      <c r="AII2075" s="0"/>
      <c r="AIJ2075" s="0"/>
      <c r="AIK2075" s="0"/>
      <c r="AIL2075" s="0"/>
      <c r="AIM2075" s="0"/>
      <c r="AIN2075" s="0"/>
      <c r="AIO2075" s="0"/>
      <c r="AIP2075" s="0"/>
      <c r="AIQ2075" s="0"/>
      <c r="AIR2075" s="0"/>
      <c r="AIS2075" s="0"/>
      <c r="AIT2075" s="0"/>
      <c r="AIU2075" s="0"/>
      <c r="AIV2075" s="0"/>
      <c r="AIW2075" s="0"/>
      <c r="AIX2075" s="0"/>
      <c r="AIY2075" s="0"/>
      <c r="AIZ2075" s="0"/>
      <c r="AJA2075" s="0"/>
      <c r="AJB2075" s="0"/>
      <c r="AJC2075" s="0"/>
      <c r="AJD2075" s="0"/>
      <c r="AJE2075" s="0"/>
      <c r="AJF2075" s="0"/>
      <c r="AJG2075" s="0"/>
      <c r="AJH2075" s="0"/>
      <c r="AJI2075" s="0"/>
      <c r="AJJ2075" s="0"/>
      <c r="AJK2075" s="0"/>
      <c r="AJL2075" s="0"/>
      <c r="AJM2075" s="0"/>
      <c r="AJN2075" s="0"/>
      <c r="AJO2075" s="0"/>
      <c r="AJP2075" s="0"/>
      <c r="AJQ2075" s="0"/>
      <c r="AJR2075" s="0"/>
      <c r="AJS2075" s="0"/>
      <c r="AJT2075" s="0"/>
      <c r="AJU2075" s="0"/>
      <c r="AJV2075" s="0"/>
      <c r="AJW2075" s="0"/>
      <c r="AJX2075" s="0"/>
      <c r="AJY2075" s="0"/>
      <c r="AJZ2075" s="0"/>
      <c r="AKA2075" s="0"/>
      <c r="AKB2075" s="0"/>
      <c r="AKC2075" s="0"/>
      <c r="AKD2075" s="0"/>
      <c r="AKE2075" s="0"/>
      <c r="AKF2075" s="0"/>
      <c r="AKG2075" s="0"/>
      <c r="AKH2075" s="0"/>
      <c r="AKI2075" s="0"/>
      <c r="AKJ2075" s="0"/>
      <c r="AKK2075" s="0"/>
      <c r="AKL2075" s="0"/>
      <c r="AKM2075" s="0"/>
      <c r="AKN2075" s="0"/>
      <c r="AKO2075" s="0"/>
      <c r="AKP2075" s="0"/>
      <c r="AKQ2075" s="0"/>
      <c r="AKR2075" s="0"/>
      <c r="AKS2075" s="0"/>
      <c r="AKT2075" s="0"/>
      <c r="AKU2075" s="0"/>
      <c r="AKV2075" s="0"/>
      <c r="AKW2075" s="0"/>
      <c r="AKX2075" s="0"/>
      <c r="AKY2075" s="0"/>
      <c r="AKZ2075" s="0"/>
      <c r="ALA2075" s="0"/>
      <c r="ALB2075" s="0"/>
      <c r="ALC2075" s="0"/>
      <c r="ALD2075" s="0"/>
      <c r="ALE2075" s="0"/>
      <c r="ALF2075" s="0"/>
      <c r="ALG2075" s="0"/>
      <c r="ALH2075" s="0"/>
      <c r="ALI2075" s="0"/>
      <c r="ALJ2075" s="0"/>
      <c r="ALK2075" s="0"/>
      <c r="ALL2075" s="0"/>
      <c r="ALM2075" s="0"/>
      <c r="ALN2075" s="0"/>
      <c r="ALO2075" s="0"/>
      <c r="ALP2075" s="0"/>
      <c r="ALQ2075" s="0"/>
      <c r="ALR2075" s="0"/>
      <c r="ALS2075" s="0"/>
      <c r="ALT2075" s="0"/>
      <c r="ALU2075" s="0"/>
      <c r="ALV2075" s="0"/>
      <c r="ALW2075" s="0"/>
      <c r="ALX2075" s="0"/>
      <c r="ALY2075" s="0"/>
      <c r="ALZ2075" s="0"/>
      <c r="AMA2075" s="0"/>
      <c r="AMB2075" s="0"/>
      <c r="AMC2075" s="0"/>
      <c r="AMD2075" s="0"/>
      <c r="AME2075" s="0"/>
      <c r="AMF2075" s="0"/>
      <c r="AMG2075" s="0"/>
      <c r="AMH2075" s="0"/>
      <c r="AMI2075" s="0"/>
      <c r="AMJ2075" s="0"/>
    </row>
    <row r="2076" customFormat="false" ht="15" hidden="false" customHeight="true" outlineLevel="0" collapsed="false">
      <c r="A2076" s="1" t="n">
        <v>2073</v>
      </c>
      <c r="B2076" s="1" t="s">
        <v>12231</v>
      </c>
      <c r="C2076" s="1" t="s">
        <v>12729</v>
      </c>
      <c r="D2076" s="1" t="s">
        <v>12730</v>
      </c>
      <c r="E2076" s="1" t="s">
        <v>12742</v>
      </c>
      <c r="F2076" s="2" t="s">
        <v>12743</v>
      </c>
      <c r="G2076" s="1" t="s">
        <v>12744</v>
      </c>
      <c r="H2076" s="1" t="s">
        <v>12745</v>
      </c>
      <c r="I2076" s="1" t="s">
        <v>12746</v>
      </c>
      <c r="J2076" s="1" t="s">
        <v>7196</v>
      </c>
      <c r="K2076" s="4" t="s">
        <v>1663</v>
      </c>
      <c r="L2076" s="4" t="s">
        <v>108</v>
      </c>
      <c r="M2076" s="0"/>
      <c r="N2076" s="0"/>
      <c r="O2076" s="0"/>
      <c r="P2076" s="0"/>
      <c r="Q2076" s="0"/>
      <c r="R2076" s="0"/>
      <c r="S2076" s="0"/>
      <c r="T2076" s="0"/>
      <c r="U2076" s="0"/>
      <c r="V2076" s="0"/>
      <c r="W2076" s="0"/>
      <c r="X2076" s="0"/>
      <c r="Y2076" s="0"/>
      <c r="Z2076" s="0"/>
      <c r="AA2076" s="0"/>
      <c r="AB2076" s="0"/>
      <c r="AC2076" s="0"/>
      <c r="AD2076" s="0"/>
      <c r="AE2076" s="0"/>
      <c r="AF2076" s="0"/>
      <c r="AG2076" s="0"/>
      <c r="AH2076" s="0"/>
      <c r="AI2076" s="0"/>
      <c r="AJ2076" s="0"/>
      <c r="AK2076" s="0"/>
      <c r="AL2076" s="0"/>
      <c r="AM2076" s="0"/>
      <c r="AN2076" s="0"/>
      <c r="AO2076" s="0"/>
      <c r="AP2076" s="0"/>
      <c r="AQ2076" s="0"/>
      <c r="AR2076" s="0"/>
      <c r="AS2076" s="0"/>
      <c r="AT2076" s="0"/>
      <c r="AU2076" s="0"/>
      <c r="AV2076" s="0"/>
      <c r="AW2076" s="0"/>
      <c r="AX2076" s="0"/>
      <c r="AY2076" s="0"/>
      <c r="AZ2076" s="1"/>
      <c r="BA2076" s="1"/>
      <c r="BB2076" s="4"/>
      <c r="BC2076" s="4"/>
      <c r="BD2076" s="4"/>
      <c r="BE2076" s="0"/>
      <c r="BF2076" s="0"/>
      <c r="BG2076" s="0"/>
      <c r="BH2076" s="0"/>
      <c r="BI2076" s="0"/>
      <c r="BJ2076" s="4"/>
      <c r="BK2076" s="4" t="s">
        <v>85</v>
      </c>
      <c r="BL2076" s="4"/>
      <c r="BM2076" s="4"/>
      <c r="BN2076" s="4"/>
      <c r="BO2076" s="0"/>
      <c r="BP2076" s="0"/>
      <c r="BQ2076" s="0"/>
      <c r="BR2076" s="1" t="s">
        <v>2835</v>
      </c>
      <c r="BS2076" s="0"/>
      <c r="BT2076" s="0"/>
      <c r="BU2076" s="0"/>
      <c r="BV2076" s="0"/>
      <c r="BW2076" s="0"/>
      <c r="BX2076" s="0"/>
      <c r="BY2076" s="0"/>
      <c r="BZ2076" s="0"/>
      <c r="CA2076" s="0"/>
      <c r="CB2076" s="0"/>
      <c r="CC2076" s="0"/>
      <c r="CD2076" s="0"/>
      <c r="CE2076" s="0"/>
      <c r="CF2076" s="0"/>
      <c r="CG2076" s="0"/>
      <c r="CH2076" s="0"/>
      <c r="CI2076" s="0"/>
      <c r="CJ2076" s="0"/>
      <c r="CK2076" s="0"/>
      <c r="CL2076" s="0"/>
      <c r="CM2076" s="0"/>
      <c r="CN2076" s="0"/>
      <c r="CO2076" s="0"/>
      <c r="CP2076" s="0"/>
      <c r="CQ2076" s="0"/>
      <c r="CR2076" s="0"/>
      <c r="CS2076" s="0"/>
      <c r="CT2076" s="0"/>
      <c r="CU2076" s="0"/>
      <c r="CV2076" s="0"/>
      <c r="CW2076" s="0"/>
      <c r="CX2076" s="0"/>
      <c r="CY2076" s="0"/>
      <c r="CZ2076" s="0"/>
      <c r="DA2076" s="0"/>
      <c r="DB2076" s="0"/>
      <c r="DC2076" s="0"/>
      <c r="DD2076" s="0"/>
      <c r="DE2076" s="0"/>
      <c r="DF2076" s="0"/>
      <c r="DG2076" s="0"/>
      <c r="DH2076" s="0"/>
      <c r="DI2076" s="0"/>
      <c r="DJ2076" s="0"/>
      <c r="DK2076" s="0"/>
      <c r="DL2076" s="0"/>
      <c r="DM2076" s="0"/>
      <c r="DN2076" s="0"/>
      <c r="DO2076" s="0"/>
      <c r="DP2076" s="0"/>
      <c r="DQ2076" s="0"/>
      <c r="DR2076" s="0"/>
      <c r="DS2076" s="0"/>
      <c r="DT2076" s="0"/>
      <c r="DU2076" s="0"/>
      <c r="DV2076" s="0"/>
      <c r="DW2076" s="0"/>
      <c r="DX2076" s="0"/>
      <c r="DY2076" s="0"/>
      <c r="DZ2076" s="0"/>
      <c r="EA2076" s="0"/>
      <c r="EB2076" s="0"/>
      <c r="EC2076" s="0"/>
      <c r="ED2076" s="0"/>
      <c r="EE2076" s="0"/>
      <c r="EF2076" s="0"/>
      <c r="EG2076" s="0"/>
      <c r="EH2076" s="0"/>
      <c r="EI2076" s="0"/>
      <c r="EJ2076" s="0"/>
      <c r="EK2076" s="0"/>
      <c r="EL2076" s="0"/>
      <c r="EM2076" s="0"/>
      <c r="EN2076" s="0"/>
      <c r="EO2076" s="0"/>
      <c r="EP2076" s="0"/>
      <c r="EQ2076" s="0"/>
      <c r="ER2076" s="0"/>
      <c r="ES2076" s="0"/>
      <c r="ET2076" s="0"/>
      <c r="EU2076" s="0"/>
      <c r="EV2076" s="0"/>
      <c r="EW2076" s="0"/>
      <c r="EX2076" s="0"/>
      <c r="EY2076" s="0"/>
      <c r="EZ2076" s="0"/>
      <c r="FA2076" s="0"/>
      <c r="FB2076" s="0"/>
      <c r="FC2076" s="0"/>
      <c r="FD2076" s="0"/>
      <c r="FE2076" s="0"/>
      <c r="FF2076" s="0"/>
      <c r="FG2076" s="0"/>
      <c r="FH2076" s="0"/>
      <c r="FI2076" s="0"/>
      <c r="FJ2076" s="0"/>
      <c r="FK2076" s="0"/>
      <c r="FL2076" s="0"/>
      <c r="FM2076" s="0"/>
      <c r="FN2076" s="0"/>
      <c r="FO2076" s="0"/>
      <c r="FP2076" s="0"/>
      <c r="FQ2076" s="0"/>
      <c r="FR2076" s="0"/>
      <c r="FS2076" s="0"/>
      <c r="FT2076" s="0"/>
      <c r="FU2076" s="0"/>
      <c r="FV2076" s="0"/>
      <c r="FW2076" s="0"/>
      <c r="FX2076" s="0"/>
      <c r="FY2076" s="0"/>
      <c r="FZ2076" s="0"/>
      <c r="GA2076" s="0"/>
      <c r="GB2076" s="0"/>
      <c r="GC2076" s="0"/>
      <c r="GD2076" s="0"/>
      <c r="GE2076" s="0"/>
      <c r="GF2076" s="0"/>
      <c r="GG2076" s="0"/>
      <c r="GH2076" s="0"/>
      <c r="GI2076" s="0"/>
      <c r="GJ2076" s="0"/>
      <c r="GK2076" s="0"/>
      <c r="GL2076" s="0"/>
      <c r="GM2076" s="0"/>
      <c r="GN2076" s="0"/>
      <c r="GO2076" s="0"/>
      <c r="GP2076" s="0"/>
      <c r="GQ2076" s="0"/>
      <c r="GR2076" s="0"/>
      <c r="GS2076" s="0"/>
      <c r="GT2076" s="0"/>
      <c r="GU2076" s="0"/>
      <c r="GV2076" s="0"/>
      <c r="GW2076" s="0"/>
      <c r="GX2076" s="0"/>
      <c r="GY2076" s="0"/>
      <c r="GZ2076" s="0"/>
      <c r="HA2076" s="0"/>
      <c r="HB2076" s="0"/>
      <c r="HC2076" s="0"/>
      <c r="HD2076" s="0"/>
      <c r="HE2076" s="0"/>
      <c r="HF2076" s="0"/>
      <c r="HG2076" s="0"/>
      <c r="HH2076" s="0"/>
      <c r="HI2076" s="0"/>
      <c r="HJ2076" s="0"/>
      <c r="HK2076" s="0"/>
      <c r="HL2076" s="0"/>
      <c r="HM2076" s="0"/>
      <c r="HN2076" s="0"/>
      <c r="HO2076" s="0"/>
      <c r="HP2076" s="0"/>
      <c r="HQ2076" s="0"/>
      <c r="HR2076" s="0"/>
      <c r="HS2076" s="0"/>
      <c r="HT2076" s="0"/>
      <c r="HU2076" s="0"/>
      <c r="HV2076" s="0"/>
      <c r="HW2076" s="0"/>
      <c r="HX2076" s="0"/>
      <c r="HY2076" s="0"/>
      <c r="HZ2076" s="0"/>
      <c r="IA2076" s="0"/>
      <c r="IB2076" s="0"/>
      <c r="IC2076" s="0"/>
      <c r="ID2076" s="0"/>
      <c r="IE2076" s="0"/>
      <c r="IF2076" s="0"/>
      <c r="IG2076" s="0"/>
      <c r="IH2076" s="0"/>
      <c r="II2076" s="0"/>
      <c r="IJ2076" s="0"/>
      <c r="IK2076" s="0"/>
      <c r="IL2076" s="0"/>
      <c r="IM2076" s="0"/>
      <c r="IN2076" s="0"/>
      <c r="IO2076" s="0"/>
      <c r="IP2076" s="0"/>
      <c r="IQ2076" s="0"/>
      <c r="IR2076" s="0"/>
      <c r="IS2076" s="0"/>
      <c r="IT2076" s="0"/>
      <c r="IU2076" s="0"/>
      <c r="IV2076" s="0"/>
      <c r="IW2076" s="0"/>
      <c r="IX2076" s="0"/>
      <c r="IY2076" s="0"/>
      <c r="IZ2076" s="0"/>
      <c r="JA2076" s="0"/>
      <c r="JB2076" s="0"/>
      <c r="JC2076" s="0"/>
      <c r="JD2076" s="0"/>
      <c r="JE2076" s="0"/>
      <c r="JF2076" s="0"/>
      <c r="JG2076" s="0"/>
      <c r="JH2076" s="0"/>
      <c r="JI2076" s="0"/>
      <c r="JJ2076" s="0"/>
      <c r="JK2076" s="0"/>
      <c r="JL2076" s="0"/>
      <c r="JM2076" s="0"/>
      <c r="JN2076" s="0"/>
      <c r="JO2076" s="0"/>
      <c r="JP2076" s="0"/>
      <c r="JQ2076" s="0"/>
      <c r="JR2076" s="0"/>
      <c r="JS2076" s="0"/>
      <c r="JT2076" s="0"/>
      <c r="JU2076" s="0"/>
      <c r="JV2076" s="0"/>
      <c r="JW2076" s="0"/>
      <c r="JX2076" s="0"/>
      <c r="JY2076" s="0"/>
      <c r="JZ2076" s="0"/>
      <c r="KA2076" s="0"/>
      <c r="KB2076" s="0"/>
      <c r="KC2076" s="0"/>
      <c r="KD2076" s="0"/>
      <c r="KE2076" s="0"/>
      <c r="KF2076" s="0"/>
      <c r="KG2076" s="0"/>
      <c r="KH2076" s="0"/>
      <c r="KI2076" s="0"/>
      <c r="KJ2076" s="0"/>
      <c r="KK2076" s="0"/>
      <c r="KL2076" s="0"/>
      <c r="KM2076" s="0"/>
      <c r="KN2076" s="0"/>
      <c r="KO2076" s="0"/>
      <c r="KP2076" s="0"/>
      <c r="KQ2076" s="0"/>
      <c r="KR2076" s="0"/>
      <c r="KS2076" s="0"/>
      <c r="KT2076" s="0"/>
      <c r="KU2076" s="0"/>
      <c r="KV2076" s="0"/>
      <c r="KW2076" s="0"/>
      <c r="KX2076" s="0"/>
      <c r="KY2076" s="0"/>
      <c r="KZ2076" s="0"/>
      <c r="LA2076" s="0"/>
      <c r="LB2076" s="0"/>
      <c r="LC2076" s="0"/>
      <c r="LD2076" s="0"/>
      <c r="LE2076" s="0"/>
      <c r="LF2076" s="0"/>
      <c r="LG2076" s="0"/>
      <c r="LH2076" s="0"/>
      <c r="LI2076" s="0"/>
      <c r="LJ2076" s="0"/>
      <c r="LK2076" s="0"/>
      <c r="LL2076" s="0"/>
      <c r="LM2076" s="0"/>
      <c r="LN2076" s="0"/>
      <c r="LO2076" s="0"/>
      <c r="LP2076" s="0"/>
      <c r="LQ2076" s="0"/>
      <c r="LR2076" s="0"/>
      <c r="LS2076" s="0"/>
      <c r="LT2076" s="0"/>
      <c r="LU2076" s="0"/>
      <c r="LV2076" s="0"/>
      <c r="LW2076" s="0"/>
      <c r="LX2076" s="0"/>
      <c r="LY2076" s="0"/>
      <c r="LZ2076" s="0"/>
      <c r="MA2076" s="0"/>
      <c r="MB2076" s="0"/>
      <c r="MC2076" s="0"/>
      <c r="MD2076" s="0"/>
      <c r="ME2076" s="0"/>
      <c r="MF2076" s="0"/>
      <c r="MG2076" s="0"/>
      <c r="MH2076" s="0"/>
      <c r="MI2076" s="0"/>
      <c r="MJ2076" s="0"/>
      <c r="MK2076" s="0"/>
      <c r="ML2076" s="0"/>
      <c r="MM2076" s="0"/>
      <c r="MN2076" s="0"/>
      <c r="MO2076" s="0"/>
      <c r="MP2076" s="0"/>
      <c r="MQ2076" s="0"/>
      <c r="MR2076" s="0"/>
      <c r="MS2076" s="0"/>
      <c r="MT2076" s="0"/>
      <c r="MU2076" s="0"/>
      <c r="MV2076" s="0"/>
      <c r="MW2076" s="0"/>
      <c r="MX2076" s="0"/>
      <c r="MY2076" s="0"/>
      <c r="MZ2076" s="0"/>
      <c r="NA2076" s="0"/>
      <c r="NB2076" s="0"/>
      <c r="NC2076" s="0"/>
      <c r="ND2076" s="0"/>
      <c r="NE2076" s="0"/>
      <c r="NF2076" s="0"/>
      <c r="NG2076" s="0"/>
      <c r="NH2076" s="0"/>
      <c r="NI2076" s="0"/>
      <c r="NJ2076" s="0"/>
      <c r="NK2076" s="0"/>
      <c r="NL2076" s="0"/>
      <c r="NM2076" s="0"/>
      <c r="NN2076" s="0"/>
      <c r="NO2076" s="0"/>
      <c r="NP2076" s="0"/>
      <c r="NQ2076" s="0"/>
      <c r="NR2076" s="0"/>
      <c r="NS2076" s="0"/>
      <c r="NT2076" s="0"/>
      <c r="NU2076" s="0"/>
      <c r="NV2076" s="0"/>
      <c r="NW2076" s="0"/>
      <c r="NX2076" s="0"/>
      <c r="NY2076" s="0"/>
      <c r="NZ2076" s="0"/>
      <c r="OA2076" s="0"/>
      <c r="OB2076" s="0"/>
      <c r="OC2076" s="0"/>
      <c r="OD2076" s="0"/>
      <c r="OE2076" s="0"/>
      <c r="OF2076" s="0"/>
      <c r="OG2076" s="0"/>
      <c r="OH2076" s="0"/>
      <c r="OI2076" s="0"/>
      <c r="OJ2076" s="0"/>
      <c r="OK2076" s="0"/>
      <c r="OL2076" s="0"/>
      <c r="OM2076" s="0"/>
      <c r="ON2076" s="0"/>
      <c r="OO2076" s="0"/>
      <c r="OP2076" s="0"/>
      <c r="OQ2076" s="0"/>
      <c r="OR2076" s="0"/>
      <c r="OS2076" s="0"/>
      <c r="OT2076" s="0"/>
      <c r="OU2076" s="0"/>
      <c r="OV2076" s="0"/>
      <c r="OW2076" s="0"/>
      <c r="OX2076" s="0"/>
      <c r="OY2076" s="0"/>
      <c r="OZ2076" s="0"/>
      <c r="PA2076" s="0"/>
      <c r="PB2076" s="0"/>
      <c r="PC2076" s="0"/>
      <c r="PD2076" s="0"/>
      <c r="PE2076" s="0"/>
      <c r="PF2076" s="0"/>
      <c r="PG2076" s="0"/>
      <c r="PH2076" s="0"/>
      <c r="PI2076" s="0"/>
      <c r="PJ2076" s="0"/>
      <c r="PK2076" s="0"/>
      <c r="PL2076" s="0"/>
      <c r="PM2076" s="0"/>
      <c r="PN2076" s="0"/>
      <c r="PO2076" s="0"/>
      <c r="PP2076" s="0"/>
      <c r="PQ2076" s="0"/>
      <c r="PR2076" s="0"/>
      <c r="PS2076" s="0"/>
      <c r="PT2076" s="0"/>
      <c r="PU2076" s="0"/>
      <c r="PV2076" s="0"/>
      <c r="PW2076" s="0"/>
      <c r="PX2076" s="0"/>
      <c r="PY2076" s="0"/>
      <c r="PZ2076" s="0"/>
      <c r="QA2076" s="0"/>
      <c r="QB2076" s="0"/>
      <c r="QC2076" s="0"/>
      <c r="QD2076" s="0"/>
      <c r="QE2076" s="0"/>
      <c r="QF2076" s="0"/>
      <c r="QG2076" s="0"/>
      <c r="QH2076" s="0"/>
      <c r="QI2076" s="0"/>
      <c r="QJ2076" s="0"/>
      <c r="QK2076" s="0"/>
      <c r="QL2076" s="0"/>
      <c r="QM2076" s="0"/>
      <c r="QN2076" s="0"/>
      <c r="QO2076" s="0"/>
      <c r="QP2076" s="0"/>
      <c r="QQ2076" s="0"/>
      <c r="QR2076" s="0"/>
      <c r="QS2076" s="0"/>
      <c r="QT2076" s="0"/>
      <c r="QU2076" s="0"/>
      <c r="QV2076" s="0"/>
      <c r="QW2076" s="0"/>
      <c r="QX2076" s="0"/>
      <c r="QY2076" s="0"/>
      <c r="QZ2076" s="0"/>
      <c r="RA2076" s="0"/>
      <c r="RB2076" s="0"/>
      <c r="RC2076" s="0"/>
      <c r="RD2076" s="0"/>
      <c r="RE2076" s="0"/>
      <c r="RF2076" s="0"/>
      <c r="RG2076" s="0"/>
      <c r="RH2076" s="0"/>
      <c r="RI2076" s="0"/>
      <c r="RJ2076" s="0"/>
      <c r="RK2076" s="0"/>
      <c r="RL2076" s="0"/>
      <c r="RM2076" s="0"/>
      <c r="RN2076" s="0"/>
      <c r="RO2076" s="0"/>
      <c r="RP2076" s="0"/>
      <c r="RQ2076" s="0"/>
      <c r="RR2076" s="0"/>
      <c r="RS2076" s="0"/>
      <c r="RT2076" s="0"/>
      <c r="RU2076" s="0"/>
      <c r="RV2076" s="0"/>
      <c r="RW2076" s="0"/>
      <c r="RX2076" s="0"/>
      <c r="RY2076" s="0"/>
      <c r="RZ2076" s="0"/>
      <c r="SA2076" s="0"/>
      <c r="SB2076" s="0"/>
      <c r="SC2076" s="0"/>
      <c r="SD2076" s="0"/>
      <c r="SE2076" s="0"/>
      <c r="SF2076" s="0"/>
      <c r="SG2076" s="0"/>
      <c r="SH2076" s="0"/>
      <c r="SI2076" s="0"/>
      <c r="SJ2076" s="0"/>
      <c r="SK2076" s="0"/>
      <c r="SL2076" s="0"/>
      <c r="SM2076" s="0"/>
      <c r="SN2076" s="0"/>
      <c r="SO2076" s="0"/>
      <c r="SP2076" s="0"/>
      <c r="SQ2076" s="0"/>
      <c r="SR2076" s="0"/>
      <c r="SS2076" s="0"/>
      <c r="ST2076" s="0"/>
      <c r="SU2076" s="0"/>
      <c r="SV2076" s="0"/>
      <c r="SW2076" s="0"/>
      <c r="SX2076" s="0"/>
      <c r="SY2076" s="0"/>
      <c r="SZ2076" s="0"/>
      <c r="TA2076" s="0"/>
      <c r="TB2076" s="0"/>
      <c r="TC2076" s="0"/>
      <c r="TD2076" s="0"/>
      <c r="TE2076" s="0"/>
      <c r="TF2076" s="0"/>
      <c r="TG2076" s="0"/>
      <c r="TH2076" s="0"/>
      <c r="TI2076" s="0"/>
      <c r="TJ2076" s="0"/>
      <c r="TK2076" s="0"/>
      <c r="TL2076" s="0"/>
      <c r="TM2076" s="0"/>
      <c r="TN2076" s="0"/>
      <c r="TO2076" s="0"/>
      <c r="TP2076" s="0"/>
      <c r="TQ2076" s="0"/>
      <c r="TR2076" s="0"/>
      <c r="TS2076" s="0"/>
      <c r="TT2076" s="0"/>
      <c r="TU2076" s="0"/>
      <c r="TV2076" s="0"/>
      <c r="TW2076" s="0"/>
      <c r="TX2076" s="0"/>
      <c r="TY2076" s="0"/>
      <c r="TZ2076" s="0"/>
      <c r="UA2076" s="0"/>
      <c r="UB2076" s="0"/>
      <c r="UC2076" s="0"/>
      <c r="UD2076" s="0"/>
      <c r="UE2076" s="0"/>
      <c r="UF2076" s="0"/>
      <c r="UG2076" s="0"/>
      <c r="UH2076" s="0"/>
      <c r="UI2076" s="0"/>
      <c r="UJ2076" s="0"/>
      <c r="UK2076" s="0"/>
      <c r="UL2076" s="0"/>
      <c r="UM2076" s="0"/>
      <c r="UN2076" s="0"/>
      <c r="UO2076" s="0"/>
      <c r="UP2076" s="0"/>
      <c r="UQ2076" s="0"/>
      <c r="UR2076" s="0"/>
      <c r="US2076" s="0"/>
      <c r="UT2076" s="0"/>
      <c r="UU2076" s="0"/>
      <c r="UV2076" s="0"/>
      <c r="UW2076" s="0"/>
      <c r="UX2076" s="0"/>
      <c r="UY2076" s="0"/>
      <c r="UZ2076" s="0"/>
      <c r="VA2076" s="0"/>
      <c r="VB2076" s="0"/>
      <c r="VC2076" s="0"/>
      <c r="VD2076" s="0"/>
      <c r="VE2076" s="0"/>
      <c r="VF2076" s="0"/>
      <c r="VG2076" s="0"/>
      <c r="VH2076" s="0"/>
      <c r="VI2076" s="0"/>
      <c r="VJ2076" s="0"/>
      <c r="VK2076" s="0"/>
      <c r="VL2076" s="0"/>
      <c r="VM2076" s="0"/>
      <c r="VN2076" s="0"/>
      <c r="VO2076" s="0"/>
      <c r="VP2076" s="0"/>
      <c r="VQ2076" s="0"/>
      <c r="VR2076" s="0"/>
      <c r="VS2076" s="0"/>
      <c r="VT2076" s="0"/>
      <c r="VU2076" s="0"/>
      <c r="VV2076" s="0"/>
      <c r="VW2076" s="0"/>
      <c r="VX2076" s="0"/>
      <c r="VY2076" s="0"/>
      <c r="VZ2076" s="0"/>
      <c r="WA2076" s="0"/>
      <c r="WB2076" s="0"/>
      <c r="WC2076" s="0"/>
      <c r="WD2076" s="0"/>
      <c r="WE2076" s="0"/>
      <c r="WF2076" s="0"/>
      <c r="WG2076" s="0"/>
      <c r="WH2076" s="0"/>
      <c r="WI2076" s="0"/>
      <c r="WJ2076" s="0"/>
      <c r="WK2076" s="0"/>
      <c r="WL2076" s="0"/>
      <c r="WM2076" s="0"/>
      <c r="WN2076" s="0"/>
      <c r="WO2076" s="0"/>
      <c r="WP2076" s="0"/>
      <c r="WQ2076" s="0"/>
      <c r="WR2076" s="0"/>
      <c r="WS2076" s="0"/>
      <c r="WT2076" s="0"/>
      <c r="WU2076" s="0"/>
      <c r="WV2076" s="0"/>
      <c r="WW2076" s="0"/>
      <c r="WX2076" s="0"/>
      <c r="WY2076" s="0"/>
      <c r="WZ2076" s="0"/>
      <c r="XA2076" s="0"/>
      <c r="XB2076" s="0"/>
      <c r="XC2076" s="0"/>
      <c r="XD2076" s="0"/>
      <c r="XE2076" s="0"/>
      <c r="XF2076" s="0"/>
      <c r="XG2076" s="0"/>
      <c r="XH2076" s="0"/>
      <c r="XI2076" s="0"/>
      <c r="XJ2076" s="0"/>
      <c r="XK2076" s="0"/>
      <c r="XL2076" s="0"/>
      <c r="XM2076" s="0"/>
      <c r="XN2076" s="0"/>
      <c r="XO2076" s="0"/>
      <c r="XP2076" s="0"/>
      <c r="XQ2076" s="0"/>
      <c r="XR2076" s="0"/>
      <c r="XS2076" s="0"/>
      <c r="XT2076" s="0"/>
      <c r="XU2076" s="0"/>
      <c r="XV2076" s="0"/>
      <c r="XW2076" s="0"/>
      <c r="XX2076" s="0"/>
      <c r="XY2076" s="0"/>
      <c r="XZ2076" s="0"/>
      <c r="YA2076" s="0"/>
      <c r="YB2076" s="0"/>
      <c r="YC2076" s="0"/>
      <c r="YD2076" s="0"/>
      <c r="YE2076" s="0"/>
      <c r="YF2076" s="0"/>
      <c r="YG2076" s="0"/>
      <c r="YH2076" s="0"/>
      <c r="YI2076" s="0"/>
      <c r="YJ2076" s="0"/>
      <c r="YK2076" s="0"/>
      <c r="YL2076" s="0"/>
      <c r="YM2076" s="0"/>
      <c r="YN2076" s="0"/>
      <c r="YO2076" s="0"/>
      <c r="YP2076" s="0"/>
      <c r="YQ2076" s="0"/>
      <c r="YR2076" s="0"/>
      <c r="YS2076" s="0"/>
      <c r="YT2076" s="0"/>
      <c r="YU2076" s="0"/>
      <c r="YV2076" s="0"/>
      <c r="YW2076" s="0"/>
      <c r="YX2076" s="0"/>
      <c r="YY2076" s="0"/>
      <c r="YZ2076" s="0"/>
      <c r="ZA2076" s="0"/>
      <c r="ZB2076" s="0"/>
      <c r="ZC2076" s="0"/>
      <c r="ZD2076" s="0"/>
      <c r="ZE2076" s="0"/>
      <c r="ZF2076" s="0"/>
      <c r="ZG2076" s="0"/>
      <c r="ZH2076" s="0"/>
      <c r="ZI2076" s="0"/>
      <c r="ZJ2076" s="0"/>
      <c r="ZK2076" s="0"/>
      <c r="ZL2076" s="0"/>
      <c r="ZM2076" s="0"/>
      <c r="ZN2076" s="0"/>
      <c r="ZO2076" s="0"/>
      <c r="ZP2076" s="0"/>
      <c r="ZQ2076" s="0"/>
      <c r="ZR2076" s="0"/>
      <c r="ZS2076" s="0"/>
      <c r="ZT2076" s="0"/>
      <c r="ZU2076" s="0"/>
      <c r="ZV2076" s="0"/>
      <c r="ZW2076" s="0"/>
      <c r="ZX2076" s="0"/>
      <c r="ZY2076" s="0"/>
      <c r="ZZ2076" s="0"/>
      <c r="AAA2076" s="0"/>
      <c r="AAB2076" s="0"/>
      <c r="AAC2076" s="0"/>
      <c r="AAD2076" s="0"/>
      <c r="AAE2076" s="0"/>
      <c r="AAF2076" s="0"/>
      <c r="AAG2076" s="0"/>
      <c r="AAH2076" s="0"/>
      <c r="AAI2076" s="0"/>
      <c r="AAJ2076" s="0"/>
      <c r="AAK2076" s="0"/>
      <c r="AAL2076" s="0"/>
      <c r="AAM2076" s="0"/>
      <c r="AAN2076" s="0"/>
      <c r="AAO2076" s="0"/>
      <c r="AAP2076" s="0"/>
      <c r="AAQ2076" s="0"/>
      <c r="AAR2076" s="0"/>
      <c r="AAS2076" s="0"/>
      <c r="AAT2076" s="0"/>
      <c r="AAU2076" s="0"/>
      <c r="AAV2076" s="0"/>
      <c r="AAW2076" s="0"/>
      <c r="AAX2076" s="0"/>
      <c r="AAY2076" s="0"/>
      <c r="AAZ2076" s="0"/>
      <c r="ABA2076" s="0"/>
      <c r="ABB2076" s="0"/>
      <c r="ABC2076" s="0"/>
      <c r="ABD2076" s="0"/>
      <c r="ABE2076" s="0"/>
      <c r="ABF2076" s="0"/>
      <c r="ABG2076" s="0"/>
      <c r="ABH2076" s="0"/>
      <c r="ABI2076" s="0"/>
      <c r="ABJ2076" s="0"/>
      <c r="ABK2076" s="0"/>
      <c r="ABL2076" s="0"/>
      <c r="ABM2076" s="0"/>
      <c r="ABN2076" s="0"/>
      <c r="ABO2076" s="0"/>
      <c r="ABP2076" s="0"/>
      <c r="ABQ2076" s="0"/>
      <c r="ABR2076" s="0"/>
      <c r="ABS2076" s="0"/>
      <c r="ABT2076" s="0"/>
      <c r="ABU2076" s="0"/>
      <c r="ABV2076" s="0"/>
      <c r="ABW2076" s="0"/>
      <c r="ABX2076" s="0"/>
      <c r="ABY2076" s="0"/>
      <c r="ABZ2076" s="0"/>
      <c r="ACA2076" s="0"/>
      <c r="ACB2076" s="0"/>
      <c r="ACC2076" s="0"/>
      <c r="ACD2076" s="0"/>
      <c r="ACE2076" s="0"/>
      <c r="ACF2076" s="0"/>
      <c r="ACG2076" s="0"/>
      <c r="ACH2076" s="0"/>
      <c r="ACI2076" s="0"/>
      <c r="ACJ2076" s="0"/>
      <c r="ACK2076" s="0"/>
      <c r="ACL2076" s="0"/>
      <c r="ACM2076" s="0"/>
      <c r="ACN2076" s="0"/>
      <c r="ACO2076" s="0"/>
      <c r="ACP2076" s="0"/>
      <c r="ACQ2076" s="0"/>
      <c r="ACR2076" s="0"/>
      <c r="ACS2076" s="0"/>
      <c r="ACT2076" s="0"/>
      <c r="ACU2076" s="0"/>
      <c r="ACV2076" s="0"/>
      <c r="ACW2076" s="0"/>
      <c r="ACX2076" s="0"/>
      <c r="ACY2076" s="0"/>
      <c r="ACZ2076" s="0"/>
      <c r="ADA2076" s="0"/>
      <c r="ADB2076" s="0"/>
      <c r="ADC2076" s="0"/>
      <c r="ADD2076" s="0"/>
      <c r="ADE2076" s="0"/>
      <c r="ADF2076" s="0"/>
      <c r="ADG2076" s="0"/>
      <c r="ADH2076" s="0"/>
      <c r="ADI2076" s="0"/>
      <c r="ADJ2076" s="0"/>
      <c r="ADK2076" s="0"/>
      <c r="ADL2076" s="0"/>
      <c r="ADM2076" s="0"/>
      <c r="ADN2076" s="0"/>
      <c r="ADO2076" s="0"/>
      <c r="ADP2076" s="0"/>
      <c r="ADQ2076" s="0"/>
      <c r="ADR2076" s="0"/>
      <c r="ADS2076" s="0"/>
      <c r="ADT2076" s="0"/>
      <c r="ADU2076" s="0"/>
      <c r="ADV2076" s="0"/>
      <c r="ADW2076" s="0"/>
      <c r="ADX2076" s="0"/>
      <c r="ADY2076" s="0"/>
      <c r="ADZ2076" s="0"/>
      <c r="AEA2076" s="0"/>
      <c r="AEB2076" s="0"/>
      <c r="AEC2076" s="0"/>
      <c r="AED2076" s="0"/>
      <c r="AEE2076" s="0"/>
      <c r="AEF2076" s="0"/>
      <c r="AEG2076" s="0"/>
      <c r="AEH2076" s="0"/>
      <c r="AEI2076" s="0"/>
      <c r="AEJ2076" s="0"/>
      <c r="AEK2076" s="0"/>
      <c r="AEL2076" s="0"/>
      <c r="AEM2076" s="0"/>
      <c r="AEN2076" s="0"/>
      <c r="AEO2076" s="0"/>
      <c r="AEP2076" s="0"/>
      <c r="AEQ2076" s="0"/>
      <c r="AER2076" s="0"/>
      <c r="AES2076" s="0"/>
      <c r="AET2076" s="0"/>
      <c r="AEU2076" s="0"/>
      <c r="AEV2076" s="0"/>
      <c r="AEW2076" s="0"/>
      <c r="AEX2076" s="0"/>
      <c r="AEY2076" s="0"/>
      <c r="AEZ2076" s="0"/>
      <c r="AFA2076" s="0"/>
      <c r="AFB2076" s="0"/>
      <c r="AFC2076" s="0"/>
      <c r="AFD2076" s="0"/>
      <c r="AFE2076" s="0"/>
      <c r="AFF2076" s="0"/>
      <c r="AFG2076" s="0"/>
      <c r="AFH2076" s="0"/>
      <c r="AFI2076" s="0"/>
      <c r="AFJ2076" s="0"/>
      <c r="AFK2076" s="0"/>
      <c r="AFL2076" s="0"/>
      <c r="AFM2076" s="0"/>
      <c r="AFN2076" s="0"/>
      <c r="AFO2076" s="0"/>
      <c r="AFP2076" s="0"/>
      <c r="AFQ2076" s="0"/>
      <c r="AFR2076" s="0"/>
      <c r="AFS2076" s="0"/>
      <c r="AFT2076" s="0"/>
      <c r="AFU2076" s="0"/>
      <c r="AFV2076" s="0"/>
      <c r="AFW2076" s="0"/>
      <c r="AFX2076" s="0"/>
      <c r="AFY2076" s="0"/>
      <c r="AFZ2076" s="0"/>
      <c r="AGA2076" s="0"/>
      <c r="AGB2076" s="0"/>
      <c r="AGC2076" s="0"/>
      <c r="AGD2076" s="0"/>
      <c r="AGE2076" s="0"/>
      <c r="AGF2076" s="0"/>
      <c r="AGG2076" s="0"/>
      <c r="AGH2076" s="0"/>
      <c r="AGI2076" s="0"/>
      <c r="AGJ2076" s="0"/>
      <c r="AGK2076" s="0"/>
      <c r="AGL2076" s="0"/>
      <c r="AGM2076" s="0"/>
      <c r="AGN2076" s="0"/>
      <c r="AGO2076" s="0"/>
      <c r="AGP2076" s="0"/>
      <c r="AGQ2076" s="0"/>
      <c r="AGR2076" s="0"/>
      <c r="AGS2076" s="0"/>
      <c r="AGT2076" s="0"/>
      <c r="AGU2076" s="0"/>
      <c r="AGV2076" s="0"/>
      <c r="AGW2076" s="0"/>
      <c r="AGX2076" s="0"/>
      <c r="AGY2076" s="0"/>
      <c r="AGZ2076" s="0"/>
      <c r="AHA2076" s="0"/>
      <c r="AHB2076" s="0"/>
      <c r="AHC2076" s="0"/>
      <c r="AHD2076" s="0"/>
      <c r="AHE2076" s="0"/>
      <c r="AHF2076" s="0"/>
      <c r="AHG2076" s="0"/>
      <c r="AHH2076" s="0"/>
      <c r="AHI2076" s="0"/>
      <c r="AHJ2076" s="0"/>
      <c r="AHK2076" s="0"/>
      <c r="AHL2076" s="0"/>
      <c r="AHM2076" s="0"/>
      <c r="AHN2076" s="0"/>
      <c r="AHO2076" s="0"/>
      <c r="AHP2076" s="0"/>
      <c r="AHQ2076" s="0"/>
      <c r="AHR2076" s="0"/>
      <c r="AHS2076" s="0"/>
      <c r="AHT2076" s="0"/>
      <c r="AHU2076" s="0"/>
      <c r="AHV2076" s="0"/>
      <c r="AHW2076" s="0"/>
      <c r="AHX2076" s="0"/>
      <c r="AHY2076" s="0"/>
      <c r="AHZ2076" s="0"/>
      <c r="AIA2076" s="0"/>
      <c r="AIB2076" s="0"/>
      <c r="AIC2076" s="0"/>
      <c r="AID2076" s="0"/>
      <c r="AIE2076" s="0"/>
      <c r="AIF2076" s="0"/>
      <c r="AIG2076" s="0"/>
      <c r="AIH2076" s="0"/>
      <c r="AII2076" s="0"/>
      <c r="AIJ2076" s="0"/>
      <c r="AIK2076" s="0"/>
      <c r="AIL2076" s="0"/>
      <c r="AIM2076" s="0"/>
      <c r="AIN2076" s="0"/>
      <c r="AIO2076" s="0"/>
      <c r="AIP2076" s="0"/>
      <c r="AIQ2076" s="0"/>
      <c r="AIR2076" s="0"/>
      <c r="AIS2076" s="0"/>
      <c r="AIT2076" s="0"/>
      <c r="AIU2076" s="0"/>
      <c r="AIV2076" s="0"/>
      <c r="AIW2076" s="0"/>
      <c r="AIX2076" s="0"/>
      <c r="AIY2076" s="0"/>
      <c r="AIZ2076" s="0"/>
      <c r="AJA2076" s="0"/>
      <c r="AJB2076" s="0"/>
      <c r="AJC2076" s="0"/>
      <c r="AJD2076" s="0"/>
      <c r="AJE2076" s="0"/>
      <c r="AJF2076" s="0"/>
      <c r="AJG2076" s="0"/>
      <c r="AJH2076" s="0"/>
      <c r="AJI2076" s="0"/>
      <c r="AJJ2076" s="0"/>
      <c r="AJK2076" s="0"/>
      <c r="AJL2076" s="0"/>
      <c r="AJM2076" s="0"/>
      <c r="AJN2076" s="0"/>
      <c r="AJO2076" s="0"/>
      <c r="AJP2076" s="0"/>
      <c r="AJQ2076" s="0"/>
      <c r="AJR2076" s="0"/>
      <c r="AJS2076" s="0"/>
      <c r="AJT2076" s="0"/>
      <c r="AJU2076" s="0"/>
      <c r="AJV2076" s="0"/>
      <c r="AJW2076" s="0"/>
      <c r="AJX2076" s="0"/>
      <c r="AJY2076" s="0"/>
      <c r="AJZ2076" s="0"/>
      <c r="AKA2076" s="0"/>
      <c r="AKB2076" s="0"/>
      <c r="AKC2076" s="0"/>
      <c r="AKD2076" s="0"/>
      <c r="AKE2076" s="0"/>
      <c r="AKF2076" s="0"/>
      <c r="AKG2076" s="0"/>
      <c r="AKH2076" s="0"/>
      <c r="AKI2076" s="0"/>
      <c r="AKJ2076" s="0"/>
      <c r="AKK2076" s="0"/>
      <c r="AKL2076" s="0"/>
      <c r="AKM2076" s="0"/>
      <c r="AKN2076" s="0"/>
      <c r="AKO2076" s="0"/>
      <c r="AKP2076" s="0"/>
      <c r="AKQ2076" s="0"/>
      <c r="AKR2076" s="0"/>
      <c r="AKS2076" s="0"/>
      <c r="AKT2076" s="0"/>
      <c r="AKU2076" s="0"/>
      <c r="AKV2076" s="0"/>
      <c r="AKW2076" s="0"/>
      <c r="AKX2076" s="0"/>
      <c r="AKY2076" s="0"/>
      <c r="AKZ2076" s="0"/>
      <c r="ALA2076" s="0"/>
      <c r="ALB2076" s="0"/>
      <c r="ALC2076" s="0"/>
      <c r="ALD2076" s="0"/>
      <c r="ALE2076" s="0"/>
      <c r="ALF2076" s="0"/>
      <c r="ALG2076" s="0"/>
      <c r="ALH2076" s="0"/>
      <c r="ALI2076" s="0"/>
      <c r="ALJ2076" s="0"/>
      <c r="ALK2076" s="0"/>
      <c r="ALL2076" s="0"/>
      <c r="ALM2076" s="0"/>
      <c r="ALN2076" s="0"/>
      <c r="ALO2076" s="0"/>
      <c r="ALP2076" s="0"/>
      <c r="ALQ2076" s="0"/>
      <c r="ALR2076" s="0"/>
      <c r="ALS2076" s="0"/>
      <c r="ALT2076" s="0"/>
      <c r="ALU2076" s="0"/>
      <c r="ALV2076" s="0"/>
      <c r="ALW2076" s="0"/>
      <c r="ALX2076" s="0"/>
      <c r="ALY2076" s="0"/>
      <c r="ALZ2076" s="0"/>
      <c r="AMA2076" s="0"/>
      <c r="AMB2076" s="0"/>
      <c r="AMC2076" s="0"/>
      <c r="AMD2076" s="0"/>
      <c r="AME2076" s="0"/>
      <c r="AMF2076" s="0"/>
      <c r="AMG2076" s="0"/>
      <c r="AMH2076" s="0"/>
      <c r="AMI2076" s="0"/>
      <c r="AMJ2076" s="0"/>
    </row>
    <row r="2077" customFormat="false" ht="15" hidden="false" customHeight="true" outlineLevel="0" collapsed="false">
      <c r="A2077" s="1" t="n">
        <v>2074</v>
      </c>
      <c r="B2077" s="1" t="s">
        <v>12231</v>
      </c>
      <c r="C2077" s="1" t="s">
        <v>12747</v>
      </c>
      <c r="D2077" s="1" t="s">
        <v>12748</v>
      </c>
      <c r="E2077" s="1" t="s">
        <v>12749</v>
      </c>
      <c r="F2077" s="2" t="s">
        <v>12750</v>
      </c>
      <c r="G2077" s="1" t="s">
        <v>12751</v>
      </c>
      <c r="H2077" s="1" t="s">
        <v>12752</v>
      </c>
      <c r="I2077" s="1" t="s">
        <v>12753</v>
      </c>
      <c r="J2077" s="1" t="s">
        <v>12754</v>
      </c>
      <c r="K2077" s="4" t="s">
        <v>1663</v>
      </c>
      <c r="L2077" s="4" t="s">
        <v>108</v>
      </c>
      <c r="M2077" s="0"/>
      <c r="N2077" s="0"/>
      <c r="O2077" s="0"/>
      <c r="P2077" s="0"/>
      <c r="Q2077" s="0"/>
      <c r="R2077" s="0"/>
      <c r="S2077" s="0"/>
      <c r="T2077" s="0"/>
      <c r="U2077" s="0"/>
      <c r="V2077" s="0"/>
      <c r="W2077" s="0"/>
      <c r="X2077" s="0"/>
      <c r="Y2077" s="0"/>
      <c r="Z2077" s="0"/>
      <c r="AA2077" s="0"/>
      <c r="AB2077" s="0"/>
      <c r="AC2077" s="0"/>
      <c r="AD2077" s="0"/>
      <c r="AE2077" s="0"/>
      <c r="AF2077" s="0"/>
      <c r="AG2077" s="0"/>
      <c r="AH2077" s="0"/>
      <c r="AI2077" s="0"/>
      <c r="AJ2077" s="0"/>
      <c r="AK2077" s="0"/>
      <c r="AL2077" s="0"/>
      <c r="AM2077" s="0"/>
      <c r="AN2077" s="0"/>
      <c r="AO2077" s="0"/>
      <c r="AP2077" s="0"/>
      <c r="AQ2077" s="0"/>
      <c r="AR2077" s="0"/>
      <c r="AS2077" s="0"/>
      <c r="AT2077" s="0"/>
      <c r="AU2077" s="0"/>
      <c r="AV2077" s="0"/>
      <c r="AW2077" s="0"/>
      <c r="AX2077" s="0"/>
      <c r="AY2077" s="0"/>
      <c r="AZ2077" s="1"/>
      <c r="BA2077" s="1"/>
      <c r="BB2077" s="4"/>
      <c r="BC2077" s="4"/>
      <c r="BD2077" s="4"/>
      <c r="BE2077" s="0"/>
      <c r="BF2077" s="4" t="s">
        <v>172</v>
      </c>
      <c r="BG2077" s="4" t="s">
        <v>172</v>
      </c>
      <c r="BH2077" s="4" t="s">
        <v>172</v>
      </c>
      <c r="BI2077" s="0"/>
      <c r="BJ2077" s="4"/>
      <c r="BK2077" s="4"/>
      <c r="BL2077" s="4"/>
      <c r="BM2077" s="4"/>
      <c r="BN2077" s="4"/>
      <c r="BO2077" s="0"/>
      <c r="BP2077" s="0"/>
      <c r="BQ2077" s="0"/>
      <c r="BR2077" s="1" t="s">
        <v>2835</v>
      </c>
      <c r="BS2077" s="0"/>
      <c r="BT2077" s="0"/>
      <c r="BU2077" s="0"/>
      <c r="BV2077" s="0"/>
      <c r="BW2077" s="0"/>
      <c r="BX2077" s="0"/>
      <c r="BY2077" s="0"/>
      <c r="BZ2077" s="0"/>
      <c r="CA2077" s="0"/>
      <c r="CB2077" s="0"/>
      <c r="CC2077" s="0"/>
      <c r="CD2077" s="0"/>
      <c r="CE2077" s="0"/>
      <c r="CF2077" s="0"/>
      <c r="CG2077" s="0"/>
      <c r="CH2077" s="0"/>
      <c r="CI2077" s="0"/>
      <c r="CJ2077" s="0"/>
      <c r="CK2077" s="0"/>
      <c r="CL2077" s="0"/>
      <c r="CM2077" s="0"/>
      <c r="CN2077" s="0"/>
      <c r="CO2077" s="0"/>
      <c r="CP2077" s="0"/>
      <c r="CQ2077" s="0"/>
      <c r="CR2077" s="0"/>
      <c r="CS2077" s="0"/>
      <c r="CT2077" s="0"/>
      <c r="CU2077" s="0"/>
      <c r="CV2077" s="0"/>
      <c r="CW2077" s="0"/>
      <c r="CX2077" s="0"/>
      <c r="CY2077" s="0"/>
      <c r="CZ2077" s="0"/>
      <c r="DA2077" s="0"/>
      <c r="DB2077" s="0"/>
      <c r="DC2077" s="0"/>
      <c r="DD2077" s="0"/>
      <c r="DE2077" s="0"/>
      <c r="DF2077" s="0"/>
      <c r="DG2077" s="0"/>
      <c r="DH2077" s="0"/>
      <c r="DI2077" s="0"/>
      <c r="DJ2077" s="0"/>
      <c r="DK2077" s="0"/>
      <c r="DL2077" s="0"/>
      <c r="DM2077" s="0"/>
      <c r="DN2077" s="0"/>
      <c r="DO2077" s="0"/>
      <c r="DP2077" s="0"/>
      <c r="DQ2077" s="0"/>
      <c r="DR2077" s="0"/>
      <c r="DS2077" s="0"/>
      <c r="DT2077" s="0"/>
      <c r="DU2077" s="0"/>
      <c r="DV2077" s="0"/>
      <c r="DW2077" s="0"/>
      <c r="DX2077" s="0"/>
      <c r="DY2077" s="0"/>
      <c r="DZ2077" s="0"/>
      <c r="EA2077" s="0"/>
      <c r="EB2077" s="0"/>
      <c r="EC2077" s="0"/>
      <c r="ED2077" s="0"/>
      <c r="EE2077" s="0"/>
      <c r="EF2077" s="0"/>
      <c r="EG2077" s="0"/>
      <c r="EH2077" s="0"/>
      <c r="EI2077" s="0"/>
      <c r="EJ2077" s="0"/>
      <c r="EK2077" s="0"/>
      <c r="EL2077" s="0"/>
      <c r="EM2077" s="0"/>
      <c r="EN2077" s="0"/>
      <c r="EO2077" s="0"/>
      <c r="EP2077" s="0"/>
      <c r="EQ2077" s="0"/>
      <c r="ER2077" s="0"/>
      <c r="ES2077" s="0"/>
      <c r="ET2077" s="0"/>
      <c r="EU2077" s="0"/>
      <c r="EV2077" s="0"/>
      <c r="EW2077" s="0"/>
      <c r="EX2077" s="0"/>
      <c r="EY2077" s="0"/>
      <c r="EZ2077" s="0"/>
      <c r="FA2077" s="0"/>
      <c r="FB2077" s="0"/>
      <c r="FC2077" s="0"/>
      <c r="FD2077" s="0"/>
      <c r="FE2077" s="0"/>
      <c r="FF2077" s="0"/>
      <c r="FG2077" s="0"/>
      <c r="FH2077" s="0"/>
      <c r="FI2077" s="0"/>
      <c r="FJ2077" s="0"/>
      <c r="FK2077" s="0"/>
      <c r="FL2077" s="0"/>
      <c r="FM2077" s="0"/>
      <c r="FN2077" s="0"/>
      <c r="FO2077" s="0"/>
      <c r="FP2077" s="0"/>
      <c r="FQ2077" s="0"/>
      <c r="FR2077" s="0"/>
      <c r="FS2077" s="0"/>
      <c r="FT2077" s="0"/>
      <c r="FU2077" s="0"/>
      <c r="FV2077" s="0"/>
      <c r="FW2077" s="0"/>
      <c r="FX2077" s="0"/>
      <c r="FY2077" s="0"/>
      <c r="FZ2077" s="0"/>
      <c r="GA2077" s="0"/>
      <c r="GB2077" s="0"/>
      <c r="GC2077" s="0"/>
      <c r="GD2077" s="0"/>
      <c r="GE2077" s="0"/>
      <c r="GF2077" s="0"/>
      <c r="GG2077" s="0"/>
      <c r="GH2077" s="0"/>
      <c r="GI2077" s="0"/>
      <c r="GJ2077" s="0"/>
      <c r="GK2077" s="0"/>
      <c r="GL2077" s="0"/>
      <c r="GM2077" s="0"/>
      <c r="GN2077" s="0"/>
      <c r="GO2077" s="0"/>
      <c r="GP2077" s="0"/>
      <c r="GQ2077" s="0"/>
      <c r="GR2077" s="0"/>
      <c r="GS2077" s="0"/>
      <c r="GT2077" s="0"/>
      <c r="GU2077" s="0"/>
      <c r="GV2077" s="0"/>
      <c r="GW2077" s="0"/>
      <c r="GX2077" s="0"/>
      <c r="GY2077" s="0"/>
      <c r="GZ2077" s="0"/>
      <c r="HA2077" s="0"/>
      <c r="HB2077" s="0"/>
      <c r="HC2077" s="0"/>
      <c r="HD2077" s="0"/>
      <c r="HE2077" s="0"/>
      <c r="HF2077" s="0"/>
      <c r="HG2077" s="0"/>
      <c r="HH2077" s="0"/>
      <c r="HI2077" s="0"/>
      <c r="HJ2077" s="0"/>
      <c r="HK2077" s="0"/>
      <c r="HL2077" s="0"/>
      <c r="HM2077" s="0"/>
      <c r="HN2077" s="0"/>
      <c r="HO2077" s="0"/>
      <c r="HP2077" s="0"/>
      <c r="HQ2077" s="0"/>
      <c r="HR2077" s="0"/>
      <c r="HS2077" s="0"/>
      <c r="HT2077" s="0"/>
      <c r="HU2077" s="0"/>
      <c r="HV2077" s="0"/>
      <c r="HW2077" s="0"/>
      <c r="HX2077" s="0"/>
      <c r="HY2077" s="0"/>
      <c r="HZ2077" s="0"/>
      <c r="IA2077" s="0"/>
      <c r="IB2077" s="0"/>
      <c r="IC2077" s="0"/>
      <c r="ID2077" s="0"/>
      <c r="IE2077" s="0"/>
      <c r="IF2077" s="0"/>
      <c r="IG2077" s="0"/>
      <c r="IH2077" s="0"/>
      <c r="II2077" s="0"/>
      <c r="IJ2077" s="0"/>
      <c r="IK2077" s="0"/>
      <c r="IL2077" s="0"/>
      <c r="IM2077" s="0"/>
      <c r="IN2077" s="0"/>
      <c r="IO2077" s="0"/>
      <c r="IP2077" s="0"/>
      <c r="IQ2077" s="0"/>
      <c r="IR2077" s="0"/>
      <c r="IS2077" s="0"/>
      <c r="IT2077" s="0"/>
      <c r="IU2077" s="0"/>
      <c r="IV2077" s="0"/>
      <c r="IW2077" s="0"/>
      <c r="IX2077" s="0"/>
      <c r="IY2077" s="0"/>
      <c r="IZ2077" s="0"/>
      <c r="JA2077" s="0"/>
      <c r="JB2077" s="0"/>
      <c r="JC2077" s="0"/>
      <c r="JD2077" s="0"/>
      <c r="JE2077" s="0"/>
      <c r="JF2077" s="0"/>
      <c r="JG2077" s="0"/>
      <c r="JH2077" s="0"/>
      <c r="JI2077" s="0"/>
      <c r="JJ2077" s="0"/>
      <c r="JK2077" s="0"/>
      <c r="JL2077" s="0"/>
      <c r="JM2077" s="0"/>
      <c r="JN2077" s="0"/>
      <c r="JO2077" s="0"/>
      <c r="JP2077" s="0"/>
      <c r="JQ2077" s="0"/>
      <c r="JR2077" s="0"/>
      <c r="JS2077" s="0"/>
      <c r="JT2077" s="0"/>
      <c r="JU2077" s="0"/>
      <c r="JV2077" s="0"/>
      <c r="JW2077" s="0"/>
      <c r="JX2077" s="0"/>
      <c r="JY2077" s="0"/>
      <c r="JZ2077" s="0"/>
      <c r="KA2077" s="0"/>
      <c r="KB2077" s="0"/>
      <c r="KC2077" s="0"/>
      <c r="KD2077" s="0"/>
      <c r="KE2077" s="0"/>
      <c r="KF2077" s="0"/>
      <c r="KG2077" s="0"/>
      <c r="KH2077" s="0"/>
      <c r="KI2077" s="0"/>
      <c r="KJ2077" s="0"/>
      <c r="KK2077" s="0"/>
      <c r="KL2077" s="0"/>
      <c r="KM2077" s="0"/>
      <c r="KN2077" s="0"/>
      <c r="KO2077" s="0"/>
      <c r="KP2077" s="0"/>
      <c r="KQ2077" s="0"/>
      <c r="KR2077" s="0"/>
      <c r="KS2077" s="0"/>
      <c r="KT2077" s="0"/>
      <c r="KU2077" s="0"/>
      <c r="KV2077" s="0"/>
      <c r="KW2077" s="0"/>
      <c r="KX2077" s="0"/>
      <c r="KY2077" s="0"/>
      <c r="KZ2077" s="0"/>
      <c r="LA2077" s="0"/>
      <c r="LB2077" s="0"/>
      <c r="LC2077" s="0"/>
      <c r="LD2077" s="0"/>
      <c r="LE2077" s="0"/>
      <c r="LF2077" s="0"/>
      <c r="LG2077" s="0"/>
      <c r="LH2077" s="0"/>
      <c r="LI2077" s="0"/>
      <c r="LJ2077" s="0"/>
      <c r="LK2077" s="0"/>
      <c r="LL2077" s="0"/>
      <c r="LM2077" s="0"/>
      <c r="LN2077" s="0"/>
      <c r="LO2077" s="0"/>
      <c r="LP2077" s="0"/>
      <c r="LQ2077" s="0"/>
      <c r="LR2077" s="0"/>
      <c r="LS2077" s="0"/>
      <c r="LT2077" s="0"/>
      <c r="LU2077" s="0"/>
      <c r="LV2077" s="0"/>
      <c r="LW2077" s="0"/>
      <c r="LX2077" s="0"/>
      <c r="LY2077" s="0"/>
      <c r="LZ2077" s="0"/>
      <c r="MA2077" s="0"/>
      <c r="MB2077" s="0"/>
      <c r="MC2077" s="0"/>
      <c r="MD2077" s="0"/>
      <c r="ME2077" s="0"/>
      <c r="MF2077" s="0"/>
      <c r="MG2077" s="0"/>
      <c r="MH2077" s="0"/>
      <c r="MI2077" s="0"/>
      <c r="MJ2077" s="0"/>
      <c r="MK2077" s="0"/>
      <c r="ML2077" s="0"/>
      <c r="MM2077" s="0"/>
      <c r="MN2077" s="0"/>
      <c r="MO2077" s="0"/>
      <c r="MP2077" s="0"/>
      <c r="MQ2077" s="0"/>
      <c r="MR2077" s="0"/>
      <c r="MS2077" s="0"/>
      <c r="MT2077" s="0"/>
      <c r="MU2077" s="0"/>
      <c r="MV2077" s="0"/>
      <c r="MW2077" s="0"/>
      <c r="MX2077" s="0"/>
      <c r="MY2077" s="0"/>
      <c r="MZ2077" s="0"/>
      <c r="NA2077" s="0"/>
      <c r="NB2077" s="0"/>
      <c r="NC2077" s="0"/>
      <c r="ND2077" s="0"/>
      <c r="NE2077" s="0"/>
      <c r="NF2077" s="0"/>
      <c r="NG2077" s="0"/>
      <c r="NH2077" s="0"/>
      <c r="NI2077" s="0"/>
      <c r="NJ2077" s="0"/>
      <c r="NK2077" s="0"/>
      <c r="NL2077" s="0"/>
      <c r="NM2077" s="0"/>
      <c r="NN2077" s="0"/>
      <c r="NO2077" s="0"/>
      <c r="NP2077" s="0"/>
      <c r="NQ2077" s="0"/>
      <c r="NR2077" s="0"/>
      <c r="NS2077" s="0"/>
      <c r="NT2077" s="0"/>
      <c r="NU2077" s="0"/>
      <c r="NV2077" s="0"/>
      <c r="NW2077" s="0"/>
      <c r="NX2077" s="0"/>
      <c r="NY2077" s="0"/>
      <c r="NZ2077" s="0"/>
      <c r="OA2077" s="0"/>
      <c r="OB2077" s="0"/>
      <c r="OC2077" s="0"/>
      <c r="OD2077" s="0"/>
      <c r="OE2077" s="0"/>
      <c r="OF2077" s="0"/>
      <c r="OG2077" s="0"/>
      <c r="OH2077" s="0"/>
      <c r="OI2077" s="0"/>
      <c r="OJ2077" s="0"/>
      <c r="OK2077" s="0"/>
      <c r="OL2077" s="0"/>
      <c r="OM2077" s="0"/>
      <c r="ON2077" s="0"/>
      <c r="OO2077" s="0"/>
      <c r="OP2077" s="0"/>
      <c r="OQ2077" s="0"/>
      <c r="OR2077" s="0"/>
      <c r="OS2077" s="0"/>
      <c r="OT2077" s="0"/>
      <c r="OU2077" s="0"/>
      <c r="OV2077" s="0"/>
      <c r="OW2077" s="0"/>
      <c r="OX2077" s="0"/>
      <c r="OY2077" s="0"/>
      <c r="OZ2077" s="0"/>
      <c r="PA2077" s="0"/>
      <c r="PB2077" s="0"/>
      <c r="PC2077" s="0"/>
      <c r="PD2077" s="0"/>
      <c r="PE2077" s="0"/>
      <c r="PF2077" s="0"/>
      <c r="PG2077" s="0"/>
      <c r="PH2077" s="0"/>
      <c r="PI2077" s="0"/>
      <c r="PJ2077" s="0"/>
      <c r="PK2077" s="0"/>
      <c r="PL2077" s="0"/>
      <c r="PM2077" s="0"/>
      <c r="PN2077" s="0"/>
      <c r="PO2077" s="0"/>
      <c r="PP2077" s="0"/>
      <c r="PQ2077" s="0"/>
      <c r="PR2077" s="0"/>
      <c r="PS2077" s="0"/>
      <c r="PT2077" s="0"/>
      <c r="PU2077" s="0"/>
      <c r="PV2077" s="0"/>
      <c r="PW2077" s="0"/>
      <c r="PX2077" s="0"/>
      <c r="PY2077" s="0"/>
      <c r="PZ2077" s="0"/>
      <c r="QA2077" s="0"/>
      <c r="QB2077" s="0"/>
      <c r="QC2077" s="0"/>
      <c r="QD2077" s="0"/>
      <c r="QE2077" s="0"/>
      <c r="QF2077" s="0"/>
      <c r="QG2077" s="0"/>
      <c r="QH2077" s="0"/>
      <c r="QI2077" s="0"/>
      <c r="QJ2077" s="0"/>
      <c r="QK2077" s="0"/>
      <c r="QL2077" s="0"/>
      <c r="QM2077" s="0"/>
      <c r="QN2077" s="0"/>
      <c r="QO2077" s="0"/>
      <c r="QP2077" s="0"/>
      <c r="QQ2077" s="0"/>
      <c r="QR2077" s="0"/>
      <c r="QS2077" s="0"/>
      <c r="QT2077" s="0"/>
      <c r="QU2077" s="0"/>
      <c r="QV2077" s="0"/>
      <c r="QW2077" s="0"/>
      <c r="QX2077" s="0"/>
      <c r="QY2077" s="0"/>
      <c r="QZ2077" s="0"/>
      <c r="RA2077" s="0"/>
      <c r="RB2077" s="0"/>
      <c r="RC2077" s="0"/>
      <c r="RD2077" s="0"/>
      <c r="RE2077" s="0"/>
      <c r="RF2077" s="0"/>
      <c r="RG2077" s="0"/>
      <c r="RH2077" s="0"/>
      <c r="RI2077" s="0"/>
      <c r="RJ2077" s="0"/>
      <c r="RK2077" s="0"/>
      <c r="RL2077" s="0"/>
      <c r="RM2077" s="0"/>
      <c r="RN2077" s="0"/>
      <c r="RO2077" s="0"/>
      <c r="RP2077" s="0"/>
      <c r="RQ2077" s="0"/>
      <c r="RR2077" s="0"/>
      <c r="RS2077" s="0"/>
      <c r="RT2077" s="0"/>
      <c r="RU2077" s="0"/>
      <c r="RV2077" s="0"/>
      <c r="RW2077" s="0"/>
      <c r="RX2077" s="0"/>
      <c r="RY2077" s="0"/>
      <c r="RZ2077" s="0"/>
      <c r="SA2077" s="0"/>
      <c r="SB2077" s="0"/>
      <c r="SC2077" s="0"/>
      <c r="SD2077" s="0"/>
      <c r="SE2077" s="0"/>
      <c r="SF2077" s="0"/>
      <c r="SG2077" s="0"/>
      <c r="SH2077" s="0"/>
      <c r="SI2077" s="0"/>
      <c r="SJ2077" s="0"/>
      <c r="SK2077" s="0"/>
      <c r="SL2077" s="0"/>
      <c r="SM2077" s="0"/>
      <c r="SN2077" s="0"/>
      <c r="SO2077" s="0"/>
      <c r="SP2077" s="0"/>
      <c r="SQ2077" s="0"/>
      <c r="SR2077" s="0"/>
      <c r="SS2077" s="0"/>
      <c r="ST2077" s="0"/>
      <c r="SU2077" s="0"/>
      <c r="SV2077" s="0"/>
      <c r="SW2077" s="0"/>
      <c r="SX2077" s="0"/>
      <c r="SY2077" s="0"/>
      <c r="SZ2077" s="0"/>
      <c r="TA2077" s="0"/>
      <c r="TB2077" s="0"/>
      <c r="TC2077" s="0"/>
      <c r="TD2077" s="0"/>
      <c r="TE2077" s="0"/>
      <c r="TF2077" s="0"/>
      <c r="TG2077" s="0"/>
      <c r="TH2077" s="0"/>
      <c r="TI2077" s="0"/>
      <c r="TJ2077" s="0"/>
      <c r="TK2077" s="0"/>
      <c r="TL2077" s="0"/>
      <c r="TM2077" s="0"/>
      <c r="TN2077" s="0"/>
      <c r="TO2077" s="0"/>
      <c r="TP2077" s="0"/>
      <c r="TQ2077" s="0"/>
      <c r="TR2077" s="0"/>
      <c r="TS2077" s="0"/>
      <c r="TT2077" s="0"/>
      <c r="TU2077" s="0"/>
      <c r="TV2077" s="0"/>
      <c r="TW2077" s="0"/>
      <c r="TX2077" s="0"/>
      <c r="TY2077" s="0"/>
      <c r="TZ2077" s="0"/>
      <c r="UA2077" s="0"/>
      <c r="UB2077" s="0"/>
      <c r="UC2077" s="0"/>
      <c r="UD2077" s="0"/>
      <c r="UE2077" s="0"/>
      <c r="UF2077" s="0"/>
      <c r="UG2077" s="0"/>
      <c r="UH2077" s="0"/>
      <c r="UI2077" s="0"/>
      <c r="UJ2077" s="0"/>
      <c r="UK2077" s="0"/>
      <c r="UL2077" s="0"/>
      <c r="UM2077" s="0"/>
      <c r="UN2077" s="0"/>
      <c r="UO2077" s="0"/>
      <c r="UP2077" s="0"/>
      <c r="UQ2077" s="0"/>
      <c r="UR2077" s="0"/>
      <c r="US2077" s="0"/>
      <c r="UT2077" s="0"/>
      <c r="UU2077" s="0"/>
      <c r="UV2077" s="0"/>
      <c r="UW2077" s="0"/>
      <c r="UX2077" s="0"/>
      <c r="UY2077" s="0"/>
      <c r="UZ2077" s="0"/>
      <c r="VA2077" s="0"/>
      <c r="VB2077" s="0"/>
      <c r="VC2077" s="0"/>
      <c r="VD2077" s="0"/>
      <c r="VE2077" s="0"/>
      <c r="VF2077" s="0"/>
      <c r="VG2077" s="0"/>
      <c r="VH2077" s="0"/>
      <c r="VI2077" s="0"/>
      <c r="VJ2077" s="0"/>
      <c r="VK2077" s="0"/>
      <c r="VL2077" s="0"/>
      <c r="VM2077" s="0"/>
      <c r="VN2077" s="0"/>
      <c r="VO2077" s="0"/>
      <c r="VP2077" s="0"/>
      <c r="VQ2077" s="0"/>
      <c r="VR2077" s="0"/>
      <c r="VS2077" s="0"/>
      <c r="VT2077" s="0"/>
      <c r="VU2077" s="0"/>
      <c r="VV2077" s="0"/>
      <c r="VW2077" s="0"/>
      <c r="VX2077" s="0"/>
      <c r="VY2077" s="0"/>
      <c r="VZ2077" s="0"/>
      <c r="WA2077" s="0"/>
      <c r="WB2077" s="0"/>
      <c r="WC2077" s="0"/>
      <c r="WD2077" s="0"/>
      <c r="WE2077" s="0"/>
      <c r="WF2077" s="0"/>
      <c r="WG2077" s="0"/>
      <c r="WH2077" s="0"/>
      <c r="WI2077" s="0"/>
      <c r="WJ2077" s="0"/>
      <c r="WK2077" s="0"/>
      <c r="WL2077" s="0"/>
      <c r="WM2077" s="0"/>
      <c r="WN2077" s="0"/>
      <c r="WO2077" s="0"/>
      <c r="WP2077" s="0"/>
      <c r="WQ2077" s="0"/>
      <c r="WR2077" s="0"/>
      <c r="WS2077" s="0"/>
      <c r="WT2077" s="0"/>
      <c r="WU2077" s="0"/>
      <c r="WV2077" s="0"/>
      <c r="WW2077" s="0"/>
      <c r="WX2077" s="0"/>
      <c r="WY2077" s="0"/>
      <c r="WZ2077" s="0"/>
      <c r="XA2077" s="0"/>
      <c r="XB2077" s="0"/>
      <c r="XC2077" s="0"/>
      <c r="XD2077" s="0"/>
      <c r="XE2077" s="0"/>
      <c r="XF2077" s="0"/>
      <c r="XG2077" s="0"/>
      <c r="XH2077" s="0"/>
      <c r="XI2077" s="0"/>
      <c r="XJ2077" s="0"/>
      <c r="XK2077" s="0"/>
      <c r="XL2077" s="0"/>
      <c r="XM2077" s="0"/>
      <c r="XN2077" s="0"/>
      <c r="XO2077" s="0"/>
      <c r="XP2077" s="0"/>
      <c r="XQ2077" s="0"/>
      <c r="XR2077" s="0"/>
      <c r="XS2077" s="0"/>
      <c r="XT2077" s="0"/>
      <c r="XU2077" s="0"/>
      <c r="XV2077" s="0"/>
      <c r="XW2077" s="0"/>
      <c r="XX2077" s="0"/>
      <c r="XY2077" s="0"/>
      <c r="XZ2077" s="0"/>
      <c r="YA2077" s="0"/>
      <c r="YB2077" s="0"/>
      <c r="YC2077" s="0"/>
      <c r="YD2077" s="0"/>
      <c r="YE2077" s="0"/>
      <c r="YF2077" s="0"/>
      <c r="YG2077" s="0"/>
      <c r="YH2077" s="0"/>
      <c r="YI2077" s="0"/>
      <c r="YJ2077" s="0"/>
      <c r="YK2077" s="0"/>
      <c r="YL2077" s="0"/>
      <c r="YM2077" s="0"/>
      <c r="YN2077" s="0"/>
      <c r="YO2077" s="0"/>
      <c r="YP2077" s="0"/>
      <c r="YQ2077" s="0"/>
      <c r="YR2077" s="0"/>
      <c r="YS2077" s="0"/>
      <c r="YT2077" s="0"/>
      <c r="YU2077" s="0"/>
      <c r="YV2077" s="0"/>
      <c r="YW2077" s="0"/>
      <c r="YX2077" s="0"/>
      <c r="YY2077" s="0"/>
      <c r="YZ2077" s="0"/>
      <c r="ZA2077" s="0"/>
      <c r="ZB2077" s="0"/>
      <c r="ZC2077" s="0"/>
      <c r="ZD2077" s="0"/>
      <c r="ZE2077" s="0"/>
      <c r="ZF2077" s="0"/>
      <c r="ZG2077" s="0"/>
      <c r="ZH2077" s="0"/>
      <c r="ZI2077" s="0"/>
      <c r="ZJ2077" s="0"/>
      <c r="ZK2077" s="0"/>
      <c r="ZL2077" s="0"/>
      <c r="ZM2077" s="0"/>
      <c r="ZN2077" s="0"/>
      <c r="ZO2077" s="0"/>
      <c r="ZP2077" s="0"/>
      <c r="ZQ2077" s="0"/>
      <c r="ZR2077" s="0"/>
      <c r="ZS2077" s="0"/>
      <c r="ZT2077" s="0"/>
      <c r="ZU2077" s="0"/>
      <c r="ZV2077" s="0"/>
      <c r="ZW2077" s="0"/>
      <c r="ZX2077" s="0"/>
      <c r="ZY2077" s="0"/>
      <c r="ZZ2077" s="0"/>
      <c r="AAA2077" s="0"/>
      <c r="AAB2077" s="0"/>
      <c r="AAC2077" s="0"/>
      <c r="AAD2077" s="0"/>
      <c r="AAE2077" s="0"/>
      <c r="AAF2077" s="0"/>
      <c r="AAG2077" s="0"/>
      <c r="AAH2077" s="0"/>
      <c r="AAI2077" s="0"/>
      <c r="AAJ2077" s="0"/>
      <c r="AAK2077" s="0"/>
      <c r="AAL2077" s="0"/>
      <c r="AAM2077" s="0"/>
      <c r="AAN2077" s="0"/>
      <c r="AAO2077" s="0"/>
      <c r="AAP2077" s="0"/>
      <c r="AAQ2077" s="0"/>
      <c r="AAR2077" s="0"/>
      <c r="AAS2077" s="0"/>
      <c r="AAT2077" s="0"/>
      <c r="AAU2077" s="0"/>
      <c r="AAV2077" s="0"/>
      <c r="AAW2077" s="0"/>
      <c r="AAX2077" s="0"/>
      <c r="AAY2077" s="0"/>
      <c r="AAZ2077" s="0"/>
      <c r="ABA2077" s="0"/>
      <c r="ABB2077" s="0"/>
      <c r="ABC2077" s="0"/>
      <c r="ABD2077" s="0"/>
      <c r="ABE2077" s="0"/>
      <c r="ABF2077" s="0"/>
      <c r="ABG2077" s="0"/>
      <c r="ABH2077" s="0"/>
      <c r="ABI2077" s="0"/>
      <c r="ABJ2077" s="0"/>
      <c r="ABK2077" s="0"/>
      <c r="ABL2077" s="0"/>
      <c r="ABM2077" s="0"/>
      <c r="ABN2077" s="0"/>
      <c r="ABO2077" s="0"/>
      <c r="ABP2077" s="0"/>
      <c r="ABQ2077" s="0"/>
      <c r="ABR2077" s="0"/>
      <c r="ABS2077" s="0"/>
      <c r="ABT2077" s="0"/>
      <c r="ABU2077" s="0"/>
      <c r="ABV2077" s="0"/>
      <c r="ABW2077" s="0"/>
      <c r="ABX2077" s="0"/>
      <c r="ABY2077" s="0"/>
      <c r="ABZ2077" s="0"/>
      <c r="ACA2077" s="0"/>
      <c r="ACB2077" s="0"/>
      <c r="ACC2077" s="0"/>
      <c r="ACD2077" s="0"/>
      <c r="ACE2077" s="0"/>
      <c r="ACF2077" s="0"/>
      <c r="ACG2077" s="0"/>
      <c r="ACH2077" s="0"/>
      <c r="ACI2077" s="0"/>
      <c r="ACJ2077" s="0"/>
      <c r="ACK2077" s="0"/>
      <c r="ACL2077" s="0"/>
      <c r="ACM2077" s="0"/>
      <c r="ACN2077" s="0"/>
      <c r="ACO2077" s="0"/>
      <c r="ACP2077" s="0"/>
      <c r="ACQ2077" s="0"/>
      <c r="ACR2077" s="0"/>
      <c r="ACS2077" s="0"/>
      <c r="ACT2077" s="0"/>
      <c r="ACU2077" s="0"/>
      <c r="ACV2077" s="0"/>
      <c r="ACW2077" s="0"/>
      <c r="ACX2077" s="0"/>
      <c r="ACY2077" s="0"/>
      <c r="ACZ2077" s="0"/>
      <c r="ADA2077" s="0"/>
      <c r="ADB2077" s="0"/>
      <c r="ADC2077" s="0"/>
      <c r="ADD2077" s="0"/>
      <c r="ADE2077" s="0"/>
      <c r="ADF2077" s="0"/>
      <c r="ADG2077" s="0"/>
      <c r="ADH2077" s="0"/>
      <c r="ADI2077" s="0"/>
      <c r="ADJ2077" s="0"/>
      <c r="ADK2077" s="0"/>
      <c r="ADL2077" s="0"/>
      <c r="ADM2077" s="0"/>
      <c r="ADN2077" s="0"/>
      <c r="ADO2077" s="0"/>
      <c r="ADP2077" s="0"/>
      <c r="ADQ2077" s="0"/>
      <c r="ADR2077" s="0"/>
      <c r="ADS2077" s="0"/>
      <c r="ADT2077" s="0"/>
      <c r="ADU2077" s="0"/>
      <c r="ADV2077" s="0"/>
      <c r="ADW2077" s="0"/>
      <c r="ADX2077" s="0"/>
      <c r="ADY2077" s="0"/>
      <c r="ADZ2077" s="0"/>
      <c r="AEA2077" s="0"/>
      <c r="AEB2077" s="0"/>
      <c r="AEC2077" s="0"/>
      <c r="AED2077" s="0"/>
      <c r="AEE2077" s="0"/>
      <c r="AEF2077" s="0"/>
      <c r="AEG2077" s="0"/>
      <c r="AEH2077" s="0"/>
      <c r="AEI2077" s="0"/>
      <c r="AEJ2077" s="0"/>
      <c r="AEK2077" s="0"/>
      <c r="AEL2077" s="0"/>
      <c r="AEM2077" s="0"/>
      <c r="AEN2077" s="0"/>
      <c r="AEO2077" s="0"/>
      <c r="AEP2077" s="0"/>
      <c r="AEQ2077" s="0"/>
      <c r="AER2077" s="0"/>
      <c r="AES2077" s="0"/>
      <c r="AET2077" s="0"/>
      <c r="AEU2077" s="0"/>
      <c r="AEV2077" s="0"/>
      <c r="AEW2077" s="0"/>
      <c r="AEX2077" s="0"/>
      <c r="AEY2077" s="0"/>
      <c r="AEZ2077" s="0"/>
      <c r="AFA2077" s="0"/>
      <c r="AFB2077" s="0"/>
      <c r="AFC2077" s="0"/>
      <c r="AFD2077" s="0"/>
      <c r="AFE2077" s="0"/>
      <c r="AFF2077" s="0"/>
      <c r="AFG2077" s="0"/>
      <c r="AFH2077" s="0"/>
      <c r="AFI2077" s="0"/>
      <c r="AFJ2077" s="0"/>
      <c r="AFK2077" s="0"/>
      <c r="AFL2077" s="0"/>
      <c r="AFM2077" s="0"/>
      <c r="AFN2077" s="0"/>
      <c r="AFO2077" s="0"/>
      <c r="AFP2077" s="0"/>
      <c r="AFQ2077" s="0"/>
      <c r="AFR2077" s="0"/>
      <c r="AFS2077" s="0"/>
      <c r="AFT2077" s="0"/>
      <c r="AFU2077" s="0"/>
      <c r="AFV2077" s="0"/>
      <c r="AFW2077" s="0"/>
      <c r="AFX2077" s="0"/>
      <c r="AFY2077" s="0"/>
      <c r="AFZ2077" s="0"/>
      <c r="AGA2077" s="0"/>
      <c r="AGB2077" s="0"/>
      <c r="AGC2077" s="0"/>
      <c r="AGD2077" s="0"/>
      <c r="AGE2077" s="0"/>
      <c r="AGF2077" s="0"/>
      <c r="AGG2077" s="0"/>
      <c r="AGH2077" s="0"/>
      <c r="AGI2077" s="0"/>
      <c r="AGJ2077" s="0"/>
      <c r="AGK2077" s="0"/>
      <c r="AGL2077" s="0"/>
      <c r="AGM2077" s="0"/>
      <c r="AGN2077" s="0"/>
      <c r="AGO2077" s="0"/>
      <c r="AGP2077" s="0"/>
      <c r="AGQ2077" s="0"/>
      <c r="AGR2077" s="0"/>
      <c r="AGS2077" s="0"/>
      <c r="AGT2077" s="0"/>
      <c r="AGU2077" s="0"/>
      <c r="AGV2077" s="0"/>
      <c r="AGW2077" s="0"/>
      <c r="AGX2077" s="0"/>
      <c r="AGY2077" s="0"/>
      <c r="AGZ2077" s="0"/>
      <c r="AHA2077" s="0"/>
      <c r="AHB2077" s="0"/>
      <c r="AHC2077" s="0"/>
      <c r="AHD2077" s="0"/>
      <c r="AHE2077" s="0"/>
      <c r="AHF2077" s="0"/>
      <c r="AHG2077" s="0"/>
      <c r="AHH2077" s="0"/>
      <c r="AHI2077" s="0"/>
      <c r="AHJ2077" s="0"/>
      <c r="AHK2077" s="0"/>
      <c r="AHL2077" s="0"/>
      <c r="AHM2077" s="0"/>
      <c r="AHN2077" s="0"/>
      <c r="AHO2077" s="0"/>
      <c r="AHP2077" s="0"/>
      <c r="AHQ2077" s="0"/>
      <c r="AHR2077" s="0"/>
      <c r="AHS2077" s="0"/>
      <c r="AHT2077" s="0"/>
      <c r="AHU2077" s="0"/>
      <c r="AHV2077" s="0"/>
      <c r="AHW2077" s="0"/>
      <c r="AHX2077" s="0"/>
      <c r="AHY2077" s="0"/>
      <c r="AHZ2077" s="0"/>
      <c r="AIA2077" s="0"/>
      <c r="AIB2077" s="0"/>
      <c r="AIC2077" s="0"/>
      <c r="AID2077" s="0"/>
      <c r="AIE2077" s="0"/>
      <c r="AIF2077" s="0"/>
      <c r="AIG2077" s="0"/>
      <c r="AIH2077" s="0"/>
      <c r="AII2077" s="0"/>
      <c r="AIJ2077" s="0"/>
      <c r="AIK2077" s="0"/>
      <c r="AIL2077" s="0"/>
      <c r="AIM2077" s="0"/>
      <c r="AIN2077" s="0"/>
      <c r="AIO2077" s="0"/>
      <c r="AIP2077" s="0"/>
      <c r="AIQ2077" s="0"/>
      <c r="AIR2077" s="0"/>
      <c r="AIS2077" s="0"/>
      <c r="AIT2077" s="0"/>
      <c r="AIU2077" s="0"/>
      <c r="AIV2077" s="0"/>
      <c r="AIW2077" s="0"/>
      <c r="AIX2077" s="0"/>
      <c r="AIY2077" s="0"/>
      <c r="AIZ2077" s="0"/>
      <c r="AJA2077" s="0"/>
      <c r="AJB2077" s="0"/>
      <c r="AJC2077" s="0"/>
      <c r="AJD2077" s="0"/>
      <c r="AJE2077" s="0"/>
      <c r="AJF2077" s="0"/>
      <c r="AJG2077" s="0"/>
      <c r="AJH2077" s="0"/>
      <c r="AJI2077" s="0"/>
      <c r="AJJ2077" s="0"/>
      <c r="AJK2077" s="0"/>
      <c r="AJL2077" s="0"/>
      <c r="AJM2077" s="0"/>
      <c r="AJN2077" s="0"/>
      <c r="AJO2077" s="0"/>
      <c r="AJP2077" s="0"/>
      <c r="AJQ2077" s="0"/>
      <c r="AJR2077" s="0"/>
      <c r="AJS2077" s="0"/>
      <c r="AJT2077" s="0"/>
      <c r="AJU2077" s="0"/>
      <c r="AJV2077" s="0"/>
      <c r="AJW2077" s="0"/>
      <c r="AJX2077" s="0"/>
      <c r="AJY2077" s="0"/>
      <c r="AJZ2077" s="0"/>
      <c r="AKA2077" s="0"/>
      <c r="AKB2077" s="0"/>
      <c r="AKC2077" s="0"/>
      <c r="AKD2077" s="0"/>
      <c r="AKE2077" s="0"/>
      <c r="AKF2077" s="0"/>
      <c r="AKG2077" s="0"/>
      <c r="AKH2077" s="0"/>
      <c r="AKI2077" s="0"/>
      <c r="AKJ2077" s="0"/>
      <c r="AKK2077" s="0"/>
      <c r="AKL2077" s="0"/>
      <c r="AKM2077" s="0"/>
      <c r="AKN2077" s="0"/>
      <c r="AKO2077" s="0"/>
      <c r="AKP2077" s="0"/>
      <c r="AKQ2077" s="0"/>
      <c r="AKR2077" s="0"/>
      <c r="AKS2077" s="0"/>
      <c r="AKT2077" s="0"/>
      <c r="AKU2077" s="0"/>
      <c r="AKV2077" s="0"/>
      <c r="AKW2077" s="0"/>
      <c r="AKX2077" s="0"/>
      <c r="AKY2077" s="0"/>
      <c r="AKZ2077" s="0"/>
      <c r="ALA2077" s="0"/>
      <c r="ALB2077" s="0"/>
      <c r="ALC2077" s="0"/>
      <c r="ALD2077" s="0"/>
      <c r="ALE2077" s="0"/>
      <c r="ALF2077" s="0"/>
      <c r="ALG2077" s="0"/>
      <c r="ALH2077" s="0"/>
      <c r="ALI2077" s="0"/>
      <c r="ALJ2077" s="0"/>
      <c r="ALK2077" s="0"/>
      <c r="ALL2077" s="0"/>
      <c r="ALM2077" s="0"/>
      <c r="ALN2077" s="0"/>
      <c r="ALO2077" s="0"/>
      <c r="ALP2077" s="0"/>
      <c r="ALQ2077" s="0"/>
      <c r="ALR2077" s="0"/>
      <c r="ALS2077" s="0"/>
      <c r="ALT2077" s="0"/>
      <c r="ALU2077" s="0"/>
      <c r="ALV2077" s="0"/>
      <c r="ALW2077" s="0"/>
      <c r="ALX2077" s="0"/>
      <c r="ALY2077" s="0"/>
      <c r="ALZ2077" s="0"/>
      <c r="AMA2077" s="0"/>
      <c r="AMB2077" s="0"/>
      <c r="AMC2077" s="0"/>
      <c r="AMD2077" s="0"/>
      <c r="AME2077" s="0"/>
      <c r="AMF2077" s="0"/>
      <c r="AMG2077" s="0"/>
      <c r="AMH2077" s="0"/>
      <c r="AMI2077" s="0"/>
      <c r="AMJ2077" s="0"/>
    </row>
    <row r="2078" customFormat="false" ht="15" hidden="false" customHeight="true" outlineLevel="0" collapsed="false">
      <c r="A2078" s="1" t="n">
        <v>2075</v>
      </c>
      <c r="B2078" s="1" t="s">
        <v>12231</v>
      </c>
      <c r="C2078" s="1" t="s">
        <v>12747</v>
      </c>
      <c r="D2078" s="1" t="s">
        <v>12748</v>
      </c>
      <c r="E2078" s="1" t="s">
        <v>12755</v>
      </c>
      <c r="F2078" s="2" t="s">
        <v>12756</v>
      </c>
      <c r="G2078" s="1" t="s">
        <v>12757</v>
      </c>
      <c r="H2078" s="1" t="s">
        <v>12758</v>
      </c>
      <c r="I2078" s="1" t="s">
        <v>12759</v>
      </c>
      <c r="J2078" s="1" t="s">
        <v>12754</v>
      </c>
      <c r="K2078" s="4" t="s">
        <v>1663</v>
      </c>
      <c r="L2078" s="4" t="s">
        <v>108</v>
      </c>
      <c r="M2078" s="0"/>
      <c r="N2078" s="0"/>
      <c r="O2078" s="0"/>
      <c r="P2078" s="0"/>
      <c r="Q2078" s="0"/>
      <c r="R2078" s="0"/>
      <c r="S2078" s="0"/>
      <c r="T2078" s="0"/>
      <c r="U2078" s="0"/>
      <c r="V2078" s="0"/>
      <c r="W2078" s="0"/>
      <c r="X2078" s="0"/>
      <c r="Y2078" s="0"/>
      <c r="Z2078" s="0"/>
      <c r="AA2078" s="0"/>
      <c r="AB2078" s="0"/>
      <c r="AC2078" s="0"/>
      <c r="AD2078" s="0"/>
      <c r="AE2078" s="0"/>
      <c r="AF2078" s="0"/>
      <c r="AG2078" s="0"/>
      <c r="AH2078" s="0"/>
      <c r="AI2078" s="0"/>
      <c r="AJ2078" s="0"/>
      <c r="AK2078" s="0"/>
      <c r="AL2078" s="0"/>
      <c r="AM2078" s="0"/>
      <c r="AN2078" s="0"/>
      <c r="AO2078" s="0"/>
      <c r="AP2078" s="0"/>
      <c r="AQ2078" s="0"/>
      <c r="AR2078" s="0"/>
      <c r="AS2078" s="0"/>
      <c r="AT2078" s="0"/>
      <c r="AU2078" s="0"/>
      <c r="AV2078" s="0"/>
      <c r="AW2078" s="0"/>
      <c r="AX2078" s="0"/>
      <c r="AY2078" s="0"/>
      <c r="AZ2078" s="1"/>
      <c r="BA2078" s="1"/>
      <c r="BB2078" s="4"/>
      <c r="BC2078" s="4"/>
      <c r="BD2078" s="4"/>
      <c r="BE2078" s="0"/>
      <c r="BF2078" s="4" t="s">
        <v>172</v>
      </c>
      <c r="BG2078" s="4" t="s">
        <v>172</v>
      </c>
      <c r="BH2078" s="4" t="s">
        <v>172</v>
      </c>
      <c r="BI2078" s="0"/>
      <c r="BJ2078" s="4"/>
      <c r="BK2078" s="4"/>
      <c r="BL2078" s="4"/>
      <c r="BM2078" s="4"/>
      <c r="BN2078" s="4"/>
      <c r="BO2078" s="0"/>
      <c r="BP2078" s="0"/>
      <c r="BQ2078" s="0"/>
      <c r="BR2078" s="1" t="s">
        <v>2835</v>
      </c>
      <c r="BS2078" s="0"/>
      <c r="BT2078" s="0"/>
      <c r="BU2078" s="0"/>
      <c r="BV2078" s="0"/>
      <c r="BW2078" s="0"/>
      <c r="BX2078" s="0"/>
      <c r="BY2078" s="0"/>
      <c r="BZ2078" s="0"/>
      <c r="CA2078" s="0"/>
      <c r="CB2078" s="0"/>
      <c r="CC2078" s="0"/>
      <c r="CD2078" s="0"/>
      <c r="CE2078" s="0"/>
      <c r="CF2078" s="0"/>
      <c r="CG2078" s="0"/>
      <c r="CH2078" s="0"/>
      <c r="CI2078" s="0"/>
      <c r="CJ2078" s="0"/>
      <c r="CK2078" s="0"/>
      <c r="CL2078" s="0"/>
      <c r="CM2078" s="0"/>
      <c r="CN2078" s="0"/>
      <c r="CO2078" s="0"/>
      <c r="CP2078" s="0"/>
      <c r="CQ2078" s="0"/>
      <c r="CR2078" s="0"/>
      <c r="CS2078" s="0"/>
      <c r="CT2078" s="0"/>
      <c r="CU2078" s="0"/>
      <c r="CV2078" s="0"/>
      <c r="CW2078" s="0"/>
      <c r="CX2078" s="0"/>
      <c r="CY2078" s="0"/>
      <c r="CZ2078" s="0"/>
      <c r="DA2078" s="0"/>
      <c r="DB2078" s="0"/>
      <c r="DC2078" s="0"/>
      <c r="DD2078" s="0"/>
      <c r="DE2078" s="0"/>
      <c r="DF2078" s="0"/>
      <c r="DG2078" s="0"/>
      <c r="DH2078" s="0"/>
      <c r="DI2078" s="0"/>
      <c r="DJ2078" s="0"/>
      <c r="DK2078" s="0"/>
      <c r="DL2078" s="0"/>
      <c r="DM2078" s="0"/>
      <c r="DN2078" s="0"/>
      <c r="DO2078" s="0"/>
      <c r="DP2078" s="0"/>
      <c r="DQ2078" s="0"/>
      <c r="DR2078" s="0"/>
      <c r="DS2078" s="0"/>
      <c r="DT2078" s="0"/>
      <c r="DU2078" s="0"/>
      <c r="DV2078" s="0"/>
      <c r="DW2078" s="0"/>
      <c r="DX2078" s="0"/>
      <c r="DY2078" s="0"/>
      <c r="DZ2078" s="0"/>
      <c r="EA2078" s="0"/>
      <c r="EB2078" s="0"/>
      <c r="EC2078" s="0"/>
      <c r="ED2078" s="0"/>
      <c r="EE2078" s="0"/>
      <c r="EF2078" s="0"/>
      <c r="EG2078" s="0"/>
      <c r="EH2078" s="0"/>
      <c r="EI2078" s="0"/>
      <c r="EJ2078" s="0"/>
      <c r="EK2078" s="0"/>
      <c r="EL2078" s="0"/>
      <c r="EM2078" s="0"/>
      <c r="EN2078" s="0"/>
      <c r="EO2078" s="0"/>
      <c r="EP2078" s="0"/>
      <c r="EQ2078" s="0"/>
      <c r="ER2078" s="0"/>
      <c r="ES2078" s="0"/>
      <c r="ET2078" s="0"/>
      <c r="EU2078" s="0"/>
      <c r="EV2078" s="0"/>
      <c r="EW2078" s="0"/>
      <c r="EX2078" s="0"/>
      <c r="EY2078" s="0"/>
      <c r="EZ2078" s="0"/>
      <c r="FA2078" s="0"/>
      <c r="FB2078" s="0"/>
      <c r="FC2078" s="0"/>
      <c r="FD2078" s="0"/>
      <c r="FE2078" s="0"/>
      <c r="FF2078" s="0"/>
      <c r="FG2078" s="0"/>
      <c r="FH2078" s="0"/>
      <c r="FI2078" s="0"/>
      <c r="FJ2078" s="0"/>
      <c r="FK2078" s="0"/>
      <c r="FL2078" s="0"/>
      <c r="FM2078" s="0"/>
      <c r="FN2078" s="0"/>
      <c r="FO2078" s="0"/>
      <c r="FP2078" s="0"/>
      <c r="FQ2078" s="0"/>
      <c r="FR2078" s="0"/>
      <c r="FS2078" s="0"/>
      <c r="FT2078" s="0"/>
      <c r="FU2078" s="0"/>
      <c r="FV2078" s="0"/>
      <c r="FW2078" s="0"/>
      <c r="FX2078" s="0"/>
      <c r="FY2078" s="0"/>
      <c r="FZ2078" s="0"/>
      <c r="GA2078" s="0"/>
      <c r="GB2078" s="0"/>
      <c r="GC2078" s="0"/>
      <c r="GD2078" s="0"/>
      <c r="GE2078" s="0"/>
      <c r="GF2078" s="0"/>
      <c r="GG2078" s="0"/>
      <c r="GH2078" s="0"/>
      <c r="GI2078" s="0"/>
      <c r="GJ2078" s="0"/>
      <c r="GK2078" s="0"/>
      <c r="GL2078" s="0"/>
      <c r="GM2078" s="0"/>
      <c r="GN2078" s="0"/>
      <c r="GO2078" s="0"/>
      <c r="GP2078" s="0"/>
      <c r="GQ2078" s="0"/>
      <c r="GR2078" s="0"/>
      <c r="GS2078" s="0"/>
      <c r="GT2078" s="0"/>
      <c r="GU2078" s="0"/>
      <c r="GV2078" s="0"/>
      <c r="GW2078" s="0"/>
      <c r="GX2078" s="0"/>
      <c r="GY2078" s="0"/>
      <c r="GZ2078" s="0"/>
      <c r="HA2078" s="0"/>
      <c r="HB2078" s="0"/>
      <c r="HC2078" s="0"/>
      <c r="HD2078" s="0"/>
      <c r="HE2078" s="0"/>
      <c r="HF2078" s="0"/>
      <c r="HG2078" s="0"/>
      <c r="HH2078" s="0"/>
      <c r="HI2078" s="0"/>
      <c r="HJ2078" s="0"/>
      <c r="HK2078" s="0"/>
      <c r="HL2078" s="0"/>
      <c r="HM2078" s="0"/>
      <c r="HN2078" s="0"/>
      <c r="HO2078" s="0"/>
      <c r="HP2078" s="0"/>
      <c r="HQ2078" s="0"/>
      <c r="HR2078" s="0"/>
      <c r="HS2078" s="0"/>
      <c r="HT2078" s="0"/>
      <c r="HU2078" s="0"/>
      <c r="HV2078" s="0"/>
      <c r="HW2078" s="0"/>
      <c r="HX2078" s="0"/>
      <c r="HY2078" s="0"/>
      <c r="HZ2078" s="0"/>
      <c r="IA2078" s="0"/>
      <c r="IB2078" s="0"/>
      <c r="IC2078" s="0"/>
      <c r="ID2078" s="0"/>
      <c r="IE2078" s="0"/>
      <c r="IF2078" s="0"/>
      <c r="IG2078" s="0"/>
      <c r="IH2078" s="0"/>
      <c r="II2078" s="0"/>
      <c r="IJ2078" s="0"/>
      <c r="IK2078" s="0"/>
      <c r="IL2078" s="0"/>
      <c r="IM2078" s="0"/>
      <c r="IN2078" s="0"/>
      <c r="IO2078" s="0"/>
      <c r="IP2078" s="0"/>
      <c r="IQ2078" s="0"/>
      <c r="IR2078" s="0"/>
      <c r="IS2078" s="0"/>
      <c r="IT2078" s="0"/>
      <c r="IU2078" s="0"/>
      <c r="IV2078" s="0"/>
      <c r="IW2078" s="0"/>
      <c r="IX2078" s="0"/>
      <c r="IY2078" s="0"/>
      <c r="IZ2078" s="0"/>
      <c r="JA2078" s="0"/>
      <c r="JB2078" s="0"/>
      <c r="JC2078" s="0"/>
      <c r="JD2078" s="0"/>
      <c r="JE2078" s="0"/>
      <c r="JF2078" s="0"/>
      <c r="JG2078" s="0"/>
      <c r="JH2078" s="0"/>
      <c r="JI2078" s="0"/>
      <c r="JJ2078" s="0"/>
      <c r="JK2078" s="0"/>
      <c r="JL2078" s="0"/>
      <c r="JM2078" s="0"/>
      <c r="JN2078" s="0"/>
      <c r="JO2078" s="0"/>
      <c r="JP2078" s="0"/>
      <c r="JQ2078" s="0"/>
      <c r="JR2078" s="0"/>
      <c r="JS2078" s="0"/>
      <c r="JT2078" s="0"/>
      <c r="JU2078" s="0"/>
      <c r="JV2078" s="0"/>
      <c r="JW2078" s="0"/>
      <c r="JX2078" s="0"/>
      <c r="JY2078" s="0"/>
      <c r="JZ2078" s="0"/>
      <c r="KA2078" s="0"/>
      <c r="KB2078" s="0"/>
      <c r="KC2078" s="0"/>
      <c r="KD2078" s="0"/>
      <c r="KE2078" s="0"/>
      <c r="KF2078" s="0"/>
      <c r="KG2078" s="0"/>
      <c r="KH2078" s="0"/>
      <c r="KI2078" s="0"/>
      <c r="KJ2078" s="0"/>
      <c r="KK2078" s="0"/>
      <c r="KL2078" s="0"/>
      <c r="KM2078" s="0"/>
      <c r="KN2078" s="0"/>
      <c r="KO2078" s="0"/>
      <c r="KP2078" s="0"/>
      <c r="KQ2078" s="0"/>
      <c r="KR2078" s="0"/>
      <c r="KS2078" s="0"/>
      <c r="KT2078" s="0"/>
      <c r="KU2078" s="0"/>
      <c r="KV2078" s="0"/>
      <c r="KW2078" s="0"/>
      <c r="KX2078" s="0"/>
      <c r="KY2078" s="0"/>
      <c r="KZ2078" s="0"/>
      <c r="LA2078" s="0"/>
      <c r="LB2078" s="0"/>
      <c r="LC2078" s="0"/>
      <c r="LD2078" s="0"/>
      <c r="LE2078" s="0"/>
      <c r="LF2078" s="0"/>
      <c r="LG2078" s="0"/>
      <c r="LH2078" s="0"/>
      <c r="LI2078" s="0"/>
      <c r="LJ2078" s="0"/>
      <c r="LK2078" s="0"/>
      <c r="LL2078" s="0"/>
      <c r="LM2078" s="0"/>
      <c r="LN2078" s="0"/>
      <c r="LO2078" s="0"/>
      <c r="LP2078" s="0"/>
      <c r="LQ2078" s="0"/>
      <c r="LR2078" s="0"/>
      <c r="LS2078" s="0"/>
      <c r="LT2078" s="0"/>
      <c r="LU2078" s="0"/>
      <c r="LV2078" s="0"/>
      <c r="LW2078" s="0"/>
      <c r="LX2078" s="0"/>
      <c r="LY2078" s="0"/>
      <c r="LZ2078" s="0"/>
      <c r="MA2078" s="0"/>
      <c r="MB2078" s="0"/>
      <c r="MC2078" s="0"/>
      <c r="MD2078" s="0"/>
      <c r="ME2078" s="0"/>
      <c r="MF2078" s="0"/>
      <c r="MG2078" s="0"/>
      <c r="MH2078" s="0"/>
      <c r="MI2078" s="0"/>
      <c r="MJ2078" s="0"/>
      <c r="MK2078" s="0"/>
      <c r="ML2078" s="0"/>
      <c r="MM2078" s="0"/>
      <c r="MN2078" s="0"/>
      <c r="MO2078" s="0"/>
      <c r="MP2078" s="0"/>
      <c r="MQ2078" s="0"/>
      <c r="MR2078" s="0"/>
      <c r="MS2078" s="0"/>
      <c r="MT2078" s="0"/>
      <c r="MU2078" s="0"/>
      <c r="MV2078" s="0"/>
      <c r="MW2078" s="0"/>
      <c r="MX2078" s="0"/>
      <c r="MY2078" s="0"/>
      <c r="MZ2078" s="0"/>
      <c r="NA2078" s="0"/>
      <c r="NB2078" s="0"/>
      <c r="NC2078" s="0"/>
      <c r="ND2078" s="0"/>
      <c r="NE2078" s="0"/>
      <c r="NF2078" s="0"/>
      <c r="NG2078" s="0"/>
      <c r="NH2078" s="0"/>
      <c r="NI2078" s="0"/>
      <c r="NJ2078" s="0"/>
      <c r="NK2078" s="0"/>
      <c r="NL2078" s="0"/>
      <c r="NM2078" s="0"/>
      <c r="NN2078" s="0"/>
      <c r="NO2078" s="0"/>
      <c r="NP2078" s="0"/>
      <c r="NQ2078" s="0"/>
      <c r="NR2078" s="0"/>
      <c r="NS2078" s="0"/>
      <c r="NT2078" s="0"/>
      <c r="NU2078" s="0"/>
      <c r="NV2078" s="0"/>
      <c r="NW2078" s="0"/>
      <c r="NX2078" s="0"/>
      <c r="NY2078" s="0"/>
      <c r="NZ2078" s="0"/>
      <c r="OA2078" s="0"/>
      <c r="OB2078" s="0"/>
      <c r="OC2078" s="0"/>
      <c r="OD2078" s="0"/>
      <c r="OE2078" s="0"/>
      <c r="OF2078" s="0"/>
      <c r="OG2078" s="0"/>
      <c r="OH2078" s="0"/>
      <c r="OI2078" s="0"/>
      <c r="OJ2078" s="0"/>
      <c r="OK2078" s="0"/>
      <c r="OL2078" s="0"/>
      <c r="OM2078" s="0"/>
      <c r="ON2078" s="0"/>
      <c r="OO2078" s="0"/>
      <c r="OP2078" s="0"/>
      <c r="OQ2078" s="0"/>
      <c r="OR2078" s="0"/>
      <c r="OS2078" s="0"/>
      <c r="OT2078" s="0"/>
      <c r="OU2078" s="0"/>
      <c r="OV2078" s="0"/>
      <c r="OW2078" s="0"/>
      <c r="OX2078" s="0"/>
      <c r="OY2078" s="0"/>
      <c r="OZ2078" s="0"/>
      <c r="PA2078" s="0"/>
      <c r="PB2078" s="0"/>
      <c r="PC2078" s="0"/>
      <c r="PD2078" s="0"/>
      <c r="PE2078" s="0"/>
      <c r="PF2078" s="0"/>
      <c r="PG2078" s="0"/>
      <c r="PH2078" s="0"/>
      <c r="PI2078" s="0"/>
      <c r="PJ2078" s="0"/>
      <c r="PK2078" s="0"/>
      <c r="PL2078" s="0"/>
      <c r="PM2078" s="0"/>
      <c r="PN2078" s="0"/>
      <c r="PO2078" s="0"/>
      <c r="PP2078" s="0"/>
      <c r="PQ2078" s="0"/>
      <c r="PR2078" s="0"/>
      <c r="PS2078" s="0"/>
      <c r="PT2078" s="0"/>
      <c r="PU2078" s="0"/>
      <c r="PV2078" s="0"/>
      <c r="PW2078" s="0"/>
      <c r="PX2078" s="0"/>
      <c r="PY2078" s="0"/>
      <c r="PZ2078" s="0"/>
      <c r="QA2078" s="0"/>
      <c r="QB2078" s="0"/>
      <c r="QC2078" s="0"/>
      <c r="QD2078" s="0"/>
      <c r="QE2078" s="0"/>
      <c r="QF2078" s="0"/>
      <c r="QG2078" s="0"/>
      <c r="QH2078" s="0"/>
      <c r="QI2078" s="0"/>
      <c r="QJ2078" s="0"/>
      <c r="QK2078" s="0"/>
      <c r="QL2078" s="0"/>
      <c r="QM2078" s="0"/>
      <c r="QN2078" s="0"/>
      <c r="QO2078" s="0"/>
      <c r="QP2078" s="0"/>
      <c r="QQ2078" s="0"/>
      <c r="QR2078" s="0"/>
      <c r="QS2078" s="0"/>
      <c r="QT2078" s="0"/>
      <c r="QU2078" s="0"/>
      <c r="QV2078" s="0"/>
      <c r="QW2078" s="0"/>
      <c r="QX2078" s="0"/>
      <c r="QY2078" s="0"/>
      <c r="QZ2078" s="0"/>
      <c r="RA2078" s="0"/>
      <c r="RB2078" s="0"/>
      <c r="RC2078" s="0"/>
      <c r="RD2078" s="0"/>
      <c r="RE2078" s="0"/>
      <c r="RF2078" s="0"/>
      <c r="RG2078" s="0"/>
      <c r="RH2078" s="0"/>
      <c r="RI2078" s="0"/>
      <c r="RJ2078" s="0"/>
      <c r="RK2078" s="0"/>
      <c r="RL2078" s="0"/>
      <c r="RM2078" s="0"/>
      <c r="RN2078" s="0"/>
      <c r="RO2078" s="0"/>
      <c r="RP2078" s="0"/>
      <c r="RQ2078" s="0"/>
      <c r="RR2078" s="0"/>
      <c r="RS2078" s="0"/>
      <c r="RT2078" s="0"/>
      <c r="RU2078" s="0"/>
      <c r="RV2078" s="0"/>
      <c r="RW2078" s="0"/>
      <c r="RX2078" s="0"/>
      <c r="RY2078" s="0"/>
      <c r="RZ2078" s="0"/>
      <c r="SA2078" s="0"/>
      <c r="SB2078" s="0"/>
      <c r="SC2078" s="0"/>
      <c r="SD2078" s="0"/>
      <c r="SE2078" s="0"/>
      <c r="SF2078" s="0"/>
      <c r="SG2078" s="0"/>
      <c r="SH2078" s="0"/>
      <c r="SI2078" s="0"/>
      <c r="SJ2078" s="0"/>
      <c r="SK2078" s="0"/>
      <c r="SL2078" s="0"/>
      <c r="SM2078" s="0"/>
      <c r="SN2078" s="0"/>
      <c r="SO2078" s="0"/>
      <c r="SP2078" s="0"/>
      <c r="SQ2078" s="0"/>
      <c r="SR2078" s="0"/>
      <c r="SS2078" s="0"/>
      <c r="ST2078" s="0"/>
      <c r="SU2078" s="0"/>
      <c r="SV2078" s="0"/>
      <c r="SW2078" s="0"/>
      <c r="SX2078" s="0"/>
      <c r="SY2078" s="0"/>
      <c r="SZ2078" s="0"/>
      <c r="TA2078" s="0"/>
      <c r="TB2078" s="0"/>
      <c r="TC2078" s="0"/>
      <c r="TD2078" s="0"/>
      <c r="TE2078" s="0"/>
      <c r="TF2078" s="0"/>
      <c r="TG2078" s="0"/>
      <c r="TH2078" s="0"/>
      <c r="TI2078" s="0"/>
      <c r="TJ2078" s="0"/>
      <c r="TK2078" s="0"/>
      <c r="TL2078" s="0"/>
      <c r="TM2078" s="0"/>
      <c r="TN2078" s="0"/>
      <c r="TO2078" s="0"/>
      <c r="TP2078" s="0"/>
      <c r="TQ2078" s="0"/>
      <c r="TR2078" s="0"/>
      <c r="TS2078" s="0"/>
      <c r="TT2078" s="0"/>
      <c r="TU2078" s="0"/>
      <c r="TV2078" s="0"/>
      <c r="TW2078" s="0"/>
      <c r="TX2078" s="0"/>
      <c r="TY2078" s="0"/>
      <c r="TZ2078" s="0"/>
      <c r="UA2078" s="0"/>
      <c r="UB2078" s="0"/>
      <c r="UC2078" s="0"/>
      <c r="UD2078" s="0"/>
      <c r="UE2078" s="0"/>
      <c r="UF2078" s="0"/>
      <c r="UG2078" s="0"/>
      <c r="UH2078" s="0"/>
      <c r="UI2078" s="0"/>
      <c r="UJ2078" s="0"/>
      <c r="UK2078" s="0"/>
      <c r="UL2078" s="0"/>
      <c r="UM2078" s="0"/>
      <c r="UN2078" s="0"/>
      <c r="UO2078" s="0"/>
      <c r="UP2078" s="0"/>
      <c r="UQ2078" s="0"/>
      <c r="UR2078" s="0"/>
      <c r="US2078" s="0"/>
      <c r="UT2078" s="0"/>
      <c r="UU2078" s="0"/>
      <c r="UV2078" s="0"/>
      <c r="UW2078" s="0"/>
      <c r="UX2078" s="0"/>
      <c r="UY2078" s="0"/>
      <c r="UZ2078" s="0"/>
      <c r="VA2078" s="0"/>
      <c r="VB2078" s="0"/>
      <c r="VC2078" s="0"/>
      <c r="VD2078" s="0"/>
      <c r="VE2078" s="0"/>
      <c r="VF2078" s="0"/>
      <c r="VG2078" s="0"/>
      <c r="VH2078" s="0"/>
      <c r="VI2078" s="0"/>
      <c r="VJ2078" s="0"/>
      <c r="VK2078" s="0"/>
      <c r="VL2078" s="0"/>
      <c r="VM2078" s="0"/>
      <c r="VN2078" s="0"/>
      <c r="VO2078" s="0"/>
      <c r="VP2078" s="0"/>
      <c r="VQ2078" s="0"/>
      <c r="VR2078" s="0"/>
      <c r="VS2078" s="0"/>
      <c r="VT2078" s="0"/>
      <c r="VU2078" s="0"/>
      <c r="VV2078" s="0"/>
      <c r="VW2078" s="0"/>
      <c r="VX2078" s="0"/>
      <c r="VY2078" s="0"/>
      <c r="VZ2078" s="0"/>
      <c r="WA2078" s="0"/>
      <c r="WB2078" s="0"/>
      <c r="WC2078" s="0"/>
      <c r="WD2078" s="0"/>
      <c r="WE2078" s="0"/>
      <c r="WF2078" s="0"/>
      <c r="WG2078" s="0"/>
      <c r="WH2078" s="0"/>
      <c r="WI2078" s="0"/>
      <c r="WJ2078" s="0"/>
      <c r="WK2078" s="0"/>
      <c r="WL2078" s="0"/>
      <c r="WM2078" s="0"/>
      <c r="WN2078" s="0"/>
      <c r="WO2078" s="0"/>
      <c r="WP2078" s="0"/>
      <c r="WQ2078" s="0"/>
      <c r="WR2078" s="0"/>
      <c r="WS2078" s="0"/>
      <c r="WT2078" s="0"/>
      <c r="WU2078" s="0"/>
      <c r="WV2078" s="0"/>
      <c r="WW2078" s="0"/>
      <c r="WX2078" s="0"/>
      <c r="WY2078" s="0"/>
      <c r="WZ2078" s="0"/>
      <c r="XA2078" s="0"/>
      <c r="XB2078" s="0"/>
      <c r="XC2078" s="0"/>
      <c r="XD2078" s="0"/>
      <c r="XE2078" s="0"/>
      <c r="XF2078" s="0"/>
      <c r="XG2078" s="0"/>
      <c r="XH2078" s="0"/>
      <c r="XI2078" s="0"/>
      <c r="XJ2078" s="0"/>
      <c r="XK2078" s="0"/>
      <c r="XL2078" s="0"/>
      <c r="XM2078" s="0"/>
      <c r="XN2078" s="0"/>
      <c r="XO2078" s="0"/>
      <c r="XP2078" s="0"/>
      <c r="XQ2078" s="0"/>
      <c r="XR2078" s="0"/>
      <c r="XS2078" s="0"/>
      <c r="XT2078" s="0"/>
      <c r="XU2078" s="0"/>
      <c r="XV2078" s="0"/>
      <c r="XW2078" s="0"/>
      <c r="XX2078" s="0"/>
      <c r="XY2078" s="0"/>
      <c r="XZ2078" s="0"/>
      <c r="YA2078" s="0"/>
      <c r="YB2078" s="0"/>
      <c r="YC2078" s="0"/>
      <c r="YD2078" s="0"/>
      <c r="YE2078" s="0"/>
      <c r="YF2078" s="0"/>
      <c r="YG2078" s="0"/>
      <c r="YH2078" s="0"/>
      <c r="YI2078" s="0"/>
      <c r="YJ2078" s="0"/>
      <c r="YK2078" s="0"/>
      <c r="YL2078" s="0"/>
      <c r="YM2078" s="0"/>
      <c r="YN2078" s="0"/>
      <c r="YO2078" s="0"/>
      <c r="YP2078" s="0"/>
      <c r="YQ2078" s="0"/>
      <c r="YR2078" s="0"/>
      <c r="YS2078" s="0"/>
      <c r="YT2078" s="0"/>
      <c r="YU2078" s="0"/>
      <c r="YV2078" s="0"/>
      <c r="YW2078" s="0"/>
      <c r="YX2078" s="0"/>
      <c r="YY2078" s="0"/>
      <c r="YZ2078" s="0"/>
      <c r="ZA2078" s="0"/>
      <c r="ZB2078" s="0"/>
      <c r="ZC2078" s="0"/>
      <c r="ZD2078" s="0"/>
      <c r="ZE2078" s="0"/>
      <c r="ZF2078" s="0"/>
      <c r="ZG2078" s="0"/>
      <c r="ZH2078" s="0"/>
      <c r="ZI2078" s="0"/>
      <c r="ZJ2078" s="0"/>
      <c r="ZK2078" s="0"/>
      <c r="ZL2078" s="0"/>
      <c r="ZM2078" s="0"/>
      <c r="ZN2078" s="0"/>
      <c r="ZO2078" s="0"/>
      <c r="ZP2078" s="0"/>
      <c r="ZQ2078" s="0"/>
      <c r="ZR2078" s="0"/>
      <c r="ZS2078" s="0"/>
      <c r="ZT2078" s="0"/>
      <c r="ZU2078" s="0"/>
      <c r="ZV2078" s="0"/>
      <c r="ZW2078" s="0"/>
      <c r="ZX2078" s="0"/>
      <c r="ZY2078" s="0"/>
      <c r="ZZ2078" s="0"/>
      <c r="AAA2078" s="0"/>
      <c r="AAB2078" s="0"/>
      <c r="AAC2078" s="0"/>
      <c r="AAD2078" s="0"/>
      <c r="AAE2078" s="0"/>
      <c r="AAF2078" s="0"/>
      <c r="AAG2078" s="0"/>
      <c r="AAH2078" s="0"/>
      <c r="AAI2078" s="0"/>
      <c r="AAJ2078" s="0"/>
      <c r="AAK2078" s="0"/>
      <c r="AAL2078" s="0"/>
      <c r="AAM2078" s="0"/>
      <c r="AAN2078" s="0"/>
      <c r="AAO2078" s="0"/>
      <c r="AAP2078" s="0"/>
      <c r="AAQ2078" s="0"/>
      <c r="AAR2078" s="0"/>
      <c r="AAS2078" s="0"/>
      <c r="AAT2078" s="0"/>
      <c r="AAU2078" s="0"/>
      <c r="AAV2078" s="0"/>
      <c r="AAW2078" s="0"/>
      <c r="AAX2078" s="0"/>
      <c r="AAY2078" s="0"/>
      <c r="AAZ2078" s="0"/>
      <c r="ABA2078" s="0"/>
      <c r="ABB2078" s="0"/>
      <c r="ABC2078" s="0"/>
      <c r="ABD2078" s="0"/>
      <c r="ABE2078" s="0"/>
      <c r="ABF2078" s="0"/>
      <c r="ABG2078" s="0"/>
      <c r="ABH2078" s="0"/>
      <c r="ABI2078" s="0"/>
      <c r="ABJ2078" s="0"/>
      <c r="ABK2078" s="0"/>
      <c r="ABL2078" s="0"/>
      <c r="ABM2078" s="0"/>
      <c r="ABN2078" s="0"/>
      <c r="ABO2078" s="0"/>
      <c r="ABP2078" s="0"/>
      <c r="ABQ2078" s="0"/>
      <c r="ABR2078" s="0"/>
      <c r="ABS2078" s="0"/>
      <c r="ABT2078" s="0"/>
      <c r="ABU2078" s="0"/>
      <c r="ABV2078" s="0"/>
      <c r="ABW2078" s="0"/>
      <c r="ABX2078" s="0"/>
      <c r="ABY2078" s="0"/>
      <c r="ABZ2078" s="0"/>
      <c r="ACA2078" s="0"/>
      <c r="ACB2078" s="0"/>
      <c r="ACC2078" s="0"/>
      <c r="ACD2078" s="0"/>
      <c r="ACE2078" s="0"/>
      <c r="ACF2078" s="0"/>
      <c r="ACG2078" s="0"/>
      <c r="ACH2078" s="0"/>
      <c r="ACI2078" s="0"/>
      <c r="ACJ2078" s="0"/>
      <c r="ACK2078" s="0"/>
      <c r="ACL2078" s="0"/>
      <c r="ACM2078" s="0"/>
      <c r="ACN2078" s="0"/>
      <c r="ACO2078" s="0"/>
      <c r="ACP2078" s="0"/>
      <c r="ACQ2078" s="0"/>
      <c r="ACR2078" s="0"/>
      <c r="ACS2078" s="0"/>
      <c r="ACT2078" s="0"/>
      <c r="ACU2078" s="0"/>
      <c r="ACV2078" s="0"/>
      <c r="ACW2078" s="0"/>
      <c r="ACX2078" s="0"/>
      <c r="ACY2078" s="0"/>
      <c r="ACZ2078" s="0"/>
      <c r="ADA2078" s="0"/>
      <c r="ADB2078" s="0"/>
      <c r="ADC2078" s="0"/>
      <c r="ADD2078" s="0"/>
      <c r="ADE2078" s="0"/>
      <c r="ADF2078" s="0"/>
      <c r="ADG2078" s="0"/>
      <c r="ADH2078" s="0"/>
      <c r="ADI2078" s="0"/>
      <c r="ADJ2078" s="0"/>
      <c r="ADK2078" s="0"/>
      <c r="ADL2078" s="0"/>
      <c r="ADM2078" s="0"/>
      <c r="ADN2078" s="0"/>
      <c r="ADO2078" s="0"/>
      <c r="ADP2078" s="0"/>
      <c r="ADQ2078" s="0"/>
      <c r="ADR2078" s="0"/>
      <c r="ADS2078" s="0"/>
      <c r="ADT2078" s="0"/>
      <c r="ADU2078" s="0"/>
      <c r="ADV2078" s="0"/>
      <c r="ADW2078" s="0"/>
      <c r="ADX2078" s="0"/>
      <c r="ADY2078" s="0"/>
      <c r="ADZ2078" s="0"/>
      <c r="AEA2078" s="0"/>
      <c r="AEB2078" s="0"/>
      <c r="AEC2078" s="0"/>
      <c r="AED2078" s="0"/>
      <c r="AEE2078" s="0"/>
      <c r="AEF2078" s="0"/>
      <c r="AEG2078" s="0"/>
      <c r="AEH2078" s="0"/>
      <c r="AEI2078" s="0"/>
      <c r="AEJ2078" s="0"/>
      <c r="AEK2078" s="0"/>
      <c r="AEL2078" s="0"/>
      <c r="AEM2078" s="0"/>
      <c r="AEN2078" s="0"/>
      <c r="AEO2078" s="0"/>
      <c r="AEP2078" s="0"/>
      <c r="AEQ2078" s="0"/>
      <c r="AER2078" s="0"/>
      <c r="AES2078" s="0"/>
      <c r="AET2078" s="0"/>
      <c r="AEU2078" s="0"/>
      <c r="AEV2078" s="0"/>
      <c r="AEW2078" s="0"/>
      <c r="AEX2078" s="0"/>
      <c r="AEY2078" s="0"/>
      <c r="AEZ2078" s="0"/>
      <c r="AFA2078" s="0"/>
      <c r="AFB2078" s="0"/>
      <c r="AFC2078" s="0"/>
      <c r="AFD2078" s="0"/>
      <c r="AFE2078" s="0"/>
      <c r="AFF2078" s="0"/>
      <c r="AFG2078" s="0"/>
      <c r="AFH2078" s="0"/>
      <c r="AFI2078" s="0"/>
      <c r="AFJ2078" s="0"/>
      <c r="AFK2078" s="0"/>
      <c r="AFL2078" s="0"/>
      <c r="AFM2078" s="0"/>
      <c r="AFN2078" s="0"/>
      <c r="AFO2078" s="0"/>
      <c r="AFP2078" s="0"/>
      <c r="AFQ2078" s="0"/>
      <c r="AFR2078" s="0"/>
      <c r="AFS2078" s="0"/>
      <c r="AFT2078" s="0"/>
      <c r="AFU2078" s="0"/>
      <c r="AFV2078" s="0"/>
      <c r="AFW2078" s="0"/>
      <c r="AFX2078" s="0"/>
      <c r="AFY2078" s="0"/>
      <c r="AFZ2078" s="0"/>
      <c r="AGA2078" s="0"/>
      <c r="AGB2078" s="0"/>
      <c r="AGC2078" s="0"/>
      <c r="AGD2078" s="0"/>
      <c r="AGE2078" s="0"/>
      <c r="AGF2078" s="0"/>
      <c r="AGG2078" s="0"/>
      <c r="AGH2078" s="0"/>
      <c r="AGI2078" s="0"/>
      <c r="AGJ2078" s="0"/>
      <c r="AGK2078" s="0"/>
      <c r="AGL2078" s="0"/>
      <c r="AGM2078" s="0"/>
      <c r="AGN2078" s="0"/>
      <c r="AGO2078" s="0"/>
      <c r="AGP2078" s="0"/>
      <c r="AGQ2078" s="0"/>
      <c r="AGR2078" s="0"/>
      <c r="AGS2078" s="0"/>
      <c r="AGT2078" s="0"/>
      <c r="AGU2078" s="0"/>
      <c r="AGV2078" s="0"/>
      <c r="AGW2078" s="0"/>
      <c r="AGX2078" s="0"/>
      <c r="AGY2078" s="0"/>
      <c r="AGZ2078" s="0"/>
      <c r="AHA2078" s="0"/>
      <c r="AHB2078" s="0"/>
      <c r="AHC2078" s="0"/>
      <c r="AHD2078" s="0"/>
      <c r="AHE2078" s="0"/>
      <c r="AHF2078" s="0"/>
      <c r="AHG2078" s="0"/>
      <c r="AHH2078" s="0"/>
      <c r="AHI2078" s="0"/>
      <c r="AHJ2078" s="0"/>
      <c r="AHK2078" s="0"/>
      <c r="AHL2078" s="0"/>
      <c r="AHM2078" s="0"/>
      <c r="AHN2078" s="0"/>
      <c r="AHO2078" s="0"/>
      <c r="AHP2078" s="0"/>
      <c r="AHQ2078" s="0"/>
      <c r="AHR2078" s="0"/>
      <c r="AHS2078" s="0"/>
      <c r="AHT2078" s="0"/>
      <c r="AHU2078" s="0"/>
      <c r="AHV2078" s="0"/>
      <c r="AHW2078" s="0"/>
      <c r="AHX2078" s="0"/>
      <c r="AHY2078" s="0"/>
      <c r="AHZ2078" s="0"/>
      <c r="AIA2078" s="0"/>
      <c r="AIB2078" s="0"/>
      <c r="AIC2078" s="0"/>
      <c r="AID2078" s="0"/>
      <c r="AIE2078" s="0"/>
      <c r="AIF2078" s="0"/>
      <c r="AIG2078" s="0"/>
      <c r="AIH2078" s="0"/>
      <c r="AII2078" s="0"/>
      <c r="AIJ2078" s="0"/>
      <c r="AIK2078" s="0"/>
      <c r="AIL2078" s="0"/>
      <c r="AIM2078" s="0"/>
      <c r="AIN2078" s="0"/>
      <c r="AIO2078" s="0"/>
      <c r="AIP2078" s="0"/>
      <c r="AIQ2078" s="0"/>
      <c r="AIR2078" s="0"/>
      <c r="AIS2078" s="0"/>
      <c r="AIT2078" s="0"/>
      <c r="AIU2078" s="0"/>
      <c r="AIV2078" s="0"/>
      <c r="AIW2078" s="0"/>
      <c r="AIX2078" s="0"/>
      <c r="AIY2078" s="0"/>
      <c r="AIZ2078" s="0"/>
      <c r="AJA2078" s="0"/>
      <c r="AJB2078" s="0"/>
      <c r="AJC2078" s="0"/>
      <c r="AJD2078" s="0"/>
      <c r="AJE2078" s="0"/>
      <c r="AJF2078" s="0"/>
      <c r="AJG2078" s="0"/>
      <c r="AJH2078" s="0"/>
      <c r="AJI2078" s="0"/>
      <c r="AJJ2078" s="0"/>
      <c r="AJK2078" s="0"/>
      <c r="AJL2078" s="0"/>
      <c r="AJM2078" s="0"/>
      <c r="AJN2078" s="0"/>
      <c r="AJO2078" s="0"/>
      <c r="AJP2078" s="0"/>
      <c r="AJQ2078" s="0"/>
      <c r="AJR2078" s="0"/>
      <c r="AJS2078" s="0"/>
      <c r="AJT2078" s="0"/>
      <c r="AJU2078" s="0"/>
      <c r="AJV2078" s="0"/>
      <c r="AJW2078" s="0"/>
      <c r="AJX2078" s="0"/>
      <c r="AJY2078" s="0"/>
      <c r="AJZ2078" s="0"/>
      <c r="AKA2078" s="0"/>
      <c r="AKB2078" s="0"/>
      <c r="AKC2078" s="0"/>
      <c r="AKD2078" s="0"/>
      <c r="AKE2078" s="0"/>
      <c r="AKF2078" s="0"/>
      <c r="AKG2078" s="0"/>
      <c r="AKH2078" s="0"/>
      <c r="AKI2078" s="0"/>
      <c r="AKJ2078" s="0"/>
      <c r="AKK2078" s="0"/>
      <c r="AKL2078" s="0"/>
      <c r="AKM2078" s="0"/>
      <c r="AKN2078" s="0"/>
      <c r="AKO2078" s="0"/>
      <c r="AKP2078" s="0"/>
      <c r="AKQ2078" s="0"/>
      <c r="AKR2078" s="0"/>
      <c r="AKS2078" s="0"/>
      <c r="AKT2078" s="0"/>
      <c r="AKU2078" s="0"/>
      <c r="AKV2078" s="0"/>
      <c r="AKW2078" s="0"/>
      <c r="AKX2078" s="0"/>
      <c r="AKY2078" s="0"/>
      <c r="AKZ2078" s="0"/>
      <c r="ALA2078" s="0"/>
      <c r="ALB2078" s="0"/>
      <c r="ALC2078" s="0"/>
      <c r="ALD2078" s="0"/>
      <c r="ALE2078" s="0"/>
      <c r="ALF2078" s="0"/>
      <c r="ALG2078" s="0"/>
      <c r="ALH2078" s="0"/>
      <c r="ALI2078" s="0"/>
      <c r="ALJ2078" s="0"/>
      <c r="ALK2078" s="0"/>
      <c r="ALL2078" s="0"/>
      <c r="ALM2078" s="0"/>
      <c r="ALN2078" s="0"/>
      <c r="ALO2078" s="0"/>
      <c r="ALP2078" s="0"/>
      <c r="ALQ2078" s="0"/>
      <c r="ALR2078" s="0"/>
      <c r="ALS2078" s="0"/>
      <c r="ALT2078" s="0"/>
      <c r="ALU2078" s="0"/>
      <c r="ALV2078" s="0"/>
      <c r="ALW2078" s="0"/>
      <c r="ALX2078" s="0"/>
      <c r="ALY2078" s="0"/>
      <c r="ALZ2078" s="0"/>
      <c r="AMA2078" s="0"/>
      <c r="AMB2078" s="0"/>
      <c r="AMC2078" s="0"/>
      <c r="AMD2078" s="0"/>
      <c r="AME2078" s="0"/>
      <c r="AMF2078" s="0"/>
      <c r="AMG2078" s="0"/>
      <c r="AMH2078" s="0"/>
      <c r="AMI2078" s="0"/>
      <c r="AMJ2078" s="0"/>
    </row>
    <row r="2079" customFormat="false" ht="15" hidden="false" customHeight="true" outlineLevel="0" collapsed="false">
      <c r="A2079" s="1" t="n">
        <v>2076</v>
      </c>
      <c r="B2079" s="1" t="s">
        <v>12231</v>
      </c>
      <c r="C2079" s="1" t="s">
        <v>12747</v>
      </c>
      <c r="D2079" s="1" t="s">
        <v>12748</v>
      </c>
      <c r="E2079" s="1" t="s">
        <v>12760</v>
      </c>
      <c r="F2079" s="2" t="s">
        <v>12761</v>
      </c>
      <c r="G2079" s="1" t="s">
        <v>12762</v>
      </c>
      <c r="H2079" s="1" t="s">
        <v>12763</v>
      </c>
      <c r="I2079" s="1" t="s">
        <v>12764</v>
      </c>
      <c r="J2079" s="1" t="s">
        <v>12754</v>
      </c>
      <c r="K2079" s="4" t="s">
        <v>1663</v>
      </c>
      <c r="L2079" s="4" t="s">
        <v>108</v>
      </c>
      <c r="M2079" s="0"/>
      <c r="N2079" s="0"/>
      <c r="O2079" s="0"/>
      <c r="P2079" s="0"/>
      <c r="Q2079" s="0"/>
      <c r="R2079" s="0"/>
      <c r="S2079" s="0"/>
      <c r="T2079" s="0"/>
      <c r="U2079" s="0"/>
      <c r="V2079" s="0"/>
      <c r="W2079" s="0"/>
      <c r="X2079" s="0"/>
      <c r="Y2079" s="0"/>
      <c r="Z2079" s="0"/>
      <c r="AA2079" s="0"/>
      <c r="AB2079" s="0"/>
      <c r="AC2079" s="0"/>
      <c r="AD2079" s="0"/>
      <c r="AE2079" s="0"/>
      <c r="AF2079" s="0"/>
      <c r="AG2079" s="0"/>
      <c r="AH2079" s="0"/>
      <c r="AI2079" s="0"/>
      <c r="AJ2079" s="0"/>
      <c r="AK2079" s="0"/>
      <c r="AL2079" s="0"/>
      <c r="AM2079" s="0"/>
      <c r="AN2079" s="0"/>
      <c r="AO2079" s="0"/>
      <c r="AP2079" s="0"/>
      <c r="AQ2079" s="0"/>
      <c r="AR2079" s="0"/>
      <c r="AS2079" s="0"/>
      <c r="AT2079" s="0"/>
      <c r="AU2079" s="0"/>
      <c r="AV2079" s="0"/>
      <c r="AW2079" s="0"/>
      <c r="AX2079" s="0"/>
      <c r="AY2079" s="0"/>
      <c r="AZ2079" s="1"/>
      <c r="BA2079" s="1"/>
      <c r="BB2079" s="4"/>
      <c r="BC2079" s="4"/>
      <c r="BD2079" s="4"/>
      <c r="BE2079" s="0"/>
      <c r="BF2079" s="4" t="s">
        <v>172</v>
      </c>
      <c r="BG2079" s="4" t="s">
        <v>172</v>
      </c>
      <c r="BH2079" s="4" t="s">
        <v>172</v>
      </c>
      <c r="BI2079" s="0"/>
      <c r="BJ2079" s="4"/>
      <c r="BK2079" s="4"/>
      <c r="BL2079" s="4"/>
      <c r="BM2079" s="4"/>
      <c r="BN2079" s="4"/>
      <c r="BO2079" s="0"/>
      <c r="BP2079" s="0"/>
      <c r="BQ2079" s="0"/>
      <c r="BR2079" s="1" t="s">
        <v>2835</v>
      </c>
      <c r="BS2079" s="0"/>
      <c r="BT2079" s="0"/>
      <c r="BU2079" s="0"/>
      <c r="BV2079" s="0"/>
      <c r="BW2079" s="0"/>
      <c r="BX2079" s="0"/>
      <c r="BY2079" s="0"/>
      <c r="BZ2079" s="0"/>
      <c r="CA2079" s="0"/>
      <c r="CB2079" s="0"/>
      <c r="CC2079" s="0"/>
      <c r="CD2079" s="0"/>
      <c r="CE2079" s="0"/>
      <c r="CF2079" s="0"/>
      <c r="CG2079" s="0"/>
      <c r="CH2079" s="0"/>
      <c r="CI2079" s="0"/>
      <c r="CJ2079" s="0"/>
      <c r="CK2079" s="0"/>
      <c r="CL2079" s="0"/>
      <c r="CM2079" s="0"/>
      <c r="CN2079" s="0"/>
      <c r="CO2079" s="0"/>
      <c r="CP2079" s="0"/>
      <c r="CQ2079" s="0"/>
      <c r="CR2079" s="0"/>
      <c r="CS2079" s="0"/>
      <c r="CT2079" s="0"/>
      <c r="CU2079" s="0"/>
      <c r="CV2079" s="0"/>
      <c r="CW2079" s="0"/>
      <c r="CX2079" s="0"/>
      <c r="CY2079" s="0"/>
      <c r="CZ2079" s="0"/>
      <c r="DA2079" s="0"/>
      <c r="DB2079" s="0"/>
      <c r="DC2079" s="0"/>
      <c r="DD2079" s="0"/>
      <c r="DE2079" s="0"/>
      <c r="DF2079" s="0"/>
      <c r="DG2079" s="0"/>
      <c r="DH2079" s="0"/>
      <c r="DI2079" s="0"/>
      <c r="DJ2079" s="0"/>
      <c r="DK2079" s="0"/>
      <c r="DL2079" s="0"/>
      <c r="DM2079" s="0"/>
      <c r="DN2079" s="0"/>
      <c r="DO2079" s="0"/>
      <c r="DP2079" s="0"/>
      <c r="DQ2079" s="0"/>
      <c r="DR2079" s="0"/>
      <c r="DS2079" s="0"/>
      <c r="DT2079" s="0"/>
      <c r="DU2079" s="0"/>
      <c r="DV2079" s="0"/>
      <c r="DW2079" s="0"/>
      <c r="DX2079" s="0"/>
      <c r="DY2079" s="0"/>
      <c r="DZ2079" s="0"/>
      <c r="EA2079" s="0"/>
      <c r="EB2079" s="0"/>
      <c r="EC2079" s="0"/>
      <c r="ED2079" s="0"/>
      <c r="EE2079" s="0"/>
      <c r="EF2079" s="0"/>
      <c r="EG2079" s="0"/>
      <c r="EH2079" s="0"/>
      <c r="EI2079" s="0"/>
      <c r="EJ2079" s="0"/>
      <c r="EK2079" s="0"/>
      <c r="EL2079" s="0"/>
      <c r="EM2079" s="0"/>
      <c r="EN2079" s="0"/>
      <c r="EO2079" s="0"/>
      <c r="EP2079" s="0"/>
      <c r="EQ2079" s="0"/>
      <c r="ER2079" s="0"/>
      <c r="ES2079" s="0"/>
      <c r="ET2079" s="0"/>
      <c r="EU2079" s="0"/>
      <c r="EV2079" s="0"/>
      <c r="EW2079" s="0"/>
      <c r="EX2079" s="0"/>
      <c r="EY2079" s="0"/>
      <c r="EZ2079" s="0"/>
      <c r="FA2079" s="0"/>
      <c r="FB2079" s="0"/>
      <c r="FC2079" s="0"/>
      <c r="FD2079" s="0"/>
      <c r="FE2079" s="0"/>
      <c r="FF2079" s="0"/>
      <c r="FG2079" s="0"/>
      <c r="FH2079" s="0"/>
      <c r="FI2079" s="0"/>
      <c r="FJ2079" s="0"/>
      <c r="FK2079" s="0"/>
      <c r="FL2079" s="0"/>
      <c r="FM2079" s="0"/>
      <c r="FN2079" s="0"/>
      <c r="FO2079" s="0"/>
      <c r="FP2079" s="0"/>
      <c r="FQ2079" s="0"/>
      <c r="FR2079" s="0"/>
      <c r="FS2079" s="0"/>
      <c r="FT2079" s="0"/>
      <c r="FU2079" s="0"/>
      <c r="FV2079" s="0"/>
      <c r="FW2079" s="0"/>
      <c r="FX2079" s="0"/>
      <c r="FY2079" s="0"/>
      <c r="FZ2079" s="0"/>
      <c r="GA2079" s="0"/>
      <c r="GB2079" s="0"/>
      <c r="GC2079" s="0"/>
      <c r="GD2079" s="0"/>
      <c r="GE2079" s="0"/>
      <c r="GF2079" s="0"/>
      <c r="GG2079" s="0"/>
      <c r="GH2079" s="0"/>
      <c r="GI2079" s="0"/>
      <c r="GJ2079" s="0"/>
      <c r="GK2079" s="0"/>
      <c r="GL2079" s="0"/>
      <c r="GM2079" s="0"/>
      <c r="GN2079" s="0"/>
      <c r="GO2079" s="0"/>
      <c r="GP2079" s="0"/>
      <c r="GQ2079" s="0"/>
      <c r="GR2079" s="0"/>
      <c r="GS2079" s="0"/>
      <c r="GT2079" s="0"/>
      <c r="GU2079" s="0"/>
      <c r="GV2079" s="0"/>
      <c r="GW2079" s="0"/>
      <c r="GX2079" s="0"/>
      <c r="GY2079" s="0"/>
      <c r="GZ2079" s="0"/>
      <c r="HA2079" s="0"/>
      <c r="HB2079" s="0"/>
      <c r="HC2079" s="0"/>
      <c r="HD2079" s="0"/>
      <c r="HE2079" s="0"/>
      <c r="HF2079" s="0"/>
      <c r="HG2079" s="0"/>
      <c r="HH2079" s="0"/>
      <c r="HI2079" s="0"/>
      <c r="HJ2079" s="0"/>
      <c r="HK2079" s="0"/>
      <c r="HL2079" s="0"/>
      <c r="HM2079" s="0"/>
      <c r="HN2079" s="0"/>
      <c r="HO2079" s="0"/>
      <c r="HP2079" s="0"/>
      <c r="HQ2079" s="0"/>
      <c r="HR2079" s="0"/>
      <c r="HS2079" s="0"/>
      <c r="HT2079" s="0"/>
      <c r="HU2079" s="0"/>
      <c r="HV2079" s="0"/>
      <c r="HW2079" s="0"/>
      <c r="HX2079" s="0"/>
      <c r="HY2079" s="0"/>
      <c r="HZ2079" s="0"/>
      <c r="IA2079" s="0"/>
      <c r="IB2079" s="0"/>
      <c r="IC2079" s="0"/>
      <c r="ID2079" s="0"/>
      <c r="IE2079" s="0"/>
      <c r="IF2079" s="0"/>
      <c r="IG2079" s="0"/>
      <c r="IH2079" s="0"/>
      <c r="II2079" s="0"/>
      <c r="IJ2079" s="0"/>
      <c r="IK2079" s="0"/>
      <c r="IL2079" s="0"/>
      <c r="IM2079" s="0"/>
      <c r="IN2079" s="0"/>
      <c r="IO2079" s="0"/>
      <c r="IP2079" s="0"/>
      <c r="IQ2079" s="0"/>
      <c r="IR2079" s="0"/>
      <c r="IS2079" s="0"/>
      <c r="IT2079" s="0"/>
      <c r="IU2079" s="0"/>
      <c r="IV2079" s="0"/>
      <c r="IW2079" s="0"/>
      <c r="IX2079" s="0"/>
      <c r="IY2079" s="0"/>
      <c r="IZ2079" s="0"/>
      <c r="JA2079" s="0"/>
      <c r="JB2079" s="0"/>
      <c r="JC2079" s="0"/>
      <c r="JD2079" s="0"/>
      <c r="JE2079" s="0"/>
      <c r="JF2079" s="0"/>
      <c r="JG2079" s="0"/>
      <c r="JH2079" s="0"/>
      <c r="JI2079" s="0"/>
      <c r="JJ2079" s="0"/>
      <c r="JK2079" s="0"/>
      <c r="JL2079" s="0"/>
      <c r="JM2079" s="0"/>
      <c r="JN2079" s="0"/>
      <c r="JO2079" s="0"/>
      <c r="JP2079" s="0"/>
      <c r="JQ2079" s="0"/>
      <c r="JR2079" s="0"/>
      <c r="JS2079" s="0"/>
      <c r="JT2079" s="0"/>
      <c r="JU2079" s="0"/>
      <c r="JV2079" s="0"/>
      <c r="JW2079" s="0"/>
      <c r="JX2079" s="0"/>
      <c r="JY2079" s="0"/>
      <c r="JZ2079" s="0"/>
      <c r="KA2079" s="0"/>
      <c r="KB2079" s="0"/>
      <c r="KC2079" s="0"/>
      <c r="KD2079" s="0"/>
      <c r="KE2079" s="0"/>
      <c r="KF2079" s="0"/>
      <c r="KG2079" s="0"/>
      <c r="KH2079" s="0"/>
      <c r="KI2079" s="0"/>
      <c r="KJ2079" s="0"/>
      <c r="KK2079" s="0"/>
      <c r="KL2079" s="0"/>
      <c r="KM2079" s="0"/>
      <c r="KN2079" s="0"/>
      <c r="KO2079" s="0"/>
      <c r="KP2079" s="0"/>
      <c r="KQ2079" s="0"/>
      <c r="KR2079" s="0"/>
      <c r="KS2079" s="0"/>
      <c r="KT2079" s="0"/>
      <c r="KU2079" s="0"/>
      <c r="KV2079" s="0"/>
      <c r="KW2079" s="0"/>
      <c r="KX2079" s="0"/>
      <c r="KY2079" s="0"/>
      <c r="KZ2079" s="0"/>
      <c r="LA2079" s="0"/>
      <c r="LB2079" s="0"/>
      <c r="LC2079" s="0"/>
      <c r="LD2079" s="0"/>
      <c r="LE2079" s="0"/>
      <c r="LF2079" s="0"/>
      <c r="LG2079" s="0"/>
      <c r="LH2079" s="0"/>
      <c r="LI2079" s="0"/>
      <c r="LJ2079" s="0"/>
      <c r="LK2079" s="0"/>
      <c r="LL2079" s="0"/>
      <c r="LM2079" s="0"/>
      <c r="LN2079" s="0"/>
      <c r="LO2079" s="0"/>
      <c r="LP2079" s="0"/>
      <c r="LQ2079" s="0"/>
      <c r="LR2079" s="0"/>
      <c r="LS2079" s="0"/>
      <c r="LT2079" s="0"/>
      <c r="LU2079" s="0"/>
      <c r="LV2079" s="0"/>
      <c r="LW2079" s="0"/>
      <c r="LX2079" s="0"/>
      <c r="LY2079" s="0"/>
      <c r="LZ2079" s="0"/>
      <c r="MA2079" s="0"/>
      <c r="MB2079" s="0"/>
      <c r="MC2079" s="0"/>
      <c r="MD2079" s="0"/>
      <c r="ME2079" s="0"/>
      <c r="MF2079" s="0"/>
      <c r="MG2079" s="0"/>
      <c r="MH2079" s="0"/>
      <c r="MI2079" s="0"/>
      <c r="MJ2079" s="0"/>
      <c r="MK2079" s="0"/>
      <c r="ML2079" s="0"/>
      <c r="MM2079" s="0"/>
      <c r="MN2079" s="0"/>
      <c r="MO2079" s="0"/>
      <c r="MP2079" s="0"/>
      <c r="MQ2079" s="0"/>
      <c r="MR2079" s="0"/>
      <c r="MS2079" s="0"/>
      <c r="MT2079" s="0"/>
      <c r="MU2079" s="0"/>
      <c r="MV2079" s="0"/>
      <c r="MW2079" s="0"/>
      <c r="MX2079" s="0"/>
      <c r="MY2079" s="0"/>
      <c r="MZ2079" s="0"/>
      <c r="NA2079" s="0"/>
      <c r="NB2079" s="0"/>
      <c r="NC2079" s="0"/>
      <c r="ND2079" s="0"/>
      <c r="NE2079" s="0"/>
      <c r="NF2079" s="0"/>
      <c r="NG2079" s="0"/>
      <c r="NH2079" s="0"/>
      <c r="NI2079" s="0"/>
      <c r="NJ2079" s="0"/>
      <c r="NK2079" s="0"/>
      <c r="NL2079" s="0"/>
      <c r="NM2079" s="0"/>
      <c r="NN2079" s="0"/>
      <c r="NO2079" s="0"/>
      <c r="NP2079" s="0"/>
      <c r="NQ2079" s="0"/>
      <c r="NR2079" s="0"/>
      <c r="NS2079" s="0"/>
      <c r="NT2079" s="0"/>
      <c r="NU2079" s="0"/>
      <c r="NV2079" s="0"/>
      <c r="NW2079" s="0"/>
      <c r="NX2079" s="0"/>
      <c r="NY2079" s="0"/>
      <c r="NZ2079" s="0"/>
      <c r="OA2079" s="0"/>
      <c r="OB2079" s="0"/>
      <c r="OC2079" s="0"/>
      <c r="OD2079" s="0"/>
      <c r="OE2079" s="0"/>
      <c r="OF2079" s="0"/>
      <c r="OG2079" s="0"/>
      <c r="OH2079" s="0"/>
      <c r="OI2079" s="0"/>
      <c r="OJ2079" s="0"/>
      <c r="OK2079" s="0"/>
      <c r="OL2079" s="0"/>
      <c r="OM2079" s="0"/>
      <c r="ON2079" s="0"/>
      <c r="OO2079" s="0"/>
      <c r="OP2079" s="0"/>
      <c r="OQ2079" s="0"/>
      <c r="OR2079" s="0"/>
      <c r="OS2079" s="0"/>
      <c r="OT2079" s="0"/>
      <c r="OU2079" s="0"/>
      <c r="OV2079" s="0"/>
      <c r="OW2079" s="0"/>
      <c r="OX2079" s="0"/>
      <c r="OY2079" s="0"/>
      <c r="OZ2079" s="0"/>
      <c r="PA2079" s="0"/>
      <c r="PB2079" s="0"/>
      <c r="PC2079" s="0"/>
      <c r="PD2079" s="0"/>
      <c r="PE2079" s="0"/>
      <c r="PF2079" s="0"/>
      <c r="PG2079" s="0"/>
      <c r="PH2079" s="0"/>
      <c r="PI2079" s="0"/>
      <c r="PJ2079" s="0"/>
      <c r="PK2079" s="0"/>
      <c r="PL2079" s="0"/>
      <c r="PM2079" s="0"/>
      <c r="PN2079" s="0"/>
      <c r="PO2079" s="0"/>
      <c r="PP2079" s="0"/>
      <c r="PQ2079" s="0"/>
      <c r="PR2079" s="0"/>
      <c r="PS2079" s="0"/>
      <c r="PT2079" s="0"/>
      <c r="PU2079" s="0"/>
      <c r="PV2079" s="0"/>
      <c r="PW2079" s="0"/>
      <c r="PX2079" s="0"/>
      <c r="PY2079" s="0"/>
      <c r="PZ2079" s="0"/>
      <c r="QA2079" s="0"/>
      <c r="QB2079" s="0"/>
      <c r="QC2079" s="0"/>
      <c r="QD2079" s="0"/>
      <c r="QE2079" s="0"/>
      <c r="QF2079" s="0"/>
      <c r="QG2079" s="0"/>
      <c r="QH2079" s="0"/>
      <c r="QI2079" s="0"/>
      <c r="QJ2079" s="0"/>
      <c r="QK2079" s="0"/>
      <c r="QL2079" s="0"/>
      <c r="QM2079" s="0"/>
      <c r="QN2079" s="0"/>
      <c r="QO2079" s="0"/>
      <c r="QP2079" s="0"/>
      <c r="QQ2079" s="0"/>
      <c r="QR2079" s="0"/>
      <c r="QS2079" s="0"/>
      <c r="QT2079" s="0"/>
      <c r="QU2079" s="0"/>
      <c r="QV2079" s="0"/>
      <c r="QW2079" s="0"/>
      <c r="QX2079" s="0"/>
      <c r="QY2079" s="0"/>
      <c r="QZ2079" s="0"/>
      <c r="RA2079" s="0"/>
      <c r="RB2079" s="0"/>
      <c r="RC2079" s="0"/>
      <c r="RD2079" s="0"/>
      <c r="RE2079" s="0"/>
      <c r="RF2079" s="0"/>
      <c r="RG2079" s="0"/>
      <c r="RH2079" s="0"/>
      <c r="RI2079" s="0"/>
      <c r="RJ2079" s="0"/>
      <c r="RK2079" s="0"/>
      <c r="RL2079" s="0"/>
      <c r="RM2079" s="0"/>
      <c r="RN2079" s="0"/>
      <c r="RO2079" s="0"/>
      <c r="RP2079" s="0"/>
      <c r="RQ2079" s="0"/>
      <c r="RR2079" s="0"/>
      <c r="RS2079" s="0"/>
      <c r="RT2079" s="0"/>
      <c r="RU2079" s="0"/>
      <c r="RV2079" s="0"/>
      <c r="RW2079" s="0"/>
      <c r="RX2079" s="0"/>
      <c r="RY2079" s="0"/>
      <c r="RZ2079" s="0"/>
      <c r="SA2079" s="0"/>
      <c r="SB2079" s="0"/>
      <c r="SC2079" s="0"/>
      <c r="SD2079" s="0"/>
      <c r="SE2079" s="0"/>
      <c r="SF2079" s="0"/>
      <c r="SG2079" s="0"/>
      <c r="SH2079" s="0"/>
      <c r="SI2079" s="0"/>
      <c r="SJ2079" s="0"/>
      <c r="SK2079" s="0"/>
      <c r="SL2079" s="0"/>
      <c r="SM2079" s="0"/>
      <c r="SN2079" s="0"/>
      <c r="SO2079" s="0"/>
      <c r="SP2079" s="0"/>
      <c r="SQ2079" s="0"/>
      <c r="SR2079" s="0"/>
      <c r="SS2079" s="0"/>
      <c r="ST2079" s="0"/>
      <c r="SU2079" s="0"/>
      <c r="SV2079" s="0"/>
      <c r="SW2079" s="0"/>
      <c r="SX2079" s="0"/>
      <c r="SY2079" s="0"/>
      <c r="SZ2079" s="0"/>
      <c r="TA2079" s="0"/>
      <c r="TB2079" s="0"/>
      <c r="TC2079" s="0"/>
      <c r="TD2079" s="0"/>
      <c r="TE2079" s="0"/>
      <c r="TF2079" s="0"/>
      <c r="TG2079" s="0"/>
      <c r="TH2079" s="0"/>
      <c r="TI2079" s="0"/>
      <c r="TJ2079" s="0"/>
      <c r="TK2079" s="0"/>
      <c r="TL2079" s="0"/>
      <c r="TM2079" s="0"/>
      <c r="TN2079" s="0"/>
      <c r="TO2079" s="0"/>
      <c r="TP2079" s="0"/>
      <c r="TQ2079" s="0"/>
      <c r="TR2079" s="0"/>
      <c r="TS2079" s="0"/>
      <c r="TT2079" s="0"/>
      <c r="TU2079" s="0"/>
      <c r="TV2079" s="0"/>
      <c r="TW2079" s="0"/>
      <c r="TX2079" s="0"/>
      <c r="TY2079" s="0"/>
      <c r="TZ2079" s="0"/>
      <c r="UA2079" s="0"/>
      <c r="UB2079" s="0"/>
      <c r="UC2079" s="0"/>
      <c r="UD2079" s="0"/>
      <c r="UE2079" s="0"/>
      <c r="UF2079" s="0"/>
      <c r="UG2079" s="0"/>
      <c r="UH2079" s="0"/>
      <c r="UI2079" s="0"/>
      <c r="UJ2079" s="0"/>
      <c r="UK2079" s="0"/>
      <c r="UL2079" s="0"/>
      <c r="UM2079" s="0"/>
      <c r="UN2079" s="0"/>
      <c r="UO2079" s="0"/>
      <c r="UP2079" s="0"/>
      <c r="UQ2079" s="0"/>
      <c r="UR2079" s="0"/>
      <c r="US2079" s="0"/>
      <c r="UT2079" s="0"/>
      <c r="UU2079" s="0"/>
      <c r="UV2079" s="0"/>
      <c r="UW2079" s="0"/>
      <c r="UX2079" s="0"/>
      <c r="UY2079" s="0"/>
      <c r="UZ2079" s="0"/>
      <c r="VA2079" s="0"/>
      <c r="VB2079" s="0"/>
      <c r="VC2079" s="0"/>
      <c r="VD2079" s="0"/>
      <c r="VE2079" s="0"/>
      <c r="VF2079" s="0"/>
      <c r="VG2079" s="0"/>
      <c r="VH2079" s="0"/>
      <c r="VI2079" s="0"/>
      <c r="VJ2079" s="0"/>
      <c r="VK2079" s="0"/>
      <c r="VL2079" s="0"/>
      <c r="VM2079" s="0"/>
      <c r="VN2079" s="0"/>
      <c r="VO2079" s="0"/>
      <c r="VP2079" s="0"/>
      <c r="VQ2079" s="0"/>
      <c r="VR2079" s="0"/>
      <c r="VS2079" s="0"/>
      <c r="VT2079" s="0"/>
      <c r="VU2079" s="0"/>
      <c r="VV2079" s="0"/>
      <c r="VW2079" s="0"/>
      <c r="VX2079" s="0"/>
      <c r="VY2079" s="0"/>
      <c r="VZ2079" s="0"/>
      <c r="WA2079" s="0"/>
      <c r="WB2079" s="0"/>
      <c r="WC2079" s="0"/>
      <c r="WD2079" s="0"/>
      <c r="WE2079" s="0"/>
      <c r="WF2079" s="0"/>
      <c r="WG2079" s="0"/>
      <c r="WH2079" s="0"/>
      <c r="WI2079" s="0"/>
      <c r="WJ2079" s="0"/>
      <c r="WK2079" s="0"/>
      <c r="WL2079" s="0"/>
      <c r="WM2079" s="0"/>
      <c r="WN2079" s="0"/>
      <c r="WO2079" s="0"/>
      <c r="WP2079" s="0"/>
      <c r="WQ2079" s="0"/>
      <c r="WR2079" s="0"/>
      <c r="WS2079" s="0"/>
      <c r="WT2079" s="0"/>
      <c r="WU2079" s="0"/>
      <c r="WV2079" s="0"/>
      <c r="WW2079" s="0"/>
      <c r="WX2079" s="0"/>
      <c r="WY2079" s="0"/>
      <c r="WZ2079" s="0"/>
      <c r="XA2079" s="0"/>
      <c r="XB2079" s="0"/>
      <c r="XC2079" s="0"/>
      <c r="XD2079" s="0"/>
      <c r="XE2079" s="0"/>
      <c r="XF2079" s="0"/>
      <c r="XG2079" s="0"/>
      <c r="XH2079" s="0"/>
      <c r="XI2079" s="0"/>
      <c r="XJ2079" s="0"/>
      <c r="XK2079" s="0"/>
      <c r="XL2079" s="0"/>
      <c r="XM2079" s="0"/>
      <c r="XN2079" s="0"/>
      <c r="XO2079" s="0"/>
      <c r="XP2079" s="0"/>
      <c r="XQ2079" s="0"/>
      <c r="XR2079" s="0"/>
      <c r="XS2079" s="0"/>
      <c r="XT2079" s="0"/>
      <c r="XU2079" s="0"/>
      <c r="XV2079" s="0"/>
      <c r="XW2079" s="0"/>
      <c r="XX2079" s="0"/>
      <c r="XY2079" s="0"/>
      <c r="XZ2079" s="0"/>
      <c r="YA2079" s="0"/>
      <c r="YB2079" s="0"/>
      <c r="YC2079" s="0"/>
      <c r="YD2079" s="0"/>
      <c r="YE2079" s="0"/>
      <c r="YF2079" s="0"/>
      <c r="YG2079" s="0"/>
      <c r="YH2079" s="0"/>
      <c r="YI2079" s="0"/>
      <c r="YJ2079" s="0"/>
      <c r="YK2079" s="0"/>
      <c r="YL2079" s="0"/>
      <c r="YM2079" s="0"/>
      <c r="YN2079" s="0"/>
      <c r="YO2079" s="0"/>
      <c r="YP2079" s="0"/>
      <c r="YQ2079" s="0"/>
      <c r="YR2079" s="0"/>
      <c r="YS2079" s="0"/>
      <c r="YT2079" s="0"/>
      <c r="YU2079" s="0"/>
      <c r="YV2079" s="0"/>
      <c r="YW2079" s="0"/>
      <c r="YX2079" s="0"/>
      <c r="YY2079" s="0"/>
      <c r="YZ2079" s="0"/>
      <c r="ZA2079" s="0"/>
      <c r="ZB2079" s="0"/>
      <c r="ZC2079" s="0"/>
      <c r="ZD2079" s="0"/>
      <c r="ZE2079" s="0"/>
      <c r="ZF2079" s="0"/>
      <c r="ZG2079" s="0"/>
      <c r="ZH2079" s="0"/>
      <c r="ZI2079" s="0"/>
      <c r="ZJ2079" s="0"/>
      <c r="ZK2079" s="0"/>
      <c r="ZL2079" s="0"/>
      <c r="ZM2079" s="0"/>
      <c r="ZN2079" s="0"/>
      <c r="ZO2079" s="0"/>
      <c r="ZP2079" s="0"/>
      <c r="ZQ2079" s="0"/>
      <c r="ZR2079" s="0"/>
      <c r="ZS2079" s="0"/>
      <c r="ZT2079" s="0"/>
      <c r="ZU2079" s="0"/>
      <c r="ZV2079" s="0"/>
      <c r="ZW2079" s="0"/>
      <c r="ZX2079" s="0"/>
      <c r="ZY2079" s="0"/>
      <c r="ZZ2079" s="0"/>
      <c r="AAA2079" s="0"/>
      <c r="AAB2079" s="0"/>
      <c r="AAC2079" s="0"/>
      <c r="AAD2079" s="0"/>
      <c r="AAE2079" s="0"/>
      <c r="AAF2079" s="0"/>
      <c r="AAG2079" s="0"/>
      <c r="AAH2079" s="0"/>
      <c r="AAI2079" s="0"/>
      <c r="AAJ2079" s="0"/>
      <c r="AAK2079" s="0"/>
      <c r="AAL2079" s="0"/>
      <c r="AAM2079" s="0"/>
      <c r="AAN2079" s="0"/>
      <c r="AAO2079" s="0"/>
      <c r="AAP2079" s="0"/>
      <c r="AAQ2079" s="0"/>
      <c r="AAR2079" s="0"/>
      <c r="AAS2079" s="0"/>
      <c r="AAT2079" s="0"/>
      <c r="AAU2079" s="0"/>
      <c r="AAV2079" s="0"/>
      <c r="AAW2079" s="0"/>
      <c r="AAX2079" s="0"/>
      <c r="AAY2079" s="0"/>
      <c r="AAZ2079" s="0"/>
      <c r="ABA2079" s="0"/>
      <c r="ABB2079" s="0"/>
      <c r="ABC2079" s="0"/>
      <c r="ABD2079" s="0"/>
      <c r="ABE2079" s="0"/>
      <c r="ABF2079" s="0"/>
      <c r="ABG2079" s="0"/>
      <c r="ABH2079" s="0"/>
      <c r="ABI2079" s="0"/>
      <c r="ABJ2079" s="0"/>
      <c r="ABK2079" s="0"/>
      <c r="ABL2079" s="0"/>
      <c r="ABM2079" s="0"/>
      <c r="ABN2079" s="0"/>
      <c r="ABO2079" s="0"/>
      <c r="ABP2079" s="0"/>
      <c r="ABQ2079" s="0"/>
      <c r="ABR2079" s="0"/>
      <c r="ABS2079" s="0"/>
      <c r="ABT2079" s="0"/>
      <c r="ABU2079" s="0"/>
      <c r="ABV2079" s="0"/>
      <c r="ABW2079" s="0"/>
      <c r="ABX2079" s="0"/>
      <c r="ABY2079" s="0"/>
      <c r="ABZ2079" s="0"/>
      <c r="ACA2079" s="0"/>
      <c r="ACB2079" s="0"/>
      <c r="ACC2079" s="0"/>
      <c r="ACD2079" s="0"/>
      <c r="ACE2079" s="0"/>
      <c r="ACF2079" s="0"/>
      <c r="ACG2079" s="0"/>
      <c r="ACH2079" s="0"/>
      <c r="ACI2079" s="0"/>
      <c r="ACJ2079" s="0"/>
      <c r="ACK2079" s="0"/>
      <c r="ACL2079" s="0"/>
      <c r="ACM2079" s="0"/>
      <c r="ACN2079" s="0"/>
      <c r="ACO2079" s="0"/>
      <c r="ACP2079" s="0"/>
      <c r="ACQ2079" s="0"/>
      <c r="ACR2079" s="0"/>
      <c r="ACS2079" s="0"/>
      <c r="ACT2079" s="0"/>
      <c r="ACU2079" s="0"/>
      <c r="ACV2079" s="0"/>
      <c r="ACW2079" s="0"/>
      <c r="ACX2079" s="0"/>
      <c r="ACY2079" s="0"/>
      <c r="ACZ2079" s="0"/>
      <c r="ADA2079" s="0"/>
      <c r="ADB2079" s="0"/>
      <c r="ADC2079" s="0"/>
      <c r="ADD2079" s="0"/>
      <c r="ADE2079" s="0"/>
      <c r="ADF2079" s="0"/>
      <c r="ADG2079" s="0"/>
      <c r="ADH2079" s="0"/>
      <c r="ADI2079" s="0"/>
      <c r="ADJ2079" s="0"/>
      <c r="ADK2079" s="0"/>
      <c r="ADL2079" s="0"/>
      <c r="ADM2079" s="0"/>
      <c r="ADN2079" s="0"/>
      <c r="ADO2079" s="0"/>
      <c r="ADP2079" s="0"/>
      <c r="ADQ2079" s="0"/>
      <c r="ADR2079" s="0"/>
      <c r="ADS2079" s="0"/>
      <c r="ADT2079" s="0"/>
      <c r="ADU2079" s="0"/>
      <c r="ADV2079" s="0"/>
      <c r="ADW2079" s="0"/>
      <c r="ADX2079" s="0"/>
      <c r="ADY2079" s="0"/>
      <c r="ADZ2079" s="0"/>
      <c r="AEA2079" s="0"/>
      <c r="AEB2079" s="0"/>
      <c r="AEC2079" s="0"/>
      <c r="AED2079" s="0"/>
      <c r="AEE2079" s="0"/>
      <c r="AEF2079" s="0"/>
      <c r="AEG2079" s="0"/>
      <c r="AEH2079" s="0"/>
      <c r="AEI2079" s="0"/>
      <c r="AEJ2079" s="0"/>
      <c r="AEK2079" s="0"/>
      <c r="AEL2079" s="0"/>
      <c r="AEM2079" s="0"/>
      <c r="AEN2079" s="0"/>
      <c r="AEO2079" s="0"/>
      <c r="AEP2079" s="0"/>
      <c r="AEQ2079" s="0"/>
      <c r="AER2079" s="0"/>
      <c r="AES2079" s="0"/>
      <c r="AET2079" s="0"/>
      <c r="AEU2079" s="0"/>
      <c r="AEV2079" s="0"/>
      <c r="AEW2079" s="0"/>
      <c r="AEX2079" s="0"/>
      <c r="AEY2079" s="0"/>
      <c r="AEZ2079" s="0"/>
      <c r="AFA2079" s="0"/>
      <c r="AFB2079" s="0"/>
      <c r="AFC2079" s="0"/>
      <c r="AFD2079" s="0"/>
      <c r="AFE2079" s="0"/>
      <c r="AFF2079" s="0"/>
      <c r="AFG2079" s="0"/>
      <c r="AFH2079" s="0"/>
      <c r="AFI2079" s="0"/>
      <c r="AFJ2079" s="0"/>
      <c r="AFK2079" s="0"/>
      <c r="AFL2079" s="0"/>
      <c r="AFM2079" s="0"/>
      <c r="AFN2079" s="0"/>
      <c r="AFO2079" s="0"/>
      <c r="AFP2079" s="0"/>
      <c r="AFQ2079" s="0"/>
      <c r="AFR2079" s="0"/>
      <c r="AFS2079" s="0"/>
      <c r="AFT2079" s="0"/>
      <c r="AFU2079" s="0"/>
      <c r="AFV2079" s="0"/>
      <c r="AFW2079" s="0"/>
      <c r="AFX2079" s="0"/>
      <c r="AFY2079" s="0"/>
      <c r="AFZ2079" s="0"/>
      <c r="AGA2079" s="0"/>
      <c r="AGB2079" s="0"/>
      <c r="AGC2079" s="0"/>
      <c r="AGD2079" s="0"/>
      <c r="AGE2079" s="0"/>
      <c r="AGF2079" s="0"/>
      <c r="AGG2079" s="0"/>
      <c r="AGH2079" s="0"/>
      <c r="AGI2079" s="0"/>
      <c r="AGJ2079" s="0"/>
      <c r="AGK2079" s="0"/>
      <c r="AGL2079" s="0"/>
      <c r="AGM2079" s="0"/>
      <c r="AGN2079" s="0"/>
      <c r="AGO2079" s="0"/>
      <c r="AGP2079" s="0"/>
      <c r="AGQ2079" s="0"/>
      <c r="AGR2079" s="0"/>
      <c r="AGS2079" s="0"/>
      <c r="AGT2079" s="0"/>
      <c r="AGU2079" s="0"/>
      <c r="AGV2079" s="0"/>
      <c r="AGW2079" s="0"/>
      <c r="AGX2079" s="0"/>
      <c r="AGY2079" s="0"/>
      <c r="AGZ2079" s="0"/>
      <c r="AHA2079" s="0"/>
      <c r="AHB2079" s="0"/>
      <c r="AHC2079" s="0"/>
      <c r="AHD2079" s="0"/>
      <c r="AHE2079" s="0"/>
      <c r="AHF2079" s="0"/>
      <c r="AHG2079" s="0"/>
      <c r="AHH2079" s="0"/>
      <c r="AHI2079" s="0"/>
      <c r="AHJ2079" s="0"/>
      <c r="AHK2079" s="0"/>
      <c r="AHL2079" s="0"/>
      <c r="AHM2079" s="0"/>
      <c r="AHN2079" s="0"/>
      <c r="AHO2079" s="0"/>
      <c r="AHP2079" s="0"/>
      <c r="AHQ2079" s="0"/>
      <c r="AHR2079" s="0"/>
      <c r="AHS2079" s="0"/>
      <c r="AHT2079" s="0"/>
      <c r="AHU2079" s="0"/>
      <c r="AHV2079" s="0"/>
      <c r="AHW2079" s="0"/>
      <c r="AHX2079" s="0"/>
      <c r="AHY2079" s="0"/>
      <c r="AHZ2079" s="0"/>
      <c r="AIA2079" s="0"/>
      <c r="AIB2079" s="0"/>
      <c r="AIC2079" s="0"/>
      <c r="AID2079" s="0"/>
      <c r="AIE2079" s="0"/>
      <c r="AIF2079" s="0"/>
      <c r="AIG2079" s="0"/>
      <c r="AIH2079" s="0"/>
      <c r="AII2079" s="0"/>
      <c r="AIJ2079" s="0"/>
      <c r="AIK2079" s="0"/>
      <c r="AIL2079" s="0"/>
      <c r="AIM2079" s="0"/>
      <c r="AIN2079" s="0"/>
      <c r="AIO2079" s="0"/>
      <c r="AIP2079" s="0"/>
      <c r="AIQ2079" s="0"/>
      <c r="AIR2079" s="0"/>
      <c r="AIS2079" s="0"/>
      <c r="AIT2079" s="0"/>
      <c r="AIU2079" s="0"/>
      <c r="AIV2079" s="0"/>
      <c r="AIW2079" s="0"/>
      <c r="AIX2079" s="0"/>
      <c r="AIY2079" s="0"/>
      <c r="AIZ2079" s="0"/>
      <c r="AJA2079" s="0"/>
      <c r="AJB2079" s="0"/>
      <c r="AJC2079" s="0"/>
      <c r="AJD2079" s="0"/>
      <c r="AJE2079" s="0"/>
      <c r="AJF2079" s="0"/>
      <c r="AJG2079" s="0"/>
      <c r="AJH2079" s="0"/>
      <c r="AJI2079" s="0"/>
      <c r="AJJ2079" s="0"/>
      <c r="AJK2079" s="0"/>
      <c r="AJL2079" s="0"/>
      <c r="AJM2079" s="0"/>
      <c r="AJN2079" s="0"/>
      <c r="AJO2079" s="0"/>
      <c r="AJP2079" s="0"/>
      <c r="AJQ2079" s="0"/>
      <c r="AJR2079" s="0"/>
      <c r="AJS2079" s="0"/>
      <c r="AJT2079" s="0"/>
      <c r="AJU2079" s="0"/>
      <c r="AJV2079" s="0"/>
      <c r="AJW2079" s="0"/>
      <c r="AJX2079" s="0"/>
      <c r="AJY2079" s="0"/>
      <c r="AJZ2079" s="0"/>
      <c r="AKA2079" s="0"/>
      <c r="AKB2079" s="0"/>
      <c r="AKC2079" s="0"/>
      <c r="AKD2079" s="0"/>
      <c r="AKE2079" s="0"/>
      <c r="AKF2079" s="0"/>
      <c r="AKG2079" s="0"/>
      <c r="AKH2079" s="0"/>
      <c r="AKI2079" s="0"/>
      <c r="AKJ2079" s="0"/>
      <c r="AKK2079" s="0"/>
      <c r="AKL2079" s="0"/>
      <c r="AKM2079" s="0"/>
      <c r="AKN2079" s="0"/>
      <c r="AKO2079" s="0"/>
      <c r="AKP2079" s="0"/>
      <c r="AKQ2079" s="0"/>
      <c r="AKR2079" s="0"/>
      <c r="AKS2079" s="0"/>
      <c r="AKT2079" s="0"/>
      <c r="AKU2079" s="0"/>
      <c r="AKV2079" s="0"/>
      <c r="AKW2079" s="0"/>
      <c r="AKX2079" s="0"/>
      <c r="AKY2079" s="0"/>
      <c r="AKZ2079" s="0"/>
      <c r="ALA2079" s="0"/>
      <c r="ALB2079" s="0"/>
      <c r="ALC2079" s="0"/>
      <c r="ALD2079" s="0"/>
      <c r="ALE2079" s="0"/>
      <c r="ALF2079" s="0"/>
      <c r="ALG2079" s="0"/>
      <c r="ALH2079" s="0"/>
      <c r="ALI2079" s="0"/>
      <c r="ALJ2079" s="0"/>
      <c r="ALK2079" s="0"/>
      <c r="ALL2079" s="0"/>
      <c r="ALM2079" s="0"/>
      <c r="ALN2079" s="0"/>
      <c r="ALO2079" s="0"/>
      <c r="ALP2079" s="0"/>
      <c r="ALQ2079" s="0"/>
      <c r="ALR2079" s="0"/>
      <c r="ALS2079" s="0"/>
      <c r="ALT2079" s="0"/>
      <c r="ALU2079" s="0"/>
      <c r="ALV2079" s="0"/>
      <c r="ALW2079" s="0"/>
      <c r="ALX2079" s="0"/>
      <c r="ALY2079" s="0"/>
      <c r="ALZ2079" s="0"/>
      <c r="AMA2079" s="0"/>
      <c r="AMB2079" s="0"/>
      <c r="AMC2079" s="0"/>
      <c r="AMD2079" s="0"/>
      <c r="AME2079" s="0"/>
      <c r="AMF2079" s="0"/>
      <c r="AMG2079" s="0"/>
      <c r="AMH2079" s="0"/>
      <c r="AMI2079" s="0"/>
      <c r="AMJ2079" s="0"/>
    </row>
    <row r="2080" customFormat="false" ht="15" hidden="false" customHeight="true" outlineLevel="0" collapsed="false">
      <c r="A2080" s="1" t="n">
        <v>2077</v>
      </c>
      <c r="B2080" s="1" t="s">
        <v>12231</v>
      </c>
      <c r="C2080" s="1" t="s">
        <v>12765</v>
      </c>
      <c r="D2080" s="1" t="s">
        <v>12766</v>
      </c>
      <c r="E2080" s="1" t="s">
        <v>12767</v>
      </c>
      <c r="F2080" s="2" t="s">
        <v>12768</v>
      </c>
      <c r="G2080" s="1" t="s">
        <v>12769</v>
      </c>
      <c r="H2080" s="1" t="s">
        <v>12770</v>
      </c>
      <c r="I2080" s="1" t="s">
        <v>12771</v>
      </c>
      <c r="J2080" s="1" t="s">
        <v>12772</v>
      </c>
      <c r="K2080" s="4" t="s">
        <v>107</v>
      </c>
      <c r="L2080" s="4" t="s">
        <v>108</v>
      </c>
      <c r="M2080" s="4" t="s">
        <v>109</v>
      </c>
      <c r="N2080" s="0"/>
      <c r="O2080" s="0"/>
      <c r="P2080" s="0"/>
      <c r="Q2080" s="4" t="s">
        <v>110</v>
      </c>
      <c r="R2080" s="4" t="s">
        <v>110</v>
      </c>
      <c r="S2080" s="4" t="s">
        <v>110</v>
      </c>
      <c r="T2080" s="0"/>
      <c r="U2080" s="0"/>
      <c r="V2080" s="0"/>
      <c r="W2080" s="4" t="s">
        <v>110</v>
      </c>
      <c r="X2080" s="4" t="s">
        <v>110</v>
      </c>
      <c r="Y2080" s="4" t="s">
        <v>110</v>
      </c>
      <c r="Z2080" s="4" t="s">
        <v>110</v>
      </c>
      <c r="AA2080" s="4" t="s">
        <v>110</v>
      </c>
      <c r="AB2080" s="4" t="s">
        <v>110</v>
      </c>
      <c r="AC2080" s="4" t="s">
        <v>110</v>
      </c>
      <c r="AD2080" s="4" t="s">
        <v>110</v>
      </c>
      <c r="AE2080" s="4" t="s">
        <v>110</v>
      </c>
      <c r="AF2080" s="4" t="s">
        <v>110</v>
      </c>
      <c r="AG2080" s="4" t="s">
        <v>110</v>
      </c>
      <c r="AH2080" s="4" t="s">
        <v>110</v>
      </c>
      <c r="AI2080" s="4" t="s">
        <v>110</v>
      </c>
      <c r="AJ2080" s="4" t="s">
        <v>110</v>
      </c>
      <c r="AK2080" s="4" t="s">
        <v>110</v>
      </c>
      <c r="AL2080" s="4" t="s">
        <v>110</v>
      </c>
      <c r="AM2080" s="4" t="s">
        <v>110</v>
      </c>
      <c r="AN2080" s="4" t="s">
        <v>110</v>
      </c>
      <c r="AO2080" s="4" t="s">
        <v>110</v>
      </c>
      <c r="AP2080" s="4" t="s">
        <v>110</v>
      </c>
      <c r="AQ2080" s="4" t="s">
        <v>110</v>
      </c>
      <c r="AR2080" s="4" t="s">
        <v>110</v>
      </c>
      <c r="AS2080" s="4" t="s">
        <v>110</v>
      </c>
      <c r="AT2080" s="4" t="s">
        <v>110</v>
      </c>
      <c r="AU2080" s="4" t="s">
        <v>110</v>
      </c>
      <c r="AV2080" s="4" t="s">
        <v>110</v>
      </c>
      <c r="AW2080" s="4" t="s">
        <v>110</v>
      </c>
      <c r="AX2080" s="0"/>
      <c r="AY2080" s="0"/>
      <c r="AZ2080" s="1"/>
      <c r="BA2080" s="1"/>
      <c r="BB2080" s="4"/>
      <c r="BC2080" s="4"/>
      <c r="BD2080" s="4"/>
      <c r="BE2080" s="0"/>
      <c r="BF2080" s="0"/>
      <c r="BG2080" s="0"/>
      <c r="BH2080" s="0"/>
      <c r="BI2080" s="0"/>
      <c r="BJ2080" s="4"/>
      <c r="BK2080" s="4"/>
      <c r="BL2080" s="4"/>
      <c r="BM2080" s="4"/>
      <c r="BN2080" s="4"/>
      <c r="BO2080" s="0"/>
      <c r="BP2080" s="0"/>
      <c r="BQ2080" s="0"/>
      <c r="BR2080" s="1" t="s">
        <v>3003</v>
      </c>
      <c r="BS2080" s="0"/>
      <c r="BT2080" s="0"/>
      <c r="BU2080" s="0"/>
      <c r="BV2080" s="0"/>
      <c r="BW2080" s="0"/>
      <c r="BX2080" s="0"/>
      <c r="BY2080" s="0"/>
      <c r="BZ2080" s="0"/>
      <c r="CA2080" s="0"/>
      <c r="CB2080" s="0"/>
      <c r="CC2080" s="0"/>
      <c r="CD2080" s="0"/>
      <c r="CE2080" s="0"/>
      <c r="CF2080" s="0"/>
      <c r="CG2080" s="0"/>
      <c r="CH2080" s="0"/>
      <c r="CI2080" s="0"/>
      <c r="CJ2080" s="0"/>
      <c r="CK2080" s="0"/>
      <c r="CL2080" s="0"/>
      <c r="CM2080" s="0"/>
      <c r="CN2080" s="0"/>
      <c r="CO2080" s="0"/>
      <c r="CP2080" s="0"/>
      <c r="CQ2080" s="0"/>
      <c r="CR2080" s="0"/>
      <c r="CS2080" s="0"/>
      <c r="CT2080" s="0"/>
      <c r="CU2080" s="0"/>
      <c r="CV2080" s="0"/>
      <c r="CW2080" s="0"/>
      <c r="CX2080" s="0"/>
      <c r="CY2080" s="0"/>
      <c r="CZ2080" s="0"/>
      <c r="DA2080" s="0"/>
      <c r="DB2080" s="0"/>
      <c r="DC2080" s="0"/>
      <c r="DD2080" s="0"/>
      <c r="DE2080" s="0"/>
      <c r="DF2080" s="0"/>
      <c r="DG2080" s="0"/>
      <c r="DH2080" s="0"/>
      <c r="DI2080" s="0"/>
      <c r="DJ2080" s="0"/>
      <c r="DK2080" s="0"/>
      <c r="DL2080" s="0"/>
      <c r="DM2080" s="0"/>
      <c r="DN2080" s="0"/>
      <c r="DO2080" s="0"/>
      <c r="DP2080" s="0"/>
      <c r="DQ2080" s="0"/>
      <c r="DR2080" s="0"/>
      <c r="DS2080" s="0"/>
      <c r="DT2080" s="0"/>
      <c r="DU2080" s="0"/>
      <c r="DV2080" s="0"/>
      <c r="DW2080" s="0"/>
      <c r="DX2080" s="0"/>
      <c r="DY2080" s="0"/>
      <c r="DZ2080" s="0"/>
      <c r="EA2080" s="0"/>
      <c r="EB2080" s="0"/>
      <c r="EC2080" s="0"/>
      <c r="ED2080" s="0"/>
      <c r="EE2080" s="0"/>
      <c r="EF2080" s="0"/>
      <c r="EG2080" s="0"/>
      <c r="EH2080" s="0"/>
      <c r="EI2080" s="0"/>
      <c r="EJ2080" s="0"/>
      <c r="EK2080" s="0"/>
      <c r="EL2080" s="0"/>
      <c r="EM2080" s="0"/>
      <c r="EN2080" s="0"/>
      <c r="EO2080" s="0"/>
      <c r="EP2080" s="0"/>
      <c r="EQ2080" s="0"/>
      <c r="ER2080" s="0"/>
      <c r="ES2080" s="0"/>
      <c r="ET2080" s="0"/>
      <c r="EU2080" s="0"/>
      <c r="EV2080" s="0"/>
      <c r="EW2080" s="0"/>
      <c r="EX2080" s="0"/>
      <c r="EY2080" s="0"/>
      <c r="EZ2080" s="0"/>
      <c r="FA2080" s="0"/>
      <c r="FB2080" s="0"/>
      <c r="FC2080" s="0"/>
      <c r="FD2080" s="0"/>
      <c r="FE2080" s="0"/>
      <c r="FF2080" s="0"/>
      <c r="FG2080" s="0"/>
      <c r="FH2080" s="0"/>
      <c r="FI2080" s="0"/>
      <c r="FJ2080" s="0"/>
      <c r="FK2080" s="0"/>
      <c r="FL2080" s="0"/>
      <c r="FM2080" s="0"/>
      <c r="FN2080" s="0"/>
      <c r="FO2080" s="0"/>
      <c r="FP2080" s="0"/>
      <c r="FQ2080" s="0"/>
      <c r="FR2080" s="0"/>
      <c r="FS2080" s="0"/>
      <c r="FT2080" s="0"/>
      <c r="FU2080" s="0"/>
      <c r="FV2080" s="0"/>
      <c r="FW2080" s="0"/>
      <c r="FX2080" s="0"/>
      <c r="FY2080" s="0"/>
      <c r="FZ2080" s="0"/>
      <c r="GA2080" s="0"/>
      <c r="GB2080" s="0"/>
      <c r="GC2080" s="0"/>
      <c r="GD2080" s="0"/>
      <c r="GE2080" s="0"/>
      <c r="GF2080" s="0"/>
      <c r="GG2080" s="0"/>
      <c r="GH2080" s="0"/>
      <c r="GI2080" s="0"/>
      <c r="GJ2080" s="0"/>
      <c r="GK2080" s="0"/>
      <c r="GL2080" s="0"/>
      <c r="GM2080" s="0"/>
      <c r="GN2080" s="0"/>
      <c r="GO2080" s="0"/>
      <c r="GP2080" s="0"/>
      <c r="GQ2080" s="0"/>
      <c r="GR2080" s="0"/>
      <c r="GS2080" s="0"/>
      <c r="GT2080" s="0"/>
      <c r="GU2080" s="0"/>
      <c r="GV2080" s="0"/>
      <c r="GW2080" s="0"/>
      <c r="GX2080" s="0"/>
      <c r="GY2080" s="0"/>
      <c r="GZ2080" s="0"/>
      <c r="HA2080" s="0"/>
      <c r="HB2080" s="0"/>
      <c r="HC2080" s="0"/>
      <c r="HD2080" s="0"/>
      <c r="HE2080" s="0"/>
      <c r="HF2080" s="0"/>
      <c r="HG2080" s="0"/>
      <c r="HH2080" s="0"/>
      <c r="HI2080" s="0"/>
      <c r="HJ2080" s="0"/>
      <c r="HK2080" s="0"/>
      <c r="HL2080" s="0"/>
      <c r="HM2080" s="0"/>
      <c r="HN2080" s="0"/>
      <c r="HO2080" s="0"/>
      <c r="HP2080" s="0"/>
      <c r="HQ2080" s="0"/>
      <c r="HR2080" s="0"/>
      <c r="HS2080" s="0"/>
      <c r="HT2080" s="0"/>
      <c r="HU2080" s="0"/>
      <c r="HV2080" s="0"/>
      <c r="HW2080" s="0"/>
      <c r="HX2080" s="0"/>
      <c r="HY2080" s="0"/>
      <c r="HZ2080" s="0"/>
      <c r="IA2080" s="0"/>
      <c r="IB2080" s="0"/>
      <c r="IC2080" s="0"/>
      <c r="ID2080" s="0"/>
      <c r="IE2080" s="0"/>
      <c r="IF2080" s="0"/>
      <c r="IG2080" s="0"/>
      <c r="IH2080" s="0"/>
      <c r="II2080" s="0"/>
      <c r="IJ2080" s="0"/>
      <c r="IK2080" s="0"/>
      <c r="IL2080" s="0"/>
      <c r="IM2080" s="0"/>
      <c r="IN2080" s="0"/>
      <c r="IO2080" s="0"/>
      <c r="IP2080" s="0"/>
      <c r="IQ2080" s="0"/>
      <c r="IR2080" s="0"/>
      <c r="IS2080" s="0"/>
      <c r="IT2080" s="0"/>
      <c r="IU2080" s="0"/>
      <c r="IV2080" s="0"/>
      <c r="IW2080" s="0"/>
      <c r="IX2080" s="0"/>
      <c r="IY2080" s="0"/>
      <c r="IZ2080" s="0"/>
      <c r="JA2080" s="0"/>
      <c r="JB2080" s="0"/>
      <c r="JC2080" s="0"/>
      <c r="JD2080" s="0"/>
      <c r="JE2080" s="0"/>
      <c r="JF2080" s="0"/>
      <c r="JG2080" s="0"/>
      <c r="JH2080" s="0"/>
      <c r="JI2080" s="0"/>
      <c r="JJ2080" s="0"/>
      <c r="JK2080" s="0"/>
      <c r="JL2080" s="0"/>
      <c r="JM2080" s="0"/>
      <c r="JN2080" s="0"/>
      <c r="JO2080" s="0"/>
      <c r="JP2080" s="0"/>
      <c r="JQ2080" s="0"/>
      <c r="JR2080" s="0"/>
      <c r="JS2080" s="0"/>
      <c r="JT2080" s="0"/>
      <c r="JU2080" s="0"/>
      <c r="JV2080" s="0"/>
      <c r="JW2080" s="0"/>
      <c r="JX2080" s="0"/>
      <c r="JY2080" s="0"/>
      <c r="JZ2080" s="0"/>
      <c r="KA2080" s="0"/>
      <c r="KB2080" s="0"/>
      <c r="KC2080" s="0"/>
      <c r="KD2080" s="0"/>
      <c r="KE2080" s="0"/>
      <c r="KF2080" s="0"/>
      <c r="KG2080" s="0"/>
      <c r="KH2080" s="0"/>
      <c r="KI2080" s="0"/>
      <c r="KJ2080" s="0"/>
      <c r="KK2080" s="0"/>
      <c r="KL2080" s="0"/>
      <c r="KM2080" s="0"/>
      <c r="KN2080" s="0"/>
      <c r="KO2080" s="0"/>
      <c r="KP2080" s="0"/>
      <c r="KQ2080" s="0"/>
      <c r="KR2080" s="0"/>
      <c r="KS2080" s="0"/>
      <c r="KT2080" s="0"/>
      <c r="KU2080" s="0"/>
      <c r="KV2080" s="0"/>
      <c r="KW2080" s="0"/>
      <c r="KX2080" s="0"/>
      <c r="KY2080" s="0"/>
      <c r="KZ2080" s="0"/>
      <c r="LA2080" s="0"/>
      <c r="LB2080" s="0"/>
      <c r="LC2080" s="0"/>
      <c r="LD2080" s="0"/>
      <c r="LE2080" s="0"/>
      <c r="LF2080" s="0"/>
      <c r="LG2080" s="0"/>
      <c r="LH2080" s="0"/>
      <c r="LI2080" s="0"/>
      <c r="LJ2080" s="0"/>
      <c r="LK2080" s="0"/>
      <c r="LL2080" s="0"/>
      <c r="LM2080" s="0"/>
      <c r="LN2080" s="0"/>
      <c r="LO2080" s="0"/>
      <c r="LP2080" s="0"/>
      <c r="LQ2080" s="0"/>
      <c r="LR2080" s="0"/>
      <c r="LS2080" s="0"/>
      <c r="LT2080" s="0"/>
      <c r="LU2080" s="0"/>
      <c r="LV2080" s="0"/>
      <c r="LW2080" s="0"/>
      <c r="LX2080" s="0"/>
      <c r="LY2080" s="0"/>
      <c r="LZ2080" s="0"/>
      <c r="MA2080" s="0"/>
      <c r="MB2080" s="0"/>
      <c r="MC2080" s="0"/>
      <c r="MD2080" s="0"/>
      <c r="ME2080" s="0"/>
      <c r="MF2080" s="0"/>
      <c r="MG2080" s="0"/>
      <c r="MH2080" s="0"/>
      <c r="MI2080" s="0"/>
      <c r="MJ2080" s="0"/>
      <c r="MK2080" s="0"/>
      <c r="ML2080" s="0"/>
      <c r="MM2080" s="0"/>
      <c r="MN2080" s="0"/>
      <c r="MO2080" s="0"/>
      <c r="MP2080" s="0"/>
      <c r="MQ2080" s="0"/>
      <c r="MR2080" s="0"/>
      <c r="MS2080" s="0"/>
      <c r="MT2080" s="0"/>
      <c r="MU2080" s="0"/>
      <c r="MV2080" s="0"/>
      <c r="MW2080" s="0"/>
      <c r="MX2080" s="0"/>
      <c r="MY2080" s="0"/>
      <c r="MZ2080" s="0"/>
      <c r="NA2080" s="0"/>
      <c r="NB2080" s="0"/>
      <c r="NC2080" s="0"/>
      <c r="ND2080" s="0"/>
      <c r="NE2080" s="0"/>
      <c r="NF2080" s="0"/>
      <c r="NG2080" s="0"/>
      <c r="NH2080" s="0"/>
      <c r="NI2080" s="0"/>
      <c r="NJ2080" s="0"/>
      <c r="NK2080" s="0"/>
      <c r="NL2080" s="0"/>
      <c r="NM2080" s="0"/>
      <c r="NN2080" s="0"/>
      <c r="NO2080" s="0"/>
      <c r="NP2080" s="0"/>
      <c r="NQ2080" s="0"/>
      <c r="NR2080" s="0"/>
      <c r="NS2080" s="0"/>
      <c r="NT2080" s="0"/>
      <c r="NU2080" s="0"/>
      <c r="NV2080" s="0"/>
      <c r="NW2080" s="0"/>
      <c r="NX2080" s="0"/>
      <c r="NY2080" s="0"/>
      <c r="NZ2080" s="0"/>
      <c r="OA2080" s="0"/>
      <c r="OB2080" s="0"/>
      <c r="OC2080" s="0"/>
      <c r="OD2080" s="0"/>
      <c r="OE2080" s="0"/>
      <c r="OF2080" s="0"/>
      <c r="OG2080" s="0"/>
      <c r="OH2080" s="0"/>
      <c r="OI2080" s="0"/>
      <c r="OJ2080" s="0"/>
      <c r="OK2080" s="0"/>
      <c r="OL2080" s="0"/>
      <c r="OM2080" s="0"/>
      <c r="ON2080" s="0"/>
      <c r="OO2080" s="0"/>
      <c r="OP2080" s="0"/>
      <c r="OQ2080" s="0"/>
      <c r="OR2080" s="0"/>
      <c r="OS2080" s="0"/>
      <c r="OT2080" s="0"/>
      <c r="OU2080" s="0"/>
      <c r="OV2080" s="0"/>
      <c r="OW2080" s="0"/>
      <c r="OX2080" s="0"/>
      <c r="OY2080" s="0"/>
      <c r="OZ2080" s="0"/>
      <c r="PA2080" s="0"/>
      <c r="PB2080" s="0"/>
      <c r="PC2080" s="0"/>
      <c r="PD2080" s="0"/>
      <c r="PE2080" s="0"/>
      <c r="PF2080" s="0"/>
      <c r="PG2080" s="0"/>
      <c r="PH2080" s="0"/>
      <c r="PI2080" s="0"/>
      <c r="PJ2080" s="0"/>
      <c r="PK2080" s="0"/>
      <c r="PL2080" s="0"/>
      <c r="PM2080" s="0"/>
      <c r="PN2080" s="0"/>
      <c r="PO2080" s="0"/>
      <c r="PP2080" s="0"/>
      <c r="PQ2080" s="0"/>
      <c r="PR2080" s="0"/>
      <c r="PS2080" s="0"/>
      <c r="PT2080" s="0"/>
      <c r="PU2080" s="0"/>
      <c r="PV2080" s="0"/>
      <c r="PW2080" s="0"/>
      <c r="PX2080" s="0"/>
      <c r="PY2080" s="0"/>
      <c r="PZ2080" s="0"/>
      <c r="QA2080" s="0"/>
      <c r="QB2080" s="0"/>
      <c r="QC2080" s="0"/>
      <c r="QD2080" s="0"/>
      <c r="QE2080" s="0"/>
      <c r="QF2080" s="0"/>
      <c r="QG2080" s="0"/>
      <c r="QH2080" s="0"/>
      <c r="QI2080" s="0"/>
      <c r="QJ2080" s="0"/>
      <c r="QK2080" s="0"/>
      <c r="QL2080" s="0"/>
      <c r="QM2080" s="0"/>
      <c r="QN2080" s="0"/>
      <c r="QO2080" s="0"/>
      <c r="QP2080" s="0"/>
      <c r="QQ2080" s="0"/>
      <c r="QR2080" s="0"/>
      <c r="QS2080" s="0"/>
      <c r="QT2080" s="0"/>
      <c r="QU2080" s="0"/>
      <c r="QV2080" s="0"/>
      <c r="QW2080" s="0"/>
      <c r="QX2080" s="0"/>
      <c r="QY2080" s="0"/>
      <c r="QZ2080" s="0"/>
      <c r="RA2080" s="0"/>
      <c r="RB2080" s="0"/>
      <c r="RC2080" s="0"/>
      <c r="RD2080" s="0"/>
      <c r="RE2080" s="0"/>
      <c r="RF2080" s="0"/>
      <c r="RG2080" s="0"/>
      <c r="RH2080" s="0"/>
      <c r="RI2080" s="0"/>
      <c r="RJ2080" s="0"/>
      <c r="RK2080" s="0"/>
      <c r="RL2080" s="0"/>
      <c r="RM2080" s="0"/>
      <c r="RN2080" s="0"/>
      <c r="RO2080" s="0"/>
      <c r="RP2080" s="0"/>
      <c r="RQ2080" s="0"/>
      <c r="RR2080" s="0"/>
      <c r="RS2080" s="0"/>
      <c r="RT2080" s="0"/>
      <c r="RU2080" s="0"/>
      <c r="RV2080" s="0"/>
      <c r="RW2080" s="0"/>
      <c r="RX2080" s="0"/>
      <c r="RY2080" s="0"/>
      <c r="RZ2080" s="0"/>
      <c r="SA2080" s="0"/>
      <c r="SB2080" s="0"/>
      <c r="SC2080" s="0"/>
      <c r="SD2080" s="0"/>
      <c r="SE2080" s="0"/>
      <c r="SF2080" s="0"/>
      <c r="SG2080" s="0"/>
      <c r="SH2080" s="0"/>
      <c r="SI2080" s="0"/>
      <c r="SJ2080" s="0"/>
      <c r="SK2080" s="0"/>
      <c r="SL2080" s="0"/>
      <c r="SM2080" s="0"/>
      <c r="SN2080" s="0"/>
      <c r="SO2080" s="0"/>
      <c r="SP2080" s="0"/>
      <c r="SQ2080" s="0"/>
      <c r="SR2080" s="0"/>
      <c r="SS2080" s="0"/>
      <c r="ST2080" s="0"/>
      <c r="SU2080" s="0"/>
      <c r="SV2080" s="0"/>
      <c r="SW2080" s="0"/>
      <c r="SX2080" s="0"/>
      <c r="SY2080" s="0"/>
      <c r="SZ2080" s="0"/>
      <c r="TA2080" s="0"/>
      <c r="TB2080" s="0"/>
      <c r="TC2080" s="0"/>
      <c r="TD2080" s="0"/>
      <c r="TE2080" s="0"/>
      <c r="TF2080" s="0"/>
      <c r="TG2080" s="0"/>
      <c r="TH2080" s="0"/>
      <c r="TI2080" s="0"/>
      <c r="TJ2080" s="0"/>
      <c r="TK2080" s="0"/>
      <c r="TL2080" s="0"/>
      <c r="TM2080" s="0"/>
      <c r="TN2080" s="0"/>
      <c r="TO2080" s="0"/>
      <c r="TP2080" s="0"/>
      <c r="TQ2080" s="0"/>
      <c r="TR2080" s="0"/>
      <c r="TS2080" s="0"/>
      <c r="TT2080" s="0"/>
      <c r="TU2080" s="0"/>
      <c r="TV2080" s="0"/>
      <c r="TW2080" s="0"/>
      <c r="TX2080" s="0"/>
      <c r="TY2080" s="0"/>
      <c r="TZ2080" s="0"/>
      <c r="UA2080" s="0"/>
      <c r="UB2080" s="0"/>
      <c r="UC2080" s="0"/>
      <c r="UD2080" s="0"/>
      <c r="UE2080" s="0"/>
      <c r="UF2080" s="0"/>
      <c r="UG2080" s="0"/>
      <c r="UH2080" s="0"/>
      <c r="UI2080" s="0"/>
      <c r="UJ2080" s="0"/>
      <c r="UK2080" s="0"/>
      <c r="UL2080" s="0"/>
      <c r="UM2080" s="0"/>
      <c r="UN2080" s="0"/>
      <c r="UO2080" s="0"/>
      <c r="UP2080" s="0"/>
      <c r="UQ2080" s="0"/>
      <c r="UR2080" s="0"/>
      <c r="US2080" s="0"/>
      <c r="UT2080" s="0"/>
      <c r="UU2080" s="0"/>
      <c r="UV2080" s="0"/>
      <c r="UW2080" s="0"/>
      <c r="UX2080" s="0"/>
      <c r="UY2080" s="0"/>
      <c r="UZ2080" s="0"/>
      <c r="VA2080" s="0"/>
      <c r="VB2080" s="0"/>
      <c r="VC2080" s="0"/>
      <c r="VD2080" s="0"/>
      <c r="VE2080" s="0"/>
      <c r="VF2080" s="0"/>
      <c r="VG2080" s="0"/>
      <c r="VH2080" s="0"/>
      <c r="VI2080" s="0"/>
      <c r="VJ2080" s="0"/>
      <c r="VK2080" s="0"/>
      <c r="VL2080" s="0"/>
      <c r="VM2080" s="0"/>
      <c r="VN2080" s="0"/>
      <c r="VO2080" s="0"/>
      <c r="VP2080" s="0"/>
      <c r="VQ2080" s="0"/>
      <c r="VR2080" s="0"/>
      <c r="VS2080" s="0"/>
      <c r="VT2080" s="0"/>
      <c r="VU2080" s="0"/>
      <c r="VV2080" s="0"/>
      <c r="VW2080" s="0"/>
      <c r="VX2080" s="0"/>
      <c r="VY2080" s="0"/>
      <c r="VZ2080" s="0"/>
      <c r="WA2080" s="0"/>
      <c r="WB2080" s="0"/>
      <c r="WC2080" s="0"/>
      <c r="WD2080" s="0"/>
      <c r="WE2080" s="0"/>
      <c r="WF2080" s="0"/>
      <c r="WG2080" s="0"/>
      <c r="WH2080" s="0"/>
      <c r="WI2080" s="0"/>
      <c r="WJ2080" s="0"/>
      <c r="WK2080" s="0"/>
      <c r="WL2080" s="0"/>
      <c r="WM2080" s="0"/>
      <c r="WN2080" s="0"/>
      <c r="WO2080" s="0"/>
      <c r="WP2080" s="0"/>
      <c r="WQ2080" s="0"/>
      <c r="WR2080" s="0"/>
      <c r="WS2080" s="0"/>
      <c r="WT2080" s="0"/>
      <c r="WU2080" s="0"/>
      <c r="WV2080" s="0"/>
      <c r="WW2080" s="0"/>
      <c r="WX2080" s="0"/>
      <c r="WY2080" s="0"/>
      <c r="WZ2080" s="0"/>
      <c r="XA2080" s="0"/>
      <c r="XB2080" s="0"/>
      <c r="XC2080" s="0"/>
      <c r="XD2080" s="0"/>
      <c r="XE2080" s="0"/>
      <c r="XF2080" s="0"/>
      <c r="XG2080" s="0"/>
      <c r="XH2080" s="0"/>
      <c r="XI2080" s="0"/>
      <c r="XJ2080" s="0"/>
      <c r="XK2080" s="0"/>
      <c r="XL2080" s="0"/>
      <c r="XM2080" s="0"/>
      <c r="XN2080" s="0"/>
      <c r="XO2080" s="0"/>
      <c r="XP2080" s="0"/>
      <c r="XQ2080" s="0"/>
      <c r="XR2080" s="0"/>
      <c r="XS2080" s="0"/>
      <c r="XT2080" s="0"/>
      <c r="XU2080" s="0"/>
      <c r="XV2080" s="0"/>
      <c r="XW2080" s="0"/>
      <c r="XX2080" s="0"/>
      <c r="XY2080" s="0"/>
      <c r="XZ2080" s="0"/>
      <c r="YA2080" s="0"/>
      <c r="YB2080" s="0"/>
      <c r="YC2080" s="0"/>
      <c r="YD2080" s="0"/>
      <c r="YE2080" s="0"/>
      <c r="YF2080" s="0"/>
      <c r="YG2080" s="0"/>
      <c r="YH2080" s="0"/>
      <c r="YI2080" s="0"/>
      <c r="YJ2080" s="0"/>
      <c r="YK2080" s="0"/>
      <c r="YL2080" s="0"/>
      <c r="YM2080" s="0"/>
      <c r="YN2080" s="0"/>
      <c r="YO2080" s="0"/>
      <c r="YP2080" s="0"/>
      <c r="YQ2080" s="0"/>
      <c r="YR2080" s="0"/>
      <c r="YS2080" s="0"/>
      <c r="YT2080" s="0"/>
      <c r="YU2080" s="0"/>
      <c r="YV2080" s="0"/>
      <c r="YW2080" s="0"/>
      <c r="YX2080" s="0"/>
      <c r="YY2080" s="0"/>
      <c r="YZ2080" s="0"/>
      <c r="ZA2080" s="0"/>
      <c r="ZB2080" s="0"/>
      <c r="ZC2080" s="0"/>
      <c r="ZD2080" s="0"/>
      <c r="ZE2080" s="0"/>
      <c r="ZF2080" s="0"/>
      <c r="ZG2080" s="0"/>
      <c r="ZH2080" s="0"/>
      <c r="ZI2080" s="0"/>
      <c r="ZJ2080" s="0"/>
      <c r="ZK2080" s="0"/>
      <c r="ZL2080" s="0"/>
      <c r="ZM2080" s="0"/>
      <c r="ZN2080" s="0"/>
      <c r="ZO2080" s="0"/>
      <c r="ZP2080" s="0"/>
      <c r="ZQ2080" s="0"/>
      <c r="ZR2080" s="0"/>
      <c r="ZS2080" s="0"/>
      <c r="ZT2080" s="0"/>
      <c r="ZU2080" s="0"/>
      <c r="ZV2080" s="0"/>
      <c r="ZW2080" s="0"/>
      <c r="ZX2080" s="0"/>
      <c r="ZY2080" s="0"/>
      <c r="ZZ2080" s="0"/>
      <c r="AAA2080" s="0"/>
      <c r="AAB2080" s="0"/>
      <c r="AAC2080" s="0"/>
      <c r="AAD2080" s="0"/>
      <c r="AAE2080" s="0"/>
      <c r="AAF2080" s="0"/>
      <c r="AAG2080" s="0"/>
      <c r="AAH2080" s="0"/>
      <c r="AAI2080" s="0"/>
      <c r="AAJ2080" s="0"/>
      <c r="AAK2080" s="0"/>
      <c r="AAL2080" s="0"/>
      <c r="AAM2080" s="0"/>
      <c r="AAN2080" s="0"/>
      <c r="AAO2080" s="0"/>
      <c r="AAP2080" s="0"/>
      <c r="AAQ2080" s="0"/>
      <c r="AAR2080" s="0"/>
      <c r="AAS2080" s="0"/>
      <c r="AAT2080" s="0"/>
      <c r="AAU2080" s="0"/>
      <c r="AAV2080" s="0"/>
      <c r="AAW2080" s="0"/>
      <c r="AAX2080" s="0"/>
      <c r="AAY2080" s="0"/>
      <c r="AAZ2080" s="0"/>
      <c r="ABA2080" s="0"/>
      <c r="ABB2080" s="0"/>
      <c r="ABC2080" s="0"/>
      <c r="ABD2080" s="0"/>
      <c r="ABE2080" s="0"/>
      <c r="ABF2080" s="0"/>
      <c r="ABG2080" s="0"/>
      <c r="ABH2080" s="0"/>
      <c r="ABI2080" s="0"/>
      <c r="ABJ2080" s="0"/>
      <c r="ABK2080" s="0"/>
      <c r="ABL2080" s="0"/>
      <c r="ABM2080" s="0"/>
      <c r="ABN2080" s="0"/>
      <c r="ABO2080" s="0"/>
      <c r="ABP2080" s="0"/>
      <c r="ABQ2080" s="0"/>
      <c r="ABR2080" s="0"/>
      <c r="ABS2080" s="0"/>
      <c r="ABT2080" s="0"/>
      <c r="ABU2080" s="0"/>
      <c r="ABV2080" s="0"/>
      <c r="ABW2080" s="0"/>
      <c r="ABX2080" s="0"/>
      <c r="ABY2080" s="0"/>
      <c r="ABZ2080" s="0"/>
      <c r="ACA2080" s="0"/>
      <c r="ACB2080" s="0"/>
      <c r="ACC2080" s="0"/>
      <c r="ACD2080" s="0"/>
      <c r="ACE2080" s="0"/>
      <c r="ACF2080" s="0"/>
      <c r="ACG2080" s="0"/>
      <c r="ACH2080" s="0"/>
      <c r="ACI2080" s="0"/>
      <c r="ACJ2080" s="0"/>
      <c r="ACK2080" s="0"/>
      <c r="ACL2080" s="0"/>
      <c r="ACM2080" s="0"/>
      <c r="ACN2080" s="0"/>
      <c r="ACO2080" s="0"/>
      <c r="ACP2080" s="0"/>
      <c r="ACQ2080" s="0"/>
      <c r="ACR2080" s="0"/>
      <c r="ACS2080" s="0"/>
      <c r="ACT2080" s="0"/>
      <c r="ACU2080" s="0"/>
      <c r="ACV2080" s="0"/>
      <c r="ACW2080" s="0"/>
      <c r="ACX2080" s="0"/>
      <c r="ACY2080" s="0"/>
      <c r="ACZ2080" s="0"/>
      <c r="ADA2080" s="0"/>
      <c r="ADB2080" s="0"/>
      <c r="ADC2080" s="0"/>
      <c r="ADD2080" s="0"/>
      <c r="ADE2080" s="0"/>
      <c r="ADF2080" s="0"/>
      <c r="ADG2080" s="0"/>
      <c r="ADH2080" s="0"/>
      <c r="ADI2080" s="0"/>
      <c r="ADJ2080" s="0"/>
      <c r="ADK2080" s="0"/>
      <c r="ADL2080" s="0"/>
      <c r="ADM2080" s="0"/>
      <c r="ADN2080" s="0"/>
      <c r="ADO2080" s="0"/>
      <c r="ADP2080" s="0"/>
      <c r="ADQ2080" s="0"/>
      <c r="ADR2080" s="0"/>
      <c r="ADS2080" s="0"/>
      <c r="ADT2080" s="0"/>
      <c r="ADU2080" s="0"/>
      <c r="ADV2080" s="0"/>
      <c r="ADW2080" s="0"/>
      <c r="ADX2080" s="0"/>
      <c r="ADY2080" s="0"/>
      <c r="ADZ2080" s="0"/>
      <c r="AEA2080" s="0"/>
      <c r="AEB2080" s="0"/>
      <c r="AEC2080" s="0"/>
      <c r="AED2080" s="0"/>
      <c r="AEE2080" s="0"/>
      <c r="AEF2080" s="0"/>
      <c r="AEG2080" s="0"/>
      <c r="AEH2080" s="0"/>
      <c r="AEI2080" s="0"/>
      <c r="AEJ2080" s="0"/>
      <c r="AEK2080" s="0"/>
      <c r="AEL2080" s="0"/>
      <c r="AEM2080" s="0"/>
      <c r="AEN2080" s="0"/>
      <c r="AEO2080" s="0"/>
      <c r="AEP2080" s="0"/>
      <c r="AEQ2080" s="0"/>
      <c r="AER2080" s="0"/>
      <c r="AES2080" s="0"/>
      <c r="AET2080" s="0"/>
      <c r="AEU2080" s="0"/>
      <c r="AEV2080" s="0"/>
      <c r="AEW2080" s="0"/>
      <c r="AEX2080" s="0"/>
      <c r="AEY2080" s="0"/>
      <c r="AEZ2080" s="0"/>
      <c r="AFA2080" s="0"/>
      <c r="AFB2080" s="0"/>
      <c r="AFC2080" s="0"/>
      <c r="AFD2080" s="0"/>
      <c r="AFE2080" s="0"/>
      <c r="AFF2080" s="0"/>
      <c r="AFG2080" s="0"/>
      <c r="AFH2080" s="0"/>
      <c r="AFI2080" s="0"/>
      <c r="AFJ2080" s="0"/>
      <c r="AFK2080" s="0"/>
      <c r="AFL2080" s="0"/>
      <c r="AFM2080" s="0"/>
      <c r="AFN2080" s="0"/>
      <c r="AFO2080" s="0"/>
      <c r="AFP2080" s="0"/>
      <c r="AFQ2080" s="0"/>
      <c r="AFR2080" s="0"/>
      <c r="AFS2080" s="0"/>
      <c r="AFT2080" s="0"/>
      <c r="AFU2080" s="0"/>
      <c r="AFV2080" s="0"/>
      <c r="AFW2080" s="0"/>
      <c r="AFX2080" s="0"/>
      <c r="AFY2080" s="0"/>
      <c r="AFZ2080" s="0"/>
      <c r="AGA2080" s="0"/>
      <c r="AGB2080" s="0"/>
      <c r="AGC2080" s="0"/>
      <c r="AGD2080" s="0"/>
      <c r="AGE2080" s="0"/>
      <c r="AGF2080" s="0"/>
      <c r="AGG2080" s="0"/>
      <c r="AGH2080" s="0"/>
      <c r="AGI2080" s="0"/>
      <c r="AGJ2080" s="0"/>
      <c r="AGK2080" s="0"/>
      <c r="AGL2080" s="0"/>
      <c r="AGM2080" s="0"/>
      <c r="AGN2080" s="0"/>
      <c r="AGO2080" s="0"/>
      <c r="AGP2080" s="0"/>
      <c r="AGQ2080" s="0"/>
      <c r="AGR2080" s="0"/>
      <c r="AGS2080" s="0"/>
      <c r="AGT2080" s="0"/>
      <c r="AGU2080" s="0"/>
      <c r="AGV2080" s="0"/>
      <c r="AGW2080" s="0"/>
      <c r="AGX2080" s="0"/>
      <c r="AGY2080" s="0"/>
      <c r="AGZ2080" s="0"/>
      <c r="AHA2080" s="0"/>
      <c r="AHB2080" s="0"/>
      <c r="AHC2080" s="0"/>
      <c r="AHD2080" s="0"/>
      <c r="AHE2080" s="0"/>
      <c r="AHF2080" s="0"/>
      <c r="AHG2080" s="0"/>
      <c r="AHH2080" s="0"/>
      <c r="AHI2080" s="0"/>
      <c r="AHJ2080" s="0"/>
      <c r="AHK2080" s="0"/>
      <c r="AHL2080" s="0"/>
      <c r="AHM2080" s="0"/>
      <c r="AHN2080" s="0"/>
      <c r="AHO2080" s="0"/>
      <c r="AHP2080" s="0"/>
      <c r="AHQ2080" s="0"/>
      <c r="AHR2080" s="0"/>
      <c r="AHS2080" s="0"/>
      <c r="AHT2080" s="0"/>
      <c r="AHU2080" s="0"/>
      <c r="AHV2080" s="0"/>
      <c r="AHW2080" s="0"/>
      <c r="AHX2080" s="0"/>
      <c r="AHY2080" s="0"/>
      <c r="AHZ2080" s="0"/>
      <c r="AIA2080" s="0"/>
      <c r="AIB2080" s="0"/>
      <c r="AIC2080" s="0"/>
      <c r="AID2080" s="0"/>
      <c r="AIE2080" s="0"/>
      <c r="AIF2080" s="0"/>
      <c r="AIG2080" s="0"/>
      <c r="AIH2080" s="0"/>
      <c r="AII2080" s="0"/>
      <c r="AIJ2080" s="0"/>
      <c r="AIK2080" s="0"/>
      <c r="AIL2080" s="0"/>
      <c r="AIM2080" s="0"/>
      <c r="AIN2080" s="0"/>
      <c r="AIO2080" s="0"/>
      <c r="AIP2080" s="0"/>
      <c r="AIQ2080" s="0"/>
      <c r="AIR2080" s="0"/>
      <c r="AIS2080" s="0"/>
      <c r="AIT2080" s="0"/>
      <c r="AIU2080" s="0"/>
      <c r="AIV2080" s="0"/>
      <c r="AIW2080" s="0"/>
      <c r="AIX2080" s="0"/>
      <c r="AIY2080" s="0"/>
      <c r="AIZ2080" s="0"/>
      <c r="AJA2080" s="0"/>
      <c r="AJB2080" s="0"/>
      <c r="AJC2080" s="0"/>
      <c r="AJD2080" s="0"/>
      <c r="AJE2080" s="0"/>
      <c r="AJF2080" s="0"/>
      <c r="AJG2080" s="0"/>
      <c r="AJH2080" s="0"/>
      <c r="AJI2080" s="0"/>
      <c r="AJJ2080" s="0"/>
      <c r="AJK2080" s="0"/>
      <c r="AJL2080" s="0"/>
      <c r="AJM2080" s="0"/>
      <c r="AJN2080" s="0"/>
      <c r="AJO2080" s="0"/>
      <c r="AJP2080" s="0"/>
      <c r="AJQ2080" s="0"/>
      <c r="AJR2080" s="0"/>
      <c r="AJS2080" s="0"/>
      <c r="AJT2080" s="0"/>
      <c r="AJU2080" s="0"/>
      <c r="AJV2080" s="0"/>
      <c r="AJW2080" s="0"/>
      <c r="AJX2080" s="0"/>
      <c r="AJY2080" s="0"/>
      <c r="AJZ2080" s="0"/>
      <c r="AKA2080" s="0"/>
      <c r="AKB2080" s="0"/>
      <c r="AKC2080" s="0"/>
      <c r="AKD2080" s="0"/>
      <c r="AKE2080" s="0"/>
      <c r="AKF2080" s="0"/>
      <c r="AKG2080" s="0"/>
      <c r="AKH2080" s="0"/>
      <c r="AKI2080" s="0"/>
      <c r="AKJ2080" s="0"/>
      <c r="AKK2080" s="0"/>
      <c r="AKL2080" s="0"/>
      <c r="AKM2080" s="0"/>
      <c r="AKN2080" s="0"/>
      <c r="AKO2080" s="0"/>
      <c r="AKP2080" s="0"/>
      <c r="AKQ2080" s="0"/>
      <c r="AKR2080" s="0"/>
      <c r="AKS2080" s="0"/>
      <c r="AKT2080" s="0"/>
      <c r="AKU2080" s="0"/>
      <c r="AKV2080" s="0"/>
      <c r="AKW2080" s="0"/>
      <c r="AKX2080" s="0"/>
      <c r="AKY2080" s="0"/>
      <c r="AKZ2080" s="0"/>
      <c r="ALA2080" s="0"/>
      <c r="ALB2080" s="0"/>
      <c r="ALC2080" s="0"/>
      <c r="ALD2080" s="0"/>
      <c r="ALE2080" s="0"/>
      <c r="ALF2080" s="0"/>
      <c r="ALG2080" s="0"/>
      <c r="ALH2080" s="0"/>
      <c r="ALI2080" s="0"/>
      <c r="ALJ2080" s="0"/>
      <c r="ALK2080" s="0"/>
      <c r="ALL2080" s="0"/>
      <c r="ALM2080" s="0"/>
      <c r="ALN2080" s="0"/>
      <c r="ALO2080" s="0"/>
      <c r="ALP2080" s="0"/>
      <c r="ALQ2080" s="0"/>
      <c r="ALR2080" s="0"/>
      <c r="ALS2080" s="0"/>
      <c r="ALT2080" s="0"/>
      <c r="ALU2080" s="0"/>
      <c r="ALV2080" s="0"/>
      <c r="ALW2080" s="0"/>
      <c r="ALX2080" s="0"/>
      <c r="ALY2080" s="0"/>
      <c r="ALZ2080" s="0"/>
      <c r="AMA2080" s="0"/>
      <c r="AMB2080" s="0"/>
      <c r="AMC2080" s="0"/>
      <c r="AMD2080" s="0"/>
      <c r="AME2080" s="0"/>
      <c r="AMF2080" s="0"/>
      <c r="AMG2080" s="0"/>
      <c r="AMH2080" s="0"/>
      <c r="AMI2080" s="0"/>
      <c r="AMJ2080" s="0"/>
    </row>
    <row r="2081" customFormat="false" ht="15" hidden="false" customHeight="true" outlineLevel="0" collapsed="false">
      <c r="A2081" s="1" t="n">
        <v>2078</v>
      </c>
      <c r="B2081" s="1" t="s">
        <v>12231</v>
      </c>
      <c r="C2081" s="1" t="s">
        <v>12765</v>
      </c>
      <c r="D2081" s="1" t="s">
        <v>12766</v>
      </c>
      <c r="E2081" s="1" t="s">
        <v>12773</v>
      </c>
      <c r="F2081" s="2" t="s">
        <v>12774</v>
      </c>
      <c r="G2081" s="1" t="s">
        <v>12775</v>
      </c>
      <c r="H2081" s="1" t="s">
        <v>12776</v>
      </c>
      <c r="I2081" s="1" t="s">
        <v>12777</v>
      </c>
      <c r="J2081" s="1" t="s">
        <v>12778</v>
      </c>
      <c r="K2081" s="4" t="s">
        <v>107</v>
      </c>
      <c r="L2081" s="4" t="s">
        <v>108</v>
      </c>
      <c r="M2081" s="4" t="s">
        <v>109</v>
      </c>
      <c r="N2081" s="0"/>
      <c r="O2081" s="0"/>
      <c r="P2081" s="0"/>
      <c r="Q2081" s="4" t="s">
        <v>110</v>
      </c>
      <c r="R2081" s="4" t="s">
        <v>110</v>
      </c>
      <c r="S2081" s="4" t="s">
        <v>110</v>
      </c>
      <c r="T2081" s="0"/>
      <c r="U2081" s="0"/>
      <c r="V2081" s="0"/>
      <c r="W2081" s="4" t="s">
        <v>110</v>
      </c>
      <c r="X2081" s="4" t="s">
        <v>110</v>
      </c>
      <c r="Y2081" s="4" t="s">
        <v>110</v>
      </c>
      <c r="Z2081" s="4" t="s">
        <v>110</v>
      </c>
      <c r="AA2081" s="4" t="s">
        <v>110</v>
      </c>
      <c r="AB2081" s="4" t="s">
        <v>110</v>
      </c>
      <c r="AC2081" s="4" t="s">
        <v>110</v>
      </c>
      <c r="AD2081" s="4" t="s">
        <v>110</v>
      </c>
      <c r="AE2081" s="4" t="s">
        <v>110</v>
      </c>
      <c r="AF2081" s="4" t="s">
        <v>110</v>
      </c>
      <c r="AG2081" s="4" t="s">
        <v>110</v>
      </c>
      <c r="AH2081" s="4" t="s">
        <v>110</v>
      </c>
      <c r="AI2081" s="4" t="s">
        <v>110</v>
      </c>
      <c r="AJ2081" s="4" t="s">
        <v>110</v>
      </c>
      <c r="AK2081" s="4" t="s">
        <v>110</v>
      </c>
      <c r="AL2081" s="4" t="s">
        <v>110</v>
      </c>
      <c r="AM2081" s="4" t="s">
        <v>110</v>
      </c>
      <c r="AN2081" s="4" t="s">
        <v>110</v>
      </c>
      <c r="AO2081" s="4" t="s">
        <v>110</v>
      </c>
      <c r="AP2081" s="4" t="s">
        <v>110</v>
      </c>
      <c r="AQ2081" s="4" t="s">
        <v>110</v>
      </c>
      <c r="AR2081" s="4" t="s">
        <v>110</v>
      </c>
      <c r="AS2081" s="4" t="s">
        <v>110</v>
      </c>
      <c r="AT2081" s="4" t="s">
        <v>110</v>
      </c>
      <c r="AU2081" s="4" t="s">
        <v>110</v>
      </c>
      <c r="AV2081" s="4" t="s">
        <v>110</v>
      </c>
      <c r="AW2081" s="4" t="s">
        <v>110</v>
      </c>
      <c r="AX2081" s="0"/>
      <c r="AY2081" s="0"/>
      <c r="AZ2081" s="1"/>
      <c r="BA2081" s="1"/>
      <c r="BB2081" s="4"/>
      <c r="BC2081" s="4"/>
      <c r="BD2081" s="4"/>
      <c r="BE2081" s="0"/>
      <c r="BF2081" s="0"/>
      <c r="BG2081" s="0"/>
      <c r="BH2081" s="0"/>
      <c r="BI2081" s="0"/>
      <c r="BJ2081" s="4"/>
      <c r="BK2081" s="4"/>
      <c r="BL2081" s="4"/>
      <c r="BM2081" s="4"/>
      <c r="BN2081" s="4"/>
      <c r="BO2081" s="0"/>
      <c r="BP2081" s="0"/>
      <c r="BQ2081" s="0"/>
      <c r="BR2081" s="1" t="s">
        <v>3003</v>
      </c>
      <c r="BS2081" s="0"/>
      <c r="BT2081" s="0"/>
      <c r="BU2081" s="0"/>
      <c r="BV2081" s="0"/>
      <c r="BW2081" s="0"/>
      <c r="BX2081" s="0"/>
      <c r="BY2081" s="0"/>
      <c r="BZ2081" s="0"/>
      <c r="CA2081" s="0"/>
      <c r="CB2081" s="0"/>
      <c r="CC2081" s="0"/>
      <c r="CD2081" s="0"/>
      <c r="CE2081" s="0"/>
      <c r="CF2081" s="0"/>
      <c r="CG2081" s="0"/>
      <c r="CH2081" s="0"/>
      <c r="CI2081" s="0"/>
      <c r="CJ2081" s="0"/>
      <c r="CK2081" s="0"/>
      <c r="CL2081" s="0"/>
      <c r="CM2081" s="0"/>
      <c r="CN2081" s="0"/>
      <c r="CO2081" s="0"/>
      <c r="CP2081" s="0"/>
      <c r="CQ2081" s="0"/>
      <c r="CR2081" s="0"/>
      <c r="CS2081" s="0"/>
      <c r="CT2081" s="0"/>
      <c r="CU2081" s="0"/>
      <c r="CV2081" s="0"/>
      <c r="CW2081" s="0"/>
      <c r="CX2081" s="0"/>
      <c r="CY2081" s="0"/>
      <c r="CZ2081" s="0"/>
      <c r="DA2081" s="0"/>
      <c r="DB2081" s="0"/>
      <c r="DC2081" s="0"/>
      <c r="DD2081" s="0"/>
      <c r="DE2081" s="0"/>
      <c r="DF2081" s="0"/>
      <c r="DG2081" s="0"/>
      <c r="DH2081" s="0"/>
      <c r="DI2081" s="0"/>
      <c r="DJ2081" s="0"/>
      <c r="DK2081" s="0"/>
      <c r="DL2081" s="0"/>
      <c r="DM2081" s="0"/>
      <c r="DN2081" s="0"/>
      <c r="DO2081" s="0"/>
      <c r="DP2081" s="0"/>
      <c r="DQ2081" s="0"/>
      <c r="DR2081" s="0"/>
      <c r="DS2081" s="0"/>
      <c r="DT2081" s="0"/>
      <c r="DU2081" s="0"/>
      <c r="DV2081" s="0"/>
      <c r="DW2081" s="0"/>
      <c r="DX2081" s="0"/>
      <c r="DY2081" s="0"/>
      <c r="DZ2081" s="0"/>
      <c r="EA2081" s="0"/>
      <c r="EB2081" s="0"/>
      <c r="EC2081" s="0"/>
      <c r="ED2081" s="0"/>
      <c r="EE2081" s="0"/>
      <c r="EF2081" s="0"/>
      <c r="EG2081" s="0"/>
      <c r="EH2081" s="0"/>
      <c r="EI2081" s="0"/>
      <c r="EJ2081" s="0"/>
      <c r="EK2081" s="0"/>
      <c r="EL2081" s="0"/>
      <c r="EM2081" s="0"/>
      <c r="EN2081" s="0"/>
      <c r="EO2081" s="0"/>
      <c r="EP2081" s="0"/>
      <c r="EQ2081" s="0"/>
      <c r="ER2081" s="0"/>
      <c r="ES2081" s="0"/>
      <c r="ET2081" s="0"/>
      <c r="EU2081" s="0"/>
      <c r="EV2081" s="0"/>
      <c r="EW2081" s="0"/>
      <c r="EX2081" s="0"/>
      <c r="EY2081" s="0"/>
      <c r="EZ2081" s="0"/>
      <c r="FA2081" s="0"/>
      <c r="FB2081" s="0"/>
      <c r="FC2081" s="0"/>
      <c r="FD2081" s="0"/>
      <c r="FE2081" s="0"/>
      <c r="FF2081" s="0"/>
      <c r="FG2081" s="0"/>
      <c r="FH2081" s="0"/>
      <c r="FI2081" s="0"/>
      <c r="FJ2081" s="0"/>
      <c r="FK2081" s="0"/>
      <c r="FL2081" s="0"/>
      <c r="FM2081" s="0"/>
      <c r="FN2081" s="0"/>
      <c r="FO2081" s="0"/>
      <c r="FP2081" s="0"/>
      <c r="FQ2081" s="0"/>
      <c r="FR2081" s="0"/>
      <c r="FS2081" s="0"/>
      <c r="FT2081" s="0"/>
      <c r="FU2081" s="0"/>
      <c r="FV2081" s="0"/>
      <c r="FW2081" s="0"/>
      <c r="FX2081" s="0"/>
      <c r="FY2081" s="0"/>
      <c r="FZ2081" s="0"/>
      <c r="GA2081" s="0"/>
      <c r="GB2081" s="0"/>
      <c r="GC2081" s="0"/>
      <c r="GD2081" s="0"/>
      <c r="GE2081" s="0"/>
      <c r="GF2081" s="0"/>
      <c r="GG2081" s="0"/>
      <c r="GH2081" s="0"/>
      <c r="GI2081" s="0"/>
      <c r="GJ2081" s="0"/>
      <c r="GK2081" s="0"/>
      <c r="GL2081" s="0"/>
      <c r="GM2081" s="0"/>
      <c r="GN2081" s="0"/>
      <c r="GO2081" s="0"/>
      <c r="GP2081" s="0"/>
      <c r="GQ2081" s="0"/>
      <c r="GR2081" s="0"/>
      <c r="GS2081" s="0"/>
      <c r="GT2081" s="0"/>
      <c r="GU2081" s="0"/>
      <c r="GV2081" s="0"/>
      <c r="GW2081" s="0"/>
      <c r="GX2081" s="0"/>
      <c r="GY2081" s="0"/>
      <c r="GZ2081" s="0"/>
      <c r="HA2081" s="0"/>
      <c r="HB2081" s="0"/>
      <c r="HC2081" s="0"/>
      <c r="HD2081" s="0"/>
      <c r="HE2081" s="0"/>
      <c r="HF2081" s="0"/>
      <c r="HG2081" s="0"/>
      <c r="HH2081" s="0"/>
      <c r="HI2081" s="0"/>
      <c r="HJ2081" s="0"/>
      <c r="HK2081" s="0"/>
      <c r="HL2081" s="0"/>
      <c r="HM2081" s="0"/>
      <c r="HN2081" s="0"/>
      <c r="HO2081" s="0"/>
      <c r="HP2081" s="0"/>
      <c r="HQ2081" s="0"/>
      <c r="HR2081" s="0"/>
      <c r="HS2081" s="0"/>
      <c r="HT2081" s="0"/>
      <c r="HU2081" s="0"/>
      <c r="HV2081" s="0"/>
      <c r="HW2081" s="0"/>
      <c r="HX2081" s="0"/>
      <c r="HY2081" s="0"/>
      <c r="HZ2081" s="0"/>
      <c r="IA2081" s="0"/>
      <c r="IB2081" s="0"/>
      <c r="IC2081" s="0"/>
      <c r="ID2081" s="0"/>
      <c r="IE2081" s="0"/>
      <c r="IF2081" s="0"/>
      <c r="IG2081" s="0"/>
      <c r="IH2081" s="0"/>
      <c r="II2081" s="0"/>
      <c r="IJ2081" s="0"/>
      <c r="IK2081" s="0"/>
      <c r="IL2081" s="0"/>
      <c r="IM2081" s="0"/>
      <c r="IN2081" s="0"/>
      <c r="IO2081" s="0"/>
      <c r="IP2081" s="0"/>
      <c r="IQ2081" s="0"/>
      <c r="IR2081" s="0"/>
      <c r="IS2081" s="0"/>
      <c r="IT2081" s="0"/>
      <c r="IU2081" s="0"/>
      <c r="IV2081" s="0"/>
      <c r="IW2081" s="0"/>
      <c r="IX2081" s="0"/>
      <c r="IY2081" s="0"/>
      <c r="IZ2081" s="0"/>
      <c r="JA2081" s="0"/>
      <c r="JB2081" s="0"/>
      <c r="JC2081" s="0"/>
      <c r="JD2081" s="0"/>
      <c r="JE2081" s="0"/>
      <c r="JF2081" s="0"/>
      <c r="JG2081" s="0"/>
      <c r="JH2081" s="0"/>
      <c r="JI2081" s="0"/>
      <c r="JJ2081" s="0"/>
      <c r="JK2081" s="0"/>
      <c r="JL2081" s="0"/>
      <c r="JM2081" s="0"/>
      <c r="JN2081" s="0"/>
      <c r="JO2081" s="0"/>
      <c r="JP2081" s="0"/>
      <c r="JQ2081" s="0"/>
      <c r="JR2081" s="0"/>
      <c r="JS2081" s="0"/>
      <c r="JT2081" s="0"/>
      <c r="JU2081" s="0"/>
      <c r="JV2081" s="0"/>
      <c r="JW2081" s="0"/>
      <c r="JX2081" s="0"/>
      <c r="JY2081" s="0"/>
      <c r="JZ2081" s="0"/>
      <c r="KA2081" s="0"/>
      <c r="KB2081" s="0"/>
      <c r="KC2081" s="0"/>
      <c r="KD2081" s="0"/>
      <c r="KE2081" s="0"/>
      <c r="KF2081" s="0"/>
      <c r="KG2081" s="0"/>
      <c r="KH2081" s="0"/>
      <c r="KI2081" s="0"/>
      <c r="KJ2081" s="0"/>
      <c r="KK2081" s="0"/>
      <c r="KL2081" s="0"/>
      <c r="KM2081" s="0"/>
      <c r="KN2081" s="0"/>
      <c r="KO2081" s="0"/>
      <c r="KP2081" s="0"/>
      <c r="KQ2081" s="0"/>
      <c r="KR2081" s="0"/>
      <c r="KS2081" s="0"/>
      <c r="KT2081" s="0"/>
      <c r="KU2081" s="0"/>
      <c r="KV2081" s="0"/>
      <c r="KW2081" s="0"/>
      <c r="KX2081" s="0"/>
      <c r="KY2081" s="0"/>
      <c r="KZ2081" s="0"/>
      <c r="LA2081" s="0"/>
      <c r="LB2081" s="0"/>
      <c r="LC2081" s="0"/>
      <c r="LD2081" s="0"/>
      <c r="LE2081" s="0"/>
      <c r="LF2081" s="0"/>
      <c r="LG2081" s="0"/>
      <c r="LH2081" s="0"/>
      <c r="LI2081" s="0"/>
      <c r="LJ2081" s="0"/>
      <c r="LK2081" s="0"/>
      <c r="LL2081" s="0"/>
      <c r="LM2081" s="0"/>
      <c r="LN2081" s="0"/>
      <c r="LO2081" s="0"/>
      <c r="LP2081" s="0"/>
      <c r="LQ2081" s="0"/>
      <c r="LR2081" s="0"/>
      <c r="LS2081" s="0"/>
      <c r="LT2081" s="0"/>
      <c r="LU2081" s="0"/>
      <c r="LV2081" s="0"/>
      <c r="LW2081" s="0"/>
      <c r="LX2081" s="0"/>
      <c r="LY2081" s="0"/>
      <c r="LZ2081" s="0"/>
      <c r="MA2081" s="0"/>
      <c r="MB2081" s="0"/>
      <c r="MC2081" s="0"/>
      <c r="MD2081" s="0"/>
      <c r="ME2081" s="0"/>
      <c r="MF2081" s="0"/>
      <c r="MG2081" s="0"/>
      <c r="MH2081" s="0"/>
      <c r="MI2081" s="0"/>
      <c r="MJ2081" s="0"/>
      <c r="MK2081" s="0"/>
      <c r="ML2081" s="0"/>
      <c r="MM2081" s="0"/>
      <c r="MN2081" s="0"/>
      <c r="MO2081" s="0"/>
      <c r="MP2081" s="0"/>
      <c r="MQ2081" s="0"/>
      <c r="MR2081" s="0"/>
      <c r="MS2081" s="0"/>
      <c r="MT2081" s="0"/>
      <c r="MU2081" s="0"/>
      <c r="MV2081" s="0"/>
      <c r="MW2081" s="0"/>
      <c r="MX2081" s="0"/>
      <c r="MY2081" s="0"/>
      <c r="MZ2081" s="0"/>
      <c r="NA2081" s="0"/>
      <c r="NB2081" s="0"/>
      <c r="NC2081" s="0"/>
      <c r="ND2081" s="0"/>
      <c r="NE2081" s="0"/>
      <c r="NF2081" s="0"/>
      <c r="NG2081" s="0"/>
      <c r="NH2081" s="0"/>
      <c r="NI2081" s="0"/>
      <c r="NJ2081" s="0"/>
      <c r="NK2081" s="0"/>
      <c r="NL2081" s="0"/>
      <c r="NM2081" s="0"/>
      <c r="NN2081" s="0"/>
      <c r="NO2081" s="0"/>
      <c r="NP2081" s="0"/>
      <c r="NQ2081" s="0"/>
      <c r="NR2081" s="0"/>
      <c r="NS2081" s="0"/>
      <c r="NT2081" s="0"/>
      <c r="NU2081" s="0"/>
      <c r="NV2081" s="0"/>
      <c r="NW2081" s="0"/>
      <c r="NX2081" s="0"/>
      <c r="NY2081" s="0"/>
      <c r="NZ2081" s="0"/>
      <c r="OA2081" s="0"/>
      <c r="OB2081" s="0"/>
      <c r="OC2081" s="0"/>
      <c r="OD2081" s="0"/>
      <c r="OE2081" s="0"/>
      <c r="OF2081" s="0"/>
      <c r="OG2081" s="0"/>
      <c r="OH2081" s="0"/>
      <c r="OI2081" s="0"/>
      <c r="OJ2081" s="0"/>
      <c r="OK2081" s="0"/>
      <c r="OL2081" s="0"/>
      <c r="OM2081" s="0"/>
      <c r="ON2081" s="0"/>
      <c r="OO2081" s="0"/>
      <c r="OP2081" s="0"/>
      <c r="OQ2081" s="0"/>
      <c r="OR2081" s="0"/>
      <c r="OS2081" s="0"/>
      <c r="OT2081" s="0"/>
      <c r="OU2081" s="0"/>
      <c r="OV2081" s="0"/>
      <c r="OW2081" s="0"/>
      <c r="OX2081" s="0"/>
      <c r="OY2081" s="0"/>
      <c r="OZ2081" s="0"/>
      <c r="PA2081" s="0"/>
      <c r="PB2081" s="0"/>
      <c r="PC2081" s="0"/>
      <c r="PD2081" s="0"/>
      <c r="PE2081" s="0"/>
      <c r="PF2081" s="0"/>
      <c r="PG2081" s="0"/>
      <c r="PH2081" s="0"/>
      <c r="PI2081" s="0"/>
      <c r="PJ2081" s="0"/>
      <c r="PK2081" s="0"/>
      <c r="PL2081" s="0"/>
      <c r="PM2081" s="0"/>
      <c r="PN2081" s="0"/>
      <c r="PO2081" s="0"/>
      <c r="PP2081" s="0"/>
      <c r="PQ2081" s="0"/>
      <c r="PR2081" s="0"/>
      <c r="PS2081" s="0"/>
      <c r="PT2081" s="0"/>
      <c r="PU2081" s="0"/>
      <c r="PV2081" s="0"/>
      <c r="PW2081" s="0"/>
      <c r="PX2081" s="0"/>
      <c r="PY2081" s="0"/>
      <c r="PZ2081" s="0"/>
      <c r="QA2081" s="0"/>
      <c r="QB2081" s="0"/>
      <c r="QC2081" s="0"/>
      <c r="QD2081" s="0"/>
      <c r="QE2081" s="0"/>
      <c r="QF2081" s="0"/>
      <c r="QG2081" s="0"/>
      <c r="QH2081" s="0"/>
      <c r="QI2081" s="0"/>
      <c r="QJ2081" s="0"/>
      <c r="QK2081" s="0"/>
      <c r="QL2081" s="0"/>
      <c r="QM2081" s="0"/>
      <c r="QN2081" s="0"/>
      <c r="QO2081" s="0"/>
      <c r="QP2081" s="0"/>
      <c r="QQ2081" s="0"/>
      <c r="QR2081" s="0"/>
      <c r="QS2081" s="0"/>
      <c r="QT2081" s="0"/>
      <c r="QU2081" s="0"/>
      <c r="QV2081" s="0"/>
      <c r="QW2081" s="0"/>
      <c r="QX2081" s="0"/>
      <c r="QY2081" s="0"/>
      <c r="QZ2081" s="0"/>
      <c r="RA2081" s="0"/>
      <c r="RB2081" s="0"/>
      <c r="RC2081" s="0"/>
      <c r="RD2081" s="0"/>
      <c r="RE2081" s="0"/>
      <c r="RF2081" s="0"/>
      <c r="RG2081" s="0"/>
      <c r="RH2081" s="0"/>
      <c r="RI2081" s="0"/>
      <c r="RJ2081" s="0"/>
      <c r="RK2081" s="0"/>
      <c r="RL2081" s="0"/>
      <c r="RM2081" s="0"/>
      <c r="RN2081" s="0"/>
      <c r="RO2081" s="0"/>
      <c r="RP2081" s="0"/>
      <c r="RQ2081" s="0"/>
      <c r="RR2081" s="0"/>
      <c r="RS2081" s="0"/>
      <c r="RT2081" s="0"/>
      <c r="RU2081" s="0"/>
      <c r="RV2081" s="0"/>
      <c r="RW2081" s="0"/>
      <c r="RX2081" s="0"/>
      <c r="RY2081" s="0"/>
      <c r="RZ2081" s="0"/>
      <c r="SA2081" s="0"/>
      <c r="SB2081" s="0"/>
      <c r="SC2081" s="0"/>
      <c r="SD2081" s="0"/>
      <c r="SE2081" s="0"/>
      <c r="SF2081" s="0"/>
      <c r="SG2081" s="0"/>
      <c r="SH2081" s="0"/>
      <c r="SI2081" s="0"/>
      <c r="SJ2081" s="0"/>
      <c r="SK2081" s="0"/>
      <c r="SL2081" s="0"/>
      <c r="SM2081" s="0"/>
      <c r="SN2081" s="0"/>
      <c r="SO2081" s="0"/>
      <c r="SP2081" s="0"/>
      <c r="SQ2081" s="0"/>
      <c r="SR2081" s="0"/>
      <c r="SS2081" s="0"/>
      <c r="ST2081" s="0"/>
      <c r="SU2081" s="0"/>
      <c r="SV2081" s="0"/>
      <c r="SW2081" s="0"/>
      <c r="SX2081" s="0"/>
      <c r="SY2081" s="0"/>
      <c r="SZ2081" s="0"/>
      <c r="TA2081" s="0"/>
      <c r="TB2081" s="0"/>
      <c r="TC2081" s="0"/>
      <c r="TD2081" s="0"/>
      <c r="TE2081" s="0"/>
      <c r="TF2081" s="0"/>
      <c r="TG2081" s="0"/>
      <c r="TH2081" s="0"/>
      <c r="TI2081" s="0"/>
      <c r="TJ2081" s="0"/>
      <c r="TK2081" s="0"/>
      <c r="TL2081" s="0"/>
      <c r="TM2081" s="0"/>
      <c r="TN2081" s="0"/>
      <c r="TO2081" s="0"/>
      <c r="TP2081" s="0"/>
      <c r="TQ2081" s="0"/>
      <c r="TR2081" s="0"/>
      <c r="TS2081" s="0"/>
      <c r="TT2081" s="0"/>
      <c r="TU2081" s="0"/>
      <c r="TV2081" s="0"/>
      <c r="TW2081" s="0"/>
      <c r="TX2081" s="0"/>
      <c r="TY2081" s="0"/>
      <c r="TZ2081" s="0"/>
      <c r="UA2081" s="0"/>
      <c r="UB2081" s="0"/>
      <c r="UC2081" s="0"/>
      <c r="UD2081" s="0"/>
      <c r="UE2081" s="0"/>
      <c r="UF2081" s="0"/>
      <c r="UG2081" s="0"/>
      <c r="UH2081" s="0"/>
      <c r="UI2081" s="0"/>
      <c r="UJ2081" s="0"/>
      <c r="UK2081" s="0"/>
      <c r="UL2081" s="0"/>
      <c r="UM2081" s="0"/>
      <c r="UN2081" s="0"/>
      <c r="UO2081" s="0"/>
      <c r="UP2081" s="0"/>
      <c r="UQ2081" s="0"/>
      <c r="UR2081" s="0"/>
      <c r="US2081" s="0"/>
      <c r="UT2081" s="0"/>
      <c r="UU2081" s="0"/>
      <c r="UV2081" s="0"/>
      <c r="UW2081" s="0"/>
      <c r="UX2081" s="0"/>
      <c r="UY2081" s="0"/>
      <c r="UZ2081" s="0"/>
      <c r="VA2081" s="0"/>
      <c r="VB2081" s="0"/>
      <c r="VC2081" s="0"/>
      <c r="VD2081" s="0"/>
      <c r="VE2081" s="0"/>
      <c r="VF2081" s="0"/>
      <c r="VG2081" s="0"/>
      <c r="VH2081" s="0"/>
      <c r="VI2081" s="0"/>
      <c r="VJ2081" s="0"/>
      <c r="VK2081" s="0"/>
      <c r="VL2081" s="0"/>
      <c r="VM2081" s="0"/>
      <c r="VN2081" s="0"/>
      <c r="VO2081" s="0"/>
      <c r="VP2081" s="0"/>
      <c r="VQ2081" s="0"/>
      <c r="VR2081" s="0"/>
      <c r="VS2081" s="0"/>
      <c r="VT2081" s="0"/>
      <c r="VU2081" s="0"/>
      <c r="VV2081" s="0"/>
      <c r="VW2081" s="0"/>
      <c r="VX2081" s="0"/>
      <c r="VY2081" s="0"/>
      <c r="VZ2081" s="0"/>
      <c r="WA2081" s="0"/>
      <c r="WB2081" s="0"/>
      <c r="WC2081" s="0"/>
      <c r="WD2081" s="0"/>
      <c r="WE2081" s="0"/>
      <c r="WF2081" s="0"/>
      <c r="WG2081" s="0"/>
      <c r="WH2081" s="0"/>
      <c r="WI2081" s="0"/>
      <c r="WJ2081" s="0"/>
      <c r="WK2081" s="0"/>
      <c r="WL2081" s="0"/>
      <c r="WM2081" s="0"/>
      <c r="WN2081" s="0"/>
      <c r="WO2081" s="0"/>
      <c r="WP2081" s="0"/>
      <c r="WQ2081" s="0"/>
      <c r="WR2081" s="0"/>
      <c r="WS2081" s="0"/>
      <c r="WT2081" s="0"/>
      <c r="WU2081" s="0"/>
      <c r="WV2081" s="0"/>
      <c r="WW2081" s="0"/>
      <c r="WX2081" s="0"/>
      <c r="WY2081" s="0"/>
      <c r="WZ2081" s="0"/>
      <c r="XA2081" s="0"/>
      <c r="XB2081" s="0"/>
      <c r="XC2081" s="0"/>
      <c r="XD2081" s="0"/>
      <c r="XE2081" s="0"/>
      <c r="XF2081" s="0"/>
      <c r="XG2081" s="0"/>
      <c r="XH2081" s="0"/>
      <c r="XI2081" s="0"/>
      <c r="XJ2081" s="0"/>
      <c r="XK2081" s="0"/>
      <c r="XL2081" s="0"/>
      <c r="XM2081" s="0"/>
      <c r="XN2081" s="0"/>
      <c r="XO2081" s="0"/>
      <c r="XP2081" s="0"/>
      <c r="XQ2081" s="0"/>
      <c r="XR2081" s="0"/>
      <c r="XS2081" s="0"/>
      <c r="XT2081" s="0"/>
      <c r="XU2081" s="0"/>
      <c r="XV2081" s="0"/>
      <c r="XW2081" s="0"/>
      <c r="XX2081" s="0"/>
      <c r="XY2081" s="0"/>
      <c r="XZ2081" s="0"/>
      <c r="YA2081" s="0"/>
      <c r="YB2081" s="0"/>
      <c r="YC2081" s="0"/>
      <c r="YD2081" s="0"/>
      <c r="YE2081" s="0"/>
      <c r="YF2081" s="0"/>
      <c r="YG2081" s="0"/>
      <c r="YH2081" s="0"/>
      <c r="YI2081" s="0"/>
      <c r="YJ2081" s="0"/>
      <c r="YK2081" s="0"/>
      <c r="YL2081" s="0"/>
      <c r="YM2081" s="0"/>
      <c r="YN2081" s="0"/>
      <c r="YO2081" s="0"/>
      <c r="YP2081" s="0"/>
      <c r="YQ2081" s="0"/>
      <c r="YR2081" s="0"/>
      <c r="YS2081" s="0"/>
      <c r="YT2081" s="0"/>
      <c r="YU2081" s="0"/>
      <c r="YV2081" s="0"/>
      <c r="YW2081" s="0"/>
      <c r="YX2081" s="0"/>
      <c r="YY2081" s="0"/>
      <c r="YZ2081" s="0"/>
      <c r="ZA2081" s="0"/>
      <c r="ZB2081" s="0"/>
      <c r="ZC2081" s="0"/>
      <c r="ZD2081" s="0"/>
      <c r="ZE2081" s="0"/>
      <c r="ZF2081" s="0"/>
      <c r="ZG2081" s="0"/>
      <c r="ZH2081" s="0"/>
      <c r="ZI2081" s="0"/>
      <c r="ZJ2081" s="0"/>
      <c r="ZK2081" s="0"/>
      <c r="ZL2081" s="0"/>
      <c r="ZM2081" s="0"/>
      <c r="ZN2081" s="0"/>
      <c r="ZO2081" s="0"/>
      <c r="ZP2081" s="0"/>
      <c r="ZQ2081" s="0"/>
      <c r="ZR2081" s="0"/>
      <c r="ZS2081" s="0"/>
      <c r="ZT2081" s="0"/>
      <c r="ZU2081" s="0"/>
      <c r="ZV2081" s="0"/>
      <c r="ZW2081" s="0"/>
      <c r="ZX2081" s="0"/>
      <c r="ZY2081" s="0"/>
      <c r="ZZ2081" s="0"/>
      <c r="AAA2081" s="0"/>
      <c r="AAB2081" s="0"/>
      <c r="AAC2081" s="0"/>
      <c r="AAD2081" s="0"/>
      <c r="AAE2081" s="0"/>
      <c r="AAF2081" s="0"/>
      <c r="AAG2081" s="0"/>
      <c r="AAH2081" s="0"/>
      <c r="AAI2081" s="0"/>
      <c r="AAJ2081" s="0"/>
      <c r="AAK2081" s="0"/>
      <c r="AAL2081" s="0"/>
      <c r="AAM2081" s="0"/>
      <c r="AAN2081" s="0"/>
      <c r="AAO2081" s="0"/>
      <c r="AAP2081" s="0"/>
      <c r="AAQ2081" s="0"/>
      <c r="AAR2081" s="0"/>
      <c r="AAS2081" s="0"/>
      <c r="AAT2081" s="0"/>
      <c r="AAU2081" s="0"/>
      <c r="AAV2081" s="0"/>
      <c r="AAW2081" s="0"/>
      <c r="AAX2081" s="0"/>
      <c r="AAY2081" s="0"/>
      <c r="AAZ2081" s="0"/>
      <c r="ABA2081" s="0"/>
      <c r="ABB2081" s="0"/>
      <c r="ABC2081" s="0"/>
      <c r="ABD2081" s="0"/>
      <c r="ABE2081" s="0"/>
      <c r="ABF2081" s="0"/>
      <c r="ABG2081" s="0"/>
      <c r="ABH2081" s="0"/>
      <c r="ABI2081" s="0"/>
      <c r="ABJ2081" s="0"/>
      <c r="ABK2081" s="0"/>
      <c r="ABL2081" s="0"/>
      <c r="ABM2081" s="0"/>
      <c r="ABN2081" s="0"/>
      <c r="ABO2081" s="0"/>
      <c r="ABP2081" s="0"/>
      <c r="ABQ2081" s="0"/>
      <c r="ABR2081" s="0"/>
      <c r="ABS2081" s="0"/>
      <c r="ABT2081" s="0"/>
      <c r="ABU2081" s="0"/>
      <c r="ABV2081" s="0"/>
      <c r="ABW2081" s="0"/>
      <c r="ABX2081" s="0"/>
      <c r="ABY2081" s="0"/>
      <c r="ABZ2081" s="0"/>
      <c r="ACA2081" s="0"/>
      <c r="ACB2081" s="0"/>
      <c r="ACC2081" s="0"/>
      <c r="ACD2081" s="0"/>
      <c r="ACE2081" s="0"/>
      <c r="ACF2081" s="0"/>
      <c r="ACG2081" s="0"/>
      <c r="ACH2081" s="0"/>
      <c r="ACI2081" s="0"/>
      <c r="ACJ2081" s="0"/>
      <c r="ACK2081" s="0"/>
      <c r="ACL2081" s="0"/>
      <c r="ACM2081" s="0"/>
      <c r="ACN2081" s="0"/>
      <c r="ACO2081" s="0"/>
      <c r="ACP2081" s="0"/>
      <c r="ACQ2081" s="0"/>
      <c r="ACR2081" s="0"/>
      <c r="ACS2081" s="0"/>
      <c r="ACT2081" s="0"/>
      <c r="ACU2081" s="0"/>
      <c r="ACV2081" s="0"/>
      <c r="ACW2081" s="0"/>
      <c r="ACX2081" s="0"/>
      <c r="ACY2081" s="0"/>
      <c r="ACZ2081" s="0"/>
      <c r="ADA2081" s="0"/>
      <c r="ADB2081" s="0"/>
      <c r="ADC2081" s="0"/>
      <c r="ADD2081" s="0"/>
      <c r="ADE2081" s="0"/>
      <c r="ADF2081" s="0"/>
      <c r="ADG2081" s="0"/>
      <c r="ADH2081" s="0"/>
      <c r="ADI2081" s="0"/>
      <c r="ADJ2081" s="0"/>
      <c r="ADK2081" s="0"/>
      <c r="ADL2081" s="0"/>
      <c r="ADM2081" s="0"/>
      <c r="ADN2081" s="0"/>
      <c r="ADO2081" s="0"/>
      <c r="ADP2081" s="0"/>
      <c r="ADQ2081" s="0"/>
      <c r="ADR2081" s="0"/>
      <c r="ADS2081" s="0"/>
      <c r="ADT2081" s="0"/>
      <c r="ADU2081" s="0"/>
      <c r="ADV2081" s="0"/>
      <c r="ADW2081" s="0"/>
      <c r="ADX2081" s="0"/>
      <c r="ADY2081" s="0"/>
      <c r="ADZ2081" s="0"/>
      <c r="AEA2081" s="0"/>
      <c r="AEB2081" s="0"/>
      <c r="AEC2081" s="0"/>
      <c r="AED2081" s="0"/>
      <c r="AEE2081" s="0"/>
      <c r="AEF2081" s="0"/>
      <c r="AEG2081" s="0"/>
      <c r="AEH2081" s="0"/>
      <c r="AEI2081" s="0"/>
      <c r="AEJ2081" s="0"/>
      <c r="AEK2081" s="0"/>
      <c r="AEL2081" s="0"/>
      <c r="AEM2081" s="0"/>
      <c r="AEN2081" s="0"/>
      <c r="AEO2081" s="0"/>
      <c r="AEP2081" s="0"/>
      <c r="AEQ2081" s="0"/>
      <c r="AER2081" s="0"/>
      <c r="AES2081" s="0"/>
      <c r="AET2081" s="0"/>
      <c r="AEU2081" s="0"/>
      <c r="AEV2081" s="0"/>
      <c r="AEW2081" s="0"/>
      <c r="AEX2081" s="0"/>
      <c r="AEY2081" s="0"/>
      <c r="AEZ2081" s="0"/>
      <c r="AFA2081" s="0"/>
      <c r="AFB2081" s="0"/>
      <c r="AFC2081" s="0"/>
      <c r="AFD2081" s="0"/>
      <c r="AFE2081" s="0"/>
      <c r="AFF2081" s="0"/>
      <c r="AFG2081" s="0"/>
      <c r="AFH2081" s="0"/>
      <c r="AFI2081" s="0"/>
      <c r="AFJ2081" s="0"/>
      <c r="AFK2081" s="0"/>
      <c r="AFL2081" s="0"/>
      <c r="AFM2081" s="0"/>
      <c r="AFN2081" s="0"/>
      <c r="AFO2081" s="0"/>
      <c r="AFP2081" s="0"/>
      <c r="AFQ2081" s="0"/>
      <c r="AFR2081" s="0"/>
      <c r="AFS2081" s="0"/>
      <c r="AFT2081" s="0"/>
      <c r="AFU2081" s="0"/>
      <c r="AFV2081" s="0"/>
      <c r="AFW2081" s="0"/>
      <c r="AFX2081" s="0"/>
      <c r="AFY2081" s="0"/>
      <c r="AFZ2081" s="0"/>
      <c r="AGA2081" s="0"/>
      <c r="AGB2081" s="0"/>
      <c r="AGC2081" s="0"/>
      <c r="AGD2081" s="0"/>
      <c r="AGE2081" s="0"/>
      <c r="AGF2081" s="0"/>
      <c r="AGG2081" s="0"/>
      <c r="AGH2081" s="0"/>
      <c r="AGI2081" s="0"/>
      <c r="AGJ2081" s="0"/>
      <c r="AGK2081" s="0"/>
      <c r="AGL2081" s="0"/>
      <c r="AGM2081" s="0"/>
      <c r="AGN2081" s="0"/>
      <c r="AGO2081" s="0"/>
      <c r="AGP2081" s="0"/>
      <c r="AGQ2081" s="0"/>
      <c r="AGR2081" s="0"/>
      <c r="AGS2081" s="0"/>
      <c r="AGT2081" s="0"/>
      <c r="AGU2081" s="0"/>
      <c r="AGV2081" s="0"/>
      <c r="AGW2081" s="0"/>
      <c r="AGX2081" s="0"/>
      <c r="AGY2081" s="0"/>
      <c r="AGZ2081" s="0"/>
      <c r="AHA2081" s="0"/>
      <c r="AHB2081" s="0"/>
      <c r="AHC2081" s="0"/>
      <c r="AHD2081" s="0"/>
      <c r="AHE2081" s="0"/>
      <c r="AHF2081" s="0"/>
      <c r="AHG2081" s="0"/>
      <c r="AHH2081" s="0"/>
      <c r="AHI2081" s="0"/>
      <c r="AHJ2081" s="0"/>
      <c r="AHK2081" s="0"/>
      <c r="AHL2081" s="0"/>
      <c r="AHM2081" s="0"/>
      <c r="AHN2081" s="0"/>
      <c r="AHO2081" s="0"/>
      <c r="AHP2081" s="0"/>
      <c r="AHQ2081" s="0"/>
      <c r="AHR2081" s="0"/>
      <c r="AHS2081" s="0"/>
      <c r="AHT2081" s="0"/>
      <c r="AHU2081" s="0"/>
      <c r="AHV2081" s="0"/>
      <c r="AHW2081" s="0"/>
      <c r="AHX2081" s="0"/>
      <c r="AHY2081" s="0"/>
      <c r="AHZ2081" s="0"/>
      <c r="AIA2081" s="0"/>
      <c r="AIB2081" s="0"/>
      <c r="AIC2081" s="0"/>
      <c r="AID2081" s="0"/>
      <c r="AIE2081" s="0"/>
      <c r="AIF2081" s="0"/>
      <c r="AIG2081" s="0"/>
      <c r="AIH2081" s="0"/>
      <c r="AII2081" s="0"/>
      <c r="AIJ2081" s="0"/>
      <c r="AIK2081" s="0"/>
      <c r="AIL2081" s="0"/>
      <c r="AIM2081" s="0"/>
      <c r="AIN2081" s="0"/>
      <c r="AIO2081" s="0"/>
      <c r="AIP2081" s="0"/>
      <c r="AIQ2081" s="0"/>
      <c r="AIR2081" s="0"/>
      <c r="AIS2081" s="0"/>
      <c r="AIT2081" s="0"/>
      <c r="AIU2081" s="0"/>
      <c r="AIV2081" s="0"/>
      <c r="AIW2081" s="0"/>
      <c r="AIX2081" s="0"/>
      <c r="AIY2081" s="0"/>
      <c r="AIZ2081" s="0"/>
      <c r="AJA2081" s="0"/>
      <c r="AJB2081" s="0"/>
      <c r="AJC2081" s="0"/>
      <c r="AJD2081" s="0"/>
      <c r="AJE2081" s="0"/>
      <c r="AJF2081" s="0"/>
      <c r="AJG2081" s="0"/>
      <c r="AJH2081" s="0"/>
      <c r="AJI2081" s="0"/>
      <c r="AJJ2081" s="0"/>
      <c r="AJK2081" s="0"/>
      <c r="AJL2081" s="0"/>
      <c r="AJM2081" s="0"/>
      <c r="AJN2081" s="0"/>
      <c r="AJO2081" s="0"/>
      <c r="AJP2081" s="0"/>
      <c r="AJQ2081" s="0"/>
      <c r="AJR2081" s="0"/>
      <c r="AJS2081" s="0"/>
      <c r="AJT2081" s="0"/>
      <c r="AJU2081" s="0"/>
      <c r="AJV2081" s="0"/>
      <c r="AJW2081" s="0"/>
      <c r="AJX2081" s="0"/>
      <c r="AJY2081" s="0"/>
      <c r="AJZ2081" s="0"/>
      <c r="AKA2081" s="0"/>
      <c r="AKB2081" s="0"/>
      <c r="AKC2081" s="0"/>
      <c r="AKD2081" s="0"/>
      <c r="AKE2081" s="0"/>
      <c r="AKF2081" s="0"/>
      <c r="AKG2081" s="0"/>
      <c r="AKH2081" s="0"/>
      <c r="AKI2081" s="0"/>
      <c r="AKJ2081" s="0"/>
      <c r="AKK2081" s="0"/>
      <c r="AKL2081" s="0"/>
      <c r="AKM2081" s="0"/>
      <c r="AKN2081" s="0"/>
      <c r="AKO2081" s="0"/>
      <c r="AKP2081" s="0"/>
      <c r="AKQ2081" s="0"/>
      <c r="AKR2081" s="0"/>
      <c r="AKS2081" s="0"/>
      <c r="AKT2081" s="0"/>
      <c r="AKU2081" s="0"/>
      <c r="AKV2081" s="0"/>
      <c r="AKW2081" s="0"/>
      <c r="AKX2081" s="0"/>
      <c r="AKY2081" s="0"/>
      <c r="AKZ2081" s="0"/>
      <c r="ALA2081" s="0"/>
      <c r="ALB2081" s="0"/>
      <c r="ALC2081" s="0"/>
      <c r="ALD2081" s="0"/>
      <c r="ALE2081" s="0"/>
      <c r="ALF2081" s="0"/>
      <c r="ALG2081" s="0"/>
      <c r="ALH2081" s="0"/>
      <c r="ALI2081" s="0"/>
      <c r="ALJ2081" s="0"/>
      <c r="ALK2081" s="0"/>
      <c r="ALL2081" s="0"/>
      <c r="ALM2081" s="0"/>
      <c r="ALN2081" s="0"/>
      <c r="ALO2081" s="0"/>
      <c r="ALP2081" s="0"/>
      <c r="ALQ2081" s="0"/>
      <c r="ALR2081" s="0"/>
      <c r="ALS2081" s="0"/>
      <c r="ALT2081" s="0"/>
      <c r="ALU2081" s="0"/>
      <c r="ALV2081" s="0"/>
      <c r="ALW2081" s="0"/>
      <c r="ALX2081" s="0"/>
      <c r="ALY2081" s="0"/>
      <c r="ALZ2081" s="0"/>
      <c r="AMA2081" s="0"/>
      <c r="AMB2081" s="0"/>
      <c r="AMC2081" s="0"/>
      <c r="AMD2081" s="0"/>
      <c r="AME2081" s="0"/>
      <c r="AMF2081" s="0"/>
      <c r="AMG2081" s="0"/>
      <c r="AMH2081" s="0"/>
      <c r="AMI2081" s="0"/>
      <c r="AMJ2081" s="0"/>
    </row>
    <row r="2082" customFormat="false" ht="15" hidden="false" customHeight="true" outlineLevel="0" collapsed="false">
      <c r="A2082" s="1" t="n">
        <v>2079</v>
      </c>
      <c r="B2082" s="1" t="s">
        <v>12231</v>
      </c>
      <c r="C2082" s="1" t="s">
        <v>12765</v>
      </c>
      <c r="D2082" s="1" t="s">
        <v>12766</v>
      </c>
      <c r="E2082" s="1" t="s">
        <v>12779</v>
      </c>
      <c r="F2082" s="2" t="s">
        <v>12780</v>
      </c>
      <c r="G2082" s="1" t="s">
        <v>12781</v>
      </c>
      <c r="H2082" s="1" t="s">
        <v>12782</v>
      </c>
      <c r="I2082" s="1" t="s">
        <v>12783</v>
      </c>
      <c r="J2082" s="1" t="s">
        <v>12784</v>
      </c>
      <c r="K2082" s="4" t="s">
        <v>107</v>
      </c>
      <c r="L2082" s="4" t="s">
        <v>108</v>
      </c>
      <c r="M2082" s="4" t="s">
        <v>109</v>
      </c>
      <c r="N2082" s="0"/>
      <c r="O2082" s="0"/>
      <c r="P2082" s="0"/>
      <c r="Q2082" s="4" t="s">
        <v>110</v>
      </c>
      <c r="R2082" s="4" t="s">
        <v>110</v>
      </c>
      <c r="S2082" s="4" t="s">
        <v>110</v>
      </c>
      <c r="T2082" s="0"/>
      <c r="U2082" s="0"/>
      <c r="V2082" s="0"/>
      <c r="W2082" s="4" t="s">
        <v>110</v>
      </c>
      <c r="X2082" s="4" t="s">
        <v>110</v>
      </c>
      <c r="Y2082" s="4" t="s">
        <v>110</v>
      </c>
      <c r="Z2082" s="4" t="s">
        <v>110</v>
      </c>
      <c r="AA2082" s="4" t="s">
        <v>110</v>
      </c>
      <c r="AB2082" s="4" t="s">
        <v>110</v>
      </c>
      <c r="AC2082" s="4" t="s">
        <v>110</v>
      </c>
      <c r="AD2082" s="4" t="s">
        <v>110</v>
      </c>
      <c r="AE2082" s="4" t="s">
        <v>110</v>
      </c>
      <c r="AF2082" s="4" t="s">
        <v>110</v>
      </c>
      <c r="AG2082" s="4" t="s">
        <v>110</v>
      </c>
      <c r="AH2082" s="4" t="s">
        <v>110</v>
      </c>
      <c r="AI2082" s="4" t="s">
        <v>110</v>
      </c>
      <c r="AJ2082" s="4" t="s">
        <v>110</v>
      </c>
      <c r="AK2082" s="4" t="s">
        <v>110</v>
      </c>
      <c r="AL2082" s="4" t="s">
        <v>110</v>
      </c>
      <c r="AM2082" s="4" t="s">
        <v>110</v>
      </c>
      <c r="AN2082" s="4" t="s">
        <v>110</v>
      </c>
      <c r="AO2082" s="4" t="s">
        <v>110</v>
      </c>
      <c r="AP2082" s="4" t="s">
        <v>110</v>
      </c>
      <c r="AQ2082" s="4" t="s">
        <v>110</v>
      </c>
      <c r="AR2082" s="4" t="s">
        <v>110</v>
      </c>
      <c r="AS2082" s="4" t="s">
        <v>110</v>
      </c>
      <c r="AT2082" s="4" t="s">
        <v>110</v>
      </c>
      <c r="AU2082" s="4" t="s">
        <v>110</v>
      </c>
      <c r="AV2082" s="4" t="s">
        <v>110</v>
      </c>
      <c r="AW2082" s="4" t="s">
        <v>110</v>
      </c>
      <c r="AX2082" s="0"/>
      <c r="AY2082" s="0"/>
      <c r="AZ2082" s="1"/>
      <c r="BA2082" s="1"/>
      <c r="BB2082" s="4"/>
      <c r="BC2082" s="4"/>
      <c r="BD2082" s="4"/>
      <c r="BE2082" s="0"/>
      <c r="BF2082" s="0"/>
      <c r="BG2082" s="0"/>
      <c r="BH2082" s="0"/>
      <c r="BI2082" s="0"/>
      <c r="BJ2082" s="4"/>
      <c r="BK2082" s="4"/>
      <c r="BL2082" s="4"/>
      <c r="BM2082" s="4"/>
      <c r="BN2082" s="4"/>
      <c r="BO2082" s="0"/>
      <c r="BP2082" s="0"/>
      <c r="BQ2082" s="0"/>
      <c r="BR2082" s="1" t="s">
        <v>3003</v>
      </c>
      <c r="BS2082" s="0"/>
      <c r="BT2082" s="0"/>
      <c r="BU2082" s="0"/>
      <c r="BV2082" s="0"/>
      <c r="BW2082" s="0"/>
      <c r="BX2082" s="0"/>
      <c r="BY2082" s="0"/>
      <c r="BZ2082" s="0"/>
      <c r="CA2082" s="0"/>
      <c r="CB2082" s="0"/>
      <c r="CC2082" s="0"/>
      <c r="CD2082" s="0"/>
      <c r="CE2082" s="0"/>
      <c r="CF2082" s="0"/>
      <c r="CG2082" s="0"/>
      <c r="CH2082" s="0"/>
      <c r="CI2082" s="0"/>
      <c r="CJ2082" s="0"/>
      <c r="CK2082" s="0"/>
      <c r="CL2082" s="0"/>
      <c r="CM2082" s="0"/>
      <c r="CN2082" s="0"/>
      <c r="CO2082" s="0"/>
      <c r="CP2082" s="0"/>
      <c r="CQ2082" s="0"/>
      <c r="CR2082" s="0"/>
      <c r="CS2082" s="0"/>
      <c r="CT2082" s="0"/>
      <c r="CU2082" s="0"/>
      <c r="CV2082" s="0"/>
      <c r="CW2082" s="0"/>
      <c r="CX2082" s="0"/>
      <c r="CY2082" s="0"/>
      <c r="CZ2082" s="0"/>
      <c r="DA2082" s="0"/>
      <c r="DB2082" s="0"/>
      <c r="DC2082" s="0"/>
      <c r="DD2082" s="0"/>
      <c r="DE2082" s="0"/>
      <c r="DF2082" s="0"/>
      <c r="DG2082" s="0"/>
      <c r="DH2082" s="0"/>
      <c r="DI2082" s="0"/>
      <c r="DJ2082" s="0"/>
      <c r="DK2082" s="0"/>
      <c r="DL2082" s="0"/>
      <c r="DM2082" s="0"/>
      <c r="DN2082" s="0"/>
      <c r="DO2082" s="0"/>
      <c r="DP2082" s="0"/>
      <c r="DQ2082" s="0"/>
      <c r="DR2082" s="0"/>
      <c r="DS2082" s="0"/>
      <c r="DT2082" s="0"/>
      <c r="DU2082" s="0"/>
      <c r="DV2082" s="0"/>
      <c r="DW2082" s="0"/>
      <c r="DX2082" s="0"/>
      <c r="DY2082" s="0"/>
      <c r="DZ2082" s="0"/>
      <c r="EA2082" s="0"/>
      <c r="EB2082" s="0"/>
      <c r="EC2082" s="0"/>
      <c r="ED2082" s="0"/>
      <c r="EE2082" s="0"/>
      <c r="EF2082" s="0"/>
      <c r="EG2082" s="0"/>
      <c r="EH2082" s="0"/>
      <c r="EI2082" s="0"/>
      <c r="EJ2082" s="0"/>
      <c r="EK2082" s="0"/>
      <c r="EL2082" s="0"/>
      <c r="EM2082" s="0"/>
      <c r="EN2082" s="0"/>
      <c r="EO2082" s="0"/>
      <c r="EP2082" s="0"/>
      <c r="EQ2082" s="0"/>
      <c r="ER2082" s="0"/>
      <c r="ES2082" s="0"/>
      <c r="ET2082" s="0"/>
      <c r="EU2082" s="0"/>
      <c r="EV2082" s="0"/>
      <c r="EW2082" s="0"/>
      <c r="EX2082" s="0"/>
      <c r="EY2082" s="0"/>
      <c r="EZ2082" s="0"/>
      <c r="FA2082" s="0"/>
      <c r="FB2082" s="0"/>
      <c r="FC2082" s="0"/>
      <c r="FD2082" s="0"/>
      <c r="FE2082" s="0"/>
      <c r="FF2082" s="0"/>
      <c r="FG2082" s="0"/>
      <c r="FH2082" s="0"/>
      <c r="FI2082" s="0"/>
      <c r="FJ2082" s="0"/>
      <c r="FK2082" s="0"/>
      <c r="FL2082" s="0"/>
      <c r="FM2082" s="0"/>
      <c r="FN2082" s="0"/>
      <c r="FO2082" s="0"/>
      <c r="FP2082" s="0"/>
      <c r="FQ2082" s="0"/>
      <c r="FR2082" s="0"/>
      <c r="FS2082" s="0"/>
      <c r="FT2082" s="0"/>
      <c r="FU2082" s="0"/>
      <c r="FV2082" s="0"/>
      <c r="FW2082" s="0"/>
      <c r="FX2082" s="0"/>
      <c r="FY2082" s="0"/>
      <c r="FZ2082" s="0"/>
      <c r="GA2082" s="0"/>
      <c r="GB2082" s="0"/>
      <c r="GC2082" s="0"/>
      <c r="GD2082" s="0"/>
      <c r="GE2082" s="0"/>
      <c r="GF2082" s="0"/>
      <c r="GG2082" s="0"/>
      <c r="GH2082" s="0"/>
      <c r="GI2082" s="0"/>
      <c r="GJ2082" s="0"/>
      <c r="GK2082" s="0"/>
      <c r="GL2082" s="0"/>
      <c r="GM2082" s="0"/>
      <c r="GN2082" s="0"/>
      <c r="GO2082" s="0"/>
      <c r="GP2082" s="0"/>
      <c r="GQ2082" s="0"/>
      <c r="GR2082" s="0"/>
      <c r="GS2082" s="0"/>
      <c r="GT2082" s="0"/>
      <c r="GU2082" s="0"/>
      <c r="GV2082" s="0"/>
      <c r="GW2082" s="0"/>
      <c r="GX2082" s="0"/>
      <c r="GY2082" s="0"/>
      <c r="GZ2082" s="0"/>
      <c r="HA2082" s="0"/>
      <c r="HB2082" s="0"/>
      <c r="HC2082" s="0"/>
      <c r="HD2082" s="0"/>
      <c r="HE2082" s="0"/>
      <c r="HF2082" s="0"/>
      <c r="HG2082" s="0"/>
      <c r="HH2082" s="0"/>
      <c r="HI2082" s="0"/>
      <c r="HJ2082" s="0"/>
      <c r="HK2082" s="0"/>
      <c r="HL2082" s="0"/>
      <c r="HM2082" s="0"/>
      <c r="HN2082" s="0"/>
      <c r="HO2082" s="0"/>
      <c r="HP2082" s="0"/>
      <c r="HQ2082" s="0"/>
      <c r="HR2082" s="0"/>
      <c r="HS2082" s="0"/>
      <c r="HT2082" s="0"/>
      <c r="HU2082" s="0"/>
      <c r="HV2082" s="0"/>
      <c r="HW2082" s="0"/>
      <c r="HX2082" s="0"/>
      <c r="HY2082" s="0"/>
      <c r="HZ2082" s="0"/>
      <c r="IA2082" s="0"/>
      <c r="IB2082" s="0"/>
      <c r="IC2082" s="0"/>
      <c r="ID2082" s="0"/>
      <c r="IE2082" s="0"/>
      <c r="IF2082" s="0"/>
      <c r="IG2082" s="0"/>
      <c r="IH2082" s="0"/>
      <c r="II2082" s="0"/>
      <c r="IJ2082" s="0"/>
      <c r="IK2082" s="0"/>
      <c r="IL2082" s="0"/>
      <c r="IM2082" s="0"/>
      <c r="IN2082" s="0"/>
      <c r="IO2082" s="0"/>
      <c r="IP2082" s="0"/>
      <c r="IQ2082" s="0"/>
      <c r="IR2082" s="0"/>
      <c r="IS2082" s="0"/>
      <c r="IT2082" s="0"/>
      <c r="IU2082" s="0"/>
      <c r="IV2082" s="0"/>
      <c r="IW2082" s="0"/>
      <c r="IX2082" s="0"/>
      <c r="IY2082" s="0"/>
      <c r="IZ2082" s="0"/>
      <c r="JA2082" s="0"/>
      <c r="JB2082" s="0"/>
      <c r="JC2082" s="0"/>
      <c r="JD2082" s="0"/>
      <c r="JE2082" s="0"/>
      <c r="JF2082" s="0"/>
      <c r="JG2082" s="0"/>
      <c r="JH2082" s="0"/>
      <c r="JI2082" s="0"/>
      <c r="JJ2082" s="0"/>
      <c r="JK2082" s="0"/>
      <c r="JL2082" s="0"/>
      <c r="JM2082" s="0"/>
      <c r="JN2082" s="0"/>
      <c r="JO2082" s="0"/>
      <c r="JP2082" s="0"/>
      <c r="JQ2082" s="0"/>
      <c r="JR2082" s="0"/>
      <c r="JS2082" s="0"/>
      <c r="JT2082" s="0"/>
      <c r="JU2082" s="0"/>
      <c r="JV2082" s="0"/>
      <c r="JW2082" s="0"/>
      <c r="JX2082" s="0"/>
      <c r="JY2082" s="0"/>
      <c r="JZ2082" s="0"/>
      <c r="KA2082" s="0"/>
      <c r="KB2082" s="0"/>
      <c r="KC2082" s="0"/>
      <c r="KD2082" s="0"/>
      <c r="KE2082" s="0"/>
      <c r="KF2082" s="0"/>
      <c r="KG2082" s="0"/>
      <c r="KH2082" s="0"/>
      <c r="KI2082" s="0"/>
      <c r="KJ2082" s="0"/>
      <c r="KK2082" s="0"/>
      <c r="KL2082" s="0"/>
      <c r="KM2082" s="0"/>
      <c r="KN2082" s="0"/>
      <c r="KO2082" s="0"/>
      <c r="KP2082" s="0"/>
      <c r="KQ2082" s="0"/>
      <c r="KR2082" s="0"/>
      <c r="KS2082" s="0"/>
      <c r="KT2082" s="0"/>
      <c r="KU2082" s="0"/>
      <c r="KV2082" s="0"/>
      <c r="KW2082" s="0"/>
      <c r="KX2082" s="0"/>
      <c r="KY2082" s="0"/>
      <c r="KZ2082" s="0"/>
      <c r="LA2082" s="0"/>
      <c r="LB2082" s="0"/>
      <c r="LC2082" s="0"/>
      <c r="LD2082" s="0"/>
      <c r="LE2082" s="0"/>
      <c r="LF2082" s="0"/>
      <c r="LG2082" s="0"/>
      <c r="LH2082" s="0"/>
      <c r="LI2082" s="0"/>
      <c r="LJ2082" s="0"/>
      <c r="LK2082" s="0"/>
      <c r="LL2082" s="0"/>
      <c r="LM2082" s="0"/>
      <c r="LN2082" s="0"/>
      <c r="LO2082" s="0"/>
      <c r="LP2082" s="0"/>
      <c r="LQ2082" s="0"/>
      <c r="LR2082" s="0"/>
      <c r="LS2082" s="0"/>
      <c r="LT2082" s="0"/>
      <c r="LU2082" s="0"/>
      <c r="LV2082" s="0"/>
      <c r="LW2082" s="0"/>
      <c r="LX2082" s="0"/>
      <c r="LY2082" s="0"/>
      <c r="LZ2082" s="0"/>
      <c r="MA2082" s="0"/>
      <c r="MB2082" s="0"/>
      <c r="MC2082" s="0"/>
      <c r="MD2082" s="0"/>
      <c r="ME2082" s="0"/>
      <c r="MF2082" s="0"/>
      <c r="MG2082" s="0"/>
      <c r="MH2082" s="0"/>
      <c r="MI2082" s="0"/>
      <c r="MJ2082" s="0"/>
      <c r="MK2082" s="0"/>
      <c r="ML2082" s="0"/>
      <c r="MM2082" s="0"/>
      <c r="MN2082" s="0"/>
      <c r="MO2082" s="0"/>
      <c r="MP2082" s="0"/>
      <c r="MQ2082" s="0"/>
      <c r="MR2082" s="0"/>
      <c r="MS2082" s="0"/>
      <c r="MT2082" s="0"/>
      <c r="MU2082" s="0"/>
      <c r="MV2082" s="0"/>
      <c r="MW2082" s="0"/>
      <c r="MX2082" s="0"/>
      <c r="MY2082" s="0"/>
      <c r="MZ2082" s="0"/>
      <c r="NA2082" s="0"/>
      <c r="NB2082" s="0"/>
      <c r="NC2082" s="0"/>
      <c r="ND2082" s="0"/>
      <c r="NE2082" s="0"/>
      <c r="NF2082" s="0"/>
      <c r="NG2082" s="0"/>
      <c r="NH2082" s="0"/>
      <c r="NI2082" s="0"/>
      <c r="NJ2082" s="0"/>
      <c r="NK2082" s="0"/>
      <c r="NL2082" s="0"/>
      <c r="NM2082" s="0"/>
      <c r="NN2082" s="0"/>
      <c r="NO2082" s="0"/>
      <c r="NP2082" s="0"/>
      <c r="NQ2082" s="0"/>
      <c r="NR2082" s="0"/>
      <c r="NS2082" s="0"/>
      <c r="NT2082" s="0"/>
      <c r="NU2082" s="0"/>
      <c r="NV2082" s="0"/>
      <c r="NW2082" s="0"/>
      <c r="NX2082" s="0"/>
      <c r="NY2082" s="0"/>
      <c r="NZ2082" s="0"/>
      <c r="OA2082" s="0"/>
      <c r="OB2082" s="0"/>
      <c r="OC2082" s="0"/>
      <c r="OD2082" s="0"/>
      <c r="OE2082" s="0"/>
      <c r="OF2082" s="0"/>
      <c r="OG2082" s="0"/>
      <c r="OH2082" s="0"/>
      <c r="OI2082" s="0"/>
      <c r="OJ2082" s="0"/>
      <c r="OK2082" s="0"/>
      <c r="OL2082" s="0"/>
      <c r="OM2082" s="0"/>
      <c r="ON2082" s="0"/>
      <c r="OO2082" s="0"/>
      <c r="OP2082" s="0"/>
      <c r="OQ2082" s="0"/>
      <c r="OR2082" s="0"/>
      <c r="OS2082" s="0"/>
      <c r="OT2082" s="0"/>
      <c r="OU2082" s="0"/>
      <c r="OV2082" s="0"/>
      <c r="OW2082" s="0"/>
      <c r="OX2082" s="0"/>
      <c r="OY2082" s="0"/>
      <c r="OZ2082" s="0"/>
      <c r="PA2082" s="0"/>
      <c r="PB2082" s="0"/>
      <c r="PC2082" s="0"/>
      <c r="PD2082" s="0"/>
      <c r="PE2082" s="0"/>
      <c r="PF2082" s="0"/>
      <c r="PG2082" s="0"/>
      <c r="PH2082" s="0"/>
      <c r="PI2082" s="0"/>
      <c r="PJ2082" s="0"/>
      <c r="PK2082" s="0"/>
      <c r="PL2082" s="0"/>
      <c r="PM2082" s="0"/>
      <c r="PN2082" s="0"/>
      <c r="PO2082" s="0"/>
      <c r="PP2082" s="0"/>
      <c r="PQ2082" s="0"/>
      <c r="PR2082" s="0"/>
      <c r="PS2082" s="0"/>
      <c r="PT2082" s="0"/>
      <c r="PU2082" s="0"/>
      <c r="PV2082" s="0"/>
      <c r="PW2082" s="0"/>
      <c r="PX2082" s="0"/>
      <c r="PY2082" s="0"/>
      <c r="PZ2082" s="0"/>
      <c r="QA2082" s="0"/>
      <c r="QB2082" s="0"/>
      <c r="QC2082" s="0"/>
      <c r="QD2082" s="0"/>
      <c r="QE2082" s="0"/>
      <c r="QF2082" s="0"/>
      <c r="QG2082" s="0"/>
      <c r="QH2082" s="0"/>
      <c r="QI2082" s="0"/>
      <c r="QJ2082" s="0"/>
      <c r="QK2082" s="0"/>
      <c r="QL2082" s="0"/>
      <c r="QM2082" s="0"/>
      <c r="QN2082" s="0"/>
      <c r="QO2082" s="0"/>
      <c r="QP2082" s="0"/>
      <c r="QQ2082" s="0"/>
      <c r="QR2082" s="0"/>
      <c r="QS2082" s="0"/>
      <c r="QT2082" s="0"/>
      <c r="QU2082" s="0"/>
      <c r="QV2082" s="0"/>
      <c r="QW2082" s="0"/>
      <c r="QX2082" s="0"/>
      <c r="QY2082" s="0"/>
      <c r="QZ2082" s="0"/>
      <c r="RA2082" s="0"/>
      <c r="RB2082" s="0"/>
      <c r="RC2082" s="0"/>
      <c r="RD2082" s="0"/>
      <c r="RE2082" s="0"/>
      <c r="RF2082" s="0"/>
      <c r="RG2082" s="0"/>
      <c r="RH2082" s="0"/>
      <c r="RI2082" s="0"/>
      <c r="RJ2082" s="0"/>
      <c r="RK2082" s="0"/>
      <c r="RL2082" s="0"/>
      <c r="RM2082" s="0"/>
      <c r="RN2082" s="0"/>
      <c r="RO2082" s="0"/>
      <c r="RP2082" s="0"/>
      <c r="RQ2082" s="0"/>
      <c r="RR2082" s="0"/>
      <c r="RS2082" s="0"/>
      <c r="RT2082" s="0"/>
      <c r="RU2082" s="0"/>
      <c r="RV2082" s="0"/>
      <c r="RW2082" s="0"/>
      <c r="RX2082" s="0"/>
      <c r="RY2082" s="0"/>
      <c r="RZ2082" s="0"/>
      <c r="SA2082" s="0"/>
      <c r="SB2082" s="0"/>
      <c r="SC2082" s="0"/>
      <c r="SD2082" s="0"/>
      <c r="SE2082" s="0"/>
      <c r="SF2082" s="0"/>
      <c r="SG2082" s="0"/>
      <c r="SH2082" s="0"/>
      <c r="SI2082" s="0"/>
      <c r="SJ2082" s="0"/>
      <c r="SK2082" s="0"/>
      <c r="SL2082" s="0"/>
      <c r="SM2082" s="0"/>
      <c r="SN2082" s="0"/>
      <c r="SO2082" s="0"/>
      <c r="SP2082" s="0"/>
      <c r="SQ2082" s="0"/>
      <c r="SR2082" s="0"/>
      <c r="SS2082" s="0"/>
      <c r="ST2082" s="0"/>
      <c r="SU2082" s="0"/>
      <c r="SV2082" s="0"/>
      <c r="SW2082" s="0"/>
      <c r="SX2082" s="0"/>
      <c r="SY2082" s="0"/>
      <c r="SZ2082" s="0"/>
      <c r="TA2082" s="0"/>
      <c r="TB2082" s="0"/>
      <c r="TC2082" s="0"/>
      <c r="TD2082" s="0"/>
      <c r="TE2082" s="0"/>
      <c r="TF2082" s="0"/>
      <c r="TG2082" s="0"/>
      <c r="TH2082" s="0"/>
      <c r="TI2082" s="0"/>
      <c r="TJ2082" s="0"/>
      <c r="TK2082" s="0"/>
      <c r="TL2082" s="0"/>
      <c r="TM2082" s="0"/>
      <c r="TN2082" s="0"/>
      <c r="TO2082" s="0"/>
      <c r="TP2082" s="0"/>
      <c r="TQ2082" s="0"/>
      <c r="TR2082" s="0"/>
      <c r="TS2082" s="0"/>
      <c r="TT2082" s="0"/>
      <c r="TU2082" s="0"/>
      <c r="TV2082" s="0"/>
      <c r="TW2082" s="0"/>
      <c r="TX2082" s="0"/>
      <c r="TY2082" s="0"/>
      <c r="TZ2082" s="0"/>
      <c r="UA2082" s="0"/>
      <c r="UB2082" s="0"/>
      <c r="UC2082" s="0"/>
      <c r="UD2082" s="0"/>
      <c r="UE2082" s="0"/>
      <c r="UF2082" s="0"/>
      <c r="UG2082" s="0"/>
      <c r="UH2082" s="0"/>
      <c r="UI2082" s="0"/>
      <c r="UJ2082" s="0"/>
      <c r="UK2082" s="0"/>
      <c r="UL2082" s="0"/>
      <c r="UM2082" s="0"/>
      <c r="UN2082" s="0"/>
      <c r="UO2082" s="0"/>
      <c r="UP2082" s="0"/>
      <c r="UQ2082" s="0"/>
      <c r="UR2082" s="0"/>
      <c r="US2082" s="0"/>
      <c r="UT2082" s="0"/>
      <c r="UU2082" s="0"/>
      <c r="UV2082" s="0"/>
      <c r="UW2082" s="0"/>
      <c r="UX2082" s="0"/>
      <c r="UY2082" s="0"/>
      <c r="UZ2082" s="0"/>
      <c r="VA2082" s="0"/>
      <c r="VB2082" s="0"/>
      <c r="VC2082" s="0"/>
      <c r="VD2082" s="0"/>
      <c r="VE2082" s="0"/>
      <c r="VF2082" s="0"/>
      <c r="VG2082" s="0"/>
      <c r="VH2082" s="0"/>
      <c r="VI2082" s="0"/>
      <c r="VJ2082" s="0"/>
      <c r="VK2082" s="0"/>
      <c r="VL2082" s="0"/>
      <c r="VM2082" s="0"/>
      <c r="VN2082" s="0"/>
      <c r="VO2082" s="0"/>
      <c r="VP2082" s="0"/>
      <c r="VQ2082" s="0"/>
      <c r="VR2082" s="0"/>
      <c r="VS2082" s="0"/>
      <c r="VT2082" s="0"/>
      <c r="VU2082" s="0"/>
      <c r="VV2082" s="0"/>
      <c r="VW2082" s="0"/>
      <c r="VX2082" s="0"/>
      <c r="VY2082" s="0"/>
      <c r="VZ2082" s="0"/>
      <c r="WA2082" s="0"/>
      <c r="WB2082" s="0"/>
      <c r="WC2082" s="0"/>
      <c r="WD2082" s="0"/>
      <c r="WE2082" s="0"/>
      <c r="WF2082" s="0"/>
      <c r="WG2082" s="0"/>
      <c r="WH2082" s="0"/>
      <c r="WI2082" s="0"/>
      <c r="WJ2082" s="0"/>
      <c r="WK2082" s="0"/>
      <c r="WL2082" s="0"/>
      <c r="WM2082" s="0"/>
      <c r="WN2082" s="0"/>
      <c r="WO2082" s="0"/>
      <c r="WP2082" s="0"/>
      <c r="WQ2082" s="0"/>
      <c r="WR2082" s="0"/>
      <c r="WS2082" s="0"/>
      <c r="WT2082" s="0"/>
      <c r="WU2082" s="0"/>
      <c r="WV2082" s="0"/>
      <c r="WW2082" s="0"/>
      <c r="WX2082" s="0"/>
      <c r="WY2082" s="0"/>
      <c r="WZ2082" s="0"/>
      <c r="XA2082" s="0"/>
      <c r="XB2082" s="0"/>
      <c r="XC2082" s="0"/>
      <c r="XD2082" s="0"/>
      <c r="XE2082" s="0"/>
      <c r="XF2082" s="0"/>
      <c r="XG2082" s="0"/>
      <c r="XH2082" s="0"/>
      <c r="XI2082" s="0"/>
      <c r="XJ2082" s="0"/>
      <c r="XK2082" s="0"/>
      <c r="XL2082" s="0"/>
      <c r="XM2082" s="0"/>
      <c r="XN2082" s="0"/>
      <c r="XO2082" s="0"/>
      <c r="XP2082" s="0"/>
      <c r="XQ2082" s="0"/>
      <c r="XR2082" s="0"/>
      <c r="XS2082" s="0"/>
      <c r="XT2082" s="0"/>
      <c r="XU2082" s="0"/>
      <c r="XV2082" s="0"/>
      <c r="XW2082" s="0"/>
      <c r="XX2082" s="0"/>
      <c r="XY2082" s="0"/>
      <c r="XZ2082" s="0"/>
      <c r="YA2082" s="0"/>
      <c r="YB2082" s="0"/>
      <c r="YC2082" s="0"/>
      <c r="YD2082" s="0"/>
      <c r="YE2082" s="0"/>
      <c r="YF2082" s="0"/>
      <c r="YG2082" s="0"/>
      <c r="YH2082" s="0"/>
      <c r="YI2082" s="0"/>
      <c r="YJ2082" s="0"/>
      <c r="YK2082" s="0"/>
      <c r="YL2082" s="0"/>
      <c r="YM2082" s="0"/>
      <c r="YN2082" s="0"/>
      <c r="YO2082" s="0"/>
      <c r="YP2082" s="0"/>
      <c r="YQ2082" s="0"/>
      <c r="YR2082" s="0"/>
      <c r="YS2082" s="0"/>
      <c r="YT2082" s="0"/>
      <c r="YU2082" s="0"/>
      <c r="YV2082" s="0"/>
      <c r="YW2082" s="0"/>
      <c r="YX2082" s="0"/>
      <c r="YY2082" s="0"/>
      <c r="YZ2082" s="0"/>
      <c r="ZA2082" s="0"/>
      <c r="ZB2082" s="0"/>
      <c r="ZC2082" s="0"/>
      <c r="ZD2082" s="0"/>
      <c r="ZE2082" s="0"/>
      <c r="ZF2082" s="0"/>
      <c r="ZG2082" s="0"/>
      <c r="ZH2082" s="0"/>
      <c r="ZI2082" s="0"/>
      <c r="ZJ2082" s="0"/>
      <c r="ZK2082" s="0"/>
      <c r="ZL2082" s="0"/>
      <c r="ZM2082" s="0"/>
      <c r="ZN2082" s="0"/>
      <c r="ZO2082" s="0"/>
      <c r="ZP2082" s="0"/>
      <c r="ZQ2082" s="0"/>
      <c r="ZR2082" s="0"/>
      <c r="ZS2082" s="0"/>
      <c r="ZT2082" s="0"/>
      <c r="ZU2082" s="0"/>
      <c r="ZV2082" s="0"/>
      <c r="ZW2082" s="0"/>
      <c r="ZX2082" s="0"/>
      <c r="ZY2082" s="0"/>
      <c r="ZZ2082" s="0"/>
      <c r="AAA2082" s="0"/>
      <c r="AAB2082" s="0"/>
      <c r="AAC2082" s="0"/>
      <c r="AAD2082" s="0"/>
      <c r="AAE2082" s="0"/>
      <c r="AAF2082" s="0"/>
      <c r="AAG2082" s="0"/>
      <c r="AAH2082" s="0"/>
      <c r="AAI2082" s="0"/>
      <c r="AAJ2082" s="0"/>
      <c r="AAK2082" s="0"/>
      <c r="AAL2082" s="0"/>
      <c r="AAM2082" s="0"/>
      <c r="AAN2082" s="0"/>
      <c r="AAO2082" s="0"/>
      <c r="AAP2082" s="0"/>
      <c r="AAQ2082" s="0"/>
      <c r="AAR2082" s="0"/>
      <c r="AAS2082" s="0"/>
      <c r="AAT2082" s="0"/>
      <c r="AAU2082" s="0"/>
      <c r="AAV2082" s="0"/>
      <c r="AAW2082" s="0"/>
      <c r="AAX2082" s="0"/>
      <c r="AAY2082" s="0"/>
      <c r="AAZ2082" s="0"/>
      <c r="ABA2082" s="0"/>
      <c r="ABB2082" s="0"/>
      <c r="ABC2082" s="0"/>
      <c r="ABD2082" s="0"/>
      <c r="ABE2082" s="0"/>
      <c r="ABF2082" s="0"/>
      <c r="ABG2082" s="0"/>
      <c r="ABH2082" s="0"/>
      <c r="ABI2082" s="0"/>
      <c r="ABJ2082" s="0"/>
      <c r="ABK2082" s="0"/>
      <c r="ABL2082" s="0"/>
      <c r="ABM2082" s="0"/>
      <c r="ABN2082" s="0"/>
      <c r="ABO2082" s="0"/>
      <c r="ABP2082" s="0"/>
      <c r="ABQ2082" s="0"/>
      <c r="ABR2082" s="0"/>
      <c r="ABS2082" s="0"/>
      <c r="ABT2082" s="0"/>
      <c r="ABU2082" s="0"/>
      <c r="ABV2082" s="0"/>
      <c r="ABW2082" s="0"/>
      <c r="ABX2082" s="0"/>
      <c r="ABY2082" s="0"/>
      <c r="ABZ2082" s="0"/>
      <c r="ACA2082" s="0"/>
      <c r="ACB2082" s="0"/>
      <c r="ACC2082" s="0"/>
      <c r="ACD2082" s="0"/>
      <c r="ACE2082" s="0"/>
      <c r="ACF2082" s="0"/>
      <c r="ACG2082" s="0"/>
      <c r="ACH2082" s="0"/>
      <c r="ACI2082" s="0"/>
      <c r="ACJ2082" s="0"/>
      <c r="ACK2082" s="0"/>
      <c r="ACL2082" s="0"/>
      <c r="ACM2082" s="0"/>
      <c r="ACN2082" s="0"/>
      <c r="ACO2082" s="0"/>
      <c r="ACP2082" s="0"/>
      <c r="ACQ2082" s="0"/>
      <c r="ACR2082" s="0"/>
      <c r="ACS2082" s="0"/>
      <c r="ACT2082" s="0"/>
      <c r="ACU2082" s="0"/>
      <c r="ACV2082" s="0"/>
      <c r="ACW2082" s="0"/>
      <c r="ACX2082" s="0"/>
      <c r="ACY2082" s="0"/>
      <c r="ACZ2082" s="0"/>
      <c r="ADA2082" s="0"/>
      <c r="ADB2082" s="0"/>
      <c r="ADC2082" s="0"/>
      <c r="ADD2082" s="0"/>
      <c r="ADE2082" s="0"/>
      <c r="ADF2082" s="0"/>
      <c r="ADG2082" s="0"/>
      <c r="ADH2082" s="0"/>
      <c r="ADI2082" s="0"/>
      <c r="ADJ2082" s="0"/>
      <c r="ADK2082" s="0"/>
      <c r="ADL2082" s="0"/>
      <c r="ADM2082" s="0"/>
      <c r="ADN2082" s="0"/>
      <c r="ADO2082" s="0"/>
      <c r="ADP2082" s="0"/>
      <c r="ADQ2082" s="0"/>
      <c r="ADR2082" s="0"/>
      <c r="ADS2082" s="0"/>
      <c r="ADT2082" s="0"/>
      <c r="ADU2082" s="0"/>
      <c r="ADV2082" s="0"/>
      <c r="ADW2082" s="0"/>
      <c r="ADX2082" s="0"/>
      <c r="ADY2082" s="0"/>
      <c r="ADZ2082" s="0"/>
      <c r="AEA2082" s="0"/>
      <c r="AEB2082" s="0"/>
      <c r="AEC2082" s="0"/>
      <c r="AED2082" s="0"/>
      <c r="AEE2082" s="0"/>
      <c r="AEF2082" s="0"/>
      <c r="AEG2082" s="0"/>
      <c r="AEH2082" s="0"/>
      <c r="AEI2082" s="0"/>
      <c r="AEJ2082" s="0"/>
      <c r="AEK2082" s="0"/>
      <c r="AEL2082" s="0"/>
      <c r="AEM2082" s="0"/>
      <c r="AEN2082" s="0"/>
      <c r="AEO2082" s="0"/>
      <c r="AEP2082" s="0"/>
      <c r="AEQ2082" s="0"/>
      <c r="AER2082" s="0"/>
      <c r="AES2082" s="0"/>
      <c r="AET2082" s="0"/>
      <c r="AEU2082" s="0"/>
      <c r="AEV2082" s="0"/>
      <c r="AEW2082" s="0"/>
      <c r="AEX2082" s="0"/>
      <c r="AEY2082" s="0"/>
      <c r="AEZ2082" s="0"/>
      <c r="AFA2082" s="0"/>
      <c r="AFB2082" s="0"/>
      <c r="AFC2082" s="0"/>
      <c r="AFD2082" s="0"/>
      <c r="AFE2082" s="0"/>
      <c r="AFF2082" s="0"/>
      <c r="AFG2082" s="0"/>
      <c r="AFH2082" s="0"/>
      <c r="AFI2082" s="0"/>
      <c r="AFJ2082" s="0"/>
      <c r="AFK2082" s="0"/>
      <c r="AFL2082" s="0"/>
      <c r="AFM2082" s="0"/>
      <c r="AFN2082" s="0"/>
      <c r="AFO2082" s="0"/>
      <c r="AFP2082" s="0"/>
      <c r="AFQ2082" s="0"/>
      <c r="AFR2082" s="0"/>
      <c r="AFS2082" s="0"/>
      <c r="AFT2082" s="0"/>
      <c r="AFU2082" s="0"/>
      <c r="AFV2082" s="0"/>
      <c r="AFW2082" s="0"/>
      <c r="AFX2082" s="0"/>
      <c r="AFY2082" s="0"/>
      <c r="AFZ2082" s="0"/>
      <c r="AGA2082" s="0"/>
      <c r="AGB2082" s="0"/>
      <c r="AGC2082" s="0"/>
      <c r="AGD2082" s="0"/>
      <c r="AGE2082" s="0"/>
      <c r="AGF2082" s="0"/>
      <c r="AGG2082" s="0"/>
      <c r="AGH2082" s="0"/>
      <c r="AGI2082" s="0"/>
      <c r="AGJ2082" s="0"/>
      <c r="AGK2082" s="0"/>
      <c r="AGL2082" s="0"/>
      <c r="AGM2082" s="0"/>
      <c r="AGN2082" s="0"/>
      <c r="AGO2082" s="0"/>
      <c r="AGP2082" s="0"/>
      <c r="AGQ2082" s="0"/>
      <c r="AGR2082" s="0"/>
      <c r="AGS2082" s="0"/>
      <c r="AGT2082" s="0"/>
      <c r="AGU2082" s="0"/>
      <c r="AGV2082" s="0"/>
      <c r="AGW2082" s="0"/>
      <c r="AGX2082" s="0"/>
      <c r="AGY2082" s="0"/>
      <c r="AGZ2082" s="0"/>
      <c r="AHA2082" s="0"/>
      <c r="AHB2082" s="0"/>
      <c r="AHC2082" s="0"/>
      <c r="AHD2082" s="0"/>
      <c r="AHE2082" s="0"/>
      <c r="AHF2082" s="0"/>
      <c r="AHG2082" s="0"/>
      <c r="AHH2082" s="0"/>
      <c r="AHI2082" s="0"/>
      <c r="AHJ2082" s="0"/>
      <c r="AHK2082" s="0"/>
      <c r="AHL2082" s="0"/>
      <c r="AHM2082" s="0"/>
      <c r="AHN2082" s="0"/>
      <c r="AHO2082" s="0"/>
      <c r="AHP2082" s="0"/>
      <c r="AHQ2082" s="0"/>
      <c r="AHR2082" s="0"/>
      <c r="AHS2082" s="0"/>
      <c r="AHT2082" s="0"/>
      <c r="AHU2082" s="0"/>
      <c r="AHV2082" s="0"/>
      <c r="AHW2082" s="0"/>
      <c r="AHX2082" s="0"/>
      <c r="AHY2082" s="0"/>
      <c r="AHZ2082" s="0"/>
      <c r="AIA2082" s="0"/>
      <c r="AIB2082" s="0"/>
      <c r="AIC2082" s="0"/>
      <c r="AID2082" s="0"/>
      <c r="AIE2082" s="0"/>
      <c r="AIF2082" s="0"/>
      <c r="AIG2082" s="0"/>
      <c r="AIH2082" s="0"/>
      <c r="AII2082" s="0"/>
      <c r="AIJ2082" s="0"/>
      <c r="AIK2082" s="0"/>
      <c r="AIL2082" s="0"/>
      <c r="AIM2082" s="0"/>
      <c r="AIN2082" s="0"/>
      <c r="AIO2082" s="0"/>
      <c r="AIP2082" s="0"/>
      <c r="AIQ2082" s="0"/>
      <c r="AIR2082" s="0"/>
      <c r="AIS2082" s="0"/>
      <c r="AIT2082" s="0"/>
      <c r="AIU2082" s="0"/>
      <c r="AIV2082" s="0"/>
      <c r="AIW2082" s="0"/>
      <c r="AIX2082" s="0"/>
      <c r="AIY2082" s="0"/>
      <c r="AIZ2082" s="0"/>
      <c r="AJA2082" s="0"/>
      <c r="AJB2082" s="0"/>
      <c r="AJC2082" s="0"/>
      <c r="AJD2082" s="0"/>
      <c r="AJE2082" s="0"/>
      <c r="AJF2082" s="0"/>
      <c r="AJG2082" s="0"/>
      <c r="AJH2082" s="0"/>
      <c r="AJI2082" s="0"/>
      <c r="AJJ2082" s="0"/>
      <c r="AJK2082" s="0"/>
      <c r="AJL2082" s="0"/>
      <c r="AJM2082" s="0"/>
      <c r="AJN2082" s="0"/>
      <c r="AJO2082" s="0"/>
      <c r="AJP2082" s="0"/>
      <c r="AJQ2082" s="0"/>
      <c r="AJR2082" s="0"/>
      <c r="AJS2082" s="0"/>
      <c r="AJT2082" s="0"/>
      <c r="AJU2082" s="0"/>
      <c r="AJV2082" s="0"/>
      <c r="AJW2082" s="0"/>
      <c r="AJX2082" s="0"/>
      <c r="AJY2082" s="0"/>
      <c r="AJZ2082" s="0"/>
      <c r="AKA2082" s="0"/>
      <c r="AKB2082" s="0"/>
      <c r="AKC2082" s="0"/>
      <c r="AKD2082" s="0"/>
      <c r="AKE2082" s="0"/>
      <c r="AKF2082" s="0"/>
      <c r="AKG2082" s="0"/>
      <c r="AKH2082" s="0"/>
      <c r="AKI2082" s="0"/>
      <c r="AKJ2082" s="0"/>
      <c r="AKK2082" s="0"/>
      <c r="AKL2082" s="0"/>
      <c r="AKM2082" s="0"/>
      <c r="AKN2082" s="0"/>
      <c r="AKO2082" s="0"/>
      <c r="AKP2082" s="0"/>
      <c r="AKQ2082" s="0"/>
      <c r="AKR2082" s="0"/>
      <c r="AKS2082" s="0"/>
      <c r="AKT2082" s="0"/>
      <c r="AKU2082" s="0"/>
      <c r="AKV2082" s="0"/>
      <c r="AKW2082" s="0"/>
      <c r="AKX2082" s="0"/>
      <c r="AKY2082" s="0"/>
      <c r="AKZ2082" s="0"/>
      <c r="ALA2082" s="0"/>
      <c r="ALB2082" s="0"/>
      <c r="ALC2082" s="0"/>
      <c r="ALD2082" s="0"/>
      <c r="ALE2082" s="0"/>
      <c r="ALF2082" s="0"/>
      <c r="ALG2082" s="0"/>
      <c r="ALH2082" s="0"/>
      <c r="ALI2082" s="0"/>
      <c r="ALJ2082" s="0"/>
      <c r="ALK2082" s="0"/>
      <c r="ALL2082" s="0"/>
      <c r="ALM2082" s="0"/>
      <c r="ALN2082" s="0"/>
      <c r="ALO2082" s="0"/>
      <c r="ALP2082" s="0"/>
      <c r="ALQ2082" s="0"/>
      <c r="ALR2082" s="0"/>
      <c r="ALS2082" s="0"/>
      <c r="ALT2082" s="0"/>
      <c r="ALU2082" s="0"/>
      <c r="ALV2082" s="0"/>
      <c r="ALW2082" s="0"/>
      <c r="ALX2082" s="0"/>
      <c r="ALY2082" s="0"/>
      <c r="ALZ2082" s="0"/>
      <c r="AMA2082" s="0"/>
      <c r="AMB2082" s="0"/>
      <c r="AMC2082" s="0"/>
      <c r="AMD2082" s="0"/>
      <c r="AME2082" s="0"/>
      <c r="AMF2082" s="0"/>
      <c r="AMG2082" s="0"/>
      <c r="AMH2082" s="0"/>
      <c r="AMI2082" s="0"/>
      <c r="AMJ2082" s="0"/>
    </row>
    <row r="2083" customFormat="false" ht="15" hidden="false" customHeight="true" outlineLevel="0" collapsed="false">
      <c r="A2083" s="1" t="n">
        <v>2080</v>
      </c>
      <c r="B2083" s="1" t="s">
        <v>12231</v>
      </c>
      <c r="C2083" s="1" t="s">
        <v>12765</v>
      </c>
      <c r="D2083" s="1" t="s">
        <v>12766</v>
      </c>
      <c r="E2083" s="1" t="s">
        <v>12785</v>
      </c>
      <c r="F2083" s="2" t="s">
        <v>12786</v>
      </c>
      <c r="G2083" s="1" t="s">
        <v>12787</v>
      </c>
      <c r="H2083" s="1" t="s">
        <v>12788</v>
      </c>
      <c r="I2083" s="1" t="s">
        <v>12789</v>
      </c>
      <c r="J2083" s="1" t="s">
        <v>12790</v>
      </c>
      <c r="K2083" s="4" t="s">
        <v>107</v>
      </c>
      <c r="L2083" s="4" t="s">
        <v>108</v>
      </c>
      <c r="M2083" s="4" t="s">
        <v>109</v>
      </c>
      <c r="N2083" s="0"/>
      <c r="O2083" s="0"/>
      <c r="P2083" s="0"/>
      <c r="Q2083" s="4" t="s">
        <v>110</v>
      </c>
      <c r="R2083" s="4" t="s">
        <v>110</v>
      </c>
      <c r="S2083" s="4" t="s">
        <v>110</v>
      </c>
      <c r="T2083" s="0"/>
      <c r="U2083" s="0"/>
      <c r="V2083" s="0"/>
      <c r="W2083" s="4" t="s">
        <v>110</v>
      </c>
      <c r="X2083" s="4" t="s">
        <v>110</v>
      </c>
      <c r="Y2083" s="4" t="s">
        <v>110</v>
      </c>
      <c r="Z2083" s="4" t="s">
        <v>110</v>
      </c>
      <c r="AA2083" s="4" t="s">
        <v>110</v>
      </c>
      <c r="AB2083" s="4" t="s">
        <v>110</v>
      </c>
      <c r="AC2083" s="4" t="s">
        <v>110</v>
      </c>
      <c r="AD2083" s="4" t="s">
        <v>110</v>
      </c>
      <c r="AE2083" s="4" t="s">
        <v>110</v>
      </c>
      <c r="AF2083" s="4" t="s">
        <v>110</v>
      </c>
      <c r="AG2083" s="4" t="s">
        <v>110</v>
      </c>
      <c r="AH2083" s="4" t="s">
        <v>110</v>
      </c>
      <c r="AI2083" s="4" t="s">
        <v>110</v>
      </c>
      <c r="AJ2083" s="4" t="s">
        <v>110</v>
      </c>
      <c r="AK2083" s="4" t="s">
        <v>110</v>
      </c>
      <c r="AL2083" s="4" t="s">
        <v>110</v>
      </c>
      <c r="AM2083" s="4" t="s">
        <v>110</v>
      </c>
      <c r="AN2083" s="4" t="s">
        <v>110</v>
      </c>
      <c r="AO2083" s="4" t="s">
        <v>110</v>
      </c>
      <c r="AP2083" s="4" t="s">
        <v>110</v>
      </c>
      <c r="AQ2083" s="4" t="s">
        <v>110</v>
      </c>
      <c r="AR2083" s="4" t="s">
        <v>110</v>
      </c>
      <c r="AS2083" s="4" t="s">
        <v>110</v>
      </c>
      <c r="AT2083" s="4" t="s">
        <v>110</v>
      </c>
      <c r="AU2083" s="4" t="s">
        <v>110</v>
      </c>
      <c r="AV2083" s="4" t="s">
        <v>110</v>
      </c>
      <c r="AW2083" s="4" t="s">
        <v>110</v>
      </c>
      <c r="AX2083" s="0"/>
      <c r="AY2083" s="0"/>
      <c r="AZ2083" s="1"/>
      <c r="BA2083" s="1"/>
      <c r="BB2083" s="4"/>
      <c r="BC2083" s="4"/>
      <c r="BD2083" s="4"/>
      <c r="BE2083" s="0"/>
      <c r="BF2083" s="0"/>
      <c r="BG2083" s="0"/>
      <c r="BH2083" s="0"/>
      <c r="BI2083" s="0"/>
      <c r="BJ2083" s="4"/>
      <c r="BK2083" s="4"/>
      <c r="BL2083" s="4"/>
      <c r="BM2083" s="4"/>
      <c r="BN2083" s="4"/>
      <c r="BO2083" s="0"/>
      <c r="BP2083" s="0"/>
      <c r="BQ2083" s="0"/>
      <c r="BR2083" s="1" t="s">
        <v>3003</v>
      </c>
      <c r="BS2083" s="0"/>
      <c r="BT2083" s="0"/>
      <c r="BU2083" s="0"/>
      <c r="BV2083" s="0"/>
      <c r="BW2083" s="0"/>
      <c r="BX2083" s="0"/>
      <c r="BY2083" s="0"/>
      <c r="BZ2083" s="0"/>
      <c r="CA2083" s="0"/>
      <c r="CB2083" s="0"/>
      <c r="CC2083" s="0"/>
      <c r="CD2083" s="0"/>
      <c r="CE2083" s="0"/>
      <c r="CF2083" s="0"/>
      <c r="CG2083" s="0"/>
      <c r="CH2083" s="0"/>
      <c r="CI2083" s="0"/>
      <c r="CJ2083" s="0"/>
      <c r="CK2083" s="0"/>
      <c r="CL2083" s="0"/>
      <c r="CM2083" s="0"/>
      <c r="CN2083" s="0"/>
      <c r="CO2083" s="0"/>
      <c r="CP2083" s="0"/>
      <c r="CQ2083" s="0"/>
      <c r="CR2083" s="0"/>
      <c r="CS2083" s="0"/>
      <c r="CT2083" s="0"/>
      <c r="CU2083" s="0"/>
      <c r="CV2083" s="0"/>
      <c r="CW2083" s="0"/>
      <c r="CX2083" s="0"/>
      <c r="CY2083" s="0"/>
      <c r="CZ2083" s="0"/>
      <c r="DA2083" s="0"/>
      <c r="DB2083" s="0"/>
      <c r="DC2083" s="0"/>
      <c r="DD2083" s="0"/>
      <c r="DE2083" s="0"/>
      <c r="DF2083" s="0"/>
      <c r="DG2083" s="0"/>
      <c r="DH2083" s="0"/>
      <c r="DI2083" s="0"/>
      <c r="DJ2083" s="0"/>
      <c r="DK2083" s="0"/>
      <c r="DL2083" s="0"/>
      <c r="DM2083" s="0"/>
      <c r="DN2083" s="0"/>
      <c r="DO2083" s="0"/>
      <c r="DP2083" s="0"/>
      <c r="DQ2083" s="0"/>
      <c r="DR2083" s="0"/>
      <c r="DS2083" s="0"/>
      <c r="DT2083" s="0"/>
      <c r="DU2083" s="0"/>
      <c r="DV2083" s="0"/>
      <c r="DW2083" s="0"/>
      <c r="DX2083" s="0"/>
      <c r="DY2083" s="0"/>
      <c r="DZ2083" s="0"/>
      <c r="EA2083" s="0"/>
      <c r="EB2083" s="0"/>
      <c r="EC2083" s="0"/>
      <c r="ED2083" s="0"/>
      <c r="EE2083" s="0"/>
      <c r="EF2083" s="0"/>
      <c r="EG2083" s="0"/>
      <c r="EH2083" s="0"/>
      <c r="EI2083" s="0"/>
      <c r="EJ2083" s="0"/>
      <c r="EK2083" s="0"/>
      <c r="EL2083" s="0"/>
      <c r="EM2083" s="0"/>
      <c r="EN2083" s="0"/>
      <c r="EO2083" s="0"/>
      <c r="EP2083" s="0"/>
      <c r="EQ2083" s="0"/>
      <c r="ER2083" s="0"/>
      <c r="ES2083" s="0"/>
      <c r="ET2083" s="0"/>
      <c r="EU2083" s="0"/>
      <c r="EV2083" s="0"/>
      <c r="EW2083" s="0"/>
      <c r="EX2083" s="0"/>
      <c r="EY2083" s="0"/>
      <c r="EZ2083" s="0"/>
      <c r="FA2083" s="0"/>
      <c r="FB2083" s="0"/>
      <c r="FC2083" s="0"/>
      <c r="FD2083" s="0"/>
      <c r="FE2083" s="0"/>
      <c r="FF2083" s="0"/>
      <c r="FG2083" s="0"/>
      <c r="FH2083" s="0"/>
      <c r="FI2083" s="0"/>
      <c r="FJ2083" s="0"/>
      <c r="FK2083" s="0"/>
      <c r="FL2083" s="0"/>
      <c r="FM2083" s="0"/>
      <c r="FN2083" s="0"/>
      <c r="FO2083" s="0"/>
      <c r="FP2083" s="0"/>
      <c r="FQ2083" s="0"/>
      <c r="FR2083" s="0"/>
      <c r="FS2083" s="0"/>
      <c r="FT2083" s="0"/>
      <c r="FU2083" s="0"/>
      <c r="FV2083" s="0"/>
      <c r="FW2083" s="0"/>
      <c r="FX2083" s="0"/>
      <c r="FY2083" s="0"/>
      <c r="FZ2083" s="0"/>
      <c r="GA2083" s="0"/>
      <c r="GB2083" s="0"/>
      <c r="GC2083" s="0"/>
      <c r="GD2083" s="0"/>
      <c r="GE2083" s="0"/>
      <c r="GF2083" s="0"/>
      <c r="GG2083" s="0"/>
      <c r="GH2083" s="0"/>
      <c r="GI2083" s="0"/>
      <c r="GJ2083" s="0"/>
      <c r="GK2083" s="0"/>
      <c r="GL2083" s="0"/>
      <c r="GM2083" s="0"/>
      <c r="GN2083" s="0"/>
      <c r="GO2083" s="0"/>
      <c r="GP2083" s="0"/>
      <c r="GQ2083" s="0"/>
      <c r="GR2083" s="0"/>
      <c r="GS2083" s="0"/>
      <c r="GT2083" s="0"/>
      <c r="GU2083" s="0"/>
      <c r="GV2083" s="0"/>
      <c r="GW2083" s="0"/>
      <c r="GX2083" s="0"/>
      <c r="GY2083" s="0"/>
      <c r="GZ2083" s="0"/>
      <c r="HA2083" s="0"/>
      <c r="HB2083" s="0"/>
      <c r="HC2083" s="0"/>
      <c r="HD2083" s="0"/>
      <c r="HE2083" s="0"/>
      <c r="HF2083" s="0"/>
      <c r="HG2083" s="0"/>
      <c r="HH2083" s="0"/>
      <c r="HI2083" s="0"/>
      <c r="HJ2083" s="0"/>
      <c r="HK2083" s="0"/>
      <c r="HL2083" s="0"/>
      <c r="HM2083" s="0"/>
      <c r="HN2083" s="0"/>
      <c r="HO2083" s="0"/>
      <c r="HP2083" s="0"/>
      <c r="HQ2083" s="0"/>
      <c r="HR2083" s="0"/>
      <c r="HS2083" s="0"/>
      <c r="HT2083" s="0"/>
      <c r="HU2083" s="0"/>
      <c r="HV2083" s="0"/>
      <c r="HW2083" s="0"/>
      <c r="HX2083" s="0"/>
      <c r="HY2083" s="0"/>
      <c r="HZ2083" s="0"/>
      <c r="IA2083" s="0"/>
      <c r="IB2083" s="0"/>
      <c r="IC2083" s="0"/>
      <c r="ID2083" s="0"/>
      <c r="IE2083" s="0"/>
      <c r="IF2083" s="0"/>
      <c r="IG2083" s="0"/>
      <c r="IH2083" s="0"/>
      <c r="II2083" s="0"/>
      <c r="IJ2083" s="0"/>
      <c r="IK2083" s="0"/>
      <c r="IL2083" s="0"/>
      <c r="IM2083" s="0"/>
      <c r="IN2083" s="0"/>
      <c r="IO2083" s="0"/>
      <c r="IP2083" s="0"/>
      <c r="IQ2083" s="0"/>
      <c r="IR2083" s="0"/>
      <c r="IS2083" s="0"/>
      <c r="IT2083" s="0"/>
      <c r="IU2083" s="0"/>
      <c r="IV2083" s="0"/>
      <c r="IW2083" s="0"/>
      <c r="IX2083" s="0"/>
      <c r="IY2083" s="0"/>
      <c r="IZ2083" s="0"/>
      <c r="JA2083" s="0"/>
      <c r="JB2083" s="0"/>
      <c r="JC2083" s="0"/>
      <c r="JD2083" s="0"/>
      <c r="JE2083" s="0"/>
      <c r="JF2083" s="0"/>
      <c r="JG2083" s="0"/>
      <c r="JH2083" s="0"/>
      <c r="JI2083" s="0"/>
      <c r="JJ2083" s="0"/>
      <c r="JK2083" s="0"/>
      <c r="JL2083" s="0"/>
      <c r="JM2083" s="0"/>
      <c r="JN2083" s="0"/>
      <c r="JO2083" s="0"/>
      <c r="JP2083" s="0"/>
      <c r="JQ2083" s="0"/>
      <c r="JR2083" s="0"/>
      <c r="JS2083" s="0"/>
      <c r="JT2083" s="0"/>
      <c r="JU2083" s="0"/>
      <c r="JV2083" s="0"/>
      <c r="JW2083" s="0"/>
      <c r="JX2083" s="0"/>
      <c r="JY2083" s="0"/>
      <c r="JZ2083" s="0"/>
      <c r="KA2083" s="0"/>
      <c r="KB2083" s="0"/>
      <c r="KC2083" s="0"/>
      <c r="KD2083" s="0"/>
      <c r="KE2083" s="0"/>
      <c r="KF2083" s="0"/>
      <c r="KG2083" s="0"/>
      <c r="KH2083" s="0"/>
      <c r="KI2083" s="0"/>
      <c r="KJ2083" s="0"/>
      <c r="KK2083" s="0"/>
      <c r="KL2083" s="0"/>
      <c r="KM2083" s="0"/>
      <c r="KN2083" s="0"/>
      <c r="KO2083" s="0"/>
      <c r="KP2083" s="0"/>
      <c r="KQ2083" s="0"/>
      <c r="KR2083" s="0"/>
      <c r="KS2083" s="0"/>
      <c r="KT2083" s="0"/>
      <c r="KU2083" s="0"/>
      <c r="KV2083" s="0"/>
      <c r="KW2083" s="0"/>
      <c r="KX2083" s="0"/>
      <c r="KY2083" s="0"/>
      <c r="KZ2083" s="0"/>
      <c r="LA2083" s="0"/>
      <c r="LB2083" s="0"/>
      <c r="LC2083" s="0"/>
      <c r="LD2083" s="0"/>
      <c r="LE2083" s="0"/>
      <c r="LF2083" s="0"/>
      <c r="LG2083" s="0"/>
      <c r="LH2083" s="0"/>
      <c r="LI2083" s="0"/>
      <c r="LJ2083" s="0"/>
      <c r="LK2083" s="0"/>
      <c r="LL2083" s="0"/>
      <c r="LM2083" s="0"/>
      <c r="LN2083" s="0"/>
      <c r="LO2083" s="0"/>
      <c r="LP2083" s="0"/>
      <c r="LQ2083" s="0"/>
      <c r="LR2083" s="0"/>
      <c r="LS2083" s="0"/>
      <c r="LT2083" s="0"/>
      <c r="LU2083" s="0"/>
      <c r="LV2083" s="0"/>
      <c r="LW2083" s="0"/>
      <c r="LX2083" s="0"/>
      <c r="LY2083" s="0"/>
      <c r="LZ2083" s="0"/>
      <c r="MA2083" s="0"/>
      <c r="MB2083" s="0"/>
      <c r="MC2083" s="0"/>
      <c r="MD2083" s="0"/>
      <c r="ME2083" s="0"/>
      <c r="MF2083" s="0"/>
      <c r="MG2083" s="0"/>
      <c r="MH2083" s="0"/>
      <c r="MI2083" s="0"/>
      <c r="MJ2083" s="0"/>
      <c r="MK2083" s="0"/>
      <c r="ML2083" s="0"/>
      <c r="MM2083" s="0"/>
      <c r="MN2083" s="0"/>
      <c r="MO2083" s="0"/>
      <c r="MP2083" s="0"/>
      <c r="MQ2083" s="0"/>
      <c r="MR2083" s="0"/>
      <c r="MS2083" s="0"/>
      <c r="MT2083" s="0"/>
      <c r="MU2083" s="0"/>
      <c r="MV2083" s="0"/>
      <c r="MW2083" s="0"/>
      <c r="MX2083" s="0"/>
      <c r="MY2083" s="0"/>
      <c r="MZ2083" s="0"/>
      <c r="NA2083" s="0"/>
      <c r="NB2083" s="0"/>
      <c r="NC2083" s="0"/>
      <c r="ND2083" s="0"/>
      <c r="NE2083" s="0"/>
      <c r="NF2083" s="0"/>
      <c r="NG2083" s="0"/>
      <c r="NH2083" s="0"/>
      <c r="NI2083" s="0"/>
      <c r="NJ2083" s="0"/>
      <c r="NK2083" s="0"/>
      <c r="NL2083" s="0"/>
      <c r="NM2083" s="0"/>
      <c r="NN2083" s="0"/>
      <c r="NO2083" s="0"/>
      <c r="NP2083" s="0"/>
      <c r="NQ2083" s="0"/>
      <c r="NR2083" s="0"/>
      <c r="NS2083" s="0"/>
      <c r="NT2083" s="0"/>
      <c r="NU2083" s="0"/>
      <c r="NV2083" s="0"/>
      <c r="NW2083" s="0"/>
      <c r="NX2083" s="0"/>
      <c r="NY2083" s="0"/>
      <c r="NZ2083" s="0"/>
      <c r="OA2083" s="0"/>
      <c r="OB2083" s="0"/>
      <c r="OC2083" s="0"/>
      <c r="OD2083" s="0"/>
      <c r="OE2083" s="0"/>
      <c r="OF2083" s="0"/>
      <c r="OG2083" s="0"/>
      <c r="OH2083" s="0"/>
      <c r="OI2083" s="0"/>
      <c r="OJ2083" s="0"/>
      <c r="OK2083" s="0"/>
      <c r="OL2083" s="0"/>
      <c r="OM2083" s="0"/>
      <c r="ON2083" s="0"/>
      <c r="OO2083" s="0"/>
      <c r="OP2083" s="0"/>
      <c r="OQ2083" s="0"/>
      <c r="OR2083" s="0"/>
      <c r="OS2083" s="0"/>
      <c r="OT2083" s="0"/>
      <c r="OU2083" s="0"/>
      <c r="OV2083" s="0"/>
      <c r="OW2083" s="0"/>
      <c r="OX2083" s="0"/>
      <c r="OY2083" s="0"/>
      <c r="OZ2083" s="0"/>
      <c r="PA2083" s="0"/>
      <c r="PB2083" s="0"/>
      <c r="PC2083" s="0"/>
      <c r="PD2083" s="0"/>
      <c r="PE2083" s="0"/>
      <c r="PF2083" s="0"/>
      <c r="PG2083" s="0"/>
      <c r="PH2083" s="0"/>
      <c r="PI2083" s="0"/>
      <c r="PJ2083" s="0"/>
      <c r="PK2083" s="0"/>
      <c r="PL2083" s="0"/>
      <c r="PM2083" s="0"/>
      <c r="PN2083" s="0"/>
      <c r="PO2083" s="0"/>
      <c r="PP2083" s="0"/>
      <c r="PQ2083" s="0"/>
      <c r="PR2083" s="0"/>
      <c r="PS2083" s="0"/>
      <c r="PT2083" s="0"/>
      <c r="PU2083" s="0"/>
      <c r="PV2083" s="0"/>
      <c r="PW2083" s="0"/>
      <c r="PX2083" s="0"/>
      <c r="PY2083" s="0"/>
      <c r="PZ2083" s="0"/>
      <c r="QA2083" s="0"/>
      <c r="QB2083" s="0"/>
      <c r="QC2083" s="0"/>
      <c r="QD2083" s="0"/>
      <c r="QE2083" s="0"/>
      <c r="QF2083" s="0"/>
      <c r="QG2083" s="0"/>
      <c r="QH2083" s="0"/>
      <c r="QI2083" s="0"/>
      <c r="QJ2083" s="0"/>
      <c r="QK2083" s="0"/>
      <c r="QL2083" s="0"/>
      <c r="QM2083" s="0"/>
      <c r="QN2083" s="0"/>
      <c r="QO2083" s="0"/>
      <c r="QP2083" s="0"/>
      <c r="QQ2083" s="0"/>
      <c r="QR2083" s="0"/>
      <c r="QS2083" s="0"/>
      <c r="QT2083" s="0"/>
      <c r="QU2083" s="0"/>
      <c r="QV2083" s="0"/>
      <c r="QW2083" s="0"/>
      <c r="QX2083" s="0"/>
      <c r="QY2083" s="0"/>
      <c r="QZ2083" s="0"/>
      <c r="RA2083" s="0"/>
      <c r="RB2083" s="0"/>
      <c r="RC2083" s="0"/>
      <c r="RD2083" s="0"/>
      <c r="RE2083" s="0"/>
      <c r="RF2083" s="0"/>
      <c r="RG2083" s="0"/>
      <c r="RH2083" s="0"/>
      <c r="RI2083" s="0"/>
      <c r="RJ2083" s="0"/>
      <c r="RK2083" s="0"/>
      <c r="RL2083" s="0"/>
      <c r="RM2083" s="0"/>
      <c r="RN2083" s="0"/>
      <c r="RO2083" s="0"/>
      <c r="RP2083" s="0"/>
      <c r="RQ2083" s="0"/>
      <c r="RR2083" s="0"/>
      <c r="RS2083" s="0"/>
      <c r="RT2083" s="0"/>
      <c r="RU2083" s="0"/>
      <c r="RV2083" s="0"/>
      <c r="RW2083" s="0"/>
      <c r="RX2083" s="0"/>
      <c r="RY2083" s="0"/>
      <c r="RZ2083" s="0"/>
      <c r="SA2083" s="0"/>
      <c r="SB2083" s="0"/>
      <c r="SC2083" s="0"/>
      <c r="SD2083" s="0"/>
      <c r="SE2083" s="0"/>
      <c r="SF2083" s="0"/>
      <c r="SG2083" s="0"/>
      <c r="SH2083" s="0"/>
      <c r="SI2083" s="0"/>
      <c r="SJ2083" s="0"/>
      <c r="SK2083" s="0"/>
      <c r="SL2083" s="0"/>
      <c r="SM2083" s="0"/>
      <c r="SN2083" s="0"/>
      <c r="SO2083" s="0"/>
      <c r="SP2083" s="0"/>
      <c r="SQ2083" s="0"/>
      <c r="SR2083" s="0"/>
      <c r="SS2083" s="0"/>
      <c r="ST2083" s="0"/>
      <c r="SU2083" s="0"/>
      <c r="SV2083" s="0"/>
      <c r="SW2083" s="0"/>
      <c r="SX2083" s="0"/>
      <c r="SY2083" s="0"/>
      <c r="SZ2083" s="0"/>
      <c r="TA2083" s="0"/>
      <c r="TB2083" s="0"/>
      <c r="TC2083" s="0"/>
      <c r="TD2083" s="0"/>
      <c r="TE2083" s="0"/>
      <c r="TF2083" s="0"/>
      <c r="TG2083" s="0"/>
      <c r="TH2083" s="0"/>
      <c r="TI2083" s="0"/>
      <c r="TJ2083" s="0"/>
      <c r="TK2083" s="0"/>
      <c r="TL2083" s="0"/>
      <c r="TM2083" s="0"/>
      <c r="TN2083" s="0"/>
      <c r="TO2083" s="0"/>
      <c r="TP2083" s="0"/>
      <c r="TQ2083" s="0"/>
      <c r="TR2083" s="0"/>
      <c r="TS2083" s="0"/>
      <c r="TT2083" s="0"/>
      <c r="TU2083" s="0"/>
      <c r="TV2083" s="0"/>
      <c r="TW2083" s="0"/>
      <c r="TX2083" s="0"/>
      <c r="TY2083" s="0"/>
      <c r="TZ2083" s="0"/>
      <c r="UA2083" s="0"/>
      <c r="UB2083" s="0"/>
      <c r="UC2083" s="0"/>
      <c r="UD2083" s="0"/>
      <c r="UE2083" s="0"/>
      <c r="UF2083" s="0"/>
      <c r="UG2083" s="0"/>
      <c r="UH2083" s="0"/>
      <c r="UI2083" s="0"/>
      <c r="UJ2083" s="0"/>
      <c r="UK2083" s="0"/>
      <c r="UL2083" s="0"/>
      <c r="UM2083" s="0"/>
      <c r="UN2083" s="0"/>
      <c r="UO2083" s="0"/>
      <c r="UP2083" s="0"/>
      <c r="UQ2083" s="0"/>
      <c r="UR2083" s="0"/>
      <c r="US2083" s="0"/>
      <c r="UT2083" s="0"/>
      <c r="UU2083" s="0"/>
      <c r="UV2083" s="0"/>
      <c r="UW2083" s="0"/>
      <c r="UX2083" s="0"/>
      <c r="UY2083" s="0"/>
      <c r="UZ2083" s="0"/>
      <c r="VA2083" s="0"/>
      <c r="VB2083" s="0"/>
      <c r="VC2083" s="0"/>
      <c r="VD2083" s="0"/>
      <c r="VE2083" s="0"/>
      <c r="VF2083" s="0"/>
      <c r="VG2083" s="0"/>
      <c r="VH2083" s="0"/>
      <c r="VI2083" s="0"/>
      <c r="VJ2083" s="0"/>
      <c r="VK2083" s="0"/>
      <c r="VL2083" s="0"/>
      <c r="VM2083" s="0"/>
      <c r="VN2083" s="0"/>
      <c r="VO2083" s="0"/>
      <c r="VP2083" s="0"/>
      <c r="VQ2083" s="0"/>
      <c r="VR2083" s="0"/>
      <c r="VS2083" s="0"/>
      <c r="VT2083" s="0"/>
      <c r="VU2083" s="0"/>
      <c r="VV2083" s="0"/>
      <c r="VW2083" s="0"/>
      <c r="VX2083" s="0"/>
      <c r="VY2083" s="0"/>
      <c r="VZ2083" s="0"/>
      <c r="WA2083" s="0"/>
      <c r="WB2083" s="0"/>
      <c r="WC2083" s="0"/>
      <c r="WD2083" s="0"/>
      <c r="WE2083" s="0"/>
      <c r="WF2083" s="0"/>
      <c r="WG2083" s="0"/>
      <c r="WH2083" s="0"/>
      <c r="WI2083" s="0"/>
      <c r="WJ2083" s="0"/>
      <c r="WK2083" s="0"/>
      <c r="WL2083" s="0"/>
      <c r="WM2083" s="0"/>
      <c r="WN2083" s="0"/>
      <c r="WO2083" s="0"/>
      <c r="WP2083" s="0"/>
      <c r="WQ2083" s="0"/>
      <c r="WR2083" s="0"/>
      <c r="WS2083" s="0"/>
      <c r="WT2083" s="0"/>
      <c r="WU2083" s="0"/>
      <c r="WV2083" s="0"/>
      <c r="WW2083" s="0"/>
      <c r="WX2083" s="0"/>
      <c r="WY2083" s="0"/>
      <c r="WZ2083" s="0"/>
      <c r="XA2083" s="0"/>
      <c r="XB2083" s="0"/>
      <c r="XC2083" s="0"/>
      <c r="XD2083" s="0"/>
      <c r="XE2083" s="0"/>
      <c r="XF2083" s="0"/>
      <c r="XG2083" s="0"/>
      <c r="XH2083" s="0"/>
      <c r="XI2083" s="0"/>
      <c r="XJ2083" s="0"/>
      <c r="XK2083" s="0"/>
      <c r="XL2083" s="0"/>
      <c r="XM2083" s="0"/>
      <c r="XN2083" s="0"/>
      <c r="XO2083" s="0"/>
      <c r="XP2083" s="0"/>
      <c r="XQ2083" s="0"/>
      <c r="XR2083" s="0"/>
      <c r="XS2083" s="0"/>
      <c r="XT2083" s="0"/>
      <c r="XU2083" s="0"/>
      <c r="XV2083" s="0"/>
      <c r="XW2083" s="0"/>
      <c r="XX2083" s="0"/>
      <c r="XY2083" s="0"/>
      <c r="XZ2083" s="0"/>
      <c r="YA2083" s="0"/>
      <c r="YB2083" s="0"/>
      <c r="YC2083" s="0"/>
      <c r="YD2083" s="0"/>
      <c r="YE2083" s="0"/>
      <c r="YF2083" s="0"/>
      <c r="YG2083" s="0"/>
      <c r="YH2083" s="0"/>
      <c r="YI2083" s="0"/>
      <c r="YJ2083" s="0"/>
      <c r="YK2083" s="0"/>
      <c r="YL2083" s="0"/>
      <c r="YM2083" s="0"/>
      <c r="YN2083" s="0"/>
      <c r="YO2083" s="0"/>
      <c r="YP2083" s="0"/>
      <c r="YQ2083" s="0"/>
      <c r="YR2083" s="0"/>
      <c r="YS2083" s="0"/>
      <c r="YT2083" s="0"/>
      <c r="YU2083" s="0"/>
      <c r="YV2083" s="0"/>
      <c r="YW2083" s="0"/>
      <c r="YX2083" s="0"/>
      <c r="YY2083" s="0"/>
      <c r="YZ2083" s="0"/>
      <c r="ZA2083" s="0"/>
      <c r="ZB2083" s="0"/>
      <c r="ZC2083" s="0"/>
      <c r="ZD2083" s="0"/>
      <c r="ZE2083" s="0"/>
      <c r="ZF2083" s="0"/>
      <c r="ZG2083" s="0"/>
      <c r="ZH2083" s="0"/>
      <c r="ZI2083" s="0"/>
      <c r="ZJ2083" s="0"/>
      <c r="ZK2083" s="0"/>
      <c r="ZL2083" s="0"/>
      <c r="ZM2083" s="0"/>
      <c r="ZN2083" s="0"/>
      <c r="ZO2083" s="0"/>
      <c r="ZP2083" s="0"/>
      <c r="ZQ2083" s="0"/>
      <c r="ZR2083" s="0"/>
      <c r="ZS2083" s="0"/>
      <c r="ZT2083" s="0"/>
      <c r="ZU2083" s="0"/>
      <c r="ZV2083" s="0"/>
      <c r="ZW2083" s="0"/>
      <c r="ZX2083" s="0"/>
      <c r="ZY2083" s="0"/>
      <c r="ZZ2083" s="0"/>
      <c r="AAA2083" s="0"/>
      <c r="AAB2083" s="0"/>
      <c r="AAC2083" s="0"/>
      <c r="AAD2083" s="0"/>
      <c r="AAE2083" s="0"/>
      <c r="AAF2083" s="0"/>
      <c r="AAG2083" s="0"/>
      <c r="AAH2083" s="0"/>
      <c r="AAI2083" s="0"/>
      <c r="AAJ2083" s="0"/>
      <c r="AAK2083" s="0"/>
      <c r="AAL2083" s="0"/>
      <c r="AAM2083" s="0"/>
      <c r="AAN2083" s="0"/>
      <c r="AAO2083" s="0"/>
      <c r="AAP2083" s="0"/>
      <c r="AAQ2083" s="0"/>
      <c r="AAR2083" s="0"/>
      <c r="AAS2083" s="0"/>
      <c r="AAT2083" s="0"/>
      <c r="AAU2083" s="0"/>
      <c r="AAV2083" s="0"/>
      <c r="AAW2083" s="0"/>
      <c r="AAX2083" s="0"/>
      <c r="AAY2083" s="0"/>
      <c r="AAZ2083" s="0"/>
      <c r="ABA2083" s="0"/>
      <c r="ABB2083" s="0"/>
      <c r="ABC2083" s="0"/>
      <c r="ABD2083" s="0"/>
      <c r="ABE2083" s="0"/>
      <c r="ABF2083" s="0"/>
      <c r="ABG2083" s="0"/>
      <c r="ABH2083" s="0"/>
      <c r="ABI2083" s="0"/>
      <c r="ABJ2083" s="0"/>
      <c r="ABK2083" s="0"/>
      <c r="ABL2083" s="0"/>
      <c r="ABM2083" s="0"/>
      <c r="ABN2083" s="0"/>
      <c r="ABO2083" s="0"/>
      <c r="ABP2083" s="0"/>
      <c r="ABQ2083" s="0"/>
      <c r="ABR2083" s="0"/>
      <c r="ABS2083" s="0"/>
      <c r="ABT2083" s="0"/>
      <c r="ABU2083" s="0"/>
      <c r="ABV2083" s="0"/>
      <c r="ABW2083" s="0"/>
      <c r="ABX2083" s="0"/>
      <c r="ABY2083" s="0"/>
      <c r="ABZ2083" s="0"/>
      <c r="ACA2083" s="0"/>
      <c r="ACB2083" s="0"/>
      <c r="ACC2083" s="0"/>
      <c r="ACD2083" s="0"/>
      <c r="ACE2083" s="0"/>
      <c r="ACF2083" s="0"/>
      <c r="ACG2083" s="0"/>
      <c r="ACH2083" s="0"/>
      <c r="ACI2083" s="0"/>
      <c r="ACJ2083" s="0"/>
      <c r="ACK2083" s="0"/>
      <c r="ACL2083" s="0"/>
      <c r="ACM2083" s="0"/>
      <c r="ACN2083" s="0"/>
      <c r="ACO2083" s="0"/>
      <c r="ACP2083" s="0"/>
      <c r="ACQ2083" s="0"/>
      <c r="ACR2083" s="0"/>
      <c r="ACS2083" s="0"/>
      <c r="ACT2083" s="0"/>
      <c r="ACU2083" s="0"/>
      <c r="ACV2083" s="0"/>
      <c r="ACW2083" s="0"/>
      <c r="ACX2083" s="0"/>
      <c r="ACY2083" s="0"/>
      <c r="ACZ2083" s="0"/>
      <c r="ADA2083" s="0"/>
      <c r="ADB2083" s="0"/>
      <c r="ADC2083" s="0"/>
      <c r="ADD2083" s="0"/>
      <c r="ADE2083" s="0"/>
      <c r="ADF2083" s="0"/>
      <c r="ADG2083" s="0"/>
      <c r="ADH2083" s="0"/>
      <c r="ADI2083" s="0"/>
      <c r="ADJ2083" s="0"/>
      <c r="ADK2083" s="0"/>
      <c r="ADL2083" s="0"/>
      <c r="ADM2083" s="0"/>
      <c r="ADN2083" s="0"/>
      <c r="ADO2083" s="0"/>
      <c r="ADP2083" s="0"/>
      <c r="ADQ2083" s="0"/>
      <c r="ADR2083" s="0"/>
      <c r="ADS2083" s="0"/>
      <c r="ADT2083" s="0"/>
      <c r="ADU2083" s="0"/>
      <c r="ADV2083" s="0"/>
      <c r="ADW2083" s="0"/>
      <c r="ADX2083" s="0"/>
      <c r="ADY2083" s="0"/>
      <c r="ADZ2083" s="0"/>
      <c r="AEA2083" s="0"/>
      <c r="AEB2083" s="0"/>
      <c r="AEC2083" s="0"/>
      <c r="AED2083" s="0"/>
      <c r="AEE2083" s="0"/>
      <c r="AEF2083" s="0"/>
      <c r="AEG2083" s="0"/>
      <c r="AEH2083" s="0"/>
      <c r="AEI2083" s="0"/>
      <c r="AEJ2083" s="0"/>
      <c r="AEK2083" s="0"/>
      <c r="AEL2083" s="0"/>
      <c r="AEM2083" s="0"/>
      <c r="AEN2083" s="0"/>
      <c r="AEO2083" s="0"/>
      <c r="AEP2083" s="0"/>
      <c r="AEQ2083" s="0"/>
      <c r="AER2083" s="0"/>
      <c r="AES2083" s="0"/>
      <c r="AET2083" s="0"/>
      <c r="AEU2083" s="0"/>
      <c r="AEV2083" s="0"/>
      <c r="AEW2083" s="0"/>
      <c r="AEX2083" s="0"/>
      <c r="AEY2083" s="0"/>
      <c r="AEZ2083" s="0"/>
      <c r="AFA2083" s="0"/>
      <c r="AFB2083" s="0"/>
      <c r="AFC2083" s="0"/>
      <c r="AFD2083" s="0"/>
      <c r="AFE2083" s="0"/>
      <c r="AFF2083" s="0"/>
      <c r="AFG2083" s="0"/>
      <c r="AFH2083" s="0"/>
      <c r="AFI2083" s="0"/>
      <c r="AFJ2083" s="0"/>
      <c r="AFK2083" s="0"/>
      <c r="AFL2083" s="0"/>
      <c r="AFM2083" s="0"/>
      <c r="AFN2083" s="0"/>
      <c r="AFO2083" s="0"/>
      <c r="AFP2083" s="0"/>
      <c r="AFQ2083" s="0"/>
      <c r="AFR2083" s="0"/>
      <c r="AFS2083" s="0"/>
      <c r="AFT2083" s="0"/>
      <c r="AFU2083" s="0"/>
      <c r="AFV2083" s="0"/>
      <c r="AFW2083" s="0"/>
      <c r="AFX2083" s="0"/>
      <c r="AFY2083" s="0"/>
      <c r="AFZ2083" s="0"/>
      <c r="AGA2083" s="0"/>
      <c r="AGB2083" s="0"/>
      <c r="AGC2083" s="0"/>
      <c r="AGD2083" s="0"/>
      <c r="AGE2083" s="0"/>
      <c r="AGF2083" s="0"/>
      <c r="AGG2083" s="0"/>
      <c r="AGH2083" s="0"/>
      <c r="AGI2083" s="0"/>
      <c r="AGJ2083" s="0"/>
      <c r="AGK2083" s="0"/>
      <c r="AGL2083" s="0"/>
      <c r="AGM2083" s="0"/>
      <c r="AGN2083" s="0"/>
      <c r="AGO2083" s="0"/>
      <c r="AGP2083" s="0"/>
      <c r="AGQ2083" s="0"/>
      <c r="AGR2083" s="0"/>
      <c r="AGS2083" s="0"/>
      <c r="AGT2083" s="0"/>
      <c r="AGU2083" s="0"/>
      <c r="AGV2083" s="0"/>
      <c r="AGW2083" s="0"/>
      <c r="AGX2083" s="0"/>
      <c r="AGY2083" s="0"/>
      <c r="AGZ2083" s="0"/>
      <c r="AHA2083" s="0"/>
      <c r="AHB2083" s="0"/>
      <c r="AHC2083" s="0"/>
      <c r="AHD2083" s="0"/>
      <c r="AHE2083" s="0"/>
      <c r="AHF2083" s="0"/>
      <c r="AHG2083" s="0"/>
      <c r="AHH2083" s="0"/>
      <c r="AHI2083" s="0"/>
      <c r="AHJ2083" s="0"/>
      <c r="AHK2083" s="0"/>
      <c r="AHL2083" s="0"/>
      <c r="AHM2083" s="0"/>
      <c r="AHN2083" s="0"/>
      <c r="AHO2083" s="0"/>
      <c r="AHP2083" s="0"/>
      <c r="AHQ2083" s="0"/>
      <c r="AHR2083" s="0"/>
      <c r="AHS2083" s="0"/>
      <c r="AHT2083" s="0"/>
      <c r="AHU2083" s="0"/>
      <c r="AHV2083" s="0"/>
      <c r="AHW2083" s="0"/>
      <c r="AHX2083" s="0"/>
      <c r="AHY2083" s="0"/>
      <c r="AHZ2083" s="0"/>
      <c r="AIA2083" s="0"/>
      <c r="AIB2083" s="0"/>
      <c r="AIC2083" s="0"/>
      <c r="AID2083" s="0"/>
      <c r="AIE2083" s="0"/>
      <c r="AIF2083" s="0"/>
      <c r="AIG2083" s="0"/>
      <c r="AIH2083" s="0"/>
      <c r="AII2083" s="0"/>
      <c r="AIJ2083" s="0"/>
      <c r="AIK2083" s="0"/>
      <c r="AIL2083" s="0"/>
      <c r="AIM2083" s="0"/>
      <c r="AIN2083" s="0"/>
      <c r="AIO2083" s="0"/>
      <c r="AIP2083" s="0"/>
      <c r="AIQ2083" s="0"/>
      <c r="AIR2083" s="0"/>
      <c r="AIS2083" s="0"/>
      <c r="AIT2083" s="0"/>
      <c r="AIU2083" s="0"/>
      <c r="AIV2083" s="0"/>
      <c r="AIW2083" s="0"/>
      <c r="AIX2083" s="0"/>
      <c r="AIY2083" s="0"/>
      <c r="AIZ2083" s="0"/>
      <c r="AJA2083" s="0"/>
      <c r="AJB2083" s="0"/>
      <c r="AJC2083" s="0"/>
      <c r="AJD2083" s="0"/>
      <c r="AJE2083" s="0"/>
      <c r="AJF2083" s="0"/>
      <c r="AJG2083" s="0"/>
      <c r="AJH2083" s="0"/>
      <c r="AJI2083" s="0"/>
      <c r="AJJ2083" s="0"/>
      <c r="AJK2083" s="0"/>
      <c r="AJL2083" s="0"/>
      <c r="AJM2083" s="0"/>
      <c r="AJN2083" s="0"/>
      <c r="AJO2083" s="0"/>
      <c r="AJP2083" s="0"/>
      <c r="AJQ2083" s="0"/>
      <c r="AJR2083" s="0"/>
      <c r="AJS2083" s="0"/>
      <c r="AJT2083" s="0"/>
      <c r="AJU2083" s="0"/>
      <c r="AJV2083" s="0"/>
      <c r="AJW2083" s="0"/>
      <c r="AJX2083" s="0"/>
      <c r="AJY2083" s="0"/>
      <c r="AJZ2083" s="0"/>
      <c r="AKA2083" s="0"/>
      <c r="AKB2083" s="0"/>
      <c r="AKC2083" s="0"/>
      <c r="AKD2083" s="0"/>
      <c r="AKE2083" s="0"/>
      <c r="AKF2083" s="0"/>
      <c r="AKG2083" s="0"/>
      <c r="AKH2083" s="0"/>
      <c r="AKI2083" s="0"/>
      <c r="AKJ2083" s="0"/>
      <c r="AKK2083" s="0"/>
      <c r="AKL2083" s="0"/>
      <c r="AKM2083" s="0"/>
      <c r="AKN2083" s="0"/>
      <c r="AKO2083" s="0"/>
      <c r="AKP2083" s="0"/>
      <c r="AKQ2083" s="0"/>
      <c r="AKR2083" s="0"/>
      <c r="AKS2083" s="0"/>
      <c r="AKT2083" s="0"/>
      <c r="AKU2083" s="0"/>
      <c r="AKV2083" s="0"/>
      <c r="AKW2083" s="0"/>
      <c r="AKX2083" s="0"/>
      <c r="AKY2083" s="0"/>
      <c r="AKZ2083" s="0"/>
      <c r="ALA2083" s="0"/>
      <c r="ALB2083" s="0"/>
      <c r="ALC2083" s="0"/>
      <c r="ALD2083" s="0"/>
      <c r="ALE2083" s="0"/>
      <c r="ALF2083" s="0"/>
      <c r="ALG2083" s="0"/>
      <c r="ALH2083" s="0"/>
      <c r="ALI2083" s="0"/>
      <c r="ALJ2083" s="0"/>
      <c r="ALK2083" s="0"/>
      <c r="ALL2083" s="0"/>
      <c r="ALM2083" s="0"/>
      <c r="ALN2083" s="0"/>
      <c r="ALO2083" s="0"/>
      <c r="ALP2083" s="0"/>
      <c r="ALQ2083" s="0"/>
      <c r="ALR2083" s="0"/>
      <c r="ALS2083" s="0"/>
      <c r="ALT2083" s="0"/>
      <c r="ALU2083" s="0"/>
      <c r="ALV2083" s="0"/>
      <c r="ALW2083" s="0"/>
      <c r="ALX2083" s="0"/>
      <c r="ALY2083" s="0"/>
      <c r="ALZ2083" s="0"/>
      <c r="AMA2083" s="0"/>
      <c r="AMB2083" s="0"/>
      <c r="AMC2083" s="0"/>
      <c r="AMD2083" s="0"/>
      <c r="AME2083" s="0"/>
      <c r="AMF2083" s="0"/>
      <c r="AMG2083" s="0"/>
      <c r="AMH2083" s="0"/>
      <c r="AMI2083" s="0"/>
      <c r="AMJ2083" s="0"/>
    </row>
    <row r="2084" customFormat="false" ht="15" hidden="false" customHeight="true" outlineLevel="0" collapsed="false">
      <c r="A2084" s="1" t="n">
        <v>2081</v>
      </c>
      <c r="B2084" s="1" t="s">
        <v>12231</v>
      </c>
      <c r="C2084" s="1" t="s">
        <v>12765</v>
      </c>
      <c r="D2084" s="1" t="s">
        <v>12766</v>
      </c>
      <c r="E2084" s="1" t="s">
        <v>12791</v>
      </c>
      <c r="F2084" s="2" t="s">
        <v>12792</v>
      </c>
      <c r="G2084" s="1" t="s">
        <v>12793</v>
      </c>
      <c r="H2084" s="1" t="s">
        <v>12794</v>
      </c>
      <c r="I2084" s="1" t="s">
        <v>12795</v>
      </c>
      <c r="J2084" s="1" t="s">
        <v>12796</v>
      </c>
      <c r="K2084" s="4" t="s">
        <v>107</v>
      </c>
      <c r="L2084" s="4" t="s">
        <v>108</v>
      </c>
      <c r="M2084" s="4" t="s">
        <v>109</v>
      </c>
      <c r="N2084" s="0"/>
      <c r="O2084" s="0"/>
      <c r="P2084" s="0"/>
      <c r="Q2084" s="4" t="s">
        <v>110</v>
      </c>
      <c r="R2084" s="4" t="s">
        <v>110</v>
      </c>
      <c r="S2084" s="4" t="s">
        <v>110</v>
      </c>
      <c r="T2084" s="0"/>
      <c r="U2084" s="0"/>
      <c r="V2084" s="0"/>
      <c r="W2084" s="4" t="s">
        <v>110</v>
      </c>
      <c r="X2084" s="4" t="s">
        <v>110</v>
      </c>
      <c r="Y2084" s="4" t="s">
        <v>110</v>
      </c>
      <c r="Z2084" s="4" t="s">
        <v>110</v>
      </c>
      <c r="AA2084" s="4" t="s">
        <v>110</v>
      </c>
      <c r="AB2084" s="4" t="s">
        <v>110</v>
      </c>
      <c r="AC2084" s="4" t="s">
        <v>110</v>
      </c>
      <c r="AD2084" s="4" t="s">
        <v>110</v>
      </c>
      <c r="AE2084" s="4" t="s">
        <v>110</v>
      </c>
      <c r="AF2084" s="4" t="s">
        <v>110</v>
      </c>
      <c r="AG2084" s="4" t="s">
        <v>110</v>
      </c>
      <c r="AH2084" s="4" t="s">
        <v>110</v>
      </c>
      <c r="AI2084" s="4" t="s">
        <v>110</v>
      </c>
      <c r="AJ2084" s="4" t="s">
        <v>110</v>
      </c>
      <c r="AK2084" s="4" t="s">
        <v>110</v>
      </c>
      <c r="AL2084" s="4" t="s">
        <v>110</v>
      </c>
      <c r="AM2084" s="4" t="s">
        <v>110</v>
      </c>
      <c r="AN2084" s="4" t="s">
        <v>110</v>
      </c>
      <c r="AO2084" s="4" t="s">
        <v>110</v>
      </c>
      <c r="AP2084" s="4" t="s">
        <v>110</v>
      </c>
      <c r="AQ2084" s="4" t="s">
        <v>110</v>
      </c>
      <c r="AR2084" s="4" t="s">
        <v>110</v>
      </c>
      <c r="AS2084" s="4" t="s">
        <v>110</v>
      </c>
      <c r="AT2084" s="4" t="s">
        <v>110</v>
      </c>
      <c r="AU2084" s="4" t="s">
        <v>110</v>
      </c>
      <c r="AV2084" s="4" t="s">
        <v>110</v>
      </c>
      <c r="AW2084" s="4" t="s">
        <v>110</v>
      </c>
      <c r="AX2084" s="0"/>
      <c r="AY2084" s="0"/>
      <c r="AZ2084" s="1"/>
      <c r="BA2084" s="1"/>
      <c r="BB2084" s="4"/>
      <c r="BC2084" s="4"/>
      <c r="BD2084" s="4"/>
      <c r="BE2084" s="0"/>
      <c r="BF2084" s="0"/>
      <c r="BG2084" s="0"/>
      <c r="BH2084" s="0"/>
      <c r="BI2084" s="0"/>
      <c r="BJ2084" s="4"/>
      <c r="BK2084" s="4"/>
      <c r="BL2084" s="4"/>
      <c r="BM2084" s="4"/>
      <c r="BN2084" s="4"/>
      <c r="BO2084" s="0"/>
      <c r="BP2084" s="0"/>
      <c r="BQ2084" s="0"/>
      <c r="BR2084" s="1" t="s">
        <v>3003</v>
      </c>
      <c r="BS2084" s="0"/>
      <c r="BT2084" s="0"/>
      <c r="BU2084" s="0"/>
      <c r="BV2084" s="0"/>
      <c r="BW2084" s="0"/>
      <c r="BX2084" s="0"/>
      <c r="BY2084" s="0"/>
      <c r="BZ2084" s="0"/>
      <c r="CA2084" s="0"/>
      <c r="CB2084" s="0"/>
      <c r="CC2084" s="0"/>
      <c r="CD2084" s="0"/>
      <c r="CE2084" s="0"/>
      <c r="CF2084" s="0"/>
      <c r="CG2084" s="0"/>
      <c r="CH2084" s="0"/>
      <c r="CI2084" s="0"/>
      <c r="CJ2084" s="0"/>
      <c r="CK2084" s="0"/>
      <c r="CL2084" s="0"/>
      <c r="CM2084" s="0"/>
      <c r="CN2084" s="0"/>
      <c r="CO2084" s="0"/>
      <c r="CP2084" s="0"/>
      <c r="CQ2084" s="0"/>
      <c r="CR2084" s="0"/>
      <c r="CS2084" s="0"/>
      <c r="CT2084" s="0"/>
      <c r="CU2084" s="0"/>
      <c r="CV2084" s="0"/>
      <c r="CW2084" s="0"/>
      <c r="CX2084" s="0"/>
      <c r="CY2084" s="0"/>
      <c r="CZ2084" s="0"/>
      <c r="DA2084" s="0"/>
      <c r="DB2084" s="0"/>
      <c r="DC2084" s="0"/>
      <c r="DD2084" s="0"/>
      <c r="DE2084" s="0"/>
      <c r="DF2084" s="0"/>
      <c r="DG2084" s="0"/>
      <c r="DH2084" s="0"/>
      <c r="DI2084" s="0"/>
      <c r="DJ2084" s="0"/>
      <c r="DK2084" s="0"/>
      <c r="DL2084" s="0"/>
      <c r="DM2084" s="0"/>
      <c r="DN2084" s="0"/>
      <c r="DO2084" s="0"/>
      <c r="DP2084" s="0"/>
      <c r="DQ2084" s="0"/>
      <c r="DR2084" s="0"/>
      <c r="DS2084" s="0"/>
      <c r="DT2084" s="0"/>
      <c r="DU2084" s="0"/>
      <c r="DV2084" s="0"/>
      <c r="DW2084" s="0"/>
      <c r="DX2084" s="0"/>
      <c r="DY2084" s="0"/>
      <c r="DZ2084" s="0"/>
      <c r="EA2084" s="0"/>
      <c r="EB2084" s="0"/>
      <c r="EC2084" s="0"/>
      <c r="ED2084" s="0"/>
      <c r="EE2084" s="0"/>
      <c r="EF2084" s="0"/>
      <c r="EG2084" s="0"/>
      <c r="EH2084" s="0"/>
      <c r="EI2084" s="0"/>
      <c r="EJ2084" s="0"/>
      <c r="EK2084" s="0"/>
      <c r="EL2084" s="0"/>
      <c r="EM2084" s="0"/>
      <c r="EN2084" s="0"/>
      <c r="EO2084" s="0"/>
      <c r="EP2084" s="0"/>
      <c r="EQ2084" s="0"/>
      <c r="ER2084" s="0"/>
      <c r="ES2084" s="0"/>
      <c r="ET2084" s="0"/>
      <c r="EU2084" s="0"/>
      <c r="EV2084" s="0"/>
      <c r="EW2084" s="0"/>
      <c r="EX2084" s="0"/>
      <c r="EY2084" s="0"/>
      <c r="EZ2084" s="0"/>
      <c r="FA2084" s="0"/>
      <c r="FB2084" s="0"/>
      <c r="FC2084" s="0"/>
      <c r="FD2084" s="0"/>
      <c r="FE2084" s="0"/>
      <c r="FF2084" s="0"/>
      <c r="FG2084" s="0"/>
      <c r="FH2084" s="0"/>
      <c r="FI2084" s="0"/>
      <c r="FJ2084" s="0"/>
      <c r="FK2084" s="0"/>
      <c r="FL2084" s="0"/>
      <c r="FM2084" s="0"/>
      <c r="FN2084" s="0"/>
      <c r="FO2084" s="0"/>
      <c r="FP2084" s="0"/>
      <c r="FQ2084" s="0"/>
      <c r="FR2084" s="0"/>
      <c r="FS2084" s="0"/>
      <c r="FT2084" s="0"/>
      <c r="FU2084" s="0"/>
      <c r="FV2084" s="0"/>
      <c r="FW2084" s="0"/>
      <c r="FX2084" s="0"/>
      <c r="FY2084" s="0"/>
      <c r="FZ2084" s="0"/>
      <c r="GA2084" s="0"/>
      <c r="GB2084" s="0"/>
      <c r="GC2084" s="0"/>
      <c r="GD2084" s="0"/>
      <c r="GE2084" s="0"/>
      <c r="GF2084" s="0"/>
      <c r="GG2084" s="0"/>
      <c r="GH2084" s="0"/>
      <c r="GI2084" s="0"/>
      <c r="GJ2084" s="0"/>
      <c r="GK2084" s="0"/>
      <c r="GL2084" s="0"/>
      <c r="GM2084" s="0"/>
      <c r="GN2084" s="0"/>
      <c r="GO2084" s="0"/>
      <c r="GP2084" s="0"/>
      <c r="GQ2084" s="0"/>
      <c r="GR2084" s="0"/>
      <c r="GS2084" s="0"/>
      <c r="GT2084" s="0"/>
      <c r="GU2084" s="0"/>
      <c r="GV2084" s="0"/>
      <c r="GW2084" s="0"/>
      <c r="GX2084" s="0"/>
      <c r="GY2084" s="0"/>
      <c r="GZ2084" s="0"/>
      <c r="HA2084" s="0"/>
      <c r="HB2084" s="0"/>
      <c r="HC2084" s="0"/>
      <c r="HD2084" s="0"/>
      <c r="HE2084" s="0"/>
      <c r="HF2084" s="0"/>
      <c r="HG2084" s="0"/>
      <c r="HH2084" s="0"/>
      <c r="HI2084" s="0"/>
      <c r="HJ2084" s="0"/>
      <c r="HK2084" s="0"/>
      <c r="HL2084" s="0"/>
      <c r="HM2084" s="0"/>
      <c r="HN2084" s="0"/>
      <c r="HO2084" s="0"/>
      <c r="HP2084" s="0"/>
      <c r="HQ2084" s="0"/>
      <c r="HR2084" s="0"/>
      <c r="HS2084" s="0"/>
      <c r="HT2084" s="0"/>
      <c r="HU2084" s="0"/>
      <c r="HV2084" s="0"/>
      <c r="HW2084" s="0"/>
      <c r="HX2084" s="0"/>
      <c r="HY2084" s="0"/>
      <c r="HZ2084" s="0"/>
      <c r="IA2084" s="0"/>
      <c r="IB2084" s="0"/>
      <c r="IC2084" s="0"/>
      <c r="ID2084" s="0"/>
      <c r="IE2084" s="0"/>
      <c r="IF2084" s="0"/>
      <c r="IG2084" s="0"/>
      <c r="IH2084" s="0"/>
      <c r="II2084" s="0"/>
      <c r="IJ2084" s="0"/>
      <c r="IK2084" s="0"/>
      <c r="IL2084" s="0"/>
      <c r="IM2084" s="0"/>
      <c r="IN2084" s="0"/>
      <c r="IO2084" s="0"/>
      <c r="IP2084" s="0"/>
      <c r="IQ2084" s="0"/>
      <c r="IR2084" s="0"/>
      <c r="IS2084" s="0"/>
      <c r="IT2084" s="0"/>
      <c r="IU2084" s="0"/>
      <c r="IV2084" s="0"/>
      <c r="IW2084" s="0"/>
      <c r="IX2084" s="0"/>
      <c r="IY2084" s="0"/>
      <c r="IZ2084" s="0"/>
      <c r="JA2084" s="0"/>
      <c r="JB2084" s="0"/>
      <c r="JC2084" s="0"/>
      <c r="JD2084" s="0"/>
      <c r="JE2084" s="0"/>
      <c r="JF2084" s="0"/>
      <c r="JG2084" s="0"/>
      <c r="JH2084" s="0"/>
      <c r="JI2084" s="0"/>
      <c r="JJ2084" s="0"/>
      <c r="JK2084" s="0"/>
      <c r="JL2084" s="0"/>
      <c r="JM2084" s="0"/>
      <c r="JN2084" s="0"/>
      <c r="JO2084" s="0"/>
      <c r="JP2084" s="0"/>
      <c r="JQ2084" s="0"/>
      <c r="JR2084" s="0"/>
      <c r="JS2084" s="0"/>
      <c r="JT2084" s="0"/>
      <c r="JU2084" s="0"/>
      <c r="JV2084" s="0"/>
      <c r="JW2084" s="0"/>
      <c r="JX2084" s="0"/>
      <c r="JY2084" s="0"/>
      <c r="JZ2084" s="0"/>
      <c r="KA2084" s="0"/>
      <c r="KB2084" s="0"/>
      <c r="KC2084" s="0"/>
      <c r="KD2084" s="0"/>
      <c r="KE2084" s="0"/>
      <c r="KF2084" s="0"/>
      <c r="KG2084" s="0"/>
      <c r="KH2084" s="0"/>
      <c r="KI2084" s="0"/>
      <c r="KJ2084" s="0"/>
      <c r="KK2084" s="0"/>
      <c r="KL2084" s="0"/>
      <c r="KM2084" s="0"/>
      <c r="KN2084" s="0"/>
      <c r="KO2084" s="0"/>
      <c r="KP2084" s="0"/>
      <c r="KQ2084" s="0"/>
      <c r="KR2084" s="0"/>
      <c r="KS2084" s="0"/>
      <c r="KT2084" s="0"/>
      <c r="KU2084" s="0"/>
      <c r="KV2084" s="0"/>
      <c r="KW2084" s="0"/>
      <c r="KX2084" s="0"/>
      <c r="KY2084" s="0"/>
      <c r="KZ2084" s="0"/>
      <c r="LA2084" s="0"/>
      <c r="LB2084" s="0"/>
      <c r="LC2084" s="0"/>
      <c r="LD2084" s="0"/>
      <c r="LE2084" s="0"/>
      <c r="LF2084" s="0"/>
      <c r="LG2084" s="0"/>
      <c r="LH2084" s="0"/>
      <c r="LI2084" s="0"/>
      <c r="LJ2084" s="0"/>
      <c r="LK2084" s="0"/>
      <c r="LL2084" s="0"/>
      <c r="LM2084" s="0"/>
      <c r="LN2084" s="0"/>
      <c r="LO2084" s="0"/>
      <c r="LP2084" s="0"/>
      <c r="LQ2084" s="0"/>
      <c r="LR2084" s="0"/>
      <c r="LS2084" s="0"/>
      <c r="LT2084" s="0"/>
      <c r="LU2084" s="0"/>
      <c r="LV2084" s="0"/>
      <c r="LW2084" s="0"/>
      <c r="LX2084" s="0"/>
      <c r="LY2084" s="0"/>
      <c r="LZ2084" s="0"/>
      <c r="MA2084" s="0"/>
      <c r="MB2084" s="0"/>
      <c r="MC2084" s="0"/>
      <c r="MD2084" s="0"/>
      <c r="ME2084" s="0"/>
      <c r="MF2084" s="0"/>
      <c r="MG2084" s="0"/>
      <c r="MH2084" s="0"/>
      <c r="MI2084" s="0"/>
      <c r="MJ2084" s="0"/>
      <c r="MK2084" s="0"/>
      <c r="ML2084" s="0"/>
      <c r="MM2084" s="0"/>
      <c r="MN2084" s="0"/>
      <c r="MO2084" s="0"/>
      <c r="MP2084" s="0"/>
      <c r="MQ2084" s="0"/>
      <c r="MR2084" s="0"/>
      <c r="MS2084" s="0"/>
      <c r="MT2084" s="0"/>
      <c r="MU2084" s="0"/>
      <c r="MV2084" s="0"/>
      <c r="MW2084" s="0"/>
      <c r="MX2084" s="0"/>
      <c r="MY2084" s="0"/>
      <c r="MZ2084" s="0"/>
      <c r="NA2084" s="0"/>
      <c r="NB2084" s="0"/>
      <c r="NC2084" s="0"/>
      <c r="ND2084" s="0"/>
      <c r="NE2084" s="0"/>
      <c r="NF2084" s="0"/>
      <c r="NG2084" s="0"/>
      <c r="NH2084" s="0"/>
      <c r="NI2084" s="0"/>
      <c r="NJ2084" s="0"/>
      <c r="NK2084" s="0"/>
      <c r="NL2084" s="0"/>
      <c r="NM2084" s="0"/>
      <c r="NN2084" s="0"/>
      <c r="NO2084" s="0"/>
      <c r="NP2084" s="0"/>
      <c r="NQ2084" s="0"/>
      <c r="NR2084" s="0"/>
      <c r="NS2084" s="0"/>
      <c r="NT2084" s="0"/>
      <c r="NU2084" s="0"/>
      <c r="NV2084" s="0"/>
      <c r="NW2084" s="0"/>
      <c r="NX2084" s="0"/>
      <c r="NY2084" s="0"/>
      <c r="NZ2084" s="0"/>
      <c r="OA2084" s="0"/>
      <c r="OB2084" s="0"/>
      <c r="OC2084" s="0"/>
      <c r="OD2084" s="0"/>
      <c r="OE2084" s="0"/>
      <c r="OF2084" s="0"/>
      <c r="OG2084" s="0"/>
      <c r="OH2084" s="0"/>
      <c r="OI2084" s="0"/>
      <c r="OJ2084" s="0"/>
      <c r="OK2084" s="0"/>
      <c r="OL2084" s="0"/>
      <c r="OM2084" s="0"/>
      <c r="ON2084" s="0"/>
      <c r="OO2084" s="0"/>
      <c r="OP2084" s="0"/>
      <c r="OQ2084" s="0"/>
      <c r="OR2084" s="0"/>
      <c r="OS2084" s="0"/>
      <c r="OT2084" s="0"/>
      <c r="OU2084" s="0"/>
      <c r="OV2084" s="0"/>
      <c r="OW2084" s="0"/>
      <c r="OX2084" s="0"/>
      <c r="OY2084" s="0"/>
      <c r="OZ2084" s="0"/>
      <c r="PA2084" s="0"/>
      <c r="PB2084" s="0"/>
      <c r="PC2084" s="0"/>
      <c r="PD2084" s="0"/>
      <c r="PE2084" s="0"/>
      <c r="PF2084" s="0"/>
      <c r="PG2084" s="0"/>
      <c r="PH2084" s="0"/>
      <c r="PI2084" s="0"/>
      <c r="PJ2084" s="0"/>
      <c r="PK2084" s="0"/>
      <c r="PL2084" s="0"/>
      <c r="PM2084" s="0"/>
      <c r="PN2084" s="0"/>
      <c r="PO2084" s="0"/>
      <c r="PP2084" s="0"/>
      <c r="PQ2084" s="0"/>
      <c r="PR2084" s="0"/>
      <c r="PS2084" s="0"/>
      <c r="PT2084" s="0"/>
      <c r="PU2084" s="0"/>
      <c r="PV2084" s="0"/>
      <c r="PW2084" s="0"/>
      <c r="PX2084" s="0"/>
      <c r="PY2084" s="0"/>
      <c r="PZ2084" s="0"/>
      <c r="QA2084" s="0"/>
      <c r="QB2084" s="0"/>
      <c r="QC2084" s="0"/>
      <c r="QD2084" s="0"/>
      <c r="QE2084" s="0"/>
      <c r="QF2084" s="0"/>
      <c r="QG2084" s="0"/>
      <c r="QH2084" s="0"/>
      <c r="QI2084" s="0"/>
      <c r="QJ2084" s="0"/>
      <c r="QK2084" s="0"/>
      <c r="QL2084" s="0"/>
      <c r="QM2084" s="0"/>
      <c r="QN2084" s="0"/>
      <c r="QO2084" s="0"/>
      <c r="QP2084" s="0"/>
      <c r="QQ2084" s="0"/>
      <c r="QR2084" s="0"/>
      <c r="QS2084" s="0"/>
      <c r="QT2084" s="0"/>
      <c r="QU2084" s="0"/>
      <c r="QV2084" s="0"/>
      <c r="QW2084" s="0"/>
      <c r="QX2084" s="0"/>
      <c r="QY2084" s="0"/>
      <c r="QZ2084" s="0"/>
      <c r="RA2084" s="0"/>
      <c r="RB2084" s="0"/>
      <c r="RC2084" s="0"/>
      <c r="RD2084" s="0"/>
      <c r="RE2084" s="0"/>
      <c r="RF2084" s="0"/>
      <c r="RG2084" s="0"/>
      <c r="RH2084" s="0"/>
      <c r="RI2084" s="0"/>
      <c r="RJ2084" s="0"/>
      <c r="RK2084" s="0"/>
      <c r="RL2084" s="0"/>
      <c r="RM2084" s="0"/>
      <c r="RN2084" s="0"/>
      <c r="RO2084" s="0"/>
      <c r="RP2084" s="0"/>
      <c r="RQ2084" s="0"/>
      <c r="RR2084" s="0"/>
      <c r="RS2084" s="0"/>
      <c r="RT2084" s="0"/>
      <c r="RU2084" s="0"/>
      <c r="RV2084" s="0"/>
      <c r="RW2084" s="0"/>
      <c r="RX2084" s="0"/>
      <c r="RY2084" s="0"/>
      <c r="RZ2084" s="0"/>
      <c r="SA2084" s="0"/>
      <c r="SB2084" s="0"/>
      <c r="SC2084" s="0"/>
      <c r="SD2084" s="0"/>
      <c r="SE2084" s="0"/>
      <c r="SF2084" s="0"/>
      <c r="SG2084" s="0"/>
      <c r="SH2084" s="0"/>
      <c r="SI2084" s="0"/>
      <c r="SJ2084" s="0"/>
      <c r="SK2084" s="0"/>
      <c r="SL2084" s="0"/>
      <c r="SM2084" s="0"/>
      <c r="SN2084" s="0"/>
      <c r="SO2084" s="0"/>
      <c r="SP2084" s="0"/>
      <c r="SQ2084" s="0"/>
      <c r="SR2084" s="0"/>
      <c r="SS2084" s="0"/>
      <c r="ST2084" s="0"/>
      <c r="SU2084" s="0"/>
      <c r="SV2084" s="0"/>
      <c r="SW2084" s="0"/>
      <c r="SX2084" s="0"/>
      <c r="SY2084" s="0"/>
      <c r="SZ2084" s="0"/>
      <c r="TA2084" s="0"/>
      <c r="TB2084" s="0"/>
      <c r="TC2084" s="0"/>
      <c r="TD2084" s="0"/>
      <c r="TE2084" s="0"/>
      <c r="TF2084" s="0"/>
      <c r="TG2084" s="0"/>
      <c r="TH2084" s="0"/>
      <c r="TI2084" s="0"/>
      <c r="TJ2084" s="0"/>
      <c r="TK2084" s="0"/>
      <c r="TL2084" s="0"/>
      <c r="TM2084" s="0"/>
      <c r="TN2084" s="0"/>
      <c r="TO2084" s="0"/>
      <c r="TP2084" s="0"/>
      <c r="TQ2084" s="0"/>
      <c r="TR2084" s="0"/>
      <c r="TS2084" s="0"/>
      <c r="TT2084" s="0"/>
      <c r="TU2084" s="0"/>
      <c r="TV2084" s="0"/>
      <c r="TW2084" s="0"/>
      <c r="TX2084" s="0"/>
      <c r="TY2084" s="0"/>
      <c r="TZ2084" s="0"/>
      <c r="UA2084" s="0"/>
      <c r="UB2084" s="0"/>
      <c r="UC2084" s="0"/>
      <c r="UD2084" s="0"/>
      <c r="UE2084" s="0"/>
      <c r="UF2084" s="0"/>
      <c r="UG2084" s="0"/>
      <c r="UH2084" s="0"/>
      <c r="UI2084" s="0"/>
      <c r="UJ2084" s="0"/>
      <c r="UK2084" s="0"/>
      <c r="UL2084" s="0"/>
      <c r="UM2084" s="0"/>
      <c r="UN2084" s="0"/>
      <c r="UO2084" s="0"/>
      <c r="UP2084" s="0"/>
      <c r="UQ2084" s="0"/>
      <c r="UR2084" s="0"/>
      <c r="US2084" s="0"/>
      <c r="UT2084" s="0"/>
      <c r="UU2084" s="0"/>
      <c r="UV2084" s="0"/>
      <c r="UW2084" s="0"/>
      <c r="UX2084" s="0"/>
      <c r="UY2084" s="0"/>
      <c r="UZ2084" s="0"/>
      <c r="VA2084" s="0"/>
      <c r="VB2084" s="0"/>
      <c r="VC2084" s="0"/>
      <c r="VD2084" s="0"/>
      <c r="VE2084" s="0"/>
      <c r="VF2084" s="0"/>
      <c r="VG2084" s="0"/>
      <c r="VH2084" s="0"/>
      <c r="VI2084" s="0"/>
      <c r="VJ2084" s="0"/>
      <c r="VK2084" s="0"/>
      <c r="VL2084" s="0"/>
      <c r="VM2084" s="0"/>
      <c r="VN2084" s="0"/>
      <c r="VO2084" s="0"/>
      <c r="VP2084" s="0"/>
      <c r="VQ2084" s="0"/>
      <c r="VR2084" s="0"/>
      <c r="VS2084" s="0"/>
      <c r="VT2084" s="0"/>
      <c r="VU2084" s="0"/>
      <c r="VV2084" s="0"/>
      <c r="VW2084" s="0"/>
      <c r="VX2084" s="0"/>
      <c r="VY2084" s="0"/>
      <c r="VZ2084" s="0"/>
      <c r="WA2084" s="0"/>
      <c r="WB2084" s="0"/>
      <c r="WC2084" s="0"/>
      <c r="WD2084" s="0"/>
      <c r="WE2084" s="0"/>
      <c r="WF2084" s="0"/>
      <c r="WG2084" s="0"/>
      <c r="WH2084" s="0"/>
      <c r="WI2084" s="0"/>
      <c r="WJ2084" s="0"/>
      <c r="WK2084" s="0"/>
      <c r="WL2084" s="0"/>
      <c r="WM2084" s="0"/>
      <c r="WN2084" s="0"/>
      <c r="WO2084" s="0"/>
      <c r="WP2084" s="0"/>
      <c r="WQ2084" s="0"/>
      <c r="WR2084" s="0"/>
      <c r="WS2084" s="0"/>
      <c r="WT2084" s="0"/>
      <c r="WU2084" s="0"/>
      <c r="WV2084" s="0"/>
      <c r="WW2084" s="0"/>
      <c r="WX2084" s="0"/>
      <c r="WY2084" s="0"/>
      <c r="WZ2084" s="0"/>
      <c r="XA2084" s="0"/>
      <c r="XB2084" s="0"/>
      <c r="XC2084" s="0"/>
      <c r="XD2084" s="0"/>
      <c r="XE2084" s="0"/>
      <c r="XF2084" s="0"/>
      <c r="XG2084" s="0"/>
      <c r="XH2084" s="0"/>
      <c r="XI2084" s="0"/>
      <c r="XJ2084" s="0"/>
      <c r="XK2084" s="0"/>
      <c r="XL2084" s="0"/>
      <c r="XM2084" s="0"/>
      <c r="XN2084" s="0"/>
      <c r="XO2084" s="0"/>
      <c r="XP2084" s="0"/>
      <c r="XQ2084" s="0"/>
      <c r="XR2084" s="0"/>
      <c r="XS2084" s="0"/>
      <c r="XT2084" s="0"/>
      <c r="XU2084" s="0"/>
      <c r="XV2084" s="0"/>
      <c r="XW2084" s="0"/>
      <c r="XX2084" s="0"/>
      <c r="XY2084" s="0"/>
      <c r="XZ2084" s="0"/>
      <c r="YA2084" s="0"/>
      <c r="YB2084" s="0"/>
      <c r="YC2084" s="0"/>
      <c r="YD2084" s="0"/>
      <c r="YE2084" s="0"/>
      <c r="YF2084" s="0"/>
      <c r="YG2084" s="0"/>
      <c r="YH2084" s="0"/>
      <c r="YI2084" s="0"/>
      <c r="YJ2084" s="0"/>
      <c r="YK2084" s="0"/>
      <c r="YL2084" s="0"/>
      <c r="YM2084" s="0"/>
      <c r="YN2084" s="0"/>
      <c r="YO2084" s="0"/>
      <c r="YP2084" s="0"/>
      <c r="YQ2084" s="0"/>
      <c r="YR2084" s="0"/>
      <c r="YS2084" s="0"/>
      <c r="YT2084" s="0"/>
      <c r="YU2084" s="0"/>
      <c r="YV2084" s="0"/>
      <c r="YW2084" s="0"/>
      <c r="YX2084" s="0"/>
      <c r="YY2084" s="0"/>
      <c r="YZ2084" s="0"/>
      <c r="ZA2084" s="0"/>
      <c r="ZB2084" s="0"/>
      <c r="ZC2084" s="0"/>
      <c r="ZD2084" s="0"/>
      <c r="ZE2084" s="0"/>
      <c r="ZF2084" s="0"/>
      <c r="ZG2084" s="0"/>
      <c r="ZH2084" s="0"/>
      <c r="ZI2084" s="0"/>
      <c r="ZJ2084" s="0"/>
      <c r="ZK2084" s="0"/>
      <c r="ZL2084" s="0"/>
      <c r="ZM2084" s="0"/>
      <c r="ZN2084" s="0"/>
      <c r="ZO2084" s="0"/>
      <c r="ZP2084" s="0"/>
      <c r="ZQ2084" s="0"/>
      <c r="ZR2084" s="0"/>
      <c r="ZS2084" s="0"/>
      <c r="ZT2084" s="0"/>
      <c r="ZU2084" s="0"/>
      <c r="ZV2084" s="0"/>
      <c r="ZW2084" s="0"/>
      <c r="ZX2084" s="0"/>
      <c r="ZY2084" s="0"/>
      <c r="ZZ2084" s="0"/>
      <c r="AAA2084" s="0"/>
      <c r="AAB2084" s="0"/>
      <c r="AAC2084" s="0"/>
      <c r="AAD2084" s="0"/>
      <c r="AAE2084" s="0"/>
      <c r="AAF2084" s="0"/>
      <c r="AAG2084" s="0"/>
      <c r="AAH2084" s="0"/>
      <c r="AAI2084" s="0"/>
      <c r="AAJ2084" s="0"/>
      <c r="AAK2084" s="0"/>
      <c r="AAL2084" s="0"/>
      <c r="AAM2084" s="0"/>
      <c r="AAN2084" s="0"/>
      <c r="AAO2084" s="0"/>
      <c r="AAP2084" s="0"/>
      <c r="AAQ2084" s="0"/>
      <c r="AAR2084" s="0"/>
      <c r="AAS2084" s="0"/>
      <c r="AAT2084" s="0"/>
      <c r="AAU2084" s="0"/>
      <c r="AAV2084" s="0"/>
      <c r="AAW2084" s="0"/>
      <c r="AAX2084" s="0"/>
      <c r="AAY2084" s="0"/>
      <c r="AAZ2084" s="0"/>
      <c r="ABA2084" s="0"/>
      <c r="ABB2084" s="0"/>
      <c r="ABC2084" s="0"/>
      <c r="ABD2084" s="0"/>
      <c r="ABE2084" s="0"/>
      <c r="ABF2084" s="0"/>
      <c r="ABG2084" s="0"/>
      <c r="ABH2084" s="0"/>
      <c r="ABI2084" s="0"/>
      <c r="ABJ2084" s="0"/>
      <c r="ABK2084" s="0"/>
      <c r="ABL2084" s="0"/>
      <c r="ABM2084" s="0"/>
      <c r="ABN2084" s="0"/>
      <c r="ABO2084" s="0"/>
      <c r="ABP2084" s="0"/>
      <c r="ABQ2084" s="0"/>
      <c r="ABR2084" s="0"/>
      <c r="ABS2084" s="0"/>
      <c r="ABT2084" s="0"/>
      <c r="ABU2084" s="0"/>
      <c r="ABV2084" s="0"/>
      <c r="ABW2084" s="0"/>
      <c r="ABX2084" s="0"/>
      <c r="ABY2084" s="0"/>
      <c r="ABZ2084" s="0"/>
      <c r="ACA2084" s="0"/>
      <c r="ACB2084" s="0"/>
      <c r="ACC2084" s="0"/>
      <c r="ACD2084" s="0"/>
      <c r="ACE2084" s="0"/>
      <c r="ACF2084" s="0"/>
      <c r="ACG2084" s="0"/>
      <c r="ACH2084" s="0"/>
      <c r="ACI2084" s="0"/>
      <c r="ACJ2084" s="0"/>
      <c r="ACK2084" s="0"/>
      <c r="ACL2084" s="0"/>
      <c r="ACM2084" s="0"/>
      <c r="ACN2084" s="0"/>
      <c r="ACO2084" s="0"/>
      <c r="ACP2084" s="0"/>
      <c r="ACQ2084" s="0"/>
      <c r="ACR2084" s="0"/>
      <c r="ACS2084" s="0"/>
      <c r="ACT2084" s="0"/>
      <c r="ACU2084" s="0"/>
      <c r="ACV2084" s="0"/>
      <c r="ACW2084" s="0"/>
      <c r="ACX2084" s="0"/>
      <c r="ACY2084" s="0"/>
      <c r="ACZ2084" s="0"/>
      <c r="ADA2084" s="0"/>
      <c r="ADB2084" s="0"/>
      <c r="ADC2084" s="0"/>
      <c r="ADD2084" s="0"/>
      <c r="ADE2084" s="0"/>
      <c r="ADF2084" s="0"/>
      <c r="ADG2084" s="0"/>
      <c r="ADH2084" s="0"/>
      <c r="ADI2084" s="0"/>
      <c r="ADJ2084" s="0"/>
      <c r="ADK2084" s="0"/>
      <c r="ADL2084" s="0"/>
      <c r="ADM2084" s="0"/>
      <c r="ADN2084" s="0"/>
      <c r="ADO2084" s="0"/>
      <c r="ADP2084" s="0"/>
      <c r="ADQ2084" s="0"/>
      <c r="ADR2084" s="0"/>
      <c r="ADS2084" s="0"/>
      <c r="ADT2084" s="0"/>
      <c r="ADU2084" s="0"/>
      <c r="ADV2084" s="0"/>
      <c r="ADW2084" s="0"/>
      <c r="ADX2084" s="0"/>
      <c r="ADY2084" s="0"/>
      <c r="ADZ2084" s="0"/>
      <c r="AEA2084" s="0"/>
      <c r="AEB2084" s="0"/>
      <c r="AEC2084" s="0"/>
      <c r="AED2084" s="0"/>
      <c r="AEE2084" s="0"/>
      <c r="AEF2084" s="0"/>
      <c r="AEG2084" s="0"/>
      <c r="AEH2084" s="0"/>
      <c r="AEI2084" s="0"/>
      <c r="AEJ2084" s="0"/>
      <c r="AEK2084" s="0"/>
      <c r="AEL2084" s="0"/>
      <c r="AEM2084" s="0"/>
      <c r="AEN2084" s="0"/>
      <c r="AEO2084" s="0"/>
      <c r="AEP2084" s="0"/>
      <c r="AEQ2084" s="0"/>
      <c r="AER2084" s="0"/>
      <c r="AES2084" s="0"/>
      <c r="AET2084" s="0"/>
      <c r="AEU2084" s="0"/>
      <c r="AEV2084" s="0"/>
      <c r="AEW2084" s="0"/>
      <c r="AEX2084" s="0"/>
      <c r="AEY2084" s="0"/>
      <c r="AEZ2084" s="0"/>
      <c r="AFA2084" s="0"/>
      <c r="AFB2084" s="0"/>
      <c r="AFC2084" s="0"/>
      <c r="AFD2084" s="0"/>
      <c r="AFE2084" s="0"/>
      <c r="AFF2084" s="0"/>
      <c r="AFG2084" s="0"/>
      <c r="AFH2084" s="0"/>
      <c r="AFI2084" s="0"/>
      <c r="AFJ2084" s="0"/>
      <c r="AFK2084" s="0"/>
      <c r="AFL2084" s="0"/>
      <c r="AFM2084" s="0"/>
      <c r="AFN2084" s="0"/>
      <c r="AFO2084" s="0"/>
      <c r="AFP2084" s="0"/>
      <c r="AFQ2084" s="0"/>
      <c r="AFR2084" s="0"/>
      <c r="AFS2084" s="0"/>
      <c r="AFT2084" s="0"/>
      <c r="AFU2084" s="0"/>
      <c r="AFV2084" s="0"/>
      <c r="AFW2084" s="0"/>
      <c r="AFX2084" s="0"/>
      <c r="AFY2084" s="0"/>
      <c r="AFZ2084" s="0"/>
      <c r="AGA2084" s="0"/>
      <c r="AGB2084" s="0"/>
      <c r="AGC2084" s="0"/>
      <c r="AGD2084" s="0"/>
      <c r="AGE2084" s="0"/>
      <c r="AGF2084" s="0"/>
      <c r="AGG2084" s="0"/>
      <c r="AGH2084" s="0"/>
      <c r="AGI2084" s="0"/>
      <c r="AGJ2084" s="0"/>
      <c r="AGK2084" s="0"/>
      <c r="AGL2084" s="0"/>
      <c r="AGM2084" s="0"/>
      <c r="AGN2084" s="0"/>
      <c r="AGO2084" s="0"/>
      <c r="AGP2084" s="0"/>
      <c r="AGQ2084" s="0"/>
      <c r="AGR2084" s="0"/>
      <c r="AGS2084" s="0"/>
      <c r="AGT2084" s="0"/>
      <c r="AGU2084" s="0"/>
      <c r="AGV2084" s="0"/>
      <c r="AGW2084" s="0"/>
      <c r="AGX2084" s="0"/>
      <c r="AGY2084" s="0"/>
      <c r="AGZ2084" s="0"/>
      <c r="AHA2084" s="0"/>
      <c r="AHB2084" s="0"/>
      <c r="AHC2084" s="0"/>
      <c r="AHD2084" s="0"/>
      <c r="AHE2084" s="0"/>
      <c r="AHF2084" s="0"/>
      <c r="AHG2084" s="0"/>
      <c r="AHH2084" s="0"/>
      <c r="AHI2084" s="0"/>
      <c r="AHJ2084" s="0"/>
      <c r="AHK2084" s="0"/>
      <c r="AHL2084" s="0"/>
      <c r="AHM2084" s="0"/>
      <c r="AHN2084" s="0"/>
      <c r="AHO2084" s="0"/>
      <c r="AHP2084" s="0"/>
      <c r="AHQ2084" s="0"/>
      <c r="AHR2084" s="0"/>
      <c r="AHS2084" s="0"/>
      <c r="AHT2084" s="0"/>
      <c r="AHU2084" s="0"/>
      <c r="AHV2084" s="0"/>
      <c r="AHW2084" s="0"/>
      <c r="AHX2084" s="0"/>
      <c r="AHY2084" s="0"/>
      <c r="AHZ2084" s="0"/>
      <c r="AIA2084" s="0"/>
      <c r="AIB2084" s="0"/>
      <c r="AIC2084" s="0"/>
      <c r="AID2084" s="0"/>
      <c r="AIE2084" s="0"/>
      <c r="AIF2084" s="0"/>
      <c r="AIG2084" s="0"/>
      <c r="AIH2084" s="0"/>
      <c r="AII2084" s="0"/>
      <c r="AIJ2084" s="0"/>
      <c r="AIK2084" s="0"/>
      <c r="AIL2084" s="0"/>
      <c r="AIM2084" s="0"/>
      <c r="AIN2084" s="0"/>
      <c r="AIO2084" s="0"/>
      <c r="AIP2084" s="0"/>
      <c r="AIQ2084" s="0"/>
      <c r="AIR2084" s="0"/>
      <c r="AIS2084" s="0"/>
      <c r="AIT2084" s="0"/>
      <c r="AIU2084" s="0"/>
      <c r="AIV2084" s="0"/>
      <c r="AIW2084" s="0"/>
      <c r="AIX2084" s="0"/>
      <c r="AIY2084" s="0"/>
      <c r="AIZ2084" s="0"/>
      <c r="AJA2084" s="0"/>
      <c r="AJB2084" s="0"/>
      <c r="AJC2084" s="0"/>
      <c r="AJD2084" s="0"/>
      <c r="AJE2084" s="0"/>
      <c r="AJF2084" s="0"/>
      <c r="AJG2084" s="0"/>
      <c r="AJH2084" s="0"/>
      <c r="AJI2084" s="0"/>
      <c r="AJJ2084" s="0"/>
      <c r="AJK2084" s="0"/>
      <c r="AJL2084" s="0"/>
      <c r="AJM2084" s="0"/>
      <c r="AJN2084" s="0"/>
      <c r="AJO2084" s="0"/>
      <c r="AJP2084" s="0"/>
      <c r="AJQ2084" s="0"/>
      <c r="AJR2084" s="0"/>
      <c r="AJS2084" s="0"/>
      <c r="AJT2084" s="0"/>
      <c r="AJU2084" s="0"/>
      <c r="AJV2084" s="0"/>
      <c r="AJW2084" s="0"/>
      <c r="AJX2084" s="0"/>
      <c r="AJY2084" s="0"/>
      <c r="AJZ2084" s="0"/>
      <c r="AKA2084" s="0"/>
      <c r="AKB2084" s="0"/>
      <c r="AKC2084" s="0"/>
      <c r="AKD2084" s="0"/>
      <c r="AKE2084" s="0"/>
      <c r="AKF2084" s="0"/>
      <c r="AKG2084" s="0"/>
      <c r="AKH2084" s="0"/>
      <c r="AKI2084" s="0"/>
      <c r="AKJ2084" s="0"/>
      <c r="AKK2084" s="0"/>
      <c r="AKL2084" s="0"/>
      <c r="AKM2084" s="0"/>
      <c r="AKN2084" s="0"/>
      <c r="AKO2084" s="0"/>
      <c r="AKP2084" s="0"/>
      <c r="AKQ2084" s="0"/>
      <c r="AKR2084" s="0"/>
      <c r="AKS2084" s="0"/>
      <c r="AKT2084" s="0"/>
      <c r="AKU2084" s="0"/>
      <c r="AKV2084" s="0"/>
      <c r="AKW2084" s="0"/>
      <c r="AKX2084" s="0"/>
      <c r="AKY2084" s="0"/>
      <c r="AKZ2084" s="0"/>
      <c r="ALA2084" s="0"/>
      <c r="ALB2084" s="0"/>
      <c r="ALC2084" s="0"/>
      <c r="ALD2084" s="0"/>
      <c r="ALE2084" s="0"/>
      <c r="ALF2084" s="0"/>
      <c r="ALG2084" s="0"/>
      <c r="ALH2084" s="0"/>
      <c r="ALI2084" s="0"/>
      <c r="ALJ2084" s="0"/>
      <c r="ALK2084" s="0"/>
      <c r="ALL2084" s="0"/>
      <c r="ALM2084" s="0"/>
      <c r="ALN2084" s="0"/>
      <c r="ALO2084" s="0"/>
      <c r="ALP2084" s="0"/>
      <c r="ALQ2084" s="0"/>
      <c r="ALR2084" s="0"/>
      <c r="ALS2084" s="0"/>
      <c r="ALT2084" s="0"/>
      <c r="ALU2084" s="0"/>
      <c r="ALV2084" s="0"/>
      <c r="ALW2084" s="0"/>
      <c r="ALX2084" s="0"/>
      <c r="ALY2084" s="0"/>
      <c r="ALZ2084" s="0"/>
      <c r="AMA2084" s="0"/>
      <c r="AMB2084" s="0"/>
      <c r="AMC2084" s="0"/>
      <c r="AMD2084" s="0"/>
      <c r="AME2084" s="0"/>
      <c r="AMF2084" s="0"/>
      <c r="AMG2084" s="0"/>
      <c r="AMH2084" s="0"/>
      <c r="AMI2084" s="0"/>
      <c r="AMJ2084" s="0"/>
    </row>
    <row r="2085" customFormat="false" ht="15" hidden="false" customHeight="true" outlineLevel="0" collapsed="false">
      <c r="A2085" s="1" t="n">
        <v>2082</v>
      </c>
      <c r="B2085" s="1" t="s">
        <v>12231</v>
      </c>
      <c r="C2085" s="1" t="s">
        <v>12765</v>
      </c>
      <c r="D2085" s="1" t="s">
        <v>12766</v>
      </c>
      <c r="E2085" s="1" t="s">
        <v>12797</v>
      </c>
      <c r="F2085" s="2" t="s">
        <v>12798</v>
      </c>
      <c r="G2085" s="1" t="s">
        <v>12799</v>
      </c>
      <c r="H2085" s="1" t="s">
        <v>12800</v>
      </c>
      <c r="I2085" s="1" t="s">
        <v>12801</v>
      </c>
      <c r="J2085" s="1" t="s">
        <v>12802</v>
      </c>
      <c r="K2085" s="4" t="s">
        <v>107</v>
      </c>
      <c r="L2085" s="4" t="s">
        <v>108</v>
      </c>
      <c r="M2085" s="4" t="s">
        <v>109</v>
      </c>
      <c r="N2085" s="0"/>
      <c r="O2085" s="0"/>
      <c r="P2085" s="0"/>
      <c r="Q2085" s="4" t="s">
        <v>110</v>
      </c>
      <c r="R2085" s="4" t="s">
        <v>110</v>
      </c>
      <c r="S2085" s="4" t="s">
        <v>110</v>
      </c>
      <c r="T2085" s="0"/>
      <c r="U2085" s="0"/>
      <c r="V2085" s="0"/>
      <c r="W2085" s="4" t="s">
        <v>110</v>
      </c>
      <c r="X2085" s="4" t="s">
        <v>110</v>
      </c>
      <c r="Y2085" s="4" t="s">
        <v>110</v>
      </c>
      <c r="Z2085" s="4" t="s">
        <v>110</v>
      </c>
      <c r="AA2085" s="4" t="s">
        <v>110</v>
      </c>
      <c r="AB2085" s="4" t="s">
        <v>110</v>
      </c>
      <c r="AC2085" s="4" t="s">
        <v>110</v>
      </c>
      <c r="AD2085" s="4" t="s">
        <v>110</v>
      </c>
      <c r="AE2085" s="4" t="s">
        <v>110</v>
      </c>
      <c r="AF2085" s="4" t="s">
        <v>110</v>
      </c>
      <c r="AG2085" s="4" t="s">
        <v>110</v>
      </c>
      <c r="AH2085" s="4" t="s">
        <v>110</v>
      </c>
      <c r="AI2085" s="4" t="s">
        <v>110</v>
      </c>
      <c r="AJ2085" s="4" t="s">
        <v>110</v>
      </c>
      <c r="AK2085" s="4" t="s">
        <v>110</v>
      </c>
      <c r="AL2085" s="4" t="s">
        <v>110</v>
      </c>
      <c r="AM2085" s="4" t="s">
        <v>110</v>
      </c>
      <c r="AN2085" s="4" t="s">
        <v>110</v>
      </c>
      <c r="AO2085" s="4" t="s">
        <v>110</v>
      </c>
      <c r="AP2085" s="4" t="s">
        <v>110</v>
      </c>
      <c r="AQ2085" s="4" t="s">
        <v>110</v>
      </c>
      <c r="AR2085" s="4" t="s">
        <v>110</v>
      </c>
      <c r="AS2085" s="4" t="s">
        <v>110</v>
      </c>
      <c r="AT2085" s="4" t="s">
        <v>110</v>
      </c>
      <c r="AU2085" s="4" t="s">
        <v>110</v>
      </c>
      <c r="AV2085" s="4" t="s">
        <v>110</v>
      </c>
      <c r="AW2085" s="4" t="s">
        <v>110</v>
      </c>
      <c r="AX2085" s="0"/>
      <c r="AY2085" s="0"/>
      <c r="AZ2085" s="1"/>
      <c r="BA2085" s="1"/>
      <c r="BB2085" s="4"/>
      <c r="BC2085" s="4"/>
      <c r="BD2085" s="4"/>
      <c r="BE2085" s="0"/>
      <c r="BF2085" s="0"/>
      <c r="BG2085" s="0"/>
      <c r="BH2085" s="0"/>
      <c r="BI2085" s="0"/>
      <c r="BJ2085" s="4"/>
      <c r="BK2085" s="4"/>
      <c r="BL2085" s="4"/>
      <c r="BM2085" s="4"/>
      <c r="BN2085" s="4"/>
      <c r="BO2085" s="0"/>
      <c r="BP2085" s="0"/>
      <c r="BQ2085" s="0"/>
      <c r="BR2085" s="1" t="s">
        <v>3003</v>
      </c>
      <c r="BS2085" s="0"/>
      <c r="BT2085" s="0"/>
      <c r="BU2085" s="0"/>
      <c r="BV2085" s="0"/>
      <c r="BW2085" s="0"/>
      <c r="BX2085" s="0"/>
      <c r="BY2085" s="0"/>
      <c r="BZ2085" s="0"/>
      <c r="CA2085" s="0"/>
      <c r="CB2085" s="0"/>
      <c r="CC2085" s="0"/>
      <c r="CD2085" s="0"/>
      <c r="CE2085" s="0"/>
      <c r="CF2085" s="0"/>
      <c r="CG2085" s="0"/>
      <c r="CH2085" s="0"/>
      <c r="CI2085" s="0"/>
      <c r="CJ2085" s="0"/>
      <c r="CK2085" s="0"/>
      <c r="CL2085" s="0"/>
      <c r="CM2085" s="0"/>
      <c r="CN2085" s="0"/>
      <c r="CO2085" s="0"/>
      <c r="CP2085" s="0"/>
      <c r="CQ2085" s="0"/>
      <c r="CR2085" s="0"/>
      <c r="CS2085" s="0"/>
      <c r="CT2085" s="0"/>
      <c r="CU2085" s="0"/>
      <c r="CV2085" s="0"/>
      <c r="CW2085" s="0"/>
      <c r="CX2085" s="0"/>
      <c r="CY2085" s="0"/>
      <c r="CZ2085" s="0"/>
      <c r="DA2085" s="0"/>
      <c r="DB2085" s="0"/>
      <c r="DC2085" s="0"/>
      <c r="DD2085" s="0"/>
      <c r="DE2085" s="0"/>
      <c r="DF2085" s="0"/>
      <c r="DG2085" s="0"/>
      <c r="DH2085" s="0"/>
      <c r="DI2085" s="0"/>
      <c r="DJ2085" s="0"/>
      <c r="DK2085" s="0"/>
      <c r="DL2085" s="0"/>
      <c r="DM2085" s="0"/>
      <c r="DN2085" s="0"/>
      <c r="DO2085" s="0"/>
      <c r="DP2085" s="0"/>
      <c r="DQ2085" s="0"/>
      <c r="DR2085" s="0"/>
      <c r="DS2085" s="0"/>
      <c r="DT2085" s="0"/>
      <c r="DU2085" s="0"/>
      <c r="DV2085" s="0"/>
      <c r="DW2085" s="0"/>
      <c r="DX2085" s="0"/>
      <c r="DY2085" s="0"/>
      <c r="DZ2085" s="0"/>
      <c r="EA2085" s="0"/>
      <c r="EB2085" s="0"/>
      <c r="EC2085" s="0"/>
      <c r="ED2085" s="0"/>
      <c r="EE2085" s="0"/>
      <c r="EF2085" s="0"/>
      <c r="EG2085" s="0"/>
      <c r="EH2085" s="0"/>
      <c r="EI2085" s="0"/>
      <c r="EJ2085" s="0"/>
      <c r="EK2085" s="0"/>
      <c r="EL2085" s="0"/>
      <c r="EM2085" s="0"/>
      <c r="EN2085" s="0"/>
      <c r="EO2085" s="0"/>
      <c r="EP2085" s="0"/>
      <c r="EQ2085" s="0"/>
      <c r="ER2085" s="0"/>
      <c r="ES2085" s="0"/>
      <c r="ET2085" s="0"/>
      <c r="EU2085" s="0"/>
      <c r="EV2085" s="0"/>
      <c r="EW2085" s="0"/>
      <c r="EX2085" s="0"/>
      <c r="EY2085" s="0"/>
      <c r="EZ2085" s="0"/>
      <c r="FA2085" s="0"/>
      <c r="FB2085" s="0"/>
      <c r="FC2085" s="0"/>
      <c r="FD2085" s="0"/>
      <c r="FE2085" s="0"/>
      <c r="FF2085" s="0"/>
      <c r="FG2085" s="0"/>
      <c r="FH2085" s="0"/>
      <c r="FI2085" s="0"/>
      <c r="FJ2085" s="0"/>
      <c r="FK2085" s="0"/>
      <c r="FL2085" s="0"/>
      <c r="FM2085" s="0"/>
      <c r="FN2085" s="0"/>
      <c r="FO2085" s="0"/>
      <c r="FP2085" s="0"/>
      <c r="FQ2085" s="0"/>
      <c r="FR2085" s="0"/>
      <c r="FS2085" s="0"/>
      <c r="FT2085" s="0"/>
      <c r="FU2085" s="0"/>
      <c r="FV2085" s="0"/>
      <c r="FW2085" s="0"/>
      <c r="FX2085" s="0"/>
      <c r="FY2085" s="0"/>
      <c r="FZ2085" s="0"/>
      <c r="GA2085" s="0"/>
      <c r="GB2085" s="0"/>
      <c r="GC2085" s="0"/>
      <c r="GD2085" s="0"/>
      <c r="GE2085" s="0"/>
      <c r="GF2085" s="0"/>
      <c r="GG2085" s="0"/>
      <c r="GH2085" s="0"/>
      <c r="GI2085" s="0"/>
      <c r="GJ2085" s="0"/>
      <c r="GK2085" s="0"/>
      <c r="GL2085" s="0"/>
      <c r="GM2085" s="0"/>
      <c r="GN2085" s="0"/>
      <c r="GO2085" s="0"/>
      <c r="GP2085" s="0"/>
      <c r="GQ2085" s="0"/>
      <c r="GR2085" s="0"/>
      <c r="GS2085" s="0"/>
      <c r="GT2085" s="0"/>
      <c r="GU2085" s="0"/>
      <c r="GV2085" s="0"/>
      <c r="GW2085" s="0"/>
      <c r="GX2085" s="0"/>
      <c r="GY2085" s="0"/>
      <c r="GZ2085" s="0"/>
      <c r="HA2085" s="0"/>
      <c r="HB2085" s="0"/>
      <c r="HC2085" s="0"/>
      <c r="HD2085" s="0"/>
      <c r="HE2085" s="0"/>
      <c r="HF2085" s="0"/>
      <c r="HG2085" s="0"/>
      <c r="HH2085" s="0"/>
      <c r="HI2085" s="0"/>
      <c r="HJ2085" s="0"/>
      <c r="HK2085" s="0"/>
      <c r="HL2085" s="0"/>
      <c r="HM2085" s="0"/>
      <c r="HN2085" s="0"/>
      <c r="HO2085" s="0"/>
      <c r="HP2085" s="0"/>
      <c r="HQ2085" s="0"/>
      <c r="HR2085" s="0"/>
      <c r="HS2085" s="0"/>
      <c r="HT2085" s="0"/>
      <c r="HU2085" s="0"/>
      <c r="HV2085" s="0"/>
      <c r="HW2085" s="0"/>
      <c r="HX2085" s="0"/>
      <c r="HY2085" s="0"/>
      <c r="HZ2085" s="0"/>
      <c r="IA2085" s="0"/>
      <c r="IB2085" s="0"/>
      <c r="IC2085" s="0"/>
      <c r="ID2085" s="0"/>
      <c r="IE2085" s="0"/>
      <c r="IF2085" s="0"/>
      <c r="IG2085" s="0"/>
      <c r="IH2085" s="0"/>
      <c r="II2085" s="0"/>
      <c r="IJ2085" s="0"/>
      <c r="IK2085" s="0"/>
      <c r="IL2085" s="0"/>
      <c r="IM2085" s="0"/>
      <c r="IN2085" s="0"/>
      <c r="IO2085" s="0"/>
      <c r="IP2085" s="0"/>
      <c r="IQ2085" s="0"/>
      <c r="IR2085" s="0"/>
      <c r="IS2085" s="0"/>
      <c r="IT2085" s="0"/>
      <c r="IU2085" s="0"/>
      <c r="IV2085" s="0"/>
      <c r="IW2085" s="0"/>
      <c r="IX2085" s="0"/>
      <c r="IY2085" s="0"/>
      <c r="IZ2085" s="0"/>
      <c r="JA2085" s="0"/>
      <c r="JB2085" s="0"/>
      <c r="JC2085" s="0"/>
      <c r="JD2085" s="0"/>
      <c r="JE2085" s="0"/>
      <c r="JF2085" s="0"/>
      <c r="JG2085" s="0"/>
      <c r="JH2085" s="0"/>
      <c r="JI2085" s="0"/>
      <c r="JJ2085" s="0"/>
      <c r="JK2085" s="0"/>
      <c r="JL2085" s="0"/>
      <c r="JM2085" s="0"/>
      <c r="JN2085" s="0"/>
      <c r="JO2085" s="0"/>
      <c r="JP2085" s="0"/>
      <c r="JQ2085" s="0"/>
      <c r="JR2085" s="0"/>
      <c r="JS2085" s="0"/>
      <c r="JT2085" s="0"/>
      <c r="JU2085" s="0"/>
      <c r="JV2085" s="0"/>
      <c r="JW2085" s="0"/>
      <c r="JX2085" s="0"/>
      <c r="JY2085" s="0"/>
      <c r="JZ2085" s="0"/>
      <c r="KA2085" s="0"/>
      <c r="KB2085" s="0"/>
      <c r="KC2085" s="0"/>
      <c r="KD2085" s="0"/>
      <c r="KE2085" s="0"/>
      <c r="KF2085" s="0"/>
      <c r="KG2085" s="0"/>
      <c r="KH2085" s="0"/>
      <c r="KI2085" s="0"/>
      <c r="KJ2085" s="0"/>
      <c r="KK2085" s="0"/>
      <c r="KL2085" s="0"/>
      <c r="KM2085" s="0"/>
      <c r="KN2085" s="0"/>
      <c r="KO2085" s="0"/>
      <c r="KP2085" s="0"/>
      <c r="KQ2085" s="0"/>
      <c r="KR2085" s="0"/>
      <c r="KS2085" s="0"/>
      <c r="KT2085" s="0"/>
      <c r="KU2085" s="0"/>
      <c r="KV2085" s="0"/>
      <c r="KW2085" s="0"/>
      <c r="KX2085" s="0"/>
      <c r="KY2085" s="0"/>
      <c r="KZ2085" s="0"/>
      <c r="LA2085" s="0"/>
      <c r="LB2085" s="0"/>
      <c r="LC2085" s="0"/>
      <c r="LD2085" s="0"/>
      <c r="LE2085" s="0"/>
      <c r="LF2085" s="0"/>
      <c r="LG2085" s="0"/>
      <c r="LH2085" s="0"/>
      <c r="LI2085" s="0"/>
      <c r="LJ2085" s="0"/>
      <c r="LK2085" s="0"/>
      <c r="LL2085" s="0"/>
      <c r="LM2085" s="0"/>
      <c r="LN2085" s="0"/>
      <c r="LO2085" s="0"/>
      <c r="LP2085" s="0"/>
      <c r="LQ2085" s="0"/>
      <c r="LR2085" s="0"/>
      <c r="LS2085" s="0"/>
      <c r="LT2085" s="0"/>
      <c r="LU2085" s="0"/>
      <c r="LV2085" s="0"/>
      <c r="LW2085" s="0"/>
      <c r="LX2085" s="0"/>
      <c r="LY2085" s="0"/>
      <c r="LZ2085" s="0"/>
      <c r="MA2085" s="0"/>
      <c r="MB2085" s="0"/>
      <c r="MC2085" s="0"/>
      <c r="MD2085" s="0"/>
      <c r="ME2085" s="0"/>
      <c r="MF2085" s="0"/>
      <c r="MG2085" s="0"/>
      <c r="MH2085" s="0"/>
      <c r="MI2085" s="0"/>
      <c r="MJ2085" s="0"/>
      <c r="MK2085" s="0"/>
      <c r="ML2085" s="0"/>
      <c r="MM2085" s="0"/>
      <c r="MN2085" s="0"/>
      <c r="MO2085" s="0"/>
      <c r="MP2085" s="0"/>
      <c r="MQ2085" s="0"/>
      <c r="MR2085" s="0"/>
      <c r="MS2085" s="0"/>
      <c r="MT2085" s="0"/>
      <c r="MU2085" s="0"/>
      <c r="MV2085" s="0"/>
      <c r="MW2085" s="0"/>
      <c r="MX2085" s="0"/>
      <c r="MY2085" s="0"/>
      <c r="MZ2085" s="0"/>
      <c r="NA2085" s="0"/>
      <c r="NB2085" s="0"/>
      <c r="NC2085" s="0"/>
      <c r="ND2085" s="0"/>
      <c r="NE2085" s="0"/>
      <c r="NF2085" s="0"/>
      <c r="NG2085" s="0"/>
      <c r="NH2085" s="0"/>
      <c r="NI2085" s="0"/>
      <c r="NJ2085" s="0"/>
      <c r="NK2085" s="0"/>
      <c r="NL2085" s="0"/>
      <c r="NM2085" s="0"/>
      <c r="NN2085" s="0"/>
      <c r="NO2085" s="0"/>
      <c r="NP2085" s="0"/>
      <c r="NQ2085" s="0"/>
      <c r="NR2085" s="0"/>
      <c r="NS2085" s="0"/>
      <c r="NT2085" s="0"/>
      <c r="NU2085" s="0"/>
      <c r="NV2085" s="0"/>
      <c r="NW2085" s="0"/>
      <c r="NX2085" s="0"/>
      <c r="NY2085" s="0"/>
      <c r="NZ2085" s="0"/>
      <c r="OA2085" s="0"/>
      <c r="OB2085" s="0"/>
      <c r="OC2085" s="0"/>
      <c r="OD2085" s="0"/>
      <c r="OE2085" s="0"/>
      <c r="OF2085" s="0"/>
      <c r="OG2085" s="0"/>
      <c r="OH2085" s="0"/>
      <c r="OI2085" s="0"/>
      <c r="OJ2085" s="0"/>
      <c r="OK2085" s="0"/>
      <c r="OL2085" s="0"/>
      <c r="OM2085" s="0"/>
      <c r="ON2085" s="0"/>
      <c r="OO2085" s="0"/>
      <c r="OP2085" s="0"/>
      <c r="OQ2085" s="0"/>
      <c r="OR2085" s="0"/>
      <c r="OS2085" s="0"/>
      <c r="OT2085" s="0"/>
      <c r="OU2085" s="0"/>
      <c r="OV2085" s="0"/>
      <c r="OW2085" s="0"/>
      <c r="OX2085" s="0"/>
      <c r="OY2085" s="0"/>
      <c r="OZ2085" s="0"/>
      <c r="PA2085" s="0"/>
      <c r="PB2085" s="0"/>
      <c r="PC2085" s="0"/>
      <c r="PD2085" s="0"/>
      <c r="PE2085" s="0"/>
      <c r="PF2085" s="0"/>
      <c r="PG2085" s="0"/>
      <c r="PH2085" s="0"/>
      <c r="PI2085" s="0"/>
      <c r="PJ2085" s="0"/>
      <c r="PK2085" s="0"/>
      <c r="PL2085" s="0"/>
      <c r="PM2085" s="0"/>
      <c r="PN2085" s="0"/>
      <c r="PO2085" s="0"/>
      <c r="PP2085" s="0"/>
      <c r="PQ2085" s="0"/>
      <c r="PR2085" s="0"/>
      <c r="PS2085" s="0"/>
      <c r="PT2085" s="0"/>
      <c r="PU2085" s="0"/>
      <c r="PV2085" s="0"/>
      <c r="PW2085" s="0"/>
      <c r="PX2085" s="0"/>
      <c r="PY2085" s="0"/>
      <c r="PZ2085" s="0"/>
      <c r="QA2085" s="0"/>
      <c r="QB2085" s="0"/>
      <c r="QC2085" s="0"/>
      <c r="QD2085" s="0"/>
      <c r="QE2085" s="0"/>
      <c r="QF2085" s="0"/>
      <c r="QG2085" s="0"/>
      <c r="QH2085" s="0"/>
      <c r="QI2085" s="0"/>
      <c r="QJ2085" s="0"/>
      <c r="QK2085" s="0"/>
      <c r="QL2085" s="0"/>
      <c r="QM2085" s="0"/>
      <c r="QN2085" s="0"/>
      <c r="QO2085" s="0"/>
      <c r="QP2085" s="0"/>
      <c r="QQ2085" s="0"/>
      <c r="QR2085" s="0"/>
      <c r="QS2085" s="0"/>
      <c r="QT2085" s="0"/>
      <c r="QU2085" s="0"/>
      <c r="QV2085" s="0"/>
      <c r="QW2085" s="0"/>
      <c r="QX2085" s="0"/>
      <c r="QY2085" s="0"/>
      <c r="QZ2085" s="0"/>
      <c r="RA2085" s="0"/>
      <c r="RB2085" s="0"/>
      <c r="RC2085" s="0"/>
      <c r="RD2085" s="0"/>
      <c r="RE2085" s="0"/>
      <c r="RF2085" s="0"/>
      <c r="RG2085" s="0"/>
      <c r="RH2085" s="0"/>
      <c r="RI2085" s="0"/>
      <c r="RJ2085" s="0"/>
      <c r="RK2085" s="0"/>
      <c r="RL2085" s="0"/>
      <c r="RM2085" s="0"/>
      <c r="RN2085" s="0"/>
      <c r="RO2085" s="0"/>
      <c r="RP2085" s="0"/>
      <c r="RQ2085" s="0"/>
      <c r="RR2085" s="0"/>
      <c r="RS2085" s="0"/>
      <c r="RT2085" s="0"/>
      <c r="RU2085" s="0"/>
      <c r="RV2085" s="0"/>
      <c r="RW2085" s="0"/>
      <c r="RX2085" s="0"/>
      <c r="RY2085" s="0"/>
      <c r="RZ2085" s="0"/>
      <c r="SA2085" s="0"/>
      <c r="SB2085" s="0"/>
      <c r="SC2085" s="0"/>
      <c r="SD2085" s="0"/>
      <c r="SE2085" s="0"/>
      <c r="SF2085" s="0"/>
      <c r="SG2085" s="0"/>
      <c r="SH2085" s="0"/>
      <c r="SI2085" s="0"/>
      <c r="SJ2085" s="0"/>
      <c r="SK2085" s="0"/>
      <c r="SL2085" s="0"/>
      <c r="SM2085" s="0"/>
      <c r="SN2085" s="0"/>
      <c r="SO2085" s="0"/>
      <c r="SP2085" s="0"/>
      <c r="SQ2085" s="0"/>
      <c r="SR2085" s="0"/>
      <c r="SS2085" s="0"/>
      <c r="ST2085" s="0"/>
      <c r="SU2085" s="0"/>
      <c r="SV2085" s="0"/>
      <c r="SW2085" s="0"/>
      <c r="SX2085" s="0"/>
      <c r="SY2085" s="0"/>
      <c r="SZ2085" s="0"/>
      <c r="TA2085" s="0"/>
      <c r="TB2085" s="0"/>
      <c r="TC2085" s="0"/>
      <c r="TD2085" s="0"/>
      <c r="TE2085" s="0"/>
      <c r="TF2085" s="0"/>
      <c r="TG2085" s="0"/>
      <c r="TH2085" s="0"/>
      <c r="TI2085" s="0"/>
      <c r="TJ2085" s="0"/>
      <c r="TK2085" s="0"/>
      <c r="TL2085" s="0"/>
      <c r="TM2085" s="0"/>
      <c r="TN2085" s="0"/>
      <c r="TO2085" s="0"/>
      <c r="TP2085" s="0"/>
      <c r="TQ2085" s="0"/>
      <c r="TR2085" s="0"/>
      <c r="TS2085" s="0"/>
      <c r="TT2085" s="0"/>
      <c r="TU2085" s="0"/>
      <c r="TV2085" s="0"/>
      <c r="TW2085" s="0"/>
      <c r="TX2085" s="0"/>
      <c r="TY2085" s="0"/>
      <c r="TZ2085" s="0"/>
      <c r="UA2085" s="0"/>
      <c r="UB2085" s="0"/>
      <c r="UC2085" s="0"/>
      <c r="UD2085" s="0"/>
      <c r="UE2085" s="0"/>
      <c r="UF2085" s="0"/>
      <c r="UG2085" s="0"/>
      <c r="UH2085" s="0"/>
      <c r="UI2085" s="0"/>
      <c r="UJ2085" s="0"/>
      <c r="UK2085" s="0"/>
      <c r="UL2085" s="0"/>
      <c r="UM2085" s="0"/>
      <c r="UN2085" s="0"/>
      <c r="UO2085" s="0"/>
      <c r="UP2085" s="0"/>
      <c r="UQ2085" s="0"/>
      <c r="UR2085" s="0"/>
      <c r="US2085" s="0"/>
      <c r="UT2085" s="0"/>
      <c r="UU2085" s="0"/>
      <c r="UV2085" s="0"/>
      <c r="UW2085" s="0"/>
      <c r="UX2085" s="0"/>
      <c r="UY2085" s="0"/>
      <c r="UZ2085" s="0"/>
      <c r="VA2085" s="0"/>
      <c r="VB2085" s="0"/>
      <c r="VC2085" s="0"/>
      <c r="VD2085" s="0"/>
      <c r="VE2085" s="0"/>
      <c r="VF2085" s="0"/>
      <c r="VG2085" s="0"/>
      <c r="VH2085" s="0"/>
      <c r="VI2085" s="0"/>
      <c r="VJ2085" s="0"/>
      <c r="VK2085" s="0"/>
      <c r="VL2085" s="0"/>
      <c r="VM2085" s="0"/>
      <c r="VN2085" s="0"/>
      <c r="VO2085" s="0"/>
      <c r="VP2085" s="0"/>
      <c r="VQ2085" s="0"/>
      <c r="VR2085" s="0"/>
      <c r="VS2085" s="0"/>
      <c r="VT2085" s="0"/>
      <c r="VU2085" s="0"/>
      <c r="VV2085" s="0"/>
      <c r="VW2085" s="0"/>
      <c r="VX2085" s="0"/>
      <c r="VY2085" s="0"/>
      <c r="VZ2085" s="0"/>
      <c r="WA2085" s="0"/>
      <c r="WB2085" s="0"/>
      <c r="WC2085" s="0"/>
      <c r="WD2085" s="0"/>
      <c r="WE2085" s="0"/>
      <c r="WF2085" s="0"/>
      <c r="WG2085" s="0"/>
      <c r="WH2085" s="0"/>
      <c r="WI2085" s="0"/>
      <c r="WJ2085" s="0"/>
      <c r="WK2085" s="0"/>
      <c r="WL2085" s="0"/>
      <c r="WM2085" s="0"/>
      <c r="WN2085" s="0"/>
      <c r="WO2085" s="0"/>
      <c r="WP2085" s="0"/>
      <c r="WQ2085" s="0"/>
      <c r="WR2085" s="0"/>
      <c r="WS2085" s="0"/>
      <c r="WT2085" s="0"/>
      <c r="WU2085" s="0"/>
      <c r="WV2085" s="0"/>
      <c r="WW2085" s="0"/>
      <c r="WX2085" s="0"/>
      <c r="WY2085" s="0"/>
      <c r="WZ2085" s="0"/>
      <c r="XA2085" s="0"/>
      <c r="XB2085" s="0"/>
      <c r="XC2085" s="0"/>
      <c r="XD2085" s="0"/>
      <c r="XE2085" s="0"/>
      <c r="XF2085" s="0"/>
      <c r="XG2085" s="0"/>
      <c r="XH2085" s="0"/>
      <c r="XI2085" s="0"/>
      <c r="XJ2085" s="0"/>
      <c r="XK2085" s="0"/>
      <c r="XL2085" s="0"/>
      <c r="XM2085" s="0"/>
      <c r="XN2085" s="0"/>
      <c r="XO2085" s="0"/>
      <c r="XP2085" s="0"/>
      <c r="XQ2085" s="0"/>
      <c r="XR2085" s="0"/>
      <c r="XS2085" s="0"/>
      <c r="XT2085" s="0"/>
      <c r="XU2085" s="0"/>
      <c r="XV2085" s="0"/>
      <c r="XW2085" s="0"/>
      <c r="XX2085" s="0"/>
      <c r="XY2085" s="0"/>
      <c r="XZ2085" s="0"/>
      <c r="YA2085" s="0"/>
      <c r="YB2085" s="0"/>
      <c r="YC2085" s="0"/>
      <c r="YD2085" s="0"/>
      <c r="YE2085" s="0"/>
      <c r="YF2085" s="0"/>
      <c r="YG2085" s="0"/>
      <c r="YH2085" s="0"/>
      <c r="YI2085" s="0"/>
      <c r="YJ2085" s="0"/>
      <c r="YK2085" s="0"/>
      <c r="YL2085" s="0"/>
      <c r="YM2085" s="0"/>
      <c r="YN2085" s="0"/>
      <c r="YO2085" s="0"/>
      <c r="YP2085" s="0"/>
      <c r="YQ2085" s="0"/>
      <c r="YR2085" s="0"/>
      <c r="YS2085" s="0"/>
      <c r="YT2085" s="0"/>
      <c r="YU2085" s="0"/>
      <c r="YV2085" s="0"/>
      <c r="YW2085" s="0"/>
      <c r="YX2085" s="0"/>
      <c r="YY2085" s="0"/>
      <c r="YZ2085" s="0"/>
      <c r="ZA2085" s="0"/>
      <c r="ZB2085" s="0"/>
      <c r="ZC2085" s="0"/>
      <c r="ZD2085" s="0"/>
      <c r="ZE2085" s="0"/>
      <c r="ZF2085" s="0"/>
      <c r="ZG2085" s="0"/>
      <c r="ZH2085" s="0"/>
      <c r="ZI2085" s="0"/>
      <c r="ZJ2085" s="0"/>
      <c r="ZK2085" s="0"/>
      <c r="ZL2085" s="0"/>
      <c r="ZM2085" s="0"/>
      <c r="ZN2085" s="0"/>
      <c r="ZO2085" s="0"/>
      <c r="ZP2085" s="0"/>
      <c r="ZQ2085" s="0"/>
      <c r="ZR2085" s="0"/>
      <c r="ZS2085" s="0"/>
      <c r="ZT2085" s="0"/>
      <c r="ZU2085" s="0"/>
      <c r="ZV2085" s="0"/>
      <c r="ZW2085" s="0"/>
      <c r="ZX2085" s="0"/>
      <c r="ZY2085" s="0"/>
      <c r="ZZ2085" s="0"/>
      <c r="AAA2085" s="0"/>
      <c r="AAB2085" s="0"/>
      <c r="AAC2085" s="0"/>
      <c r="AAD2085" s="0"/>
      <c r="AAE2085" s="0"/>
      <c r="AAF2085" s="0"/>
      <c r="AAG2085" s="0"/>
      <c r="AAH2085" s="0"/>
      <c r="AAI2085" s="0"/>
      <c r="AAJ2085" s="0"/>
      <c r="AAK2085" s="0"/>
      <c r="AAL2085" s="0"/>
      <c r="AAM2085" s="0"/>
      <c r="AAN2085" s="0"/>
      <c r="AAO2085" s="0"/>
      <c r="AAP2085" s="0"/>
      <c r="AAQ2085" s="0"/>
      <c r="AAR2085" s="0"/>
      <c r="AAS2085" s="0"/>
      <c r="AAT2085" s="0"/>
      <c r="AAU2085" s="0"/>
      <c r="AAV2085" s="0"/>
      <c r="AAW2085" s="0"/>
      <c r="AAX2085" s="0"/>
      <c r="AAY2085" s="0"/>
      <c r="AAZ2085" s="0"/>
      <c r="ABA2085" s="0"/>
      <c r="ABB2085" s="0"/>
      <c r="ABC2085" s="0"/>
      <c r="ABD2085" s="0"/>
      <c r="ABE2085" s="0"/>
      <c r="ABF2085" s="0"/>
      <c r="ABG2085" s="0"/>
      <c r="ABH2085" s="0"/>
      <c r="ABI2085" s="0"/>
      <c r="ABJ2085" s="0"/>
      <c r="ABK2085" s="0"/>
      <c r="ABL2085" s="0"/>
      <c r="ABM2085" s="0"/>
      <c r="ABN2085" s="0"/>
      <c r="ABO2085" s="0"/>
      <c r="ABP2085" s="0"/>
      <c r="ABQ2085" s="0"/>
      <c r="ABR2085" s="0"/>
      <c r="ABS2085" s="0"/>
      <c r="ABT2085" s="0"/>
      <c r="ABU2085" s="0"/>
      <c r="ABV2085" s="0"/>
      <c r="ABW2085" s="0"/>
      <c r="ABX2085" s="0"/>
      <c r="ABY2085" s="0"/>
      <c r="ABZ2085" s="0"/>
      <c r="ACA2085" s="0"/>
      <c r="ACB2085" s="0"/>
      <c r="ACC2085" s="0"/>
      <c r="ACD2085" s="0"/>
      <c r="ACE2085" s="0"/>
      <c r="ACF2085" s="0"/>
      <c r="ACG2085" s="0"/>
      <c r="ACH2085" s="0"/>
      <c r="ACI2085" s="0"/>
      <c r="ACJ2085" s="0"/>
      <c r="ACK2085" s="0"/>
      <c r="ACL2085" s="0"/>
      <c r="ACM2085" s="0"/>
      <c r="ACN2085" s="0"/>
      <c r="ACO2085" s="0"/>
      <c r="ACP2085" s="0"/>
      <c r="ACQ2085" s="0"/>
      <c r="ACR2085" s="0"/>
      <c r="ACS2085" s="0"/>
      <c r="ACT2085" s="0"/>
      <c r="ACU2085" s="0"/>
      <c r="ACV2085" s="0"/>
      <c r="ACW2085" s="0"/>
      <c r="ACX2085" s="0"/>
      <c r="ACY2085" s="0"/>
      <c r="ACZ2085" s="0"/>
      <c r="ADA2085" s="0"/>
      <c r="ADB2085" s="0"/>
      <c r="ADC2085" s="0"/>
      <c r="ADD2085" s="0"/>
      <c r="ADE2085" s="0"/>
      <c r="ADF2085" s="0"/>
      <c r="ADG2085" s="0"/>
      <c r="ADH2085" s="0"/>
      <c r="ADI2085" s="0"/>
      <c r="ADJ2085" s="0"/>
      <c r="ADK2085" s="0"/>
      <c r="ADL2085" s="0"/>
      <c r="ADM2085" s="0"/>
      <c r="ADN2085" s="0"/>
      <c r="ADO2085" s="0"/>
      <c r="ADP2085" s="0"/>
      <c r="ADQ2085" s="0"/>
      <c r="ADR2085" s="0"/>
      <c r="ADS2085" s="0"/>
      <c r="ADT2085" s="0"/>
      <c r="ADU2085" s="0"/>
      <c r="ADV2085" s="0"/>
      <c r="ADW2085" s="0"/>
      <c r="ADX2085" s="0"/>
      <c r="ADY2085" s="0"/>
      <c r="ADZ2085" s="0"/>
      <c r="AEA2085" s="0"/>
      <c r="AEB2085" s="0"/>
      <c r="AEC2085" s="0"/>
      <c r="AED2085" s="0"/>
      <c r="AEE2085" s="0"/>
      <c r="AEF2085" s="0"/>
      <c r="AEG2085" s="0"/>
      <c r="AEH2085" s="0"/>
      <c r="AEI2085" s="0"/>
      <c r="AEJ2085" s="0"/>
      <c r="AEK2085" s="0"/>
      <c r="AEL2085" s="0"/>
      <c r="AEM2085" s="0"/>
      <c r="AEN2085" s="0"/>
      <c r="AEO2085" s="0"/>
      <c r="AEP2085" s="0"/>
      <c r="AEQ2085" s="0"/>
      <c r="AER2085" s="0"/>
      <c r="AES2085" s="0"/>
      <c r="AET2085" s="0"/>
      <c r="AEU2085" s="0"/>
      <c r="AEV2085" s="0"/>
      <c r="AEW2085" s="0"/>
      <c r="AEX2085" s="0"/>
      <c r="AEY2085" s="0"/>
      <c r="AEZ2085" s="0"/>
      <c r="AFA2085" s="0"/>
      <c r="AFB2085" s="0"/>
      <c r="AFC2085" s="0"/>
      <c r="AFD2085" s="0"/>
      <c r="AFE2085" s="0"/>
      <c r="AFF2085" s="0"/>
      <c r="AFG2085" s="0"/>
      <c r="AFH2085" s="0"/>
      <c r="AFI2085" s="0"/>
      <c r="AFJ2085" s="0"/>
      <c r="AFK2085" s="0"/>
      <c r="AFL2085" s="0"/>
      <c r="AFM2085" s="0"/>
      <c r="AFN2085" s="0"/>
      <c r="AFO2085" s="0"/>
      <c r="AFP2085" s="0"/>
      <c r="AFQ2085" s="0"/>
      <c r="AFR2085" s="0"/>
      <c r="AFS2085" s="0"/>
      <c r="AFT2085" s="0"/>
      <c r="AFU2085" s="0"/>
      <c r="AFV2085" s="0"/>
      <c r="AFW2085" s="0"/>
      <c r="AFX2085" s="0"/>
      <c r="AFY2085" s="0"/>
      <c r="AFZ2085" s="0"/>
      <c r="AGA2085" s="0"/>
      <c r="AGB2085" s="0"/>
      <c r="AGC2085" s="0"/>
      <c r="AGD2085" s="0"/>
      <c r="AGE2085" s="0"/>
      <c r="AGF2085" s="0"/>
      <c r="AGG2085" s="0"/>
      <c r="AGH2085" s="0"/>
      <c r="AGI2085" s="0"/>
      <c r="AGJ2085" s="0"/>
      <c r="AGK2085" s="0"/>
      <c r="AGL2085" s="0"/>
      <c r="AGM2085" s="0"/>
      <c r="AGN2085" s="0"/>
      <c r="AGO2085" s="0"/>
      <c r="AGP2085" s="0"/>
      <c r="AGQ2085" s="0"/>
      <c r="AGR2085" s="0"/>
      <c r="AGS2085" s="0"/>
      <c r="AGT2085" s="0"/>
      <c r="AGU2085" s="0"/>
      <c r="AGV2085" s="0"/>
      <c r="AGW2085" s="0"/>
      <c r="AGX2085" s="0"/>
      <c r="AGY2085" s="0"/>
      <c r="AGZ2085" s="0"/>
      <c r="AHA2085" s="0"/>
      <c r="AHB2085" s="0"/>
      <c r="AHC2085" s="0"/>
      <c r="AHD2085" s="0"/>
      <c r="AHE2085" s="0"/>
      <c r="AHF2085" s="0"/>
      <c r="AHG2085" s="0"/>
      <c r="AHH2085" s="0"/>
      <c r="AHI2085" s="0"/>
      <c r="AHJ2085" s="0"/>
      <c r="AHK2085" s="0"/>
      <c r="AHL2085" s="0"/>
      <c r="AHM2085" s="0"/>
      <c r="AHN2085" s="0"/>
      <c r="AHO2085" s="0"/>
      <c r="AHP2085" s="0"/>
      <c r="AHQ2085" s="0"/>
      <c r="AHR2085" s="0"/>
      <c r="AHS2085" s="0"/>
      <c r="AHT2085" s="0"/>
      <c r="AHU2085" s="0"/>
      <c r="AHV2085" s="0"/>
      <c r="AHW2085" s="0"/>
      <c r="AHX2085" s="0"/>
      <c r="AHY2085" s="0"/>
      <c r="AHZ2085" s="0"/>
      <c r="AIA2085" s="0"/>
      <c r="AIB2085" s="0"/>
      <c r="AIC2085" s="0"/>
      <c r="AID2085" s="0"/>
      <c r="AIE2085" s="0"/>
      <c r="AIF2085" s="0"/>
      <c r="AIG2085" s="0"/>
      <c r="AIH2085" s="0"/>
      <c r="AII2085" s="0"/>
      <c r="AIJ2085" s="0"/>
      <c r="AIK2085" s="0"/>
      <c r="AIL2085" s="0"/>
      <c r="AIM2085" s="0"/>
      <c r="AIN2085" s="0"/>
      <c r="AIO2085" s="0"/>
      <c r="AIP2085" s="0"/>
      <c r="AIQ2085" s="0"/>
      <c r="AIR2085" s="0"/>
      <c r="AIS2085" s="0"/>
      <c r="AIT2085" s="0"/>
      <c r="AIU2085" s="0"/>
      <c r="AIV2085" s="0"/>
      <c r="AIW2085" s="0"/>
      <c r="AIX2085" s="0"/>
      <c r="AIY2085" s="0"/>
      <c r="AIZ2085" s="0"/>
      <c r="AJA2085" s="0"/>
      <c r="AJB2085" s="0"/>
      <c r="AJC2085" s="0"/>
      <c r="AJD2085" s="0"/>
      <c r="AJE2085" s="0"/>
      <c r="AJF2085" s="0"/>
      <c r="AJG2085" s="0"/>
      <c r="AJH2085" s="0"/>
      <c r="AJI2085" s="0"/>
      <c r="AJJ2085" s="0"/>
      <c r="AJK2085" s="0"/>
      <c r="AJL2085" s="0"/>
      <c r="AJM2085" s="0"/>
      <c r="AJN2085" s="0"/>
      <c r="AJO2085" s="0"/>
      <c r="AJP2085" s="0"/>
      <c r="AJQ2085" s="0"/>
      <c r="AJR2085" s="0"/>
      <c r="AJS2085" s="0"/>
      <c r="AJT2085" s="0"/>
      <c r="AJU2085" s="0"/>
      <c r="AJV2085" s="0"/>
      <c r="AJW2085" s="0"/>
      <c r="AJX2085" s="0"/>
      <c r="AJY2085" s="0"/>
      <c r="AJZ2085" s="0"/>
      <c r="AKA2085" s="0"/>
      <c r="AKB2085" s="0"/>
      <c r="AKC2085" s="0"/>
      <c r="AKD2085" s="0"/>
      <c r="AKE2085" s="0"/>
      <c r="AKF2085" s="0"/>
      <c r="AKG2085" s="0"/>
      <c r="AKH2085" s="0"/>
      <c r="AKI2085" s="0"/>
      <c r="AKJ2085" s="0"/>
      <c r="AKK2085" s="0"/>
      <c r="AKL2085" s="0"/>
      <c r="AKM2085" s="0"/>
      <c r="AKN2085" s="0"/>
      <c r="AKO2085" s="0"/>
      <c r="AKP2085" s="0"/>
      <c r="AKQ2085" s="0"/>
      <c r="AKR2085" s="0"/>
      <c r="AKS2085" s="0"/>
      <c r="AKT2085" s="0"/>
      <c r="AKU2085" s="0"/>
      <c r="AKV2085" s="0"/>
      <c r="AKW2085" s="0"/>
      <c r="AKX2085" s="0"/>
      <c r="AKY2085" s="0"/>
      <c r="AKZ2085" s="0"/>
      <c r="ALA2085" s="0"/>
      <c r="ALB2085" s="0"/>
      <c r="ALC2085" s="0"/>
      <c r="ALD2085" s="0"/>
      <c r="ALE2085" s="0"/>
      <c r="ALF2085" s="0"/>
      <c r="ALG2085" s="0"/>
      <c r="ALH2085" s="0"/>
      <c r="ALI2085" s="0"/>
      <c r="ALJ2085" s="0"/>
      <c r="ALK2085" s="0"/>
      <c r="ALL2085" s="0"/>
      <c r="ALM2085" s="0"/>
      <c r="ALN2085" s="0"/>
      <c r="ALO2085" s="0"/>
      <c r="ALP2085" s="0"/>
      <c r="ALQ2085" s="0"/>
      <c r="ALR2085" s="0"/>
      <c r="ALS2085" s="0"/>
      <c r="ALT2085" s="0"/>
      <c r="ALU2085" s="0"/>
      <c r="ALV2085" s="0"/>
      <c r="ALW2085" s="0"/>
      <c r="ALX2085" s="0"/>
      <c r="ALY2085" s="0"/>
      <c r="ALZ2085" s="0"/>
      <c r="AMA2085" s="0"/>
      <c r="AMB2085" s="0"/>
      <c r="AMC2085" s="0"/>
      <c r="AMD2085" s="0"/>
      <c r="AME2085" s="0"/>
      <c r="AMF2085" s="0"/>
      <c r="AMG2085" s="0"/>
      <c r="AMH2085" s="0"/>
      <c r="AMI2085" s="0"/>
      <c r="AMJ2085" s="0"/>
    </row>
    <row r="2086" customFormat="false" ht="15" hidden="false" customHeight="true" outlineLevel="0" collapsed="false">
      <c r="A2086" s="1" t="n">
        <v>2083</v>
      </c>
      <c r="B2086" s="1" t="s">
        <v>12231</v>
      </c>
      <c r="C2086" s="1" t="s">
        <v>12765</v>
      </c>
      <c r="D2086" s="1" t="s">
        <v>12766</v>
      </c>
      <c r="E2086" s="1" t="s">
        <v>12803</v>
      </c>
      <c r="F2086" s="2" t="s">
        <v>12804</v>
      </c>
      <c r="G2086" s="1" t="s">
        <v>12805</v>
      </c>
      <c r="H2086" s="1" t="s">
        <v>12806</v>
      </c>
      <c r="I2086" s="1" t="s">
        <v>12807</v>
      </c>
      <c r="J2086" s="1" t="s">
        <v>12808</v>
      </c>
      <c r="K2086" s="4" t="s">
        <v>107</v>
      </c>
      <c r="L2086" s="4" t="s">
        <v>108</v>
      </c>
      <c r="M2086" s="4" t="s">
        <v>109</v>
      </c>
      <c r="N2086" s="0"/>
      <c r="O2086" s="0"/>
      <c r="P2086" s="0"/>
      <c r="Q2086" s="4" t="s">
        <v>110</v>
      </c>
      <c r="R2086" s="4" t="s">
        <v>110</v>
      </c>
      <c r="S2086" s="4" t="s">
        <v>110</v>
      </c>
      <c r="T2086" s="0"/>
      <c r="U2086" s="0"/>
      <c r="V2086" s="0"/>
      <c r="W2086" s="4" t="s">
        <v>110</v>
      </c>
      <c r="X2086" s="4" t="s">
        <v>110</v>
      </c>
      <c r="Y2086" s="4" t="s">
        <v>110</v>
      </c>
      <c r="Z2086" s="4" t="s">
        <v>110</v>
      </c>
      <c r="AA2086" s="4" t="s">
        <v>110</v>
      </c>
      <c r="AB2086" s="4" t="s">
        <v>110</v>
      </c>
      <c r="AC2086" s="4" t="s">
        <v>110</v>
      </c>
      <c r="AD2086" s="4" t="s">
        <v>110</v>
      </c>
      <c r="AE2086" s="4" t="s">
        <v>110</v>
      </c>
      <c r="AF2086" s="4" t="s">
        <v>110</v>
      </c>
      <c r="AG2086" s="4" t="s">
        <v>110</v>
      </c>
      <c r="AH2086" s="4" t="s">
        <v>110</v>
      </c>
      <c r="AI2086" s="4" t="s">
        <v>110</v>
      </c>
      <c r="AJ2086" s="4" t="s">
        <v>110</v>
      </c>
      <c r="AK2086" s="4" t="s">
        <v>110</v>
      </c>
      <c r="AL2086" s="4" t="s">
        <v>110</v>
      </c>
      <c r="AM2086" s="4" t="s">
        <v>110</v>
      </c>
      <c r="AN2086" s="4" t="s">
        <v>110</v>
      </c>
      <c r="AO2086" s="4" t="s">
        <v>110</v>
      </c>
      <c r="AP2086" s="4" t="s">
        <v>110</v>
      </c>
      <c r="AQ2086" s="4" t="s">
        <v>110</v>
      </c>
      <c r="AR2086" s="4" t="s">
        <v>110</v>
      </c>
      <c r="AS2086" s="4" t="s">
        <v>110</v>
      </c>
      <c r="AT2086" s="4" t="s">
        <v>110</v>
      </c>
      <c r="AU2086" s="4" t="s">
        <v>110</v>
      </c>
      <c r="AV2086" s="4" t="s">
        <v>110</v>
      </c>
      <c r="AW2086" s="4" t="s">
        <v>110</v>
      </c>
      <c r="AX2086" s="0"/>
      <c r="AY2086" s="0"/>
      <c r="AZ2086" s="1"/>
      <c r="BA2086" s="1"/>
      <c r="BB2086" s="4"/>
      <c r="BC2086" s="4"/>
      <c r="BD2086" s="4"/>
      <c r="BE2086" s="0"/>
      <c r="BF2086" s="0"/>
      <c r="BG2086" s="0"/>
      <c r="BH2086" s="0"/>
      <c r="BI2086" s="0"/>
      <c r="BJ2086" s="4"/>
      <c r="BK2086" s="4"/>
      <c r="BL2086" s="4"/>
      <c r="BM2086" s="4"/>
      <c r="BN2086" s="4"/>
      <c r="BO2086" s="0"/>
      <c r="BP2086" s="0"/>
      <c r="BQ2086" s="0"/>
      <c r="BR2086" s="1" t="s">
        <v>3003</v>
      </c>
      <c r="BS2086" s="0"/>
      <c r="BT2086" s="0"/>
      <c r="BU2086" s="0"/>
      <c r="BV2086" s="0"/>
      <c r="BW2086" s="0"/>
      <c r="BX2086" s="0"/>
      <c r="BY2086" s="0"/>
      <c r="BZ2086" s="0"/>
      <c r="CA2086" s="0"/>
      <c r="CB2086" s="0"/>
      <c r="CC2086" s="0"/>
      <c r="CD2086" s="0"/>
      <c r="CE2086" s="0"/>
      <c r="CF2086" s="0"/>
      <c r="CG2086" s="0"/>
      <c r="CH2086" s="0"/>
      <c r="CI2086" s="0"/>
      <c r="CJ2086" s="0"/>
      <c r="CK2086" s="0"/>
      <c r="CL2086" s="0"/>
      <c r="CM2086" s="0"/>
      <c r="CN2086" s="0"/>
      <c r="CO2086" s="0"/>
      <c r="CP2086" s="0"/>
      <c r="CQ2086" s="0"/>
      <c r="CR2086" s="0"/>
      <c r="CS2086" s="0"/>
      <c r="CT2086" s="0"/>
      <c r="CU2086" s="0"/>
      <c r="CV2086" s="0"/>
      <c r="CW2086" s="0"/>
      <c r="CX2086" s="0"/>
      <c r="CY2086" s="0"/>
      <c r="CZ2086" s="0"/>
      <c r="DA2086" s="0"/>
      <c r="DB2086" s="0"/>
      <c r="DC2086" s="0"/>
      <c r="DD2086" s="0"/>
      <c r="DE2086" s="0"/>
      <c r="DF2086" s="0"/>
      <c r="DG2086" s="0"/>
      <c r="DH2086" s="0"/>
      <c r="DI2086" s="0"/>
      <c r="DJ2086" s="0"/>
      <c r="DK2086" s="0"/>
      <c r="DL2086" s="0"/>
      <c r="DM2086" s="0"/>
      <c r="DN2086" s="0"/>
      <c r="DO2086" s="0"/>
      <c r="DP2086" s="0"/>
      <c r="DQ2086" s="0"/>
      <c r="DR2086" s="0"/>
      <c r="DS2086" s="0"/>
      <c r="DT2086" s="0"/>
      <c r="DU2086" s="0"/>
      <c r="DV2086" s="0"/>
      <c r="DW2086" s="0"/>
      <c r="DX2086" s="0"/>
      <c r="DY2086" s="0"/>
      <c r="DZ2086" s="0"/>
      <c r="EA2086" s="0"/>
      <c r="EB2086" s="0"/>
      <c r="EC2086" s="0"/>
      <c r="ED2086" s="0"/>
      <c r="EE2086" s="0"/>
      <c r="EF2086" s="0"/>
      <c r="EG2086" s="0"/>
      <c r="EH2086" s="0"/>
      <c r="EI2086" s="0"/>
      <c r="EJ2086" s="0"/>
      <c r="EK2086" s="0"/>
      <c r="EL2086" s="0"/>
      <c r="EM2086" s="0"/>
      <c r="EN2086" s="0"/>
      <c r="EO2086" s="0"/>
      <c r="EP2086" s="0"/>
      <c r="EQ2086" s="0"/>
      <c r="ER2086" s="0"/>
      <c r="ES2086" s="0"/>
      <c r="ET2086" s="0"/>
      <c r="EU2086" s="0"/>
      <c r="EV2086" s="0"/>
      <c r="EW2086" s="0"/>
      <c r="EX2086" s="0"/>
      <c r="EY2086" s="0"/>
      <c r="EZ2086" s="0"/>
      <c r="FA2086" s="0"/>
      <c r="FB2086" s="0"/>
      <c r="FC2086" s="0"/>
      <c r="FD2086" s="0"/>
      <c r="FE2086" s="0"/>
      <c r="FF2086" s="0"/>
      <c r="FG2086" s="0"/>
      <c r="FH2086" s="0"/>
      <c r="FI2086" s="0"/>
      <c r="FJ2086" s="0"/>
      <c r="FK2086" s="0"/>
      <c r="FL2086" s="0"/>
      <c r="FM2086" s="0"/>
      <c r="FN2086" s="0"/>
      <c r="FO2086" s="0"/>
      <c r="FP2086" s="0"/>
      <c r="FQ2086" s="0"/>
      <c r="FR2086" s="0"/>
      <c r="FS2086" s="0"/>
      <c r="FT2086" s="0"/>
      <c r="FU2086" s="0"/>
      <c r="FV2086" s="0"/>
      <c r="FW2086" s="0"/>
      <c r="FX2086" s="0"/>
      <c r="FY2086" s="0"/>
      <c r="FZ2086" s="0"/>
      <c r="GA2086" s="0"/>
      <c r="GB2086" s="0"/>
      <c r="GC2086" s="0"/>
      <c r="GD2086" s="0"/>
      <c r="GE2086" s="0"/>
      <c r="GF2086" s="0"/>
      <c r="GG2086" s="0"/>
      <c r="GH2086" s="0"/>
      <c r="GI2086" s="0"/>
      <c r="GJ2086" s="0"/>
      <c r="GK2086" s="0"/>
      <c r="GL2086" s="0"/>
      <c r="GM2086" s="0"/>
      <c r="GN2086" s="0"/>
      <c r="GO2086" s="0"/>
      <c r="GP2086" s="0"/>
      <c r="GQ2086" s="0"/>
      <c r="GR2086" s="0"/>
      <c r="GS2086" s="0"/>
      <c r="GT2086" s="0"/>
      <c r="GU2086" s="0"/>
      <c r="GV2086" s="0"/>
      <c r="GW2086" s="0"/>
      <c r="GX2086" s="0"/>
      <c r="GY2086" s="0"/>
      <c r="GZ2086" s="0"/>
      <c r="HA2086" s="0"/>
      <c r="HB2086" s="0"/>
      <c r="HC2086" s="0"/>
      <c r="HD2086" s="0"/>
      <c r="HE2086" s="0"/>
      <c r="HF2086" s="0"/>
      <c r="HG2086" s="0"/>
      <c r="HH2086" s="0"/>
      <c r="HI2086" s="0"/>
      <c r="HJ2086" s="0"/>
      <c r="HK2086" s="0"/>
      <c r="HL2086" s="0"/>
      <c r="HM2086" s="0"/>
      <c r="HN2086" s="0"/>
      <c r="HO2086" s="0"/>
      <c r="HP2086" s="0"/>
      <c r="HQ2086" s="0"/>
      <c r="HR2086" s="0"/>
      <c r="HS2086" s="0"/>
      <c r="HT2086" s="0"/>
      <c r="HU2086" s="0"/>
      <c r="HV2086" s="0"/>
      <c r="HW2086" s="0"/>
      <c r="HX2086" s="0"/>
      <c r="HY2086" s="0"/>
      <c r="HZ2086" s="0"/>
      <c r="IA2086" s="0"/>
      <c r="IB2086" s="0"/>
      <c r="IC2086" s="0"/>
      <c r="ID2086" s="0"/>
      <c r="IE2086" s="0"/>
      <c r="IF2086" s="0"/>
      <c r="IG2086" s="0"/>
      <c r="IH2086" s="0"/>
      <c r="II2086" s="0"/>
      <c r="IJ2086" s="0"/>
      <c r="IK2086" s="0"/>
      <c r="IL2086" s="0"/>
      <c r="IM2086" s="0"/>
      <c r="IN2086" s="0"/>
      <c r="IO2086" s="0"/>
      <c r="IP2086" s="0"/>
      <c r="IQ2086" s="0"/>
      <c r="IR2086" s="0"/>
      <c r="IS2086" s="0"/>
      <c r="IT2086" s="0"/>
      <c r="IU2086" s="0"/>
      <c r="IV2086" s="0"/>
      <c r="IW2086" s="0"/>
      <c r="IX2086" s="0"/>
      <c r="IY2086" s="0"/>
      <c r="IZ2086" s="0"/>
      <c r="JA2086" s="0"/>
      <c r="JB2086" s="0"/>
      <c r="JC2086" s="0"/>
      <c r="JD2086" s="0"/>
      <c r="JE2086" s="0"/>
      <c r="JF2086" s="0"/>
      <c r="JG2086" s="0"/>
      <c r="JH2086" s="0"/>
      <c r="JI2086" s="0"/>
      <c r="JJ2086" s="0"/>
      <c r="JK2086" s="0"/>
      <c r="JL2086" s="0"/>
      <c r="JM2086" s="0"/>
      <c r="JN2086" s="0"/>
      <c r="JO2086" s="0"/>
      <c r="JP2086" s="0"/>
      <c r="JQ2086" s="0"/>
      <c r="JR2086" s="0"/>
      <c r="JS2086" s="0"/>
      <c r="JT2086" s="0"/>
      <c r="JU2086" s="0"/>
      <c r="JV2086" s="0"/>
      <c r="JW2086" s="0"/>
      <c r="JX2086" s="0"/>
      <c r="JY2086" s="0"/>
      <c r="JZ2086" s="0"/>
      <c r="KA2086" s="0"/>
      <c r="KB2086" s="0"/>
      <c r="KC2086" s="0"/>
      <c r="KD2086" s="0"/>
      <c r="KE2086" s="0"/>
      <c r="KF2086" s="0"/>
      <c r="KG2086" s="0"/>
      <c r="KH2086" s="0"/>
      <c r="KI2086" s="0"/>
      <c r="KJ2086" s="0"/>
      <c r="KK2086" s="0"/>
      <c r="KL2086" s="0"/>
      <c r="KM2086" s="0"/>
      <c r="KN2086" s="0"/>
      <c r="KO2086" s="0"/>
      <c r="KP2086" s="0"/>
      <c r="KQ2086" s="0"/>
      <c r="KR2086" s="0"/>
      <c r="KS2086" s="0"/>
      <c r="KT2086" s="0"/>
      <c r="KU2086" s="0"/>
      <c r="KV2086" s="0"/>
      <c r="KW2086" s="0"/>
      <c r="KX2086" s="0"/>
      <c r="KY2086" s="0"/>
      <c r="KZ2086" s="0"/>
      <c r="LA2086" s="0"/>
      <c r="LB2086" s="0"/>
      <c r="LC2086" s="0"/>
      <c r="LD2086" s="0"/>
      <c r="LE2086" s="0"/>
      <c r="LF2086" s="0"/>
      <c r="LG2086" s="0"/>
      <c r="LH2086" s="0"/>
      <c r="LI2086" s="0"/>
      <c r="LJ2086" s="0"/>
      <c r="LK2086" s="0"/>
      <c r="LL2086" s="0"/>
      <c r="LM2086" s="0"/>
      <c r="LN2086" s="0"/>
      <c r="LO2086" s="0"/>
      <c r="LP2086" s="0"/>
      <c r="LQ2086" s="0"/>
      <c r="LR2086" s="0"/>
      <c r="LS2086" s="0"/>
      <c r="LT2086" s="0"/>
      <c r="LU2086" s="0"/>
      <c r="LV2086" s="0"/>
      <c r="LW2086" s="0"/>
      <c r="LX2086" s="0"/>
      <c r="LY2086" s="0"/>
      <c r="LZ2086" s="0"/>
      <c r="MA2086" s="0"/>
      <c r="MB2086" s="0"/>
      <c r="MC2086" s="0"/>
      <c r="MD2086" s="0"/>
      <c r="ME2086" s="0"/>
      <c r="MF2086" s="0"/>
      <c r="MG2086" s="0"/>
      <c r="MH2086" s="0"/>
      <c r="MI2086" s="0"/>
      <c r="MJ2086" s="0"/>
      <c r="MK2086" s="0"/>
      <c r="ML2086" s="0"/>
      <c r="MM2086" s="0"/>
      <c r="MN2086" s="0"/>
      <c r="MO2086" s="0"/>
      <c r="MP2086" s="0"/>
      <c r="MQ2086" s="0"/>
      <c r="MR2086" s="0"/>
      <c r="MS2086" s="0"/>
      <c r="MT2086" s="0"/>
      <c r="MU2086" s="0"/>
      <c r="MV2086" s="0"/>
      <c r="MW2086" s="0"/>
      <c r="MX2086" s="0"/>
      <c r="MY2086" s="0"/>
      <c r="MZ2086" s="0"/>
      <c r="NA2086" s="0"/>
      <c r="NB2086" s="0"/>
      <c r="NC2086" s="0"/>
      <c r="ND2086" s="0"/>
      <c r="NE2086" s="0"/>
      <c r="NF2086" s="0"/>
      <c r="NG2086" s="0"/>
      <c r="NH2086" s="0"/>
      <c r="NI2086" s="0"/>
      <c r="NJ2086" s="0"/>
      <c r="NK2086" s="0"/>
      <c r="NL2086" s="0"/>
      <c r="NM2086" s="0"/>
      <c r="NN2086" s="0"/>
      <c r="NO2086" s="0"/>
      <c r="NP2086" s="0"/>
      <c r="NQ2086" s="0"/>
      <c r="NR2086" s="0"/>
      <c r="NS2086" s="0"/>
      <c r="NT2086" s="0"/>
      <c r="NU2086" s="0"/>
      <c r="NV2086" s="0"/>
      <c r="NW2086" s="0"/>
      <c r="NX2086" s="0"/>
      <c r="NY2086" s="0"/>
      <c r="NZ2086" s="0"/>
      <c r="OA2086" s="0"/>
      <c r="OB2086" s="0"/>
      <c r="OC2086" s="0"/>
      <c r="OD2086" s="0"/>
      <c r="OE2086" s="0"/>
      <c r="OF2086" s="0"/>
      <c r="OG2086" s="0"/>
      <c r="OH2086" s="0"/>
      <c r="OI2086" s="0"/>
      <c r="OJ2086" s="0"/>
      <c r="OK2086" s="0"/>
      <c r="OL2086" s="0"/>
      <c r="OM2086" s="0"/>
      <c r="ON2086" s="0"/>
      <c r="OO2086" s="0"/>
      <c r="OP2086" s="0"/>
      <c r="OQ2086" s="0"/>
      <c r="OR2086" s="0"/>
      <c r="OS2086" s="0"/>
      <c r="OT2086" s="0"/>
      <c r="OU2086" s="0"/>
      <c r="OV2086" s="0"/>
      <c r="OW2086" s="0"/>
      <c r="OX2086" s="0"/>
      <c r="OY2086" s="0"/>
      <c r="OZ2086" s="0"/>
      <c r="PA2086" s="0"/>
      <c r="PB2086" s="0"/>
      <c r="PC2086" s="0"/>
      <c r="PD2086" s="0"/>
      <c r="PE2086" s="0"/>
      <c r="PF2086" s="0"/>
      <c r="PG2086" s="0"/>
      <c r="PH2086" s="0"/>
      <c r="PI2086" s="0"/>
      <c r="PJ2086" s="0"/>
      <c r="PK2086" s="0"/>
      <c r="PL2086" s="0"/>
      <c r="PM2086" s="0"/>
      <c r="PN2086" s="0"/>
      <c r="PO2086" s="0"/>
      <c r="PP2086" s="0"/>
      <c r="PQ2086" s="0"/>
      <c r="PR2086" s="0"/>
      <c r="PS2086" s="0"/>
      <c r="PT2086" s="0"/>
      <c r="PU2086" s="0"/>
      <c r="PV2086" s="0"/>
      <c r="PW2086" s="0"/>
      <c r="PX2086" s="0"/>
      <c r="PY2086" s="0"/>
      <c r="PZ2086" s="0"/>
      <c r="QA2086" s="0"/>
      <c r="QB2086" s="0"/>
      <c r="QC2086" s="0"/>
      <c r="QD2086" s="0"/>
      <c r="QE2086" s="0"/>
      <c r="QF2086" s="0"/>
      <c r="QG2086" s="0"/>
      <c r="QH2086" s="0"/>
      <c r="QI2086" s="0"/>
      <c r="QJ2086" s="0"/>
      <c r="QK2086" s="0"/>
      <c r="QL2086" s="0"/>
      <c r="QM2086" s="0"/>
      <c r="QN2086" s="0"/>
      <c r="QO2086" s="0"/>
      <c r="QP2086" s="0"/>
      <c r="QQ2086" s="0"/>
      <c r="QR2086" s="0"/>
      <c r="QS2086" s="0"/>
      <c r="QT2086" s="0"/>
      <c r="QU2086" s="0"/>
      <c r="QV2086" s="0"/>
      <c r="QW2086" s="0"/>
      <c r="QX2086" s="0"/>
      <c r="QY2086" s="0"/>
      <c r="QZ2086" s="0"/>
      <c r="RA2086" s="0"/>
      <c r="RB2086" s="0"/>
      <c r="RC2086" s="0"/>
      <c r="RD2086" s="0"/>
      <c r="RE2086" s="0"/>
      <c r="RF2086" s="0"/>
      <c r="RG2086" s="0"/>
      <c r="RH2086" s="0"/>
      <c r="RI2086" s="0"/>
      <c r="RJ2086" s="0"/>
      <c r="RK2086" s="0"/>
      <c r="RL2086" s="0"/>
      <c r="RM2086" s="0"/>
      <c r="RN2086" s="0"/>
      <c r="RO2086" s="0"/>
      <c r="RP2086" s="0"/>
      <c r="RQ2086" s="0"/>
      <c r="RR2086" s="0"/>
      <c r="RS2086" s="0"/>
      <c r="RT2086" s="0"/>
      <c r="RU2086" s="0"/>
      <c r="RV2086" s="0"/>
      <c r="RW2086" s="0"/>
      <c r="RX2086" s="0"/>
      <c r="RY2086" s="0"/>
      <c r="RZ2086" s="0"/>
      <c r="SA2086" s="0"/>
      <c r="SB2086" s="0"/>
      <c r="SC2086" s="0"/>
      <c r="SD2086" s="0"/>
      <c r="SE2086" s="0"/>
      <c r="SF2086" s="0"/>
      <c r="SG2086" s="0"/>
      <c r="SH2086" s="0"/>
      <c r="SI2086" s="0"/>
      <c r="SJ2086" s="0"/>
      <c r="SK2086" s="0"/>
      <c r="SL2086" s="0"/>
      <c r="SM2086" s="0"/>
      <c r="SN2086" s="0"/>
      <c r="SO2086" s="0"/>
      <c r="SP2086" s="0"/>
      <c r="SQ2086" s="0"/>
      <c r="SR2086" s="0"/>
      <c r="SS2086" s="0"/>
      <c r="ST2086" s="0"/>
      <c r="SU2086" s="0"/>
      <c r="SV2086" s="0"/>
      <c r="SW2086" s="0"/>
      <c r="SX2086" s="0"/>
      <c r="SY2086" s="0"/>
      <c r="SZ2086" s="0"/>
      <c r="TA2086" s="0"/>
      <c r="TB2086" s="0"/>
      <c r="TC2086" s="0"/>
      <c r="TD2086" s="0"/>
      <c r="TE2086" s="0"/>
      <c r="TF2086" s="0"/>
      <c r="TG2086" s="0"/>
      <c r="TH2086" s="0"/>
      <c r="TI2086" s="0"/>
      <c r="TJ2086" s="0"/>
      <c r="TK2086" s="0"/>
      <c r="TL2086" s="0"/>
      <c r="TM2086" s="0"/>
      <c r="TN2086" s="0"/>
      <c r="TO2086" s="0"/>
      <c r="TP2086" s="0"/>
      <c r="TQ2086" s="0"/>
      <c r="TR2086" s="0"/>
      <c r="TS2086" s="0"/>
      <c r="TT2086" s="0"/>
      <c r="TU2086" s="0"/>
      <c r="TV2086" s="0"/>
      <c r="TW2086" s="0"/>
      <c r="TX2086" s="0"/>
      <c r="TY2086" s="0"/>
      <c r="TZ2086" s="0"/>
      <c r="UA2086" s="0"/>
      <c r="UB2086" s="0"/>
      <c r="UC2086" s="0"/>
      <c r="UD2086" s="0"/>
      <c r="UE2086" s="0"/>
      <c r="UF2086" s="0"/>
      <c r="UG2086" s="0"/>
      <c r="UH2086" s="0"/>
      <c r="UI2086" s="0"/>
      <c r="UJ2086" s="0"/>
      <c r="UK2086" s="0"/>
      <c r="UL2086" s="0"/>
      <c r="UM2086" s="0"/>
      <c r="UN2086" s="0"/>
      <c r="UO2086" s="0"/>
      <c r="UP2086" s="0"/>
      <c r="UQ2086" s="0"/>
      <c r="UR2086" s="0"/>
      <c r="US2086" s="0"/>
      <c r="UT2086" s="0"/>
      <c r="UU2086" s="0"/>
      <c r="UV2086" s="0"/>
      <c r="UW2086" s="0"/>
      <c r="UX2086" s="0"/>
      <c r="UY2086" s="0"/>
      <c r="UZ2086" s="0"/>
      <c r="VA2086" s="0"/>
      <c r="VB2086" s="0"/>
      <c r="VC2086" s="0"/>
      <c r="VD2086" s="0"/>
      <c r="VE2086" s="0"/>
      <c r="VF2086" s="0"/>
      <c r="VG2086" s="0"/>
      <c r="VH2086" s="0"/>
      <c r="VI2086" s="0"/>
      <c r="VJ2086" s="0"/>
      <c r="VK2086" s="0"/>
      <c r="VL2086" s="0"/>
      <c r="VM2086" s="0"/>
      <c r="VN2086" s="0"/>
      <c r="VO2086" s="0"/>
      <c r="VP2086" s="0"/>
      <c r="VQ2086" s="0"/>
      <c r="VR2086" s="0"/>
      <c r="VS2086" s="0"/>
      <c r="VT2086" s="0"/>
      <c r="VU2086" s="0"/>
      <c r="VV2086" s="0"/>
      <c r="VW2086" s="0"/>
      <c r="VX2086" s="0"/>
      <c r="VY2086" s="0"/>
      <c r="VZ2086" s="0"/>
      <c r="WA2086" s="0"/>
      <c r="WB2086" s="0"/>
      <c r="WC2086" s="0"/>
      <c r="WD2086" s="0"/>
      <c r="WE2086" s="0"/>
      <c r="WF2086" s="0"/>
      <c r="WG2086" s="0"/>
      <c r="WH2086" s="0"/>
      <c r="WI2086" s="0"/>
      <c r="WJ2086" s="0"/>
      <c r="WK2086" s="0"/>
      <c r="WL2086" s="0"/>
      <c r="WM2086" s="0"/>
      <c r="WN2086" s="0"/>
      <c r="WO2086" s="0"/>
      <c r="WP2086" s="0"/>
      <c r="WQ2086" s="0"/>
      <c r="WR2086" s="0"/>
      <c r="WS2086" s="0"/>
      <c r="WT2086" s="0"/>
      <c r="WU2086" s="0"/>
      <c r="WV2086" s="0"/>
      <c r="WW2086" s="0"/>
      <c r="WX2086" s="0"/>
      <c r="WY2086" s="0"/>
      <c r="WZ2086" s="0"/>
      <c r="XA2086" s="0"/>
      <c r="XB2086" s="0"/>
      <c r="XC2086" s="0"/>
      <c r="XD2086" s="0"/>
      <c r="XE2086" s="0"/>
      <c r="XF2086" s="0"/>
      <c r="XG2086" s="0"/>
      <c r="XH2086" s="0"/>
      <c r="XI2086" s="0"/>
      <c r="XJ2086" s="0"/>
      <c r="XK2086" s="0"/>
      <c r="XL2086" s="0"/>
      <c r="XM2086" s="0"/>
      <c r="XN2086" s="0"/>
      <c r="XO2086" s="0"/>
      <c r="XP2086" s="0"/>
      <c r="XQ2086" s="0"/>
      <c r="XR2086" s="0"/>
      <c r="XS2086" s="0"/>
      <c r="XT2086" s="0"/>
      <c r="XU2086" s="0"/>
      <c r="XV2086" s="0"/>
      <c r="XW2086" s="0"/>
      <c r="XX2086" s="0"/>
      <c r="XY2086" s="0"/>
      <c r="XZ2086" s="0"/>
      <c r="YA2086" s="0"/>
      <c r="YB2086" s="0"/>
      <c r="YC2086" s="0"/>
      <c r="YD2086" s="0"/>
      <c r="YE2086" s="0"/>
      <c r="YF2086" s="0"/>
      <c r="YG2086" s="0"/>
      <c r="YH2086" s="0"/>
      <c r="YI2086" s="0"/>
      <c r="YJ2086" s="0"/>
      <c r="YK2086" s="0"/>
      <c r="YL2086" s="0"/>
      <c r="YM2086" s="0"/>
      <c r="YN2086" s="0"/>
      <c r="YO2086" s="0"/>
      <c r="YP2086" s="0"/>
      <c r="YQ2086" s="0"/>
      <c r="YR2086" s="0"/>
      <c r="YS2086" s="0"/>
      <c r="YT2086" s="0"/>
      <c r="YU2086" s="0"/>
      <c r="YV2086" s="0"/>
      <c r="YW2086" s="0"/>
      <c r="YX2086" s="0"/>
      <c r="YY2086" s="0"/>
      <c r="YZ2086" s="0"/>
      <c r="ZA2086" s="0"/>
      <c r="ZB2086" s="0"/>
      <c r="ZC2086" s="0"/>
      <c r="ZD2086" s="0"/>
      <c r="ZE2086" s="0"/>
      <c r="ZF2086" s="0"/>
      <c r="ZG2086" s="0"/>
      <c r="ZH2086" s="0"/>
      <c r="ZI2086" s="0"/>
      <c r="ZJ2086" s="0"/>
      <c r="ZK2086" s="0"/>
      <c r="ZL2086" s="0"/>
      <c r="ZM2086" s="0"/>
      <c r="ZN2086" s="0"/>
      <c r="ZO2086" s="0"/>
      <c r="ZP2086" s="0"/>
      <c r="ZQ2086" s="0"/>
      <c r="ZR2086" s="0"/>
      <c r="ZS2086" s="0"/>
      <c r="ZT2086" s="0"/>
      <c r="ZU2086" s="0"/>
      <c r="ZV2086" s="0"/>
      <c r="ZW2086" s="0"/>
      <c r="ZX2086" s="0"/>
      <c r="ZY2086" s="0"/>
      <c r="ZZ2086" s="0"/>
      <c r="AAA2086" s="0"/>
      <c r="AAB2086" s="0"/>
      <c r="AAC2086" s="0"/>
      <c r="AAD2086" s="0"/>
      <c r="AAE2086" s="0"/>
      <c r="AAF2086" s="0"/>
      <c r="AAG2086" s="0"/>
      <c r="AAH2086" s="0"/>
      <c r="AAI2086" s="0"/>
      <c r="AAJ2086" s="0"/>
      <c r="AAK2086" s="0"/>
      <c r="AAL2086" s="0"/>
      <c r="AAM2086" s="0"/>
      <c r="AAN2086" s="0"/>
      <c r="AAO2086" s="0"/>
      <c r="AAP2086" s="0"/>
      <c r="AAQ2086" s="0"/>
      <c r="AAR2086" s="0"/>
      <c r="AAS2086" s="0"/>
      <c r="AAT2086" s="0"/>
      <c r="AAU2086" s="0"/>
      <c r="AAV2086" s="0"/>
      <c r="AAW2086" s="0"/>
      <c r="AAX2086" s="0"/>
      <c r="AAY2086" s="0"/>
      <c r="AAZ2086" s="0"/>
      <c r="ABA2086" s="0"/>
      <c r="ABB2086" s="0"/>
      <c r="ABC2086" s="0"/>
      <c r="ABD2086" s="0"/>
      <c r="ABE2086" s="0"/>
      <c r="ABF2086" s="0"/>
      <c r="ABG2086" s="0"/>
      <c r="ABH2086" s="0"/>
      <c r="ABI2086" s="0"/>
      <c r="ABJ2086" s="0"/>
      <c r="ABK2086" s="0"/>
      <c r="ABL2086" s="0"/>
      <c r="ABM2086" s="0"/>
      <c r="ABN2086" s="0"/>
      <c r="ABO2086" s="0"/>
      <c r="ABP2086" s="0"/>
      <c r="ABQ2086" s="0"/>
      <c r="ABR2086" s="0"/>
      <c r="ABS2086" s="0"/>
      <c r="ABT2086" s="0"/>
      <c r="ABU2086" s="0"/>
      <c r="ABV2086" s="0"/>
      <c r="ABW2086" s="0"/>
      <c r="ABX2086" s="0"/>
      <c r="ABY2086" s="0"/>
      <c r="ABZ2086" s="0"/>
      <c r="ACA2086" s="0"/>
      <c r="ACB2086" s="0"/>
      <c r="ACC2086" s="0"/>
      <c r="ACD2086" s="0"/>
      <c r="ACE2086" s="0"/>
      <c r="ACF2086" s="0"/>
      <c r="ACG2086" s="0"/>
      <c r="ACH2086" s="0"/>
      <c r="ACI2086" s="0"/>
      <c r="ACJ2086" s="0"/>
      <c r="ACK2086" s="0"/>
      <c r="ACL2086" s="0"/>
      <c r="ACM2086" s="0"/>
      <c r="ACN2086" s="0"/>
      <c r="ACO2086" s="0"/>
      <c r="ACP2086" s="0"/>
      <c r="ACQ2086" s="0"/>
      <c r="ACR2086" s="0"/>
      <c r="ACS2086" s="0"/>
      <c r="ACT2086" s="0"/>
      <c r="ACU2086" s="0"/>
      <c r="ACV2086" s="0"/>
      <c r="ACW2086" s="0"/>
      <c r="ACX2086" s="0"/>
      <c r="ACY2086" s="0"/>
      <c r="ACZ2086" s="0"/>
      <c r="ADA2086" s="0"/>
      <c r="ADB2086" s="0"/>
      <c r="ADC2086" s="0"/>
      <c r="ADD2086" s="0"/>
      <c r="ADE2086" s="0"/>
      <c r="ADF2086" s="0"/>
      <c r="ADG2086" s="0"/>
      <c r="ADH2086" s="0"/>
      <c r="ADI2086" s="0"/>
      <c r="ADJ2086" s="0"/>
      <c r="ADK2086" s="0"/>
      <c r="ADL2086" s="0"/>
      <c r="ADM2086" s="0"/>
      <c r="ADN2086" s="0"/>
      <c r="ADO2086" s="0"/>
      <c r="ADP2086" s="0"/>
      <c r="ADQ2086" s="0"/>
      <c r="ADR2086" s="0"/>
      <c r="ADS2086" s="0"/>
      <c r="ADT2086" s="0"/>
      <c r="ADU2086" s="0"/>
      <c r="ADV2086" s="0"/>
      <c r="ADW2086" s="0"/>
      <c r="ADX2086" s="0"/>
      <c r="ADY2086" s="0"/>
      <c r="ADZ2086" s="0"/>
      <c r="AEA2086" s="0"/>
      <c r="AEB2086" s="0"/>
      <c r="AEC2086" s="0"/>
      <c r="AED2086" s="0"/>
      <c r="AEE2086" s="0"/>
      <c r="AEF2086" s="0"/>
      <c r="AEG2086" s="0"/>
      <c r="AEH2086" s="0"/>
      <c r="AEI2086" s="0"/>
      <c r="AEJ2086" s="0"/>
      <c r="AEK2086" s="0"/>
      <c r="AEL2086" s="0"/>
      <c r="AEM2086" s="0"/>
      <c r="AEN2086" s="0"/>
      <c r="AEO2086" s="0"/>
      <c r="AEP2086" s="0"/>
      <c r="AEQ2086" s="0"/>
      <c r="AER2086" s="0"/>
      <c r="AES2086" s="0"/>
      <c r="AET2086" s="0"/>
      <c r="AEU2086" s="0"/>
      <c r="AEV2086" s="0"/>
      <c r="AEW2086" s="0"/>
      <c r="AEX2086" s="0"/>
      <c r="AEY2086" s="0"/>
      <c r="AEZ2086" s="0"/>
      <c r="AFA2086" s="0"/>
      <c r="AFB2086" s="0"/>
      <c r="AFC2086" s="0"/>
      <c r="AFD2086" s="0"/>
      <c r="AFE2086" s="0"/>
      <c r="AFF2086" s="0"/>
      <c r="AFG2086" s="0"/>
      <c r="AFH2086" s="0"/>
      <c r="AFI2086" s="0"/>
      <c r="AFJ2086" s="0"/>
      <c r="AFK2086" s="0"/>
      <c r="AFL2086" s="0"/>
      <c r="AFM2086" s="0"/>
      <c r="AFN2086" s="0"/>
      <c r="AFO2086" s="0"/>
      <c r="AFP2086" s="0"/>
      <c r="AFQ2086" s="0"/>
      <c r="AFR2086" s="0"/>
      <c r="AFS2086" s="0"/>
      <c r="AFT2086" s="0"/>
      <c r="AFU2086" s="0"/>
      <c r="AFV2086" s="0"/>
      <c r="AFW2086" s="0"/>
      <c r="AFX2086" s="0"/>
      <c r="AFY2086" s="0"/>
      <c r="AFZ2086" s="0"/>
      <c r="AGA2086" s="0"/>
      <c r="AGB2086" s="0"/>
      <c r="AGC2086" s="0"/>
      <c r="AGD2086" s="0"/>
      <c r="AGE2086" s="0"/>
      <c r="AGF2086" s="0"/>
      <c r="AGG2086" s="0"/>
      <c r="AGH2086" s="0"/>
      <c r="AGI2086" s="0"/>
      <c r="AGJ2086" s="0"/>
      <c r="AGK2086" s="0"/>
      <c r="AGL2086" s="0"/>
      <c r="AGM2086" s="0"/>
      <c r="AGN2086" s="0"/>
      <c r="AGO2086" s="0"/>
      <c r="AGP2086" s="0"/>
      <c r="AGQ2086" s="0"/>
      <c r="AGR2086" s="0"/>
      <c r="AGS2086" s="0"/>
      <c r="AGT2086" s="0"/>
      <c r="AGU2086" s="0"/>
      <c r="AGV2086" s="0"/>
      <c r="AGW2086" s="0"/>
      <c r="AGX2086" s="0"/>
      <c r="AGY2086" s="0"/>
      <c r="AGZ2086" s="0"/>
      <c r="AHA2086" s="0"/>
      <c r="AHB2086" s="0"/>
      <c r="AHC2086" s="0"/>
      <c r="AHD2086" s="0"/>
      <c r="AHE2086" s="0"/>
      <c r="AHF2086" s="0"/>
      <c r="AHG2086" s="0"/>
      <c r="AHH2086" s="0"/>
      <c r="AHI2086" s="0"/>
      <c r="AHJ2086" s="0"/>
      <c r="AHK2086" s="0"/>
      <c r="AHL2086" s="0"/>
      <c r="AHM2086" s="0"/>
      <c r="AHN2086" s="0"/>
      <c r="AHO2086" s="0"/>
      <c r="AHP2086" s="0"/>
      <c r="AHQ2086" s="0"/>
      <c r="AHR2086" s="0"/>
      <c r="AHS2086" s="0"/>
      <c r="AHT2086" s="0"/>
      <c r="AHU2086" s="0"/>
      <c r="AHV2086" s="0"/>
      <c r="AHW2086" s="0"/>
      <c r="AHX2086" s="0"/>
      <c r="AHY2086" s="0"/>
      <c r="AHZ2086" s="0"/>
      <c r="AIA2086" s="0"/>
      <c r="AIB2086" s="0"/>
      <c r="AIC2086" s="0"/>
      <c r="AID2086" s="0"/>
      <c r="AIE2086" s="0"/>
      <c r="AIF2086" s="0"/>
      <c r="AIG2086" s="0"/>
      <c r="AIH2086" s="0"/>
      <c r="AII2086" s="0"/>
      <c r="AIJ2086" s="0"/>
      <c r="AIK2086" s="0"/>
      <c r="AIL2086" s="0"/>
      <c r="AIM2086" s="0"/>
      <c r="AIN2086" s="0"/>
      <c r="AIO2086" s="0"/>
      <c r="AIP2086" s="0"/>
      <c r="AIQ2086" s="0"/>
      <c r="AIR2086" s="0"/>
      <c r="AIS2086" s="0"/>
      <c r="AIT2086" s="0"/>
      <c r="AIU2086" s="0"/>
      <c r="AIV2086" s="0"/>
      <c r="AIW2086" s="0"/>
      <c r="AIX2086" s="0"/>
      <c r="AIY2086" s="0"/>
      <c r="AIZ2086" s="0"/>
      <c r="AJA2086" s="0"/>
      <c r="AJB2086" s="0"/>
      <c r="AJC2086" s="0"/>
      <c r="AJD2086" s="0"/>
      <c r="AJE2086" s="0"/>
      <c r="AJF2086" s="0"/>
      <c r="AJG2086" s="0"/>
      <c r="AJH2086" s="0"/>
      <c r="AJI2086" s="0"/>
      <c r="AJJ2086" s="0"/>
      <c r="AJK2086" s="0"/>
      <c r="AJL2086" s="0"/>
      <c r="AJM2086" s="0"/>
      <c r="AJN2086" s="0"/>
      <c r="AJO2086" s="0"/>
      <c r="AJP2086" s="0"/>
      <c r="AJQ2086" s="0"/>
      <c r="AJR2086" s="0"/>
      <c r="AJS2086" s="0"/>
      <c r="AJT2086" s="0"/>
      <c r="AJU2086" s="0"/>
      <c r="AJV2086" s="0"/>
      <c r="AJW2086" s="0"/>
      <c r="AJX2086" s="0"/>
      <c r="AJY2086" s="0"/>
      <c r="AJZ2086" s="0"/>
      <c r="AKA2086" s="0"/>
      <c r="AKB2086" s="0"/>
      <c r="AKC2086" s="0"/>
      <c r="AKD2086" s="0"/>
      <c r="AKE2086" s="0"/>
      <c r="AKF2086" s="0"/>
      <c r="AKG2086" s="0"/>
      <c r="AKH2086" s="0"/>
      <c r="AKI2086" s="0"/>
      <c r="AKJ2086" s="0"/>
      <c r="AKK2086" s="0"/>
      <c r="AKL2086" s="0"/>
      <c r="AKM2086" s="0"/>
      <c r="AKN2086" s="0"/>
      <c r="AKO2086" s="0"/>
      <c r="AKP2086" s="0"/>
      <c r="AKQ2086" s="0"/>
      <c r="AKR2086" s="0"/>
      <c r="AKS2086" s="0"/>
      <c r="AKT2086" s="0"/>
      <c r="AKU2086" s="0"/>
      <c r="AKV2086" s="0"/>
      <c r="AKW2086" s="0"/>
      <c r="AKX2086" s="0"/>
      <c r="AKY2086" s="0"/>
      <c r="AKZ2086" s="0"/>
      <c r="ALA2086" s="0"/>
      <c r="ALB2086" s="0"/>
      <c r="ALC2086" s="0"/>
      <c r="ALD2086" s="0"/>
      <c r="ALE2086" s="0"/>
      <c r="ALF2086" s="0"/>
      <c r="ALG2086" s="0"/>
      <c r="ALH2086" s="0"/>
      <c r="ALI2086" s="0"/>
      <c r="ALJ2086" s="0"/>
      <c r="ALK2086" s="0"/>
      <c r="ALL2086" s="0"/>
      <c r="ALM2086" s="0"/>
      <c r="ALN2086" s="0"/>
      <c r="ALO2086" s="0"/>
      <c r="ALP2086" s="0"/>
      <c r="ALQ2086" s="0"/>
      <c r="ALR2086" s="0"/>
      <c r="ALS2086" s="0"/>
      <c r="ALT2086" s="0"/>
      <c r="ALU2086" s="0"/>
      <c r="ALV2086" s="0"/>
      <c r="ALW2086" s="0"/>
      <c r="ALX2086" s="0"/>
      <c r="ALY2086" s="0"/>
      <c r="ALZ2086" s="0"/>
      <c r="AMA2086" s="0"/>
      <c r="AMB2086" s="0"/>
      <c r="AMC2086" s="0"/>
      <c r="AMD2086" s="0"/>
      <c r="AME2086" s="0"/>
      <c r="AMF2086" s="0"/>
      <c r="AMG2086" s="0"/>
      <c r="AMH2086" s="0"/>
      <c r="AMI2086" s="0"/>
      <c r="AMJ2086" s="0"/>
    </row>
    <row r="2087" customFormat="false" ht="15" hidden="false" customHeight="true" outlineLevel="0" collapsed="false">
      <c r="A2087" s="1" t="n">
        <v>2084</v>
      </c>
      <c r="B2087" s="1" t="s">
        <v>12231</v>
      </c>
      <c r="C2087" s="1" t="s">
        <v>12765</v>
      </c>
      <c r="D2087" s="1" t="s">
        <v>12766</v>
      </c>
      <c r="E2087" s="1" t="s">
        <v>12809</v>
      </c>
      <c r="F2087" s="2" t="s">
        <v>12810</v>
      </c>
      <c r="G2087" s="1" t="s">
        <v>12811</v>
      </c>
      <c r="H2087" s="1" t="s">
        <v>12812</v>
      </c>
      <c r="I2087" s="1" t="s">
        <v>12813</v>
      </c>
      <c r="J2087" s="1" t="s">
        <v>12814</v>
      </c>
      <c r="K2087" s="4" t="s">
        <v>107</v>
      </c>
      <c r="L2087" s="4" t="s">
        <v>108</v>
      </c>
      <c r="M2087" s="4" t="s">
        <v>109</v>
      </c>
      <c r="N2087" s="0"/>
      <c r="O2087" s="0"/>
      <c r="P2087" s="0"/>
      <c r="Q2087" s="4" t="s">
        <v>110</v>
      </c>
      <c r="R2087" s="4" t="s">
        <v>110</v>
      </c>
      <c r="S2087" s="4" t="s">
        <v>110</v>
      </c>
      <c r="T2087" s="0"/>
      <c r="U2087" s="0"/>
      <c r="V2087" s="0"/>
      <c r="W2087" s="4" t="s">
        <v>110</v>
      </c>
      <c r="X2087" s="4" t="s">
        <v>110</v>
      </c>
      <c r="Y2087" s="4" t="s">
        <v>110</v>
      </c>
      <c r="Z2087" s="4" t="s">
        <v>110</v>
      </c>
      <c r="AA2087" s="4" t="s">
        <v>110</v>
      </c>
      <c r="AB2087" s="4" t="s">
        <v>110</v>
      </c>
      <c r="AC2087" s="4" t="s">
        <v>110</v>
      </c>
      <c r="AD2087" s="4" t="s">
        <v>110</v>
      </c>
      <c r="AE2087" s="4" t="s">
        <v>110</v>
      </c>
      <c r="AF2087" s="4" t="s">
        <v>110</v>
      </c>
      <c r="AG2087" s="4" t="s">
        <v>110</v>
      </c>
      <c r="AH2087" s="4" t="s">
        <v>110</v>
      </c>
      <c r="AI2087" s="4" t="s">
        <v>110</v>
      </c>
      <c r="AJ2087" s="4" t="s">
        <v>110</v>
      </c>
      <c r="AK2087" s="4" t="s">
        <v>110</v>
      </c>
      <c r="AL2087" s="4" t="s">
        <v>110</v>
      </c>
      <c r="AM2087" s="4" t="s">
        <v>110</v>
      </c>
      <c r="AN2087" s="4" t="s">
        <v>110</v>
      </c>
      <c r="AO2087" s="4" t="s">
        <v>110</v>
      </c>
      <c r="AP2087" s="4" t="s">
        <v>110</v>
      </c>
      <c r="AQ2087" s="4" t="s">
        <v>110</v>
      </c>
      <c r="AR2087" s="4" t="s">
        <v>110</v>
      </c>
      <c r="AS2087" s="4" t="s">
        <v>110</v>
      </c>
      <c r="AT2087" s="4" t="s">
        <v>110</v>
      </c>
      <c r="AU2087" s="4" t="s">
        <v>110</v>
      </c>
      <c r="AV2087" s="4" t="s">
        <v>110</v>
      </c>
      <c r="AW2087" s="4" t="s">
        <v>110</v>
      </c>
      <c r="AX2087" s="0"/>
      <c r="AY2087" s="0"/>
      <c r="AZ2087" s="1"/>
      <c r="BA2087" s="1"/>
      <c r="BB2087" s="4"/>
      <c r="BC2087" s="4"/>
      <c r="BD2087" s="4"/>
      <c r="BE2087" s="0"/>
      <c r="BF2087" s="0"/>
      <c r="BG2087" s="0"/>
      <c r="BH2087" s="0"/>
      <c r="BI2087" s="0"/>
      <c r="BJ2087" s="4"/>
      <c r="BK2087" s="4"/>
      <c r="BL2087" s="4"/>
      <c r="BM2087" s="4"/>
      <c r="BN2087" s="4"/>
      <c r="BO2087" s="0"/>
      <c r="BP2087" s="0"/>
      <c r="BQ2087" s="0"/>
      <c r="BR2087" s="1" t="s">
        <v>3003</v>
      </c>
      <c r="BS2087" s="0"/>
      <c r="BT2087" s="0"/>
      <c r="BU2087" s="0"/>
      <c r="BV2087" s="0"/>
      <c r="BW2087" s="0"/>
      <c r="BX2087" s="0"/>
      <c r="BY2087" s="0"/>
      <c r="BZ2087" s="0"/>
      <c r="CA2087" s="0"/>
      <c r="CB2087" s="0"/>
      <c r="CC2087" s="0"/>
      <c r="CD2087" s="0"/>
      <c r="CE2087" s="0"/>
      <c r="CF2087" s="0"/>
      <c r="CG2087" s="0"/>
      <c r="CH2087" s="0"/>
      <c r="CI2087" s="0"/>
      <c r="CJ2087" s="0"/>
      <c r="CK2087" s="0"/>
      <c r="CL2087" s="0"/>
      <c r="CM2087" s="0"/>
      <c r="CN2087" s="0"/>
      <c r="CO2087" s="0"/>
      <c r="CP2087" s="0"/>
      <c r="CQ2087" s="0"/>
      <c r="CR2087" s="0"/>
      <c r="CS2087" s="0"/>
      <c r="CT2087" s="0"/>
      <c r="CU2087" s="0"/>
      <c r="CV2087" s="0"/>
      <c r="CW2087" s="0"/>
      <c r="CX2087" s="0"/>
      <c r="CY2087" s="0"/>
      <c r="CZ2087" s="0"/>
      <c r="DA2087" s="0"/>
      <c r="DB2087" s="0"/>
      <c r="DC2087" s="0"/>
      <c r="DD2087" s="0"/>
      <c r="DE2087" s="0"/>
      <c r="DF2087" s="0"/>
      <c r="DG2087" s="0"/>
      <c r="DH2087" s="0"/>
      <c r="DI2087" s="0"/>
      <c r="DJ2087" s="0"/>
      <c r="DK2087" s="0"/>
      <c r="DL2087" s="0"/>
      <c r="DM2087" s="0"/>
      <c r="DN2087" s="0"/>
      <c r="DO2087" s="0"/>
      <c r="DP2087" s="0"/>
      <c r="DQ2087" s="0"/>
      <c r="DR2087" s="0"/>
      <c r="DS2087" s="0"/>
      <c r="DT2087" s="0"/>
      <c r="DU2087" s="0"/>
      <c r="DV2087" s="0"/>
      <c r="DW2087" s="0"/>
      <c r="DX2087" s="0"/>
      <c r="DY2087" s="0"/>
      <c r="DZ2087" s="0"/>
      <c r="EA2087" s="0"/>
      <c r="EB2087" s="0"/>
      <c r="EC2087" s="0"/>
      <c r="ED2087" s="0"/>
      <c r="EE2087" s="0"/>
      <c r="EF2087" s="0"/>
      <c r="EG2087" s="0"/>
      <c r="EH2087" s="0"/>
      <c r="EI2087" s="0"/>
      <c r="EJ2087" s="0"/>
      <c r="EK2087" s="0"/>
      <c r="EL2087" s="0"/>
      <c r="EM2087" s="0"/>
      <c r="EN2087" s="0"/>
      <c r="EO2087" s="0"/>
      <c r="EP2087" s="0"/>
      <c r="EQ2087" s="0"/>
      <c r="ER2087" s="0"/>
      <c r="ES2087" s="0"/>
      <c r="ET2087" s="0"/>
      <c r="EU2087" s="0"/>
      <c r="EV2087" s="0"/>
      <c r="EW2087" s="0"/>
      <c r="EX2087" s="0"/>
      <c r="EY2087" s="0"/>
      <c r="EZ2087" s="0"/>
      <c r="FA2087" s="0"/>
      <c r="FB2087" s="0"/>
      <c r="FC2087" s="0"/>
      <c r="FD2087" s="0"/>
      <c r="FE2087" s="0"/>
      <c r="FF2087" s="0"/>
      <c r="FG2087" s="0"/>
      <c r="FH2087" s="0"/>
      <c r="FI2087" s="0"/>
      <c r="FJ2087" s="0"/>
      <c r="FK2087" s="0"/>
      <c r="FL2087" s="0"/>
      <c r="FM2087" s="0"/>
      <c r="FN2087" s="0"/>
      <c r="FO2087" s="0"/>
      <c r="FP2087" s="0"/>
      <c r="FQ2087" s="0"/>
      <c r="FR2087" s="0"/>
      <c r="FS2087" s="0"/>
      <c r="FT2087" s="0"/>
      <c r="FU2087" s="0"/>
      <c r="FV2087" s="0"/>
      <c r="FW2087" s="0"/>
      <c r="FX2087" s="0"/>
      <c r="FY2087" s="0"/>
      <c r="FZ2087" s="0"/>
      <c r="GA2087" s="0"/>
      <c r="GB2087" s="0"/>
      <c r="GC2087" s="0"/>
      <c r="GD2087" s="0"/>
      <c r="GE2087" s="0"/>
      <c r="GF2087" s="0"/>
      <c r="GG2087" s="0"/>
      <c r="GH2087" s="0"/>
      <c r="GI2087" s="0"/>
      <c r="GJ2087" s="0"/>
      <c r="GK2087" s="0"/>
      <c r="GL2087" s="0"/>
      <c r="GM2087" s="0"/>
      <c r="GN2087" s="0"/>
      <c r="GO2087" s="0"/>
      <c r="GP2087" s="0"/>
      <c r="GQ2087" s="0"/>
      <c r="GR2087" s="0"/>
      <c r="GS2087" s="0"/>
      <c r="GT2087" s="0"/>
      <c r="GU2087" s="0"/>
      <c r="GV2087" s="0"/>
      <c r="GW2087" s="0"/>
      <c r="GX2087" s="0"/>
      <c r="GY2087" s="0"/>
      <c r="GZ2087" s="0"/>
      <c r="HA2087" s="0"/>
      <c r="HB2087" s="0"/>
      <c r="HC2087" s="0"/>
      <c r="HD2087" s="0"/>
      <c r="HE2087" s="0"/>
      <c r="HF2087" s="0"/>
      <c r="HG2087" s="0"/>
      <c r="HH2087" s="0"/>
      <c r="HI2087" s="0"/>
      <c r="HJ2087" s="0"/>
      <c r="HK2087" s="0"/>
      <c r="HL2087" s="0"/>
      <c r="HM2087" s="0"/>
      <c r="HN2087" s="0"/>
      <c r="HO2087" s="0"/>
      <c r="HP2087" s="0"/>
      <c r="HQ2087" s="0"/>
      <c r="HR2087" s="0"/>
      <c r="HS2087" s="0"/>
      <c r="HT2087" s="0"/>
      <c r="HU2087" s="0"/>
      <c r="HV2087" s="0"/>
      <c r="HW2087" s="0"/>
      <c r="HX2087" s="0"/>
      <c r="HY2087" s="0"/>
      <c r="HZ2087" s="0"/>
      <c r="IA2087" s="0"/>
      <c r="IB2087" s="0"/>
      <c r="IC2087" s="0"/>
      <c r="ID2087" s="0"/>
      <c r="IE2087" s="0"/>
      <c r="IF2087" s="0"/>
      <c r="IG2087" s="0"/>
      <c r="IH2087" s="0"/>
      <c r="II2087" s="0"/>
      <c r="IJ2087" s="0"/>
      <c r="IK2087" s="0"/>
      <c r="IL2087" s="0"/>
      <c r="IM2087" s="0"/>
      <c r="IN2087" s="0"/>
      <c r="IO2087" s="0"/>
      <c r="IP2087" s="0"/>
      <c r="IQ2087" s="0"/>
      <c r="IR2087" s="0"/>
      <c r="IS2087" s="0"/>
      <c r="IT2087" s="0"/>
      <c r="IU2087" s="0"/>
      <c r="IV2087" s="0"/>
      <c r="IW2087" s="0"/>
      <c r="IX2087" s="0"/>
      <c r="IY2087" s="0"/>
      <c r="IZ2087" s="0"/>
      <c r="JA2087" s="0"/>
      <c r="JB2087" s="0"/>
      <c r="JC2087" s="0"/>
      <c r="JD2087" s="0"/>
      <c r="JE2087" s="0"/>
      <c r="JF2087" s="0"/>
      <c r="JG2087" s="0"/>
      <c r="JH2087" s="0"/>
      <c r="JI2087" s="0"/>
      <c r="JJ2087" s="0"/>
      <c r="JK2087" s="0"/>
      <c r="JL2087" s="0"/>
      <c r="JM2087" s="0"/>
      <c r="JN2087" s="0"/>
      <c r="JO2087" s="0"/>
      <c r="JP2087" s="0"/>
      <c r="JQ2087" s="0"/>
      <c r="JR2087" s="0"/>
      <c r="JS2087" s="0"/>
      <c r="JT2087" s="0"/>
      <c r="JU2087" s="0"/>
      <c r="JV2087" s="0"/>
      <c r="JW2087" s="0"/>
      <c r="JX2087" s="0"/>
      <c r="JY2087" s="0"/>
      <c r="JZ2087" s="0"/>
      <c r="KA2087" s="0"/>
      <c r="KB2087" s="0"/>
      <c r="KC2087" s="0"/>
      <c r="KD2087" s="0"/>
      <c r="KE2087" s="0"/>
      <c r="KF2087" s="0"/>
      <c r="KG2087" s="0"/>
      <c r="KH2087" s="0"/>
      <c r="KI2087" s="0"/>
      <c r="KJ2087" s="0"/>
      <c r="KK2087" s="0"/>
      <c r="KL2087" s="0"/>
      <c r="KM2087" s="0"/>
      <c r="KN2087" s="0"/>
      <c r="KO2087" s="0"/>
      <c r="KP2087" s="0"/>
      <c r="KQ2087" s="0"/>
      <c r="KR2087" s="0"/>
      <c r="KS2087" s="0"/>
      <c r="KT2087" s="0"/>
      <c r="KU2087" s="0"/>
      <c r="KV2087" s="0"/>
      <c r="KW2087" s="0"/>
      <c r="KX2087" s="0"/>
      <c r="KY2087" s="0"/>
      <c r="KZ2087" s="0"/>
      <c r="LA2087" s="0"/>
      <c r="LB2087" s="0"/>
      <c r="LC2087" s="0"/>
      <c r="LD2087" s="0"/>
      <c r="LE2087" s="0"/>
      <c r="LF2087" s="0"/>
      <c r="LG2087" s="0"/>
      <c r="LH2087" s="0"/>
      <c r="LI2087" s="0"/>
      <c r="LJ2087" s="0"/>
      <c r="LK2087" s="0"/>
      <c r="LL2087" s="0"/>
      <c r="LM2087" s="0"/>
      <c r="LN2087" s="0"/>
      <c r="LO2087" s="0"/>
      <c r="LP2087" s="0"/>
      <c r="LQ2087" s="0"/>
      <c r="LR2087" s="0"/>
      <c r="LS2087" s="0"/>
      <c r="LT2087" s="0"/>
      <c r="LU2087" s="0"/>
      <c r="LV2087" s="0"/>
      <c r="LW2087" s="0"/>
      <c r="LX2087" s="0"/>
      <c r="LY2087" s="0"/>
      <c r="LZ2087" s="0"/>
      <c r="MA2087" s="0"/>
      <c r="MB2087" s="0"/>
      <c r="MC2087" s="0"/>
      <c r="MD2087" s="0"/>
      <c r="ME2087" s="0"/>
      <c r="MF2087" s="0"/>
      <c r="MG2087" s="0"/>
      <c r="MH2087" s="0"/>
      <c r="MI2087" s="0"/>
      <c r="MJ2087" s="0"/>
      <c r="MK2087" s="0"/>
      <c r="ML2087" s="0"/>
      <c r="MM2087" s="0"/>
      <c r="MN2087" s="0"/>
      <c r="MO2087" s="0"/>
      <c r="MP2087" s="0"/>
      <c r="MQ2087" s="0"/>
      <c r="MR2087" s="0"/>
      <c r="MS2087" s="0"/>
      <c r="MT2087" s="0"/>
      <c r="MU2087" s="0"/>
      <c r="MV2087" s="0"/>
      <c r="MW2087" s="0"/>
      <c r="MX2087" s="0"/>
      <c r="MY2087" s="0"/>
      <c r="MZ2087" s="0"/>
      <c r="NA2087" s="0"/>
      <c r="NB2087" s="0"/>
      <c r="NC2087" s="0"/>
      <c r="ND2087" s="0"/>
      <c r="NE2087" s="0"/>
      <c r="NF2087" s="0"/>
      <c r="NG2087" s="0"/>
      <c r="NH2087" s="0"/>
      <c r="NI2087" s="0"/>
      <c r="NJ2087" s="0"/>
      <c r="NK2087" s="0"/>
      <c r="NL2087" s="0"/>
      <c r="NM2087" s="0"/>
      <c r="NN2087" s="0"/>
      <c r="NO2087" s="0"/>
      <c r="NP2087" s="0"/>
      <c r="NQ2087" s="0"/>
      <c r="NR2087" s="0"/>
      <c r="NS2087" s="0"/>
      <c r="NT2087" s="0"/>
      <c r="NU2087" s="0"/>
      <c r="NV2087" s="0"/>
      <c r="NW2087" s="0"/>
      <c r="NX2087" s="0"/>
      <c r="NY2087" s="0"/>
      <c r="NZ2087" s="0"/>
      <c r="OA2087" s="0"/>
      <c r="OB2087" s="0"/>
      <c r="OC2087" s="0"/>
      <c r="OD2087" s="0"/>
      <c r="OE2087" s="0"/>
      <c r="OF2087" s="0"/>
      <c r="OG2087" s="0"/>
      <c r="OH2087" s="0"/>
      <c r="OI2087" s="0"/>
      <c r="OJ2087" s="0"/>
      <c r="OK2087" s="0"/>
      <c r="OL2087" s="0"/>
      <c r="OM2087" s="0"/>
      <c r="ON2087" s="0"/>
      <c r="OO2087" s="0"/>
      <c r="OP2087" s="0"/>
      <c r="OQ2087" s="0"/>
      <c r="OR2087" s="0"/>
      <c r="OS2087" s="0"/>
      <c r="OT2087" s="0"/>
      <c r="OU2087" s="0"/>
      <c r="OV2087" s="0"/>
      <c r="OW2087" s="0"/>
      <c r="OX2087" s="0"/>
      <c r="OY2087" s="0"/>
      <c r="OZ2087" s="0"/>
      <c r="PA2087" s="0"/>
      <c r="PB2087" s="0"/>
      <c r="PC2087" s="0"/>
      <c r="PD2087" s="0"/>
      <c r="PE2087" s="0"/>
      <c r="PF2087" s="0"/>
      <c r="PG2087" s="0"/>
      <c r="PH2087" s="0"/>
      <c r="PI2087" s="0"/>
      <c r="PJ2087" s="0"/>
      <c r="PK2087" s="0"/>
      <c r="PL2087" s="0"/>
      <c r="PM2087" s="0"/>
      <c r="PN2087" s="0"/>
      <c r="PO2087" s="0"/>
      <c r="PP2087" s="0"/>
      <c r="PQ2087" s="0"/>
      <c r="PR2087" s="0"/>
      <c r="PS2087" s="0"/>
      <c r="PT2087" s="0"/>
      <c r="PU2087" s="0"/>
      <c r="PV2087" s="0"/>
      <c r="PW2087" s="0"/>
      <c r="PX2087" s="0"/>
      <c r="PY2087" s="0"/>
      <c r="PZ2087" s="0"/>
      <c r="QA2087" s="0"/>
      <c r="QB2087" s="0"/>
      <c r="QC2087" s="0"/>
      <c r="QD2087" s="0"/>
      <c r="QE2087" s="0"/>
      <c r="QF2087" s="0"/>
      <c r="QG2087" s="0"/>
      <c r="QH2087" s="0"/>
      <c r="QI2087" s="0"/>
      <c r="QJ2087" s="0"/>
      <c r="QK2087" s="0"/>
      <c r="QL2087" s="0"/>
      <c r="QM2087" s="0"/>
      <c r="QN2087" s="0"/>
      <c r="QO2087" s="0"/>
      <c r="QP2087" s="0"/>
      <c r="QQ2087" s="0"/>
      <c r="QR2087" s="0"/>
      <c r="QS2087" s="0"/>
      <c r="QT2087" s="0"/>
      <c r="QU2087" s="0"/>
      <c r="QV2087" s="0"/>
      <c r="QW2087" s="0"/>
      <c r="QX2087" s="0"/>
      <c r="QY2087" s="0"/>
      <c r="QZ2087" s="0"/>
      <c r="RA2087" s="0"/>
      <c r="RB2087" s="0"/>
      <c r="RC2087" s="0"/>
      <c r="RD2087" s="0"/>
      <c r="RE2087" s="0"/>
      <c r="RF2087" s="0"/>
      <c r="RG2087" s="0"/>
      <c r="RH2087" s="0"/>
      <c r="RI2087" s="0"/>
      <c r="RJ2087" s="0"/>
      <c r="RK2087" s="0"/>
      <c r="RL2087" s="0"/>
      <c r="RM2087" s="0"/>
      <c r="RN2087" s="0"/>
      <c r="RO2087" s="0"/>
      <c r="RP2087" s="0"/>
      <c r="RQ2087" s="0"/>
      <c r="RR2087" s="0"/>
      <c r="RS2087" s="0"/>
      <c r="RT2087" s="0"/>
      <c r="RU2087" s="0"/>
      <c r="RV2087" s="0"/>
      <c r="RW2087" s="0"/>
      <c r="RX2087" s="0"/>
      <c r="RY2087" s="0"/>
      <c r="RZ2087" s="0"/>
      <c r="SA2087" s="0"/>
      <c r="SB2087" s="0"/>
      <c r="SC2087" s="0"/>
      <c r="SD2087" s="0"/>
      <c r="SE2087" s="0"/>
      <c r="SF2087" s="0"/>
      <c r="SG2087" s="0"/>
      <c r="SH2087" s="0"/>
      <c r="SI2087" s="0"/>
      <c r="SJ2087" s="0"/>
      <c r="SK2087" s="0"/>
      <c r="SL2087" s="0"/>
      <c r="SM2087" s="0"/>
      <c r="SN2087" s="0"/>
      <c r="SO2087" s="0"/>
      <c r="SP2087" s="0"/>
      <c r="SQ2087" s="0"/>
      <c r="SR2087" s="0"/>
      <c r="SS2087" s="0"/>
      <c r="ST2087" s="0"/>
      <c r="SU2087" s="0"/>
      <c r="SV2087" s="0"/>
      <c r="SW2087" s="0"/>
      <c r="SX2087" s="0"/>
      <c r="SY2087" s="0"/>
      <c r="SZ2087" s="0"/>
      <c r="TA2087" s="0"/>
      <c r="TB2087" s="0"/>
      <c r="TC2087" s="0"/>
      <c r="TD2087" s="0"/>
      <c r="TE2087" s="0"/>
      <c r="TF2087" s="0"/>
      <c r="TG2087" s="0"/>
      <c r="TH2087" s="0"/>
      <c r="TI2087" s="0"/>
      <c r="TJ2087" s="0"/>
      <c r="TK2087" s="0"/>
      <c r="TL2087" s="0"/>
      <c r="TM2087" s="0"/>
      <c r="TN2087" s="0"/>
      <c r="TO2087" s="0"/>
      <c r="TP2087" s="0"/>
      <c r="TQ2087" s="0"/>
      <c r="TR2087" s="0"/>
      <c r="TS2087" s="0"/>
      <c r="TT2087" s="0"/>
      <c r="TU2087" s="0"/>
      <c r="TV2087" s="0"/>
      <c r="TW2087" s="0"/>
      <c r="TX2087" s="0"/>
      <c r="TY2087" s="0"/>
      <c r="TZ2087" s="0"/>
      <c r="UA2087" s="0"/>
      <c r="UB2087" s="0"/>
      <c r="UC2087" s="0"/>
      <c r="UD2087" s="0"/>
      <c r="UE2087" s="0"/>
      <c r="UF2087" s="0"/>
      <c r="UG2087" s="0"/>
      <c r="UH2087" s="0"/>
      <c r="UI2087" s="0"/>
      <c r="UJ2087" s="0"/>
      <c r="UK2087" s="0"/>
      <c r="UL2087" s="0"/>
      <c r="UM2087" s="0"/>
      <c r="UN2087" s="0"/>
      <c r="UO2087" s="0"/>
      <c r="UP2087" s="0"/>
      <c r="UQ2087" s="0"/>
      <c r="UR2087" s="0"/>
      <c r="US2087" s="0"/>
      <c r="UT2087" s="0"/>
      <c r="UU2087" s="0"/>
      <c r="UV2087" s="0"/>
      <c r="UW2087" s="0"/>
      <c r="UX2087" s="0"/>
      <c r="UY2087" s="0"/>
      <c r="UZ2087" s="0"/>
      <c r="VA2087" s="0"/>
      <c r="VB2087" s="0"/>
      <c r="VC2087" s="0"/>
      <c r="VD2087" s="0"/>
      <c r="VE2087" s="0"/>
      <c r="VF2087" s="0"/>
      <c r="VG2087" s="0"/>
      <c r="VH2087" s="0"/>
      <c r="VI2087" s="0"/>
      <c r="VJ2087" s="0"/>
      <c r="VK2087" s="0"/>
      <c r="VL2087" s="0"/>
      <c r="VM2087" s="0"/>
      <c r="VN2087" s="0"/>
      <c r="VO2087" s="0"/>
      <c r="VP2087" s="0"/>
      <c r="VQ2087" s="0"/>
      <c r="VR2087" s="0"/>
      <c r="VS2087" s="0"/>
      <c r="VT2087" s="0"/>
      <c r="VU2087" s="0"/>
      <c r="VV2087" s="0"/>
      <c r="VW2087" s="0"/>
      <c r="VX2087" s="0"/>
      <c r="VY2087" s="0"/>
      <c r="VZ2087" s="0"/>
      <c r="WA2087" s="0"/>
      <c r="WB2087" s="0"/>
      <c r="WC2087" s="0"/>
      <c r="WD2087" s="0"/>
      <c r="WE2087" s="0"/>
      <c r="WF2087" s="0"/>
      <c r="WG2087" s="0"/>
      <c r="WH2087" s="0"/>
      <c r="WI2087" s="0"/>
      <c r="WJ2087" s="0"/>
      <c r="WK2087" s="0"/>
      <c r="WL2087" s="0"/>
      <c r="WM2087" s="0"/>
      <c r="WN2087" s="0"/>
      <c r="WO2087" s="0"/>
      <c r="WP2087" s="0"/>
      <c r="WQ2087" s="0"/>
      <c r="WR2087" s="0"/>
      <c r="WS2087" s="0"/>
      <c r="WT2087" s="0"/>
      <c r="WU2087" s="0"/>
      <c r="WV2087" s="0"/>
      <c r="WW2087" s="0"/>
      <c r="WX2087" s="0"/>
      <c r="WY2087" s="0"/>
      <c r="WZ2087" s="0"/>
      <c r="XA2087" s="0"/>
      <c r="XB2087" s="0"/>
      <c r="XC2087" s="0"/>
      <c r="XD2087" s="0"/>
      <c r="XE2087" s="0"/>
      <c r="XF2087" s="0"/>
      <c r="XG2087" s="0"/>
      <c r="XH2087" s="0"/>
      <c r="XI2087" s="0"/>
      <c r="XJ2087" s="0"/>
      <c r="XK2087" s="0"/>
      <c r="XL2087" s="0"/>
      <c r="XM2087" s="0"/>
      <c r="XN2087" s="0"/>
      <c r="XO2087" s="0"/>
      <c r="XP2087" s="0"/>
      <c r="XQ2087" s="0"/>
      <c r="XR2087" s="0"/>
      <c r="XS2087" s="0"/>
      <c r="XT2087" s="0"/>
      <c r="XU2087" s="0"/>
      <c r="XV2087" s="0"/>
      <c r="XW2087" s="0"/>
      <c r="XX2087" s="0"/>
      <c r="XY2087" s="0"/>
      <c r="XZ2087" s="0"/>
      <c r="YA2087" s="0"/>
      <c r="YB2087" s="0"/>
      <c r="YC2087" s="0"/>
      <c r="YD2087" s="0"/>
      <c r="YE2087" s="0"/>
      <c r="YF2087" s="0"/>
      <c r="YG2087" s="0"/>
      <c r="YH2087" s="0"/>
      <c r="YI2087" s="0"/>
      <c r="YJ2087" s="0"/>
      <c r="YK2087" s="0"/>
      <c r="YL2087" s="0"/>
      <c r="YM2087" s="0"/>
      <c r="YN2087" s="0"/>
      <c r="YO2087" s="0"/>
      <c r="YP2087" s="0"/>
      <c r="YQ2087" s="0"/>
      <c r="YR2087" s="0"/>
      <c r="YS2087" s="0"/>
      <c r="YT2087" s="0"/>
      <c r="YU2087" s="0"/>
      <c r="YV2087" s="0"/>
      <c r="YW2087" s="0"/>
      <c r="YX2087" s="0"/>
      <c r="YY2087" s="0"/>
      <c r="YZ2087" s="0"/>
      <c r="ZA2087" s="0"/>
      <c r="ZB2087" s="0"/>
      <c r="ZC2087" s="0"/>
      <c r="ZD2087" s="0"/>
      <c r="ZE2087" s="0"/>
      <c r="ZF2087" s="0"/>
      <c r="ZG2087" s="0"/>
      <c r="ZH2087" s="0"/>
      <c r="ZI2087" s="0"/>
      <c r="ZJ2087" s="0"/>
      <c r="ZK2087" s="0"/>
      <c r="ZL2087" s="0"/>
      <c r="ZM2087" s="0"/>
      <c r="ZN2087" s="0"/>
      <c r="ZO2087" s="0"/>
      <c r="ZP2087" s="0"/>
      <c r="ZQ2087" s="0"/>
      <c r="ZR2087" s="0"/>
      <c r="ZS2087" s="0"/>
      <c r="ZT2087" s="0"/>
      <c r="ZU2087" s="0"/>
      <c r="ZV2087" s="0"/>
      <c r="ZW2087" s="0"/>
      <c r="ZX2087" s="0"/>
      <c r="ZY2087" s="0"/>
      <c r="ZZ2087" s="0"/>
      <c r="AAA2087" s="0"/>
      <c r="AAB2087" s="0"/>
      <c r="AAC2087" s="0"/>
      <c r="AAD2087" s="0"/>
      <c r="AAE2087" s="0"/>
      <c r="AAF2087" s="0"/>
      <c r="AAG2087" s="0"/>
      <c r="AAH2087" s="0"/>
      <c r="AAI2087" s="0"/>
      <c r="AAJ2087" s="0"/>
      <c r="AAK2087" s="0"/>
      <c r="AAL2087" s="0"/>
      <c r="AAM2087" s="0"/>
      <c r="AAN2087" s="0"/>
      <c r="AAO2087" s="0"/>
      <c r="AAP2087" s="0"/>
      <c r="AAQ2087" s="0"/>
      <c r="AAR2087" s="0"/>
      <c r="AAS2087" s="0"/>
      <c r="AAT2087" s="0"/>
      <c r="AAU2087" s="0"/>
      <c r="AAV2087" s="0"/>
      <c r="AAW2087" s="0"/>
      <c r="AAX2087" s="0"/>
      <c r="AAY2087" s="0"/>
      <c r="AAZ2087" s="0"/>
      <c r="ABA2087" s="0"/>
      <c r="ABB2087" s="0"/>
      <c r="ABC2087" s="0"/>
      <c r="ABD2087" s="0"/>
      <c r="ABE2087" s="0"/>
      <c r="ABF2087" s="0"/>
      <c r="ABG2087" s="0"/>
      <c r="ABH2087" s="0"/>
      <c r="ABI2087" s="0"/>
      <c r="ABJ2087" s="0"/>
      <c r="ABK2087" s="0"/>
      <c r="ABL2087" s="0"/>
      <c r="ABM2087" s="0"/>
      <c r="ABN2087" s="0"/>
      <c r="ABO2087" s="0"/>
      <c r="ABP2087" s="0"/>
      <c r="ABQ2087" s="0"/>
      <c r="ABR2087" s="0"/>
      <c r="ABS2087" s="0"/>
      <c r="ABT2087" s="0"/>
      <c r="ABU2087" s="0"/>
      <c r="ABV2087" s="0"/>
      <c r="ABW2087" s="0"/>
      <c r="ABX2087" s="0"/>
      <c r="ABY2087" s="0"/>
      <c r="ABZ2087" s="0"/>
      <c r="ACA2087" s="0"/>
      <c r="ACB2087" s="0"/>
      <c r="ACC2087" s="0"/>
      <c r="ACD2087" s="0"/>
      <c r="ACE2087" s="0"/>
      <c r="ACF2087" s="0"/>
      <c r="ACG2087" s="0"/>
      <c r="ACH2087" s="0"/>
      <c r="ACI2087" s="0"/>
      <c r="ACJ2087" s="0"/>
      <c r="ACK2087" s="0"/>
      <c r="ACL2087" s="0"/>
      <c r="ACM2087" s="0"/>
      <c r="ACN2087" s="0"/>
      <c r="ACO2087" s="0"/>
      <c r="ACP2087" s="0"/>
      <c r="ACQ2087" s="0"/>
      <c r="ACR2087" s="0"/>
      <c r="ACS2087" s="0"/>
      <c r="ACT2087" s="0"/>
      <c r="ACU2087" s="0"/>
      <c r="ACV2087" s="0"/>
      <c r="ACW2087" s="0"/>
      <c r="ACX2087" s="0"/>
      <c r="ACY2087" s="0"/>
      <c r="ACZ2087" s="0"/>
      <c r="ADA2087" s="0"/>
      <c r="ADB2087" s="0"/>
      <c r="ADC2087" s="0"/>
      <c r="ADD2087" s="0"/>
      <c r="ADE2087" s="0"/>
      <c r="ADF2087" s="0"/>
      <c r="ADG2087" s="0"/>
      <c r="ADH2087" s="0"/>
      <c r="ADI2087" s="0"/>
      <c r="ADJ2087" s="0"/>
      <c r="ADK2087" s="0"/>
      <c r="ADL2087" s="0"/>
      <c r="ADM2087" s="0"/>
      <c r="ADN2087" s="0"/>
      <c r="ADO2087" s="0"/>
      <c r="ADP2087" s="0"/>
      <c r="ADQ2087" s="0"/>
      <c r="ADR2087" s="0"/>
      <c r="ADS2087" s="0"/>
      <c r="ADT2087" s="0"/>
      <c r="ADU2087" s="0"/>
      <c r="ADV2087" s="0"/>
      <c r="ADW2087" s="0"/>
      <c r="ADX2087" s="0"/>
      <c r="ADY2087" s="0"/>
      <c r="ADZ2087" s="0"/>
      <c r="AEA2087" s="0"/>
      <c r="AEB2087" s="0"/>
      <c r="AEC2087" s="0"/>
      <c r="AED2087" s="0"/>
      <c r="AEE2087" s="0"/>
      <c r="AEF2087" s="0"/>
      <c r="AEG2087" s="0"/>
      <c r="AEH2087" s="0"/>
      <c r="AEI2087" s="0"/>
      <c r="AEJ2087" s="0"/>
      <c r="AEK2087" s="0"/>
      <c r="AEL2087" s="0"/>
      <c r="AEM2087" s="0"/>
      <c r="AEN2087" s="0"/>
      <c r="AEO2087" s="0"/>
      <c r="AEP2087" s="0"/>
      <c r="AEQ2087" s="0"/>
      <c r="AER2087" s="0"/>
      <c r="AES2087" s="0"/>
      <c r="AET2087" s="0"/>
      <c r="AEU2087" s="0"/>
      <c r="AEV2087" s="0"/>
      <c r="AEW2087" s="0"/>
      <c r="AEX2087" s="0"/>
      <c r="AEY2087" s="0"/>
      <c r="AEZ2087" s="0"/>
      <c r="AFA2087" s="0"/>
      <c r="AFB2087" s="0"/>
      <c r="AFC2087" s="0"/>
      <c r="AFD2087" s="0"/>
      <c r="AFE2087" s="0"/>
      <c r="AFF2087" s="0"/>
      <c r="AFG2087" s="0"/>
      <c r="AFH2087" s="0"/>
      <c r="AFI2087" s="0"/>
      <c r="AFJ2087" s="0"/>
      <c r="AFK2087" s="0"/>
      <c r="AFL2087" s="0"/>
      <c r="AFM2087" s="0"/>
      <c r="AFN2087" s="0"/>
      <c r="AFO2087" s="0"/>
      <c r="AFP2087" s="0"/>
      <c r="AFQ2087" s="0"/>
      <c r="AFR2087" s="0"/>
      <c r="AFS2087" s="0"/>
      <c r="AFT2087" s="0"/>
      <c r="AFU2087" s="0"/>
      <c r="AFV2087" s="0"/>
      <c r="AFW2087" s="0"/>
      <c r="AFX2087" s="0"/>
      <c r="AFY2087" s="0"/>
      <c r="AFZ2087" s="0"/>
      <c r="AGA2087" s="0"/>
      <c r="AGB2087" s="0"/>
      <c r="AGC2087" s="0"/>
      <c r="AGD2087" s="0"/>
      <c r="AGE2087" s="0"/>
      <c r="AGF2087" s="0"/>
      <c r="AGG2087" s="0"/>
      <c r="AGH2087" s="0"/>
      <c r="AGI2087" s="0"/>
      <c r="AGJ2087" s="0"/>
      <c r="AGK2087" s="0"/>
      <c r="AGL2087" s="0"/>
      <c r="AGM2087" s="0"/>
      <c r="AGN2087" s="0"/>
      <c r="AGO2087" s="0"/>
      <c r="AGP2087" s="0"/>
      <c r="AGQ2087" s="0"/>
      <c r="AGR2087" s="0"/>
      <c r="AGS2087" s="0"/>
      <c r="AGT2087" s="0"/>
      <c r="AGU2087" s="0"/>
      <c r="AGV2087" s="0"/>
      <c r="AGW2087" s="0"/>
      <c r="AGX2087" s="0"/>
      <c r="AGY2087" s="0"/>
      <c r="AGZ2087" s="0"/>
      <c r="AHA2087" s="0"/>
      <c r="AHB2087" s="0"/>
      <c r="AHC2087" s="0"/>
      <c r="AHD2087" s="0"/>
      <c r="AHE2087" s="0"/>
      <c r="AHF2087" s="0"/>
      <c r="AHG2087" s="0"/>
      <c r="AHH2087" s="0"/>
      <c r="AHI2087" s="0"/>
      <c r="AHJ2087" s="0"/>
      <c r="AHK2087" s="0"/>
      <c r="AHL2087" s="0"/>
      <c r="AHM2087" s="0"/>
      <c r="AHN2087" s="0"/>
      <c r="AHO2087" s="0"/>
      <c r="AHP2087" s="0"/>
      <c r="AHQ2087" s="0"/>
      <c r="AHR2087" s="0"/>
      <c r="AHS2087" s="0"/>
      <c r="AHT2087" s="0"/>
      <c r="AHU2087" s="0"/>
      <c r="AHV2087" s="0"/>
      <c r="AHW2087" s="0"/>
      <c r="AHX2087" s="0"/>
      <c r="AHY2087" s="0"/>
      <c r="AHZ2087" s="0"/>
      <c r="AIA2087" s="0"/>
      <c r="AIB2087" s="0"/>
      <c r="AIC2087" s="0"/>
      <c r="AID2087" s="0"/>
      <c r="AIE2087" s="0"/>
      <c r="AIF2087" s="0"/>
      <c r="AIG2087" s="0"/>
      <c r="AIH2087" s="0"/>
      <c r="AII2087" s="0"/>
      <c r="AIJ2087" s="0"/>
      <c r="AIK2087" s="0"/>
      <c r="AIL2087" s="0"/>
      <c r="AIM2087" s="0"/>
      <c r="AIN2087" s="0"/>
      <c r="AIO2087" s="0"/>
      <c r="AIP2087" s="0"/>
      <c r="AIQ2087" s="0"/>
      <c r="AIR2087" s="0"/>
      <c r="AIS2087" s="0"/>
      <c r="AIT2087" s="0"/>
      <c r="AIU2087" s="0"/>
      <c r="AIV2087" s="0"/>
      <c r="AIW2087" s="0"/>
      <c r="AIX2087" s="0"/>
      <c r="AIY2087" s="0"/>
      <c r="AIZ2087" s="0"/>
      <c r="AJA2087" s="0"/>
      <c r="AJB2087" s="0"/>
      <c r="AJC2087" s="0"/>
      <c r="AJD2087" s="0"/>
      <c r="AJE2087" s="0"/>
      <c r="AJF2087" s="0"/>
      <c r="AJG2087" s="0"/>
      <c r="AJH2087" s="0"/>
      <c r="AJI2087" s="0"/>
      <c r="AJJ2087" s="0"/>
      <c r="AJK2087" s="0"/>
      <c r="AJL2087" s="0"/>
      <c r="AJM2087" s="0"/>
      <c r="AJN2087" s="0"/>
      <c r="AJO2087" s="0"/>
      <c r="AJP2087" s="0"/>
      <c r="AJQ2087" s="0"/>
      <c r="AJR2087" s="0"/>
      <c r="AJS2087" s="0"/>
      <c r="AJT2087" s="0"/>
      <c r="AJU2087" s="0"/>
      <c r="AJV2087" s="0"/>
      <c r="AJW2087" s="0"/>
      <c r="AJX2087" s="0"/>
      <c r="AJY2087" s="0"/>
      <c r="AJZ2087" s="0"/>
      <c r="AKA2087" s="0"/>
      <c r="AKB2087" s="0"/>
      <c r="AKC2087" s="0"/>
      <c r="AKD2087" s="0"/>
      <c r="AKE2087" s="0"/>
      <c r="AKF2087" s="0"/>
      <c r="AKG2087" s="0"/>
      <c r="AKH2087" s="0"/>
      <c r="AKI2087" s="0"/>
      <c r="AKJ2087" s="0"/>
      <c r="AKK2087" s="0"/>
      <c r="AKL2087" s="0"/>
      <c r="AKM2087" s="0"/>
      <c r="AKN2087" s="0"/>
      <c r="AKO2087" s="0"/>
      <c r="AKP2087" s="0"/>
      <c r="AKQ2087" s="0"/>
      <c r="AKR2087" s="0"/>
      <c r="AKS2087" s="0"/>
      <c r="AKT2087" s="0"/>
      <c r="AKU2087" s="0"/>
      <c r="AKV2087" s="0"/>
      <c r="AKW2087" s="0"/>
      <c r="AKX2087" s="0"/>
      <c r="AKY2087" s="0"/>
      <c r="AKZ2087" s="0"/>
      <c r="ALA2087" s="0"/>
      <c r="ALB2087" s="0"/>
      <c r="ALC2087" s="0"/>
      <c r="ALD2087" s="0"/>
      <c r="ALE2087" s="0"/>
      <c r="ALF2087" s="0"/>
      <c r="ALG2087" s="0"/>
      <c r="ALH2087" s="0"/>
      <c r="ALI2087" s="0"/>
      <c r="ALJ2087" s="0"/>
      <c r="ALK2087" s="0"/>
      <c r="ALL2087" s="0"/>
      <c r="ALM2087" s="0"/>
      <c r="ALN2087" s="0"/>
      <c r="ALO2087" s="0"/>
      <c r="ALP2087" s="0"/>
      <c r="ALQ2087" s="0"/>
      <c r="ALR2087" s="0"/>
      <c r="ALS2087" s="0"/>
      <c r="ALT2087" s="0"/>
      <c r="ALU2087" s="0"/>
      <c r="ALV2087" s="0"/>
      <c r="ALW2087" s="0"/>
      <c r="ALX2087" s="0"/>
      <c r="ALY2087" s="0"/>
      <c r="ALZ2087" s="0"/>
      <c r="AMA2087" s="0"/>
      <c r="AMB2087" s="0"/>
      <c r="AMC2087" s="0"/>
      <c r="AMD2087" s="0"/>
      <c r="AME2087" s="0"/>
      <c r="AMF2087" s="0"/>
      <c r="AMG2087" s="0"/>
      <c r="AMH2087" s="0"/>
      <c r="AMI2087" s="0"/>
      <c r="AMJ2087" s="0"/>
    </row>
    <row r="2088" customFormat="false" ht="15" hidden="false" customHeight="true" outlineLevel="0" collapsed="false">
      <c r="A2088" s="1" t="n">
        <v>2085</v>
      </c>
      <c r="B2088" s="1" t="s">
        <v>12231</v>
      </c>
      <c r="C2088" s="1" t="s">
        <v>12765</v>
      </c>
      <c r="D2088" s="1" t="s">
        <v>12766</v>
      </c>
      <c r="E2088" s="1" t="s">
        <v>12815</v>
      </c>
      <c r="F2088" s="2" t="s">
        <v>12816</v>
      </c>
      <c r="G2088" s="1" t="s">
        <v>12817</v>
      </c>
      <c r="H2088" s="1" t="s">
        <v>12818</v>
      </c>
      <c r="I2088" s="1" t="s">
        <v>12819</v>
      </c>
      <c r="J2088" s="1" t="s">
        <v>12820</v>
      </c>
      <c r="K2088" s="4" t="s">
        <v>107</v>
      </c>
      <c r="L2088" s="4" t="s">
        <v>108</v>
      </c>
      <c r="M2088" s="4" t="s">
        <v>109</v>
      </c>
      <c r="N2088" s="0"/>
      <c r="O2088" s="0"/>
      <c r="P2088" s="0"/>
      <c r="Q2088" s="4" t="s">
        <v>110</v>
      </c>
      <c r="R2088" s="4" t="s">
        <v>110</v>
      </c>
      <c r="S2088" s="4" t="s">
        <v>110</v>
      </c>
      <c r="T2088" s="0"/>
      <c r="U2088" s="0"/>
      <c r="V2088" s="0"/>
      <c r="W2088" s="4" t="s">
        <v>110</v>
      </c>
      <c r="X2088" s="4" t="s">
        <v>110</v>
      </c>
      <c r="Y2088" s="4" t="s">
        <v>110</v>
      </c>
      <c r="Z2088" s="4" t="s">
        <v>110</v>
      </c>
      <c r="AA2088" s="4" t="s">
        <v>110</v>
      </c>
      <c r="AB2088" s="4" t="s">
        <v>110</v>
      </c>
      <c r="AC2088" s="4" t="s">
        <v>110</v>
      </c>
      <c r="AD2088" s="4" t="s">
        <v>110</v>
      </c>
      <c r="AE2088" s="4" t="s">
        <v>110</v>
      </c>
      <c r="AF2088" s="4" t="s">
        <v>110</v>
      </c>
      <c r="AG2088" s="4" t="s">
        <v>110</v>
      </c>
      <c r="AH2088" s="4" t="s">
        <v>110</v>
      </c>
      <c r="AI2088" s="4" t="s">
        <v>110</v>
      </c>
      <c r="AJ2088" s="4" t="s">
        <v>110</v>
      </c>
      <c r="AK2088" s="4" t="s">
        <v>110</v>
      </c>
      <c r="AL2088" s="4" t="s">
        <v>110</v>
      </c>
      <c r="AM2088" s="4" t="s">
        <v>110</v>
      </c>
      <c r="AN2088" s="4" t="s">
        <v>110</v>
      </c>
      <c r="AO2088" s="4" t="s">
        <v>110</v>
      </c>
      <c r="AP2088" s="4" t="s">
        <v>110</v>
      </c>
      <c r="AQ2088" s="4" t="s">
        <v>110</v>
      </c>
      <c r="AR2088" s="4" t="s">
        <v>110</v>
      </c>
      <c r="AS2088" s="4" t="s">
        <v>110</v>
      </c>
      <c r="AT2088" s="4" t="s">
        <v>110</v>
      </c>
      <c r="AU2088" s="4" t="s">
        <v>110</v>
      </c>
      <c r="AV2088" s="4" t="s">
        <v>110</v>
      </c>
      <c r="AW2088" s="4" t="s">
        <v>110</v>
      </c>
      <c r="AX2088" s="0"/>
      <c r="AY2088" s="0"/>
      <c r="AZ2088" s="1"/>
      <c r="BA2088" s="1"/>
      <c r="BB2088" s="4"/>
      <c r="BC2088" s="4"/>
      <c r="BD2088" s="4"/>
      <c r="BE2088" s="0"/>
      <c r="BF2088" s="0"/>
      <c r="BG2088" s="0"/>
      <c r="BH2088" s="0"/>
      <c r="BI2088" s="0"/>
      <c r="BJ2088" s="4"/>
      <c r="BK2088" s="4"/>
      <c r="BL2088" s="4"/>
      <c r="BM2088" s="4"/>
      <c r="BN2088" s="4"/>
      <c r="BO2088" s="0"/>
      <c r="BP2088" s="0"/>
      <c r="BQ2088" s="0"/>
      <c r="BR2088" s="1" t="s">
        <v>3003</v>
      </c>
      <c r="BS2088" s="0"/>
      <c r="BT2088" s="0"/>
      <c r="BU2088" s="0"/>
      <c r="BV2088" s="0"/>
      <c r="BW2088" s="0"/>
      <c r="BX2088" s="0"/>
      <c r="BY2088" s="0"/>
      <c r="BZ2088" s="0"/>
      <c r="CA2088" s="0"/>
      <c r="CB2088" s="0"/>
      <c r="CC2088" s="0"/>
      <c r="CD2088" s="0"/>
      <c r="CE2088" s="0"/>
      <c r="CF2088" s="0"/>
      <c r="CG2088" s="0"/>
      <c r="CH2088" s="0"/>
      <c r="CI2088" s="0"/>
      <c r="CJ2088" s="0"/>
      <c r="CK2088" s="0"/>
      <c r="CL2088" s="0"/>
      <c r="CM2088" s="0"/>
      <c r="CN2088" s="0"/>
      <c r="CO2088" s="0"/>
      <c r="CP2088" s="0"/>
      <c r="CQ2088" s="0"/>
      <c r="CR2088" s="0"/>
      <c r="CS2088" s="0"/>
      <c r="CT2088" s="0"/>
      <c r="CU2088" s="0"/>
      <c r="CV2088" s="0"/>
      <c r="CW2088" s="0"/>
      <c r="CX2088" s="0"/>
      <c r="CY2088" s="0"/>
      <c r="CZ2088" s="0"/>
      <c r="DA2088" s="0"/>
      <c r="DB2088" s="0"/>
      <c r="DC2088" s="0"/>
      <c r="DD2088" s="0"/>
      <c r="DE2088" s="0"/>
      <c r="DF2088" s="0"/>
      <c r="DG2088" s="0"/>
      <c r="DH2088" s="0"/>
      <c r="DI2088" s="0"/>
      <c r="DJ2088" s="0"/>
      <c r="DK2088" s="0"/>
      <c r="DL2088" s="0"/>
      <c r="DM2088" s="0"/>
      <c r="DN2088" s="0"/>
      <c r="DO2088" s="0"/>
      <c r="DP2088" s="0"/>
      <c r="DQ2088" s="0"/>
      <c r="DR2088" s="0"/>
      <c r="DS2088" s="0"/>
      <c r="DT2088" s="0"/>
      <c r="DU2088" s="0"/>
      <c r="DV2088" s="0"/>
      <c r="DW2088" s="0"/>
      <c r="DX2088" s="0"/>
      <c r="DY2088" s="0"/>
      <c r="DZ2088" s="0"/>
      <c r="EA2088" s="0"/>
      <c r="EB2088" s="0"/>
      <c r="EC2088" s="0"/>
      <c r="ED2088" s="0"/>
      <c r="EE2088" s="0"/>
      <c r="EF2088" s="0"/>
      <c r="EG2088" s="0"/>
      <c r="EH2088" s="0"/>
      <c r="EI2088" s="0"/>
      <c r="EJ2088" s="0"/>
      <c r="EK2088" s="0"/>
      <c r="EL2088" s="0"/>
      <c r="EM2088" s="0"/>
      <c r="EN2088" s="0"/>
      <c r="EO2088" s="0"/>
      <c r="EP2088" s="0"/>
      <c r="EQ2088" s="0"/>
      <c r="ER2088" s="0"/>
      <c r="ES2088" s="0"/>
      <c r="ET2088" s="0"/>
      <c r="EU2088" s="0"/>
      <c r="EV2088" s="0"/>
      <c r="EW2088" s="0"/>
      <c r="EX2088" s="0"/>
      <c r="EY2088" s="0"/>
      <c r="EZ2088" s="0"/>
      <c r="FA2088" s="0"/>
      <c r="FB2088" s="0"/>
      <c r="FC2088" s="0"/>
      <c r="FD2088" s="0"/>
      <c r="FE2088" s="0"/>
      <c r="FF2088" s="0"/>
      <c r="FG2088" s="0"/>
      <c r="FH2088" s="0"/>
      <c r="FI2088" s="0"/>
      <c r="FJ2088" s="0"/>
      <c r="FK2088" s="0"/>
      <c r="FL2088" s="0"/>
      <c r="FM2088" s="0"/>
      <c r="FN2088" s="0"/>
      <c r="FO2088" s="0"/>
      <c r="FP2088" s="0"/>
      <c r="FQ2088" s="0"/>
      <c r="FR2088" s="0"/>
      <c r="FS2088" s="0"/>
      <c r="FT2088" s="0"/>
      <c r="FU2088" s="0"/>
      <c r="FV2088" s="0"/>
      <c r="FW2088" s="0"/>
      <c r="FX2088" s="0"/>
      <c r="FY2088" s="0"/>
      <c r="FZ2088" s="0"/>
      <c r="GA2088" s="0"/>
      <c r="GB2088" s="0"/>
      <c r="GC2088" s="0"/>
      <c r="GD2088" s="0"/>
      <c r="GE2088" s="0"/>
      <c r="GF2088" s="0"/>
      <c r="GG2088" s="0"/>
      <c r="GH2088" s="0"/>
      <c r="GI2088" s="0"/>
      <c r="GJ2088" s="0"/>
      <c r="GK2088" s="0"/>
      <c r="GL2088" s="0"/>
      <c r="GM2088" s="0"/>
      <c r="GN2088" s="0"/>
      <c r="GO2088" s="0"/>
      <c r="GP2088" s="0"/>
      <c r="GQ2088" s="0"/>
      <c r="GR2088" s="0"/>
      <c r="GS2088" s="0"/>
      <c r="GT2088" s="0"/>
      <c r="GU2088" s="0"/>
      <c r="GV2088" s="0"/>
      <c r="GW2088" s="0"/>
      <c r="GX2088" s="0"/>
      <c r="GY2088" s="0"/>
      <c r="GZ2088" s="0"/>
      <c r="HA2088" s="0"/>
      <c r="HB2088" s="0"/>
      <c r="HC2088" s="0"/>
      <c r="HD2088" s="0"/>
      <c r="HE2088" s="0"/>
      <c r="HF2088" s="0"/>
      <c r="HG2088" s="0"/>
      <c r="HH2088" s="0"/>
      <c r="HI2088" s="0"/>
      <c r="HJ2088" s="0"/>
      <c r="HK2088" s="0"/>
      <c r="HL2088" s="0"/>
      <c r="HM2088" s="0"/>
      <c r="HN2088" s="0"/>
      <c r="HO2088" s="0"/>
      <c r="HP2088" s="0"/>
      <c r="HQ2088" s="0"/>
      <c r="HR2088" s="0"/>
      <c r="HS2088" s="0"/>
      <c r="HT2088" s="0"/>
      <c r="HU2088" s="0"/>
      <c r="HV2088" s="0"/>
      <c r="HW2088" s="0"/>
      <c r="HX2088" s="0"/>
      <c r="HY2088" s="0"/>
      <c r="HZ2088" s="0"/>
      <c r="IA2088" s="0"/>
      <c r="IB2088" s="0"/>
      <c r="IC2088" s="0"/>
      <c r="ID2088" s="0"/>
      <c r="IE2088" s="0"/>
      <c r="IF2088" s="0"/>
      <c r="IG2088" s="0"/>
      <c r="IH2088" s="0"/>
      <c r="II2088" s="0"/>
      <c r="IJ2088" s="0"/>
      <c r="IK2088" s="0"/>
      <c r="IL2088" s="0"/>
      <c r="IM2088" s="0"/>
      <c r="IN2088" s="0"/>
      <c r="IO2088" s="0"/>
      <c r="IP2088" s="0"/>
      <c r="IQ2088" s="0"/>
      <c r="IR2088" s="0"/>
      <c r="IS2088" s="0"/>
      <c r="IT2088" s="0"/>
      <c r="IU2088" s="0"/>
      <c r="IV2088" s="0"/>
      <c r="IW2088" s="0"/>
      <c r="IX2088" s="0"/>
      <c r="IY2088" s="0"/>
      <c r="IZ2088" s="0"/>
      <c r="JA2088" s="0"/>
      <c r="JB2088" s="0"/>
      <c r="JC2088" s="0"/>
      <c r="JD2088" s="0"/>
      <c r="JE2088" s="0"/>
      <c r="JF2088" s="0"/>
      <c r="JG2088" s="0"/>
      <c r="JH2088" s="0"/>
      <c r="JI2088" s="0"/>
      <c r="JJ2088" s="0"/>
      <c r="JK2088" s="0"/>
      <c r="JL2088" s="0"/>
      <c r="JM2088" s="0"/>
      <c r="JN2088" s="0"/>
      <c r="JO2088" s="0"/>
      <c r="JP2088" s="0"/>
      <c r="JQ2088" s="0"/>
      <c r="JR2088" s="0"/>
      <c r="JS2088" s="0"/>
      <c r="JT2088" s="0"/>
      <c r="JU2088" s="0"/>
      <c r="JV2088" s="0"/>
      <c r="JW2088" s="0"/>
      <c r="JX2088" s="0"/>
      <c r="JY2088" s="0"/>
      <c r="JZ2088" s="0"/>
      <c r="KA2088" s="0"/>
      <c r="KB2088" s="0"/>
      <c r="KC2088" s="0"/>
      <c r="KD2088" s="0"/>
      <c r="KE2088" s="0"/>
      <c r="KF2088" s="0"/>
      <c r="KG2088" s="0"/>
      <c r="KH2088" s="0"/>
      <c r="KI2088" s="0"/>
      <c r="KJ2088" s="0"/>
      <c r="KK2088" s="0"/>
      <c r="KL2088" s="0"/>
      <c r="KM2088" s="0"/>
      <c r="KN2088" s="0"/>
      <c r="KO2088" s="0"/>
      <c r="KP2088" s="0"/>
      <c r="KQ2088" s="0"/>
      <c r="KR2088" s="0"/>
      <c r="KS2088" s="0"/>
      <c r="KT2088" s="0"/>
      <c r="KU2088" s="0"/>
      <c r="KV2088" s="0"/>
      <c r="KW2088" s="0"/>
      <c r="KX2088" s="0"/>
      <c r="KY2088" s="0"/>
      <c r="KZ2088" s="0"/>
      <c r="LA2088" s="0"/>
      <c r="LB2088" s="0"/>
      <c r="LC2088" s="0"/>
      <c r="LD2088" s="0"/>
      <c r="LE2088" s="0"/>
      <c r="LF2088" s="0"/>
      <c r="LG2088" s="0"/>
      <c r="LH2088" s="0"/>
      <c r="LI2088" s="0"/>
      <c r="LJ2088" s="0"/>
      <c r="LK2088" s="0"/>
      <c r="LL2088" s="0"/>
      <c r="LM2088" s="0"/>
      <c r="LN2088" s="0"/>
      <c r="LO2088" s="0"/>
      <c r="LP2088" s="0"/>
      <c r="LQ2088" s="0"/>
      <c r="LR2088" s="0"/>
      <c r="LS2088" s="0"/>
      <c r="LT2088" s="0"/>
      <c r="LU2088" s="0"/>
      <c r="LV2088" s="0"/>
      <c r="LW2088" s="0"/>
      <c r="LX2088" s="0"/>
      <c r="LY2088" s="0"/>
      <c r="LZ2088" s="0"/>
      <c r="MA2088" s="0"/>
      <c r="MB2088" s="0"/>
      <c r="MC2088" s="0"/>
      <c r="MD2088" s="0"/>
      <c r="ME2088" s="0"/>
      <c r="MF2088" s="0"/>
      <c r="MG2088" s="0"/>
      <c r="MH2088" s="0"/>
      <c r="MI2088" s="0"/>
      <c r="MJ2088" s="0"/>
      <c r="MK2088" s="0"/>
      <c r="ML2088" s="0"/>
      <c r="MM2088" s="0"/>
      <c r="MN2088" s="0"/>
      <c r="MO2088" s="0"/>
      <c r="MP2088" s="0"/>
      <c r="MQ2088" s="0"/>
      <c r="MR2088" s="0"/>
      <c r="MS2088" s="0"/>
      <c r="MT2088" s="0"/>
      <c r="MU2088" s="0"/>
      <c r="MV2088" s="0"/>
      <c r="MW2088" s="0"/>
      <c r="MX2088" s="0"/>
      <c r="MY2088" s="0"/>
      <c r="MZ2088" s="0"/>
      <c r="NA2088" s="0"/>
      <c r="NB2088" s="0"/>
      <c r="NC2088" s="0"/>
      <c r="ND2088" s="0"/>
      <c r="NE2088" s="0"/>
      <c r="NF2088" s="0"/>
      <c r="NG2088" s="0"/>
      <c r="NH2088" s="0"/>
      <c r="NI2088" s="0"/>
      <c r="NJ2088" s="0"/>
      <c r="NK2088" s="0"/>
      <c r="NL2088" s="0"/>
      <c r="NM2088" s="0"/>
      <c r="NN2088" s="0"/>
      <c r="NO2088" s="0"/>
      <c r="NP2088" s="0"/>
      <c r="NQ2088" s="0"/>
      <c r="NR2088" s="0"/>
      <c r="NS2088" s="0"/>
      <c r="NT2088" s="0"/>
      <c r="NU2088" s="0"/>
      <c r="NV2088" s="0"/>
      <c r="NW2088" s="0"/>
      <c r="NX2088" s="0"/>
      <c r="NY2088" s="0"/>
      <c r="NZ2088" s="0"/>
      <c r="OA2088" s="0"/>
      <c r="OB2088" s="0"/>
      <c r="OC2088" s="0"/>
      <c r="OD2088" s="0"/>
      <c r="OE2088" s="0"/>
      <c r="OF2088" s="0"/>
      <c r="OG2088" s="0"/>
      <c r="OH2088" s="0"/>
      <c r="OI2088" s="0"/>
      <c r="OJ2088" s="0"/>
      <c r="OK2088" s="0"/>
      <c r="OL2088" s="0"/>
      <c r="OM2088" s="0"/>
      <c r="ON2088" s="0"/>
      <c r="OO2088" s="0"/>
      <c r="OP2088" s="0"/>
      <c r="OQ2088" s="0"/>
      <c r="OR2088" s="0"/>
      <c r="OS2088" s="0"/>
      <c r="OT2088" s="0"/>
      <c r="OU2088" s="0"/>
      <c r="OV2088" s="0"/>
      <c r="OW2088" s="0"/>
      <c r="OX2088" s="0"/>
      <c r="OY2088" s="0"/>
      <c r="OZ2088" s="0"/>
      <c r="PA2088" s="0"/>
      <c r="PB2088" s="0"/>
      <c r="PC2088" s="0"/>
      <c r="PD2088" s="0"/>
      <c r="PE2088" s="0"/>
      <c r="PF2088" s="0"/>
      <c r="PG2088" s="0"/>
      <c r="PH2088" s="0"/>
      <c r="PI2088" s="0"/>
      <c r="PJ2088" s="0"/>
      <c r="PK2088" s="0"/>
      <c r="PL2088" s="0"/>
      <c r="PM2088" s="0"/>
      <c r="PN2088" s="0"/>
      <c r="PO2088" s="0"/>
      <c r="PP2088" s="0"/>
      <c r="PQ2088" s="0"/>
      <c r="PR2088" s="0"/>
      <c r="PS2088" s="0"/>
      <c r="PT2088" s="0"/>
      <c r="PU2088" s="0"/>
      <c r="PV2088" s="0"/>
      <c r="PW2088" s="0"/>
      <c r="PX2088" s="0"/>
      <c r="PY2088" s="0"/>
      <c r="PZ2088" s="0"/>
      <c r="QA2088" s="0"/>
      <c r="QB2088" s="0"/>
      <c r="QC2088" s="0"/>
      <c r="QD2088" s="0"/>
      <c r="QE2088" s="0"/>
      <c r="QF2088" s="0"/>
      <c r="QG2088" s="0"/>
      <c r="QH2088" s="0"/>
      <c r="QI2088" s="0"/>
      <c r="QJ2088" s="0"/>
      <c r="QK2088" s="0"/>
      <c r="QL2088" s="0"/>
      <c r="QM2088" s="0"/>
      <c r="QN2088" s="0"/>
      <c r="QO2088" s="0"/>
      <c r="QP2088" s="0"/>
      <c r="QQ2088" s="0"/>
      <c r="QR2088" s="0"/>
      <c r="QS2088" s="0"/>
      <c r="QT2088" s="0"/>
      <c r="QU2088" s="0"/>
      <c r="QV2088" s="0"/>
      <c r="QW2088" s="0"/>
      <c r="QX2088" s="0"/>
      <c r="QY2088" s="0"/>
      <c r="QZ2088" s="0"/>
      <c r="RA2088" s="0"/>
      <c r="RB2088" s="0"/>
      <c r="RC2088" s="0"/>
      <c r="RD2088" s="0"/>
      <c r="RE2088" s="0"/>
      <c r="RF2088" s="0"/>
      <c r="RG2088" s="0"/>
      <c r="RH2088" s="0"/>
      <c r="RI2088" s="0"/>
      <c r="RJ2088" s="0"/>
      <c r="RK2088" s="0"/>
      <c r="RL2088" s="0"/>
      <c r="RM2088" s="0"/>
      <c r="RN2088" s="0"/>
      <c r="RO2088" s="0"/>
      <c r="RP2088" s="0"/>
      <c r="RQ2088" s="0"/>
      <c r="RR2088" s="0"/>
      <c r="RS2088" s="0"/>
      <c r="RT2088" s="0"/>
      <c r="RU2088" s="0"/>
      <c r="RV2088" s="0"/>
      <c r="RW2088" s="0"/>
      <c r="RX2088" s="0"/>
      <c r="RY2088" s="0"/>
      <c r="RZ2088" s="0"/>
      <c r="SA2088" s="0"/>
      <c r="SB2088" s="0"/>
      <c r="SC2088" s="0"/>
      <c r="SD2088" s="0"/>
      <c r="SE2088" s="0"/>
      <c r="SF2088" s="0"/>
      <c r="SG2088" s="0"/>
      <c r="SH2088" s="0"/>
      <c r="SI2088" s="0"/>
      <c r="SJ2088" s="0"/>
      <c r="SK2088" s="0"/>
      <c r="SL2088" s="0"/>
      <c r="SM2088" s="0"/>
      <c r="SN2088" s="0"/>
      <c r="SO2088" s="0"/>
      <c r="SP2088" s="0"/>
      <c r="SQ2088" s="0"/>
      <c r="SR2088" s="0"/>
      <c r="SS2088" s="0"/>
      <c r="ST2088" s="0"/>
      <c r="SU2088" s="0"/>
      <c r="SV2088" s="0"/>
      <c r="SW2088" s="0"/>
      <c r="SX2088" s="0"/>
      <c r="SY2088" s="0"/>
      <c r="SZ2088" s="0"/>
      <c r="TA2088" s="0"/>
      <c r="TB2088" s="0"/>
      <c r="TC2088" s="0"/>
      <c r="TD2088" s="0"/>
      <c r="TE2088" s="0"/>
      <c r="TF2088" s="0"/>
      <c r="TG2088" s="0"/>
      <c r="TH2088" s="0"/>
      <c r="TI2088" s="0"/>
      <c r="TJ2088" s="0"/>
      <c r="TK2088" s="0"/>
      <c r="TL2088" s="0"/>
      <c r="TM2088" s="0"/>
      <c r="TN2088" s="0"/>
      <c r="TO2088" s="0"/>
      <c r="TP2088" s="0"/>
      <c r="TQ2088" s="0"/>
      <c r="TR2088" s="0"/>
      <c r="TS2088" s="0"/>
      <c r="TT2088" s="0"/>
      <c r="TU2088" s="0"/>
      <c r="TV2088" s="0"/>
      <c r="TW2088" s="0"/>
      <c r="TX2088" s="0"/>
      <c r="TY2088" s="0"/>
      <c r="TZ2088" s="0"/>
      <c r="UA2088" s="0"/>
      <c r="UB2088" s="0"/>
      <c r="UC2088" s="0"/>
      <c r="UD2088" s="0"/>
      <c r="UE2088" s="0"/>
      <c r="UF2088" s="0"/>
      <c r="UG2088" s="0"/>
      <c r="UH2088" s="0"/>
      <c r="UI2088" s="0"/>
      <c r="UJ2088" s="0"/>
      <c r="UK2088" s="0"/>
      <c r="UL2088" s="0"/>
      <c r="UM2088" s="0"/>
      <c r="UN2088" s="0"/>
      <c r="UO2088" s="0"/>
      <c r="UP2088" s="0"/>
      <c r="UQ2088" s="0"/>
      <c r="UR2088" s="0"/>
      <c r="US2088" s="0"/>
      <c r="UT2088" s="0"/>
      <c r="UU2088" s="0"/>
      <c r="UV2088" s="0"/>
      <c r="UW2088" s="0"/>
      <c r="UX2088" s="0"/>
      <c r="UY2088" s="0"/>
      <c r="UZ2088" s="0"/>
      <c r="VA2088" s="0"/>
      <c r="VB2088" s="0"/>
      <c r="VC2088" s="0"/>
      <c r="VD2088" s="0"/>
      <c r="VE2088" s="0"/>
      <c r="VF2088" s="0"/>
      <c r="VG2088" s="0"/>
      <c r="VH2088" s="0"/>
      <c r="VI2088" s="0"/>
      <c r="VJ2088" s="0"/>
      <c r="VK2088" s="0"/>
      <c r="VL2088" s="0"/>
      <c r="VM2088" s="0"/>
      <c r="VN2088" s="0"/>
      <c r="VO2088" s="0"/>
      <c r="VP2088" s="0"/>
      <c r="VQ2088" s="0"/>
      <c r="VR2088" s="0"/>
      <c r="VS2088" s="0"/>
      <c r="VT2088" s="0"/>
      <c r="VU2088" s="0"/>
      <c r="VV2088" s="0"/>
      <c r="VW2088" s="0"/>
      <c r="VX2088" s="0"/>
      <c r="VY2088" s="0"/>
      <c r="VZ2088" s="0"/>
      <c r="WA2088" s="0"/>
      <c r="WB2088" s="0"/>
      <c r="WC2088" s="0"/>
      <c r="WD2088" s="0"/>
      <c r="WE2088" s="0"/>
      <c r="WF2088" s="0"/>
      <c r="WG2088" s="0"/>
      <c r="WH2088" s="0"/>
      <c r="WI2088" s="0"/>
      <c r="WJ2088" s="0"/>
      <c r="WK2088" s="0"/>
      <c r="WL2088" s="0"/>
      <c r="WM2088" s="0"/>
      <c r="WN2088" s="0"/>
      <c r="WO2088" s="0"/>
      <c r="WP2088" s="0"/>
      <c r="WQ2088" s="0"/>
      <c r="WR2088" s="0"/>
      <c r="WS2088" s="0"/>
      <c r="WT2088" s="0"/>
      <c r="WU2088" s="0"/>
      <c r="WV2088" s="0"/>
      <c r="WW2088" s="0"/>
      <c r="WX2088" s="0"/>
      <c r="WY2088" s="0"/>
      <c r="WZ2088" s="0"/>
      <c r="XA2088" s="0"/>
      <c r="XB2088" s="0"/>
      <c r="XC2088" s="0"/>
      <c r="XD2088" s="0"/>
      <c r="XE2088" s="0"/>
      <c r="XF2088" s="0"/>
      <c r="XG2088" s="0"/>
      <c r="XH2088" s="0"/>
      <c r="XI2088" s="0"/>
      <c r="XJ2088" s="0"/>
      <c r="XK2088" s="0"/>
      <c r="XL2088" s="0"/>
      <c r="XM2088" s="0"/>
      <c r="XN2088" s="0"/>
      <c r="XO2088" s="0"/>
      <c r="XP2088" s="0"/>
      <c r="XQ2088" s="0"/>
      <c r="XR2088" s="0"/>
      <c r="XS2088" s="0"/>
      <c r="XT2088" s="0"/>
      <c r="XU2088" s="0"/>
      <c r="XV2088" s="0"/>
      <c r="XW2088" s="0"/>
      <c r="XX2088" s="0"/>
      <c r="XY2088" s="0"/>
      <c r="XZ2088" s="0"/>
      <c r="YA2088" s="0"/>
      <c r="YB2088" s="0"/>
      <c r="YC2088" s="0"/>
      <c r="YD2088" s="0"/>
      <c r="YE2088" s="0"/>
      <c r="YF2088" s="0"/>
      <c r="YG2088" s="0"/>
      <c r="YH2088" s="0"/>
      <c r="YI2088" s="0"/>
      <c r="YJ2088" s="0"/>
      <c r="YK2088" s="0"/>
      <c r="YL2088" s="0"/>
      <c r="YM2088" s="0"/>
      <c r="YN2088" s="0"/>
      <c r="YO2088" s="0"/>
      <c r="YP2088" s="0"/>
      <c r="YQ2088" s="0"/>
      <c r="YR2088" s="0"/>
      <c r="YS2088" s="0"/>
      <c r="YT2088" s="0"/>
      <c r="YU2088" s="0"/>
      <c r="YV2088" s="0"/>
      <c r="YW2088" s="0"/>
      <c r="YX2088" s="0"/>
      <c r="YY2088" s="0"/>
      <c r="YZ2088" s="0"/>
      <c r="ZA2088" s="0"/>
      <c r="ZB2088" s="0"/>
      <c r="ZC2088" s="0"/>
      <c r="ZD2088" s="0"/>
      <c r="ZE2088" s="0"/>
      <c r="ZF2088" s="0"/>
      <c r="ZG2088" s="0"/>
      <c r="ZH2088" s="0"/>
      <c r="ZI2088" s="0"/>
      <c r="ZJ2088" s="0"/>
      <c r="ZK2088" s="0"/>
      <c r="ZL2088" s="0"/>
      <c r="ZM2088" s="0"/>
      <c r="ZN2088" s="0"/>
      <c r="ZO2088" s="0"/>
      <c r="ZP2088" s="0"/>
      <c r="ZQ2088" s="0"/>
      <c r="ZR2088" s="0"/>
      <c r="ZS2088" s="0"/>
      <c r="ZT2088" s="0"/>
      <c r="ZU2088" s="0"/>
      <c r="ZV2088" s="0"/>
      <c r="ZW2088" s="0"/>
      <c r="ZX2088" s="0"/>
      <c r="ZY2088" s="0"/>
      <c r="ZZ2088" s="0"/>
      <c r="AAA2088" s="0"/>
      <c r="AAB2088" s="0"/>
      <c r="AAC2088" s="0"/>
      <c r="AAD2088" s="0"/>
      <c r="AAE2088" s="0"/>
      <c r="AAF2088" s="0"/>
      <c r="AAG2088" s="0"/>
      <c r="AAH2088" s="0"/>
      <c r="AAI2088" s="0"/>
      <c r="AAJ2088" s="0"/>
      <c r="AAK2088" s="0"/>
      <c r="AAL2088" s="0"/>
      <c r="AAM2088" s="0"/>
      <c r="AAN2088" s="0"/>
      <c r="AAO2088" s="0"/>
      <c r="AAP2088" s="0"/>
      <c r="AAQ2088" s="0"/>
      <c r="AAR2088" s="0"/>
      <c r="AAS2088" s="0"/>
      <c r="AAT2088" s="0"/>
      <c r="AAU2088" s="0"/>
      <c r="AAV2088" s="0"/>
      <c r="AAW2088" s="0"/>
      <c r="AAX2088" s="0"/>
      <c r="AAY2088" s="0"/>
      <c r="AAZ2088" s="0"/>
      <c r="ABA2088" s="0"/>
      <c r="ABB2088" s="0"/>
      <c r="ABC2088" s="0"/>
      <c r="ABD2088" s="0"/>
      <c r="ABE2088" s="0"/>
      <c r="ABF2088" s="0"/>
      <c r="ABG2088" s="0"/>
      <c r="ABH2088" s="0"/>
      <c r="ABI2088" s="0"/>
      <c r="ABJ2088" s="0"/>
      <c r="ABK2088" s="0"/>
      <c r="ABL2088" s="0"/>
      <c r="ABM2088" s="0"/>
      <c r="ABN2088" s="0"/>
      <c r="ABO2088" s="0"/>
      <c r="ABP2088" s="0"/>
      <c r="ABQ2088" s="0"/>
      <c r="ABR2088" s="0"/>
      <c r="ABS2088" s="0"/>
      <c r="ABT2088" s="0"/>
      <c r="ABU2088" s="0"/>
      <c r="ABV2088" s="0"/>
      <c r="ABW2088" s="0"/>
      <c r="ABX2088" s="0"/>
      <c r="ABY2088" s="0"/>
      <c r="ABZ2088" s="0"/>
      <c r="ACA2088" s="0"/>
      <c r="ACB2088" s="0"/>
      <c r="ACC2088" s="0"/>
      <c r="ACD2088" s="0"/>
      <c r="ACE2088" s="0"/>
      <c r="ACF2088" s="0"/>
      <c r="ACG2088" s="0"/>
      <c r="ACH2088" s="0"/>
      <c r="ACI2088" s="0"/>
      <c r="ACJ2088" s="0"/>
      <c r="ACK2088" s="0"/>
      <c r="ACL2088" s="0"/>
      <c r="ACM2088" s="0"/>
      <c r="ACN2088" s="0"/>
      <c r="ACO2088" s="0"/>
      <c r="ACP2088" s="0"/>
      <c r="ACQ2088" s="0"/>
      <c r="ACR2088" s="0"/>
      <c r="ACS2088" s="0"/>
      <c r="ACT2088" s="0"/>
      <c r="ACU2088" s="0"/>
      <c r="ACV2088" s="0"/>
      <c r="ACW2088" s="0"/>
      <c r="ACX2088" s="0"/>
      <c r="ACY2088" s="0"/>
      <c r="ACZ2088" s="0"/>
      <c r="ADA2088" s="0"/>
      <c r="ADB2088" s="0"/>
      <c r="ADC2088" s="0"/>
      <c r="ADD2088" s="0"/>
      <c r="ADE2088" s="0"/>
      <c r="ADF2088" s="0"/>
      <c r="ADG2088" s="0"/>
      <c r="ADH2088" s="0"/>
      <c r="ADI2088" s="0"/>
      <c r="ADJ2088" s="0"/>
      <c r="ADK2088" s="0"/>
      <c r="ADL2088" s="0"/>
      <c r="ADM2088" s="0"/>
      <c r="ADN2088" s="0"/>
      <c r="ADO2088" s="0"/>
      <c r="ADP2088" s="0"/>
      <c r="ADQ2088" s="0"/>
      <c r="ADR2088" s="0"/>
      <c r="ADS2088" s="0"/>
      <c r="ADT2088" s="0"/>
      <c r="ADU2088" s="0"/>
      <c r="ADV2088" s="0"/>
      <c r="ADW2088" s="0"/>
      <c r="ADX2088" s="0"/>
      <c r="ADY2088" s="0"/>
      <c r="ADZ2088" s="0"/>
      <c r="AEA2088" s="0"/>
      <c r="AEB2088" s="0"/>
      <c r="AEC2088" s="0"/>
      <c r="AED2088" s="0"/>
      <c r="AEE2088" s="0"/>
      <c r="AEF2088" s="0"/>
      <c r="AEG2088" s="0"/>
      <c r="AEH2088" s="0"/>
      <c r="AEI2088" s="0"/>
      <c r="AEJ2088" s="0"/>
      <c r="AEK2088" s="0"/>
      <c r="AEL2088" s="0"/>
      <c r="AEM2088" s="0"/>
      <c r="AEN2088" s="0"/>
      <c r="AEO2088" s="0"/>
      <c r="AEP2088" s="0"/>
      <c r="AEQ2088" s="0"/>
      <c r="AER2088" s="0"/>
      <c r="AES2088" s="0"/>
      <c r="AET2088" s="0"/>
      <c r="AEU2088" s="0"/>
      <c r="AEV2088" s="0"/>
      <c r="AEW2088" s="0"/>
      <c r="AEX2088" s="0"/>
      <c r="AEY2088" s="0"/>
      <c r="AEZ2088" s="0"/>
      <c r="AFA2088" s="0"/>
      <c r="AFB2088" s="0"/>
      <c r="AFC2088" s="0"/>
      <c r="AFD2088" s="0"/>
      <c r="AFE2088" s="0"/>
      <c r="AFF2088" s="0"/>
      <c r="AFG2088" s="0"/>
      <c r="AFH2088" s="0"/>
      <c r="AFI2088" s="0"/>
      <c r="AFJ2088" s="0"/>
      <c r="AFK2088" s="0"/>
      <c r="AFL2088" s="0"/>
      <c r="AFM2088" s="0"/>
      <c r="AFN2088" s="0"/>
      <c r="AFO2088" s="0"/>
      <c r="AFP2088" s="0"/>
      <c r="AFQ2088" s="0"/>
      <c r="AFR2088" s="0"/>
      <c r="AFS2088" s="0"/>
      <c r="AFT2088" s="0"/>
      <c r="AFU2088" s="0"/>
      <c r="AFV2088" s="0"/>
      <c r="AFW2088" s="0"/>
      <c r="AFX2088" s="0"/>
      <c r="AFY2088" s="0"/>
      <c r="AFZ2088" s="0"/>
      <c r="AGA2088" s="0"/>
      <c r="AGB2088" s="0"/>
      <c r="AGC2088" s="0"/>
      <c r="AGD2088" s="0"/>
      <c r="AGE2088" s="0"/>
      <c r="AGF2088" s="0"/>
      <c r="AGG2088" s="0"/>
      <c r="AGH2088" s="0"/>
      <c r="AGI2088" s="0"/>
      <c r="AGJ2088" s="0"/>
      <c r="AGK2088" s="0"/>
      <c r="AGL2088" s="0"/>
      <c r="AGM2088" s="0"/>
      <c r="AGN2088" s="0"/>
      <c r="AGO2088" s="0"/>
      <c r="AGP2088" s="0"/>
      <c r="AGQ2088" s="0"/>
      <c r="AGR2088" s="0"/>
      <c r="AGS2088" s="0"/>
      <c r="AGT2088" s="0"/>
      <c r="AGU2088" s="0"/>
      <c r="AGV2088" s="0"/>
      <c r="AGW2088" s="0"/>
      <c r="AGX2088" s="0"/>
      <c r="AGY2088" s="0"/>
      <c r="AGZ2088" s="0"/>
      <c r="AHA2088" s="0"/>
      <c r="AHB2088" s="0"/>
      <c r="AHC2088" s="0"/>
      <c r="AHD2088" s="0"/>
      <c r="AHE2088" s="0"/>
      <c r="AHF2088" s="0"/>
      <c r="AHG2088" s="0"/>
      <c r="AHH2088" s="0"/>
      <c r="AHI2088" s="0"/>
      <c r="AHJ2088" s="0"/>
      <c r="AHK2088" s="0"/>
      <c r="AHL2088" s="0"/>
      <c r="AHM2088" s="0"/>
      <c r="AHN2088" s="0"/>
      <c r="AHO2088" s="0"/>
      <c r="AHP2088" s="0"/>
      <c r="AHQ2088" s="0"/>
      <c r="AHR2088" s="0"/>
      <c r="AHS2088" s="0"/>
      <c r="AHT2088" s="0"/>
      <c r="AHU2088" s="0"/>
      <c r="AHV2088" s="0"/>
      <c r="AHW2088" s="0"/>
      <c r="AHX2088" s="0"/>
      <c r="AHY2088" s="0"/>
      <c r="AHZ2088" s="0"/>
      <c r="AIA2088" s="0"/>
      <c r="AIB2088" s="0"/>
      <c r="AIC2088" s="0"/>
      <c r="AID2088" s="0"/>
      <c r="AIE2088" s="0"/>
      <c r="AIF2088" s="0"/>
      <c r="AIG2088" s="0"/>
      <c r="AIH2088" s="0"/>
      <c r="AII2088" s="0"/>
      <c r="AIJ2088" s="0"/>
      <c r="AIK2088" s="0"/>
      <c r="AIL2088" s="0"/>
      <c r="AIM2088" s="0"/>
      <c r="AIN2088" s="0"/>
      <c r="AIO2088" s="0"/>
      <c r="AIP2088" s="0"/>
      <c r="AIQ2088" s="0"/>
      <c r="AIR2088" s="0"/>
      <c r="AIS2088" s="0"/>
      <c r="AIT2088" s="0"/>
      <c r="AIU2088" s="0"/>
      <c r="AIV2088" s="0"/>
      <c r="AIW2088" s="0"/>
      <c r="AIX2088" s="0"/>
      <c r="AIY2088" s="0"/>
      <c r="AIZ2088" s="0"/>
      <c r="AJA2088" s="0"/>
      <c r="AJB2088" s="0"/>
      <c r="AJC2088" s="0"/>
      <c r="AJD2088" s="0"/>
      <c r="AJE2088" s="0"/>
      <c r="AJF2088" s="0"/>
      <c r="AJG2088" s="0"/>
      <c r="AJH2088" s="0"/>
      <c r="AJI2088" s="0"/>
      <c r="AJJ2088" s="0"/>
      <c r="AJK2088" s="0"/>
      <c r="AJL2088" s="0"/>
      <c r="AJM2088" s="0"/>
      <c r="AJN2088" s="0"/>
      <c r="AJO2088" s="0"/>
      <c r="AJP2088" s="0"/>
      <c r="AJQ2088" s="0"/>
      <c r="AJR2088" s="0"/>
      <c r="AJS2088" s="0"/>
      <c r="AJT2088" s="0"/>
      <c r="AJU2088" s="0"/>
      <c r="AJV2088" s="0"/>
      <c r="AJW2088" s="0"/>
      <c r="AJX2088" s="0"/>
      <c r="AJY2088" s="0"/>
      <c r="AJZ2088" s="0"/>
      <c r="AKA2088" s="0"/>
      <c r="AKB2088" s="0"/>
      <c r="AKC2088" s="0"/>
      <c r="AKD2088" s="0"/>
      <c r="AKE2088" s="0"/>
      <c r="AKF2088" s="0"/>
      <c r="AKG2088" s="0"/>
      <c r="AKH2088" s="0"/>
      <c r="AKI2088" s="0"/>
      <c r="AKJ2088" s="0"/>
      <c r="AKK2088" s="0"/>
      <c r="AKL2088" s="0"/>
      <c r="AKM2088" s="0"/>
      <c r="AKN2088" s="0"/>
      <c r="AKO2088" s="0"/>
      <c r="AKP2088" s="0"/>
      <c r="AKQ2088" s="0"/>
      <c r="AKR2088" s="0"/>
      <c r="AKS2088" s="0"/>
      <c r="AKT2088" s="0"/>
      <c r="AKU2088" s="0"/>
      <c r="AKV2088" s="0"/>
      <c r="AKW2088" s="0"/>
      <c r="AKX2088" s="0"/>
      <c r="AKY2088" s="0"/>
      <c r="AKZ2088" s="0"/>
      <c r="ALA2088" s="0"/>
      <c r="ALB2088" s="0"/>
      <c r="ALC2088" s="0"/>
      <c r="ALD2088" s="0"/>
      <c r="ALE2088" s="0"/>
      <c r="ALF2088" s="0"/>
      <c r="ALG2088" s="0"/>
      <c r="ALH2088" s="0"/>
      <c r="ALI2088" s="0"/>
      <c r="ALJ2088" s="0"/>
      <c r="ALK2088" s="0"/>
      <c r="ALL2088" s="0"/>
      <c r="ALM2088" s="0"/>
      <c r="ALN2088" s="0"/>
      <c r="ALO2088" s="0"/>
      <c r="ALP2088" s="0"/>
      <c r="ALQ2088" s="0"/>
      <c r="ALR2088" s="0"/>
      <c r="ALS2088" s="0"/>
      <c r="ALT2088" s="0"/>
      <c r="ALU2088" s="0"/>
      <c r="ALV2088" s="0"/>
      <c r="ALW2088" s="0"/>
      <c r="ALX2088" s="0"/>
      <c r="ALY2088" s="0"/>
      <c r="ALZ2088" s="0"/>
      <c r="AMA2088" s="0"/>
      <c r="AMB2088" s="0"/>
      <c r="AMC2088" s="0"/>
      <c r="AMD2088" s="0"/>
      <c r="AME2088" s="0"/>
      <c r="AMF2088" s="0"/>
      <c r="AMG2088" s="0"/>
      <c r="AMH2088" s="0"/>
      <c r="AMI2088" s="0"/>
      <c r="AMJ2088" s="0"/>
    </row>
    <row r="2089" customFormat="false" ht="15" hidden="false" customHeight="true" outlineLevel="0" collapsed="false">
      <c r="A2089" s="1" t="n">
        <v>2086</v>
      </c>
      <c r="B2089" s="1" t="s">
        <v>12231</v>
      </c>
      <c r="C2089" s="1" t="s">
        <v>12765</v>
      </c>
      <c r="D2089" s="1" t="s">
        <v>12766</v>
      </c>
      <c r="E2089" s="1" t="s">
        <v>12821</v>
      </c>
      <c r="F2089" s="2" t="s">
        <v>12822</v>
      </c>
      <c r="G2089" s="1" t="s">
        <v>12823</v>
      </c>
      <c r="H2089" s="1" t="s">
        <v>12824</v>
      </c>
      <c r="I2089" s="1" t="s">
        <v>12825</v>
      </c>
      <c r="J2089" s="1" t="s">
        <v>12826</v>
      </c>
      <c r="K2089" s="4" t="s">
        <v>107</v>
      </c>
      <c r="L2089" s="4" t="s">
        <v>108</v>
      </c>
      <c r="M2089" s="4" t="s">
        <v>109</v>
      </c>
      <c r="N2089" s="0"/>
      <c r="O2089" s="0"/>
      <c r="P2089" s="0"/>
      <c r="Q2089" s="4" t="s">
        <v>110</v>
      </c>
      <c r="R2089" s="4" t="s">
        <v>110</v>
      </c>
      <c r="S2089" s="4" t="s">
        <v>110</v>
      </c>
      <c r="T2089" s="0"/>
      <c r="U2089" s="0"/>
      <c r="V2089" s="0"/>
      <c r="W2089" s="4" t="s">
        <v>110</v>
      </c>
      <c r="X2089" s="4" t="s">
        <v>110</v>
      </c>
      <c r="Y2089" s="4" t="s">
        <v>110</v>
      </c>
      <c r="Z2089" s="4" t="s">
        <v>110</v>
      </c>
      <c r="AA2089" s="4" t="s">
        <v>110</v>
      </c>
      <c r="AB2089" s="4" t="s">
        <v>110</v>
      </c>
      <c r="AC2089" s="4" t="s">
        <v>110</v>
      </c>
      <c r="AD2089" s="4" t="s">
        <v>110</v>
      </c>
      <c r="AE2089" s="4" t="s">
        <v>110</v>
      </c>
      <c r="AF2089" s="4" t="s">
        <v>110</v>
      </c>
      <c r="AG2089" s="4" t="s">
        <v>110</v>
      </c>
      <c r="AH2089" s="4" t="s">
        <v>110</v>
      </c>
      <c r="AI2089" s="4" t="s">
        <v>110</v>
      </c>
      <c r="AJ2089" s="4" t="s">
        <v>110</v>
      </c>
      <c r="AK2089" s="4" t="s">
        <v>110</v>
      </c>
      <c r="AL2089" s="4" t="s">
        <v>110</v>
      </c>
      <c r="AM2089" s="4" t="s">
        <v>110</v>
      </c>
      <c r="AN2089" s="4" t="s">
        <v>110</v>
      </c>
      <c r="AO2089" s="4" t="s">
        <v>110</v>
      </c>
      <c r="AP2089" s="4" t="s">
        <v>110</v>
      </c>
      <c r="AQ2089" s="4" t="s">
        <v>110</v>
      </c>
      <c r="AR2089" s="4" t="s">
        <v>110</v>
      </c>
      <c r="AS2089" s="4" t="s">
        <v>110</v>
      </c>
      <c r="AT2089" s="4" t="s">
        <v>110</v>
      </c>
      <c r="AU2089" s="4" t="s">
        <v>110</v>
      </c>
      <c r="AV2089" s="4" t="s">
        <v>110</v>
      </c>
      <c r="AW2089" s="4" t="s">
        <v>110</v>
      </c>
      <c r="AX2089" s="0"/>
      <c r="AY2089" s="0"/>
      <c r="AZ2089" s="1"/>
      <c r="BA2089" s="1"/>
      <c r="BB2089" s="4"/>
      <c r="BC2089" s="4"/>
      <c r="BD2089" s="4"/>
      <c r="BE2089" s="0"/>
      <c r="BF2089" s="0"/>
      <c r="BG2089" s="0"/>
      <c r="BH2089" s="0"/>
      <c r="BI2089" s="0"/>
      <c r="BJ2089" s="4"/>
      <c r="BK2089" s="4"/>
      <c r="BL2089" s="4"/>
      <c r="BM2089" s="4"/>
      <c r="BN2089" s="4"/>
      <c r="BO2089" s="0"/>
      <c r="BP2089" s="0"/>
      <c r="BQ2089" s="0"/>
      <c r="BR2089" s="1" t="s">
        <v>3003</v>
      </c>
      <c r="BS2089" s="0"/>
      <c r="BT2089" s="0"/>
      <c r="BU2089" s="0"/>
      <c r="BV2089" s="0"/>
      <c r="BW2089" s="0"/>
      <c r="BX2089" s="0"/>
      <c r="BY2089" s="0"/>
      <c r="BZ2089" s="0"/>
      <c r="CA2089" s="0"/>
      <c r="CB2089" s="0"/>
      <c r="CC2089" s="0"/>
      <c r="CD2089" s="0"/>
      <c r="CE2089" s="0"/>
      <c r="CF2089" s="0"/>
      <c r="CG2089" s="0"/>
      <c r="CH2089" s="0"/>
      <c r="CI2089" s="0"/>
      <c r="CJ2089" s="0"/>
      <c r="CK2089" s="0"/>
      <c r="CL2089" s="0"/>
      <c r="CM2089" s="0"/>
      <c r="CN2089" s="0"/>
      <c r="CO2089" s="0"/>
      <c r="CP2089" s="0"/>
      <c r="CQ2089" s="0"/>
      <c r="CR2089" s="0"/>
      <c r="CS2089" s="0"/>
      <c r="CT2089" s="0"/>
      <c r="CU2089" s="0"/>
      <c r="CV2089" s="0"/>
      <c r="CW2089" s="0"/>
      <c r="CX2089" s="0"/>
      <c r="CY2089" s="0"/>
      <c r="CZ2089" s="0"/>
      <c r="DA2089" s="0"/>
      <c r="DB2089" s="0"/>
      <c r="DC2089" s="0"/>
      <c r="DD2089" s="0"/>
      <c r="DE2089" s="0"/>
      <c r="DF2089" s="0"/>
      <c r="DG2089" s="0"/>
      <c r="DH2089" s="0"/>
      <c r="DI2089" s="0"/>
      <c r="DJ2089" s="0"/>
      <c r="DK2089" s="0"/>
      <c r="DL2089" s="0"/>
      <c r="DM2089" s="0"/>
      <c r="DN2089" s="0"/>
      <c r="DO2089" s="0"/>
      <c r="DP2089" s="0"/>
      <c r="DQ2089" s="0"/>
      <c r="DR2089" s="0"/>
      <c r="DS2089" s="0"/>
      <c r="DT2089" s="0"/>
      <c r="DU2089" s="0"/>
      <c r="DV2089" s="0"/>
      <c r="DW2089" s="0"/>
      <c r="DX2089" s="0"/>
      <c r="DY2089" s="0"/>
      <c r="DZ2089" s="0"/>
      <c r="EA2089" s="0"/>
      <c r="EB2089" s="0"/>
      <c r="EC2089" s="0"/>
      <c r="ED2089" s="0"/>
      <c r="EE2089" s="0"/>
      <c r="EF2089" s="0"/>
      <c r="EG2089" s="0"/>
      <c r="EH2089" s="0"/>
      <c r="EI2089" s="0"/>
      <c r="EJ2089" s="0"/>
      <c r="EK2089" s="0"/>
      <c r="EL2089" s="0"/>
      <c r="EM2089" s="0"/>
      <c r="EN2089" s="0"/>
      <c r="EO2089" s="0"/>
      <c r="EP2089" s="0"/>
      <c r="EQ2089" s="0"/>
      <c r="ER2089" s="0"/>
      <c r="ES2089" s="0"/>
      <c r="ET2089" s="0"/>
      <c r="EU2089" s="0"/>
      <c r="EV2089" s="0"/>
      <c r="EW2089" s="0"/>
      <c r="EX2089" s="0"/>
      <c r="EY2089" s="0"/>
      <c r="EZ2089" s="0"/>
      <c r="FA2089" s="0"/>
      <c r="FB2089" s="0"/>
      <c r="FC2089" s="0"/>
      <c r="FD2089" s="0"/>
      <c r="FE2089" s="0"/>
      <c r="FF2089" s="0"/>
      <c r="FG2089" s="0"/>
      <c r="FH2089" s="0"/>
      <c r="FI2089" s="0"/>
      <c r="FJ2089" s="0"/>
      <c r="FK2089" s="0"/>
      <c r="FL2089" s="0"/>
      <c r="FM2089" s="0"/>
      <c r="FN2089" s="0"/>
      <c r="FO2089" s="0"/>
      <c r="FP2089" s="0"/>
      <c r="FQ2089" s="0"/>
      <c r="FR2089" s="0"/>
      <c r="FS2089" s="0"/>
      <c r="FT2089" s="0"/>
      <c r="FU2089" s="0"/>
      <c r="FV2089" s="0"/>
      <c r="FW2089" s="0"/>
      <c r="FX2089" s="0"/>
      <c r="FY2089" s="0"/>
      <c r="FZ2089" s="0"/>
      <c r="GA2089" s="0"/>
      <c r="GB2089" s="0"/>
      <c r="GC2089" s="0"/>
      <c r="GD2089" s="0"/>
      <c r="GE2089" s="0"/>
      <c r="GF2089" s="0"/>
      <c r="GG2089" s="0"/>
      <c r="GH2089" s="0"/>
      <c r="GI2089" s="0"/>
      <c r="GJ2089" s="0"/>
      <c r="GK2089" s="0"/>
      <c r="GL2089" s="0"/>
      <c r="GM2089" s="0"/>
      <c r="GN2089" s="0"/>
      <c r="GO2089" s="0"/>
      <c r="GP2089" s="0"/>
      <c r="GQ2089" s="0"/>
      <c r="GR2089" s="0"/>
      <c r="GS2089" s="0"/>
      <c r="GT2089" s="0"/>
      <c r="GU2089" s="0"/>
      <c r="GV2089" s="0"/>
      <c r="GW2089" s="0"/>
      <c r="GX2089" s="0"/>
      <c r="GY2089" s="0"/>
      <c r="GZ2089" s="0"/>
      <c r="HA2089" s="0"/>
      <c r="HB2089" s="0"/>
      <c r="HC2089" s="0"/>
      <c r="HD2089" s="0"/>
      <c r="HE2089" s="0"/>
      <c r="HF2089" s="0"/>
      <c r="HG2089" s="0"/>
      <c r="HH2089" s="0"/>
      <c r="HI2089" s="0"/>
      <c r="HJ2089" s="0"/>
      <c r="HK2089" s="0"/>
      <c r="HL2089" s="0"/>
      <c r="HM2089" s="0"/>
      <c r="HN2089" s="0"/>
      <c r="HO2089" s="0"/>
      <c r="HP2089" s="0"/>
      <c r="HQ2089" s="0"/>
      <c r="HR2089" s="0"/>
      <c r="HS2089" s="0"/>
      <c r="HT2089" s="0"/>
      <c r="HU2089" s="0"/>
      <c r="HV2089" s="0"/>
      <c r="HW2089" s="0"/>
      <c r="HX2089" s="0"/>
      <c r="HY2089" s="0"/>
      <c r="HZ2089" s="0"/>
      <c r="IA2089" s="0"/>
      <c r="IB2089" s="0"/>
      <c r="IC2089" s="0"/>
      <c r="ID2089" s="0"/>
      <c r="IE2089" s="0"/>
      <c r="IF2089" s="0"/>
      <c r="IG2089" s="0"/>
      <c r="IH2089" s="0"/>
      <c r="II2089" s="0"/>
      <c r="IJ2089" s="0"/>
      <c r="IK2089" s="0"/>
      <c r="IL2089" s="0"/>
      <c r="IM2089" s="0"/>
      <c r="IN2089" s="0"/>
      <c r="IO2089" s="0"/>
      <c r="IP2089" s="0"/>
      <c r="IQ2089" s="0"/>
      <c r="IR2089" s="0"/>
      <c r="IS2089" s="0"/>
      <c r="IT2089" s="0"/>
      <c r="IU2089" s="0"/>
      <c r="IV2089" s="0"/>
      <c r="IW2089" s="0"/>
      <c r="IX2089" s="0"/>
      <c r="IY2089" s="0"/>
      <c r="IZ2089" s="0"/>
      <c r="JA2089" s="0"/>
      <c r="JB2089" s="0"/>
      <c r="JC2089" s="0"/>
      <c r="JD2089" s="0"/>
      <c r="JE2089" s="0"/>
      <c r="JF2089" s="0"/>
      <c r="JG2089" s="0"/>
      <c r="JH2089" s="0"/>
      <c r="JI2089" s="0"/>
      <c r="JJ2089" s="0"/>
      <c r="JK2089" s="0"/>
      <c r="JL2089" s="0"/>
      <c r="JM2089" s="0"/>
      <c r="JN2089" s="0"/>
      <c r="JO2089" s="0"/>
      <c r="JP2089" s="0"/>
      <c r="JQ2089" s="0"/>
      <c r="JR2089" s="0"/>
      <c r="JS2089" s="0"/>
      <c r="JT2089" s="0"/>
      <c r="JU2089" s="0"/>
      <c r="JV2089" s="0"/>
      <c r="JW2089" s="0"/>
      <c r="JX2089" s="0"/>
      <c r="JY2089" s="0"/>
      <c r="JZ2089" s="0"/>
      <c r="KA2089" s="0"/>
      <c r="KB2089" s="0"/>
      <c r="KC2089" s="0"/>
      <c r="KD2089" s="0"/>
      <c r="KE2089" s="0"/>
      <c r="KF2089" s="0"/>
      <c r="KG2089" s="0"/>
      <c r="KH2089" s="0"/>
      <c r="KI2089" s="0"/>
      <c r="KJ2089" s="0"/>
      <c r="KK2089" s="0"/>
      <c r="KL2089" s="0"/>
      <c r="KM2089" s="0"/>
      <c r="KN2089" s="0"/>
      <c r="KO2089" s="0"/>
      <c r="KP2089" s="0"/>
      <c r="KQ2089" s="0"/>
      <c r="KR2089" s="0"/>
      <c r="KS2089" s="0"/>
      <c r="KT2089" s="0"/>
      <c r="KU2089" s="0"/>
      <c r="KV2089" s="0"/>
      <c r="KW2089" s="0"/>
      <c r="KX2089" s="0"/>
      <c r="KY2089" s="0"/>
      <c r="KZ2089" s="0"/>
      <c r="LA2089" s="0"/>
      <c r="LB2089" s="0"/>
      <c r="LC2089" s="0"/>
      <c r="LD2089" s="0"/>
      <c r="LE2089" s="0"/>
      <c r="LF2089" s="0"/>
      <c r="LG2089" s="0"/>
      <c r="LH2089" s="0"/>
      <c r="LI2089" s="0"/>
      <c r="LJ2089" s="0"/>
      <c r="LK2089" s="0"/>
      <c r="LL2089" s="0"/>
      <c r="LM2089" s="0"/>
      <c r="LN2089" s="0"/>
      <c r="LO2089" s="0"/>
      <c r="LP2089" s="0"/>
      <c r="LQ2089" s="0"/>
      <c r="LR2089" s="0"/>
      <c r="LS2089" s="0"/>
      <c r="LT2089" s="0"/>
      <c r="LU2089" s="0"/>
      <c r="LV2089" s="0"/>
      <c r="LW2089" s="0"/>
      <c r="LX2089" s="0"/>
      <c r="LY2089" s="0"/>
      <c r="LZ2089" s="0"/>
      <c r="MA2089" s="0"/>
      <c r="MB2089" s="0"/>
      <c r="MC2089" s="0"/>
      <c r="MD2089" s="0"/>
      <c r="ME2089" s="0"/>
      <c r="MF2089" s="0"/>
      <c r="MG2089" s="0"/>
      <c r="MH2089" s="0"/>
      <c r="MI2089" s="0"/>
      <c r="MJ2089" s="0"/>
      <c r="MK2089" s="0"/>
      <c r="ML2089" s="0"/>
      <c r="MM2089" s="0"/>
      <c r="MN2089" s="0"/>
      <c r="MO2089" s="0"/>
      <c r="MP2089" s="0"/>
      <c r="MQ2089" s="0"/>
      <c r="MR2089" s="0"/>
      <c r="MS2089" s="0"/>
      <c r="MT2089" s="0"/>
      <c r="MU2089" s="0"/>
      <c r="MV2089" s="0"/>
      <c r="MW2089" s="0"/>
      <c r="MX2089" s="0"/>
      <c r="MY2089" s="0"/>
      <c r="MZ2089" s="0"/>
      <c r="NA2089" s="0"/>
      <c r="NB2089" s="0"/>
      <c r="NC2089" s="0"/>
      <c r="ND2089" s="0"/>
      <c r="NE2089" s="0"/>
      <c r="NF2089" s="0"/>
      <c r="NG2089" s="0"/>
      <c r="NH2089" s="0"/>
      <c r="NI2089" s="0"/>
      <c r="NJ2089" s="0"/>
      <c r="NK2089" s="0"/>
      <c r="NL2089" s="0"/>
      <c r="NM2089" s="0"/>
      <c r="NN2089" s="0"/>
      <c r="NO2089" s="0"/>
      <c r="NP2089" s="0"/>
      <c r="NQ2089" s="0"/>
      <c r="NR2089" s="0"/>
      <c r="NS2089" s="0"/>
      <c r="NT2089" s="0"/>
      <c r="NU2089" s="0"/>
      <c r="NV2089" s="0"/>
      <c r="NW2089" s="0"/>
      <c r="NX2089" s="0"/>
      <c r="NY2089" s="0"/>
      <c r="NZ2089" s="0"/>
      <c r="OA2089" s="0"/>
      <c r="OB2089" s="0"/>
      <c r="OC2089" s="0"/>
      <c r="OD2089" s="0"/>
      <c r="OE2089" s="0"/>
      <c r="OF2089" s="0"/>
      <c r="OG2089" s="0"/>
      <c r="OH2089" s="0"/>
      <c r="OI2089" s="0"/>
      <c r="OJ2089" s="0"/>
      <c r="OK2089" s="0"/>
      <c r="OL2089" s="0"/>
      <c r="OM2089" s="0"/>
      <c r="ON2089" s="0"/>
      <c r="OO2089" s="0"/>
      <c r="OP2089" s="0"/>
      <c r="OQ2089" s="0"/>
      <c r="OR2089" s="0"/>
      <c r="OS2089" s="0"/>
      <c r="OT2089" s="0"/>
      <c r="OU2089" s="0"/>
      <c r="OV2089" s="0"/>
      <c r="OW2089" s="0"/>
      <c r="OX2089" s="0"/>
      <c r="OY2089" s="0"/>
      <c r="OZ2089" s="0"/>
      <c r="PA2089" s="0"/>
      <c r="PB2089" s="0"/>
      <c r="PC2089" s="0"/>
      <c r="PD2089" s="0"/>
      <c r="PE2089" s="0"/>
      <c r="PF2089" s="0"/>
      <c r="PG2089" s="0"/>
      <c r="PH2089" s="0"/>
      <c r="PI2089" s="0"/>
      <c r="PJ2089" s="0"/>
      <c r="PK2089" s="0"/>
      <c r="PL2089" s="0"/>
      <c r="PM2089" s="0"/>
      <c r="PN2089" s="0"/>
      <c r="PO2089" s="0"/>
      <c r="PP2089" s="0"/>
      <c r="PQ2089" s="0"/>
      <c r="PR2089" s="0"/>
      <c r="PS2089" s="0"/>
      <c r="PT2089" s="0"/>
      <c r="PU2089" s="0"/>
      <c r="PV2089" s="0"/>
      <c r="PW2089" s="0"/>
      <c r="PX2089" s="0"/>
      <c r="PY2089" s="0"/>
      <c r="PZ2089" s="0"/>
      <c r="QA2089" s="0"/>
      <c r="QB2089" s="0"/>
      <c r="QC2089" s="0"/>
      <c r="QD2089" s="0"/>
      <c r="QE2089" s="0"/>
      <c r="QF2089" s="0"/>
      <c r="QG2089" s="0"/>
      <c r="QH2089" s="0"/>
      <c r="QI2089" s="0"/>
      <c r="QJ2089" s="0"/>
      <c r="QK2089" s="0"/>
      <c r="QL2089" s="0"/>
      <c r="QM2089" s="0"/>
      <c r="QN2089" s="0"/>
      <c r="QO2089" s="0"/>
      <c r="QP2089" s="0"/>
      <c r="QQ2089" s="0"/>
      <c r="QR2089" s="0"/>
      <c r="QS2089" s="0"/>
      <c r="QT2089" s="0"/>
      <c r="QU2089" s="0"/>
      <c r="QV2089" s="0"/>
      <c r="QW2089" s="0"/>
      <c r="QX2089" s="0"/>
      <c r="QY2089" s="0"/>
      <c r="QZ2089" s="0"/>
      <c r="RA2089" s="0"/>
      <c r="RB2089" s="0"/>
      <c r="RC2089" s="0"/>
      <c r="RD2089" s="0"/>
      <c r="RE2089" s="0"/>
      <c r="RF2089" s="0"/>
      <c r="RG2089" s="0"/>
      <c r="RH2089" s="0"/>
      <c r="RI2089" s="0"/>
      <c r="RJ2089" s="0"/>
      <c r="RK2089" s="0"/>
      <c r="RL2089" s="0"/>
      <c r="RM2089" s="0"/>
      <c r="RN2089" s="0"/>
      <c r="RO2089" s="0"/>
      <c r="RP2089" s="0"/>
      <c r="RQ2089" s="0"/>
      <c r="RR2089" s="0"/>
      <c r="RS2089" s="0"/>
      <c r="RT2089" s="0"/>
      <c r="RU2089" s="0"/>
      <c r="RV2089" s="0"/>
      <c r="RW2089" s="0"/>
      <c r="RX2089" s="0"/>
      <c r="RY2089" s="0"/>
      <c r="RZ2089" s="0"/>
      <c r="SA2089" s="0"/>
      <c r="SB2089" s="0"/>
      <c r="SC2089" s="0"/>
      <c r="SD2089" s="0"/>
      <c r="SE2089" s="0"/>
      <c r="SF2089" s="0"/>
      <c r="SG2089" s="0"/>
      <c r="SH2089" s="0"/>
      <c r="SI2089" s="0"/>
      <c r="SJ2089" s="0"/>
      <c r="SK2089" s="0"/>
      <c r="SL2089" s="0"/>
      <c r="SM2089" s="0"/>
      <c r="SN2089" s="0"/>
      <c r="SO2089" s="0"/>
      <c r="SP2089" s="0"/>
      <c r="SQ2089" s="0"/>
      <c r="SR2089" s="0"/>
      <c r="SS2089" s="0"/>
      <c r="ST2089" s="0"/>
      <c r="SU2089" s="0"/>
      <c r="SV2089" s="0"/>
      <c r="SW2089" s="0"/>
      <c r="SX2089" s="0"/>
      <c r="SY2089" s="0"/>
      <c r="SZ2089" s="0"/>
      <c r="TA2089" s="0"/>
      <c r="TB2089" s="0"/>
      <c r="TC2089" s="0"/>
      <c r="TD2089" s="0"/>
      <c r="TE2089" s="0"/>
      <c r="TF2089" s="0"/>
      <c r="TG2089" s="0"/>
      <c r="TH2089" s="0"/>
      <c r="TI2089" s="0"/>
      <c r="TJ2089" s="0"/>
      <c r="TK2089" s="0"/>
      <c r="TL2089" s="0"/>
      <c r="TM2089" s="0"/>
      <c r="TN2089" s="0"/>
      <c r="TO2089" s="0"/>
      <c r="TP2089" s="0"/>
      <c r="TQ2089" s="0"/>
      <c r="TR2089" s="0"/>
      <c r="TS2089" s="0"/>
      <c r="TT2089" s="0"/>
      <c r="TU2089" s="0"/>
      <c r="TV2089" s="0"/>
      <c r="TW2089" s="0"/>
      <c r="TX2089" s="0"/>
      <c r="TY2089" s="0"/>
      <c r="TZ2089" s="0"/>
      <c r="UA2089" s="0"/>
      <c r="UB2089" s="0"/>
      <c r="UC2089" s="0"/>
      <c r="UD2089" s="0"/>
      <c r="UE2089" s="0"/>
      <c r="UF2089" s="0"/>
      <c r="UG2089" s="0"/>
      <c r="UH2089" s="0"/>
      <c r="UI2089" s="0"/>
      <c r="UJ2089" s="0"/>
      <c r="UK2089" s="0"/>
      <c r="UL2089" s="0"/>
      <c r="UM2089" s="0"/>
      <c r="UN2089" s="0"/>
      <c r="UO2089" s="0"/>
      <c r="UP2089" s="0"/>
      <c r="UQ2089" s="0"/>
      <c r="UR2089" s="0"/>
      <c r="US2089" s="0"/>
      <c r="UT2089" s="0"/>
      <c r="UU2089" s="0"/>
      <c r="UV2089" s="0"/>
      <c r="UW2089" s="0"/>
      <c r="UX2089" s="0"/>
      <c r="UY2089" s="0"/>
      <c r="UZ2089" s="0"/>
      <c r="VA2089" s="0"/>
      <c r="VB2089" s="0"/>
      <c r="VC2089" s="0"/>
      <c r="VD2089" s="0"/>
      <c r="VE2089" s="0"/>
      <c r="VF2089" s="0"/>
      <c r="VG2089" s="0"/>
      <c r="VH2089" s="0"/>
      <c r="VI2089" s="0"/>
      <c r="VJ2089" s="0"/>
      <c r="VK2089" s="0"/>
      <c r="VL2089" s="0"/>
      <c r="VM2089" s="0"/>
      <c r="VN2089" s="0"/>
      <c r="VO2089" s="0"/>
      <c r="VP2089" s="0"/>
      <c r="VQ2089" s="0"/>
      <c r="VR2089" s="0"/>
      <c r="VS2089" s="0"/>
      <c r="VT2089" s="0"/>
      <c r="VU2089" s="0"/>
      <c r="VV2089" s="0"/>
      <c r="VW2089" s="0"/>
      <c r="VX2089" s="0"/>
      <c r="VY2089" s="0"/>
      <c r="VZ2089" s="0"/>
      <c r="WA2089" s="0"/>
      <c r="WB2089" s="0"/>
      <c r="WC2089" s="0"/>
      <c r="WD2089" s="0"/>
      <c r="WE2089" s="0"/>
      <c r="WF2089" s="0"/>
      <c r="WG2089" s="0"/>
      <c r="WH2089" s="0"/>
      <c r="WI2089" s="0"/>
      <c r="WJ2089" s="0"/>
      <c r="WK2089" s="0"/>
      <c r="WL2089" s="0"/>
      <c r="WM2089" s="0"/>
      <c r="WN2089" s="0"/>
      <c r="WO2089" s="0"/>
      <c r="WP2089" s="0"/>
      <c r="WQ2089" s="0"/>
      <c r="WR2089" s="0"/>
      <c r="WS2089" s="0"/>
      <c r="WT2089" s="0"/>
      <c r="WU2089" s="0"/>
      <c r="WV2089" s="0"/>
      <c r="WW2089" s="0"/>
      <c r="WX2089" s="0"/>
      <c r="WY2089" s="0"/>
      <c r="WZ2089" s="0"/>
      <c r="XA2089" s="0"/>
      <c r="XB2089" s="0"/>
      <c r="XC2089" s="0"/>
      <c r="XD2089" s="0"/>
      <c r="XE2089" s="0"/>
      <c r="XF2089" s="0"/>
      <c r="XG2089" s="0"/>
      <c r="XH2089" s="0"/>
      <c r="XI2089" s="0"/>
      <c r="XJ2089" s="0"/>
      <c r="XK2089" s="0"/>
      <c r="XL2089" s="0"/>
      <c r="XM2089" s="0"/>
      <c r="XN2089" s="0"/>
      <c r="XO2089" s="0"/>
      <c r="XP2089" s="0"/>
      <c r="XQ2089" s="0"/>
      <c r="XR2089" s="0"/>
      <c r="XS2089" s="0"/>
      <c r="XT2089" s="0"/>
      <c r="XU2089" s="0"/>
      <c r="XV2089" s="0"/>
      <c r="XW2089" s="0"/>
      <c r="XX2089" s="0"/>
      <c r="XY2089" s="0"/>
      <c r="XZ2089" s="0"/>
      <c r="YA2089" s="0"/>
      <c r="YB2089" s="0"/>
      <c r="YC2089" s="0"/>
      <c r="YD2089" s="0"/>
      <c r="YE2089" s="0"/>
      <c r="YF2089" s="0"/>
      <c r="YG2089" s="0"/>
      <c r="YH2089" s="0"/>
      <c r="YI2089" s="0"/>
      <c r="YJ2089" s="0"/>
      <c r="YK2089" s="0"/>
      <c r="YL2089" s="0"/>
      <c r="YM2089" s="0"/>
      <c r="YN2089" s="0"/>
      <c r="YO2089" s="0"/>
      <c r="YP2089" s="0"/>
      <c r="YQ2089" s="0"/>
      <c r="YR2089" s="0"/>
      <c r="YS2089" s="0"/>
      <c r="YT2089" s="0"/>
      <c r="YU2089" s="0"/>
      <c r="YV2089" s="0"/>
      <c r="YW2089" s="0"/>
      <c r="YX2089" s="0"/>
      <c r="YY2089" s="0"/>
      <c r="YZ2089" s="0"/>
      <c r="ZA2089" s="0"/>
      <c r="ZB2089" s="0"/>
      <c r="ZC2089" s="0"/>
      <c r="ZD2089" s="0"/>
      <c r="ZE2089" s="0"/>
      <c r="ZF2089" s="0"/>
      <c r="ZG2089" s="0"/>
      <c r="ZH2089" s="0"/>
      <c r="ZI2089" s="0"/>
      <c r="ZJ2089" s="0"/>
      <c r="ZK2089" s="0"/>
      <c r="ZL2089" s="0"/>
      <c r="ZM2089" s="0"/>
      <c r="ZN2089" s="0"/>
      <c r="ZO2089" s="0"/>
      <c r="ZP2089" s="0"/>
      <c r="ZQ2089" s="0"/>
      <c r="ZR2089" s="0"/>
      <c r="ZS2089" s="0"/>
      <c r="ZT2089" s="0"/>
      <c r="ZU2089" s="0"/>
      <c r="ZV2089" s="0"/>
      <c r="ZW2089" s="0"/>
      <c r="ZX2089" s="0"/>
      <c r="ZY2089" s="0"/>
      <c r="ZZ2089" s="0"/>
      <c r="AAA2089" s="0"/>
      <c r="AAB2089" s="0"/>
      <c r="AAC2089" s="0"/>
      <c r="AAD2089" s="0"/>
      <c r="AAE2089" s="0"/>
      <c r="AAF2089" s="0"/>
      <c r="AAG2089" s="0"/>
      <c r="AAH2089" s="0"/>
      <c r="AAI2089" s="0"/>
      <c r="AAJ2089" s="0"/>
      <c r="AAK2089" s="0"/>
      <c r="AAL2089" s="0"/>
      <c r="AAM2089" s="0"/>
      <c r="AAN2089" s="0"/>
      <c r="AAO2089" s="0"/>
      <c r="AAP2089" s="0"/>
      <c r="AAQ2089" s="0"/>
      <c r="AAR2089" s="0"/>
      <c r="AAS2089" s="0"/>
      <c r="AAT2089" s="0"/>
      <c r="AAU2089" s="0"/>
      <c r="AAV2089" s="0"/>
      <c r="AAW2089" s="0"/>
      <c r="AAX2089" s="0"/>
      <c r="AAY2089" s="0"/>
      <c r="AAZ2089" s="0"/>
      <c r="ABA2089" s="0"/>
      <c r="ABB2089" s="0"/>
      <c r="ABC2089" s="0"/>
      <c r="ABD2089" s="0"/>
      <c r="ABE2089" s="0"/>
      <c r="ABF2089" s="0"/>
      <c r="ABG2089" s="0"/>
      <c r="ABH2089" s="0"/>
      <c r="ABI2089" s="0"/>
      <c r="ABJ2089" s="0"/>
      <c r="ABK2089" s="0"/>
      <c r="ABL2089" s="0"/>
      <c r="ABM2089" s="0"/>
      <c r="ABN2089" s="0"/>
      <c r="ABO2089" s="0"/>
      <c r="ABP2089" s="0"/>
      <c r="ABQ2089" s="0"/>
      <c r="ABR2089" s="0"/>
      <c r="ABS2089" s="0"/>
      <c r="ABT2089" s="0"/>
      <c r="ABU2089" s="0"/>
      <c r="ABV2089" s="0"/>
      <c r="ABW2089" s="0"/>
      <c r="ABX2089" s="0"/>
      <c r="ABY2089" s="0"/>
      <c r="ABZ2089" s="0"/>
      <c r="ACA2089" s="0"/>
      <c r="ACB2089" s="0"/>
      <c r="ACC2089" s="0"/>
      <c r="ACD2089" s="0"/>
      <c r="ACE2089" s="0"/>
      <c r="ACF2089" s="0"/>
      <c r="ACG2089" s="0"/>
      <c r="ACH2089" s="0"/>
      <c r="ACI2089" s="0"/>
      <c r="ACJ2089" s="0"/>
      <c r="ACK2089" s="0"/>
      <c r="ACL2089" s="0"/>
      <c r="ACM2089" s="0"/>
      <c r="ACN2089" s="0"/>
      <c r="ACO2089" s="0"/>
      <c r="ACP2089" s="0"/>
      <c r="ACQ2089" s="0"/>
      <c r="ACR2089" s="0"/>
      <c r="ACS2089" s="0"/>
      <c r="ACT2089" s="0"/>
      <c r="ACU2089" s="0"/>
      <c r="ACV2089" s="0"/>
      <c r="ACW2089" s="0"/>
      <c r="ACX2089" s="0"/>
      <c r="ACY2089" s="0"/>
      <c r="ACZ2089" s="0"/>
      <c r="ADA2089" s="0"/>
      <c r="ADB2089" s="0"/>
      <c r="ADC2089" s="0"/>
      <c r="ADD2089" s="0"/>
      <c r="ADE2089" s="0"/>
      <c r="ADF2089" s="0"/>
      <c r="ADG2089" s="0"/>
      <c r="ADH2089" s="0"/>
      <c r="ADI2089" s="0"/>
      <c r="ADJ2089" s="0"/>
      <c r="ADK2089" s="0"/>
      <c r="ADL2089" s="0"/>
      <c r="ADM2089" s="0"/>
      <c r="ADN2089" s="0"/>
      <c r="ADO2089" s="0"/>
      <c r="ADP2089" s="0"/>
      <c r="ADQ2089" s="0"/>
      <c r="ADR2089" s="0"/>
      <c r="ADS2089" s="0"/>
      <c r="ADT2089" s="0"/>
      <c r="ADU2089" s="0"/>
      <c r="ADV2089" s="0"/>
      <c r="ADW2089" s="0"/>
      <c r="ADX2089" s="0"/>
      <c r="ADY2089" s="0"/>
      <c r="ADZ2089" s="0"/>
      <c r="AEA2089" s="0"/>
      <c r="AEB2089" s="0"/>
      <c r="AEC2089" s="0"/>
      <c r="AED2089" s="0"/>
      <c r="AEE2089" s="0"/>
      <c r="AEF2089" s="0"/>
      <c r="AEG2089" s="0"/>
      <c r="AEH2089" s="0"/>
      <c r="AEI2089" s="0"/>
      <c r="AEJ2089" s="0"/>
      <c r="AEK2089" s="0"/>
      <c r="AEL2089" s="0"/>
      <c r="AEM2089" s="0"/>
      <c r="AEN2089" s="0"/>
      <c r="AEO2089" s="0"/>
      <c r="AEP2089" s="0"/>
      <c r="AEQ2089" s="0"/>
      <c r="AER2089" s="0"/>
      <c r="AES2089" s="0"/>
      <c r="AET2089" s="0"/>
      <c r="AEU2089" s="0"/>
      <c r="AEV2089" s="0"/>
      <c r="AEW2089" s="0"/>
      <c r="AEX2089" s="0"/>
      <c r="AEY2089" s="0"/>
      <c r="AEZ2089" s="0"/>
      <c r="AFA2089" s="0"/>
      <c r="AFB2089" s="0"/>
      <c r="AFC2089" s="0"/>
      <c r="AFD2089" s="0"/>
      <c r="AFE2089" s="0"/>
      <c r="AFF2089" s="0"/>
      <c r="AFG2089" s="0"/>
      <c r="AFH2089" s="0"/>
      <c r="AFI2089" s="0"/>
      <c r="AFJ2089" s="0"/>
      <c r="AFK2089" s="0"/>
      <c r="AFL2089" s="0"/>
      <c r="AFM2089" s="0"/>
      <c r="AFN2089" s="0"/>
      <c r="AFO2089" s="0"/>
      <c r="AFP2089" s="0"/>
      <c r="AFQ2089" s="0"/>
      <c r="AFR2089" s="0"/>
      <c r="AFS2089" s="0"/>
      <c r="AFT2089" s="0"/>
      <c r="AFU2089" s="0"/>
      <c r="AFV2089" s="0"/>
      <c r="AFW2089" s="0"/>
      <c r="AFX2089" s="0"/>
      <c r="AFY2089" s="0"/>
      <c r="AFZ2089" s="0"/>
      <c r="AGA2089" s="0"/>
      <c r="AGB2089" s="0"/>
      <c r="AGC2089" s="0"/>
      <c r="AGD2089" s="0"/>
      <c r="AGE2089" s="0"/>
      <c r="AGF2089" s="0"/>
      <c r="AGG2089" s="0"/>
      <c r="AGH2089" s="0"/>
      <c r="AGI2089" s="0"/>
      <c r="AGJ2089" s="0"/>
      <c r="AGK2089" s="0"/>
      <c r="AGL2089" s="0"/>
      <c r="AGM2089" s="0"/>
      <c r="AGN2089" s="0"/>
      <c r="AGO2089" s="0"/>
      <c r="AGP2089" s="0"/>
      <c r="AGQ2089" s="0"/>
      <c r="AGR2089" s="0"/>
      <c r="AGS2089" s="0"/>
      <c r="AGT2089" s="0"/>
      <c r="AGU2089" s="0"/>
      <c r="AGV2089" s="0"/>
      <c r="AGW2089" s="0"/>
      <c r="AGX2089" s="0"/>
      <c r="AGY2089" s="0"/>
      <c r="AGZ2089" s="0"/>
      <c r="AHA2089" s="0"/>
      <c r="AHB2089" s="0"/>
      <c r="AHC2089" s="0"/>
      <c r="AHD2089" s="0"/>
      <c r="AHE2089" s="0"/>
      <c r="AHF2089" s="0"/>
      <c r="AHG2089" s="0"/>
      <c r="AHH2089" s="0"/>
      <c r="AHI2089" s="0"/>
      <c r="AHJ2089" s="0"/>
      <c r="AHK2089" s="0"/>
      <c r="AHL2089" s="0"/>
      <c r="AHM2089" s="0"/>
      <c r="AHN2089" s="0"/>
      <c r="AHO2089" s="0"/>
      <c r="AHP2089" s="0"/>
      <c r="AHQ2089" s="0"/>
      <c r="AHR2089" s="0"/>
      <c r="AHS2089" s="0"/>
      <c r="AHT2089" s="0"/>
      <c r="AHU2089" s="0"/>
      <c r="AHV2089" s="0"/>
      <c r="AHW2089" s="0"/>
      <c r="AHX2089" s="0"/>
      <c r="AHY2089" s="0"/>
      <c r="AHZ2089" s="0"/>
      <c r="AIA2089" s="0"/>
      <c r="AIB2089" s="0"/>
      <c r="AIC2089" s="0"/>
      <c r="AID2089" s="0"/>
      <c r="AIE2089" s="0"/>
      <c r="AIF2089" s="0"/>
      <c r="AIG2089" s="0"/>
      <c r="AIH2089" s="0"/>
      <c r="AII2089" s="0"/>
      <c r="AIJ2089" s="0"/>
      <c r="AIK2089" s="0"/>
      <c r="AIL2089" s="0"/>
      <c r="AIM2089" s="0"/>
      <c r="AIN2089" s="0"/>
      <c r="AIO2089" s="0"/>
      <c r="AIP2089" s="0"/>
      <c r="AIQ2089" s="0"/>
      <c r="AIR2089" s="0"/>
      <c r="AIS2089" s="0"/>
      <c r="AIT2089" s="0"/>
      <c r="AIU2089" s="0"/>
      <c r="AIV2089" s="0"/>
      <c r="AIW2089" s="0"/>
      <c r="AIX2089" s="0"/>
      <c r="AIY2089" s="0"/>
      <c r="AIZ2089" s="0"/>
      <c r="AJA2089" s="0"/>
      <c r="AJB2089" s="0"/>
      <c r="AJC2089" s="0"/>
      <c r="AJD2089" s="0"/>
      <c r="AJE2089" s="0"/>
      <c r="AJF2089" s="0"/>
      <c r="AJG2089" s="0"/>
      <c r="AJH2089" s="0"/>
      <c r="AJI2089" s="0"/>
      <c r="AJJ2089" s="0"/>
      <c r="AJK2089" s="0"/>
      <c r="AJL2089" s="0"/>
      <c r="AJM2089" s="0"/>
      <c r="AJN2089" s="0"/>
      <c r="AJO2089" s="0"/>
      <c r="AJP2089" s="0"/>
      <c r="AJQ2089" s="0"/>
      <c r="AJR2089" s="0"/>
      <c r="AJS2089" s="0"/>
      <c r="AJT2089" s="0"/>
      <c r="AJU2089" s="0"/>
      <c r="AJV2089" s="0"/>
      <c r="AJW2089" s="0"/>
      <c r="AJX2089" s="0"/>
      <c r="AJY2089" s="0"/>
      <c r="AJZ2089" s="0"/>
      <c r="AKA2089" s="0"/>
      <c r="AKB2089" s="0"/>
      <c r="AKC2089" s="0"/>
      <c r="AKD2089" s="0"/>
      <c r="AKE2089" s="0"/>
      <c r="AKF2089" s="0"/>
      <c r="AKG2089" s="0"/>
      <c r="AKH2089" s="0"/>
      <c r="AKI2089" s="0"/>
      <c r="AKJ2089" s="0"/>
      <c r="AKK2089" s="0"/>
      <c r="AKL2089" s="0"/>
      <c r="AKM2089" s="0"/>
      <c r="AKN2089" s="0"/>
      <c r="AKO2089" s="0"/>
      <c r="AKP2089" s="0"/>
      <c r="AKQ2089" s="0"/>
      <c r="AKR2089" s="0"/>
      <c r="AKS2089" s="0"/>
      <c r="AKT2089" s="0"/>
      <c r="AKU2089" s="0"/>
      <c r="AKV2089" s="0"/>
      <c r="AKW2089" s="0"/>
      <c r="AKX2089" s="0"/>
      <c r="AKY2089" s="0"/>
      <c r="AKZ2089" s="0"/>
      <c r="ALA2089" s="0"/>
      <c r="ALB2089" s="0"/>
      <c r="ALC2089" s="0"/>
      <c r="ALD2089" s="0"/>
      <c r="ALE2089" s="0"/>
      <c r="ALF2089" s="0"/>
      <c r="ALG2089" s="0"/>
      <c r="ALH2089" s="0"/>
      <c r="ALI2089" s="0"/>
      <c r="ALJ2089" s="0"/>
      <c r="ALK2089" s="0"/>
      <c r="ALL2089" s="0"/>
      <c r="ALM2089" s="0"/>
      <c r="ALN2089" s="0"/>
      <c r="ALO2089" s="0"/>
      <c r="ALP2089" s="0"/>
      <c r="ALQ2089" s="0"/>
      <c r="ALR2089" s="0"/>
      <c r="ALS2089" s="0"/>
      <c r="ALT2089" s="0"/>
      <c r="ALU2089" s="0"/>
      <c r="ALV2089" s="0"/>
      <c r="ALW2089" s="0"/>
      <c r="ALX2089" s="0"/>
      <c r="ALY2089" s="0"/>
      <c r="ALZ2089" s="0"/>
      <c r="AMA2089" s="0"/>
      <c r="AMB2089" s="0"/>
      <c r="AMC2089" s="0"/>
      <c r="AMD2089" s="0"/>
      <c r="AME2089" s="0"/>
      <c r="AMF2089" s="0"/>
      <c r="AMG2089" s="0"/>
      <c r="AMH2089" s="0"/>
      <c r="AMI2089" s="0"/>
      <c r="AMJ2089" s="0"/>
    </row>
    <row r="2090" customFormat="false" ht="15" hidden="false" customHeight="true" outlineLevel="0" collapsed="false">
      <c r="A2090" s="1" t="n">
        <v>2087</v>
      </c>
      <c r="B2090" s="1" t="s">
        <v>12231</v>
      </c>
      <c r="C2090" s="1" t="s">
        <v>12765</v>
      </c>
      <c r="D2090" s="1" t="s">
        <v>12766</v>
      </c>
      <c r="E2090" s="1" t="s">
        <v>12827</v>
      </c>
      <c r="F2090" s="2" t="s">
        <v>12828</v>
      </c>
      <c r="G2090" s="1" t="s">
        <v>12829</v>
      </c>
      <c r="H2090" s="1" t="s">
        <v>12830</v>
      </c>
      <c r="I2090" s="1" t="s">
        <v>12831</v>
      </c>
      <c r="J2090" s="1" t="s">
        <v>12826</v>
      </c>
      <c r="K2090" s="4" t="s">
        <v>107</v>
      </c>
      <c r="L2090" s="4" t="s">
        <v>108</v>
      </c>
      <c r="M2090" s="4" t="s">
        <v>109</v>
      </c>
      <c r="N2090" s="0"/>
      <c r="O2090" s="0"/>
      <c r="P2090" s="0"/>
      <c r="Q2090" s="4" t="s">
        <v>110</v>
      </c>
      <c r="R2090" s="4" t="s">
        <v>110</v>
      </c>
      <c r="S2090" s="4" t="s">
        <v>110</v>
      </c>
      <c r="T2090" s="0"/>
      <c r="U2090" s="0"/>
      <c r="V2090" s="0"/>
      <c r="W2090" s="4" t="s">
        <v>110</v>
      </c>
      <c r="X2090" s="4" t="s">
        <v>110</v>
      </c>
      <c r="Y2090" s="4" t="s">
        <v>110</v>
      </c>
      <c r="Z2090" s="4" t="s">
        <v>110</v>
      </c>
      <c r="AA2090" s="4" t="s">
        <v>110</v>
      </c>
      <c r="AB2090" s="4" t="s">
        <v>110</v>
      </c>
      <c r="AC2090" s="4" t="s">
        <v>110</v>
      </c>
      <c r="AD2090" s="4" t="s">
        <v>110</v>
      </c>
      <c r="AE2090" s="4" t="s">
        <v>110</v>
      </c>
      <c r="AF2090" s="4" t="s">
        <v>110</v>
      </c>
      <c r="AG2090" s="4" t="s">
        <v>110</v>
      </c>
      <c r="AH2090" s="4" t="s">
        <v>110</v>
      </c>
      <c r="AI2090" s="4" t="s">
        <v>110</v>
      </c>
      <c r="AJ2090" s="4" t="s">
        <v>110</v>
      </c>
      <c r="AK2090" s="4" t="s">
        <v>110</v>
      </c>
      <c r="AL2090" s="4" t="s">
        <v>110</v>
      </c>
      <c r="AM2090" s="4" t="s">
        <v>110</v>
      </c>
      <c r="AN2090" s="4" t="s">
        <v>110</v>
      </c>
      <c r="AO2090" s="4" t="s">
        <v>110</v>
      </c>
      <c r="AP2090" s="4" t="s">
        <v>110</v>
      </c>
      <c r="AQ2090" s="4" t="s">
        <v>110</v>
      </c>
      <c r="AR2090" s="4" t="s">
        <v>110</v>
      </c>
      <c r="AS2090" s="4" t="s">
        <v>110</v>
      </c>
      <c r="AT2090" s="4" t="s">
        <v>110</v>
      </c>
      <c r="AU2090" s="4" t="s">
        <v>110</v>
      </c>
      <c r="AV2090" s="4" t="s">
        <v>110</v>
      </c>
      <c r="AW2090" s="4" t="s">
        <v>110</v>
      </c>
      <c r="AX2090" s="0"/>
      <c r="AY2090" s="0"/>
      <c r="AZ2090" s="1"/>
      <c r="BA2090" s="1"/>
      <c r="BB2090" s="4"/>
      <c r="BC2090" s="4"/>
      <c r="BD2090" s="4"/>
      <c r="BE2090" s="0"/>
      <c r="BF2090" s="0"/>
      <c r="BG2090" s="0"/>
      <c r="BH2090" s="0"/>
      <c r="BI2090" s="0"/>
      <c r="BJ2090" s="4"/>
      <c r="BK2090" s="4"/>
      <c r="BL2090" s="4"/>
      <c r="BM2090" s="4"/>
      <c r="BN2090" s="4"/>
      <c r="BO2090" s="0"/>
      <c r="BP2090" s="0"/>
      <c r="BQ2090" s="0"/>
      <c r="BR2090" s="1" t="s">
        <v>3003</v>
      </c>
      <c r="BS2090" s="0"/>
      <c r="BT2090" s="0"/>
      <c r="BU2090" s="0"/>
      <c r="BV2090" s="0"/>
      <c r="BW2090" s="0"/>
      <c r="BX2090" s="0"/>
      <c r="BY2090" s="0"/>
      <c r="BZ2090" s="0"/>
      <c r="CA2090" s="0"/>
      <c r="CB2090" s="0"/>
      <c r="CC2090" s="0"/>
      <c r="CD2090" s="0"/>
      <c r="CE2090" s="0"/>
      <c r="CF2090" s="0"/>
      <c r="CG2090" s="0"/>
      <c r="CH2090" s="0"/>
      <c r="CI2090" s="0"/>
      <c r="CJ2090" s="0"/>
      <c r="CK2090" s="0"/>
      <c r="CL2090" s="0"/>
      <c r="CM2090" s="0"/>
      <c r="CN2090" s="0"/>
      <c r="CO2090" s="0"/>
      <c r="CP2090" s="0"/>
      <c r="CQ2090" s="0"/>
      <c r="CR2090" s="0"/>
      <c r="CS2090" s="0"/>
      <c r="CT2090" s="0"/>
      <c r="CU2090" s="0"/>
      <c r="CV2090" s="0"/>
      <c r="CW2090" s="0"/>
      <c r="CX2090" s="0"/>
      <c r="CY2090" s="0"/>
      <c r="CZ2090" s="0"/>
      <c r="DA2090" s="0"/>
      <c r="DB2090" s="0"/>
      <c r="DC2090" s="0"/>
      <c r="DD2090" s="0"/>
      <c r="DE2090" s="0"/>
      <c r="DF2090" s="0"/>
      <c r="DG2090" s="0"/>
      <c r="DH2090" s="0"/>
      <c r="DI2090" s="0"/>
      <c r="DJ2090" s="0"/>
      <c r="DK2090" s="0"/>
      <c r="DL2090" s="0"/>
      <c r="DM2090" s="0"/>
      <c r="DN2090" s="0"/>
      <c r="DO2090" s="0"/>
      <c r="DP2090" s="0"/>
      <c r="DQ2090" s="0"/>
      <c r="DR2090" s="0"/>
      <c r="DS2090" s="0"/>
      <c r="DT2090" s="0"/>
      <c r="DU2090" s="0"/>
      <c r="DV2090" s="0"/>
      <c r="DW2090" s="0"/>
      <c r="DX2090" s="0"/>
      <c r="DY2090" s="0"/>
      <c r="DZ2090" s="0"/>
      <c r="EA2090" s="0"/>
      <c r="EB2090" s="0"/>
      <c r="EC2090" s="0"/>
      <c r="ED2090" s="0"/>
      <c r="EE2090" s="0"/>
      <c r="EF2090" s="0"/>
      <c r="EG2090" s="0"/>
      <c r="EH2090" s="0"/>
      <c r="EI2090" s="0"/>
      <c r="EJ2090" s="0"/>
      <c r="EK2090" s="0"/>
      <c r="EL2090" s="0"/>
      <c r="EM2090" s="0"/>
      <c r="EN2090" s="0"/>
      <c r="EO2090" s="0"/>
      <c r="EP2090" s="0"/>
      <c r="EQ2090" s="0"/>
      <c r="ER2090" s="0"/>
      <c r="ES2090" s="0"/>
      <c r="ET2090" s="0"/>
      <c r="EU2090" s="0"/>
      <c r="EV2090" s="0"/>
      <c r="EW2090" s="0"/>
      <c r="EX2090" s="0"/>
      <c r="EY2090" s="0"/>
      <c r="EZ2090" s="0"/>
      <c r="FA2090" s="0"/>
      <c r="FB2090" s="0"/>
      <c r="FC2090" s="0"/>
      <c r="FD2090" s="0"/>
      <c r="FE2090" s="0"/>
      <c r="FF2090" s="0"/>
      <c r="FG2090" s="0"/>
      <c r="FH2090" s="0"/>
      <c r="FI2090" s="0"/>
      <c r="FJ2090" s="0"/>
      <c r="FK2090" s="0"/>
      <c r="FL2090" s="0"/>
      <c r="FM2090" s="0"/>
      <c r="FN2090" s="0"/>
      <c r="FO2090" s="0"/>
      <c r="FP2090" s="0"/>
      <c r="FQ2090" s="0"/>
      <c r="FR2090" s="0"/>
      <c r="FS2090" s="0"/>
      <c r="FT2090" s="0"/>
      <c r="FU2090" s="0"/>
      <c r="FV2090" s="0"/>
      <c r="FW2090" s="0"/>
      <c r="FX2090" s="0"/>
      <c r="FY2090" s="0"/>
      <c r="FZ2090" s="0"/>
      <c r="GA2090" s="0"/>
      <c r="GB2090" s="0"/>
      <c r="GC2090" s="0"/>
      <c r="GD2090" s="0"/>
      <c r="GE2090" s="0"/>
      <c r="GF2090" s="0"/>
      <c r="GG2090" s="0"/>
      <c r="GH2090" s="0"/>
      <c r="GI2090" s="0"/>
      <c r="GJ2090" s="0"/>
      <c r="GK2090" s="0"/>
      <c r="GL2090" s="0"/>
      <c r="GM2090" s="0"/>
      <c r="GN2090" s="0"/>
      <c r="GO2090" s="0"/>
      <c r="GP2090" s="0"/>
      <c r="GQ2090" s="0"/>
      <c r="GR2090" s="0"/>
      <c r="GS2090" s="0"/>
      <c r="GT2090" s="0"/>
      <c r="GU2090" s="0"/>
      <c r="GV2090" s="0"/>
      <c r="GW2090" s="0"/>
      <c r="GX2090" s="0"/>
      <c r="GY2090" s="0"/>
      <c r="GZ2090" s="0"/>
      <c r="HA2090" s="0"/>
      <c r="HB2090" s="0"/>
      <c r="HC2090" s="0"/>
      <c r="HD2090" s="0"/>
      <c r="HE2090" s="0"/>
      <c r="HF2090" s="0"/>
      <c r="HG2090" s="0"/>
      <c r="HH2090" s="0"/>
      <c r="HI2090" s="0"/>
      <c r="HJ2090" s="0"/>
      <c r="HK2090" s="0"/>
      <c r="HL2090" s="0"/>
      <c r="HM2090" s="0"/>
      <c r="HN2090" s="0"/>
      <c r="HO2090" s="0"/>
      <c r="HP2090" s="0"/>
      <c r="HQ2090" s="0"/>
      <c r="HR2090" s="0"/>
      <c r="HS2090" s="0"/>
      <c r="HT2090" s="0"/>
      <c r="HU2090" s="0"/>
      <c r="HV2090" s="0"/>
      <c r="HW2090" s="0"/>
      <c r="HX2090" s="0"/>
      <c r="HY2090" s="0"/>
      <c r="HZ2090" s="0"/>
      <c r="IA2090" s="0"/>
      <c r="IB2090" s="0"/>
      <c r="IC2090" s="0"/>
      <c r="ID2090" s="0"/>
      <c r="IE2090" s="0"/>
      <c r="IF2090" s="0"/>
      <c r="IG2090" s="0"/>
      <c r="IH2090" s="0"/>
      <c r="II2090" s="0"/>
      <c r="IJ2090" s="0"/>
      <c r="IK2090" s="0"/>
      <c r="IL2090" s="0"/>
      <c r="IM2090" s="0"/>
      <c r="IN2090" s="0"/>
      <c r="IO2090" s="0"/>
      <c r="IP2090" s="0"/>
      <c r="IQ2090" s="0"/>
      <c r="IR2090" s="0"/>
      <c r="IS2090" s="0"/>
      <c r="IT2090" s="0"/>
      <c r="IU2090" s="0"/>
      <c r="IV2090" s="0"/>
      <c r="IW2090" s="0"/>
      <c r="IX2090" s="0"/>
      <c r="IY2090" s="0"/>
      <c r="IZ2090" s="0"/>
      <c r="JA2090" s="0"/>
      <c r="JB2090" s="0"/>
      <c r="JC2090" s="0"/>
      <c r="JD2090" s="0"/>
      <c r="JE2090" s="0"/>
      <c r="JF2090" s="0"/>
      <c r="JG2090" s="0"/>
      <c r="JH2090" s="0"/>
      <c r="JI2090" s="0"/>
      <c r="JJ2090" s="0"/>
      <c r="JK2090" s="0"/>
      <c r="JL2090" s="0"/>
      <c r="JM2090" s="0"/>
      <c r="JN2090" s="0"/>
      <c r="JO2090" s="0"/>
      <c r="JP2090" s="0"/>
      <c r="JQ2090" s="0"/>
      <c r="JR2090" s="0"/>
      <c r="JS2090" s="0"/>
      <c r="JT2090" s="0"/>
      <c r="JU2090" s="0"/>
      <c r="JV2090" s="0"/>
      <c r="JW2090" s="0"/>
      <c r="JX2090" s="0"/>
      <c r="JY2090" s="0"/>
      <c r="JZ2090" s="0"/>
      <c r="KA2090" s="0"/>
      <c r="KB2090" s="0"/>
      <c r="KC2090" s="0"/>
      <c r="KD2090" s="0"/>
      <c r="KE2090" s="0"/>
      <c r="KF2090" s="0"/>
      <c r="KG2090" s="0"/>
      <c r="KH2090" s="0"/>
      <c r="KI2090" s="0"/>
      <c r="KJ2090" s="0"/>
      <c r="KK2090" s="0"/>
      <c r="KL2090" s="0"/>
      <c r="KM2090" s="0"/>
      <c r="KN2090" s="0"/>
      <c r="KO2090" s="0"/>
      <c r="KP2090" s="0"/>
      <c r="KQ2090" s="0"/>
      <c r="KR2090" s="0"/>
      <c r="KS2090" s="0"/>
      <c r="KT2090" s="0"/>
      <c r="KU2090" s="0"/>
      <c r="KV2090" s="0"/>
      <c r="KW2090" s="0"/>
      <c r="KX2090" s="0"/>
      <c r="KY2090" s="0"/>
      <c r="KZ2090" s="0"/>
      <c r="LA2090" s="0"/>
      <c r="LB2090" s="0"/>
      <c r="LC2090" s="0"/>
      <c r="LD2090" s="0"/>
      <c r="LE2090" s="0"/>
      <c r="LF2090" s="0"/>
      <c r="LG2090" s="0"/>
      <c r="LH2090" s="0"/>
      <c r="LI2090" s="0"/>
      <c r="LJ2090" s="0"/>
      <c r="LK2090" s="0"/>
      <c r="LL2090" s="0"/>
      <c r="LM2090" s="0"/>
      <c r="LN2090" s="0"/>
      <c r="LO2090" s="0"/>
      <c r="LP2090" s="0"/>
      <c r="LQ2090" s="0"/>
      <c r="LR2090" s="0"/>
      <c r="LS2090" s="0"/>
      <c r="LT2090" s="0"/>
      <c r="LU2090" s="0"/>
      <c r="LV2090" s="0"/>
      <c r="LW2090" s="0"/>
      <c r="LX2090" s="0"/>
      <c r="LY2090" s="0"/>
      <c r="LZ2090" s="0"/>
      <c r="MA2090" s="0"/>
      <c r="MB2090" s="0"/>
      <c r="MC2090" s="0"/>
      <c r="MD2090" s="0"/>
      <c r="ME2090" s="0"/>
      <c r="MF2090" s="0"/>
      <c r="MG2090" s="0"/>
      <c r="MH2090" s="0"/>
      <c r="MI2090" s="0"/>
      <c r="MJ2090" s="0"/>
      <c r="MK2090" s="0"/>
      <c r="ML2090" s="0"/>
      <c r="MM2090" s="0"/>
      <c r="MN2090" s="0"/>
      <c r="MO2090" s="0"/>
      <c r="MP2090" s="0"/>
      <c r="MQ2090" s="0"/>
      <c r="MR2090" s="0"/>
      <c r="MS2090" s="0"/>
      <c r="MT2090" s="0"/>
      <c r="MU2090" s="0"/>
      <c r="MV2090" s="0"/>
      <c r="MW2090" s="0"/>
      <c r="MX2090" s="0"/>
      <c r="MY2090" s="0"/>
      <c r="MZ2090" s="0"/>
      <c r="NA2090" s="0"/>
      <c r="NB2090" s="0"/>
      <c r="NC2090" s="0"/>
      <c r="ND2090" s="0"/>
      <c r="NE2090" s="0"/>
      <c r="NF2090" s="0"/>
      <c r="NG2090" s="0"/>
      <c r="NH2090" s="0"/>
      <c r="NI2090" s="0"/>
      <c r="NJ2090" s="0"/>
      <c r="NK2090" s="0"/>
      <c r="NL2090" s="0"/>
      <c r="NM2090" s="0"/>
      <c r="NN2090" s="0"/>
      <c r="NO2090" s="0"/>
      <c r="NP2090" s="0"/>
      <c r="NQ2090" s="0"/>
      <c r="NR2090" s="0"/>
      <c r="NS2090" s="0"/>
      <c r="NT2090" s="0"/>
      <c r="NU2090" s="0"/>
      <c r="NV2090" s="0"/>
      <c r="NW2090" s="0"/>
      <c r="NX2090" s="0"/>
      <c r="NY2090" s="0"/>
      <c r="NZ2090" s="0"/>
      <c r="OA2090" s="0"/>
      <c r="OB2090" s="0"/>
      <c r="OC2090" s="0"/>
      <c r="OD2090" s="0"/>
      <c r="OE2090" s="0"/>
      <c r="OF2090" s="0"/>
      <c r="OG2090" s="0"/>
      <c r="OH2090" s="0"/>
      <c r="OI2090" s="0"/>
      <c r="OJ2090" s="0"/>
      <c r="OK2090" s="0"/>
      <c r="OL2090" s="0"/>
      <c r="OM2090" s="0"/>
      <c r="ON2090" s="0"/>
      <c r="OO2090" s="0"/>
      <c r="OP2090" s="0"/>
      <c r="OQ2090" s="0"/>
      <c r="OR2090" s="0"/>
      <c r="OS2090" s="0"/>
      <c r="OT2090" s="0"/>
      <c r="OU2090" s="0"/>
      <c r="OV2090" s="0"/>
      <c r="OW2090" s="0"/>
      <c r="OX2090" s="0"/>
      <c r="OY2090" s="0"/>
      <c r="OZ2090" s="0"/>
      <c r="PA2090" s="0"/>
      <c r="PB2090" s="0"/>
      <c r="PC2090" s="0"/>
      <c r="PD2090" s="0"/>
      <c r="PE2090" s="0"/>
      <c r="PF2090" s="0"/>
      <c r="PG2090" s="0"/>
      <c r="PH2090" s="0"/>
      <c r="PI2090" s="0"/>
      <c r="PJ2090" s="0"/>
      <c r="PK2090" s="0"/>
      <c r="PL2090" s="0"/>
      <c r="PM2090" s="0"/>
      <c r="PN2090" s="0"/>
      <c r="PO2090" s="0"/>
      <c r="PP2090" s="0"/>
      <c r="PQ2090" s="0"/>
      <c r="PR2090" s="0"/>
      <c r="PS2090" s="0"/>
      <c r="PT2090" s="0"/>
      <c r="PU2090" s="0"/>
      <c r="PV2090" s="0"/>
      <c r="PW2090" s="0"/>
      <c r="PX2090" s="0"/>
      <c r="PY2090" s="0"/>
      <c r="PZ2090" s="0"/>
      <c r="QA2090" s="0"/>
      <c r="QB2090" s="0"/>
      <c r="QC2090" s="0"/>
      <c r="QD2090" s="0"/>
      <c r="QE2090" s="0"/>
      <c r="QF2090" s="0"/>
      <c r="QG2090" s="0"/>
      <c r="QH2090" s="0"/>
      <c r="QI2090" s="0"/>
      <c r="QJ2090" s="0"/>
      <c r="QK2090" s="0"/>
      <c r="QL2090" s="0"/>
      <c r="QM2090" s="0"/>
      <c r="QN2090" s="0"/>
      <c r="QO2090" s="0"/>
      <c r="QP2090" s="0"/>
      <c r="QQ2090" s="0"/>
      <c r="QR2090" s="0"/>
      <c r="QS2090" s="0"/>
      <c r="QT2090" s="0"/>
      <c r="QU2090" s="0"/>
      <c r="QV2090" s="0"/>
      <c r="QW2090" s="0"/>
      <c r="QX2090" s="0"/>
      <c r="QY2090" s="0"/>
      <c r="QZ2090" s="0"/>
      <c r="RA2090" s="0"/>
      <c r="RB2090" s="0"/>
      <c r="RC2090" s="0"/>
      <c r="RD2090" s="0"/>
      <c r="RE2090" s="0"/>
      <c r="RF2090" s="0"/>
      <c r="RG2090" s="0"/>
      <c r="RH2090" s="0"/>
      <c r="RI2090" s="0"/>
      <c r="RJ2090" s="0"/>
      <c r="RK2090" s="0"/>
      <c r="RL2090" s="0"/>
      <c r="RM2090" s="0"/>
      <c r="RN2090" s="0"/>
      <c r="RO2090" s="0"/>
      <c r="RP2090" s="0"/>
      <c r="RQ2090" s="0"/>
      <c r="RR2090" s="0"/>
      <c r="RS2090" s="0"/>
      <c r="RT2090" s="0"/>
      <c r="RU2090" s="0"/>
      <c r="RV2090" s="0"/>
      <c r="RW2090" s="0"/>
      <c r="RX2090" s="0"/>
      <c r="RY2090" s="0"/>
      <c r="RZ2090" s="0"/>
      <c r="SA2090" s="0"/>
      <c r="SB2090" s="0"/>
      <c r="SC2090" s="0"/>
      <c r="SD2090" s="0"/>
      <c r="SE2090" s="0"/>
      <c r="SF2090" s="0"/>
      <c r="SG2090" s="0"/>
      <c r="SH2090" s="0"/>
      <c r="SI2090" s="0"/>
      <c r="SJ2090" s="0"/>
      <c r="SK2090" s="0"/>
      <c r="SL2090" s="0"/>
      <c r="SM2090" s="0"/>
      <c r="SN2090" s="0"/>
      <c r="SO2090" s="0"/>
      <c r="SP2090" s="0"/>
      <c r="SQ2090" s="0"/>
      <c r="SR2090" s="0"/>
      <c r="SS2090" s="0"/>
      <c r="ST2090" s="0"/>
      <c r="SU2090" s="0"/>
      <c r="SV2090" s="0"/>
      <c r="SW2090" s="0"/>
      <c r="SX2090" s="0"/>
      <c r="SY2090" s="0"/>
      <c r="SZ2090" s="0"/>
      <c r="TA2090" s="0"/>
      <c r="TB2090" s="0"/>
      <c r="TC2090" s="0"/>
      <c r="TD2090" s="0"/>
      <c r="TE2090" s="0"/>
      <c r="TF2090" s="0"/>
      <c r="TG2090" s="0"/>
      <c r="TH2090" s="0"/>
      <c r="TI2090" s="0"/>
      <c r="TJ2090" s="0"/>
      <c r="TK2090" s="0"/>
      <c r="TL2090" s="0"/>
      <c r="TM2090" s="0"/>
      <c r="TN2090" s="0"/>
      <c r="TO2090" s="0"/>
      <c r="TP2090" s="0"/>
      <c r="TQ2090" s="0"/>
      <c r="TR2090" s="0"/>
      <c r="TS2090" s="0"/>
      <c r="TT2090" s="0"/>
      <c r="TU2090" s="0"/>
      <c r="TV2090" s="0"/>
      <c r="TW2090" s="0"/>
      <c r="TX2090" s="0"/>
      <c r="TY2090" s="0"/>
      <c r="TZ2090" s="0"/>
      <c r="UA2090" s="0"/>
      <c r="UB2090" s="0"/>
      <c r="UC2090" s="0"/>
      <c r="UD2090" s="0"/>
      <c r="UE2090" s="0"/>
      <c r="UF2090" s="0"/>
      <c r="UG2090" s="0"/>
      <c r="UH2090" s="0"/>
      <c r="UI2090" s="0"/>
      <c r="UJ2090" s="0"/>
      <c r="UK2090" s="0"/>
      <c r="UL2090" s="0"/>
      <c r="UM2090" s="0"/>
      <c r="UN2090" s="0"/>
      <c r="UO2090" s="0"/>
      <c r="UP2090" s="0"/>
      <c r="UQ2090" s="0"/>
      <c r="UR2090" s="0"/>
      <c r="US2090" s="0"/>
      <c r="UT2090" s="0"/>
      <c r="UU2090" s="0"/>
      <c r="UV2090" s="0"/>
      <c r="UW2090" s="0"/>
      <c r="UX2090" s="0"/>
      <c r="UY2090" s="0"/>
      <c r="UZ2090" s="0"/>
      <c r="VA2090" s="0"/>
      <c r="VB2090" s="0"/>
      <c r="VC2090" s="0"/>
      <c r="VD2090" s="0"/>
      <c r="VE2090" s="0"/>
      <c r="VF2090" s="0"/>
      <c r="VG2090" s="0"/>
      <c r="VH2090" s="0"/>
      <c r="VI2090" s="0"/>
      <c r="VJ2090" s="0"/>
      <c r="VK2090" s="0"/>
      <c r="VL2090" s="0"/>
      <c r="VM2090" s="0"/>
      <c r="VN2090" s="0"/>
      <c r="VO2090" s="0"/>
      <c r="VP2090" s="0"/>
      <c r="VQ2090" s="0"/>
      <c r="VR2090" s="0"/>
      <c r="VS2090" s="0"/>
      <c r="VT2090" s="0"/>
      <c r="VU2090" s="0"/>
      <c r="VV2090" s="0"/>
      <c r="VW2090" s="0"/>
      <c r="VX2090" s="0"/>
      <c r="VY2090" s="0"/>
      <c r="VZ2090" s="0"/>
      <c r="WA2090" s="0"/>
      <c r="WB2090" s="0"/>
      <c r="WC2090" s="0"/>
      <c r="WD2090" s="0"/>
      <c r="WE2090" s="0"/>
      <c r="WF2090" s="0"/>
      <c r="WG2090" s="0"/>
      <c r="WH2090" s="0"/>
      <c r="WI2090" s="0"/>
      <c r="WJ2090" s="0"/>
      <c r="WK2090" s="0"/>
      <c r="WL2090" s="0"/>
      <c r="WM2090" s="0"/>
      <c r="WN2090" s="0"/>
      <c r="WO2090" s="0"/>
      <c r="WP2090" s="0"/>
      <c r="WQ2090" s="0"/>
      <c r="WR2090" s="0"/>
      <c r="WS2090" s="0"/>
      <c r="WT2090" s="0"/>
      <c r="WU2090" s="0"/>
      <c r="WV2090" s="0"/>
      <c r="WW2090" s="0"/>
      <c r="WX2090" s="0"/>
      <c r="WY2090" s="0"/>
      <c r="WZ2090" s="0"/>
      <c r="XA2090" s="0"/>
      <c r="XB2090" s="0"/>
      <c r="XC2090" s="0"/>
      <c r="XD2090" s="0"/>
      <c r="XE2090" s="0"/>
      <c r="XF2090" s="0"/>
      <c r="XG2090" s="0"/>
      <c r="XH2090" s="0"/>
      <c r="XI2090" s="0"/>
      <c r="XJ2090" s="0"/>
      <c r="XK2090" s="0"/>
      <c r="XL2090" s="0"/>
      <c r="XM2090" s="0"/>
      <c r="XN2090" s="0"/>
      <c r="XO2090" s="0"/>
      <c r="XP2090" s="0"/>
      <c r="XQ2090" s="0"/>
      <c r="XR2090" s="0"/>
      <c r="XS2090" s="0"/>
      <c r="XT2090" s="0"/>
      <c r="XU2090" s="0"/>
      <c r="XV2090" s="0"/>
      <c r="XW2090" s="0"/>
      <c r="XX2090" s="0"/>
      <c r="XY2090" s="0"/>
      <c r="XZ2090" s="0"/>
      <c r="YA2090" s="0"/>
      <c r="YB2090" s="0"/>
      <c r="YC2090" s="0"/>
      <c r="YD2090" s="0"/>
      <c r="YE2090" s="0"/>
      <c r="YF2090" s="0"/>
      <c r="YG2090" s="0"/>
      <c r="YH2090" s="0"/>
      <c r="YI2090" s="0"/>
      <c r="YJ2090" s="0"/>
      <c r="YK2090" s="0"/>
      <c r="YL2090" s="0"/>
      <c r="YM2090" s="0"/>
      <c r="YN2090" s="0"/>
      <c r="YO2090" s="0"/>
      <c r="YP2090" s="0"/>
      <c r="YQ2090" s="0"/>
      <c r="YR2090" s="0"/>
      <c r="YS2090" s="0"/>
      <c r="YT2090" s="0"/>
      <c r="YU2090" s="0"/>
      <c r="YV2090" s="0"/>
      <c r="YW2090" s="0"/>
      <c r="YX2090" s="0"/>
      <c r="YY2090" s="0"/>
      <c r="YZ2090" s="0"/>
      <c r="ZA2090" s="0"/>
      <c r="ZB2090" s="0"/>
      <c r="ZC2090" s="0"/>
      <c r="ZD2090" s="0"/>
      <c r="ZE2090" s="0"/>
      <c r="ZF2090" s="0"/>
      <c r="ZG2090" s="0"/>
      <c r="ZH2090" s="0"/>
      <c r="ZI2090" s="0"/>
      <c r="ZJ2090" s="0"/>
      <c r="ZK2090" s="0"/>
      <c r="ZL2090" s="0"/>
      <c r="ZM2090" s="0"/>
      <c r="ZN2090" s="0"/>
      <c r="ZO2090" s="0"/>
      <c r="ZP2090" s="0"/>
      <c r="ZQ2090" s="0"/>
      <c r="ZR2090" s="0"/>
      <c r="ZS2090" s="0"/>
      <c r="ZT2090" s="0"/>
      <c r="ZU2090" s="0"/>
      <c r="ZV2090" s="0"/>
      <c r="ZW2090" s="0"/>
      <c r="ZX2090" s="0"/>
      <c r="ZY2090" s="0"/>
      <c r="ZZ2090" s="0"/>
      <c r="AAA2090" s="0"/>
      <c r="AAB2090" s="0"/>
      <c r="AAC2090" s="0"/>
      <c r="AAD2090" s="0"/>
      <c r="AAE2090" s="0"/>
      <c r="AAF2090" s="0"/>
      <c r="AAG2090" s="0"/>
      <c r="AAH2090" s="0"/>
      <c r="AAI2090" s="0"/>
      <c r="AAJ2090" s="0"/>
      <c r="AAK2090" s="0"/>
      <c r="AAL2090" s="0"/>
      <c r="AAM2090" s="0"/>
      <c r="AAN2090" s="0"/>
      <c r="AAO2090" s="0"/>
      <c r="AAP2090" s="0"/>
      <c r="AAQ2090" s="0"/>
      <c r="AAR2090" s="0"/>
      <c r="AAS2090" s="0"/>
      <c r="AAT2090" s="0"/>
      <c r="AAU2090" s="0"/>
      <c r="AAV2090" s="0"/>
      <c r="AAW2090" s="0"/>
      <c r="AAX2090" s="0"/>
      <c r="AAY2090" s="0"/>
      <c r="AAZ2090" s="0"/>
      <c r="ABA2090" s="0"/>
      <c r="ABB2090" s="0"/>
      <c r="ABC2090" s="0"/>
      <c r="ABD2090" s="0"/>
      <c r="ABE2090" s="0"/>
      <c r="ABF2090" s="0"/>
      <c r="ABG2090" s="0"/>
      <c r="ABH2090" s="0"/>
      <c r="ABI2090" s="0"/>
      <c r="ABJ2090" s="0"/>
      <c r="ABK2090" s="0"/>
      <c r="ABL2090" s="0"/>
      <c r="ABM2090" s="0"/>
      <c r="ABN2090" s="0"/>
      <c r="ABO2090" s="0"/>
      <c r="ABP2090" s="0"/>
      <c r="ABQ2090" s="0"/>
      <c r="ABR2090" s="0"/>
      <c r="ABS2090" s="0"/>
      <c r="ABT2090" s="0"/>
      <c r="ABU2090" s="0"/>
      <c r="ABV2090" s="0"/>
      <c r="ABW2090" s="0"/>
      <c r="ABX2090" s="0"/>
      <c r="ABY2090" s="0"/>
      <c r="ABZ2090" s="0"/>
      <c r="ACA2090" s="0"/>
      <c r="ACB2090" s="0"/>
      <c r="ACC2090" s="0"/>
      <c r="ACD2090" s="0"/>
      <c r="ACE2090" s="0"/>
      <c r="ACF2090" s="0"/>
      <c r="ACG2090" s="0"/>
      <c r="ACH2090" s="0"/>
      <c r="ACI2090" s="0"/>
      <c r="ACJ2090" s="0"/>
      <c r="ACK2090" s="0"/>
      <c r="ACL2090" s="0"/>
      <c r="ACM2090" s="0"/>
      <c r="ACN2090" s="0"/>
      <c r="ACO2090" s="0"/>
      <c r="ACP2090" s="0"/>
      <c r="ACQ2090" s="0"/>
      <c r="ACR2090" s="0"/>
      <c r="ACS2090" s="0"/>
      <c r="ACT2090" s="0"/>
      <c r="ACU2090" s="0"/>
      <c r="ACV2090" s="0"/>
      <c r="ACW2090" s="0"/>
      <c r="ACX2090" s="0"/>
      <c r="ACY2090" s="0"/>
      <c r="ACZ2090" s="0"/>
      <c r="ADA2090" s="0"/>
      <c r="ADB2090" s="0"/>
      <c r="ADC2090" s="0"/>
      <c r="ADD2090" s="0"/>
      <c r="ADE2090" s="0"/>
      <c r="ADF2090" s="0"/>
      <c r="ADG2090" s="0"/>
      <c r="ADH2090" s="0"/>
      <c r="ADI2090" s="0"/>
      <c r="ADJ2090" s="0"/>
      <c r="ADK2090" s="0"/>
      <c r="ADL2090" s="0"/>
      <c r="ADM2090" s="0"/>
      <c r="ADN2090" s="0"/>
      <c r="ADO2090" s="0"/>
      <c r="ADP2090" s="0"/>
      <c r="ADQ2090" s="0"/>
      <c r="ADR2090" s="0"/>
      <c r="ADS2090" s="0"/>
      <c r="ADT2090" s="0"/>
      <c r="ADU2090" s="0"/>
      <c r="ADV2090" s="0"/>
      <c r="ADW2090" s="0"/>
      <c r="ADX2090" s="0"/>
      <c r="ADY2090" s="0"/>
      <c r="ADZ2090" s="0"/>
      <c r="AEA2090" s="0"/>
      <c r="AEB2090" s="0"/>
      <c r="AEC2090" s="0"/>
      <c r="AED2090" s="0"/>
      <c r="AEE2090" s="0"/>
      <c r="AEF2090" s="0"/>
      <c r="AEG2090" s="0"/>
      <c r="AEH2090" s="0"/>
      <c r="AEI2090" s="0"/>
      <c r="AEJ2090" s="0"/>
      <c r="AEK2090" s="0"/>
      <c r="AEL2090" s="0"/>
      <c r="AEM2090" s="0"/>
      <c r="AEN2090" s="0"/>
      <c r="AEO2090" s="0"/>
      <c r="AEP2090" s="0"/>
      <c r="AEQ2090" s="0"/>
      <c r="AER2090" s="0"/>
      <c r="AES2090" s="0"/>
      <c r="AET2090" s="0"/>
      <c r="AEU2090" s="0"/>
      <c r="AEV2090" s="0"/>
      <c r="AEW2090" s="0"/>
      <c r="AEX2090" s="0"/>
      <c r="AEY2090" s="0"/>
      <c r="AEZ2090" s="0"/>
      <c r="AFA2090" s="0"/>
      <c r="AFB2090" s="0"/>
      <c r="AFC2090" s="0"/>
      <c r="AFD2090" s="0"/>
      <c r="AFE2090" s="0"/>
      <c r="AFF2090" s="0"/>
      <c r="AFG2090" s="0"/>
      <c r="AFH2090" s="0"/>
      <c r="AFI2090" s="0"/>
      <c r="AFJ2090" s="0"/>
      <c r="AFK2090" s="0"/>
      <c r="AFL2090" s="0"/>
      <c r="AFM2090" s="0"/>
      <c r="AFN2090" s="0"/>
      <c r="AFO2090" s="0"/>
      <c r="AFP2090" s="0"/>
      <c r="AFQ2090" s="0"/>
      <c r="AFR2090" s="0"/>
      <c r="AFS2090" s="0"/>
      <c r="AFT2090" s="0"/>
      <c r="AFU2090" s="0"/>
      <c r="AFV2090" s="0"/>
      <c r="AFW2090" s="0"/>
      <c r="AFX2090" s="0"/>
      <c r="AFY2090" s="0"/>
      <c r="AFZ2090" s="0"/>
      <c r="AGA2090" s="0"/>
      <c r="AGB2090" s="0"/>
      <c r="AGC2090" s="0"/>
      <c r="AGD2090" s="0"/>
      <c r="AGE2090" s="0"/>
      <c r="AGF2090" s="0"/>
      <c r="AGG2090" s="0"/>
      <c r="AGH2090" s="0"/>
      <c r="AGI2090" s="0"/>
      <c r="AGJ2090" s="0"/>
      <c r="AGK2090" s="0"/>
      <c r="AGL2090" s="0"/>
      <c r="AGM2090" s="0"/>
      <c r="AGN2090" s="0"/>
      <c r="AGO2090" s="0"/>
      <c r="AGP2090" s="0"/>
      <c r="AGQ2090" s="0"/>
      <c r="AGR2090" s="0"/>
      <c r="AGS2090" s="0"/>
      <c r="AGT2090" s="0"/>
      <c r="AGU2090" s="0"/>
      <c r="AGV2090" s="0"/>
      <c r="AGW2090" s="0"/>
      <c r="AGX2090" s="0"/>
      <c r="AGY2090" s="0"/>
      <c r="AGZ2090" s="0"/>
      <c r="AHA2090" s="0"/>
      <c r="AHB2090" s="0"/>
      <c r="AHC2090" s="0"/>
      <c r="AHD2090" s="0"/>
      <c r="AHE2090" s="0"/>
      <c r="AHF2090" s="0"/>
      <c r="AHG2090" s="0"/>
      <c r="AHH2090" s="0"/>
      <c r="AHI2090" s="0"/>
      <c r="AHJ2090" s="0"/>
      <c r="AHK2090" s="0"/>
      <c r="AHL2090" s="0"/>
      <c r="AHM2090" s="0"/>
      <c r="AHN2090" s="0"/>
      <c r="AHO2090" s="0"/>
      <c r="AHP2090" s="0"/>
      <c r="AHQ2090" s="0"/>
      <c r="AHR2090" s="0"/>
      <c r="AHS2090" s="0"/>
      <c r="AHT2090" s="0"/>
      <c r="AHU2090" s="0"/>
      <c r="AHV2090" s="0"/>
      <c r="AHW2090" s="0"/>
      <c r="AHX2090" s="0"/>
      <c r="AHY2090" s="0"/>
      <c r="AHZ2090" s="0"/>
      <c r="AIA2090" s="0"/>
      <c r="AIB2090" s="0"/>
      <c r="AIC2090" s="0"/>
      <c r="AID2090" s="0"/>
      <c r="AIE2090" s="0"/>
      <c r="AIF2090" s="0"/>
      <c r="AIG2090" s="0"/>
      <c r="AIH2090" s="0"/>
      <c r="AII2090" s="0"/>
      <c r="AIJ2090" s="0"/>
      <c r="AIK2090" s="0"/>
      <c r="AIL2090" s="0"/>
      <c r="AIM2090" s="0"/>
      <c r="AIN2090" s="0"/>
      <c r="AIO2090" s="0"/>
      <c r="AIP2090" s="0"/>
      <c r="AIQ2090" s="0"/>
      <c r="AIR2090" s="0"/>
      <c r="AIS2090" s="0"/>
      <c r="AIT2090" s="0"/>
      <c r="AIU2090" s="0"/>
      <c r="AIV2090" s="0"/>
      <c r="AIW2090" s="0"/>
      <c r="AIX2090" s="0"/>
      <c r="AIY2090" s="0"/>
      <c r="AIZ2090" s="0"/>
      <c r="AJA2090" s="0"/>
      <c r="AJB2090" s="0"/>
      <c r="AJC2090" s="0"/>
      <c r="AJD2090" s="0"/>
      <c r="AJE2090" s="0"/>
      <c r="AJF2090" s="0"/>
      <c r="AJG2090" s="0"/>
      <c r="AJH2090" s="0"/>
      <c r="AJI2090" s="0"/>
      <c r="AJJ2090" s="0"/>
      <c r="AJK2090" s="0"/>
      <c r="AJL2090" s="0"/>
      <c r="AJM2090" s="0"/>
      <c r="AJN2090" s="0"/>
      <c r="AJO2090" s="0"/>
      <c r="AJP2090" s="0"/>
      <c r="AJQ2090" s="0"/>
      <c r="AJR2090" s="0"/>
      <c r="AJS2090" s="0"/>
      <c r="AJT2090" s="0"/>
      <c r="AJU2090" s="0"/>
      <c r="AJV2090" s="0"/>
      <c r="AJW2090" s="0"/>
      <c r="AJX2090" s="0"/>
      <c r="AJY2090" s="0"/>
      <c r="AJZ2090" s="0"/>
      <c r="AKA2090" s="0"/>
      <c r="AKB2090" s="0"/>
      <c r="AKC2090" s="0"/>
      <c r="AKD2090" s="0"/>
      <c r="AKE2090" s="0"/>
      <c r="AKF2090" s="0"/>
      <c r="AKG2090" s="0"/>
      <c r="AKH2090" s="0"/>
      <c r="AKI2090" s="0"/>
      <c r="AKJ2090" s="0"/>
      <c r="AKK2090" s="0"/>
      <c r="AKL2090" s="0"/>
      <c r="AKM2090" s="0"/>
      <c r="AKN2090" s="0"/>
      <c r="AKO2090" s="0"/>
      <c r="AKP2090" s="0"/>
      <c r="AKQ2090" s="0"/>
      <c r="AKR2090" s="0"/>
      <c r="AKS2090" s="0"/>
      <c r="AKT2090" s="0"/>
      <c r="AKU2090" s="0"/>
      <c r="AKV2090" s="0"/>
      <c r="AKW2090" s="0"/>
      <c r="AKX2090" s="0"/>
      <c r="AKY2090" s="0"/>
      <c r="AKZ2090" s="0"/>
      <c r="ALA2090" s="0"/>
      <c r="ALB2090" s="0"/>
      <c r="ALC2090" s="0"/>
      <c r="ALD2090" s="0"/>
      <c r="ALE2090" s="0"/>
      <c r="ALF2090" s="0"/>
      <c r="ALG2090" s="0"/>
      <c r="ALH2090" s="0"/>
      <c r="ALI2090" s="0"/>
      <c r="ALJ2090" s="0"/>
      <c r="ALK2090" s="0"/>
      <c r="ALL2090" s="0"/>
      <c r="ALM2090" s="0"/>
      <c r="ALN2090" s="0"/>
      <c r="ALO2090" s="0"/>
      <c r="ALP2090" s="0"/>
      <c r="ALQ2090" s="0"/>
      <c r="ALR2090" s="0"/>
      <c r="ALS2090" s="0"/>
      <c r="ALT2090" s="0"/>
      <c r="ALU2090" s="0"/>
      <c r="ALV2090" s="0"/>
      <c r="ALW2090" s="0"/>
      <c r="ALX2090" s="0"/>
      <c r="ALY2090" s="0"/>
      <c r="ALZ2090" s="0"/>
      <c r="AMA2090" s="0"/>
      <c r="AMB2090" s="0"/>
      <c r="AMC2090" s="0"/>
      <c r="AMD2090" s="0"/>
      <c r="AME2090" s="0"/>
      <c r="AMF2090" s="0"/>
      <c r="AMG2090" s="0"/>
      <c r="AMH2090" s="0"/>
      <c r="AMI2090" s="0"/>
      <c r="AMJ2090" s="0"/>
    </row>
    <row r="2091" customFormat="false" ht="15" hidden="false" customHeight="true" outlineLevel="0" collapsed="false">
      <c r="A2091" s="1" t="n">
        <v>2088</v>
      </c>
      <c r="B2091" s="1" t="s">
        <v>12231</v>
      </c>
      <c r="C2091" s="1" t="s">
        <v>12765</v>
      </c>
      <c r="D2091" s="1" t="s">
        <v>12766</v>
      </c>
      <c r="E2091" s="1" t="s">
        <v>12832</v>
      </c>
      <c r="F2091" s="2" t="s">
        <v>12833</v>
      </c>
      <c r="G2091" s="1" t="s">
        <v>12834</v>
      </c>
      <c r="H2091" s="1" t="s">
        <v>12835</v>
      </c>
      <c r="I2091" s="1" t="s">
        <v>12836</v>
      </c>
      <c r="J2091" s="1" t="s">
        <v>7196</v>
      </c>
      <c r="K2091" s="4" t="s">
        <v>107</v>
      </c>
      <c r="L2091" s="4" t="s">
        <v>108</v>
      </c>
      <c r="M2091" s="4" t="s">
        <v>109</v>
      </c>
      <c r="N2091" s="0"/>
      <c r="O2091" s="0"/>
      <c r="P2091" s="0"/>
      <c r="Q2091" s="4" t="s">
        <v>110</v>
      </c>
      <c r="R2091" s="4" t="s">
        <v>110</v>
      </c>
      <c r="S2091" s="4" t="s">
        <v>110</v>
      </c>
      <c r="T2091" s="0"/>
      <c r="U2091" s="0"/>
      <c r="V2091" s="0"/>
      <c r="W2091" s="4" t="s">
        <v>110</v>
      </c>
      <c r="X2091" s="4" t="s">
        <v>110</v>
      </c>
      <c r="Y2091" s="4" t="s">
        <v>110</v>
      </c>
      <c r="Z2091" s="4" t="s">
        <v>110</v>
      </c>
      <c r="AA2091" s="4" t="s">
        <v>110</v>
      </c>
      <c r="AB2091" s="4" t="s">
        <v>110</v>
      </c>
      <c r="AC2091" s="4" t="s">
        <v>110</v>
      </c>
      <c r="AD2091" s="4" t="s">
        <v>110</v>
      </c>
      <c r="AE2091" s="4" t="s">
        <v>110</v>
      </c>
      <c r="AF2091" s="4" t="s">
        <v>110</v>
      </c>
      <c r="AG2091" s="4" t="s">
        <v>110</v>
      </c>
      <c r="AH2091" s="4" t="s">
        <v>110</v>
      </c>
      <c r="AI2091" s="4" t="s">
        <v>110</v>
      </c>
      <c r="AJ2091" s="4" t="s">
        <v>110</v>
      </c>
      <c r="AK2091" s="4" t="s">
        <v>110</v>
      </c>
      <c r="AL2091" s="4" t="s">
        <v>110</v>
      </c>
      <c r="AM2091" s="4" t="s">
        <v>110</v>
      </c>
      <c r="AN2091" s="4" t="s">
        <v>110</v>
      </c>
      <c r="AO2091" s="4" t="s">
        <v>110</v>
      </c>
      <c r="AP2091" s="4" t="s">
        <v>110</v>
      </c>
      <c r="AQ2091" s="4" t="s">
        <v>110</v>
      </c>
      <c r="AR2091" s="4" t="s">
        <v>110</v>
      </c>
      <c r="AS2091" s="4" t="s">
        <v>110</v>
      </c>
      <c r="AT2091" s="4" t="s">
        <v>110</v>
      </c>
      <c r="AU2091" s="4" t="s">
        <v>110</v>
      </c>
      <c r="AV2091" s="4" t="s">
        <v>110</v>
      </c>
      <c r="AW2091" s="4" t="s">
        <v>110</v>
      </c>
      <c r="AX2091" s="0"/>
      <c r="AY2091" s="0"/>
      <c r="AZ2091" s="1"/>
      <c r="BA2091" s="1"/>
      <c r="BB2091" s="4"/>
      <c r="BC2091" s="4"/>
      <c r="BD2091" s="4"/>
      <c r="BE2091" s="0"/>
      <c r="BF2091" s="0"/>
      <c r="BG2091" s="0"/>
      <c r="BH2091" s="0"/>
      <c r="BI2091" s="0"/>
      <c r="BJ2091" s="4"/>
      <c r="BK2091" s="4" t="s">
        <v>85</v>
      </c>
      <c r="BL2091" s="4"/>
      <c r="BM2091" s="4" t="s">
        <v>85</v>
      </c>
      <c r="BN2091" s="4" t="s">
        <v>85</v>
      </c>
      <c r="BO2091" s="0"/>
      <c r="BP2091" s="0"/>
      <c r="BQ2091" s="4" t="s">
        <v>85</v>
      </c>
      <c r="BR2091" s="1" t="s">
        <v>3003</v>
      </c>
      <c r="BS2091" s="0"/>
      <c r="BT2091" s="0"/>
      <c r="BU2091" s="0"/>
      <c r="BV2091" s="0"/>
      <c r="BW2091" s="0"/>
      <c r="BX2091" s="0"/>
      <c r="BY2091" s="0"/>
      <c r="BZ2091" s="0"/>
      <c r="CA2091" s="0"/>
      <c r="CB2091" s="0"/>
      <c r="CC2091" s="0"/>
      <c r="CD2091" s="0"/>
      <c r="CE2091" s="0"/>
      <c r="CF2091" s="0"/>
      <c r="CG2091" s="0"/>
      <c r="CH2091" s="0"/>
      <c r="CI2091" s="0"/>
      <c r="CJ2091" s="0"/>
      <c r="CK2091" s="0"/>
      <c r="CL2091" s="0"/>
      <c r="CM2091" s="0"/>
      <c r="CN2091" s="0"/>
      <c r="CO2091" s="0"/>
      <c r="CP2091" s="0"/>
      <c r="CQ2091" s="0"/>
      <c r="CR2091" s="0"/>
      <c r="CS2091" s="0"/>
      <c r="CT2091" s="0"/>
      <c r="CU2091" s="0"/>
      <c r="CV2091" s="0"/>
      <c r="CW2091" s="0"/>
      <c r="CX2091" s="0"/>
      <c r="CY2091" s="0"/>
      <c r="CZ2091" s="0"/>
      <c r="DA2091" s="0"/>
      <c r="DB2091" s="0"/>
      <c r="DC2091" s="0"/>
      <c r="DD2091" s="0"/>
      <c r="DE2091" s="0"/>
      <c r="DF2091" s="0"/>
      <c r="DG2091" s="0"/>
      <c r="DH2091" s="0"/>
      <c r="DI2091" s="0"/>
      <c r="DJ2091" s="0"/>
      <c r="DK2091" s="0"/>
      <c r="DL2091" s="0"/>
      <c r="DM2091" s="0"/>
      <c r="DN2091" s="0"/>
      <c r="DO2091" s="0"/>
      <c r="DP2091" s="0"/>
      <c r="DQ2091" s="0"/>
      <c r="DR2091" s="0"/>
      <c r="DS2091" s="0"/>
      <c r="DT2091" s="0"/>
      <c r="DU2091" s="0"/>
      <c r="DV2091" s="0"/>
      <c r="DW2091" s="0"/>
      <c r="DX2091" s="0"/>
      <c r="DY2091" s="0"/>
      <c r="DZ2091" s="0"/>
      <c r="EA2091" s="0"/>
      <c r="EB2091" s="0"/>
      <c r="EC2091" s="0"/>
      <c r="ED2091" s="0"/>
      <c r="EE2091" s="0"/>
      <c r="EF2091" s="0"/>
      <c r="EG2091" s="0"/>
      <c r="EH2091" s="0"/>
      <c r="EI2091" s="0"/>
      <c r="EJ2091" s="0"/>
      <c r="EK2091" s="0"/>
      <c r="EL2091" s="0"/>
      <c r="EM2091" s="0"/>
      <c r="EN2091" s="0"/>
      <c r="EO2091" s="0"/>
      <c r="EP2091" s="0"/>
      <c r="EQ2091" s="0"/>
      <c r="ER2091" s="0"/>
      <c r="ES2091" s="0"/>
      <c r="ET2091" s="0"/>
      <c r="EU2091" s="0"/>
      <c r="EV2091" s="0"/>
      <c r="EW2091" s="0"/>
      <c r="EX2091" s="0"/>
      <c r="EY2091" s="0"/>
      <c r="EZ2091" s="0"/>
      <c r="FA2091" s="0"/>
      <c r="FB2091" s="0"/>
      <c r="FC2091" s="0"/>
      <c r="FD2091" s="0"/>
      <c r="FE2091" s="0"/>
      <c r="FF2091" s="0"/>
      <c r="FG2091" s="0"/>
      <c r="FH2091" s="0"/>
      <c r="FI2091" s="0"/>
      <c r="FJ2091" s="0"/>
      <c r="FK2091" s="0"/>
      <c r="FL2091" s="0"/>
      <c r="FM2091" s="0"/>
      <c r="FN2091" s="0"/>
      <c r="FO2091" s="0"/>
      <c r="FP2091" s="0"/>
      <c r="FQ2091" s="0"/>
      <c r="FR2091" s="0"/>
      <c r="FS2091" s="0"/>
      <c r="FT2091" s="0"/>
      <c r="FU2091" s="0"/>
      <c r="FV2091" s="0"/>
      <c r="FW2091" s="0"/>
      <c r="FX2091" s="0"/>
      <c r="FY2091" s="0"/>
      <c r="FZ2091" s="0"/>
      <c r="GA2091" s="0"/>
      <c r="GB2091" s="0"/>
      <c r="GC2091" s="0"/>
      <c r="GD2091" s="0"/>
      <c r="GE2091" s="0"/>
      <c r="GF2091" s="0"/>
      <c r="GG2091" s="0"/>
      <c r="GH2091" s="0"/>
      <c r="GI2091" s="0"/>
      <c r="GJ2091" s="0"/>
      <c r="GK2091" s="0"/>
      <c r="GL2091" s="0"/>
      <c r="GM2091" s="0"/>
      <c r="GN2091" s="0"/>
      <c r="GO2091" s="0"/>
      <c r="GP2091" s="0"/>
      <c r="GQ2091" s="0"/>
      <c r="GR2091" s="0"/>
      <c r="GS2091" s="0"/>
      <c r="GT2091" s="0"/>
      <c r="GU2091" s="0"/>
      <c r="GV2091" s="0"/>
      <c r="GW2091" s="0"/>
      <c r="GX2091" s="0"/>
      <c r="GY2091" s="0"/>
      <c r="GZ2091" s="0"/>
      <c r="HA2091" s="0"/>
      <c r="HB2091" s="0"/>
      <c r="HC2091" s="0"/>
      <c r="HD2091" s="0"/>
      <c r="HE2091" s="0"/>
      <c r="HF2091" s="0"/>
      <c r="HG2091" s="0"/>
      <c r="HH2091" s="0"/>
      <c r="HI2091" s="0"/>
      <c r="HJ2091" s="0"/>
      <c r="HK2091" s="0"/>
      <c r="HL2091" s="0"/>
      <c r="HM2091" s="0"/>
      <c r="HN2091" s="0"/>
      <c r="HO2091" s="0"/>
      <c r="HP2091" s="0"/>
      <c r="HQ2091" s="0"/>
      <c r="HR2091" s="0"/>
      <c r="HS2091" s="0"/>
      <c r="HT2091" s="0"/>
      <c r="HU2091" s="0"/>
      <c r="HV2091" s="0"/>
      <c r="HW2091" s="0"/>
      <c r="HX2091" s="0"/>
      <c r="HY2091" s="0"/>
      <c r="HZ2091" s="0"/>
      <c r="IA2091" s="0"/>
      <c r="IB2091" s="0"/>
      <c r="IC2091" s="0"/>
      <c r="ID2091" s="0"/>
      <c r="IE2091" s="0"/>
      <c r="IF2091" s="0"/>
      <c r="IG2091" s="0"/>
      <c r="IH2091" s="0"/>
      <c r="II2091" s="0"/>
      <c r="IJ2091" s="0"/>
      <c r="IK2091" s="0"/>
      <c r="IL2091" s="0"/>
      <c r="IM2091" s="0"/>
      <c r="IN2091" s="0"/>
      <c r="IO2091" s="0"/>
      <c r="IP2091" s="0"/>
      <c r="IQ2091" s="0"/>
      <c r="IR2091" s="0"/>
      <c r="IS2091" s="0"/>
      <c r="IT2091" s="0"/>
      <c r="IU2091" s="0"/>
      <c r="IV2091" s="0"/>
      <c r="IW2091" s="0"/>
      <c r="IX2091" s="0"/>
      <c r="IY2091" s="0"/>
      <c r="IZ2091" s="0"/>
      <c r="JA2091" s="0"/>
      <c r="JB2091" s="0"/>
      <c r="JC2091" s="0"/>
      <c r="JD2091" s="0"/>
      <c r="JE2091" s="0"/>
      <c r="JF2091" s="0"/>
      <c r="JG2091" s="0"/>
      <c r="JH2091" s="0"/>
      <c r="JI2091" s="0"/>
      <c r="JJ2091" s="0"/>
      <c r="JK2091" s="0"/>
      <c r="JL2091" s="0"/>
      <c r="JM2091" s="0"/>
      <c r="JN2091" s="0"/>
      <c r="JO2091" s="0"/>
      <c r="JP2091" s="0"/>
      <c r="JQ2091" s="0"/>
      <c r="JR2091" s="0"/>
      <c r="JS2091" s="0"/>
      <c r="JT2091" s="0"/>
      <c r="JU2091" s="0"/>
      <c r="JV2091" s="0"/>
      <c r="JW2091" s="0"/>
      <c r="JX2091" s="0"/>
      <c r="JY2091" s="0"/>
      <c r="JZ2091" s="0"/>
      <c r="KA2091" s="0"/>
      <c r="KB2091" s="0"/>
      <c r="KC2091" s="0"/>
      <c r="KD2091" s="0"/>
      <c r="KE2091" s="0"/>
      <c r="KF2091" s="0"/>
      <c r="KG2091" s="0"/>
      <c r="KH2091" s="0"/>
      <c r="KI2091" s="0"/>
      <c r="KJ2091" s="0"/>
      <c r="KK2091" s="0"/>
      <c r="KL2091" s="0"/>
      <c r="KM2091" s="0"/>
      <c r="KN2091" s="0"/>
      <c r="KO2091" s="0"/>
      <c r="KP2091" s="0"/>
      <c r="KQ2091" s="0"/>
      <c r="KR2091" s="0"/>
      <c r="KS2091" s="0"/>
      <c r="KT2091" s="0"/>
      <c r="KU2091" s="0"/>
      <c r="KV2091" s="0"/>
      <c r="KW2091" s="0"/>
      <c r="KX2091" s="0"/>
      <c r="KY2091" s="0"/>
      <c r="KZ2091" s="0"/>
      <c r="LA2091" s="0"/>
      <c r="LB2091" s="0"/>
      <c r="LC2091" s="0"/>
      <c r="LD2091" s="0"/>
      <c r="LE2091" s="0"/>
      <c r="LF2091" s="0"/>
      <c r="LG2091" s="0"/>
      <c r="LH2091" s="0"/>
      <c r="LI2091" s="0"/>
      <c r="LJ2091" s="0"/>
      <c r="LK2091" s="0"/>
      <c r="LL2091" s="0"/>
      <c r="LM2091" s="0"/>
      <c r="LN2091" s="0"/>
      <c r="LO2091" s="0"/>
      <c r="LP2091" s="0"/>
      <c r="LQ2091" s="0"/>
      <c r="LR2091" s="0"/>
      <c r="LS2091" s="0"/>
      <c r="LT2091" s="0"/>
      <c r="LU2091" s="0"/>
      <c r="LV2091" s="0"/>
      <c r="LW2091" s="0"/>
      <c r="LX2091" s="0"/>
      <c r="LY2091" s="0"/>
      <c r="LZ2091" s="0"/>
      <c r="MA2091" s="0"/>
      <c r="MB2091" s="0"/>
      <c r="MC2091" s="0"/>
      <c r="MD2091" s="0"/>
      <c r="ME2091" s="0"/>
      <c r="MF2091" s="0"/>
      <c r="MG2091" s="0"/>
      <c r="MH2091" s="0"/>
      <c r="MI2091" s="0"/>
      <c r="MJ2091" s="0"/>
      <c r="MK2091" s="0"/>
      <c r="ML2091" s="0"/>
      <c r="MM2091" s="0"/>
      <c r="MN2091" s="0"/>
      <c r="MO2091" s="0"/>
      <c r="MP2091" s="0"/>
      <c r="MQ2091" s="0"/>
      <c r="MR2091" s="0"/>
      <c r="MS2091" s="0"/>
      <c r="MT2091" s="0"/>
      <c r="MU2091" s="0"/>
      <c r="MV2091" s="0"/>
      <c r="MW2091" s="0"/>
      <c r="MX2091" s="0"/>
      <c r="MY2091" s="0"/>
      <c r="MZ2091" s="0"/>
      <c r="NA2091" s="0"/>
      <c r="NB2091" s="0"/>
      <c r="NC2091" s="0"/>
      <c r="ND2091" s="0"/>
      <c r="NE2091" s="0"/>
      <c r="NF2091" s="0"/>
      <c r="NG2091" s="0"/>
      <c r="NH2091" s="0"/>
      <c r="NI2091" s="0"/>
      <c r="NJ2091" s="0"/>
      <c r="NK2091" s="0"/>
      <c r="NL2091" s="0"/>
      <c r="NM2091" s="0"/>
      <c r="NN2091" s="0"/>
      <c r="NO2091" s="0"/>
      <c r="NP2091" s="0"/>
      <c r="NQ2091" s="0"/>
      <c r="NR2091" s="0"/>
      <c r="NS2091" s="0"/>
      <c r="NT2091" s="0"/>
      <c r="NU2091" s="0"/>
      <c r="NV2091" s="0"/>
      <c r="NW2091" s="0"/>
      <c r="NX2091" s="0"/>
      <c r="NY2091" s="0"/>
      <c r="NZ2091" s="0"/>
      <c r="OA2091" s="0"/>
      <c r="OB2091" s="0"/>
      <c r="OC2091" s="0"/>
      <c r="OD2091" s="0"/>
      <c r="OE2091" s="0"/>
      <c r="OF2091" s="0"/>
      <c r="OG2091" s="0"/>
      <c r="OH2091" s="0"/>
      <c r="OI2091" s="0"/>
      <c r="OJ2091" s="0"/>
      <c r="OK2091" s="0"/>
      <c r="OL2091" s="0"/>
      <c r="OM2091" s="0"/>
      <c r="ON2091" s="0"/>
      <c r="OO2091" s="0"/>
      <c r="OP2091" s="0"/>
      <c r="OQ2091" s="0"/>
      <c r="OR2091" s="0"/>
      <c r="OS2091" s="0"/>
      <c r="OT2091" s="0"/>
      <c r="OU2091" s="0"/>
      <c r="OV2091" s="0"/>
      <c r="OW2091" s="0"/>
      <c r="OX2091" s="0"/>
      <c r="OY2091" s="0"/>
      <c r="OZ2091" s="0"/>
      <c r="PA2091" s="0"/>
      <c r="PB2091" s="0"/>
      <c r="PC2091" s="0"/>
      <c r="PD2091" s="0"/>
      <c r="PE2091" s="0"/>
      <c r="PF2091" s="0"/>
      <c r="PG2091" s="0"/>
      <c r="PH2091" s="0"/>
      <c r="PI2091" s="0"/>
      <c r="PJ2091" s="0"/>
      <c r="PK2091" s="0"/>
      <c r="PL2091" s="0"/>
      <c r="PM2091" s="0"/>
      <c r="PN2091" s="0"/>
      <c r="PO2091" s="0"/>
      <c r="PP2091" s="0"/>
      <c r="PQ2091" s="0"/>
      <c r="PR2091" s="0"/>
      <c r="PS2091" s="0"/>
      <c r="PT2091" s="0"/>
      <c r="PU2091" s="0"/>
      <c r="PV2091" s="0"/>
      <c r="PW2091" s="0"/>
      <c r="PX2091" s="0"/>
      <c r="PY2091" s="0"/>
      <c r="PZ2091" s="0"/>
      <c r="QA2091" s="0"/>
      <c r="QB2091" s="0"/>
      <c r="QC2091" s="0"/>
      <c r="QD2091" s="0"/>
      <c r="QE2091" s="0"/>
      <c r="QF2091" s="0"/>
      <c r="QG2091" s="0"/>
      <c r="QH2091" s="0"/>
      <c r="QI2091" s="0"/>
      <c r="QJ2091" s="0"/>
      <c r="QK2091" s="0"/>
      <c r="QL2091" s="0"/>
      <c r="QM2091" s="0"/>
      <c r="QN2091" s="0"/>
      <c r="QO2091" s="0"/>
      <c r="QP2091" s="0"/>
      <c r="QQ2091" s="0"/>
      <c r="QR2091" s="0"/>
      <c r="QS2091" s="0"/>
      <c r="QT2091" s="0"/>
      <c r="QU2091" s="0"/>
      <c r="QV2091" s="0"/>
      <c r="QW2091" s="0"/>
      <c r="QX2091" s="0"/>
      <c r="QY2091" s="0"/>
      <c r="QZ2091" s="0"/>
      <c r="RA2091" s="0"/>
      <c r="RB2091" s="0"/>
      <c r="RC2091" s="0"/>
      <c r="RD2091" s="0"/>
      <c r="RE2091" s="0"/>
      <c r="RF2091" s="0"/>
      <c r="RG2091" s="0"/>
      <c r="RH2091" s="0"/>
      <c r="RI2091" s="0"/>
      <c r="RJ2091" s="0"/>
      <c r="RK2091" s="0"/>
      <c r="RL2091" s="0"/>
      <c r="RM2091" s="0"/>
      <c r="RN2091" s="0"/>
      <c r="RO2091" s="0"/>
      <c r="RP2091" s="0"/>
      <c r="RQ2091" s="0"/>
      <c r="RR2091" s="0"/>
      <c r="RS2091" s="0"/>
      <c r="RT2091" s="0"/>
      <c r="RU2091" s="0"/>
      <c r="RV2091" s="0"/>
      <c r="RW2091" s="0"/>
      <c r="RX2091" s="0"/>
      <c r="RY2091" s="0"/>
      <c r="RZ2091" s="0"/>
      <c r="SA2091" s="0"/>
      <c r="SB2091" s="0"/>
      <c r="SC2091" s="0"/>
      <c r="SD2091" s="0"/>
      <c r="SE2091" s="0"/>
      <c r="SF2091" s="0"/>
      <c r="SG2091" s="0"/>
      <c r="SH2091" s="0"/>
      <c r="SI2091" s="0"/>
      <c r="SJ2091" s="0"/>
      <c r="SK2091" s="0"/>
      <c r="SL2091" s="0"/>
      <c r="SM2091" s="0"/>
      <c r="SN2091" s="0"/>
      <c r="SO2091" s="0"/>
      <c r="SP2091" s="0"/>
      <c r="SQ2091" s="0"/>
      <c r="SR2091" s="0"/>
      <c r="SS2091" s="0"/>
      <c r="ST2091" s="0"/>
      <c r="SU2091" s="0"/>
      <c r="SV2091" s="0"/>
      <c r="SW2091" s="0"/>
      <c r="SX2091" s="0"/>
      <c r="SY2091" s="0"/>
      <c r="SZ2091" s="0"/>
      <c r="TA2091" s="0"/>
      <c r="TB2091" s="0"/>
      <c r="TC2091" s="0"/>
      <c r="TD2091" s="0"/>
      <c r="TE2091" s="0"/>
      <c r="TF2091" s="0"/>
      <c r="TG2091" s="0"/>
      <c r="TH2091" s="0"/>
      <c r="TI2091" s="0"/>
      <c r="TJ2091" s="0"/>
      <c r="TK2091" s="0"/>
      <c r="TL2091" s="0"/>
      <c r="TM2091" s="0"/>
      <c r="TN2091" s="0"/>
      <c r="TO2091" s="0"/>
      <c r="TP2091" s="0"/>
      <c r="TQ2091" s="0"/>
      <c r="TR2091" s="0"/>
      <c r="TS2091" s="0"/>
      <c r="TT2091" s="0"/>
      <c r="TU2091" s="0"/>
      <c r="TV2091" s="0"/>
      <c r="TW2091" s="0"/>
      <c r="TX2091" s="0"/>
      <c r="TY2091" s="0"/>
      <c r="TZ2091" s="0"/>
      <c r="UA2091" s="0"/>
      <c r="UB2091" s="0"/>
      <c r="UC2091" s="0"/>
      <c r="UD2091" s="0"/>
      <c r="UE2091" s="0"/>
      <c r="UF2091" s="0"/>
      <c r="UG2091" s="0"/>
      <c r="UH2091" s="0"/>
      <c r="UI2091" s="0"/>
      <c r="UJ2091" s="0"/>
      <c r="UK2091" s="0"/>
      <c r="UL2091" s="0"/>
      <c r="UM2091" s="0"/>
      <c r="UN2091" s="0"/>
      <c r="UO2091" s="0"/>
      <c r="UP2091" s="0"/>
      <c r="UQ2091" s="0"/>
      <c r="UR2091" s="0"/>
      <c r="US2091" s="0"/>
      <c r="UT2091" s="0"/>
      <c r="UU2091" s="0"/>
      <c r="UV2091" s="0"/>
      <c r="UW2091" s="0"/>
      <c r="UX2091" s="0"/>
      <c r="UY2091" s="0"/>
      <c r="UZ2091" s="0"/>
      <c r="VA2091" s="0"/>
      <c r="VB2091" s="0"/>
      <c r="VC2091" s="0"/>
      <c r="VD2091" s="0"/>
      <c r="VE2091" s="0"/>
      <c r="VF2091" s="0"/>
      <c r="VG2091" s="0"/>
      <c r="VH2091" s="0"/>
      <c r="VI2091" s="0"/>
      <c r="VJ2091" s="0"/>
      <c r="VK2091" s="0"/>
      <c r="VL2091" s="0"/>
      <c r="VM2091" s="0"/>
      <c r="VN2091" s="0"/>
      <c r="VO2091" s="0"/>
      <c r="VP2091" s="0"/>
      <c r="VQ2091" s="0"/>
      <c r="VR2091" s="0"/>
      <c r="VS2091" s="0"/>
      <c r="VT2091" s="0"/>
      <c r="VU2091" s="0"/>
      <c r="VV2091" s="0"/>
      <c r="VW2091" s="0"/>
      <c r="VX2091" s="0"/>
      <c r="VY2091" s="0"/>
      <c r="VZ2091" s="0"/>
      <c r="WA2091" s="0"/>
      <c r="WB2091" s="0"/>
      <c r="WC2091" s="0"/>
      <c r="WD2091" s="0"/>
      <c r="WE2091" s="0"/>
      <c r="WF2091" s="0"/>
      <c r="WG2091" s="0"/>
      <c r="WH2091" s="0"/>
      <c r="WI2091" s="0"/>
      <c r="WJ2091" s="0"/>
      <c r="WK2091" s="0"/>
      <c r="WL2091" s="0"/>
      <c r="WM2091" s="0"/>
      <c r="WN2091" s="0"/>
      <c r="WO2091" s="0"/>
      <c r="WP2091" s="0"/>
      <c r="WQ2091" s="0"/>
      <c r="WR2091" s="0"/>
      <c r="WS2091" s="0"/>
      <c r="WT2091" s="0"/>
      <c r="WU2091" s="0"/>
      <c r="WV2091" s="0"/>
      <c r="WW2091" s="0"/>
      <c r="WX2091" s="0"/>
      <c r="WY2091" s="0"/>
      <c r="WZ2091" s="0"/>
      <c r="XA2091" s="0"/>
      <c r="XB2091" s="0"/>
      <c r="XC2091" s="0"/>
      <c r="XD2091" s="0"/>
      <c r="XE2091" s="0"/>
      <c r="XF2091" s="0"/>
      <c r="XG2091" s="0"/>
      <c r="XH2091" s="0"/>
      <c r="XI2091" s="0"/>
      <c r="XJ2091" s="0"/>
      <c r="XK2091" s="0"/>
      <c r="XL2091" s="0"/>
      <c r="XM2091" s="0"/>
      <c r="XN2091" s="0"/>
      <c r="XO2091" s="0"/>
      <c r="XP2091" s="0"/>
      <c r="XQ2091" s="0"/>
      <c r="XR2091" s="0"/>
      <c r="XS2091" s="0"/>
      <c r="XT2091" s="0"/>
      <c r="XU2091" s="0"/>
      <c r="XV2091" s="0"/>
      <c r="XW2091" s="0"/>
      <c r="XX2091" s="0"/>
      <c r="XY2091" s="0"/>
      <c r="XZ2091" s="0"/>
      <c r="YA2091" s="0"/>
      <c r="YB2091" s="0"/>
      <c r="YC2091" s="0"/>
      <c r="YD2091" s="0"/>
      <c r="YE2091" s="0"/>
      <c r="YF2091" s="0"/>
      <c r="YG2091" s="0"/>
      <c r="YH2091" s="0"/>
      <c r="YI2091" s="0"/>
      <c r="YJ2091" s="0"/>
      <c r="YK2091" s="0"/>
      <c r="YL2091" s="0"/>
      <c r="YM2091" s="0"/>
      <c r="YN2091" s="0"/>
      <c r="YO2091" s="0"/>
      <c r="YP2091" s="0"/>
      <c r="YQ2091" s="0"/>
      <c r="YR2091" s="0"/>
      <c r="YS2091" s="0"/>
      <c r="YT2091" s="0"/>
      <c r="YU2091" s="0"/>
      <c r="YV2091" s="0"/>
      <c r="YW2091" s="0"/>
      <c r="YX2091" s="0"/>
      <c r="YY2091" s="0"/>
      <c r="YZ2091" s="0"/>
      <c r="ZA2091" s="0"/>
      <c r="ZB2091" s="0"/>
      <c r="ZC2091" s="0"/>
      <c r="ZD2091" s="0"/>
      <c r="ZE2091" s="0"/>
      <c r="ZF2091" s="0"/>
      <c r="ZG2091" s="0"/>
      <c r="ZH2091" s="0"/>
      <c r="ZI2091" s="0"/>
      <c r="ZJ2091" s="0"/>
      <c r="ZK2091" s="0"/>
      <c r="ZL2091" s="0"/>
      <c r="ZM2091" s="0"/>
      <c r="ZN2091" s="0"/>
      <c r="ZO2091" s="0"/>
      <c r="ZP2091" s="0"/>
      <c r="ZQ2091" s="0"/>
      <c r="ZR2091" s="0"/>
      <c r="ZS2091" s="0"/>
      <c r="ZT2091" s="0"/>
      <c r="ZU2091" s="0"/>
      <c r="ZV2091" s="0"/>
      <c r="ZW2091" s="0"/>
      <c r="ZX2091" s="0"/>
      <c r="ZY2091" s="0"/>
      <c r="ZZ2091" s="0"/>
      <c r="AAA2091" s="0"/>
      <c r="AAB2091" s="0"/>
      <c r="AAC2091" s="0"/>
      <c r="AAD2091" s="0"/>
      <c r="AAE2091" s="0"/>
      <c r="AAF2091" s="0"/>
      <c r="AAG2091" s="0"/>
      <c r="AAH2091" s="0"/>
      <c r="AAI2091" s="0"/>
      <c r="AAJ2091" s="0"/>
      <c r="AAK2091" s="0"/>
      <c r="AAL2091" s="0"/>
      <c r="AAM2091" s="0"/>
      <c r="AAN2091" s="0"/>
      <c r="AAO2091" s="0"/>
      <c r="AAP2091" s="0"/>
      <c r="AAQ2091" s="0"/>
      <c r="AAR2091" s="0"/>
      <c r="AAS2091" s="0"/>
      <c r="AAT2091" s="0"/>
      <c r="AAU2091" s="0"/>
      <c r="AAV2091" s="0"/>
      <c r="AAW2091" s="0"/>
      <c r="AAX2091" s="0"/>
      <c r="AAY2091" s="0"/>
      <c r="AAZ2091" s="0"/>
      <c r="ABA2091" s="0"/>
      <c r="ABB2091" s="0"/>
      <c r="ABC2091" s="0"/>
      <c r="ABD2091" s="0"/>
      <c r="ABE2091" s="0"/>
      <c r="ABF2091" s="0"/>
      <c r="ABG2091" s="0"/>
      <c r="ABH2091" s="0"/>
      <c r="ABI2091" s="0"/>
      <c r="ABJ2091" s="0"/>
      <c r="ABK2091" s="0"/>
      <c r="ABL2091" s="0"/>
      <c r="ABM2091" s="0"/>
      <c r="ABN2091" s="0"/>
      <c r="ABO2091" s="0"/>
      <c r="ABP2091" s="0"/>
      <c r="ABQ2091" s="0"/>
      <c r="ABR2091" s="0"/>
      <c r="ABS2091" s="0"/>
      <c r="ABT2091" s="0"/>
      <c r="ABU2091" s="0"/>
      <c r="ABV2091" s="0"/>
      <c r="ABW2091" s="0"/>
      <c r="ABX2091" s="0"/>
      <c r="ABY2091" s="0"/>
      <c r="ABZ2091" s="0"/>
      <c r="ACA2091" s="0"/>
      <c r="ACB2091" s="0"/>
      <c r="ACC2091" s="0"/>
      <c r="ACD2091" s="0"/>
      <c r="ACE2091" s="0"/>
      <c r="ACF2091" s="0"/>
      <c r="ACG2091" s="0"/>
      <c r="ACH2091" s="0"/>
      <c r="ACI2091" s="0"/>
      <c r="ACJ2091" s="0"/>
      <c r="ACK2091" s="0"/>
      <c r="ACL2091" s="0"/>
      <c r="ACM2091" s="0"/>
      <c r="ACN2091" s="0"/>
      <c r="ACO2091" s="0"/>
      <c r="ACP2091" s="0"/>
      <c r="ACQ2091" s="0"/>
      <c r="ACR2091" s="0"/>
      <c r="ACS2091" s="0"/>
      <c r="ACT2091" s="0"/>
      <c r="ACU2091" s="0"/>
      <c r="ACV2091" s="0"/>
      <c r="ACW2091" s="0"/>
      <c r="ACX2091" s="0"/>
      <c r="ACY2091" s="0"/>
      <c r="ACZ2091" s="0"/>
      <c r="ADA2091" s="0"/>
      <c r="ADB2091" s="0"/>
      <c r="ADC2091" s="0"/>
      <c r="ADD2091" s="0"/>
      <c r="ADE2091" s="0"/>
      <c r="ADF2091" s="0"/>
      <c r="ADG2091" s="0"/>
      <c r="ADH2091" s="0"/>
      <c r="ADI2091" s="0"/>
      <c r="ADJ2091" s="0"/>
      <c r="ADK2091" s="0"/>
      <c r="ADL2091" s="0"/>
      <c r="ADM2091" s="0"/>
      <c r="ADN2091" s="0"/>
      <c r="ADO2091" s="0"/>
      <c r="ADP2091" s="0"/>
      <c r="ADQ2091" s="0"/>
      <c r="ADR2091" s="0"/>
      <c r="ADS2091" s="0"/>
      <c r="ADT2091" s="0"/>
      <c r="ADU2091" s="0"/>
      <c r="ADV2091" s="0"/>
      <c r="ADW2091" s="0"/>
      <c r="ADX2091" s="0"/>
      <c r="ADY2091" s="0"/>
      <c r="ADZ2091" s="0"/>
      <c r="AEA2091" s="0"/>
      <c r="AEB2091" s="0"/>
      <c r="AEC2091" s="0"/>
      <c r="AED2091" s="0"/>
      <c r="AEE2091" s="0"/>
      <c r="AEF2091" s="0"/>
      <c r="AEG2091" s="0"/>
      <c r="AEH2091" s="0"/>
      <c r="AEI2091" s="0"/>
      <c r="AEJ2091" s="0"/>
      <c r="AEK2091" s="0"/>
      <c r="AEL2091" s="0"/>
      <c r="AEM2091" s="0"/>
      <c r="AEN2091" s="0"/>
      <c r="AEO2091" s="0"/>
      <c r="AEP2091" s="0"/>
      <c r="AEQ2091" s="0"/>
      <c r="AER2091" s="0"/>
      <c r="AES2091" s="0"/>
      <c r="AET2091" s="0"/>
      <c r="AEU2091" s="0"/>
      <c r="AEV2091" s="0"/>
      <c r="AEW2091" s="0"/>
      <c r="AEX2091" s="0"/>
      <c r="AEY2091" s="0"/>
      <c r="AEZ2091" s="0"/>
      <c r="AFA2091" s="0"/>
      <c r="AFB2091" s="0"/>
      <c r="AFC2091" s="0"/>
      <c r="AFD2091" s="0"/>
      <c r="AFE2091" s="0"/>
      <c r="AFF2091" s="0"/>
      <c r="AFG2091" s="0"/>
      <c r="AFH2091" s="0"/>
      <c r="AFI2091" s="0"/>
      <c r="AFJ2091" s="0"/>
      <c r="AFK2091" s="0"/>
      <c r="AFL2091" s="0"/>
      <c r="AFM2091" s="0"/>
      <c r="AFN2091" s="0"/>
      <c r="AFO2091" s="0"/>
      <c r="AFP2091" s="0"/>
      <c r="AFQ2091" s="0"/>
      <c r="AFR2091" s="0"/>
      <c r="AFS2091" s="0"/>
      <c r="AFT2091" s="0"/>
      <c r="AFU2091" s="0"/>
      <c r="AFV2091" s="0"/>
      <c r="AFW2091" s="0"/>
      <c r="AFX2091" s="0"/>
      <c r="AFY2091" s="0"/>
      <c r="AFZ2091" s="0"/>
      <c r="AGA2091" s="0"/>
      <c r="AGB2091" s="0"/>
      <c r="AGC2091" s="0"/>
      <c r="AGD2091" s="0"/>
      <c r="AGE2091" s="0"/>
      <c r="AGF2091" s="0"/>
      <c r="AGG2091" s="0"/>
      <c r="AGH2091" s="0"/>
      <c r="AGI2091" s="0"/>
      <c r="AGJ2091" s="0"/>
      <c r="AGK2091" s="0"/>
      <c r="AGL2091" s="0"/>
      <c r="AGM2091" s="0"/>
      <c r="AGN2091" s="0"/>
      <c r="AGO2091" s="0"/>
      <c r="AGP2091" s="0"/>
      <c r="AGQ2091" s="0"/>
      <c r="AGR2091" s="0"/>
      <c r="AGS2091" s="0"/>
      <c r="AGT2091" s="0"/>
      <c r="AGU2091" s="0"/>
      <c r="AGV2091" s="0"/>
      <c r="AGW2091" s="0"/>
      <c r="AGX2091" s="0"/>
      <c r="AGY2091" s="0"/>
      <c r="AGZ2091" s="0"/>
      <c r="AHA2091" s="0"/>
      <c r="AHB2091" s="0"/>
      <c r="AHC2091" s="0"/>
      <c r="AHD2091" s="0"/>
      <c r="AHE2091" s="0"/>
      <c r="AHF2091" s="0"/>
      <c r="AHG2091" s="0"/>
      <c r="AHH2091" s="0"/>
      <c r="AHI2091" s="0"/>
      <c r="AHJ2091" s="0"/>
      <c r="AHK2091" s="0"/>
      <c r="AHL2091" s="0"/>
      <c r="AHM2091" s="0"/>
      <c r="AHN2091" s="0"/>
      <c r="AHO2091" s="0"/>
      <c r="AHP2091" s="0"/>
      <c r="AHQ2091" s="0"/>
      <c r="AHR2091" s="0"/>
      <c r="AHS2091" s="0"/>
      <c r="AHT2091" s="0"/>
      <c r="AHU2091" s="0"/>
      <c r="AHV2091" s="0"/>
      <c r="AHW2091" s="0"/>
      <c r="AHX2091" s="0"/>
      <c r="AHY2091" s="0"/>
      <c r="AHZ2091" s="0"/>
      <c r="AIA2091" s="0"/>
      <c r="AIB2091" s="0"/>
      <c r="AIC2091" s="0"/>
      <c r="AID2091" s="0"/>
      <c r="AIE2091" s="0"/>
      <c r="AIF2091" s="0"/>
      <c r="AIG2091" s="0"/>
      <c r="AIH2091" s="0"/>
      <c r="AII2091" s="0"/>
      <c r="AIJ2091" s="0"/>
      <c r="AIK2091" s="0"/>
      <c r="AIL2091" s="0"/>
      <c r="AIM2091" s="0"/>
      <c r="AIN2091" s="0"/>
      <c r="AIO2091" s="0"/>
      <c r="AIP2091" s="0"/>
      <c r="AIQ2091" s="0"/>
      <c r="AIR2091" s="0"/>
      <c r="AIS2091" s="0"/>
      <c r="AIT2091" s="0"/>
      <c r="AIU2091" s="0"/>
      <c r="AIV2091" s="0"/>
      <c r="AIW2091" s="0"/>
      <c r="AIX2091" s="0"/>
      <c r="AIY2091" s="0"/>
      <c r="AIZ2091" s="0"/>
      <c r="AJA2091" s="0"/>
      <c r="AJB2091" s="0"/>
      <c r="AJC2091" s="0"/>
      <c r="AJD2091" s="0"/>
      <c r="AJE2091" s="0"/>
      <c r="AJF2091" s="0"/>
      <c r="AJG2091" s="0"/>
      <c r="AJH2091" s="0"/>
      <c r="AJI2091" s="0"/>
      <c r="AJJ2091" s="0"/>
      <c r="AJK2091" s="0"/>
      <c r="AJL2091" s="0"/>
      <c r="AJM2091" s="0"/>
      <c r="AJN2091" s="0"/>
      <c r="AJO2091" s="0"/>
      <c r="AJP2091" s="0"/>
      <c r="AJQ2091" s="0"/>
      <c r="AJR2091" s="0"/>
      <c r="AJS2091" s="0"/>
      <c r="AJT2091" s="0"/>
      <c r="AJU2091" s="0"/>
      <c r="AJV2091" s="0"/>
      <c r="AJW2091" s="0"/>
      <c r="AJX2091" s="0"/>
      <c r="AJY2091" s="0"/>
      <c r="AJZ2091" s="0"/>
      <c r="AKA2091" s="0"/>
      <c r="AKB2091" s="0"/>
      <c r="AKC2091" s="0"/>
      <c r="AKD2091" s="0"/>
      <c r="AKE2091" s="0"/>
      <c r="AKF2091" s="0"/>
      <c r="AKG2091" s="0"/>
      <c r="AKH2091" s="0"/>
      <c r="AKI2091" s="0"/>
      <c r="AKJ2091" s="0"/>
      <c r="AKK2091" s="0"/>
      <c r="AKL2091" s="0"/>
      <c r="AKM2091" s="0"/>
      <c r="AKN2091" s="0"/>
      <c r="AKO2091" s="0"/>
      <c r="AKP2091" s="0"/>
      <c r="AKQ2091" s="0"/>
      <c r="AKR2091" s="0"/>
      <c r="AKS2091" s="0"/>
      <c r="AKT2091" s="0"/>
      <c r="AKU2091" s="0"/>
      <c r="AKV2091" s="0"/>
      <c r="AKW2091" s="0"/>
      <c r="AKX2091" s="0"/>
      <c r="AKY2091" s="0"/>
      <c r="AKZ2091" s="0"/>
      <c r="ALA2091" s="0"/>
      <c r="ALB2091" s="0"/>
      <c r="ALC2091" s="0"/>
      <c r="ALD2091" s="0"/>
      <c r="ALE2091" s="0"/>
      <c r="ALF2091" s="0"/>
      <c r="ALG2091" s="0"/>
      <c r="ALH2091" s="0"/>
      <c r="ALI2091" s="0"/>
      <c r="ALJ2091" s="0"/>
      <c r="ALK2091" s="0"/>
      <c r="ALL2091" s="0"/>
      <c r="ALM2091" s="0"/>
      <c r="ALN2091" s="0"/>
      <c r="ALO2091" s="0"/>
      <c r="ALP2091" s="0"/>
      <c r="ALQ2091" s="0"/>
      <c r="ALR2091" s="0"/>
      <c r="ALS2091" s="0"/>
      <c r="ALT2091" s="0"/>
      <c r="ALU2091" s="0"/>
      <c r="ALV2091" s="0"/>
      <c r="ALW2091" s="0"/>
      <c r="ALX2091" s="0"/>
      <c r="ALY2091" s="0"/>
      <c r="ALZ2091" s="0"/>
      <c r="AMA2091" s="0"/>
      <c r="AMB2091" s="0"/>
      <c r="AMC2091" s="0"/>
      <c r="AMD2091" s="0"/>
      <c r="AME2091" s="0"/>
      <c r="AMF2091" s="0"/>
      <c r="AMG2091" s="0"/>
      <c r="AMH2091" s="0"/>
      <c r="AMI2091" s="0"/>
      <c r="AMJ2091" s="0"/>
    </row>
    <row r="2092" customFormat="false" ht="15" hidden="false" customHeight="true" outlineLevel="0" collapsed="false">
      <c r="A2092" s="1" t="n">
        <v>2089</v>
      </c>
      <c r="B2092" s="1" t="s">
        <v>12231</v>
      </c>
      <c r="C2092" s="1" t="s">
        <v>12837</v>
      </c>
      <c r="D2092" s="1" t="s">
        <v>12838</v>
      </c>
      <c r="E2092" s="1" t="s">
        <v>12839</v>
      </c>
      <c r="F2092" s="2" t="s">
        <v>12840</v>
      </c>
      <c r="G2092" s="1" t="s">
        <v>12841</v>
      </c>
      <c r="H2092" s="1" t="s">
        <v>12842</v>
      </c>
      <c r="I2092" s="1" t="s">
        <v>12843</v>
      </c>
      <c r="J2092" s="1" t="s">
        <v>12844</v>
      </c>
      <c r="K2092" s="4" t="s">
        <v>107</v>
      </c>
      <c r="L2092" s="4" t="s">
        <v>108</v>
      </c>
      <c r="M2092" s="4" t="s">
        <v>109</v>
      </c>
      <c r="N2092" s="0"/>
      <c r="O2092" s="0"/>
      <c r="P2092" s="0"/>
      <c r="Q2092" s="4" t="s">
        <v>110</v>
      </c>
      <c r="R2092" s="4" t="s">
        <v>110</v>
      </c>
      <c r="S2092" s="4" t="s">
        <v>110</v>
      </c>
      <c r="T2092" s="0"/>
      <c r="U2092" s="0"/>
      <c r="V2092" s="0"/>
      <c r="W2092" s="4" t="s">
        <v>110</v>
      </c>
      <c r="X2092" s="4" t="s">
        <v>110</v>
      </c>
      <c r="Y2092" s="4" t="s">
        <v>110</v>
      </c>
      <c r="Z2092" s="4" t="s">
        <v>110</v>
      </c>
      <c r="AA2092" s="4" t="s">
        <v>110</v>
      </c>
      <c r="AB2092" s="4" t="s">
        <v>110</v>
      </c>
      <c r="AC2092" s="4" t="s">
        <v>110</v>
      </c>
      <c r="AD2092" s="4" t="s">
        <v>110</v>
      </c>
      <c r="AE2092" s="4" t="s">
        <v>110</v>
      </c>
      <c r="AF2092" s="4" t="s">
        <v>110</v>
      </c>
      <c r="AG2092" s="4" t="s">
        <v>110</v>
      </c>
      <c r="AH2092" s="4" t="s">
        <v>110</v>
      </c>
      <c r="AI2092" s="4" t="s">
        <v>110</v>
      </c>
      <c r="AJ2092" s="4" t="s">
        <v>110</v>
      </c>
      <c r="AK2092" s="4" t="s">
        <v>110</v>
      </c>
      <c r="AL2092" s="4" t="s">
        <v>110</v>
      </c>
      <c r="AM2092" s="4" t="s">
        <v>110</v>
      </c>
      <c r="AN2092" s="4" t="s">
        <v>110</v>
      </c>
      <c r="AO2092" s="4" t="s">
        <v>110</v>
      </c>
      <c r="AP2092" s="4" t="s">
        <v>110</v>
      </c>
      <c r="AQ2092" s="4" t="s">
        <v>110</v>
      </c>
      <c r="AR2092" s="4" t="s">
        <v>110</v>
      </c>
      <c r="AS2092" s="4" t="s">
        <v>110</v>
      </c>
      <c r="AT2092" s="4" t="s">
        <v>110</v>
      </c>
      <c r="AU2092" s="4" t="s">
        <v>110</v>
      </c>
      <c r="AV2092" s="4" t="s">
        <v>110</v>
      </c>
      <c r="AW2092" s="4" t="s">
        <v>110</v>
      </c>
      <c r="AX2092" s="0"/>
      <c r="AY2092" s="0"/>
      <c r="AZ2092" s="1"/>
      <c r="BA2092" s="1"/>
      <c r="BB2092" s="4"/>
      <c r="BC2092" s="4"/>
      <c r="BD2092" s="4"/>
      <c r="BE2092" s="0"/>
      <c r="BF2092" s="0"/>
      <c r="BG2092" s="0"/>
      <c r="BH2092" s="0"/>
      <c r="BI2092" s="0"/>
      <c r="BJ2092" s="4"/>
      <c r="BK2092" s="4"/>
      <c r="BL2092" s="4"/>
      <c r="BM2092" s="4"/>
      <c r="BN2092" s="4"/>
      <c r="BO2092" s="0"/>
      <c r="BP2092" s="0"/>
      <c r="BQ2092" s="0"/>
      <c r="BR2092" s="1" t="s">
        <v>3003</v>
      </c>
      <c r="BS2092" s="0"/>
      <c r="BT2092" s="0"/>
      <c r="BU2092" s="0"/>
      <c r="BV2092" s="0"/>
      <c r="BW2092" s="0"/>
      <c r="BX2092" s="0"/>
      <c r="BY2092" s="0"/>
      <c r="BZ2092" s="0"/>
      <c r="CA2092" s="0"/>
      <c r="CB2092" s="0"/>
      <c r="CC2092" s="0"/>
      <c r="CD2092" s="0"/>
      <c r="CE2092" s="0"/>
      <c r="CF2092" s="0"/>
      <c r="CG2092" s="0"/>
      <c r="CH2092" s="0"/>
      <c r="CI2092" s="0"/>
      <c r="CJ2092" s="0"/>
      <c r="CK2092" s="0"/>
      <c r="CL2092" s="0"/>
      <c r="CM2092" s="0"/>
      <c r="CN2092" s="0"/>
      <c r="CO2092" s="0"/>
      <c r="CP2092" s="0"/>
      <c r="CQ2092" s="0"/>
      <c r="CR2092" s="0"/>
      <c r="CS2092" s="0"/>
      <c r="CT2092" s="0"/>
      <c r="CU2092" s="0"/>
      <c r="CV2092" s="0"/>
      <c r="CW2092" s="0"/>
      <c r="CX2092" s="0"/>
      <c r="CY2092" s="0"/>
      <c r="CZ2092" s="0"/>
      <c r="DA2092" s="0"/>
      <c r="DB2092" s="0"/>
      <c r="DC2092" s="0"/>
      <c r="DD2092" s="0"/>
      <c r="DE2092" s="0"/>
      <c r="DF2092" s="0"/>
      <c r="DG2092" s="0"/>
      <c r="DH2092" s="0"/>
      <c r="DI2092" s="0"/>
      <c r="DJ2092" s="0"/>
      <c r="DK2092" s="0"/>
      <c r="DL2092" s="0"/>
      <c r="DM2092" s="0"/>
      <c r="DN2092" s="0"/>
      <c r="DO2092" s="0"/>
      <c r="DP2092" s="0"/>
      <c r="DQ2092" s="0"/>
      <c r="DR2092" s="0"/>
      <c r="DS2092" s="0"/>
      <c r="DT2092" s="0"/>
      <c r="DU2092" s="0"/>
      <c r="DV2092" s="0"/>
      <c r="DW2092" s="0"/>
      <c r="DX2092" s="0"/>
      <c r="DY2092" s="0"/>
      <c r="DZ2092" s="0"/>
      <c r="EA2092" s="0"/>
      <c r="EB2092" s="0"/>
      <c r="EC2092" s="0"/>
      <c r="ED2092" s="0"/>
      <c r="EE2092" s="0"/>
      <c r="EF2092" s="0"/>
      <c r="EG2092" s="0"/>
      <c r="EH2092" s="0"/>
      <c r="EI2092" s="0"/>
      <c r="EJ2092" s="0"/>
      <c r="EK2092" s="0"/>
      <c r="EL2092" s="0"/>
      <c r="EM2092" s="0"/>
      <c r="EN2092" s="0"/>
      <c r="EO2092" s="0"/>
      <c r="EP2092" s="0"/>
      <c r="EQ2092" s="0"/>
      <c r="ER2092" s="0"/>
      <c r="ES2092" s="0"/>
      <c r="ET2092" s="0"/>
      <c r="EU2092" s="0"/>
      <c r="EV2092" s="0"/>
      <c r="EW2092" s="0"/>
      <c r="EX2092" s="0"/>
      <c r="EY2092" s="0"/>
      <c r="EZ2092" s="0"/>
      <c r="FA2092" s="0"/>
      <c r="FB2092" s="0"/>
      <c r="FC2092" s="0"/>
      <c r="FD2092" s="0"/>
      <c r="FE2092" s="0"/>
      <c r="FF2092" s="0"/>
      <c r="FG2092" s="0"/>
      <c r="FH2092" s="0"/>
      <c r="FI2092" s="0"/>
      <c r="FJ2092" s="0"/>
      <c r="FK2092" s="0"/>
      <c r="FL2092" s="0"/>
      <c r="FM2092" s="0"/>
      <c r="FN2092" s="0"/>
      <c r="FO2092" s="0"/>
      <c r="FP2092" s="0"/>
      <c r="FQ2092" s="0"/>
      <c r="FR2092" s="0"/>
      <c r="FS2092" s="0"/>
      <c r="FT2092" s="0"/>
      <c r="FU2092" s="0"/>
      <c r="FV2092" s="0"/>
      <c r="FW2092" s="0"/>
      <c r="FX2092" s="0"/>
      <c r="FY2092" s="0"/>
      <c r="FZ2092" s="0"/>
      <c r="GA2092" s="0"/>
      <c r="GB2092" s="0"/>
      <c r="GC2092" s="0"/>
      <c r="GD2092" s="0"/>
      <c r="GE2092" s="0"/>
      <c r="GF2092" s="0"/>
      <c r="GG2092" s="0"/>
      <c r="GH2092" s="0"/>
      <c r="GI2092" s="0"/>
      <c r="GJ2092" s="0"/>
      <c r="GK2092" s="0"/>
      <c r="GL2092" s="0"/>
      <c r="GM2092" s="0"/>
      <c r="GN2092" s="0"/>
      <c r="GO2092" s="0"/>
      <c r="GP2092" s="0"/>
      <c r="GQ2092" s="0"/>
      <c r="GR2092" s="0"/>
      <c r="GS2092" s="0"/>
      <c r="GT2092" s="0"/>
      <c r="GU2092" s="0"/>
      <c r="GV2092" s="0"/>
      <c r="GW2092" s="0"/>
      <c r="GX2092" s="0"/>
      <c r="GY2092" s="0"/>
      <c r="GZ2092" s="0"/>
      <c r="HA2092" s="0"/>
      <c r="HB2092" s="0"/>
      <c r="HC2092" s="0"/>
      <c r="HD2092" s="0"/>
      <c r="HE2092" s="0"/>
      <c r="HF2092" s="0"/>
      <c r="HG2092" s="0"/>
      <c r="HH2092" s="0"/>
      <c r="HI2092" s="0"/>
      <c r="HJ2092" s="0"/>
      <c r="HK2092" s="0"/>
      <c r="HL2092" s="0"/>
      <c r="HM2092" s="0"/>
      <c r="HN2092" s="0"/>
      <c r="HO2092" s="0"/>
      <c r="HP2092" s="0"/>
      <c r="HQ2092" s="0"/>
      <c r="HR2092" s="0"/>
      <c r="HS2092" s="0"/>
      <c r="HT2092" s="0"/>
      <c r="HU2092" s="0"/>
      <c r="HV2092" s="0"/>
      <c r="HW2092" s="0"/>
      <c r="HX2092" s="0"/>
      <c r="HY2092" s="0"/>
      <c r="HZ2092" s="0"/>
      <c r="IA2092" s="0"/>
      <c r="IB2092" s="0"/>
      <c r="IC2092" s="0"/>
      <c r="ID2092" s="0"/>
      <c r="IE2092" s="0"/>
      <c r="IF2092" s="0"/>
      <c r="IG2092" s="0"/>
      <c r="IH2092" s="0"/>
      <c r="II2092" s="0"/>
      <c r="IJ2092" s="0"/>
      <c r="IK2092" s="0"/>
      <c r="IL2092" s="0"/>
      <c r="IM2092" s="0"/>
      <c r="IN2092" s="0"/>
      <c r="IO2092" s="0"/>
      <c r="IP2092" s="0"/>
      <c r="IQ2092" s="0"/>
      <c r="IR2092" s="0"/>
      <c r="IS2092" s="0"/>
      <c r="IT2092" s="0"/>
      <c r="IU2092" s="0"/>
      <c r="IV2092" s="0"/>
      <c r="IW2092" s="0"/>
      <c r="IX2092" s="0"/>
      <c r="IY2092" s="0"/>
      <c r="IZ2092" s="0"/>
      <c r="JA2092" s="0"/>
      <c r="JB2092" s="0"/>
      <c r="JC2092" s="0"/>
      <c r="JD2092" s="0"/>
      <c r="JE2092" s="0"/>
      <c r="JF2092" s="0"/>
      <c r="JG2092" s="0"/>
      <c r="JH2092" s="0"/>
      <c r="JI2092" s="0"/>
      <c r="JJ2092" s="0"/>
      <c r="JK2092" s="0"/>
      <c r="JL2092" s="0"/>
      <c r="JM2092" s="0"/>
      <c r="JN2092" s="0"/>
      <c r="JO2092" s="0"/>
      <c r="JP2092" s="0"/>
      <c r="JQ2092" s="0"/>
      <c r="JR2092" s="0"/>
      <c r="JS2092" s="0"/>
      <c r="JT2092" s="0"/>
      <c r="JU2092" s="0"/>
      <c r="JV2092" s="0"/>
      <c r="JW2092" s="0"/>
      <c r="JX2092" s="0"/>
      <c r="JY2092" s="0"/>
      <c r="JZ2092" s="0"/>
      <c r="KA2092" s="0"/>
      <c r="KB2092" s="0"/>
      <c r="KC2092" s="0"/>
      <c r="KD2092" s="0"/>
      <c r="KE2092" s="0"/>
      <c r="KF2092" s="0"/>
      <c r="KG2092" s="0"/>
      <c r="KH2092" s="0"/>
      <c r="KI2092" s="0"/>
      <c r="KJ2092" s="0"/>
      <c r="KK2092" s="0"/>
      <c r="KL2092" s="0"/>
      <c r="KM2092" s="0"/>
      <c r="KN2092" s="0"/>
      <c r="KO2092" s="0"/>
      <c r="KP2092" s="0"/>
      <c r="KQ2092" s="0"/>
      <c r="KR2092" s="0"/>
      <c r="KS2092" s="0"/>
      <c r="KT2092" s="0"/>
      <c r="KU2092" s="0"/>
      <c r="KV2092" s="0"/>
      <c r="KW2092" s="0"/>
      <c r="KX2092" s="0"/>
      <c r="KY2092" s="0"/>
      <c r="KZ2092" s="0"/>
      <c r="LA2092" s="0"/>
      <c r="LB2092" s="0"/>
      <c r="LC2092" s="0"/>
      <c r="LD2092" s="0"/>
      <c r="LE2092" s="0"/>
      <c r="LF2092" s="0"/>
      <c r="LG2092" s="0"/>
      <c r="LH2092" s="0"/>
      <c r="LI2092" s="0"/>
      <c r="LJ2092" s="0"/>
      <c r="LK2092" s="0"/>
      <c r="LL2092" s="0"/>
      <c r="LM2092" s="0"/>
      <c r="LN2092" s="0"/>
      <c r="LO2092" s="0"/>
      <c r="LP2092" s="0"/>
      <c r="LQ2092" s="0"/>
      <c r="LR2092" s="0"/>
      <c r="LS2092" s="0"/>
      <c r="LT2092" s="0"/>
      <c r="LU2092" s="0"/>
      <c r="LV2092" s="0"/>
      <c r="LW2092" s="0"/>
      <c r="LX2092" s="0"/>
      <c r="LY2092" s="0"/>
      <c r="LZ2092" s="0"/>
      <c r="MA2092" s="0"/>
      <c r="MB2092" s="0"/>
      <c r="MC2092" s="0"/>
      <c r="MD2092" s="0"/>
      <c r="ME2092" s="0"/>
      <c r="MF2092" s="0"/>
      <c r="MG2092" s="0"/>
      <c r="MH2092" s="0"/>
      <c r="MI2092" s="0"/>
      <c r="MJ2092" s="0"/>
      <c r="MK2092" s="0"/>
      <c r="ML2092" s="0"/>
      <c r="MM2092" s="0"/>
      <c r="MN2092" s="0"/>
      <c r="MO2092" s="0"/>
      <c r="MP2092" s="0"/>
      <c r="MQ2092" s="0"/>
      <c r="MR2092" s="0"/>
      <c r="MS2092" s="0"/>
      <c r="MT2092" s="0"/>
      <c r="MU2092" s="0"/>
      <c r="MV2092" s="0"/>
      <c r="MW2092" s="0"/>
      <c r="MX2092" s="0"/>
      <c r="MY2092" s="0"/>
      <c r="MZ2092" s="0"/>
      <c r="NA2092" s="0"/>
      <c r="NB2092" s="0"/>
      <c r="NC2092" s="0"/>
      <c r="ND2092" s="0"/>
      <c r="NE2092" s="0"/>
      <c r="NF2092" s="0"/>
      <c r="NG2092" s="0"/>
      <c r="NH2092" s="0"/>
      <c r="NI2092" s="0"/>
      <c r="NJ2092" s="0"/>
      <c r="NK2092" s="0"/>
      <c r="NL2092" s="0"/>
      <c r="NM2092" s="0"/>
      <c r="NN2092" s="0"/>
      <c r="NO2092" s="0"/>
      <c r="NP2092" s="0"/>
      <c r="NQ2092" s="0"/>
      <c r="NR2092" s="0"/>
      <c r="NS2092" s="0"/>
      <c r="NT2092" s="0"/>
      <c r="NU2092" s="0"/>
      <c r="NV2092" s="0"/>
      <c r="NW2092" s="0"/>
      <c r="NX2092" s="0"/>
      <c r="NY2092" s="0"/>
      <c r="NZ2092" s="0"/>
      <c r="OA2092" s="0"/>
      <c r="OB2092" s="0"/>
      <c r="OC2092" s="0"/>
      <c r="OD2092" s="0"/>
      <c r="OE2092" s="0"/>
      <c r="OF2092" s="0"/>
      <c r="OG2092" s="0"/>
      <c r="OH2092" s="0"/>
      <c r="OI2092" s="0"/>
      <c r="OJ2092" s="0"/>
      <c r="OK2092" s="0"/>
      <c r="OL2092" s="0"/>
      <c r="OM2092" s="0"/>
      <c r="ON2092" s="0"/>
      <c r="OO2092" s="0"/>
      <c r="OP2092" s="0"/>
      <c r="OQ2092" s="0"/>
      <c r="OR2092" s="0"/>
      <c r="OS2092" s="0"/>
      <c r="OT2092" s="0"/>
      <c r="OU2092" s="0"/>
      <c r="OV2092" s="0"/>
      <c r="OW2092" s="0"/>
      <c r="OX2092" s="0"/>
      <c r="OY2092" s="0"/>
      <c r="OZ2092" s="0"/>
      <c r="PA2092" s="0"/>
      <c r="PB2092" s="0"/>
      <c r="PC2092" s="0"/>
      <c r="PD2092" s="0"/>
      <c r="PE2092" s="0"/>
      <c r="PF2092" s="0"/>
      <c r="PG2092" s="0"/>
      <c r="PH2092" s="0"/>
      <c r="PI2092" s="0"/>
      <c r="PJ2092" s="0"/>
      <c r="PK2092" s="0"/>
      <c r="PL2092" s="0"/>
      <c r="PM2092" s="0"/>
      <c r="PN2092" s="0"/>
      <c r="PO2092" s="0"/>
      <c r="PP2092" s="0"/>
      <c r="PQ2092" s="0"/>
      <c r="PR2092" s="0"/>
      <c r="PS2092" s="0"/>
      <c r="PT2092" s="0"/>
      <c r="PU2092" s="0"/>
      <c r="PV2092" s="0"/>
      <c r="PW2092" s="0"/>
      <c r="PX2092" s="0"/>
      <c r="PY2092" s="0"/>
      <c r="PZ2092" s="0"/>
      <c r="QA2092" s="0"/>
      <c r="QB2092" s="0"/>
      <c r="QC2092" s="0"/>
      <c r="QD2092" s="0"/>
      <c r="QE2092" s="0"/>
      <c r="QF2092" s="0"/>
      <c r="QG2092" s="0"/>
      <c r="QH2092" s="0"/>
      <c r="QI2092" s="0"/>
      <c r="QJ2092" s="0"/>
      <c r="QK2092" s="0"/>
      <c r="QL2092" s="0"/>
      <c r="QM2092" s="0"/>
      <c r="QN2092" s="0"/>
      <c r="QO2092" s="0"/>
      <c r="QP2092" s="0"/>
      <c r="QQ2092" s="0"/>
      <c r="QR2092" s="0"/>
      <c r="QS2092" s="0"/>
      <c r="QT2092" s="0"/>
      <c r="QU2092" s="0"/>
      <c r="QV2092" s="0"/>
      <c r="QW2092" s="0"/>
      <c r="QX2092" s="0"/>
      <c r="QY2092" s="0"/>
      <c r="QZ2092" s="0"/>
      <c r="RA2092" s="0"/>
      <c r="RB2092" s="0"/>
      <c r="RC2092" s="0"/>
      <c r="RD2092" s="0"/>
      <c r="RE2092" s="0"/>
      <c r="RF2092" s="0"/>
      <c r="RG2092" s="0"/>
      <c r="RH2092" s="0"/>
      <c r="RI2092" s="0"/>
      <c r="RJ2092" s="0"/>
      <c r="RK2092" s="0"/>
      <c r="RL2092" s="0"/>
      <c r="RM2092" s="0"/>
      <c r="RN2092" s="0"/>
      <c r="RO2092" s="0"/>
      <c r="RP2092" s="0"/>
      <c r="RQ2092" s="0"/>
      <c r="RR2092" s="0"/>
      <c r="RS2092" s="0"/>
      <c r="RT2092" s="0"/>
      <c r="RU2092" s="0"/>
      <c r="RV2092" s="0"/>
      <c r="RW2092" s="0"/>
      <c r="RX2092" s="0"/>
      <c r="RY2092" s="0"/>
      <c r="RZ2092" s="0"/>
      <c r="SA2092" s="0"/>
      <c r="SB2092" s="0"/>
      <c r="SC2092" s="0"/>
      <c r="SD2092" s="0"/>
      <c r="SE2092" s="0"/>
      <c r="SF2092" s="0"/>
      <c r="SG2092" s="0"/>
      <c r="SH2092" s="0"/>
      <c r="SI2092" s="0"/>
      <c r="SJ2092" s="0"/>
      <c r="SK2092" s="0"/>
      <c r="SL2092" s="0"/>
      <c r="SM2092" s="0"/>
      <c r="SN2092" s="0"/>
      <c r="SO2092" s="0"/>
      <c r="SP2092" s="0"/>
      <c r="SQ2092" s="0"/>
      <c r="SR2092" s="0"/>
      <c r="SS2092" s="0"/>
      <c r="ST2092" s="0"/>
      <c r="SU2092" s="0"/>
      <c r="SV2092" s="0"/>
      <c r="SW2092" s="0"/>
      <c r="SX2092" s="0"/>
      <c r="SY2092" s="0"/>
      <c r="SZ2092" s="0"/>
      <c r="TA2092" s="0"/>
      <c r="TB2092" s="0"/>
      <c r="TC2092" s="0"/>
      <c r="TD2092" s="0"/>
      <c r="TE2092" s="0"/>
      <c r="TF2092" s="0"/>
      <c r="TG2092" s="0"/>
      <c r="TH2092" s="0"/>
      <c r="TI2092" s="0"/>
      <c r="TJ2092" s="0"/>
      <c r="TK2092" s="0"/>
      <c r="TL2092" s="0"/>
      <c r="TM2092" s="0"/>
      <c r="TN2092" s="0"/>
      <c r="TO2092" s="0"/>
      <c r="TP2092" s="0"/>
      <c r="TQ2092" s="0"/>
      <c r="TR2092" s="0"/>
      <c r="TS2092" s="0"/>
      <c r="TT2092" s="0"/>
      <c r="TU2092" s="0"/>
      <c r="TV2092" s="0"/>
      <c r="TW2092" s="0"/>
      <c r="TX2092" s="0"/>
      <c r="TY2092" s="0"/>
      <c r="TZ2092" s="0"/>
      <c r="UA2092" s="0"/>
      <c r="UB2092" s="0"/>
      <c r="UC2092" s="0"/>
      <c r="UD2092" s="0"/>
      <c r="UE2092" s="0"/>
      <c r="UF2092" s="0"/>
      <c r="UG2092" s="0"/>
      <c r="UH2092" s="0"/>
      <c r="UI2092" s="0"/>
      <c r="UJ2092" s="0"/>
      <c r="UK2092" s="0"/>
      <c r="UL2092" s="0"/>
      <c r="UM2092" s="0"/>
      <c r="UN2092" s="0"/>
      <c r="UO2092" s="0"/>
      <c r="UP2092" s="0"/>
      <c r="UQ2092" s="0"/>
      <c r="UR2092" s="0"/>
      <c r="US2092" s="0"/>
      <c r="UT2092" s="0"/>
      <c r="UU2092" s="0"/>
      <c r="UV2092" s="0"/>
      <c r="UW2092" s="0"/>
      <c r="UX2092" s="0"/>
      <c r="UY2092" s="0"/>
      <c r="UZ2092" s="0"/>
      <c r="VA2092" s="0"/>
      <c r="VB2092" s="0"/>
      <c r="VC2092" s="0"/>
      <c r="VD2092" s="0"/>
      <c r="VE2092" s="0"/>
      <c r="VF2092" s="0"/>
      <c r="VG2092" s="0"/>
      <c r="VH2092" s="0"/>
      <c r="VI2092" s="0"/>
      <c r="VJ2092" s="0"/>
      <c r="VK2092" s="0"/>
      <c r="VL2092" s="0"/>
      <c r="VM2092" s="0"/>
      <c r="VN2092" s="0"/>
      <c r="VO2092" s="0"/>
      <c r="VP2092" s="0"/>
      <c r="VQ2092" s="0"/>
      <c r="VR2092" s="0"/>
      <c r="VS2092" s="0"/>
      <c r="VT2092" s="0"/>
      <c r="VU2092" s="0"/>
      <c r="VV2092" s="0"/>
      <c r="VW2092" s="0"/>
      <c r="VX2092" s="0"/>
      <c r="VY2092" s="0"/>
      <c r="VZ2092" s="0"/>
      <c r="WA2092" s="0"/>
      <c r="WB2092" s="0"/>
      <c r="WC2092" s="0"/>
      <c r="WD2092" s="0"/>
      <c r="WE2092" s="0"/>
      <c r="WF2092" s="0"/>
      <c r="WG2092" s="0"/>
      <c r="WH2092" s="0"/>
      <c r="WI2092" s="0"/>
      <c r="WJ2092" s="0"/>
      <c r="WK2092" s="0"/>
      <c r="WL2092" s="0"/>
      <c r="WM2092" s="0"/>
      <c r="WN2092" s="0"/>
      <c r="WO2092" s="0"/>
      <c r="WP2092" s="0"/>
      <c r="WQ2092" s="0"/>
      <c r="WR2092" s="0"/>
      <c r="WS2092" s="0"/>
      <c r="WT2092" s="0"/>
      <c r="WU2092" s="0"/>
      <c r="WV2092" s="0"/>
      <c r="WW2092" s="0"/>
      <c r="WX2092" s="0"/>
      <c r="WY2092" s="0"/>
      <c r="WZ2092" s="0"/>
      <c r="XA2092" s="0"/>
      <c r="XB2092" s="0"/>
      <c r="XC2092" s="0"/>
      <c r="XD2092" s="0"/>
      <c r="XE2092" s="0"/>
      <c r="XF2092" s="0"/>
      <c r="XG2092" s="0"/>
      <c r="XH2092" s="0"/>
      <c r="XI2092" s="0"/>
      <c r="XJ2092" s="0"/>
      <c r="XK2092" s="0"/>
      <c r="XL2092" s="0"/>
      <c r="XM2092" s="0"/>
      <c r="XN2092" s="0"/>
      <c r="XO2092" s="0"/>
      <c r="XP2092" s="0"/>
      <c r="XQ2092" s="0"/>
      <c r="XR2092" s="0"/>
      <c r="XS2092" s="0"/>
      <c r="XT2092" s="0"/>
      <c r="XU2092" s="0"/>
      <c r="XV2092" s="0"/>
      <c r="XW2092" s="0"/>
      <c r="XX2092" s="0"/>
      <c r="XY2092" s="0"/>
      <c r="XZ2092" s="0"/>
      <c r="YA2092" s="0"/>
      <c r="YB2092" s="0"/>
      <c r="YC2092" s="0"/>
      <c r="YD2092" s="0"/>
      <c r="YE2092" s="0"/>
      <c r="YF2092" s="0"/>
      <c r="YG2092" s="0"/>
      <c r="YH2092" s="0"/>
      <c r="YI2092" s="0"/>
      <c r="YJ2092" s="0"/>
      <c r="YK2092" s="0"/>
      <c r="YL2092" s="0"/>
      <c r="YM2092" s="0"/>
      <c r="YN2092" s="0"/>
      <c r="YO2092" s="0"/>
      <c r="YP2092" s="0"/>
      <c r="YQ2092" s="0"/>
      <c r="YR2092" s="0"/>
      <c r="YS2092" s="0"/>
      <c r="YT2092" s="0"/>
      <c r="YU2092" s="0"/>
      <c r="YV2092" s="0"/>
      <c r="YW2092" s="0"/>
      <c r="YX2092" s="0"/>
      <c r="YY2092" s="0"/>
      <c r="YZ2092" s="0"/>
      <c r="ZA2092" s="0"/>
      <c r="ZB2092" s="0"/>
      <c r="ZC2092" s="0"/>
      <c r="ZD2092" s="0"/>
      <c r="ZE2092" s="0"/>
      <c r="ZF2092" s="0"/>
      <c r="ZG2092" s="0"/>
      <c r="ZH2092" s="0"/>
      <c r="ZI2092" s="0"/>
      <c r="ZJ2092" s="0"/>
      <c r="ZK2092" s="0"/>
      <c r="ZL2092" s="0"/>
      <c r="ZM2092" s="0"/>
      <c r="ZN2092" s="0"/>
      <c r="ZO2092" s="0"/>
      <c r="ZP2092" s="0"/>
      <c r="ZQ2092" s="0"/>
      <c r="ZR2092" s="0"/>
      <c r="ZS2092" s="0"/>
      <c r="ZT2092" s="0"/>
      <c r="ZU2092" s="0"/>
      <c r="ZV2092" s="0"/>
      <c r="ZW2092" s="0"/>
      <c r="ZX2092" s="0"/>
      <c r="ZY2092" s="0"/>
      <c r="ZZ2092" s="0"/>
      <c r="AAA2092" s="0"/>
      <c r="AAB2092" s="0"/>
      <c r="AAC2092" s="0"/>
      <c r="AAD2092" s="0"/>
      <c r="AAE2092" s="0"/>
      <c r="AAF2092" s="0"/>
      <c r="AAG2092" s="0"/>
      <c r="AAH2092" s="0"/>
      <c r="AAI2092" s="0"/>
      <c r="AAJ2092" s="0"/>
      <c r="AAK2092" s="0"/>
      <c r="AAL2092" s="0"/>
      <c r="AAM2092" s="0"/>
      <c r="AAN2092" s="0"/>
      <c r="AAO2092" s="0"/>
      <c r="AAP2092" s="0"/>
      <c r="AAQ2092" s="0"/>
      <c r="AAR2092" s="0"/>
      <c r="AAS2092" s="0"/>
      <c r="AAT2092" s="0"/>
      <c r="AAU2092" s="0"/>
      <c r="AAV2092" s="0"/>
      <c r="AAW2092" s="0"/>
      <c r="AAX2092" s="0"/>
      <c r="AAY2092" s="0"/>
      <c r="AAZ2092" s="0"/>
      <c r="ABA2092" s="0"/>
      <c r="ABB2092" s="0"/>
      <c r="ABC2092" s="0"/>
      <c r="ABD2092" s="0"/>
      <c r="ABE2092" s="0"/>
      <c r="ABF2092" s="0"/>
      <c r="ABG2092" s="0"/>
      <c r="ABH2092" s="0"/>
      <c r="ABI2092" s="0"/>
      <c r="ABJ2092" s="0"/>
      <c r="ABK2092" s="0"/>
      <c r="ABL2092" s="0"/>
      <c r="ABM2092" s="0"/>
      <c r="ABN2092" s="0"/>
      <c r="ABO2092" s="0"/>
      <c r="ABP2092" s="0"/>
      <c r="ABQ2092" s="0"/>
      <c r="ABR2092" s="0"/>
      <c r="ABS2092" s="0"/>
      <c r="ABT2092" s="0"/>
      <c r="ABU2092" s="0"/>
      <c r="ABV2092" s="0"/>
      <c r="ABW2092" s="0"/>
      <c r="ABX2092" s="0"/>
      <c r="ABY2092" s="0"/>
      <c r="ABZ2092" s="0"/>
      <c r="ACA2092" s="0"/>
      <c r="ACB2092" s="0"/>
      <c r="ACC2092" s="0"/>
      <c r="ACD2092" s="0"/>
      <c r="ACE2092" s="0"/>
      <c r="ACF2092" s="0"/>
      <c r="ACG2092" s="0"/>
      <c r="ACH2092" s="0"/>
      <c r="ACI2092" s="0"/>
      <c r="ACJ2092" s="0"/>
      <c r="ACK2092" s="0"/>
      <c r="ACL2092" s="0"/>
      <c r="ACM2092" s="0"/>
      <c r="ACN2092" s="0"/>
      <c r="ACO2092" s="0"/>
      <c r="ACP2092" s="0"/>
      <c r="ACQ2092" s="0"/>
      <c r="ACR2092" s="0"/>
      <c r="ACS2092" s="0"/>
      <c r="ACT2092" s="0"/>
      <c r="ACU2092" s="0"/>
      <c r="ACV2092" s="0"/>
      <c r="ACW2092" s="0"/>
      <c r="ACX2092" s="0"/>
      <c r="ACY2092" s="0"/>
      <c r="ACZ2092" s="0"/>
      <c r="ADA2092" s="0"/>
      <c r="ADB2092" s="0"/>
      <c r="ADC2092" s="0"/>
      <c r="ADD2092" s="0"/>
      <c r="ADE2092" s="0"/>
      <c r="ADF2092" s="0"/>
      <c r="ADG2092" s="0"/>
      <c r="ADH2092" s="0"/>
      <c r="ADI2092" s="0"/>
      <c r="ADJ2092" s="0"/>
      <c r="ADK2092" s="0"/>
      <c r="ADL2092" s="0"/>
      <c r="ADM2092" s="0"/>
      <c r="ADN2092" s="0"/>
      <c r="ADO2092" s="0"/>
      <c r="ADP2092" s="0"/>
      <c r="ADQ2092" s="0"/>
      <c r="ADR2092" s="0"/>
      <c r="ADS2092" s="0"/>
      <c r="ADT2092" s="0"/>
      <c r="ADU2092" s="0"/>
      <c r="ADV2092" s="0"/>
      <c r="ADW2092" s="0"/>
      <c r="ADX2092" s="0"/>
      <c r="ADY2092" s="0"/>
      <c r="ADZ2092" s="0"/>
      <c r="AEA2092" s="0"/>
      <c r="AEB2092" s="0"/>
      <c r="AEC2092" s="0"/>
      <c r="AED2092" s="0"/>
      <c r="AEE2092" s="0"/>
      <c r="AEF2092" s="0"/>
      <c r="AEG2092" s="0"/>
      <c r="AEH2092" s="0"/>
      <c r="AEI2092" s="0"/>
      <c r="AEJ2092" s="0"/>
      <c r="AEK2092" s="0"/>
      <c r="AEL2092" s="0"/>
      <c r="AEM2092" s="0"/>
      <c r="AEN2092" s="0"/>
      <c r="AEO2092" s="0"/>
      <c r="AEP2092" s="0"/>
      <c r="AEQ2092" s="0"/>
      <c r="AER2092" s="0"/>
      <c r="AES2092" s="0"/>
      <c r="AET2092" s="0"/>
      <c r="AEU2092" s="0"/>
      <c r="AEV2092" s="0"/>
      <c r="AEW2092" s="0"/>
      <c r="AEX2092" s="0"/>
      <c r="AEY2092" s="0"/>
      <c r="AEZ2092" s="0"/>
      <c r="AFA2092" s="0"/>
      <c r="AFB2092" s="0"/>
      <c r="AFC2092" s="0"/>
      <c r="AFD2092" s="0"/>
      <c r="AFE2092" s="0"/>
      <c r="AFF2092" s="0"/>
      <c r="AFG2092" s="0"/>
      <c r="AFH2092" s="0"/>
      <c r="AFI2092" s="0"/>
      <c r="AFJ2092" s="0"/>
      <c r="AFK2092" s="0"/>
      <c r="AFL2092" s="0"/>
      <c r="AFM2092" s="0"/>
      <c r="AFN2092" s="0"/>
      <c r="AFO2092" s="0"/>
      <c r="AFP2092" s="0"/>
      <c r="AFQ2092" s="0"/>
      <c r="AFR2092" s="0"/>
      <c r="AFS2092" s="0"/>
      <c r="AFT2092" s="0"/>
      <c r="AFU2092" s="0"/>
      <c r="AFV2092" s="0"/>
      <c r="AFW2092" s="0"/>
      <c r="AFX2092" s="0"/>
      <c r="AFY2092" s="0"/>
      <c r="AFZ2092" s="0"/>
      <c r="AGA2092" s="0"/>
      <c r="AGB2092" s="0"/>
      <c r="AGC2092" s="0"/>
      <c r="AGD2092" s="0"/>
      <c r="AGE2092" s="0"/>
      <c r="AGF2092" s="0"/>
      <c r="AGG2092" s="0"/>
      <c r="AGH2092" s="0"/>
      <c r="AGI2092" s="0"/>
      <c r="AGJ2092" s="0"/>
      <c r="AGK2092" s="0"/>
      <c r="AGL2092" s="0"/>
      <c r="AGM2092" s="0"/>
      <c r="AGN2092" s="0"/>
      <c r="AGO2092" s="0"/>
      <c r="AGP2092" s="0"/>
      <c r="AGQ2092" s="0"/>
      <c r="AGR2092" s="0"/>
      <c r="AGS2092" s="0"/>
      <c r="AGT2092" s="0"/>
      <c r="AGU2092" s="0"/>
      <c r="AGV2092" s="0"/>
      <c r="AGW2092" s="0"/>
      <c r="AGX2092" s="0"/>
      <c r="AGY2092" s="0"/>
      <c r="AGZ2092" s="0"/>
      <c r="AHA2092" s="0"/>
      <c r="AHB2092" s="0"/>
      <c r="AHC2092" s="0"/>
      <c r="AHD2092" s="0"/>
      <c r="AHE2092" s="0"/>
      <c r="AHF2092" s="0"/>
      <c r="AHG2092" s="0"/>
      <c r="AHH2092" s="0"/>
      <c r="AHI2092" s="0"/>
      <c r="AHJ2092" s="0"/>
      <c r="AHK2092" s="0"/>
      <c r="AHL2092" s="0"/>
      <c r="AHM2092" s="0"/>
      <c r="AHN2092" s="0"/>
      <c r="AHO2092" s="0"/>
      <c r="AHP2092" s="0"/>
      <c r="AHQ2092" s="0"/>
      <c r="AHR2092" s="0"/>
      <c r="AHS2092" s="0"/>
      <c r="AHT2092" s="0"/>
      <c r="AHU2092" s="0"/>
      <c r="AHV2092" s="0"/>
      <c r="AHW2092" s="0"/>
      <c r="AHX2092" s="0"/>
      <c r="AHY2092" s="0"/>
      <c r="AHZ2092" s="0"/>
      <c r="AIA2092" s="0"/>
      <c r="AIB2092" s="0"/>
      <c r="AIC2092" s="0"/>
      <c r="AID2092" s="0"/>
      <c r="AIE2092" s="0"/>
      <c r="AIF2092" s="0"/>
      <c r="AIG2092" s="0"/>
      <c r="AIH2092" s="0"/>
      <c r="AII2092" s="0"/>
      <c r="AIJ2092" s="0"/>
      <c r="AIK2092" s="0"/>
      <c r="AIL2092" s="0"/>
      <c r="AIM2092" s="0"/>
      <c r="AIN2092" s="0"/>
      <c r="AIO2092" s="0"/>
      <c r="AIP2092" s="0"/>
      <c r="AIQ2092" s="0"/>
      <c r="AIR2092" s="0"/>
      <c r="AIS2092" s="0"/>
      <c r="AIT2092" s="0"/>
      <c r="AIU2092" s="0"/>
      <c r="AIV2092" s="0"/>
      <c r="AIW2092" s="0"/>
      <c r="AIX2092" s="0"/>
      <c r="AIY2092" s="0"/>
      <c r="AIZ2092" s="0"/>
      <c r="AJA2092" s="0"/>
      <c r="AJB2092" s="0"/>
      <c r="AJC2092" s="0"/>
      <c r="AJD2092" s="0"/>
      <c r="AJE2092" s="0"/>
      <c r="AJF2092" s="0"/>
      <c r="AJG2092" s="0"/>
      <c r="AJH2092" s="0"/>
      <c r="AJI2092" s="0"/>
      <c r="AJJ2092" s="0"/>
      <c r="AJK2092" s="0"/>
      <c r="AJL2092" s="0"/>
      <c r="AJM2092" s="0"/>
      <c r="AJN2092" s="0"/>
      <c r="AJO2092" s="0"/>
      <c r="AJP2092" s="0"/>
      <c r="AJQ2092" s="0"/>
      <c r="AJR2092" s="0"/>
      <c r="AJS2092" s="0"/>
      <c r="AJT2092" s="0"/>
      <c r="AJU2092" s="0"/>
      <c r="AJV2092" s="0"/>
      <c r="AJW2092" s="0"/>
      <c r="AJX2092" s="0"/>
      <c r="AJY2092" s="0"/>
      <c r="AJZ2092" s="0"/>
      <c r="AKA2092" s="0"/>
      <c r="AKB2092" s="0"/>
      <c r="AKC2092" s="0"/>
      <c r="AKD2092" s="0"/>
      <c r="AKE2092" s="0"/>
      <c r="AKF2092" s="0"/>
      <c r="AKG2092" s="0"/>
      <c r="AKH2092" s="0"/>
      <c r="AKI2092" s="0"/>
      <c r="AKJ2092" s="0"/>
      <c r="AKK2092" s="0"/>
      <c r="AKL2092" s="0"/>
      <c r="AKM2092" s="0"/>
      <c r="AKN2092" s="0"/>
      <c r="AKO2092" s="0"/>
      <c r="AKP2092" s="0"/>
      <c r="AKQ2092" s="0"/>
      <c r="AKR2092" s="0"/>
      <c r="AKS2092" s="0"/>
      <c r="AKT2092" s="0"/>
      <c r="AKU2092" s="0"/>
      <c r="AKV2092" s="0"/>
      <c r="AKW2092" s="0"/>
      <c r="AKX2092" s="0"/>
      <c r="AKY2092" s="0"/>
      <c r="AKZ2092" s="0"/>
      <c r="ALA2092" s="0"/>
      <c r="ALB2092" s="0"/>
      <c r="ALC2092" s="0"/>
      <c r="ALD2092" s="0"/>
      <c r="ALE2092" s="0"/>
      <c r="ALF2092" s="0"/>
      <c r="ALG2092" s="0"/>
      <c r="ALH2092" s="0"/>
      <c r="ALI2092" s="0"/>
      <c r="ALJ2092" s="0"/>
      <c r="ALK2092" s="0"/>
      <c r="ALL2092" s="0"/>
      <c r="ALM2092" s="0"/>
      <c r="ALN2092" s="0"/>
      <c r="ALO2092" s="0"/>
      <c r="ALP2092" s="0"/>
      <c r="ALQ2092" s="0"/>
      <c r="ALR2092" s="0"/>
      <c r="ALS2092" s="0"/>
      <c r="ALT2092" s="0"/>
      <c r="ALU2092" s="0"/>
      <c r="ALV2092" s="0"/>
      <c r="ALW2092" s="0"/>
      <c r="ALX2092" s="0"/>
      <c r="ALY2092" s="0"/>
      <c r="ALZ2092" s="0"/>
      <c r="AMA2092" s="0"/>
      <c r="AMB2092" s="0"/>
      <c r="AMC2092" s="0"/>
      <c r="AMD2092" s="0"/>
      <c r="AME2092" s="0"/>
      <c r="AMF2092" s="0"/>
      <c r="AMG2092" s="0"/>
      <c r="AMH2092" s="0"/>
      <c r="AMI2092" s="0"/>
      <c r="AMJ2092" s="0"/>
    </row>
    <row r="2093" customFormat="false" ht="15" hidden="false" customHeight="true" outlineLevel="0" collapsed="false">
      <c r="A2093" s="1" t="n">
        <v>2090</v>
      </c>
      <c r="B2093" s="1" t="s">
        <v>12231</v>
      </c>
      <c r="C2093" s="1" t="s">
        <v>12845</v>
      </c>
      <c r="D2093" s="1" t="s">
        <v>12846</v>
      </c>
      <c r="E2093" s="1" t="s">
        <v>12847</v>
      </c>
      <c r="F2093" s="2" t="s">
        <v>12848</v>
      </c>
      <c r="G2093" s="1" t="s">
        <v>12849</v>
      </c>
      <c r="H2093" s="1" t="s">
        <v>12850</v>
      </c>
      <c r="I2093" s="1" t="s">
        <v>12851</v>
      </c>
      <c r="J2093" s="1"/>
      <c r="K2093" s="4" t="s">
        <v>107</v>
      </c>
      <c r="L2093" s="4" t="s">
        <v>108</v>
      </c>
      <c r="M2093" s="0"/>
      <c r="N2093" s="0"/>
      <c r="O2093" s="0"/>
      <c r="P2093" s="0"/>
      <c r="Q2093" s="0"/>
      <c r="R2093" s="0"/>
      <c r="S2093" s="0"/>
      <c r="T2093" s="0"/>
      <c r="U2093" s="0"/>
      <c r="V2093" s="0"/>
      <c r="W2093" s="0"/>
      <c r="X2093" s="0"/>
      <c r="Y2093" s="0"/>
      <c r="Z2093" s="0"/>
      <c r="AA2093" s="0"/>
      <c r="AB2093" s="0"/>
      <c r="AC2093" s="0"/>
      <c r="AD2093" s="0"/>
      <c r="AE2093" s="0"/>
      <c r="AF2093" s="0"/>
      <c r="AG2093" s="0"/>
      <c r="AH2093" s="0"/>
      <c r="AI2093" s="0"/>
      <c r="AJ2093" s="0"/>
      <c r="AK2093" s="0"/>
      <c r="AL2093" s="0"/>
      <c r="AM2093" s="0"/>
      <c r="AN2093" s="0"/>
      <c r="AO2093" s="0"/>
      <c r="AP2093" s="0"/>
      <c r="AQ2093" s="0"/>
      <c r="AR2093" s="0"/>
      <c r="AS2093" s="0"/>
      <c r="AT2093" s="0"/>
      <c r="AU2093" s="0"/>
      <c r="AV2093" s="0"/>
      <c r="AW2093" s="0"/>
      <c r="AX2093" s="0"/>
      <c r="AY2093" s="0"/>
      <c r="AZ2093" s="1"/>
      <c r="BA2093" s="1"/>
      <c r="BB2093" s="4"/>
      <c r="BC2093" s="4"/>
      <c r="BD2093" s="4"/>
      <c r="BE2093" s="0"/>
      <c r="BF2093" s="0"/>
      <c r="BG2093" s="0"/>
      <c r="BH2093" s="0"/>
      <c r="BI2093" s="0"/>
      <c r="BJ2093" s="4" t="s">
        <v>326</v>
      </c>
      <c r="BK2093" s="4"/>
      <c r="BL2093" s="4"/>
      <c r="BM2093" s="4"/>
      <c r="BN2093" s="4"/>
      <c r="BO2093" s="0"/>
      <c r="BP2093" s="0"/>
      <c r="BQ2093" s="0"/>
      <c r="BR2093" s="1" t="s">
        <v>3003</v>
      </c>
      <c r="BS2093" s="0"/>
      <c r="BT2093" s="0"/>
      <c r="BU2093" s="0"/>
      <c r="BV2093" s="0"/>
      <c r="BW2093" s="0"/>
      <c r="BX2093" s="0"/>
      <c r="BY2093" s="0"/>
      <c r="BZ2093" s="0"/>
      <c r="CA2093" s="0"/>
      <c r="CB2093" s="0"/>
      <c r="CC2093" s="0"/>
      <c r="CD2093" s="0"/>
      <c r="CE2093" s="0"/>
      <c r="CF2093" s="0"/>
      <c r="CG2093" s="0"/>
      <c r="CH2093" s="0"/>
      <c r="CI2093" s="0"/>
      <c r="CJ2093" s="0"/>
      <c r="CK2093" s="0"/>
      <c r="CL2093" s="0"/>
      <c r="CM2093" s="0"/>
      <c r="CN2093" s="0"/>
      <c r="CO2093" s="0"/>
      <c r="CP2093" s="0"/>
      <c r="CQ2093" s="0"/>
      <c r="CR2093" s="0"/>
      <c r="CS2093" s="0"/>
      <c r="CT2093" s="0"/>
      <c r="CU2093" s="0"/>
      <c r="CV2093" s="0"/>
      <c r="CW2093" s="0"/>
      <c r="CX2093" s="0"/>
      <c r="CY2093" s="0"/>
      <c r="CZ2093" s="0"/>
      <c r="DA2093" s="0"/>
      <c r="DB2093" s="0"/>
      <c r="DC2093" s="0"/>
      <c r="DD2093" s="0"/>
      <c r="DE2093" s="0"/>
      <c r="DF2093" s="0"/>
      <c r="DG2093" s="0"/>
      <c r="DH2093" s="0"/>
      <c r="DI2093" s="0"/>
      <c r="DJ2093" s="0"/>
      <c r="DK2093" s="0"/>
      <c r="DL2093" s="0"/>
      <c r="DM2093" s="0"/>
      <c r="DN2093" s="0"/>
      <c r="DO2093" s="0"/>
      <c r="DP2093" s="0"/>
      <c r="DQ2093" s="0"/>
      <c r="DR2093" s="0"/>
      <c r="DS2093" s="0"/>
      <c r="DT2093" s="0"/>
      <c r="DU2093" s="0"/>
      <c r="DV2093" s="0"/>
      <c r="DW2093" s="0"/>
      <c r="DX2093" s="0"/>
      <c r="DY2093" s="0"/>
      <c r="DZ2093" s="0"/>
      <c r="EA2093" s="0"/>
      <c r="EB2093" s="0"/>
      <c r="EC2093" s="0"/>
      <c r="ED2093" s="0"/>
      <c r="EE2093" s="0"/>
      <c r="EF2093" s="0"/>
      <c r="EG2093" s="0"/>
      <c r="EH2093" s="0"/>
      <c r="EI2093" s="0"/>
      <c r="EJ2093" s="0"/>
      <c r="EK2093" s="0"/>
      <c r="EL2093" s="0"/>
      <c r="EM2093" s="0"/>
      <c r="EN2093" s="0"/>
      <c r="EO2093" s="0"/>
      <c r="EP2093" s="0"/>
      <c r="EQ2093" s="0"/>
      <c r="ER2093" s="0"/>
      <c r="ES2093" s="0"/>
      <c r="ET2093" s="0"/>
      <c r="EU2093" s="0"/>
      <c r="EV2093" s="0"/>
      <c r="EW2093" s="0"/>
      <c r="EX2093" s="0"/>
      <c r="EY2093" s="0"/>
      <c r="EZ2093" s="0"/>
      <c r="FA2093" s="0"/>
      <c r="FB2093" s="0"/>
      <c r="FC2093" s="0"/>
      <c r="FD2093" s="0"/>
      <c r="FE2093" s="0"/>
      <c r="FF2093" s="0"/>
      <c r="FG2093" s="0"/>
      <c r="FH2093" s="0"/>
      <c r="FI2093" s="0"/>
      <c r="FJ2093" s="0"/>
      <c r="FK2093" s="0"/>
      <c r="FL2093" s="0"/>
      <c r="FM2093" s="0"/>
      <c r="FN2093" s="0"/>
      <c r="FO2093" s="0"/>
      <c r="FP2093" s="0"/>
      <c r="FQ2093" s="0"/>
      <c r="FR2093" s="0"/>
      <c r="FS2093" s="0"/>
      <c r="FT2093" s="0"/>
      <c r="FU2093" s="0"/>
      <c r="FV2093" s="0"/>
      <c r="FW2093" s="0"/>
      <c r="FX2093" s="0"/>
      <c r="FY2093" s="0"/>
      <c r="FZ2093" s="0"/>
      <c r="GA2093" s="0"/>
      <c r="GB2093" s="0"/>
      <c r="GC2093" s="0"/>
      <c r="GD2093" s="0"/>
      <c r="GE2093" s="0"/>
      <c r="GF2093" s="0"/>
      <c r="GG2093" s="0"/>
      <c r="GH2093" s="0"/>
      <c r="GI2093" s="0"/>
      <c r="GJ2093" s="0"/>
      <c r="GK2093" s="0"/>
      <c r="GL2093" s="0"/>
      <c r="GM2093" s="0"/>
      <c r="GN2093" s="0"/>
      <c r="GO2093" s="0"/>
      <c r="GP2093" s="0"/>
      <c r="GQ2093" s="0"/>
      <c r="GR2093" s="0"/>
      <c r="GS2093" s="0"/>
      <c r="GT2093" s="0"/>
      <c r="GU2093" s="0"/>
      <c r="GV2093" s="0"/>
      <c r="GW2093" s="0"/>
      <c r="GX2093" s="0"/>
      <c r="GY2093" s="0"/>
      <c r="GZ2093" s="0"/>
      <c r="HA2093" s="0"/>
      <c r="HB2093" s="0"/>
      <c r="HC2093" s="0"/>
      <c r="HD2093" s="0"/>
      <c r="HE2093" s="0"/>
      <c r="HF2093" s="0"/>
      <c r="HG2093" s="0"/>
      <c r="HH2093" s="0"/>
      <c r="HI2093" s="0"/>
      <c r="HJ2093" s="0"/>
      <c r="HK2093" s="0"/>
      <c r="HL2093" s="0"/>
      <c r="HM2093" s="0"/>
      <c r="HN2093" s="0"/>
      <c r="HO2093" s="0"/>
      <c r="HP2093" s="0"/>
      <c r="HQ2093" s="0"/>
      <c r="HR2093" s="0"/>
      <c r="HS2093" s="0"/>
      <c r="HT2093" s="0"/>
      <c r="HU2093" s="0"/>
      <c r="HV2093" s="0"/>
      <c r="HW2093" s="0"/>
      <c r="HX2093" s="0"/>
      <c r="HY2093" s="0"/>
      <c r="HZ2093" s="0"/>
      <c r="IA2093" s="0"/>
      <c r="IB2093" s="0"/>
      <c r="IC2093" s="0"/>
      <c r="ID2093" s="0"/>
      <c r="IE2093" s="0"/>
      <c r="IF2093" s="0"/>
      <c r="IG2093" s="0"/>
      <c r="IH2093" s="0"/>
      <c r="II2093" s="0"/>
      <c r="IJ2093" s="0"/>
      <c r="IK2093" s="0"/>
      <c r="IL2093" s="0"/>
      <c r="IM2093" s="0"/>
      <c r="IN2093" s="0"/>
      <c r="IO2093" s="0"/>
      <c r="IP2093" s="0"/>
      <c r="IQ2093" s="0"/>
      <c r="IR2093" s="0"/>
      <c r="IS2093" s="0"/>
      <c r="IT2093" s="0"/>
      <c r="IU2093" s="0"/>
      <c r="IV2093" s="0"/>
      <c r="IW2093" s="0"/>
      <c r="IX2093" s="0"/>
      <c r="IY2093" s="0"/>
      <c r="IZ2093" s="0"/>
      <c r="JA2093" s="0"/>
      <c r="JB2093" s="0"/>
      <c r="JC2093" s="0"/>
      <c r="JD2093" s="0"/>
      <c r="JE2093" s="0"/>
      <c r="JF2093" s="0"/>
      <c r="JG2093" s="0"/>
      <c r="JH2093" s="0"/>
      <c r="JI2093" s="0"/>
      <c r="JJ2093" s="0"/>
      <c r="JK2093" s="0"/>
      <c r="JL2093" s="0"/>
      <c r="JM2093" s="0"/>
      <c r="JN2093" s="0"/>
      <c r="JO2093" s="0"/>
      <c r="JP2093" s="0"/>
      <c r="JQ2093" s="0"/>
      <c r="JR2093" s="0"/>
      <c r="JS2093" s="0"/>
      <c r="JT2093" s="0"/>
      <c r="JU2093" s="0"/>
      <c r="JV2093" s="0"/>
      <c r="JW2093" s="0"/>
      <c r="JX2093" s="0"/>
      <c r="JY2093" s="0"/>
      <c r="JZ2093" s="0"/>
      <c r="KA2093" s="0"/>
      <c r="KB2093" s="0"/>
      <c r="KC2093" s="0"/>
      <c r="KD2093" s="0"/>
      <c r="KE2093" s="0"/>
      <c r="KF2093" s="0"/>
      <c r="KG2093" s="0"/>
      <c r="KH2093" s="0"/>
      <c r="KI2093" s="0"/>
      <c r="KJ2093" s="0"/>
      <c r="KK2093" s="0"/>
      <c r="KL2093" s="0"/>
      <c r="KM2093" s="0"/>
      <c r="KN2093" s="0"/>
      <c r="KO2093" s="0"/>
      <c r="KP2093" s="0"/>
      <c r="KQ2093" s="0"/>
      <c r="KR2093" s="0"/>
      <c r="KS2093" s="0"/>
      <c r="KT2093" s="0"/>
      <c r="KU2093" s="0"/>
      <c r="KV2093" s="0"/>
      <c r="KW2093" s="0"/>
      <c r="KX2093" s="0"/>
      <c r="KY2093" s="0"/>
      <c r="KZ2093" s="0"/>
      <c r="LA2093" s="0"/>
      <c r="LB2093" s="0"/>
      <c r="LC2093" s="0"/>
      <c r="LD2093" s="0"/>
      <c r="LE2093" s="0"/>
      <c r="LF2093" s="0"/>
      <c r="LG2093" s="0"/>
      <c r="LH2093" s="0"/>
      <c r="LI2093" s="0"/>
      <c r="LJ2093" s="0"/>
      <c r="LK2093" s="0"/>
      <c r="LL2093" s="0"/>
      <c r="LM2093" s="0"/>
      <c r="LN2093" s="0"/>
      <c r="LO2093" s="0"/>
      <c r="LP2093" s="0"/>
      <c r="LQ2093" s="0"/>
      <c r="LR2093" s="0"/>
      <c r="LS2093" s="0"/>
      <c r="LT2093" s="0"/>
      <c r="LU2093" s="0"/>
      <c r="LV2093" s="0"/>
      <c r="LW2093" s="0"/>
      <c r="LX2093" s="0"/>
      <c r="LY2093" s="0"/>
      <c r="LZ2093" s="0"/>
      <c r="MA2093" s="0"/>
      <c r="MB2093" s="0"/>
      <c r="MC2093" s="0"/>
      <c r="MD2093" s="0"/>
      <c r="ME2093" s="0"/>
      <c r="MF2093" s="0"/>
      <c r="MG2093" s="0"/>
      <c r="MH2093" s="0"/>
      <c r="MI2093" s="0"/>
      <c r="MJ2093" s="0"/>
      <c r="MK2093" s="0"/>
      <c r="ML2093" s="0"/>
      <c r="MM2093" s="0"/>
      <c r="MN2093" s="0"/>
      <c r="MO2093" s="0"/>
      <c r="MP2093" s="0"/>
      <c r="MQ2093" s="0"/>
      <c r="MR2093" s="0"/>
      <c r="MS2093" s="0"/>
      <c r="MT2093" s="0"/>
      <c r="MU2093" s="0"/>
      <c r="MV2093" s="0"/>
      <c r="MW2093" s="0"/>
      <c r="MX2093" s="0"/>
      <c r="MY2093" s="0"/>
      <c r="MZ2093" s="0"/>
      <c r="NA2093" s="0"/>
      <c r="NB2093" s="0"/>
      <c r="NC2093" s="0"/>
      <c r="ND2093" s="0"/>
      <c r="NE2093" s="0"/>
      <c r="NF2093" s="0"/>
      <c r="NG2093" s="0"/>
      <c r="NH2093" s="0"/>
      <c r="NI2093" s="0"/>
      <c r="NJ2093" s="0"/>
      <c r="NK2093" s="0"/>
      <c r="NL2093" s="0"/>
      <c r="NM2093" s="0"/>
      <c r="NN2093" s="0"/>
      <c r="NO2093" s="0"/>
      <c r="NP2093" s="0"/>
      <c r="NQ2093" s="0"/>
      <c r="NR2093" s="0"/>
      <c r="NS2093" s="0"/>
      <c r="NT2093" s="0"/>
      <c r="NU2093" s="0"/>
      <c r="NV2093" s="0"/>
      <c r="NW2093" s="0"/>
      <c r="NX2093" s="0"/>
      <c r="NY2093" s="0"/>
      <c r="NZ2093" s="0"/>
      <c r="OA2093" s="0"/>
      <c r="OB2093" s="0"/>
      <c r="OC2093" s="0"/>
      <c r="OD2093" s="0"/>
      <c r="OE2093" s="0"/>
      <c r="OF2093" s="0"/>
      <c r="OG2093" s="0"/>
      <c r="OH2093" s="0"/>
      <c r="OI2093" s="0"/>
      <c r="OJ2093" s="0"/>
      <c r="OK2093" s="0"/>
      <c r="OL2093" s="0"/>
      <c r="OM2093" s="0"/>
      <c r="ON2093" s="0"/>
      <c r="OO2093" s="0"/>
      <c r="OP2093" s="0"/>
      <c r="OQ2093" s="0"/>
      <c r="OR2093" s="0"/>
      <c r="OS2093" s="0"/>
      <c r="OT2093" s="0"/>
      <c r="OU2093" s="0"/>
      <c r="OV2093" s="0"/>
      <c r="OW2093" s="0"/>
      <c r="OX2093" s="0"/>
      <c r="OY2093" s="0"/>
      <c r="OZ2093" s="0"/>
      <c r="PA2093" s="0"/>
      <c r="PB2093" s="0"/>
      <c r="PC2093" s="0"/>
      <c r="PD2093" s="0"/>
      <c r="PE2093" s="0"/>
      <c r="PF2093" s="0"/>
      <c r="PG2093" s="0"/>
      <c r="PH2093" s="0"/>
      <c r="PI2093" s="0"/>
      <c r="PJ2093" s="0"/>
      <c r="PK2093" s="0"/>
      <c r="PL2093" s="0"/>
      <c r="PM2093" s="0"/>
      <c r="PN2093" s="0"/>
      <c r="PO2093" s="0"/>
      <c r="PP2093" s="0"/>
      <c r="PQ2093" s="0"/>
      <c r="PR2093" s="0"/>
      <c r="PS2093" s="0"/>
      <c r="PT2093" s="0"/>
      <c r="PU2093" s="0"/>
      <c r="PV2093" s="0"/>
      <c r="PW2093" s="0"/>
      <c r="PX2093" s="0"/>
      <c r="PY2093" s="0"/>
      <c r="PZ2093" s="0"/>
      <c r="QA2093" s="0"/>
      <c r="QB2093" s="0"/>
      <c r="QC2093" s="0"/>
      <c r="QD2093" s="0"/>
      <c r="QE2093" s="0"/>
      <c r="QF2093" s="0"/>
      <c r="QG2093" s="0"/>
      <c r="QH2093" s="0"/>
      <c r="QI2093" s="0"/>
      <c r="QJ2093" s="0"/>
      <c r="QK2093" s="0"/>
      <c r="QL2093" s="0"/>
      <c r="QM2093" s="0"/>
      <c r="QN2093" s="0"/>
      <c r="QO2093" s="0"/>
      <c r="QP2093" s="0"/>
      <c r="QQ2093" s="0"/>
      <c r="QR2093" s="0"/>
      <c r="QS2093" s="0"/>
      <c r="QT2093" s="0"/>
      <c r="QU2093" s="0"/>
      <c r="QV2093" s="0"/>
      <c r="QW2093" s="0"/>
      <c r="QX2093" s="0"/>
      <c r="QY2093" s="0"/>
      <c r="QZ2093" s="0"/>
      <c r="RA2093" s="0"/>
      <c r="RB2093" s="0"/>
      <c r="RC2093" s="0"/>
      <c r="RD2093" s="0"/>
      <c r="RE2093" s="0"/>
      <c r="RF2093" s="0"/>
      <c r="RG2093" s="0"/>
      <c r="RH2093" s="0"/>
      <c r="RI2093" s="0"/>
      <c r="RJ2093" s="0"/>
      <c r="RK2093" s="0"/>
      <c r="RL2093" s="0"/>
      <c r="RM2093" s="0"/>
      <c r="RN2093" s="0"/>
      <c r="RO2093" s="0"/>
      <c r="RP2093" s="0"/>
      <c r="RQ2093" s="0"/>
      <c r="RR2093" s="0"/>
      <c r="RS2093" s="0"/>
      <c r="RT2093" s="0"/>
      <c r="RU2093" s="0"/>
      <c r="RV2093" s="0"/>
      <c r="RW2093" s="0"/>
      <c r="RX2093" s="0"/>
      <c r="RY2093" s="0"/>
      <c r="RZ2093" s="0"/>
      <c r="SA2093" s="0"/>
      <c r="SB2093" s="0"/>
      <c r="SC2093" s="0"/>
      <c r="SD2093" s="0"/>
      <c r="SE2093" s="0"/>
      <c r="SF2093" s="0"/>
      <c r="SG2093" s="0"/>
      <c r="SH2093" s="0"/>
      <c r="SI2093" s="0"/>
      <c r="SJ2093" s="0"/>
      <c r="SK2093" s="0"/>
      <c r="SL2093" s="0"/>
      <c r="SM2093" s="0"/>
      <c r="SN2093" s="0"/>
      <c r="SO2093" s="0"/>
      <c r="SP2093" s="0"/>
      <c r="SQ2093" s="0"/>
      <c r="SR2093" s="0"/>
      <c r="SS2093" s="0"/>
      <c r="ST2093" s="0"/>
      <c r="SU2093" s="0"/>
      <c r="SV2093" s="0"/>
      <c r="SW2093" s="0"/>
      <c r="SX2093" s="0"/>
      <c r="SY2093" s="0"/>
      <c r="SZ2093" s="0"/>
      <c r="TA2093" s="0"/>
      <c r="TB2093" s="0"/>
      <c r="TC2093" s="0"/>
      <c r="TD2093" s="0"/>
      <c r="TE2093" s="0"/>
      <c r="TF2093" s="0"/>
      <c r="TG2093" s="0"/>
      <c r="TH2093" s="0"/>
      <c r="TI2093" s="0"/>
      <c r="TJ2093" s="0"/>
      <c r="TK2093" s="0"/>
      <c r="TL2093" s="0"/>
      <c r="TM2093" s="0"/>
      <c r="TN2093" s="0"/>
      <c r="TO2093" s="0"/>
      <c r="TP2093" s="0"/>
      <c r="TQ2093" s="0"/>
      <c r="TR2093" s="0"/>
      <c r="TS2093" s="0"/>
      <c r="TT2093" s="0"/>
      <c r="TU2093" s="0"/>
      <c r="TV2093" s="0"/>
      <c r="TW2093" s="0"/>
      <c r="TX2093" s="0"/>
      <c r="TY2093" s="0"/>
      <c r="TZ2093" s="0"/>
      <c r="UA2093" s="0"/>
      <c r="UB2093" s="0"/>
      <c r="UC2093" s="0"/>
      <c r="UD2093" s="0"/>
      <c r="UE2093" s="0"/>
      <c r="UF2093" s="0"/>
      <c r="UG2093" s="0"/>
      <c r="UH2093" s="0"/>
      <c r="UI2093" s="0"/>
      <c r="UJ2093" s="0"/>
      <c r="UK2093" s="0"/>
      <c r="UL2093" s="0"/>
      <c r="UM2093" s="0"/>
      <c r="UN2093" s="0"/>
      <c r="UO2093" s="0"/>
      <c r="UP2093" s="0"/>
      <c r="UQ2093" s="0"/>
      <c r="UR2093" s="0"/>
      <c r="US2093" s="0"/>
      <c r="UT2093" s="0"/>
      <c r="UU2093" s="0"/>
      <c r="UV2093" s="0"/>
      <c r="UW2093" s="0"/>
      <c r="UX2093" s="0"/>
      <c r="UY2093" s="0"/>
      <c r="UZ2093" s="0"/>
      <c r="VA2093" s="0"/>
      <c r="VB2093" s="0"/>
      <c r="VC2093" s="0"/>
      <c r="VD2093" s="0"/>
      <c r="VE2093" s="0"/>
      <c r="VF2093" s="0"/>
      <c r="VG2093" s="0"/>
      <c r="VH2093" s="0"/>
      <c r="VI2093" s="0"/>
      <c r="VJ2093" s="0"/>
      <c r="VK2093" s="0"/>
      <c r="VL2093" s="0"/>
      <c r="VM2093" s="0"/>
      <c r="VN2093" s="0"/>
      <c r="VO2093" s="0"/>
      <c r="VP2093" s="0"/>
      <c r="VQ2093" s="0"/>
      <c r="VR2093" s="0"/>
      <c r="VS2093" s="0"/>
      <c r="VT2093" s="0"/>
      <c r="VU2093" s="0"/>
      <c r="VV2093" s="0"/>
      <c r="VW2093" s="0"/>
      <c r="VX2093" s="0"/>
      <c r="VY2093" s="0"/>
      <c r="VZ2093" s="0"/>
      <c r="WA2093" s="0"/>
      <c r="WB2093" s="0"/>
      <c r="WC2093" s="0"/>
      <c r="WD2093" s="0"/>
      <c r="WE2093" s="0"/>
      <c r="WF2093" s="0"/>
      <c r="WG2093" s="0"/>
      <c r="WH2093" s="0"/>
      <c r="WI2093" s="0"/>
      <c r="WJ2093" s="0"/>
      <c r="WK2093" s="0"/>
      <c r="WL2093" s="0"/>
      <c r="WM2093" s="0"/>
      <c r="WN2093" s="0"/>
      <c r="WO2093" s="0"/>
      <c r="WP2093" s="0"/>
      <c r="WQ2093" s="0"/>
      <c r="WR2093" s="0"/>
      <c r="WS2093" s="0"/>
      <c r="WT2093" s="0"/>
      <c r="WU2093" s="0"/>
      <c r="WV2093" s="0"/>
      <c r="WW2093" s="0"/>
      <c r="WX2093" s="0"/>
      <c r="WY2093" s="0"/>
      <c r="WZ2093" s="0"/>
      <c r="XA2093" s="0"/>
      <c r="XB2093" s="0"/>
      <c r="XC2093" s="0"/>
      <c r="XD2093" s="0"/>
      <c r="XE2093" s="0"/>
      <c r="XF2093" s="0"/>
      <c r="XG2093" s="0"/>
      <c r="XH2093" s="0"/>
      <c r="XI2093" s="0"/>
      <c r="XJ2093" s="0"/>
      <c r="XK2093" s="0"/>
      <c r="XL2093" s="0"/>
      <c r="XM2093" s="0"/>
      <c r="XN2093" s="0"/>
      <c r="XO2093" s="0"/>
      <c r="XP2093" s="0"/>
      <c r="XQ2093" s="0"/>
      <c r="XR2093" s="0"/>
      <c r="XS2093" s="0"/>
      <c r="XT2093" s="0"/>
      <c r="XU2093" s="0"/>
      <c r="XV2093" s="0"/>
      <c r="XW2093" s="0"/>
      <c r="XX2093" s="0"/>
      <c r="XY2093" s="0"/>
      <c r="XZ2093" s="0"/>
      <c r="YA2093" s="0"/>
      <c r="YB2093" s="0"/>
      <c r="YC2093" s="0"/>
      <c r="YD2093" s="0"/>
      <c r="YE2093" s="0"/>
      <c r="YF2093" s="0"/>
      <c r="YG2093" s="0"/>
      <c r="YH2093" s="0"/>
      <c r="YI2093" s="0"/>
      <c r="YJ2093" s="0"/>
      <c r="YK2093" s="0"/>
      <c r="YL2093" s="0"/>
      <c r="YM2093" s="0"/>
      <c r="YN2093" s="0"/>
      <c r="YO2093" s="0"/>
      <c r="YP2093" s="0"/>
      <c r="YQ2093" s="0"/>
      <c r="YR2093" s="0"/>
      <c r="YS2093" s="0"/>
      <c r="YT2093" s="0"/>
      <c r="YU2093" s="0"/>
      <c r="YV2093" s="0"/>
      <c r="YW2093" s="0"/>
      <c r="YX2093" s="0"/>
      <c r="YY2093" s="0"/>
      <c r="YZ2093" s="0"/>
      <c r="ZA2093" s="0"/>
      <c r="ZB2093" s="0"/>
      <c r="ZC2093" s="0"/>
      <c r="ZD2093" s="0"/>
      <c r="ZE2093" s="0"/>
      <c r="ZF2093" s="0"/>
      <c r="ZG2093" s="0"/>
      <c r="ZH2093" s="0"/>
      <c r="ZI2093" s="0"/>
      <c r="ZJ2093" s="0"/>
      <c r="ZK2093" s="0"/>
      <c r="ZL2093" s="0"/>
      <c r="ZM2093" s="0"/>
      <c r="ZN2093" s="0"/>
      <c r="ZO2093" s="0"/>
      <c r="ZP2093" s="0"/>
      <c r="ZQ2093" s="0"/>
      <c r="ZR2093" s="0"/>
      <c r="ZS2093" s="0"/>
      <c r="ZT2093" s="0"/>
      <c r="ZU2093" s="0"/>
      <c r="ZV2093" s="0"/>
      <c r="ZW2093" s="0"/>
      <c r="ZX2093" s="0"/>
      <c r="ZY2093" s="0"/>
      <c r="ZZ2093" s="0"/>
      <c r="AAA2093" s="0"/>
      <c r="AAB2093" s="0"/>
      <c r="AAC2093" s="0"/>
      <c r="AAD2093" s="0"/>
      <c r="AAE2093" s="0"/>
      <c r="AAF2093" s="0"/>
      <c r="AAG2093" s="0"/>
      <c r="AAH2093" s="0"/>
      <c r="AAI2093" s="0"/>
      <c r="AAJ2093" s="0"/>
      <c r="AAK2093" s="0"/>
      <c r="AAL2093" s="0"/>
      <c r="AAM2093" s="0"/>
      <c r="AAN2093" s="0"/>
      <c r="AAO2093" s="0"/>
      <c r="AAP2093" s="0"/>
      <c r="AAQ2093" s="0"/>
      <c r="AAR2093" s="0"/>
      <c r="AAS2093" s="0"/>
      <c r="AAT2093" s="0"/>
      <c r="AAU2093" s="0"/>
      <c r="AAV2093" s="0"/>
      <c r="AAW2093" s="0"/>
      <c r="AAX2093" s="0"/>
      <c r="AAY2093" s="0"/>
      <c r="AAZ2093" s="0"/>
      <c r="ABA2093" s="0"/>
      <c r="ABB2093" s="0"/>
      <c r="ABC2093" s="0"/>
      <c r="ABD2093" s="0"/>
      <c r="ABE2093" s="0"/>
      <c r="ABF2093" s="0"/>
      <c r="ABG2093" s="0"/>
      <c r="ABH2093" s="0"/>
      <c r="ABI2093" s="0"/>
      <c r="ABJ2093" s="0"/>
      <c r="ABK2093" s="0"/>
      <c r="ABL2093" s="0"/>
      <c r="ABM2093" s="0"/>
      <c r="ABN2093" s="0"/>
      <c r="ABO2093" s="0"/>
      <c r="ABP2093" s="0"/>
      <c r="ABQ2093" s="0"/>
      <c r="ABR2093" s="0"/>
      <c r="ABS2093" s="0"/>
      <c r="ABT2093" s="0"/>
      <c r="ABU2093" s="0"/>
      <c r="ABV2093" s="0"/>
      <c r="ABW2093" s="0"/>
      <c r="ABX2093" s="0"/>
      <c r="ABY2093" s="0"/>
      <c r="ABZ2093" s="0"/>
      <c r="ACA2093" s="0"/>
      <c r="ACB2093" s="0"/>
      <c r="ACC2093" s="0"/>
      <c r="ACD2093" s="0"/>
      <c r="ACE2093" s="0"/>
      <c r="ACF2093" s="0"/>
      <c r="ACG2093" s="0"/>
      <c r="ACH2093" s="0"/>
      <c r="ACI2093" s="0"/>
      <c r="ACJ2093" s="0"/>
      <c r="ACK2093" s="0"/>
      <c r="ACL2093" s="0"/>
      <c r="ACM2093" s="0"/>
      <c r="ACN2093" s="0"/>
      <c r="ACO2093" s="0"/>
      <c r="ACP2093" s="0"/>
      <c r="ACQ2093" s="0"/>
      <c r="ACR2093" s="0"/>
      <c r="ACS2093" s="0"/>
      <c r="ACT2093" s="0"/>
      <c r="ACU2093" s="0"/>
      <c r="ACV2093" s="0"/>
      <c r="ACW2093" s="0"/>
      <c r="ACX2093" s="0"/>
      <c r="ACY2093" s="0"/>
      <c r="ACZ2093" s="0"/>
      <c r="ADA2093" s="0"/>
      <c r="ADB2093" s="0"/>
      <c r="ADC2093" s="0"/>
      <c r="ADD2093" s="0"/>
      <c r="ADE2093" s="0"/>
      <c r="ADF2093" s="0"/>
      <c r="ADG2093" s="0"/>
      <c r="ADH2093" s="0"/>
      <c r="ADI2093" s="0"/>
      <c r="ADJ2093" s="0"/>
      <c r="ADK2093" s="0"/>
      <c r="ADL2093" s="0"/>
      <c r="ADM2093" s="0"/>
      <c r="ADN2093" s="0"/>
      <c r="ADO2093" s="0"/>
      <c r="ADP2093" s="0"/>
      <c r="ADQ2093" s="0"/>
      <c r="ADR2093" s="0"/>
      <c r="ADS2093" s="0"/>
      <c r="ADT2093" s="0"/>
      <c r="ADU2093" s="0"/>
      <c r="ADV2093" s="0"/>
      <c r="ADW2093" s="0"/>
      <c r="ADX2093" s="0"/>
      <c r="ADY2093" s="0"/>
      <c r="ADZ2093" s="0"/>
      <c r="AEA2093" s="0"/>
      <c r="AEB2093" s="0"/>
      <c r="AEC2093" s="0"/>
      <c r="AED2093" s="0"/>
      <c r="AEE2093" s="0"/>
      <c r="AEF2093" s="0"/>
      <c r="AEG2093" s="0"/>
      <c r="AEH2093" s="0"/>
      <c r="AEI2093" s="0"/>
      <c r="AEJ2093" s="0"/>
      <c r="AEK2093" s="0"/>
      <c r="AEL2093" s="0"/>
      <c r="AEM2093" s="0"/>
      <c r="AEN2093" s="0"/>
      <c r="AEO2093" s="0"/>
      <c r="AEP2093" s="0"/>
      <c r="AEQ2093" s="0"/>
      <c r="AER2093" s="0"/>
      <c r="AES2093" s="0"/>
      <c r="AET2093" s="0"/>
      <c r="AEU2093" s="0"/>
      <c r="AEV2093" s="0"/>
      <c r="AEW2093" s="0"/>
      <c r="AEX2093" s="0"/>
      <c r="AEY2093" s="0"/>
      <c r="AEZ2093" s="0"/>
      <c r="AFA2093" s="0"/>
      <c r="AFB2093" s="0"/>
      <c r="AFC2093" s="0"/>
      <c r="AFD2093" s="0"/>
      <c r="AFE2093" s="0"/>
      <c r="AFF2093" s="0"/>
      <c r="AFG2093" s="0"/>
      <c r="AFH2093" s="0"/>
      <c r="AFI2093" s="0"/>
      <c r="AFJ2093" s="0"/>
      <c r="AFK2093" s="0"/>
      <c r="AFL2093" s="0"/>
      <c r="AFM2093" s="0"/>
      <c r="AFN2093" s="0"/>
      <c r="AFO2093" s="0"/>
      <c r="AFP2093" s="0"/>
      <c r="AFQ2093" s="0"/>
      <c r="AFR2093" s="0"/>
      <c r="AFS2093" s="0"/>
      <c r="AFT2093" s="0"/>
      <c r="AFU2093" s="0"/>
      <c r="AFV2093" s="0"/>
      <c r="AFW2093" s="0"/>
      <c r="AFX2093" s="0"/>
      <c r="AFY2093" s="0"/>
      <c r="AFZ2093" s="0"/>
      <c r="AGA2093" s="0"/>
      <c r="AGB2093" s="0"/>
      <c r="AGC2093" s="0"/>
      <c r="AGD2093" s="0"/>
      <c r="AGE2093" s="0"/>
      <c r="AGF2093" s="0"/>
      <c r="AGG2093" s="0"/>
      <c r="AGH2093" s="0"/>
      <c r="AGI2093" s="0"/>
      <c r="AGJ2093" s="0"/>
      <c r="AGK2093" s="0"/>
      <c r="AGL2093" s="0"/>
      <c r="AGM2093" s="0"/>
      <c r="AGN2093" s="0"/>
      <c r="AGO2093" s="0"/>
      <c r="AGP2093" s="0"/>
      <c r="AGQ2093" s="0"/>
      <c r="AGR2093" s="0"/>
      <c r="AGS2093" s="0"/>
      <c r="AGT2093" s="0"/>
      <c r="AGU2093" s="0"/>
      <c r="AGV2093" s="0"/>
      <c r="AGW2093" s="0"/>
      <c r="AGX2093" s="0"/>
      <c r="AGY2093" s="0"/>
      <c r="AGZ2093" s="0"/>
      <c r="AHA2093" s="0"/>
      <c r="AHB2093" s="0"/>
      <c r="AHC2093" s="0"/>
      <c r="AHD2093" s="0"/>
      <c r="AHE2093" s="0"/>
      <c r="AHF2093" s="0"/>
      <c r="AHG2093" s="0"/>
      <c r="AHH2093" s="0"/>
      <c r="AHI2093" s="0"/>
      <c r="AHJ2093" s="0"/>
      <c r="AHK2093" s="0"/>
      <c r="AHL2093" s="0"/>
      <c r="AHM2093" s="0"/>
      <c r="AHN2093" s="0"/>
      <c r="AHO2093" s="0"/>
      <c r="AHP2093" s="0"/>
      <c r="AHQ2093" s="0"/>
      <c r="AHR2093" s="0"/>
      <c r="AHS2093" s="0"/>
      <c r="AHT2093" s="0"/>
      <c r="AHU2093" s="0"/>
      <c r="AHV2093" s="0"/>
      <c r="AHW2093" s="0"/>
      <c r="AHX2093" s="0"/>
      <c r="AHY2093" s="0"/>
      <c r="AHZ2093" s="0"/>
      <c r="AIA2093" s="0"/>
      <c r="AIB2093" s="0"/>
      <c r="AIC2093" s="0"/>
      <c r="AID2093" s="0"/>
      <c r="AIE2093" s="0"/>
      <c r="AIF2093" s="0"/>
      <c r="AIG2093" s="0"/>
      <c r="AIH2093" s="0"/>
      <c r="AII2093" s="0"/>
      <c r="AIJ2093" s="0"/>
      <c r="AIK2093" s="0"/>
      <c r="AIL2093" s="0"/>
      <c r="AIM2093" s="0"/>
      <c r="AIN2093" s="0"/>
      <c r="AIO2093" s="0"/>
      <c r="AIP2093" s="0"/>
      <c r="AIQ2093" s="0"/>
      <c r="AIR2093" s="0"/>
      <c r="AIS2093" s="0"/>
      <c r="AIT2093" s="0"/>
      <c r="AIU2093" s="0"/>
      <c r="AIV2093" s="0"/>
      <c r="AIW2093" s="0"/>
      <c r="AIX2093" s="0"/>
      <c r="AIY2093" s="0"/>
      <c r="AIZ2093" s="0"/>
      <c r="AJA2093" s="0"/>
      <c r="AJB2093" s="0"/>
      <c r="AJC2093" s="0"/>
      <c r="AJD2093" s="0"/>
      <c r="AJE2093" s="0"/>
      <c r="AJF2093" s="0"/>
      <c r="AJG2093" s="0"/>
      <c r="AJH2093" s="0"/>
      <c r="AJI2093" s="0"/>
      <c r="AJJ2093" s="0"/>
      <c r="AJK2093" s="0"/>
      <c r="AJL2093" s="0"/>
      <c r="AJM2093" s="0"/>
      <c r="AJN2093" s="0"/>
      <c r="AJO2093" s="0"/>
      <c r="AJP2093" s="0"/>
      <c r="AJQ2093" s="0"/>
      <c r="AJR2093" s="0"/>
      <c r="AJS2093" s="0"/>
      <c r="AJT2093" s="0"/>
      <c r="AJU2093" s="0"/>
      <c r="AJV2093" s="0"/>
      <c r="AJW2093" s="0"/>
      <c r="AJX2093" s="0"/>
      <c r="AJY2093" s="0"/>
      <c r="AJZ2093" s="0"/>
      <c r="AKA2093" s="0"/>
      <c r="AKB2093" s="0"/>
      <c r="AKC2093" s="0"/>
      <c r="AKD2093" s="0"/>
      <c r="AKE2093" s="0"/>
      <c r="AKF2093" s="0"/>
      <c r="AKG2093" s="0"/>
      <c r="AKH2093" s="0"/>
      <c r="AKI2093" s="0"/>
      <c r="AKJ2093" s="0"/>
      <c r="AKK2093" s="0"/>
      <c r="AKL2093" s="0"/>
      <c r="AKM2093" s="0"/>
      <c r="AKN2093" s="0"/>
      <c r="AKO2093" s="0"/>
      <c r="AKP2093" s="0"/>
      <c r="AKQ2093" s="0"/>
      <c r="AKR2093" s="0"/>
      <c r="AKS2093" s="0"/>
      <c r="AKT2093" s="0"/>
      <c r="AKU2093" s="0"/>
      <c r="AKV2093" s="0"/>
      <c r="AKW2093" s="0"/>
      <c r="AKX2093" s="0"/>
      <c r="AKY2093" s="0"/>
      <c r="AKZ2093" s="0"/>
      <c r="ALA2093" s="0"/>
      <c r="ALB2093" s="0"/>
      <c r="ALC2093" s="0"/>
      <c r="ALD2093" s="0"/>
      <c r="ALE2093" s="0"/>
      <c r="ALF2093" s="0"/>
      <c r="ALG2093" s="0"/>
      <c r="ALH2093" s="0"/>
      <c r="ALI2093" s="0"/>
      <c r="ALJ2093" s="0"/>
      <c r="ALK2093" s="0"/>
      <c r="ALL2093" s="0"/>
      <c r="ALM2093" s="0"/>
      <c r="ALN2093" s="0"/>
      <c r="ALO2093" s="0"/>
      <c r="ALP2093" s="0"/>
      <c r="ALQ2093" s="0"/>
      <c r="ALR2093" s="0"/>
      <c r="ALS2093" s="0"/>
      <c r="ALT2093" s="0"/>
      <c r="ALU2093" s="0"/>
      <c r="ALV2093" s="0"/>
      <c r="ALW2093" s="0"/>
      <c r="ALX2093" s="0"/>
      <c r="ALY2093" s="0"/>
      <c r="ALZ2093" s="0"/>
      <c r="AMA2093" s="0"/>
      <c r="AMB2093" s="0"/>
      <c r="AMC2093" s="0"/>
      <c r="AMD2093" s="0"/>
      <c r="AME2093" s="0"/>
      <c r="AMF2093" s="0"/>
      <c r="AMG2093" s="0"/>
      <c r="AMH2093" s="0"/>
      <c r="AMI2093" s="0"/>
      <c r="AMJ2093" s="0"/>
    </row>
    <row r="2094" customFormat="false" ht="15" hidden="false" customHeight="true" outlineLevel="0" collapsed="false">
      <c r="A2094" s="1" t="n">
        <v>2091</v>
      </c>
      <c r="B2094" s="1" t="s">
        <v>12231</v>
      </c>
      <c r="C2094" s="1" t="s">
        <v>12852</v>
      </c>
      <c r="D2094" s="1" t="s">
        <v>12853</v>
      </c>
      <c r="E2094" s="1" t="s">
        <v>12854</v>
      </c>
      <c r="F2094" s="2" t="s">
        <v>12855</v>
      </c>
      <c r="G2094" s="1" t="s">
        <v>12856</v>
      </c>
      <c r="H2094" s="1" t="s">
        <v>12857</v>
      </c>
      <c r="I2094" s="1" t="s">
        <v>12858</v>
      </c>
      <c r="J2094" s="1" t="s">
        <v>12859</v>
      </c>
      <c r="K2094" s="4" t="s">
        <v>107</v>
      </c>
      <c r="L2094" s="4" t="s">
        <v>108</v>
      </c>
      <c r="M2094" s="0"/>
      <c r="N2094" s="0"/>
      <c r="O2094" s="0"/>
      <c r="P2094" s="0"/>
      <c r="Q2094" s="0"/>
      <c r="R2094" s="0"/>
      <c r="S2094" s="0"/>
      <c r="T2094" s="0"/>
      <c r="U2094" s="0"/>
      <c r="V2094" s="0"/>
      <c r="W2094" s="0"/>
      <c r="X2094" s="0"/>
      <c r="Y2094" s="0"/>
      <c r="Z2094" s="0"/>
      <c r="AA2094" s="0"/>
      <c r="AB2094" s="0"/>
      <c r="AC2094" s="0"/>
      <c r="AD2094" s="0"/>
      <c r="AE2094" s="0"/>
      <c r="AF2094" s="0"/>
      <c r="AG2094" s="0"/>
      <c r="AH2094" s="0"/>
      <c r="AI2094" s="0"/>
      <c r="AJ2094" s="0"/>
      <c r="AK2094" s="0"/>
      <c r="AL2094" s="0"/>
      <c r="AM2094" s="0"/>
      <c r="AN2094" s="0"/>
      <c r="AO2094" s="0"/>
      <c r="AP2094" s="0"/>
      <c r="AQ2094" s="0"/>
      <c r="AR2094" s="0"/>
      <c r="AS2094" s="0"/>
      <c r="AT2094" s="0"/>
      <c r="AU2094" s="0"/>
      <c r="AV2094" s="0"/>
      <c r="AW2094" s="0"/>
      <c r="AX2094" s="0"/>
      <c r="AY2094" s="0"/>
      <c r="AZ2094" s="1"/>
      <c r="BA2094" s="1"/>
      <c r="BB2094" s="4"/>
      <c r="BC2094" s="4"/>
      <c r="BD2094" s="4"/>
      <c r="BE2094" s="0"/>
      <c r="BF2094" s="0"/>
      <c r="BG2094" s="0"/>
      <c r="BH2094" s="0"/>
      <c r="BI2094" s="0"/>
      <c r="BJ2094" s="4"/>
      <c r="BK2094" s="4"/>
      <c r="BL2094" s="4"/>
      <c r="BM2094" s="4"/>
      <c r="BN2094" s="4"/>
      <c r="BO2094" s="0"/>
      <c r="BP2094" s="0"/>
      <c r="BQ2094" s="0"/>
      <c r="BR2094" s="1" t="s">
        <v>3003</v>
      </c>
      <c r="BS2094" s="0"/>
      <c r="BT2094" s="0"/>
      <c r="BU2094" s="0"/>
      <c r="BV2094" s="0"/>
      <c r="BW2094" s="0"/>
      <c r="BX2094" s="0"/>
      <c r="BY2094" s="0"/>
      <c r="BZ2094" s="0"/>
      <c r="CA2094" s="0"/>
      <c r="CB2094" s="0"/>
      <c r="CC2094" s="0"/>
      <c r="CD2094" s="0"/>
      <c r="CE2094" s="0"/>
      <c r="CF2094" s="0"/>
      <c r="CG2094" s="0"/>
      <c r="CH2094" s="0"/>
      <c r="CI2094" s="0"/>
      <c r="CJ2094" s="0"/>
      <c r="CK2094" s="0"/>
      <c r="CL2094" s="0"/>
      <c r="CM2094" s="0"/>
      <c r="CN2094" s="0"/>
      <c r="CO2094" s="0"/>
      <c r="CP2094" s="0"/>
      <c r="CQ2094" s="0"/>
      <c r="CR2094" s="0"/>
      <c r="CS2094" s="0"/>
      <c r="CT2094" s="0"/>
      <c r="CU2094" s="0"/>
      <c r="CV2094" s="0"/>
      <c r="CW2094" s="0"/>
      <c r="CX2094" s="0"/>
      <c r="CY2094" s="0"/>
      <c r="CZ2094" s="0"/>
      <c r="DA2094" s="0"/>
      <c r="DB2094" s="0"/>
      <c r="DC2094" s="0"/>
      <c r="DD2094" s="0"/>
      <c r="DE2094" s="0"/>
      <c r="DF2094" s="0"/>
      <c r="DG2094" s="0"/>
      <c r="DH2094" s="0"/>
      <c r="DI2094" s="0"/>
      <c r="DJ2094" s="0"/>
      <c r="DK2094" s="0"/>
      <c r="DL2094" s="0"/>
      <c r="DM2094" s="0"/>
      <c r="DN2094" s="0"/>
      <c r="DO2094" s="0"/>
      <c r="DP2094" s="0"/>
      <c r="DQ2094" s="0"/>
      <c r="DR2094" s="0"/>
      <c r="DS2094" s="0"/>
      <c r="DT2094" s="0"/>
      <c r="DU2094" s="0"/>
      <c r="DV2094" s="0"/>
      <c r="DW2094" s="0"/>
      <c r="DX2094" s="0"/>
      <c r="DY2094" s="0"/>
      <c r="DZ2094" s="0"/>
      <c r="EA2094" s="0"/>
      <c r="EB2094" s="0"/>
      <c r="EC2094" s="0"/>
      <c r="ED2094" s="0"/>
      <c r="EE2094" s="0"/>
      <c r="EF2094" s="0"/>
      <c r="EG2094" s="0"/>
      <c r="EH2094" s="0"/>
      <c r="EI2094" s="0"/>
      <c r="EJ2094" s="0"/>
      <c r="EK2094" s="0"/>
      <c r="EL2094" s="0"/>
      <c r="EM2094" s="0"/>
      <c r="EN2094" s="0"/>
      <c r="EO2094" s="0"/>
      <c r="EP2094" s="0"/>
      <c r="EQ2094" s="0"/>
      <c r="ER2094" s="0"/>
      <c r="ES2094" s="0"/>
      <c r="ET2094" s="0"/>
      <c r="EU2094" s="0"/>
      <c r="EV2094" s="0"/>
      <c r="EW2094" s="0"/>
      <c r="EX2094" s="0"/>
      <c r="EY2094" s="0"/>
      <c r="EZ2094" s="0"/>
      <c r="FA2094" s="0"/>
      <c r="FB2094" s="0"/>
      <c r="FC2094" s="0"/>
      <c r="FD2094" s="0"/>
      <c r="FE2094" s="0"/>
      <c r="FF2094" s="0"/>
      <c r="FG2094" s="0"/>
      <c r="FH2094" s="0"/>
      <c r="FI2094" s="0"/>
      <c r="FJ2094" s="0"/>
      <c r="FK2094" s="0"/>
      <c r="FL2094" s="0"/>
      <c r="FM2094" s="0"/>
      <c r="FN2094" s="0"/>
      <c r="FO2094" s="0"/>
      <c r="FP2094" s="0"/>
      <c r="FQ2094" s="0"/>
      <c r="FR2094" s="0"/>
      <c r="FS2094" s="0"/>
      <c r="FT2094" s="0"/>
      <c r="FU2094" s="0"/>
      <c r="FV2094" s="0"/>
      <c r="FW2094" s="0"/>
      <c r="FX2094" s="0"/>
      <c r="FY2094" s="0"/>
      <c r="FZ2094" s="0"/>
      <c r="GA2094" s="0"/>
      <c r="GB2094" s="0"/>
      <c r="GC2094" s="0"/>
      <c r="GD2094" s="0"/>
      <c r="GE2094" s="0"/>
      <c r="GF2094" s="0"/>
      <c r="GG2094" s="0"/>
      <c r="GH2094" s="0"/>
      <c r="GI2094" s="0"/>
      <c r="GJ2094" s="0"/>
      <c r="GK2094" s="0"/>
      <c r="GL2094" s="0"/>
      <c r="GM2094" s="0"/>
      <c r="GN2094" s="0"/>
      <c r="GO2094" s="0"/>
      <c r="GP2094" s="0"/>
      <c r="GQ2094" s="0"/>
      <c r="GR2094" s="0"/>
      <c r="GS2094" s="0"/>
      <c r="GT2094" s="0"/>
      <c r="GU2094" s="0"/>
      <c r="GV2094" s="0"/>
      <c r="GW2094" s="0"/>
      <c r="GX2094" s="0"/>
      <c r="GY2094" s="0"/>
      <c r="GZ2094" s="0"/>
      <c r="HA2094" s="0"/>
      <c r="HB2094" s="0"/>
      <c r="HC2094" s="0"/>
      <c r="HD2094" s="0"/>
      <c r="HE2094" s="0"/>
      <c r="HF2094" s="0"/>
      <c r="HG2094" s="0"/>
      <c r="HH2094" s="0"/>
      <c r="HI2094" s="0"/>
      <c r="HJ2094" s="0"/>
      <c r="HK2094" s="0"/>
      <c r="HL2094" s="0"/>
      <c r="HM2094" s="0"/>
      <c r="HN2094" s="0"/>
      <c r="HO2094" s="0"/>
      <c r="HP2094" s="0"/>
      <c r="HQ2094" s="0"/>
      <c r="HR2094" s="0"/>
      <c r="HS2094" s="0"/>
      <c r="HT2094" s="0"/>
      <c r="HU2094" s="0"/>
      <c r="HV2094" s="0"/>
      <c r="HW2094" s="0"/>
      <c r="HX2094" s="0"/>
      <c r="HY2094" s="0"/>
      <c r="HZ2094" s="0"/>
      <c r="IA2094" s="0"/>
      <c r="IB2094" s="0"/>
      <c r="IC2094" s="0"/>
      <c r="ID2094" s="0"/>
      <c r="IE2094" s="0"/>
      <c r="IF2094" s="0"/>
      <c r="IG2094" s="0"/>
      <c r="IH2094" s="0"/>
      <c r="II2094" s="0"/>
      <c r="IJ2094" s="0"/>
      <c r="IK2094" s="0"/>
      <c r="IL2094" s="0"/>
      <c r="IM2094" s="0"/>
      <c r="IN2094" s="0"/>
      <c r="IO2094" s="0"/>
      <c r="IP2094" s="0"/>
      <c r="IQ2094" s="0"/>
      <c r="IR2094" s="0"/>
      <c r="IS2094" s="0"/>
      <c r="IT2094" s="0"/>
      <c r="IU2094" s="0"/>
      <c r="IV2094" s="0"/>
      <c r="IW2094" s="0"/>
      <c r="IX2094" s="0"/>
      <c r="IY2094" s="0"/>
      <c r="IZ2094" s="0"/>
      <c r="JA2094" s="0"/>
      <c r="JB2094" s="0"/>
      <c r="JC2094" s="0"/>
      <c r="JD2094" s="0"/>
      <c r="JE2094" s="0"/>
      <c r="JF2094" s="0"/>
      <c r="JG2094" s="0"/>
      <c r="JH2094" s="0"/>
      <c r="JI2094" s="0"/>
      <c r="JJ2094" s="0"/>
      <c r="JK2094" s="0"/>
      <c r="JL2094" s="0"/>
      <c r="JM2094" s="0"/>
      <c r="JN2094" s="0"/>
      <c r="JO2094" s="0"/>
      <c r="JP2094" s="0"/>
      <c r="JQ2094" s="0"/>
      <c r="JR2094" s="0"/>
      <c r="JS2094" s="0"/>
      <c r="JT2094" s="0"/>
      <c r="JU2094" s="0"/>
      <c r="JV2094" s="0"/>
      <c r="JW2094" s="0"/>
      <c r="JX2094" s="0"/>
      <c r="JY2094" s="0"/>
      <c r="JZ2094" s="0"/>
      <c r="KA2094" s="0"/>
      <c r="KB2094" s="0"/>
      <c r="KC2094" s="0"/>
      <c r="KD2094" s="0"/>
      <c r="KE2094" s="0"/>
      <c r="KF2094" s="0"/>
      <c r="KG2094" s="0"/>
      <c r="KH2094" s="0"/>
      <c r="KI2094" s="0"/>
      <c r="KJ2094" s="0"/>
      <c r="KK2094" s="0"/>
      <c r="KL2094" s="0"/>
      <c r="KM2094" s="0"/>
      <c r="KN2094" s="0"/>
      <c r="KO2094" s="0"/>
      <c r="KP2094" s="0"/>
      <c r="KQ2094" s="0"/>
      <c r="KR2094" s="0"/>
      <c r="KS2094" s="0"/>
      <c r="KT2094" s="0"/>
      <c r="KU2094" s="0"/>
      <c r="KV2094" s="0"/>
      <c r="KW2094" s="0"/>
      <c r="KX2094" s="0"/>
      <c r="KY2094" s="0"/>
      <c r="KZ2094" s="0"/>
      <c r="LA2094" s="0"/>
      <c r="LB2094" s="0"/>
      <c r="LC2094" s="0"/>
      <c r="LD2094" s="0"/>
      <c r="LE2094" s="0"/>
      <c r="LF2094" s="0"/>
      <c r="LG2094" s="0"/>
      <c r="LH2094" s="0"/>
      <c r="LI2094" s="0"/>
      <c r="LJ2094" s="0"/>
      <c r="LK2094" s="0"/>
      <c r="LL2094" s="0"/>
      <c r="LM2094" s="0"/>
      <c r="LN2094" s="0"/>
      <c r="LO2094" s="0"/>
      <c r="LP2094" s="0"/>
      <c r="LQ2094" s="0"/>
      <c r="LR2094" s="0"/>
      <c r="LS2094" s="0"/>
      <c r="LT2094" s="0"/>
      <c r="LU2094" s="0"/>
      <c r="LV2094" s="0"/>
      <c r="LW2094" s="0"/>
      <c r="LX2094" s="0"/>
      <c r="LY2094" s="0"/>
      <c r="LZ2094" s="0"/>
      <c r="MA2094" s="0"/>
      <c r="MB2094" s="0"/>
      <c r="MC2094" s="0"/>
      <c r="MD2094" s="0"/>
      <c r="ME2094" s="0"/>
      <c r="MF2094" s="0"/>
      <c r="MG2094" s="0"/>
      <c r="MH2094" s="0"/>
      <c r="MI2094" s="0"/>
      <c r="MJ2094" s="0"/>
      <c r="MK2094" s="0"/>
      <c r="ML2094" s="0"/>
      <c r="MM2094" s="0"/>
      <c r="MN2094" s="0"/>
      <c r="MO2094" s="0"/>
      <c r="MP2094" s="0"/>
      <c r="MQ2094" s="0"/>
      <c r="MR2094" s="0"/>
      <c r="MS2094" s="0"/>
      <c r="MT2094" s="0"/>
      <c r="MU2094" s="0"/>
      <c r="MV2094" s="0"/>
      <c r="MW2094" s="0"/>
      <c r="MX2094" s="0"/>
      <c r="MY2094" s="0"/>
      <c r="MZ2094" s="0"/>
      <c r="NA2094" s="0"/>
      <c r="NB2094" s="0"/>
      <c r="NC2094" s="0"/>
      <c r="ND2094" s="0"/>
      <c r="NE2094" s="0"/>
      <c r="NF2094" s="0"/>
      <c r="NG2094" s="0"/>
      <c r="NH2094" s="0"/>
      <c r="NI2094" s="0"/>
      <c r="NJ2094" s="0"/>
      <c r="NK2094" s="0"/>
      <c r="NL2094" s="0"/>
      <c r="NM2094" s="0"/>
      <c r="NN2094" s="0"/>
      <c r="NO2094" s="0"/>
      <c r="NP2094" s="0"/>
      <c r="NQ2094" s="0"/>
      <c r="NR2094" s="0"/>
      <c r="NS2094" s="0"/>
      <c r="NT2094" s="0"/>
      <c r="NU2094" s="0"/>
      <c r="NV2094" s="0"/>
      <c r="NW2094" s="0"/>
      <c r="NX2094" s="0"/>
      <c r="NY2094" s="0"/>
      <c r="NZ2094" s="0"/>
      <c r="OA2094" s="0"/>
      <c r="OB2094" s="0"/>
      <c r="OC2094" s="0"/>
      <c r="OD2094" s="0"/>
      <c r="OE2094" s="0"/>
      <c r="OF2094" s="0"/>
      <c r="OG2094" s="0"/>
      <c r="OH2094" s="0"/>
      <c r="OI2094" s="0"/>
      <c r="OJ2094" s="0"/>
      <c r="OK2094" s="0"/>
      <c r="OL2094" s="0"/>
      <c r="OM2094" s="0"/>
      <c r="ON2094" s="0"/>
      <c r="OO2094" s="0"/>
      <c r="OP2094" s="0"/>
      <c r="OQ2094" s="0"/>
      <c r="OR2094" s="0"/>
      <c r="OS2094" s="0"/>
      <c r="OT2094" s="0"/>
      <c r="OU2094" s="0"/>
      <c r="OV2094" s="0"/>
      <c r="OW2094" s="0"/>
      <c r="OX2094" s="0"/>
      <c r="OY2094" s="0"/>
      <c r="OZ2094" s="0"/>
      <c r="PA2094" s="0"/>
      <c r="PB2094" s="0"/>
      <c r="PC2094" s="0"/>
      <c r="PD2094" s="0"/>
      <c r="PE2094" s="0"/>
      <c r="PF2094" s="0"/>
      <c r="PG2094" s="0"/>
      <c r="PH2094" s="0"/>
      <c r="PI2094" s="0"/>
      <c r="PJ2094" s="0"/>
      <c r="PK2094" s="0"/>
      <c r="PL2094" s="0"/>
      <c r="PM2094" s="0"/>
      <c r="PN2094" s="0"/>
      <c r="PO2094" s="0"/>
      <c r="PP2094" s="0"/>
      <c r="PQ2094" s="0"/>
      <c r="PR2094" s="0"/>
      <c r="PS2094" s="0"/>
      <c r="PT2094" s="0"/>
      <c r="PU2094" s="0"/>
      <c r="PV2094" s="0"/>
      <c r="PW2094" s="0"/>
      <c r="PX2094" s="0"/>
      <c r="PY2094" s="0"/>
      <c r="PZ2094" s="0"/>
      <c r="QA2094" s="0"/>
      <c r="QB2094" s="0"/>
      <c r="QC2094" s="0"/>
      <c r="QD2094" s="0"/>
      <c r="QE2094" s="0"/>
      <c r="QF2094" s="0"/>
      <c r="QG2094" s="0"/>
      <c r="QH2094" s="0"/>
      <c r="QI2094" s="0"/>
      <c r="QJ2094" s="0"/>
      <c r="QK2094" s="0"/>
      <c r="QL2094" s="0"/>
      <c r="QM2094" s="0"/>
      <c r="QN2094" s="0"/>
      <c r="QO2094" s="0"/>
      <c r="QP2094" s="0"/>
      <c r="QQ2094" s="0"/>
      <c r="QR2094" s="0"/>
      <c r="QS2094" s="0"/>
      <c r="QT2094" s="0"/>
      <c r="QU2094" s="0"/>
      <c r="QV2094" s="0"/>
      <c r="QW2094" s="0"/>
      <c r="QX2094" s="0"/>
      <c r="QY2094" s="0"/>
      <c r="QZ2094" s="0"/>
      <c r="RA2094" s="0"/>
      <c r="RB2094" s="0"/>
      <c r="RC2094" s="0"/>
      <c r="RD2094" s="0"/>
      <c r="RE2094" s="0"/>
      <c r="RF2094" s="0"/>
      <c r="RG2094" s="0"/>
      <c r="RH2094" s="0"/>
      <c r="RI2094" s="0"/>
      <c r="RJ2094" s="0"/>
      <c r="RK2094" s="0"/>
      <c r="RL2094" s="0"/>
      <c r="RM2094" s="0"/>
      <c r="RN2094" s="0"/>
      <c r="RO2094" s="0"/>
      <c r="RP2094" s="0"/>
      <c r="RQ2094" s="0"/>
      <c r="RR2094" s="0"/>
      <c r="RS2094" s="0"/>
      <c r="RT2094" s="0"/>
      <c r="RU2094" s="0"/>
      <c r="RV2094" s="0"/>
      <c r="RW2094" s="0"/>
      <c r="RX2094" s="0"/>
      <c r="RY2094" s="0"/>
      <c r="RZ2094" s="0"/>
      <c r="SA2094" s="0"/>
      <c r="SB2094" s="0"/>
      <c r="SC2094" s="0"/>
      <c r="SD2094" s="0"/>
      <c r="SE2094" s="0"/>
      <c r="SF2094" s="0"/>
      <c r="SG2094" s="0"/>
      <c r="SH2094" s="0"/>
      <c r="SI2094" s="0"/>
      <c r="SJ2094" s="0"/>
      <c r="SK2094" s="0"/>
      <c r="SL2094" s="0"/>
      <c r="SM2094" s="0"/>
      <c r="SN2094" s="0"/>
      <c r="SO2094" s="0"/>
      <c r="SP2094" s="0"/>
      <c r="SQ2094" s="0"/>
      <c r="SR2094" s="0"/>
      <c r="SS2094" s="0"/>
      <c r="ST2094" s="0"/>
      <c r="SU2094" s="0"/>
      <c r="SV2094" s="0"/>
      <c r="SW2094" s="0"/>
      <c r="SX2094" s="0"/>
      <c r="SY2094" s="0"/>
      <c r="SZ2094" s="0"/>
      <c r="TA2094" s="0"/>
      <c r="TB2094" s="0"/>
      <c r="TC2094" s="0"/>
      <c r="TD2094" s="0"/>
      <c r="TE2094" s="0"/>
      <c r="TF2094" s="0"/>
      <c r="TG2094" s="0"/>
      <c r="TH2094" s="0"/>
      <c r="TI2094" s="0"/>
      <c r="TJ2094" s="0"/>
      <c r="TK2094" s="0"/>
      <c r="TL2094" s="0"/>
      <c r="TM2094" s="0"/>
      <c r="TN2094" s="0"/>
      <c r="TO2094" s="0"/>
      <c r="TP2094" s="0"/>
      <c r="TQ2094" s="0"/>
      <c r="TR2094" s="0"/>
      <c r="TS2094" s="0"/>
      <c r="TT2094" s="0"/>
      <c r="TU2094" s="0"/>
      <c r="TV2094" s="0"/>
      <c r="TW2094" s="0"/>
      <c r="TX2094" s="0"/>
      <c r="TY2094" s="0"/>
      <c r="TZ2094" s="0"/>
      <c r="UA2094" s="0"/>
      <c r="UB2094" s="0"/>
      <c r="UC2094" s="0"/>
      <c r="UD2094" s="0"/>
      <c r="UE2094" s="0"/>
      <c r="UF2094" s="0"/>
      <c r="UG2094" s="0"/>
      <c r="UH2094" s="0"/>
      <c r="UI2094" s="0"/>
      <c r="UJ2094" s="0"/>
      <c r="UK2094" s="0"/>
      <c r="UL2094" s="0"/>
      <c r="UM2094" s="0"/>
      <c r="UN2094" s="0"/>
      <c r="UO2094" s="0"/>
      <c r="UP2094" s="0"/>
      <c r="UQ2094" s="0"/>
      <c r="UR2094" s="0"/>
      <c r="US2094" s="0"/>
      <c r="UT2094" s="0"/>
      <c r="UU2094" s="0"/>
      <c r="UV2094" s="0"/>
      <c r="UW2094" s="0"/>
      <c r="UX2094" s="0"/>
      <c r="UY2094" s="0"/>
      <c r="UZ2094" s="0"/>
      <c r="VA2094" s="0"/>
      <c r="VB2094" s="0"/>
      <c r="VC2094" s="0"/>
      <c r="VD2094" s="0"/>
      <c r="VE2094" s="0"/>
      <c r="VF2094" s="0"/>
      <c r="VG2094" s="0"/>
      <c r="VH2094" s="0"/>
      <c r="VI2094" s="0"/>
      <c r="VJ2094" s="0"/>
      <c r="VK2094" s="0"/>
      <c r="VL2094" s="0"/>
      <c r="VM2094" s="0"/>
      <c r="VN2094" s="0"/>
      <c r="VO2094" s="0"/>
      <c r="VP2094" s="0"/>
      <c r="VQ2094" s="0"/>
      <c r="VR2094" s="0"/>
      <c r="VS2094" s="0"/>
      <c r="VT2094" s="0"/>
      <c r="VU2094" s="0"/>
      <c r="VV2094" s="0"/>
      <c r="VW2094" s="0"/>
      <c r="VX2094" s="0"/>
      <c r="VY2094" s="0"/>
      <c r="VZ2094" s="0"/>
      <c r="WA2094" s="0"/>
      <c r="WB2094" s="0"/>
      <c r="WC2094" s="0"/>
      <c r="WD2094" s="0"/>
      <c r="WE2094" s="0"/>
      <c r="WF2094" s="0"/>
      <c r="WG2094" s="0"/>
      <c r="WH2094" s="0"/>
      <c r="WI2094" s="0"/>
      <c r="WJ2094" s="0"/>
      <c r="WK2094" s="0"/>
      <c r="WL2094" s="0"/>
      <c r="WM2094" s="0"/>
      <c r="WN2094" s="0"/>
      <c r="WO2094" s="0"/>
      <c r="WP2094" s="0"/>
      <c r="WQ2094" s="0"/>
      <c r="WR2094" s="0"/>
      <c r="WS2094" s="0"/>
      <c r="WT2094" s="0"/>
      <c r="WU2094" s="0"/>
      <c r="WV2094" s="0"/>
      <c r="WW2094" s="0"/>
      <c r="WX2094" s="0"/>
      <c r="WY2094" s="0"/>
      <c r="WZ2094" s="0"/>
      <c r="XA2094" s="0"/>
      <c r="XB2094" s="0"/>
      <c r="XC2094" s="0"/>
      <c r="XD2094" s="0"/>
      <c r="XE2094" s="0"/>
      <c r="XF2094" s="0"/>
      <c r="XG2094" s="0"/>
      <c r="XH2094" s="0"/>
      <c r="XI2094" s="0"/>
      <c r="XJ2094" s="0"/>
      <c r="XK2094" s="0"/>
      <c r="XL2094" s="0"/>
      <c r="XM2094" s="0"/>
      <c r="XN2094" s="0"/>
      <c r="XO2094" s="0"/>
      <c r="XP2094" s="0"/>
      <c r="XQ2094" s="0"/>
      <c r="XR2094" s="0"/>
      <c r="XS2094" s="0"/>
      <c r="XT2094" s="0"/>
      <c r="XU2094" s="0"/>
      <c r="XV2094" s="0"/>
      <c r="XW2094" s="0"/>
      <c r="XX2094" s="0"/>
      <c r="XY2094" s="0"/>
      <c r="XZ2094" s="0"/>
      <c r="YA2094" s="0"/>
      <c r="YB2094" s="0"/>
      <c r="YC2094" s="0"/>
      <c r="YD2094" s="0"/>
      <c r="YE2094" s="0"/>
      <c r="YF2094" s="0"/>
      <c r="YG2094" s="0"/>
      <c r="YH2094" s="0"/>
      <c r="YI2094" s="0"/>
      <c r="YJ2094" s="0"/>
      <c r="YK2094" s="0"/>
      <c r="YL2094" s="0"/>
      <c r="YM2094" s="0"/>
      <c r="YN2094" s="0"/>
      <c r="YO2094" s="0"/>
      <c r="YP2094" s="0"/>
      <c r="YQ2094" s="0"/>
      <c r="YR2094" s="0"/>
      <c r="YS2094" s="0"/>
      <c r="YT2094" s="0"/>
      <c r="YU2094" s="0"/>
      <c r="YV2094" s="0"/>
      <c r="YW2094" s="0"/>
      <c r="YX2094" s="0"/>
      <c r="YY2094" s="0"/>
      <c r="YZ2094" s="0"/>
      <c r="ZA2094" s="0"/>
      <c r="ZB2094" s="0"/>
      <c r="ZC2094" s="0"/>
      <c r="ZD2094" s="0"/>
      <c r="ZE2094" s="0"/>
      <c r="ZF2094" s="0"/>
      <c r="ZG2094" s="0"/>
      <c r="ZH2094" s="0"/>
      <c r="ZI2094" s="0"/>
      <c r="ZJ2094" s="0"/>
      <c r="ZK2094" s="0"/>
      <c r="ZL2094" s="0"/>
      <c r="ZM2094" s="0"/>
      <c r="ZN2094" s="0"/>
      <c r="ZO2094" s="0"/>
      <c r="ZP2094" s="0"/>
      <c r="ZQ2094" s="0"/>
      <c r="ZR2094" s="0"/>
      <c r="ZS2094" s="0"/>
      <c r="ZT2094" s="0"/>
      <c r="ZU2094" s="0"/>
      <c r="ZV2094" s="0"/>
      <c r="ZW2094" s="0"/>
      <c r="ZX2094" s="0"/>
      <c r="ZY2094" s="0"/>
      <c r="ZZ2094" s="0"/>
      <c r="AAA2094" s="0"/>
      <c r="AAB2094" s="0"/>
      <c r="AAC2094" s="0"/>
      <c r="AAD2094" s="0"/>
      <c r="AAE2094" s="0"/>
      <c r="AAF2094" s="0"/>
      <c r="AAG2094" s="0"/>
      <c r="AAH2094" s="0"/>
      <c r="AAI2094" s="0"/>
      <c r="AAJ2094" s="0"/>
      <c r="AAK2094" s="0"/>
      <c r="AAL2094" s="0"/>
      <c r="AAM2094" s="0"/>
      <c r="AAN2094" s="0"/>
      <c r="AAO2094" s="0"/>
      <c r="AAP2094" s="0"/>
      <c r="AAQ2094" s="0"/>
      <c r="AAR2094" s="0"/>
      <c r="AAS2094" s="0"/>
      <c r="AAT2094" s="0"/>
      <c r="AAU2094" s="0"/>
      <c r="AAV2094" s="0"/>
      <c r="AAW2094" s="0"/>
      <c r="AAX2094" s="0"/>
      <c r="AAY2094" s="0"/>
      <c r="AAZ2094" s="0"/>
      <c r="ABA2094" s="0"/>
      <c r="ABB2094" s="0"/>
      <c r="ABC2094" s="0"/>
      <c r="ABD2094" s="0"/>
      <c r="ABE2094" s="0"/>
      <c r="ABF2094" s="0"/>
      <c r="ABG2094" s="0"/>
      <c r="ABH2094" s="0"/>
      <c r="ABI2094" s="0"/>
      <c r="ABJ2094" s="0"/>
      <c r="ABK2094" s="0"/>
      <c r="ABL2094" s="0"/>
      <c r="ABM2094" s="0"/>
      <c r="ABN2094" s="0"/>
      <c r="ABO2094" s="0"/>
      <c r="ABP2094" s="0"/>
      <c r="ABQ2094" s="0"/>
      <c r="ABR2094" s="0"/>
      <c r="ABS2094" s="0"/>
      <c r="ABT2094" s="0"/>
      <c r="ABU2094" s="0"/>
      <c r="ABV2094" s="0"/>
      <c r="ABW2094" s="0"/>
      <c r="ABX2094" s="0"/>
      <c r="ABY2094" s="0"/>
      <c r="ABZ2094" s="0"/>
      <c r="ACA2094" s="0"/>
      <c r="ACB2094" s="0"/>
      <c r="ACC2094" s="0"/>
      <c r="ACD2094" s="0"/>
      <c r="ACE2094" s="0"/>
      <c r="ACF2094" s="0"/>
      <c r="ACG2094" s="0"/>
      <c r="ACH2094" s="0"/>
      <c r="ACI2094" s="0"/>
      <c r="ACJ2094" s="0"/>
      <c r="ACK2094" s="0"/>
      <c r="ACL2094" s="0"/>
      <c r="ACM2094" s="0"/>
      <c r="ACN2094" s="0"/>
      <c r="ACO2094" s="0"/>
      <c r="ACP2094" s="0"/>
      <c r="ACQ2094" s="0"/>
      <c r="ACR2094" s="0"/>
      <c r="ACS2094" s="0"/>
      <c r="ACT2094" s="0"/>
      <c r="ACU2094" s="0"/>
      <c r="ACV2094" s="0"/>
      <c r="ACW2094" s="0"/>
      <c r="ACX2094" s="0"/>
      <c r="ACY2094" s="0"/>
      <c r="ACZ2094" s="0"/>
      <c r="ADA2094" s="0"/>
      <c r="ADB2094" s="0"/>
      <c r="ADC2094" s="0"/>
      <c r="ADD2094" s="0"/>
      <c r="ADE2094" s="0"/>
      <c r="ADF2094" s="0"/>
      <c r="ADG2094" s="0"/>
      <c r="ADH2094" s="0"/>
      <c r="ADI2094" s="0"/>
      <c r="ADJ2094" s="0"/>
      <c r="ADK2094" s="0"/>
      <c r="ADL2094" s="0"/>
      <c r="ADM2094" s="0"/>
      <c r="ADN2094" s="0"/>
      <c r="ADO2094" s="0"/>
      <c r="ADP2094" s="0"/>
      <c r="ADQ2094" s="0"/>
      <c r="ADR2094" s="0"/>
      <c r="ADS2094" s="0"/>
      <c r="ADT2094" s="0"/>
      <c r="ADU2094" s="0"/>
      <c r="ADV2094" s="0"/>
      <c r="ADW2094" s="0"/>
      <c r="ADX2094" s="0"/>
      <c r="ADY2094" s="0"/>
      <c r="ADZ2094" s="0"/>
      <c r="AEA2094" s="0"/>
      <c r="AEB2094" s="0"/>
      <c r="AEC2094" s="0"/>
      <c r="AED2094" s="0"/>
      <c r="AEE2094" s="0"/>
      <c r="AEF2094" s="0"/>
      <c r="AEG2094" s="0"/>
      <c r="AEH2094" s="0"/>
      <c r="AEI2094" s="0"/>
      <c r="AEJ2094" s="0"/>
      <c r="AEK2094" s="0"/>
      <c r="AEL2094" s="0"/>
      <c r="AEM2094" s="0"/>
      <c r="AEN2094" s="0"/>
      <c r="AEO2094" s="0"/>
      <c r="AEP2094" s="0"/>
      <c r="AEQ2094" s="0"/>
      <c r="AER2094" s="0"/>
      <c r="AES2094" s="0"/>
      <c r="AET2094" s="0"/>
      <c r="AEU2094" s="0"/>
      <c r="AEV2094" s="0"/>
      <c r="AEW2094" s="0"/>
      <c r="AEX2094" s="0"/>
      <c r="AEY2094" s="0"/>
      <c r="AEZ2094" s="0"/>
      <c r="AFA2094" s="0"/>
      <c r="AFB2094" s="0"/>
      <c r="AFC2094" s="0"/>
      <c r="AFD2094" s="0"/>
      <c r="AFE2094" s="0"/>
      <c r="AFF2094" s="0"/>
      <c r="AFG2094" s="0"/>
      <c r="AFH2094" s="0"/>
      <c r="AFI2094" s="0"/>
      <c r="AFJ2094" s="0"/>
      <c r="AFK2094" s="0"/>
      <c r="AFL2094" s="0"/>
      <c r="AFM2094" s="0"/>
      <c r="AFN2094" s="0"/>
      <c r="AFO2094" s="0"/>
      <c r="AFP2094" s="0"/>
      <c r="AFQ2094" s="0"/>
      <c r="AFR2094" s="0"/>
      <c r="AFS2094" s="0"/>
      <c r="AFT2094" s="0"/>
      <c r="AFU2094" s="0"/>
      <c r="AFV2094" s="0"/>
      <c r="AFW2094" s="0"/>
      <c r="AFX2094" s="0"/>
      <c r="AFY2094" s="0"/>
      <c r="AFZ2094" s="0"/>
      <c r="AGA2094" s="0"/>
      <c r="AGB2094" s="0"/>
      <c r="AGC2094" s="0"/>
      <c r="AGD2094" s="0"/>
      <c r="AGE2094" s="0"/>
      <c r="AGF2094" s="0"/>
      <c r="AGG2094" s="0"/>
      <c r="AGH2094" s="0"/>
      <c r="AGI2094" s="0"/>
      <c r="AGJ2094" s="0"/>
      <c r="AGK2094" s="0"/>
      <c r="AGL2094" s="0"/>
      <c r="AGM2094" s="0"/>
      <c r="AGN2094" s="0"/>
      <c r="AGO2094" s="0"/>
      <c r="AGP2094" s="0"/>
      <c r="AGQ2094" s="0"/>
      <c r="AGR2094" s="0"/>
      <c r="AGS2094" s="0"/>
      <c r="AGT2094" s="0"/>
      <c r="AGU2094" s="0"/>
      <c r="AGV2094" s="0"/>
      <c r="AGW2094" s="0"/>
      <c r="AGX2094" s="0"/>
      <c r="AGY2094" s="0"/>
      <c r="AGZ2094" s="0"/>
      <c r="AHA2094" s="0"/>
      <c r="AHB2094" s="0"/>
      <c r="AHC2094" s="0"/>
      <c r="AHD2094" s="0"/>
      <c r="AHE2094" s="0"/>
      <c r="AHF2094" s="0"/>
      <c r="AHG2094" s="0"/>
      <c r="AHH2094" s="0"/>
      <c r="AHI2094" s="0"/>
      <c r="AHJ2094" s="0"/>
      <c r="AHK2094" s="0"/>
      <c r="AHL2094" s="0"/>
      <c r="AHM2094" s="0"/>
      <c r="AHN2094" s="0"/>
      <c r="AHO2094" s="0"/>
      <c r="AHP2094" s="0"/>
      <c r="AHQ2094" s="0"/>
      <c r="AHR2094" s="0"/>
      <c r="AHS2094" s="0"/>
      <c r="AHT2094" s="0"/>
      <c r="AHU2094" s="0"/>
      <c r="AHV2094" s="0"/>
      <c r="AHW2094" s="0"/>
      <c r="AHX2094" s="0"/>
      <c r="AHY2094" s="0"/>
      <c r="AHZ2094" s="0"/>
      <c r="AIA2094" s="0"/>
      <c r="AIB2094" s="0"/>
      <c r="AIC2094" s="0"/>
      <c r="AID2094" s="0"/>
      <c r="AIE2094" s="0"/>
      <c r="AIF2094" s="0"/>
      <c r="AIG2094" s="0"/>
      <c r="AIH2094" s="0"/>
      <c r="AII2094" s="0"/>
      <c r="AIJ2094" s="0"/>
      <c r="AIK2094" s="0"/>
      <c r="AIL2094" s="0"/>
      <c r="AIM2094" s="0"/>
      <c r="AIN2094" s="0"/>
      <c r="AIO2094" s="0"/>
      <c r="AIP2094" s="0"/>
      <c r="AIQ2094" s="0"/>
      <c r="AIR2094" s="0"/>
      <c r="AIS2094" s="0"/>
      <c r="AIT2094" s="0"/>
      <c r="AIU2094" s="0"/>
      <c r="AIV2094" s="0"/>
      <c r="AIW2094" s="0"/>
      <c r="AIX2094" s="0"/>
      <c r="AIY2094" s="0"/>
      <c r="AIZ2094" s="0"/>
      <c r="AJA2094" s="0"/>
      <c r="AJB2094" s="0"/>
      <c r="AJC2094" s="0"/>
      <c r="AJD2094" s="0"/>
      <c r="AJE2094" s="0"/>
      <c r="AJF2094" s="0"/>
      <c r="AJG2094" s="0"/>
      <c r="AJH2094" s="0"/>
      <c r="AJI2094" s="0"/>
      <c r="AJJ2094" s="0"/>
      <c r="AJK2094" s="0"/>
      <c r="AJL2094" s="0"/>
      <c r="AJM2094" s="0"/>
      <c r="AJN2094" s="0"/>
      <c r="AJO2094" s="0"/>
      <c r="AJP2094" s="0"/>
      <c r="AJQ2094" s="0"/>
      <c r="AJR2094" s="0"/>
      <c r="AJS2094" s="0"/>
      <c r="AJT2094" s="0"/>
      <c r="AJU2094" s="0"/>
      <c r="AJV2094" s="0"/>
      <c r="AJW2094" s="0"/>
      <c r="AJX2094" s="0"/>
      <c r="AJY2094" s="0"/>
      <c r="AJZ2094" s="0"/>
      <c r="AKA2094" s="0"/>
      <c r="AKB2094" s="0"/>
      <c r="AKC2094" s="0"/>
      <c r="AKD2094" s="0"/>
      <c r="AKE2094" s="0"/>
      <c r="AKF2094" s="0"/>
      <c r="AKG2094" s="0"/>
      <c r="AKH2094" s="0"/>
      <c r="AKI2094" s="0"/>
      <c r="AKJ2094" s="0"/>
      <c r="AKK2094" s="0"/>
      <c r="AKL2094" s="0"/>
      <c r="AKM2094" s="0"/>
      <c r="AKN2094" s="0"/>
      <c r="AKO2094" s="0"/>
      <c r="AKP2094" s="0"/>
      <c r="AKQ2094" s="0"/>
      <c r="AKR2094" s="0"/>
      <c r="AKS2094" s="0"/>
      <c r="AKT2094" s="0"/>
      <c r="AKU2094" s="0"/>
      <c r="AKV2094" s="0"/>
      <c r="AKW2094" s="0"/>
      <c r="AKX2094" s="0"/>
      <c r="AKY2094" s="0"/>
      <c r="AKZ2094" s="0"/>
      <c r="ALA2094" s="0"/>
      <c r="ALB2094" s="0"/>
      <c r="ALC2094" s="0"/>
      <c r="ALD2094" s="0"/>
      <c r="ALE2094" s="0"/>
      <c r="ALF2094" s="0"/>
      <c r="ALG2094" s="0"/>
      <c r="ALH2094" s="0"/>
      <c r="ALI2094" s="0"/>
      <c r="ALJ2094" s="0"/>
      <c r="ALK2094" s="0"/>
      <c r="ALL2094" s="0"/>
      <c r="ALM2094" s="0"/>
      <c r="ALN2094" s="0"/>
      <c r="ALO2094" s="0"/>
      <c r="ALP2094" s="0"/>
      <c r="ALQ2094" s="0"/>
      <c r="ALR2094" s="0"/>
      <c r="ALS2094" s="0"/>
      <c r="ALT2094" s="0"/>
      <c r="ALU2094" s="0"/>
      <c r="ALV2094" s="0"/>
      <c r="ALW2094" s="0"/>
      <c r="ALX2094" s="0"/>
      <c r="ALY2094" s="0"/>
      <c r="ALZ2094" s="0"/>
      <c r="AMA2094" s="0"/>
      <c r="AMB2094" s="0"/>
      <c r="AMC2094" s="0"/>
      <c r="AMD2094" s="0"/>
      <c r="AME2094" s="0"/>
      <c r="AMF2094" s="0"/>
      <c r="AMG2094" s="0"/>
      <c r="AMH2094" s="0"/>
      <c r="AMI2094" s="0"/>
      <c r="AMJ2094" s="0"/>
    </row>
    <row r="2095" customFormat="false" ht="15" hidden="false" customHeight="true" outlineLevel="0" collapsed="false">
      <c r="A2095" s="1" t="n">
        <v>2092</v>
      </c>
      <c r="B2095" s="1" t="s">
        <v>12231</v>
      </c>
      <c r="C2095" s="1" t="s">
        <v>12860</v>
      </c>
      <c r="D2095" s="1" t="s">
        <v>12861</v>
      </c>
      <c r="E2095" s="1" t="s">
        <v>12862</v>
      </c>
      <c r="F2095" s="2" t="s">
        <v>12863</v>
      </c>
      <c r="G2095" s="1" t="s">
        <v>12864</v>
      </c>
      <c r="H2095" s="1" t="s">
        <v>12865</v>
      </c>
      <c r="I2095" s="1" t="s">
        <v>12866</v>
      </c>
      <c r="J2095" s="1" t="s">
        <v>12867</v>
      </c>
      <c r="K2095" s="4" t="s">
        <v>107</v>
      </c>
      <c r="L2095" s="4" t="s">
        <v>108</v>
      </c>
      <c r="M2095" s="0"/>
      <c r="N2095" s="0"/>
      <c r="O2095" s="0"/>
      <c r="P2095" s="0"/>
      <c r="Q2095" s="0"/>
      <c r="R2095" s="0"/>
      <c r="S2095" s="0"/>
      <c r="T2095" s="0"/>
      <c r="U2095" s="0"/>
      <c r="V2095" s="0"/>
      <c r="W2095" s="0"/>
      <c r="X2095" s="0"/>
      <c r="Y2095" s="0"/>
      <c r="Z2095" s="0"/>
      <c r="AA2095" s="0"/>
      <c r="AB2095" s="0"/>
      <c r="AC2095" s="0"/>
      <c r="AD2095" s="0"/>
      <c r="AE2095" s="0"/>
      <c r="AF2095" s="0"/>
      <c r="AG2095" s="0"/>
      <c r="AH2095" s="0"/>
      <c r="AI2095" s="0"/>
      <c r="AJ2095" s="0"/>
      <c r="AK2095" s="0"/>
      <c r="AL2095" s="0"/>
      <c r="AM2095" s="0"/>
      <c r="AN2095" s="0"/>
      <c r="AO2095" s="0"/>
      <c r="AP2095" s="0"/>
      <c r="AQ2095" s="0"/>
      <c r="AR2095" s="0"/>
      <c r="AS2095" s="0"/>
      <c r="AT2095" s="0"/>
      <c r="AU2095" s="0"/>
      <c r="AV2095" s="0"/>
      <c r="AW2095" s="0"/>
      <c r="AX2095" s="0"/>
      <c r="AY2095" s="0"/>
      <c r="AZ2095" s="1"/>
      <c r="BA2095" s="1"/>
      <c r="BB2095" s="4"/>
      <c r="BC2095" s="4"/>
      <c r="BD2095" s="4"/>
      <c r="BE2095" s="0"/>
      <c r="BF2095" s="0"/>
      <c r="BG2095" s="0"/>
      <c r="BH2095" s="0"/>
      <c r="BI2095" s="0"/>
      <c r="BJ2095" s="4"/>
      <c r="BK2095" s="4"/>
      <c r="BL2095" s="4"/>
      <c r="BM2095" s="4"/>
      <c r="BN2095" s="4"/>
      <c r="BO2095" s="0"/>
      <c r="BP2095" s="0"/>
      <c r="BQ2095" s="0"/>
      <c r="BR2095" s="1" t="s">
        <v>3003</v>
      </c>
      <c r="BS2095" s="0"/>
      <c r="BT2095" s="0"/>
      <c r="BU2095" s="0"/>
      <c r="BV2095" s="0"/>
      <c r="BW2095" s="0"/>
      <c r="BX2095" s="0"/>
      <c r="BY2095" s="0"/>
      <c r="BZ2095" s="0"/>
      <c r="CA2095" s="0"/>
      <c r="CB2095" s="0"/>
      <c r="CC2095" s="0"/>
      <c r="CD2095" s="0"/>
      <c r="CE2095" s="0"/>
      <c r="CF2095" s="0"/>
      <c r="CG2095" s="0"/>
      <c r="CH2095" s="0"/>
      <c r="CI2095" s="0"/>
      <c r="CJ2095" s="0"/>
      <c r="CK2095" s="0"/>
      <c r="CL2095" s="0"/>
      <c r="CM2095" s="0"/>
      <c r="CN2095" s="0"/>
      <c r="CO2095" s="0"/>
      <c r="CP2095" s="0"/>
      <c r="CQ2095" s="0"/>
      <c r="CR2095" s="0"/>
      <c r="CS2095" s="0"/>
      <c r="CT2095" s="0"/>
      <c r="CU2095" s="0"/>
      <c r="CV2095" s="0"/>
      <c r="CW2095" s="0"/>
      <c r="CX2095" s="0"/>
      <c r="CY2095" s="0"/>
      <c r="CZ2095" s="0"/>
      <c r="DA2095" s="0"/>
      <c r="DB2095" s="0"/>
      <c r="DC2095" s="0"/>
      <c r="DD2095" s="0"/>
      <c r="DE2095" s="0"/>
      <c r="DF2095" s="0"/>
      <c r="DG2095" s="0"/>
      <c r="DH2095" s="0"/>
      <c r="DI2095" s="0"/>
      <c r="DJ2095" s="0"/>
      <c r="DK2095" s="0"/>
      <c r="DL2095" s="0"/>
      <c r="DM2095" s="0"/>
      <c r="DN2095" s="0"/>
      <c r="DO2095" s="0"/>
      <c r="DP2095" s="0"/>
      <c r="DQ2095" s="0"/>
      <c r="DR2095" s="0"/>
      <c r="DS2095" s="0"/>
      <c r="DT2095" s="0"/>
      <c r="DU2095" s="0"/>
      <c r="DV2095" s="0"/>
      <c r="DW2095" s="0"/>
      <c r="DX2095" s="0"/>
      <c r="DY2095" s="0"/>
      <c r="DZ2095" s="0"/>
      <c r="EA2095" s="0"/>
      <c r="EB2095" s="0"/>
      <c r="EC2095" s="0"/>
      <c r="ED2095" s="0"/>
      <c r="EE2095" s="0"/>
      <c r="EF2095" s="0"/>
      <c r="EG2095" s="0"/>
      <c r="EH2095" s="0"/>
      <c r="EI2095" s="0"/>
      <c r="EJ2095" s="0"/>
      <c r="EK2095" s="0"/>
      <c r="EL2095" s="0"/>
      <c r="EM2095" s="0"/>
      <c r="EN2095" s="0"/>
      <c r="EO2095" s="0"/>
      <c r="EP2095" s="0"/>
      <c r="EQ2095" s="0"/>
      <c r="ER2095" s="0"/>
      <c r="ES2095" s="0"/>
      <c r="ET2095" s="0"/>
      <c r="EU2095" s="0"/>
      <c r="EV2095" s="0"/>
      <c r="EW2095" s="0"/>
      <c r="EX2095" s="0"/>
      <c r="EY2095" s="0"/>
      <c r="EZ2095" s="0"/>
      <c r="FA2095" s="0"/>
      <c r="FB2095" s="0"/>
      <c r="FC2095" s="0"/>
      <c r="FD2095" s="0"/>
      <c r="FE2095" s="0"/>
      <c r="FF2095" s="0"/>
      <c r="FG2095" s="0"/>
      <c r="FH2095" s="0"/>
      <c r="FI2095" s="0"/>
      <c r="FJ2095" s="0"/>
      <c r="FK2095" s="0"/>
      <c r="FL2095" s="0"/>
      <c r="FM2095" s="0"/>
      <c r="FN2095" s="0"/>
      <c r="FO2095" s="0"/>
      <c r="FP2095" s="0"/>
      <c r="FQ2095" s="0"/>
      <c r="FR2095" s="0"/>
      <c r="FS2095" s="0"/>
      <c r="FT2095" s="0"/>
      <c r="FU2095" s="0"/>
      <c r="FV2095" s="0"/>
      <c r="FW2095" s="0"/>
      <c r="FX2095" s="0"/>
      <c r="FY2095" s="0"/>
      <c r="FZ2095" s="0"/>
      <c r="GA2095" s="0"/>
      <c r="GB2095" s="0"/>
      <c r="GC2095" s="0"/>
      <c r="GD2095" s="0"/>
      <c r="GE2095" s="0"/>
      <c r="GF2095" s="0"/>
      <c r="GG2095" s="0"/>
      <c r="GH2095" s="0"/>
      <c r="GI2095" s="0"/>
      <c r="GJ2095" s="0"/>
      <c r="GK2095" s="0"/>
      <c r="GL2095" s="0"/>
      <c r="GM2095" s="0"/>
      <c r="GN2095" s="0"/>
      <c r="GO2095" s="0"/>
      <c r="GP2095" s="0"/>
      <c r="GQ2095" s="0"/>
      <c r="GR2095" s="0"/>
      <c r="GS2095" s="0"/>
      <c r="GT2095" s="0"/>
      <c r="GU2095" s="0"/>
      <c r="GV2095" s="0"/>
      <c r="GW2095" s="0"/>
      <c r="GX2095" s="0"/>
      <c r="GY2095" s="0"/>
      <c r="GZ2095" s="0"/>
      <c r="HA2095" s="0"/>
      <c r="HB2095" s="0"/>
      <c r="HC2095" s="0"/>
      <c r="HD2095" s="0"/>
      <c r="HE2095" s="0"/>
      <c r="HF2095" s="0"/>
      <c r="HG2095" s="0"/>
      <c r="HH2095" s="0"/>
      <c r="HI2095" s="0"/>
      <c r="HJ2095" s="0"/>
      <c r="HK2095" s="0"/>
      <c r="HL2095" s="0"/>
      <c r="HM2095" s="0"/>
      <c r="HN2095" s="0"/>
      <c r="HO2095" s="0"/>
      <c r="HP2095" s="0"/>
      <c r="HQ2095" s="0"/>
      <c r="HR2095" s="0"/>
      <c r="HS2095" s="0"/>
      <c r="HT2095" s="0"/>
      <c r="HU2095" s="0"/>
      <c r="HV2095" s="0"/>
      <c r="HW2095" s="0"/>
      <c r="HX2095" s="0"/>
      <c r="HY2095" s="0"/>
      <c r="HZ2095" s="0"/>
      <c r="IA2095" s="0"/>
      <c r="IB2095" s="0"/>
      <c r="IC2095" s="0"/>
      <c r="ID2095" s="0"/>
      <c r="IE2095" s="0"/>
      <c r="IF2095" s="0"/>
      <c r="IG2095" s="0"/>
      <c r="IH2095" s="0"/>
      <c r="II2095" s="0"/>
      <c r="IJ2095" s="0"/>
      <c r="IK2095" s="0"/>
      <c r="IL2095" s="0"/>
      <c r="IM2095" s="0"/>
      <c r="IN2095" s="0"/>
      <c r="IO2095" s="0"/>
      <c r="IP2095" s="0"/>
      <c r="IQ2095" s="0"/>
      <c r="IR2095" s="0"/>
      <c r="IS2095" s="0"/>
      <c r="IT2095" s="0"/>
      <c r="IU2095" s="0"/>
      <c r="IV2095" s="0"/>
      <c r="IW2095" s="0"/>
      <c r="IX2095" s="0"/>
      <c r="IY2095" s="0"/>
      <c r="IZ2095" s="0"/>
      <c r="JA2095" s="0"/>
      <c r="JB2095" s="0"/>
      <c r="JC2095" s="0"/>
      <c r="JD2095" s="0"/>
      <c r="JE2095" s="0"/>
      <c r="JF2095" s="0"/>
      <c r="JG2095" s="0"/>
      <c r="JH2095" s="0"/>
      <c r="JI2095" s="0"/>
      <c r="JJ2095" s="0"/>
      <c r="JK2095" s="0"/>
      <c r="JL2095" s="0"/>
      <c r="JM2095" s="0"/>
      <c r="JN2095" s="0"/>
      <c r="JO2095" s="0"/>
      <c r="JP2095" s="0"/>
      <c r="JQ2095" s="0"/>
      <c r="JR2095" s="0"/>
      <c r="JS2095" s="0"/>
      <c r="JT2095" s="0"/>
      <c r="JU2095" s="0"/>
      <c r="JV2095" s="0"/>
      <c r="JW2095" s="0"/>
      <c r="JX2095" s="0"/>
      <c r="JY2095" s="0"/>
      <c r="JZ2095" s="0"/>
      <c r="KA2095" s="0"/>
      <c r="KB2095" s="0"/>
      <c r="KC2095" s="0"/>
      <c r="KD2095" s="0"/>
      <c r="KE2095" s="0"/>
      <c r="KF2095" s="0"/>
      <c r="KG2095" s="0"/>
      <c r="KH2095" s="0"/>
      <c r="KI2095" s="0"/>
      <c r="KJ2095" s="0"/>
      <c r="KK2095" s="0"/>
      <c r="KL2095" s="0"/>
      <c r="KM2095" s="0"/>
      <c r="KN2095" s="0"/>
      <c r="KO2095" s="0"/>
      <c r="KP2095" s="0"/>
      <c r="KQ2095" s="0"/>
      <c r="KR2095" s="0"/>
      <c r="KS2095" s="0"/>
      <c r="KT2095" s="0"/>
      <c r="KU2095" s="0"/>
      <c r="KV2095" s="0"/>
      <c r="KW2095" s="0"/>
      <c r="KX2095" s="0"/>
      <c r="KY2095" s="0"/>
      <c r="KZ2095" s="0"/>
      <c r="LA2095" s="0"/>
      <c r="LB2095" s="0"/>
      <c r="LC2095" s="0"/>
      <c r="LD2095" s="0"/>
      <c r="LE2095" s="0"/>
      <c r="LF2095" s="0"/>
      <c r="LG2095" s="0"/>
      <c r="LH2095" s="0"/>
      <c r="LI2095" s="0"/>
      <c r="LJ2095" s="0"/>
      <c r="LK2095" s="0"/>
      <c r="LL2095" s="0"/>
      <c r="LM2095" s="0"/>
      <c r="LN2095" s="0"/>
      <c r="LO2095" s="0"/>
      <c r="LP2095" s="0"/>
      <c r="LQ2095" s="0"/>
      <c r="LR2095" s="0"/>
      <c r="LS2095" s="0"/>
      <c r="LT2095" s="0"/>
      <c r="LU2095" s="0"/>
      <c r="LV2095" s="0"/>
      <c r="LW2095" s="0"/>
      <c r="LX2095" s="0"/>
      <c r="LY2095" s="0"/>
      <c r="LZ2095" s="0"/>
      <c r="MA2095" s="0"/>
      <c r="MB2095" s="0"/>
      <c r="MC2095" s="0"/>
      <c r="MD2095" s="0"/>
      <c r="ME2095" s="0"/>
      <c r="MF2095" s="0"/>
      <c r="MG2095" s="0"/>
      <c r="MH2095" s="0"/>
      <c r="MI2095" s="0"/>
      <c r="MJ2095" s="0"/>
      <c r="MK2095" s="0"/>
      <c r="ML2095" s="0"/>
      <c r="MM2095" s="0"/>
      <c r="MN2095" s="0"/>
      <c r="MO2095" s="0"/>
      <c r="MP2095" s="0"/>
      <c r="MQ2095" s="0"/>
      <c r="MR2095" s="0"/>
      <c r="MS2095" s="0"/>
      <c r="MT2095" s="0"/>
      <c r="MU2095" s="0"/>
      <c r="MV2095" s="0"/>
      <c r="MW2095" s="0"/>
      <c r="MX2095" s="0"/>
      <c r="MY2095" s="0"/>
      <c r="MZ2095" s="0"/>
      <c r="NA2095" s="0"/>
      <c r="NB2095" s="0"/>
      <c r="NC2095" s="0"/>
      <c r="ND2095" s="0"/>
      <c r="NE2095" s="0"/>
      <c r="NF2095" s="0"/>
      <c r="NG2095" s="0"/>
      <c r="NH2095" s="0"/>
      <c r="NI2095" s="0"/>
      <c r="NJ2095" s="0"/>
      <c r="NK2095" s="0"/>
      <c r="NL2095" s="0"/>
      <c r="NM2095" s="0"/>
      <c r="NN2095" s="0"/>
      <c r="NO2095" s="0"/>
      <c r="NP2095" s="0"/>
      <c r="NQ2095" s="0"/>
      <c r="NR2095" s="0"/>
      <c r="NS2095" s="0"/>
      <c r="NT2095" s="0"/>
      <c r="NU2095" s="0"/>
      <c r="NV2095" s="0"/>
      <c r="NW2095" s="0"/>
      <c r="NX2095" s="0"/>
      <c r="NY2095" s="0"/>
      <c r="NZ2095" s="0"/>
      <c r="OA2095" s="0"/>
      <c r="OB2095" s="0"/>
      <c r="OC2095" s="0"/>
      <c r="OD2095" s="0"/>
      <c r="OE2095" s="0"/>
      <c r="OF2095" s="0"/>
      <c r="OG2095" s="0"/>
      <c r="OH2095" s="0"/>
      <c r="OI2095" s="0"/>
      <c r="OJ2095" s="0"/>
      <c r="OK2095" s="0"/>
      <c r="OL2095" s="0"/>
      <c r="OM2095" s="0"/>
      <c r="ON2095" s="0"/>
      <c r="OO2095" s="0"/>
      <c r="OP2095" s="0"/>
      <c r="OQ2095" s="0"/>
      <c r="OR2095" s="0"/>
      <c r="OS2095" s="0"/>
      <c r="OT2095" s="0"/>
      <c r="OU2095" s="0"/>
      <c r="OV2095" s="0"/>
      <c r="OW2095" s="0"/>
      <c r="OX2095" s="0"/>
      <c r="OY2095" s="0"/>
      <c r="OZ2095" s="0"/>
      <c r="PA2095" s="0"/>
      <c r="PB2095" s="0"/>
      <c r="PC2095" s="0"/>
      <c r="PD2095" s="0"/>
      <c r="PE2095" s="0"/>
      <c r="PF2095" s="0"/>
      <c r="PG2095" s="0"/>
      <c r="PH2095" s="0"/>
      <c r="PI2095" s="0"/>
      <c r="PJ2095" s="0"/>
      <c r="PK2095" s="0"/>
      <c r="PL2095" s="0"/>
      <c r="PM2095" s="0"/>
      <c r="PN2095" s="0"/>
      <c r="PO2095" s="0"/>
      <c r="PP2095" s="0"/>
      <c r="PQ2095" s="0"/>
      <c r="PR2095" s="0"/>
      <c r="PS2095" s="0"/>
      <c r="PT2095" s="0"/>
      <c r="PU2095" s="0"/>
      <c r="PV2095" s="0"/>
      <c r="PW2095" s="0"/>
      <c r="PX2095" s="0"/>
      <c r="PY2095" s="0"/>
      <c r="PZ2095" s="0"/>
      <c r="QA2095" s="0"/>
      <c r="QB2095" s="0"/>
      <c r="QC2095" s="0"/>
      <c r="QD2095" s="0"/>
      <c r="QE2095" s="0"/>
      <c r="QF2095" s="0"/>
      <c r="QG2095" s="0"/>
      <c r="QH2095" s="0"/>
      <c r="QI2095" s="0"/>
      <c r="QJ2095" s="0"/>
      <c r="QK2095" s="0"/>
      <c r="QL2095" s="0"/>
      <c r="QM2095" s="0"/>
      <c r="QN2095" s="0"/>
      <c r="QO2095" s="0"/>
      <c r="QP2095" s="0"/>
      <c r="QQ2095" s="0"/>
      <c r="QR2095" s="0"/>
      <c r="QS2095" s="0"/>
      <c r="QT2095" s="0"/>
      <c r="QU2095" s="0"/>
      <c r="QV2095" s="0"/>
      <c r="QW2095" s="0"/>
      <c r="QX2095" s="0"/>
      <c r="QY2095" s="0"/>
      <c r="QZ2095" s="0"/>
      <c r="RA2095" s="0"/>
      <c r="RB2095" s="0"/>
      <c r="RC2095" s="0"/>
      <c r="RD2095" s="0"/>
      <c r="RE2095" s="0"/>
      <c r="RF2095" s="0"/>
      <c r="RG2095" s="0"/>
      <c r="RH2095" s="0"/>
      <c r="RI2095" s="0"/>
      <c r="RJ2095" s="0"/>
      <c r="RK2095" s="0"/>
      <c r="RL2095" s="0"/>
      <c r="RM2095" s="0"/>
      <c r="RN2095" s="0"/>
      <c r="RO2095" s="0"/>
      <c r="RP2095" s="0"/>
      <c r="RQ2095" s="0"/>
      <c r="RR2095" s="0"/>
      <c r="RS2095" s="0"/>
      <c r="RT2095" s="0"/>
      <c r="RU2095" s="0"/>
      <c r="RV2095" s="0"/>
      <c r="RW2095" s="0"/>
      <c r="RX2095" s="0"/>
      <c r="RY2095" s="0"/>
      <c r="RZ2095" s="0"/>
      <c r="SA2095" s="0"/>
      <c r="SB2095" s="0"/>
      <c r="SC2095" s="0"/>
      <c r="SD2095" s="0"/>
      <c r="SE2095" s="0"/>
      <c r="SF2095" s="0"/>
      <c r="SG2095" s="0"/>
      <c r="SH2095" s="0"/>
      <c r="SI2095" s="0"/>
      <c r="SJ2095" s="0"/>
      <c r="SK2095" s="0"/>
      <c r="SL2095" s="0"/>
      <c r="SM2095" s="0"/>
      <c r="SN2095" s="0"/>
      <c r="SO2095" s="0"/>
      <c r="SP2095" s="0"/>
      <c r="SQ2095" s="0"/>
      <c r="SR2095" s="0"/>
      <c r="SS2095" s="0"/>
      <c r="ST2095" s="0"/>
      <c r="SU2095" s="0"/>
      <c r="SV2095" s="0"/>
      <c r="SW2095" s="0"/>
      <c r="SX2095" s="0"/>
      <c r="SY2095" s="0"/>
      <c r="SZ2095" s="0"/>
      <c r="TA2095" s="0"/>
      <c r="TB2095" s="0"/>
      <c r="TC2095" s="0"/>
      <c r="TD2095" s="0"/>
      <c r="TE2095" s="0"/>
      <c r="TF2095" s="0"/>
      <c r="TG2095" s="0"/>
      <c r="TH2095" s="0"/>
      <c r="TI2095" s="0"/>
      <c r="TJ2095" s="0"/>
      <c r="TK2095" s="0"/>
      <c r="TL2095" s="0"/>
      <c r="TM2095" s="0"/>
      <c r="TN2095" s="0"/>
      <c r="TO2095" s="0"/>
      <c r="TP2095" s="0"/>
      <c r="TQ2095" s="0"/>
      <c r="TR2095" s="0"/>
      <c r="TS2095" s="0"/>
      <c r="TT2095" s="0"/>
      <c r="TU2095" s="0"/>
      <c r="TV2095" s="0"/>
      <c r="TW2095" s="0"/>
      <c r="TX2095" s="0"/>
      <c r="TY2095" s="0"/>
      <c r="TZ2095" s="0"/>
      <c r="UA2095" s="0"/>
      <c r="UB2095" s="0"/>
      <c r="UC2095" s="0"/>
      <c r="UD2095" s="0"/>
      <c r="UE2095" s="0"/>
      <c r="UF2095" s="0"/>
      <c r="UG2095" s="0"/>
      <c r="UH2095" s="0"/>
      <c r="UI2095" s="0"/>
      <c r="UJ2095" s="0"/>
      <c r="UK2095" s="0"/>
      <c r="UL2095" s="0"/>
      <c r="UM2095" s="0"/>
      <c r="UN2095" s="0"/>
      <c r="UO2095" s="0"/>
      <c r="UP2095" s="0"/>
      <c r="UQ2095" s="0"/>
      <c r="UR2095" s="0"/>
      <c r="US2095" s="0"/>
      <c r="UT2095" s="0"/>
      <c r="UU2095" s="0"/>
      <c r="UV2095" s="0"/>
      <c r="UW2095" s="0"/>
      <c r="UX2095" s="0"/>
      <c r="UY2095" s="0"/>
      <c r="UZ2095" s="0"/>
      <c r="VA2095" s="0"/>
      <c r="VB2095" s="0"/>
      <c r="VC2095" s="0"/>
      <c r="VD2095" s="0"/>
      <c r="VE2095" s="0"/>
      <c r="VF2095" s="0"/>
      <c r="VG2095" s="0"/>
      <c r="VH2095" s="0"/>
      <c r="VI2095" s="0"/>
      <c r="VJ2095" s="0"/>
      <c r="VK2095" s="0"/>
      <c r="VL2095" s="0"/>
      <c r="VM2095" s="0"/>
      <c r="VN2095" s="0"/>
      <c r="VO2095" s="0"/>
      <c r="VP2095" s="0"/>
      <c r="VQ2095" s="0"/>
      <c r="VR2095" s="0"/>
      <c r="VS2095" s="0"/>
      <c r="VT2095" s="0"/>
      <c r="VU2095" s="0"/>
      <c r="VV2095" s="0"/>
      <c r="VW2095" s="0"/>
      <c r="VX2095" s="0"/>
      <c r="VY2095" s="0"/>
      <c r="VZ2095" s="0"/>
      <c r="WA2095" s="0"/>
      <c r="WB2095" s="0"/>
      <c r="WC2095" s="0"/>
      <c r="WD2095" s="0"/>
      <c r="WE2095" s="0"/>
      <c r="WF2095" s="0"/>
      <c r="WG2095" s="0"/>
      <c r="WH2095" s="0"/>
      <c r="WI2095" s="0"/>
      <c r="WJ2095" s="0"/>
      <c r="WK2095" s="0"/>
      <c r="WL2095" s="0"/>
      <c r="WM2095" s="0"/>
      <c r="WN2095" s="0"/>
      <c r="WO2095" s="0"/>
      <c r="WP2095" s="0"/>
      <c r="WQ2095" s="0"/>
      <c r="WR2095" s="0"/>
      <c r="WS2095" s="0"/>
      <c r="WT2095" s="0"/>
      <c r="WU2095" s="0"/>
      <c r="WV2095" s="0"/>
      <c r="WW2095" s="0"/>
      <c r="WX2095" s="0"/>
      <c r="WY2095" s="0"/>
      <c r="WZ2095" s="0"/>
      <c r="XA2095" s="0"/>
      <c r="XB2095" s="0"/>
      <c r="XC2095" s="0"/>
      <c r="XD2095" s="0"/>
      <c r="XE2095" s="0"/>
      <c r="XF2095" s="0"/>
      <c r="XG2095" s="0"/>
      <c r="XH2095" s="0"/>
      <c r="XI2095" s="0"/>
      <c r="XJ2095" s="0"/>
      <c r="XK2095" s="0"/>
      <c r="XL2095" s="0"/>
      <c r="XM2095" s="0"/>
      <c r="XN2095" s="0"/>
      <c r="XO2095" s="0"/>
      <c r="XP2095" s="0"/>
      <c r="XQ2095" s="0"/>
      <c r="XR2095" s="0"/>
      <c r="XS2095" s="0"/>
      <c r="XT2095" s="0"/>
      <c r="XU2095" s="0"/>
      <c r="XV2095" s="0"/>
      <c r="XW2095" s="0"/>
      <c r="XX2095" s="0"/>
      <c r="XY2095" s="0"/>
      <c r="XZ2095" s="0"/>
      <c r="YA2095" s="0"/>
      <c r="YB2095" s="0"/>
      <c r="YC2095" s="0"/>
      <c r="YD2095" s="0"/>
      <c r="YE2095" s="0"/>
      <c r="YF2095" s="0"/>
      <c r="YG2095" s="0"/>
      <c r="YH2095" s="0"/>
      <c r="YI2095" s="0"/>
      <c r="YJ2095" s="0"/>
      <c r="YK2095" s="0"/>
      <c r="YL2095" s="0"/>
      <c r="YM2095" s="0"/>
      <c r="YN2095" s="0"/>
      <c r="YO2095" s="0"/>
      <c r="YP2095" s="0"/>
      <c r="YQ2095" s="0"/>
      <c r="YR2095" s="0"/>
      <c r="YS2095" s="0"/>
      <c r="YT2095" s="0"/>
      <c r="YU2095" s="0"/>
      <c r="YV2095" s="0"/>
      <c r="YW2095" s="0"/>
      <c r="YX2095" s="0"/>
      <c r="YY2095" s="0"/>
      <c r="YZ2095" s="0"/>
      <c r="ZA2095" s="0"/>
      <c r="ZB2095" s="0"/>
      <c r="ZC2095" s="0"/>
      <c r="ZD2095" s="0"/>
      <c r="ZE2095" s="0"/>
      <c r="ZF2095" s="0"/>
      <c r="ZG2095" s="0"/>
      <c r="ZH2095" s="0"/>
      <c r="ZI2095" s="0"/>
      <c r="ZJ2095" s="0"/>
      <c r="ZK2095" s="0"/>
      <c r="ZL2095" s="0"/>
      <c r="ZM2095" s="0"/>
      <c r="ZN2095" s="0"/>
      <c r="ZO2095" s="0"/>
      <c r="ZP2095" s="0"/>
      <c r="ZQ2095" s="0"/>
      <c r="ZR2095" s="0"/>
      <c r="ZS2095" s="0"/>
      <c r="ZT2095" s="0"/>
      <c r="ZU2095" s="0"/>
      <c r="ZV2095" s="0"/>
      <c r="ZW2095" s="0"/>
      <c r="ZX2095" s="0"/>
      <c r="ZY2095" s="0"/>
      <c r="ZZ2095" s="0"/>
      <c r="AAA2095" s="0"/>
      <c r="AAB2095" s="0"/>
      <c r="AAC2095" s="0"/>
      <c r="AAD2095" s="0"/>
      <c r="AAE2095" s="0"/>
      <c r="AAF2095" s="0"/>
      <c r="AAG2095" s="0"/>
      <c r="AAH2095" s="0"/>
      <c r="AAI2095" s="0"/>
      <c r="AAJ2095" s="0"/>
      <c r="AAK2095" s="0"/>
      <c r="AAL2095" s="0"/>
      <c r="AAM2095" s="0"/>
      <c r="AAN2095" s="0"/>
      <c r="AAO2095" s="0"/>
      <c r="AAP2095" s="0"/>
      <c r="AAQ2095" s="0"/>
      <c r="AAR2095" s="0"/>
      <c r="AAS2095" s="0"/>
      <c r="AAT2095" s="0"/>
      <c r="AAU2095" s="0"/>
      <c r="AAV2095" s="0"/>
      <c r="AAW2095" s="0"/>
      <c r="AAX2095" s="0"/>
      <c r="AAY2095" s="0"/>
      <c r="AAZ2095" s="0"/>
      <c r="ABA2095" s="0"/>
      <c r="ABB2095" s="0"/>
      <c r="ABC2095" s="0"/>
      <c r="ABD2095" s="0"/>
      <c r="ABE2095" s="0"/>
      <c r="ABF2095" s="0"/>
      <c r="ABG2095" s="0"/>
      <c r="ABH2095" s="0"/>
      <c r="ABI2095" s="0"/>
      <c r="ABJ2095" s="0"/>
      <c r="ABK2095" s="0"/>
      <c r="ABL2095" s="0"/>
      <c r="ABM2095" s="0"/>
      <c r="ABN2095" s="0"/>
      <c r="ABO2095" s="0"/>
      <c r="ABP2095" s="0"/>
      <c r="ABQ2095" s="0"/>
      <c r="ABR2095" s="0"/>
      <c r="ABS2095" s="0"/>
      <c r="ABT2095" s="0"/>
      <c r="ABU2095" s="0"/>
      <c r="ABV2095" s="0"/>
      <c r="ABW2095" s="0"/>
      <c r="ABX2095" s="0"/>
      <c r="ABY2095" s="0"/>
      <c r="ABZ2095" s="0"/>
      <c r="ACA2095" s="0"/>
      <c r="ACB2095" s="0"/>
      <c r="ACC2095" s="0"/>
      <c r="ACD2095" s="0"/>
      <c r="ACE2095" s="0"/>
      <c r="ACF2095" s="0"/>
      <c r="ACG2095" s="0"/>
      <c r="ACH2095" s="0"/>
      <c r="ACI2095" s="0"/>
      <c r="ACJ2095" s="0"/>
      <c r="ACK2095" s="0"/>
      <c r="ACL2095" s="0"/>
      <c r="ACM2095" s="0"/>
      <c r="ACN2095" s="0"/>
      <c r="ACO2095" s="0"/>
      <c r="ACP2095" s="0"/>
      <c r="ACQ2095" s="0"/>
      <c r="ACR2095" s="0"/>
      <c r="ACS2095" s="0"/>
      <c r="ACT2095" s="0"/>
      <c r="ACU2095" s="0"/>
      <c r="ACV2095" s="0"/>
      <c r="ACW2095" s="0"/>
      <c r="ACX2095" s="0"/>
      <c r="ACY2095" s="0"/>
      <c r="ACZ2095" s="0"/>
      <c r="ADA2095" s="0"/>
      <c r="ADB2095" s="0"/>
      <c r="ADC2095" s="0"/>
      <c r="ADD2095" s="0"/>
      <c r="ADE2095" s="0"/>
      <c r="ADF2095" s="0"/>
      <c r="ADG2095" s="0"/>
      <c r="ADH2095" s="0"/>
      <c r="ADI2095" s="0"/>
      <c r="ADJ2095" s="0"/>
      <c r="ADK2095" s="0"/>
      <c r="ADL2095" s="0"/>
      <c r="ADM2095" s="0"/>
      <c r="ADN2095" s="0"/>
      <c r="ADO2095" s="0"/>
      <c r="ADP2095" s="0"/>
      <c r="ADQ2095" s="0"/>
      <c r="ADR2095" s="0"/>
      <c r="ADS2095" s="0"/>
      <c r="ADT2095" s="0"/>
      <c r="ADU2095" s="0"/>
      <c r="ADV2095" s="0"/>
      <c r="ADW2095" s="0"/>
      <c r="ADX2095" s="0"/>
      <c r="ADY2095" s="0"/>
      <c r="ADZ2095" s="0"/>
      <c r="AEA2095" s="0"/>
      <c r="AEB2095" s="0"/>
      <c r="AEC2095" s="0"/>
      <c r="AED2095" s="0"/>
      <c r="AEE2095" s="0"/>
      <c r="AEF2095" s="0"/>
      <c r="AEG2095" s="0"/>
      <c r="AEH2095" s="0"/>
      <c r="AEI2095" s="0"/>
      <c r="AEJ2095" s="0"/>
      <c r="AEK2095" s="0"/>
      <c r="AEL2095" s="0"/>
      <c r="AEM2095" s="0"/>
      <c r="AEN2095" s="0"/>
      <c r="AEO2095" s="0"/>
      <c r="AEP2095" s="0"/>
      <c r="AEQ2095" s="0"/>
      <c r="AER2095" s="0"/>
      <c r="AES2095" s="0"/>
      <c r="AET2095" s="0"/>
      <c r="AEU2095" s="0"/>
      <c r="AEV2095" s="0"/>
      <c r="AEW2095" s="0"/>
      <c r="AEX2095" s="0"/>
      <c r="AEY2095" s="0"/>
      <c r="AEZ2095" s="0"/>
      <c r="AFA2095" s="0"/>
      <c r="AFB2095" s="0"/>
      <c r="AFC2095" s="0"/>
      <c r="AFD2095" s="0"/>
      <c r="AFE2095" s="0"/>
      <c r="AFF2095" s="0"/>
      <c r="AFG2095" s="0"/>
      <c r="AFH2095" s="0"/>
      <c r="AFI2095" s="0"/>
      <c r="AFJ2095" s="0"/>
      <c r="AFK2095" s="0"/>
      <c r="AFL2095" s="0"/>
      <c r="AFM2095" s="0"/>
      <c r="AFN2095" s="0"/>
      <c r="AFO2095" s="0"/>
      <c r="AFP2095" s="0"/>
      <c r="AFQ2095" s="0"/>
      <c r="AFR2095" s="0"/>
      <c r="AFS2095" s="0"/>
      <c r="AFT2095" s="0"/>
      <c r="AFU2095" s="0"/>
      <c r="AFV2095" s="0"/>
      <c r="AFW2095" s="0"/>
      <c r="AFX2095" s="0"/>
      <c r="AFY2095" s="0"/>
      <c r="AFZ2095" s="0"/>
      <c r="AGA2095" s="0"/>
      <c r="AGB2095" s="0"/>
      <c r="AGC2095" s="0"/>
      <c r="AGD2095" s="0"/>
      <c r="AGE2095" s="0"/>
      <c r="AGF2095" s="0"/>
      <c r="AGG2095" s="0"/>
      <c r="AGH2095" s="0"/>
      <c r="AGI2095" s="0"/>
      <c r="AGJ2095" s="0"/>
      <c r="AGK2095" s="0"/>
      <c r="AGL2095" s="0"/>
      <c r="AGM2095" s="0"/>
      <c r="AGN2095" s="0"/>
      <c r="AGO2095" s="0"/>
      <c r="AGP2095" s="0"/>
      <c r="AGQ2095" s="0"/>
      <c r="AGR2095" s="0"/>
      <c r="AGS2095" s="0"/>
      <c r="AGT2095" s="0"/>
      <c r="AGU2095" s="0"/>
      <c r="AGV2095" s="0"/>
      <c r="AGW2095" s="0"/>
      <c r="AGX2095" s="0"/>
      <c r="AGY2095" s="0"/>
      <c r="AGZ2095" s="0"/>
      <c r="AHA2095" s="0"/>
      <c r="AHB2095" s="0"/>
      <c r="AHC2095" s="0"/>
      <c r="AHD2095" s="0"/>
      <c r="AHE2095" s="0"/>
      <c r="AHF2095" s="0"/>
      <c r="AHG2095" s="0"/>
      <c r="AHH2095" s="0"/>
      <c r="AHI2095" s="0"/>
      <c r="AHJ2095" s="0"/>
      <c r="AHK2095" s="0"/>
      <c r="AHL2095" s="0"/>
      <c r="AHM2095" s="0"/>
      <c r="AHN2095" s="0"/>
      <c r="AHO2095" s="0"/>
      <c r="AHP2095" s="0"/>
      <c r="AHQ2095" s="0"/>
      <c r="AHR2095" s="0"/>
      <c r="AHS2095" s="0"/>
      <c r="AHT2095" s="0"/>
      <c r="AHU2095" s="0"/>
      <c r="AHV2095" s="0"/>
      <c r="AHW2095" s="0"/>
      <c r="AHX2095" s="0"/>
      <c r="AHY2095" s="0"/>
      <c r="AHZ2095" s="0"/>
      <c r="AIA2095" s="0"/>
      <c r="AIB2095" s="0"/>
      <c r="AIC2095" s="0"/>
      <c r="AID2095" s="0"/>
      <c r="AIE2095" s="0"/>
      <c r="AIF2095" s="0"/>
      <c r="AIG2095" s="0"/>
      <c r="AIH2095" s="0"/>
      <c r="AII2095" s="0"/>
      <c r="AIJ2095" s="0"/>
      <c r="AIK2095" s="0"/>
      <c r="AIL2095" s="0"/>
      <c r="AIM2095" s="0"/>
      <c r="AIN2095" s="0"/>
      <c r="AIO2095" s="0"/>
      <c r="AIP2095" s="0"/>
      <c r="AIQ2095" s="0"/>
      <c r="AIR2095" s="0"/>
      <c r="AIS2095" s="0"/>
      <c r="AIT2095" s="0"/>
      <c r="AIU2095" s="0"/>
      <c r="AIV2095" s="0"/>
      <c r="AIW2095" s="0"/>
      <c r="AIX2095" s="0"/>
      <c r="AIY2095" s="0"/>
      <c r="AIZ2095" s="0"/>
      <c r="AJA2095" s="0"/>
      <c r="AJB2095" s="0"/>
      <c r="AJC2095" s="0"/>
      <c r="AJD2095" s="0"/>
      <c r="AJE2095" s="0"/>
      <c r="AJF2095" s="0"/>
      <c r="AJG2095" s="0"/>
      <c r="AJH2095" s="0"/>
      <c r="AJI2095" s="0"/>
      <c r="AJJ2095" s="0"/>
      <c r="AJK2095" s="0"/>
      <c r="AJL2095" s="0"/>
      <c r="AJM2095" s="0"/>
      <c r="AJN2095" s="0"/>
      <c r="AJO2095" s="0"/>
      <c r="AJP2095" s="0"/>
      <c r="AJQ2095" s="0"/>
      <c r="AJR2095" s="0"/>
      <c r="AJS2095" s="0"/>
      <c r="AJT2095" s="0"/>
      <c r="AJU2095" s="0"/>
      <c r="AJV2095" s="0"/>
      <c r="AJW2095" s="0"/>
      <c r="AJX2095" s="0"/>
      <c r="AJY2095" s="0"/>
      <c r="AJZ2095" s="0"/>
      <c r="AKA2095" s="0"/>
      <c r="AKB2095" s="0"/>
      <c r="AKC2095" s="0"/>
      <c r="AKD2095" s="0"/>
      <c r="AKE2095" s="0"/>
      <c r="AKF2095" s="0"/>
      <c r="AKG2095" s="0"/>
      <c r="AKH2095" s="0"/>
      <c r="AKI2095" s="0"/>
      <c r="AKJ2095" s="0"/>
      <c r="AKK2095" s="0"/>
      <c r="AKL2095" s="0"/>
      <c r="AKM2095" s="0"/>
      <c r="AKN2095" s="0"/>
      <c r="AKO2095" s="0"/>
      <c r="AKP2095" s="0"/>
      <c r="AKQ2095" s="0"/>
      <c r="AKR2095" s="0"/>
      <c r="AKS2095" s="0"/>
      <c r="AKT2095" s="0"/>
      <c r="AKU2095" s="0"/>
      <c r="AKV2095" s="0"/>
      <c r="AKW2095" s="0"/>
      <c r="AKX2095" s="0"/>
      <c r="AKY2095" s="0"/>
      <c r="AKZ2095" s="0"/>
      <c r="ALA2095" s="0"/>
      <c r="ALB2095" s="0"/>
      <c r="ALC2095" s="0"/>
      <c r="ALD2095" s="0"/>
      <c r="ALE2095" s="0"/>
      <c r="ALF2095" s="0"/>
      <c r="ALG2095" s="0"/>
      <c r="ALH2095" s="0"/>
      <c r="ALI2095" s="0"/>
      <c r="ALJ2095" s="0"/>
      <c r="ALK2095" s="0"/>
      <c r="ALL2095" s="0"/>
      <c r="ALM2095" s="0"/>
      <c r="ALN2095" s="0"/>
      <c r="ALO2095" s="0"/>
      <c r="ALP2095" s="0"/>
      <c r="ALQ2095" s="0"/>
      <c r="ALR2095" s="0"/>
      <c r="ALS2095" s="0"/>
      <c r="ALT2095" s="0"/>
      <c r="ALU2095" s="0"/>
      <c r="ALV2095" s="0"/>
      <c r="ALW2095" s="0"/>
      <c r="ALX2095" s="0"/>
      <c r="ALY2095" s="0"/>
      <c r="ALZ2095" s="0"/>
      <c r="AMA2095" s="0"/>
      <c r="AMB2095" s="0"/>
      <c r="AMC2095" s="0"/>
      <c r="AMD2095" s="0"/>
      <c r="AME2095" s="0"/>
      <c r="AMF2095" s="0"/>
      <c r="AMG2095" s="0"/>
      <c r="AMH2095" s="0"/>
      <c r="AMI2095" s="0"/>
      <c r="AMJ2095" s="0"/>
    </row>
    <row r="2096" customFormat="false" ht="15" hidden="false" customHeight="true" outlineLevel="0" collapsed="false">
      <c r="A2096" s="1" t="n">
        <v>2093</v>
      </c>
      <c r="B2096" s="1" t="s">
        <v>12231</v>
      </c>
      <c r="C2096" s="1" t="s">
        <v>12860</v>
      </c>
      <c r="D2096" s="1" t="s">
        <v>12861</v>
      </c>
      <c r="E2096" s="1" t="s">
        <v>12868</v>
      </c>
      <c r="F2096" s="2" t="s">
        <v>12869</v>
      </c>
      <c r="G2096" s="1" t="s">
        <v>12870</v>
      </c>
      <c r="H2096" s="1" t="s">
        <v>12871</v>
      </c>
      <c r="I2096" s="1" t="s">
        <v>12872</v>
      </c>
      <c r="J2096" s="1" t="s">
        <v>12873</v>
      </c>
      <c r="K2096" s="4" t="s">
        <v>107</v>
      </c>
      <c r="L2096" s="4" t="s">
        <v>108</v>
      </c>
      <c r="M2096" s="0"/>
      <c r="N2096" s="0"/>
      <c r="O2096" s="0"/>
      <c r="P2096" s="0"/>
      <c r="Q2096" s="0"/>
      <c r="R2096" s="0"/>
      <c r="S2096" s="0"/>
      <c r="T2096" s="0"/>
      <c r="U2096" s="0"/>
      <c r="V2096" s="0"/>
      <c r="W2096" s="0"/>
      <c r="X2096" s="0"/>
      <c r="Y2096" s="0"/>
      <c r="Z2096" s="0"/>
      <c r="AA2096" s="0"/>
      <c r="AB2096" s="0"/>
      <c r="AC2096" s="0"/>
      <c r="AD2096" s="0"/>
      <c r="AE2096" s="0"/>
      <c r="AF2096" s="0"/>
      <c r="AG2096" s="0"/>
      <c r="AH2096" s="0"/>
      <c r="AI2096" s="0"/>
      <c r="AJ2096" s="0"/>
      <c r="AK2096" s="0"/>
      <c r="AL2096" s="0"/>
      <c r="AM2096" s="0"/>
      <c r="AN2096" s="0"/>
      <c r="AO2096" s="0"/>
      <c r="AP2096" s="0"/>
      <c r="AQ2096" s="0"/>
      <c r="AR2096" s="0"/>
      <c r="AS2096" s="0"/>
      <c r="AT2096" s="0"/>
      <c r="AU2096" s="0"/>
      <c r="AV2096" s="0"/>
      <c r="AW2096" s="0"/>
      <c r="AX2096" s="0"/>
      <c r="AY2096" s="0"/>
      <c r="AZ2096" s="1"/>
      <c r="BA2096" s="1"/>
      <c r="BB2096" s="4"/>
      <c r="BC2096" s="4"/>
      <c r="BD2096" s="4"/>
      <c r="BE2096" s="0"/>
      <c r="BF2096" s="0"/>
      <c r="BG2096" s="0"/>
      <c r="BH2096" s="0"/>
      <c r="BI2096" s="0"/>
      <c r="BJ2096" s="4"/>
      <c r="BK2096" s="4"/>
      <c r="BL2096" s="4"/>
      <c r="BM2096" s="4"/>
      <c r="BN2096" s="4"/>
      <c r="BO2096" s="0"/>
      <c r="BP2096" s="0"/>
      <c r="BQ2096" s="0"/>
      <c r="BR2096" s="1" t="s">
        <v>3003</v>
      </c>
      <c r="BS2096" s="0"/>
      <c r="BT2096" s="0"/>
      <c r="BU2096" s="0"/>
      <c r="BV2096" s="0"/>
      <c r="BW2096" s="0"/>
      <c r="BX2096" s="0"/>
      <c r="BY2096" s="0"/>
      <c r="BZ2096" s="0"/>
      <c r="CA2096" s="0"/>
      <c r="CB2096" s="0"/>
      <c r="CC2096" s="0"/>
      <c r="CD2096" s="0"/>
      <c r="CE2096" s="0"/>
      <c r="CF2096" s="0"/>
      <c r="CG2096" s="0"/>
      <c r="CH2096" s="0"/>
      <c r="CI2096" s="0"/>
      <c r="CJ2096" s="0"/>
      <c r="CK2096" s="0"/>
      <c r="CL2096" s="0"/>
      <c r="CM2096" s="0"/>
      <c r="CN2096" s="0"/>
      <c r="CO2096" s="0"/>
      <c r="CP2096" s="0"/>
      <c r="CQ2096" s="0"/>
      <c r="CR2096" s="0"/>
      <c r="CS2096" s="0"/>
      <c r="CT2096" s="0"/>
      <c r="CU2096" s="0"/>
      <c r="CV2096" s="0"/>
      <c r="CW2096" s="0"/>
      <c r="CX2096" s="0"/>
      <c r="CY2096" s="0"/>
      <c r="CZ2096" s="0"/>
      <c r="DA2096" s="0"/>
      <c r="DB2096" s="0"/>
      <c r="DC2096" s="0"/>
      <c r="DD2096" s="0"/>
      <c r="DE2096" s="0"/>
      <c r="DF2096" s="0"/>
      <c r="DG2096" s="0"/>
      <c r="DH2096" s="0"/>
      <c r="DI2096" s="0"/>
      <c r="DJ2096" s="0"/>
      <c r="DK2096" s="0"/>
      <c r="DL2096" s="0"/>
      <c r="DM2096" s="0"/>
      <c r="DN2096" s="0"/>
      <c r="DO2096" s="0"/>
      <c r="DP2096" s="0"/>
      <c r="DQ2096" s="0"/>
      <c r="DR2096" s="0"/>
      <c r="DS2096" s="0"/>
      <c r="DT2096" s="0"/>
      <c r="DU2096" s="0"/>
      <c r="DV2096" s="0"/>
      <c r="DW2096" s="0"/>
      <c r="DX2096" s="0"/>
      <c r="DY2096" s="0"/>
      <c r="DZ2096" s="0"/>
      <c r="EA2096" s="0"/>
      <c r="EB2096" s="0"/>
      <c r="EC2096" s="0"/>
      <c r="ED2096" s="0"/>
      <c r="EE2096" s="0"/>
      <c r="EF2096" s="0"/>
      <c r="EG2096" s="0"/>
      <c r="EH2096" s="0"/>
      <c r="EI2096" s="0"/>
      <c r="EJ2096" s="0"/>
      <c r="EK2096" s="0"/>
      <c r="EL2096" s="0"/>
      <c r="EM2096" s="0"/>
      <c r="EN2096" s="0"/>
      <c r="EO2096" s="0"/>
      <c r="EP2096" s="0"/>
      <c r="EQ2096" s="0"/>
      <c r="ER2096" s="0"/>
      <c r="ES2096" s="0"/>
      <c r="ET2096" s="0"/>
      <c r="EU2096" s="0"/>
      <c r="EV2096" s="0"/>
      <c r="EW2096" s="0"/>
      <c r="EX2096" s="0"/>
      <c r="EY2096" s="0"/>
      <c r="EZ2096" s="0"/>
      <c r="FA2096" s="0"/>
      <c r="FB2096" s="0"/>
      <c r="FC2096" s="0"/>
      <c r="FD2096" s="0"/>
      <c r="FE2096" s="0"/>
      <c r="FF2096" s="0"/>
      <c r="FG2096" s="0"/>
      <c r="FH2096" s="0"/>
      <c r="FI2096" s="0"/>
      <c r="FJ2096" s="0"/>
      <c r="FK2096" s="0"/>
      <c r="FL2096" s="0"/>
      <c r="FM2096" s="0"/>
      <c r="FN2096" s="0"/>
      <c r="FO2096" s="0"/>
      <c r="FP2096" s="0"/>
      <c r="FQ2096" s="0"/>
      <c r="FR2096" s="0"/>
      <c r="FS2096" s="0"/>
      <c r="FT2096" s="0"/>
      <c r="FU2096" s="0"/>
      <c r="FV2096" s="0"/>
      <c r="FW2096" s="0"/>
      <c r="FX2096" s="0"/>
      <c r="FY2096" s="0"/>
      <c r="FZ2096" s="0"/>
      <c r="GA2096" s="0"/>
      <c r="GB2096" s="0"/>
      <c r="GC2096" s="0"/>
      <c r="GD2096" s="0"/>
      <c r="GE2096" s="0"/>
      <c r="GF2096" s="0"/>
      <c r="GG2096" s="0"/>
      <c r="GH2096" s="0"/>
      <c r="GI2096" s="0"/>
      <c r="GJ2096" s="0"/>
      <c r="GK2096" s="0"/>
      <c r="GL2096" s="0"/>
      <c r="GM2096" s="0"/>
      <c r="GN2096" s="0"/>
      <c r="GO2096" s="0"/>
      <c r="GP2096" s="0"/>
      <c r="GQ2096" s="0"/>
      <c r="GR2096" s="0"/>
      <c r="GS2096" s="0"/>
      <c r="GT2096" s="0"/>
      <c r="GU2096" s="0"/>
      <c r="GV2096" s="0"/>
      <c r="GW2096" s="0"/>
      <c r="GX2096" s="0"/>
      <c r="GY2096" s="0"/>
      <c r="GZ2096" s="0"/>
      <c r="HA2096" s="0"/>
      <c r="HB2096" s="0"/>
      <c r="HC2096" s="0"/>
      <c r="HD2096" s="0"/>
      <c r="HE2096" s="0"/>
      <c r="HF2096" s="0"/>
      <c r="HG2096" s="0"/>
      <c r="HH2096" s="0"/>
      <c r="HI2096" s="0"/>
      <c r="HJ2096" s="0"/>
      <c r="HK2096" s="0"/>
      <c r="HL2096" s="0"/>
      <c r="HM2096" s="0"/>
      <c r="HN2096" s="0"/>
      <c r="HO2096" s="0"/>
      <c r="HP2096" s="0"/>
      <c r="HQ2096" s="0"/>
      <c r="HR2096" s="0"/>
      <c r="HS2096" s="0"/>
      <c r="HT2096" s="0"/>
      <c r="HU2096" s="0"/>
      <c r="HV2096" s="0"/>
      <c r="HW2096" s="0"/>
      <c r="HX2096" s="0"/>
      <c r="HY2096" s="0"/>
      <c r="HZ2096" s="0"/>
      <c r="IA2096" s="0"/>
      <c r="IB2096" s="0"/>
      <c r="IC2096" s="0"/>
      <c r="ID2096" s="0"/>
      <c r="IE2096" s="0"/>
      <c r="IF2096" s="0"/>
      <c r="IG2096" s="0"/>
      <c r="IH2096" s="0"/>
      <c r="II2096" s="0"/>
      <c r="IJ2096" s="0"/>
      <c r="IK2096" s="0"/>
      <c r="IL2096" s="0"/>
      <c r="IM2096" s="0"/>
      <c r="IN2096" s="0"/>
      <c r="IO2096" s="0"/>
      <c r="IP2096" s="0"/>
      <c r="IQ2096" s="0"/>
      <c r="IR2096" s="0"/>
      <c r="IS2096" s="0"/>
      <c r="IT2096" s="0"/>
      <c r="IU2096" s="0"/>
      <c r="IV2096" s="0"/>
      <c r="IW2096" s="0"/>
      <c r="IX2096" s="0"/>
      <c r="IY2096" s="0"/>
      <c r="IZ2096" s="0"/>
      <c r="JA2096" s="0"/>
      <c r="JB2096" s="0"/>
      <c r="JC2096" s="0"/>
      <c r="JD2096" s="0"/>
      <c r="JE2096" s="0"/>
      <c r="JF2096" s="0"/>
      <c r="JG2096" s="0"/>
      <c r="JH2096" s="0"/>
      <c r="JI2096" s="0"/>
      <c r="JJ2096" s="0"/>
      <c r="JK2096" s="0"/>
      <c r="JL2096" s="0"/>
      <c r="JM2096" s="0"/>
      <c r="JN2096" s="0"/>
      <c r="JO2096" s="0"/>
      <c r="JP2096" s="0"/>
      <c r="JQ2096" s="0"/>
      <c r="JR2096" s="0"/>
      <c r="JS2096" s="0"/>
      <c r="JT2096" s="0"/>
      <c r="JU2096" s="0"/>
      <c r="JV2096" s="0"/>
      <c r="JW2096" s="0"/>
      <c r="JX2096" s="0"/>
      <c r="JY2096" s="0"/>
      <c r="JZ2096" s="0"/>
      <c r="KA2096" s="0"/>
      <c r="KB2096" s="0"/>
      <c r="KC2096" s="0"/>
      <c r="KD2096" s="0"/>
      <c r="KE2096" s="0"/>
      <c r="KF2096" s="0"/>
      <c r="KG2096" s="0"/>
      <c r="KH2096" s="0"/>
      <c r="KI2096" s="0"/>
      <c r="KJ2096" s="0"/>
      <c r="KK2096" s="0"/>
      <c r="KL2096" s="0"/>
      <c r="KM2096" s="0"/>
      <c r="KN2096" s="0"/>
      <c r="KO2096" s="0"/>
      <c r="KP2096" s="0"/>
      <c r="KQ2096" s="0"/>
      <c r="KR2096" s="0"/>
      <c r="KS2096" s="0"/>
      <c r="KT2096" s="0"/>
      <c r="KU2096" s="0"/>
      <c r="KV2096" s="0"/>
      <c r="KW2096" s="0"/>
      <c r="KX2096" s="0"/>
      <c r="KY2096" s="0"/>
      <c r="KZ2096" s="0"/>
      <c r="LA2096" s="0"/>
      <c r="LB2096" s="0"/>
      <c r="LC2096" s="0"/>
      <c r="LD2096" s="0"/>
      <c r="LE2096" s="0"/>
      <c r="LF2096" s="0"/>
      <c r="LG2096" s="0"/>
      <c r="LH2096" s="0"/>
      <c r="LI2096" s="0"/>
      <c r="LJ2096" s="0"/>
      <c r="LK2096" s="0"/>
      <c r="LL2096" s="0"/>
      <c r="LM2096" s="0"/>
      <c r="LN2096" s="0"/>
      <c r="LO2096" s="0"/>
      <c r="LP2096" s="0"/>
      <c r="LQ2096" s="0"/>
      <c r="LR2096" s="0"/>
      <c r="LS2096" s="0"/>
      <c r="LT2096" s="0"/>
      <c r="LU2096" s="0"/>
      <c r="LV2096" s="0"/>
      <c r="LW2096" s="0"/>
      <c r="LX2096" s="0"/>
      <c r="LY2096" s="0"/>
      <c r="LZ2096" s="0"/>
      <c r="MA2096" s="0"/>
      <c r="MB2096" s="0"/>
      <c r="MC2096" s="0"/>
      <c r="MD2096" s="0"/>
      <c r="ME2096" s="0"/>
      <c r="MF2096" s="0"/>
      <c r="MG2096" s="0"/>
      <c r="MH2096" s="0"/>
      <c r="MI2096" s="0"/>
      <c r="MJ2096" s="0"/>
      <c r="MK2096" s="0"/>
      <c r="ML2096" s="0"/>
      <c r="MM2096" s="0"/>
      <c r="MN2096" s="0"/>
      <c r="MO2096" s="0"/>
      <c r="MP2096" s="0"/>
      <c r="MQ2096" s="0"/>
      <c r="MR2096" s="0"/>
      <c r="MS2096" s="0"/>
      <c r="MT2096" s="0"/>
      <c r="MU2096" s="0"/>
      <c r="MV2096" s="0"/>
      <c r="MW2096" s="0"/>
      <c r="MX2096" s="0"/>
      <c r="MY2096" s="0"/>
      <c r="MZ2096" s="0"/>
      <c r="NA2096" s="0"/>
      <c r="NB2096" s="0"/>
      <c r="NC2096" s="0"/>
      <c r="ND2096" s="0"/>
      <c r="NE2096" s="0"/>
      <c r="NF2096" s="0"/>
      <c r="NG2096" s="0"/>
      <c r="NH2096" s="0"/>
      <c r="NI2096" s="0"/>
      <c r="NJ2096" s="0"/>
      <c r="NK2096" s="0"/>
      <c r="NL2096" s="0"/>
      <c r="NM2096" s="0"/>
      <c r="NN2096" s="0"/>
      <c r="NO2096" s="0"/>
      <c r="NP2096" s="0"/>
      <c r="NQ2096" s="0"/>
      <c r="NR2096" s="0"/>
      <c r="NS2096" s="0"/>
      <c r="NT2096" s="0"/>
      <c r="NU2096" s="0"/>
      <c r="NV2096" s="0"/>
      <c r="NW2096" s="0"/>
      <c r="NX2096" s="0"/>
      <c r="NY2096" s="0"/>
      <c r="NZ2096" s="0"/>
      <c r="OA2096" s="0"/>
      <c r="OB2096" s="0"/>
      <c r="OC2096" s="0"/>
      <c r="OD2096" s="0"/>
      <c r="OE2096" s="0"/>
      <c r="OF2096" s="0"/>
      <c r="OG2096" s="0"/>
      <c r="OH2096" s="0"/>
      <c r="OI2096" s="0"/>
      <c r="OJ2096" s="0"/>
      <c r="OK2096" s="0"/>
      <c r="OL2096" s="0"/>
      <c r="OM2096" s="0"/>
      <c r="ON2096" s="0"/>
      <c r="OO2096" s="0"/>
      <c r="OP2096" s="0"/>
      <c r="OQ2096" s="0"/>
      <c r="OR2096" s="0"/>
      <c r="OS2096" s="0"/>
      <c r="OT2096" s="0"/>
      <c r="OU2096" s="0"/>
      <c r="OV2096" s="0"/>
      <c r="OW2096" s="0"/>
      <c r="OX2096" s="0"/>
      <c r="OY2096" s="0"/>
      <c r="OZ2096" s="0"/>
      <c r="PA2096" s="0"/>
      <c r="PB2096" s="0"/>
      <c r="PC2096" s="0"/>
      <c r="PD2096" s="0"/>
      <c r="PE2096" s="0"/>
      <c r="PF2096" s="0"/>
      <c r="PG2096" s="0"/>
      <c r="PH2096" s="0"/>
      <c r="PI2096" s="0"/>
      <c r="PJ2096" s="0"/>
      <c r="PK2096" s="0"/>
      <c r="PL2096" s="0"/>
      <c r="PM2096" s="0"/>
      <c r="PN2096" s="0"/>
      <c r="PO2096" s="0"/>
      <c r="PP2096" s="0"/>
      <c r="PQ2096" s="0"/>
      <c r="PR2096" s="0"/>
      <c r="PS2096" s="0"/>
      <c r="PT2096" s="0"/>
      <c r="PU2096" s="0"/>
      <c r="PV2096" s="0"/>
      <c r="PW2096" s="0"/>
      <c r="PX2096" s="0"/>
      <c r="PY2096" s="0"/>
      <c r="PZ2096" s="0"/>
      <c r="QA2096" s="0"/>
      <c r="QB2096" s="0"/>
      <c r="QC2096" s="0"/>
      <c r="QD2096" s="0"/>
      <c r="QE2096" s="0"/>
      <c r="QF2096" s="0"/>
      <c r="QG2096" s="0"/>
      <c r="QH2096" s="0"/>
      <c r="QI2096" s="0"/>
      <c r="QJ2096" s="0"/>
      <c r="QK2096" s="0"/>
      <c r="QL2096" s="0"/>
      <c r="QM2096" s="0"/>
      <c r="QN2096" s="0"/>
      <c r="QO2096" s="0"/>
      <c r="QP2096" s="0"/>
      <c r="QQ2096" s="0"/>
      <c r="QR2096" s="0"/>
      <c r="QS2096" s="0"/>
      <c r="QT2096" s="0"/>
      <c r="QU2096" s="0"/>
      <c r="QV2096" s="0"/>
      <c r="QW2096" s="0"/>
      <c r="QX2096" s="0"/>
      <c r="QY2096" s="0"/>
      <c r="QZ2096" s="0"/>
      <c r="RA2096" s="0"/>
      <c r="RB2096" s="0"/>
      <c r="RC2096" s="0"/>
      <c r="RD2096" s="0"/>
      <c r="RE2096" s="0"/>
      <c r="RF2096" s="0"/>
      <c r="RG2096" s="0"/>
      <c r="RH2096" s="0"/>
      <c r="RI2096" s="0"/>
      <c r="RJ2096" s="0"/>
      <c r="RK2096" s="0"/>
      <c r="RL2096" s="0"/>
      <c r="RM2096" s="0"/>
      <c r="RN2096" s="0"/>
      <c r="RO2096" s="0"/>
      <c r="RP2096" s="0"/>
      <c r="RQ2096" s="0"/>
      <c r="RR2096" s="0"/>
      <c r="RS2096" s="0"/>
      <c r="RT2096" s="0"/>
      <c r="RU2096" s="0"/>
      <c r="RV2096" s="0"/>
      <c r="RW2096" s="0"/>
      <c r="RX2096" s="0"/>
      <c r="RY2096" s="0"/>
      <c r="RZ2096" s="0"/>
      <c r="SA2096" s="0"/>
      <c r="SB2096" s="0"/>
      <c r="SC2096" s="0"/>
      <c r="SD2096" s="0"/>
      <c r="SE2096" s="0"/>
      <c r="SF2096" s="0"/>
      <c r="SG2096" s="0"/>
      <c r="SH2096" s="0"/>
      <c r="SI2096" s="0"/>
      <c r="SJ2096" s="0"/>
      <c r="SK2096" s="0"/>
      <c r="SL2096" s="0"/>
      <c r="SM2096" s="0"/>
      <c r="SN2096" s="0"/>
      <c r="SO2096" s="0"/>
      <c r="SP2096" s="0"/>
      <c r="SQ2096" s="0"/>
      <c r="SR2096" s="0"/>
      <c r="SS2096" s="0"/>
      <c r="ST2096" s="0"/>
      <c r="SU2096" s="0"/>
      <c r="SV2096" s="0"/>
      <c r="SW2096" s="0"/>
      <c r="SX2096" s="0"/>
      <c r="SY2096" s="0"/>
      <c r="SZ2096" s="0"/>
      <c r="TA2096" s="0"/>
      <c r="TB2096" s="0"/>
      <c r="TC2096" s="0"/>
      <c r="TD2096" s="0"/>
      <c r="TE2096" s="0"/>
      <c r="TF2096" s="0"/>
      <c r="TG2096" s="0"/>
      <c r="TH2096" s="0"/>
      <c r="TI2096" s="0"/>
      <c r="TJ2096" s="0"/>
      <c r="TK2096" s="0"/>
      <c r="TL2096" s="0"/>
      <c r="TM2096" s="0"/>
      <c r="TN2096" s="0"/>
      <c r="TO2096" s="0"/>
      <c r="TP2096" s="0"/>
      <c r="TQ2096" s="0"/>
      <c r="TR2096" s="0"/>
      <c r="TS2096" s="0"/>
      <c r="TT2096" s="0"/>
      <c r="TU2096" s="0"/>
      <c r="TV2096" s="0"/>
      <c r="TW2096" s="0"/>
      <c r="TX2096" s="0"/>
      <c r="TY2096" s="0"/>
      <c r="TZ2096" s="0"/>
      <c r="UA2096" s="0"/>
      <c r="UB2096" s="0"/>
      <c r="UC2096" s="0"/>
      <c r="UD2096" s="0"/>
      <c r="UE2096" s="0"/>
      <c r="UF2096" s="0"/>
      <c r="UG2096" s="0"/>
      <c r="UH2096" s="0"/>
      <c r="UI2096" s="0"/>
      <c r="UJ2096" s="0"/>
      <c r="UK2096" s="0"/>
      <c r="UL2096" s="0"/>
      <c r="UM2096" s="0"/>
      <c r="UN2096" s="0"/>
      <c r="UO2096" s="0"/>
      <c r="UP2096" s="0"/>
      <c r="UQ2096" s="0"/>
      <c r="UR2096" s="0"/>
      <c r="US2096" s="0"/>
      <c r="UT2096" s="0"/>
      <c r="UU2096" s="0"/>
      <c r="UV2096" s="0"/>
      <c r="UW2096" s="0"/>
      <c r="UX2096" s="0"/>
      <c r="UY2096" s="0"/>
      <c r="UZ2096" s="0"/>
      <c r="VA2096" s="0"/>
      <c r="VB2096" s="0"/>
      <c r="VC2096" s="0"/>
      <c r="VD2096" s="0"/>
      <c r="VE2096" s="0"/>
      <c r="VF2096" s="0"/>
      <c r="VG2096" s="0"/>
      <c r="VH2096" s="0"/>
      <c r="VI2096" s="0"/>
      <c r="VJ2096" s="0"/>
      <c r="VK2096" s="0"/>
      <c r="VL2096" s="0"/>
      <c r="VM2096" s="0"/>
      <c r="VN2096" s="0"/>
      <c r="VO2096" s="0"/>
      <c r="VP2096" s="0"/>
      <c r="VQ2096" s="0"/>
      <c r="VR2096" s="0"/>
      <c r="VS2096" s="0"/>
      <c r="VT2096" s="0"/>
      <c r="VU2096" s="0"/>
      <c r="VV2096" s="0"/>
      <c r="VW2096" s="0"/>
      <c r="VX2096" s="0"/>
      <c r="VY2096" s="0"/>
      <c r="VZ2096" s="0"/>
      <c r="WA2096" s="0"/>
      <c r="WB2096" s="0"/>
      <c r="WC2096" s="0"/>
      <c r="WD2096" s="0"/>
      <c r="WE2096" s="0"/>
      <c r="WF2096" s="0"/>
      <c r="WG2096" s="0"/>
      <c r="WH2096" s="0"/>
      <c r="WI2096" s="0"/>
      <c r="WJ2096" s="0"/>
      <c r="WK2096" s="0"/>
      <c r="WL2096" s="0"/>
      <c r="WM2096" s="0"/>
      <c r="WN2096" s="0"/>
      <c r="WO2096" s="0"/>
      <c r="WP2096" s="0"/>
      <c r="WQ2096" s="0"/>
      <c r="WR2096" s="0"/>
      <c r="WS2096" s="0"/>
      <c r="WT2096" s="0"/>
      <c r="WU2096" s="0"/>
      <c r="WV2096" s="0"/>
      <c r="WW2096" s="0"/>
      <c r="WX2096" s="0"/>
      <c r="WY2096" s="0"/>
      <c r="WZ2096" s="0"/>
      <c r="XA2096" s="0"/>
      <c r="XB2096" s="0"/>
      <c r="XC2096" s="0"/>
      <c r="XD2096" s="0"/>
      <c r="XE2096" s="0"/>
      <c r="XF2096" s="0"/>
      <c r="XG2096" s="0"/>
      <c r="XH2096" s="0"/>
      <c r="XI2096" s="0"/>
      <c r="XJ2096" s="0"/>
      <c r="XK2096" s="0"/>
      <c r="XL2096" s="0"/>
      <c r="XM2096" s="0"/>
      <c r="XN2096" s="0"/>
      <c r="XO2096" s="0"/>
      <c r="XP2096" s="0"/>
      <c r="XQ2096" s="0"/>
      <c r="XR2096" s="0"/>
      <c r="XS2096" s="0"/>
      <c r="XT2096" s="0"/>
      <c r="XU2096" s="0"/>
      <c r="XV2096" s="0"/>
      <c r="XW2096" s="0"/>
      <c r="XX2096" s="0"/>
      <c r="XY2096" s="0"/>
      <c r="XZ2096" s="0"/>
      <c r="YA2096" s="0"/>
      <c r="YB2096" s="0"/>
      <c r="YC2096" s="0"/>
      <c r="YD2096" s="0"/>
      <c r="YE2096" s="0"/>
      <c r="YF2096" s="0"/>
      <c r="YG2096" s="0"/>
      <c r="YH2096" s="0"/>
      <c r="YI2096" s="0"/>
      <c r="YJ2096" s="0"/>
      <c r="YK2096" s="0"/>
      <c r="YL2096" s="0"/>
      <c r="YM2096" s="0"/>
      <c r="YN2096" s="0"/>
      <c r="YO2096" s="0"/>
      <c r="YP2096" s="0"/>
      <c r="YQ2096" s="0"/>
      <c r="YR2096" s="0"/>
      <c r="YS2096" s="0"/>
      <c r="YT2096" s="0"/>
      <c r="YU2096" s="0"/>
      <c r="YV2096" s="0"/>
      <c r="YW2096" s="0"/>
      <c r="YX2096" s="0"/>
      <c r="YY2096" s="0"/>
      <c r="YZ2096" s="0"/>
      <c r="ZA2096" s="0"/>
      <c r="ZB2096" s="0"/>
      <c r="ZC2096" s="0"/>
      <c r="ZD2096" s="0"/>
      <c r="ZE2096" s="0"/>
      <c r="ZF2096" s="0"/>
      <c r="ZG2096" s="0"/>
      <c r="ZH2096" s="0"/>
      <c r="ZI2096" s="0"/>
      <c r="ZJ2096" s="0"/>
      <c r="ZK2096" s="0"/>
      <c r="ZL2096" s="0"/>
      <c r="ZM2096" s="0"/>
      <c r="ZN2096" s="0"/>
      <c r="ZO2096" s="0"/>
      <c r="ZP2096" s="0"/>
      <c r="ZQ2096" s="0"/>
      <c r="ZR2096" s="0"/>
      <c r="ZS2096" s="0"/>
      <c r="ZT2096" s="0"/>
      <c r="ZU2096" s="0"/>
      <c r="ZV2096" s="0"/>
      <c r="ZW2096" s="0"/>
      <c r="ZX2096" s="0"/>
      <c r="ZY2096" s="0"/>
      <c r="ZZ2096" s="0"/>
      <c r="AAA2096" s="0"/>
      <c r="AAB2096" s="0"/>
      <c r="AAC2096" s="0"/>
      <c r="AAD2096" s="0"/>
      <c r="AAE2096" s="0"/>
      <c r="AAF2096" s="0"/>
      <c r="AAG2096" s="0"/>
      <c r="AAH2096" s="0"/>
      <c r="AAI2096" s="0"/>
      <c r="AAJ2096" s="0"/>
      <c r="AAK2096" s="0"/>
      <c r="AAL2096" s="0"/>
      <c r="AAM2096" s="0"/>
      <c r="AAN2096" s="0"/>
      <c r="AAO2096" s="0"/>
      <c r="AAP2096" s="0"/>
      <c r="AAQ2096" s="0"/>
      <c r="AAR2096" s="0"/>
      <c r="AAS2096" s="0"/>
      <c r="AAT2096" s="0"/>
      <c r="AAU2096" s="0"/>
      <c r="AAV2096" s="0"/>
      <c r="AAW2096" s="0"/>
      <c r="AAX2096" s="0"/>
      <c r="AAY2096" s="0"/>
      <c r="AAZ2096" s="0"/>
      <c r="ABA2096" s="0"/>
      <c r="ABB2096" s="0"/>
      <c r="ABC2096" s="0"/>
      <c r="ABD2096" s="0"/>
      <c r="ABE2096" s="0"/>
      <c r="ABF2096" s="0"/>
      <c r="ABG2096" s="0"/>
      <c r="ABH2096" s="0"/>
      <c r="ABI2096" s="0"/>
      <c r="ABJ2096" s="0"/>
      <c r="ABK2096" s="0"/>
      <c r="ABL2096" s="0"/>
      <c r="ABM2096" s="0"/>
      <c r="ABN2096" s="0"/>
      <c r="ABO2096" s="0"/>
      <c r="ABP2096" s="0"/>
      <c r="ABQ2096" s="0"/>
      <c r="ABR2096" s="0"/>
      <c r="ABS2096" s="0"/>
      <c r="ABT2096" s="0"/>
      <c r="ABU2096" s="0"/>
      <c r="ABV2096" s="0"/>
      <c r="ABW2096" s="0"/>
      <c r="ABX2096" s="0"/>
      <c r="ABY2096" s="0"/>
      <c r="ABZ2096" s="0"/>
      <c r="ACA2096" s="0"/>
      <c r="ACB2096" s="0"/>
      <c r="ACC2096" s="0"/>
      <c r="ACD2096" s="0"/>
      <c r="ACE2096" s="0"/>
      <c r="ACF2096" s="0"/>
      <c r="ACG2096" s="0"/>
      <c r="ACH2096" s="0"/>
      <c r="ACI2096" s="0"/>
      <c r="ACJ2096" s="0"/>
      <c r="ACK2096" s="0"/>
      <c r="ACL2096" s="0"/>
      <c r="ACM2096" s="0"/>
      <c r="ACN2096" s="0"/>
      <c r="ACO2096" s="0"/>
      <c r="ACP2096" s="0"/>
      <c r="ACQ2096" s="0"/>
      <c r="ACR2096" s="0"/>
      <c r="ACS2096" s="0"/>
      <c r="ACT2096" s="0"/>
      <c r="ACU2096" s="0"/>
      <c r="ACV2096" s="0"/>
      <c r="ACW2096" s="0"/>
      <c r="ACX2096" s="0"/>
      <c r="ACY2096" s="0"/>
      <c r="ACZ2096" s="0"/>
      <c r="ADA2096" s="0"/>
      <c r="ADB2096" s="0"/>
      <c r="ADC2096" s="0"/>
      <c r="ADD2096" s="0"/>
      <c r="ADE2096" s="0"/>
      <c r="ADF2096" s="0"/>
      <c r="ADG2096" s="0"/>
      <c r="ADH2096" s="0"/>
      <c r="ADI2096" s="0"/>
      <c r="ADJ2096" s="0"/>
      <c r="ADK2096" s="0"/>
      <c r="ADL2096" s="0"/>
      <c r="ADM2096" s="0"/>
      <c r="ADN2096" s="0"/>
      <c r="ADO2096" s="0"/>
      <c r="ADP2096" s="0"/>
      <c r="ADQ2096" s="0"/>
      <c r="ADR2096" s="0"/>
      <c r="ADS2096" s="0"/>
      <c r="ADT2096" s="0"/>
      <c r="ADU2096" s="0"/>
      <c r="ADV2096" s="0"/>
      <c r="ADW2096" s="0"/>
      <c r="ADX2096" s="0"/>
      <c r="ADY2096" s="0"/>
      <c r="ADZ2096" s="0"/>
      <c r="AEA2096" s="0"/>
      <c r="AEB2096" s="0"/>
      <c r="AEC2096" s="0"/>
      <c r="AED2096" s="0"/>
      <c r="AEE2096" s="0"/>
      <c r="AEF2096" s="0"/>
      <c r="AEG2096" s="0"/>
      <c r="AEH2096" s="0"/>
      <c r="AEI2096" s="0"/>
      <c r="AEJ2096" s="0"/>
      <c r="AEK2096" s="0"/>
      <c r="AEL2096" s="0"/>
      <c r="AEM2096" s="0"/>
      <c r="AEN2096" s="0"/>
      <c r="AEO2096" s="0"/>
      <c r="AEP2096" s="0"/>
      <c r="AEQ2096" s="0"/>
      <c r="AER2096" s="0"/>
      <c r="AES2096" s="0"/>
      <c r="AET2096" s="0"/>
      <c r="AEU2096" s="0"/>
      <c r="AEV2096" s="0"/>
      <c r="AEW2096" s="0"/>
      <c r="AEX2096" s="0"/>
      <c r="AEY2096" s="0"/>
      <c r="AEZ2096" s="0"/>
      <c r="AFA2096" s="0"/>
      <c r="AFB2096" s="0"/>
      <c r="AFC2096" s="0"/>
      <c r="AFD2096" s="0"/>
      <c r="AFE2096" s="0"/>
      <c r="AFF2096" s="0"/>
      <c r="AFG2096" s="0"/>
      <c r="AFH2096" s="0"/>
      <c r="AFI2096" s="0"/>
      <c r="AFJ2096" s="0"/>
      <c r="AFK2096" s="0"/>
      <c r="AFL2096" s="0"/>
      <c r="AFM2096" s="0"/>
      <c r="AFN2096" s="0"/>
      <c r="AFO2096" s="0"/>
      <c r="AFP2096" s="0"/>
      <c r="AFQ2096" s="0"/>
      <c r="AFR2096" s="0"/>
      <c r="AFS2096" s="0"/>
      <c r="AFT2096" s="0"/>
      <c r="AFU2096" s="0"/>
      <c r="AFV2096" s="0"/>
      <c r="AFW2096" s="0"/>
      <c r="AFX2096" s="0"/>
      <c r="AFY2096" s="0"/>
      <c r="AFZ2096" s="0"/>
      <c r="AGA2096" s="0"/>
      <c r="AGB2096" s="0"/>
      <c r="AGC2096" s="0"/>
      <c r="AGD2096" s="0"/>
      <c r="AGE2096" s="0"/>
      <c r="AGF2096" s="0"/>
      <c r="AGG2096" s="0"/>
      <c r="AGH2096" s="0"/>
      <c r="AGI2096" s="0"/>
      <c r="AGJ2096" s="0"/>
      <c r="AGK2096" s="0"/>
      <c r="AGL2096" s="0"/>
      <c r="AGM2096" s="0"/>
      <c r="AGN2096" s="0"/>
      <c r="AGO2096" s="0"/>
      <c r="AGP2096" s="0"/>
      <c r="AGQ2096" s="0"/>
      <c r="AGR2096" s="0"/>
      <c r="AGS2096" s="0"/>
      <c r="AGT2096" s="0"/>
      <c r="AGU2096" s="0"/>
      <c r="AGV2096" s="0"/>
      <c r="AGW2096" s="0"/>
      <c r="AGX2096" s="0"/>
      <c r="AGY2096" s="0"/>
      <c r="AGZ2096" s="0"/>
      <c r="AHA2096" s="0"/>
      <c r="AHB2096" s="0"/>
      <c r="AHC2096" s="0"/>
      <c r="AHD2096" s="0"/>
      <c r="AHE2096" s="0"/>
      <c r="AHF2096" s="0"/>
      <c r="AHG2096" s="0"/>
      <c r="AHH2096" s="0"/>
      <c r="AHI2096" s="0"/>
      <c r="AHJ2096" s="0"/>
      <c r="AHK2096" s="0"/>
      <c r="AHL2096" s="0"/>
      <c r="AHM2096" s="0"/>
      <c r="AHN2096" s="0"/>
      <c r="AHO2096" s="0"/>
      <c r="AHP2096" s="0"/>
      <c r="AHQ2096" s="0"/>
      <c r="AHR2096" s="0"/>
      <c r="AHS2096" s="0"/>
      <c r="AHT2096" s="0"/>
      <c r="AHU2096" s="0"/>
      <c r="AHV2096" s="0"/>
      <c r="AHW2096" s="0"/>
      <c r="AHX2096" s="0"/>
      <c r="AHY2096" s="0"/>
      <c r="AHZ2096" s="0"/>
      <c r="AIA2096" s="0"/>
      <c r="AIB2096" s="0"/>
      <c r="AIC2096" s="0"/>
      <c r="AID2096" s="0"/>
      <c r="AIE2096" s="0"/>
      <c r="AIF2096" s="0"/>
      <c r="AIG2096" s="0"/>
      <c r="AIH2096" s="0"/>
      <c r="AII2096" s="0"/>
      <c r="AIJ2096" s="0"/>
      <c r="AIK2096" s="0"/>
      <c r="AIL2096" s="0"/>
      <c r="AIM2096" s="0"/>
      <c r="AIN2096" s="0"/>
      <c r="AIO2096" s="0"/>
      <c r="AIP2096" s="0"/>
      <c r="AIQ2096" s="0"/>
      <c r="AIR2096" s="0"/>
      <c r="AIS2096" s="0"/>
      <c r="AIT2096" s="0"/>
      <c r="AIU2096" s="0"/>
      <c r="AIV2096" s="0"/>
      <c r="AIW2096" s="0"/>
      <c r="AIX2096" s="0"/>
      <c r="AIY2096" s="0"/>
      <c r="AIZ2096" s="0"/>
      <c r="AJA2096" s="0"/>
      <c r="AJB2096" s="0"/>
      <c r="AJC2096" s="0"/>
      <c r="AJD2096" s="0"/>
      <c r="AJE2096" s="0"/>
      <c r="AJF2096" s="0"/>
      <c r="AJG2096" s="0"/>
      <c r="AJH2096" s="0"/>
      <c r="AJI2096" s="0"/>
      <c r="AJJ2096" s="0"/>
      <c r="AJK2096" s="0"/>
      <c r="AJL2096" s="0"/>
      <c r="AJM2096" s="0"/>
      <c r="AJN2096" s="0"/>
      <c r="AJO2096" s="0"/>
      <c r="AJP2096" s="0"/>
      <c r="AJQ2096" s="0"/>
      <c r="AJR2096" s="0"/>
      <c r="AJS2096" s="0"/>
      <c r="AJT2096" s="0"/>
      <c r="AJU2096" s="0"/>
      <c r="AJV2096" s="0"/>
      <c r="AJW2096" s="0"/>
      <c r="AJX2096" s="0"/>
      <c r="AJY2096" s="0"/>
      <c r="AJZ2096" s="0"/>
      <c r="AKA2096" s="0"/>
      <c r="AKB2096" s="0"/>
      <c r="AKC2096" s="0"/>
      <c r="AKD2096" s="0"/>
      <c r="AKE2096" s="0"/>
      <c r="AKF2096" s="0"/>
      <c r="AKG2096" s="0"/>
      <c r="AKH2096" s="0"/>
      <c r="AKI2096" s="0"/>
      <c r="AKJ2096" s="0"/>
      <c r="AKK2096" s="0"/>
      <c r="AKL2096" s="0"/>
      <c r="AKM2096" s="0"/>
      <c r="AKN2096" s="0"/>
      <c r="AKO2096" s="0"/>
      <c r="AKP2096" s="0"/>
      <c r="AKQ2096" s="0"/>
      <c r="AKR2096" s="0"/>
      <c r="AKS2096" s="0"/>
      <c r="AKT2096" s="0"/>
      <c r="AKU2096" s="0"/>
      <c r="AKV2096" s="0"/>
      <c r="AKW2096" s="0"/>
      <c r="AKX2096" s="0"/>
      <c r="AKY2096" s="0"/>
      <c r="AKZ2096" s="0"/>
      <c r="ALA2096" s="0"/>
      <c r="ALB2096" s="0"/>
      <c r="ALC2096" s="0"/>
      <c r="ALD2096" s="0"/>
      <c r="ALE2096" s="0"/>
      <c r="ALF2096" s="0"/>
      <c r="ALG2096" s="0"/>
      <c r="ALH2096" s="0"/>
      <c r="ALI2096" s="0"/>
      <c r="ALJ2096" s="0"/>
      <c r="ALK2096" s="0"/>
      <c r="ALL2096" s="0"/>
      <c r="ALM2096" s="0"/>
      <c r="ALN2096" s="0"/>
      <c r="ALO2096" s="0"/>
      <c r="ALP2096" s="0"/>
      <c r="ALQ2096" s="0"/>
      <c r="ALR2096" s="0"/>
      <c r="ALS2096" s="0"/>
      <c r="ALT2096" s="0"/>
      <c r="ALU2096" s="0"/>
      <c r="ALV2096" s="0"/>
      <c r="ALW2096" s="0"/>
      <c r="ALX2096" s="0"/>
      <c r="ALY2096" s="0"/>
      <c r="ALZ2096" s="0"/>
      <c r="AMA2096" s="0"/>
      <c r="AMB2096" s="0"/>
      <c r="AMC2096" s="0"/>
      <c r="AMD2096" s="0"/>
      <c r="AME2096" s="0"/>
      <c r="AMF2096" s="0"/>
      <c r="AMG2096" s="0"/>
      <c r="AMH2096" s="0"/>
      <c r="AMI2096" s="0"/>
      <c r="AMJ2096" s="0"/>
    </row>
    <row r="2097" customFormat="false" ht="15" hidden="false" customHeight="true" outlineLevel="0" collapsed="false">
      <c r="A2097" s="1" t="n">
        <v>2094</v>
      </c>
      <c r="B2097" s="1" t="s">
        <v>12231</v>
      </c>
      <c r="C2097" s="1" t="s">
        <v>12860</v>
      </c>
      <c r="D2097" s="1" t="s">
        <v>12861</v>
      </c>
      <c r="E2097" s="1" t="s">
        <v>12874</v>
      </c>
      <c r="F2097" s="2" t="s">
        <v>12875</v>
      </c>
      <c r="G2097" s="1" t="s">
        <v>12876</v>
      </c>
      <c r="H2097" s="1" t="s">
        <v>12877</v>
      </c>
      <c r="I2097" s="1" t="s">
        <v>12878</v>
      </c>
      <c r="J2097" s="1" t="s">
        <v>12879</v>
      </c>
      <c r="K2097" s="4" t="s">
        <v>107</v>
      </c>
      <c r="L2097" s="4" t="s">
        <v>108</v>
      </c>
      <c r="M2097" s="0"/>
      <c r="N2097" s="0"/>
      <c r="O2097" s="0"/>
      <c r="P2097" s="0"/>
      <c r="Q2097" s="0"/>
      <c r="R2097" s="0"/>
      <c r="S2097" s="0"/>
      <c r="T2097" s="0"/>
      <c r="U2097" s="0"/>
      <c r="V2097" s="0"/>
      <c r="W2097" s="0"/>
      <c r="X2097" s="0"/>
      <c r="Y2097" s="0"/>
      <c r="Z2097" s="0"/>
      <c r="AA2097" s="0"/>
      <c r="AB2097" s="0"/>
      <c r="AC2097" s="0"/>
      <c r="AD2097" s="0"/>
      <c r="AE2097" s="0"/>
      <c r="AF2097" s="0"/>
      <c r="AG2097" s="0"/>
      <c r="AH2097" s="0"/>
      <c r="AI2097" s="0"/>
      <c r="AJ2097" s="0"/>
      <c r="AK2097" s="0"/>
      <c r="AL2097" s="0"/>
      <c r="AM2097" s="0"/>
      <c r="AN2097" s="0"/>
      <c r="AO2097" s="0"/>
      <c r="AP2097" s="0"/>
      <c r="AQ2097" s="0"/>
      <c r="AR2097" s="0"/>
      <c r="AS2097" s="0"/>
      <c r="AT2097" s="0"/>
      <c r="AU2097" s="0"/>
      <c r="AV2097" s="0"/>
      <c r="AW2097" s="0"/>
      <c r="AX2097" s="0"/>
      <c r="AY2097" s="0"/>
      <c r="AZ2097" s="1"/>
      <c r="BA2097" s="1"/>
      <c r="BB2097" s="4"/>
      <c r="BC2097" s="4"/>
      <c r="BD2097" s="4"/>
      <c r="BE2097" s="0"/>
      <c r="BF2097" s="0"/>
      <c r="BG2097" s="0"/>
      <c r="BH2097" s="0"/>
      <c r="BI2097" s="0"/>
      <c r="BJ2097" s="4"/>
      <c r="BK2097" s="4"/>
      <c r="BL2097" s="4"/>
      <c r="BM2097" s="4"/>
      <c r="BN2097" s="4"/>
      <c r="BO2097" s="0"/>
      <c r="BP2097" s="0"/>
      <c r="BQ2097" s="0"/>
      <c r="BR2097" s="1" t="s">
        <v>3003</v>
      </c>
      <c r="BS2097" s="0"/>
      <c r="BT2097" s="0"/>
      <c r="BU2097" s="0"/>
      <c r="BV2097" s="0"/>
      <c r="BW2097" s="0"/>
      <c r="BX2097" s="0"/>
      <c r="BY2097" s="0"/>
      <c r="BZ2097" s="0"/>
      <c r="CA2097" s="0"/>
      <c r="CB2097" s="0"/>
      <c r="CC2097" s="0"/>
      <c r="CD2097" s="0"/>
      <c r="CE2097" s="0"/>
      <c r="CF2097" s="0"/>
      <c r="CG2097" s="0"/>
      <c r="CH2097" s="0"/>
      <c r="CI2097" s="0"/>
      <c r="CJ2097" s="0"/>
      <c r="CK2097" s="0"/>
      <c r="CL2097" s="0"/>
      <c r="CM2097" s="0"/>
      <c r="CN2097" s="0"/>
      <c r="CO2097" s="0"/>
      <c r="CP2097" s="0"/>
      <c r="CQ2097" s="0"/>
      <c r="CR2097" s="0"/>
      <c r="CS2097" s="0"/>
      <c r="CT2097" s="0"/>
      <c r="CU2097" s="0"/>
      <c r="CV2097" s="0"/>
      <c r="CW2097" s="0"/>
      <c r="CX2097" s="0"/>
      <c r="CY2097" s="0"/>
      <c r="CZ2097" s="0"/>
      <c r="DA2097" s="0"/>
      <c r="DB2097" s="0"/>
      <c r="DC2097" s="0"/>
      <c r="DD2097" s="0"/>
      <c r="DE2097" s="0"/>
      <c r="DF2097" s="0"/>
      <c r="DG2097" s="0"/>
      <c r="DH2097" s="0"/>
      <c r="DI2097" s="0"/>
      <c r="DJ2097" s="0"/>
      <c r="DK2097" s="0"/>
      <c r="DL2097" s="0"/>
      <c r="DM2097" s="0"/>
      <c r="DN2097" s="0"/>
      <c r="DO2097" s="0"/>
      <c r="DP2097" s="0"/>
      <c r="DQ2097" s="0"/>
      <c r="DR2097" s="0"/>
      <c r="DS2097" s="0"/>
      <c r="DT2097" s="0"/>
      <c r="DU2097" s="0"/>
      <c r="DV2097" s="0"/>
      <c r="DW2097" s="0"/>
      <c r="DX2097" s="0"/>
      <c r="DY2097" s="0"/>
      <c r="DZ2097" s="0"/>
      <c r="EA2097" s="0"/>
      <c r="EB2097" s="0"/>
      <c r="EC2097" s="0"/>
      <c r="ED2097" s="0"/>
      <c r="EE2097" s="0"/>
      <c r="EF2097" s="0"/>
      <c r="EG2097" s="0"/>
      <c r="EH2097" s="0"/>
      <c r="EI2097" s="0"/>
      <c r="EJ2097" s="0"/>
      <c r="EK2097" s="0"/>
      <c r="EL2097" s="0"/>
      <c r="EM2097" s="0"/>
      <c r="EN2097" s="0"/>
      <c r="EO2097" s="0"/>
      <c r="EP2097" s="0"/>
      <c r="EQ2097" s="0"/>
      <c r="ER2097" s="0"/>
      <c r="ES2097" s="0"/>
      <c r="ET2097" s="0"/>
      <c r="EU2097" s="0"/>
      <c r="EV2097" s="0"/>
      <c r="EW2097" s="0"/>
      <c r="EX2097" s="0"/>
      <c r="EY2097" s="0"/>
      <c r="EZ2097" s="0"/>
      <c r="FA2097" s="0"/>
      <c r="FB2097" s="0"/>
      <c r="FC2097" s="0"/>
      <c r="FD2097" s="0"/>
      <c r="FE2097" s="0"/>
      <c r="FF2097" s="0"/>
      <c r="FG2097" s="0"/>
      <c r="FH2097" s="0"/>
      <c r="FI2097" s="0"/>
      <c r="FJ2097" s="0"/>
      <c r="FK2097" s="0"/>
      <c r="FL2097" s="0"/>
      <c r="FM2097" s="0"/>
      <c r="FN2097" s="0"/>
      <c r="FO2097" s="0"/>
      <c r="FP2097" s="0"/>
      <c r="FQ2097" s="0"/>
      <c r="FR2097" s="0"/>
      <c r="FS2097" s="0"/>
      <c r="FT2097" s="0"/>
      <c r="FU2097" s="0"/>
      <c r="FV2097" s="0"/>
      <c r="FW2097" s="0"/>
      <c r="FX2097" s="0"/>
      <c r="FY2097" s="0"/>
      <c r="FZ2097" s="0"/>
      <c r="GA2097" s="0"/>
      <c r="GB2097" s="0"/>
      <c r="GC2097" s="0"/>
      <c r="GD2097" s="0"/>
      <c r="GE2097" s="0"/>
      <c r="GF2097" s="0"/>
      <c r="GG2097" s="0"/>
      <c r="GH2097" s="0"/>
      <c r="GI2097" s="0"/>
      <c r="GJ2097" s="0"/>
      <c r="GK2097" s="0"/>
      <c r="GL2097" s="0"/>
      <c r="GM2097" s="0"/>
      <c r="GN2097" s="0"/>
      <c r="GO2097" s="0"/>
      <c r="GP2097" s="0"/>
      <c r="GQ2097" s="0"/>
      <c r="GR2097" s="0"/>
      <c r="GS2097" s="0"/>
      <c r="GT2097" s="0"/>
      <c r="GU2097" s="0"/>
      <c r="GV2097" s="0"/>
      <c r="GW2097" s="0"/>
      <c r="GX2097" s="0"/>
      <c r="GY2097" s="0"/>
      <c r="GZ2097" s="0"/>
      <c r="HA2097" s="0"/>
      <c r="HB2097" s="0"/>
      <c r="HC2097" s="0"/>
      <c r="HD2097" s="0"/>
      <c r="HE2097" s="0"/>
      <c r="HF2097" s="0"/>
      <c r="HG2097" s="0"/>
      <c r="HH2097" s="0"/>
      <c r="HI2097" s="0"/>
      <c r="HJ2097" s="0"/>
      <c r="HK2097" s="0"/>
      <c r="HL2097" s="0"/>
      <c r="HM2097" s="0"/>
      <c r="HN2097" s="0"/>
      <c r="HO2097" s="0"/>
      <c r="HP2097" s="0"/>
      <c r="HQ2097" s="0"/>
      <c r="HR2097" s="0"/>
      <c r="HS2097" s="0"/>
      <c r="HT2097" s="0"/>
      <c r="HU2097" s="0"/>
      <c r="HV2097" s="0"/>
      <c r="HW2097" s="0"/>
      <c r="HX2097" s="0"/>
      <c r="HY2097" s="0"/>
      <c r="HZ2097" s="0"/>
      <c r="IA2097" s="0"/>
      <c r="IB2097" s="0"/>
      <c r="IC2097" s="0"/>
      <c r="ID2097" s="0"/>
      <c r="IE2097" s="0"/>
      <c r="IF2097" s="0"/>
      <c r="IG2097" s="0"/>
      <c r="IH2097" s="0"/>
      <c r="II2097" s="0"/>
      <c r="IJ2097" s="0"/>
      <c r="IK2097" s="0"/>
      <c r="IL2097" s="0"/>
      <c r="IM2097" s="0"/>
      <c r="IN2097" s="0"/>
      <c r="IO2097" s="0"/>
      <c r="IP2097" s="0"/>
      <c r="IQ2097" s="0"/>
      <c r="IR2097" s="0"/>
      <c r="IS2097" s="0"/>
      <c r="IT2097" s="0"/>
      <c r="IU2097" s="0"/>
      <c r="IV2097" s="0"/>
      <c r="IW2097" s="0"/>
      <c r="IX2097" s="0"/>
      <c r="IY2097" s="0"/>
      <c r="IZ2097" s="0"/>
      <c r="JA2097" s="0"/>
      <c r="JB2097" s="0"/>
      <c r="JC2097" s="0"/>
      <c r="JD2097" s="0"/>
      <c r="JE2097" s="0"/>
      <c r="JF2097" s="0"/>
      <c r="JG2097" s="0"/>
      <c r="JH2097" s="0"/>
      <c r="JI2097" s="0"/>
      <c r="JJ2097" s="0"/>
      <c r="JK2097" s="0"/>
      <c r="JL2097" s="0"/>
      <c r="JM2097" s="0"/>
      <c r="JN2097" s="0"/>
      <c r="JO2097" s="0"/>
      <c r="JP2097" s="0"/>
      <c r="JQ2097" s="0"/>
      <c r="JR2097" s="0"/>
      <c r="JS2097" s="0"/>
      <c r="JT2097" s="0"/>
      <c r="JU2097" s="0"/>
      <c r="JV2097" s="0"/>
      <c r="JW2097" s="0"/>
      <c r="JX2097" s="0"/>
      <c r="JY2097" s="0"/>
      <c r="JZ2097" s="0"/>
      <c r="KA2097" s="0"/>
      <c r="KB2097" s="0"/>
      <c r="KC2097" s="0"/>
      <c r="KD2097" s="0"/>
      <c r="KE2097" s="0"/>
      <c r="KF2097" s="0"/>
      <c r="KG2097" s="0"/>
      <c r="KH2097" s="0"/>
      <c r="KI2097" s="0"/>
      <c r="KJ2097" s="0"/>
      <c r="KK2097" s="0"/>
      <c r="KL2097" s="0"/>
      <c r="KM2097" s="0"/>
      <c r="KN2097" s="0"/>
      <c r="KO2097" s="0"/>
      <c r="KP2097" s="0"/>
      <c r="KQ2097" s="0"/>
      <c r="KR2097" s="0"/>
      <c r="KS2097" s="0"/>
      <c r="KT2097" s="0"/>
      <c r="KU2097" s="0"/>
      <c r="KV2097" s="0"/>
      <c r="KW2097" s="0"/>
      <c r="KX2097" s="0"/>
      <c r="KY2097" s="0"/>
      <c r="KZ2097" s="0"/>
      <c r="LA2097" s="0"/>
      <c r="LB2097" s="0"/>
      <c r="LC2097" s="0"/>
      <c r="LD2097" s="0"/>
      <c r="LE2097" s="0"/>
      <c r="LF2097" s="0"/>
      <c r="LG2097" s="0"/>
      <c r="LH2097" s="0"/>
      <c r="LI2097" s="0"/>
      <c r="LJ2097" s="0"/>
      <c r="LK2097" s="0"/>
      <c r="LL2097" s="0"/>
      <c r="LM2097" s="0"/>
      <c r="LN2097" s="0"/>
      <c r="LO2097" s="0"/>
      <c r="LP2097" s="0"/>
      <c r="LQ2097" s="0"/>
      <c r="LR2097" s="0"/>
      <c r="LS2097" s="0"/>
      <c r="LT2097" s="0"/>
      <c r="LU2097" s="0"/>
      <c r="LV2097" s="0"/>
      <c r="LW2097" s="0"/>
      <c r="LX2097" s="0"/>
      <c r="LY2097" s="0"/>
      <c r="LZ2097" s="0"/>
      <c r="MA2097" s="0"/>
      <c r="MB2097" s="0"/>
      <c r="MC2097" s="0"/>
      <c r="MD2097" s="0"/>
      <c r="ME2097" s="0"/>
      <c r="MF2097" s="0"/>
      <c r="MG2097" s="0"/>
      <c r="MH2097" s="0"/>
      <c r="MI2097" s="0"/>
      <c r="MJ2097" s="0"/>
      <c r="MK2097" s="0"/>
      <c r="ML2097" s="0"/>
      <c r="MM2097" s="0"/>
      <c r="MN2097" s="0"/>
      <c r="MO2097" s="0"/>
      <c r="MP2097" s="0"/>
      <c r="MQ2097" s="0"/>
      <c r="MR2097" s="0"/>
      <c r="MS2097" s="0"/>
      <c r="MT2097" s="0"/>
      <c r="MU2097" s="0"/>
      <c r="MV2097" s="0"/>
      <c r="MW2097" s="0"/>
      <c r="MX2097" s="0"/>
      <c r="MY2097" s="0"/>
      <c r="MZ2097" s="0"/>
      <c r="NA2097" s="0"/>
      <c r="NB2097" s="0"/>
      <c r="NC2097" s="0"/>
      <c r="ND2097" s="0"/>
      <c r="NE2097" s="0"/>
      <c r="NF2097" s="0"/>
      <c r="NG2097" s="0"/>
      <c r="NH2097" s="0"/>
      <c r="NI2097" s="0"/>
      <c r="NJ2097" s="0"/>
      <c r="NK2097" s="0"/>
      <c r="NL2097" s="0"/>
      <c r="NM2097" s="0"/>
      <c r="NN2097" s="0"/>
      <c r="NO2097" s="0"/>
      <c r="NP2097" s="0"/>
      <c r="NQ2097" s="0"/>
      <c r="NR2097" s="0"/>
      <c r="NS2097" s="0"/>
      <c r="NT2097" s="0"/>
      <c r="NU2097" s="0"/>
      <c r="NV2097" s="0"/>
      <c r="NW2097" s="0"/>
      <c r="NX2097" s="0"/>
      <c r="NY2097" s="0"/>
      <c r="NZ2097" s="0"/>
      <c r="OA2097" s="0"/>
      <c r="OB2097" s="0"/>
      <c r="OC2097" s="0"/>
      <c r="OD2097" s="0"/>
      <c r="OE2097" s="0"/>
      <c r="OF2097" s="0"/>
      <c r="OG2097" s="0"/>
      <c r="OH2097" s="0"/>
      <c r="OI2097" s="0"/>
      <c r="OJ2097" s="0"/>
      <c r="OK2097" s="0"/>
      <c r="OL2097" s="0"/>
      <c r="OM2097" s="0"/>
      <c r="ON2097" s="0"/>
      <c r="OO2097" s="0"/>
      <c r="OP2097" s="0"/>
      <c r="OQ2097" s="0"/>
      <c r="OR2097" s="0"/>
      <c r="OS2097" s="0"/>
      <c r="OT2097" s="0"/>
      <c r="OU2097" s="0"/>
      <c r="OV2097" s="0"/>
      <c r="OW2097" s="0"/>
      <c r="OX2097" s="0"/>
      <c r="OY2097" s="0"/>
      <c r="OZ2097" s="0"/>
      <c r="PA2097" s="0"/>
      <c r="PB2097" s="0"/>
      <c r="PC2097" s="0"/>
      <c r="PD2097" s="0"/>
      <c r="PE2097" s="0"/>
      <c r="PF2097" s="0"/>
      <c r="PG2097" s="0"/>
      <c r="PH2097" s="0"/>
      <c r="PI2097" s="0"/>
      <c r="PJ2097" s="0"/>
      <c r="PK2097" s="0"/>
      <c r="PL2097" s="0"/>
      <c r="PM2097" s="0"/>
      <c r="PN2097" s="0"/>
      <c r="PO2097" s="0"/>
      <c r="PP2097" s="0"/>
      <c r="PQ2097" s="0"/>
      <c r="PR2097" s="0"/>
      <c r="PS2097" s="0"/>
      <c r="PT2097" s="0"/>
      <c r="PU2097" s="0"/>
      <c r="PV2097" s="0"/>
      <c r="PW2097" s="0"/>
      <c r="PX2097" s="0"/>
      <c r="PY2097" s="0"/>
      <c r="PZ2097" s="0"/>
      <c r="QA2097" s="0"/>
      <c r="QB2097" s="0"/>
      <c r="QC2097" s="0"/>
      <c r="QD2097" s="0"/>
      <c r="QE2097" s="0"/>
      <c r="QF2097" s="0"/>
      <c r="QG2097" s="0"/>
      <c r="QH2097" s="0"/>
      <c r="QI2097" s="0"/>
      <c r="QJ2097" s="0"/>
      <c r="QK2097" s="0"/>
      <c r="QL2097" s="0"/>
      <c r="QM2097" s="0"/>
      <c r="QN2097" s="0"/>
      <c r="QO2097" s="0"/>
      <c r="QP2097" s="0"/>
      <c r="QQ2097" s="0"/>
      <c r="QR2097" s="0"/>
      <c r="QS2097" s="0"/>
      <c r="QT2097" s="0"/>
      <c r="QU2097" s="0"/>
      <c r="QV2097" s="0"/>
      <c r="QW2097" s="0"/>
      <c r="QX2097" s="0"/>
      <c r="QY2097" s="0"/>
      <c r="QZ2097" s="0"/>
      <c r="RA2097" s="0"/>
      <c r="RB2097" s="0"/>
      <c r="RC2097" s="0"/>
      <c r="RD2097" s="0"/>
      <c r="RE2097" s="0"/>
      <c r="RF2097" s="0"/>
      <c r="RG2097" s="0"/>
      <c r="RH2097" s="0"/>
      <c r="RI2097" s="0"/>
      <c r="RJ2097" s="0"/>
      <c r="RK2097" s="0"/>
      <c r="RL2097" s="0"/>
      <c r="RM2097" s="0"/>
      <c r="RN2097" s="0"/>
      <c r="RO2097" s="0"/>
      <c r="RP2097" s="0"/>
      <c r="RQ2097" s="0"/>
      <c r="RR2097" s="0"/>
      <c r="RS2097" s="0"/>
      <c r="RT2097" s="0"/>
      <c r="RU2097" s="0"/>
      <c r="RV2097" s="0"/>
      <c r="RW2097" s="0"/>
      <c r="RX2097" s="0"/>
      <c r="RY2097" s="0"/>
      <c r="RZ2097" s="0"/>
      <c r="SA2097" s="0"/>
      <c r="SB2097" s="0"/>
      <c r="SC2097" s="0"/>
      <c r="SD2097" s="0"/>
      <c r="SE2097" s="0"/>
      <c r="SF2097" s="0"/>
      <c r="SG2097" s="0"/>
      <c r="SH2097" s="0"/>
      <c r="SI2097" s="0"/>
      <c r="SJ2097" s="0"/>
      <c r="SK2097" s="0"/>
      <c r="SL2097" s="0"/>
      <c r="SM2097" s="0"/>
      <c r="SN2097" s="0"/>
      <c r="SO2097" s="0"/>
      <c r="SP2097" s="0"/>
      <c r="SQ2097" s="0"/>
      <c r="SR2097" s="0"/>
      <c r="SS2097" s="0"/>
      <c r="ST2097" s="0"/>
      <c r="SU2097" s="0"/>
      <c r="SV2097" s="0"/>
      <c r="SW2097" s="0"/>
      <c r="SX2097" s="0"/>
      <c r="SY2097" s="0"/>
      <c r="SZ2097" s="0"/>
      <c r="TA2097" s="0"/>
      <c r="TB2097" s="0"/>
      <c r="TC2097" s="0"/>
      <c r="TD2097" s="0"/>
      <c r="TE2097" s="0"/>
      <c r="TF2097" s="0"/>
      <c r="TG2097" s="0"/>
      <c r="TH2097" s="0"/>
      <c r="TI2097" s="0"/>
      <c r="TJ2097" s="0"/>
      <c r="TK2097" s="0"/>
      <c r="TL2097" s="0"/>
      <c r="TM2097" s="0"/>
      <c r="TN2097" s="0"/>
      <c r="TO2097" s="0"/>
      <c r="TP2097" s="0"/>
      <c r="TQ2097" s="0"/>
      <c r="TR2097" s="0"/>
      <c r="TS2097" s="0"/>
      <c r="TT2097" s="0"/>
      <c r="TU2097" s="0"/>
      <c r="TV2097" s="0"/>
      <c r="TW2097" s="0"/>
      <c r="TX2097" s="0"/>
      <c r="TY2097" s="0"/>
      <c r="TZ2097" s="0"/>
      <c r="UA2097" s="0"/>
      <c r="UB2097" s="0"/>
      <c r="UC2097" s="0"/>
      <c r="UD2097" s="0"/>
      <c r="UE2097" s="0"/>
      <c r="UF2097" s="0"/>
      <c r="UG2097" s="0"/>
      <c r="UH2097" s="0"/>
      <c r="UI2097" s="0"/>
      <c r="UJ2097" s="0"/>
      <c r="UK2097" s="0"/>
      <c r="UL2097" s="0"/>
      <c r="UM2097" s="0"/>
      <c r="UN2097" s="0"/>
      <c r="UO2097" s="0"/>
      <c r="UP2097" s="0"/>
      <c r="UQ2097" s="0"/>
      <c r="UR2097" s="0"/>
      <c r="US2097" s="0"/>
      <c r="UT2097" s="0"/>
      <c r="UU2097" s="0"/>
      <c r="UV2097" s="0"/>
      <c r="UW2097" s="0"/>
      <c r="UX2097" s="0"/>
      <c r="UY2097" s="0"/>
      <c r="UZ2097" s="0"/>
      <c r="VA2097" s="0"/>
      <c r="VB2097" s="0"/>
      <c r="VC2097" s="0"/>
      <c r="VD2097" s="0"/>
      <c r="VE2097" s="0"/>
      <c r="VF2097" s="0"/>
      <c r="VG2097" s="0"/>
      <c r="VH2097" s="0"/>
      <c r="VI2097" s="0"/>
      <c r="VJ2097" s="0"/>
      <c r="VK2097" s="0"/>
      <c r="VL2097" s="0"/>
      <c r="VM2097" s="0"/>
      <c r="VN2097" s="0"/>
      <c r="VO2097" s="0"/>
      <c r="VP2097" s="0"/>
      <c r="VQ2097" s="0"/>
      <c r="VR2097" s="0"/>
      <c r="VS2097" s="0"/>
      <c r="VT2097" s="0"/>
      <c r="VU2097" s="0"/>
      <c r="VV2097" s="0"/>
      <c r="VW2097" s="0"/>
      <c r="VX2097" s="0"/>
      <c r="VY2097" s="0"/>
      <c r="VZ2097" s="0"/>
      <c r="WA2097" s="0"/>
      <c r="WB2097" s="0"/>
      <c r="WC2097" s="0"/>
      <c r="WD2097" s="0"/>
      <c r="WE2097" s="0"/>
      <c r="WF2097" s="0"/>
      <c r="WG2097" s="0"/>
      <c r="WH2097" s="0"/>
      <c r="WI2097" s="0"/>
      <c r="WJ2097" s="0"/>
      <c r="WK2097" s="0"/>
      <c r="WL2097" s="0"/>
      <c r="WM2097" s="0"/>
      <c r="WN2097" s="0"/>
      <c r="WO2097" s="0"/>
      <c r="WP2097" s="0"/>
      <c r="WQ2097" s="0"/>
      <c r="WR2097" s="0"/>
      <c r="WS2097" s="0"/>
      <c r="WT2097" s="0"/>
      <c r="WU2097" s="0"/>
      <c r="WV2097" s="0"/>
      <c r="WW2097" s="0"/>
      <c r="WX2097" s="0"/>
      <c r="WY2097" s="0"/>
      <c r="WZ2097" s="0"/>
      <c r="XA2097" s="0"/>
      <c r="XB2097" s="0"/>
      <c r="XC2097" s="0"/>
      <c r="XD2097" s="0"/>
      <c r="XE2097" s="0"/>
      <c r="XF2097" s="0"/>
      <c r="XG2097" s="0"/>
      <c r="XH2097" s="0"/>
      <c r="XI2097" s="0"/>
      <c r="XJ2097" s="0"/>
      <c r="XK2097" s="0"/>
      <c r="XL2097" s="0"/>
      <c r="XM2097" s="0"/>
      <c r="XN2097" s="0"/>
      <c r="XO2097" s="0"/>
      <c r="XP2097" s="0"/>
      <c r="XQ2097" s="0"/>
      <c r="XR2097" s="0"/>
      <c r="XS2097" s="0"/>
      <c r="XT2097" s="0"/>
      <c r="XU2097" s="0"/>
      <c r="XV2097" s="0"/>
      <c r="XW2097" s="0"/>
      <c r="XX2097" s="0"/>
      <c r="XY2097" s="0"/>
      <c r="XZ2097" s="0"/>
      <c r="YA2097" s="0"/>
      <c r="YB2097" s="0"/>
      <c r="YC2097" s="0"/>
      <c r="YD2097" s="0"/>
      <c r="YE2097" s="0"/>
      <c r="YF2097" s="0"/>
      <c r="YG2097" s="0"/>
      <c r="YH2097" s="0"/>
      <c r="YI2097" s="0"/>
      <c r="YJ2097" s="0"/>
      <c r="YK2097" s="0"/>
      <c r="YL2097" s="0"/>
      <c r="YM2097" s="0"/>
      <c r="YN2097" s="0"/>
      <c r="YO2097" s="0"/>
      <c r="YP2097" s="0"/>
      <c r="YQ2097" s="0"/>
      <c r="YR2097" s="0"/>
      <c r="YS2097" s="0"/>
      <c r="YT2097" s="0"/>
      <c r="YU2097" s="0"/>
      <c r="YV2097" s="0"/>
      <c r="YW2097" s="0"/>
      <c r="YX2097" s="0"/>
      <c r="YY2097" s="0"/>
      <c r="YZ2097" s="0"/>
      <c r="ZA2097" s="0"/>
      <c r="ZB2097" s="0"/>
      <c r="ZC2097" s="0"/>
      <c r="ZD2097" s="0"/>
      <c r="ZE2097" s="0"/>
      <c r="ZF2097" s="0"/>
      <c r="ZG2097" s="0"/>
      <c r="ZH2097" s="0"/>
      <c r="ZI2097" s="0"/>
      <c r="ZJ2097" s="0"/>
      <c r="ZK2097" s="0"/>
      <c r="ZL2097" s="0"/>
      <c r="ZM2097" s="0"/>
      <c r="ZN2097" s="0"/>
      <c r="ZO2097" s="0"/>
      <c r="ZP2097" s="0"/>
      <c r="ZQ2097" s="0"/>
      <c r="ZR2097" s="0"/>
      <c r="ZS2097" s="0"/>
      <c r="ZT2097" s="0"/>
      <c r="ZU2097" s="0"/>
      <c r="ZV2097" s="0"/>
      <c r="ZW2097" s="0"/>
      <c r="ZX2097" s="0"/>
      <c r="ZY2097" s="0"/>
      <c r="ZZ2097" s="0"/>
      <c r="AAA2097" s="0"/>
      <c r="AAB2097" s="0"/>
      <c r="AAC2097" s="0"/>
      <c r="AAD2097" s="0"/>
      <c r="AAE2097" s="0"/>
      <c r="AAF2097" s="0"/>
      <c r="AAG2097" s="0"/>
      <c r="AAH2097" s="0"/>
      <c r="AAI2097" s="0"/>
      <c r="AAJ2097" s="0"/>
      <c r="AAK2097" s="0"/>
      <c r="AAL2097" s="0"/>
      <c r="AAM2097" s="0"/>
      <c r="AAN2097" s="0"/>
      <c r="AAO2097" s="0"/>
      <c r="AAP2097" s="0"/>
      <c r="AAQ2097" s="0"/>
      <c r="AAR2097" s="0"/>
      <c r="AAS2097" s="0"/>
      <c r="AAT2097" s="0"/>
      <c r="AAU2097" s="0"/>
      <c r="AAV2097" s="0"/>
      <c r="AAW2097" s="0"/>
      <c r="AAX2097" s="0"/>
      <c r="AAY2097" s="0"/>
      <c r="AAZ2097" s="0"/>
      <c r="ABA2097" s="0"/>
      <c r="ABB2097" s="0"/>
      <c r="ABC2097" s="0"/>
      <c r="ABD2097" s="0"/>
      <c r="ABE2097" s="0"/>
      <c r="ABF2097" s="0"/>
      <c r="ABG2097" s="0"/>
      <c r="ABH2097" s="0"/>
      <c r="ABI2097" s="0"/>
      <c r="ABJ2097" s="0"/>
      <c r="ABK2097" s="0"/>
      <c r="ABL2097" s="0"/>
      <c r="ABM2097" s="0"/>
      <c r="ABN2097" s="0"/>
      <c r="ABO2097" s="0"/>
      <c r="ABP2097" s="0"/>
      <c r="ABQ2097" s="0"/>
      <c r="ABR2097" s="0"/>
      <c r="ABS2097" s="0"/>
      <c r="ABT2097" s="0"/>
      <c r="ABU2097" s="0"/>
      <c r="ABV2097" s="0"/>
      <c r="ABW2097" s="0"/>
      <c r="ABX2097" s="0"/>
      <c r="ABY2097" s="0"/>
      <c r="ABZ2097" s="0"/>
      <c r="ACA2097" s="0"/>
      <c r="ACB2097" s="0"/>
      <c r="ACC2097" s="0"/>
      <c r="ACD2097" s="0"/>
      <c r="ACE2097" s="0"/>
      <c r="ACF2097" s="0"/>
      <c r="ACG2097" s="0"/>
      <c r="ACH2097" s="0"/>
      <c r="ACI2097" s="0"/>
      <c r="ACJ2097" s="0"/>
      <c r="ACK2097" s="0"/>
      <c r="ACL2097" s="0"/>
      <c r="ACM2097" s="0"/>
      <c r="ACN2097" s="0"/>
      <c r="ACO2097" s="0"/>
      <c r="ACP2097" s="0"/>
      <c r="ACQ2097" s="0"/>
      <c r="ACR2097" s="0"/>
      <c r="ACS2097" s="0"/>
      <c r="ACT2097" s="0"/>
      <c r="ACU2097" s="0"/>
      <c r="ACV2097" s="0"/>
      <c r="ACW2097" s="0"/>
      <c r="ACX2097" s="0"/>
      <c r="ACY2097" s="0"/>
      <c r="ACZ2097" s="0"/>
      <c r="ADA2097" s="0"/>
      <c r="ADB2097" s="0"/>
      <c r="ADC2097" s="0"/>
      <c r="ADD2097" s="0"/>
      <c r="ADE2097" s="0"/>
      <c r="ADF2097" s="0"/>
      <c r="ADG2097" s="0"/>
      <c r="ADH2097" s="0"/>
      <c r="ADI2097" s="0"/>
      <c r="ADJ2097" s="0"/>
      <c r="ADK2097" s="0"/>
      <c r="ADL2097" s="0"/>
      <c r="ADM2097" s="0"/>
      <c r="ADN2097" s="0"/>
      <c r="ADO2097" s="0"/>
      <c r="ADP2097" s="0"/>
      <c r="ADQ2097" s="0"/>
      <c r="ADR2097" s="0"/>
      <c r="ADS2097" s="0"/>
      <c r="ADT2097" s="0"/>
      <c r="ADU2097" s="0"/>
      <c r="ADV2097" s="0"/>
      <c r="ADW2097" s="0"/>
      <c r="ADX2097" s="0"/>
      <c r="ADY2097" s="0"/>
      <c r="ADZ2097" s="0"/>
      <c r="AEA2097" s="0"/>
      <c r="AEB2097" s="0"/>
      <c r="AEC2097" s="0"/>
      <c r="AED2097" s="0"/>
      <c r="AEE2097" s="0"/>
      <c r="AEF2097" s="0"/>
      <c r="AEG2097" s="0"/>
      <c r="AEH2097" s="0"/>
      <c r="AEI2097" s="0"/>
      <c r="AEJ2097" s="0"/>
      <c r="AEK2097" s="0"/>
      <c r="AEL2097" s="0"/>
      <c r="AEM2097" s="0"/>
      <c r="AEN2097" s="0"/>
      <c r="AEO2097" s="0"/>
      <c r="AEP2097" s="0"/>
      <c r="AEQ2097" s="0"/>
      <c r="AER2097" s="0"/>
      <c r="AES2097" s="0"/>
      <c r="AET2097" s="0"/>
      <c r="AEU2097" s="0"/>
      <c r="AEV2097" s="0"/>
      <c r="AEW2097" s="0"/>
      <c r="AEX2097" s="0"/>
      <c r="AEY2097" s="0"/>
      <c r="AEZ2097" s="0"/>
      <c r="AFA2097" s="0"/>
      <c r="AFB2097" s="0"/>
      <c r="AFC2097" s="0"/>
      <c r="AFD2097" s="0"/>
      <c r="AFE2097" s="0"/>
      <c r="AFF2097" s="0"/>
      <c r="AFG2097" s="0"/>
      <c r="AFH2097" s="0"/>
      <c r="AFI2097" s="0"/>
      <c r="AFJ2097" s="0"/>
      <c r="AFK2097" s="0"/>
      <c r="AFL2097" s="0"/>
      <c r="AFM2097" s="0"/>
      <c r="AFN2097" s="0"/>
      <c r="AFO2097" s="0"/>
      <c r="AFP2097" s="0"/>
      <c r="AFQ2097" s="0"/>
      <c r="AFR2097" s="0"/>
      <c r="AFS2097" s="0"/>
      <c r="AFT2097" s="0"/>
      <c r="AFU2097" s="0"/>
      <c r="AFV2097" s="0"/>
      <c r="AFW2097" s="0"/>
      <c r="AFX2097" s="0"/>
      <c r="AFY2097" s="0"/>
      <c r="AFZ2097" s="0"/>
      <c r="AGA2097" s="0"/>
      <c r="AGB2097" s="0"/>
      <c r="AGC2097" s="0"/>
      <c r="AGD2097" s="0"/>
      <c r="AGE2097" s="0"/>
      <c r="AGF2097" s="0"/>
      <c r="AGG2097" s="0"/>
      <c r="AGH2097" s="0"/>
      <c r="AGI2097" s="0"/>
      <c r="AGJ2097" s="0"/>
      <c r="AGK2097" s="0"/>
      <c r="AGL2097" s="0"/>
      <c r="AGM2097" s="0"/>
      <c r="AGN2097" s="0"/>
      <c r="AGO2097" s="0"/>
      <c r="AGP2097" s="0"/>
      <c r="AGQ2097" s="0"/>
      <c r="AGR2097" s="0"/>
      <c r="AGS2097" s="0"/>
      <c r="AGT2097" s="0"/>
      <c r="AGU2097" s="0"/>
      <c r="AGV2097" s="0"/>
      <c r="AGW2097" s="0"/>
      <c r="AGX2097" s="0"/>
      <c r="AGY2097" s="0"/>
      <c r="AGZ2097" s="0"/>
      <c r="AHA2097" s="0"/>
      <c r="AHB2097" s="0"/>
      <c r="AHC2097" s="0"/>
      <c r="AHD2097" s="0"/>
      <c r="AHE2097" s="0"/>
      <c r="AHF2097" s="0"/>
      <c r="AHG2097" s="0"/>
      <c r="AHH2097" s="0"/>
      <c r="AHI2097" s="0"/>
      <c r="AHJ2097" s="0"/>
      <c r="AHK2097" s="0"/>
      <c r="AHL2097" s="0"/>
      <c r="AHM2097" s="0"/>
      <c r="AHN2097" s="0"/>
      <c r="AHO2097" s="0"/>
      <c r="AHP2097" s="0"/>
      <c r="AHQ2097" s="0"/>
      <c r="AHR2097" s="0"/>
      <c r="AHS2097" s="0"/>
      <c r="AHT2097" s="0"/>
      <c r="AHU2097" s="0"/>
      <c r="AHV2097" s="0"/>
      <c r="AHW2097" s="0"/>
      <c r="AHX2097" s="0"/>
      <c r="AHY2097" s="0"/>
      <c r="AHZ2097" s="0"/>
      <c r="AIA2097" s="0"/>
      <c r="AIB2097" s="0"/>
      <c r="AIC2097" s="0"/>
      <c r="AID2097" s="0"/>
      <c r="AIE2097" s="0"/>
      <c r="AIF2097" s="0"/>
      <c r="AIG2097" s="0"/>
      <c r="AIH2097" s="0"/>
      <c r="AII2097" s="0"/>
      <c r="AIJ2097" s="0"/>
      <c r="AIK2097" s="0"/>
      <c r="AIL2097" s="0"/>
      <c r="AIM2097" s="0"/>
      <c r="AIN2097" s="0"/>
      <c r="AIO2097" s="0"/>
      <c r="AIP2097" s="0"/>
      <c r="AIQ2097" s="0"/>
      <c r="AIR2097" s="0"/>
      <c r="AIS2097" s="0"/>
      <c r="AIT2097" s="0"/>
      <c r="AIU2097" s="0"/>
      <c r="AIV2097" s="0"/>
      <c r="AIW2097" s="0"/>
      <c r="AIX2097" s="0"/>
      <c r="AIY2097" s="0"/>
      <c r="AIZ2097" s="0"/>
      <c r="AJA2097" s="0"/>
      <c r="AJB2097" s="0"/>
      <c r="AJC2097" s="0"/>
      <c r="AJD2097" s="0"/>
      <c r="AJE2097" s="0"/>
      <c r="AJF2097" s="0"/>
      <c r="AJG2097" s="0"/>
      <c r="AJH2097" s="0"/>
      <c r="AJI2097" s="0"/>
      <c r="AJJ2097" s="0"/>
      <c r="AJK2097" s="0"/>
      <c r="AJL2097" s="0"/>
      <c r="AJM2097" s="0"/>
      <c r="AJN2097" s="0"/>
      <c r="AJO2097" s="0"/>
      <c r="AJP2097" s="0"/>
      <c r="AJQ2097" s="0"/>
      <c r="AJR2097" s="0"/>
      <c r="AJS2097" s="0"/>
      <c r="AJT2097" s="0"/>
      <c r="AJU2097" s="0"/>
      <c r="AJV2097" s="0"/>
      <c r="AJW2097" s="0"/>
      <c r="AJX2097" s="0"/>
      <c r="AJY2097" s="0"/>
      <c r="AJZ2097" s="0"/>
      <c r="AKA2097" s="0"/>
      <c r="AKB2097" s="0"/>
      <c r="AKC2097" s="0"/>
      <c r="AKD2097" s="0"/>
      <c r="AKE2097" s="0"/>
      <c r="AKF2097" s="0"/>
      <c r="AKG2097" s="0"/>
      <c r="AKH2097" s="0"/>
      <c r="AKI2097" s="0"/>
      <c r="AKJ2097" s="0"/>
      <c r="AKK2097" s="0"/>
      <c r="AKL2097" s="0"/>
      <c r="AKM2097" s="0"/>
      <c r="AKN2097" s="0"/>
      <c r="AKO2097" s="0"/>
      <c r="AKP2097" s="0"/>
      <c r="AKQ2097" s="0"/>
      <c r="AKR2097" s="0"/>
      <c r="AKS2097" s="0"/>
      <c r="AKT2097" s="0"/>
      <c r="AKU2097" s="0"/>
      <c r="AKV2097" s="0"/>
      <c r="AKW2097" s="0"/>
      <c r="AKX2097" s="0"/>
      <c r="AKY2097" s="0"/>
      <c r="AKZ2097" s="0"/>
      <c r="ALA2097" s="0"/>
      <c r="ALB2097" s="0"/>
      <c r="ALC2097" s="0"/>
      <c r="ALD2097" s="0"/>
      <c r="ALE2097" s="0"/>
      <c r="ALF2097" s="0"/>
      <c r="ALG2097" s="0"/>
      <c r="ALH2097" s="0"/>
      <c r="ALI2097" s="0"/>
      <c r="ALJ2097" s="0"/>
      <c r="ALK2097" s="0"/>
      <c r="ALL2097" s="0"/>
      <c r="ALM2097" s="0"/>
      <c r="ALN2097" s="0"/>
      <c r="ALO2097" s="0"/>
      <c r="ALP2097" s="0"/>
      <c r="ALQ2097" s="0"/>
      <c r="ALR2097" s="0"/>
      <c r="ALS2097" s="0"/>
      <c r="ALT2097" s="0"/>
      <c r="ALU2097" s="0"/>
      <c r="ALV2097" s="0"/>
      <c r="ALW2097" s="0"/>
      <c r="ALX2097" s="0"/>
      <c r="ALY2097" s="0"/>
      <c r="ALZ2097" s="0"/>
      <c r="AMA2097" s="0"/>
      <c r="AMB2097" s="0"/>
      <c r="AMC2097" s="0"/>
      <c r="AMD2097" s="0"/>
      <c r="AME2097" s="0"/>
      <c r="AMF2097" s="0"/>
      <c r="AMG2097" s="0"/>
      <c r="AMH2097" s="0"/>
      <c r="AMI2097" s="0"/>
      <c r="AMJ2097" s="0"/>
    </row>
    <row r="2098" customFormat="false" ht="15" hidden="false" customHeight="true" outlineLevel="0" collapsed="false">
      <c r="A2098" s="1" t="n">
        <v>2095</v>
      </c>
      <c r="B2098" s="1" t="s">
        <v>12231</v>
      </c>
      <c r="C2098" s="1" t="s">
        <v>12880</v>
      </c>
      <c r="D2098" s="1" t="s">
        <v>12881</v>
      </c>
      <c r="E2098" s="1" t="s">
        <v>12882</v>
      </c>
      <c r="F2098" s="2" t="s">
        <v>12883</v>
      </c>
      <c r="G2098" s="1" t="s">
        <v>12884</v>
      </c>
      <c r="H2098" s="1" t="s">
        <v>12885</v>
      </c>
      <c r="I2098" s="1" t="s">
        <v>12886</v>
      </c>
      <c r="J2098" s="1" t="s">
        <v>12887</v>
      </c>
      <c r="K2098" s="4" t="s">
        <v>107</v>
      </c>
      <c r="L2098" s="4" t="s">
        <v>108</v>
      </c>
      <c r="M2098" s="0"/>
      <c r="N2098" s="0"/>
      <c r="O2098" s="0"/>
      <c r="P2098" s="0"/>
      <c r="Q2098" s="0"/>
      <c r="R2098" s="0"/>
      <c r="S2098" s="0"/>
      <c r="T2098" s="0"/>
      <c r="U2098" s="0"/>
      <c r="V2098" s="0"/>
      <c r="W2098" s="0"/>
      <c r="X2098" s="0"/>
      <c r="Y2098" s="0"/>
      <c r="Z2098" s="0"/>
      <c r="AA2098" s="0"/>
      <c r="AB2098" s="0"/>
      <c r="AC2098" s="0"/>
      <c r="AD2098" s="0"/>
      <c r="AE2098" s="0"/>
      <c r="AF2098" s="0"/>
      <c r="AG2098" s="0"/>
      <c r="AH2098" s="0"/>
      <c r="AI2098" s="0"/>
      <c r="AJ2098" s="0"/>
      <c r="AK2098" s="0"/>
      <c r="AL2098" s="0"/>
      <c r="AM2098" s="0"/>
      <c r="AN2098" s="0"/>
      <c r="AO2098" s="0"/>
      <c r="AP2098" s="0"/>
      <c r="AQ2098" s="0"/>
      <c r="AR2098" s="0"/>
      <c r="AS2098" s="0"/>
      <c r="AT2098" s="0"/>
      <c r="AU2098" s="0"/>
      <c r="AV2098" s="0"/>
      <c r="AW2098" s="0"/>
      <c r="AX2098" s="0"/>
      <c r="AY2098" s="0"/>
      <c r="AZ2098" s="1"/>
      <c r="BA2098" s="1"/>
      <c r="BB2098" s="4"/>
      <c r="BC2098" s="4"/>
      <c r="BD2098" s="4"/>
      <c r="BE2098" s="0"/>
      <c r="BF2098" s="0"/>
      <c r="BG2098" s="0"/>
      <c r="BH2098" s="0"/>
      <c r="BI2098" s="0"/>
      <c r="BJ2098" s="4"/>
      <c r="BK2098" s="4"/>
      <c r="BL2098" s="4"/>
      <c r="BM2098" s="4"/>
      <c r="BN2098" s="4"/>
      <c r="BO2098" s="0"/>
      <c r="BP2098" s="0"/>
      <c r="BQ2098" s="0"/>
      <c r="BR2098" s="1" t="s">
        <v>3003</v>
      </c>
      <c r="BS2098" s="0"/>
      <c r="BT2098" s="0"/>
      <c r="BU2098" s="0"/>
      <c r="BV2098" s="0"/>
      <c r="BW2098" s="0"/>
      <c r="BX2098" s="0"/>
      <c r="BY2098" s="0"/>
      <c r="BZ2098" s="0"/>
      <c r="CA2098" s="0"/>
      <c r="CB2098" s="0"/>
      <c r="CC2098" s="0"/>
      <c r="CD2098" s="0"/>
      <c r="CE2098" s="0"/>
      <c r="CF2098" s="0"/>
      <c r="CG2098" s="0"/>
      <c r="CH2098" s="0"/>
      <c r="CI2098" s="0"/>
      <c r="CJ2098" s="0"/>
      <c r="CK2098" s="0"/>
      <c r="CL2098" s="0"/>
      <c r="CM2098" s="0"/>
      <c r="CN2098" s="0"/>
      <c r="CO2098" s="0"/>
      <c r="CP2098" s="0"/>
      <c r="CQ2098" s="0"/>
      <c r="CR2098" s="0"/>
      <c r="CS2098" s="0"/>
      <c r="CT2098" s="0"/>
      <c r="CU2098" s="0"/>
      <c r="CV2098" s="0"/>
      <c r="CW2098" s="0"/>
      <c r="CX2098" s="0"/>
      <c r="CY2098" s="0"/>
      <c r="CZ2098" s="0"/>
      <c r="DA2098" s="0"/>
      <c r="DB2098" s="0"/>
      <c r="DC2098" s="0"/>
      <c r="DD2098" s="0"/>
      <c r="DE2098" s="0"/>
      <c r="DF2098" s="0"/>
      <c r="DG2098" s="0"/>
      <c r="DH2098" s="0"/>
      <c r="DI2098" s="0"/>
      <c r="DJ2098" s="0"/>
      <c r="DK2098" s="0"/>
      <c r="DL2098" s="0"/>
      <c r="DM2098" s="0"/>
      <c r="DN2098" s="0"/>
      <c r="DO2098" s="0"/>
      <c r="DP2098" s="0"/>
      <c r="DQ2098" s="0"/>
      <c r="DR2098" s="0"/>
      <c r="DS2098" s="0"/>
      <c r="DT2098" s="0"/>
      <c r="DU2098" s="0"/>
      <c r="DV2098" s="0"/>
      <c r="DW2098" s="0"/>
      <c r="DX2098" s="0"/>
      <c r="DY2098" s="0"/>
      <c r="DZ2098" s="0"/>
      <c r="EA2098" s="0"/>
      <c r="EB2098" s="0"/>
      <c r="EC2098" s="0"/>
      <c r="ED2098" s="0"/>
      <c r="EE2098" s="0"/>
      <c r="EF2098" s="0"/>
      <c r="EG2098" s="0"/>
      <c r="EH2098" s="0"/>
      <c r="EI2098" s="0"/>
      <c r="EJ2098" s="0"/>
      <c r="EK2098" s="0"/>
      <c r="EL2098" s="0"/>
      <c r="EM2098" s="0"/>
      <c r="EN2098" s="0"/>
      <c r="EO2098" s="0"/>
      <c r="EP2098" s="0"/>
      <c r="EQ2098" s="0"/>
      <c r="ER2098" s="0"/>
      <c r="ES2098" s="0"/>
      <c r="ET2098" s="0"/>
      <c r="EU2098" s="0"/>
      <c r="EV2098" s="0"/>
      <c r="EW2098" s="0"/>
      <c r="EX2098" s="0"/>
      <c r="EY2098" s="0"/>
      <c r="EZ2098" s="0"/>
      <c r="FA2098" s="0"/>
      <c r="FB2098" s="0"/>
      <c r="FC2098" s="0"/>
      <c r="FD2098" s="0"/>
      <c r="FE2098" s="0"/>
      <c r="FF2098" s="0"/>
      <c r="FG2098" s="0"/>
      <c r="FH2098" s="0"/>
      <c r="FI2098" s="0"/>
      <c r="FJ2098" s="0"/>
      <c r="FK2098" s="0"/>
      <c r="FL2098" s="0"/>
      <c r="FM2098" s="0"/>
      <c r="FN2098" s="0"/>
      <c r="FO2098" s="0"/>
      <c r="FP2098" s="0"/>
      <c r="FQ2098" s="0"/>
      <c r="FR2098" s="0"/>
      <c r="FS2098" s="0"/>
      <c r="FT2098" s="0"/>
      <c r="FU2098" s="0"/>
      <c r="FV2098" s="0"/>
      <c r="FW2098" s="0"/>
      <c r="FX2098" s="0"/>
      <c r="FY2098" s="0"/>
      <c r="FZ2098" s="0"/>
      <c r="GA2098" s="0"/>
      <c r="GB2098" s="0"/>
      <c r="GC2098" s="0"/>
      <c r="GD2098" s="0"/>
      <c r="GE2098" s="0"/>
      <c r="GF2098" s="0"/>
      <c r="GG2098" s="0"/>
      <c r="GH2098" s="0"/>
      <c r="GI2098" s="0"/>
      <c r="GJ2098" s="0"/>
      <c r="GK2098" s="0"/>
      <c r="GL2098" s="0"/>
      <c r="GM2098" s="0"/>
      <c r="GN2098" s="0"/>
      <c r="GO2098" s="0"/>
      <c r="GP2098" s="0"/>
      <c r="GQ2098" s="0"/>
      <c r="GR2098" s="0"/>
      <c r="GS2098" s="0"/>
      <c r="GT2098" s="0"/>
      <c r="GU2098" s="0"/>
      <c r="GV2098" s="0"/>
      <c r="GW2098" s="0"/>
      <c r="GX2098" s="0"/>
      <c r="GY2098" s="0"/>
      <c r="GZ2098" s="0"/>
      <c r="HA2098" s="0"/>
      <c r="HB2098" s="0"/>
      <c r="HC2098" s="0"/>
      <c r="HD2098" s="0"/>
      <c r="HE2098" s="0"/>
      <c r="HF2098" s="0"/>
      <c r="HG2098" s="0"/>
      <c r="HH2098" s="0"/>
      <c r="HI2098" s="0"/>
      <c r="HJ2098" s="0"/>
      <c r="HK2098" s="0"/>
      <c r="HL2098" s="0"/>
      <c r="HM2098" s="0"/>
      <c r="HN2098" s="0"/>
      <c r="HO2098" s="0"/>
      <c r="HP2098" s="0"/>
      <c r="HQ2098" s="0"/>
      <c r="HR2098" s="0"/>
      <c r="HS2098" s="0"/>
      <c r="HT2098" s="0"/>
      <c r="HU2098" s="0"/>
      <c r="HV2098" s="0"/>
      <c r="HW2098" s="0"/>
      <c r="HX2098" s="0"/>
      <c r="HY2098" s="0"/>
      <c r="HZ2098" s="0"/>
      <c r="IA2098" s="0"/>
      <c r="IB2098" s="0"/>
      <c r="IC2098" s="0"/>
      <c r="ID2098" s="0"/>
      <c r="IE2098" s="0"/>
      <c r="IF2098" s="0"/>
      <c r="IG2098" s="0"/>
      <c r="IH2098" s="0"/>
      <c r="II2098" s="0"/>
      <c r="IJ2098" s="0"/>
      <c r="IK2098" s="0"/>
      <c r="IL2098" s="0"/>
      <c r="IM2098" s="0"/>
      <c r="IN2098" s="0"/>
      <c r="IO2098" s="0"/>
      <c r="IP2098" s="0"/>
      <c r="IQ2098" s="0"/>
      <c r="IR2098" s="0"/>
      <c r="IS2098" s="0"/>
      <c r="IT2098" s="0"/>
      <c r="IU2098" s="0"/>
      <c r="IV2098" s="0"/>
      <c r="IW2098" s="0"/>
      <c r="IX2098" s="0"/>
      <c r="IY2098" s="0"/>
      <c r="IZ2098" s="0"/>
      <c r="JA2098" s="0"/>
      <c r="JB2098" s="0"/>
      <c r="JC2098" s="0"/>
      <c r="JD2098" s="0"/>
      <c r="JE2098" s="0"/>
      <c r="JF2098" s="0"/>
      <c r="JG2098" s="0"/>
      <c r="JH2098" s="0"/>
      <c r="JI2098" s="0"/>
      <c r="JJ2098" s="0"/>
      <c r="JK2098" s="0"/>
      <c r="JL2098" s="0"/>
      <c r="JM2098" s="0"/>
      <c r="JN2098" s="0"/>
      <c r="JO2098" s="0"/>
      <c r="JP2098" s="0"/>
      <c r="JQ2098" s="0"/>
      <c r="JR2098" s="0"/>
      <c r="JS2098" s="0"/>
      <c r="JT2098" s="0"/>
      <c r="JU2098" s="0"/>
      <c r="JV2098" s="0"/>
      <c r="JW2098" s="0"/>
      <c r="JX2098" s="0"/>
      <c r="JY2098" s="0"/>
      <c r="JZ2098" s="0"/>
      <c r="KA2098" s="0"/>
      <c r="KB2098" s="0"/>
      <c r="KC2098" s="0"/>
      <c r="KD2098" s="0"/>
      <c r="KE2098" s="0"/>
      <c r="KF2098" s="0"/>
      <c r="KG2098" s="0"/>
      <c r="KH2098" s="0"/>
      <c r="KI2098" s="0"/>
      <c r="KJ2098" s="0"/>
      <c r="KK2098" s="0"/>
      <c r="KL2098" s="0"/>
      <c r="KM2098" s="0"/>
      <c r="KN2098" s="0"/>
      <c r="KO2098" s="0"/>
      <c r="KP2098" s="0"/>
      <c r="KQ2098" s="0"/>
      <c r="KR2098" s="0"/>
      <c r="KS2098" s="0"/>
      <c r="KT2098" s="0"/>
      <c r="KU2098" s="0"/>
      <c r="KV2098" s="0"/>
      <c r="KW2098" s="0"/>
      <c r="KX2098" s="0"/>
      <c r="KY2098" s="0"/>
      <c r="KZ2098" s="0"/>
      <c r="LA2098" s="0"/>
      <c r="LB2098" s="0"/>
      <c r="LC2098" s="0"/>
      <c r="LD2098" s="0"/>
      <c r="LE2098" s="0"/>
      <c r="LF2098" s="0"/>
      <c r="LG2098" s="0"/>
      <c r="LH2098" s="0"/>
      <c r="LI2098" s="0"/>
      <c r="LJ2098" s="0"/>
      <c r="LK2098" s="0"/>
      <c r="LL2098" s="0"/>
      <c r="LM2098" s="0"/>
      <c r="LN2098" s="0"/>
      <c r="LO2098" s="0"/>
      <c r="LP2098" s="0"/>
      <c r="LQ2098" s="0"/>
      <c r="LR2098" s="0"/>
      <c r="LS2098" s="0"/>
      <c r="LT2098" s="0"/>
      <c r="LU2098" s="0"/>
      <c r="LV2098" s="0"/>
      <c r="LW2098" s="0"/>
      <c r="LX2098" s="0"/>
      <c r="LY2098" s="0"/>
      <c r="LZ2098" s="0"/>
      <c r="MA2098" s="0"/>
      <c r="MB2098" s="0"/>
      <c r="MC2098" s="0"/>
      <c r="MD2098" s="0"/>
      <c r="ME2098" s="0"/>
      <c r="MF2098" s="0"/>
      <c r="MG2098" s="0"/>
      <c r="MH2098" s="0"/>
      <c r="MI2098" s="0"/>
      <c r="MJ2098" s="0"/>
      <c r="MK2098" s="0"/>
      <c r="ML2098" s="0"/>
      <c r="MM2098" s="0"/>
      <c r="MN2098" s="0"/>
      <c r="MO2098" s="0"/>
      <c r="MP2098" s="0"/>
      <c r="MQ2098" s="0"/>
      <c r="MR2098" s="0"/>
      <c r="MS2098" s="0"/>
      <c r="MT2098" s="0"/>
      <c r="MU2098" s="0"/>
      <c r="MV2098" s="0"/>
      <c r="MW2098" s="0"/>
      <c r="MX2098" s="0"/>
      <c r="MY2098" s="0"/>
      <c r="MZ2098" s="0"/>
      <c r="NA2098" s="0"/>
      <c r="NB2098" s="0"/>
      <c r="NC2098" s="0"/>
      <c r="ND2098" s="0"/>
      <c r="NE2098" s="0"/>
      <c r="NF2098" s="0"/>
      <c r="NG2098" s="0"/>
      <c r="NH2098" s="0"/>
      <c r="NI2098" s="0"/>
      <c r="NJ2098" s="0"/>
      <c r="NK2098" s="0"/>
      <c r="NL2098" s="0"/>
      <c r="NM2098" s="0"/>
      <c r="NN2098" s="0"/>
      <c r="NO2098" s="0"/>
      <c r="NP2098" s="0"/>
      <c r="NQ2098" s="0"/>
      <c r="NR2098" s="0"/>
      <c r="NS2098" s="0"/>
      <c r="NT2098" s="0"/>
      <c r="NU2098" s="0"/>
      <c r="NV2098" s="0"/>
      <c r="NW2098" s="0"/>
      <c r="NX2098" s="0"/>
      <c r="NY2098" s="0"/>
      <c r="NZ2098" s="0"/>
      <c r="OA2098" s="0"/>
      <c r="OB2098" s="0"/>
      <c r="OC2098" s="0"/>
      <c r="OD2098" s="0"/>
      <c r="OE2098" s="0"/>
      <c r="OF2098" s="0"/>
      <c r="OG2098" s="0"/>
      <c r="OH2098" s="0"/>
      <c r="OI2098" s="0"/>
      <c r="OJ2098" s="0"/>
      <c r="OK2098" s="0"/>
      <c r="OL2098" s="0"/>
      <c r="OM2098" s="0"/>
      <c r="ON2098" s="0"/>
      <c r="OO2098" s="0"/>
      <c r="OP2098" s="0"/>
      <c r="OQ2098" s="0"/>
      <c r="OR2098" s="0"/>
      <c r="OS2098" s="0"/>
      <c r="OT2098" s="0"/>
      <c r="OU2098" s="0"/>
      <c r="OV2098" s="0"/>
      <c r="OW2098" s="0"/>
      <c r="OX2098" s="0"/>
      <c r="OY2098" s="0"/>
      <c r="OZ2098" s="0"/>
      <c r="PA2098" s="0"/>
      <c r="PB2098" s="0"/>
      <c r="PC2098" s="0"/>
      <c r="PD2098" s="0"/>
      <c r="PE2098" s="0"/>
      <c r="PF2098" s="0"/>
      <c r="PG2098" s="0"/>
      <c r="PH2098" s="0"/>
      <c r="PI2098" s="0"/>
      <c r="PJ2098" s="0"/>
      <c r="PK2098" s="0"/>
      <c r="PL2098" s="0"/>
      <c r="PM2098" s="0"/>
      <c r="PN2098" s="0"/>
      <c r="PO2098" s="0"/>
      <c r="PP2098" s="0"/>
      <c r="PQ2098" s="0"/>
      <c r="PR2098" s="0"/>
      <c r="PS2098" s="0"/>
      <c r="PT2098" s="0"/>
      <c r="PU2098" s="0"/>
      <c r="PV2098" s="0"/>
      <c r="PW2098" s="0"/>
      <c r="PX2098" s="0"/>
      <c r="PY2098" s="0"/>
      <c r="PZ2098" s="0"/>
      <c r="QA2098" s="0"/>
      <c r="QB2098" s="0"/>
      <c r="QC2098" s="0"/>
      <c r="QD2098" s="0"/>
      <c r="QE2098" s="0"/>
      <c r="QF2098" s="0"/>
      <c r="QG2098" s="0"/>
      <c r="QH2098" s="0"/>
      <c r="QI2098" s="0"/>
      <c r="QJ2098" s="0"/>
      <c r="QK2098" s="0"/>
      <c r="QL2098" s="0"/>
      <c r="QM2098" s="0"/>
      <c r="QN2098" s="0"/>
      <c r="QO2098" s="0"/>
      <c r="QP2098" s="0"/>
      <c r="QQ2098" s="0"/>
      <c r="QR2098" s="0"/>
      <c r="QS2098" s="0"/>
      <c r="QT2098" s="0"/>
      <c r="QU2098" s="0"/>
      <c r="QV2098" s="0"/>
      <c r="QW2098" s="0"/>
      <c r="QX2098" s="0"/>
      <c r="QY2098" s="0"/>
      <c r="QZ2098" s="0"/>
      <c r="RA2098" s="0"/>
      <c r="RB2098" s="0"/>
      <c r="RC2098" s="0"/>
      <c r="RD2098" s="0"/>
      <c r="RE2098" s="0"/>
      <c r="RF2098" s="0"/>
      <c r="RG2098" s="0"/>
      <c r="RH2098" s="0"/>
      <c r="RI2098" s="0"/>
      <c r="RJ2098" s="0"/>
      <c r="RK2098" s="0"/>
      <c r="RL2098" s="0"/>
      <c r="RM2098" s="0"/>
      <c r="RN2098" s="0"/>
      <c r="RO2098" s="0"/>
      <c r="RP2098" s="0"/>
      <c r="RQ2098" s="0"/>
      <c r="RR2098" s="0"/>
      <c r="RS2098" s="0"/>
      <c r="RT2098" s="0"/>
      <c r="RU2098" s="0"/>
      <c r="RV2098" s="0"/>
      <c r="RW2098" s="0"/>
      <c r="RX2098" s="0"/>
      <c r="RY2098" s="0"/>
      <c r="RZ2098" s="0"/>
      <c r="SA2098" s="0"/>
      <c r="SB2098" s="0"/>
      <c r="SC2098" s="0"/>
      <c r="SD2098" s="0"/>
      <c r="SE2098" s="0"/>
      <c r="SF2098" s="0"/>
      <c r="SG2098" s="0"/>
      <c r="SH2098" s="0"/>
      <c r="SI2098" s="0"/>
      <c r="SJ2098" s="0"/>
      <c r="SK2098" s="0"/>
      <c r="SL2098" s="0"/>
      <c r="SM2098" s="0"/>
      <c r="SN2098" s="0"/>
      <c r="SO2098" s="0"/>
      <c r="SP2098" s="0"/>
      <c r="SQ2098" s="0"/>
      <c r="SR2098" s="0"/>
      <c r="SS2098" s="0"/>
      <c r="ST2098" s="0"/>
      <c r="SU2098" s="0"/>
      <c r="SV2098" s="0"/>
      <c r="SW2098" s="0"/>
      <c r="SX2098" s="0"/>
      <c r="SY2098" s="0"/>
      <c r="SZ2098" s="0"/>
      <c r="TA2098" s="0"/>
      <c r="TB2098" s="0"/>
      <c r="TC2098" s="0"/>
      <c r="TD2098" s="0"/>
      <c r="TE2098" s="0"/>
      <c r="TF2098" s="0"/>
      <c r="TG2098" s="0"/>
      <c r="TH2098" s="0"/>
      <c r="TI2098" s="0"/>
      <c r="TJ2098" s="0"/>
      <c r="TK2098" s="0"/>
      <c r="TL2098" s="0"/>
      <c r="TM2098" s="0"/>
      <c r="TN2098" s="0"/>
      <c r="TO2098" s="0"/>
      <c r="TP2098" s="0"/>
      <c r="TQ2098" s="0"/>
      <c r="TR2098" s="0"/>
      <c r="TS2098" s="0"/>
      <c r="TT2098" s="0"/>
      <c r="TU2098" s="0"/>
      <c r="TV2098" s="0"/>
      <c r="TW2098" s="0"/>
      <c r="TX2098" s="0"/>
      <c r="TY2098" s="0"/>
      <c r="TZ2098" s="0"/>
      <c r="UA2098" s="0"/>
      <c r="UB2098" s="0"/>
      <c r="UC2098" s="0"/>
      <c r="UD2098" s="0"/>
      <c r="UE2098" s="0"/>
      <c r="UF2098" s="0"/>
      <c r="UG2098" s="0"/>
      <c r="UH2098" s="0"/>
      <c r="UI2098" s="0"/>
      <c r="UJ2098" s="0"/>
      <c r="UK2098" s="0"/>
      <c r="UL2098" s="0"/>
      <c r="UM2098" s="0"/>
      <c r="UN2098" s="0"/>
      <c r="UO2098" s="0"/>
      <c r="UP2098" s="0"/>
      <c r="UQ2098" s="0"/>
      <c r="UR2098" s="0"/>
      <c r="US2098" s="0"/>
      <c r="UT2098" s="0"/>
      <c r="UU2098" s="0"/>
      <c r="UV2098" s="0"/>
      <c r="UW2098" s="0"/>
      <c r="UX2098" s="0"/>
      <c r="UY2098" s="0"/>
      <c r="UZ2098" s="0"/>
      <c r="VA2098" s="0"/>
      <c r="VB2098" s="0"/>
      <c r="VC2098" s="0"/>
      <c r="VD2098" s="0"/>
      <c r="VE2098" s="0"/>
      <c r="VF2098" s="0"/>
      <c r="VG2098" s="0"/>
      <c r="VH2098" s="0"/>
      <c r="VI2098" s="0"/>
      <c r="VJ2098" s="0"/>
      <c r="VK2098" s="0"/>
      <c r="VL2098" s="0"/>
      <c r="VM2098" s="0"/>
      <c r="VN2098" s="0"/>
      <c r="VO2098" s="0"/>
      <c r="VP2098" s="0"/>
      <c r="VQ2098" s="0"/>
      <c r="VR2098" s="0"/>
      <c r="VS2098" s="0"/>
      <c r="VT2098" s="0"/>
      <c r="VU2098" s="0"/>
      <c r="VV2098" s="0"/>
      <c r="VW2098" s="0"/>
      <c r="VX2098" s="0"/>
      <c r="VY2098" s="0"/>
      <c r="VZ2098" s="0"/>
      <c r="WA2098" s="0"/>
      <c r="WB2098" s="0"/>
      <c r="WC2098" s="0"/>
      <c r="WD2098" s="0"/>
      <c r="WE2098" s="0"/>
      <c r="WF2098" s="0"/>
      <c r="WG2098" s="0"/>
      <c r="WH2098" s="0"/>
      <c r="WI2098" s="0"/>
      <c r="WJ2098" s="0"/>
      <c r="WK2098" s="0"/>
      <c r="WL2098" s="0"/>
      <c r="WM2098" s="0"/>
      <c r="WN2098" s="0"/>
      <c r="WO2098" s="0"/>
      <c r="WP2098" s="0"/>
      <c r="WQ2098" s="0"/>
      <c r="WR2098" s="0"/>
      <c r="WS2098" s="0"/>
      <c r="WT2098" s="0"/>
      <c r="WU2098" s="0"/>
      <c r="WV2098" s="0"/>
      <c r="WW2098" s="0"/>
      <c r="WX2098" s="0"/>
      <c r="WY2098" s="0"/>
      <c r="WZ2098" s="0"/>
      <c r="XA2098" s="0"/>
      <c r="XB2098" s="0"/>
      <c r="XC2098" s="0"/>
      <c r="XD2098" s="0"/>
      <c r="XE2098" s="0"/>
      <c r="XF2098" s="0"/>
      <c r="XG2098" s="0"/>
      <c r="XH2098" s="0"/>
      <c r="XI2098" s="0"/>
      <c r="XJ2098" s="0"/>
      <c r="XK2098" s="0"/>
      <c r="XL2098" s="0"/>
      <c r="XM2098" s="0"/>
      <c r="XN2098" s="0"/>
      <c r="XO2098" s="0"/>
      <c r="XP2098" s="0"/>
      <c r="XQ2098" s="0"/>
      <c r="XR2098" s="0"/>
      <c r="XS2098" s="0"/>
      <c r="XT2098" s="0"/>
      <c r="XU2098" s="0"/>
      <c r="XV2098" s="0"/>
      <c r="XW2098" s="0"/>
      <c r="XX2098" s="0"/>
      <c r="XY2098" s="0"/>
      <c r="XZ2098" s="0"/>
      <c r="YA2098" s="0"/>
      <c r="YB2098" s="0"/>
      <c r="YC2098" s="0"/>
      <c r="YD2098" s="0"/>
      <c r="YE2098" s="0"/>
      <c r="YF2098" s="0"/>
      <c r="YG2098" s="0"/>
      <c r="YH2098" s="0"/>
      <c r="YI2098" s="0"/>
      <c r="YJ2098" s="0"/>
      <c r="YK2098" s="0"/>
      <c r="YL2098" s="0"/>
      <c r="YM2098" s="0"/>
      <c r="YN2098" s="0"/>
      <c r="YO2098" s="0"/>
      <c r="YP2098" s="0"/>
      <c r="YQ2098" s="0"/>
      <c r="YR2098" s="0"/>
      <c r="YS2098" s="0"/>
      <c r="YT2098" s="0"/>
      <c r="YU2098" s="0"/>
      <c r="YV2098" s="0"/>
      <c r="YW2098" s="0"/>
      <c r="YX2098" s="0"/>
      <c r="YY2098" s="0"/>
      <c r="YZ2098" s="0"/>
      <c r="ZA2098" s="0"/>
      <c r="ZB2098" s="0"/>
      <c r="ZC2098" s="0"/>
      <c r="ZD2098" s="0"/>
      <c r="ZE2098" s="0"/>
      <c r="ZF2098" s="0"/>
      <c r="ZG2098" s="0"/>
      <c r="ZH2098" s="0"/>
      <c r="ZI2098" s="0"/>
      <c r="ZJ2098" s="0"/>
      <c r="ZK2098" s="0"/>
      <c r="ZL2098" s="0"/>
      <c r="ZM2098" s="0"/>
      <c r="ZN2098" s="0"/>
      <c r="ZO2098" s="0"/>
      <c r="ZP2098" s="0"/>
      <c r="ZQ2098" s="0"/>
      <c r="ZR2098" s="0"/>
      <c r="ZS2098" s="0"/>
      <c r="ZT2098" s="0"/>
      <c r="ZU2098" s="0"/>
      <c r="ZV2098" s="0"/>
      <c r="ZW2098" s="0"/>
      <c r="ZX2098" s="0"/>
      <c r="ZY2098" s="0"/>
      <c r="ZZ2098" s="0"/>
      <c r="AAA2098" s="0"/>
      <c r="AAB2098" s="0"/>
      <c r="AAC2098" s="0"/>
      <c r="AAD2098" s="0"/>
      <c r="AAE2098" s="0"/>
      <c r="AAF2098" s="0"/>
      <c r="AAG2098" s="0"/>
      <c r="AAH2098" s="0"/>
      <c r="AAI2098" s="0"/>
      <c r="AAJ2098" s="0"/>
      <c r="AAK2098" s="0"/>
      <c r="AAL2098" s="0"/>
      <c r="AAM2098" s="0"/>
      <c r="AAN2098" s="0"/>
      <c r="AAO2098" s="0"/>
      <c r="AAP2098" s="0"/>
      <c r="AAQ2098" s="0"/>
      <c r="AAR2098" s="0"/>
      <c r="AAS2098" s="0"/>
      <c r="AAT2098" s="0"/>
      <c r="AAU2098" s="0"/>
      <c r="AAV2098" s="0"/>
      <c r="AAW2098" s="0"/>
      <c r="AAX2098" s="0"/>
      <c r="AAY2098" s="0"/>
      <c r="AAZ2098" s="0"/>
      <c r="ABA2098" s="0"/>
      <c r="ABB2098" s="0"/>
      <c r="ABC2098" s="0"/>
      <c r="ABD2098" s="0"/>
      <c r="ABE2098" s="0"/>
      <c r="ABF2098" s="0"/>
      <c r="ABG2098" s="0"/>
      <c r="ABH2098" s="0"/>
      <c r="ABI2098" s="0"/>
      <c r="ABJ2098" s="0"/>
      <c r="ABK2098" s="0"/>
      <c r="ABL2098" s="0"/>
      <c r="ABM2098" s="0"/>
      <c r="ABN2098" s="0"/>
      <c r="ABO2098" s="0"/>
      <c r="ABP2098" s="0"/>
      <c r="ABQ2098" s="0"/>
      <c r="ABR2098" s="0"/>
      <c r="ABS2098" s="0"/>
      <c r="ABT2098" s="0"/>
      <c r="ABU2098" s="0"/>
      <c r="ABV2098" s="0"/>
      <c r="ABW2098" s="0"/>
      <c r="ABX2098" s="0"/>
      <c r="ABY2098" s="0"/>
      <c r="ABZ2098" s="0"/>
      <c r="ACA2098" s="0"/>
      <c r="ACB2098" s="0"/>
      <c r="ACC2098" s="0"/>
      <c r="ACD2098" s="0"/>
      <c r="ACE2098" s="0"/>
      <c r="ACF2098" s="0"/>
      <c r="ACG2098" s="0"/>
      <c r="ACH2098" s="0"/>
      <c r="ACI2098" s="0"/>
      <c r="ACJ2098" s="0"/>
      <c r="ACK2098" s="0"/>
      <c r="ACL2098" s="0"/>
      <c r="ACM2098" s="0"/>
      <c r="ACN2098" s="0"/>
      <c r="ACO2098" s="0"/>
      <c r="ACP2098" s="0"/>
      <c r="ACQ2098" s="0"/>
      <c r="ACR2098" s="0"/>
      <c r="ACS2098" s="0"/>
      <c r="ACT2098" s="0"/>
      <c r="ACU2098" s="0"/>
      <c r="ACV2098" s="0"/>
      <c r="ACW2098" s="0"/>
      <c r="ACX2098" s="0"/>
      <c r="ACY2098" s="0"/>
      <c r="ACZ2098" s="0"/>
      <c r="ADA2098" s="0"/>
      <c r="ADB2098" s="0"/>
      <c r="ADC2098" s="0"/>
      <c r="ADD2098" s="0"/>
      <c r="ADE2098" s="0"/>
      <c r="ADF2098" s="0"/>
      <c r="ADG2098" s="0"/>
      <c r="ADH2098" s="0"/>
      <c r="ADI2098" s="0"/>
      <c r="ADJ2098" s="0"/>
      <c r="ADK2098" s="0"/>
      <c r="ADL2098" s="0"/>
      <c r="ADM2098" s="0"/>
      <c r="ADN2098" s="0"/>
      <c r="ADO2098" s="0"/>
      <c r="ADP2098" s="0"/>
      <c r="ADQ2098" s="0"/>
      <c r="ADR2098" s="0"/>
      <c r="ADS2098" s="0"/>
      <c r="ADT2098" s="0"/>
      <c r="ADU2098" s="0"/>
      <c r="ADV2098" s="0"/>
      <c r="ADW2098" s="0"/>
      <c r="ADX2098" s="0"/>
      <c r="ADY2098" s="0"/>
      <c r="ADZ2098" s="0"/>
      <c r="AEA2098" s="0"/>
      <c r="AEB2098" s="0"/>
      <c r="AEC2098" s="0"/>
      <c r="AED2098" s="0"/>
      <c r="AEE2098" s="0"/>
      <c r="AEF2098" s="0"/>
      <c r="AEG2098" s="0"/>
      <c r="AEH2098" s="0"/>
      <c r="AEI2098" s="0"/>
      <c r="AEJ2098" s="0"/>
      <c r="AEK2098" s="0"/>
      <c r="AEL2098" s="0"/>
      <c r="AEM2098" s="0"/>
      <c r="AEN2098" s="0"/>
      <c r="AEO2098" s="0"/>
      <c r="AEP2098" s="0"/>
      <c r="AEQ2098" s="0"/>
      <c r="AER2098" s="0"/>
      <c r="AES2098" s="0"/>
      <c r="AET2098" s="0"/>
      <c r="AEU2098" s="0"/>
      <c r="AEV2098" s="0"/>
      <c r="AEW2098" s="0"/>
      <c r="AEX2098" s="0"/>
      <c r="AEY2098" s="0"/>
      <c r="AEZ2098" s="0"/>
      <c r="AFA2098" s="0"/>
      <c r="AFB2098" s="0"/>
      <c r="AFC2098" s="0"/>
      <c r="AFD2098" s="0"/>
      <c r="AFE2098" s="0"/>
      <c r="AFF2098" s="0"/>
      <c r="AFG2098" s="0"/>
      <c r="AFH2098" s="0"/>
      <c r="AFI2098" s="0"/>
      <c r="AFJ2098" s="0"/>
      <c r="AFK2098" s="0"/>
      <c r="AFL2098" s="0"/>
      <c r="AFM2098" s="0"/>
      <c r="AFN2098" s="0"/>
      <c r="AFO2098" s="0"/>
      <c r="AFP2098" s="0"/>
      <c r="AFQ2098" s="0"/>
      <c r="AFR2098" s="0"/>
      <c r="AFS2098" s="0"/>
      <c r="AFT2098" s="0"/>
      <c r="AFU2098" s="0"/>
      <c r="AFV2098" s="0"/>
      <c r="AFW2098" s="0"/>
      <c r="AFX2098" s="0"/>
      <c r="AFY2098" s="0"/>
      <c r="AFZ2098" s="0"/>
      <c r="AGA2098" s="0"/>
      <c r="AGB2098" s="0"/>
      <c r="AGC2098" s="0"/>
      <c r="AGD2098" s="0"/>
      <c r="AGE2098" s="0"/>
      <c r="AGF2098" s="0"/>
      <c r="AGG2098" s="0"/>
      <c r="AGH2098" s="0"/>
      <c r="AGI2098" s="0"/>
      <c r="AGJ2098" s="0"/>
      <c r="AGK2098" s="0"/>
      <c r="AGL2098" s="0"/>
      <c r="AGM2098" s="0"/>
      <c r="AGN2098" s="0"/>
      <c r="AGO2098" s="0"/>
      <c r="AGP2098" s="0"/>
      <c r="AGQ2098" s="0"/>
      <c r="AGR2098" s="0"/>
      <c r="AGS2098" s="0"/>
      <c r="AGT2098" s="0"/>
      <c r="AGU2098" s="0"/>
      <c r="AGV2098" s="0"/>
      <c r="AGW2098" s="0"/>
      <c r="AGX2098" s="0"/>
      <c r="AGY2098" s="0"/>
      <c r="AGZ2098" s="0"/>
      <c r="AHA2098" s="0"/>
      <c r="AHB2098" s="0"/>
      <c r="AHC2098" s="0"/>
      <c r="AHD2098" s="0"/>
      <c r="AHE2098" s="0"/>
      <c r="AHF2098" s="0"/>
      <c r="AHG2098" s="0"/>
      <c r="AHH2098" s="0"/>
      <c r="AHI2098" s="0"/>
      <c r="AHJ2098" s="0"/>
      <c r="AHK2098" s="0"/>
      <c r="AHL2098" s="0"/>
      <c r="AHM2098" s="0"/>
      <c r="AHN2098" s="0"/>
      <c r="AHO2098" s="0"/>
      <c r="AHP2098" s="0"/>
      <c r="AHQ2098" s="0"/>
      <c r="AHR2098" s="0"/>
      <c r="AHS2098" s="0"/>
      <c r="AHT2098" s="0"/>
      <c r="AHU2098" s="0"/>
      <c r="AHV2098" s="0"/>
      <c r="AHW2098" s="0"/>
      <c r="AHX2098" s="0"/>
      <c r="AHY2098" s="0"/>
      <c r="AHZ2098" s="0"/>
      <c r="AIA2098" s="0"/>
      <c r="AIB2098" s="0"/>
      <c r="AIC2098" s="0"/>
      <c r="AID2098" s="0"/>
      <c r="AIE2098" s="0"/>
      <c r="AIF2098" s="0"/>
      <c r="AIG2098" s="0"/>
      <c r="AIH2098" s="0"/>
      <c r="AII2098" s="0"/>
      <c r="AIJ2098" s="0"/>
      <c r="AIK2098" s="0"/>
      <c r="AIL2098" s="0"/>
      <c r="AIM2098" s="0"/>
      <c r="AIN2098" s="0"/>
      <c r="AIO2098" s="0"/>
      <c r="AIP2098" s="0"/>
      <c r="AIQ2098" s="0"/>
      <c r="AIR2098" s="0"/>
      <c r="AIS2098" s="0"/>
      <c r="AIT2098" s="0"/>
      <c r="AIU2098" s="0"/>
      <c r="AIV2098" s="0"/>
      <c r="AIW2098" s="0"/>
      <c r="AIX2098" s="0"/>
      <c r="AIY2098" s="0"/>
      <c r="AIZ2098" s="0"/>
      <c r="AJA2098" s="0"/>
      <c r="AJB2098" s="0"/>
      <c r="AJC2098" s="0"/>
      <c r="AJD2098" s="0"/>
      <c r="AJE2098" s="0"/>
      <c r="AJF2098" s="0"/>
      <c r="AJG2098" s="0"/>
      <c r="AJH2098" s="0"/>
      <c r="AJI2098" s="0"/>
      <c r="AJJ2098" s="0"/>
      <c r="AJK2098" s="0"/>
      <c r="AJL2098" s="0"/>
      <c r="AJM2098" s="0"/>
      <c r="AJN2098" s="0"/>
      <c r="AJO2098" s="0"/>
      <c r="AJP2098" s="0"/>
      <c r="AJQ2098" s="0"/>
      <c r="AJR2098" s="0"/>
      <c r="AJS2098" s="0"/>
      <c r="AJT2098" s="0"/>
      <c r="AJU2098" s="0"/>
      <c r="AJV2098" s="0"/>
      <c r="AJW2098" s="0"/>
      <c r="AJX2098" s="0"/>
      <c r="AJY2098" s="0"/>
      <c r="AJZ2098" s="0"/>
      <c r="AKA2098" s="0"/>
      <c r="AKB2098" s="0"/>
      <c r="AKC2098" s="0"/>
      <c r="AKD2098" s="0"/>
      <c r="AKE2098" s="0"/>
      <c r="AKF2098" s="0"/>
      <c r="AKG2098" s="0"/>
      <c r="AKH2098" s="0"/>
      <c r="AKI2098" s="0"/>
      <c r="AKJ2098" s="0"/>
      <c r="AKK2098" s="0"/>
      <c r="AKL2098" s="0"/>
      <c r="AKM2098" s="0"/>
      <c r="AKN2098" s="0"/>
      <c r="AKO2098" s="0"/>
      <c r="AKP2098" s="0"/>
      <c r="AKQ2098" s="0"/>
      <c r="AKR2098" s="0"/>
      <c r="AKS2098" s="0"/>
      <c r="AKT2098" s="0"/>
      <c r="AKU2098" s="0"/>
      <c r="AKV2098" s="0"/>
      <c r="AKW2098" s="0"/>
      <c r="AKX2098" s="0"/>
      <c r="AKY2098" s="0"/>
      <c r="AKZ2098" s="0"/>
      <c r="ALA2098" s="0"/>
      <c r="ALB2098" s="0"/>
      <c r="ALC2098" s="0"/>
      <c r="ALD2098" s="0"/>
      <c r="ALE2098" s="0"/>
      <c r="ALF2098" s="0"/>
      <c r="ALG2098" s="0"/>
      <c r="ALH2098" s="0"/>
      <c r="ALI2098" s="0"/>
      <c r="ALJ2098" s="0"/>
      <c r="ALK2098" s="0"/>
      <c r="ALL2098" s="0"/>
      <c r="ALM2098" s="0"/>
      <c r="ALN2098" s="0"/>
      <c r="ALO2098" s="0"/>
      <c r="ALP2098" s="0"/>
      <c r="ALQ2098" s="0"/>
      <c r="ALR2098" s="0"/>
      <c r="ALS2098" s="0"/>
      <c r="ALT2098" s="0"/>
      <c r="ALU2098" s="0"/>
      <c r="ALV2098" s="0"/>
      <c r="ALW2098" s="0"/>
      <c r="ALX2098" s="0"/>
      <c r="ALY2098" s="0"/>
      <c r="ALZ2098" s="0"/>
      <c r="AMA2098" s="0"/>
      <c r="AMB2098" s="0"/>
      <c r="AMC2098" s="0"/>
      <c r="AMD2098" s="0"/>
      <c r="AME2098" s="0"/>
      <c r="AMF2098" s="0"/>
      <c r="AMG2098" s="0"/>
      <c r="AMH2098" s="0"/>
      <c r="AMI2098" s="0"/>
      <c r="AMJ2098" s="0"/>
    </row>
    <row r="2099" customFormat="false" ht="15" hidden="false" customHeight="true" outlineLevel="0" collapsed="false">
      <c r="A2099" s="1" t="n">
        <v>2096</v>
      </c>
      <c r="B2099" s="1" t="s">
        <v>12231</v>
      </c>
      <c r="C2099" s="1" t="s">
        <v>12888</v>
      </c>
      <c r="D2099" s="1" t="s">
        <v>12889</v>
      </c>
      <c r="E2099" s="1" t="s">
        <v>12890</v>
      </c>
      <c r="F2099" s="2" t="s">
        <v>12891</v>
      </c>
      <c r="G2099" s="1" t="s">
        <v>12892</v>
      </c>
      <c r="H2099" s="1" t="s">
        <v>12893</v>
      </c>
      <c r="I2099" s="1" t="s">
        <v>12894</v>
      </c>
      <c r="J2099" s="1" t="s">
        <v>12895</v>
      </c>
      <c r="K2099" s="4" t="s">
        <v>107</v>
      </c>
      <c r="L2099" s="4" t="s">
        <v>108</v>
      </c>
      <c r="M2099" s="0"/>
      <c r="N2099" s="0"/>
      <c r="O2099" s="0"/>
      <c r="P2099" s="0"/>
      <c r="Q2099" s="0"/>
      <c r="R2099" s="0"/>
      <c r="S2099" s="0"/>
      <c r="T2099" s="0"/>
      <c r="U2099" s="0"/>
      <c r="V2099" s="0"/>
      <c r="W2099" s="0"/>
      <c r="X2099" s="0"/>
      <c r="Y2099" s="0"/>
      <c r="Z2099" s="0"/>
      <c r="AA2099" s="0"/>
      <c r="AB2099" s="0"/>
      <c r="AC2099" s="0"/>
      <c r="AD2099" s="0"/>
      <c r="AE2099" s="0"/>
      <c r="AF2099" s="0"/>
      <c r="AG2099" s="0"/>
      <c r="AH2099" s="0"/>
      <c r="AI2099" s="0"/>
      <c r="AJ2099" s="0"/>
      <c r="AK2099" s="0"/>
      <c r="AL2099" s="0"/>
      <c r="AM2099" s="0"/>
      <c r="AN2099" s="0"/>
      <c r="AO2099" s="0"/>
      <c r="AP2099" s="0"/>
      <c r="AQ2099" s="0"/>
      <c r="AR2099" s="0"/>
      <c r="AS2099" s="0"/>
      <c r="AT2099" s="0"/>
      <c r="AU2099" s="0"/>
      <c r="AV2099" s="0"/>
      <c r="AW2099" s="0"/>
      <c r="AX2099" s="0"/>
      <c r="AY2099" s="0"/>
      <c r="AZ2099" s="1"/>
      <c r="BA2099" s="1"/>
      <c r="BB2099" s="4"/>
      <c r="BC2099" s="4"/>
      <c r="BD2099" s="4"/>
      <c r="BE2099" s="0"/>
      <c r="BF2099" s="0"/>
      <c r="BG2099" s="0"/>
      <c r="BH2099" s="0"/>
      <c r="BI2099" s="0"/>
      <c r="BJ2099" s="4"/>
      <c r="BK2099" s="4"/>
      <c r="BL2099" s="4"/>
      <c r="BM2099" s="4"/>
      <c r="BN2099" s="4"/>
      <c r="BO2099" s="0"/>
      <c r="BP2099" s="0"/>
      <c r="BQ2099" s="0"/>
      <c r="BR2099" s="1" t="s">
        <v>3003</v>
      </c>
      <c r="BS2099" s="0"/>
      <c r="BT2099" s="0"/>
      <c r="BU2099" s="0"/>
      <c r="BV2099" s="0"/>
      <c r="BW2099" s="0"/>
      <c r="BX2099" s="0"/>
      <c r="BY2099" s="0"/>
      <c r="BZ2099" s="0"/>
      <c r="CA2099" s="0"/>
      <c r="CB2099" s="0"/>
      <c r="CC2099" s="0"/>
      <c r="CD2099" s="0"/>
      <c r="CE2099" s="0"/>
      <c r="CF2099" s="0"/>
      <c r="CG2099" s="0"/>
      <c r="CH2099" s="0"/>
      <c r="CI2099" s="0"/>
      <c r="CJ2099" s="0"/>
      <c r="CK2099" s="0"/>
      <c r="CL2099" s="0"/>
      <c r="CM2099" s="0"/>
      <c r="CN2099" s="0"/>
      <c r="CO2099" s="0"/>
      <c r="CP2099" s="0"/>
      <c r="CQ2099" s="0"/>
      <c r="CR2099" s="0"/>
      <c r="CS2099" s="0"/>
      <c r="CT2099" s="0"/>
      <c r="CU2099" s="0"/>
      <c r="CV2099" s="0"/>
      <c r="CW2099" s="0"/>
      <c r="CX2099" s="0"/>
      <c r="CY2099" s="0"/>
      <c r="CZ2099" s="0"/>
      <c r="DA2099" s="0"/>
      <c r="DB2099" s="0"/>
      <c r="DC2099" s="0"/>
      <c r="DD2099" s="0"/>
      <c r="DE2099" s="0"/>
      <c r="DF2099" s="0"/>
      <c r="DG2099" s="0"/>
      <c r="DH2099" s="0"/>
      <c r="DI2099" s="0"/>
      <c r="DJ2099" s="0"/>
      <c r="DK2099" s="0"/>
      <c r="DL2099" s="0"/>
      <c r="DM2099" s="0"/>
      <c r="DN2099" s="0"/>
      <c r="DO2099" s="0"/>
      <c r="DP2099" s="0"/>
      <c r="DQ2099" s="0"/>
      <c r="DR2099" s="0"/>
      <c r="DS2099" s="0"/>
      <c r="DT2099" s="0"/>
      <c r="DU2099" s="0"/>
      <c r="DV2099" s="0"/>
      <c r="DW2099" s="0"/>
      <c r="DX2099" s="0"/>
      <c r="DY2099" s="0"/>
      <c r="DZ2099" s="0"/>
      <c r="EA2099" s="0"/>
      <c r="EB2099" s="0"/>
      <c r="EC2099" s="0"/>
      <c r="ED2099" s="0"/>
      <c r="EE2099" s="0"/>
      <c r="EF2099" s="0"/>
      <c r="EG2099" s="0"/>
      <c r="EH2099" s="0"/>
      <c r="EI2099" s="0"/>
      <c r="EJ2099" s="0"/>
      <c r="EK2099" s="0"/>
      <c r="EL2099" s="0"/>
      <c r="EM2099" s="0"/>
      <c r="EN2099" s="0"/>
      <c r="EO2099" s="0"/>
      <c r="EP2099" s="0"/>
      <c r="EQ2099" s="0"/>
      <c r="ER2099" s="0"/>
      <c r="ES2099" s="0"/>
      <c r="ET2099" s="0"/>
      <c r="EU2099" s="0"/>
      <c r="EV2099" s="0"/>
      <c r="EW2099" s="0"/>
      <c r="EX2099" s="0"/>
      <c r="EY2099" s="0"/>
      <c r="EZ2099" s="0"/>
      <c r="FA2099" s="0"/>
      <c r="FB2099" s="0"/>
      <c r="FC2099" s="0"/>
      <c r="FD2099" s="0"/>
      <c r="FE2099" s="0"/>
      <c r="FF2099" s="0"/>
      <c r="FG2099" s="0"/>
      <c r="FH2099" s="0"/>
      <c r="FI2099" s="0"/>
      <c r="FJ2099" s="0"/>
      <c r="FK2099" s="0"/>
      <c r="FL2099" s="0"/>
      <c r="FM2099" s="0"/>
      <c r="FN2099" s="0"/>
      <c r="FO2099" s="0"/>
      <c r="FP2099" s="0"/>
      <c r="FQ2099" s="0"/>
      <c r="FR2099" s="0"/>
      <c r="FS2099" s="0"/>
      <c r="FT2099" s="0"/>
      <c r="FU2099" s="0"/>
      <c r="FV2099" s="0"/>
      <c r="FW2099" s="0"/>
      <c r="FX2099" s="0"/>
      <c r="FY2099" s="0"/>
      <c r="FZ2099" s="0"/>
      <c r="GA2099" s="0"/>
      <c r="GB2099" s="0"/>
      <c r="GC2099" s="0"/>
      <c r="GD2099" s="0"/>
      <c r="GE2099" s="0"/>
      <c r="GF2099" s="0"/>
      <c r="GG2099" s="0"/>
      <c r="GH2099" s="0"/>
      <c r="GI2099" s="0"/>
      <c r="GJ2099" s="0"/>
      <c r="GK2099" s="0"/>
      <c r="GL2099" s="0"/>
      <c r="GM2099" s="0"/>
      <c r="GN2099" s="0"/>
      <c r="GO2099" s="0"/>
      <c r="GP2099" s="0"/>
      <c r="GQ2099" s="0"/>
      <c r="GR2099" s="0"/>
      <c r="GS2099" s="0"/>
      <c r="GT2099" s="0"/>
      <c r="GU2099" s="0"/>
      <c r="GV2099" s="0"/>
      <c r="GW2099" s="0"/>
      <c r="GX2099" s="0"/>
      <c r="GY2099" s="0"/>
      <c r="GZ2099" s="0"/>
      <c r="HA2099" s="0"/>
      <c r="HB2099" s="0"/>
      <c r="HC2099" s="0"/>
      <c r="HD2099" s="0"/>
      <c r="HE2099" s="0"/>
      <c r="HF2099" s="0"/>
      <c r="HG2099" s="0"/>
      <c r="HH2099" s="0"/>
      <c r="HI2099" s="0"/>
      <c r="HJ2099" s="0"/>
      <c r="HK2099" s="0"/>
      <c r="HL2099" s="0"/>
      <c r="HM2099" s="0"/>
      <c r="HN2099" s="0"/>
      <c r="HO2099" s="0"/>
      <c r="HP2099" s="0"/>
      <c r="HQ2099" s="0"/>
      <c r="HR2099" s="0"/>
      <c r="HS2099" s="0"/>
      <c r="HT2099" s="0"/>
      <c r="HU2099" s="0"/>
      <c r="HV2099" s="0"/>
      <c r="HW2099" s="0"/>
      <c r="HX2099" s="0"/>
      <c r="HY2099" s="0"/>
      <c r="HZ2099" s="0"/>
      <c r="IA2099" s="0"/>
      <c r="IB2099" s="0"/>
      <c r="IC2099" s="0"/>
      <c r="ID2099" s="0"/>
      <c r="IE2099" s="0"/>
      <c r="IF2099" s="0"/>
      <c r="IG2099" s="0"/>
      <c r="IH2099" s="0"/>
      <c r="II2099" s="0"/>
      <c r="IJ2099" s="0"/>
      <c r="IK2099" s="0"/>
      <c r="IL2099" s="0"/>
      <c r="IM2099" s="0"/>
      <c r="IN2099" s="0"/>
      <c r="IO2099" s="0"/>
      <c r="IP2099" s="0"/>
      <c r="IQ2099" s="0"/>
      <c r="IR2099" s="0"/>
      <c r="IS2099" s="0"/>
      <c r="IT2099" s="0"/>
      <c r="IU2099" s="0"/>
      <c r="IV2099" s="0"/>
      <c r="IW2099" s="0"/>
      <c r="IX2099" s="0"/>
      <c r="IY2099" s="0"/>
      <c r="IZ2099" s="0"/>
      <c r="JA2099" s="0"/>
      <c r="JB2099" s="0"/>
      <c r="JC2099" s="0"/>
      <c r="JD2099" s="0"/>
      <c r="JE2099" s="0"/>
      <c r="JF2099" s="0"/>
      <c r="JG2099" s="0"/>
      <c r="JH2099" s="0"/>
      <c r="JI2099" s="0"/>
      <c r="JJ2099" s="0"/>
      <c r="JK2099" s="0"/>
      <c r="JL2099" s="0"/>
      <c r="JM2099" s="0"/>
      <c r="JN2099" s="0"/>
      <c r="JO2099" s="0"/>
      <c r="JP2099" s="0"/>
      <c r="JQ2099" s="0"/>
      <c r="JR2099" s="0"/>
      <c r="JS2099" s="0"/>
      <c r="JT2099" s="0"/>
      <c r="JU2099" s="0"/>
      <c r="JV2099" s="0"/>
      <c r="JW2099" s="0"/>
      <c r="JX2099" s="0"/>
      <c r="JY2099" s="0"/>
      <c r="JZ2099" s="0"/>
      <c r="KA2099" s="0"/>
      <c r="KB2099" s="0"/>
      <c r="KC2099" s="0"/>
      <c r="KD2099" s="0"/>
      <c r="KE2099" s="0"/>
      <c r="KF2099" s="0"/>
      <c r="KG2099" s="0"/>
      <c r="KH2099" s="0"/>
      <c r="KI2099" s="0"/>
      <c r="KJ2099" s="0"/>
      <c r="KK2099" s="0"/>
      <c r="KL2099" s="0"/>
      <c r="KM2099" s="0"/>
      <c r="KN2099" s="0"/>
      <c r="KO2099" s="0"/>
      <c r="KP2099" s="0"/>
      <c r="KQ2099" s="0"/>
      <c r="KR2099" s="0"/>
      <c r="KS2099" s="0"/>
      <c r="KT2099" s="0"/>
      <c r="KU2099" s="0"/>
      <c r="KV2099" s="0"/>
      <c r="KW2099" s="0"/>
      <c r="KX2099" s="0"/>
      <c r="KY2099" s="0"/>
      <c r="KZ2099" s="0"/>
      <c r="LA2099" s="0"/>
      <c r="LB2099" s="0"/>
      <c r="LC2099" s="0"/>
      <c r="LD2099" s="0"/>
      <c r="LE2099" s="0"/>
      <c r="LF2099" s="0"/>
      <c r="LG2099" s="0"/>
      <c r="LH2099" s="0"/>
      <c r="LI2099" s="0"/>
      <c r="LJ2099" s="0"/>
      <c r="LK2099" s="0"/>
      <c r="LL2099" s="0"/>
      <c r="LM2099" s="0"/>
      <c r="LN2099" s="0"/>
      <c r="LO2099" s="0"/>
      <c r="LP2099" s="0"/>
      <c r="LQ2099" s="0"/>
      <c r="LR2099" s="0"/>
      <c r="LS2099" s="0"/>
      <c r="LT2099" s="0"/>
      <c r="LU2099" s="0"/>
      <c r="LV2099" s="0"/>
      <c r="LW2099" s="0"/>
      <c r="LX2099" s="0"/>
      <c r="LY2099" s="0"/>
      <c r="LZ2099" s="0"/>
      <c r="MA2099" s="0"/>
      <c r="MB2099" s="0"/>
      <c r="MC2099" s="0"/>
      <c r="MD2099" s="0"/>
      <c r="ME2099" s="0"/>
      <c r="MF2099" s="0"/>
      <c r="MG2099" s="0"/>
      <c r="MH2099" s="0"/>
      <c r="MI2099" s="0"/>
      <c r="MJ2099" s="0"/>
      <c r="MK2099" s="0"/>
      <c r="ML2099" s="0"/>
      <c r="MM2099" s="0"/>
      <c r="MN2099" s="0"/>
      <c r="MO2099" s="0"/>
      <c r="MP2099" s="0"/>
      <c r="MQ2099" s="0"/>
      <c r="MR2099" s="0"/>
      <c r="MS2099" s="0"/>
      <c r="MT2099" s="0"/>
      <c r="MU2099" s="0"/>
      <c r="MV2099" s="0"/>
      <c r="MW2099" s="0"/>
      <c r="MX2099" s="0"/>
      <c r="MY2099" s="0"/>
      <c r="MZ2099" s="0"/>
      <c r="NA2099" s="0"/>
      <c r="NB2099" s="0"/>
      <c r="NC2099" s="0"/>
      <c r="ND2099" s="0"/>
      <c r="NE2099" s="0"/>
      <c r="NF2099" s="0"/>
      <c r="NG2099" s="0"/>
      <c r="NH2099" s="0"/>
      <c r="NI2099" s="0"/>
      <c r="NJ2099" s="0"/>
      <c r="NK2099" s="0"/>
      <c r="NL2099" s="0"/>
      <c r="NM2099" s="0"/>
      <c r="NN2099" s="0"/>
      <c r="NO2099" s="0"/>
      <c r="NP2099" s="0"/>
      <c r="NQ2099" s="0"/>
      <c r="NR2099" s="0"/>
      <c r="NS2099" s="0"/>
      <c r="NT2099" s="0"/>
      <c r="NU2099" s="0"/>
      <c r="NV2099" s="0"/>
      <c r="NW2099" s="0"/>
      <c r="NX2099" s="0"/>
      <c r="NY2099" s="0"/>
      <c r="NZ2099" s="0"/>
      <c r="OA2099" s="0"/>
      <c r="OB2099" s="0"/>
      <c r="OC2099" s="0"/>
      <c r="OD2099" s="0"/>
      <c r="OE2099" s="0"/>
      <c r="OF2099" s="0"/>
      <c r="OG2099" s="0"/>
      <c r="OH2099" s="0"/>
      <c r="OI2099" s="0"/>
      <c r="OJ2099" s="0"/>
      <c r="OK2099" s="0"/>
      <c r="OL2099" s="0"/>
      <c r="OM2099" s="0"/>
      <c r="ON2099" s="0"/>
      <c r="OO2099" s="0"/>
      <c r="OP2099" s="0"/>
      <c r="OQ2099" s="0"/>
      <c r="OR2099" s="0"/>
      <c r="OS2099" s="0"/>
      <c r="OT2099" s="0"/>
      <c r="OU2099" s="0"/>
      <c r="OV2099" s="0"/>
      <c r="OW2099" s="0"/>
      <c r="OX2099" s="0"/>
      <c r="OY2099" s="0"/>
      <c r="OZ2099" s="0"/>
      <c r="PA2099" s="0"/>
      <c r="PB2099" s="0"/>
      <c r="PC2099" s="0"/>
      <c r="PD2099" s="0"/>
      <c r="PE2099" s="0"/>
      <c r="PF2099" s="0"/>
      <c r="PG2099" s="0"/>
      <c r="PH2099" s="0"/>
      <c r="PI2099" s="0"/>
      <c r="PJ2099" s="0"/>
      <c r="PK2099" s="0"/>
      <c r="PL2099" s="0"/>
      <c r="PM2099" s="0"/>
      <c r="PN2099" s="0"/>
      <c r="PO2099" s="0"/>
      <c r="PP2099" s="0"/>
      <c r="PQ2099" s="0"/>
      <c r="PR2099" s="0"/>
      <c r="PS2099" s="0"/>
      <c r="PT2099" s="0"/>
      <c r="PU2099" s="0"/>
      <c r="PV2099" s="0"/>
      <c r="PW2099" s="0"/>
      <c r="PX2099" s="0"/>
      <c r="PY2099" s="0"/>
      <c r="PZ2099" s="0"/>
      <c r="QA2099" s="0"/>
      <c r="QB2099" s="0"/>
      <c r="QC2099" s="0"/>
      <c r="QD2099" s="0"/>
      <c r="QE2099" s="0"/>
      <c r="QF2099" s="0"/>
      <c r="QG2099" s="0"/>
      <c r="QH2099" s="0"/>
      <c r="QI2099" s="0"/>
      <c r="QJ2099" s="0"/>
      <c r="QK2099" s="0"/>
      <c r="QL2099" s="0"/>
      <c r="QM2099" s="0"/>
      <c r="QN2099" s="0"/>
      <c r="QO2099" s="0"/>
      <c r="QP2099" s="0"/>
      <c r="QQ2099" s="0"/>
      <c r="QR2099" s="0"/>
      <c r="QS2099" s="0"/>
      <c r="QT2099" s="0"/>
      <c r="QU2099" s="0"/>
      <c r="QV2099" s="0"/>
      <c r="QW2099" s="0"/>
      <c r="QX2099" s="0"/>
      <c r="QY2099" s="0"/>
      <c r="QZ2099" s="0"/>
      <c r="RA2099" s="0"/>
      <c r="RB2099" s="0"/>
      <c r="RC2099" s="0"/>
      <c r="RD2099" s="0"/>
      <c r="RE2099" s="0"/>
      <c r="RF2099" s="0"/>
      <c r="RG2099" s="0"/>
      <c r="RH2099" s="0"/>
      <c r="RI2099" s="0"/>
      <c r="RJ2099" s="0"/>
      <c r="RK2099" s="0"/>
      <c r="RL2099" s="0"/>
      <c r="RM2099" s="0"/>
      <c r="RN2099" s="0"/>
      <c r="RO2099" s="0"/>
      <c r="RP2099" s="0"/>
      <c r="RQ2099" s="0"/>
      <c r="RR2099" s="0"/>
      <c r="RS2099" s="0"/>
      <c r="RT2099" s="0"/>
      <c r="RU2099" s="0"/>
      <c r="RV2099" s="0"/>
      <c r="RW2099" s="0"/>
      <c r="RX2099" s="0"/>
      <c r="RY2099" s="0"/>
      <c r="RZ2099" s="0"/>
      <c r="SA2099" s="0"/>
      <c r="SB2099" s="0"/>
      <c r="SC2099" s="0"/>
      <c r="SD2099" s="0"/>
      <c r="SE2099" s="0"/>
      <c r="SF2099" s="0"/>
      <c r="SG2099" s="0"/>
      <c r="SH2099" s="0"/>
      <c r="SI2099" s="0"/>
      <c r="SJ2099" s="0"/>
      <c r="SK2099" s="0"/>
      <c r="SL2099" s="0"/>
      <c r="SM2099" s="0"/>
      <c r="SN2099" s="0"/>
      <c r="SO2099" s="0"/>
      <c r="SP2099" s="0"/>
      <c r="SQ2099" s="0"/>
      <c r="SR2099" s="0"/>
      <c r="SS2099" s="0"/>
      <c r="ST2099" s="0"/>
      <c r="SU2099" s="0"/>
      <c r="SV2099" s="0"/>
      <c r="SW2099" s="0"/>
      <c r="SX2099" s="0"/>
      <c r="SY2099" s="0"/>
      <c r="SZ2099" s="0"/>
      <c r="TA2099" s="0"/>
      <c r="TB2099" s="0"/>
      <c r="TC2099" s="0"/>
      <c r="TD2099" s="0"/>
      <c r="TE2099" s="0"/>
      <c r="TF2099" s="0"/>
      <c r="TG2099" s="0"/>
      <c r="TH2099" s="0"/>
      <c r="TI2099" s="0"/>
      <c r="TJ2099" s="0"/>
      <c r="TK2099" s="0"/>
      <c r="TL2099" s="0"/>
      <c r="TM2099" s="0"/>
      <c r="TN2099" s="0"/>
      <c r="TO2099" s="0"/>
      <c r="TP2099" s="0"/>
      <c r="TQ2099" s="0"/>
      <c r="TR2099" s="0"/>
      <c r="TS2099" s="0"/>
      <c r="TT2099" s="0"/>
      <c r="TU2099" s="0"/>
      <c r="TV2099" s="0"/>
      <c r="TW2099" s="0"/>
      <c r="TX2099" s="0"/>
      <c r="TY2099" s="0"/>
      <c r="TZ2099" s="0"/>
      <c r="UA2099" s="0"/>
      <c r="UB2099" s="0"/>
      <c r="UC2099" s="0"/>
      <c r="UD2099" s="0"/>
      <c r="UE2099" s="0"/>
      <c r="UF2099" s="0"/>
      <c r="UG2099" s="0"/>
      <c r="UH2099" s="0"/>
      <c r="UI2099" s="0"/>
      <c r="UJ2099" s="0"/>
      <c r="UK2099" s="0"/>
      <c r="UL2099" s="0"/>
      <c r="UM2099" s="0"/>
      <c r="UN2099" s="0"/>
      <c r="UO2099" s="0"/>
      <c r="UP2099" s="0"/>
      <c r="UQ2099" s="0"/>
      <c r="UR2099" s="0"/>
      <c r="US2099" s="0"/>
      <c r="UT2099" s="0"/>
      <c r="UU2099" s="0"/>
      <c r="UV2099" s="0"/>
      <c r="UW2099" s="0"/>
      <c r="UX2099" s="0"/>
      <c r="UY2099" s="0"/>
      <c r="UZ2099" s="0"/>
      <c r="VA2099" s="0"/>
      <c r="VB2099" s="0"/>
      <c r="VC2099" s="0"/>
      <c r="VD2099" s="0"/>
      <c r="VE2099" s="0"/>
      <c r="VF2099" s="0"/>
      <c r="VG2099" s="0"/>
      <c r="VH2099" s="0"/>
      <c r="VI2099" s="0"/>
      <c r="VJ2099" s="0"/>
      <c r="VK2099" s="0"/>
      <c r="VL2099" s="0"/>
      <c r="VM2099" s="0"/>
      <c r="VN2099" s="0"/>
      <c r="VO2099" s="0"/>
      <c r="VP2099" s="0"/>
      <c r="VQ2099" s="0"/>
      <c r="VR2099" s="0"/>
      <c r="VS2099" s="0"/>
      <c r="VT2099" s="0"/>
      <c r="VU2099" s="0"/>
      <c r="VV2099" s="0"/>
      <c r="VW2099" s="0"/>
      <c r="VX2099" s="0"/>
      <c r="VY2099" s="0"/>
      <c r="VZ2099" s="0"/>
      <c r="WA2099" s="0"/>
      <c r="WB2099" s="0"/>
      <c r="WC2099" s="0"/>
      <c r="WD2099" s="0"/>
      <c r="WE2099" s="0"/>
      <c r="WF2099" s="0"/>
      <c r="WG2099" s="0"/>
      <c r="WH2099" s="0"/>
      <c r="WI2099" s="0"/>
      <c r="WJ2099" s="0"/>
      <c r="WK2099" s="0"/>
      <c r="WL2099" s="0"/>
      <c r="WM2099" s="0"/>
      <c r="WN2099" s="0"/>
      <c r="WO2099" s="0"/>
      <c r="WP2099" s="0"/>
      <c r="WQ2099" s="0"/>
      <c r="WR2099" s="0"/>
      <c r="WS2099" s="0"/>
      <c r="WT2099" s="0"/>
      <c r="WU2099" s="0"/>
      <c r="WV2099" s="0"/>
      <c r="WW2099" s="0"/>
      <c r="WX2099" s="0"/>
      <c r="WY2099" s="0"/>
      <c r="WZ2099" s="0"/>
      <c r="XA2099" s="0"/>
      <c r="XB2099" s="0"/>
      <c r="XC2099" s="0"/>
      <c r="XD2099" s="0"/>
      <c r="XE2099" s="0"/>
      <c r="XF2099" s="0"/>
      <c r="XG2099" s="0"/>
      <c r="XH2099" s="0"/>
      <c r="XI2099" s="0"/>
      <c r="XJ2099" s="0"/>
      <c r="XK2099" s="0"/>
      <c r="XL2099" s="0"/>
      <c r="XM2099" s="0"/>
      <c r="XN2099" s="0"/>
      <c r="XO2099" s="0"/>
      <c r="XP2099" s="0"/>
      <c r="XQ2099" s="0"/>
      <c r="XR2099" s="0"/>
      <c r="XS2099" s="0"/>
      <c r="XT2099" s="0"/>
      <c r="XU2099" s="0"/>
      <c r="XV2099" s="0"/>
      <c r="XW2099" s="0"/>
      <c r="XX2099" s="0"/>
      <c r="XY2099" s="0"/>
      <c r="XZ2099" s="0"/>
      <c r="YA2099" s="0"/>
      <c r="YB2099" s="0"/>
      <c r="YC2099" s="0"/>
      <c r="YD2099" s="0"/>
      <c r="YE2099" s="0"/>
      <c r="YF2099" s="0"/>
      <c r="YG2099" s="0"/>
      <c r="YH2099" s="0"/>
      <c r="YI2099" s="0"/>
      <c r="YJ2099" s="0"/>
      <c r="YK2099" s="0"/>
      <c r="YL2099" s="0"/>
      <c r="YM2099" s="0"/>
      <c r="YN2099" s="0"/>
      <c r="YO2099" s="0"/>
      <c r="YP2099" s="0"/>
      <c r="YQ2099" s="0"/>
      <c r="YR2099" s="0"/>
      <c r="YS2099" s="0"/>
      <c r="YT2099" s="0"/>
      <c r="YU2099" s="0"/>
      <c r="YV2099" s="0"/>
      <c r="YW2099" s="0"/>
      <c r="YX2099" s="0"/>
      <c r="YY2099" s="0"/>
      <c r="YZ2099" s="0"/>
      <c r="ZA2099" s="0"/>
      <c r="ZB2099" s="0"/>
      <c r="ZC2099" s="0"/>
      <c r="ZD2099" s="0"/>
      <c r="ZE2099" s="0"/>
      <c r="ZF2099" s="0"/>
      <c r="ZG2099" s="0"/>
      <c r="ZH2099" s="0"/>
      <c r="ZI2099" s="0"/>
      <c r="ZJ2099" s="0"/>
      <c r="ZK2099" s="0"/>
      <c r="ZL2099" s="0"/>
      <c r="ZM2099" s="0"/>
      <c r="ZN2099" s="0"/>
      <c r="ZO2099" s="0"/>
      <c r="ZP2099" s="0"/>
      <c r="ZQ2099" s="0"/>
      <c r="ZR2099" s="0"/>
      <c r="ZS2099" s="0"/>
      <c r="ZT2099" s="0"/>
      <c r="ZU2099" s="0"/>
      <c r="ZV2099" s="0"/>
      <c r="ZW2099" s="0"/>
      <c r="ZX2099" s="0"/>
      <c r="ZY2099" s="0"/>
      <c r="ZZ2099" s="0"/>
      <c r="AAA2099" s="0"/>
      <c r="AAB2099" s="0"/>
      <c r="AAC2099" s="0"/>
      <c r="AAD2099" s="0"/>
      <c r="AAE2099" s="0"/>
      <c r="AAF2099" s="0"/>
      <c r="AAG2099" s="0"/>
      <c r="AAH2099" s="0"/>
      <c r="AAI2099" s="0"/>
      <c r="AAJ2099" s="0"/>
      <c r="AAK2099" s="0"/>
      <c r="AAL2099" s="0"/>
      <c r="AAM2099" s="0"/>
      <c r="AAN2099" s="0"/>
      <c r="AAO2099" s="0"/>
      <c r="AAP2099" s="0"/>
      <c r="AAQ2099" s="0"/>
      <c r="AAR2099" s="0"/>
      <c r="AAS2099" s="0"/>
      <c r="AAT2099" s="0"/>
      <c r="AAU2099" s="0"/>
      <c r="AAV2099" s="0"/>
      <c r="AAW2099" s="0"/>
      <c r="AAX2099" s="0"/>
      <c r="AAY2099" s="0"/>
      <c r="AAZ2099" s="0"/>
      <c r="ABA2099" s="0"/>
      <c r="ABB2099" s="0"/>
      <c r="ABC2099" s="0"/>
      <c r="ABD2099" s="0"/>
      <c r="ABE2099" s="0"/>
      <c r="ABF2099" s="0"/>
      <c r="ABG2099" s="0"/>
      <c r="ABH2099" s="0"/>
      <c r="ABI2099" s="0"/>
      <c r="ABJ2099" s="0"/>
      <c r="ABK2099" s="0"/>
      <c r="ABL2099" s="0"/>
      <c r="ABM2099" s="0"/>
      <c r="ABN2099" s="0"/>
      <c r="ABO2099" s="0"/>
      <c r="ABP2099" s="0"/>
      <c r="ABQ2099" s="0"/>
      <c r="ABR2099" s="0"/>
      <c r="ABS2099" s="0"/>
      <c r="ABT2099" s="0"/>
      <c r="ABU2099" s="0"/>
      <c r="ABV2099" s="0"/>
      <c r="ABW2099" s="0"/>
      <c r="ABX2099" s="0"/>
      <c r="ABY2099" s="0"/>
      <c r="ABZ2099" s="0"/>
      <c r="ACA2099" s="0"/>
      <c r="ACB2099" s="0"/>
      <c r="ACC2099" s="0"/>
      <c r="ACD2099" s="0"/>
      <c r="ACE2099" s="0"/>
      <c r="ACF2099" s="0"/>
      <c r="ACG2099" s="0"/>
      <c r="ACH2099" s="0"/>
      <c r="ACI2099" s="0"/>
      <c r="ACJ2099" s="0"/>
      <c r="ACK2099" s="0"/>
      <c r="ACL2099" s="0"/>
      <c r="ACM2099" s="0"/>
      <c r="ACN2099" s="0"/>
      <c r="ACO2099" s="0"/>
      <c r="ACP2099" s="0"/>
      <c r="ACQ2099" s="0"/>
      <c r="ACR2099" s="0"/>
      <c r="ACS2099" s="0"/>
      <c r="ACT2099" s="0"/>
      <c r="ACU2099" s="0"/>
      <c r="ACV2099" s="0"/>
      <c r="ACW2099" s="0"/>
      <c r="ACX2099" s="0"/>
      <c r="ACY2099" s="0"/>
      <c r="ACZ2099" s="0"/>
      <c r="ADA2099" s="0"/>
      <c r="ADB2099" s="0"/>
      <c r="ADC2099" s="0"/>
      <c r="ADD2099" s="0"/>
      <c r="ADE2099" s="0"/>
      <c r="ADF2099" s="0"/>
      <c r="ADG2099" s="0"/>
      <c r="ADH2099" s="0"/>
      <c r="ADI2099" s="0"/>
      <c r="ADJ2099" s="0"/>
      <c r="ADK2099" s="0"/>
      <c r="ADL2099" s="0"/>
      <c r="ADM2099" s="0"/>
      <c r="ADN2099" s="0"/>
      <c r="ADO2099" s="0"/>
      <c r="ADP2099" s="0"/>
      <c r="ADQ2099" s="0"/>
      <c r="ADR2099" s="0"/>
      <c r="ADS2099" s="0"/>
      <c r="ADT2099" s="0"/>
      <c r="ADU2099" s="0"/>
      <c r="ADV2099" s="0"/>
      <c r="ADW2099" s="0"/>
      <c r="ADX2099" s="0"/>
      <c r="ADY2099" s="0"/>
      <c r="ADZ2099" s="0"/>
      <c r="AEA2099" s="0"/>
      <c r="AEB2099" s="0"/>
      <c r="AEC2099" s="0"/>
      <c r="AED2099" s="0"/>
      <c r="AEE2099" s="0"/>
      <c r="AEF2099" s="0"/>
      <c r="AEG2099" s="0"/>
      <c r="AEH2099" s="0"/>
      <c r="AEI2099" s="0"/>
      <c r="AEJ2099" s="0"/>
      <c r="AEK2099" s="0"/>
      <c r="AEL2099" s="0"/>
      <c r="AEM2099" s="0"/>
      <c r="AEN2099" s="0"/>
      <c r="AEO2099" s="0"/>
      <c r="AEP2099" s="0"/>
      <c r="AEQ2099" s="0"/>
      <c r="AER2099" s="0"/>
      <c r="AES2099" s="0"/>
      <c r="AET2099" s="0"/>
      <c r="AEU2099" s="0"/>
      <c r="AEV2099" s="0"/>
      <c r="AEW2099" s="0"/>
      <c r="AEX2099" s="0"/>
      <c r="AEY2099" s="0"/>
      <c r="AEZ2099" s="0"/>
      <c r="AFA2099" s="0"/>
      <c r="AFB2099" s="0"/>
      <c r="AFC2099" s="0"/>
      <c r="AFD2099" s="0"/>
      <c r="AFE2099" s="0"/>
      <c r="AFF2099" s="0"/>
      <c r="AFG2099" s="0"/>
      <c r="AFH2099" s="0"/>
      <c r="AFI2099" s="0"/>
      <c r="AFJ2099" s="0"/>
      <c r="AFK2099" s="0"/>
      <c r="AFL2099" s="0"/>
      <c r="AFM2099" s="0"/>
      <c r="AFN2099" s="0"/>
      <c r="AFO2099" s="0"/>
      <c r="AFP2099" s="0"/>
      <c r="AFQ2099" s="0"/>
      <c r="AFR2099" s="0"/>
      <c r="AFS2099" s="0"/>
      <c r="AFT2099" s="0"/>
      <c r="AFU2099" s="0"/>
      <c r="AFV2099" s="0"/>
      <c r="AFW2099" s="0"/>
      <c r="AFX2099" s="0"/>
      <c r="AFY2099" s="0"/>
      <c r="AFZ2099" s="0"/>
      <c r="AGA2099" s="0"/>
      <c r="AGB2099" s="0"/>
      <c r="AGC2099" s="0"/>
      <c r="AGD2099" s="0"/>
      <c r="AGE2099" s="0"/>
      <c r="AGF2099" s="0"/>
      <c r="AGG2099" s="0"/>
      <c r="AGH2099" s="0"/>
      <c r="AGI2099" s="0"/>
      <c r="AGJ2099" s="0"/>
      <c r="AGK2099" s="0"/>
      <c r="AGL2099" s="0"/>
      <c r="AGM2099" s="0"/>
      <c r="AGN2099" s="0"/>
      <c r="AGO2099" s="0"/>
      <c r="AGP2099" s="0"/>
      <c r="AGQ2099" s="0"/>
      <c r="AGR2099" s="0"/>
      <c r="AGS2099" s="0"/>
      <c r="AGT2099" s="0"/>
      <c r="AGU2099" s="0"/>
      <c r="AGV2099" s="0"/>
      <c r="AGW2099" s="0"/>
      <c r="AGX2099" s="0"/>
      <c r="AGY2099" s="0"/>
      <c r="AGZ2099" s="0"/>
      <c r="AHA2099" s="0"/>
      <c r="AHB2099" s="0"/>
      <c r="AHC2099" s="0"/>
      <c r="AHD2099" s="0"/>
      <c r="AHE2099" s="0"/>
      <c r="AHF2099" s="0"/>
      <c r="AHG2099" s="0"/>
      <c r="AHH2099" s="0"/>
      <c r="AHI2099" s="0"/>
      <c r="AHJ2099" s="0"/>
      <c r="AHK2099" s="0"/>
      <c r="AHL2099" s="0"/>
      <c r="AHM2099" s="0"/>
      <c r="AHN2099" s="0"/>
      <c r="AHO2099" s="0"/>
      <c r="AHP2099" s="0"/>
      <c r="AHQ2099" s="0"/>
      <c r="AHR2099" s="0"/>
      <c r="AHS2099" s="0"/>
      <c r="AHT2099" s="0"/>
      <c r="AHU2099" s="0"/>
      <c r="AHV2099" s="0"/>
      <c r="AHW2099" s="0"/>
      <c r="AHX2099" s="0"/>
      <c r="AHY2099" s="0"/>
      <c r="AHZ2099" s="0"/>
      <c r="AIA2099" s="0"/>
      <c r="AIB2099" s="0"/>
      <c r="AIC2099" s="0"/>
      <c r="AID2099" s="0"/>
      <c r="AIE2099" s="0"/>
      <c r="AIF2099" s="0"/>
      <c r="AIG2099" s="0"/>
      <c r="AIH2099" s="0"/>
      <c r="AII2099" s="0"/>
      <c r="AIJ2099" s="0"/>
      <c r="AIK2099" s="0"/>
      <c r="AIL2099" s="0"/>
      <c r="AIM2099" s="0"/>
      <c r="AIN2099" s="0"/>
      <c r="AIO2099" s="0"/>
      <c r="AIP2099" s="0"/>
      <c r="AIQ2099" s="0"/>
      <c r="AIR2099" s="0"/>
      <c r="AIS2099" s="0"/>
      <c r="AIT2099" s="0"/>
      <c r="AIU2099" s="0"/>
      <c r="AIV2099" s="0"/>
      <c r="AIW2099" s="0"/>
      <c r="AIX2099" s="0"/>
      <c r="AIY2099" s="0"/>
      <c r="AIZ2099" s="0"/>
      <c r="AJA2099" s="0"/>
      <c r="AJB2099" s="0"/>
      <c r="AJC2099" s="0"/>
      <c r="AJD2099" s="0"/>
      <c r="AJE2099" s="0"/>
      <c r="AJF2099" s="0"/>
      <c r="AJG2099" s="0"/>
      <c r="AJH2099" s="0"/>
      <c r="AJI2099" s="0"/>
      <c r="AJJ2099" s="0"/>
      <c r="AJK2099" s="0"/>
      <c r="AJL2099" s="0"/>
      <c r="AJM2099" s="0"/>
      <c r="AJN2099" s="0"/>
      <c r="AJO2099" s="0"/>
      <c r="AJP2099" s="0"/>
      <c r="AJQ2099" s="0"/>
      <c r="AJR2099" s="0"/>
      <c r="AJS2099" s="0"/>
      <c r="AJT2099" s="0"/>
      <c r="AJU2099" s="0"/>
      <c r="AJV2099" s="0"/>
      <c r="AJW2099" s="0"/>
      <c r="AJX2099" s="0"/>
      <c r="AJY2099" s="0"/>
      <c r="AJZ2099" s="0"/>
      <c r="AKA2099" s="0"/>
      <c r="AKB2099" s="0"/>
      <c r="AKC2099" s="0"/>
      <c r="AKD2099" s="0"/>
      <c r="AKE2099" s="0"/>
      <c r="AKF2099" s="0"/>
      <c r="AKG2099" s="0"/>
      <c r="AKH2099" s="0"/>
      <c r="AKI2099" s="0"/>
      <c r="AKJ2099" s="0"/>
      <c r="AKK2099" s="0"/>
      <c r="AKL2099" s="0"/>
      <c r="AKM2099" s="0"/>
      <c r="AKN2099" s="0"/>
      <c r="AKO2099" s="0"/>
      <c r="AKP2099" s="0"/>
      <c r="AKQ2099" s="0"/>
      <c r="AKR2099" s="0"/>
      <c r="AKS2099" s="0"/>
      <c r="AKT2099" s="0"/>
      <c r="AKU2099" s="0"/>
      <c r="AKV2099" s="0"/>
      <c r="AKW2099" s="0"/>
      <c r="AKX2099" s="0"/>
      <c r="AKY2099" s="0"/>
      <c r="AKZ2099" s="0"/>
      <c r="ALA2099" s="0"/>
      <c r="ALB2099" s="0"/>
      <c r="ALC2099" s="0"/>
      <c r="ALD2099" s="0"/>
      <c r="ALE2099" s="0"/>
      <c r="ALF2099" s="0"/>
      <c r="ALG2099" s="0"/>
      <c r="ALH2099" s="0"/>
      <c r="ALI2099" s="0"/>
      <c r="ALJ2099" s="0"/>
      <c r="ALK2099" s="0"/>
      <c r="ALL2099" s="0"/>
      <c r="ALM2099" s="0"/>
      <c r="ALN2099" s="0"/>
      <c r="ALO2099" s="0"/>
      <c r="ALP2099" s="0"/>
      <c r="ALQ2099" s="0"/>
      <c r="ALR2099" s="0"/>
      <c r="ALS2099" s="0"/>
      <c r="ALT2099" s="0"/>
      <c r="ALU2099" s="0"/>
      <c r="ALV2099" s="0"/>
      <c r="ALW2099" s="0"/>
      <c r="ALX2099" s="0"/>
      <c r="ALY2099" s="0"/>
      <c r="ALZ2099" s="0"/>
      <c r="AMA2099" s="0"/>
      <c r="AMB2099" s="0"/>
      <c r="AMC2099" s="0"/>
      <c r="AMD2099" s="0"/>
      <c r="AME2099" s="0"/>
      <c r="AMF2099" s="0"/>
      <c r="AMG2099" s="0"/>
      <c r="AMH2099" s="0"/>
      <c r="AMI2099" s="0"/>
      <c r="AMJ2099" s="0"/>
    </row>
    <row r="2100" customFormat="false" ht="15" hidden="false" customHeight="true" outlineLevel="0" collapsed="false">
      <c r="A2100" s="1" t="n">
        <v>2097</v>
      </c>
      <c r="B2100" s="1" t="s">
        <v>12231</v>
      </c>
      <c r="C2100" s="1" t="s">
        <v>12896</v>
      </c>
      <c r="D2100" s="1" t="s">
        <v>12897</v>
      </c>
      <c r="E2100" s="1" t="s">
        <v>12898</v>
      </c>
      <c r="F2100" s="2" t="s">
        <v>12899</v>
      </c>
      <c r="G2100" s="1" t="s">
        <v>12900</v>
      </c>
      <c r="H2100" s="1" t="s">
        <v>12901</v>
      </c>
      <c r="I2100" s="1" t="s">
        <v>12902</v>
      </c>
      <c r="J2100" s="1" t="s">
        <v>12903</v>
      </c>
      <c r="K2100" s="4" t="s">
        <v>107</v>
      </c>
      <c r="L2100" s="4" t="s">
        <v>108</v>
      </c>
      <c r="M2100" s="4" t="s">
        <v>109</v>
      </c>
      <c r="N2100" s="0"/>
      <c r="O2100" s="4" t="s">
        <v>110</v>
      </c>
      <c r="P2100" s="4" t="s">
        <v>110</v>
      </c>
      <c r="Q2100" s="0"/>
      <c r="R2100" s="4" t="s">
        <v>110</v>
      </c>
      <c r="S2100" s="4" t="s">
        <v>110</v>
      </c>
      <c r="T2100" s="0"/>
      <c r="U2100" s="4" t="s">
        <v>110</v>
      </c>
      <c r="V2100" s="4" t="s">
        <v>110</v>
      </c>
      <c r="W2100" s="0"/>
      <c r="X2100" s="4" t="s">
        <v>110</v>
      </c>
      <c r="Y2100" s="4" t="s">
        <v>110</v>
      </c>
      <c r="Z2100" s="4" t="s">
        <v>110</v>
      </c>
      <c r="AA2100" s="4" t="s">
        <v>110</v>
      </c>
      <c r="AB2100" s="4" t="s">
        <v>110</v>
      </c>
      <c r="AC2100" s="4" t="s">
        <v>110</v>
      </c>
      <c r="AD2100" s="4" t="s">
        <v>110</v>
      </c>
      <c r="AE2100" s="4" t="s">
        <v>110</v>
      </c>
      <c r="AF2100" s="4" t="s">
        <v>110</v>
      </c>
      <c r="AG2100" s="4" t="s">
        <v>110</v>
      </c>
      <c r="AH2100" s="4" t="s">
        <v>110</v>
      </c>
      <c r="AI2100" s="4" t="s">
        <v>110</v>
      </c>
      <c r="AJ2100" s="4" t="s">
        <v>110</v>
      </c>
      <c r="AK2100" s="4" t="s">
        <v>110</v>
      </c>
      <c r="AL2100" s="4" t="s">
        <v>110</v>
      </c>
      <c r="AM2100" s="4" t="s">
        <v>110</v>
      </c>
      <c r="AN2100" s="4" t="s">
        <v>110</v>
      </c>
      <c r="AO2100" s="4" t="s">
        <v>110</v>
      </c>
      <c r="AP2100" s="4" t="s">
        <v>110</v>
      </c>
      <c r="AQ2100" s="4" t="s">
        <v>110</v>
      </c>
      <c r="AR2100" s="4" t="s">
        <v>110</v>
      </c>
      <c r="AS2100" s="4" t="s">
        <v>110</v>
      </c>
      <c r="AT2100" s="4" t="s">
        <v>110</v>
      </c>
      <c r="AU2100" s="4" t="s">
        <v>110</v>
      </c>
      <c r="AV2100" s="4" t="s">
        <v>110</v>
      </c>
      <c r="AW2100" s="4" t="s">
        <v>110</v>
      </c>
      <c r="AX2100" s="0"/>
      <c r="AY2100" s="0"/>
      <c r="AZ2100" s="1"/>
      <c r="BA2100" s="1"/>
      <c r="BB2100" s="4"/>
      <c r="BC2100" s="4"/>
      <c r="BD2100" s="4"/>
      <c r="BE2100" s="0"/>
      <c r="BF2100" s="0"/>
      <c r="BG2100" s="4" t="s">
        <v>172</v>
      </c>
      <c r="BH2100" s="4" t="s">
        <v>172</v>
      </c>
      <c r="BI2100" s="0"/>
      <c r="BJ2100" s="4"/>
      <c r="BK2100" s="4"/>
      <c r="BL2100" s="4" t="s">
        <v>327</v>
      </c>
      <c r="BM2100" s="4"/>
      <c r="BN2100" s="4"/>
      <c r="BO2100" s="0"/>
      <c r="BP2100" s="0"/>
      <c r="BQ2100" s="0"/>
      <c r="BR2100" s="1" t="s">
        <v>3003</v>
      </c>
      <c r="BS2100" s="0"/>
      <c r="BT2100" s="0"/>
      <c r="BU2100" s="0"/>
      <c r="BV2100" s="1" t="s">
        <v>3056</v>
      </c>
      <c r="BW2100" s="0"/>
      <c r="BX2100" s="0"/>
      <c r="BY2100" s="0"/>
      <c r="BZ2100" s="0"/>
      <c r="CA2100" s="0"/>
      <c r="CB2100" s="0"/>
      <c r="CC2100" s="0"/>
      <c r="CD2100" s="0"/>
      <c r="CE2100" s="0"/>
      <c r="CF2100" s="0"/>
      <c r="CG2100" s="0"/>
      <c r="CH2100" s="0"/>
      <c r="CI2100" s="0"/>
      <c r="CJ2100" s="0"/>
      <c r="CK2100" s="0"/>
      <c r="CL2100" s="0"/>
      <c r="CM2100" s="0"/>
      <c r="CN2100" s="0"/>
      <c r="CO2100" s="0"/>
      <c r="CP2100" s="0"/>
      <c r="CQ2100" s="0"/>
      <c r="CR2100" s="0"/>
      <c r="CS2100" s="0"/>
      <c r="CT2100" s="0"/>
      <c r="CU2100" s="0"/>
      <c r="CV2100" s="0"/>
      <c r="CW2100" s="0"/>
      <c r="CX2100" s="0"/>
      <c r="CY2100" s="0"/>
      <c r="CZ2100" s="0"/>
      <c r="DA2100" s="0"/>
      <c r="DB2100" s="0"/>
      <c r="DC2100" s="0"/>
      <c r="DD2100" s="0"/>
      <c r="DE2100" s="0"/>
      <c r="DF2100" s="0"/>
      <c r="DG2100" s="0"/>
      <c r="DH2100" s="0"/>
      <c r="DI2100" s="0"/>
      <c r="DJ2100" s="0"/>
      <c r="DK2100" s="0"/>
      <c r="DL2100" s="0"/>
      <c r="DM2100" s="0"/>
      <c r="DN2100" s="0"/>
      <c r="DO2100" s="0"/>
      <c r="DP2100" s="0"/>
      <c r="DQ2100" s="0"/>
      <c r="DR2100" s="0"/>
      <c r="DS2100" s="0"/>
      <c r="DT2100" s="0"/>
      <c r="DU2100" s="0"/>
      <c r="DV2100" s="0"/>
      <c r="DW2100" s="0"/>
      <c r="DX2100" s="0"/>
      <c r="DY2100" s="0"/>
      <c r="DZ2100" s="0"/>
      <c r="EA2100" s="0"/>
      <c r="EB2100" s="0"/>
      <c r="EC2100" s="0"/>
      <c r="ED2100" s="0"/>
      <c r="EE2100" s="0"/>
      <c r="EF2100" s="0"/>
      <c r="EG2100" s="0"/>
      <c r="EH2100" s="0"/>
      <c r="EI2100" s="0"/>
      <c r="EJ2100" s="0"/>
      <c r="EK2100" s="0"/>
      <c r="EL2100" s="0"/>
      <c r="EM2100" s="0"/>
      <c r="EN2100" s="0"/>
      <c r="EO2100" s="0"/>
      <c r="EP2100" s="0"/>
      <c r="EQ2100" s="0"/>
      <c r="ER2100" s="0"/>
      <c r="ES2100" s="0"/>
      <c r="ET2100" s="0"/>
      <c r="EU2100" s="0"/>
      <c r="EV2100" s="0"/>
      <c r="EW2100" s="0"/>
      <c r="EX2100" s="0"/>
      <c r="EY2100" s="0"/>
      <c r="EZ2100" s="0"/>
      <c r="FA2100" s="0"/>
      <c r="FB2100" s="0"/>
      <c r="FC2100" s="0"/>
      <c r="FD2100" s="0"/>
      <c r="FE2100" s="0"/>
      <c r="FF2100" s="0"/>
      <c r="FG2100" s="0"/>
      <c r="FH2100" s="0"/>
      <c r="FI2100" s="0"/>
      <c r="FJ2100" s="0"/>
      <c r="FK2100" s="0"/>
      <c r="FL2100" s="0"/>
      <c r="FM2100" s="0"/>
      <c r="FN2100" s="0"/>
      <c r="FO2100" s="0"/>
      <c r="FP2100" s="0"/>
      <c r="FQ2100" s="0"/>
      <c r="FR2100" s="0"/>
      <c r="FS2100" s="0"/>
      <c r="FT2100" s="0"/>
      <c r="FU2100" s="0"/>
      <c r="FV2100" s="0"/>
      <c r="FW2100" s="0"/>
      <c r="FX2100" s="0"/>
      <c r="FY2100" s="0"/>
      <c r="FZ2100" s="0"/>
      <c r="GA2100" s="0"/>
      <c r="GB2100" s="0"/>
      <c r="GC2100" s="0"/>
      <c r="GD2100" s="0"/>
      <c r="GE2100" s="0"/>
      <c r="GF2100" s="0"/>
      <c r="GG2100" s="0"/>
      <c r="GH2100" s="0"/>
      <c r="GI2100" s="0"/>
      <c r="GJ2100" s="0"/>
      <c r="GK2100" s="0"/>
      <c r="GL2100" s="0"/>
      <c r="GM2100" s="0"/>
      <c r="GN2100" s="0"/>
      <c r="GO2100" s="0"/>
      <c r="GP2100" s="0"/>
      <c r="GQ2100" s="0"/>
      <c r="GR2100" s="0"/>
      <c r="GS2100" s="0"/>
      <c r="GT2100" s="0"/>
      <c r="GU2100" s="0"/>
      <c r="GV2100" s="0"/>
      <c r="GW2100" s="0"/>
      <c r="GX2100" s="0"/>
      <c r="GY2100" s="0"/>
      <c r="GZ2100" s="0"/>
      <c r="HA2100" s="0"/>
      <c r="HB2100" s="0"/>
      <c r="HC2100" s="0"/>
      <c r="HD2100" s="0"/>
      <c r="HE2100" s="0"/>
      <c r="HF2100" s="0"/>
      <c r="HG2100" s="0"/>
      <c r="HH2100" s="0"/>
      <c r="HI2100" s="0"/>
      <c r="HJ2100" s="0"/>
      <c r="HK2100" s="0"/>
      <c r="HL2100" s="0"/>
      <c r="HM2100" s="0"/>
      <c r="HN2100" s="0"/>
      <c r="HO2100" s="0"/>
      <c r="HP2100" s="0"/>
      <c r="HQ2100" s="0"/>
      <c r="HR2100" s="0"/>
      <c r="HS2100" s="0"/>
      <c r="HT2100" s="0"/>
      <c r="HU2100" s="0"/>
      <c r="HV2100" s="0"/>
      <c r="HW2100" s="0"/>
      <c r="HX2100" s="0"/>
      <c r="HY2100" s="0"/>
      <c r="HZ2100" s="0"/>
      <c r="IA2100" s="0"/>
      <c r="IB2100" s="0"/>
      <c r="IC2100" s="0"/>
      <c r="ID2100" s="0"/>
      <c r="IE2100" s="0"/>
      <c r="IF2100" s="0"/>
      <c r="IG2100" s="0"/>
      <c r="IH2100" s="0"/>
      <c r="II2100" s="0"/>
      <c r="IJ2100" s="0"/>
      <c r="IK2100" s="0"/>
      <c r="IL2100" s="0"/>
      <c r="IM2100" s="0"/>
      <c r="IN2100" s="0"/>
      <c r="IO2100" s="0"/>
      <c r="IP2100" s="0"/>
      <c r="IQ2100" s="0"/>
      <c r="IR2100" s="0"/>
      <c r="IS2100" s="0"/>
      <c r="IT2100" s="0"/>
      <c r="IU2100" s="0"/>
      <c r="IV2100" s="0"/>
      <c r="IW2100" s="0"/>
      <c r="IX2100" s="0"/>
      <c r="IY2100" s="0"/>
      <c r="IZ2100" s="0"/>
      <c r="JA2100" s="0"/>
      <c r="JB2100" s="0"/>
      <c r="JC2100" s="0"/>
      <c r="JD2100" s="0"/>
      <c r="JE2100" s="0"/>
      <c r="JF2100" s="0"/>
      <c r="JG2100" s="0"/>
      <c r="JH2100" s="0"/>
      <c r="JI2100" s="0"/>
      <c r="JJ2100" s="0"/>
      <c r="JK2100" s="0"/>
      <c r="JL2100" s="0"/>
      <c r="JM2100" s="0"/>
      <c r="JN2100" s="0"/>
      <c r="JO2100" s="0"/>
      <c r="JP2100" s="0"/>
      <c r="JQ2100" s="0"/>
      <c r="JR2100" s="0"/>
      <c r="JS2100" s="0"/>
      <c r="JT2100" s="0"/>
      <c r="JU2100" s="0"/>
      <c r="JV2100" s="0"/>
      <c r="JW2100" s="0"/>
      <c r="JX2100" s="0"/>
      <c r="JY2100" s="0"/>
      <c r="JZ2100" s="0"/>
      <c r="KA2100" s="0"/>
      <c r="KB2100" s="0"/>
      <c r="KC2100" s="0"/>
      <c r="KD2100" s="0"/>
      <c r="KE2100" s="0"/>
      <c r="KF2100" s="0"/>
      <c r="KG2100" s="0"/>
      <c r="KH2100" s="0"/>
      <c r="KI2100" s="0"/>
      <c r="KJ2100" s="0"/>
      <c r="KK2100" s="0"/>
      <c r="KL2100" s="0"/>
      <c r="KM2100" s="0"/>
      <c r="KN2100" s="0"/>
      <c r="KO2100" s="0"/>
      <c r="KP2100" s="0"/>
      <c r="KQ2100" s="0"/>
      <c r="KR2100" s="0"/>
      <c r="KS2100" s="0"/>
      <c r="KT2100" s="0"/>
      <c r="KU2100" s="0"/>
      <c r="KV2100" s="0"/>
      <c r="KW2100" s="0"/>
      <c r="KX2100" s="0"/>
      <c r="KY2100" s="0"/>
      <c r="KZ2100" s="0"/>
      <c r="LA2100" s="0"/>
      <c r="LB2100" s="0"/>
      <c r="LC2100" s="0"/>
      <c r="LD2100" s="0"/>
      <c r="LE2100" s="0"/>
      <c r="LF2100" s="0"/>
      <c r="LG2100" s="0"/>
      <c r="LH2100" s="0"/>
      <c r="LI2100" s="0"/>
      <c r="LJ2100" s="0"/>
      <c r="LK2100" s="0"/>
      <c r="LL2100" s="0"/>
      <c r="LM2100" s="0"/>
      <c r="LN2100" s="0"/>
      <c r="LO2100" s="0"/>
      <c r="LP2100" s="0"/>
      <c r="LQ2100" s="0"/>
      <c r="LR2100" s="0"/>
      <c r="LS2100" s="0"/>
      <c r="LT2100" s="0"/>
      <c r="LU2100" s="0"/>
      <c r="LV2100" s="0"/>
      <c r="LW2100" s="0"/>
      <c r="LX2100" s="0"/>
      <c r="LY2100" s="0"/>
      <c r="LZ2100" s="0"/>
      <c r="MA2100" s="0"/>
      <c r="MB2100" s="0"/>
      <c r="MC2100" s="0"/>
      <c r="MD2100" s="0"/>
      <c r="ME2100" s="0"/>
      <c r="MF2100" s="0"/>
      <c r="MG2100" s="0"/>
      <c r="MH2100" s="0"/>
      <c r="MI2100" s="0"/>
      <c r="MJ2100" s="0"/>
      <c r="MK2100" s="0"/>
      <c r="ML2100" s="0"/>
      <c r="MM2100" s="0"/>
      <c r="MN2100" s="0"/>
      <c r="MO2100" s="0"/>
      <c r="MP2100" s="0"/>
      <c r="MQ2100" s="0"/>
      <c r="MR2100" s="0"/>
      <c r="MS2100" s="0"/>
      <c r="MT2100" s="0"/>
      <c r="MU2100" s="0"/>
      <c r="MV2100" s="0"/>
      <c r="MW2100" s="0"/>
      <c r="MX2100" s="0"/>
      <c r="MY2100" s="0"/>
      <c r="MZ2100" s="0"/>
      <c r="NA2100" s="0"/>
      <c r="NB2100" s="0"/>
      <c r="NC2100" s="0"/>
      <c r="ND2100" s="0"/>
      <c r="NE2100" s="0"/>
      <c r="NF2100" s="0"/>
      <c r="NG2100" s="0"/>
      <c r="NH2100" s="0"/>
      <c r="NI2100" s="0"/>
      <c r="NJ2100" s="0"/>
      <c r="NK2100" s="0"/>
      <c r="NL2100" s="0"/>
      <c r="NM2100" s="0"/>
      <c r="NN2100" s="0"/>
      <c r="NO2100" s="0"/>
      <c r="NP2100" s="0"/>
      <c r="NQ2100" s="0"/>
      <c r="NR2100" s="0"/>
      <c r="NS2100" s="0"/>
      <c r="NT2100" s="0"/>
      <c r="NU2100" s="0"/>
      <c r="NV2100" s="0"/>
      <c r="NW2100" s="0"/>
      <c r="NX2100" s="0"/>
      <c r="NY2100" s="0"/>
      <c r="NZ2100" s="0"/>
      <c r="OA2100" s="0"/>
      <c r="OB2100" s="0"/>
      <c r="OC2100" s="0"/>
      <c r="OD2100" s="0"/>
      <c r="OE2100" s="0"/>
      <c r="OF2100" s="0"/>
      <c r="OG2100" s="0"/>
      <c r="OH2100" s="0"/>
      <c r="OI2100" s="0"/>
      <c r="OJ2100" s="0"/>
      <c r="OK2100" s="0"/>
      <c r="OL2100" s="0"/>
      <c r="OM2100" s="0"/>
      <c r="ON2100" s="0"/>
      <c r="OO2100" s="0"/>
      <c r="OP2100" s="0"/>
      <c r="OQ2100" s="0"/>
      <c r="OR2100" s="0"/>
      <c r="OS2100" s="0"/>
      <c r="OT2100" s="0"/>
      <c r="OU2100" s="0"/>
      <c r="OV2100" s="0"/>
      <c r="OW2100" s="0"/>
      <c r="OX2100" s="0"/>
      <c r="OY2100" s="0"/>
      <c r="OZ2100" s="0"/>
      <c r="PA2100" s="0"/>
      <c r="PB2100" s="0"/>
      <c r="PC2100" s="0"/>
      <c r="PD2100" s="0"/>
      <c r="PE2100" s="0"/>
      <c r="PF2100" s="0"/>
      <c r="PG2100" s="0"/>
      <c r="PH2100" s="0"/>
      <c r="PI2100" s="0"/>
      <c r="PJ2100" s="0"/>
      <c r="PK2100" s="0"/>
      <c r="PL2100" s="0"/>
      <c r="PM2100" s="0"/>
      <c r="PN2100" s="0"/>
      <c r="PO2100" s="0"/>
      <c r="PP2100" s="0"/>
      <c r="PQ2100" s="0"/>
      <c r="PR2100" s="0"/>
      <c r="PS2100" s="0"/>
      <c r="PT2100" s="0"/>
      <c r="PU2100" s="0"/>
      <c r="PV2100" s="0"/>
      <c r="PW2100" s="0"/>
      <c r="PX2100" s="0"/>
      <c r="PY2100" s="0"/>
      <c r="PZ2100" s="0"/>
      <c r="QA2100" s="0"/>
      <c r="QB2100" s="0"/>
      <c r="QC2100" s="0"/>
      <c r="QD2100" s="0"/>
      <c r="QE2100" s="0"/>
      <c r="QF2100" s="0"/>
      <c r="QG2100" s="0"/>
      <c r="QH2100" s="0"/>
      <c r="QI2100" s="0"/>
      <c r="QJ2100" s="0"/>
      <c r="QK2100" s="0"/>
      <c r="QL2100" s="0"/>
      <c r="QM2100" s="0"/>
      <c r="QN2100" s="0"/>
      <c r="QO2100" s="0"/>
      <c r="QP2100" s="0"/>
      <c r="QQ2100" s="0"/>
      <c r="QR2100" s="0"/>
      <c r="QS2100" s="0"/>
      <c r="QT2100" s="0"/>
      <c r="QU2100" s="0"/>
      <c r="QV2100" s="0"/>
      <c r="QW2100" s="0"/>
      <c r="QX2100" s="0"/>
      <c r="QY2100" s="0"/>
      <c r="QZ2100" s="0"/>
      <c r="RA2100" s="0"/>
      <c r="RB2100" s="0"/>
      <c r="RC2100" s="0"/>
      <c r="RD2100" s="0"/>
      <c r="RE2100" s="0"/>
      <c r="RF2100" s="0"/>
      <c r="RG2100" s="0"/>
      <c r="RH2100" s="0"/>
      <c r="RI2100" s="0"/>
      <c r="RJ2100" s="0"/>
      <c r="RK2100" s="0"/>
      <c r="RL2100" s="0"/>
      <c r="RM2100" s="0"/>
      <c r="RN2100" s="0"/>
      <c r="RO2100" s="0"/>
      <c r="RP2100" s="0"/>
      <c r="RQ2100" s="0"/>
      <c r="RR2100" s="0"/>
      <c r="RS2100" s="0"/>
      <c r="RT2100" s="0"/>
      <c r="RU2100" s="0"/>
      <c r="RV2100" s="0"/>
      <c r="RW2100" s="0"/>
      <c r="RX2100" s="0"/>
      <c r="RY2100" s="0"/>
      <c r="RZ2100" s="0"/>
      <c r="SA2100" s="0"/>
      <c r="SB2100" s="0"/>
      <c r="SC2100" s="0"/>
      <c r="SD2100" s="0"/>
      <c r="SE2100" s="0"/>
      <c r="SF2100" s="0"/>
      <c r="SG2100" s="0"/>
      <c r="SH2100" s="0"/>
      <c r="SI2100" s="0"/>
      <c r="SJ2100" s="0"/>
      <c r="SK2100" s="0"/>
      <c r="SL2100" s="0"/>
      <c r="SM2100" s="0"/>
      <c r="SN2100" s="0"/>
      <c r="SO2100" s="0"/>
      <c r="SP2100" s="0"/>
      <c r="SQ2100" s="0"/>
      <c r="SR2100" s="0"/>
      <c r="SS2100" s="0"/>
      <c r="ST2100" s="0"/>
      <c r="SU2100" s="0"/>
      <c r="SV2100" s="0"/>
      <c r="SW2100" s="0"/>
      <c r="SX2100" s="0"/>
      <c r="SY2100" s="0"/>
      <c r="SZ2100" s="0"/>
      <c r="TA2100" s="0"/>
      <c r="TB2100" s="0"/>
      <c r="TC2100" s="0"/>
      <c r="TD2100" s="0"/>
      <c r="TE2100" s="0"/>
      <c r="TF2100" s="0"/>
      <c r="TG2100" s="0"/>
      <c r="TH2100" s="0"/>
      <c r="TI2100" s="0"/>
      <c r="TJ2100" s="0"/>
      <c r="TK2100" s="0"/>
      <c r="TL2100" s="0"/>
      <c r="TM2100" s="0"/>
      <c r="TN2100" s="0"/>
      <c r="TO2100" s="0"/>
      <c r="TP2100" s="0"/>
      <c r="TQ2100" s="0"/>
      <c r="TR2100" s="0"/>
      <c r="TS2100" s="0"/>
      <c r="TT2100" s="0"/>
      <c r="TU2100" s="0"/>
      <c r="TV2100" s="0"/>
      <c r="TW2100" s="0"/>
      <c r="TX2100" s="0"/>
      <c r="TY2100" s="0"/>
      <c r="TZ2100" s="0"/>
      <c r="UA2100" s="0"/>
      <c r="UB2100" s="0"/>
      <c r="UC2100" s="0"/>
      <c r="UD2100" s="0"/>
      <c r="UE2100" s="0"/>
      <c r="UF2100" s="0"/>
      <c r="UG2100" s="0"/>
      <c r="UH2100" s="0"/>
      <c r="UI2100" s="0"/>
      <c r="UJ2100" s="0"/>
      <c r="UK2100" s="0"/>
      <c r="UL2100" s="0"/>
      <c r="UM2100" s="0"/>
      <c r="UN2100" s="0"/>
      <c r="UO2100" s="0"/>
      <c r="UP2100" s="0"/>
      <c r="UQ2100" s="0"/>
      <c r="UR2100" s="0"/>
      <c r="US2100" s="0"/>
      <c r="UT2100" s="0"/>
      <c r="UU2100" s="0"/>
      <c r="UV2100" s="0"/>
      <c r="UW2100" s="0"/>
      <c r="UX2100" s="0"/>
      <c r="UY2100" s="0"/>
      <c r="UZ2100" s="0"/>
      <c r="VA2100" s="0"/>
      <c r="VB2100" s="0"/>
      <c r="VC2100" s="0"/>
      <c r="VD2100" s="0"/>
      <c r="VE2100" s="0"/>
      <c r="VF2100" s="0"/>
      <c r="VG2100" s="0"/>
      <c r="VH2100" s="0"/>
      <c r="VI2100" s="0"/>
      <c r="VJ2100" s="0"/>
      <c r="VK2100" s="0"/>
      <c r="VL2100" s="0"/>
      <c r="VM2100" s="0"/>
      <c r="VN2100" s="0"/>
      <c r="VO2100" s="0"/>
      <c r="VP2100" s="0"/>
      <c r="VQ2100" s="0"/>
      <c r="VR2100" s="0"/>
      <c r="VS2100" s="0"/>
      <c r="VT2100" s="0"/>
      <c r="VU2100" s="0"/>
      <c r="VV2100" s="0"/>
      <c r="VW2100" s="0"/>
      <c r="VX2100" s="0"/>
      <c r="VY2100" s="0"/>
      <c r="VZ2100" s="0"/>
      <c r="WA2100" s="0"/>
      <c r="WB2100" s="0"/>
      <c r="WC2100" s="0"/>
      <c r="WD2100" s="0"/>
      <c r="WE2100" s="0"/>
      <c r="WF2100" s="0"/>
      <c r="WG2100" s="0"/>
      <c r="WH2100" s="0"/>
      <c r="WI2100" s="0"/>
      <c r="WJ2100" s="0"/>
      <c r="WK2100" s="0"/>
      <c r="WL2100" s="0"/>
      <c r="WM2100" s="0"/>
      <c r="WN2100" s="0"/>
      <c r="WO2100" s="0"/>
      <c r="WP2100" s="0"/>
      <c r="WQ2100" s="0"/>
      <c r="WR2100" s="0"/>
      <c r="WS2100" s="0"/>
      <c r="WT2100" s="0"/>
      <c r="WU2100" s="0"/>
      <c r="WV2100" s="0"/>
      <c r="WW2100" s="0"/>
      <c r="WX2100" s="0"/>
      <c r="WY2100" s="0"/>
      <c r="WZ2100" s="0"/>
      <c r="XA2100" s="0"/>
      <c r="XB2100" s="0"/>
      <c r="XC2100" s="0"/>
      <c r="XD2100" s="0"/>
      <c r="XE2100" s="0"/>
      <c r="XF2100" s="0"/>
      <c r="XG2100" s="0"/>
      <c r="XH2100" s="0"/>
      <c r="XI2100" s="0"/>
      <c r="XJ2100" s="0"/>
      <c r="XK2100" s="0"/>
      <c r="XL2100" s="0"/>
      <c r="XM2100" s="0"/>
      <c r="XN2100" s="0"/>
      <c r="XO2100" s="0"/>
      <c r="XP2100" s="0"/>
      <c r="XQ2100" s="0"/>
      <c r="XR2100" s="0"/>
      <c r="XS2100" s="0"/>
      <c r="XT2100" s="0"/>
      <c r="XU2100" s="0"/>
      <c r="XV2100" s="0"/>
      <c r="XW2100" s="0"/>
      <c r="XX2100" s="0"/>
      <c r="XY2100" s="0"/>
      <c r="XZ2100" s="0"/>
      <c r="YA2100" s="0"/>
      <c r="YB2100" s="0"/>
      <c r="YC2100" s="0"/>
      <c r="YD2100" s="0"/>
      <c r="YE2100" s="0"/>
      <c r="YF2100" s="0"/>
      <c r="YG2100" s="0"/>
      <c r="YH2100" s="0"/>
      <c r="YI2100" s="0"/>
      <c r="YJ2100" s="0"/>
      <c r="YK2100" s="0"/>
      <c r="YL2100" s="0"/>
      <c r="YM2100" s="0"/>
      <c r="YN2100" s="0"/>
      <c r="YO2100" s="0"/>
      <c r="YP2100" s="0"/>
      <c r="YQ2100" s="0"/>
      <c r="YR2100" s="0"/>
      <c r="YS2100" s="0"/>
      <c r="YT2100" s="0"/>
      <c r="YU2100" s="0"/>
      <c r="YV2100" s="0"/>
      <c r="YW2100" s="0"/>
      <c r="YX2100" s="0"/>
      <c r="YY2100" s="0"/>
      <c r="YZ2100" s="0"/>
      <c r="ZA2100" s="0"/>
      <c r="ZB2100" s="0"/>
      <c r="ZC2100" s="0"/>
      <c r="ZD2100" s="0"/>
      <c r="ZE2100" s="0"/>
      <c r="ZF2100" s="0"/>
      <c r="ZG2100" s="0"/>
      <c r="ZH2100" s="0"/>
      <c r="ZI2100" s="0"/>
      <c r="ZJ2100" s="0"/>
      <c r="ZK2100" s="0"/>
      <c r="ZL2100" s="0"/>
      <c r="ZM2100" s="0"/>
      <c r="ZN2100" s="0"/>
      <c r="ZO2100" s="0"/>
      <c r="ZP2100" s="0"/>
      <c r="ZQ2100" s="0"/>
      <c r="ZR2100" s="0"/>
      <c r="ZS2100" s="0"/>
      <c r="ZT2100" s="0"/>
      <c r="ZU2100" s="0"/>
      <c r="ZV2100" s="0"/>
      <c r="ZW2100" s="0"/>
      <c r="ZX2100" s="0"/>
      <c r="ZY2100" s="0"/>
      <c r="ZZ2100" s="0"/>
      <c r="AAA2100" s="0"/>
      <c r="AAB2100" s="0"/>
      <c r="AAC2100" s="0"/>
      <c r="AAD2100" s="0"/>
      <c r="AAE2100" s="0"/>
      <c r="AAF2100" s="0"/>
      <c r="AAG2100" s="0"/>
      <c r="AAH2100" s="0"/>
      <c r="AAI2100" s="0"/>
      <c r="AAJ2100" s="0"/>
      <c r="AAK2100" s="0"/>
      <c r="AAL2100" s="0"/>
      <c r="AAM2100" s="0"/>
      <c r="AAN2100" s="0"/>
      <c r="AAO2100" s="0"/>
      <c r="AAP2100" s="0"/>
      <c r="AAQ2100" s="0"/>
      <c r="AAR2100" s="0"/>
      <c r="AAS2100" s="0"/>
      <c r="AAT2100" s="0"/>
      <c r="AAU2100" s="0"/>
      <c r="AAV2100" s="0"/>
      <c r="AAW2100" s="0"/>
      <c r="AAX2100" s="0"/>
      <c r="AAY2100" s="0"/>
      <c r="AAZ2100" s="0"/>
      <c r="ABA2100" s="0"/>
      <c r="ABB2100" s="0"/>
      <c r="ABC2100" s="0"/>
      <c r="ABD2100" s="0"/>
      <c r="ABE2100" s="0"/>
      <c r="ABF2100" s="0"/>
      <c r="ABG2100" s="0"/>
      <c r="ABH2100" s="0"/>
      <c r="ABI2100" s="0"/>
      <c r="ABJ2100" s="0"/>
      <c r="ABK2100" s="0"/>
      <c r="ABL2100" s="0"/>
      <c r="ABM2100" s="0"/>
      <c r="ABN2100" s="0"/>
      <c r="ABO2100" s="0"/>
      <c r="ABP2100" s="0"/>
      <c r="ABQ2100" s="0"/>
      <c r="ABR2100" s="0"/>
      <c r="ABS2100" s="0"/>
      <c r="ABT2100" s="0"/>
      <c r="ABU2100" s="0"/>
      <c r="ABV2100" s="0"/>
      <c r="ABW2100" s="0"/>
      <c r="ABX2100" s="0"/>
      <c r="ABY2100" s="0"/>
      <c r="ABZ2100" s="0"/>
      <c r="ACA2100" s="0"/>
      <c r="ACB2100" s="0"/>
      <c r="ACC2100" s="0"/>
      <c r="ACD2100" s="0"/>
      <c r="ACE2100" s="0"/>
      <c r="ACF2100" s="0"/>
      <c r="ACG2100" s="0"/>
      <c r="ACH2100" s="0"/>
      <c r="ACI2100" s="0"/>
      <c r="ACJ2100" s="0"/>
      <c r="ACK2100" s="0"/>
      <c r="ACL2100" s="0"/>
      <c r="ACM2100" s="0"/>
      <c r="ACN2100" s="0"/>
      <c r="ACO2100" s="0"/>
      <c r="ACP2100" s="0"/>
      <c r="ACQ2100" s="0"/>
      <c r="ACR2100" s="0"/>
      <c r="ACS2100" s="0"/>
      <c r="ACT2100" s="0"/>
      <c r="ACU2100" s="0"/>
      <c r="ACV2100" s="0"/>
      <c r="ACW2100" s="0"/>
      <c r="ACX2100" s="0"/>
      <c r="ACY2100" s="0"/>
      <c r="ACZ2100" s="0"/>
      <c r="ADA2100" s="0"/>
      <c r="ADB2100" s="0"/>
      <c r="ADC2100" s="0"/>
      <c r="ADD2100" s="0"/>
      <c r="ADE2100" s="0"/>
      <c r="ADF2100" s="0"/>
      <c r="ADG2100" s="0"/>
      <c r="ADH2100" s="0"/>
      <c r="ADI2100" s="0"/>
      <c r="ADJ2100" s="0"/>
      <c r="ADK2100" s="0"/>
      <c r="ADL2100" s="0"/>
      <c r="ADM2100" s="0"/>
      <c r="ADN2100" s="0"/>
      <c r="ADO2100" s="0"/>
      <c r="ADP2100" s="0"/>
      <c r="ADQ2100" s="0"/>
      <c r="ADR2100" s="0"/>
      <c r="ADS2100" s="0"/>
      <c r="ADT2100" s="0"/>
      <c r="ADU2100" s="0"/>
      <c r="ADV2100" s="0"/>
      <c r="ADW2100" s="0"/>
      <c r="ADX2100" s="0"/>
      <c r="ADY2100" s="0"/>
      <c r="ADZ2100" s="0"/>
      <c r="AEA2100" s="0"/>
      <c r="AEB2100" s="0"/>
      <c r="AEC2100" s="0"/>
      <c r="AED2100" s="0"/>
      <c r="AEE2100" s="0"/>
      <c r="AEF2100" s="0"/>
      <c r="AEG2100" s="0"/>
      <c r="AEH2100" s="0"/>
      <c r="AEI2100" s="0"/>
      <c r="AEJ2100" s="0"/>
      <c r="AEK2100" s="0"/>
      <c r="AEL2100" s="0"/>
      <c r="AEM2100" s="0"/>
      <c r="AEN2100" s="0"/>
      <c r="AEO2100" s="0"/>
      <c r="AEP2100" s="0"/>
      <c r="AEQ2100" s="0"/>
      <c r="AER2100" s="0"/>
      <c r="AES2100" s="0"/>
      <c r="AET2100" s="0"/>
      <c r="AEU2100" s="0"/>
      <c r="AEV2100" s="0"/>
      <c r="AEW2100" s="0"/>
      <c r="AEX2100" s="0"/>
      <c r="AEY2100" s="0"/>
      <c r="AEZ2100" s="0"/>
      <c r="AFA2100" s="0"/>
      <c r="AFB2100" s="0"/>
      <c r="AFC2100" s="0"/>
      <c r="AFD2100" s="0"/>
      <c r="AFE2100" s="0"/>
      <c r="AFF2100" s="0"/>
      <c r="AFG2100" s="0"/>
      <c r="AFH2100" s="0"/>
      <c r="AFI2100" s="0"/>
      <c r="AFJ2100" s="0"/>
      <c r="AFK2100" s="0"/>
      <c r="AFL2100" s="0"/>
      <c r="AFM2100" s="0"/>
      <c r="AFN2100" s="0"/>
      <c r="AFO2100" s="0"/>
      <c r="AFP2100" s="0"/>
      <c r="AFQ2100" s="0"/>
      <c r="AFR2100" s="0"/>
      <c r="AFS2100" s="0"/>
      <c r="AFT2100" s="0"/>
      <c r="AFU2100" s="0"/>
      <c r="AFV2100" s="0"/>
      <c r="AFW2100" s="0"/>
      <c r="AFX2100" s="0"/>
      <c r="AFY2100" s="0"/>
      <c r="AFZ2100" s="0"/>
      <c r="AGA2100" s="0"/>
      <c r="AGB2100" s="0"/>
      <c r="AGC2100" s="0"/>
      <c r="AGD2100" s="0"/>
      <c r="AGE2100" s="0"/>
      <c r="AGF2100" s="0"/>
      <c r="AGG2100" s="0"/>
      <c r="AGH2100" s="0"/>
      <c r="AGI2100" s="0"/>
      <c r="AGJ2100" s="0"/>
      <c r="AGK2100" s="0"/>
      <c r="AGL2100" s="0"/>
      <c r="AGM2100" s="0"/>
      <c r="AGN2100" s="0"/>
      <c r="AGO2100" s="0"/>
      <c r="AGP2100" s="0"/>
      <c r="AGQ2100" s="0"/>
      <c r="AGR2100" s="0"/>
      <c r="AGS2100" s="0"/>
      <c r="AGT2100" s="0"/>
      <c r="AGU2100" s="0"/>
      <c r="AGV2100" s="0"/>
      <c r="AGW2100" s="0"/>
      <c r="AGX2100" s="0"/>
      <c r="AGY2100" s="0"/>
      <c r="AGZ2100" s="0"/>
      <c r="AHA2100" s="0"/>
      <c r="AHB2100" s="0"/>
      <c r="AHC2100" s="0"/>
      <c r="AHD2100" s="0"/>
      <c r="AHE2100" s="0"/>
      <c r="AHF2100" s="0"/>
      <c r="AHG2100" s="0"/>
      <c r="AHH2100" s="0"/>
      <c r="AHI2100" s="0"/>
      <c r="AHJ2100" s="0"/>
      <c r="AHK2100" s="0"/>
      <c r="AHL2100" s="0"/>
      <c r="AHM2100" s="0"/>
      <c r="AHN2100" s="0"/>
      <c r="AHO2100" s="0"/>
      <c r="AHP2100" s="0"/>
      <c r="AHQ2100" s="0"/>
      <c r="AHR2100" s="0"/>
      <c r="AHS2100" s="0"/>
      <c r="AHT2100" s="0"/>
      <c r="AHU2100" s="0"/>
      <c r="AHV2100" s="0"/>
      <c r="AHW2100" s="0"/>
      <c r="AHX2100" s="0"/>
      <c r="AHY2100" s="0"/>
      <c r="AHZ2100" s="0"/>
      <c r="AIA2100" s="0"/>
      <c r="AIB2100" s="0"/>
      <c r="AIC2100" s="0"/>
      <c r="AID2100" s="0"/>
      <c r="AIE2100" s="0"/>
      <c r="AIF2100" s="0"/>
      <c r="AIG2100" s="0"/>
      <c r="AIH2100" s="0"/>
      <c r="AII2100" s="0"/>
      <c r="AIJ2100" s="0"/>
      <c r="AIK2100" s="0"/>
      <c r="AIL2100" s="0"/>
      <c r="AIM2100" s="0"/>
      <c r="AIN2100" s="0"/>
      <c r="AIO2100" s="0"/>
      <c r="AIP2100" s="0"/>
      <c r="AIQ2100" s="0"/>
      <c r="AIR2100" s="0"/>
      <c r="AIS2100" s="0"/>
      <c r="AIT2100" s="0"/>
      <c r="AIU2100" s="0"/>
      <c r="AIV2100" s="0"/>
      <c r="AIW2100" s="0"/>
      <c r="AIX2100" s="0"/>
      <c r="AIY2100" s="0"/>
      <c r="AIZ2100" s="0"/>
      <c r="AJA2100" s="0"/>
      <c r="AJB2100" s="0"/>
      <c r="AJC2100" s="0"/>
      <c r="AJD2100" s="0"/>
      <c r="AJE2100" s="0"/>
      <c r="AJF2100" s="0"/>
      <c r="AJG2100" s="0"/>
      <c r="AJH2100" s="0"/>
      <c r="AJI2100" s="0"/>
      <c r="AJJ2100" s="0"/>
      <c r="AJK2100" s="0"/>
      <c r="AJL2100" s="0"/>
      <c r="AJM2100" s="0"/>
      <c r="AJN2100" s="0"/>
      <c r="AJO2100" s="0"/>
      <c r="AJP2100" s="0"/>
      <c r="AJQ2100" s="0"/>
      <c r="AJR2100" s="0"/>
      <c r="AJS2100" s="0"/>
      <c r="AJT2100" s="0"/>
      <c r="AJU2100" s="0"/>
      <c r="AJV2100" s="0"/>
      <c r="AJW2100" s="0"/>
      <c r="AJX2100" s="0"/>
      <c r="AJY2100" s="0"/>
      <c r="AJZ2100" s="0"/>
      <c r="AKA2100" s="0"/>
      <c r="AKB2100" s="0"/>
      <c r="AKC2100" s="0"/>
      <c r="AKD2100" s="0"/>
      <c r="AKE2100" s="0"/>
      <c r="AKF2100" s="0"/>
      <c r="AKG2100" s="0"/>
      <c r="AKH2100" s="0"/>
      <c r="AKI2100" s="0"/>
      <c r="AKJ2100" s="0"/>
      <c r="AKK2100" s="0"/>
      <c r="AKL2100" s="0"/>
      <c r="AKM2100" s="0"/>
      <c r="AKN2100" s="0"/>
      <c r="AKO2100" s="0"/>
      <c r="AKP2100" s="0"/>
      <c r="AKQ2100" s="0"/>
      <c r="AKR2100" s="0"/>
      <c r="AKS2100" s="0"/>
      <c r="AKT2100" s="0"/>
      <c r="AKU2100" s="0"/>
      <c r="AKV2100" s="0"/>
      <c r="AKW2100" s="0"/>
      <c r="AKX2100" s="0"/>
      <c r="AKY2100" s="0"/>
      <c r="AKZ2100" s="0"/>
      <c r="ALA2100" s="0"/>
      <c r="ALB2100" s="0"/>
      <c r="ALC2100" s="0"/>
      <c r="ALD2100" s="0"/>
      <c r="ALE2100" s="0"/>
      <c r="ALF2100" s="0"/>
      <c r="ALG2100" s="0"/>
      <c r="ALH2100" s="0"/>
      <c r="ALI2100" s="0"/>
      <c r="ALJ2100" s="0"/>
      <c r="ALK2100" s="0"/>
      <c r="ALL2100" s="0"/>
      <c r="ALM2100" s="0"/>
      <c r="ALN2100" s="0"/>
      <c r="ALO2100" s="0"/>
      <c r="ALP2100" s="0"/>
      <c r="ALQ2100" s="0"/>
      <c r="ALR2100" s="0"/>
      <c r="ALS2100" s="0"/>
      <c r="ALT2100" s="0"/>
      <c r="ALU2100" s="0"/>
      <c r="ALV2100" s="0"/>
      <c r="ALW2100" s="0"/>
      <c r="ALX2100" s="0"/>
      <c r="ALY2100" s="0"/>
      <c r="ALZ2100" s="0"/>
      <c r="AMA2100" s="0"/>
      <c r="AMB2100" s="0"/>
      <c r="AMC2100" s="0"/>
      <c r="AMD2100" s="0"/>
      <c r="AME2100" s="0"/>
      <c r="AMF2100" s="0"/>
      <c r="AMG2100" s="0"/>
      <c r="AMH2100" s="0"/>
      <c r="AMI2100" s="0"/>
      <c r="AMJ2100" s="0"/>
    </row>
    <row r="2101" customFormat="false" ht="15" hidden="false" customHeight="true" outlineLevel="0" collapsed="false">
      <c r="A2101" s="1" t="n">
        <v>2098</v>
      </c>
      <c r="B2101" s="1" t="s">
        <v>12231</v>
      </c>
      <c r="C2101" s="1" t="s">
        <v>12896</v>
      </c>
      <c r="D2101" s="1" t="s">
        <v>12897</v>
      </c>
      <c r="E2101" s="1" t="s">
        <v>12904</v>
      </c>
      <c r="F2101" s="2" t="s">
        <v>12905</v>
      </c>
      <c r="G2101" s="1" t="s">
        <v>12906</v>
      </c>
      <c r="H2101" s="1" t="s">
        <v>12907</v>
      </c>
      <c r="I2101" s="1" t="s">
        <v>12908</v>
      </c>
      <c r="J2101" s="1" t="s">
        <v>12909</v>
      </c>
      <c r="K2101" s="4" t="s">
        <v>107</v>
      </c>
      <c r="L2101" s="4" t="s">
        <v>108</v>
      </c>
      <c r="M2101" s="4" t="s">
        <v>109</v>
      </c>
      <c r="N2101" s="0"/>
      <c r="O2101" s="4" t="s">
        <v>110</v>
      </c>
      <c r="P2101" s="4" t="s">
        <v>110</v>
      </c>
      <c r="Q2101" s="0"/>
      <c r="R2101" s="4" t="s">
        <v>110</v>
      </c>
      <c r="S2101" s="4" t="s">
        <v>110</v>
      </c>
      <c r="T2101" s="0"/>
      <c r="U2101" s="4" t="s">
        <v>110</v>
      </c>
      <c r="V2101" s="4" t="s">
        <v>110</v>
      </c>
      <c r="W2101" s="0"/>
      <c r="X2101" s="4" t="s">
        <v>110</v>
      </c>
      <c r="Y2101" s="4" t="s">
        <v>110</v>
      </c>
      <c r="Z2101" s="4" t="s">
        <v>110</v>
      </c>
      <c r="AA2101" s="4" t="s">
        <v>110</v>
      </c>
      <c r="AB2101" s="4" t="s">
        <v>110</v>
      </c>
      <c r="AC2101" s="4" t="s">
        <v>110</v>
      </c>
      <c r="AD2101" s="4" t="s">
        <v>110</v>
      </c>
      <c r="AE2101" s="4" t="s">
        <v>110</v>
      </c>
      <c r="AF2101" s="4" t="s">
        <v>110</v>
      </c>
      <c r="AG2101" s="4" t="s">
        <v>110</v>
      </c>
      <c r="AH2101" s="4" t="s">
        <v>110</v>
      </c>
      <c r="AI2101" s="4" t="s">
        <v>110</v>
      </c>
      <c r="AJ2101" s="4" t="s">
        <v>110</v>
      </c>
      <c r="AK2101" s="4" t="s">
        <v>110</v>
      </c>
      <c r="AL2101" s="4" t="s">
        <v>110</v>
      </c>
      <c r="AM2101" s="4" t="s">
        <v>110</v>
      </c>
      <c r="AN2101" s="4" t="s">
        <v>110</v>
      </c>
      <c r="AO2101" s="4" t="s">
        <v>110</v>
      </c>
      <c r="AP2101" s="4" t="s">
        <v>110</v>
      </c>
      <c r="AQ2101" s="4" t="s">
        <v>110</v>
      </c>
      <c r="AR2101" s="4" t="s">
        <v>110</v>
      </c>
      <c r="AS2101" s="4" t="s">
        <v>110</v>
      </c>
      <c r="AT2101" s="4" t="s">
        <v>110</v>
      </c>
      <c r="AU2101" s="4" t="s">
        <v>110</v>
      </c>
      <c r="AV2101" s="4" t="s">
        <v>110</v>
      </c>
      <c r="AW2101" s="4" t="s">
        <v>110</v>
      </c>
      <c r="AX2101" s="0"/>
      <c r="AY2101" s="0"/>
      <c r="AZ2101" s="1"/>
      <c r="BA2101" s="1"/>
      <c r="BB2101" s="4"/>
      <c r="BC2101" s="4"/>
      <c r="BD2101" s="4"/>
      <c r="BE2101" s="0"/>
      <c r="BF2101" s="0"/>
      <c r="BG2101" s="4" t="s">
        <v>172</v>
      </c>
      <c r="BH2101" s="4" t="s">
        <v>172</v>
      </c>
      <c r="BI2101" s="0"/>
      <c r="BJ2101" s="4"/>
      <c r="BK2101" s="4"/>
      <c r="BL2101" s="4"/>
      <c r="BM2101" s="4"/>
      <c r="BN2101" s="4"/>
      <c r="BO2101" s="0"/>
      <c r="BP2101" s="0"/>
      <c r="BQ2101" s="0"/>
      <c r="BR2101" s="1" t="s">
        <v>3003</v>
      </c>
      <c r="BS2101" s="0"/>
      <c r="BT2101" s="0"/>
      <c r="BU2101" s="0"/>
      <c r="BV2101" s="1" t="s">
        <v>3056</v>
      </c>
      <c r="BW2101" s="0"/>
      <c r="BX2101" s="0"/>
      <c r="BY2101" s="0"/>
      <c r="BZ2101" s="0"/>
      <c r="CA2101" s="0"/>
      <c r="CB2101" s="0"/>
      <c r="CC2101" s="0"/>
      <c r="CD2101" s="0"/>
      <c r="CE2101" s="0"/>
      <c r="CF2101" s="0"/>
      <c r="CG2101" s="0"/>
      <c r="CH2101" s="0"/>
      <c r="CI2101" s="0"/>
      <c r="CJ2101" s="0"/>
      <c r="CK2101" s="0"/>
      <c r="CL2101" s="0"/>
      <c r="CM2101" s="0"/>
      <c r="CN2101" s="0"/>
      <c r="CO2101" s="0"/>
      <c r="CP2101" s="0"/>
      <c r="CQ2101" s="0"/>
      <c r="CR2101" s="0"/>
      <c r="CS2101" s="0"/>
      <c r="CT2101" s="0"/>
      <c r="CU2101" s="0"/>
      <c r="CV2101" s="0"/>
      <c r="CW2101" s="0"/>
      <c r="CX2101" s="0"/>
      <c r="CY2101" s="0"/>
      <c r="CZ2101" s="0"/>
      <c r="DA2101" s="0"/>
      <c r="DB2101" s="0"/>
      <c r="DC2101" s="0"/>
      <c r="DD2101" s="0"/>
      <c r="DE2101" s="0"/>
      <c r="DF2101" s="0"/>
      <c r="DG2101" s="0"/>
      <c r="DH2101" s="0"/>
      <c r="DI2101" s="0"/>
      <c r="DJ2101" s="0"/>
      <c r="DK2101" s="0"/>
      <c r="DL2101" s="0"/>
      <c r="DM2101" s="0"/>
      <c r="DN2101" s="0"/>
      <c r="DO2101" s="0"/>
      <c r="DP2101" s="0"/>
      <c r="DQ2101" s="0"/>
      <c r="DR2101" s="0"/>
      <c r="DS2101" s="0"/>
      <c r="DT2101" s="0"/>
      <c r="DU2101" s="0"/>
      <c r="DV2101" s="0"/>
      <c r="DW2101" s="0"/>
      <c r="DX2101" s="0"/>
      <c r="DY2101" s="0"/>
      <c r="DZ2101" s="0"/>
      <c r="EA2101" s="0"/>
      <c r="EB2101" s="0"/>
      <c r="EC2101" s="0"/>
      <c r="ED2101" s="0"/>
      <c r="EE2101" s="0"/>
      <c r="EF2101" s="0"/>
      <c r="EG2101" s="0"/>
      <c r="EH2101" s="0"/>
      <c r="EI2101" s="0"/>
      <c r="EJ2101" s="0"/>
      <c r="EK2101" s="0"/>
      <c r="EL2101" s="0"/>
      <c r="EM2101" s="0"/>
      <c r="EN2101" s="0"/>
      <c r="EO2101" s="0"/>
      <c r="EP2101" s="0"/>
      <c r="EQ2101" s="0"/>
      <c r="ER2101" s="0"/>
      <c r="ES2101" s="0"/>
      <c r="ET2101" s="0"/>
      <c r="EU2101" s="0"/>
      <c r="EV2101" s="0"/>
      <c r="EW2101" s="0"/>
      <c r="EX2101" s="0"/>
      <c r="EY2101" s="0"/>
      <c r="EZ2101" s="0"/>
      <c r="FA2101" s="0"/>
      <c r="FB2101" s="0"/>
      <c r="FC2101" s="0"/>
      <c r="FD2101" s="0"/>
      <c r="FE2101" s="0"/>
      <c r="FF2101" s="0"/>
      <c r="FG2101" s="0"/>
      <c r="FH2101" s="0"/>
      <c r="FI2101" s="0"/>
      <c r="FJ2101" s="0"/>
      <c r="FK2101" s="0"/>
      <c r="FL2101" s="0"/>
      <c r="FM2101" s="0"/>
      <c r="FN2101" s="0"/>
      <c r="FO2101" s="0"/>
      <c r="FP2101" s="0"/>
      <c r="FQ2101" s="0"/>
      <c r="FR2101" s="0"/>
      <c r="FS2101" s="0"/>
      <c r="FT2101" s="0"/>
      <c r="FU2101" s="0"/>
      <c r="FV2101" s="0"/>
      <c r="FW2101" s="0"/>
      <c r="FX2101" s="0"/>
      <c r="FY2101" s="0"/>
      <c r="FZ2101" s="0"/>
      <c r="GA2101" s="0"/>
      <c r="GB2101" s="0"/>
      <c r="GC2101" s="0"/>
      <c r="GD2101" s="0"/>
      <c r="GE2101" s="0"/>
      <c r="GF2101" s="0"/>
      <c r="GG2101" s="0"/>
      <c r="GH2101" s="0"/>
      <c r="GI2101" s="0"/>
      <c r="GJ2101" s="0"/>
      <c r="GK2101" s="0"/>
      <c r="GL2101" s="0"/>
      <c r="GM2101" s="0"/>
      <c r="GN2101" s="0"/>
      <c r="GO2101" s="0"/>
      <c r="GP2101" s="0"/>
      <c r="GQ2101" s="0"/>
      <c r="GR2101" s="0"/>
      <c r="GS2101" s="0"/>
      <c r="GT2101" s="0"/>
      <c r="GU2101" s="0"/>
      <c r="GV2101" s="0"/>
      <c r="GW2101" s="0"/>
      <c r="GX2101" s="0"/>
      <c r="GY2101" s="0"/>
      <c r="GZ2101" s="0"/>
      <c r="HA2101" s="0"/>
      <c r="HB2101" s="0"/>
      <c r="HC2101" s="0"/>
      <c r="HD2101" s="0"/>
      <c r="HE2101" s="0"/>
      <c r="HF2101" s="0"/>
      <c r="HG2101" s="0"/>
      <c r="HH2101" s="0"/>
      <c r="HI2101" s="0"/>
      <c r="HJ2101" s="0"/>
      <c r="HK2101" s="0"/>
      <c r="HL2101" s="0"/>
      <c r="HM2101" s="0"/>
      <c r="HN2101" s="0"/>
      <c r="HO2101" s="0"/>
      <c r="HP2101" s="0"/>
      <c r="HQ2101" s="0"/>
      <c r="HR2101" s="0"/>
      <c r="HS2101" s="0"/>
      <c r="HT2101" s="0"/>
      <c r="HU2101" s="0"/>
      <c r="HV2101" s="0"/>
      <c r="HW2101" s="0"/>
      <c r="HX2101" s="0"/>
      <c r="HY2101" s="0"/>
      <c r="HZ2101" s="0"/>
      <c r="IA2101" s="0"/>
      <c r="IB2101" s="0"/>
      <c r="IC2101" s="0"/>
      <c r="ID2101" s="0"/>
      <c r="IE2101" s="0"/>
      <c r="IF2101" s="0"/>
      <c r="IG2101" s="0"/>
      <c r="IH2101" s="0"/>
      <c r="II2101" s="0"/>
      <c r="IJ2101" s="0"/>
      <c r="IK2101" s="0"/>
      <c r="IL2101" s="0"/>
      <c r="IM2101" s="0"/>
      <c r="IN2101" s="0"/>
      <c r="IO2101" s="0"/>
      <c r="IP2101" s="0"/>
      <c r="IQ2101" s="0"/>
      <c r="IR2101" s="0"/>
      <c r="IS2101" s="0"/>
      <c r="IT2101" s="0"/>
      <c r="IU2101" s="0"/>
      <c r="IV2101" s="0"/>
      <c r="IW2101" s="0"/>
      <c r="IX2101" s="0"/>
      <c r="IY2101" s="0"/>
      <c r="IZ2101" s="0"/>
      <c r="JA2101" s="0"/>
      <c r="JB2101" s="0"/>
      <c r="JC2101" s="0"/>
      <c r="JD2101" s="0"/>
      <c r="JE2101" s="0"/>
      <c r="JF2101" s="0"/>
      <c r="JG2101" s="0"/>
      <c r="JH2101" s="0"/>
      <c r="JI2101" s="0"/>
      <c r="JJ2101" s="0"/>
      <c r="JK2101" s="0"/>
      <c r="JL2101" s="0"/>
      <c r="JM2101" s="0"/>
      <c r="JN2101" s="0"/>
      <c r="JO2101" s="0"/>
      <c r="JP2101" s="0"/>
      <c r="JQ2101" s="0"/>
      <c r="JR2101" s="0"/>
      <c r="JS2101" s="0"/>
      <c r="JT2101" s="0"/>
      <c r="JU2101" s="0"/>
      <c r="JV2101" s="0"/>
      <c r="JW2101" s="0"/>
      <c r="JX2101" s="0"/>
      <c r="JY2101" s="0"/>
      <c r="JZ2101" s="0"/>
      <c r="KA2101" s="0"/>
      <c r="KB2101" s="0"/>
      <c r="KC2101" s="0"/>
      <c r="KD2101" s="0"/>
      <c r="KE2101" s="0"/>
      <c r="KF2101" s="0"/>
      <c r="KG2101" s="0"/>
      <c r="KH2101" s="0"/>
      <c r="KI2101" s="0"/>
      <c r="KJ2101" s="0"/>
      <c r="KK2101" s="0"/>
      <c r="KL2101" s="0"/>
      <c r="KM2101" s="0"/>
      <c r="KN2101" s="0"/>
      <c r="KO2101" s="0"/>
      <c r="KP2101" s="0"/>
      <c r="KQ2101" s="0"/>
      <c r="KR2101" s="0"/>
      <c r="KS2101" s="0"/>
      <c r="KT2101" s="0"/>
      <c r="KU2101" s="0"/>
      <c r="KV2101" s="0"/>
      <c r="KW2101" s="0"/>
      <c r="KX2101" s="0"/>
      <c r="KY2101" s="0"/>
      <c r="KZ2101" s="0"/>
      <c r="LA2101" s="0"/>
      <c r="LB2101" s="0"/>
      <c r="LC2101" s="0"/>
      <c r="LD2101" s="0"/>
      <c r="LE2101" s="0"/>
      <c r="LF2101" s="0"/>
      <c r="LG2101" s="0"/>
      <c r="LH2101" s="0"/>
      <c r="LI2101" s="0"/>
      <c r="LJ2101" s="0"/>
      <c r="LK2101" s="0"/>
      <c r="LL2101" s="0"/>
      <c r="LM2101" s="0"/>
      <c r="LN2101" s="0"/>
      <c r="LO2101" s="0"/>
      <c r="LP2101" s="0"/>
      <c r="LQ2101" s="0"/>
      <c r="LR2101" s="0"/>
      <c r="LS2101" s="0"/>
      <c r="LT2101" s="0"/>
      <c r="LU2101" s="0"/>
      <c r="LV2101" s="0"/>
      <c r="LW2101" s="0"/>
      <c r="LX2101" s="0"/>
      <c r="LY2101" s="0"/>
      <c r="LZ2101" s="0"/>
      <c r="MA2101" s="0"/>
      <c r="MB2101" s="0"/>
      <c r="MC2101" s="0"/>
      <c r="MD2101" s="0"/>
      <c r="ME2101" s="0"/>
      <c r="MF2101" s="0"/>
      <c r="MG2101" s="0"/>
      <c r="MH2101" s="0"/>
      <c r="MI2101" s="0"/>
      <c r="MJ2101" s="0"/>
      <c r="MK2101" s="0"/>
      <c r="ML2101" s="0"/>
      <c r="MM2101" s="0"/>
      <c r="MN2101" s="0"/>
      <c r="MO2101" s="0"/>
      <c r="MP2101" s="0"/>
      <c r="MQ2101" s="0"/>
      <c r="MR2101" s="0"/>
      <c r="MS2101" s="0"/>
      <c r="MT2101" s="0"/>
      <c r="MU2101" s="0"/>
      <c r="MV2101" s="0"/>
      <c r="MW2101" s="0"/>
      <c r="MX2101" s="0"/>
      <c r="MY2101" s="0"/>
      <c r="MZ2101" s="0"/>
      <c r="NA2101" s="0"/>
      <c r="NB2101" s="0"/>
      <c r="NC2101" s="0"/>
      <c r="ND2101" s="0"/>
      <c r="NE2101" s="0"/>
      <c r="NF2101" s="0"/>
      <c r="NG2101" s="0"/>
      <c r="NH2101" s="0"/>
      <c r="NI2101" s="0"/>
      <c r="NJ2101" s="0"/>
      <c r="NK2101" s="0"/>
      <c r="NL2101" s="0"/>
      <c r="NM2101" s="0"/>
      <c r="NN2101" s="0"/>
      <c r="NO2101" s="0"/>
      <c r="NP2101" s="0"/>
      <c r="NQ2101" s="0"/>
      <c r="NR2101" s="0"/>
      <c r="NS2101" s="0"/>
      <c r="NT2101" s="0"/>
      <c r="NU2101" s="0"/>
      <c r="NV2101" s="0"/>
      <c r="NW2101" s="0"/>
      <c r="NX2101" s="0"/>
      <c r="NY2101" s="0"/>
      <c r="NZ2101" s="0"/>
      <c r="OA2101" s="0"/>
      <c r="OB2101" s="0"/>
      <c r="OC2101" s="0"/>
      <c r="OD2101" s="0"/>
      <c r="OE2101" s="0"/>
      <c r="OF2101" s="0"/>
      <c r="OG2101" s="0"/>
      <c r="OH2101" s="0"/>
      <c r="OI2101" s="0"/>
      <c r="OJ2101" s="0"/>
      <c r="OK2101" s="0"/>
      <c r="OL2101" s="0"/>
      <c r="OM2101" s="0"/>
      <c r="ON2101" s="0"/>
      <c r="OO2101" s="0"/>
      <c r="OP2101" s="0"/>
      <c r="OQ2101" s="0"/>
      <c r="OR2101" s="0"/>
      <c r="OS2101" s="0"/>
      <c r="OT2101" s="0"/>
      <c r="OU2101" s="0"/>
      <c r="OV2101" s="0"/>
      <c r="OW2101" s="0"/>
      <c r="OX2101" s="0"/>
      <c r="OY2101" s="0"/>
      <c r="OZ2101" s="0"/>
      <c r="PA2101" s="0"/>
      <c r="PB2101" s="0"/>
      <c r="PC2101" s="0"/>
      <c r="PD2101" s="0"/>
      <c r="PE2101" s="0"/>
      <c r="PF2101" s="0"/>
      <c r="PG2101" s="0"/>
      <c r="PH2101" s="0"/>
      <c r="PI2101" s="0"/>
      <c r="PJ2101" s="0"/>
      <c r="PK2101" s="0"/>
      <c r="PL2101" s="0"/>
      <c r="PM2101" s="0"/>
      <c r="PN2101" s="0"/>
      <c r="PO2101" s="0"/>
      <c r="PP2101" s="0"/>
      <c r="PQ2101" s="0"/>
      <c r="PR2101" s="0"/>
      <c r="PS2101" s="0"/>
      <c r="PT2101" s="0"/>
      <c r="PU2101" s="0"/>
      <c r="PV2101" s="0"/>
      <c r="PW2101" s="0"/>
      <c r="PX2101" s="0"/>
      <c r="PY2101" s="0"/>
      <c r="PZ2101" s="0"/>
      <c r="QA2101" s="0"/>
      <c r="QB2101" s="0"/>
      <c r="QC2101" s="0"/>
      <c r="QD2101" s="0"/>
      <c r="QE2101" s="0"/>
      <c r="QF2101" s="0"/>
      <c r="QG2101" s="0"/>
      <c r="QH2101" s="0"/>
      <c r="QI2101" s="0"/>
      <c r="QJ2101" s="0"/>
      <c r="QK2101" s="0"/>
      <c r="QL2101" s="0"/>
      <c r="QM2101" s="0"/>
      <c r="QN2101" s="0"/>
      <c r="QO2101" s="0"/>
      <c r="QP2101" s="0"/>
      <c r="QQ2101" s="0"/>
      <c r="QR2101" s="0"/>
      <c r="QS2101" s="0"/>
      <c r="QT2101" s="0"/>
      <c r="QU2101" s="0"/>
      <c r="QV2101" s="0"/>
      <c r="QW2101" s="0"/>
      <c r="QX2101" s="0"/>
      <c r="QY2101" s="0"/>
      <c r="QZ2101" s="0"/>
      <c r="RA2101" s="0"/>
      <c r="RB2101" s="0"/>
      <c r="RC2101" s="0"/>
      <c r="RD2101" s="0"/>
      <c r="RE2101" s="0"/>
      <c r="RF2101" s="0"/>
      <c r="RG2101" s="0"/>
      <c r="RH2101" s="0"/>
      <c r="RI2101" s="0"/>
      <c r="RJ2101" s="0"/>
      <c r="RK2101" s="0"/>
      <c r="RL2101" s="0"/>
      <c r="RM2101" s="0"/>
      <c r="RN2101" s="0"/>
      <c r="RO2101" s="0"/>
      <c r="RP2101" s="0"/>
      <c r="RQ2101" s="0"/>
      <c r="RR2101" s="0"/>
      <c r="RS2101" s="0"/>
      <c r="RT2101" s="0"/>
      <c r="RU2101" s="0"/>
      <c r="RV2101" s="0"/>
      <c r="RW2101" s="0"/>
      <c r="RX2101" s="0"/>
      <c r="RY2101" s="0"/>
      <c r="RZ2101" s="0"/>
      <c r="SA2101" s="0"/>
      <c r="SB2101" s="0"/>
      <c r="SC2101" s="0"/>
      <c r="SD2101" s="0"/>
      <c r="SE2101" s="0"/>
      <c r="SF2101" s="0"/>
      <c r="SG2101" s="0"/>
      <c r="SH2101" s="0"/>
      <c r="SI2101" s="0"/>
      <c r="SJ2101" s="0"/>
      <c r="SK2101" s="0"/>
      <c r="SL2101" s="0"/>
      <c r="SM2101" s="0"/>
      <c r="SN2101" s="0"/>
      <c r="SO2101" s="0"/>
      <c r="SP2101" s="0"/>
      <c r="SQ2101" s="0"/>
      <c r="SR2101" s="0"/>
      <c r="SS2101" s="0"/>
      <c r="ST2101" s="0"/>
      <c r="SU2101" s="0"/>
      <c r="SV2101" s="0"/>
      <c r="SW2101" s="0"/>
      <c r="SX2101" s="0"/>
      <c r="SY2101" s="0"/>
      <c r="SZ2101" s="0"/>
      <c r="TA2101" s="0"/>
      <c r="TB2101" s="0"/>
      <c r="TC2101" s="0"/>
      <c r="TD2101" s="0"/>
      <c r="TE2101" s="0"/>
      <c r="TF2101" s="0"/>
      <c r="TG2101" s="0"/>
      <c r="TH2101" s="0"/>
      <c r="TI2101" s="0"/>
      <c r="TJ2101" s="0"/>
      <c r="TK2101" s="0"/>
      <c r="TL2101" s="0"/>
      <c r="TM2101" s="0"/>
      <c r="TN2101" s="0"/>
      <c r="TO2101" s="0"/>
      <c r="TP2101" s="0"/>
      <c r="TQ2101" s="0"/>
      <c r="TR2101" s="0"/>
      <c r="TS2101" s="0"/>
      <c r="TT2101" s="0"/>
      <c r="TU2101" s="0"/>
      <c r="TV2101" s="0"/>
      <c r="TW2101" s="0"/>
      <c r="TX2101" s="0"/>
      <c r="TY2101" s="0"/>
      <c r="TZ2101" s="0"/>
      <c r="UA2101" s="0"/>
      <c r="UB2101" s="0"/>
      <c r="UC2101" s="0"/>
      <c r="UD2101" s="0"/>
      <c r="UE2101" s="0"/>
      <c r="UF2101" s="0"/>
      <c r="UG2101" s="0"/>
      <c r="UH2101" s="0"/>
      <c r="UI2101" s="0"/>
      <c r="UJ2101" s="0"/>
      <c r="UK2101" s="0"/>
      <c r="UL2101" s="0"/>
      <c r="UM2101" s="0"/>
      <c r="UN2101" s="0"/>
      <c r="UO2101" s="0"/>
      <c r="UP2101" s="0"/>
      <c r="UQ2101" s="0"/>
      <c r="UR2101" s="0"/>
      <c r="US2101" s="0"/>
      <c r="UT2101" s="0"/>
      <c r="UU2101" s="0"/>
      <c r="UV2101" s="0"/>
      <c r="UW2101" s="0"/>
      <c r="UX2101" s="0"/>
      <c r="UY2101" s="0"/>
      <c r="UZ2101" s="0"/>
      <c r="VA2101" s="0"/>
      <c r="VB2101" s="0"/>
      <c r="VC2101" s="0"/>
      <c r="VD2101" s="0"/>
      <c r="VE2101" s="0"/>
      <c r="VF2101" s="0"/>
      <c r="VG2101" s="0"/>
      <c r="VH2101" s="0"/>
      <c r="VI2101" s="0"/>
      <c r="VJ2101" s="0"/>
      <c r="VK2101" s="0"/>
      <c r="VL2101" s="0"/>
      <c r="VM2101" s="0"/>
      <c r="VN2101" s="0"/>
      <c r="VO2101" s="0"/>
      <c r="VP2101" s="0"/>
      <c r="VQ2101" s="0"/>
      <c r="VR2101" s="0"/>
      <c r="VS2101" s="0"/>
      <c r="VT2101" s="0"/>
      <c r="VU2101" s="0"/>
      <c r="VV2101" s="0"/>
      <c r="VW2101" s="0"/>
      <c r="VX2101" s="0"/>
      <c r="VY2101" s="0"/>
      <c r="VZ2101" s="0"/>
      <c r="WA2101" s="0"/>
      <c r="WB2101" s="0"/>
      <c r="WC2101" s="0"/>
      <c r="WD2101" s="0"/>
      <c r="WE2101" s="0"/>
      <c r="WF2101" s="0"/>
      <c r="WG2101" s="0"/>
      <c r="WH2101" s="0"/>
      <c r="WI2101" s="0"/>
      <c r="WJ2101" s="0"/>
      <c r="WK2101" s="0"/>
      <c r="WL2101" s="0"/>
      <c r="WM2101" s="0"/>
      <c r="WN2101" s="0"/>
      <c r="WO2101" s="0"/>
      <c r="WP2101" s="0"/>
      <c r="WQ2101" s="0"/>
      <c r="WR2101" s="0"/>
      <c r="WS2101" s="0"/>
      <c r="WT2101" s="0"/>
      <c r="WU2101" s="0"/>
      <c r="WV2101" s="0"/>
      <c r="WW2101" s="0"/>
      <c r="WX2101" s="0"/>
      <c r="WY2101" s="0"/>
      <c r="WZ2101" s="0"/>
      <c r="XA2101" s="0"/>
      <c r="XB2101" s="0"/>
      <c r="XC2101" s="0"/>
      <c r="XD2101" s="0"/>
      <c r="XE2101" s="0"/>
      <c r="XF2101" s="0"/>
      <c r="XG2101" s="0"/>
      <c r="XH2101" s="0"/>
      <c r="XI2101" s="0"/>
      <c r="XJ2101" s="0"/>
      <c r="XK2101" s="0"/>
      <c r="XL2101" s="0"/>
      <c r="XM2101" s="0"/>
      <c r="XN2101" s="0"/>
      <c r="XO2101" s="0"/>
      <c r="XP2101" s="0"/>
      <c r="XQ2101" s="0"/>
      <c r="XR2101" s="0"/>
      <c r="XS2101" s="0"/>
      <c r="XT2101" s="0"/>
      <c r="XU2101" s="0"/>
      <c r="XV2101" s="0"/>
      <c r="XW2101" s="0"/>
      <c r="XX2101" s="0"/>
      <c r="XY2101" s="0"/>
      <c r="XZ2101" s="0"/>
      <c r="YA2101" s="0"/>
      <c r="YB2101" s="0"/>
      <c r="YC2101" s="0"/>
      <c r="YD2101" s="0"/>
      <c r="YE2101" s="0"/>
      <c r="YF2101" s="0"/>
      <c r="YG2101" s="0"/>
      <c r="YH2101" s="0"/>
      <c r="YI2101" s="0"/>
      <c r="YJ2101" s="0"/>
      <c r="YK2101" s="0"/>
      <c r="YL2101" s="0"/>
      <c r="YM2101" s="0"/>
      <c r="YN2101" s="0"/>
      <c r="YO2101" s="0"/>
      <c r="YP2101" s="0"/>
      <c r="YQ2101" s="0"/>
      <c r="YR2101" s="0"/>
      <c r="YS2101" s="0"/>
      <c r="YT2101" s="0"/>
      <c r="YU2101" s="0"/>
      <c r="YV2101" s="0"/>
      <c r="YW2101" s="0"/>
      <c r="YX2101" s="0"/>
      <c r="YY2101" s="0"/>
      <c r="YZ2101" s="0"/>
      <c r="ZA2101" s="0"/>
      <c r="ZB2101" s="0"/>
      <c r="ZC2101" s="0"/>
      <c r="ZD2101" s="0"/>
      <c r="ZE2101" s="0"/>
      <c r="ZF2101" s="0"/>
      <c r="ZG2101" s="0"/>
      <c r="ZH2101" s="0"/>
      <c r="ZI2101" s="0"/>
      <c r="ZJ2101" s="0"/>
      <c r="ZK2101" s="0"/>
      <c r="ZL2101" s="0"/>
      <c r="ZM2101" s="0"/>
      <c r="ZN2101" s="0"/>
      <c r="ZO2101" s="0"/>
      <c r="ZP2101" s="0"/>
      <c r="ZQ2101" s="0"/>
      <c r="ZR2101" s="0"/>
      <c r="ZS2101" s="0"/>
      <c r="ZT2101" s="0"/>
      <c r="ZU2101" s="0"/>
      <c r="ZV2101" s="0"/>
      <c r="ZW2101" s="0"/>
      <c r="ZX2101" s="0"/>
      <c r="ZY2101" s="0"/>
      <c r="ZZ2101" s="0"/>
      <c r="AAA2101" s="0"/>
      <c r="AAB2101" s="0"/>
      <c r="AAC2101" s="0"/>
      <c r="AAD2101" s="0"/>
      <c r="AAE2101" s="0"/>
      <c r="AAF2101" s="0"/>
      <c r="AAG2101" s="0"/>
      <c r="AAH2101" s="0"/>
      <c r="AAI2101" s="0"/>
      <c r="AAJ2101" s="0"/>
      <c r="AAK2101" s="0"/>
      <c r="AAL2101" s="0"/>
      <c r="AAM2101" s="0"/>
      <c r="AAN2101" s="0"/>
      <c r="AAO2101" s="0"/>
      <c r="AAP2101" s="0"/>
      <c r="AAQ2101" s="0"/>
      <c r="AAR2101" s="0"/>
      <c r="AAS2101" s="0"/>
      <c r="AAT2101" s="0"/>
      <c r="AAU2101" s="0"/>
      <c r="AAV2101" s="0"/>
      <c r="AAW2101" s="0"/>
      <c r="AAX2101" s="0"/>
      <c r="AAY2101" s="0"/>
      <c r="AAZ2101" s="0"/>
      <c r="ABA2101" s="0"/>
      <c r="ABB2101" s="0"/>
      <c r="ABC2101" s="0"/>
      <c r="ABD2101" s="0"/>
      <c r="ABE2101" s="0"/>
      <c r="ABF2101" s="0"/>
      <c r="ABG2101" s="0"/>
      <c r="ABH2101" s="0"/>
      <c r="ABI2101" s="0"/>
      <c r="ABJ2101" s="0"/>
      <c r="ABK2101" s="0"/>
      <c r="ABL2101" s="0"/>
      <c r="ABM2101" s="0"/>
      <c r="ABN2101" s="0"/>
      <c r="ABO2101" s="0"/>
      <c r="ABP2101" s="0"/>
      <c r="ABQ2101" s="0"/>
      <c r="ABR2101" s="0"/>
      <c r="ABS2101" s="0"/>
      <c r="ABT2101" s="0"/>
      <c r="ABU2101" s="0"/>
      <c r="ABV2101" s="0"/>
      <c r="ABW2101" s="0"/>
      <c r="ABX2101" s="0"/>
      <c r="ABY2101" s="0"/>
      <c r="ABZ2101" s="0"/>
      <c r="ACA2101" s="0"/>
      <c r="ACB2101" s="0"/>
      <c r="ACC2101" s="0"/>
      <c r="ACD2101" s="0"/>
      <c r="ACE2101" s="0"/>
      <c r="ACF2101" s="0"/>
      <c r="ACG2101" s="0"/>
      <c r="ACH2101" s="0"/>
      <c r="ACI2101" s="0"/>
      <c r="ACJ2101" s="0"/>
      <c r="ACK2101" s="0"/>
      <c r="ACL2101" s="0"/>
      <c r="ACM2101" s="0"/>
      <c r="ACN2101" s="0"/>
      <c r="ACO2101" s="0"/>
      <c r="ACP2101" s="0"/>
      <c r="ACQ2101" s="0"/>
      <c r="ACR2101" s="0"/>
      <c r="ACS2101" s="0"/>
      <c r="ACT2101" s="0"/>
      <c r="ACU2101" s="0"/>
      <c r="ACV2101" s="0"/>
      <c r="ACW2101" s="0"/>
      <c r="ACX2101" s="0"/>
      <c r="ACY2101" s="0"/>
      <c r="ACZ2101" s="0"/>
      <c r="ADA2101" s="0"/>
      <c r="ADB2101" s="0"/>
      <c r="ADC2101" s="0"/>
      <c r="ADD2101" s="0"/>
      <c r="ADE2101" s="0"/>
      <c r="ADF2101" s="0"/>
      <c r="ADG2101" s="0"/>
      <c r="ADH2101" s="0"/>
      <c r="ADI2101" s="0"/>
      <c r="ADJ2101" s="0"/>
      <c r="ADK2101" s="0"/>
      <c r="ADL2101" s="0"/>
      <c r="ADM2101" s="0"/>
      <c r="ADN2101" s="0"/>
      <c r="ADO2101" s="0"/>
      <c r="ADP2101" s="0"/>
      <c r="ADQ2101" s="0"/>
      <c r="ADR2101" s="0"/>
      <c r="ADS2101" s="0"/>
      <c r="ADT2101" s="0"/>
      <c r="ADU2101" s="0"/>
      <c r="ADV2101" s="0"/>
      <c r="ADW2101" s="0"/>
      <c r="ADX2101" s="0"/>
      <c r="ADY2101" s="0"/>
      <c r="ADZ2101" s="0"/>
      <c r="AEA2101" s="0"/>
      <c r="AEB2101" s="0"/>
      <c r="AEC2101" s="0"/>
      <c r="AED2101" s="0"/>
      <c r="AEE2101" s="0"/>
      <c r="AEF2101" s="0"/>
      <c r="AEG2101" s="0"/>
      <c r="AEH2101" s="0"/>
      <c r="AEI2101" s="0"/>
      <c r="AEJ2101" s="0"/>
      <c r="AEK2101" s="0"/>
      <c r="AEL2101" s="0"/>
      <c r="AEM2101" s="0"/>
      <c r="AEN2101" s="0"/>
      <c r="AEO2101" s="0"/>
      <c r="AEP2101" s="0"/>
      <c r="AEQ2101" s="0"/>
      <c r="AER2101" s="0"/>
      <c r="AES2101" s="0"/>
      <c r="AET2101" s="0"/>
      <c r="AEU2101" s="0"/>
      <c r="AEV2101" s="0"/>
      <c r="AEW2101" s="0"/>
      <c r="AEX2101" s="0"/>
      <c r="AEY2101" s="0"/>
      <c r="AEZ2101" s="0"/>
      <c r="AFA2101" s="0"/>
      <c r="AFB2101" s="0"/>
      <c r="AFC2101" s="0"/>
      <c r="AFD2101" s="0"/>
      <c r="AFE2101" s="0"/>
      <c r="AFF2101" s="0"/>
      <c r="AFG2101" s="0"/>
      <c r="AFH2101" s="0"/>
      <c r="AFI2101" s="0"/>
      <c r="AFJ2101" s="0"/>
      <c r="AFK2101" s="0"/>
      <c r="AFL2101" s="0"/>
      <c r="AFM2101" s="0"/>
      <c r="AFN2101" s="0"/>
      <c r="AFO2101" s="0"/>
      <c r="AFP2101" s="0"/>
      <c r="AFQ2101" s="0"/>
      <c r="AFR2101" s="0"/>
      <c r="AFS2101" s="0"/>
      <c r="AFT2101" s="0"/>
      <c r="AFU2101" s="0"/>
      <c r="AFV2101" s="0"/>
      <c r="AFW2101" s="0"/>
      <c r="AFX2101" s="0"/>
      <c r="AFY2101" s="0"/>
      <c r="AFZ2101" s="0"/>
      <c r="AGA2101" s="0"/>
      <c r="AGB2101" s="0"/>
      <c r="AGC2101" s="0"/>
      <c r="AGD2101" s="0"/>
      <c r="AGE2101" s="0"/>
      <c r="AGF2101" s="0"/>
      <c r="AGG2101" s="0"/>
      <c r="AGH2101" s="0"/>
      <c r="AGI2101" s="0"/>
      <c r="AGJ2101" s="0"/>
      <c r="AGK2101" s="0"/>
      <c r="AGL2101" s="0"/>
      <c r="AGM2101" s="0"/>
      <c r="AGN2101" s="0"/>
      <c r="AGO2101" s="0"/>
      <c r="AGP2101" s="0"/>
      <c r="AGQ2101" s="0"/>
      <c r="AGR2101" s="0"/>
      <c r="AGS2101" s="0"/>
      <c r="AGT2101" s="0"/>
      <c r="AGU2101" s="0"/>
      <c r="AGV2101" s="0"/>
      <c r="AGW2101" s="0"/>
      <c r="AGX2101" s="0"/>
      <c r="AGY2101" s="0"/>
      <c r="AGZ2101" s="0"/>
      <c r="AHA2101" s="0"/>
      <c r="AHB2101" s="0"/>
      <c r="AHC2101" s="0"/>
      <c r="AHD2101" s="0"/>
      <c r="AHE2101" s="0"/>
      <c r="AHF2101" s="0"/>
      <c r="AHG2101" s="0"/>
      <c r="AHH2101" s="0"/>
      <c r="AHI2101" s="0"/>
      <c r="AHJ2101" s="0"/>
      <c r="AHK2101" s="0"/>
      <c r="AHL2101" s="0"/>
      <c r="AHM2101" s="0"/>
      <c r="AHN2101" s="0"/>
      <c r="AHO2101" s="0"/>
      <c r="AHP2101" s="0"/>
      <c r="AHQ2101" s="0"/>
      <c r="AHR2101" s="0"/>
      <c r="AHS2101" s="0"/>
      <c r="AHT2101" s="0"/>
      <c r="AHU2101" s="0"/>
      <c r="AHV2101" s="0"/>
      <c r="AHW2101" s="0"/>
      <c r="AHX2101" s="0"/>
      <c r="AHY2101" s="0"/>
      <c r="AHZ2101" s="0"/>
      <c r="AIA2101" s="0"/>
      <c r="AIB2101" s="0"/>
      <c r="AIC2101" s="0"/>
      <c r="AID2101" s="0"/>
      <c r="AIE2101" s="0"/>
      <c r="AIF2101" s="0"/>
      <c r="AIG2101" s="0"/>
      <c r="AIH2101" s="0"/>
      <c r="AII2101" s="0"/>
      <c r="AIJ2101" s="0"/>
      <c r="AIK2101" s="0"/>
      <c r="AIL2101" s="0"/>
      <c r="AIM2101" s="0"/>
      <c r="AIN2101" s="0"/>
      <c r="AIO2101" s="0"/>
      <c r="AIP2101" s="0"/>
      <c r="AIQ2101" s="0"/>
      <c r="AIR2101" s="0"/>
      <c r="AIS2101" s="0"/>
      <c r="AIT2101" s="0"/>
      <c r="AIU2101" s="0"/>
      <c r="AIV2101" s="0"/>
      <c r="AIW2101" s="0"/>
      <c r="AIX2101" s="0"/>
      <c r="AIY2101" s="0"/>
      <c r="AIZ2101" s="0"/>
      <c r="AJA2101" s="0"/>
      <c r="AJB2101" s="0"/>
      <c r="AJC2101" s="0"/>
      <c r="AJD2101" s="0"/>
      <c r="AJE2101" s="0"/>
      <c r="AJF2101" s="0"/>
      <c r="AJG2101" s="0"/>
      <c r="AJH2101" s="0"/>
      <c r="AJI2101" s="0"/>
      <c r="AJJ2101" s="0"/>
      <c r="AJK2101" s="0"/>
      <c r="AJL2101" s="0"/>
      <c r="AJM2101" s="0"/>
      <c r="AJN2101" s="0"/>
      <c r="AJO2101" s="0"/>
      <c r="AJP2101" s="0"/>
      <c r="AJQ2101" s="0"/>
      <c r="AJR2101" s="0"/>
      <c r="AJS2101" s="0"/>
      <c r="AJT2101" s="0"/>
      <c r="AJU2101" s="0"/>
      <c r="AJV2101" s="0"/>
      <c r="AJW2101" s="0"/>
      <c r="AJX2101" s="0"/>
      <c r="AJY2101" s="0"/>
      <c r="AJZ2101" s="0"/>
      <c r="AKA2101" s="0"/>
      <c r="AKB2101" s="0"/>
      <c r="AKC2101" s="0"/>
      <c r="AKD2101" s="0"/>
      <c r="AKE2101" s="0"/>
      <c r="AKF2101" s="0"/>
      <c r="AKG2101" s="0"/>
      <c r="AKH2101" s="0"/>
      <c r="AKI2101" s="0"/>
      <c r="AKJ2101" s="0"/>
      <c r="AKK2101" s="0"/>
      <c r="AKL2101" s="0"/>
      <c r="AKM2101" s="0"/>
      <c r="AKN2101" s="0"/>
      <c r="AKO2101" s="0"/>
      <c r="AKP2101" s="0"/>
      <c r="AKQ2101" s="0"/>
      <c r="AKR2101" s="0"/>
      <c r="AKS2101" s="0"/>
      <c r="AKT2101" s="0"/>
      <c r="AKU2101" s="0"/>
      <c r="AKV2101" s="0"/>
      <c r="AKW2101" s="0"/>
      <c r="AKX2101" s="0"/>
      <c r="AKY2101" s="0"/>
      <c r="AKZ2101" s="0"/>
      <c r="ALA2101" s="0"/>
      <c r="ALB2101" s="0"/>
      <c r="ALC2101" s="0"/>
      <c r="ALD2101" s="0"/>
      <c r="ALE2101" s="0"/>
      <c r="ALF2101" s="0"/>
      <c r="ALG2101" s="0"/>
      <c r="ALH2101" s="0"/>
      <c r="ALI2101" s="0"/>
      <c r="ALJ2101" s="0"/>
      <c r="ALK2101" s="0"/>
      <c r="ALL2101" s="0"/>
      <c r="ALM2101" s="0"/>
      <c r="ALN2101" s="0"/>
      <c r="ALO2101" s="0"/>
      <c r="ALP2101" s="0"/>
      <c r="ALQ2101" s="0"/>
      <c r="ALR2101" s="0"/>
      <c r="ALS2101" s="0"/>
      <c r="ALT2101" s="0"/>
      <c r="ALU2101" s="0"/>
      <c r="ALV2101" s="0"/>
      <c r="ALW2101" s="0"/>
      <c r="ALX2101" s="0"/>
      <c r="ALY2101" s="0"/>
      <c r="ALZ2101" s="0"/>
      <c r="AMA2101" s="0"/>
      <c r="AMB2101" s="0"/>
      <c r="AMC2101" s="0"/>
      <c r="AMD2101" s="0"/>
      <c r="AME2101" s="0"/>
      <c r="AMF2101" s="0"/>
      <c r="AMG2101" s="0"/>
      <c r="AMH2101" s="0"/>
      <c r="AMI2101" s="0"/>
      <c r="AMJ2101" s="0"/>
    </row>
    <row r="2102" customFormat="false" ht="15" hidden="false" customHeight="true" outlineLevel="0" collapsed="false">
      <c r="A2102" s="1" t="n">
        <v>2099</v>
      </c>
      <c r="B2102" s="1" t="s">
        <v>12231</v>
      </c>
      <c r="C2102" s="1" t="s">
        <v>12896</v>
      </c>
      <c r="D2102" s="1" t="s">
        <v>12897</v>
      </c>
      <c r="E2102" s="1" t="s">
        <v>12910</v>
      </c>
      <c r="F2102" s="2" t="s">
        <v>12911</v>
      </c>
      <c r="G2102" s="1" t="s">
        <v>12912</v>
      </c>
      <c r="H2102" s="1" t="s">
        <v>12913</v>
      </c>
      <c r="I2102" s="1" t="s">
        <v>12914</v>
      </c>
      <c r="J2102" s="1" t="s">
        <v>12915</v>
      </c>
      <c r="K2102" s="4" t="s">
        <v>107</v>
      </c>
      <c r="L2102" s="4" t="s">
        <v>108</v>
      </c>
      <c r="M2102" s="4" t="s">
        <v>109</v>
      </c>
      <c r="N2102" s="0"/>
      <c r="O2102" s="4" t="s">
        <v>110</v>
      </c>
      <c r="P2102" s="4" t="s">
        <v>110</v>
      </c>
      <c r="Q2102" s="0"/>
      <c r="R2102" s="4" t="s">
        <v>110</v>
      </c>
      <c r="S2102" s="4" t="s">
        <v>110</v>
      </c>
      <c r="T2102" s="0"/>
      <c r="U2102" s="4" t="s">
        <v>110</v>
      </c>
      <c r="V2102" s="4" t="s">
        <v>110</v>
      </c>
      <c r="W2102" s="0"/>
      <c r="X2102" s="4" t="s">
        <v>110</v>
      </c>
      <c r="Y2102" s="4" t="s">
        <v>110</v>
      </c>
      <c r="Z2102" s="4" t="s">
        <v>110</v>
      </c>
      <c r="AA2102" s="4" t="s">
        <v>110</v>
      </c>
      <c r="AB2102" s="4" t="s">
        <v>110</v>
      </c>
      <c r="AC2102" s="4" t="s">
        <v>110</v>
      </c>
      <c r="AD2102" s="4" t="s">
        <v>110</v>
      </c>
      <c r="AE2102" s="4" t="s">
        <v>110</v>
      </c>
      <c r="AF2102" s="4" t="s">
        <v>110</v>
      </c>
      <c r="AG2102" s="4" t="s">
        <v>110</v>
      </c>
      <c r="AH2102" s="4" t="s">
        <v>110</v>
      </c>
      <c r="AI2102" s="4" t="s">
        <v>110</v>
      </c>
      <c r="AJ2102" s="4" t="s">
        <v>110</v>
      </c>
      <c r="AK2102" s="4" t="s">
        <v>110</v>
      </c>
      <c r="AL2102" s="4" t="s">
        <v>110</v>
      </c>
      <c r="AM2102" s="4" t="s">
        <v>110</v>
      </c>
      <c r="AN2102" s="4" t="s">
        <v>110</v>
      </c>
      <c r="AO2102" s="4" t="s">
        <v>110</v>
      </c>
      <c r="AP2102" s="4" t="s">
        <v>110</v>
      </c>
      <c r="AQ2102" s="4" t="s">
        <v>110</v>
      </c>
      <c r="AR2102" s="4" t="s">
        <v>110</v>
      </c>
      <c r="AS2102" s="4" t="s">
        <v>110</v>
      </c>
      <c r="AT2102" s="4" t="s">
        <v>110</v>
      </c>
      <c r="AU2102" s="4" t="s">
        <v>110</v>
      </c>
      <c r="AV2102" s="4" t="s">
        <v>110</v>
      </c>
      <c r="AW2102" s="4" t="s">
        <v>110</v>
      </c>
      <c r="AX2102" s="0"/>
      <c r="AY2102" s="0"/>
      <c r="AZ2102" s="1"/>
      <c r="BA2102" s="1"/>
      <c r="BB2102" s="4"/>
      <c r="BC2102" s="4"/>
      <c r="BD2102" s="4"/>
      <c r="BE2102" s="0"/>
      <c r="BF2102" s="0"/>
      <c r="BG2102" s="4" t="s">
        <v>172</v>
      </c>
      <c r="BH2102" s="4" t="s">
        <v>172</v>
      </c>
      <c r="BI2102" s="0"/>
      <c r="BJ2102" s="4"/>
      <c r="BK2102" s="4"/>
      <c r="BL2102" s="4"/>
      <c r="BM2102" s="4"/>
      <c r="BN2102" s="4"/>
      <c r="BO2102" s="0"/>
      <c r="BP2102" s="0"/>
      <c r="BQ2102" s="4" t="s">
        <v>327</v>
      </c>
      <c r="BR2102" s="1" t="s">
        <v>3003</v>
      </c>
      <c r="BS2102" s="0"/>
      <c r="BT2102" s="0"/>
      <c r="BU2102" s="0"/>
      <c r="BV2102" s="1" t="s">
        <v>3056</v>
      </c>
      <c r="BW2102" s="0"/>
      <c r="BX2102" s="0"/>
      <c r="BY2102" s="0"/>
      <c r="BZ2102" s="0"/>
      <c r="CA2102" s="0"/>
      <c r="CB2102" s="0"/>
      <c r="CC2102" s="0"/>
      <c r="CD2102" s="0"/>
      <c r="CE2102" s="0"/>
      <c r="CF2102" s="0"/>
      <c r="CG2102" s="0"/>
      <c r="CH2102" s="0"/>
      <c r="CI2102" s="0"/>
      <c r="CJ2102" s="0"/>
      <c r="CK2102" s="0"/>
      <c r="CL2102" s="0"/>
      <c r="CM2102" s="0"/>
      <c r="CN2102" s="0"/>
      <c r="CO2102" s="0"/>
      <c r="CP2102" s="0"/>
      <c r="CQ2102" s="0"/>
      <c r="CR2102" s="0"/>
      <c r="CS2102" s="0"/>
      <c r="CT2102" s="0"/>
      <c r="CU2102" s="0"/>
      <c r="CV2102" s="0"/>
      <c r="CW2102" s="0"/>
      <c r="CX2102" s="0"/>
      <c r="CY2102" s="0"/>
      <c r="CZ2102" s="0"/>
      <c r="DA2102" s="0"/>
      <c r="DB2102" s="0"/>
      <c r="DC2102" s="0"/>
      <c r="DD2102" s="0"/>
      <c r="DE2102" s="0"/>
      <c r="DF2102" s="0"/>
      <c r="DG2102" s="0"/>
      <c r="DH2102" s="0"/>
      <c r="DI2102" s="0"/>
      <c r="DJ2102" s="0"/>
      <c r="DK2102" s="0"/>
      <c r="DL2102" s="0"/>
      <c r="DM2102" s="0"/>
      <c r="DN2102" s="0"/>
      <c r="DO2102" s="0"/>
      <c r="DP2102" s="0"/>
      <c r="DQ2102" s="0"/>
      <c r="DR2102" s="0"/>
      <c r="DS2102" s="0"/>
      <c r="DT2102" s="0"/>
      <c r="DU2102" s="0"/>
      <c r="DV2102" s="0"/>
      <c r="DW2102" s="0"/>
      <c r="DX2102" s="0"/>
      <c r="DY2102" s="0"/>
      <c r="DZ2102" s="0"/>
      <c r="EA2102" s="0"/>
      <c r="EB2102" s="0"/>
      <c r="EC2102" s="0"/>
      <c r="ED2102" s="0"/>
      <c r="EE2102" s="0"/>
      <c r="EF2102" s="0"/>
      <c r="EG2102" s="0"/>
      <c r="EH2102" s="0"/>
      <c r="EI2102" s="0"/>
      <c r="EJ2102" s="0"/>
      <c r="EK2102" s="0"/>
      <c r="EL2102" s="0"/>
      <c r="EM2102" s="0"/>
      <c r="EN2102" s="0"/>
      <c r="EO2102" s="0"/>
      <c r="EP2102" s="0"/>
      <c r="EQ2102" s="0"/>
      <c r="ER2102" s="0"/>
      <c r="ES2102" s="0"/>
      <c r="ET2102" s="0"/>
      <c r="EU2102" s="0"/>
      <c r="EV2102" s="0"/>
      <c r="EW2102" s="0"/>
      <c r="EX2102" s="0"/>
      <c r="EY2102" s="0"/>
      <c r="EZ2102" s="0"/>
      <c r="FA2102" s="0"/>
      <c r="FB2102" s="0"/>
      <c r="FC2102" s="0"/>
      <c r="FD2102" s="0"/>
      <c r="FE2102" s="0"/>
      <c r="FF2102" s="0"/>
      <c r="FG2102" s="0"/>
      <c r="FH2102" s="0"/>
      <c r="FI2102" s="0"/>
      <c r="FJ2102" s="0"/>
      <c r="FK2102" s="0"/>
      <c r="FL2102" s="0"/>
      <c r="FM2102" s="0"/>
      <c r="FN2102" s="0"/>
      <c r="FO2102" s="0"/>
      <c r="FP2102" s="0"/>
      <c r="FQ2102" s="0"/>
      <c r="FR2102" s="0"/>
      <c r="FS2102" s="0"/>
      <c r="FT2102" s="0"/>
      <c r="FU2102" s="0"/>
      <c r="FV2102" s="0"/>
      <c r="FW2102" s="0"/>
      <c r="FX2102" s="0"/>
      <c r="FY2102" s="0"/>
      <c r="FZ2102" s="0"/>
      <c r="GA2102" s="0"/>
      <c r="GB2102" s="0"/>
      <c r="GC2102" s="0"/>
      <c r="GD2102" s="0"/>
      <c r="GE2102" s="0"/>
      <c r="GF2102" s="0"/>
      <c r="GG2102" s="0"/>
      <c r="GH2102" s="0"/>
      <c r="GI2102" s="0"/>
      <c r="GJ2102" s="0"/>
      <c r="GK2102" s="0"/>
      <c r="GL2102" s="0"/>
      <c r="GM2102" s="0"/>
      <c r="GN2102" s="0"/>
      <c r="GO2102" s="0"/>
      <c r="GP2102" s="0"/>
      <c r="GQ2102" s="0"/>
      <c r="GR2102" s="0"/>
      <c r="GS2102" s="0"/>
      <c r="GT2102" s="0"/>
      <c r="GU2102" s="0"/>
      <c r="GV2102" s="0"/>
      <c r="GW2102" s="0"/>
      <c r="GX2102" s="0"/>
      <c r="GY2102" s="0"/>
      <c r="GZ2102" s="0"/>
      <c r="HA2102" s="0"/>
      <c r="HB2102" s="0"/>
      <c r="HC2102" s="0"/>
      <c r="HD2102" s="0"/>
      <c r="HE2102" s="0"/>
      <c r="HF2102" s="0"/>
      <c r="HG2102" s="0"/>
      <c r="HH2102" s="0"/>
      <c r="HI2102" s="0"/>
      <c r="HJ2102" s="0"/>
      <c r="HK2102" s="0"/>
      <c r="HL2102" s="0"/>
      <c r="HM2102" s="0"/>
      <c r="HN2102" s="0"/>
      <c r="HO2102" s="0"/>
      <c r="HP2102" s="0"/>
      <c r="HQ2102" s="0"/>
      <c r="HR2102" s="0"/>
      <c r="HS2102" s="0"/>
      <c r="HT2102" s="0"/>
      <c r="HU2102" s="0"/>
      <c r="HV2102" s="0"/>
      <c r="HW2102" s="0"/>
      <c r="HX2102" s="0"/>
      <c r="HY2102" s="0"/>
      <c r="HZ2102" s="0"/>
      <c r="IA2102" s="0"/>
      <c r="IB2102" s="0"/>
      <c r="IC2102" s="0"/>
      <c r="ID2102" s="0"/>
      <c r="IE2102" s="0"/>
      <c r="IF2102" s="0"/>
      <c r="IG2102" s="0"/>
      <c r="IH2102" s="0"/>
      <c r="II2102" s="0"/>
      <c r="IJ2102" s="0"/>
      <c r="IK2102" s="0"/>
      <c r="IL2102" s="0"/>
      <c r="IM2102" s="0"/>
      <c r="IN2102" s="0"/>
      <c r="IO2102" s="0"/>
      <c r="IP2102" s="0"/>
      <c r="IQ2102" s="0"/>
      <c r="IR2102" s="0"/>
      <c r="IS2102" s="0"/>
      <c r="IT2102" s="0"/>
      <c r="IU2102" s="0"/>
      <c r="IV2102" s="0"/>
      <c r="IW2102" s="0"/>
      <c r="IX2102" s="0"/>
      <c r="IY2102" s="0"/>
      <c r="IZ2102" s="0"/>
      <c r="JA2102" s="0"/>
      <c r="JB2102" s="0"/>
      <c r="JC2102" s="0"/>
      <c r="JD2102" s="0"/>
      <c r="JE2102" s="0"/>
      <c r="JF2102" s="0"/>
      <c r="JG2102" s="0"/>
      <c r="JH2102" s="0"/>
      <c r="JI2102" s="0"/>
      <c r="JJ2102" s="0"/>
      <c r="JK2102" s="0"/>
      <c r="JL2102" s="0"/>
      <c r="JM2102" s="0"/>
      <c r="JN2102" s="0"/>
      <c r="JO2102" s="0"/>
      <c r="JP2102" s="0"/>
      <c r="JQ2102" s="0"/>
      <c r="JR2102" s="0"/>
      <c r="JS2102" s="0"/>
      <c r="JT2102" s="0"/>
      <c r="JU2102" s="0"/>
      <c r="JV2102" s="0"/>
      <c r="JW2102" s="0"/>
      <c r="JX2102" s="0"/>
      <c r="JY2102" s="0"/>
      <c r="JZ2102" s="0"/>
      <c r="KA2102" s="0"/>
      <c r="KB2102" s="0"/>
      <c r="KC2102" s="0"/>
      <c r="KD2102" s="0"/>
      <c r="KE2102" s="0"/>
      <c r="KF2102" s="0"/>
      <c r="KG2102" s="0"/>
      <c r="KH2102" s="0"/>
      <c r="KI2102" s="0"/>
      <c r="KJ2102" s="0"/>
      <c r="KK2102" s="0"/>
      <c r="KL2102" s="0"/>
      <c r="KM2102" s="0"/>
      <c r="KN2102" s="0"/>
      <c r="KO2102" s="0"/>
      <c r="KP2102" s="0"/>
      <c r="KQ2102" s="0"/>
      <c r="KR2102" s="0"/>
      <c r="KS2102" s="0"/>
      <c r="KT2102" s="0"/>
      <c r="KU2102" s="0"/>
      <c r="KV2102" s="0"/>
      <c r="KW2102" s="0"/>
      <c r="KX2102" s="0"/>
      <c r="KY2102" s="0"/>
      <c r="KZ2102" s="0"/>
      <c r="LA2102" s="0"/>
      <c r="LB2102" s="0"/>
      <c r="LC2102" s="0"/>
      <c r="LD2102" s="0"/>
      <c r="LE2102" s="0"/>
      <c r="LF2102" s="0"/>
      <c r="LG2102" s="0"/>
      <c r="LH2102" s="0"/>
      <c r="LI2102" s="0"/>
      <c r="LJ2102" s="0"/>
      <c r="LK2102" s="0"/>
      <c r="LL2102" s="0"/>
      <c r="LM2102" s="0"/>
      <c r="LN2102" s="0"/>
      <c r="LO2102" s="0"/>
      <c r="LP2102" s="0"/>
      <c r="LQ2102" s="0"/>
      <c r="LR2102" s="0"/>
      <c r="LS2102" s="0"/>
      <c r="LT2102" s="0"/>
      <c r="LU2102" s="0"/>
      <c r="LV2102" s="0"/>
      <c r="LW2102" s="0"/>
      <c r="LX2102" s="0"/>
      <c r="LY2102" s="0"/>
      <c r="LZ2102" s="0"/>
      <c r="MA2102" s="0"/>
      <c r="MB2102" s="0"/>
      <c r="MC2102" s="0"/>
      <c r="MD2102" s="0"/>
      <c r="ME2102" s="0"/>
      <c r="MF2102" s="0"/>
      <c r="MG2102" s="0"/>
      <c r="MH2102" s="0"/>
      <c r="MI2102" s="0"/>
      <c r="MJ2102" s="0"/>
      <c r="MK2102" s="0"/>
      <c r="ML2102" s="0"/>
      <c r="MM2102" s="0"/>
      <c r="MN2102" s="0"/>
      <c r="MO2102" s="0"/>
      <c r="MP2102" s="0"/>
      <c r="MQ2102" s="0"/>
      <c r="MR2102" s="0"/>
      <c r="MS2102" s="0"/>
      <c r="MT2102" s="0"/>
      <c r="MU2102" s="0"/>
      <c r="MV2102" s="0"/>
      <c r="MW2102" s="0"/>
      <c r="MX2102" s="0"/>
      <c r="MY2102" s="0"/>
      <c r="MZ2102" s="0"/>
      <c r="NA2102" s="0"/>
      <c r="NB2102" s="0"/>
      <c r="NC2102" s="0"/>
      <c r="ND2102" s="0"/>
      <c r="NE2102" s="0"/>
      <c r="NF2102" s="0"/>
      <c r="NG2102" s="0"/>
      <c r="NH2102" s="0"/>
      <c r="NI2102" s="0"/>
      <c r="NJ2102" s="0"/>
      <c r="NK2102" s="0"/>
      <c r="NL2102" s="0"/>
      <c r="NM2102" s="0"/>
      <c r="NN2102" s="0"/>
      <c r="NO2102" s="0"/>
      <c r="NP2102" s="0"/>
      <c r="NQ2102" s="0"/>
      <c r="NR2102" s="0"/>
      <c r="NS2102" s="0"/>
      <c r="NT2102" s="0"/>
      <c r="NU2102" s="0"/>
      <c r="NV2102" s="0"/>
      <c r="NW2102" s="0"/>
      <c r="NX2102" s="0"/>
      <c r="NY2102" s="0"/>
      <c r="NZ2102" s="0"/>
      <c r="OA2102" s="0"/>
      <c r="OB2102" s="0"/>
      <c r="OC2102" s="0"/>
      <c r="OD2102" s="0"/>
      <c r="OE2102" s="0"/>
      <c r="OF2102" s="0"/>
      <c r="OG2102" s="0"/>
      <c r="OH2102" s="0"/>
      <c r="OI2102" s="0"/>
      <c r="OJ2102" s="0"/>
      <c r="OK2102" s="0"/>
      <c r="OL2102" s="0"/>
      <c r="OM2102" s="0"/>
      <c r="ON2102" s="0"/>
      <c r="OO2102" s="0"/>
      <c r="OP2102" s="0"/>
      <c r="OQ2102" s="0"/>
      <c r="OR2102" s="0"/>
      <c r="OS2102" s="0"/>
      <c r="OT2102" s="0"/>
      <c r="OU2102" s="0"/>
      <c r="OV2102" s="0"/>
      <c r="OW2102" s="0"/>
      <c r="OX2102" s="0"/>
      <c r="OY2102" s="0"/>
      <c r="OZ2102" s="0"/>
      <c r="PA2102" s="0"/>
      <c r="PB2102" s="0"/>
      <c r="PC2102" s="0"/>
      <c r="PD2102" s="0"/>
      <c r="PE2102" s="0"/>
      <c r="PF2102" s="0"/>
      <c r="PG2102" s="0"/>
      <c r="PH2102" s="0"/>
      <c r="PI2102" s="0"/>
      <c r="PJ2102" s="0"/>
      <c r="PK2102" s="0"/>
      <c r="PL2102" s="0"/>
      <c r="PM2102" s="0"/>
      <c r="PN2102" s="0"/>
      <c r="PO2102" s="0"/>
      <c r="PP2102" s="0"/>
      <c r="PQ2102" s="0"/>
      <c r="PR2102" s="0"/>
      <c r="PS2102" s="0"/>
      <c r="PT2102" s="0"/>
      <c r="PU2102" s="0"/>
      <c r="PV2102" s="0"/>
      <c r="PW2102" s="0"/>
      <c r="PX2102" s="0"/>
      <c r="PY2102" s="0"/>
      <c r="PZ2102" s="0"/>
      <c r="QA2102" s="0"/>
      <c r="QB2102" s="0"/>
      <c r="QC2102" s="0"/>
      <c r="QD2102" s="0"/>
      <c r="QE2102" s="0"/>
      <c r="QF2102" s="0"/>
      <c r="QG2102" s="0"/>
      <c r="QH2102" s="0"/>
      <c r="QI2102" s="0"/>
      <c r="QJ2102" s="0"/>
      <c r="QK2102" s="0"/>
      <c r="QL2102" s="0"/>
      <c r="QM2102" s="0"/>
      <c r="QN2102" s="0"/>
      <c r="QO2102" s="0"/>
      <c r="QP2102" s="0"/>
      <c r="QQ2102" s="0"/>
      <c r="QR2102" s="0"/>
      <c r="QS2102" s="0"/>
      <c r="QT2102" s="0"/>
      <c r="QU2102" s="0"/>
      <c r="QV2102" s="0"/>
      <c r="QW2102" s="0"/>
      <c r="QX2102" s="0"/>
      <c r="QY2102" s="0"/>
      <c r="QZ2102" s="0"/>
      <c r="RA2102" s="0"/>
      <c r="RB2102" s="0"/>
      <c r="RC2102" s="0"/>
      <c r="RD2102" s="0"/>
      <c r="RE2102" s="0"/>
      <c r="RF2102" s="0"/>
      <c r="RG2102" s="0"/>
      <c r="RH2102" s="0"/>
      <c r="RI2102" s="0"/>
      <c r="RJ2102" s="0"/>
      <c r="RK2102" s="0"/>
      <c r="RL2102" s="0"/>
      <c r="RM2102" s="0"/>
      <c r="RN2102" s="0"/>
      <c r="RO2102" s="0"/>
      <c r="RP2102" s="0"/>
      <c r="RQ2102" s="0"/>
      <c r="RR2102" s="0"/>
      <c r="RS2102" s="0"/>
      <c r="RT2102" s="0"/>
      <c r="RU2102" s="0"/>
      <c r="RV2102" s="0"/>
      <c r="RW2102" s="0"/>
      <c r="RX2102" s="0"/>
      <c r="RY2102" s="0"/>
      <c r="RZ2102" s="0"/>
      <c r="SA2102" s="0"/>
      <c r="SB2102" s="0"/>
      <c r="SC2102" s="0"/>
      <c r="SD2102" s="0"/>
      <c r="SE2102" s="0"/>
      <c r="SF2102" s="0"/>
      <c r="SG2102" s="0"/>
      <c r="SH2102" s="0"/>
      <c r="SI2102" s="0"/>
      <c r="SJ2102" s="0"/>
      <c r="SK2102" s="0"/>
      <c r="SL2102" s="0"/>
      <c r="SM2102" s="0"/>
      <c r="SN2102" s="0"/>
      <c r="SO2102" s="0"/>
      <c r="SP2102" s="0"/>
      <c r="SQ2102" s="0"/>
      <c r="SR2102" s="0"/>
      <c r="SS2102" s="0"/>
      <c r="ST2102" s="0"/>
      <c r="SU2102" s="0"/>
      <c r="SV2102" s="0"/>
      <c r="SW2102" s="0"/>
      <c r="SX2102" s="0"/>
      <c r="SY2102" s="0"/>
      <c r="SZ2102" s="0"/>
      <c r="TA2102" s="0"/>
      <c r="TB2102" s="0"/>
      <c r="TC2102" s="0"/>
      <c r="TD2102" s="0"/>
      <c r="TE2102" s="0"/>
      <c r="TF2102" s="0"/>
      <c r="TG2102" s="0"/>
      <c r="TH2102" s="0"/>
      <c r="TI2102" s="0"/>
      <c r="TJ2102" s="0"/>
      <c r="TK2102" s="0"/>
      <c r="TL2102" s="0"/>
      <c r="TM2102" s="0"/>
      <c r="TN2102" s="0"/>
      <c r="TO2102" s="0"/>
      <c r="TP2102" s="0"/>
      <c r="TQ2102" s="0"/>
      <c r="TR2102" s="0"/>
      <c r="TS2102" s="0"/>
      <c r="TT2102" s="0"/>
      <c r="TU2102" s="0"/>
      <c r="TV2102" s="0"/>
      <c r="TW2102" s="0"/>
      <c r="TX2102" s="0"/>
      <c r="TY2102" s="0"/>
      <c r="TZ2102" s="0"/>
      <c r="UA2102" s="0"/>
      <c r="UB2102" s="0"/>
      <c r="UC2102" s="0"/>
      <c r="UD2102" s="0"/>
      <c r="UE2102" s="0"/>
      <c r="UF2102" s="0"/>
      <c r="UG2102" s="0"/>
      <c r="UH2102" s="0"/>
      <c r="UI2102" s="0"/>
      <c r="UJ2102" s="0"/>
      <c r="UK2102" s="0"/>
      <c r="UL2102" s="0"/>
      <c r="UM2102" s="0"/>
      <c r="UN2102" s="0"/>
      <c r="UO2102" s="0"/>
      <c r="UP2102" s="0"/>
      <c r="UQ2102" s="0"/>
      <c r="UR2102" s="0"/>
      <c r="US2102" s="0"/>
      <c r="UT2102" s="0"/>
      <c r="UU2102" s="0"/>
      <c r="UV2102" s="0"/>
      <c r="UW2102" s="0"/>
      <c r="UX2102" s="0"/>
      <c r="UY2102" s="0"/>
      <c r="UZ2102" s="0"/>
      <c r="VA2102" s="0"/>
      <c r="VB2102" s="0"/>
      <c r="VC2102" s="0"/>
      <c r="VD2102" s="0"/>
      <c r="VE2102" s="0"/>
      <c r="VF2102" s="0"/>
      <c r="VG2102" s="0"/>
      <c r="VH2102" s="0"/>
      <c r="VI2102" s="0"/>
      <c r="VJ2102" s="0"/>
      <c r="VK2102" s="0"/>
      <c r="VL2102" s="0"/>
      <c r="VM2102" s="0"/>
      <c r="VN2102" s="0"/>
      <c r="VO2102" s="0"/>
      <c r="VP2102" s="0"/>
      <c r="VQ2102" s="0"/>
      <c r="VR2102" s="0"/>
      <c r="VS2102" s="0"/>
      <c r="VT2102" s="0"/>
      <c r="VU2102" s="0"/>
      <c r="VV2102" s="0"/>
      <c r="VW2102" s="0"/>
      <c r="VX2102" s="0"/>
      <c r="VY2102" s="0"/>
      <c r="VZ2102" s="0"/>
      <c r="WA2102" s="0"/>
      <c r="WB2102" s="0"/>
      <c r="WC2102" s="0"/>
      <c r="WD2102" s="0"/>
      <c r="WE2102" s="0"/>
      <c r="WF2102" s="0"/>
      <c r="WG2102" s="0"/>
      <c r="WH2102" s="0"/>
      <c r="WI2102" s="0"/>
      <c r="WJ2102" s="0"/>
      <c r="WK2102" s="0"/>
      <c r="WL2102" s="0"/>
      <c r="WM2102" s="0"/>
      <c r="WN2102" s="0"/>
      <c r="WO2102" s="0"/>
      <c r="WP2102" s="0"/>
      <c r="WQ2102" s="0"/>
      <c r="WR2102" s="0"/>
      <c r="WS2102" s="0"/>
      <c r="WT2102" s="0"/>
      <c r="WU2102" s="0"/>
      <c r="WV2102" s="0"/>
      <c r="WW2102" s="0"/>
      <c r="WX2102" s="0"/>
      <c r="WY2102" s="0"/>
      <c r="WZ2102" s="0"/>
      <c r="XA2102" s="0"/>
      <c r="XB2102" s="0"/>
      <c r="XC2102" s="0"/>
      <c r="XD2102" s="0"/>
      <c r="XE2102" s="0"/>
      <c r="XF2102" s="0"/>
      <c r="XG2102" s="0"/>
      <c r="XH2102" s="0"/>
      <c r="XI2102" s="0"/>
      <c r="XJ2102" s="0"/>
      <c r="XK2102" s="0"/>
      <c r="XL2102" s="0"/>
      <c r="XM2102" s="0"/>
      <c r="XN2102" s="0"/>
      <c r="XO2102" s="0"/>
      <c r="XP2102" s="0"/>
      <c r="XQ2102" s="0"/>
      <c r="XR2102" s="0"/>
      <c r="XS2102" s="0"/>
      <c r="XT2102" s="0"/>
      <c r="XU2102" s="0"/>
      <c r="XV2102" s="0"/>
      <c r="XW2102" s="0"/>
      <c r="XX2102" s="0"/>
      <c r="XY2102" s="0"/>
      <c r="XZ2102" s="0"/>
      <c r="YA2102" s="0"/>
      <c r="YB2102" s="0"/>
      <c r="YC2102" s="0"/>
      <c r="YD2102" s="0"/>
      <c r="YE2102" s="0"/>
      <c r="YF2102" s="0"/>
      <c r="YG2102" s="0"/>
      <c r="YH2102" s="0"/>
      <c r="YI2102" s="0"/>
      <c r="YJ2102" s="0"/>
      <c r="YK2102" s="0"/>
      <c r="YL2102" s="0"/>
      <c r="YM2102" s="0"/>
      <c r="YN2102" s="0"/>
      <c r="YO2102" s="0"/>
      <c r="YP2102" s="0"/>
      <c r="YQ2102" s="0"/>
      <c r="YR2102" s="0"/>
      <c r="YS2102" s="0"/>
      <c r="YT2102" s="0"/>
      <c r="YU2102" s="0"/>
      <c r="YV2102" s="0"/>
      <c r="YW2102" s="0"/>
      <c r="YX2102" s="0"/>
      <c r="YY2102" s="0"/>
      <c r="YZ2102" s="0"/>
      <c r="ZA2102" s="0"/>
      <c r="ZB2102" s="0"/>
      <c r="ZC2102" s="0"/>
      <c r="ZD2102" s="0"/>
      <c r="ZE2102" s="0"/>
      <c r="ZF2102" s="0"/>
      <c r="ZG2102" s="0"/>
      <c r="ZH2102" s="0"/>
      <c r="ZI2102" s="0"/>
      <c r="ZJ2102" s="0"/>
      <c r="ZK2102" s="0"/>
      <c r="ZL2102" s="0"/>
      <c r="ZM2102" s="0"/>
      <c r="ZN2102" s="0"/>
      <c r="ZO2102" s="0"/>
      <c r="ZP2102" s="0"/>
      <c r="ZQ2102" s="0"/>
      <c r="ZR2102" s="0"/>
      <c r="ZS2102" s="0"/>
      <c r="ZT2102" s="0"/>
      <c r="ZU2102" s="0"/>
      <c r="ZV2102" s="0"/>
      <c r="ZW2102" s="0"/>
      <c r="ZX2102" s="0"/>
      <c r="ZY2102" s="0"/>
      <c r="ZZ2102" s="0"/>
      <c r="AAA2102" s="0"/>
      <c r="AAB2102" s="0"/>
      <c r="AAC2102" s="0"/>
      <c r="AAD2102" s="0"/>
      <c r="AAE2102" s="0"/>
      <c r="AAF2102" s="0"/>
      <c r="AAG2102" s="0"/>
      <c r="AAH2102" s="0"/>
      <c r="AAI2102" s="0"/>
      <c r="AAJ2102" s="0"/>
      <c r="AAK2102" s="0"/>
      <c r="AAL2102" s="0"/>
      <c r="AAM2102" s="0"/>
      <c r="AAN2102" s="0"/>
      <c r="AAO2102" s="0"/>
      <c r="AAP2102" s="0"/>
      <c r="AAQ2102" s="0"/>
      <c r="AAR2102" s="0"/>
      <c r="AAS2102" s="0"/>
      <c r="AAT2102" s="0"/>
      <c r="AAU2102" s="0"/>
      <c r="AAV2102" s="0"/>
      <c r="AAW2102" s="0"/>
      <c r="AAX2102" s="0"/>
      <c r="AAY2102" s="0"/>
      <c r="AAZ2102" s="0"/>
      <c r="ABA2102" s="0"/>
      <c r="ABB2102" s="0"/>
      <c r="ABC2102" s="0"/>
      <c r="ABD2102" s="0"/>
      <c r="ABE2102" s="0"/>
      <c r="ABF2102" s="0"/>
      <c r="ABG2102" s="0"/>
      <c r="ABH2102" s="0"/>
      <c r="ABI2102" s="0"/>
      <c r="ABJ2102" s="0"/>
      <c r="ABK2102" s="0"/>
      <c r="ABL2102" s="0"/>
      <c r="ABM2102" s="0"/>
      <c r="ABN2102" s="0"/>
      <c r="ABO2102" s="0"/>
      <c r="ABP2102" s="0"/>
      <c r="ABQ2102" s="0"/>
      <c r="ABR2102" s="0"/>
      <c r="ABS2102" s="0"/>
      <c r="ABT2102" s="0"/>
      <c r="ABU2102" s="0"/>
      <c r="ABV2102" s="0"/>
      <c r="ABW2102" s="0"/>
      <c r="ABX2102" s="0"/>
      <c r="ABY2102" s="0"/>
      <c r="ABZ2102" s="0"/>
      <c r="ACA2102" s="0"/>
      <c r="ACB2102" s="0"/>
      <c r="ACC2102" s="0"/>
      <c r="ACD2102" s="0"/>
      <c r="ACE2102" s="0"/>
      <c r="ACF2102" s="0"/>
      <c r="ACG2102" s="0"/>
      <c r="ACH2102" s="0"/>
      <c r="ACI2102" s="0"/>
      <c r="ACJ2102" s="0"/>
      <c r="ACK2102" s="0"/>
      <c r="ACL2102" s="0"/>
      <c r="ACM2102" s="0"/>
      <c r="ACN2102" s="0"/>
      <c r="ACO2102" s="0"/>
      <c r="ACP2102" s="0"/>
      <c r="ACQ2102" s="0"/>
      <c r="ACR2102" s="0"/>
      <c r="ACS2102" s="0"/>
      <c r="ACT2102" s="0"/>
      <c r="ACU2102" s="0"/>
      <c r="ACV2102" s="0"/>
      <c r="ACW2102" s="0"/>
      <c r="ACX2102" s="0"/>
      <c r="ACY2102" s="0"/>
      <c r="ACZ2102" s="0"/>
      <c r="ADA2102" s="0"/>
      <c r="ADB2102" s="0"/>
      <c r="ADC2102" s="0"/>
      <c r="ADD2102" s="0"/>
      <c r="ADE2102" s="0"/>
      <c r="ADF2102" s="0"/>
      <c r="ADG2102" s="0"/>
      <c r="ADH2102" s="0"/>
      <c r="ADI2102" s="0"/>
      <c r="ADJ2102" s="0"/>
      <c r="ADK2102" s="0"/>
      <c r="ADL2102" s="0"/>
      <c r="ADM2102" s="0"/>
      <c r="ADN2102" s="0"/>
      <c r="ADO2102" s="0"/>
      <c r="ADP2102" s="0"/>
      <c r="ADQ2102" s="0"/>
      <c r="ADR2102" s="0"/>
      <c r="ADS2102" s="0"/>
      <c r="ADT2102" s="0"/>
      <c r="ADU2102" s="0"/>
      <c r="ADV2102" s="0"/>
      <c r="ADW2102" s="0"/>
      <c r="ADX2102" s="0"/>
      <c r="ADY2102" s="0"/>
      <c r="ADZ2102" s="0"/>
      <c r="AEA2102" s="0"/>
      <c r="AEB2102" s="0"/>
      <c r="AEC2102" s="0"/>
      <c r="AED2102" s="0"/>
      <c r="AEE2102" s="0"/>
      <c r="AEF2102" s="0"/>
      <c r="AEG2102" s="0"/>
      <c r="AEH2102" s="0"/>
      <c r="AEI2102" s="0"/>
      <c r="AEJ2102" s="0"/>
      <c r="AEK2102" s="0"/>
      <c r="AEL2102" s="0"/>
      <c r="AEM2102" s="0"/>
      <c r="AEN2102" s="0"/>
      <c r="AEO2102" s="0"/>
      <c r="AEP2102" s="0"/>
      <c r="AEQ2102" s="0"/>
      <c r="AER2102" s="0"/>
      <c r="AES2102" s="0"/>
      <c r="AET2102" s="0"/>
      <c r="AEU2102" s="0"/>
      <c r="AEV2102" s="0"/>
      <c r="AEW2102" s="0"/>
      <c r="AEX2102" s="0"/>
      <c r="AEY2102" s="0"/>
      <c r="AEZ2102" s="0"/>
      <c r="AFA2102" s="0"/>
      <c r="AFB2102" s="0"/>
      <c r="AFC2102" s="0"/>
      <c r="AFD2102" s="0"/>
      <c r="AFE2102" s="0"/>
      <c r="AFF2102" s="0"/>
      <c r="AFG2102" s="0"/>
      <c r="AFH2102" s="0"/>
      <c r="AFI2102" s="0"/>
      <c r="AFJ2102" s="0"/>
      <c r="AFK2102" s="0"/>
      <c r="AFL2102" s="0"/>
      <c r="AFM2102" s="0"/>
      <c r="AFN2102" s="0"/>
      <c r="AFO2102" s="0"/>
      <c r="AFP2102" s="0"/>
      <c r="AFQ2102" s="0"/>
      <c r="AFR2102" s="0"/>
      <c r="AFS2102" s="0"/>
      <c r="AFT2102" s="0"/>
      <c r="AFU2102" s="0"/>
      <c r="AFV2102" s="0"/>
      <c r="AFW2102" s="0"/>
      <c r="AFX2102" s="0"/>
      <c r="AFY2102" s="0"/>
      <c r="AFZ2102" s="0"/>
      <c r="AGA2102" s="0"/>
      <c r="AGB2102" s="0"/>
      <c r="AGC2102" s="0"/>
      <c r="AGD2102" s="0"/>
      <c r="AGE2102" s="0"/>
      <c r="AGF2102" s="0"/>
      <c r="AGG2102" s="0"/>
      <c r="AGH2102" s="0"/>
      <c r="AGI2102" s="0"/>
      <c r="AGJ2102" s="0"/>
      <c r="AGK2102" s="0"/>
      <c r="AGL2102" s="0"/>
      <c r="AGM2102" s="0"/>
      <c r="AGN2102" s="0"/>
      <c r="AGO2102" s="0"/>
      <c r="AGP2102" s="0"/>
      <c r="AGQ2102" s="0"/>
      <c r="AGR2102" s="0"/>
      <c r="AGS2102" s="0"/>
      <c r="AGT2102" s="0"/>
      <c r="AGU2102" s="0"/>
      <c r="AGV2102" s="0"/>
      <c r="AGW2102" s="0"/>
      <c r="AGX2102" s="0"/>
      <c r="AGY2102" s="0"/>
      <c r="AGZ2102" s="0"/>
      <c r="AHA2102" s="0"/>
      <c r="AHB2102" s="0"/>
      <c r="AHC2102" s="0"/>
      <c r="AHD2102" s="0"/>
      <c r="AHE2102" s="0"/>
      <c r="AHF2102" s="0"/>
      <c r="AHG2102" s="0"/>
      <c r="AHH2102" s="0"/>
      <c r="AHI2102" s="0"/>
      <c r="AHJ2102" s="0"/>
      <c r="AHK2102" s="0"/>
      <c r="AHL2102" s="0"/>
      <c r="AHM2102" s="0"/>
      <c r="AHN2102" s="0"/>
      <c r="AHO2102" s="0"/>
      <c r="AHP2102" s="0"/>
      <c r="AHQ2102" s="0"/>
      <c r="AHR2102" s="0"/>
      <c r="AHS2102" s="0"/>
      <c r="AHT2102" s="0"/>
      <c r="AHU2102" s="0"/>
      <c r="AHV2102" s="0"/>
      <c r="AHW2102" s="0"/>
      <c r="AHX2102" s="0"/>
      <c r="AHY2102" s="0"/>
      <c r="AHZ2102" s="0"/>
      <c r="AIA2102" s="0"/>
      <c r="AIB2102" s="0"/>
      <c r="AIC2102" s="0"/>
      <c r="AID2102" s="0"/>
      <c r="AIE2102" s="0"/>
      <c r="AIF2102" s="0"/>
      <c r="AIG2102" s="0"/>
      <c r="AIH2102" s="0"/>
      <c r="AII2102" s="0"/>
      <c r="AIJ2102" s="0"/>
      <c r="AIK2102" s="0"/>
      <c r="AIL2102" s="0"/>
      <c r="AIM2102" s="0"/>
      <c r="AIN2102" s="0"/>
      <c r="AIO2102" s="0"/>
      <c r="AIP2102" s="0"/>
      <c r="AIQ2102" s="0"/>
      <c r="AIR2102" s="0"/>
      <c r="AIS2102" s="0"/>
      <c r="AIT2102" s="0"/>
      <c r="AIU2102" s="0"/>
      <c r="AIV2102" s="0"/>
      <c r="AIW2102" s="0"/>
      <c r="AIX2102" s="0"/>
      <c r="AIY2102" s="0"/>
      <c r="AIZ2102" s="0"/>
      <c r="AJA2102" s="0"/>
      <c r="AJB2102" s="0"/>
      <c r="AJC2102" s="0"/>
      <c r="AJD2102" s="0"/>
      <c r="AJE2102" s="0"/>
      <c r="AJF2102" s="0"/>
      <c r="AJG2102" s="0"/>
      <c r="AJH2102" s="0"/>
      <c r="AJI2102" s="0"/>
      <c r="AJJ2102" s="0"/>
      <c r="AJK2102" s="0"/>
      <c r="AJL2102" s="0"/>
      <c r="AJM2102" s="0"/>
      <c r="AJN2102" s="0"/>
      <c r="AJO2102" s="0"/>
      <c r="AJP2102" s="0"/>
      <c r="AJQ2102" s="0"/>
      <c r="AJR2102" s="0"/>
      <c r="AJS2102" s="0"/>
      <c r="AJT2102" s="0"/>
      <c r="AJU2102" s="0"/>
      <c r="AJV2102" s="0"/>
      <c r="AJW2102" s="0"/>
      <c r="AJX2102" s="0"/>
      <c r="AJY2102" s="0"/>
      <c r="AJZ2102" s="0"/>
      <c r="AKA2102" s="0"/>
      <c r="AKB2102" s="0"/>
      <c r="AKC2102" s="0"/>
      <c r="AKD2102" s="0"/>
      <c r="AKE2102" s="0"/>
      <c r="AKF2102" s="0"/>
      <c r="AKG2102" s="0"/>
      <c r="AKH2102" s="0"/>
      <c r="AKI2102" s="0"/>
      <c r="AKJ2102" s="0"/>
      <c r="AKK2102" s="0"/>
      <c r="AKL2102" s="0"/>
      <c r="AKM2102" s="0"/>
      <c r="AKN2102" s="0"/>
      <c r="AKO2102" s="0"/>
      <c r="AKP2102" s="0"/>
      <c r="AKQ2102" s="0"/>
      <c r="AKR2102" s="0"/>
      <c r="AKS2102" s="0"/>
      <c r="AKT2102" s="0"/>
      <c r="AKU2102" s="0"/>
      <c r="AKV2102" s="0"/>
      <c r="AKW2102" s="0"/>
      <c r="AKX2102" s="0"/>
      <c r="AKY2102" s="0"/>
      <c r="AKZ2102" s="0"/>
      <c r="ALA2102" s="0"/>
      <c r="ALB2102" s="0"/>
      <c r="ALC2102" s="0"/>
      <c r="ALD2102" s="0"/>
      <c r="ALE2102" s="0"/>
      <c r="ALF2102" s="0"/>
      <c r="ALG2102" s="0"/>
      <c r="ALH2102" s="0"/>
      <c r="ALI2102" s="0"/>
      <c r="ALJ2102" s="0"/>
      <c r="ALK2102" s="0"/>
      <c r="ALL2102" s="0"/>
      <c r="ALM2102" s="0"/>
      <c r="ALN2102" s="0"/>
      <c r="ALO2102" s="0"/>
      <c r="ALP2102" s="0"/>
      <c r="ALQ2102" s="0"/>
      <c r="ALR2102" s="0"/>
      <c r="ALS2102" s="0"/>
      <c r="ALT2102" s="0"/>
      <c r="ALU2102" s="0"/>
      <c r="ALV2102" s="0"/>
      <c r="ALW2102" s="0"/>
      <c r="ALX2102" s="0"/>
      <c r="ALY2102" s="0"/>
      <c r="ALZ2102" s="0"/>
      <c r="AMA2102" s="0"/>
      <c r="AMB2102" s="0"/>
      <c r="AMC2102" s="0"/>
      <c r="AMD2102" s="0"/>
      <c r="AME2102" s="0"/>
      <c r="AMF2102" s="0"/>
      <c r="AMG2102" s="0"/>
      <c r="AMH2102" s="0"/>
      <c r="AMI2102" s="0"/>
      <c r="AMJ2102" s="0"/>
    </row>
    <row r="2103" customFormat="false" ht="15" hidden="false" customHeight="true" outlineLevel="0" collapsed="false">
      <c r="A2103" s="1" t="n">
        <v>2100</v>
      </c>
      <c r="B2103" s="1" t="s">
        <v>12231</v>
      </c>
      <c r="C2103" s="1" t="s">
        <v>12896</v>
      </c>
      <c r="D2103" s="1" t="s">
        <v>12897</v>
      </c>
      <c r="E2103" s="1" t="s">
        <v>12916</v>
      </c>
      <c r="F2103" s="2" t="s">
        <v>12917</v>
      </c>
      <c r="G2103" s="1" t="s">
        <v>12918</v>
      </c>
      <c r="H2103" s="1" t="s">
        <v>12919</v>
      </c>
      <c r="I2103" s="1" t="s">
        <v>12920</v>
      </c>
      <c r="J2103" s="1" t="s">
        <v>12921</v>
      </c>
      <c r="K2103" s="4" t="s">
        <v>107</v>
      </c>
      <c r="L2103" s="4" t="s">
        <v>108</v>
      </c>
      <c r="M2103" s="4" t="s">
        <v>109</v>
      </c>
      <c r="N2103" s="0"/>
      <c r="O2103" s="4" t="s">
        <v>110</v>
      </c>
      <c r="P2103" s="4" t="s">
        <v>110</v>
      </c>
      <c r="Q2103" s="0"/>
      <c r="R2103" s="4" t="s">
        <v>110</v>
      </c>
      <c r="S2103" s="4" t="s">
        <v>110</v>
      </c>
      <c r="T2103" s="0"/>
      <c r="U2103" s="4" t="s">
        <v>110</v>
      </c>
      <c r="V2103" s="4" t="s">
        <v>110</v>
      </c>
      <c r="W2103" s="0"/>
      <c r="X2103" s="4" t="s">
        <v>110</v>
      </c>
      <c r="Y2103" s="4" t="s">
        <v>110</v>
      </c>
      <c r="Z2103" s="4" t="s">
        <v>110</v>
      </c>
      <c r="AA2103" s="4" t="s">
        <v>110</v>
      </c>
      <c r="AB2103" s="4" t="s">
        <v>110</v>
      </c>
      <c r="AC2103" s="4" t="s">
        <v>110</v>
      </c>
      <c r="AD2103" s="4" t="s">
        <v>110</v>
      </c>
      <c r="AE2103" s="4" t="s">
        <v>110</v>
      </c>
      <c r="AF2103" s="4" t="s">
        <v>110</v>
      </c>
      <c r="AG2103" s="4" t="s">
        <v>110</v>
      </c>
      <c r="AH2103" s="4" t="s">
        <v>110</v>
      </c>
      <c r="AI2103" s="4" t="s">
        <v>110</v>
      </c>
      <c r="AJ2103" s="4" t="s">
        <v>110</v>
      </c>
      <c r="AK2103" s="4" t="s">
        <v>110</v>
      </c>
      <c r="AL2103" s="4" t="s">
        <v>110</v>
      </c>
      <c r="AM2103" s="4" t="s">
        <v>110</v>
      </c>
      <c r="AN2103" s="4" t="s">
        <v>110</v>
      </c>
      <c r="AO2103" s="4" t="s">
        <v>110</v>
      </c>
      <c r="AP2103" s="4" t="s">
        <v>110</v>
      </c>
      <c r="AQ2103" s="4" t="s">
        <v>110</v>
      </c>
      <c r="AR2103" s="4" t="s">
        <v>110</v>
      </c>
      <c r="AS2103" s="4" t="s">
        <v>110</v>
      </c>
      <c r="AT2103" s="4" t="s">
        <v>110</v>
      </c>
      <c r="AU2103" s="4" t="s">
        <v>110</v>
      </c>
      <c r="AV2103" s="4" t="s">
        <v>110</v>
      </c>
      <c r="AW2103" s="4" t="s">
        <v>110</v>
      </c>
      <c r="AX2103" s="0"/>
      <c r="AY2103" s="0"/>
      <c r="AZ2103" s="1"/>
      <c r="BA2103" s="1"/>
      <c r="BB2103" s="4"/>
      <c r="BC2103" s="4"/>
      <c r="BD2103" s="4"/>
      <c r="BE2103" s="0"/>
      <c r="BF2103" s="0"/>
      <c r="BG2103" s="4" t="s">
        <v>172</v>
      </c>
      <c r="BH2103" s="4" t="s">
        <v>172</v>
      </c>
      <c r="BI2103" s="0"/>
      <c r="BJ2103" s="4"/>
      <c r="BK2103" s="4"/>
      <c r="BL2103" s="4"/>
      <c r="BM2103" s="4"/>
      <c r="BN2103" s="4"/>
      <c r="BO2103" s="0"/>
      <c r="BP2103" s="0"/>
      <c r="BQ2103" s="4" t="s">
        <v>327</v>
      </c>
      <c r="BR2103" s="1" t="s">
        <v>3003</v>
      </c>
      <c r="BS2103" s="0"/>
      <c r="BT2103" s="0"/>
      <c r="BU2103" s="0"/>
      <c r="BV2103" s="1" t="s">
        <v>3056</v>
      </c>
      <c r="BW2103" s="0"/>
      <c r="BX2103" s="0"/>
      <c r="BY2103" s="0"/>
      <c r="BZ2103" s="0"/>
      <c r="CA2103" s="0"/>
      <c r="CB2103" s="0"/>
      <c r="CC2103" s="0"/>
      <c r="CD2103" s="0"/>
      <c r="CE2103" s="0"/>
      <c r="CF2103" s="0"/>
      <c r="CG2103" s="0"/>
      <c r="CH2103" s="0"/>
      <c r="CI2103" s="0"/>
      <c r="CJ2103" s="0"/>
      <c r="CK2103" s="0"/>
      <c r="CL2103" s="0"/>
      <c r="CM2103" s="0"/>
      <c r="CN2103" s="0"/>
      <c r="CO2103" s="0"/>
      <c r="CP2103" s="0"/>
      <c r="CQ2103" s="0"/>
      <c r="CR2103" s="0"/>
      <c r="CS2103" s="0"/>
      <c r="CT2103" s="0"/>
      <c r="CU2103" s="0"/>
      <c r="CV2103" s="0"/>
      <c r="CW2103" s="0"/>
      <c r="CX2103" s="0"/>
      <c r="CY2103" s="0"/>
      <c r="CZ2103" s="0"/>
      <c r="DA2103" s="0"/>
      <c r="DB2103" s="0"/>
      <c r="DC2103" s="0"/>
      <c r="DD2103" s="0"/>
      <c r="DE2103" s="0"/>
      <c r="DF2103" s="0"/>
      <c r="DG2103" s="0"/>
      <c r="DH2103" s="0"/>
      <c r="DI2103" s="0"/>
      <c r="DJ2103" s="0"/>
      <c r="DK2103" s="0"/>
      <c r="DL2103" s="0"/>
      <c r="DM2103" s="0"/>
      <c r="DN2103" s="0"/>
      <c r="DO2103" s="0"/>
      <c r="DP2103" s="0"/>
      <c r="DQ2103" s="0"/>
      <c r="DR2103" s="0"/>
      <c r="DS2103" s="0"/>
      <c r="DT2103" s="0"/>
      <c r="DU2103" s="0"/>
      <c r="DV2103" s="0"/>
      <c r="DW2103" s="0"/>
      <c r="DX2103" s="0"/>
      <c r="DY2103" s="0"/>
      <c r="DZ2103" s="0"/>
      <c r="EA2103" s="0"/>
      <c r="EB2103" s="0"/>
      <c r="EC2103" s="0"/>
      <c r="ED2103" s="0"/>
      <c r="EE2103" s="0"/>
      <c r="EF2103" s="0"/>
      <c r="EG2103" s="0"/>
      <c r="EH2103" s="0"/>
      <c r="EI2103" s="0"/>
      <c r="EJ2103" s="0"/>
      <c r="EK2103" s="0"/>
      <c r="EL2103" s="0"/>
      <c r="EM2103" s="0"/>
      <c r="EN2103" s="0"/>
      <c r="EO2103" s="0"/>
      <c r="EP2103" s="0"/>
      <c r="EQ2103" s="0"/>
      <c r="ER2103" s="0"/>
      <c r="ES2103" s="0"/>
      <c r="ET2103" s="0"/>
      <c r="EU2103" s="0"/>
      <c r="EV2103" s="0"/>
      <c r="EW2103" s="0"/>
      <c r="EX2103" s="0"/>
      <c r="EY2103" s="0"/>
      <c r="EZ2103" s="0"/>
      <c r="FA2103" s="0"/>
      <c r="FB2103" s="0"/>
      <c r="FC2103" s="0"/>
      <c r="FD2103" s="0"/>
      <c r="FE2103" s="0"/>
      <c r="FF2103" s="0"/>
      <c r="FG2103" s="0"/>
      <c r="FH2103" s="0"/>
      <c r="FI2103" s="0"/>
      <c r="FJ2103" s="0"/>
      <c r="FK2103" s="0"/>
      <c r="FL2103" s="0"/>
      <c r="FM2103" s="0"/>
      <c r="FN2103" s="0"/>
      <c r="FO2103" s="0"/>
      <c r="FP2103" s="0"/>
      <c r="FQ2103" s="0"/>
      <c r="FR2103" s="0"/>
      <c r="FS2103" s="0"/>
      <c r="FT2103" s="0"/>
      <c r="FU2103" s="0"/>
      <c r="FV2103" s="0"/>
      <c r="FW2103" s="0"/>
      <c r="FX2103" s="0"/>
      <c r="FY2103" s="0"/>
      <c r="FZ2103" s="0"/>
      <c r="GA2103" s="0"/>
      <c r="GB2103" s="0"/>
      <c r="GC2103" s="0"/>
      <c r="GD2103" s="0"/>
      <c r="GE2103" s="0"/>
      <c r="GF2103" s="0"/>
      <c r="GG2103" s="0"/>
      <c r="GH2103" s="0"/>
      <c r="GI2103" s="0"/>
      <c r="GJ2103" s="0"/>
      <c r="GK2103" s="0"/>
      <c r="GL2103" s="0"/>
      <c r="GM2103" s="0"/>
      <c r="GN2103" s="0"/>
      <c r="GO2103" s="0"/>
      <c r="GP2103" s="0"/>
      <c r="GQ2103" s="0"/>
      <c r="GR2103" s="0"/>
      <c r="GS2103" s="0"/>
      <c r="GT2103" s="0"/>
      <c r="GU2103" s="0"/>
      <c r="GV2103" s="0"/>
      <c r="GW2103" s="0"/>
      <c r="GX2103" s="0"/>
      <c r="GY2103" s="0"/>
      <c r="GZ2103" s="0"/>
      <c r="HA2103" s="0"/>
      <c r="HB2103" s="0"/>
      <c r="HC2103" s="0"/>
      <c r="HD2103" s="0"/>
      <c r="HE2103" s="0"/>
      <c r="HF2103" s="0"/>
      <c r="HG2103" s="0"/>
      <c r="HH2103" s="0"/>
      <c r="HI2103" s="0"/>
      <c r="HJ2103" s="0"/>
      <c r="HK2103" s="0"/>
      <c r="HL2103" s="0"/>
      <c r="HM2103" s="0"/>
      <c r="HN2103" s="0"/>
      <c r="HO2103" s="0"/>
      <c r="HP2103" s="0"/>
      <c r="HQ2103" s="0"/>
      <c r="HR2103" s="0"/>
      <c r="HS2103" s="0"/>
      <c r="HT2103" s="0"/>
      <c r="HU2103" s="0"/>
      <c r="HV2103" s="0"/>
      <c r="HW2103" s="0"/>
      <c r="HX2103" s="0"/>
      <c r="HY2103" s="0"/>
      <c r="HZ2103" s="0"/>
      <c r="IA2103" s="0"/>
      <c r="IB2103" s="0"/>
      <c r="IC2103" s="0"/>
      <c r="ID2103" s="0"/>
      <c r="IE2103" s="0"/>
      <c r="IF2103" s="0"/>
      <c r="IG2103" s="0"/>
      <c r="IH2103" s="0"/>
      <c r="II2103" s="0"/>
      <c r="IJ2103" s="0"/>
      <c r="IK2103" s="0"/>
      <c r="IL2103" s="0"/>
      <c r="IM2103" s="0"/>
      <c r="IN2103" s="0"/>
      <c r="IO2103" s="0"/>
      <c r="IP2103" s="0"/>
      <c r="IQ2103" s="0"/>
      <c r="IR2103" s="0"/>
      <c r="IS2103" s="0"/>
      <c r="IT2103" s="0"/>
      <c r="IU2103" s="0"/>
      <c r="IV2103" s="0"/>
      <c r="IW2103" s="0"/>
      <c r="IX2103" s="0"/>
      <c r="IY2103" s="0"/>
      <c r="IZ2103" s="0"/>
      <c r="JA2103" s="0"/>
      <c r="JB2103" s="0"/>
      <c r="JC2103" s="0"/>
      <c r="JD2103" s="0"/>
      <c r="JE2103" s="0"/>
      <c r="JF2103" s="0"/>
      <c r="JG2103" s="0"/>
      <c r="JH2103" s="0"/>
      <c r="JI2103" s="0"/>
      <c r="JJ2103" s="0"/>
      <c r="JK2103" s="0"/>
      <c r="JL2103" s="0"/>
      <c r="JM2103" s="0"/>
      <c r="JN2103" s="0"/>
      <c r="JO2103" s="0"/>
      <c r="JP2103" s="0"/>
      <c r="JQ2103" s="0"/>
      <c r="JR2103" s="0"/>
      <c r="JS2103" s="0"/>
      <c r="JT2103" s="0"/>
      <c r="JU2103" s="0"/>
      <c r="JV2103" s="0"/>
      <c r="JW2103" s="0"/>
      <c r="JX2103" s="0"/>
      <c r="JY2103" s="0"/>
      <c r="JZ2103" s="0"/>
      <c r="KA2103" s="0"/>
      <c r="KB2103" s="0"/>
      <c r="KC2103" s="0"/>
      <c r="KD2103" s="0"/>
      <c r="KE2103" s="0"/>
      <c r="KF2103" s="0"/>
      <c r="KG2103" s="0"/>
      <c r="KH2103" s="0"/>
      <c r="KI2103" s="0"/>
      <c r="KJ2103" s="0"/>
      <c r="KK2103" s="0"/>
      <c r="KL2103" s="0"/>
      <c r="KM2103" s="0"/>
      <c r="KN2103" s="0"/>
      <c r="KO2103" s="0"/>
      <c r="KP2103" s="0"/>
      <c r="KQ2103" s="0"/>
      <c r="KR2103" s="0"/>
      <c r="KS2103" s="0"/>
      <c r="KT2103" s="0"/>
      <c r="KU2103" s="0"/>
      <c r="KV2103" s="0"/>
      <c r="KW2103" s="0"/>
      <c r="KX2103" s="0"/>
      <c r="KY2103" s="0"/>
      <c r="KZ2103" s="0"/>
      <c r="LA2103" s="0"/>
      <c r="LB2103" s="0"/>
      <c r="LC2103" s="0"/>
      <c r="LD2103" s="0"/>
      <c r="LE2103" s="0"/>
      <c r="LF2103" s="0"/>
      <c r="LG2103" s="0"/>
      <c r="LH2103" s="0"/>
      <c r="LI2103" s="0"/>
      <c r="LJ2103" s="0"/>
      <c r="LK2103" s="0"/>
      <c r="LL2103" s="0"/>
      <c r="LM2103" s="0"/>
      <c r="LN2103" s="0"/>
      <c r="LO2103" s="0"/>
      <c r="LP2103" s="0"/>
      <c r="LQ2103" s="0"/>
      <c r="LR2103" s="0"/>
      <c r="LS2103" s="0"/>
      <c r="LT2103" s="0"/>
      <c r="LU2103" s="0"/>
      <c r="LV2103" s="0"/>
      <c r="LW2103" s="0"/>
      <c r="LX2103" s="0"/>
      <c r="LY2103" s="0"/>
      <c r="LZ2103" s="0"/>
      <c r="MA2103" s="0"/>
      <c r="MB2103" s="0"/>
      <c r="MC2103" s="0"/>
      <c r="MD2103" s="0"/>
      <c r="ME2103" s="0"/>
      <c r="MF2103" s="0"/>
      <c r="MG2103" s="0"/>
      <c r="MH2103" s="0"/>
      <c r="MI2103" s="0"/>
      <c r="MJ2103" s="0"/>
      <c r="MK2103" s="0"/>
      <c r="ML2103" s="0"/>
      <c r="MM2103" s="0"/>
      <c r="MN2103" s="0"/>
      <c r="MO2103" s="0"/>
      <c r="MP2103" s="0"/>
      <c r="MQ2103" s="0"/>
      <c r="MR2103" s="0"/>
      <c r="MS2103" s="0"/>
      <c r="MT2103" s="0"/>
      <c r="MU2103" s="0"/>
      <c r="MV2103" s="0"/>
      <c r="MW2103" s="0"/>
      <c r="MX2103" s="0"/>
      <c r="MY2103" s="0"/>
      <c r="MZ2103" s="0"/>
      <c r="NA2103" s="0"/>
      <c r="NB2103" s="0"/>
      <c r="NC2103" s="0"/>
      <c r="ND2103" s="0"/>
      <c r="NE2103" s="0"/>
      <c r="NF2103" s="0"/>
      <c r="NG2103" s="0"/>
      <c r="NH2103" s="0"/>
      <c r="NI2103" s="0"/>
      <c r="NJ2103" s="0"/>
      <c r="NK2103" s="0"/>
      <c r="NL2103" s="0"/>
      <c r="NM2103" s="0"/>
      <c r="NN2103" s="0"/>
      <c r="NO2103" s="0"/>
      <c r="NP2103" s="0"/>
      <c r="NQ2103" s="0"/>
      <c r="NR2103" s="0"/>
      <c r="NS2103" s="0"/>
      <c r="NT2103" s="0"/>
      <c r="NU2103" s="0"/>
      <c r="NV2103" s="0"/>
      <c r="NW2103" s="0"/>
      <c r="NX2103" s="0"/>
      <c r="NY2103" s="0"/>
      <c r="NZ2103" s="0"/>
      <c r="OA2103" s="0"/>
      <c r="OB2103" s="0"/>
      <c r="OC2103" s="0"/>
      <c r="OD2103" s="0"/>
      <c r="OE2103" s="0"/>
      <c r="OF2103" s="0"/>
      <c r="OG2103" s="0"/>
      <c r="OH2103" s="0"/>
      <c r="OI2103" s="0"/>
      <c r="OJ2103" s="0"/>
      <c r="OK2103" s="0"/>
      <c r="OL2103" s="0"/>
      <c r="OM2103" s="0"/>
      <c r="ON2103" s="0"/>
      <c r="OO2103" s="0"/>
      <c r="OP2103" s="0"/>
      <c r="OQ2103" s="0"/>
      <c r="OR2103" s="0"/>
      <c r="OS2103" s="0"/>
      <c r="OT2103" s="0"/>
      <c r="OU2103" s="0"/>
      <c r="OV2103" s="0"/>
      <c r="OW2103" s="0"/>
      <c r="OX2103" s="0"/>
      <c r="OY2103" s="0"/>
      <c r="OZ2103" s="0"/>
      <c r="PA2103" s="0"/>
      <c r="PB2103" s="0"/>
      <c r="PC2103" s="0"/>
      <c r="PD2103" s="0"/>
      <c r="PE2103" s="0"/>
      <c r="PF2103" s="0"/>
      <c r="PG2103" s="0"/>
      <c r="PH2103" s="0"/>
      <c r="PI2103" s="0"/>
      <c r="PJ2103" s="0"/>
      <c r="PK2103" s="0"/>
      <c r="PL2103" s="0"/>
      <c r="PM2103" s="0"/>
      <c r="PN2103" s="0"/>
      <c r="PO2103" s="0"/>
      <c r="PP2103" s="0"/>
      <c r="PQ2103" s="0"/>
      <c r="PR2103" s="0"/>
      <c r="PS2103" s="0"/>
      <c r="PT2103" s="0"/>
      <c r="PU2103" s="0"/>
      <c r="PV2103" s="0"/>
      <c r="PW2103" s="0"/>
      <c r="PX2103" s="0"/>
      <c r="PY2103" s="0"/>
      <c r="PZ2103" s="0"/>
      <c r="QA2103" s="0"/>
      <c r="QB2103" s="0"/>
      <c r="QC2103" s="0"/>
      <c r="QD2103" s="0"/>
      <c r="QE2103" s="0"/>
      <c r="QF2103" s="0"/>
      <c r="QG2103" s="0"/>
      <c r="QH2103" s="0"/>
      <c r="QI2103" s="0"/>
      <c r="QJ2103" s="0"/>
      <c r="QK2103" s="0"/>
      <c r="QL2103" s="0"/>
      <c r="QM2103" s="0"/>
      <c r="QN2103" s="0"/>
      <c r="QO2103" s="0"/>
      <c r="QP2103" s="0"/>
      <c r="QQ2103" s="0"/>
      <c r="QR2103" s="0"/>
      <c r="QS2103" s="0"/>
      <c r="QT2103" s="0"/>
      <c r="QU2103" s="0"/>
      <c r="QV2103" s="0"/>
      <c r="QW2103" s="0"/>
      <c r="QX2103" s="0"/>
      <c r="QY2103" s="0"/>
      <c r="QZ2103" s="0"/>
      <c r="RA2103" s="0"/>
      <c r="RB2103" s="0"/>
      <c r="RC2103" s="0"/>
      <c r="RD2103" s="0"/>
      <c r="RE2103" s="0"/>
      <c r="RF2103" s="0"/>
      <c r="RG2103" s="0"/>
      <c r="RH2103" s="0"/>
      <c r="RI2103" s="0"/>
      <c r="RJ2103" s="0"/>
      <c r="RK2103" s="0"/>
      <c r="RL2103" s="0"/>
      <c r="RM2103" s="0"/>
      <c r="RN2103" s="0"/>
      <c r="RO2103" s="0"/>
      <c r="RP2103" s="0"/>
      <c r="RQ2103" s="0"/>
      <c r="RR2103" s="0"/>
      <c r="RS2103" s="0"/>
      <c r="RT2103" s="0"/>
      <c r="RU2103" s="0"/>
      <c r="RV2103" s="0"/>
      <c r="RW2103" s="0"/>
      <c r="RX2103" s="0"/>
      <c r="RY2103" s="0"/>
      <c r="RZ2103" s="0"/>
      <c r="SA2103" s="0"/>
      <c r="SB2103" s="0"/>
      <c r="SC2103" s="0"/>
      <c r="SD2103" s="0"/>
      <c r="SE2103" s="0"/>
      <c r="SF2103" s="0"/>
      <c r="SG2103" s="0"/>
      <c r="SH2103" s="0"/>
      <c r="SI2103" s="0"/>
      <c r="SJ2103" s="0"/>
      <c r="SK2103" s="0"/>
      <c r="SL2103" s="0"/>
      <c r="SM2103" s="0"/>
      <c r="SN2103" s="0"/>
      <c r="SO2103" s="0"/>
      <c r="SP2103" s="0"/>
      <c r="SQ2103" s="0"/>
      <c r="SR2103" s="0"/>
      <c r="SS2103" s="0"/>
      <c r="ST2103" s="0"/>
      <c r="SU2103" s="0"/>
      <c r="SV2103" s="0"/>
      <c r="SW2103" s="0"/>
      <c r="SX2103" s="0"/>
      <c r="SY2103" s="0"/>
      <c r="SZ2103" s="0"/>
      <c r="TA2103" s="0"/>
      <c r="TB2103" s="0"/>
      <c r="TC2103" s="0"/>
      <c r="TD2103" s="0"/>
      <c r="TE2103" s="0"/>
      <c r="TF2103" s="0"/>
      <c r="TG2103" s="0"/>
      <c r="TH2103" s="0"/>
      <c r="TI2103" s="0"/>
      <c r="TJ2103" s="0"/>
      <c r="TK2103" s="0"/>
      <c r="TL2103" s="0"/>
      <c r="TM2103" s="0"/>
      <c r="TN2103" s="0"/>
      <c r="TO2103" s="0"/>
      <c r="TP2103" s="0"/>
      <c r="TQ2103" s="0"/>
      <c r="TR2103" s="0"/>
      <c r="TS2103" s="0"/>
      <c r="TT2103" s="0"/>
      <c r="TU2103" s="0"/>
      <c r="TV2103" s="0"/>
      <c r="TW2103" s="0"/>
      <c r="TX2103" s="0"/>
      <c r="TY2103" s="0"/>
      <c r="TZ2103" s="0"/>
      <c r="UA2103" s="0"/>
      <c r="UB2103" s="0"/>
      <c r="UC2103" s="0"/>
      <c r="UD2103" s="0"/>
      <c r="UE2103" s="0"/>
      <c r="UF2103" s="0"/>
      <c r="UG2103" s="0"/>
      <c r="UH2103" s="0"/>
      <c r="UI2103" s="0"/>
      <c r="UJ2103" s="0"/>
      <c r="UK2103" s="0"/>
      <c r="UL2103" s="0"/>
      <c r="UM2103" s="0"/>
      <c r="UN2103" s="0"/>
      <c r="UO2103" s="0"/>
      <c r="UP2103" s="0"/>
      <c r="UQ2103" s="0"/>
      <c r="UR2103" s="0"/>
      <c r="US2103" s="0"/>
      <c r="UT2103" s="0"/>
      <c r="UU2103" s="0"/>
      <c r="UV2103" s="0"/>
      <c r="UW2103" s="0"/>
      <c r="UX2103" s="0"/>
      <c r="UY2103" s="0"/>
      <c r="UZ2103" s="0"/>
      <c r="VA2103" s="0"/>
      <c r="VB2103" s="0"/>
      <c r="VC2103" s="0"/>
      <c r="VD2103" s="0"/>
      <c r="VE2103" s="0"/>
      <c r="VF2103" s="0"/>
      <c r="VG2103" s="0"/>
      <c r="VH2103" s="0"/>
      <c r="VI2103" s="0"/>
      <c r="VJ2103" s="0"/>
      <c r="VK2103" s="0"/>
      <c r="VL2103" s="0"/>
      <c r="VM2103" s="0"/>
      <c r="VN2103" s="0"/>
      <c r="VO2103" s="0"/>
      <c r="VP2103" s="0"/>
      <c r="VQ2103" s="0"/>
      <c r="VR2103" s="0"/>
      <c r="VS2103" s="0"/>
      <c r="VT2103" s="0"/>
      <c r="VU2103" s="0"/>
      <c r="VV2103" s="0"/>
      <c r="VW2103" s="0"/>
      <c r="VX2103" s="0"/>
      <c r="VY2103" s="0"/>
      <c r="VZ2103" s="0"/>
      <c r="WA2103" s="0"/>
      <c r="WB2103" s="0"/>
      <c r="WC2103" s="0"/>
      <c r="WD2103" s="0"/>
      <c r="WE2103" s="0"/>
      <c r="WF2103" s="0"/>
      <c r="WG2103" s="0"/>
      <c r="WH2103" s="0"/>
      <c r="WI2103" s="0"/>
      <c r="WJ2103" s="0"/>
      <c r="WK2103" s="0"/>
      <c r="WL2103" s="0"/>
      <c r="WM2103" s="0"/>
      <c r="WN2103" s="0"/>
      <c r="WO2103" s="0"/>
      <c r="WP2103" s="0"/>
      <c r="WQ2103" s="0"/>
      <c r="WR2103" s="0"/>
      <c r="WS2103" s="0"/>
      <c r="WT2103" s="0"/>
      <c r="WU2103" s="0"/>
      <c r="WV2103" s="0"/>
      <c r="WW2103" s="0"/>
      <c r="WX2103" s="0"/>
      <c r="WY2103" s="0"/>
      <c r="WZ2103" s="0"/>
      <c r="XA2103" s="0"/>
      <c r="XB2103" s="0"/>
      <c r="XC2103" s="0"/>
      <c r="XD2103" s="0"/>
      <c r="XE2103" s="0"/>
      <c r="XF2103" s="0"/>
      <c r="XG2103" s="0"/>
      <c r="XH2103" s="0"/>
      <c r="XI2103" s="0"/>
      <c r="XJ2103" s="0"/>
      <c r="XK2103" s="0"/>
      <c r="XL2103" s="0"/>
      <c r="XM2103" s="0"/>
      <c r="XN2103" s="0"/>
      <c r="XO2103" s="0"/>
      <c r="XP2103" s="0"/>
      <c r="XQ2103" s="0"/>
      <c r="XR2103" s="0"/>
      <c r="XS2103" s="0"/>
      <c r="XT2103" s="0"/>
      <c r="XU2103" s="0"/>
      <c r="XV2103" s="0"/>
      <c r="XW2103" s="0"/>
      <c r="XX2103" s="0"/>
      <c r="XY2103" s="0"/>
      <c r="XZ2103" s="0"/>
      <c r="YA2103" s="0"/>
      <c r="YB2103" s="0"/>
      <c r="YC2103" s="0"/>
      <c r="YD2103" s="0"/>
      <c r="YE2103" s="0"/>
      <c r="YF2103" s="0"/>
      <c r="YG2103" s="0"/>
      <c r="YH2103" s="0"/>
      <c r="YI2103" s="0"/>
      <c r="YJ2103" s="0"/>
      <c r="YK2103" s="0"/>
      <c r="YL2103" s="0"/>
      <c r="YM2103" s="0"/>
      <c r="YN2103" s="0"/>
      <c r="YO2103" s="0"/>
      <c r="YP2103" s="0"/>
      <c r="YQ2103" s="0"/>
      <c r="YR2103" s="0"/>
      <c r="YS2103" s="0"/>
      <c r="YT2103" s="0"/>
      <c r="YU2103" s="0"/>
      <c r="YV2103" s="0"/>
      <c r="YW2103" s="0"/>
      <c r="YX2103" s="0"/>
      <c r="YY2103" s="0"/>
      <c r="YZ2103" s="0"/>
      <c r="ZA2103" s="0"/>
      <c r="ZB2103" s="0"/>
      <c r="ZC2103" s="0"/>
      <c r="ZD2103" s="0"/>
      <c r="ZE2103" s="0"/>
      <c r="ZF2103" s="0"/>
      <c r="ZG2103" s="0"/>
      <c r="ZH2103" s="0"/>
      <c r="ZI2103" s="0"/>
      <c r="ZJ2103" s="0"/>
      <c r="ZK2103" s="0"/>
      <c r="ZL2103" s="0"/>
      <c r="ZM2103" s="0"/>
      <c r="ZN2103" s="0"/>
      <c r="ZO2103" s="0"/>
      <c r="ZP2103" s="0"/>
      <c r="ZQ2103" s="0"/>
      <c r="ZR2103" s="0"/>
      <c r="ZS2103" s="0"/>
      <c r="ZT2103" s="0"/>
      <c r="ZU2103" s="0"/>
      <c r="ZV2103" s="0"/>
      <c r="ZW2103" s="0"/>
      <c r="ZX2103" s="0"/>
      <c r="ZY2103" s="0"/>
      <c r="ZZ2103" s="0"/>
      <c r="AAA2103" s="0"/>
      <c r="AAB2103" s="0"/>
      <c r="AAC2103" s="0"/>
      <c r="AAD2103" s="0"/>
      <c r="AAE2103" s="0"/>
      <c r="AAF2103" s="0"/>
      <c r="AAG2103" s="0"/>
      <c r="AAH2103" s="0"/>
      <c r="AAI2103" s="0"/>
      <c r="AAJ2103" s="0"/>
      <c r="AAK2103" s="0"/>
      <c r="AAL2103" s="0"/>
      <c r="AAM2103" s="0"/>
      <c r="AAN2103" s="0"/>
      <c r="AAO2103" s="0"/>
      <c r="AAP2103" s="0"/>
      <c r="AAQ2103" s="0"/>
      <c r="AAR2103" s="0"/>
      <c r="AAS2103" s="0"/>
      <c r="AAT2103" s="0"/>
      <c r="AAU2103" s="0"/>
      <c r="AAV2103" s="0"/>
      <c r="AAW2103" s="0"/>
      <c r="AAX2103" s="0"/>
      <c r="AAY2103" s="0"/>
      <c r="AAZ2103" s="0"/>
      <c r="ABA2103" s="0"/>
      <c r="ABB2103" s="0"/>
      <c r="ABC2103" s="0"/>
      <c r="ABD2103" s="0"/>
      <c r="ABE2103" s="0"/>
      <c r="ABF2103" s="0"/>
      <c r="ABG2103" s="0"/>
      <c r="ABH2103" s="0"/>
      <c r="ABI2103" s="0"/>
      <c r="ABJ2103" s="0"/>
      <c r="ABK2103" s="0"/>
      <c r="ABL2103" s="0"/>
      <c r="ABM2103" s="0"/>
      <c r="ABN2103" s="0"/>
      <c r="ABO2103" s="0"/>
      <c r="ABP2103" s="0"/>
      <c r="ABQ2103" s="0"/>
      <c r="ABR2103" s="0"/>
      <c r="ABS2103" s="0"/>
      <c r="ABT2103" s="0"/>
      <c r="ABU2103" s="0"/>
      <c r="ABV2103" s="0"/>
      <c r="ABW2103" s="0"/>
      <c r="ABX2103" s="0"/>
      <c r="ABY2103" s="0"/>
      <c r="ABZ2103" s="0"/>
      <c r="ACA2103" s="0"/>
      <c r="ACB2103" s="0"/>
      <c r="ACC2103" s="0"/>
      <c r="ACD2103" s="0"/>
      <c r="ACE2103" s="0"/>
      <c r="ACF2103" s="0"/>
      <c r="ACG2103" s="0"/>
      <c r="ACH2103" s="0"/>
      <c r="ACI2103" s="0"/>
      <c r="ACJ2103" s="0"/>
      <c r="ACK2103" s="0"/>
      <c r="ACL2103" s="0"/>
      <c r="ACM2103" s="0"/>
      <c r="ACN2103" s="0"/>
      <c r="ACO2103" s="0"/>
      <c r="ACP2103" s="0"/>
      <c r="ACQ2103" s="0"/>
      <c r="ACR2103" s="0"/>
      <c r="ACS2103" s="0"/>
      <c r="ACT2103" s="0"/>
      <c r="ACU2103" s="0"/>
      <c r="ACV2103" s="0"/>
      <c r="ACW2103" s="0"/>
      <c r="ACX2103" s="0"/>
      <c r="ACY2103" s="0"/>
      <c r="ACZ2103" s="0"/>
      <c r="ADA2103" s="0"/>
      <c r="ADB2103" s="0"/>
      <c r="ADC2103" s="0"/>
      <c r="ADD2103" s="0"/>
      <c r="ADE2103" s="0"/>
      <c r="ADF2103" s="0"/>
      <c r="ADG2103" s="0"/>
      <c r="ADH2103" s="0"/>
      <c r="ADI2103" s="0"/>
      <c r="ADJ2103" s="0"/>
      <c r="ADK2103" s="0"/>
      <c r="ADL2103" s="0"/>
      <c r="ADM2103" s="0"/>
      <c r="ADN2103" s="0"/>
      <c r="ADO2103" s="0"/>
      <c r="ADP2103" s="0"/>
      <c r="ADQ2103" s="0"/>
      <c r="ADR2103" s="0"/>
      <c r="ADS2103" s="0"/>
      <c r="ADT2103" s="0"/>
      <c r="ADU2103" s="0"/>
      <c r="ADV2103" s="0"/>
      <c r="ADW2103" s="0"/>
      <c r="ADX2103" s="0"/>
      <c r="ADY2103" s="0"/>
      <c r="ADZ2103" s="0"/>
      <c r="AEA2103" s="0"/>
      <c r="AEB2103" s="0"/>
      <c r="AEC2103" s="0"/>
      <c r="AED2103" s="0"/>
      <c r="AEE2103" s="0"/>
      <c r="AEF2103" s="0"/>
      <c r="AEG2103" s="0"/>
      <c r="AEH2103" s="0"/>
      <c r="AEI2103" s="0"/>
      <c r="AEJ2103" s="0"/>
      <c r="AEK2103" s="0"/>
      <c r="AEL2103" s="0"/>
      <c r="AEM2103" s="0"/>
      <c r="AEN2103" s="0"/>
      <c r="AEO2103" s="0"/>
      <c r="AEP2103" s="0"/>
      <c r="AEQ2103" s="0"/>
      <c r="AER2103" s="0"/>
      <c r="AES2103" s="0"/>
      <c r="AET2103" s="0"/>
      <c r="AEU2103" s="0"/>
      <c r="AEV2103" s="0"/>
      <c r="AEW2103" s="0"/>
      <c r="AEX2103" s="0"/>
      <c r="AEY2103" s="0"/>
      <c r="AEZ2103" s="0"/>
      <c r="AFA2103" s="0"/>
      <c r="AFB2103" s="0"/>
      <c r="AFC2103" s="0"/>
      <c r="AFD2103" s="0"/>
      <c r="AFE2103" s="0"/>
      <c r="AFF2103" s="0"/>
      <c r="AFG2103" s="0"/>
      <c r="AFH2103" s="0"/>
      <c r="AFI2103" s="0"/>
      <c r="AFJ2103" s="0"/>
      <c r="AFK2103" s="0"/>
      <c r="AFL2103" s="0"/>
      <c r="AFM2103" s="0"/>
      <c r="AFN2103" s="0"/>
      <c r="AFO2103" s="0"/>
      <c r="AFP2103" s="0"/>
      <c r="AFQ2103" s="0"/>
      <c r="AFR2103" s="0"/>
      <c r="AFS2103" s="0"/>
      <c r="AFT2103" s="0"/>
      <c r="AFU2103" s="0"/>
      <c r="AFV2103" s="0"/>
      <c r="AFW2103" s="0"/>
      <c r="AFX2103" s="0"/>
      <c r="AFY2103" s="0"/>
      <c r="AFZ2103" s="0"/>
      <c r="AGA2103" s="0"/>
      <c r="AGB2103" s="0"/>
      <c r="AGC2103" s="0"/>
      <c r="AGD2103" s="0"/>
      <c r="AGE2103" s="0"/>
      <c r="AGF2103" s="0"/>
      <c r="AGG2103" s="0"/>
      <c r="AGH2103" s="0"/>
      <c r="AGI2103" s="0"/>
      <c r="AGJ2103" s="0"/>
      <c r="AGK2103" s="0"/>
      <c r="AGL2103" s="0"/>
      <c r="AGM2103" s="0"/>
      <c r="AGN2103" s="0"/>
      <c r="AGO2103" s="0"/>
      <c r="AGP2103" s="0"/>
      <c r="AGQ2103" s="0"/>
      <c r="AGR2103" s="0"/>
      <c r="AGS2103" s="0"/>
      <c r="AGT2103" s="0"/>
      <c r="AGU2103" s="0"/>
      <c r="AGV2103" s="0"/>
      <c r="AGW2103" s="0"/>
      <c r="AGX2103" s="0"/>
      <c r="AGY2103" s="0"/>
      <c r="AGZ2103" s="0"/>
      <c r="AHA2103" s="0"/>
      <c r="AHB2103" s="0"/>
      <c r="AHC2103" s="0"/>
      <c r="AHD2103" s="0"/>
      <c r="AHE2103" s="0"/>
      <c r="AHF2103" s="0"/>
      <c r="AHG2103" s="0"/>
      <c r="AHH2103" s="0"/>
      <c r="AHI2103" s="0"/>
      <c r="AHJ2103" s="0"/>
      <c r="AHK2103" s="0"/>
      <c r="AHL2103" s="0"/>
      <c r="AHM2103" s="0"/>
      <c r="AHN2103" s="0"/>
      <c r="AHO2103" s="0"/>
      <c r="AHP2103" s="0"/>
      <c r="AHQ2103" s="0"/>
      <c r="AHR2103" s="0"/>
      <c r="AHS2103" s="0"/>
      <c r="AHT2103" s="0"/>
      <c r="AHU2103" s="0"/>
      <c r="AHV2103" s="0"/>
      <c r="AHW2103" s="0"/>
      <c r="AHX2103" s="0"/>
      <c r="AHY2103" s="0"/>
      <c r="AHZ2103" s="0"/>
      <c r="AIA2103" s="0"/>
      <c r="AIB2103" s="0"/>
      <c r="AIC2103" s="0"/>
      <c r="AID2103" s="0"/>
      <c r="AIE2103" s="0"/>
      <c r="AIF2103" s="0"/>
      <c r="AIG2103" s="0"/>
      <c r="AIH2103" s="0"/>
      <c r="AII2103" s="0"/>
      <c r="AIJ2103" s="0"/>
      <c r="AIK2103" s="0"/>
      <c r="AIL2103" s="0"/>
      <c r="AIM2103" s="0"/>
      <c r="AIN2103" s="0"/>
      <c r="AIO2103" s="0"/>
      <c r="AIP2103" s="0"/>
      <c r="AIQ2103" s="0"/>
      <c r="AIR2103" s="0"/>
      <c r="AIS2103" s="0"/>
      <c r="AIT2103" s="0"/>
      <c r="AIU2103" s="0"/>
      <c r="AIV2103" s="0"/>
      <c r="AIW2103" s="0"/>
      <c r="AIX2103" s="0"/>
      <c r="AIY2103" s="0"/>
      <c r="AIZ2103" s="0"/>
      <c r="AJA2103" s="0"/>
      <c r="AJB2103" s="0"/>
      <c r="AJC2103" s="0"/>
      <c r="AJD2103" s="0"/>
      <c r="AJE2103" s="0"/>
      <c r="AJF2103" s="0"/>
      <c r="AJG2103" s="0"/>
      <c r="AJH2103" s="0"/>
      <c r="AJI2103" s="0"/>
      <c r="AJJ2103" s="0"/>
      <c r="AJK2103" s="0"/>
      <c r="AJL2103" s="0"/>
      <c r="AJM2103" s="0"/>
      <c r="AJN2103" s="0"/>
      <c r="AJO2103" s="0"/>
      <c r="AJP2103" s="0"/>
      <c r="AJQ2103" s="0"/>
      <c r="AJR2103" s="0"/>
      <c r="AJS2103" s="0"/>
      <c r="AJT2103" s="0"/>
      <c r="AJU2103" s="0"/>
      <c r="AJV2103" s="0"/>
      <c r="AJW2103" s="0"/>
      <c r="AJX2103" s="0"/>
      <c r="AJY2103" s="0"/>
      <c r="AJZ2103" s="0"/>
      <c r="AKA2103" s="0"/>
      <c r="AKB2103" s="0"/>
      <c r="AKC2103" s="0"/>
      <c r="AKD2103" s="0"/>
      <c r="AKE2103" s="0"/>
      <c r="AKF2103" s="0"/>
      <c r="AKG2103" s="0"/>
      <c r="AKH2103" s="0"/>
      <c r="AKI2103" s="0"/>
      <c r="AKJ2103" s="0"/>
      <c r="AKK2103" s="0"/>
      <c r="AKL2103" s="0"/>
      <c r="AKM2103" s="0"/>
      <c r="AKN2103" s="0"/>
      <c r="AKO2103" s="0"/>
      <c r="AKP2103" s="0"/>
      <c r="AKQ2103" s="0"/>
      <c r="AKR2103" s="0"/>
      <c r="AKS2103" s="0"/>
      <c r="AKT2103" s="0"/>
      <c r="AKU2103" s="0"/>
      <c r="AKV2103" s="0"/>
      <c r="AKW2103" s="0"/>
      <c r="AKX2103" s="0"/>
      <c r="AKY2103" s="0"/>
      <c r="AKZ2103" s="0"/>
      <c r="ALA2103" s="0"/>
      <c r="ALB2103" s="0"/>
      <c r="ALC2103" s="0"/>
      <c r="ALD2103" s="0"/>
      <c r="ALE2103" s="0"/>
      <c r="ALF2103" s="0"/>
      <c r="ALG2103" s="0"/>
      <c r="ALH2103" s="0"/>
      <c r="ALI2103" s="0"/>
      <c r="ALJ2103" s="0"/>
      <c r="ALK2103" s="0"/>
      <c r="ALL2103" s="0"/>
      <c r="ALM2103" s="0"/>
      <c r="ALN2103" s="0"/>
      <c r="ALO2103" s="0"/>
      <c r="ALP2103" s="0"/>
      <c r="ALQ2103" s="0"/>
      <c r="ALR2103" s="0"/>
      <c r="ALS2103" s="0"/>
      <c r="ALT2103" s="0"/>
      <c r="ALU2103" s="0"/>
      <c r="ALV2103" s="0"/>
      <c r="ALW2103" s="0"/>
      <c r="ALX2103" s="0"/>
      <c r="ALY2103" s="0"/>
      <c r="ALZ2103" s="0"/>
      <c r="AMA2103" s="0"/>
      <c r="AMB2103" s="0"/>
      <c r="AMC2103" s="0"/>
      <c r="AMD2103" s="0"/>
      <c r="AME2103" s="0"/>
      <c r="AMF2103" s="0"/>
      <c r="AMG2103" s="0"/>
      <c r="AMH2103" s="0"/>
      <c r="AMI2103" s="0"/>
      <c r="AMJ2103" s="0"/>
    </row>
    <row r="2104" customFormat="false" ht="15" hidden="false" customHeight="true" outlineLevel="0" collapsed="false">
      <c r="A2104" s="1" t="n">
        <v>2101</v>
      </c>
      <c r="B2104" s="1" t="s">
        <v>12231</v>
      </c>
      <c r="C2104" s="1" t="s">
        <v>12896</v>
      </c>
      <c r="D2104" s="1" t="s">
        <v>12897</v>
      </c>
      <c r="E2104" s="1" t="s">
        <v>12922</v>
      </c>
      <c r="F2104" s="2" t="s">
        <v>12923</v>
      </c>
      <c r="G2104" s="1" t="s">
        <v>12924</v>
      </c>
      <c r="H2104" s="1" t="s">
        <v>12925</v>
      </c>
      <c r="I2104" s="1" t="s">
        <v>12926</v>
      </c>
      <c r="J2104" s="1" t="s">
        <v>12927</v>
      </c>
      <c r="K2104" s="4" t="s">
        <v>107</v>
      </c>
      <c r="L2104" s="4" t="s">
        <v>108</v>
      </c>
      <c r="M2104" s="4" t="s">
        <v>109</v>
      </c>
      <c r="N2104" s="0"/>
      <c r="O2104" s="4" t="s">
        <v>110</v>
      </c>
      <c r="P2104" s="4" t="s">
        <v>110</v>
      </c>
      <c r="Q2104" s="0"/>
      <c r="R2104" s="4" t="s">
        <v>110</v>
      </c>
      <c r="S2104" s="4" t="s">
        <v>110</v>
      </c>
      <c r="T2104" s="0"/>
      <c r="U2104" s="4" t="s">
        <v>110</v>
      </c>
      <c r="V2104" s="4" t="s">
        <v>110</v>
      </c>
      <c r="W2104" s="0"/>
      <c r="X2104" s="4" t="s">
        <v>110</v>
      </c>
      <c r="Y2104" s="4" t="s">
        <v>110</v>
      </c>
      <c r="Z2104" s="4" t="s">
        <v>110</v>
      </c>
      <c r="AA2104" s="4" t="s">
        <v>110</v>
      </c>
      <c r="AB2104" s="4" t="s">
        <v>110</v>
      </c>
      <c r="AC2104" s="4" t="s">
        <v>110</v>
      </c>
      <c r="AD2104" s="4" t="s">
        <v>110</v>
      </c>
      <c r="AE2104" s="4" t="s">
        <v>110</v>
      </c>
      <c r="AF2104" s="4" t="s">
        <v>110</v>
      </c>
      <c r="AG2104" s="4" t="s">
        <v>110</v>
      </c>
      <c r="AH2104" s="4" t="s">
        <v>110</v>
      </c>
      <c r="AI2104" s="4" t="s">
        <v>110</v>
      </c>
      <c r="AJ2104" s="4" t="s">
        <v>110</v>
      </c>
      <c r="AK2104" s="4" t="s">
        <v>110</v>
      </c>
      <c r="AL2104" s="4" t="s">
        <v>110</v>
      </c>
      <c r="AM2104" s="4" t="s">
        <v>110</v>
      </c>
      <c r="AN2104" s="4" t="s">
        <v>110</v>
      </c>
      <c r="AO2104" s="4" t="s">
        <v>110</v>
      </c>
      <c r="AP2104" s="4" t="s">
        <v>110</v>
      </c>
      <c r="AQ2104" s="4" t="s">
        <v>110</v>
      </c>
      <c r="AR2104" s="4" t="s">
        <v>110</v>
      </c>
      <c r="AS2104" s="4" t="s">
        <v>110</v>
      </c>
      <c r="AT2104" s="4" t="s">
        <v>110</v>
      </c>
      <c r="AU2104" s="4" t="s">
        <v>110</v>
      </c>
      <c r="AV2104" s="4" t="s">
        <v>110</v>
      </c>
      <c r="AW2104" s="4" t="s">
        <v>110</v>
      </c>
      <c r="AX2104" s="0"/>
      <c r="AY2104" s="0"/>
      <c r="AZ2104" s="1"/>
      <c r="BA2104" s="1"/>
      <c r="BB2104" s="4"/>
      <c r="BC2104" s="4"/>
      <c r="BD2104" s="4"/>
      <c r="BE2104" s="0"/>
      <c r="BF2104" s="0"/>
      <c r="BG2104" s="4" t="s">
        <v>172</v>
      </c>
      <c r="BH2104" s="4" t="s">
        <v>172</v>
      </c>
      <c r="BI2104" s="0"/>
      <c r="BJ2104" s="4"/>
      <c r="BK2104" s="4"/>
      <c r="BL2104" s="4"/>
      <c r="BM2104" s="4"/>
      <c r="BN2104" s="4"/>
      <c r="BO2104" s="0"/>
      <c r="BP2104" s="0"/>
      <c r="BQ2104" s="0"/>
      <c r="BR2104" s="1" t="s">
        <v>3003</v>
      </c>
      <c r="BS2104" s="0"/>
      <c r="BT2104" s="0"/>
      <c r="BU2104" s="0"/>
      <c r="BV2104" s="1" t="s">
        <v>3056</v>
      </c>
      <c r="BW2104" s="0"/>
      <c r="BX2104" s="0"/>
      <c r="BY2104" s="0"/>
      <c r="BZ2104" s="0"/>
      <c r="CA2104" s="0"/>
      <c r="CB2104" s="0"/>
      <c r="CC2104" s="0"/>
      <c r="CD2104" s="0"/>
      <c r="CE2104" s="0"/>
      <c r="CF2104" s="0"/>
      <c r="CG2104" s="0"/>
      <c r="CH2104" s="0"/>
      <c r="CI2104" s="0"/>
      <c r="CJ2104" s="0"/>
      <c r="CK2104" s="0"/>
      <c r="CL2104" s="0"/>
      <c r="CM2104" s="0"/>
      <c r="CN2104" s="0"/>
      <c r="CO2104" s="0"/>
      <c r="CP2104" s="0"/>
      <c r="CQ2104" s="0"/>
      <c r="CR2104" s="0"/>
      <c r="CS2104" s="0"/>
      <c r="CT2104" s="0"/>
      <c r="CU2104" s="0"/>
      <c r="CV2104" s="0"/>
      <c r="CW2104" s="0"/>
      <c r="CX2104" s="0"/>
      <c r="CY2104" s="0"/>
      <c r="CZ2104" s="0"/>
      <c r="DA2104" s="0"/>
      <c r="DB2104" s="0"/>
      <c r="DC2104" s="0"/>
      <c r="DD2104" s="0"/>
      <c r="DE2104" s="0"/>
      <c r="DF2104" s="0"/>
      <c r="DG2104" s="0"/>
      <c r="DH2104" s="0"/>
      <c r="DI2104" s="0"/>
      <c r="DJ2104" s="0"/>
      <c r="DK2104" s="0"/>
      <c r="DL2104" s="0"/>
      <c r="DM2104" s="0"/>
      <c r="DN2104" s="0"/>
      <c r="DO2104" s="0"/>
      <c r="DP2104" s="0"/>
      <c r="DQ2104" s="0"/>
      <c r="DR2104" s="0"/>
      <c r="DS2104" s="0"/>
      <c r="DT2104" s="0"/>
      <c r="DU2104" s="0"/>
      <c r="DV2104" s="0"/>
      <c r="DW2104" s="0"/>
      <c r="DX2104" s="0"/>
      <c r="DY2104" s="0"/>
      <c r="DZ2104" s="0"/>
      <c r="EA2104" s="0"/>
      <c r="EB2104" s="0"/>
      <c r="EC2104" s="0"/>
      <c r="ED2104" s="0"/>
      <c r="EE2104" s="0"/>
      <c r="EF2104" s="0"/>
      <c r="EG2104" s="0"/>
      <c r="EH2104" s="0"/>
      <c r="EI2104" s="0"/>
      <c r="EJ2104" s="0"/>
      <c r="EK2104" s="0"/>
      <c r="EL2104" s="0"/>
      <c r="EM2104" s="0"/>
      <c r="EN2104" s="0"/>
      <c r="EO2104" s="0"/>
      <c r="EP2104" s="0"/>
      <c r="EQ2104" s="0"/>
      <c r="ER2104" s="0"/>
      <c r="ES2104" s="0"/>
      <c r="ET2104" s="0"/>
      <c r="EU2104" s="0"/>
      <c r="EV2104" s="0"/>
      <c r="EW2104" s="0"/>
      <c r="EX2104" s="0"/>
      <c r="EY2104" s="0"/>
      <c r="EZ2104" s="0"/>
      <c r="FA2104" s="0"/>
      <c r="FB2104" s="0"/>
      <c r="FC2104" s="0"/>
      <c r="FD2104" s="0"/>
      <c r="FE2104" s="0"/>
      <c r="FF2104" s="0"/>
      <c r="FG2104" s="0"/>
      <c r="FH2104" s="0"/>
      <c r="FI2104" s="0"/>
      <c r="FJ2104" s="0"/>
      <c r="FK2104" s="0"/>
      <c r="FL2104" s="0"/>
      <c r="FM2104" s="0"/>
      <c r="FN2104" s="0"/>
      <c r="FO2104" s="0"/>
      <c r="FP2104" s="0"/>
      <c r="FQ2104" s="0"/>
      <c r="FR2104" s="0"/>
      <c r="FS2104" s="0"/>
      <c r="FT2104" s="0"/>
      <c r="FU2104" s="0"/>
      <c r="FV2104" s="0"/>
      <c r="FW2104" s="0"/>
      <c r="FX2104" s="0"/>
      <c r="FY2104" s="0"/>
      <c r="FZ2104" s="0"/>
      <c r="GA2104" s="0"/>
      <c r="GB2104" s="0"/>
      <c r="GC2104" s="0"/>
      <c r="GD2104" s="0"/>
      <c r="GE2104" s="0"/>
      <c r="GF2104" s="0"/>
      <c r="GG2104" s="0"/>
      <c r="GH2104" s="0"/>
      <c r="GI2104" s="0"/>
      <c r="GJ2104" s="0"/>
      <c r="GK2104" s="0"/>
      <c r="GL2104" s="0"/>
      <c r="GM2104" s="0"/>
      <c r="GN2104" s="0"/>
      <c r="GO2104" s="0"/>
      <c r="GP2104" s="0"/>
      <c r="GQ2104" s="0"/>
      <c r="GR2104" s="0"/>
      <c r="GS2104" s="0"/>
      <c r="GT2104" s="0"/>
      <c r="GU2104" s="0"/>
      <c r="GV2104" s="0"/>
      <c r="GW2104" s="0"/>
      <c r="GX2104" s="0"/>
      <c r="GY2104" s="0"/>
      <c r="GZ2104" s="0"/>
      <c r="HA2104" s="0"/>
      <c r="HB2104" s="0"/>
      <c r="HC2104" s="0"/>
      <c r="HD2104" s="0"/>
      <c r="HE2104" s="0"/>
      <c r="HF2104" s="0"/>
      <c r="HG2104" s="0"/>
      <c r="HH2104" s="0"/>
      <c r="HI2104" s="0"/>
      <c r="HJ2104" s="0"/>
      <c r="HK2104" s="0"/>
      <c r="HL2104" s="0"/>
      <c r="HM2104" s="0"/>
      <c r="HN2104" s="0"/>
      <c r="HO2104" s="0"/>
      <c r="HP2104" s="0"/>
      <c r="HQ2104" s="0"/>
      <c r="HR2104" s="0"/>
      <c r="HS2104" s="0"/>
      <c r="HT2104" s="0"/>
      <c r="HU2104" s="0"/>
      <c r="HV2104" s="0"/>
      <c r="HW2104" s="0"/>
      <c r="HX2104" s="0"/>
      <c r="HY2104" s="0"/>
      <c r="HZ2104" s="0"/>
      <c r="IA2104" s="0"/>
      <c r="IB2104" s="0"/>
      <c r="IC2104" s="0"/>
      <c r="ID2104" s="0"/>
      <c r="IE2104" s="0"/>
      <c r="IF2104" s="0"/>
      <c r="IG2104" s="0"/>
      <c r="IH2104" s="0"/>
      <c r="II2104" s="0"/>
      <c r="IJ2104" s="0"/>
      <c r="IK2104" s="0"/>
      <c r="IL2104" s="0"/>
      <c r="IM2104" s="0"/>
      <c r="IN2104" s="0"/>
      <c r="IO2104" s="0"/>
      <c r="IP2104" s="0"/>
      <c r="IQ2104" s="0"/>
      <c r="IR2104" s="0"/>
      <c r="IS2104" s="0"/>
      <c r="IT2104" s="0"/>
      <c r="IU2104" s="0"/>
      <c r="IV2104" s="0"/>
      <c r="IW2104" s="0"/>
      <c r="IX2104" s="0"/>
      <c r="IY2104" s="0"/>
      <c r="IZ2104" s="0"/>
      <c r="JA2104" s="0"/>
      <c r="JB2104" s="0"/>
      <c r="JC2104" s="0"/>
      <c r="JD2104" s="0"/>
      <c r="JE2104" s="0"/>
      <c r="JF2104" s="0"/>
      <c r="JG2104" s="0"/>
      <c r="JH2104" s="0"/>
      <c r="JI2104" s="0"/>
      <c r="JJ2104" s="0"/>
      <c r="JK2104" s="0"/>
      <c r="JL2104" s="0"/>
      <c r="JM2104" s="0"/>
      <c r="JN2104" s="0"/>
      <c r="JO2104" s="0"/>
      <c r="JP2104" s="0"/>
      <c r="JQ2104" s="0"/>
      <c r="JR2104" s="0"/>
      <c r="JS2104" s="0"/>
      <c r="JT2104" s="0"/>
      <c r="JU2104" s="0"/>
      <c r="JV2104" s="0"/>
      <c r="JW2104" s="0"/>
      <c r="JX2104" s="0"/>
      <c r="JY2104" s="0"/>
      <c r="JZ2104" s="0"/>
      <c r="KA2104" s="0"/>
      <c r="KB2104" s="0"/>
      <c r="KC2104" s="0"/>
      <c r="KD2104" s="0"/>
      <c r="KE2104" s="0"/>
      <c r="KF2104" s="0"/>
      <c r="KG2104" s="0"/>
      <c r="KH2104" s="0"/>
      <c r="KI2104" s="0"/>
      <c r="KJ2104" s="0"/>
      <c r="KK2104" s="0"/>
      <c r="KL2104" s="0"/>
      <c r="KM2104" s="0"/>
      <c r="KN2104" s="0"/>
      <c r="KO2104" s="0"/>
      <c r="KP2104" s="0"/>
      <c r="KQ2104" s="0"/>
      <c r="KR2104" s="0"/>
      <c r="KS2104" s="0"/>
      <c r="KT2104" s="0"/>
      <c r="KU2104" s="0"/>
      <c r="KV2104" s="0"/>
      <c r="KW2104" s="0"/>
      <c r="KX2104" s="0"/>
      <c r="KY2104" s="0"/>
      <c r="KZ2104" s="0"/>
      <c r="LA2104" s="0"/>
      <c r="LB2104" s="0"/>
      <c r="LC2104" s="0"/>
      <c r="LD2104" s="0"/>
      <c r="LE2104" s="0"/>
      <c r="LF2104" s="0"/>
      <c r="LG2104" s="0"/>
      <c r="LH2104" s="0"/>
      <c r="LI2104" s="0"/>
      <c r="LJ2104" s="0"/>
      <c r="LK2104" s="0"/>
      <c r="LL2104" s="0"/>
      <c r="LM2104" s="0"/>
      <c r="LN2104" s="0"/>
      <c r="LO2104" s="0"/>
      <c r="LP2104" s="0"/>
      <c r="LQ2104" s="0"/>
      <c r="LR2104" s="0"/>
      <c r="LS2104" s="0"/>
      <c r="LT2104" s="0"/>
      <c r="LU2104" s="0"/>
      <c r="LV2104" s="0"/>
      <c r="LW2104" s="0"/>
      <c r="LX2104" s="0"/>
      <c r="LY2104" s="0"/>
      <c r="LZ2104" s="0"/>
      <c r="MA2104" s="0"/>
      <c r="MB2104" s="0"/>
      <c r="MC2104" s="0"/>
      <c r="MD2104" s="0"/>
      <c r="ME2104" s="0"/>
      <c r="MF2104" s="0"/>
      <c r="MG2104" s="0"/>
      <c r="MH2104" s="0"/>
      <c r="MI2104" s="0"/>
      <c r="MJ2104" s="0"/>
      <c r="MK2104" s="0"/>
      <c r="ML2104" s="0"/>
      <c r="MM2104" s="0"/>
      <c r="MN2104" s="0"/>
      <c r="MO2104" s="0"/>
      <c r="MP2104" s="0"/>
      <c r="MQ2104" s="0"/>
      <c r="MR2104" s="0"/>
      <c r="MS2104" s="0"/>
      <c r="MT2104" s="0"/>
      <c r="MU2104" s="0"/>
      <c r="MV2104" s="0"/>
      <c r="MW2104" s="0"/>
      <c r="MX2104" s="0"/>
      <c r="MY2104" s="0"/>
      <c r="MZ2104" s="0"/>
      <c r="NA2104" s="0"/>
      <c r="NB2104" s="0"/>
      <c r="NC2104" s="0"/>
      <c r="ND2104" s="0"/>
      <c r="NE2104" s="0"/>
      <c r="NF2104" s="0"/>
      <c r="NG2104" s="0"/>
      <c r="NH2104" s="0"/>
      <c r="NI2104" s="0"/>
      <c r="NJ2104" s="0"/>
      <c r="NK2104" s="0"/>
      <c r="NL2104" s="0"/>
      <c r="NM2104" s="0"/>
      <c r="NN2104" s="0"/>
      <c r="NO2104" s="0"/>
      <c r="NP2104" s="0"/>
      <c r="NQ2104" s="0"/>
      <c r="NR2104" s="0"/>
      <c r="NS2104" s="0"/>
      <c r="NT2104" s="0"/>
      <c r="NU2104" s="0"/>
      <c r="NV2104" s="0"/>
      <c r="NW2104" s="0"/>
      <c r="NX2104" s="0"/>
      <c r="NY2104" s="0"/>
      <c r="NZ2104" s="0"/>
      <c r="OA2104" s="0"/>
      <c r="OB2104" s="0"/>
      <c r="OC2104" s="0"/>
      <c r="OD2104" s="0"/>
      <c r="OE2104" s="0"/>
      <c r="OF2104" s="0"/>
      <c r="OG2104" s="0"/>
      <c r="OH2104" s="0"/>
      <c r="OI2104" s="0"/>
      <c r="OJ2104" s="0"/>
      <c r="OK2104" s="0"/>
      <c r="OL2104" s="0"/>
      <c r="OM2104" s="0"/>
      <c r="ON2104" s="0"/>
      <c r="OO2104" s="0"/>
      <c r="OP2104" s="0"/>
      <c r="OQ2104" s="0"/>
      <c r="OR2104" s="0"/>
      <c r="OS2104" s="0"/>
      <c r="OT2104" s="0"/>
      <c r="OU2104" s="0"/>
      <c r="OV2104" s="0"/>
      <c r="OW2104" s="0"/>
      <c r="OX2104" s="0"/>
      <c r="OY2104" s="0"/>
      <c r="OZ2104" s="0"/>
      <c r="PA2104" s="0"/>
      <c r="PB2104" s="0"/>
      <c r="PC2104" s="0"/>
      <c r="PD2104" s="0"/>
      <c r="PE2104" s="0"/>
      <c r="PF2104" s="0"/>
      <c r="PG2104" s="0"/>
      <c r="PH2104" s="0"/>
      <c r="PI2104" s="0"/>
      <c r="PJ2104" s="0"/>
      <c r="PK2104" s="0"/>
      <c r="PL2104" s="0"/>
      <c r="PM2104" s="0"/>
      <c r="PN2104" s="0"/>
      <c r="PO2104" s="0"/>
      <c r="PP2104" s="0"/>
      <c r="PQ2104" s="0"/>
      <c r="PR2104" s="0"/>
      <c r="PS2104" s="0"/>
      <c r="PT2104" s="0"/>
      <c r="PU2104" s="0"/>
      <c r="PV2104" s="0"/>
      <c r="PW2104" s="0"/>
      <c r="PX2104" s="0"/>
      <c r="PY2104" s="0"/>
      <c r="PZ2104" s="0"/>
      <c r="QA2104" s="0"/>
      <c r="QB2104" s="0"/>
      <c r="QC2104" s="0"/>
      <c r="QD2104" s="0"/>
      <c r="QE2104" s="0"/>
      <c r="QF2104" s="0"/>
      <c r="QG2104" s="0"/>
      <c r="QH2104" s="0"/>
      <c r="QI2104" s="0"/>
      <c r="QJ2104" s="0"/>
      <c r="QK2104" s="0"/>
      <c r="QL2104" s="0"/>
      <c r="QM2104" s="0"/>
      <c r="QN2104" s="0"/>
      <c r="QO2104" s="0"/>
      <c r="QP2104" s="0"/>
      <c r="QQ2104" s="0"/>
      <c r="QR2104" s="0"/>
      <c r="QS2104" s="0"/>
      <c r="QT2104" s="0"/>
      <c r="QU2104" s="0"/>
      <c r="QV2104" s="0"/>
      <c r="QW2104" s="0"/>
      <c r="QX2104" s="0"/>
      <c r="QY2104" s="0"/>
      <c r="QZ2104" s="0"/>
      <c r="RA2104" s="0"/>
      <c r="RB2104" s="0"/>
      <c r="RC2104" s="0"/>
      <c r="RD2104" s="0"/>
      <c r="RE2104" s="0"/>
      <c r="RF2104" s="0"/>
      <c r="RG2104" s="0"/>
      <c r="RH2104" s="0"/>
      <c r="RI2104" s="0"/>
      <c r="RJ2104" s="0"/>
      <c r="RK2104" s="0"/>
      <c r="RL2104" s="0"/>
      <c r="RM2104" s="0"/>
      <c r="RN2104" s="0"/>
      <c r="RO2104" s="0"/>
      <c r="RP2104" s="0"/>
      <c r="RQ2104" s="0"/>
      <c r="RR2104" s="0"/>
      <c r="RS2104" s="0"/>
      <c r="RT2104" s="0"/>
      <c r="RU2104" s="0"/>
      <c r="RV2104" s="0"/>
      <c r="RW2104" s="0"/>
      <c r="RX2104" s="0"/>
      <c r="RY2104" s="0"/>
      <c r="RZ2104" s="0"/>
      <c r="SA2104" s="0"/>
      <c r="SB2104" s="0"/>
      <c r="SC2104" s="0"/>
      <c r="SD2104" s="0"/>
      <c r="SE2104" s="0"/>
      <c r="SF2104" s="0"/>
      <c r="SG2104" s="0"/>
      <c r="SH2104" s="0"/>
      <c r="SI2104" s="0"/>
      <c r="SJ2104" s="0"/>
      <c r="SK2104" s="0"/>
      <c r="SL2104" s="0"/>
      <c r="SM2104" s="0"/>
      <c r="SN2104" s="0"/>
      <c r="SO2104" s="0"/>
      <c r="SP2104" s="0"/>
      <c r="SQ2104" s="0"/>
      <c r="SR2104" s="0"/>
      <c r="SS2104" s="0"/>
      <c r="ST2104" s="0"/>
      <c r="SU2104" s="0"/>
      <c r="SV2104" s="0"/>
      <c r="SW2104" s="0"/>
      <c r="SX2104" s="0"/>
      <c r="SY2104" s="0"/>
      <c r="SZ2104" s="0"/>
      <c r="TA2104" s="0"/>
      <c r="TB2104" s="0"/>
      <c r="TC2104" s="0"/>
      <c r="TD2104" s="0"/>
      <c r="TE2104" s="0"/>
      <c r="TF2104" s="0"/>
      <c r="TG2104" s="0"/>
      <c r="TH2104" s="0"/>
      <c r="TI2104" s="0"/>
      <c r="TJ2104" s="0"/>
      <c r="TK2104" s="0"/>
      <c r="TL2104" s="0"/>
      <c r="TM2104" s="0"/>
      <c r="TN2104" s="0"/>
      <c r="TO2104" s="0"/>
      <c r="TP2104" s="0"/>
      <c r="TQ2104" s="0"/>
      <c r="TR2104" s="0"/>
      <c r="TS2104" s="0"/>
      <c r="TT2104" s="0"/>
      <c r="TU2104" s="0"/>
      <c r="TV2104" s="0"/>
      <c r="TW2104" s="0"/>
      <c r="TX2104" s="0"/>
      <c r="TY2104" s="0"/>
      <c r="TZ2104" s="0"/>
      <c r="UA2104" s="0"/>
      <c r="UB2104" s="0"/>
      <c r="UC2104" s="0"/>
      <c r="UD2104" s="0"/>
      <c r="UE2104" s="0"/>
      <c r="UF2104" s="0"/>
      <c r="UG2104" s="0"/>
      <c r="UH2104" s="0"/>
      <c r="UI2104" s="0"/>
      <c r="UJ2104" s="0"/>
      <c r="UK2104" s="0"/>
      <c r="UL2104" s="0"/>
      <c r="UM2104" s="0"/>
      <c r="UN2104" s="0"/>
      <c r="UO2104" s="0"/>
      <c r="UP2104" s="0"/>
      <c r="UQ2104" s="0"/>
      <c r="UR2104" s="0"/>
      <c r="US2104" s="0"/>
      <c r="UT2104" s="0"/>
      <c r="UU2104" s="0"/>
      <c r="UV2104" s="0"/>
      <c r="UW2104" s="0"/>
      <c r="UX2104" s="0"/>
      <c r="UY2104" s="0"/>
      <c r="UZ2104" s="0"/>
      <c r="VA2104" s="0"/>
      <c r="VB2104" s="0"/>
      <c r="VC2104" s="0"/>
      <c r="VD2104" s="0"/>
      <c r="VE2104" s="0"/>
      <c r="VF2104" s="0"/>
      <c r="VG2104" s="0"/>
      <c r="VH2104" s="0"/>
      <c r="VI2104" s="0"/>
      <c r="VJ2104" s="0"/>
      <c r="VK2104" s="0"/>
      <c r="VL2104" s="0"/>
      <c r="VM2104" s="0"/>
      <c r="VN2104" s="0"/>
      <c r="VO2104" s="0"/>
      <c r="VP2104" s="0"/>
      <c r="VQ2104" s="0"/>
      <c r="VR2104" s="0"/>
      <c r="VS2104" s="0"/>
      <c r="VT2104" s="0"/>
      <c r="VU2104" s="0"/>
      <c r="VV2104" s="0"/>
      <c r="VW2104" s="0"/>
      <c r="VX2104" s="0"/>
      <c r="VY2104" s="0"/>
      <c r="VZ2104" s="0"/>
      <c r="WA2104" s="0"/>
      <c r="WB2104" s="0"/>
      <c r="WC2104" s="0"/>
      <c r="WD2104" s="0"/>
      <c r="WE2104" s="0"/>
      <c r="WF2104" s="0"/>
      <c r="WG2104" s="0"/>
      <c r="WH2104" s="0"/>
      <c r="WI2104" s="0"/>
      <c r="WJ2104" s="0"/>
      <c r="WK2104" s="0"/>
      <c r="WL2104" s="0"/>
      <c r="WM2104" s="0"/>
      <c r="WN2104" s="0"/>
      <c r="WO2104" s="0"/>
      <c r="WP2104" s="0"/>
      <c r="WQ2104" s="0"/>
      <c r="WR2104" s="0"/>
      <c r="WS2104" s="0"/>
      <c r="WT2104" s="0"/>
      <c r="WU2104" s="0"/>
      <c r="WV2104" s="0"/>
      <c r="WW2104" s="0"/>
      <c r="WX2104" s="0"/>
      <c r="WY2104" s="0"/>
      <c r="WZ2104" s="0"/>
      <c r="XA2104" s="0"/>
      <c r="XB2104" s="0"/>
      <c r="XC2104" s="0"/>
      <c r="XD2104" s="0"/>
      <c r="XE2104" s="0"/>
      <c r="XF2104" s="0"/>
      <c r="XG2104" s="0"/>
      <c r="XH2104" s="0"/>
      <c r="XI2104" s="0"/>
      <c r="XJ2104" s="0"/>
      <c r="XK2104" s="0"/>
      <c r="XL2104" s="0"/>
      <c r="XM2104" s="0"/>
      <c r="XN2104" s="0"/>
      <c r="XO2104" s="0"/>
      <c r="XP2104" s="0"/>
      <c r="XQ2104" s="0"/>
      <c r="XR2104" s="0"/>
      <c r="XS2104" s="0"/>
      <c r="XT2104" s="0"/>
      <c r="XU2104" s="0"/>
      <c r="XV2104" s="0"/>
      <c r="XW2104" s="0"/>
      <c r="XX2104" s="0"/>
      <c r="XY2104" s="0"/>
      <c r="XZ2104" s="0"/>
      <c r="YA2104" s="0"/>
      <c r="YB2104" s="0"/>
      <c r="YC2104" s="0"/>
      <c r="YD2104" s="0"/>
      <c r="YE2104" s="0"/>
      <c r="YF2104" s="0"/>
      <c r="YG2104" s="0"/>
      <c r="YH2104" s="0"/>
      <c r="YI2104" s="0"/>
      <c r="YJ2104" s="0"/>
      <c r="YK2104" s="0"/>
      <c r="YL2104" s="0"/>
      <c r="YM2104" s="0"/>
      <c r="YN2104" s="0"/>
      <c r="YO2104" s="0"/>
      <c r="YP2104" s="0"/>
      <c r="YQ2104" s="0"/>
      <c r="YR2104" s="0"/>
      <c r="YS2104" s="0"/>
      <c r="YT2104" s="0"/>
      <c r="YU2104" s="0"/>
      <c r="YV2104" s="0"/>
      <c r="YW2104" s="0"/>
      <c r="YX2104" s="0"/>
      <c r="YY2104" s="0"/>
      <c r="YZ2104" s="0"/>
      <c r="ZA2104" s="0"/>
      <c r="ZB2104" s="0"/>
      <c r="ZC2104" s="0"/>
      <c r="ZD2104" s="0"/>
      <c r="ZE2104" s="0"/>
      <c r="ZF2104" s="0"/>
      <c r="ZG2104" s="0"/>
      <c r="ZH2104" s="0"/>
      <c r="ZI2104" s="0"/>
      <c r="ZJ2104" s="0"/>
      <c r="ZK2104" s="0"/>
      <c r="ZL2104" s="0"/>
      <c r="ZM2104" s="0"/>
      <c r="ZN2104" s="0"/>
      <c r="ZO2104" s="0"/>
      <c r="ZP2104" s="0"/>
      <c r="ZQ2104" s="0"/>
      <c r="ZR2104" s="0"/>
      <c r="ZS2104" s="0"/>
      <c r="ZT2104" s="0"/>
      <c r="ZU2104" s="0"/>
      <c r="ZV2104" s="0"/>
      <c r="ZW2104" s="0"/>
      <c r="ZX2104" s="0"/>
      <c r="ZY2104" s="0"/>
      <c r="ZZ2104" s="0"/>
      <c r="AAA2104" s="0"/>
      <c r="AAB2104" s="0"/>
      <c r="AAC2104" s="0"/>
      <c r="AAD2104" s="0"/>
      <c r="AAE2104" s="0"/>
      <c r="AAF2104" s="0"/>
      <c r="AAG2104" s="0"/>
      <c r="AAH2104" s="0"/>
      <c r="AAI2104" s="0"/>
      <c r="AAJ2104" s="0"/>
      <c r="AAK2104" s="0"/>
      <c r="AAL2104" s="0"/>
      <c r="AAM2104" s="0"/>
      <c r="AAN2104" s="0"/>
      <c r="AAO2104" s="0"/>
      <c r="AAP2104" s="0"/>
      <c r="AAQ2104" s="0"/>
      <c r="AAR2104" s="0"/>
      <c r="AAS2104" s="0"/>
      <c r="AAT2104" s="0"/>
      <c r="AAU2104" s="0"/>
      <c r="AAV2104" s="0"/>
      <c r="AAW2104" s="0"/>
      <c r="AAX2104" s="0"/>
      <c r="AAY2104" s="0"/>
      <c r="AAZ2104" s="0"/>
      <c r="ABA2104" s="0"/>
      <c r="ABB2104" s="0"/>
      <c r="ABC2104" s="0"/>
      <c r="ABD2104" s="0"/>
      <c r="ABE2104" s="0"/>
      <c r="ABF2104" s="0"/>
      <c r="ABG2104" s="0"/>
      <c r="ABH2104" s="0"/>
      <c r="ABI2104" s="0"/>
      <c r="ABJ2104" s="0"/>
      <c r="ABK2104" s="0"/>
      <c r="ABL2104" s="0"/>
      <c r="ABM2104" s="0"/>
      <c r="ABN2104" s="0"/>
      <c r="ABO2104" s="0"/>
      <c r="ABP2104" s="0"/>
      <c r="ABQ2104" s="0"/>
      <c r="ABR2104" s="0"/>
      <c r="ABS2104" s="0"/>
      <c r="ABT2104" s="0"/>
      <c r="ABU2104" s="0"/>
      <c r="ABV2104" s="0"/>
      <c r="ABW2104" s="0"/>
      <c r="ABX2104" s="0"/>
      <c r="ABY2104" s="0"/>
      <c r="ABZ2104" s="0"/>
      <c r="ACA2104" s="0"/>
      <c r="ACB2104" s="0"/>
      <c r="ACC2104" s="0"/>
      <c r="ACD2104" s="0"/>
      <c r="ACE2104" s="0"/>
      <c r="ACF2104" s="0"/>
      <c r="ACG2104" s="0"/>
      <c r="ACH2104" s="0"/>
      <c r="ACI2104" s="0"/>
      <c r="ACJ2104" s="0"/>
      <c r="ACK2104" s="0"/>
      <c r="ACL2104" s="0"/>
      <c r="ACM2104" s="0"/>
      <c r="ACN2104" s="0"/>
      <c r="ACO2104" s="0"/>
      <c r="ACP2104" s="0"/>
      <c r="ACQ2104" s="0"/>
      <c r="ACR2104" s="0"/>
      <c r="ACS2104" s="0"/>
      <c r="ACT2104" s="0"/>
      <c r="ACU2104" s="0"/>
      <c r="ACV2104" s="0"/>
      <c r="ACW2104" s="0"/>
      <c r="ACX2104" s="0"/>
      <c r="ACY2104" s="0"/>
      <c r="ACZ2104" s="0"/>
      <c r="ADA2104" s="0"/>
      <c r="ADB2104" s="0"/>
      <c r="ADC2104" s="0"/>
      <c r="ADD2104" s="0"/>
      <c r="ADE2104" s="0"/>
      <c r="ADF2104" s="0"/>
      <c r="ADG2104" s="0"/>
      <c r="ADH2104" s="0"/>
      <c r="ADI2104" s="0"/>
      <c r="ADJ2104" s="0"/>
      <c r="ADK2104" s="0"/>
      <c r="ADL2104" s="0"/>
      <c r="ADM2104" s="0"/>
      <c r="ADN2104" s="0"/>
      <c r="ADO2104" s="0"/>
      <c r="ADP2104" s="0"/>
      <c r="ADQ2104" s="0"/>
      <c r="ADR2104" s="0"/>
      <c r="ADS2104" s="0"/>
      <c r="ADT2104" s="0"/>
      <c r="ADU2104" s="0"/>
      <c r="ADV2104" s="0"/>
      <c r="ADW2104" s="0"/>
      <c r="ADX2104" s="0"/>
      <c r="ADY2104" s="0"/>
      <c r="ADZ2104" s="0"/>
      <c r="AEA2104" s="0"/>
      <c r="AEB2104" s="0"/>
      <c r="AEC2104" s="0"/>
      <c r="AED2104" s="0"/>
      <c r="AEE2104" s="0"/>
      <c r="AEF2104" s="0"/>
      <c r="AEG2104" s="0"/>
      <c r="AEH2104" s="0"/>
      <c r="AEI2104" s="0"/>
      <c r="AEJ2104" s="0"/>
      <c r="AEK2104" s="0"/>
      <c r="AEL2104" s="0"/>
      <c r="AEM2104" s="0"/>
      <c r="AEN2104" s="0"/>
      <c r="AEO2104" s="0"/>
      <c r="AEP2104" s="0"/>
      <c r="AEQ2104" s="0"/>
      <c r="AER2104" s="0"/>
      <c r="AES2104" s="0"/>
      <c r="AET2104" s="0"/>
      <c r="AEU2104" s="0"/>
      <c r="AEV2104" s="0"/>
      <c r="AEW2104" s="0"/>
      <c r="AEX2104" s="0"/>
      <c r="AEY2104" s="0"/>
      <c r="AEZ2104" s="0"/>
      <c r="AFA2104" s="0"/>
      <c r="AFB2104" s="0"/>
      <c r="AFC2104" s="0"/>
      <c r="AFD2104" s="0"/>
      <c r="AFE2104" s="0"/>
      <c r="AFF2104" s="0"/>
      <c r="AFG2104" s="0"/>
      <c r="AFH2104" s="0"/>
      <c r="AFI2104" s="0"/>
      <c r="AFJ2104" s="0"/>
      <c r="AFK2104" s="0"/>
      <c r="AFL2104" s="0"/>
      <c r="AFM2104" s="0"/>
      <c r="AFN2104" s="0"/>
      <c r="AFO2104" s="0"/>
      <c r="AFP2104" s="0"/>
      <c r="AFQ2104" s="0"/>
      <c r="AFR2104" s="0"/>
      <c r="AFS2104" s="0"/>
      <c r="AFT2104" s="0"/>
      <c r="AFU2104" s="0"/>
      <c r="AFV2104" s="0"/>
      <c r="AFW2104" s="0"/>
      <c r="AFX2104" s="0"/>
      <c r="AFY2104" s="0"/>
      <c r="AFZ2104" s="0"/>
      <c r="AGA2104" s="0"/>
      <c r="AGB2104" s="0"/>
      <c r="AGC2104" s="0"/>
      <c r="AGD2104" s="0"/>
      <c r="AGE2104" s="0"/>
      <c r="AGF2104" s="0"/>
      <c r="AGG2104" s="0"/>
      <c r="AGH2104" s="0"/>
      <c r="AGI2104" s="0"/>
      <c r="AGJ2104" s="0"/>
      <c r="AGK2104" s="0"/>
      <c r="AGL2104" s="0"/>
      <c r="AGM2104" s="0"/>
      <c r="AGN2104" s="0"/>
      <c r="AGO2104" s="0"/>
      <c r="AGP2104" s="0"/>
      <c r="AGQ2104" s="0"/>
      <c r="AGR2104" s="0"/>
      <c r="AGS2104" s="0"/>
      <c r="AGT2104" s="0"/>
      <c r="AGU2104" s="0"/>
      <c r="AGV2104" s="0"/>
      <c r="AGW2104" s="0"/>
      <c r="AGX2104" s="0"/>
      <c r="AGY2104" s="0"/>
      <c r="AGZ2104" s="0"/>
      <c r="AHA2104" s="0"/>
      <c r="AHB2104" s="0"/>
      <c r="AHC2104" s="0"/>
      <c r="AHD2104" s="0"/>
      <c r="AHE2104" s="0"/>
      <c r="AHF2104" s="0"/>
      <c r="AHG2104" s="0"/>
      <c r="AHH2104" s="0"/>
      <c r="AHI2104" s="0"/>
      <c r="AHJ2104" s="0"/>
      <c r="AHK2104" s="0"/>
      <c r="AHL2104" s="0"/>
      <c r="AHM2104" s="0"/>
      <c r="AHN2104" s="0"/>
      <c r="AHO2104" s="0"/>
      <c r="AHP2104" s="0"/>
      <c r="AHQ2104" s="0"/>
      <c r="AHR2104" s="0"/>
      <c r="AHS2104" s="0"/>
      <c r="AHT2104" s="0"/>
      <c r="AHU2104" s="0"/>
      <c r="AHV2104" s="0"/>
      <c r="AHW2104" s="0"/>
      <c r="AHX2104" s="0"/>
      <c r="AHY2104" s="0"/>
      <c r="AHZ2104" s="0"/>
      <c r="AIA2104" s="0"/>
      <c r="AIB2104" s="0"/>
      <c r="AIC2104" s="0"/>
      <c r="AID2104" s="0"/>
      <c r="AIE2104" s="0"/>
      <c r="AIF2104" s="0"/>
      <c r="AIG2104" s="0"/>
      <c r="AIH2104" s="0"/>
      <c r="AII2104" s="0"/>
      <c r="AIJ2104" s="0"/>
      <c r="AIK2104" s="0"/>
      <c r="AIL2104" s="0"/>
      <c r="AIM2104" s="0"/>
      <c r="AIN2104" s="0"/>
      <c r="AIO2104" s="0"/>
      <c r="AIP2104" s="0"/>
      <c r="AIQ2104" s="0"/>
      <c r="AIR2104" s="0"/>
      <c r="AIS2104" s="0"/>
      <c r="AIT2104" s="0"/>
      <c r="AIU2104" s="0"/>
      <c r="AIV2104" s="0"/>
      <c r="AIW2104" s="0"/>
      <c r="AIX2104" s="0"/>
      <c r="AIY2104" s="0"/>
      <c r="AIZ2104" s="0"/>
      <c r="AJA2104" s="0"/>
      <c r="AJB2104" s="0"/>
      <c r="AJC2104" s="0"/>
      <c r="AJD2104" s="0"/>
      <c r="AJE2104" s="0"/>
      <c r="AJF2104" s="0"/>
      <c r="AJG2104" s="0"/>
      <c r="AJH2104" s="0"/>
      <c r="AJI2104" s="0"/>
      <c r="AJJ2104" s="0"/>
      <c r="AJK2104" s="0"/>
      <c r="AJL2104" s="0"/>
      <c r="AJM2104" s="0"/>
      <c r="AJN2104" s="0"/>
      <c r="AJO2104" s="0"/>
      <c r="AJP2104" s="0"/>
      <c r="AJQ2104" s="0"/>
      <c r="AJR2104" s="0"/>
      <c r="AJS2104" s="0"/>
      <c r="AJT2104" s="0"/>
      <c r="AJU2104" s="0"/>
      <c r="AJV2104" s="0"/>
      <c r="AJW2104" s="0"/>
      <c r="AJX2104" s="0"/>
      <c r="AJY2104" s="0"/>
      <c r="AJZ2104" s="0"/>
      <c r="AKA2104" s="0"/>
      <c r="AKB2104" s="0"/>
      <c r="AKC2104" s="0"/>
      <c r="AKD2104" s="0"/>
      <c r="AKE2104" s="0"/>
      <c r="AKF2104" s="0"/>
      <c r="AKG2104" s="0"/>
      <c r="AKH2104" s="0"/>
      <c r="AKI2104" s="0"/>
      <c r="AKJ2104" s="0"/>
      <c r="AKK2104" s="0"/>
      <c r="AKL2104" s="0"/>
      <c r="AKM2104" s="0"/>
      <c r="AKN2104" s="0"/>
      <c r="AKO2104" s="0"/>
      <c r="AKP2104" s="0"/>
      <c r="AKQ2104" s="0"/>
      <c r="AKR2104" s="0"/>
      <c r="AKS2104" s="0"/>
      <c r="AKT2104" s="0"/>
      <c r="AKU2104" s="0"/>
      <c r="AKV2104" s="0"/>
      <c r="AKW2104" s="0"/>
      <c r="AKX2104" s="0"/>
      <c r="AKY2104" s="0"/>
      <c r="AKZ2104" s="0"/>
      <c r="ALA2104" s="0"/>
      <c r="ALB2104" s="0"/>
      <c r="ALC2104" s="0"/>
      <c r="ALD2104" s="0"/>
      <c r="ALE2104" s="0"/>
      <c r="ALF2104" s="0"/>
      <c r="ALG2104" s="0"/>
      <c r="ALH2104" s="0"/>
      <c r="ALI2104" s="0"/>
      <c r="ALJ2104" s="0"/>
      <c r="ALK2104" s="0"/>
      <c r="ALL2104" s="0"/>
      <c r="ALM2104" s="0"/>
      <c r="ALN2104" s="0"/>
      <c r="ALO2104" s="0"/>
      <c r="ALP2104" s="0"/>
      <c r="ALQ2104" s="0"/>
      <c r="ALR2104" s="0"/>
      <c r="ALS2104" s="0"/>
      <c r="ALT2104" s="0"/>
      <c r="ALU2104" s="0"/>
      <c r="ALV2104" s="0"/>
      <c r="ALW2104" s="0"/>
      <c r="ALX2104" s="0"/>
      <c r="ALY2104" s="0"/>
      <c r="ALZ2104" s="0"/>
      <c r="AMA2104" s="0"/>
      <c r="AMB2104" s="0"/>
      <c r="AMC2104" s="0"/>
      <c r="AMD2104" s="0"/>
      <c r="AME2104" s="0"/>
      <c r="AMF2104" s="0"/>
      <c r="AMG2104" s="0"/>
      <c r="AMH2104" s="0"/>
      <c r="AMI2104" s="0"/>
      <c r="AMJ2104" s="0"/>
    </row>
    <row r="2105" customFormat="false" ht="15" hidden="false" customHeight="true" outlineLevel="0" collapsed="false">
      <c r="A2105" s="1" t="n">
        <v>2102</v>
      </c>
      <c r="B2105" s="1" t="s">
        <v>12231</v>
      </c>
      <c r="C2105" s="1" t="s">
        <v>12896</v>
      </c>
      <c r="D2105" s="1" t="s">
        <v>12897</v>
      </c>
      <c r="E2105" s="1" t="s">
        <v>12928</v>
      </c>
      <c r="F2105" s="2" t="s">
        <v>12929</v>
      </c>
      <c r="G2105" s="1" t="s">
        <v>12930</v>
      </c>
      <c r="H2105" s="1" t="s">
        <v>12931</v>
      </c>
      <c r="I2105" s="1" t="s">
        <v>12932</v>
      </c>
      <c r="J2105" s="1" t="s">
        <v>12933</v>
      </c>
      <c r="K2105" s="4" t="s">
        <v>107</v>
      </c>
      <c r="L2105" s="4" t="s">
        <v>108</v>
      </c>
      <c r="M2105" s="4" t="s">
        <v>109</v>
      </c>
      <c r="N2105" s="0"/>
      <c r="O2105" s="4" t="s">
        <v>110</v>
      </c>
      <c r="P2105" s="4" t="s">
        <v>110</v>
      </c>
      <c r="Q2105" s="0"/>
      <c r="R2105" s="4" t="s">
        <v>110</v>
      </c>
      <c r="S2105" s="4" t="s">
        <v>110</v>
      </c>
      <c r="T2105" s="0"/>
      <c r="U2105" s="4" t="s">
        <v>110</v>
      </c>
      <c r="V2105" s="4" t="s">
        <v>110</v>
      </c>
      <c r="W2105" s="0"/>
      <c r="X2105" s="4" t="s">
        <v>110</v>
      </c>
      <c r="Y2105" s="4" t="s">
        <v>110</v>
      </c>
      <c r="Z2105" s="4" t="s">
        <v>110</v>
      </c>
      <c r="AA2105" s="4" t="s">
        <v>110</v>
      </c>
      <c r="AB2105" s="4" t="s">
        <v>110</v>
      </c>
      <c r="AC2105" s="4" t="s">
        <v>110</v>
      </c>
      <c r="AD2105" s="4" t="s">
        <v>110</v>
      </c>
      <c r="AE2105" s="4" t="s">
        <v>110</v>
      </c>
      <c r="AF2105" s="4" t="s">
        <v>110</v>
      </c>
      <c r="AG2105" s="4" t="s">
        <v>110</v>
      </c>
      <c r="AH2105" s="4" t="s">
        <v>110</v>
      </c>
      <c r="AI2105" s="4" t="s">
        <v>110</v>
      </c>
      <c r="AJ2105" s="4" t="s">
        <v>110</v>
      </c>
      <c r="AK2105" s="4" t="s">
        <v>110</v>
      </c>
      <c r="AL2105" s="4" t="s">
        <v>110</v>
      </c>
      <c r="AM2105" s="4" t="s">
        <v>110</v>
      </c>
      <c r="AN2105" s="4" t="s">
        <v>110</v>
      </c>
      <c r="AO2105" s="4" t="s">
        <v>110</v>
      </c>
      <c r="AP2105" s="4" t="s">
        <v>110</v>
      </c>
      <c r="AQ2105" s="4" t="s">
        <v>110</v>
      </c>
      <c r="AR2105" s="4" t="s">
        <v>110</v>
      </c>
      <c r="AS2105" s="4" t="s">
        <v>110</v>
      </c>
      <c r="AT2105" s="4" t="s">
        <v>110</v>
      </c>
      <c r="AU2105" s="4" t="s">
        <v>110</v>
      </c>
      <c r="AV2105" s="4" t="s">
        <v>110</v>
      </c>
      <c r="AW2105" s="4" t="s">
        <v>110</v>
      </c>
      <c r="AX2105" s="0"/>
      <c r="AY2105" s="0"/>
      <c r="AZ2105" s="1"/>
      <c r="BA2105" s="1"/>
      <c r="BB2105" s="4"/>
      <c r="BC2105" s="4"/>
      <c r="BD2105" s="4"/>
      <c r="BE2105" s="0"/>
      <c r="BF2105" s="0"/>
      <c r="BG2105" s="4" t="s">
        <v>172</v>
      </c>
      <c r="BH2105" s="4" t="s">
        <v>172</v>
      </c>
      <c r="BI2105" s="0"/>
      <c r="BJ2105" s="4"/>
      <c r="BK2105" s="4"/>
      <c r="BL2105" s="4"/>
      <c r="BM2105" s="4"/>
      <c r="BN2105" s="4"/>
      <c r="BO2105" s="0"/>
      <c r="BP2105" s="0"/>
      <c r="BQ2105" s="0"/>
      <c r="BR2105" s="1" t="s">
        <v>3003</v>
      </c>
      <c r="BS2105" s="0"/>
      <c r="BT2105" s="0"/>
      <c r="BU2105" s="0"/>
      <c r="BV2105" s="1" t="s">
        <v>3056</v>
      </c>
      <c r="BW2105" s="0"/>
      <c r="BX2105" s="0"/>
      <c r="BY2105" s="0"/>
      <c r="BZ2105" s="0"/>
      <c r="CA2105" s="0"/>
      <c r="CB2105" s="0"/>
      <c r="CC2105" s="0"/>
      <c r="CD2105" s="0"/>
      <c r="CE2105" s="0"/>
      <c r="CF2105" s="0"/>
      <c r="CG2105" s="0"/>
      <c r="CH2105" s="0"/>
      <c r="CI2105" s="0"/>
      <c r="CJ2105" s="0"/>
      <c r="CK2105" s="0"/>
      <c r="CL2105" s="0"/>
      <c r="CM2105" s="0"/>
      <c r="CN2105" s="0"/>
      <c r="CO2105" s="0"/>
      <c r="CP2105" s="0"/>
      <c r="CQ2105" s="0"/>
      <c r="CR2105" s="0"/>
      <c r="CS2105" s="0"/>
      <c r="CT2105" s="0"/>
      <c r="CU2105" s="0"/>
      <c r="CV2105" s="0"/>
      <c r="CW2105" s="0"/>
      <c r="CX2105" s="0"/>
      <c r="CY2105" s="0"/>
      <c r="CZ2105" s="0"/>
      <c r="DA2105" s="0"/>
      <c r="DB2105" s="0"/>
      <c r="DC2105" s="0"/>
      <c r="DD2105" s="0"/>
      <c r="DE2105" s="0"/>
      <c r="DF2105" s="0"/>
      <c r="DG2105" s="0"/>
      <c r="DH2105" s="0"/>
      <c r="DI2105" s="0"/>
      <c r="DJ2105" s="0"/>
      <c r="DK2105" s="0"/>
      <c r="DL2105" s="0"/>
      <c r="DM2105" s="0"/>
      <c r="DN2105" s="0"/>
      <c r="DO2105" s="0"/>
      <c r="DP2105" s="0"/>
      <c r="DQ2105" s="0"/>
      <c r="DR2105" s="0"/>
      <c r="DS2105" s="0"/>
      <c r="DT2105" s="0"/>
      <c r="DU2105" s="0"/>
      <c r="DV2105" s="0"/>
      <c r="DW2105" s="0"/>
      <c r="DX2105" s="0"/>
      <c r="DY2105" s="0"/>
      <c r="DZ2105" s="0"/>
      <c r="EA2105" s="0"/>
      <c r="EB2105" s="0"/>
      <c r="EC2105" s="0"/>
      <c r="ED2105" s="0"/>
      <c r="EE2105" s="0"/>
      <c r="EF2105" s="0"/>
      <c r="EG2105" s="0"/>
      <c r="EH2105" s="0"/>
      <c r="EI2105" s="0"/>
      <c r="EJ2105" s="0"/>
      <c r="EK2105" s="0"/>
      <c r="EL2105" s="0"/>
      <c r="EM2105" s="0"/>
      <c r="EN2105" s="0"/>
      <c r="EO2105" s="0"/>
      <c r="EP2105" s="0"/>
      <c r="EQ2105" s="0"/>
      <c r="ER2105" s="0"/>
      <c r="ES2105" s="0"/>
      <c r="ET2105" s="0"/>
      <c r="EU2105" s="0"/>
      <c r="EV2105" s="0"/>
      <c r="EW2105" s="0"/>
      <c r="EX2105" s="0"/>
      <c r="EY2105" s="0"/>
      <c r="EZ2105" s="0"/>
      <c r="FA2105" s="0"/>
      <c r="FB2105" s="0"/>
      <c r="FC2105" s="0"/>
      <c r="FD2105" s="0"/>
      <c r="FE2105" s="0"/>
      <c r="FF2105" s="0"/>
      <c r="FG2105" s="0"/>
      <c r="FH2105" s="0"/>
      <c r="FI2105" s="0"/>
      <c r="FJ2105" s="0"/>
      <c r="FK2105" s="0"/>
      <c r="FL2105" s="0"/>
      <c r="FM2105" s="0"/>
      <c r="FN2105" s="0"/>
      <c r="FO2105" s="0"/>
      <c r="FP2105" s="0"/>
      <c r="FQ2105" s="0"/>
      <c r="FR2105" s="0"/>
      <c r="FS2105" s="0"/>
      <c r="FT2105" s="0"/>
      <c r="FU2105" s="0"/>
      <c r="FV2105" s="0"/>
      <c r="FW2105" s="0"/>
      <c r="FX2105" s="0"/>
      <c r="FY2105" s="0"/>
      <c r="FZ2105" s="0"/>
      <c r="GA2105" s="0"/>
      <c r="GB2105" s="0"/>
      <c r="GC2105" s="0"/>
      <c r="GD2105" s="0"/>
      <c r="GE2105" s="0"/>
      <c r="GF2105" s="0"/>
      <c r="GG2105" s="0"/>
      <c r="GH2105" s="0"/>
      <c r="GI2105" s="0"/>
      <c r="GJ2105" s="0"/>
      <c r="GK2105" s="0"/>
      <c r="GL2105" s="0"/>
      <c r="GM2105" s="0"/>
      <c r="GN2105" s="0"/>
      <c r="GO2105" s="0"/>
      <c r="GP2105" s="0"/>
      <c r="GQ2105" s="0"/>
      <c r="GR2105" s="0"/>
      <c r="GS2105" s="0"/>
      <c r="GT2105" s="0"/>
      <c r="GU2105" s="0"/>
      <c r="GV2105" s="0"/>
      <c r="GW2105" s="0"/>
      <c r="GX2105" s="0"/>
      <c r="GY2105" s="0"/>
      <c r="GZ2105" s="0"/>
      <c r="HA2105" s="0"/>
      <c r="HB2105" s="0"/>
      <c r="HC2105" s="0"/>
      <c r="HD2105" s="0"/>
      <c r="HE2105" s="0"/>
      <c r="HF2105" s="0"/>
      <c r="HG2105" s="0"/>
      <c r="HH2105" s="0"/>
      <c r="HI2105" s="0"/>
      <c r="HJ2105" s="0"/>
      <c r="HK2105" s="0"/>
      <c r="HL2105" s="0"/>
      <c r="HM2105" s="0"/>
      <c r="HN2105" s="0"/>
      <c r="HO2105" s="0"/>
      <c r="HP2105" s="0"/>
      <c r="HQ2105" s="0"/>
      <c r="HR2105" s="0"/>
      <c r="HS2105" s="0"/>
      <c r="HT2105" s="0"/>
      <c r="HU2105" s="0"/>
      <c r="HV2105" s="0"/>
      <c r="HW2105" s="0"/>
      <c r="HX2105" s="0"/>
      <c r="HY2105" s="0"/>
      <c r="HZ2105" s="0"/>
      <c r="IA2105" s="0"/>
      <c r="IB2105" s="0"/>
      <c r="IC2105" s="0"/>
      <c r="ID2105" s="0"/>
      <c r="IE2105" s="0"/>
      <c r="IF2105" s="0"/>
      <c r="IG2105" s="0"/>
      <c r="IH2105" s="0"/>
      <c r="II2105" s="0"/>
      <c r="IJ2105" s="0"/>
      <c r="IK2105" s="0"/>
      <c r="IL2105" s="0"/>
      <c r="IM2105" s="0"/>
      <c r="IN2105" s="0"/>
      <c r="IO2105" s="0"/>
      <c r="IP2105" s="0"/>
      <c r="IQ2105" s="0"/>
      <c r="IR2105" s="0"/>
      <c r="IS2105" s="0"/>
      <c r="IT2105" s="0"/>
      <c r="IU2105" s="0"/>
      <c r="IV2105" s="0"/>
      <c r="IW2105" s="0"/>
      <c r="IX2105" s="0"/>
      <c r="IY2105" s="0"/>
      <c r="IZ2105" s="0"/>
      <c r="JA2105" s="0"/>
      <c r="JB2105" s="0"/>
      <c r="JC2105" s="0"/>
      <c r="JD2105" s="0"/>
      <c r="JE2105" s="0"/>
      <c r="JF2105" s="0"/>
      <c r="JG2105" s="0"/>
      <c r="JH2105" s="0"/>
      <c r="JI2105" s="0"/>
      <c r="JJ2105" s="0"/>
      <c r="JK2105" s="0"/>
      <c r="JL2105" s="0"/>
      <c r="JM2105" s="0"/>
      <c r="JN2105" s="0"/>
      <c r="JO2105" s="0"/>
      <c r="JP2105" s="0"/>
      <c r="JQ2105" s="0"/>
      <c r="JR2105" s="0"/>
      <c r="JS2105" s="0"/>
      <c r="JT2105" s="0"/>
      <c r="JU2105" s="0"/>
      <c r="JV2105" s="0"/>
      <c r="JW2105" s="0"/>
      <c r="JX2105" s="0"/>
      <c r="JY2105" s="0"/>
      <c r="JZ2105" s="0"/>
      <c r="KA2105" s="0"/>
      <c r="KB2105" s="0"/>
      <c r="KC2105" s="0"/>
      <c r="KD2105" s="0"/>
      <c r="KE2105" s="0"/>
      <c r="KF2105" s="0"/>
      <c r="KG2105" s="0"/>
      <c r="KH2105" s="0"/>
      <c r="KI2105" s="0"/>
      <c r="KJ2105" s="0"/>
      <c r="KK2105" s="0"/>
      <c r="KL2105" s="0"/>
      <c r="KM2105" s="0"/>
      <c r="KN2105" s="0"/>
      <c r="KO2105" s="0"/>
      <c r="KP2105" s="0"/>
      <c r="KQ2105" s="0"/>
      <c r="KR2105" s="0"/>
      <c r="KS2105" s="0"/>
      <c r="KT2105" s="0"/>
      <c r="KU2105" s="0"/>
      <c r="KV2105" s="0"/>
      <c r="KW2105" s="0"/>
      <c r="KX2105" s="0"/>
      <c r="KY2105" s="0"/>
      <c r="KZ2105" s="0"/>
      <c r="LA2105" s="0"/>
      <c r="LB2105" s="0"/>
      <c r="LC2105" s="0"/>
      <c r="LD2105" s="0"/>
      <c r="LE2105" s="0"/>
      <c r="LF2105" s="0"/>
      <c r="LG2105" s="0"/>
      <c r="LH2105" s="0"/>
      <c r="LI2105" s="0"/>
      <c r="LJ2105" s="0"/>
      <c r="LK2105" s="0"/>
      <c r="LL2105" s="0"/>
      <c r="LM2105" s="0"/>
      <c r="LN2105" s="0"/>
      <c r="LO2105" s="0"/>
      <c r="LP2105" s="0"/>
      <c r="LQ2105" s="0"/>
      <c r="LR2105" s="0"/>
      <c r="LS2105" s="0"/>
      <c r="LT2105" s="0"/>
      <c r="LU2105" s="0"/>
      <c r="LV2105" s="0"/>
      <c r="LW2105" s="0"/>
      <c r="LX2105" s="0"/>
      <c r="LY2105" s="0"/>
      <c r="LZ2105" s="0"/>
      <c r="MA2105" s="0"/>
      <c r="MB2105" s="0"/>
      <c r="MC2105" s="0"/>
      <c r="MD2105" s="0"/>
      <c r="ME2105" s="0"/>
      <c r="MF2105" s="0"/>
      <c r="MG2105" s="0"/>
      <c r="MH2105" s="0"/>
      <c r="MI2105" s="0"/>
      <c r="MJ2105" s="0"/>
      <c r="MK2105" s="0"/>
      <c r="ML2105" s="0"/>
      <c r="MM2105" s="0"/>
      <c r="MN2105" s="0"/>
      <c r="MO2105" s="0"/>
      <c r="MP2105" s="0"/>
      <c r="MQ2105" s="0"/>
      <c r="MR2105" s="0"/>
      <c r="MS2105" s="0"/>
      <c r="MT2105" s="0"/>
      <c r="MU2105" s="0"/>
      <c r="MV2105" s="0"/>
      <c r="MW2105" s="0"/>
      <c r="MX2105" s="0"/>
      <c r="MY2105" s="0"/>
      <c r="MZ2105" s="0"/>
      <c r="NA2105" s="0"/>
      <c r="NB2105" s="0"/>
      <c r="NC2105" s="0"/>
      <c r="ND2105" s="0"/>
      <c r="NE2105" s="0"/>
      <c r="NF2105" s="0"/>
      <c r="NG2105" s="0"/>
      <c r="NH2105" s="0"/>
      <c r="NI2105" s="0"/>
      <c r="NJ2105" s="0"/>
      <c r="NK2105" s="0"/>
      <c r="NL2105" s="0"/>
      <c r="NM2105" s="0"/>
      <c r="NN2105" s="0"/>
      <c r="NO2105" s="0"/>
      <c r="NP2105" s="0"/>
      <c r="NQ2105" s="0"/>
      <c r="NR2105" s="0"/>
      <c r="NS2105" s="0"/>
      <c r="NT2105" s="0"/>
      <c r="NU2105" s="0"/>
      <c r="NV2105" s="0"/>
      <c r="NW2105" s="0"/>
      <c r="NX2105" s="0"/>
      <c r="NY2105" s="0"/>
      <c r="NZ2105" s="0"/>
      <c r="OA2105" s="0"/>
      <c r="OB2105" s="0"/>
      <c r="OC2105" s="0"/>
      <c r="OD2105" s="0"/>
      <c r="OE2105" s="0"/>
      <c r="OF2105" s="0"/>
      <c r="OG2105" s="0"/>
      <c r="OH2105" s="0"/>
      <c r="OI2105" s="0"/>
      <c r="OJ2105" s="0"/>
      <c r="OK2105" s="0"/>
      <c r="OL2105" s="0"/>
      <c r="OM2105" s="0"/>
      <c r="ON2105" s="0"/>
      <c r="OO2105" s="0"/>
      <c r="OP2105" s="0"/>
      <c r="OQ2105" s="0"/>
      <c r="OR2105" s="0"/>
      <c r="OS2105" s="0"/>
      <c r="OT2105" s="0"/>
      <c r="OU2105" s="0"/>
      <c r="OV2105" s="0"/>
      <c r="OW2105" s="0"/>
      <c r="OX2105" s="0"/>
      <c r="OY2105" s="0"/>
      <c r="OZ2105" s="0"/>
      <c r="PA2105" s="0"/>
      <c r="PB2105" s="0"/>
      <c r="PC2105" s="0"/>
      <c r="PD2105" s="0"/>
      <c r="PE2105" s="0"/>
      <c r="PF2105" s="0"/>
      <c r="PG2105" s="0"/>
      <c r="PH2105" s="0"/>
      <c r="PI2105" s="0"/>
      <c r="PJ2105" s="0"/>
      <c r="PK2105" s="0"/>
      <c r="PL2105" s="0"/>
      <c r="PM2105" s="0"/>
      <c r="PN2105" s="0"/>
      <c r="PO2105" s="0"/>
      <c r="PP2105" s="0"/>
      <c r="PQ2105" s="0"/>
      <c r="PR2105" s="0"/>
      <c r="PS2105" s="0"/>
      <c r="PT2105" s="0"/>
      <c r="PU2105" s="0"/>
      <c r="PV2105" s="0"/>
      <c r="PW2105" s="0"/>
      <c r="PX2105" s="0"/>
      <c r="PY2105" s="0"/>
      <c r="PZ2105" s="0"/>
      <c r="QA2105" s="0"/>
      <c r="QB2105" s="0"/>
      <c r="QC2105" s="0"/>
      <c r="QD2105" s="0"/>
      <c r="QE2105" s="0"/>
      <c r="QF2105" s="0"/>
      <c r="QG2105" s="0"/>
      <c r="QH2105" s="0"/>
      <c r="QI2105" s="0"/>
      <c r="QJ2105" s="0"/>
      <c r="QK2105" s="0"/>
      <c r="QL2105" s="0"/>
      <c r="QM2105" s="0"/>
      <c r="QN2105" s="0"/>
      <c r="QO2105" s="0"/>
      <c r="QP2105" s="0"/>
      <c r="QQ2105" s="0"/>
      <c r="QR2105" s="0"/>
      <c r="QS2105" s="0"/>
      <c r="QT2105" s="0"/>
      <c r="QU2105" s="0"/>
      <c r="QV2105" s="0"/>
      <c r="QW2105" s="0"/>
      <c r="QX2105" s="0"/>
      <c r="QY2105" s="0"/>
      <c r="QZ2105" s="0"/>
      <c r="RA2105" s="0"/>
      <c r="RB2105" s="0"/>
      <c r="RC2105" s="0"/>
      <c r="RD2105" s="0"/>
      <c r="RE2105" s="0"/>
      <c r="RF2105" s="0"/>
      <c r="RG2105" s="0"/>
      <c r="RH2105" s="0"/>
      <c r="RI2105" s="0"/>
      <c r="RJ2105" s="0"/>
      <c r="RK2105" s="0"/>
      <c r="RL2105" s="0"/>
      <c r="RM2105" s="0"/>
      <c r="RN2105" s="0"/>
      <c r="RO2105" s="0"/>
      <c r="RP2105" s="0"/>
      <c r="RQ2105" s="0"/>
      <c r="RR2105" s="0"/>
      <c r="RS2105" s="0"/>
      <c r="RT2105" s="0"/>
      <c r="RU2105" s="0"/>
      <c r="RV2105" s="0"/>
      <c r="RW2105" s="0"/>
      <c r="RX2105" s="0"/>
      <c r="RY2105" s="0"/>
      <c r="RZ2105" s="0"/>
      <c r="SA2105" s="0"/>
      <c r="SB2105" s="0"/>
      <c r="SC2105" s="0"/>
      <c r="SD2105" s="0"/>
      <c r="SE2105" s="0"/>
      <c r="SF2105" s="0"/>
      <c r="SG2105" s="0"/>
      <c r="SH2105" s="0"/>
      <c r="SI2105" s="0"/>
      <c r="SJ2105" s="0"/>
      <c r="SK2105" s="0"/>
      <c r="SL2105" s="0"/>
      <c r="SM2105" s="0"/>
      <c r="SN2105" s="0"/>
      <c r="SO2105" s="0"/>
      <c r="SP2105" s="0"/>
      <c r="SQ2105" s="0"/>
      <c r="SR2105" s="0"/>
      <c r="SS2105" s="0"/>
      <c r="ST2105" s="0"/>
      <c r="SU2105" s="0"/>
      <c r="SV2105" s="0"/>
      <c r="SW2105" s="0"/>
      <c r="SX2105" s="0"/>
      <c r="SY2105" s="0"/>
      <c r="SZ2105" s="0"/>
      <c r="TA2105" s="0"/>
      <c r="TB2105" s="0"/>
      <c r="TC2105" s="0"/>
      <c r="TD2105" s="0"/>
      <c r="TE2105" s="0"/>
      <c r="TF2105" s="0"/>
      <c r="TG2105" s="0"/>
      <c r="TH2105" s="0"/>
      <c r="TI2105" s="0"/>
      <c r="TJ2105" s="0"/>
      <c r="TK2105" s="0"/>
      <c r="TL2105" s="0"/>
      <c r="TM2105" s="0"/>
      <c r="TN2105" s="0"/>
      <c r="TO2105" s="0"/>
      <c r="TP2105" s="0"/>
      <c r="TQ2105" s="0"/>
      <c r="TR2105" s="0"/>
      <c r="TS2105" s="0"/>
      <c r="TT2105" s="0"/>
      <c r="TU2105" s="0"/>
      <c r="TV2105" s="0"/>
      <c r="TW2105" s="0"/>
      <c r="TX2105" s="0"/>
      <c r="TY2105" s="0"/>
      <c r="TZ2105" s="0"/>
      <c r="UA2105" s="0"/>
      <c r="UB2105" s="0"/>
      <c r="UC2105" s="0"/>
      <c r="UD2105" s="0"/>
      <c r="UE2105" s="0"/>
      <c r="UF2105" s="0"/>
      <c r="UG2105" s="0"/>
      <c r="UH2105" s="0"/>
      <c r="UI2105" s="0"/>
      <c r="UJ2105" s="0"/>
      <c r="UK2105" s="0"/>
      <c r="UL2105" s="0"/>
      <c r="UM2105" s="0"/>
      <c r="UN2105" s="0"/>
      <c r="UO2105" s="0"/>
      <c r="UP2105" s="0"/>
      <c r="UQ2105" s="0"/>
      <c r="UR2105" s="0"/>
      <c r="US2105" s="0"/>
      <c r="UT2105" s="0"/>
      <c r="UU2105" s="0"/>
      <c r="UV2105" s="0"/>
      <c r="UW2105" s="0"/>
      <c r="UX2105" s="0"/>
      <c r="UY2105" s="0"/>
      <c r="UZ2105" s="0"/>
      <c r="VA2105" s="0"/>
      <c r="VB2105" s="0"/>
      <c r="VC2105" s="0"/>
      <c r="VD2105" s="0"/>
      <c r="VE2105" s="0"/>
      <c r="VF2105" s="0"/>
      <c r="VG2105" s="0"/>
      <c r="VH2105" s="0"/>
      <c r="VI2105" s="0"/>
      <c r="VJ2105" s="0"/>
      <c r="VK2105" s="0"/>
      <c r="VL2105" s="0"/>
      <c r="VM2105" s="0"/>
      <c r="VN2105" s="0"/>
      <c r="VO2105" s="0"/>
      <c r="VP2105" s="0"/>
      <c r="VQ2105" s="0"/>
      <c r="VR2105" s="0"/>
      <c r="VS2105" s="0"/>
      <c r="VT2105" s="0"/>
      <c r="VU2105" s="0"/>
      <c r="VV2105" s="0"/>
      <c r="VW2105" s="0"/>
      <c r="VX2105" s="0"/>
      <c r="VY2105" s="0"/>
      <c r="VZ2105" s="0"/>
      <c r="WA2105" s="0"/>
      <c r="WB2105" s="0"/>
      <c r="WC2105" s="0"/>
      <c r="WD2105" s="0"/>
      <c r="WE2105" s="0"/>
      <c r="WF2105" s="0"/>
      <c r="WG2105" s="0"/>
      <c r="WH2105" s="0"/>
      <c r="WI2105" s="0"/>
      <c r="WJ2105" s="0"/>
      <c r="WK2105" s="0"/>
      <c r="WL2105" s="0"/>
      <c r="WM2105" s="0"/>
      <c r="WN2105" s="0"/>
      <c r="WO2105" s="0"/>
      <c r="WP2105" s="0"/>
      <c r="WQ2105" s="0"/>
      <c r="WR2105" s="0"/>
      <c r="WS2105" s="0"/>
      <c r="WT2105" s="0"/>
      <c r="WU2105" s="0"/>
      <c r="WV2105" s="0"/>
      <c r="WW2105" s="0"/>
      <c r="WX2105" s="0"/>
      <c r="WY2105" s="0"/>
      <c r="WZ2105" s="0"/>
      <c r="XA2105" s="0"/>
      <c r="XB2105" s="0"/>
      <c r="XC2105" s="0"/>
      <c r="XD2105" s="0"/>
      <c r="XE2105" s="0"/>
      <c r="XF2105" s="0"/>
      <c r="XG2105" s="0"/>
      <c r="XH2105" s="0"/>
      <c r="XI2105" s="0"/>
      <c r="XJ2105" s="0"/>
      <c r="XK2105" s="0"/>
      <c r="XL2105" s="0"/>
      <c r="XM2105" s="0"/>
      <c r="XN2105" s="0"/>
      <c r="XO2105" s="0"/>
      <c r="XP2105" s="0"/>
      <c r="XQ2105" s="0"/>
      <c r="XR2105" s="0"/>
      <c r="XS2105" s="0"/>
      <c r="XT2105" s="0"/>
      <c r="XU2105" s="0"/>
      <c r="XV2105" s="0"/>
      <c r="XW2105" s="0"/>
      <c r="XX2105" s="0"/>
      <c r="XY2105" s="0"/>
      <c r="XZ2105" s="0"/>
      <c r="YA2105" s="0"/>
      <c r="YB2105" s="0"/>
      <c r="YC2105" s="0"/>
      <c r="YD2105" s="0"/>
      <c r="YE2105" s="0"/>
      <c r="YF2105" s="0"/>
      <c r="YG2105" s="0"/>
      <c r="YH2105" s="0"/>
      <c r="YI2105" s="0"/>
      <c r="YJ2105" s="0"/>
      <c r="YK2105" s="0"/>
      <c r="YL2105" s="0"/>
      <c r="YM2105" s="0"/>
      <c r="YN2105" s="0"/>
      <c r="YO2105" s="0"/>
      <c r="YP2105" s="0"/>
      <c r="YQ2105" s="0"/>
      <c r="YR2105" s="0"/>
      <c r="YS2105" s="0"/>
      <c r="YT2105" s="0"/>
      <c r="YU2105" s="0"/>
      <c r="YV2105" s="0"/>
      <c r="YW2105" s="0"/>
      <c r="YX2105" s="0"/>
      <c r="YY2105" s="0"/>
      <c r="YZ2105" s="0"/>
      <c r="ZA2105" s="0"/>
      <c r="ZB2105" s="0"/>
      <c r="ZC2105" s="0"/>
      <c r="ZD2105" s="0"/>
      <c r="ZE2105" s="0"/>
      <c r="ZF2105" s="0"/>
      <c r="ZG2105" s="0"/>
      <c r="ZH2105" s="0"/>
      <c r="ZI2105" s="0"/>
      <c r="ZJ2105" s="0"/>
      <c r="ZK2105" s="0"/>
      <c r="ZL2105" s="0"/>
      <c r="ZM2105" s="0"/>
      <c r="ZN2105" s="0"/>
      <c r="ZO2105" s="0"/>
      <c r="ZP2105" s="0"/>
      <c r="ZQ2105" s="0"/>
      <c r="ZR2105" s="0"/>
      <c r="ZS2105" s="0"/>
      <c r="ZT2105" s="0"/>
      <c r="ZU2105" s="0"/>
      <c r="ZV2105" s="0"/>
      <c r="ZW2105" s="0"/>
      <c r="ZX2105" s="0"/>
      <c r="ZY2105" s="0"/>
      <c r="ZZ2105" s="0"/>
      <c r="AAA2105" s="0"/>
      <c r="AAB2105" s="0"/>
      <c r="AAC2105" s="0"/>
      <c r="AAD2105" s="0"/>
      <c r="AAE2105" s="0"/>
      <c r="AAF2105" s="0"/>
      <c r="AAG2105" s="0"/>
      <c r="AAH2105" s="0"/>
      <c r="AAI2105" s="0"/>
      <c r="AAJ2105" s="0"/>
      <c r="AAK2105" s="0"/>
      <c r="AAL2105" s="0"/>
      <c r="AAM2105" s="0"/>
      <c r="AAN2105" s="0"/>
      <c r="AAO2105" s="0"/>
      <c r="AAP2105" s="0"/>
      <c r="AAQ2105" s="0"/>
      <c r="AAR2105" s="0"/>
      <c r="AAS2105" s="0"/>
      <c r="AAT2105" s="0"/>
      <c r="AAU2105" s="0"/>
      <c r="AAV2105" s="0"/>
      <c r="AAW2105" s="0"/>
      <c r="AAX2105" s="0"/>
      <c r="AAY2105" s="0"/>
      <c r="AAZ2105" s="0"/>
      <c r="ABA2105" s="0"/>
      <c r="ABB2105" s="0"/>
      <c r="ABC2105" s="0"/>
      <c r="ABD2105" s="0"/>
      <c r="ABE2105" s="0"/>
      <c r="ABF2105" s="0"/>
      <c r="ABG2105" s="0"/>
      <c r="ABH2105" s="0"/>
      <c r="ABI2105" s="0"/>
      <c r="ABJ2105" s="0"/>
      <c r="ABK2105" s="0"/>
      <c r="ABL2105" s="0"/>
      <c r="ABM2105" s="0"/>
      <c r="ABN2105" s="0"/>
      <c r="ABO2105" s="0"/>
      <c r="ABP2105" s="0"/>
      <c r="ABQ2105" s="0"/>
      <c r="ABR2105" s="0"/>
      <c r="ABS2105" s="0"/>
      <c r="ABT2105" s="0"/>
      <c r="ABU2105" s="0"/>
      <c r="ABV2105" s="0"/>
      <c r="ABW2105" s="0"/>
      <c r="ABX2105" s="0"/>
      <c r="ABY2105" s="0"/>
      <c r="ABZ2105" s="0"/>
      <c r="ACA2105" s="0"/>
      <c r="ACB2105" s="0"/>
      <c r="ACC2105" s="0"/>
      <c r="ACD2105" s="0"/>
      <c r="ACE2105" s="0"/>
      <c r="ACF2105" s="0"/>
      <c r="ACG2105" s="0"/>
      <c r="ACH2105" s="0"/>
      <c r="ACI2105" s="0"/>
      <c r="ACJ2105" s="0"/>
      <c r="ACK2105" s="0"/>
      <c r="ACL2105" s="0"/>
      <c r="ACM2105" s="0"/>
      <c r="ACN2105" s="0"/>
      <c r="ACO2105" s="0"/>
      <c r="ACP2105" s="0"/>
      <c r="ACQ2105" s="0"/>
      <c r="ACR2105" s="0"/>
      <c r="ACS2105" s="0"/>
      <c r="ACT2105" s="0"/>
      <c r="ACU2105" s="0"/>
      <c r="ACV2105" s="0"/>
      <c r="ACW2105" s="0"/>
      <c r="ACX2105" s="0"/>
      <c r="ACY2105" s="0"/>
      <c r="ACZ2105" s="0"/>
      <c r="ADA2105" s="0"/>
      <c r="ADB2105" s="0"/>
      <c r="ADC2105" s="0"/>
      <c r="ADD2105" s="0"/>
      <c r="ADE2105" s="0"/>
      <c r="ADF2105" s="0"/>
      <c r="ADG2105" s="0"/>
      <c r="ADH2105" s="0"/>
      <c r="ADI2105" s="0"/>
      <c r="ADJ2105" s="0"/>
      <c r="ADK2105" s="0"/>
      <c r="ADL2105" s="0"/>
      <c r="ADM2105" s="0"/>
      <c r="ADN2105" s="0"/>
      <c r="ADO2105" s="0"/>
      <c r="ADP2105" s="0"/>
      <c r="ADQ2105" s="0"/>
      <c r="ADR2105" s="0"/>
      <c r="ADS2105" s="0"/>
      <c r="ADT2105" s="0"/>
      <c r="ADU2105" s="0"/>
      <c r="ADV2105" s="0"/>
      <c r="ADW2105" s="0"/>
      <c r="ADX2105" s="0"/>
      <c r="ADY2105" s="0"/>
      <c r="ADZ2105" s="0"/>
      <c r="AEA2105" s="0"/>
      <c r="AEB2105" s="0"/>
      <c r="AEC2105" s="0"/>
      <c r="AED2105" s="0"/>
      <c r="AEE2105" s="0"/>
      <c r="AEF2105" s="0"/>
      <c r="AEG2105" s="0"/>
      <c r="AEH2105" s="0"/>
      <c r="AEI2105" s="0"/>
      <c r="AEJ2105" s="0"/>
      <c r="AEK2105" s="0"/>
      <c r="AEL2105" s="0"/>
      <c r="AEM2105" s="0"/>
      <c r="AEN2105" s="0"/>
      <c r="AEO2105" s="0"/>
      <c r="AEP2105" s="0"/>
      <c r="AEQ2105" s="0"/>
      <c r="AER2105" s="0"/>
      <c r="AES2105" s="0"/>
      <c r="AET2105" s="0"/>
      <c r="AEU2105" s="0"/>
      <c r="AEV2105" s="0"/>
      <c r="AEW2105" s="0"/>
      <c r="AEX2105" s="0"/>
      <c r="AEY2105" s="0"/>
      <c r="AEZ2105" s="0"/>
      <c r="AFA2105" s="0"/>
      <c r="AFB2105" s="0"/>
      <c r="AFC2105" s="0"/>
      <c r="AFD2105" s="0"/>
      <c r="AFE2105" s="0"/>
      <c r="AFF2105" s="0"/>
      <c r="AFG2105" s="0"/>
      <c r="AFH2105" s="0"/>
      <c r="AFI2105" s="0"/>
      <c r="AFJ2105" s="0"/>
      <c r="AFK2105" s="0"/>
      <c r="AFL2105" s="0"/>
      <c r="AFM2105" s="0"/>
      <c r="AFN2105" s="0"/>
      <c r="AFO2105" s="0"/>
      <c r="AFP2105" s="0"/>
      <c r="AFQ2105" s="0"/>
      <c r="AFR2105" s="0"/>
      <c r="AFS2105" s="0"/>
      <c r="AFT2105" s="0"/>
      <c r="AFU2105" s="0"/>
      <c r="AFV2105" s="0"/>
      <c r="AFW2105" s="0"/>
      <c r="AFX2105" s="0"/>
      <c r="AFY2105" s="0"/>
      <c r="AFZ2105" s="0"/>
      <c r="AGA2105" s="0"/>
      <c r="AGB2105" s="0"/>
      <c r="AGC2105" s="0"/>
      <c r="AGD2105" s="0"/>
      <c r="AGE2105" s="0"/>
      <c r="AGF2105" s="0"/>
      <c r="AGG2105" s="0"/>
      <c r="AGH2105" s="0"/>
      <c r="AGI2105" s="0"/>
      <c r="AGJ2105" s="0"/>
      <c r="AGK2105" s="0"/>
      <c r="AGL2105" s="0"/>
      <c r="AGM2105" s="0"/>
      <c r="AGN2105" s="0"/>
      <c r="AGO2105" s="0"/>
      <c r="AGP2105" s="0"/>
      <c r="AGQ2105" s="0"/>
      <c r="AGR2105" s="0"/>
      <c r="AGS2105" s="0"/>
      <c r="AGT2105" s="0"/>
      <c r="AGU2105" s="0"/>
      <c r="AGV2105" s="0"/>
      <c r="AGW2105" s="0"/>
      <c r="AGX2105" s="0"/>
      <c r="AGY2105" s="0"/>
      <c r="AGZ2105" s="0"/>
      <c r="AHA2105" s="0"/>
      <c r="AHB2105" s="0"/>
      <c r="AHC2105" s="0"/>
      <c r="AHD2105" s="0"/>
      <c r="AHE2105" s="0"/>
      <c r="AHF2105" s="0"/>
      <c r="AHG2105" s="0"/>
      <c r="AHH2105" s="0"/>
      <c r="AHI2105" s="0"/>
      <c r="AHJ2105" s="0"/>
      <c r="AHK2105" s="0"/>
      <c r="AHL2105" s="0"/>
      <c r="AHM2105" s="0"/>
      <c r="AHN2105" s="0"/>
      <c r="AHO2105" s="0"/>
      <c r="AHP2105" s="0"/>
      <c r="AHQ2105" s="0"/>
      <c r="AHR2105" s="0"/>
      <c r="AHS2105" s="0"/>
      <c r="AHT2105" s="0"/>
      <c r="AHU2105" s="0"/>
      <c r="AHV2105" s="0"/>
      <c r="AHW2105" s="0"/>
      <c r="AHX2105" s="0"/>
      <c r="AHY2105" s="0"/>
      <c r="AHZ2105" s="0"/>
      <c r="AIA2105" s="0"/>
      <c r="AIB2105" s="0"/>
      <c r="AIC2105" s="0"/>
      <c r="AID2105" s="0"/>
      <c r="AIE2105" s="0"/>
      <c r="AIF2105" s="0"/>
      <c r="AIG2105" s="0"/>
      <c r="AIH2105" s="0"/>
      <c r="AII2105" s="0"/>
      <c r="AIJ2105" s="0"/>
      <c r="AIK2105" s="0"/>
      <c r="AIL2105" s="0"/>
      <c r="AIM2105" s="0"/>
      <c r="AIN2105" s="0"/>
      <c r="AIO2105" s="0"/>
      <c r="AIP2105" s="0"/>
      <c r="AIQ2105" s="0"/>
      <c r="AIR2105" s="0"/>
      <c r="AIS2105" s="0"/>
      <c r="AIT2105" s="0"/>
      <c r="AIU2105" s="0"/>
      <c r="AIV2105" s="0"/>
      <c r="AIW2105" s="0"/>
      <c r="AIX2105" s="0"/>
      <c r="AIY2105" s="0"/>
      <c r="AIZ2105" s="0"/>
      <c r="AJA2105" s="0"/>
      <c r="AJB2105" s="0"/>
      <c r="AJC2105" s="0"/>
      <c r="AJD2105" s="0"/>
      <c r="AJE2105" s="0"/>
      <c r="AJF2105" s="0"/>
      <c r="AJG2105" s="0"/>
      <c r="AJH2105" s="0"/>
      <c r="AJI2105" s="0"/>
      <c r="AJJ2105" s="0"/>
      <c r="AJK2105" s="0"/>
      <c r="AJL2105" s="0"/>
      <c r="AJM2105" s="0"/>
      <c r="AJN2105" s="0"/>
      <c r="AJO2105" s="0"/>
      <c r="AJP2105" s="0"/>
      <c r="AJQ2105" s="0"/>
      <c r="AJR2105" s="0"/>
      <c r="AJS2105" s="0"/>
      <c r="AJT2105" s="0"/>
      <c r="AJU2105" s="0"/>
      <c r="AJV2105" s="0"/>
      <c r="AJW2105" s="0"/>
      <c r="AJX2105" s="0"/>
      <c r="AJY2105" s="0"/>
      <c r="AJZ2105" s="0"/>
      <c r="AKA2105" s="0"/>
      <c r="AKB2105" s="0"/>
      <c r="AKC2105" s="0"/>
      <c r="AKD2105" s="0"/>
      <c r="AKE2105" s="0"/>
      <c r="AKF2105" s="0"/>
      <c r="AKG2105" s="0"/>
      <c r="AKH2105" s="0"/>
      <c r="AKI2105" s="0"/>
      <c r="AKJ2105" s="0"/>
      <c r="AKK2105" s="0"/>
      <c r="AKL2105" s="0"/>
      <c r="AKM2105" s="0"/>
      <c r="AKN2105" s="0"/>
      <c r="AKO2105" s="0"/>
      <c r="AKP2105" s="0"/>
      <c r="AKQ2105" s="0"/>
      <c r="AKR2105" s="0"/>
      <c r="AKS2105" s="0"/>
      <c r="AKT2105" s="0"/>
      <c r="AKU2105" s="0"/>
      <c r="AKV2105" s="0"/>
      <c r="AKW2105" s="0"/>
      <c r="AKX2105" s="0"/>
      <c r="AKY2105" s="0"/>
      <c r="AKZ2105" s="0"/>
      <c r="ALA2105" s="0"/>
      <c r="ALB2105" s="0"/>
      <c r="ALC2105" s="0"/>
      <c r="ALD2105" s="0"/>
      <c r="ALE2105" s="0"/>
      <c r="ALF2105" s="0"/>
      <c r="ALG2105" s="0"/>
      <c r="ALH2105" s="0"/>
      <c r="ALI2105" s="0"/>
      <c r="ALJ2105" s="0"/>
      <c r="ALK2105" s="0"/>
      <c r="ALL2105" s="0"/>
      <c r="ALM2105" s="0"/>
      <c r="ALN2105" s="0"/>
      <c r="ALO2105" s="0"/>
      <c r="ALP2105" s="0"/>
      <c r="ALQ2105" s="0"/>
      <c r="ALR2105" s="0"/>
      <c r="ALS2105" s="0"/>
      <c r="ALT2105" s="0"/>
      <c r="ALU2105" s="0"/>
      <c r="ALV2105" s="0"/>
      <c r="ALW2105" s="0"/>
      <c r="ALX2105" s="0"/>
      <c r="ALY2105" s="0"/>
      <c r="ALZ2105" s="0"/>
      <c r="AMA2105" s="0"/>
      <c r="AMB2105" s="0"/>
      <c r="AMC2105" s="0"/>
      <c r="AMD2105" s="0"/>
      <c r="AME2105" s="0"/>
      <c r="AMF2105" s="0"/>
      <c r="AMG2105" s="0"/>
      <c r="AMH2105" s="0"/>
      <c r="AMI2105" s="0"/>
      <c r="AMJ2105" s="0"/>
    </row>
    <row r="2106" customFormat="false" ht="15" hidden="false" customHeight="true" outlineLevel="0" collapsed="false">
      <c r="A2106" s="1" t="n">
        <v>2103</v>
      </c>
      <c r="B2106" s="1" t="s">
        <v>12231</v>
      </c>
      <c r="C2106" s="1" t="s">
        <v>12896</v>
      </c>
      <c r="D2106" s="1" t="s">
        <v>12897</v>
      </c>
      <c r="E2106" s="1" t="s">
        <v>12934</v>
      </c>
      <c r="F2106" s="2" t="s">
        <v>12935</v>
      </c>
      <c r="G2106" s="1" t="s">
        <v>12936</v>
      </c>
      <c r="H2106" s="1" t="s">
        <v>12937</v>
      </c>
      <c r="I2106" s="1" t="s">
        <v>12938</v>
      </c>
      <c r="J2106" s="1" t="s">
        <v>12939</v>
      </c>
      <c r="K2106" s="4" t="s">
        <v>107</v>
      </c>
      <c r="L2106" s="4" t="s">
        <v>108</v>
      </c>
      <c r="M2106" s="4" t="s">
        <v>109</v>
      </c>
      <c r="N2106" s="0"/>
      <c r="O2106" s="4" t="s">
        <v>110</v>
      </c>
      <c r="P2106" s="4" t="s">
        <v>110</v>
      </c>
      <c r="Q2106" s="0"/>
      <c r="R2106" s="4" t="s">
        <v>110</v>
      </c>
      <c r="S2106" s="4" t="s">
        <v>110</v>
      </c>
      <c r="T2106" s="0"/>
      <c r="U2106" s="4" t="s">
        <v>110</v>
      </c>
      <c r="V2106" s="4" t="s">
        <v>110</v>
      </c>
      <c r="W2106" s="0"/>
      <c r="X2106" s="4" t="s">
        <v>110</v>
      </c>
      <c r="Y2106" s="4" t="s">
        <v>110</v>
      </c>
      <c r="Z2106" s="4" t="s">
        <v>110</v>
      </c>
      <c r="AA2106" s="4" t="s">
        <v>110</v>
      </c>
      <c r="AB2106" s="4" t="s">
        <v>110</v>
      </c>
      <c r="AC2106" s="4" t="s">
        <v>110</v>
      </c>
      <c r="AD2106" s="4" t="s">
        <v>110</v>
      </c>
      <c r="AE2106" s="4" t="s">
        <v>110</v>
      </c>
      <c r="AF2106" s="4" t="s">
        <v>110</v>
      </c>
      <c r="AG2106" s="4" t="s">
        <v>110</v>
      </c>
      <c r="AH2106" s="4" t="s">
        <v>110</v>
      </c>
      <c r="AI2106" s="4" t="s">
        <v>110</v>
      </c>
      <c r="AJ2106" s="4" t="s">
        <v>110</v>
      </c>
      <c r="AK2106" s="4" t="s">
        <v>110</v>
      </c>
      <c r="AL2106" s="4" t="s">
        <v>110</v>
      </c>
      <c r="AM2106" s="4" t="s">
        <v>110</v>
      </c>
      <c r="AN2106" s="4" t="s">
        <v>110</v>
      </c>
      <c r="AO2106" s="4" t="s">
        <v>110</v>
      </c>
      <c r="AP2106" s="4" t="s">
        <v>110</v>
      </c>
      <c r="AQ2106" s="4" t="s">
        <v>110</v>
      </c>
      <c r="AR2106" s="4" t="s">
        <v>110</v>
      </c>
      <c r="AS2106" s="4" t="s">
        <v>110</v>
      </c>
      <c r="AT2106" s="4" t="s">
        <v>110</v>
      </c>
      <c r="AU2106" s="4" t="s">
        <v>110</v>
      </c>
      <c r="AV2106" s="4" t="s">
        <v>110</v>
      </c>
      <c r="AW2106" s="4" t="s">
        <v>110</v>
      </c>
      <c r="AX2106" s="0"/>
      <c r="AY2106" s="0"/>
      <c r="AZ2106" s="1"/>
      <c r="BA2106" s="1"/>
      <c r="BB2106" s="4"/>
      <c r="BC2106" s="4"/>
      <c r="BD2106" s="4"/>
      <c r="BE2106" s="0"/>
      <c r="BF2106" s="0"/>
      <c r="BG2106" s="4" t="s">
        <v>172</v>
      </c>
      <c r="BH2106" s="4" t="s">
        <v>172</v>
      </c>
      <c r="BI2106" s="0"/>
      <c r="BJ2106" s="4"/>
      <c r="BK2106" s="4"/>
      <c r="BL2106" s="4"/>
      <c r="BM2106" s="4"/>
      <c r="BN2106" s="4"/>
      <c r="BO2106" s="0"/>
      <c r="BP2106" s="0"/>
      <c r="BQ2106" s="0"/>
      <c r="BR2106" s="1" t="s">
        <v>3003</v>
      </c>
      <c r="BS2106" s="0"/>
      <c r="BT2106" s="0"/>
      <c r="BU2106" s="0"/>
      <c r="BV2106" s="1" t="s">
        <v>3056</v>
      </c>
      <c r="BW2106" s="0"/>
      <c r="BX2106" s="0"/>
      <c r="BY2106" s="0"/>
      <c r="BZ2106" s="0"/>
      <c r="CA2106" s="0"/>
      <c r="CB2106" s="0"/>
      <c r="CC2106" s="0"/>
      <c r="CD2106" s="0"/>
      <c r="CE2106" s="0"/>
      <c r="CF2106" s="0"/>
      <c r="CG2106" s="0"/>
      <c r="CH2106" s="0"/>
      <c r="CI2106" s="0"/>
      <c r="CJ2106" s="0"/>
      <c r="CK2106" s="0"/>
      <c r="CL2106" s="0"/>
      <c r="CM2106" s="0"/>
      <c r="CN2106" s="0"/>
      <c r="CO2106" s="0"/>
      <c r="CP2106" s="0"/>
      <c r="CQ2106" s="0"/>
      <c r="CR2106" s="0"/>
      <c r="CS2106" s="0"/>
      <c r="CT2106" s="0"/>
      <c r="CU2106" s="0"/>
      <c r="CV2106" s="0"/>
      <c r="CW2106" s="0"/>
      <c r="CX2106" s="0"/>
      <c r="CY2106" s="0"/>
      <c r="CZ2106" s="0"/>
      <c r="DA2106" s="0"/>
      <c r="DB2106" s="0"/>
      <c r="DC2106" s="0"/>
      <c r="DD2106" s="0"/>
      <c r="DE2106" s="0"/>
      <c r="DF2106" s="0"/>
      <c r="DG2106" s="0"/>
      <c r="DH2106" s="0"/>
      <c r="DI2106" s="0"/>
      <c r="DJ2106" s="0"/>
      <c r="DK2106" s="0"/>
      <c r="DL2106" s="0"/>
      <c r="DM2106" s="0"/>
      <c r="DN2106" s="0"/>
      <c r="DO2106" s="0"/>
      <c r="DP2106" s="0"/>
      <c r="DQ2106" s="0"/>
      <c r="DR2106" s="0"/>
      <c r="DS2106" s="0"/>
      <c r="DT2106" s="0"/>
      <c r="DU2106" s="0"/>
      <c r="DV2106" s="0"/>
      <c r="DW2106" s="0"/>
      <c r="DX2106" s="0"/>
      <c r="DY2106" s="0"/>
      <c r="DZ2106" s="0"/>
      <c r="EA2106" s="0"/>
      <c r="EB2106" s="0"/>
      <c r="EC2106" s="0"/>
      <c r="ED2106" s="0"/>
      <c r="EE2106" s="0"/>
      <c r="EF2106" s="0"/>
      <c r="EG2106" s="0"/>
      <c r="EH2106" s="0"/>
      <c r="EI2106" s="0"/>
      <c r="EJ2106" s="0"/>
      <c r="EK2106" s="0"/>
      <c r="EL2106" s="0"/>
      <c r="EM2106" s="0"/>
      <c r="EN2106" s="0"/>
      <c r="EO2106" s="0"/>
      <c r="EP2106" s="0"/>
      <c r="EQ2106" s="0"/>
      <c r="ER2106" s="0"/>
      <c r="ES2106" s="0"/>
      <c r="ET2106" s="0"/>
      <c r="EU2106" s="0"/>
      <c r="EV2106" s="0"/>
      <c r="EW2106" s="0"/>
      <c r="EX2106" s="0"/>
      <c r="EY2106" s="0"/>
      <c r="EZ2106" s="0"/>
      <c r="FA2106" s="0"/>
      <c r="FB2106" s="0"/>
      <c r="FC2106" s="0"/>
      <c r="FD2106" s="0"/>
      <c r="FE2106" s="0"/>
      <c r="FF2106" s="0"/>
      <c r="FG2106" s="0"/>
      <c r="FH2106" s="0"/>
      <c r="FI2106" s="0"/>
      <c r="FJ2106" s="0"/>
      <c r="FK2106" s="0"/>
      <c r="FL2106" s="0"/>
      <c r="FM2106" s="0"/>
      <c r="FN2106" s="0"/>
      <c r="FO2106" s="0"/>
      <c r="FP2106" s="0"/>
      <c r="FQ2106" s="0"/>
      <c r="FR2106" s="0"/>
      <c r="FS2106" s="0"/>
      <c r="FT2106" s="0"/>
      <c r="FU2106" s="0"/>
      <c r="FV2106" s="0"/>
      <c r="FW2106" s="0"/>
      <c r="FX2106" s="0"/>
      <c r="FY2106" s="0"/>
      <c r="FZ2106" s="0"/>
      <c r="GA2106" s="0"/>
      <c r="GB2106" s="0"/>
      <c r="GC2106" s="0"/>
      <c r="GD2106" s="0"/>
      <c r="GE2106" s="0"/>
      <c r="GF2106" s="0"/>
      <c r="GG2106" s="0"/>
      <c r="GH2106" s="0"/>
      <c r="GI2106" s="0"/>
      <c r="GJ2106" s="0"/>
      <c r="GK2106" s="0"/>
      <c r="GL2106" s="0"/>
      <c r="GM2106" s="0"/>
      <c r="GN2106" s="0"/>
      <c r="GO2106" s="0"/>
      <c r="GP2106" s="0"/>
      <c r="GQ2106" s="0"/>
      <c r="GR2106" s="0"/>
      <c r="GS2106" s="0"/>
      <c r="GT2106" s="0"/>
      <c r="GU2106" s="0"/>
      <c r="GV2106" s="0"/>
      <c r="GW2106" s="0"/>
      <c r="GX2106" s="0"/>
      <c r="GY2106" s="0"/>
      <c r="GZ2106" s="0"/>
      <c r="HA2106" s="0"/>
      <c r="HB2106" s="0"/>
      <c r="HC2106" s="0"/>
      <c r="HD2106" s="0"/>
      <c r="HE2106" s="0"/>
      <c r="HF2106" s="0"/>
      <c r="HG2106" s="0"/>
      <c r="HH2106" s="0"/>
      <c r="HI2106" s="0"/>
      <c r="HJ2106" s="0"/>
      <c r="HK2106" s="0"/>
      <c r="HL2106" s="0"/>
      <c r="HM2106" s="0"/>
      <c r="HN2106" s="0"/>
      <c r="HO2106" s="0"/>
      <c r="HP2106" s="0"/>
      <c r="HQ2106" s="0"/>
      <c r="HR2106" s="0"/>
      <c r="HS2106" s="0"/>
      <c r="HT2106" s="0"/>
      <c r="HU2106" s="0"/>
      <c r="HV2106" s="0"/>
      <c r="HW2106" s="0"/>
      <c r="HX2106" s="0"/>
      <c r="HY2106" s="0"/>
      <c r="HZ2106" s="0"/>
      <c r="IA2106" s="0"/>
      <c r="IB2106" s="0"/>
      <c r="IC2106" s="0"/>
      <c r="ID2106" s="0"/>
      <c r="IE2106" s="0"/>
      <c r="IF2106" s="0"/>
      <c r="IG2106" s="0"/>
      <c r="IH2106" s="0"/>
      <c r="II2106" s="0"/>
      <c r="IJ2106" s="0"/>
      <c r="IK2106" s="0"/>
      <c r="IL2106" s="0"/>
      <c r="IM2106" s="0"/>
      <c r="IN2106" s="0"/>
      <c r="IO2106" s="0"/>
      <c r="IP2106" s="0"/>
      <c r="IQ2106" s="0"/>
      <c r="IR2106" s="0"/>
      <c r="IS2106" s="0"/>
      <c r="IT2106" s="0"/>
      <c r="IU2106" s="0"/>
      <c r="IV2106" s="0"/>
      <c r="IW2106" s="0"/>
      <c r="IX2106" s="0"/>
      <c r="IY2106" s="0"/>
      <c r="IZ2106" s="0"/>
      <c r="JA2106" s="0"/>
      <c r="JB2106" s="0"/>
      <c r="JC2106" s="0"/>
      <c r="JD2106" s="0"/>
      <c r="JE2106" s="0"/>
      <c r="JF2106" s="0"/>
      <c r="JG2106" s="0"/>
      <c r="JH2106" s="0"/>
      <c r="JI2106" s="0"/>
      <c r="JJ2106" s="0"/>
      <c r="JK2106" s="0"/>
      <c r="JL2106" s="0"/>
      <c r="JM2106" s="0"/>
      <c r="JN2106" s="0"/>
      <c r="JO2106" s="0"/>
      <c r="JP2106" s="0"/>
      <c r="JQ2106" s="0"/>
      <c r="JR2106" s="0"/>
      <c r="JS2106" s="0"/>
      <c r="JT2106" s="0"/>
      <c r="JU2106" s="0"/>
      <c r="JV2106" s="0"/>
      <c r="JW2106" s="0"/>
      <c r="JX2106" s="0"/>
      <c r="JY2106" s="0"/>
      <c r="JZ2106" s="0"/>
      <c r="KA2106" s="0"/>
      <c r="KB2106" s="0"/>
      <c r="KC2106" s="0"/>
      <c r="KD2106" s="0"/>
      <c r="KE2106" s="0"/>
      <c r="KF2106" s="0"/>
      <c r="KG2106" s="0"/>
      <c r="KH2106" s="0"/>
      <c r="KI2106" s="0"/>
      <c r="KJ2106" s="0"/>
      <c r="KK2106" s="0"/>
      <c r="KL2106" s="0"/>
      <c r="KM2106" s="0"/>
      <c r="KN2106" s="0"/>
      <c r="KO2106" s="0"/>
      <c r="KP2106" s="0"/>
      <c r="KQ2106" s="0"/>
      <c r="KR2106" s="0"/>
      <c r="KS2106" s="0"/>
      <c r="KT2106" s="0"/>
      <c r="KU2106" s="0"/>
      <c r="KV2106" s="0"/>
      <c r="KW2106" s="0"/>
      <c r="KX2106" s="0"/>
      <c r="KY2106" s="0"/>
      <c r="KZ2106" s="0"/>
      <c r="LA2106" s="0"/>
      <c r="LB2106" s="0"/>
      <c r="LC2106" s="0"/>
      <c r="LD2106" s="0"/>
      <c r="LE2106" s="0"/>
      <c r="LF2106" s="0"/>
      <c r="LG2106" s="0"/>
      <c r="LH2106" s="0"/>
      <c r="LI2106" s="0"/>
      <c r="LJ2106" s="0"/>
      <c r="LK2106" s="0"/>
      <c r="LL2106" s="0"/>
      <c r="LM2106" s="0"/>
      <c r="LN2106" s="0"/>
      <c r="LO2106" s="0"/>
      <c r="LP2106" s="0"/>
      <c r="LQ2106" s="0"/>
      <c r="LR2106" s="0"/>
      <c r="LS2106" s="0"/>
      <c r="LT2106" s="0"/>
      <c r="LU2106" s="0"/>
      <c r="LV2106" s="0"/>
      <c r="LW2106" s="0"/>
      <c r="LX2106" s="0"/>
      <c r="LY2106" s="0"/>
      <c r="LZ2106" s="0"/>
      <c r="MA2106" s="0"/>
      <c r="MB2106" s="0"/>
      <c r="MC2106" s="0"/>
      <c r="MD2106" s="0"/>
      <c r="ME2106" s="0"/>
      <c r="MF2106" s="0"/>
      <c r="MG2106" s="0"/>
      <c r="MH2106" s="0"/>
      <c r="MI2106" s="0"/>
      <c r="MJ2106" s="0"/>
      <c r="MK2106" s="0"/>
      <c r="ML2106" s="0"/>
      <c r="MM2106" s="0"/>
      <c r="MN2106" s="0"/>
      <c r="MO2106" s="0"/>
      <c r="MP2106" s="0"/>
      <c r="MQ2106" s="0"/>
      <c r="MR2106" s="0"/>
      <c r="MS2106" s="0"/>
      <c r="MT2106" s="0"/>
      <c r="MU2106" s="0"/>
      <c r="MV2106" s="0"/>
      <c r="MW2106" s="0"/>
      <c r="MX2106" s="0"/>
      <c r="MY2106" s="0"/>
      <c r="MZ2106" s="0"/>
      <c r="NA2106" s="0"/>
      <c r="NB2106" s="0"/>
      <c r="NC2106" s="0"/>
      <c r="ND2106" s="0"/>
      <c r="NE2106" s="0"/>
      <c r="NF2106" s="0"/>
      <c r="NG2106" s="0"/>
      <c r="NH2106" s="0"/>
      <c r="NI2106" s="0"/>
      <c r="NJ2106" s="0"/>
      <c r="NK2106" s="0"/>
      <c r="NL2106" s="0"/>
      <c r="NM2106" s="0"/>
      <c r="NN2106" s="0"/>
      <c r="NO2106" s="0"/>
      <c r="NP2106" s="0"/>
      <c r="NQ2106" s="0"/>
      <c r="NR2106" s="0"/>
      <c r="NS2106" s="0"/>
      <c r="NT2106" s="0"/>
      <c r="NU2106" s="0"/>
      <c r="NV2106" s="0"/>
      <c r="NW2106" s="0"/>
      <c r="NX2106" s="0"/>
      <c r="NY2106" s="0"/>
      <c r="NZ2106" s="0"/>
      <c r="OA2106" s="0"/>
      <c r="OB2106" s="0"/>
      <c r="OC2106" s="0"/>
      <c r="OD2106" s="0"/>
      <c r="OE2106" s="0"/>
      <c r="OF2106" s="0"/>
      <c r="OG2106" s="0"/>
      <c r="OH2106" s="0"/>
      <c r="OI2106" s="0"/>
      <c r="OJ2106" s="0"/>
      <c r="OK2106" s="0"/>
      <c r="OL2106" s="0"/>
      <c r="OM2106" s="0"/>
      <c r="ON2106" s="0"/>
      <c r="OO2106" s="0"/>
      <c r="OP2106" s="0"/>
      <c r="OQ2106" s="0"/>
      <c r="OR2106" s="0"/>
      <c r="OS2106" s="0"/>
      <c r="OT2106" s="0"/>
      <c r="OU2106" s="0"/>
      <c r="OV2106" s="0"/>
      <c r="OW2106" s="0"/>
      <c r="OX2106" s="0"/>
      <c r="OY2106" s="0"/>
      <c r="OZ2106" s="0"/>
      <c r="PA2106" s="0"/>
      <c r="PB2106" s="0"/>
      <c r="PC2106" s="0"/>
      <c r="PD2106" s="0"/>
      <c r="PE2106" s="0"/>
      <c r="PF2106" s="0"/>
      <c r="PG2106" s="0"/>
      <c r="PH2106" s="0"/>
      <c r="PI2106" s="0"/>
      <c r="PJ2106" s="0"/>
      <c r="PK2106" s="0"/>
      <c r="PL2106" s="0"/>
      <c r="PM2106" s="0"/>
      <c r="PN2106" s="0"/>
      <c r="PO2106" s="0"/>
      <c r="PP2106" s="0"/>
      <c r="PQ2106" s="0"/>
      <c r="PR2106" s="0"/>
      <c r="PS2106" s="0"/>
      <c r="PT2106" s="0"/>
      <c r="PU2106" s="0"/>
      <c r="PV2106" s="0"/>
      <c r="PW2106" s="0"/>
      <c r="PX2106" s="0"/>
      <c r="PY2106" s="0"/>
      <c r="PZ2106" s="0"/>
      <c r="QA2106" s="0"/>
      <c r="QB2106" s="0"/>
      <c r="QC2106" s="0"/>
      <c r="QD2106" s="0"/>
      <c r="QE2106" s="0"/>
      <c r="QF2106" s="0"/>
      <c r="QG2106" s="0"/>
      <c r="QH2106" s="0"/>
      <c r="QI2106" s="0"/>
      <c r="QJ2106" s="0"/>
      <c r="QK2106" s="0"/>
      <c r="QL2106" s="0"/>
      <c r="QM2106" s="0"/>
      <c r="QN2106" s="0"/>
      <c r="QO2106" s="0"/>
      <c r="QP2106" s="0"/>
      <c r="QQ2106" s="0"/>
      <c r="QR2106" s="0"/>
      <c r="QS2106" s="0"/>
      <c r="QT2106" s="0"/>
      <c r="QU2106" s="0"/>
      <c r="QV2106" s="0"/>
      <c r="QW2106" s="0"/>
      <c r="QX2106" s="0"/>
      <c r="QY2106" s="0"/>
      <c r="QZ2106" s="0"/>
      <c r="RA2106" s="0"/>
      <c r="RB2106" s="0"/>
      <c r="RC2106" s="0"/>
      <c r="RD2106" s="0"/>
      <c r="RE2106" s="0"/>
      <c r="RF2106" s="0"/>
      <c r="RG2106" s="0"/>
      <c r="RH2106" s="0"/>
      <c r="RI2106" s="0"/>
      <c r="RJ2106" s="0"/>
      <c r="RK2106" s="0"/>
      <c r="RL2106" s="0"/>
      <c r="RM2106" s="0"/>
      <c r="RN2106" s="0"/>
      <c r="RO2106" s="0"/>
      <c r="RP2106" s="0"/>
      <c r="RQ2106" s="0"/>
      <c r="RR2106" s="0"/>
      <c r="RS2106" s="0"/>
      <c r="RT2106" s="0"/>
      <c r="RU2106" s="0"/>
      <c r="RV2106" s="0"/>
      <c r="RW2106" s="0"/>
      <c r="RX2106" s="0"/>
      <c r="RY2106" s="0"/>
      <c r="RZ2106" s="0"/>
      <c r="SA2106" s="0"/>
      <c r="SB2106" s="0"/>
      <c r="SC2106" s="0"/>
      <c r="SD2106" s="0"/>
      <c r="SE2106" s="0"/>
      <c r="SF2106" s="0"/>
      <c r="SG2106" s="0"/>
      <c r="SH2106" s="0"/>
      <c r="SI2106" s="0"/>
      <c r="SJ2106" s="0"/>
      <c r="SK2106" s="0"/>
      <c r="SL2106" s="0"/>
      <c r="SM2106" s="0"/>
      <c r="SN2106" s="0"/>
      <c r="SO2106" s="0"/>
      <c r="SP2106" s="0"/>
      <c r="SQ2106" s="0"/>
      <c r="SR2106" s="0"/>
      <c r="SS2106" s="0"/>
      <c r="ST2106" s="0"/>
      <c r="SU2106" s="0"/>
      <c r="SV2106" s="0"/>
      <c r="SW2106" s="0"/>
      <c r="SX2106" s="0"/>
      <c r="SY2106" s="0"/>
      <c r="SZ2106" s="0"/>
      <c r="TA2106" s="0"/>
      <c r="TB2106" s="0"/>
      <c r="TC2106" s="0"/>
      <c r="TD2106" s="0"/>
      <c r="TE2106" s="0"/>
      <c r="TF2106" s="0"/>
      <c r="TG2106" s="0"/>
      <c r="TH2106" s="0"/>
      <c r="TI2106" s="0"/>
      <c r="TJ2106" s="0"/>
      <c r="TK2106" s="0"/>
      <c r="TL2106" s="0"/>
      <c r="TM2106" s="0"/>
      <c r="TN2106" s="0"/>
      <c r="TO2106" s="0"/>
      <c r="TP2106" s="0"/>
      <c r="TQ2106" s="0"/>
      <c r="TR2106" s="0"/>
      <c r="TS2106" s="0"/>
      <c r="TT2106" s="0"/>
      <c r="TU2106" s="0"/>
      <c r="TV2106" s="0"/>
      <c r="TW2106" s="0"/>
      <c r="TX2106" s="0"/>
      <c r="TY2106" s="0"/>
      <c r="TZ2106" s="0"/>
      <c r="UA2106" s="0"/>
      <c r="UB2106" s="0"/>
      <c r="UC2106" s="0"/>
      <c r="UD2106" s="0"/>
      <c r="UE2106" s="0"/>
      <c r="UF2106" s="0"/>
      <c r="UG2106" s="0"/>
      <c r="UH2106" s="0"/>
      <c r="UI2106" s="0"/>
      <c r="UJ2106" s="0"/>
      <c r="UK2106" s="0"/>
      <c r="UL2106" s="0"/>
      <c r="UM2106" s="0"/>
      <c r="UN2106" s="0"/>
      <c r="UO2106" s="0"/>
      <c r="UP2106" s="0"/>
      <c r="UQ2106" s="0"/>
      <c r="UR2106" s="0"/>
      <c r="US2106" s="0"/>
      <c r="UT2106" s="0"/>
      <c r="UU2106" s="0"/>
      <c r="UV2106" s="0"/>
      <c r="UW2106" s="0"/>
      <c r="UX2106" s="0"/>
      <c r="UY2106" s="0"/>
      <c r="UZ2106" s="0"/>
      <c r="VA2106" s="0"/>
      <c r="VB2106" s="0"/>
      <c r="VC2106" s="0"/>
      <c r="VD2106" s="0"/>
      <c r="VE2106" s="0"/>
      <c r="VF2106" s="0"/>
      <c r="VG2106" s="0"/>
      <c r="VH2106" s="0"/>
      <c r="VI2106" s="0"/>
      <c r="VJ2106" s="0"/>
      <c r="VK2106" s="0"/>
      <c r="VL2106" s="0"/>
      <c r="VM2106" s="0"/>
      <c r="VN2106" s="0"/>
      <c r="VO2106" s="0"/>
      <c r="VP2106" s="0"/>
      <c r="VQ2106" s="0"/>
      <c r="VR2106" s="0"/>
      <c r="VS2106" s="0"/>
      <c r="VT2106" s="0"/>
      <c r="VU2106" s="0"/>
      <c r="VV2106" s="0"/>
      <c r="VW2106" s="0"/>
      <c r="VX2106" s="0"/>
      <c r="VY2106" s="0"/>
      <c r="VZ2106" s="0"/>
      <c r="WA2106" s="0"/>
      <c r="WB2106" s="0"/>
      <c r="WC2106" s="0"/>
      <c r="WD2106" s="0"/>
      <c r="WE2106" s="0"/>
      <c r="WF2106" s="0"/>
      <c r="WG2106" s="0"/>
      <c r="WH2106" s="0"/>
      <c r="WI2106" s="0"/>
      <c r="WJ2106" s="0"/>
      <c r="WK2106" s="0"/>
      <c r="WL2106" s="0"/>
      <c r="WM2106" s="0"/>
      <c r="WN2106" s="0"/>
      <c r="WO2106" s="0"/>
      <c r="WP2106" s="0"/>
      <c r="WQ2106" s="0"/>
      <c r="WR2106" s="0"/>
      <c r="WS2106" s="0"/>
      <c r="WT2106" s="0"/>
      <c r="WU2106" s="0"/>
      <c r="WV2106" s="0"/>
      <c r="WW2106" s="0"/>
      <c r="WX2106" s="0"/>
      <c r="WY2106" s="0"/>
      <c r="WZ2106" s="0"/>
      <c r="XA2106" s="0"/>
      <c r="XB2106" s="0"/>
      <c r="XC2106" s="0"/>
      <c r="XD2106" s="0"/>
      <c r="XE2106" s="0"/>
      <c r="XF2106" s="0"/>
      <c r="XG2106" s="0"/>
      <c r="XH2106" s="0"/>
      <c r="XI2106" s="0"/>
      <c r="XJ2106" s="0"/>
      <c r="XK2106" s="0"/>
      <c r="XL2106" s="0"/>
      <c r="XM2106" s="0"/>
      <c r="XN2106" s="0"/>
      <c r="XO2106" s="0"/>
      <c r="XP2106" s="0"/>
      <c r="XQ2106" s="0"/>
      <c r="XR2106" s="0"/>
      <c r="XS2106" s="0"/>
      <c r="XT2106" s="0"/>
      <c r="XU2106" s="0"/>
      <c r="XV2106" s="0"/>
      <c r="XW2106" s="0"/>
      <c r="XX2106" s="0"/>
      <c r="XY2106" s="0"/>
      <c r="XZ2106" s="0"/>
      <c r="YA2106" s="0"/>
      <c r="YB2106" s="0"/>
      <c r="YC2106" s="0"/>
      <c r="YD2106" s="0"/>
      <c r="YE2106" s="0"/>
      <c r="YF2106" s="0"/>
      <c r="YG2106" s="0"/>
      <c r="YH2106" s="0"/>
      <c r="YI2106" s="0"/>
      <c r="YJ2106" s="0"/>
      <c r="YK2106" s="0"/>
      <c r="YL2106" s="0"/>
      <c r="YM2106" s="0"/>
      <c r="YN2106" s="0"/>
      <c r="YO2106" s="0"/>
      <c r="YP2106" s="0"/>
      <c r="YQ2106" s="0"/>
      <c r="YR2106" s="0"/>
      <c r="YS2106" s="0"/>
      <c r="YT2106" s="0"/>
      <c r="YU2106" s="0"/>
      <c r="YV2106" s="0"/>
      <c r="YW2106" s="0"/>
      <c r="YX2106" s="0"/>
      <c r="YY2106" s="0"/>
      <c r="YZ2106" s="0"/>
      <c r="ZA2106" s="0"/>
      <c r="ZB2106" s="0"/>
      <c r="ZC2106" s="0"/>
      <c r="ZD2106" s="0"/>
      <c r="ZE2106" s="0"/>
      <c r="ZF2106" s="0"/>
      <c r="ZG2106" s="0"/>
      <c r="ZH2106" s="0"/>
      <c r="ZI2106" s="0"/>
      <c r="ZJ2106" s="0"/>
      <c r="ZK2106" s="0"/>
      <c r="ZL2106" s="0"/>
      <c r="ZM2106" s="0"/>
      <c r="ZN2106" s="0"/>
      <c r="ZO2106" s="0"/>
      <c r="ZP2106" s="0"/>
      <c r="ZQ2106" s="0"/>
      <c r="ZR2106" s="0"/>
      <c r="ZS2106" s="0"/>
      <c r="ZT2106" s="0"/>
      <c r="ZU2106" s="0"/>
      <c r="ZV2106" s="0"/>
      <c r="ZW2106" s="0"/>
      <c r="ZX2106" s="0"/>
      <c r="ZY2106" s="0"/>
      <c r="ZZ2106" s="0"/>
      <c r="AAA2106" s="0"/>
      <c r="AAB2106" s="0"/>
      <c r="AAC2106" s="0"/>
      <c r="AAD2106" s="0"/>
      <c r="AAE2106" s="0"/>
      <c r="AAF2106" s="0"/>
      <c r="AAG2106" s="0"/>
      <c r="AAH2106" s="0"/>
      <c r="AAI2106" s="0"/>
      <c r="AAJ2106" s="0"/>
      <c r="AAK2106" s="0"/>
      <c r="AAL2106" s="0"/>
      <c r="AAM2106" s="0"/>
      <c r="AAN2106" s="0"/>
      <c r="AAO2106" s="0"/>
      <c r="AAP2106" s="0"/>
      <c r="AAQ2106" s="0"/>
      <c r="AAR2106" s="0"/>
      <c r="AAS2106" s="0"/>
      <c r="AAT2106" s="0"/>
      <c r="AAU2106" s="0"/>
      <c r="AAV2106" s="0"/>
      <c r="AAW2106" s="0"/>
      <c r="AAX2106" s="0"/>
      <c r="AAY2106" s="0"/>
      <c r="AAZ2106" s="0"/>
      <c r="ABA2106" s="0"/>
      <c r="ABB2106" s="0"/>
      <c r="ABC2106" s="0"/>
      <c r="ABD2106" s="0"/>
      <c r="ABE2106" s="0"/>
      <c r="ABF2106" s="0"/>
      <c r="ABG2106" s="0"/>
      <c r="ABH2106" s="0"/>
      <c r="ABI2106" s="0"/>
      <c r="ABJ2106" s="0"/>
      <c r="ABK2106" s="0"/>
      <c r="ABL2106" s="0"/>
      <c r="ABM2106" s="0"/>
      <c r="ABN2106" s="0"/>
      <c r="ABO2106" s="0"/>
      <c r="ABP2106" s="0"/>
      <c r="ABQ2106" s="0"/>
      <c r="ABR2106" s="0"/>
      <c r="ABS2106" s="0"/>
      <c r="ABT2106" s="0"/>
      <c r="ABU2106" s="0"/>
      <c r="ABV2106" s="0"/>
      <c r="ABW2106" s="0"/>
      <c r="ABX2106" s="0"/>
      <c r="ABY2106" s="0"/>
      <c r="ABZ2106" s="0"/>
      <c r="ACA2106" s="0"/>
      <c r="ACB2106" s="0"/>
      <c r="ACC2106" s="0"/>
      <c r="ACD2106" s="0"/>
      <c r="ACE2106" s="0"/>
      <c r="ACF2106" s="0"/>
      <c r="ACG2106" s="0"/>
      <c r="ACH2106" s="0"/>
      <c r="ACI2106" s="0"/>
      <c r="ACJ2106" s="0"/>
      <c r="ACK2106" s="0"/>
      <c r="ACL2106" s="0"/>
      <c r="ACM2106" s="0"/>
      <c r="ACN2106" s="0"/>
      <c r="ACO2106" s="0"/>
      <c r="ACP2106" s="0"/>
      <c r="ACQ2106" s="0"/>
      <c r="ACR2106" s="0"/>
      <c r="ACS2106" s="0"/>
      <c r="ACT2106" s="0"/>
      <c r="ACU2106" s="0"/>
      <c r="ACV2106" s="0"/>
      <c r="ACW2106" s="0"/>
      <c r="ACX2106" s="0"/>
      <c r="ACY2106" s="0"/>
      <c r="ACZ2106" s="0"/>
      <c r="ADA2106" s="0"/>
      <c r="ADB2106" s="0"/>
      <c r="ADC2106" s="0"/>
      <c r="ADD2106" s="0"/>
      <c r="ADE2106" s="0"/>
      <c r="ADF2106" s="0"/>
      <c r="ADG2106" s="0"/>
      <c r="ADH2106" s="0"/>
      <c r="ADI2106" s="0"/>
      <c r="ADJ2106" s="0"/>
      <c r="ADK2106" s="0"/>
      <c r="ADL2106" s="0"/>
      <c r="ADM2106" s="0"/>
      <c r="ADN2106" s="0"/>
      <c r="ADO2106" s="0"/>
      <c r="ADP2106" s="0"/>
      <c r="ADQ2106" s="0"/>
      <c r="ADR2106" s="0"/>
      <c r="ADS2106" s="0"/>
      <c r="ADT2106" s="0"/>
      <c r="ADU2106" s="0"/>
      <c r="ADV2106" s="0"/>
      <c r="ADW2106" s="0"/>
      <c r="ADX2106" s="0"/>
      <c r="ADY2106" s="0"/>
      <c r="ADZ2106" s="0"/>
      <c r="AEA2106" s="0"/>
      <c r="AEB2106" s="0"/>
      <c r="AEC2106" s="0"/>
      <c r="AED2106" s="0"/>
      <c r="AEE2106" s="0"/>
      <c r="AEF2106" s="0"/>
      <c r="AEG2106" s="0"/>
      <c r="AEH2106" s="0"/>
      <c r="AEI2106" s="0"/>
      <c r="AEJ2106" s="0"/>
      <c r="AEK2106" s="0"/>
      <c r="AEL2106" s="0"/>
      <c r="AEM2106" s="0"/>
      <c r="AEN2106" s="0"/>
      <c r="AEO2106" s="0"/>
      <c r="AEP2106" s="0"/>
      <c r="AEQ2106" s="0"/>
      <c r="AER2106" s="0"/>
      <c r="AES2106" s="0"/>
      <c r="AET2106" s="0"/>
      <c r="AEU2106" s="0"/>
      <c r="AEV2106" s="0"/>
      <c r="AEW2106" s="0"/>
      <c r="AEX2106" s="0"/>
      <c r="AEY2106" s="0"/>
      <c r="AEZ2106" s="0"/>
      <c r="AFA2106" s="0"/>
      <c r="AFB2106" s="0"/>
      <c r="AFC2106" s="0"/>
      <c r="AFD2106" s="0"/>
      <c r="AFE2106" s="0"/>
      <c r="AFF2106" s="0"/>
      <c r="AFG2106" s="0"/>
      <c r="AFH2106" s="0"/>
      <c r="AFI2106" s="0"/>
      <c r="AFJ2106" s="0"/>
      <c r="AFK2106" s="0"/>
      <c r="AFL2106" s="0"/>
      <c r="AFM2106" s="0"/>
      <c r="AFN2106" s="0"/>
      <c r="AFO2106" s="0"/>
      <c r="AFP2106" s="0"/>
      <c r="AFQ2106" s="0"/>
      <c r="AFR2106" s="0"/>
      <c r="AFS2106" s="0"/>
      <c r="AFT2106" s="0"/>
      <c r="AFU2106" s="0"/>
      <c r="AFV2106" s="0"/>
      <c r="AFW2106" s="0"/>
      <c r="AFX2106" s="0"/>
      <c r="AFY2106" s="0"/>
      <c r="AFZ2106" s="0"/>
      <c r="AGA2106" s="0"/>
      <c r="AGB2106" s="0"/>
      <c r="AGC2106" s="0"/>
      <c r="AGD2106" s="0"/>
      <c r="AGE2106" s="0"/>
      <c r="AGF2106" s="0"/>
      <c r="AGG2106" s="0"/>
      <c r="AGH2106" s="0"/>
      <c r="AGI2106" s="0"/>
      <c r="AGJ2106" s="0"/>
      <c r="AGK2106" s="0"/>
      <c r="AGL2106" s="0"/>
      <c r="AGM2106" s="0"/>
      <c r="AGN2106" s="0"/>
      <c r="AGO2106" s="0"/>
      <c r="AGP2106" s="0"/>
      <c r="AGQ2106" s="0"/>
      <c r="AGR2106" s="0"/>
      <c r="AGS2106" s="0"/>
      <c r="AGT2106" s="0"/>
      <c r="AGU2106" s="0"/>
      <c r="AGV2106" s="0"/>
      <c r="AGW2106" s="0"/>
      <c r="AGX2106" s="0"/>
      <c r="AGY2106" s="0"/>
      <c r="AGZ2106" s="0"/>
      <c r="AHA2106" s="0"/>
      <c r="AHB2106" s="0"/>
      <c r="AHC2106" s="0"/>
      <c r="AHD2106" s="0"/>
      <c r="AHE2106" s="0"/>
      <c r="AHF2106" s="0"/>
      <c r="AHG2106" s="0"/>
      <c r="AHH2106" s="0"/>
      <c r="AHI2106" s="0"/>
      <c r="AHJ2106" s="0"/>
      <c r="AHK2106" s="0"/>
      <c r="AHL2106" s="0"/>
      <c r="AHM2106" s="0"/>
      <c r="AHN2106" s="0"/>
      <c r="AHO2106" s="0"/>
      <c r="AHP2106" s="0"/>
      <c r="AHQ2106" s="0"/>
      <c r="AHR2106" s="0"/>
      <c r="AHS2106" s="0"/>
      <c r="AHT2106" s="0"/>
      <c r="AHU2106" s="0"/>
      <c r="AHV2106" s="0"/>
      <c r="AHW2106" s="0"/>
      <c r="AHX2106" s="0"/>
      <c r="AHY2106" s="0"/>
      <c r="AHZ2106" s="0"/>
      <c r="AIA2106" s="0"/>
      <c r="AIB2106" s="0"/>
      <c r="AIC2106" s="0"/>
      <c r="AID2106" s="0"/>
      <c r="AIE2106" s="0"/>
      <c r="AIF2106" s="0"/>
      <c r="AIG2106" s="0"/>
      <c r="AIH2106" s="0"/>
      <c r="AII2106" s="0"/>
      <c r="AIJ2106" s="0"/>
      <c r="AIK2106" s="0"/>
      <c r="AIL2106" s="0"/>
      <c r="AIM2106" s="0"/>
      <c r="AIN2106" s="0"/>
      <c r="AIO2106" s="0"/>
      <c r="AIP2106" s="0"/>
      <c r="AIQ2106" s="0"/>
      <c r="AIR2106" s="0"/>
      <c r="AIS2106" s="0"/>
      <c r="AIT2106" s="0"/>
      <c r="AIU2106" s="0"/>
      <c r="AIV2106" s="0"/>
      <c r="AIW2106" s="0"/>
      <c r="AIX2106" s="0"/>
      <c r="AIY2106" s="0"/>
      <c r="AIZ2106" s="0"/>
      <c r="AJA2106" s="0"/>
      <c r="AJB2106" s="0"/>
      <c r="AJC2106" s="0"/>
      <c r="AJD2106" s="0"/>
      <c r="AJE2106" s="0"/>
      <c r="AJF2106" s="0"/>
      <c r="AJG2106" s="0"/>
      <c r="AJH2106" s="0"/>
      <c r="AJI2106" s="0"/>
      <c r="AJJ2106" s="0"/>
      <c r="AJK2106" s="0"/>
      <c r="AJL2106" s="0"/>
      <c r="AJM2106" s="0"/>
      <c r="AJN2106" s="0"/>
      <c r="AJO2106" s="0"/>
      <c r="AJP2106" s="0"/>
      <c r="AJQ2106" s="0"/>
      <c r="AJR2106" s="0"/>
      <c r="AJS2106" s="0"/>
      <c r="AJT2106" s="0"/>
      <c r="AJU2106" s="0"/>
      <c r="AJV2106" s="0"/>
      <c r="AJW2106" s="0"/>
      <c r="AJX2106" s="0"/>
      <c r="AJY2106" s="0"/>
      <c r="AJZ2106" s="0"/>
      <c r="AKA2106" s="0"/>
      <c r="AKB2106" s="0"/>
      <c r="AKC2106" s="0"/>
      <c r="AKD2106" s="0"/>
      <c r="AKE2106" s="0"/>
      <c r="AKF2106" s="0"/>
      <c r="AKG2106" s="0"/>
      <c r="AKH2106" s="0"/>
      <c r="AKI2106" s="0"/>
      <c r="AKJ2106" s="0"/>
      <c r="AKK2106" s="0"/>
      <c r="AKL2106" s="0"/>
      <c r="AKM2106" s="0"/>
      <c r="AKN2106" s="0"/>
      <c r="AKO2106" s="0"/>
      <c r="AKP2106" s="0"/>
      <c r="AKQ2106" s="0"/>
      <c r="AKR2106" s="0"/>
      <c r="AKS2106" s="0"/>
      <c r="AKT2106" s="0"/>
      <c r="AKU2106" s="0"/>
      <c r="AKV2106" s="0"/>
      <c r="AKW2106" s="0"/>
      <c r="AKX2106" s="0"/>
      <c r="AKY2106" s="0"/>
      <c r="AKZ2106" s="0"/>
      <c r="ALA2106" s="0"/>
      <c r="ALB2106" s="0"/>
      <c r="ALC2106" s="0"/>
      <c r="ALD2106" s="0"/>
      <c r="ALE2106" s="0"/>
      <c r="ALF2106" s="0"/>
      <c r="ALG2106" s="0"/>
      <c r="ALH2106" s="0"/>
      <c r="ALI2106" s="0"/>
      <c r="ALJ2106" s="0"/>
      <c r="ALK2106" s="0"/>
      <c r="ALL2106" s="0"/>
      <c r="ALM2106" s="0"/>
      <c r="ALN2106" s="0"/>
      <c r="ALO2106" s="0"/>
      <c r="ALP2106" s="0"/>
      <c r="ALQ2106" s="0"/>
      <c r="ALR2106" s="0"/>
      <c r="ALS2106" s="0"/>
      <c r="ALT2106" s="0"/>
      <c r="ALU2106" s="0"/>
      <c r="ALV2106" s="0"/>
      <c r="ALW2106" s="0"/>
      <c r="ALX2106" s="0"/>
      <c r="ALY2106" s="0"/>
      <c r="ALZ2106" s="0"/>
      <c r="AMA2106" s="0"/>
      <c r="AMB2106" s="0"/>
      <c r="AMC2106" s="0"/>
      <c r="AMD2106" s="0"/>
      <c r="AME2106" s="0"/>
      <c r="AMF2106" s="0"/>
      <c r="AMG2106" s="0"/>
      <c r="AMH2106" s="0"/>
      <c r="AMI2106" s="0"/>
      <c r="AMJ2106" s="0"/>
    </row>
    <row r="2107" customFormat="false" ht="15" hidden="false" customHeight="true" outlineLevel="0" collapsed="false">
      <c r="A2107" s="1" t="n">
        <v>2104</v>
      </c>
      <c r="B2107" s="1" t="s">
        <v>12231</v>
      </c>
      <c r="C2107" s="1" t="s">
        <v>12896</v>
      </c>
      <c r="D2107" s="1" t="s">
        <v>12897</v>
      </c>
      <c r="E2107" s="1" t="s">
        <v>12940</v>
      </c>
      <c r="F2107" s="2" t="s">
        <v>12941</v>
      </c>
      <c r="G2107" s="1" t="s">
        <v>12942</v>
      </c>
      <c r="H2107" s="1" t="s">
        <v>12943</v>
      </c>
      <c r="I2107" s="1" t="s">
        <v>12944</v>
      </c>
      <c r="J2107" s="1" t="s">
        <v>12945</v>
      </c>
      <c r="K2107" s="4" t="s">
        <v>107</v>
      </c>
      <c r="L2107" s="4" t="s">
        <v>108</v>
      </c>
      <c r="M2107" s="4" t="s">
        <v>109</v>
      </c>
      <c r="N2107" s="0"/>
      <c r="O2107" s="4" t="s">
        <v>110</v>
      </c>
      <c r="P2107" s="4" t="s">
        <v>110</v>
      </c>
      <c r="Q2107" s="0"/>
      <c r="R2107" s="4" t="s">
        <v>110</v>
      </c>
      <c r="S2107" s="4" t="s">
        <v>110</v>
      </c>
      <c r="T2107" s="0"/>
      <c r="U2107" s="4" t="s">
        <v>110</v>
      </c>
      <c r="V2107" s="4" t="s">
        <v>110</v>
      </c>
      <c r="W2107" s="0"/>
      <c r="X2107" s="4" t="s">
        <v>110</v>
      </c>
      <c r="Y2107" s="4" t="s">
        <v>110</v>
      </c>
      <c r="Z2107" s="4" t="s">
        <v>110</v>
      </c>
      <c r="AA2107" s="4" t="s">
        <v>110</v>
      </c>
      <c r="AB2107" s="4" t="s">
        <v>110</v>
      </c>
      <c r="AC2107" s="4" t="s">
        <v>110</v>
      </c>
      <c r="AD2107" s="4" t="s">
        <v>110</v>
      </c>
      <c r="AE2107" s="4" t="s">
        <v>110</v>
      </c>
      <c r="AF2107" s="4" t="s">
        <v>110</v>
      </c>
      <c r="AG2107" s="4" t="s">
        <v>110</v>
      </c>
      <c r="AH2107" s="4" t="s">
        <v>110</v>
      </c>
      <c r="AI2107" s="4" t="s">
        <v>110</v>
      </c>
      <c r="AJ2107" s="4" t="s">
        <v>110</v>
      </c>
      <c r="AK2107" s="4" t="s">
        <v>110</v>
      </c>
      <c r="AL2107" s="4" t="s">
        <v>110</v>
      </c>
      <c r="AM2107" s="4" t="s">
        <v>110</v>
      </c>
      <c r="AN2107" s="4" t="s">
        <v>110</v>
      </c>
      <c r="AO2107" s="4" t="s">
        <v>110</v>
      </c>
      <c r="AP2107" s="4" t="s">
        <v>110</v>
      </c>
      <c r="AQ2107" s="4" t="s">
        <v>110</v>
      </c>
      <c r="AR2107" s="4" t="s">
        <v>110</v>
      </c>
      <c r="AS2107" s="4" t="s">
        <v>110</v>
      </c>
      <c r="AT2107" s="4" t="s">
        <v>110</v>
      </c>
      <c r="AU2107" s="4" t="s">
        <v>110</v>
      </c>
      <c r="AV2107" s="4" t="s">
        <v>110</v>
      </c>
      <c r="AW2107" s="4" t="s">
        <v>110</v>
      </c>
      <c r="AX2107" s="0"/>
      <c r="AY2107" s="0"/>
      <c r="AZ2107" s="1"/>
      <c r="BA2107" s="1"/>
      <c r="BB2107" s="4"/>
      <c r="BC2107" s="4"/>
      <c r="BD2107" s="4"/>
      <c r="BE2107" s="0"/>
      <c r="BF2107" s="0"/>
      <c r="BG2107" s="4" t="s">
        <v>172</v>
      </c>
      <c r="BH2107" s="4" t="s">
        <v>172</v>
      </c>
      <c r="BI2107" s="0"/>
      <c r="BJ2107" s="4"/>
      <c r="BK2107" s="4"/>
      <c r="BL2107" s="4"/>
      <c r="BM2107" s="4"/>
      <c r="BN2107" s="4"/>
      <c r="BO2107" s="0"/>
      <c r="BP2107" s="0"/>
      <c r="BQ2107" s="0"/>
      <c r="BR2107" s="1" t="s">
        <v>3003</v>
      </c>
      <c r="BS2107" s="0"/>
      <c r="BT2107" s="0"/>
      <c r="BU2107" s="0"/>
      <c r="BV2107" s="1" t="s">
        <v>3056</v>
      </c>
      <c r="BW2107" s="0"/>
      <c r="BX2107" s="0"/>
      <c r="BY2107" s="0"/>
      <c r="BZ2107" s="0"/>
      <c r="CA2107" s="0"/>
      <c r="CB2107" s="0"/>
      <c r="CC2107" s="0"/>
      <c r="CD2107" s="0"/>
      <c r="CE2107" s="0"/>
      <c r="CF2107" s="0"/>
      <c r="CG2107" s="0"/>
      <c r="CH2107" s="0"/>
      <c r="CI2107" s="0"/>
      <c r="CJ2107" s="0"/>
      <c r="CK2107" s="0"/>
      <c r="CL2107" s="0"/>
      <c r="CM2107" s="0"/>
      <c r="CN2107" s="0"/>
      <c r="CO2107" s="0"/>
      <c r="CP2107" s="0"/>
      <c r="CQ2107" s="0"/>
      <c r="CR2107" s="0"/>
      <c r="CS2107" s="0"/>
      <c r="CT2107" s="0"/>
      <c r="CU2107" s="0"/>
      <c r="CV2107" s="0"/>
      <c r="CW2107" s="0"/>
      <c r="CX2107" s="0"/>
      <c r="CY2107" s="0"/>
      <c r="CZ2107" s="0"/>
      <c r="DA2107" s="0"/>
      <c r="DB2107" s="0"/>
      <c r="DC2107" s="0"/>
      <c r="DD2107" s="0"/>
      <c r="DE2107" s="0"/>
      <c r="DF2107" s="0"/>
      <c r="DG2107" s="0"/>
      <c r="DH2107" s="0"/>
      <c r="DI2107" s="0"/>
      <c r="DJ2107" s="0"/>
      <c r="DK2107" s="0"/>
      <c r="DL2107" s="0"/>
      <c r="DM2107" s="0"/>
      <c r="DN2107" s="0"/>
      <c r="DO2107" s="0"/>
      <c r="DP2107" s="0"/>
      <c r="DQ2107" s="0"/>
      <c r="DR2107" s="0"/>
      <c r="DS2107" s="0"/>
      <c r="DT2107" s="0"/>
      <c r="DU2107" s="0"/>
      <c r="DV2107" s="0"/>
      <c r="DW2107" s="0"/>
      <c r="DX2107" s="0"/>
      <c r="DY2107" s="0"/>
      <c r="DZ2107" s="0"/>
      <c r="EA2107" s="0"/>
      <c r="EB2107" s="0"/>
      <c r="EC2107" s="0"/>
      <c r="ED2107" s="0"/>
      <c r="EE2107" s="0"/>
      <c r="EF2107" s="0"/>
      <c r="EG2107" s="0"/>
      <c r="EH2107" s="0"/>
      <c r="EI2107" s="0"/>
      <c r="EJ2107" s="0"/>
      <c r="EK2107" s="0"/>
      <c r="EL2107" s="0"/>
      <c r="EM2107" s="0"/>
      <c r="EN2107" s="0"/>
      <c r="EO2107" s="0"/>
      <c r="EP2107" s="0"/>
      <c r="EQ2107" s="0"/>
      <c r="ER2107" s="0"/>
      <c r="ES2107" s="0"/>
      <c r="ET2107" s="0"/>
      <c r="EU2107" s="0"/>
      <c r="EV2107" s="0"/>
      <c r="EW2107" s="0"/>
      <c r="EX2107" s="0"/>
      <c r="EY2107" s="0"/>
      <c r="EZ2107" s="0"/>
      <c r="FA2107" s="0"/>
      <c r="FB2107" s="0"/>
      <c r="FC2107" s="0"/>
      <c r="FD2107" s="0"/>
      <c r="FE2107" s="0"/>
      <c r="FF2107" s="0"/>
      <c r="FG2107" s="0"/>
      <c r="FH2107" s="0"/>
      <c r="FI2107" s="0"/>
      <c r="FJ2107" s="0"/>
      <c r="FK2107" s="0"/>
      <c r="FL2107" s="0"/>
      <c r="FM2107" s="0"/>
      <c r="FN2107" s="0"/>
      <c r="FO2107" s="0"/>
      <c r="FP2107" s="0"/>
      <c r="FQ2107" s="0"/>
      <c r="FR2107" s="0"/>
      <c r="FS2107" s="0"/>
      <c r="FT2107" s="0"/>
      <c r="FU2107" s="0"/>
      <c r="FV2107" s="0"/>
      <c r="FW2107" s="0"/>
      <c r="FX2107" s="0"/>
      <c r="FY2107" s="0"/>
      <c r="FZ2107" s="0"/>
      <c r="GA2107" s="0"/>
      <c r="GB2107" s="0"/>
      <c r="GC2107" s="0"/>
      <c r="GD2107" s="0"/>
      <c r="GE2107" s="0"/>
      <c r="GF2107" s="0"/>
      <c r="GG2107" s="0"/>
      <c r="GH2107" s="0"/>
      <c r="GI2107" s="0"/>
      <c r="GJ2107" s="0"/>
      <c r="GK2107" s="0"/>
      <c r="GL2107" s="0"/>
      <c r="GM2107" s="0"/>
      <c r="GN2107" s="0"/>
      <c r="GO2107" s="0"/>
      <c r="GP2107" s="0"/>
      <c r="GQ2107" s="0"/>
      <c r="GR2107" s="0"/>
      <c r="GS2107" s="0"/>
      <c r="GT2107" s="0"/>
      <c r="GU2107" s="0"/>
      <c r="GV2107" s="0"/>
      <c r="GW2107" s="0"/>
      <c r="GX2107" s="0"/>
      <c r="GY2107" s="0"/>
      <c r="GZ2107" s="0"/>
      <c r="HA2107" s="0"/>
      <c r="HB2107" s="0"/>
      <c r="HC2107" s="0"/>
      <c r="HD2107" s="0"/>
      <c r="HE2107" s="0"/>
      <c r="HF2107" s="0"/>
      <c r="HG2107" s="0"/>
      <c r="HH2107" s="0"/>
      <c r="HI2107" s="0"/>
      <c r="HJ2107" s="0"/>
      <c r="HK2107" s="0"/>
      <c r="HL2107" s="0"/>
      <c r="HM2107" s="0"/>
      <c r="HN2107" s="0"/>
      <c r="HO2107" s="0"/>
      <c r="HP2107" s="0"/>
      <c r="HQ2107" s="0"/>
      <c r="HR2107" s="0"/>
      <c r="HS2107" s="0"/>
      <c r="HT2107" s="0"/>
      <c r="HU2107" s="0"/>
      <c r="HV2107" s="0"/>
      <c r="HW2107" s="0"/>
      <c r="HX2107" s="0"/>
      <c r="HY2107" s="0"/>
      <c r="HZ2107" s="0"/>
      <c r="IA2107" s="0"/>
      <c r="IB2107" s="0"/>
      <c r="IC2107" s="0"/>
      <c r="ID2107" s="0"/>
      <c r="IE2107" s="0"/>
      <c r="IF2107" s="0"/>
      <c r="IG2107" s="0"/>
      <c r="IH2107" s="0"/>
      <c r="II2107" s="0"/>
      <c r="IJ2107" s="0"/>
      <c r="IK2107" s="0"/>
      <c r="IL2107" s="0"/>
      <c r="IM2107" s="0"/>
      <c r="IN2107" s="0"/>
      <c r="IO2107" s="0"/>
      <c r="IP2107" s="0"/>
      <c r="IQ2107" s="0"/>
      <c r="IR2107" s="0"/>
      <c r="IS2107" s="0"/>
      <c r="IT2107" s="0"/>
      <c r="IU2107" s="0"/>
      <c r="IV2107" s="0"/>
      <c r="IW2107" s="0"/>
      <c r="IX2107" s="0"/>
      <c r="IY2107" s="0"/>
      <c r="IZ2107" s="0"/>
      <c r="JA2107" s="0"/>
      <c r="JB2107" s="0"/>
      <c r="JC2107" s="0"/>
      <c r="JD2107" s="0"/>
      <c r="JE2107" s="0"/>
      <c r="JF2107" s="0"/>
      <c r="JG2107" s="0"/>
      <c r="JH2107" s="0"/>
      <c r="JI2107" s="0"/>
      <c r="JJ2107" s="0"/>
      <c r="JK2107" s="0"/>
      <c r="JL2107" s="0"/>
      <c r="JM2107" s="0"/>
      <c r="JN2107" s="0"/>
      <c r="JO2107" s="0"/>
      <c r="JP2107" s="0"/>
      <c r="JQ2107" s="0"/>
      <c r="JR2107" s="0"/>
      <c r="JS2107" s="0"/>
      <c r="JT2107" s="0"/>
      <c r="JU2107" s="0"/>
      <c r="JV2107" s="0"/>
      <c r="JW2107" s="0"/>
      <c r="JX2107" s="0"/>
      <c r="JY2107" s="0"/>
      <c r="JZ2107" s="0"/>
      <c r="KA2107" s="0"/>
      <c r="KB2107" s="0"/>
      <c r="KC2107" s="0"/>
      <c r="KD2107" s="0"/>
      <c r="KE2107" s="0"/>
      <c r="KF2107" s="0"/>
      <c r="KG2107" s="0"/>
      <c r="KH2107" s="0"/>
      <c r="KI2107" s="0"/>
      <c r="KJ2107" s="0"/>
      <c r="KK2107" s="0"/>
      <c r="KL2107" s="0"/>
      <c r="KM2107" s="0"/>
      <c r="KN2107" s="0"/>
      <c r="KO2107" s="0"/>
      <c r="KP2107" s="0"/>
      <c r="KQ2107" s="0"/>
      <c r="KR2107" s="0"/>
      <c r="KS2107" s="0"/>
      <c r="KT2107" s="0"/>
      <c r="KU2107" s="0"/>
      <c r="KV2107" s="0"/>
      <c r="KW2107" s="0"/>
      <c r="KX2107" s="0"/>
      <c r="KY2107" s="0"/>
      <c r="KZ2107" s="0"/>
      <c r="LA2107" s="0"/>
      <c r="LB2107" s="0"/>
      <c r="LC2107" s="0"/>
      <c r="LD2107" s="0"/>
      <c r="LE2107" s="0"/>
      <c r="LF2107" s="0"/>
      <c r="LG2107" s="0"/>
      <c r="LH2107" s="0"/>
      <c r="LI2107" s="0"/>
      <c r="LJ2107" s="0"/>
      <c r="LK2107" s="0"/>
      <c r="LL2107" s="0"/>
      <c r="LM2107" s="0"/>
      <c r="LN2107" s="0"/>
      <c r="LO2107" s="0"/>
      <c r="LP2107" s="0"/>
      <c r="LQ2107" s="0"/>
      <c r="LR2107" s="0"/>
      <c r="LS2107" s="0"/>
      <c r="LT2107" s="0"/>
      <c r="LU2107" s="0"/>
      <c r="LV2107" s="0"/>
      <c r="LW2107" s="0"/>
      <c r="LX2107" s="0"/>
      <c r="LY2107" s="0"/>
      <c r="LZ2107" s="0"/>
      <c r="MA2107" s="0"/>
      <c r="MB2107" s="0"/>
      <c r="MC2107" s="0"/>
      <c r="MD2107" s="0"/>
      <c r="ME2107" s="0"/>
      <c r="MF2107" s="0"/>
      <c r="MG2107" s="0"/>
      <c r="MH2107" s="0"/>
      <c r="MI2107" s="0"/>
      <c r="MJ2107" s="0"/>
      <c r="MK2107" s="0"/>
      <c r="ML2107" s="0"/>
      <c r="MM2107" s="0"/>
      <c r="MN2107" s="0"/>
      <c r="MO2107" s="0"/>
      <c r="MP2107" s="0"/>
      <c r="MQ2107" s="0"/>
      <c r="MR2107" s="0"/>
      <c r="MS2107" s="0"/>
      <c r="MT2107" s="0"/>
      <c r="MU2107" s="0"/>
      <c r="MV2107" s="0"/>
      <c r="MW2107" s="0"/>
      <c r="MX2107" s="0"/>
      <c r="MY2107" s="0"/>
      <c r="MZ2107" s="0"/>
      <c r="NA2107" s="0"/>
      <c r="NB2107" s="0"/>
      <c r="NC2107" s="0"/>
      <c r="ND2107" s="0"/>
      <c r="NE2107" s="0"/>
      <c r="NF2107" s="0"/>
      <c r="NG2107" s="0"/>
      <c r="NH2107" s="0"/>
      <c r="NI2107" s="0"/>
      <c r="NJ2107" s="0"/>
      <c r="NK2107" s="0"/>
      <c r="NL2107" s="0"/>
      <c r="NM2107" s="0"/>
      <c r="NN2107" s="0"/>
      <c r="NO2107" s="0"/>
      <c r="NP2107" s="0"/>
      <c r="NQ2107" s="0"/>
      <c r="NR2107" s="0"/>
      <c r="NS2107" s="0"/>
      <c r="NT2107" s="0"/>
      <c r="NU2107" s="0"/>
      <c r="NV2107" s="0"/>
      <c r="NW2107" s="0"/>
      <c r="NX2107" s="0"/>
      <c r="NY2107" s="0"/>
      <c r="NZ2107" s="0"/>
      <c r="OA2107" s="0"/>
      <c r="OB2107" s="0"/>
      <c r="OC2107" s="0"/>
      <c r="OD2107" s="0"/>
      <c r="OE2107" s="0"/>
      <c r="OF2107" s="0"/>
      <c r="OG2107" s="0"/>
      <c r="OH2107" s="0"/>
      <c r="OI2107" s="0"/>
      <c r="OJ2107" s="0"/>
      <c r="OK2107" s="0"/>
      <c r="OL2107" s="0"/>
      <c r="OM2107" s="0"/>
      <c r="ON2107" s="0"/>
      <c r="OO2107" s="0"/>
      <c r="OP2107" s="0"/>
      <c r="OQ2107" s="0"/>
      <c r="OR2107" s="0"/>
      <c r="OS2107" s="0"/>
      <c r="OT2107" s="0"/>
      <c r="OU2107" s="0"/>
      <c r="OV2107" s="0"/>
      <c r="OW2107" s="0"/>
      <c r="OX2107" s="0"/>
      <c r="OY2107" s="0"/>
      <c r="OZ2107" s="0"/>
      <c r="PA2107" s="0"/>
      <c r="PB2107" s="0"/>
      <c r="PC2107" s="0"/>
      <c r="PD2107" s="0"/>
      <c r="PE2107" s="0"/>
      <c r="PF2107" s="0"/>
      <c r="PG2107" s="0"/>
      <c r="PH2107" s="0"/>
      <c r="PI2107" s="0"/>
      <c r="PJ2107" s="0"/>
      <c r="PK2107" s="0"/>
      <c r="PL2107" s="0"/>
      <c r="PM2107" s="0"/>
      <c r="PN2107" s="0"/>
      <c r="PO2107" s="0"/>
      <c r="PP2107" s="0"/>
      <c r="PQ2107" s="0"/>
      <c r="PR2107" s="0"/>
      <c r="PS2107" s="0"/>
      <c r="PT2107" s="0"/>
      <c r="PU2107" s="0"/>
      <c r="PV2107" s="0"/>
      <c r="PW2107" s="0"/>
      <c r="PX2107" s="0"/>
      <c r="PY2107" s="0"/>
      <c r="PZ2107" s="0"/>
      <c r="QA2107" s="0"/>
      <c r="QB2107" s="0"/>
      <c r="QC2107" s="0"/>
      <c r="QD2107" s="0"/>
      <c r="QE2107" s="0"/>
      <c r="QF2107" s="0"/>
      <c r="QG2107" s="0"/>
      <c r="QH2107" s="0"/>
      <c r="QI2107" s="0"/>
      <c r="QJ2107" s="0"/>
      <c r="QK2107" s="0"/>
      <c r="QL2107" s="0"/>
      <c r="QM2107" s="0"/>
      <c r="QN2107" s="0"/>
      <c r="QO2107" s="0"/>
      <c r="QP2107" s="0"/>
      <c r="QQ2107" s="0"/>
      <c r="QR2107" s="0"/>
      <c r="QS2107" s="0"/>
      <c r="QT2107" s="0"/>
      <c r="QU2107" s="0"/>
      <c r="QV2107" s="0"/>
      <c r="QW2107" s="0"/>
      <c r="QX2107" s="0"/>
      <c r="QY2107" s="0"/>
      <c r="QZ2107" s="0"/>
      <c r="RA2107" s="0"/>
      <c r="RB2107" s="0"/>
      <c r="RC2107" s="0"/>
      <c r="RD2107" s="0"/>
      <c r="RE2107" s="0"/>
      <c r="RF2107" s="0"/>
      <c r="RG2107" s="0"/>
      <c r="RH2107" s="0"/>
      <c r="RI2107" s="0"/>
      <c r="RJ2107" s="0"/>
      <c r="RK2107" s="0"/>
      <c r="RL2107" s="0"/>
      <c r="RM2107" s="0"/>
      <c r="RN2107" s="0"/>
      <c r="RO2107" s="0"/>
      <c r="RP2107" s="0"/>
      <c r="RQ2107" s="0"/>
      <c r="RR2107" s="0"/>
      <c r="RS2107" s="0"/>
      <c r="RT2107" s="0"/>
      <c r="RU2107" s="0"/>
      <c r="RV2107" s="0"/>
      <c r="RW2107" s="0"/>
      <c r="RX2107" s="0"/>
      <c r="RY2107" s="0"/>
      <c r="RZ2107" s="0"/>
      <c r="SA2107" s="0"/>
      <c r="SB2107" s="0"/>
      <c r="SC2107" s="0"/>
      <c r="SD2107" s="0"/>
      <c r="SE2107" s="0"/>
      <c r="SF2107" s="0"/>
      <c r="SG2107" s="0"/>
      <c r="SH2107" s="0"/>
      <c r="SI2107" s="0"/>
      <c r="SJ2107" s="0"/>
      <c r="SK2107" s="0"/>
      <c r="SL2107" s="0"/>
      <c r="SM2107" s="0"/>
      <c r="SN2107" s="0"/>
      <c r="SO2107" s="0"/>
      <c r="SP2107" s="0"/>
      <c r="SQ2107" s="0"/>
      <c r="SR2107" s="0"/>
      <c r="SS2107" s="0"/>
      <c r="ST2107" s="0"/>
      <c r="SU2107" s="0"/>
      <c r="SV2107" s="0"/>
      <c r="SW2107" s="0"/>
      <c r="SX2107" s="0"/>
      <c r="SY2107" s="0"/>
      <c r="SZ2107" s="0"/>
      <c r="TA2107" s="0"/>
      <c r="TB2107" s="0"/>
      <c r="TC2107" s="0"/>
      <c r="TD2107" s="0"/>
      <c r="TE2107" s="0"/>
      <c r="TF2107" s="0"/>
      <c r="TG2107" s="0"/>
      <c r="TH2107" s="0"/>
      <c r="TI2107" s="0"/>
      <c r="TJ2107" s="0"/>
      <c r="TK2107" s="0"/>
      <c r="TL2107" s="0"/>
      <c r="TM2107" s="0"/>
      <c r="TN2107" s="0"/>
      <c r="TO2107" s="0"/>
      <c r="TP2107" s="0"/>
      <c r="TQ2107" s="0"/>
      <c r="TR2107" s="0"/>
      <c r="TS2107" s="0"/>
      <c r="TT2107" s="0"/>
      <c r="TU2107" s="0"/>
      <c r="TV2107" s="0"/>
      <c r="TW2107" s="0"/>
      <c r="TX2107" s="0"/>
      <c r="TY2107" s="0"/>
      <c r="TZ2107" s="0"/>
      <c r="UA2107" s="0"/>
      <c r="UB2107" s="0"/>
      <c r="UC2107" s="0"/>
      <c r="UD2107" s="0"/>
      <c r="UE2107" s="0"/>
      <c r="UF2107" s="0"/>
      <c r="UG2107" s="0"/>
      <c r="UH2107" s="0"/>
      <c r="UI2107" s="0"/>
      <c r="UJ2107" s="0"/>
      <c r="UK2107" s="0"/>
      <c r="UL2107" s="0"/>
      <c r="UM2107" s="0"/>
      <c r="UN2107" s="0"/>
      <c r="UO2107" s="0"/>
      <c r="UP2107" s="0"/>
      <c r="UQ2107" s="0"/>
      <c r="UR2107" s="0"/>
      <c r="US2107" s="0"/>
      <c r="UT2107" s="0"/>
      <c r="UU2107" s="0"/>
      <c r="UV2107" s="0"/>
      <c r="UW2107" s="0"/>
      <c r="UX2107" s="0"/>
      <c r="UY2107" s="0"/>
      <c r="UZ2107" s="0"/>
      <c r="VA2107" s="0"/>
      <c r="VB2107" s="0"/>
      <c r="VC2107" s="0"/>
      <c r="VD2107" s="0"/>
      <c r="VE2107" s="0"/>
      <c r="VF2107" s="0"/>
      <c r="VG2107" s="0"/>
      <c r="VH2107" s="0"/>
      <c r="VI2107" s="0"/>
      <c r="VJ2107" s="0"/>
      <c r="VK2107" s="0"/>
      <c r="VL2107" s="0"/>
      <c r="VM2107" s="0"/>
      <c r="VN2107" s="0"/>
      <c r="VO2107" s="0"/>
      <c r="VP2107" s="0"/>
      <c r="VQ2107" s="0"/>
      <c r="VR2107" s="0"/>
      <c r="VS2107" s="0"/>
      <c r="VT2107" s="0"/>
      <c r="VU2107" s="0"/>
      <c r="VV2107" s="0"/>
      <c r="VW2107" s="0"/>
      <c r="VX2107" s="0"/>
      <c r="VY2107" s="0"/>
      <c r="VZ2107" s="0"/>
      <c r="WA2107" s="0"/>
      <c r="WB2107" s="0"/>
      <c r="WC2107" s="0"/>
      <c r="WD2107" s="0"/>
      <c r="WE2107" s="0"/>
      <c r="WF2107" s="0"/>
      <c r="WG2107" s="0"/>
      <c r="WH2107" s="0"/>
      <c r="WI2107" s="0"/>
      <c r="WJ2107" s="0"/>
      <c r="WK2107" s="0"/>
      <c r="WL2107" s="0"/>
      <c r="WM2107" s="0"/>
      <c r="WN2107" s="0"/>
      <c r="WO2107" s="0"/>
      <c r="WP2107" s="0"/>
      <c r="WQ2107" s="0"/>
      <c r="WR2107" s="0"/>
      <c r="WS2107" s="0"/>
      <c r="WT2107" s="0"/>
      <c r="WU2107" s="0"/>
      <c r="WV2107" s="0"/>
      <c r="WW2107" s="0"/>
      <c r="WX2107" s="0"/>
      <c r="WY2107" s="0"/>
      <c r="WZ2107" s="0"/>
      <c r="XA2107" s="0"/>
      <c r="XB2107" s="0"/>
      <c r="XC2107" s="0"/>
      <c r="XD2107" s="0"/>
      <c r="XE2107" s="0"/>
      <c r="XF2107" s="0"/>
      <c r="XG2107" s="0"/>
      <c r="XH2107" s="0"/>
      <c r="XI2107" s="0"/>
      <c r="XJ2107" s="0"/>
      <c r="XK2107" s="0"/>
      <c r="XL2107" s="0"/>
      <c r="XM2107" s="0"/>
      <c r="XN2107" s="0"/>
      <c r="XO2107" s="0"/>
      <c r="XP2107" s="0"/>
      <c r="XQ2107" s="0"/>
      <c r="XR2107" s="0"/>
      <c r="XS2107" s="0"/>
      <c r="XT2107" s="0"/>
      <c r="XU2107" s="0"/>
      <c r="XV2107" s="0"/>
      <c r="XW2107" s="0"/>
      <c r="XX2107" s="0"/>
      <c r="XY2107" s="0"/>
      <c r="XZ2107" s="0"/>
      <c r="YA2107" s="0"/>
      <c r="YB2107" s="0"/>
      <c r="YC2107" s="0"/>
      <c r="YD2107" s="0"/>
      <c r="YE2107" s="0"/>
      <c r="YF2107" s="0"/>
      <c r="YG2107" s="0"/>
      <c r="YH2107" s="0"/>
      <c r="YI2107" s="0"/>
      <c r="YJ2107" s="0"/>
      <c r="YK2107" s="0"/>
      <c r="YL2107" s="0"/>
      <c r="YM2107" s="0"/>
      <c r="YN2107" s="0"/>
      <c r="YO2107" s="0"/>
      <c r="YP2107" s="0"/>
      <c r="YQ2107" s="0"/>
      <c r="YR2107" s="0"/>
      <c r="YS2107" s="0"/>
      <c r="YT2107" s="0"/>
      <c r="YU2107" s="0"/>
      <c r="YV2107" s="0"/>
      <c r="YW2107" s="0"/>
      <c r="YX2107" s="0"/>
      <c r="YY2107" s="0"/>
      <c r="YZ2107" s="0"/>
      <c r="ZA2107" s="0"/>
      <c r="ZB2107" s="0"/>
      <c r="ZC2107" s="0"/>
      <c r="ZD2107" s="0"/>
      <c r="ZE2107" s="0"/>
      <c r="ZF2107" s="0"/>
      <c r="ZG2107" s="0"/>
      <c r="ZH2107" s="0"/>
      <c r="ZI2107" s="0"/>
      <c r="ZJ2107" s="0"/>
      <c r="ZK2107" s="0"/>
      <c r="ZL2107" s="0"/>
      <c r="ZM2107" s="0"/>
      <c r="ZN2107" s="0"/>
      <c r="ZO2107" s="0"/>
      <c r="ZP2107" s="0"/>
      <c r="ZQ2107" s="0"/>
      <c r="ZR2107" s="0"/>
      <c r="ZS2107" s="0"/>
      <c r="ZT2107" s="0"/>
      <c r="ZU2107" s="0"/>
      <c r="ZV2107" s="0"/>
      <c r="ZW2107" s="0"/>
      <c r="ZX2107" s="0"/>
      <c r="ZY2107" s="0"/>
      <c r="ZZ2107" s="0"/>
      <c r="AAA2107" s="0"/>
      <c r="AAB2107" s="0"/>
      <c r="AAC2107" s="0"/>
      <c r="AAD2107" s="0"/>
      <c r="AAE2107" s="0"/>
      <c r="AAF2107" s="0"/>
      <c r="AAG2107" s="0"/>
      <c r="AAH2107" s="0"/>
      <c r="AAI2107" s="0"/>
      <c r="AAJ2107" s="0"/>
      <c r="AAK2107" s="0"/>
      <c r="AAL2107" s="0"/>
      <c r="AAM2107" s="0"/>
      <c r="AAN2107" s="0"/>
      <c r="AAO2107" s="0"/>
      <c r="AAP2107" s="0"/>
      <c r="AAQ2107" s="0"/>
      <c r="AAR2107" s="0"/>
      <c r="AAS2107" s="0"/>
      <c r="AAT2107" s="0"/>
      <c r="AAU2107" s="0"/>
      <c r="AAV2107" s="0"/>
      <c r="AAW2107" s="0"/>
      <c r="AAX2107" s="0"/>
      <c r="AAY2107" s="0"/>
      <c r="AAZ2107" s="0"/>
      <c r="ABA2107" s="0"/>
      <c r="ABB2107" s="0"/>
      <c r="ABC2107" s="0"/>
      <c r="ABD2107" s="0"/>
      <c r="ABE2107" s="0"/>
      <c r="ABF2107" s="0"/>
      <c r="ABG2107" s="0"/>
      <c r="ABH2107" s="0"/>
      <c r="ABI2107" s="0"/>
      <c r="ABJ2107" s="0"/>
      <c r="ABK2107" s="0"/>
      <c r="ABL2107" s="0"/>
      <c r="ABM2107" s="0"/>
      <c r="ABN2107" s="0"/>
      <c r="ABO2107" s="0"/>
      <c r="ABP2107" s="0"/>
      <c r="ABQ2107" s="0"/>
      <c r="ABR2107" s="0"/>
      <c r="ABS2107" s="0"/>
      <c r="ABT2107" s="0"/>
      <c r="ABU2107" s="0"/>
      <c r="ABV2107" s="0"/>
      <c r="ABW2107" s="0"/>
      <c r="ABX2107" s="0"/>
      <c r="ABY2107" s="0"/>
      <c r="ABZ2107" s="0"/>
      <c r="ACA2107" s="0"/>
      <c r="ACB2107" s="0"/>
      <c r="ACC2107" s="0"/>
      <c r="ACD2107" s="0"/>
      <c r="ACE2107" s="0"/>
      <c r="ACF2107" s="0"/>
      <c r="ACG2107" s="0"/>
      <c r="ACH2107" s="0"/>
      <c r="ACI2107" s="0"/>
      <c r="ACJ2107" s="0"/>
      <c r="ACK2107" s="0"/>
      <c r="ACL2107" s="0"/>
      <c r="ACM2107" s="0"/>
      <c r="ACN2107" s="0"/>
      <c r="ACO2107" s="0"/>
      <c r="ACP2107" s="0"/>
      <c r="ACQ2107" s="0"/>
      <c r="ACR2107" s="0"/>
      <c r="ACS2107" s="0"/>
      <c r="ACT2107" s="0"/>
      <c r="ACU2107" s="0"/>
      <c r="ACV2107" s="0"/>
      <c r="ACW2107" s="0"/>
      <c r="ACX2107" s="0"/>
      <c r="ACY2107" s="0"/>
      <c r="ACZ2107" s="0"/>
      <c r="ADA2107" s="0"/>
      <c r="ADB2107" s="0"/>
      <c r="ADC2107" s="0"/>
      <c r="ADD2107" s="0"/>
      <c r="ADE2107" s="0"/>
      <c r="ADF2107" s="0"/>
      <c r="ADG2107" s="0"/>
      <c r="ADH2107" s="0"/>
      <c r="ADI2107" s="0"/>
      <c r="ADJ2107" s="0"/>
      <c r="ADK2107" s="0"/>
      <c r="ADL2107" s="0"/>
      <c r="ADM2107" s="0"/>
      <c r="ADN2107" s="0"/>
      <c r="ADO2107" s="0"/>
      <c r="ADP2107" s="0"/>
      <c r="ADQ2107" s="0"/>
      <c r="ADR2107" s="0"/>
      <c r="ADS2107" s="0"/>
      <c r="ADT2107" s="0"/>
      <c r="ADU2107" s="0"/>
      <c r="ADV2107" s="0"/>
      <c r="ADW2107" s="0"/>
      <c r="ADX2107" s="0"/>
      <c r="ADY2107" s="0"/>
      <c r="ADZ2107" s="0"/>
      <c r="AEA2107" s="0"/>
      <c r="AEB2107" s="0"/>
      <c r="AEC2107" s="0"/>
      <c r="AED2107" s="0"/>
      <c r="AEE2107" s="0"/>
      <c r="AEF2107" s="0"/>
      <c r="AEG2107" s="0"/>
      <c r="AEH2107" s="0"/>
      <c r="AEI2107" s="0"/>
      <c r="AEJ2107" s="0"/>
      <c r="AEK2107" s="0"/>
      <c r="AEL2107" s="0"/>
      <c r="AEM2107" s="0"/>
      <c r="AEN2107" s="0"/>
      <c r="AEO2107" s="0"/>
      <c r="AEP2107" s="0"/>
      <c r="AEQ2107" s="0"/>
      <c r="AER2107" s="0"/>
      <c r="AES2107" s="0"/>
      <c r="AET2107" s="0"/>
      <c r="AEU2107" s="0"/>
      <c r="AEV2107" s="0"/>
      <c r="AEW2107" s="0"/>
      <c r="AEX2107" s="0"/>
      <c r="AEY2107" s="0"/>
      <c r="AEZ2107" s="0"/>
      <c r="AFA2107" s="0"/>
      <c r="AFB2107" s="0"/>
      <c r="AFC2107" s="0"/>
      <c r="AFD2107" s="0"/>
      <c r="AFE2107" s="0"/>
      <c r="AFF2107" s="0"/>
      <c r="AFG2107" s="0"/>
      <c r="AFH2107" s="0"/>
      <c r="AFI2107" s="0"/>
      <c r="AFJ2107" s="0"/>
      <c r="AFK2107" s="0"/>
      <c r="AFL2107" s="0"/>
      <c r="AFM2107" s="0"/>
      <c r="AFN2107" s="0"/>
      <c r="AFO2107" s="0"/>
      <c r="AFP2107" s="0"/>
      <c r="AFQ2107" s="0"/>
      <c r="AFR2107" s="0"/>
      <c r="AFS2107" s="0"/>
      <c r="AFT2107" s="0"/>
      <c r="AFU2107" s="0"/>
      <c r="AFV2107" s="0"/>
      <c r="AFW2107" s="0"/>
      <c r="AFX2107" s="0"/>
      <c r="AFY2107" s="0"/>
      <c r="AFZ2107" s="0"/>
      <c r="AGA2107" s="0"/>
      <c r="AGB2107" s="0"/>
      <c r="AGC2107" s="0"/>
      <c r="AGD2107" s="0"/>
      <c r="AGE2107" s="0"/>
      <c r="AGF2107" s="0"/>
      <c r="AGG2107" s="0"/>
      <c r="AGH2107" s="0"/>
      <c r="AGI2107" s="0"/>
      <c r="AGJ2107" s="0"/>
      <c r="AGK2107" s="0"/>
      <c r="AGL2107" s="0"/>
      <c r="AGM2107" s="0"/>
      <c r="AGN2107" s="0"/>
      <c r="AGO2107" s="0"/>
      <c r="AGP2107" s="0"/>
      <c r="AGQ2107" s="0"/>
      <c r="AGR2107" s="0"/>
      <c r="AGS2107" s="0"/>
      <c r="AGT2107" s="0"/>
      <c r="AGU2107" s="0"/>
      <c r="AGV2107" s="0"/>
      <c r="AGW2107" s="0"/>
      <c r="AGX2107" s="0"/>
      <c r="AGY2107" s="0"/>
      <c r="AGZ2107" s="0"/>
      <c r="AHA2107" s="0"/>
      <c r="AHB2107" s="0"/>
      <c r="AHC2107" s="0"/>
      <c r="AHD2107" s="0"/>
      <c r="AHE2107" s="0"/>
      <c r="AHF2107" s="0"/>
      <c r="AHG2107" s="0"/>
      <c r="AHH2107" s="0"/>
      <c r="AHI2107" s="0"/>
      <c r="AHJ2107" s="0"/>
      <c r="AHK2107" s="0"/>
      <c r="AHL2107" s="0"/>
      <c r="AHM2107" s="0"/>
      <c r="AHN2107" s="0"/>
      <c r="AHO2107" s="0"/>
      <c r="AHP2107" s="0"/>
      <c r="AHQ2107" s="0"/>
      <c r="AHR2107" s="0"/>
      <c r="AHS2107" s="0"/>
      <c r="AHT2107" s="0"/>
      <c r="AHU2107" s="0"/>
      <c r="AHV2107" s="0"/>
      <c r="AHW2107" s="0"/>
      <c r="AHX2107" s="0"/>
      <c r="AHY2107" s="0"/>
      <c r="AHZ2107" s="0"/>
      <c r="AIA2107" s="0"/>
      <c r="AIB2107" s="0"/>
      <c r="AIC2107" s="0"/>
      <c r="AID2107" s="0"/>
      <c r="AIE2107" s="0"/>
      <c r="AIF2107" s="0"/>
      <c r="AIG2107" s="0"/>
      <c r="AIH2107" s="0"/>
      <c r="AII2107" s="0"/>
      <c r="AIJ2107" s="0"/>
      <c r="AIK2107" s="0"/>
      <c r="AIL2107" s="0"/>
      <c r="AIM2107" s="0"/>
      <c r="AIN2107" s="0"/>
      <c r="AIO2107" s="0"/>
      <c r="AIP2107" s="0"/>
      <c r="AIQ2107" s="0"/>
      <c r="AIR2107" s="0"/>
      <c r="AIS2107" s="0"/>
      <c r="AIT2107" s="0"/>
      <c r="AIU2107" s="0"/>
      <c r="AIV2107" s="0"/>
      <c r="AIW2107" s="0"/>
      <c r="AIX2107" s="0"/>
      <c r="AIY2107" s="0"/>
      <c r="AIZ2107" s="0"/>
      <c r="AJA2107" s="0"/>
      <c r="AJB2107" s="0"/>
      <c r="AJC2107" s="0"/>
      <c r="AJD2107" s="0"/>
      <c r="AJE2107" s="0"/>
      <c r="AJF2107" s="0"/>
      <c r="AJG2107" s="0"/>
      <c r="AJH2107" s="0"/>
      <c r="AJI2107" s="0"/>
      <c r="AJJ2107" s="0"/>
      <c r="AJK2107" s="0"/>
      <c r="AJL2107" s="0"/>
      <c r="AJM2107" s="0"/>
      <c r="AJN2107" s="0"/>
      <c r="AJO2107" s="0"/>
      <c r="AJP2107" s="0"/>
      <c r="AJQ2107" s="0"/>
      <c r="AJR2107" s="0"/>
      <c r="AJS2107" s="0"/>
      <c r="AJT2107" s="0"/>
      <c r="AJU2107" s="0"/>
      <c r="AJV2107" s="0"/>
      <c r="AJW2107" s="0"/>
      <c r="AJX2107" s="0"/>
      <c r="AJY2107" s="0"/>
      <c r="AJZ2107" s="0"/>
      <c r="AKA2107" s="0"/>
      <c r="AKB2107" s="0"/>
      <c r="AKC2107" s="0"/>
      <c r="AKD2107" s="0"/>
      <c r="AKE2107" s="0"/>
      <c r="AKF2107" s="0"/>
      <c r="AKG2107" s="0"/>
      <c r="AKH2107" s="0"/>
      <c r="AKI2107" s="0"/>
      <c r="AKJ2107" s="0"/>
      <c r="AKK2107" s="0"/>
      <c r="AKL2107" s="0"/>
      <c r="AKM2107" s="0"/>
      <c r="AKN2107" s="0"/>
      <c r="AKO2107" s="0"/>
      <c r="AKP2107" s="0"/>
      <c r="AKQ2107" s="0"/>
      <c r="AKR2107" s="0"/>
      <c r="AKS2107" s="0"/>
      <c r="AKT2107" s="0"/>
      <c r="AKU2107" s="0"/>
      <c r="AKV2107" s="0"/>
      <c r="AKW2107" s="0"/>
      <c r="AKX2107" s="0"/>
      <c r="AKY2107" s="0"/>
      <c r="AKZ2107" s="0"/>
      <c r="ALA2107" s="0"/>
      <c r="ALB2107" s="0"/>
      <c r="ALC2107" s="0"/>
      <c r="ALD2107" s="0"/>
      <c r="ALE2107" s="0"/>
      <c r="ALF2107" s="0"/>
      <c r="ALG2107" s="0"/>
      <c r="ALH2107" s="0"/>
      <c r="ALI2107" s="0"/>
      <c r="ALJ2107" s="0"/>
      <c r="ALK2107" s="0"/>
      <c r="ALL2107" s="0"/>
      <c r="ALM2107" s="0"/>
      <c r="ALN2107" s="0"/>
      <c r="ALO2107" s="0"/>
      <c r="ALP2107" s="0"/>
      <c r="ALQ2107" s="0"/>
      <c r="ALR2107" s="0"/>
      <c r="ALS2107" s="0"/>
      <c r="ALT2107" s="0"/>
      <c r="ALU2107" s="0"/>
      <c r="ALV2107" s="0"/>
      <c r="ALW2107" s="0"/>
      <c r="ALX2107" s="0"/>
      <c r="ALY2107" s="0"/>
      <c r="ALZ2107" s="0"/>
      <c r="AMA2107" s="0"/>
      <c r="AMB2107" s="0"/>
      <c r="AMC2107" s="0"/>
      <c r="AMD2107" s="0"/>
      <c r="AME2107" s="0"/>
      <c r="AMF2107" s="0"/>
      <c r="AMG2107" s="0"/>
      <c r="AMH2107" s="0"/>
      <c r="AMI2107" s="0"/>
      <c r="AMJ2107" s="0"/>
    </row>
    <row r="2108" customFormat="false" ht="15" hidden="false" customHeight="true" outlineLevel="0" collapsed="false">
      <c r="A2108" s="1" t="n">
        <v>2105</v>
      </c>
      <c r="B2108" s="1" t="s">
        <v>12231</v>
      </c>
      <c r="C2108" s="1" t="s">
        <v>12946</v>
      </c>
      <c r="D2108" s="1" t="s">
        <v>12947</v>
      </c>
      <c r="E2108" s="1" t="s">
        <v>12948</v>
      </c>
      <c r="F2108" s="2" t="s">
        <v>12949</v>
      </c>
      <c r="G2108" s="1" t="s">
        <v>12950</v>
      </c>
      <c r="H2108" s="1" t="s">
        <v>12951</v>
      </c>
      <c r="I2108" s="1" t="s">
        <v>12952</v>
      </c>
      <c r="J2108" s="1" t="s">
        <v>12953</v>
      </c>
      <c r="K2108" s="4" t="s">
        <v>107</v>
      </c>
      <c r="L2108" s="4" t="s">
        <v>108</v>
      </c>
      <c r="M2108" s="0"/>
      <c r="N2108" s="0"/>
      <c r="O2108" s="0"/>
      <c r="P2108" s="0"/>
      <c r="Q2108" s="0"/>
      <c r="R2108" s="0"/>
      <c r="S2108" s="0"/>
      <c r="T2108" s="0"/>
      <c r="U2108" s="0"/>
      <c r="V2108" s="0"/>
      <c r="W2108" s="0"/>
      <c r="X2108" s="0"/>
      <c r="Y2108" s="0"/>
      <c r="Z2108" s="0"/>
      <c r="AA2108" s="0"/>
      <c r="AB2108" s="0"/>
      <c r="AC2108" s="0"/>
      <c r="AD2108" s="0"/>
      <c r="AE2108" s="0"/>
      <c r="AF2108" s="0"/>
      <c r="AG2108" s="0"/>
      <c r="AH2108" s="0"/>
      <c r="AI2108" s="0"/>
      <c r="AJ2108" s="0"/>
      <c r="AK2108" s="0"/>
      <c r="AL2108" s="0"/>
      <c r="AM2108" s="0"/>
      <c r="AN2108" s="0"/>
      <c r="AO2108" s="0"/>
      <c r="AP2108" s="0"/>
      <c r="AQ2108" s="0"/>
      <c r="AR2108" s="0"/>
      <c r="AS2108" s="0"/>
      <c r="AT2108" s="0"/>
      <c r="AU2108" s="0"/>
      <c r="AV2108" s="0"/>
      <c r="AW2108" s="0"/>
      <c r="AX2108" s="0"/>
      <c r="AY2108" s="4" t="s">
        <v>326</v>
      </c>
      <c r="AZ2108" s="4" t="s">
        <v>326</v>
      </c>
      <c r="BA2108" s="4" t="s">
        <v>326</v>
      </c>
      <c r="BB2108" s="4"/>
      <c r="BC2108" s="4"/>
      <c r="BD2108" s="4" t="s">
        <v>326</v>
      </c>
      <c r="BE2108" s="4"/>
      <c r="BF2108" s="0"/>
      <c r="BG2108" s="0"/>
      <c r="BH2108" s="0"/>
      <c r="BI2108" s="0"/>
      <c r="BJ2108" s="4" t="s">
        <v>326</v>
      </c>
      <c r="BK2108" s="4"/>
      <c r="BL2108" s="4"/>
      <c r="BM2108" s="4"/>
      <c r="BN2108" s="4"/>
      <c r="BO2108" s="0"/>
      <c r="BP2108" s="0"/>
      <c r="BQ2108" s="0"/>
      <c r="BR2108" s="1" t="s">
        <v>3003</v>
      </c>
      <c r="BS2108" s="0"/>
      <c r="BT2108" s="0"/>
      <c r="BU2108" s="0"/>
      <c r="BV2108" s="0"/>
      <c r="BW2108" s="0"/>
      <c r="BX2108" s="0"/>
      <c r="BY2108" s="0"/>
      <c r="BZ2108" s="0"/>
      <c r="CA2108" s="0"/>
      <c r="CB2108" s="0"/>
      <c r="CC2108" s="0"/>
      <c r="CD2108" s="0"/>
      <c r="CE2108" s="0"/>
      <c r="CF2108" s="0"/>
      <c r="CG2108" s="0"/>
      <c r="CH2108" s="0"/>
      <c r="CI2108" s="0"/>
      <c r="CJ2108" s="0"/>
      <c r="CK2108" s="0"/>
      <c r="CL2108" s="0"/>
      <c r="CM2108" s="0"/>
      <c r="CN2108" s="0"/>
      <c r="CO2108" s="0"/>
      <c r="CP2108" s="0"/>
      <c r="CQ2108" s="0"/>
      <c r="CR2108" s="0"/>
      <c r="CS2108" s="0"/>
      <c r="CT2108" s="0"/>
      <c r="CU2108" s="0"/>
      <c r="CV2108" s="0"/>
      <c r="CW2108" s="0"/>
      <c r="CX2108" s="0"/>
      <c r="CY2108" s="0"/>
      <c r="CZ2108" s="0"/>
      <c r="DA2108" s="0"/>
      <c r="DB2108" s="0"/>
      <c r="DC2108" s="0"/>
      <c r="DD2108" s="0"/>
      <c r="DE2108" s="0"/>
      <c r="DF2108" s="0"/>
      <c r="DG2108" s="0"/>
      <c r="DH2108" s="0"/>
      <c r="DI2108" s="0"/>
      <c r="DJ2108" s="0"/>
      <c r="DK2108" s="0"/>
      <c r="DL2108" s="0"/>
      <c r="DM2108" s="0"/>
      <c r="DN2108" s="0"/>
      <c r="DO2108" s="0"/>
      <c r="DP2108" s="0"/>
      <c r="DQ2108" s="0"/>
      <c r="DR2108" s="0"/>
      <c r="DS2108" s="0"/>
      <c r="DT2108" s="0"/>
      <c r="DU2108" s="0"/>
      <c r="DV2108" s="0"/>
      <c r="DW2108" s="0"/>
      <c r="DX2108" s="0"/>
      <c r="DY2108" s="0"/>
      <c r="DZ2108" s="0"/>
      <c r="EA2108" s="0"/>
      <c r="EB2108" s="0"/>
      <c r="EC2108" s="0"/>
      <c r="ED2108" s="0"/>
      <c r="EE2108" s="0"/>
      <c r="EF2108" s="0"/>
      <c r="EG2108" s="0"/>
      <c r="EH2108" s="0"/>
      <c r="EI2108" s="0"/>
      <c r="EJ2108" s="0"/>
      <c r="EK2108" s="0"/>
      <c r="EL2108" s="0"/>
      <c r="EM2108" s="0"/>
      <c r="EN2108" s="0"/>
      <c r="EO2108" s="0"/>
      <c r="EP2108" s="0"/>
      <c r="EQ2108" s="0"/>
      <c r="ER2108" s="0"/>
      <c r="ES2108" s="0"/>
      <c r="ET2108" s="0"/>
      <c r="EU2108" s="0"/>
      <c r="EV2108" s="0"/>
      <c r="EW2108" s="0"/>
      <c r="EX2108" s="0"/>
      <c r="EY2108" s="0"/>
      <c r="EZ2108" s="0"/>
      <c r="FA2108" s="0"/>
      <c r="FB2108" s="0"/>
      <c r="FC2108" s="0"/>
      <c r="FD2108" s="0"/>
      <c r="FE2108" s="0"/>
      <c r="FF2108" s="0"/>
      <c r="FG2108" s="0"/>
      <c r="FH2108" s="0"/>
      <c r="FI2108" s="0"/>
      <c r="FJ2108" s="0"/>
      <c r="FK2108" s="0"/>
      <c r="FL2108" s="0"/>
      <c r="FM2108" s="0"/>
      <c r="FN2108" s="0"/>
      <c r="FO2108" s="0"/>
      <c r="FP2108" s="0"/>
      <c r="FQ2108" s="0"/>
      <c r="FR2108" s="0"/>
      <c r="FS2108" s="0"/>
      <c r="FT2108" s="0"/>
      <c r="FU2108" s="0"/>
      <c r="FV2108" s="0"/>
      <c r="FW2108" s="0"/>
      <c r="FX2108" s="0"/>
      <c r="FY2108" s="0"/>
      <c r="FZ2108" s="0"/>
      <c r="GA2108" s="0"/>
      <c r="GB2108" s="0"/>
      <c r="GC2108" s="0"/>
      <c r="GD2108" s="0"/>
      <c r="GE2108" s="0"/>
      <c r="GF2108" s="0"/>
      <c r="GG2108" s="0"/>
      <c r="GH2108" s="0"/>
      <c r="GI2108" s="0"/>
      <c r="GJ2108" s="0"/>
      <c r="GK2108" s="0"/>
      <c r="GL2108" s="0"/>
      <c r="GM2108" s="0"/>
      <c r="GN2108" s="0"/>
      <c r="GO2108" s="0"/>
      <c r="GP2108" s="0"/>
      <c r="GQ2108" s="0"/>
      <c r="GR2108" s="0"/>
      <c r="GS2108" s="0"/>
      <c r="GT2108" s="0"/>
      <c r="GU2108" s="0"/>
      <c r="GV2108" s="0"/>
      <c r="GW2108" s="0"/>
      <c r="GX2108" s="0"/>
      <c r="GY2108" s="0"/>
      <c r="GZ2108" s="0"/>
      <c r="HA2108" s="0"/>
      <c r="HB2108" s="0"/>
      <c r="HC2108" s="0"/>
      <c r="HD2108" s="0"/>
      <c r="HE2108" s="0"/>
      <c r="HF2108" s="0"/>
      <c r="HG2108" s="0"/>
      <c r="HH2108" s="0"/>
      <c r="HI2108" s="0"/>
      <c r="HJ2108" s="0"/>
      <c r="HK2108" s="0"/>
      <c r="HL2108" s="0"/>
      <c r="HM2108" s="0"/>
      <c r="HN2108" s="0"/>
      <c r="HO2108" s="0"/>
      <c r="HP2108" s="0"/>
      <c r="HQ2108" s="0"/>
      <c r="HR2108" s="0"/>
      <c r="HS2108" s="0"/>
      <c r="HT2108" s="0"/>
      <c r="HU2108" s="0"/>
      <c r="HV2108" s="0"/>
      <c r="HW2108" s="0"/>
      <c r="HX2108" s="0"/>
      <c r="HY2108" s="0"/>
      <c r="HZ2108" s="0"/>
      <c r="IA2108" s="0"/>
      <c r="IB2108" s="0"/>
      <c r="IC2108" s="0"/>
      <c r="ID2108" s="0"/>
      <c r="IE2108" s="0"/>
      <c r="IF2108" s="0"/>
      <c r="IG2108" s="0"/>
      <c r="IH2108" s="0"/>
      <c r="II2108" s="0"/>
      <c r="IJ2108" s="0"/>
      <c r="IK2108" s="0"/>
      <c r="IL2108" s="0"/>
      <c r="IM2108" s="0"/>
      <c r="IN2108" s="0"/>
      <c r="IO2108" s="0"/>
      <c r="IP2108" s="0"/>
      <c r="IQ2108" s="0"/>
      <c r="IR2108" s="0"/>
      <c r="IS2108" s="0"/>
      <c r="IT2108" s="0"/>
      <c r="IU2108" s="0"/>
      <c r="IV2108" s="0"/>
      <c r="IW2108" s="0"/>
      <c r="IX2108" s="0"/>
      <c r="IY2108" s="0"/>
      <c r="IZ2108" s="0"/>
      <c r="JA2108" s="0"/>
      <c r="JB2108" s="0"/>
      <c r="JC2108" s="0"/>
      <c r="JD2108" s="0"/>
      <c r="JE2108" s="0"/>
      <c r="JF2108" s="0"/>
      <c r="JG2108" s="0"/>
      <c r="JH2108" s="0"/>
      <c r="JI2108" s="0"/>
      <c r="JJ2108" s="0"/>
      <c r="JK2108" s="0"/>
      <c r="JL2108" s="0"/>
      <c r="JM2108" s="0"/>
      <c r="JN2108" s="0"/>
      <c r="JO2108" s="0"/>
      <c r="JP2108" s="0"/>
      <c r="JQ2108" s="0"/>
      <c r="JR2108" s="0"/>
      <c r="JS2108" s="0"/>
      <c r="JT2108" s="0"/>
      <c r="JU2108" s="0"/>
      <c r="JV2108" s="0"/>
      <c r="JW2108" s="0"/>
      <c r="JX2108" s="0"/>
      <c r="JY2108" s="0"/>
      <c r="JZ2108" s="0"/>
      <c r="KA2108" s="0"/>
      <c r="KB2108" s="0"/>
      <c r="KC2108" s="0"/>
      <c r="KD2108" s="0"/>
      <c r="KE2108" s="0"/>
      <c r="KF2108" s="0"/>
      <c r="KG2108" s="0"/>
      <c r="KH2108" s="0"/>
      <c r="KI2108" s="0"/>
      <c r="KJ2108" s="0"/>
      <c r="KK2108" s="0"/>
      <c r="KL2108" s="0"/>
      <c r="KM2108" s="0"/>
      <c r="KN2108" s="0"/>
      <c r="KO2108" s="0"/>
      <c r="KP2108" s="0"/>
      <c r="KQ2108" s="0"/>
      <c r="KR2108" s="0"/>
      <c r="KS2108" s="0"/>
      <c r="KT2108" s="0"/>
      <c r="KU2108" s="0"/>
      <c r="KV2108" s="0"/>
      <c r="KW2108" s="0"/>
      <c r="KX2108" s="0"/>
      <c r="KY2108" s="0"/>
      <c r="KZ2108" s="0"/>
      <c r="LA2108" s="0"/>
      <c r="LB2108" s="0"/>
      <c r="LC2108" s="0"/>
      <c r="LD2108" s="0"/>
      <c r="LE2108" s="0"/>
      <c r="LF2108" s="0"/>
      <c r="LG2108" s="0"/>
      <c r="LH2108" s="0"/>
      <c r="LI2108" s="0"/>
      <c r="LJ2108" s="0"/>
      <c r="LK2108" s="0"/>
      <c r="LL2108" s="0"/>
      <c r="LM2108" s="0"/>
      <c r="LN2108" s="0"/>
      <c r="LO2108" s="0"/>
      <c r="LP2108" s="0"/>
      <c r="LQ2108" s="0"/>
      <c r="LR2108" s="0"/>
      <c r="LS2108" s="0"/>
      <c r="LT2108" s="0"/>
      <c r="LU2108" s="0"/>
      <c r="LV2108" s="0"/>
      <c r="LW2108" s="0"/>
      <c r="LX2108" s="0"/>
      <c r="LY2108" s="0"/>
      <c r="LZ2108" s="0"/>
      <c r="MA2108" s="0"/>
      <c r="MB2108" s="0"/>
      <c r="MC2108" s="0"/>
      <c r="MD2108" s="0"/>
      <c r="ME2108" s="0"/>
      <c r="MF2108" s="0"/>
      <c r="MG2108" s="0"/>
      <c r="MH2108" s="0"/>
      <c r="MI2108" s="0"/>
      <c r="MJ2108" s="0"/>
      <c r="MK2108" s="0"/>
      <c r="ML2108" s="0"/>
      <c r="MM2108" s="0"/>
      <c r="MN2108" s="0"/>
      <c r="MO2108" s="0"/>
      <c r="MP2108" s="0"/>
      <c r="MQ2108" s="0"/>
      <c r="MR2108" s="0"/>
      <c r="MS2108" s="0"/>
      <c r="MT2108" s="0"/>
      <c r="MU2108" s="0"/>
      <c r="MV2108" s="0"/>
      <c r="MW2108" s="0"/>
      <c r="MX2108" s="0"/>
      <c r="MY2108" s="0"/>
      <c r="MZ2108" s="0"/>
      <c r="NA2108" s="0"/>
      <c r="NB2108" s="0"/>
      <c r="NC2108" s="0"/>
      <c r="ND2108" s="0"/>
      <c r="NE2108" s="0"/>
      <c r="NF2108" s="0"/>
      <c r="NG2108" s="0"/>
      <c r="NH2108" s="0"/>
      <c r="NI2108" s="0"/>
      <c r="NJ2108" s="0"/>
      <c r="NK2108" s="0"/>
      <c r="NL2108" s="0"/>
      <c r="NM2108" s="0"/>
      <c r="NN2108" s="0"/>
      <c r="NO2108" s="0"/>
      <c r="NP2108" s="0"/>
      <c r="NQ2108" s="0"/>
      <c r="NR2108" s="0"/>
      <c r="NS2108" s="0"/>
      <c r="NT2108" s="0"/>
      <c r="NU2108" s="0"/>
      <c r="NV2108" s="0"/>
      <c r="NW2108" s="0"/>
      <c r="NX2108" s="0"/>
      <c r="NY2108" s="0"/>
      <c r="NZ2108" s="0"/>
      <c r="OA2108" s="0"/>
      <c r="OB2108" s="0"/>
      <c r="OC2108" s="0"/>
      <c r="OD2108" s="0"/>
      <c r="OE2108" s="0"/>
      <c r="OF2108" s="0"/>
      <c r="OG2108" s="0"/>
      <c r="OH2108" s="0"/>
      <c r="OI2108" s="0"/>
      <c r="OJ2108" s="0"/>
      <c r="OK2108" s="0"/>
      <c r="OL2108" s="0"/>
      <c r="OM2108" s="0"/>
      <c r="ON2108" s="0"/>
      <c r="OO2108" s="0"/>
      <c r="OP2108" s="0"/>
      <c r="OQ2108" s="0"/>
      <c r="OR2108" s="0"/>
      <c r="OS2108" s="0"/>
      <c r="OT2108" s="0"/>
      <c r="OU2108" s="0"/>
      <c r="OV2108" s="0"/>
      <c r="OW2108" s="0"/>
      <c r="OX2108" s="0"/>
      <c r="OY2108" s="0"/>
      <c r="OZ2108" s="0"/>
      <c r="PA2108" s="0"/>
      <c r="PB2108" s="0"/>
      <c r="PC2108" s="0"/>
      <c r="PD2108" s="0"/>
      <c r="PE2108" s="0"/>
      <c r="PF2108" s="0"/>
      <c r="PG2108" s="0"/>
      <c r="PH2108" s="0"/>
      <c r="PI2108" s="0"/>
      <c r="PJ2108" s="0"/>
      <c r="PK2108" s="0"/>
      <c r="PL2108" s="0"/>
      <c r="PM2108" s="0"/>
      <c r="PN2108" s="0"/>
      <c r="PO2108" s="0"/>
      <c r="PP2108" s="0"/>
      <c r="PQ2108" s="0"/>
      <c r="PR2108" s="0"/>
      <c r="PS2108" s="0"/>
      <c r="PT2108" s="0"/>
      <c r="PU2108" s="0"/>
      <c r="PV2108" s="0"/>
      <c r="PW2108" s="0"/>
      <c r="PX2108" s="0"/>
      <c r="PY2108" s="0"/>
      <c r="PZ2108" s="0"/>
      <c r="QA2108" s="0"/>
      <c r="QB2108" s="0"/>
      <c r="QC2108" s="0"/>
      <c r="QD2108" s="0"/>
      <c r="QE2108" s="0"/>
      <c r="QF2108" s="0"/>
      <c r="QG2108" s="0"/>
      <c r="QH2108" s="0"/>
      <c r="QI2108" s="0"/>
      <c r="QJ2108" s="0"/>
      <c r="QK2108" s="0"/>
      <c r="QL2108" s="0"/>
      <c r="QM2108" s="0"/>
      <c r="QN2108" s="0"/>
      <c r="QO2108" s="0"/>
      <c r="QP2108" s="0"/>
      <c r="QQ2108" s="0"/>
      <c r="QR2108" s="0"/>
      <c r="QS2108" s="0"/>
      <c r="QT2108" s="0"/>
      <c r="QU2108" s="0"/>
      <c r="QV2108" s="0"/>
      <c r="QW2108" s="0"/>
      <c r="QX2108" s="0"/>
      <c r="QY2108" s="0"/>
      <c r="QZ2108" s="0"/>
      <c r="RA2108" s="0"/>
      <c r="RB2108" s="0"/>
      <c r="RC2108" s="0"/>
      <c r="RD2108" s="0"/>
      <c r="RE2108" s="0"/>
      <c r="RF2108" s="0"/>
      <c r="RG2108" s="0"/>
      <c r="RH2108" s="0"/>
      <c r="RI2108" s="0"/>
      <c r="RJ2108" s="0"/>
      <c r="RK2108" s="0"/>
      <c r="RL2108" s="0"/>
      <c r="RM2108" s="0"/>
      <c r="RN2108" s="0"/>
      <c r="RO2108" s="0"/>
      <c r="RP2108" s="0"/>
      <c r="RQ2108" s="0"/>
      <c r="RR2108" s="0"/>
      <c r="RS2108" s="0"/>
      <c r="RT2108" s="0"/>
      <c r="RU2108" s="0"/>
      <c r="RV2108" s="0"/>
      <c r="RW2108" s="0"/>
      <c r="RX2108" s="0"/>
      <c r="RY2108" s="0"/>
      <c r="RZ2108" s="0"/>
      <c r="SA2108" s="0"/>
      <c r="SB2108" s="0"/>
      <c r="SC2108" s="0"/>
      <c r="SD2108" s="0"/>
      <c r="SE2108" s="0"/>
      <c r="SF2108" s="0"/>
      <c r="SG2108" s="0"/>
      <c r="SH2108" s="0"/>
      <c r="SI2108" s="0"/>
      <c r="SJ2108" s="0"/>
      <c r="SK2108" s="0"/>
      <c r="SL2108" s="0"/>
      <c r="SM2108" s="0"/>
      <c r="SN2108" s="0"/>
      <c r="SO2108" s="0"/>
      <c r="SP2108" s="0"/>
      <c r="SQ2108" s="0"/>
      <c r="SR2108" s="0"/>
      <c r="SS2108" s="0"/>
      <c r="ST2108" s="0"/>
      <c r="SU2108" s="0"/>
      <c r="SV2108" s="0"/>
      <c r="SW2108" s="0"/>
      <c r="SX2108" s="0"/>
      <c r="SY2108" s="0"/>
      <c r="SZ2108" s="0"/>
      <c r="TA2108" s="0"/>
      <c r="TB2108" s="0"/>
      <c r="TC2108" s="0"/>
      <c r="TD2108" s="0"/>
      <c r="TE2108" s="0"/>
      <c r="TF2108" s="0"/>
      <c r="TG2108" s="0"/>
      <c r="TH2108" s="0"/>
      <c r="TI2108" s="0"/>
      <c r="TJ2108" s="0"/>
      <c r="TK2108" s="0"/>
      <c r="TL2108" s="0"/>
      <c r="TM2108" s="0"/>
      <c r="TN2108" s="0"/>
      <c r="TO2108" s="0"/>
      <c r="TP2108" s="0"/>
      <c r="TQ2108" s="0"/>
      <c r="TR2108" s="0"/>
      <c r="TS2108" s="0"/>
      <c r="TT2108" s="0"/>
      <c r="TU2108" s="0"/>
      <c r="TV2108" s="0"/>
      <c r="TW2108" s="0"/>
      <c r="TX2108" s="0"/>
      <c r="TY2108" s="0"/>
      <c r="TZ2108" s="0"/>
      <c r="UA2108" s="0"/>
      <c r="UB2108" s="0"/>
      <c r="UC2108" s="0"/>
      <c r="UD2108" s="0"/>
      <c r="UE2108" s="0"/>
      <c r="UF2108" s="0"/>
      <c r="UG2108" s="0"/>
      <c r="UH2108" s="0"/>
      <c r="UI2108" s="0"/>
      <c r="UJ2108" s="0"/>
      <c r="UK2108" s="0"/>
      <c r="UL2108" s="0"/>
      <c r="UM2108" s="0"/>
      <c r="UN2108" s="0"/>
      <c r="UO2108" s="0"/>
      <c r="UP2108" s="0"/>
      <c r="UQ2108" s="0"/>
      <c r="UR2108" s="0"/>
      <c r="US2108" s="0"/>
      <c r="UT2108" s="0"/>
      <c r="UU2108" s="0"/>
      <c r="UV2108" s="0"/>
      <c r="UW2108" s="0"/>
      <c r="UX2108" s="0"/>
      <c r="UY2108" s="0"/>
      <c r="UZ2108" s="0"/>
      <c r="VA2108" s="0"/>
      <c r="VB2108" s="0"/>
      <c r="VC2108" s="0"/>
      <c r="VD2108" s="0"/>
      <c r="VE2108" s="0"/>
      <c r="VF2108" s="0"/>
      <c r="VG2108" s="0"/>
      <c r="VH2108" s="0"/>
      <c r="VI2108" s="0"/>
      <c r="VJ2108" s="0"/>
      <c r="VK2108" s="0"/>
      <c r="VL2108" s="0"/>
      <c r="VM2108" s="0"/>
      <c r="VN2108" s="0"/>
      <c r="VO2108" s="0"/>
      <c r="VP2108" s="0"/>
      <c r="VQ2108" s="0"/>
      <c r="VR2108" s="0"/>
      <c r="VS2108" s="0"/>
      <c r="VT2108" s="0"/>
      <c r="VU2108" s="0"/>
      <c r="VV2108" s="0"/>
      <c r="VW2108" s="0"/>
      <c r="VX2108" s="0"/>
      <c r="VY2108" s="0"/>
      <c r="VZ2108" s="0"/>
      <c r="WA2108" s="0"/>
      <c r="WB2108" s="0"/>
      <c r="WC2108" s="0"/>
      <c r="WD2108" s="0"/>
      <c r="WE2108" s="0"/>
      <c r="WF2108" s="0"/>
      <c r="WG2108" s="0"/>
      <c r="WH2108" s="0"/>
      <c r="WI2108" s="0"/>
      <c r="WJ2108" s="0"/>
      <c r="WK2108" s="0"/>
      <c r="WL2108" s="0"/>
      <c r="WM2108" s="0"/>
      <c r="WN2108" s="0"/>
      <c r="WO2108" s="0"/>
      <c r="WP2108" s="0"/>
      <c r="WQ2108" s="0"/>
      <c r="WR2108" s="0"/>
      <c r="WS2108" s="0"/>
      <c r="WT2108" s="0"/>
      <c r="WU2108" s="0"/>
      <c r="WV2108" s="0"/>
      <c r="WW2108" s="0"/>
      <c r="WX2108" s="0"/>
      <c r="WY2108" s="0"/>
      <c r="WZ2108" s="0"/>
      <c r="XA2108" s="0"/>
      <c r="XB2108" s="0"/>
      <c r="XC2108" s="0"/>
      <c r="XD2108" s="0"/>
      <c r="XE2108" s="0"/>
      <c r="XF2108" s="0"/>
      <c r="XG2108" s="0"/>
      <c r="XH2108" s="0"/>
      <c r="XI2108" s="0"/>
      <c r="XJ2108" s="0"/>
      <c r="XK2108" s="0"/>
      <c r="XL2108" s="0"/>
      <c r="XM2108" s="0"/>
      <c r="XN2108" s="0"/>
      <c r="XO2108" s="0"/>
      <c r="XP2108" s="0"/>
      <c r="XQ2108" s="0"/>
      <c r="XR2108" s="0"/>
      <c r="XS2108" s="0"/>
      <c r="XT2108" s="0"/>
      <c r="XU2108" s="0"/>
      <c r="XV2108" s="0"/>
      <c r="XW2108" s="0"/>
      <c r="XX2108" s="0"/>
      <c r="XY2108" s="0"/>
      <c r="XZ2108" s="0"/>
      <c r="YA2108" s="0"/>
      <c r="YB2108" s="0"/>
      <c r="YC2108" s="0"/>
      <c r="YD2108" s="0"/>
      <c r="YE2108" s="0"/>
      <c r="YF2108" s="0"/>
      <c r="YG2108" s="0"/>
      <c r="YH2108" s="0"/>
      <c r="YI2108" s="0"/>
      <c r="YJ2108" s="0"/>
      <c r="YK2108" s="0"/>
      <c r="YL2108" s="0"/>
      <c r="YM2108" s="0"/>
      <c r="YN2108" s="0"/>
      <c r="YO2108" s="0"/>
      <c r="YP2108" s="0"/>
      <c r="YQ2108" s="0"/>
      <c r="YR2108" s="0"/>
      <c r="YS2108" s="0"/>
      <c r="YT2108" s="0"/>
      <c r="YU2108" s="0"/>
      <c r="YV2108" s="0"/>
      <c r="YW2108" s="0"/>
      <c r="YX2108" s="0"/>
      <c r="YY2108" s="0"/>
      <c r="YZ2108" s="0"/>
      <c r="ZA2108" s="0"/>
      <c r="ZB2108" s="0"/>
      <c r="ZC2108" s="0"/>
      <c r="ZD2108" s="0"/>
      <c r="ZE2108" s="0"/>
      <c r="ZF2108" s="0"/>
      <c r="ZG2108" s="0"/>
      <c r="ZH2108" s="0"/>
      <c r="ZI2108" s="0"/>
      <c r="ZJ2108" s="0"/>
      <c r="ZK2108" s="0"/>
      <c r="ZL2108" s="0"/>
      <c r="ZM2108" s="0"/>
      <c r="ZN2108" s="0"/>
      <c r="ZO2108" s="0"/>
      <c r="ZP2108" s="0"/>
      <c r="ZQ2108" s="0"/>
      <c r="ZR2108" s="0"/>
      <c r="ZS2108" s="0"/>
      <c r="ZT2108" s="0"/>
      <c r="ZU2108" s="0"/>
      <c r="ZV2108" s="0"/>
      <c r="ZW2108" s="0"/>
      <c r="ZX2108" s="0"/>
      <c r="ZY2108" s="0"/>
      <c r="ZZ2108" s="0"/>
      <c r="AAA2108" s="0"/>
      <c r="AAB2108" s="0"/>
      <c r="AAC2108" s="0"/>
      <c r="AAD2108" s="0"/>
      <c r="AAE2108" s="0"/>
      <c r="AAF2108" s="0"/>
      <c r="AAG2108" s="0"/>
      <c r="AAH2108" s="0"/>
      <c r="AAI2108" s="0"/>
      <c r="AAJ2108" s="0"/>
      <c r="AAK2108" s="0"/>
      <c r="AAL2108" s="0"/>
      <c r="AAM2108" s="0"/>
      <c r="AAN2108" s="0"/>
      <c r="AAO2108" s="0"/>
      <c r="AAP2108" s="0"/>
      <c r="AAQ2108" s="0"/>
      <c r="AAR2108" s="0"/>
      <c r="AAS2108" s="0"/>
      <c r="AAT2108" s="0"/>
      <c r="AAU2108" s="0"/>
      <c r="AAV2108" s="0"/>
      <c r="AAW2108" s="0"/>
      <c r="AAX2108" s="0"/>
      <c r="AAY2108" s="0"/>
      <c r="AAZ2108" s="0"/>
      <c r="ABA2108" s="0"/>
      <c r="ABB2108" s="0"/>
      <c r="ABC2108" s="0"/>
      <c r="ABD2108" s="0"/>
      <c r="ABE2108" s="0"/>
      <c r="ABF2108" s="0"/>
      <c r="ABG2108" s="0"/>
      <c r="ABH2108" s="0"/>
      <c r="ABI2108" s="0"/>
      <c r="ABJ2108" s="0"/>
      <c r="ABK2108" s="0"/>
      <c r="ABL2108" s="0"/>
      <c r="ABM2108" s="0"/>
      <c r="ABN2108" s="0"/>
      <c r="ABO2108" s="0"/>
      <c r="ABP2108" s="0"/>
      <c r="ABQ2108" s="0"/>
      <c r="ABR2108" s="0"/>
      <c r="ABS2108" s="0"/>
      <c r="ABT2108" s="0"/>
      <c r="ABU2108" s="0"/>
      <c r="ABV2108" s="0"/>
      <c r="ABW2108" s="0"/>
      <c r="ABX2108" s="0"/>
      <c r="ABY2108" s="0"/>
      <c r="ABZ2108" s="0"/>
      <c r="ACA2108" s="0"/>
      <c r="ACB2108" s="0"/>
      <c r="ACC2108" s="0"/>
      <c r="ACD2108" s="0"/>
      <c r="ACE2108" s="0"/>
      <c r="ACF2108" s="0"/>
      <c r="ACG2108" s="0"/>
      <c r="ACH2108" s="0"/>
      <c r="ACI2108" s="0"/>
      <c r="ACJ2108" s="0"/>
      <c r="ACK2108" s="0"/>
      <c r="ACL2108" s="0"/>
      <c r="ACM2108" s="0"/>
      <c r="ACN2108" s="0"/>
      <c r="ACO2108" s="0"/>
      <c r="ACP2108" s="0"/>
      <c r="ACQ2108" s="0"/>
      <c r="ACR2108" s="0"/>
      <c r="ACS2108" s="0"/>
      <c r="ACT2108" s="0"/>
      <c r="ACU2108" s="0"/>
      <c r="ACV2108" s="0"/>
      <c r="ACW2108" s="0"/>
      <c r="ACX2108" s="0"/>
      <c r="ACY2108" s="0"/>
      <c r="ACZ2108" s="0"/>
      <c r="ADA2108" s="0"/>
      <c r="ADB2108" s="0"/>
      <c r="ADC2108" s="0"/>
      <c r="ADD2108" s="0"/>
      <c r="ADE2108" s="0"/>
      <c r="ADF2108" s="0"/>
      <c r="ADG2108" s="0"/>
      <c r="ADH2108" s="0"/>
      <c r="ADI2108" s="0"/>
      <c r="ADJ2108" s="0"/>
      <c r="ADK2108" s="0"/>
      <c r="ADL2108" s="0"/>
      <c r="ADM2108" s="0"/>
      <c r="ADN2108" s="0"/>
      <c r="ADO2108" s="0"/>
      <c r="ADP2108" s="0"/>
      <c r="ADQ2108" s="0"/>
      <c r="ADR2108" s="0"/>
      <c r="ADS2108" s="0"/>
      <c r="ADT2108" s="0"/>
      <c r="ADU2108" s="0"/>
      <c r="ADV2108" s="0"/>
      <c r="ADW2108" s="0"/>
      <c r="ADX2108" s="0"/>
      <c r="ADY2108" s="0"/>
      <c r="ADZ2108" s="0"/>
      <c r="AEA2108" s="0"/>
      <c r="AEB2108" s="0"/>
      <c r="AEC2108" s="0"/>
      <c r="AED2108" s="0"/>
      <c r="AEE2108" s="0"/>
      <c r="AEF2108" s="0"/>
      <c r="AEG2108" s="0"/>
      <c r="AEH2108" s="0"/>
      <c r="AEI2108" s="0"/>
      <c r="AEJ2108" s="0"/>
      <c r="AEK2108" s="0"/>
      <c r="AEL2108" s="0"/>
      <c r="AEM2108" s="0"/>
      <c r="AEN2108" s="0"/>
      <c r="AEO2108" s="0"/>
      <c r="AEP2108" s="0"/>
      <c r="AEQ2108" s="0"/>
      <c r="AER2108" s="0"/>
      <c r="AES2108" s="0"/>
      <c r="AET2108" s="0"/>
      <c r="AEU2108" s="0"/>
      <c r="AEV2108" s="0"/>
      <c r="AEW2108" s="0"/>
      <c r="AEX2108" s="0"/>
      <c r="AEY2108" s="0"/>
      <c r="AEZ2108" s="0"/>
      <c r="AFA2108" s="0"/>
      <c r="AFB2108" s="0"/>
      <c r="AFC2108" s="0"/>
      <c r="AFD2108" s="0"/>
      <c r="AFE2108" s="0"/>
      <c r="AFF2108" s="0"/>
      <c r="AFG2108" s="0"/>
      <c r="AFH2108" s="0"/>
      <c r="AFI2108" s="0"/>
      <c r="AFJ2108" s="0"/>
      <c r="AFK2108" s="0"/>
      <c r="AFL2108" s="0"/>
      <c r="AFM2108" s="0"/>
      <c r="AFN2108" s="0"/>
      <c r="AFO2108" s="0"/>
      <c r="AFP2108" s="0"/>
      <c r="AFQ2108" s="0"/>
      <c r="AFR2108" s="0"/>
      <c r="AFS2108" s="0"/>
      <c r="AFT2108" s="0"/>
      <c r="AFU2108" s="0"/>
      <c r="AFV2108" s="0"/>
      <c r="AFW2108" s="0"/>
      <c r="AFX2108" s="0"/>
      <c r="AFY2108" s="0"/>
      <c r="AFZ2108" s="0"/>
      <c r="AGA2108" s="0"/>
      <c r="AGB2108" s="0"/>
      <c r="AGC2108" s="0"/>
      <c r="AGD2108" s="0"/>
      <c r="AGE2108" s="0"/>
      <c r="AGF2108" s="0"/>
      <c r="AGG2108" s="0"/>
      <c r="AGH2108" s="0"/>
      <c r="AGI2108" s="0"/>
      <c r="AGJ2108" s="0"/>
      <c r="AGK2108" s="0"/>
      <c r="AGL2108" s="0"/>
      <c r="AGM2108" s="0"/>
      <c r="AGN2108" s="0"/>
      <c r="AGO2108" s="0"/>
      <c r="AGP2108" s="0"/>
      <c r="AGQ2108" s="0"/>
      <c r="AGR2108" s="0"/>
      <c r="AGS2108" s="0"/>
      <c r="AGT2108" s="0"/>
      <c r="AGU2108" s="0"/>
      <c r="AGV2108" s="0"/>
      <c r="AGW2108" s="0"/>
      <c r="AGX2108" s="0"/>
      <c r="AGY2108" s="0"/>
      <c r="AGZ2108" s="0"/>
      <c r="AHA2108" s="0"/>
      <c r="AHB2108" s="0"/>
      <c r="AHC2108" s="0"/>
      <c r="AHD2108" s="0"/>
      <c r="AHE2108" s="0"/>
      <c r="AHF2108" s="0"/>
      <c r="AHG2108" s="0"/>
      <c r="AHH2108" s="0"/>
      <c r="AHI2108" s="0"/>
      <c r="AHJ2108" s="0"/>
      <c r="AHK2108" s="0"/>
      <c r="AHL2108" s="0"/>
      <c r="AHM2108" s="0"/>
      <c r="AHN2108" s="0"/>
      <c r="AHO2108" s="0"/>
      <c r="AHP2108" s="0"/>
      <c r="AHQ2108" s="0"/>
      <c r="AHR2108" s="0"/>
      <c r="AHS2108" s="0"/>
      <c r="AHT2108" s="0"/>
      <c r="AHU2108" s="0"/>
      <c r="AHV2108" s="0"/>
      <c r="AHW2108" s="0"/>
      <c r="AHX2108" s="0"/>
      <c r="AHY2108" s="0"/>
      <c r="AHZ2108" s="0"/>
      <c r="AIA2108" s="0"/>
      <c r="AIB2108" s="0"/>
      <c r="AIC2108" s="0"/>
      <c r="AID2108" s="0"/>
      <c r="AIE2108" s="0"/>
      <c r="AIF2108" s="0"/>
      <c r="AIG2108" s="0"/>
      <c r="AIH2108" s="0"/>
      <c r="AII2108" s="0"/>
      <c r="AIJ2108" s="0"/>
      <c r="AIK2108" s="0"/>
      <c r="AIL2108" s="0"/>
      <c r="AIM2108" s="0"/>
      <c r="AIN2108" s="0"/>
      <c r="AIO2108" s="0"/>
      <c r="AIP2108" s="0"/>
      <c r="AIQ2108" s="0"/>
      <c r="AIR2108" s="0"/>
      <c r="AIS2108" s="0"/>
      <c r="AIT2108" s="0"/>
      <c r="AIU2108" s="0"/>
      <c r="AIV2108" s="0"/>
      <c r="AIW2108" s="0"/>
      <c r="AIX2108" s="0"/>
      <c r="AIY2108" s="0"/>
      <c r="AIZ2108" s="0"/>
      <c r="AJA2108" s="0"/>
      <c r="AJB2108" s="0"/>
      <c r="AJC2108" s="0"/>
      <c r="AJD2108" s="0"/>
      <c r="AJE2108" s="0"/>
      <c r="AJF2108" s="0"/>
      <c r="AJG2108" s="0"/>
      <c r="AJH2108" s="0"/>
      <c r="AJI2108" s="0"/>
      <c r="AJJ2108" s="0"/>
      <c r="AJK2108" s="0"/>
      <c r="AJL2108" s="0"/>
      <c r="AJM2108" s="0"/>
      <c r="AJN2108" s="0"/>
      <c r="AJO2108" s="0"/>
      <c r="AJP2108" s="0"/>
      <c r="AJQ2108" s="0"/>
      <c r="AJR2108" s="0"/>
      <c r="AJS2108" s="0"/>
      <c r="AJT2108" s="0"/>
      <c r="AJU2108" s="0"/>
      <c r="AJV2108" s="0"/>
      <c r="AJW2108" s="0"/>
      <c r="AJX2108" s="0"/>
      <c r="AJY2108" s="0"/>
      <c r="AJZ2108" s="0"/>
      <c r="AKA2108" s="0"/>
      <c r="AKB2108" s="0"/>
      <c r="AKC2108" s="0"/>
      <c r="AKD2108" s="0"/>
      <c r="AKE2108" s="0"/>
      <c r="AKF2108" s="0"/>
      <c r="AKG2108" s="0"/>
      <c r="AKH2108" s="0"/>
      <c r="AKI2108" s="0"/>
      <c r="AKJ2108" s="0"/>
      <c r="AKK2108" s="0"/>
      <c r="AKL2108" s="0"/>
      <c r="AKM2108" s="0"/>
      <c r="AKN2108" s="0"/>
      <c r="AKO2108" s="0"/>
      <c r="AKP2108" s="0"/>
      <c r="AKQ2108" s="0"/>
      <c r="AKR2108" s="0"/>
      <c r="AKS2108" s="0"/>
      <c r="AKT2108" s="0"/>
      <c r="AKU2108" s="0"/>
      <c r="AKV2108" s="0"/>
      <c r="AKW2108" s="0"/>
      <c r="AKX2108" s="0"/>
      <c r="AKY2108" s="0"/>
      <c r="AKZ2108" s="0"/>
      <c r="ALA2108" s="0"/>
      <c r="ALB2108" s="0"/>
      <c r="ALC2108" s="0"/>
      <c r="ALD2108" s="0"/>
      <c r="ALE2108" s="0"/>
      <c r="ALF2108" s="0"/>
      <c r="ALG2108" s="0"/>
      <c r="ALH2108" s="0"/>
      <c r="ALI2108" s="0"/>
      <c r="ALJ2108" s="0"/>
      <c r="ALK2108" s="0"/>
      <c r="ALL2108" s="0"/>
      <c r="ALM2108" s="0"/>
      <c r="ALN2108" s="0"/>
      <c r="ALO2108" s="0"/>
      <c r="ALP2108" s="0"/>
      <c r="ALQ2108" s="0"/>
      <c r="ALR2108" s="0"/>
      <c r="ALS2108" s="0"/>
      <c r="ALT2108" s="0"/>
      <c r="ALU2108" s="0"/>
      <c r="ALV2108" s="0"/>
      <c r="ALW2108" s="0"/>
      <c r="ALX2108" s="0"/>
      <c r="ALY2108" s="0"/>
      <c r="ALZ2108" s="0"/>
      <c r="AMA2108" s="0"/>
      <c r="AMB2108" s="0"/>
      <c r="AMC2108" s="0"/>
      <c r="AMD2108" s="0"/>
      <c r="AME2108" s="0"/>
      <c r="AMF2108" s="0"/>
      <c r="AMG2108" s="0"/>
      <c r="AMH2108" s="0"/>
      <c r="AMI2108" s="0"/>
      <c r="AMJ2108" s="0"/>
    </row>
    <row r="2109" customFormat="false" ht="15" hidden="false" customHeight="true" outlineLevel="0" collapsed="false">
      <c r="A2109" s="1" t="n">
        <v>2106</v>
      </c>
      <c r="B2109" s="1" t="s">
        <v>12231</v>
      </c>
      <c r="C2109" s="1" t="s">
        <v>12946</v>
      </c>
      <c r="D2109" s="1" t="s">
        <v>12947</v>
      </c>
      <c r="E2109" s="1" t="s">
        <v>12954</v>
      </c>
      <c r="F2109" s="2" t="s">
        <v>12955</v>
      </c>
      <c r="G2109" s="1" t="s">
        <v>12956</v>
      </c>
      <c r="H2109" s="1" t="s">
        <v>12957</v>
      </c>
      <c r="I2109" s="1" t="s">
        <v>12958</v>
      </c>
      <c r="J2109" s="1" t="s">
        <v>12959</v>
      </c>
      <c r="K2109" s="4" t="s">
        <v>107</v>
      </c>
      <c r="L2109" s="4" t="s">
        <v>108</v>
      </c>
      <c r="M2109" s="0"/>
      <c r="N2109" s="0"/>
      <c r="O2109" s="0"/>
      <c r="P2109" s="0"/>
      <c r="Q2109" s="0"/>
      <c r="R2109" s="0"/>
      <c r="S2109" s="0"/>
      <c r="T2109" s="0"/>
      <c r="U2109" s="0"/>
      <c r="V2109" s="0"/>
      <c r="W2109" s="0"/>
      <c r="X2109" s="0"/>
      <c r="Y2109" s="0"/>
      <c r="Z2109" s="0"/>
      <c r="AA2109" s="0"/>
      <c r="AB2109" s="0"/>
      <c r="AC2109" s="0"/>
      <c r="AD2109" s="0"/>
      <c r="AE2109" s="0"/>
      <c r="AF2109" s="0"/>
      <c r="AG2109" s="0"/>
      <c r="AH2109" s="0"/>
      <c r="AI2109" s="0"/>
      <c r="AJ2109" s="0"/>
      <c r="AK2109" s="0"/>
      <c r="AL2109" s="0"/>
      <c r="AM2109" s="0"/>
      <c r="AN2109" s="0"/>
      <c r="AO2109" s="0"/>
      <c r="AP2109" s="0"/>
      <c r="AQ2109" s="0"/>
      <c r="AR2109" s="0"/>
      <c r="AS2109" s="0"/>
      <c r="AT2109" s="0"/>
      <c r="AU2109" s="0"/>
      <c r="AV2109" s="0"/>
      <c r="AW2109" s="0"/>
      <c r="AX2109" s="0"/>
      <c r="AY2109" s="4" t="s">
        <v>326</v>
      </c>
      <c r="AZ2109" s="4" t="s">
        <v>326</v>
      </c>
      <c r="BA2109" s="4" t="s">
        <v>326</v>
      </c>
      <c r="BB2109" s="4"/>
      <c r="BC2109" s="4"/>
      <c r="BD2109" s="4" t="s">
        <v>326</v>
      </c>
      <c r="BE2109" s="4"/>
      <c r="BF2109" s="0"/>
      <c r="BG2109" s="0"/>
      <c r="BH2109" s="0"/>
      <c r="BI2109" s="0"/>
      <c r="BJ2109" s="4" t="s">
        <v>326</v>
      </c>
      <c r="BK2109" s="4"/>
      <c r="BL2109" s="4"/>
      <c r="BM2109" s="4"/>
      <c r="BN2109" s="4"/>
      <c r="BO2109" s="0"/>
      <c r="BP2109" s="0"/>
      <c r="BQ2109" s="0"/>
      <c r="BR2109" s="1" t="s">
        <v>3003</v>
      </c>
      <c r="BS2109" s="0"/>
      <c r="BT2109" s="0"/>
      <c r="BU2109" s="0"/>
      <c r="BV2109" s="0"/>
      <c r="BW2109" s="0"/>
      <c r="BX2109" s="0"/>
      <c r="BY2109" s="0"/>
      <c r="BZ2109" s="0"/>
      <c r="CA2109" s="0"/>
      <c r="CB2109" s="0"/>
      <c r="CC2109" s="0"/>
      <c r="CD2109" s="0"/>
      <c r="CE2109" s="0"/>
      <c r="CF2109" s="0"/>
      <c r="CG2109" s="0"/>
      <c r="CH2109" s="0"/>
      <c r="CI2109" s="0"/>
      <c r="CJ2109" s="0"/>
      <c r="CK2109" s="0"/>
      <c r="CL2109" s="0"/>
      <c r="CM2109" s="0"/>
      <c r="CN2109" s="0"/>
      <c r="CO2109" s="0"/>
      <c r="CP2109" s="0"/>
      <c r="CQ2109" s="0"/>
      <c r="CR2109" s="0"/>
      <c r="CS2109" s="0"/>
      <c r="CT2109" s="0"/>
      <c r="CU2109" s="0"/>
      <c r="CV2109" s="0"/>
      <c r="CW2109" s="0"/>
      <c r="CX2109" s="0"/>
      <c r="CY2109" s="0"/>
      <c r="CZ2109" s="0"/>
      <c r="DA2109" s="0"/>
      <c r="DB2109" s="0"/>
      <c r="DC2109" s="0"/>
      <c r="DD2109" s="0"/>
      <c r="DE2109" s="0"/>
      <c r="DF2109" s="0"/>
      <c r="DG2109" s="0"/>
      <c r="DH2109" s="0"/>
      <c r="DI2109" s="0"/>
      <c r="DJ2109" s="0"/>
      <c r="DK2109" s="0"/>
      <c r="DL2109" s="0"/>
      <c r="DM2109" s="0"/>
      <c r="DN2109" s="0"/>
      <c r="DO2109" s="0"/>
      <c r="DP2109" s="0"/>
      <c r="DQ2109" s="0"/>
      <c r="DR2109" s="0"/>
      <c r="DS2109" s="0"/>
      <c r="DT2109" s="0"/>
      <c r="DU2109" s="0"/>
      <c r="DV2109" s="0"/>
      <c r="DW2109" s="0"/>
      <c r="DX2109" s="0"/>
      <c r="DY2109" s="0"/>
      <c r="DZ2109" s="0"/>
      <c r="EA2109" s="0"/>
      <c r="EB2109" s="0"/>
      <c r="EC2109" s="0"/>
      <c r="ED2109" s="0"/>
      <c r="EE2109" s="0"/>
      <c r="EF2109" s="0"/>
      <c r="EG2109" s="0"/>
      <c r="EH2109" s="0"/>
      <c r="EI2109" s="0"/>
      <c r="EJ2109" s="0"/>
      <c r="EK2109" s="0"/>
      <c r="EL2109" s="0"/>
      <c r="EM2109" s="0"/>
      <c r="EN2109" s="0"/>
      <c r="EO2109" s="0"/>
      <c r="EP2109" s="0"/>
      <c r="EQ2109" s="0"/>
      <c r="ER2109" s="0"/>
      <c r="ES2109" s="0"/>
      <c r="ET2109" s="0"/>
      <c r="EU2109" s="0"/>
      <c r="EV2109" s="0"/>
      <c r="EW2109" s="0"/>
      <c r="EX2109" s="0"/>
      <c r="EY2109" s="0"/>
      <c r="EZ2109" s="0"/>
      <c r="FA2109" s="0"/>
      <c r="FB2109" s="0"/>
      <c r="FC2109" s="0"/>
      <c r="FD2109" s="0"/>
      <c r="FE2109" s="0"/>
      <c r="FF2109" s="0"/>
      <c r="FG2109" s="0"/>
      <c r="FH2109" s="0"/>
      <c r="FI2109" s="0"/>
      <c r="FJ2109" s="0"/>
      <c r="FK2109" s="0"/>
      <c r="FL2109" s="0"/>
      <c r="FM2109" s="0"/>
      <c r="FN2109" s="0"/>
      <c r="FO2109" s="0"/>
      <c r="FP2109" s="0"/>
      <c r="FQ2109" s="0"/>
      <c r="FR2109" s="0"/>
      <c r="FS2109" s="0"/>
      <c r="FT2109" s="0"/>
      <c r="FU2109" s="0"/>
      <c r="FV2109" s="0"/>
      <c r="FW2109" s="0"/>
      <c r="FX2109" s="0"/>
      <c r="FY2109" s="0"/>
      <c r="FZ2109" s="0"/>
      <c r="GA2109" s="0"/>
      <c r="GB2109" s="0"/>
      <c r="GC2109" s="0"/>
      <c r="GD2109" s="0"/>
      <c r="GE2109" s="0"/>
      <c r="GF2109" s="0"/>
      <c r="GG2109" s="0"/>
      <c r="GH2109" s="0"/>
      <c r="GI2109" s="0"/>
      <c r="GJ2109" s="0"/>
      <c r="GK2109" s="0"/>
      <c r="GL2109" s="0"/>
      <c r="GM2109" s="0"/>
      <c r="GN2109" s="0"/>
      <c r="GO2109" s="0"/>
      <c r="GP2109" s="0"/>
      <c r="GQ2109" s="0"/>
      <c r="GR2109" s="0"/>
      <c r="GS2109" s="0"/>
      <c r="GT2109" s="0"/>
      <c r="GU2109" s="0"/>
      <c r="GV2109" s="0"/>
      <c r="GW2109" s="0"/>
      <c r="GX2109" s="0"/>
      <c r="GY2109" s="0"/>
      <c r="GZ2109" s="0"/>
      <c r="HA2109" s="0"/>
      <c r="HB2109" s="0"/>
      <c r="HC2109" s="0"/>
      <c r="HD2109" s="0"/>
      <c r="HE2109" s="0"/>
      <c r="HF2109" s="0"/>
      <c r="HG2109" s="0"/>
      <c r="HH2109" s="0"/>
      <c r="HI2109" s="0"/>
      <c r="HJ2109" s="0"/>
      <c r="HK2109" s="0"/>
      <c r="HL2109" s="0"/>
      <c r="HM2109" s="0"/>
      <c r="HN2109" s="0"/>
      <c r="HO2109" s="0"/>
      <c r="HP2109" s="0"/>
      <c r="HQ2109" s="0"/>
      <c r="HR2109" s="0"/>
      <c r="HS2109" s="0"/>
      <c r="HT2109" s="0"/>
      <c r="HU2109" s="0"/>
      <c r="HV2109" s="0"/>
      <c r="HW2109" s="0"/>
      <c r="HX2109" s="0"/>
      <c r="HY2109" s="0"/>
      <c r="HZ2109" s="0"/>
      <c r="IA2109" s="0"/>
      <c r="IB2109" s="0"/>
      <c r="IC2109" s="0"/>
      <c r="ID2109" s="0"/>
      <c r="IE2109" s="0"/>
      <c r="IF2109" s="0"/>
      <c r="IG2109" s="0"/>
      <c r="IH2109" s="0"/>
      <c r="II2109" s="0"/>
      <c r="IJ2109" s="0"/>
      <c r="IK2109" s="0"/>
      <c r="IL2109" s="0"/>
      <c r="IM2109" s="0"/>
      <c r="IN2109" s="0"/>
      <c r="IO2109" s="0"/>
      <c r="IP2109" s="0"/>
      <c r="IQ2109" s="0"/>
      <c r="IR2109" s="0"/>
      <c r="IS2109" s="0"/>
      <c r="IT2109" s="0"/>
      <c r="IU2109" s="0"/>
      <c r="IV2109" s="0"/>
      <c r="IW2109" s="0"/>
      <c r="IX2109" s="0"/>
      <c r="IY2109" s="0"/>
      <c r="IZ2109" s="0"/>
      <c r="JA2109" s="0"/>
      <c r="JB2109" s="0"/>
      <c r="JC2109" s="0"/>
      <c r="JD2109" s="0"/>
      <c r="JE2109" s="0"/>
      <c r="JF2109" s="0"/>
      <c r="JG2109" s="0"/>
      <c r="JH2109" s="0"/>
      <c r="JI2109" s="0"/>
      <c r="JJ2109" s="0"/>
      <c r="JK2109" s="0"/>
      <c r="JL2109" s="0"/>
      <c r="JM2109" s="0"/>
      <c r="JN2109" s="0"/>
      <c r="JO2109" s="0"/>
      <c r="JP2109" s="0"/>
      <c r="JQ2109" s="0"/>
      <c r="JR2109" s="0"/>
      <c r="JS2109" s="0"/>
      <c r="JT2109" s="0"/>
      <c r="JU2109" s="0"/>
      <c r="JV2109" s="0"/>
      <c r="JW2109" s="0"/>
      <c r="JX2109" s="0"/>
      <c r="JY2109" s="0"/>
      <c r="JZ2109" s="0"/>
      <c r="KA2109" s="0"/>
      <c r="KB2109" s="0"/>
      <c r="KC2109" s="0"/>
      <c r="KD2109" s="0"/>
      <c r="KE2109" s="0"/>
      <c r="KF2109" s="0"/>
      <c r="KG2109" s="0"/>
      <c r="KH2109" s="0"/>
      <c r="KI2109" s="0"/>
      <c r="KJ2109" s="0"/>
      <c r="KK2109" s="0"/>
      <c r="KL2109" s="0"/>
      <c r="KM2109" s="0"/>
      <c r="KN2109" s="0"/>
      <c r="KO2109" s="0"/>
      <c r="KP2109" s="0"/>
      <c r="KQ2109" s="0"/>
      <c r="KR2109" s="0"/>
      <c r="KS2109" s="0"/>
      <c r="KT2109" s="0"/>
      <c r="KU2109" s="0"/>
      <c r="KV2109" s="0"/>
      <c r="KW2109" s="0"/>
      <c r="KX2109" s="0"/>
      <c r="KY2109" s="0"/>
      <c r="KZ2109" s="0"/>
      <c r="LA2109" s="0"/>
      <c r="LB2109" s="0"/>
      <c r="LC2109" s="0"/>
      <c r="LD2109" s="0"/>
      <c r="LE2109" s="0"/>
      <c r="LF2109" s="0"/>
      <c r="LG2109" s="0"/>
      <c r="LH2109" s="0"/>
      <c r="LI2109" s="0"/>
      <c r="LJ2109" s="0"/>
      <c r="LK2109" s="0"/>
      <c r="LL2109" s="0"/>
      <c r="LM2109" s="0"/>
      <c r="LN2109" s="0"/>
      <c r="LO2109" s="0"/>
      <c r="LP2109" s="0"/>
      <c r="LQ2109" s="0"/>
      <c r="LR2109" s="0"/>
      <c r="LS2109" s="0"/>
      <c r="LT2109" s="0"/>
      <c r="LU2109" s="0"/>
      <c r="LV2109" s="0"/>
      <c r="LW2109" s="0"/>
      <c r="LX2109" s="0"/>
      <c r="LY2109" s="0"/>
      <c r="LZ2109" s="0"/>
      <c r="MA2109" s="0"/>
      <c r="MB2109" s="0"/>
      <c r="MC2109" s="0"/>
      <c r="MD2109" s="0"/>
      <c r="ME2109" s="0"/>
      <c r="MF2109" s="0"/>
      <c r="MG2109" s="0"/>
      <c r="MH2109" s="0"/>
      <c r="MI2109" s="0"/>
      <c r="MJ2109" s="0"/>
      <c r="MK2109" s="0"/>
      <c r="ML2109" s="0"/>
      <c r="MM2109" s="0"/>
      <c r="MN2109" s="0"/>
      <c r="MO2109" s="0"/>
      <c r="MP2109" s="0"/>
      <c r="MQ2109" s="0"/>
      <c r="MR2109" s="0"/>
      <c r="MS2109" s="0"/>
      <c r="MT2109" s="0"/>
      <c r="MU2109" s="0"/>
      <c r="MV2109" s="0"/>
      <c r="MW2109" s="0"/>
      <c r="MX2109" s="0"/>
      <c r="MY2109" s="0"/>
      <c r="MZ2109" s="0"/>
      <c r="NA2109" s="0"/>
      <c r="NB2109" s="0"/>
      <c r="NC2109" s="0"/>
      <c r="ND2109" s="0"/>
      <c r="NE2109" s="0"/>
      <c r="NF2109" s="0"/>
      <c r="NG2109" s="0"/>
      <c r="NH2109" s="0"/>
      <c r="NI2109" s="0"/>
      <c r="NJ2109" s="0"/>
      <c r="NK2109" s="0"/>
      <c r="NL2109" s="0"/>
      <c r="NM2109" s="0"/>
      <c r="NN2109" s="0"/>
      <c r="NO2109" s="0"/>
      <c r="NP2109" s="0"/>
      <c r="NQ2109" s="0"/>
      <c r="NR2109" s="0"/>
      <c r="NS2109" s="0"/>
      <c r="NT2109" s="0"/>
      <c r="NU2109" s="0"/>
      <c r="NV2109" s="0"/>
      <c r="NW2109" s="0"/>
      <c r="NX2109" s="0"/>
      <c r="NY2109" s="0"/>
      <c r="NZ2109" s="0"/>
      <c r="OA2109" s="0"/>
      <c r="OB2109" s="0"/>
      <c r="OC2109" s="0"/>
      <c r="OD2109" s="0"/>
      <c r="OE2109" s="0"/>
      <c r="OF2109" s="0"/>
      <c r="OG2109" s="0"/>
      <c r="OH2109" s="0"/>
      <c r="OI2109" s="0"/>
      <c r="OJ2109" s="0"/>
      <c r="OK2109" s="0"/>
      <c r="OL2109" s="0"/>
      <c r="OM2109" s="0"/>
      <c r="ON2109" s="0"/>
      <c r="OO2109" s="0"/>
      <c r="OP2109" s="0"/>
      <c r="OQ2109" s="0"/>
      <c r="OR2109" s="0"/>
      <c r="OS2109" s="0"/>
      <c r="OT2109" s="0"/>
      <c r="OU2109" s="0"/>
      <c r="OV2109" s="0"/>
      <c r="OW2109" s="0"/>
      <c r="OX2109" s="0"/>
      <c r="OY2109" s="0"/>
      <c r="OZ2109" s="0"/>
      <c r="PA2109" s="0"/>
      <c r="PB2109" s="0"/>
      <c r="PC2109" s="0"/>
      <c r="PD2109" s="0"/>
      <c r="PE2109" s="0"/>
      <c r="PF2109" s="0"/>
      <c r="PG2109" s="0"/>
      <c r="PH2109" s="0"/>
      <c r="PI2109" s="0"/>
      <c r="PJ2109" s="0"/>
      <c r="PK2109" s="0"/>
      <c r="PL2109" s="0"/>
      <c r="PM2109" s="0"/>
      <c r="PN2109" s="0"/>
      <c r="PO2109" s="0"/>
      <c r="PP2109" s="0"/>
      <c r="PQ2109" s="0"/>
      <c r="PR2109" s="0"/>
      <c r="PS2109" s="0"/>
      <c r="PT2109" s="0"/>
      <c r="PU2109" s="0"/>
      <c r="PV2109" s="0"/>
      <c r="PW2109" s="0"/>
      <c r="PX2109" s="0"/>
      <c r="PY2109" s="0"/>
      <c r="PZ2109" s="0"/>
      <c r="QA2109" s="0"/>
      <c r="QB2109" s="0"/>
      <c r="QC2109" s="0"/>
      <c r="QD2109" s="0"/>
      <c r="QE2109" s="0"/>
      <c r="QF2109" s="0"/>
      <c r="QG2109" s="0"/>
      <c r="QH2109" s="0"/>
      <c r="QI2109" s="0"/>
      <c r="QJ2109" s="0"/>
      <c r="QK2109" s="0"/>
      <c r="QL2109" s="0"/>
      <c r="QM2109" s="0"/>
      <c r="QN2109" s="0"/>
      <c r="QO2109" s="0"/>
      <c r="QP2109" s="0"/>
      <c r="QQ2109" s="0"/>
      <c r="QR2109" s="0"/>
      <c r="QS2109" s="0"/>
      <c r="QT2109" s="0"/>
      <c r="QU2109" s="0"/>
      <c r="QV2109" s="0"/>
      <c r="QW2109" s="0"/>
      <c r="QX2109" s="0"/>
      <c r="QY2109" s="0"/>
      <c r="QZ2109" s="0"/>
      <c r="RA2109" s="0"/>
      <c r="RB2109" s="0"/>
      <c r="RC2109" s="0"/>
      <c r="RD2109" s="0"/>
      <c r="RE2109" s="0"/>
      <c r="RF2109" s="0"/>
      <c r="RG2109" s="0"/>
      <c r="RH2109" s="0"/>
      <c r="RI2109" s="0"/>
      <c r="RJ2109" s="0"/>
      <c r="RK2109" s="0"/>
      <c r="RL2109" s="0"/>
      <c r="RM2109" s="0"/>
      <c r="RN2109" s="0"/>
      <c r="RO2109" s="0"/>
      <c r="RP2109" s="0"/>
      <c r="RQ2109" s="0"/>
      <c r="RR2109" s="0"/>
      <c r="RS2109" s="0"/>
      <c r="RT2109" s="0"/>
      <c r="RU2109" s="0"/>
      <c r="RV2109" s="0"/>
      <c r="RW2109" s="0"/>
      <c r="RX2109" s="0"/>
      <c r="RY2109" s="0"/>
      <c r="RZ2109" s="0"/>
      <c r="SA2109" s="0"/>
      <c r="SB2109" s="0"/>
      <c r="SC2109" s="0"/>
      <c r="SD2109" s="0"/>
      <c r="SE2109" s="0"/>
      <c r="SF2109" s="0"/>
      <c r="SG2109" s="0"/>
      <c r="SH2109" s="0"/>
      <c r="SI2109" s="0"/>
      <c r="SJ2109" s="0"/>
      <c r="SK2109" s="0"/>
      <c r="SL2109" s="0"/>
      <c r="SM2109" s="0"/>
      <c r="SN2109" s="0"/>
      <c r="SO2109" s="0"/>
      <c r="SP2109" s="0"/>
      <c r="SQ2109" s="0"/>
      <c r="SR2109" s="0"/>
      <c r="SS2109" s="0"/>
      <c r="ST2109" s="0"/>
      <c r="SU2109" s="0"/>
      <c r="SV2109" s="0"/>
      <c r="SW2109" s="0"/>
      <c r="SX2109" s="0"/>
      <c r="SY2109" s="0"/>
      <c r="SZ2109" s="0"/>
      <c r="TA2109" s="0"/>
      <c r="TB2109" s="0"/>
      <c r="TC2109" s="0"/>
      <c r="TD2109" s="0"/>
      <c r="TE2109" s="0"/>
      <c r="TF2109" s="0"/>
      <c r="TG2109" s="0"/>
      <c r="TH2109" s="0"/>
      <c r="TI2109" s="0"/>
      <c r="TJ2109" s="0"/>
      <c r="TK2109" s="0"/>
      <c r="TL2109" s="0"/>
      <c r="TM2109" s="0"/>
      <c r="TN2109" s="0"/>
      <c r="TO2109" s="0"/>
      <c r="TP2109" s="0"/>
      <c r="TQ2109" s="0"/>
      <c r="TR2109" s="0"/>
      <c r="TS2109" s="0"/>
      <c r="TT2109" s="0"/>
      <c r="TU2109" s="0"/>
      <c r="TV2109" s="0"/>
      <c r="TW2109" s="0"/>
      <c r="TX2109" s="0"/>
      <c r="TY2109" s="0"/>
      <c r="TZ2109" s="0"/>
      <c r="UA2109" s="0"/>
      <c r="UB2109" s="0"/>
      <c r="UC2109" s="0"/>
      <c r="UD2109" s="0"/>
      <c r="UE2109" s="0"/>
      <c r="UF2109" s="0"/>
      <c r="UG2109" s="0"/>
      <c r="UH2109" s="0"/>
      <c r="UI2109" s="0"/>
      <c r="UJ2109" s="0"/>
      <c r="UK2109" s="0"/>
      <c r="UL2109" s="0"/>
      <c r="UM2109" s="0"/>
      <c r="UN2109" s="0"/>
      <c r="UO2109" s="0"/>
      <c r="UP2109" s="0"/>
      <c r="UQ2109" s="0"/>
      <c r="UR2109" s="0"/>
      <c r="US2109" s="0"/>
      <c r="UT2109" s="0"/>
      <c r="UU2109" s="0"/>
      <c r="UV2109" s="0"/>
      <c r="UW2109" s="0"/>
      <c r="UX2109" s="0"/>
      <c r="UY2109" s="0"/>
      <c r="UZ2109" s="0"/>
      <c r="VA2109" s="0"/>
      <c r="VB2109" s="0"/>
      <c r="VC2109" s="0"/>
      <c r="VD2109" s="0"/>
      <c r="VE2109" s="0"/>
      <c r="VF2109" s="0"/>
      <c r="VG2109" s="0"/>
      <c r="VH2109" s="0"/>
      <c r="VI2109" s="0"/>
      <c r="VJ2109" s="0"/>
      <c r="VK2109" s="0"/>
      <c r="VL2109" s="0"/>
      <c r="VM2109" s="0"/>
      <c r="VN2109" s="0"/>
      <c r="VO2109" s="0"/>
      <c r="VP2109" s="0"/>
      <c r="VQ2109" s="0"/>
      <c r="VR2109" s="0"/>
      <c r="VS2109" s="0"/>
      <c r="VT2109" s="0"/>
      <c r="VU2109" s="0"/>
      <c r="VV2109" s="0"/>
      <c r="VW2109" s="0"/>
      <c r="VX2109" s="0"/>
      <c r="VY2109" s="0"/>
      <c r="VZ2109" s="0"/>
      <c r="WA2109" s="0"/>
      <c r="WB2109" s="0"/>
      <c r="WC2109" s="0"/>
      <c r="WD2109" s="0"/>
      <c r="WE2109" s="0"/>
      <c r="WF2109" s="0"/>
      <c r="WG2109" s="0"/>
      <c r="WH2109" s="0"/>
      <c r="WI2109" s="0"/>
      <c r="WJ2109" s="0"/>
      <c r="WK2109" s="0"/>
      <c r="WL2109" s="0"/>
      <c r="WM2109" s="0"/>
      <c r="WN2109" s="0"/>
      <c r="WO2109" s="0"/>
      <c r="WP2109" s="0"/>
      <c r="WQ2109" s="0"/>
      <c r="WR2109" s="0"/>
      <c r="WS2109" s="0"/>
      <c r="WT2109" s="0"/>
      <c r="WU2109" s="0"/>
      <c r="WV2109" s="0"/>
      <c r="WW2109" s="0"/>
      <c r="WX2109" s="0"/>
      <c r="WY2109" s="0"/>
      <c r="WZ2109" s="0"/>
      <c r="XA2109" s="0"/>
      <c r="XB2109" s="0"/>
      <c r="XC2109" s="0"/>
      <c r="XD2109" s="0"/>
      <c r="XE2109" s="0"/>
      <c r="XF2109" s="0"/>
      <c r="XG2109" s="0"/>
      <c r="XH2109" s="0"/>
      <c r="XI2109" s="0"/>
      <c r="XJ2109" s="0"/>
      <c r="XK2109" s="0"/>
      <c r="XL2109" s="0"/>
      <c r="XM2109" s="0"/>
      <c r="XN2109" s="0"/>
      <c r="XO2109" s="0"/>
      <c r="XP2109" s="0"/>
      <c r="XQ2109" s="0"/>
      <c r="XR2109" s="0"/>
      <c r="XS2109" s="0"/>
      <c r="XT2109" s="0"/>
      <c r="XU2109" s="0"/>
      <c r="XV2109" s="0"/>
      <c r="XW2109" s="0"/>
      <c r="XX2109" s="0"/>
      <c r="XY2109" s="0"/>
      <c r="XZ2109" s="0"/>
      <c r="YA2109" s="0"/>
      <c r="YB2109" s="0"/>
      <c r="YC2109" s="0"/>
      <c r="YD2109" s="0"/>
      <c r="YE2109" s="0"/>
      <c r="YF2109" s="0"/>
      <c r="YG2109" s="0"/>
      <c r="YH2109" s="0"/>
      <c r="YI2109" s="0"/>
      <c r="YJ2109" s="0"/>
      <c r="YK2109" s="0"/>
      <c r="YL2109" s="0"/>
      <c r="YM2109" s="0"/>
      <c r="YN2109" s="0"/>
      <c r="YO2109" s="0"/>
      <c r="YP2109" s="0"/>
      <c r="YQ2109" s="0"/>
      <c r="YR2109" s="0"/>
      <c r="YS2109" s="0"/>
      <c r="YT2109" s="0"/>
      <c r="YU2109" s="0"/>
      <c r="YV2109" s="0"/>
      <c r="YW2109" s="0"/>
      <c r="YX2109" s="0"/>
      <c r="YY2109" s="0"/>
      <c r="YZ2109" s="0"/>
      <c r="ZA2109" s="0"/>
      <c r="ZB2109" s="0"/>
      <c r="ZC2109" s="0"/>
      <c r="ZD2109" s="0"/>
      <c r="ZE2109" s="0"/>
      <c r="ZF2109" s="0"/>
      <c r="ZG2109" s="0"/>
      <c r="ZH2109" s="0"/>
      <c r="ZI2109" s="0"/>
      <c r="ZJ2109" s="0"/>
      <c r="ZK2109" s="0"/>
      <c r="ZL2109" s="0"/>
      <c r="ZM2109" s="0"/>
      <c r="ZN2109" s="0"/>
      <c r="ZO2109" s="0"/>
      <c r="ZP2109" s="0"/>
      <c r="ZQ2109" s="0"/>
      <c r="ZR2109" s="0"/>
      <c r="ZS2109" s="0"/>
      <c r="ZT2109" s="0"/>
      <c r="ZU2109" s="0"/>
      <c r="ZV2109" s="0"/>
      <c r="ZW2109" s="0"/>
      <c r="ZX2109" s="0"/>
      <c r="ZY2109" s="0"/>
      <c r="ZZ2109" s="0"/>
      <c r="AAA2109" s="0"/>
      <c r="AAB2109" s="0"/>
      <c r="AAC2109" s="0"/>
      <c r="AAD2109" s="0"/>
      <c r="AAE2109" s="0"/>
      <c r="AAF2109" s="0"/>
      <c r="AAG2109" s="0"/>
      <c r="AAH2109" s="0"/>
      <c r="AAI2109" s="0"/>
      <c r="AAJ2109" s="0"/>
      <c r="AAK2109" s="0"/>
      <c r="AAL2109" s="0"/>
      <c r="AAM2109" s="0"/>
      <c r="AAN2109" s="0"/>
      <c r="AAO2109" s="0"/>
      <c r="AAP2109" s="0"/>
      <c r="AAQ2109" s="0"/>
      <c r="AAR2109" s="0"/>
      <c r="AAS2109" s="0"/>
      <c r="AAT2109" s="0"/>
      <c r="AAU2109" s="0"/>
      <c r="AAV2109" s="0"/>
      <c r="AAW2109" s="0"/>
      <c r="AAX2109" s="0"/>
      <c r="AAY2109" s="0"/>
      <c r="AAZ2109" s="0"/>
      <c r="ABA2109" s="0"/>
      <c r="ABB2109" s="0"/>
      <c r="ABC2109" s="0"/>
      <c r="ABD2109" s="0"/>
      <c r="ABE2109" s="0"/>
      <c r="ABF2109" s="0"/>
      <c r="ABG2109" s="0"/>
      <c r="ABH2109" s="0"/>
      <c r="ABI2109" s="0"/>
      <c r="ABJ2109" s="0"/>
      <c r="ABK2109" s="0"/>
      <c r="ABL2109" s="0"/>
      <c r="ABM2109" s="0"/>
      <c r="ABN2109" s="0"/>
      <c r="ABO2109" s="0"/>
      <c r="ABP2109" s="0"/>
      <c r="ABQ2109" s="0"/>
      <c r="ABR2109" s="0"/>
      <c r="ABS2109" s="0"/>
      <c r="ABT2109" s="0"/>
      <c r="ABU2109" s="0"/>
      <c r="ABV2109" s="0"/>
      <c r="ABW2109" s="0"/>
      <c r="ABX2109" s="0"/>
      <c r="ABY2109" s="0"/>
      <c r="ABZ2109" s="0"/>
      <c r="ACA2109" s="0"/>
      <c r="ACB2109" s="0"/>
      <c r="ACC2109" s="0"/>
      <c r="ACD2109" s="0"/>
      <c r="ACE2109" s="0"/>
      <c r="ACF2109" s="0"/>
      <c r="ACG2109" s="0"/>
      <c r="ACH2109" s="0"/>
      <c r="ACI2109" s="0"/>
      <c r="ACJ2109" s="0"/>
      <c r="ACK2109" s="0"/>
      <c r="ACL2109" s="0"/>
      <c r="ACM2109" s="0"/>
      <c r="ACN2109" s="0"/>
      <c r="ACO2109" s="0"/>
      <c r="ACP2109" s="0"/>
      <c r="ACQ2109" s="0"/>
      <c r="ACR2109" s="0"/>
      <c r="ACS2109" s="0"/>
      <c r="ACT2109" s="0"/>
      <c r="ACU2109" s="0"/>
      <c r="ACV2109" s="0"/>
      <c r="ACW2109" s="0"/>
      <c r="ACX2109" s="0"/>
      <c r="ACY2109" s="0"/>
      <c r="ACZ2109" s="0"/>
      <c r="ADA2109" s="0"/>
      <c r="ADB2109" s="0"/>
      <c r="ADC2109" s="0"/>
      <c r="ADD2109" s="0"/>
      <c r="ADE2109" s="0"/>
      <c r="ADF2109" s="0"/>
      <c r="ADG2109" s="0"/>
      <c r="ADH2109" s="0"/>
      <c r="ADI2109" s="0"/>
      <c r="ADJ2109" s="0"/>
      <c r="ADK2109" s="0"/>
      <c r="ADL2109" s="0"/>
      <c r="ADM2109" s="0"/>
      <c r="ADN2109" s="0"/>
      <c r="ADO2109" s="0"/>
      <c r="ADP2109" s="0"/>
      <c r="ADQ2109" s="0"/>
      <c r="ADR2109" s="0"/>
      <c r="ADS2109" s="0"/>
      <c r="ADT2109" s="0"/>
      <c r="ADU2109" s="0"/>
      <c r="ADV2109" s="0"/>
      <c r="ADW2109" s="0"/>
      <c r="ADX2109" s="0"/>
      <c r="ADY2109" s="0"/>
      <c r="ADZ2109" s="0"/>
      <c r="AEA2109" s="0"/>
      <c r="AEB2109" s="0"/>
      <c r="AEC2109" s="0"/>
      <c r="AED2109" s="0"/>
      <c r="AEE2109" s="0"/>
      <c r="AEF2109" s="0"/>
      <c r="AEG2109" s="0"/>
      <c r="AEH2109" s="0"/>
      <c r="AEI2109" s="0"/>
      <c r="AEJ2109" s="0"/>
      <c r="AEK2109" s="0"/>
      <c r="AEL2109" s="0"/>
      <c r="AEM2109" s="0"/>
      <c r="AEN2109" s="0"/>
      <c r="AEO2109" s="0"/>
      <c r="AEP2109" s="0"/>
      <c r="AEQ2109" s="0"/>
      <c r="AER2109" s="0"/>
      <c r="AES2109" s="0"/>
      <c r="AET2109" s="0"/>
      <c r="AEU2109" s="0"/>
      <c r="AEV2109" s="0"/>
      <c r="AEW2109" s="0"/>
      <c r="AEX2109" s="0"/>
      <c r="AEY2109" s="0"/>
      <c r="AEZ2109" s="0"/>
      <c r="AFA2109" s="0"/>
      <c r="AFB2109" s="0"/>
      <c r="AFC2109" s="0"/>
      <c r="AFD2109" s="0"/>
      <c r="AFE2109" s="0"/>
      <c r="AFF2109" s="0"/>
      <c r="AFG2109" s="0"/>
      <c r="AFH2109" s="0"/>
      <c r="AFI2109" s="0"/>
      <c r="AFJ2109" s="0"/>
      <c r="AFK2109" s="0"/>
      <c r="AFL2109" s="0"/>
      <c r="AFM2109" s="0"/>
      <c r="AFN2109" s="0"/>
      <c r="AFO2109" s="0"/>
      <c r="AFP2109" s="0"/>
      <c r="AFQ2109" s="0"/>
      <c r="AFR2109" s="0"/>
      <c r="AFS2109" s="0"/>
      <c r="AFT2109" s="0"/>
      <c r="AFU2109" s="0"/>
      <c r="AFV2109" s="0"/>
      <c r="AFW2109" s="0"/>
      <c r="AFX2109" s="0"/>
      <c r="AFY2109" s="0"/>
      <c r="AFZ2109" s="0"/>
      <c r="AGA2109" s="0"/>
      <c r="AGB2109" s="0"/>
      <c r="AGC2109" s="0"/>
      <c r="AGD2109" s="0"/>
      <c r="AGE2109" s="0"/>
      <c r="AGF2109" s="0"/>
      <c r="AGG2109" s="0"/>
      <c r="AGH2109" s="0"/>
      <c r="AGI2109" s="0"/>
      <c r="AGJ2109" s="0"/>
      <c r="AGK2109" s="0"/>
      <c r="AGL2109" s="0"/>
      <c r="AGM2109" s="0"/>
      <c r="AGN2109" s="0"/>
      <c r="AGO2109" s="0"/>
      <c r="AGP2109" s="0"/>
      <c r="AGQ2109" s="0"/>
      <c r="AGR2109" s="0"/>
      <c r="AGS2109" s="0"/>
      <c r="AGT2109" s="0"/>
      <c r="AGU2109" s="0"/>
      <c r="AGV2109" s="0"/>
      <c r="AGW2109" s="0"/>
      <c r="AGX2109" s="0"/>
      <c r="AGY2109" s="0"/>
      <c r="AGZ2109" s="0"/>
      <c r="AHA2109" s="0"/>
      <c r="AHB2109" s="0"/>
      <c r="AHC2109" s="0"/>
      <c r="AHD2109" s="0"/>
      <c r="AHE2109" s="0"/>
      <c r="AHF2109" s="0"/>
      <c r="AHG2109" s="0"/>
      <c r="AHH2109" s="0"/>
      <c r="AHI2109" s="0"/>
      <c r="AHJ2109" s="0"/>
      <c r="AHK2109" s="0"/>
      <c r="AHL2109" s="0"/>
      <c r="AHM2109" s="0"/>
      <c r="AHN2109" s="0"/>
      <c r="AHO2109" s="0"/>
      <c r="AHP2109" s="0"/>
      <c r="AHQ2109" s="0"/>
      <c r="AHR2109" s="0"/>
      <c r="AHS2109" s="0"/>
      <c r="AHT2109" s="0"/>
      <c r="AHU2109" s="0"/>
      <c r="AHV2109" s="0"/>
      <c r="AHW2109" s="0"/>
      <c r="AHX2109" s="0"/>
      <c r="AHY2109" s="0"/>
      <c r="AHZ2109" s="0"/>
      <c r="AIA2109" s="0"/>
      <c r="AIB2109" s="0"/>
      <c r="AIC2109" s="0"/>
      <c r="AID2109" s="0"/>
      <c r="AIE2109" s="0"/>
      <c r="AIF2109" s="0"/>
      <c r="AIG2109" s="0"/>
      <c r="AIH2109" s="0"/>
      <c r="AII2109" s="0"/>
      <c r="AIJ2109" s="0"/>
      <c r="AIK2109" s="0"/>
      <c r="AIL2109" s="0"/>
      <c r="AIM2109" s="0"/>
      <c r="AIN2109" s="0"/>
      <c r="AIO2109" s="0"/>
      <c r="AIP2109" s="0"/>
      <c r="AIQ2109" s="0"/>
      <c r="AIR2109" s="0"/>
      <c r="AIS2109" s="0"/>
      <c r="AIT2109" s="0"/>
      <c r="AIU2109" s="0"/>
      <c r="AIV2109" s="0"/>
      <c r="AIW2109" s="0"/>
      <c r="AIX2109" s="0"/>
      <c r="AIY2109" s="0"/>
      <c r="AIZ2109" s="0"/>
      <c r="AJA2109" s="0"/>
      <c r="AJB2109" s="0"/>
      <c r="AJC2109" s="0"/>
      <c r="AJD2109" s="0"/>
      <c r="AJE2109" s="0"/>
      <c r="AJF2109" s="0"/>
      <c r="AJG2109" s="0"/>
      <c r="AJH2109" s="0"/>
      <c r="AJI2109" s="0"/>
      <c r="AJJ2109" s="0"/>
      <c r="AJK2109" s="0"/>
      <c r="AJL2109" s="0"/>
      <c r="AJM2109" s="0"/>
      <c r="AJN2109" s="0"/>
      <c r="AJO2109" s="0"/>
      <c r="AJP2109" s="0"/>
      <c r="AJQ2109" s="0"/>
      <c r="AJR2109" s="0"/>
      <c r="AJS2109" s="0"/>
      <c r="AJT2109" s="0"/>
      <c r="AJU2109" s="0"/>
      <c r="AJV2109" s="0"/>
      <c r="AJW2109" s="0"/>
      <c r="AJX2109" s="0"/>
      <c r="AJY2109" s="0"/>
      <c r="AJZ2109" s="0"/>
      <c r="AKA2109" s="0"/>
      <c r="AKB2109" s="0"/>
      <c r="AKC2109" s="0"/>
      <c r="AKD2109" s="0"/>
      <c r="AKE2109" s="0"/>
      <c r="AKF2109" s="0"/>
      <c r="AKG2109" s="0"/>
      <c r="AKH2109" s="0"/>
      <c r="AKI2109" s="0"/>
      <c r="AKJ2109" s="0"/>
      <c r="AKK2109" s="0"/>
      <c r="AKL2109" s="0"/>
      <c r="AKM2109" s="0"/>
      <c r="AKN2109" s="0"/>
      <c r="AKO2109" s="0"/>
      <c r="AKP2109" s="0"/>
      <c r="AKQ2109" s="0"/>
      <c r="AKR2109" s="0"/>
      <c r="AKS2109" s="0"/>
      <c r="AKT2109" s="0"/>
      <c r="AKU2109" s="0"/>
      <c r="AKV2109" s="0"/>
      <c r="AKW2109" s="0"/>
      <c r="AKX2109" s="0"/>
      <c r="AKY2109" s="0"/>
      <c r="AKZ2109" s="0"/>
      <c r="ALA2109" s="0"/>
      <c r="ALB2109" s="0"/>
      <c r="ALC2109" s="0"/>
      <c r="ALD2109" s="0"/>
      <c r="ALE2109" s="0"/>
      <c r="ALF2109" s="0"/>
      <c r="ALG2109" s="0"/>
      <c r="ALH2109" s="0"/>
      <c r="ALI2109" s="0"/>
      <c r="ALJ2109" s="0"/>
      <c r="ALK2109" s="0"/>
      <c r="ALL2109" s="0"/>
      <c r="ALM2109" s="0"/>
      <c r="ALN2109" s="0"/>
      <c r="ALO2109" s="0"/>
      <c r="ALP2109" s="0"/>
      <c r="ALQ2109" s="0"/>
      <c r="ALR2109" s="0"/>
      <c r="ALS2109" s="0"/>
      <c r="ALT2109" s="0"/>
      <c r="ALU2109" s="0"/>
      <c r="ALV2109" s="0"/>
      <c r="ALW2109" s="0"/>
      <c r="ALX2109" s="0"/>
      <c r="ALY2109" s="0"/>
      <c r="ALZ2109" s="0"/>
      <c r="AMA2109" s="0"/>
      <c r="AMB2109" s="0"/>
      <c r="AMC2109" s="0"/>
      <c r="AMD2109" s="0"/>
      <c r="AME2109" s="0"/>
      <c r="AMF2109" s="0"/>
      <c r="AMG2109" s="0"/>
      <c r="AMH2109" s="0"/>
      <c r="AMI2109" s="0"/>
      <c r="AMJ2109" s="0"/>
    </row>
    <row r="2110" customFormat="false" ht="15" hidden="false" customHeight="true" outlineLevel="0" collapsed="false">
      <c r="A2110" s="1" t="n">
        <v>2107</v>
      </c>
      <c r="B2110" s="1" t="s">
        <v>12231</v>
      </c>
      <c r="C2110" s="1" t="s">
        <v>12960</v>
      </c>
      <c r="D2110" s="1" t="s">
        <v>12961</v>
      </c>
      <c r="E2110" s="1" t="s">
        <v>12962</v>
      </c>
      <c r="F2110" s="2" t="s">
        <v>12963</v>
      </c>
      <c r="G2110" s="1" t="s">
        <v>12964</v>
      </c>
      <c r="H2110" s="1" t="s">
        <v>12965</v>
      </c>
      <c r="I2110" s="1" t="s">
        <v>12966</v>
      </c>
      <c r="J2110" s="1" t="s">
        <v>12967</v>
      </c>
      <c r="K2110" s="4" t="s">
        <v>107</v>
      </c>
      <c r="L2110" s="4" t="s">
        <v>108</v>
      </c>
      <c r="M2110" s="0"/>
      <c r="N2110" s="0"/>
      <c r="O2110" s="0"/>
      <c r="P2110" s="0"/>
      <c r="Q2110" s="0"/>
      <c r="R2110" s="0"/>
      <c r="S2110" s="0"/>
      <c r="T2110" s="0"/>
      <c r="U2110" s="0"/>
      <c r="V2110" s="0"/>
      <c r="W2110" s="0"/>
      <c r="X2110" s="0"/>
      <c r="Y2110" s="0"/>
      <c r="Z2110" s="0"/>
      <c r="AA2110" s="0"/>
      <c r="AB2110" s="0"/>
      <c r="AC2110" s="0"/>
      <c r="AD2110" s="0"/>
      <c r="AE2110" s="0"/>
      <c r="AF2110" s="0"/>
      <c r="AG2110" s="0"/>
      <c r="AH2110" s="0"/>
      <c r="AI2110" s="0"/>
      <c r="AJ2110" s="0"/>
      <c r="AK2110" s="0"/>
      <c r="AL2110" s="0"/>
      <c r="AM2110" s="0"/>
      <c r="AN2110" s="0"/>
      <c r="AO2110" s="0"/>
      <c r="AP2110" s="0"/>
      <c r="AQ2110" s="0"/>
      <c r="AR2110" s="0"/>
      <c r="AS2110" s="0"/>
      <c r="AT2110" s="0"/>
      <c r="AU2110" s="0"/>
      <c r="AV2110" s="0"/>
      <c r="AW2110" s="0"/>
      <c r="AX2110" s="0"/>
      <c r="AY2110" s="4" t="s">
        <v>326</v>
      </c>
      <c r="AZ2110" s="4" t="s">
        <v>326</v>
      </c>
      <c r="BA2110" s="4" t="s">
        <v>326</v>
      </c>
      <c r="BB2110" s="4"/>
      <c r="BC2110" s="4"/>
      <c r="BD2110" s="4" t="s">
        <v>326</v>
      </c>
      <c r="BE2110" s="0"/>
      <c r="BF2110" s="0"/>
      <c r="BG2110" s="0"/>
      <c r="BH2110" s="0"/>
      <c r="BI2110" s="0"/>
      <c r="BJ2110" s="4" t="s">
        <v>326</v>
      </c>
      <c r="BK2110" s="4"/>
      <c r="BL2110" s="4"/>
      <c r="BM2110" s="4"/>
      <c r="BN2110" s="4"/>
      <c r="BO2110" s="0"/>
      <c r="BP2110" s="0"/>
      <c r="BQ2110" s="0"/>
      <c r="BR2110" s="1" t="s">
        <v>3003</v>
      </c>
      <c r="BS2110" s="0"/>
      <c r="BT2110" s="0"/>
      <c r="BU2110" s="0"/>
      <c r="BV2110" s="0"/>
      <c r="BW2110" s="0"/>
      <c r="BX2110" s="0"/>
      <c r="BY2110" s="0"/>
      <c r="BZ2110" s="0"/>
      <c r="CA2110" s="0"/>
      <c r="CB2110" s="0"/>
      <c r="CC2110" s="0"/>
      <c r="CD2110" s="0"/>
      <c r="CE2110" s="0"/>
      <c r="CF2110" s="0"/>
      <c r="CG2110" s="0"/>
      <c r="CH2110" s="0"/>
      <c r="CI2110" s="0"/>
      <c r="CJ2110" s="0"/>
      <c r="CK2110" s="0"/>
      <c r="CL2110" s="0"/>
      <c r="CM2110" s="0"/>
      <c r="CN2110" s="0"/>
      <c r="CO2110" s="0"/>
      <c r="CP2110" s="0"/>
      <c r="CQ2110" s="0"/>
      <c r="CR2110" s="0"/>
      <c r="CS2110" s="0"/>
      <c r="CT2110" s="0"/>
      <c r="CU2110" s="0"/>
      <c r="CV2110" s="0"/>
      <c r="CW2110" s="0"/>
      <c r="CX2110" s="0"/>
      <c r="CY2110" s="0"/>
      <c r="CZ2110" s="0"/>
      <c r="DA2110" s="0"/>
      <c r="DB2110" s="0"/>
      <c r="DC2110" s="0"/>
      <c r="DD2110" s="0"/>
      <c r="DE2110" s="0"/>
      <c r="DF2110" s="0"/>
      <c r="DG2110" s="0"/>
      <c r="DH2110" s="0"/>
      <c r="DI2110" s="0"/>
      <c r="DJ2110" s="0"/>
      <c r="DK2110" s="0"/>
      <c r="DL2110" s="0"/>
      <c r="DM2110" s="0"/>
      <c r="DN2110" s="0"/>
      <c r="DO2110" s="0"/>
      <c r="DP2110" s="0"/>
      <c r="DQ2110" s="0"/>
      <c r="DR2110" s="0"/>
      <c r="DS2110" s="0"/>
      <c r="DT2110" s="0"/>
      <c r="DU2110" s="0"/>
      <c r="DV2110" s="0"/>
      <c r="DW2110" s="0"/>
      <c r="DX2110" s="0"/>
      <c r="DY2110" s="0"/>
      <c r="DZ2110" s="0"/>
      <c r="EA2110" s="0"/>
      <c r="EB2110" s="0"/>
      <c r="EC2110" s="0"/>
      <c r="ED2110" s="0"/>
      <c r="EE2110" s="0"/>
      <c r="EF2110" s="0"/>
      <c r="EG2110" s="0"/>
      <c r="EH2110" s="0"/>
      <c r="EI2110" s="0"/>
      <c r="EJ2110" s="0"/>
      <c r="EK2110" s="0"/>
      <c r="EL2110" s="0"/>
      <c r="EM2110" s="0"/>
      <c r="EN2110" s="0"/>
      <c r="EO2110" s="0"/>
      <c r="EP2110" s="0"/>
      <c r="EQ2110" s="0"/>
      <c r="ER2110" s="0"/>
      <c r="ES2110" s="0"/>
      <c r="ET2110" s="0"/>
      <c r="EU2110" s="0"/>
      <c r="EV2110" s="0"/>
      <c r="EW2110" s="0"/>
      <c r="EX2110" s="0"/>
      <c r="EY2110" s="0"/>
      <c r="EZ2110" s="0"/>
      <c r="FA2110" s="0"/>
      <c r="FB2110" s="0"/>
      <c r="FC2110" s="0"/>
      <c r="FD2110" s="0"/>
      <c r="FE2110" s="0"/>
      <c r="FF2110" s="0"/>
      <c r="FG2110" s="0"/>
      <c r="FH2110" s="0"/>
      <c r="FI2110" s="0"/>
      <c r="FJ2110" s="0"/>
      <c r="FK2110" s="0"/>
      <c r="FL2110" s="0"/>
      <c r="FM2110" s="0"/>
      <c r="FN2110" s="0"/>
      <c r="FO2110" s="0"/>
      <c r="FP2110" s="0"/>
      <c r="FQ2110" s="0"/>
      <c r="FR2110" s="0"/>
      <c r="FS2110" s="0"/>
      <c r="FT2110" s="0"/>
      <c r="FU2110" s="0"/>
      <c r="FV2110" s="0"/>
      <c r="FW2110" s="0"/>
      <c r="FX2110" s="0"/>
      <c r="FY2110" s="0"/>
      <c r="FZ2110" s="0"/>
      <c r="GA2110" s="0"/>
      <c r="GB2110" s="0"/>
      <c r="GC2110" s="0"/>
      <c r="GD2110" s="0"/>
      <c r="GE2110" s="0"/>
      <c r="GF2110" s="0"/>
      <c r="GG2110" s="0"/>
      <c r="GH2110" s="0"/>
      <c r="GI2110" s="0"/>
      <c r="GJ2110" s="0"/>
      <c r="GK2110" s="0"/>
      <c r="GL2110" s="0"/>
      <c r="GM2110" s="0"/>
      <c r="GN2110" s="0"/>
      <c r="GO2110" s="0"/>
      <c r="GP2110" s="0"/>
      <c r="GQ2110" s="0"/>
      <c r="GR2110" s="0"/>
      <c r="GS2110" s="0"/>
      <c r="GT2110" s="0"/>
      <c r="GU2110" s="0"/>
      <c r="GV2110" s="0"/>
      <c r="GW2110" s="0"/>
      <c r="GX2110" s="0"/>
      <c r="GY2110" s="0"/>
      <c r="GZ2110" s="0"/>
      <c r="HA2110" s="0"/>
      <c r="HB2110" s="0"/>
      <c r="HC2110" s="0"/>
      <c r="HD2110" s="0"/>
      <c r="HE2110" s="0"/>
      <c r="HF2110" s="0"/>
      <c r="HG2110" s="0"/>
      <c r="HH2110" s="0"/>
      <c r="HI2110" s="0"/>
      <c r="HJ2110" s="0"/>
      <c r="HK2110" s="0"/>
      <c r="HL2110" s="0"/>
      <c r="HM2110" s="0"/>
      <c r="HN2110" s="0"/>
      <c r="HO2110" s="0"/>
      <c r="HP2110" s="0"/>
      <c r="HQ2110" s="0"/>
      <c r="HR2110" s="0"/>
      <c r="HS2110" s="0"/>
      <c r="HT2110" s="0"/>
      <c r="HU2110" s="0"/>
      <c r="HV2110" s="0"/>
      <c r="HW2110" s="0"/>
      <c r="HX2110" s="0"/>
      <c r="HY2110" s="0"/>
      <c r="HZ2110" s="0"/>
      <c r="IA2110" s="0"/>
      <c r="IB2110" s="0"/>
      <c r="IC2110" s="0"/>
      <c r="ID2110" s="0"/>
      <c r="IE2110" s="0"/>
      <c r="IF2110" s="0"/>
      <c r="IG2110" s="0"/>
      <c r="IH2110" s="0"/>
      <c r="II2110" s="0"/>
      <c r="IJ2110" s="0"/>
      <c r="IK2110" s="0"/>
      <c r="IL2110" s="0"/>
      <c r="IM2110" s="0"/>
      <c r="IN2110" s="0"/>
      <c r="IO2110" s="0"/>
      <c r="IP2110" s="0"/>
      <c r="IQ2110" s="0"/>
      <c r="IR2110" s="0"/>
      <c r="IS2110" s="0"/>
      <c r="IT2110" s="0"/>
      <c r="IU2110" s="0"/>
      <c r="IV2110" s="0"/>
      <c r="IW2110" s="0"/>
      <c r="IX2110" s="0"/>
      <c r="IY2110" s="0"/>
      <c r="IZ2110" s="0"/>
      <c r="JA2110" s="0"/>
      <c r="JB2110" s="0"/>
      <c r="JC2110" s="0"/>
      <c r="JD2110" s="0"/>
      <c r="JE2110" s="0"/>
      <c r="JF2110" s="0"/>
      <c r="JG2110" s="0"/>
      <c r="JH2110" s="0"/>
      <c r="JI2110" s="0"/>
      <c r="JJ2110" s="0"/>
      <c r="JK2110" s="0"/>
      <c r="JL2110" s="0"/>
      <c r="JM2110" s="0"/>
      <c r="JN2110" s="0"/>
      <c r="JO2110" s="0"/>
      <c r="JP2110" s="0"/>
      <c r="JQ2110" s="0"/>
      <c r="JR2110" s="0"/>
      <c r="JS2110" s="0"/>
      <c r="JT2110" s="0"/>
      <c r="JU2110" s="0"/>
      <c r="JV2110" s="0"/>
      <c r="JW2110" s="0"/>
      <c r="JX2110" s="0"/>
      <c r="JY2110" s="0"/>
      <c r="JZ2110" s="0"/>
      <c r="KA2110" s="0"/>
      <c r="KB2110" s="0"/>
      <c r="KC2110" s="0"/>
      <c r="KD2110" s="0"/>
      <c r="KE2110" s="0"/>
      <c r="KF2110" s="0"/>
      <c r="KG2110" s="0"/>
      <c r="KH2110" s="0"/>
      <c r="KI2110" s="0"/>
      <c r="KJ2110" s="0"/>
      <c r="KK2110" s="0"/>
      <c r="KL2110" s="0"/>
      <c r="KM2110" s="0"/>
      <c r="KN2110" s="0"/>
      <c r="KO2110" s="0"/>
      <c r="KP2110" s="0"/>
      <c r="KQ2110" s="0"/>
      <c r="KR2110" s="0"/>
      <c r="KS2110" s="0"/>
      <c r="KT2110" s="0"/>
      <c r="KU2110" s="0"/>
      <c r="KV2110" s="0"/>
      <c r="KW2110" s="0"/>
      <c r="KX2110" s="0"/>
      <c r="KY2110" s="0"/>
      <c r="KZ2110" s="0"/>
      <c r="LA2110" s="0"/>
      <c r="LB2110" s="0"/>
      <c r="LC2110" s="0"/>
      <c r="LD2110" s="0"/>
      <c r="LE2110" s="0"/>
      <c r="LF2110" s="0"/>
      <c r="LG2110" s="0"/>
      <c r="LH2110" s="0"/>
      <c r="LI2110" s="0"/>
      <c r="LJ2110" s="0"/>
      <c r="LK2110" s="0"/>
      <c r="LL2110" s="0"/>
      <c r="LM2110" s="0"/>
      <c r="LN2110" s="0"/>
      <c r="LO2110" s="0"/>
      <c r="LP2110" s="0"/>
      <c r="LQ2110" s="0"/>
      <c r="LR2110" s="0"/>
      <c r="LS2110" s="0"/>
      <c r="LT2110" s="0"/>
      <c r="LU2110" s="0"/>
      <c r="LV2110" s="0"/>
      <c r="LW2110" s="0"/>
      <c r="LX2110" s="0"/>
      <c r="LY2110" s="0"/>
      <c r="LZ2110" s="0"/>
      <c r="MA2110" s="0"/>
      <c r="MB2110" s="0"/>
      <c r="MC2110" s="0"/>
      <c r="MD2110" s="0"/>
      <c r="ME2110" s="0"/>
      <c r="MF2110" s="0"/>
      <c r="MG2110" s="0"/>
      <c r="MH2110" s="0"/>
      <c r="MI2110" s="0"/>
      <c r="MJ2110" s="0"/>
      <c r="MK2110" s="0"/>
      <c r="ML2110" s="0"/>
      <c r="MM2110" s="0"/>
      <c r="MN2110" s="0"/>
      <c r="MO2110" s="0"/>
      <c r="MP2110" s="0"/>
      <c r="MQ2110" s="0"/>
      <c r="MR2110" s="0"/>
      <c r="MS2110" s="0"/>
      <c r="MT2110" s="0"/>
      <c r="MU2110" s="0"/>
      <c r="MV2110" s="0"/>
      <c r="MW2110" s="0"/>
      <c r="MX2110" s="0"/>
      <c r="MY2110" s="0"/>
      <c r="MZ2110" s="0"/>
      <c r="NA2110" s="0"/>
      <c r="NB2110" s="0"/>
      <c r="NC2110" s="0"/>
      <c r="ND2110" s="0"/>
      <c r="NE2110" s="0"/>
      <c r="NF2110" s="0"/>
      <c r="NG2110" s="0"/>
      <c r="NH2110" s="0"/>
      <c r="NI2110" s="0"/>
      <c r="NJ2110" s="0"/>
      <c r="NK2110" s="0"/>
      <c r="NL2110" s="0"/>
      <c r="NM2110" s="0"/>
      <c r="NN2110" s="0"/>
      <c r="NO2110" s="0"/>
      <c r="NP2110" s="0"/>
      <c r="NQ2110" s="0"/>
      <c r="NR2110" s="0"/>
      <c r="NS2110" s="0"/>
      <c r="NT2110" s="0"/>
      <c r="NU2110" s="0"/>
      <c r="NV2110" s="0"/>
      <c r="NW2110" s="0"/>
      <c r="NX2110" s="0"/>
      <c r="NY2110" s="0"/>
      <c r="NZ2110" s="0"/>
      <c r="OA2110" s="0"/>
      <c r="OB2110" s="0"/>
      <c r="OC2110" s="0"/>
      <c r="OD2110" s="0"/>
      <c r="OE2110" s="0"/>
      <c r="OF2110" s="0"/>
      <c r="OG2110" s="0"/>
      <c r="OH2110" s="0"/>
      <c r="OI2110" s="0"/>
      <c r="OJ2110" s="0"/>
      <c r="OK2110" s="0"/>
      <c r="OL2110" s="0"/>
      <c r="OM2110" s="0"/>
      <c r="ON2110" s="0"/>
      <c r="OO2110" s="0"/>
      <c r="OP2110" s="0"/>
      <c r="OQ2110" s="0"/>
      <c r="OR2110" s="0"/>
      <c r="OS2110" s="0"/>
      <c r="OT2110" s="0"/>
      <c r="OU2110" s="0"/>
      <c r="OV2110" s="0"/>
      <c r="OW2110" s="0"/>
      <c r="OX2110" s="0"/>
      <c r="OY2110" s="0"/>
      <c r="OZ2110" s="0"/>
      <c r="PA2110" s="0"/>
      <c r="PB2110" s="0"/>
      <c r="PC2110" s="0"/>
      <c r="PD2110" s="0"/>
      <c r="PE2110" s="0"/>
      <c r="PF2110" s="0"/>
      <c r="PG2110" s="0"/>
      <c r="PH2110" s="0"/>
      <c r="PI2110" s="0"/>
      <c r="PJ2110" s="0"/>
      <c r="PK2110" s="0"/>
      <c r="PL2110" s="0"/>
      <c r="PM2110" s="0"/>
      <c r="PN2110" s="0"/>
      <c r="PO2110" s="0"/>
      <c r="PP2110" s="0"/>
      <c r="PQ2110" s="0"/>
      <c r="PR2110" s="0"/>
      <c r="PS2110" s="0"/>
      <c r="PT2110" s="0"/>
      <c r="PU2110" s="0"/>
      <c r="PV2110" s="0"/>
      <c r="PW2110" s="0"/>
      <c r="PX2110" s="0"/>
      <c r="PY2110" s="0"/>
      <c r="PZ2110" s="0"/>
      <c r="QA2110" s="0"/>
      <c r="QB2110" s="0"/>
      <c r="QC2110" s="0"/>
      <c r="QD2110" s="0"/>
      <c r="QE2110" s="0"/>
      <c r="QF2110" s="0"/>
      <c r="QG2110" s="0"/>
      <c r="QH2110" s="0"/>
      <c r="QI2110" s="0"/>
      <c r="QJ2110" s="0"/>
      <c r="QK2110" s="0"/>
      <c r="QL2110" s="0"/>
      <c r="QM2110" s="0"/>
      <c r="QN2110" s="0"/>
      <c r="QO2110" s="0"/>
      <c r="QP2110" s="0"/>
      <c r="QQ2110" s="0"/>
      <c r="QR2110" s="0"/>
      <c r="QS2110" s="0"/>
      <c r="QT2110" s="0"/>
      <c r="QU2110" s="0"/>
      <c r="QV2110" s="0"/>
      <c r="QW2110" s="0"/>
      <c r="QX2110" s="0"/>
      <c r="QY2110" s="0"/>
      <c r="QZ2110" s="0"/>
      <c r="RA2110" s="0"/>
      <c r="RB2110" s="0"/>
      <c r="RC2110" s="0"/>
      <c r="RD2110" s="0"/>
      <c r="RE2110" s="0"/>
      <c r="RF2110" s="0"/>
      <c r="RG2110" s="0"/>
      <c r="RH2110" s="0"/>
      <c r="RI2110" s="0"/>
      <c r="RJ2110" s="0"/>
      <c r="RK2110" s="0"/>
      <c r="RL2110" s="0"/>
      <c r="RM2110" s="0"/>
      <c r="RN2110" s="0"/>
      <c r="RO2110" s="0"/>
      <c r="RP2110" s="0"/>
      <c r="RQ2110" s="0"/>
      <c r="RR2110" s="0"/>
      <c r="RS2110" s="0"/>
      <c r="RT2110" s="0"/>
      <c r="RU2110" s="0"/>
      <c r="RV2110" s="0"/>
      <c r="RW2110" s="0"/>
      <c r="RX2110" s="0"/>
      <c r="RY2110" s="0"/>
      <c r="RZ2110" s="0"/>
      <c r="SA2110" s="0"/>
      <c r="SB2110" s="0"/>
      <c r="SC2110" s="0"/>
      <c r="SD2110" s="0"/>
      <c r="SE2110" s="0"/>
      <c r="SF2110" s="0"/>
      <c r="SG2110" s="0"/>
      <c r="SH2110" s="0"/>
      <c r="SI2110" s="0"/>
      <c r="SJ2110" s="0"/>
      <c r="SK2110" s="0"/>
      <c r="SL2110" s="0"/>
      <c r="SM2110" s="0"/>
      <c r="SN2110" s="0"/>
      <c r="SO2110" s="0"/>
      <c r="SP2110" s="0"/>
      <c r="SQ2110" s="0"/>
      <c r="SR2110" s="0"/>
      <c r="SS2110" s="0"/>
      <c r="ST2110" s="0"/>
      <c r="SU2110" s="0"/>
      <c r="SV2110" s="0"/>
      <c r="SW2110" s="0"/>
      <c r="SX2110" s="0"/>
      <c r="SY2110" s="0"/>
      <c r="SZ2110" s="0"/>
      <c r="TA2110" s="0"/>
      <c r="TB2110" s="0"/>
      <c r="TC2110" s="0"/>
      <c r="TD2110" s="0"/>
      <c r="TE2110" s="0"/>
      <c r="TF2110" s="0"/>
      <c r="TG2110" s="0"/>
      <c r="TH2110" s="0"/>
      <c r="TI2110" s="0"/>
      <c r="TJ2110" s="0"/>
      <c r="TK2110" s="0"/>
      <c r="TL2110" s="0"/>
      <c r="TM2110" s="0"/>
      <c r="TN2110" s="0"/>
      <c r="TO2110" s="0"/>
      <c r="TP2110" s="0"/>
      <c r="TQ2110" s="0"/>
      <c r="TR2110" s="0"/>
      <c r="TS2110" s="0"/>
      <c r="TT2110" s="0"/>
      <c r="TU2110" s="0"/>
      <c r="TV2110" s="0"/>
      <c r="TW2110" s="0"/>
      <c r="TX2110" s="0"/>
      <c r="TY2110" s="0"/>
      <c r="TZ2110" s="0"/>
      <c r="UA2110" s="0"/>
      <c r="UB2110" s="0"/>
      <c r="UC2110" s="0"/>
      <c r="UD2110" s="0"/>
      <c r="UE2110" s="0"/>
      <c r="UF2110" s="0"/>
      <c r="UG2110" s="0"/>
      <c r="UH2110" s="0"/>
      <c r="UI2110" s="0"/>
      <c r="UJ2110" s="0"/>
      <c r="UK2110" s="0"/>
      <c r="UL2110" s="0"/>
      <c r="UM2110" s="0"/>
      <c r="UN2110" s="0"/>
      <c r="UO2110" s="0"/>
      <c r="UP2110" s="0"/>
      <c r="UQ2110" s="0"/>
      <c r="UR2110" s="0"/>
      <c r="US2110" s="0"/>
      <c r="UT2110" s="0"/>
      <c r="UU2110" s="0"/>
      <c r="UV2110" s="0"/>
      <c r="UW2110" s="0"/>
      <c r="UX2110" s="0"/>
      <c r="UY2110" s="0"/>
      <c r="UZ2110" s="0"/>
      <c r="VA2110" s="0"/>
      <c r="VB2110" s="0"/>
      <c r="VC2110" s="0"/>
      <c r="VD2110" s="0"/>
      <c r="VE2110" s="0"/>
      <c r="VF2110" s="0"/>
      <c r="VG2110" s="0"/>
      <c r="VH2110" s="0"/>
      <c r="VI2110" s="0"/>
      <c r="VJ2110" s="0"/>
      <c r="VK2110" s="0"/>
      <c r="VL2110" s="0"/>
      <c r="VM2110" s="0"/>
      <c r="VN2110" s="0"/>
      <c r="VO2110" s="0"/>
      <c r="VP2110" s="0"/>
      <c r="VQ2110" s="0"/>
      <c r="VR2110" s="0"/>
      <c r="VS2110" s="0"/>
      <c r="VT2110" s="0"/>
      <c r="VU2110" s="0"/>
      <c r="VV2110" s="0"/>
      <c r="VW2110" s="0"/>
      <c r="VX2110" s="0"/>
      <c r="VY2110" s="0"/>
      <c r="VZ2110" s="0"/>
      <c r="WA2110" s="0"/>
      <c r="WB2110" s="0"/>
      <c r="WC2110" s="0"/>
      <c r="WD2110" s="0"/>
      <c r="WE2110" s="0"/>
      <c r="WF2110" s="0"/>
      <c r="WG2110" s="0"/>
      <c r="WH2110" s="0"/>
      <c r="WI2110" s="0"/>
      <c r="WJ2110" s="0"/>
      <c r="WK2110" s="0"/>
      <c r="WL2110" s="0"/>
      <c r="WM2110" s="0"/>
      <c r="WN2110" s="0"/>
      <c r="WO2110" s="0"/>
      <c r="WP2110" s="0"/>
      <c r="WQ2110" s="0"/>
      <c r="WR2110" s="0"/>
      <c r="WS2110" s="0"/>
      <c r="WT2110" s="0"/>
      <c r="WU2110" s="0"/>
      <c r="WV2110" s="0"/>
      <c r="WW2110" s="0"/>
      <c r="WX2110" s="0"/>
      <c r="WY2110" s="0"/>
      <c r="WZ2110" s="0"/>
      <c r="XA2110" s="0"/>
      <c r="XB2110" s="0"/>
      <c r="XC2110" s="0"/>
      <c r="XD2110" s="0"/>
      <c r="XE2110" s="0"/>
      <c r="XF2110" s="0"/>
      <c r="XG2110" s="0"/>
      <c r="XH2110" s="0"/>
      <c r="XI2110" s="0"/>
      <c r="XJ2110" s="0"/>
      <c r="XK2110" s="0"/>
      <c r="XL2110" s="0"/>
      <c r="XM2110" s="0"/>
      <c r="XN2110" s="0"/>
      <c r="XO2110" s="0"/>
      <c r="XP2110" s="0"/>
      <c r="XQ2110" s="0"/>
      <c r="XR2110" s="0"/>
      <c r="XS2110" s="0"/>
      <c r="XT2110" s="0"/>
      <c r="XU2110" s="0"/>
      <c r="XV2110" s="0"/>
      <c r="XW2110" s="0"/>
      <c r="XX2110" s="0"/>
      <c r="XY2110" s="0"/>
      <c r="XZ2110" s="0"/>
      <c r="YA2110" s="0"/>
      <c r="YB2110" s="0"/>
      <c r="YC2110" s="0"/>
      <c r="YD2110" s="0"/>
      <c r="YE2110" s="0"/>
      <c r="YF2110" s="0"/>
      <c r="YG2110" s="0"/>
      <c r="YH2110" s="0"/>
      <c r="YI2110" s="0"/>
      <c r="YJ2110" s="0"/>
      <c r="YK2110" s="0"/>
      <c r="YL2110" s="0"/>
      <c r="YM2110" s="0"/>
      <c r="YN2110" s="0"/>
      <c r="YO2110" s="0"/>
      <c r="YP2110" s="0"/>
      <c r="YQ2110" s="0"/>
      <c r="YR2110" s="0"/>
      <c r="YS2110" s="0"/>
      <c r="YT2110" s="0"/>
      <c r="YU2110" s="0"/>
      <c r="YV2110" s="0"/>
      <c r="YW2110" s="0"/>
      <c r="YX2110" s="0"/>
      <c r="YY2110" s="0"/>
      <c r="YZ2110" s="0"/>
      <c r="ZA2110" s="0"/>
      <c r="ZB2110" s="0"/>
      <c r="ZC2110" s="0"/>
      <c r="ZD2110" s="0"/>
      <c r="ZE2110" s="0"/>
      <c r="ZF2110" s="0"/>
      <c r="ZG2110" s="0"/>
      <c r="ZH2110" s="0"/>
      <c r="ZI2110" s="0"/>
      <c r="ZJ2110" s="0"/>
      <c r="ZK2110" s="0"/>
      <c r="ZL2110" s="0"/>
      <c r="ZM2110" s="0"/>
      <c r="ZN2110" s="0"/>
      <c r="ZO2110" s="0"/>
      <c r="ZP2110" s="0"/>
      <c r="ZQ2110" s="0"/>
      <c r="ZR2110" s="0"/>
      <c r="ZS2110" s="0"/>
      <c r="ZT2110" s="0"/>
      <c r="ZU2110" s="0"/>
      <c r="ZV2110" s="0"/>
      <c r="ZW2110" s="0"/>
      <c r="ZX2110" s="0"/>
      <c r="ZY2110" s="0"/>
      <c r="ZZ2110" s="0"/>
      <c r="AAA2110" s="0"/>
      <c r="AAB2110" s="0"/>
      <c r="AAC2110" s="0"/>
      <c r="AAD2110" s="0"/>
      <c r="AAE2110" s="0"/>
      <c r="AAF2110" s="0"/>
      <c r="AAG2110" s="0"/>
      <c r="AAH2110" s="0"/>
      <c r="AAI2110" s="0"/>
      <c r="AAJ2110" s="0"/>
      <c r="AAK2110" s="0"/>
      <c r="AAL2110" s="0"/>
      <c r="AAM2110" s="0"/>
      <c r="AAN2110" s="0"/>
      <c r="AAO2110" s="0"/>
      <c r="AAP2110" s="0"/>
      <c r="AAQ2110" s="0"/>
      <c r="AAR2110" s="0"/>
      <c r="AAS2110" s="0"/>
      <c r="AAT2110" s="0"/>
      <c r="AAU2110" s="0"/>
      <c r="AAV2110" s="0"/>
      <c r="AAW2110" s="0"/>
      <c r="AAX2110" s="0"/>
      <c r="AAY2110" s="0"/>
      <c r="AAZ2110" s="0"/>
      <c r="ABA2110" s="0"/>
      <c r="ABB2110" s="0"/>
      <c r="ABC2110" s="0"/>
      <c r="ABD2110" s="0"/>
      <c r="ABE2110" s="0"/>
      <c r="ABF2110" s="0"/>
      <c r="ABG2110" s="0"/>
      <c r="ABH2110" s="0"/>
      <c r="ABI2110" s="0"/>
      <c r="ABJ2110" s="0"/>
      <c r="ABK2110" s="0"/>
      <c r="ABL2110" s="0"/>
      <c r="ABM2110" s="0"/>
      <c r="ABN2110" s="0"/>
      <c r="ABO2110" s="0"/>
      <c r="ABP2110" s="0"/>
      <c r="ABQ2110" s="0"/>
      <c r="ABR2110" s="0"/>
      <c r="ABS2110" s="0"/>
      <c r="ABT2110" s="0"/>
      <c r="ABU2110" s="0"/>
      <c r="ABV2110" s="0"/>
      <c r="ABW2110" s="0"/>
      <c r="ABX2110" s="0"/>
      <c r="ABY2110" s="0"/>
      <c r="ABZ2110" s="0"/>
      <c r="ACA2110" s="0"/>
      <c r="ACB2110" s="0"/>
      <c r="ACC2110" s="0"/>
      <c r="ACD2110" s="0"/>
      <c r="ACE2110" s="0"/>
      <c r="ACF2110" s="0"/>
      <c r="ACG2110" s="0"/>
      <c r="ACH2110" s="0"/>
      <c r="ACI2110" s="0"/>
      <c r="ACJ2110" s="0"/>
      <c r="ACK2110" s="0"/>
      <c r="ACL2110" s="0"/>
      <c r="ACM2110" s="0"/>
      <c r="ACN2110" s="0"/>
      <c r="ACO2110" s="0"/>
      <c r="ACP2110" s="0"/>
      <c r="ACQ2110" s="0"/>
      <c r="ACR2110" s="0"/>
      <c r="ACS2110" s="0"/>
      <c r="ACT2110" s="0"/>
      <c r="ACU2110" s="0"/>
      <c r="ACV2110" s="0"/>
      <c r="ACW2110" s="0"/>
      <c r="ACX2110" s="0"/>
      <c r="ACY2110" s="0"/>
      <c r="ACZ2110" s="0"/>
      <c r="ADA2110" s="0"/>
      <c r="ADB2110" s="0"/>
      <c r="ADC2110" s="0"/>
      <c r="ADD2110" s="0"/>
      <c r="ADE2110" s="0"/>
      <c r="ADF2110" s="0"/>
      <c r="ADG2110" s="0"/>
      <c r="ADH2110" s="0"/>
      <c r="ADI2110" s="0"/>
      <c r="ADJ2110" s="0"/>
      <c r="ADK2110" s="0"/>
      <c r="ADL2110" s="0"/>
      <c r="ADM2110" s="0"/>
      <c r="ADN2110" s="0"/>
      <c r="ADO2110" s="0"/>
      <c r="ADP2110" s="0"/>
      <c r="ADQ2110" s="0"/>
      <c r="ADR2110" s="0"/>
      <c r="ADS2110" s="0"/>
      <c r="ADT2110" s="0"/>
      <c r="ADU2110" s="0"/>
      <c r="ADV2110" s="0"/>
      <c r="ADW2110" s="0"/>
      <c r="ADX2110" s="0"/>
      <c r="ADY2110" s="0"/>
      <c r="ADZ2110" s="0"/>
      <c r="AEA2110" s="0"/>
      <c r="AEB2110" s="0"/>
      <c r="AEC2110" s="0"/>
      <c r="AED2110" s="0"/>
      <c r="AEE2110" s="0"/>
      <c r="AEF2110" s="0"/>
      <c r="AEG2110" s="0"/>
      <c r="AEH2110" s="0"/>
      <c r="AEI2110" s="0"/>
      <c r="AEJ2110" s="0"/>
      <c r="AEK2110" s="0"/>
      <c r="AEL2110" s="0"/>
      <c r="AEM2110" s="0"/>
      <c r="AEN2110" s="0"/>
      <c r="AEO2110" s="0"/>
      <c r="AEP2110" s="0"/>
      <c r="AEQ2110" s="0"/>
      <c r="AER2110" s="0"/>
      <c r="AES2110" s="0"/>
      <c r="AET2110" s="0"/>
      <c r="AEU2110" s="0"/>
      <c r="AEV2110" s="0"/>
      <c r="AEW2110" s="0"/>
      <c r="AEX2110" s="0"/>
      <c r="AEY2110" s="0"/>
      <c r="AEZ2110" s="0"/>
      <c r="AFA2110" s="0"/>
      <c r="AFB2110" s="0"/>
      <c r="AFC2110" s="0"/>
      <c r="AFD2110" s="0"/>
      <c r="AFE2110" s="0"/>
      <c r="AFF2110" s="0"/>
      <c r="AFG2110" s="0"/>
      <c r="AFH2110" s="0"/>
      <c r="AFI2110" s="0"/>
      <c r="AFJ2110" s="0"/>
      <c r="AFK2110" s="0"/>
      <c r="AFL2110" s="0"/>
      <c r="AFM2110" s="0"/>
      <c r="AFN2110" s="0"/>
      <c r="AFO2110" s="0"/>
      <c r="AFP2110" s="0"/>
      <c r="AFQ2110" s="0"/>
      <c r="AFR2110" s="0"/>
      <c r="AFS2110" s="0"/>
      <c r="AFT2110" s="0"/>
      <c r="AFU2110" s="0"/>
      <c r="AFV2110" s="0"/>
      <c r="AFW2110" s="0"/>
      <c r="AFX2110" s="0"/>
      <c r="AFY2110" s="0"/>
      <c r="AFZ2110" s="0"/>
      <c r="AGA2110" s="0"/>
      <c r="AGB2110" s="0"/>
      <c r="AGC2110" s="0"/>
      <c r="AGD2110" s="0"/>
      <c r="AGE2110" s="0"/>
      <c r="AGF2110" s="0"/>
      <c r="AGG2110" s="0"/>
      <c r="AGH2110" s="0"/>
      <c r="AGI2110" s="0"/>
      <c r="AGJ2110" s="0"/>
      <c r="AGK2110" s="0"/>
      <c r="AGL2110" s="0"/>
      <c r="AGM2110" s="0"/>
      <c r="AGN2110" s="0"/>
      <c r="AGO2110" s="0"/>
      <c r="AGP2110" s="0"/>
      <c r="AGQ2110" s="0"/>
      <c r="AGR2110" s="0"/>
      <c r="AGS2110" s="0"/>
      <c r="AGT2110" s="0"/>
      <c r="AGU2110" s="0"/>
      <c r="AGV2110" s="0"/>
      <c r="AGW2110" s="0"/>
      <c r="AGX2110" s="0"/>
      <c r="AGY2110" s="0"/>
      <c r="AGZ2110" s="0"/>
      <c r="AHA2110" s="0"/>
      <c r="AHB2110" s="0"/>
      <c r="AHC2110" s="0"/>
      <c r="AHD2110" s="0"/>
      <c r="AHE2110" s="0"/>
      <c r="AHF2110" s="0"/>
      <c r="AHG2110" s="0"/>
      <c r="AHH2110" s="0"/>
      <c r="AHI2110" s="0"/>
      <c r="AHJ2110" s="0"/>
      <c r="AHK2110" s="0"/>
      <c r="AHL2110" s="0"/>
      <c r="AHM2110" s="0"/>
      <c r="AHN2110" s="0"/>
      <c r="AHO2110" s="0"/>
      <c r="AHP2110" s="0"/>
      <c r="AHQ2110" s="0"/>
      <c r="AHR2110" s="0"/>
      <c r="AHS2110" s="0"/>
      <c r="AHT2110" s="0"/>
      <c r="AHU2110" s="0"/>
      <c r="AHV2110" s="0"/>
      <c r="AHW2110" s="0"/>
      <c r="AHX2110" s="0"/>
      <c r="AHY2110" s="0"/>
      <c r="AHZ2110" s="0"/>
      <c r="AIA2110" s="0"/>
      <c r="AIB2110" s="0"/>
      <c r="AIC2110" s="0"/>
      <c r="AID2110" s="0"/>
      <c r="AIE2110" s="0"/>
      <c r="AIF2110" s="0"/>
      <c r="AIG2110" s="0"/>
      <c r="AIH2110" s="0"/>
      <c r="AII2110" s="0"/>
      <c r="AIJ2110" s="0"/>
      <c r="AIK2110" s="0"/>
      <c r="AIL2110" s="0"/>
      <c r="AIM2110" s="0"/>
      <c r="AIN2110" s="0"/>
      <c r="AIO2110" s="0"/>
      <c r="AIP2110" s="0"/>
      <c r="AIQ2110" s="0"/>
      <c r="AIR2110" s="0"/>
      <c r="AIS2110" s="0"/>
      <c r="AIT2110" s="0"/>
      <c r="AIU2110" s="0"/>
      <c r="AIV2110" s="0"/>
      <c r="AIW2110" s="0"/>
      <c r="AIX2110" s="0"/>
      <c r="AIY2110" s="0"/>
      <c r="AIZ2110" s="0"/>
      <c r="AJA2110" s="0"/>
      <c r="AJB2110" s="0"/>
      <c r="AJC2110" s="0"/>
      <c r="AJD2110" s="0"/>
      <c r="AJE2110" s="0"/>
      <c r="AJF2110" s="0"/>
      <c r="AJG2110" s="0"/>
      <c r="AJH2110" s="0"/>
      <c r="AJI2110" s="0"/>
      <c r="AJJ2110" s="0"/>
      <c r="AJK2110" s="0"/>
      <c r="AJL2110" s="0"/>
      <c r="AJM2110" s="0"/>
      <c r="AJN2110" s="0"/>
      <c r="AJO2110" s="0"/>
      <c r="AJP2110" s="0"/>
      <c r="AJQ2110" s="0"/>
      <c r="AJR2110" s="0"/>
      <c r="AJS2110" s="0"/>
      <c r="AJT2110" s="0"/>
      <c r="AJU2110" s="0"/>
      <c r="AJV2110" s="0"/>
      <c r="AJW2110" s="0"/>
      <c r="AJX2110" s="0"/>
      <c r="AJY2110" s="0"/>
      <c r="AJZ2110" s="0"/>
      <c r="AKA2110" s="0"/>
      <c r="AKB2110" s="0"/>
      <c r="AKC2110" s="0"/>
      <c r="AKD2110" s="0"/>
      <c r="AKE2110" s="0"/>
      <c r="AKF2110" s="0"/>
      <c r="AKG2110" s="0"/>
      <c r="AKH2110" s="0"/>
      <c r="AKI2110" s="0"/>
      <c r="AKJ2110" s="0"/>
      <c r="AKK2110" s="0"/>
      <c r="AKL2110" s="0"/>
      <c r="AKM2110" s="0"/>
      <c r="AKN2110" s="0"/>
      <c r="AKO2110" s="0"/>
      <c r="AKP2110" s="0"/>
      <c r="AKQ2110" s="0"/>
      <c r="AKR2110" s="0"/>
      <c r="AKS2110" s="0"/>
      <c r="AKT2110" s="0"/>
      <c r="AKU2110" s="0"/>
      <c r="AKV2110" s="0"/>
      <c r="AKW2110" s="0"/>
      <c r="AKX2110" s="0"/>
      <c r="AKY2110" s="0"/>
      <c r="AKZ2110" s="0"/>
      <c r="ALA2110" s="0"/>
      <c r="ALB2110" s="0"/>
      <c r="ALC2110" s="0"/>
      <c r="ALD2110" s="0"/>
      <c r="ALE2110" s="0"/>
      <c r="ALF2110" s="0"/>
      <c r="ALG2110" s="0"/>
      <c r="ALH2110" s="0"/>
      <c r="ALI2110" s="0"/>
      <c r="ALJ2110" s="0"/>
      <c r="ALK2110" s="0"/>
      <c r="ALL2110" s="0"/>
      <c r="ALM2110" s="0"/>
      <c r="ALN2110" s="0"/>
      <c r="ALO2110" s="0"/>
      <c r="ALP2110" s="0"/>
      <c r="ALQ2110" s="0"/>
      <c r="ALR2110" s="0"/>
      <c r="ALS2110" s="0"/>
      <c r="ALT2110" s="0"/>
      <c r="ALU2110" s="0"/>
      <c r="ALV2110" s="0"/>
      <c r="ALW2110" s="0"/>
      <c r="ALX2110" s="0"/>
      <c r="ALY2110" s="0"/>
      <c r="ALZ2110" s="0"/>
      <c r="AMA2110" s="0"/>
      <c r="AMB2110" s="0"/>
      <c r="AMC2110" s="0"/>
      <c r="AMD2110" s="0"/>
      <c r="AME2110" s="0"/>
      <c r="AMF2110" s="0"/>
      <c r="AMG2110" s="0"/>
      <c r="AMH2110" s="0"/>
      <c r="AMI2110" s="0"/>
      <c r="AMJ2110" s="0"/>
    </row>
    <row r="2111" customFormat="false" ht="15" hidden="false" customHeight="true" outlineLevel="0" collapsed="false">
      <c r="A2111" s="1" t="n">
        <v>2108</v>
      </c>
      <c r="B2111" s="1" t="s">
        <v>12231</v>
      </c>
      <c r="C2111" s="1" t="s">
        <v>12960</v>
      </c>
      <c r="D2111" s="1" t="s">
        <v>12961</v>
      </c>
      <c r="E2111" s="1" t="s">
        <v>12968</v>
      </c>
      <c r="F2111" s="2" t="s">
        <v>12969</v>
      </c>
      <c r="G2111" s="1" t="s">
        <v>12970</v>
      </c>
      <c r="H2111" s="1" t="s">
        <v>12971</v>
      </c>
      <c r="I2111" s="1" t="s">
        <v>12972</v>
      </c>
      <c r="J2111" s="1" t="s">
        <v>12973</v>
      </c>
      <c r="K2111" s="4" t="s">
        <v>107</v>
      </c>
      <c r="L2111" s="4" t="s">
        <v>108</v>
      </c>
      <c r="M2111" s="0"/>
      <c r="N2111" s="0"/>
      <c r="O2111" s="0"/>
      <c r="P2111" s="0"/>
      <c r="Q2111" s="0"/>
      <c r="R2111" s="0"/>
      <c r="S2111" s="0"/>
      <c r="T2111" s="0"/>
      <c r="U2111" s="0"/>
      <c r="V2111" s="0"/>
      <c r="W2111" s="0"/>
      <c r="X2111" s="0"/>
      <c r="Y2111" s="0"/>
      <c r="Z2111" s="0"/>
      <c r="AA2111" s="0"/>
      <c r="AB2111" s="0"/>
      <c r="AC2111" s="0"/>
      <c r="AD2111" s="0"/>
      <c r="AE2111" s="0"/>
      <c r="AF2111" s="0"/>
      <c r="AG2111" s="0"/>
      <c r="AH2111" s="0"/>
      <c r="AI2111" s="0"/>
      <c r="AJ2111" s="0"/>
      <c r="AK2111" s="0"/>
      <c r="AL2111" s="0"/>
      <c r="AM2111" s="0"/>
      <c r="AN2111" s="0"/>
      <c r="AO2111" s="0"/>
      <c r="AP2111" s="0"/>
      <c r="AQ2111" s="0"/>
      <c r="AR2111" s="0"/>
      <c r="AS2111" s="0"/>
      <c r="AT2111" s="0"/>
      <c r="AU2111" s="0"/>
      <c r="AV2111" s="0"/>
      <c r="AW2111" s="0"/>
      <c r="AX2111" s="0"/>
      <c r="AY2111" s="4" t="s">
        <v>326</v>
      </c>
      <c r="AZ2111" s="4" t="s">
        <v>326</v>
      </c>
      <c r="BA2111" s="4" t="s">
        <v>326</v>
      </c>
      <c r="BB2111" s="4"/>
      <c r="BC2111" s="4"/>
      <c r="BD2111" s="4" t="s">
        <v>326</v>
      </c>
      <c r="BE2111" s="0"/>
      <c r="BF2111" s="0"/>
      <c r="BG2111" s="0"/>
      <c r="BH2111" s="0"/>
      <c r="BI2111" s="0"/>
      <c r="BJ2111" s="4" t="s">
        <v>326</v>
      </c>
      <c r="BK2111" s="4"/>
      <c r="BL2111" s="4"/>
      <c r="BM2111" s="4"/>
      <c r="BN2111" s="4"/>
      <c r="BO2111" s="0"/>
      <c r="BP2111" s="0"/>
      <c r="BQ2111" s="0"/>
      <c r="BR2111" s="1" t="s">
        <v>3003</v>
      </c>
      <c r="BS2111" s="0"/>
      <c r="BT2111" s="0"/>
      <c r="BU2111" s="0"/>
      <c r="BV2111" s="0"/>
      <c r="BW2111" s="0"/>
      <c r="BX2111" s="0"/>
      <c r="BY2111" s="0"/>
      <c r="BZ2111" s="0"/>
      <c r="CA2111" s="0"/>
      <c r="CB2111" s="0"/>
      <c r="CC2111" s="0"/>
      <c r="CD2111" s="0"/>
      <c r="CE2111" s="0"/>
      <c r="CF2111" s="0"/>
      <c r="CG2111" s="0"/>
      <c r="CH2111" s="0"/>
      <c r="CI2111" s="0"/>
      <c r="CJ2111" s="0"/>
      <c r="CK2111" s="0"/>
      <c r="CL2111" s="0"/>
      <c r="CM2111" s="0"/>
      <c r="CN2111" s="0"/>
      <c r="CO2111" s="0"/>
      <c r="CP2111" s="0"/>
      <c r="CQ2111" s="0"/>
      <c r="CR2111" s="0"/>
      <c r="CS2111" s="0"/>
      <c r="CT2111" s="0"/>
      <c r="CU2111" s="0"/>
      <c r="CV2111" s="0"/>
      <c r="CW2111" s="0"/>
      <c r="CX2111" s="0"/>
      <c r="CY2111" s="0"/>
      <c r="CZ2111" s="0"/>
      <c r="DA2111" s="0"/>
      <c r="DB2111" s="0"/>
      <c r="DC2111" s="0"/>
      <c r="DD2111" s="0"/>
      <c r="DE2111" s="0"/>
      <c r="DF2111" s="0"/>
      <c r="DG2111" s="0"/>
      <c r="DH2111" s="0"/>
      <c r="DI2111" s="0"/>
      <c r="DJ2111" s="0"/>
      <c r="DK2111" s="0"/>
      <c r="DL2111" s="0"/>
      <c r="DM2111" s="0"/>
      <c r="DN2111" s="0"/>
      <c r="DO2111" s="0"/>
      <c r="DP2111" s="0"/>
      <c r="DQ2111" s="0"/>
      <c r="DR2111" s="0"/>
      <c r="DS2111" s="0"/>
      <c r="DT2111" s="0"/>
      <c r="DU2111" s="0"/>
      <c r="DV2111" s="0"/>
      <c r="DW2111" s="0"/>
      <c r="DX2111" s="0"/>
      <c r="DY2111" s="0"/>
      <c r="DZ2111" s="0"/>
      <c r="EA2111" s="0"/>
      <c r="EB2111" s="0"/>
      <c r="EC2111" s="0"/>
      <c r="ED2111" s="0"/>
      <c r="EE2111" s="0"/>
      <c r="EF2111" s="0"/>
      <c r="EG2111" s="0"/>
      <c r="EH2111" s="0"/>
      <c r="EI2111" s="0"/>
      <c r="EJ2111" s="0"/>
      <c r="EK2111" s="0"/>
      <c r="EL2111" s="0"/>
      <c r="EM2111" s="0"/>
      <c r="EN2111" s="0"/>
      <c r="EO2111" s="0"/>
      <c r="EP2111" s="0"/>
      <c r="EQ2111" s="0"/>
      <c r="ER2111" s="0"/>
      <c r="ES2111" s="0"/>
      <c r="ET2111" s="0"/>
      <c r="EU2111" s="0"/>
      <c r="EV2111" s="0"/>
      <c r="EW2111" s="0"/>
      <c r="EX2111" s="0"/>
      <c r="EY2111" s="0"/>
      <c r="EZ2111" s="0"/>
      <c r="FA2111" s="0"/>
      <c r="FB2111" s="0"/>
      <c r="FC2111" s="0"/>
      <c r="FD2111" s="0"/>
      <c r="FE2111" s="0"/>
      <c r="FF2111" s="0"/>
      <c r="FG2111" s="0"/>
      <c r="FH2111" s="0"/>
      <c r="FI2111" s="0"/>
      <c r="FJ2111" s="0"/>
      <c r="FK2111" s="0"/>
      <c r="FL2111" s="0"/>
      <c r="FM2111" s="0"/>
      <c r="FN2111" s="0"/>
      <c r="FO2111" s="0"/>
      <c r="FP2111" s="0"/>
      <c r="FQ2111" s="0"/>
      <c r="FR2111" s="0"/>
      <c r="FS2111" s="0"/>
      <c r="FT2111" s="0"/>
      <c r="FU2111" s="0"/>
      <c r="FV2111" s="0"/>
      <c r="FW2111" s="0"/>
      <c r="FX2111" s="0"/>
      <c r="FY2111" s="0"/>
      <c r="FZ2111" s="0"/>
      <c r="GA2111" s="0"/>
      <c r="GB2111" s="0"/>
      <c r="GC2111" s="0"/>
      <c r="GD2111" s="0"/>
      <c r="GE2111" s="0"/>
      <c r="GF2111" s="0"/>
      <c r="GG2111" s="0"/>
      <c r="GH2111" s="0"/>
      <c r="GI2111" s="0"/>
      <c r="GJ2111" s="0"/>
      <c r="GK2111" s="0"/>
      <c r="GL2111" s="0"/>
      <c r="GM2111" s="0"/>
      <c r="GN2111" s="0"/>
      <c r="GO2111" s="0"/>
      <c r="GP2111" s="0"/>
      <c r="GQ2111" s="0"/>
      <c r="GR2111" s="0"/>
      <c r="GS2111" s="0"/>
      <c r="GT2111" s="0"/>
      <c r="GU2111" s="0"/>
      <c r="GV2111" s="0"/>
      <c r="GW2111" s="0"/>
      <c r="GX2111" s="0"/>
      <c r="GY2111" s="0"/>
      <c r="GZ2111" s="0"/>
      <c r="HA2111" s="0"/>
      <c r="HB2111" s="0"/>
      <c r="HC2111" s="0"/>
      <c r="HD2111" s="0"/>
      <c r="HE2111" s="0"/>
      <c r="HF2111" s="0"/>
      <c r="HG2111" s="0"/>
      <c r="HH2111" s="0"/>
      <c r="HI2111" s="0"/>
      <c r="HJ2111" s="0"/>
      <c r="HK2111" s="0"/>
      <c r="HL2111" s="0"/>
      <c r="HM2111" s="0"/>
      <c r="HN2111" s="0"/>
      <c r="HO2111" s="0"/>
      <c r="HP2111" s="0"/>
      <c r="HQ2111" s="0"/>
      <c r="HR2111" s="0"/>
      <c r="HS2111" s="0"/>
      <c r="HT2111" s="0"/>
      <c r="HU2111" s="0"/>
      <c r="HV2111" s="0"/>
      <c r="HW2111" s="0"/>
      <c r="HX2111" s="0"/>
      <c r="HY2111" s="0"/>
      <c r="HZ2111" s="0"/>
      <c r="IA2111" s="0"/>
      <c r="IB2111" s="0"/>
      <c r="IC2111" s="0"/>
      <c r="ID2111" s="0"/>
      <c r="IE2111" s="0"/>
      <c r="IF2111" s="0"/>
      <c r="IG2111" s="0"/>
      <c r="IH2111" s="0"/>
      <c r="II2111" s="0"/>
      <c r="IJ2111" s="0"/>
      <c r="IK2111" s="0"/>
      <c r="IL2111" s="0"/>
      <c r="IM2111" s="0"/>
      <c r="IN2111" s="0"/>
      <c r="IO2111" s="0"/>
      <c r="IP2111" s="0"/>
      <c r="IQ2111" s="0"/>
      <c r="IR2111" s="0"/>
      <c r="IS2111" s="0"/>
      <c r="IT2111" s="0"/>
      <c r="IU2111" s="0"/>
      <c r="IV2111" s="0"/>
      <c r="IW2111" s="0"/>
      <c r="IX2111" s="0"/>
      <c r="IY2111" s="0"/>
      <c r="IZ2111" s="0"/>
      <c r="JA2111" s="0"/>
      <c r="JB2111" s="0"/>
      <c r="JC2111" s="0"/>
      <c r="JD2111" s="0"/>
      <c r="JE2111" s="0"/>
      <c r="JF2111" s="0"/>
      <c r="JG2111" s="0"/>
      <c r="JH2111" s="0"/>
      <c r="JI2111" s="0"/>
      <c r="JJ2111" s="0"/>
      <c r="JK2111" s="0"/>
      <c r="JL2111" s="0"/>
      <c r="JM2111" s="0"/>
      <c r="JN2111" s="0"/>
      <c r="JO2111" s="0"/>
      <c r="JP2111" s="0"/>
      <c r="JQ2111" s="0"/>
      <c r="JR2111" s="0"/>
      <c r="JS2111" s="0"/>
      <c r="JT2111" s="0"/>
      <c r="JU2111" s="0"/>
      <c r="JV2111" s="0"/>
      <c r="JW2111" s="0"/>
      <c r="JX2111" s="0"/>
      <c r="JY2111" s="0"/>
      <c r="JZ2111" s="0"/>
      <c r="KA2111" s="0"/>
      <c r="KB2111" s="0"/>
      <c r="KC2111" s="0"/>
      <c r="KD2111" s="0"/>
      <c r="KE2111" s="0"/>
      <c r="KF2111" s="0"/>
      <c r="KG2111" s="0"/>
      <c r="KH2111" s="0"/>
      <c r="KI2111" s="0"/>
      <c r="KJ2111" s="0"/>
      <c r="KK2111" s="0"/>
      <c r="KL2111" s="0"/>
      <c r="KM2111" s="0"/>
      <c r="KN2111" s="0"/>
      <c r="KO2111" s="0"/>
      <c r="KP2111" s="0"/>
      <c r="KQ2111" s="0"/>
      <c r="KR2111" s="0"/>
      <c r="KS2111" s="0"/>
      <c r="KT2111" s="0"/>
      <c r="KU2111" s="0"/>
      <c r="KV2111" s="0"/>
      <c r="KW2111" s="0"/>
      <c r="KX2111" s="0"/>
      <c r="KY2111" s="0"/>
      <c r="KZ2111" s="0"/>
      <c r="LA2111" s="0"/>
      <c r="LB2111" s="0"/>
      <c r="LC2111" s="0"/>
      <c r="LD2111" s="0"/>
      <c r="LE2111" s="0"/>
      <c r="LF2111" s="0"/>
      <c r="LG2111" s="0"/>
      <c r="LH2111" s="0"/>
      <c r="LI2111" s="0"/>
      <c r="LJ2111" s="0"/>
      <c r="LK2111" s="0"/>
      <c r="LL2111" s="0"/>
      <c r="LM2111" s="0"/>
      <c r="LN2111" s="0"/>
      <c r="LO2111" s="0"/>
      <c r="LP2111" s="0"/>
      <c r="LQ2111" s="0"/>
      <c r="LR2111" s="0"/>
      <c r="LS2111" s="0"/>
      <c r="LT2111" s="0"/>
      <c r="LU2111" s="0"/>
      <c r="LV2111" s="0"/>
      <c r="LW2111" s="0"/>
      <c r="LX2111" s="0"/>
      <c r="LY2111" s="0"/>
      <c r="LZ2111" s="0"/>
      <c r="MA2111" s="0"/>
      <c r="MB2111" s="0"/>
      <c r="MC2111" s="0"/>
      <c r="MD2111" s="0"/>
      <c r="ME2111" s="0"/>
      <c r="MF2111" s="0"/>
      <c r="MG2111" s="0"/>
      <c r="MH2111" s="0"/>
      <c r="MI2111" s="0"/>
      <c r="MJ2111" s="0"/>
      <c r="MK2111" s="0"/>
      <c r="ML2111" s="0"/>
      <c r="MM2111" s="0"/>
      <c r="MN2111" s="0"/>
      <c r="MO2111" s="0"/>
      <c r="MP2111" s="0"/>
      <c r="MQ2111" s="0"/>
      <c r="MR2111" s="0"/>
      <c r="MS2111" s="0"/>
      <c r="MT2111" s="0"/>
      <c r="MU2111" s="0"/>
      <c r="MV2111" s="0"/>
      <c r="MW2111" s="0"/>
      <c r="MX2111" s="0"/>
      <c r="MY2111" s="0"/>
      <c r="MZ2111" s="0"/>
      <c r="NA2111" s="0"/>
      <c r="NB2111" s="0"/>
      <c r="NC2111" s="0"/>
      <c r="ND2111" s="0"/>
      <c r="NE2111" s="0"/>
      <c r="NF2111" s="0"/>
      <c r="NG2111" s="0"/>
      <c r="NH2111" s="0"/>
      <c r="NI2111" s="0"/>
      <c r="NJ2111" s="0"/>
      <c r="NK2111" s="0"/>
      <c r="NL2111" s="0"/>
      <c r="NM2111" s="0"/>
      <c r="NN2111" s="0"/>
      <c r="NO2111" s="0"/>
      <c r="NP2111" s="0"/>
      <c r="NQ2111" s="0"/>
      <c r="NR2111" s="0"/>
      <c r="NS2111" s="0"/>
      <c r="NT2111" s="0"/>
      <c r="NU2111" s="0"/>
      <c r="NV2111" s="0"/>
      <c r="NW2111" s="0"/>
      <c r="NX2111" s="0"/>
      <c r="NY2111" s="0"/>
      <c r="NZ2111" s="0"/>
      <c r="OA2111" s="0"/>
      <c r="OB2111" s="0"/>
      <c r="OC2111" s="0"/>
      <c r="OD2111" s="0"/>
      <c r="OE2111" s="0"/>
      <c r="OF2111" s="0"/>
      <c r="OG2111" s="0"/>
      <c r="OH2111" s="0"/>
      <c r="OI2111" s="0"/>
      <c r="OJ2111" s="0"/>
      <c r="OK2111" s="0"/>
      <c r="OL2111" s="0"/>
      <c r="OM2111" s="0"/>
      <c r="ON2111" s="0"/>
      <c r="OO2111" s="0"/>
      <c r="OP2111" s="0"/>
      <c r="OQ2111" s="0"/>
      <c r="OR2111" s="0"/>
      <c r="OS2111" s="0"/>
      <c r="OT2111" s="0"/>
      <c r="OU2111" s="0"/>
      <c r="OV2111" s="0"/>
      <c r="OW2111" s="0"/>
      <c r="OX2111" s="0"/>
      <c r="OY2111" s="0"/>
      <c r="OZ2111" s="0"/>
      <c r="PA2111" s="0"/>
      <c r="PB2111" s="0"/>
      <c r="PC2111" s="0"/>
      <c r="PD2111" s="0"/>
      <c r="PE2111" s="0"/>
      <c r="PF2111" s="0"/>
      <c r="PG2111" s="0"/>
      <c r="PH2111" s="0"/>
      <c r="PI2111" s="0"/>
      <c r="PJ2111" s="0"/>
      <c r="PK2111" s="0"/>
      <c r="PL2111" s="0"/>
      <c r="PM2111" s="0"/>
      <c r="PN2111" s="0"/>
      <c r="PO2111" s="0"/>
      <c r="PP2111" s="0"/>
      <c r="PQ2111" s="0"/>
      <c r="PR2111" s="0"/>
      <c r="PS2111" s="0"/>
      <c r="PT2111" s="0"/>
      <c r="PU2111" s="0"/>
      <c r="PV2111" s="0"/>
      <c r="PW2111" s="0"/>
      <c r="PX2111" s="0"/>
      <c r="PY2111" s="0"/>
      <c r="PZ2111" s="0"/>
      <c r="QA2111" s="0"/>
      <c r="QB2111" s="0"/>
      <c r="QC2111" s="0"/>
      <c r="QD2111" s="0"/>
      <c r="QE2111" s="0"/>
      <c r="QF2111" s="0"/>
      <c r="QG2111" s="0"/>
      <c r="QH2111" s="0"/>
      <c r="QI2111" s="0"/>
      <c r="QJ2111" s="0"/>
      <c r="QK2111" s="0"/>
      <c r="QL2111" s="0"/>
      <c r="QM2111" s="0"/>
      <c r="QN2111" s="0"/>
      <c r="QO2111" s="0"/>
      <c r="QP2111" s="0"/>
      <c r="QQ2111" s="0"/>
      <c r="QR2111" s="0"/>
      <c r="QS2111" s="0"/>
      <c r="QT2111" s="0"/>
      <c r="QU2111" s="0"/>
      <c r="QV2111" s="0"/>
      <c r="QW2111" s="0"/>
      <c r="QX2111" s="0"/>
      <c r="QY2111" s="0"/>
      <c r="QZ2111" s="0"/>
      <c r="RA2111" s="0"/>
      <c r="RB2111" s="0"/>
      <c r="RC2111" s="0"/>
      <c r="RD2111" s="0"/>
      <c r="RE2111" s="0"/>
      <c r="RF2111" s="0"/>
      <c r="RG2111" s="0"/>
      <c r="RH2111" s="0"/>
      <c r="RI2111" s="0"/>
      <c r="RJ2111" s="0"/>
      <c r="RK2111" s="0"/>
      <c r="RL2111" s="0"/>
      <c r="RM2111" s="0"/>
      <c r="RN2111" s="0"/>
      <c r="RO2111" s="0"/>
      <c r="RP2111" s="0"/>
      <c r="RQ2111" s="0"/>
      <c r="RR2111" s="0"/>
      <c r="RS2111" s="0"/>
      <c r="RT2111" s="0"/>
      <c r="RU2111" s="0"/>
      <c r="RV2111" s="0"/>
      <c r="RW2111" s="0"/>
      <c r="RX2111" s="0"/>
      <c r="RY2111" s="0"/>
      <c r="RZ2111" s="0"/>
      <c r="SA2111" s="0"/>
      <c r="SB2111" s="0"/>
      <c r="SC2111" s="0"/>
      <c r="SD2111" s="0"/>
      <c r="SE2111" s="0"/>
      <c r="SF2111" s="0"/>
      <c r="SG2111" s="0"/>
      <c r="SH2111" s="0"/>
      <c r="SI2111" s="0"/>
      <c r="SJ2111" s="0"/>
      <c r="SK2111" s="0"/>
      <c r="SL2111" s="0"/>
      <c r="SM2111" s="0"/>
      <c r="SN2111" s="0"/>
      <c r="SO2111" s="0"/>
      <c r="SP2111" s="0"/>
      <c r="SQ2111" s="0"/>
      <c r="SR2111" s="0"/>
      <c r="SS2111" s="0"/>
      <c r="ST2111" s="0"/>
      <c r="SU2111" s="0"/>
      <c r="SV2111" s="0"/>
      <c r="SW2111" s="0"/>
      <c r="SX2111" s="0"/>
      <c r="SY2111" s="0"/>
      <c r="SZ2111" s="0"/>
      <c r="TA2111" s="0"/>
      <c r="TB2111" s="0"/>
      <c r="TC2111" s="0"/>
      <c r="TD2111" s="0"/>
      <c r="TE2111" s="0"/>
      <c r="TF2111" s="0"/>
      <c r="TG2111" s="0"/>
      <c r="TH2111" s="0"/>
      <c r="TI2111" s="0"/>
      <c r="TJ2111" s="0"/>
      <c r="TK2111" s="0"/>
      <c r="TL2111" s="0"/>
      <c r="TM2111" s="0"/>
      <c r="TN2111" s="0"/>
      <c r="TO2111" s="0"/>
      <c r="TP2111" s="0"/>
      <c r="TQ2111" s="0"/>
      <c r="TR2111" s="0"/>
      <c r="TS2111" s="0"/>
      <c r="TT2111" s="0"/>
      <c r="TU2111" s="0"/>
      <c r="TV2111" s="0"/>
      <c r="TW2111" s="0"/>
      <c r="TX2111" s="0"/>
      <c r="TY2111" s="0"/>
      <c r="TZ2111" s="0"/>
      <c r="UA2111" s="0"/>
      <c r="UB2111" s="0"/>
      <c r="UC2111" s="0"/>
      <c r="UD2111" s="0"/>
      <c r="UE2111" s="0"/>
      <c r="UF2111" s="0"/>
      <c r="UG2111" s="0"/>
      <c r="UH2111" s="0"/>
      <c r="UI2111" s="0"/>
      <c r="UJ2111" s="0"/>
      <c r="UK2111" s="0"/>
      <c r="UL2111" s="0"/>
      <c r="UM2111" s="0"/>
      <c r="UN2111" s="0"/>
      <c r="UO2111" s="0"/>
      <c r="UP2111" s="0"/>
      <c r="UQ2111" s="0"/>
      <c r="UR2111" s="0"/>
      <c r="US2111" s="0"/>
      <c r="UT2111" s="0"/>
      <c r="UU2111" s="0"/>
      <c r="UV2111" s="0"/>
      <c r="UW2111" s="0"/>
      <c r="UX2111" s="0"/>
      <c r="UY2111" s="0"/>
      <c r="UZ2111" s="0"/>
      <c r="VA2111" s="0"/>
      <c r="VB2111" s="0"/>
      <c r="VC2111" s="0"/>
      <c r="VD2111" s="0"/>
      <c r="VE2111" s="0"/>
      <c r="VF2111" s="0"/>
      <c r="VG2111" s="0"/>
      <c r="VH2111" s="0"/>
      <c r="VI2111" s="0"/>
      <c r="VJ2111" s="0"/>
      <c r="VK2111" s="0"/>
      <c r="VL2111" s="0"/>
      <c r="VM2111" s="0"/>
      <c r="VN2111" s="0"/>
      <c r="VO2111" s="0"/>
      <c r="VP2111" s="0"/>
      <c r="VQ2111" s="0"/>
      <c r="VR2111" s="0"/>
      <c r="VS2111" s="0"/>
      <c r="VT2111" s="0"/>
      <c r="VU2111" s="0"/>
      <c r="VV2111" s="0"/>
      <c r="VW2111" s="0"/>
      <c r="VX2111" s="0"/>
      <c r="VY2111" s="0"/>
      <c r="VZ2111" s="0"/>
      <c r="WA2111" s="0"/>
      <c r="WB2111" s="0"/>
      <c r="WC2111" s="0"/>
      <c r="WD2111" s="0"/>
      <c r="WE2111" s="0"/>
      <c r="WF2111" s="0"/>
      <c r="WG2111" s="0"/>
      <c r="WH2111" s="0"/>
      <c r="WI2111" s="0"/>
      <c r="WJ2111" s="0"/>
      <c r="WK2111" s="0"/>
      <c r="WL2111" s="0"/>
      <c r="WM2111" s="0"/>
      <c r="WN2111" s="0"/>
      <c r="WO2111" s="0"/>
      <c r="WP2111" s="0"/>
      <c r="WQ2111" s="0"/>
      <c r="WR2111" s="0"/>
      <c r="WS2111" s="0"/>
      <c r="WT2111" s="0"/>
      <c r="WU2111" s="0"/>
      <c r="WV2111" s="0"/>
      <c r="WW2111" s="0"/>
      <c r="WX2111" s="0"/>
      <c r="WY2111" s="0"/>
      <c r="WZ2111" s="0"/>
      <c r="XA2111" s="0"/>
      <c r="XB2111" s="0"/>
      <c r="XC2111" s="0"/>
      <c r="XD2111" s="0"/>
      <c r="XE2111" s="0"/>
      <c r="XF2111" s="0"/>
      <c r="XG2111" s="0"/>
      <c r="XH2111" s="0"/>
      <c r="XI2111" s="0"/>
      <c r="XJ2111" s="0"/>
      <c r="XK2111" s="0"/>
      <c r="XL2111" s="0"/>
      <c r="XM2111" s="0"/>
      <c r="XN2111" s="0"/>
      <c r="XO2111" s="0"/>
      <c r="XP2111" s="0"/>
      <c r="XQ2111" s="0"/>
      <c r="XR2111" s="0"/>
      <c r="XS2111" s="0"/>
      <c r="XT2111" s="0"/>
      <c r="XU2111" s="0"/>
      <c r="XV2111" s="0"/>
      <c r="XW2111" s="0"/>
      <c r="XX2111" s="0"/>
      <c r="XY2111" s="0"/>
      <c r="XZ2111" s="0"/>
      <c r="YA2111" s="0"/>
      <c r="YB2111" s="0"/>
      <c r="YC2111" s="0"/>
      <c r="YD2111" s="0"/>
      <c r="YE2111" s="0"/>
      <c r="YF2111" s="0"/>
      <c r="YG2111" s="0"/>
      <c r="YH2111" s="0"/>
      <c r="YI2111" s="0"/>
      <c r="YJ2111" s="0"/>
      <c r="YK2111" s="0"/>
      <c r="YL2111" s="0"/>
      <c r="YM2111" s="0"/>
      <c r="YN2111" s="0"/>
      <c r="YO2111" s="0"/>
      <c r="YP2111" s="0"/>
      <c r="YQ2111" s="0"/>
      <c r="YR2111" s="0"/>
      <c r="YS2111" s="0"/>
      <c r="YT2111" s="0"/>
      <c r="YU2111" s="0"/>
      <c r="YV2111" s="0"/>
      <c r="YW2111" s="0"/>
      <c r="YX2111" s="0"/>
      <c r="YY2111" s="0"/>
      <c r="YZ2111" s="0"/>
      <c r="ZA2111" s="0"/>
      <c r="ZB2111" s="0"/>
      <c r="ZC2111" s="0"/>
      <c r="ZD2111" s="0"/>
      <c r="ZE2111" s="0"/>
      <c r="ZF2111" s="0"/>
      <c r="ZG2111" s="0"/>
      <c r="ZH2111" s="0"/>
      <c r="ZI2111" s="0"/>
      <c r="ZJ2111" s="0"/>
      <c r="ZK2111" s="0"/>
      <c r="ZL2111" s="0"/>
      <c r="ZM2111" s="0"/>
      <c r="ZN2111" s="0"/>
      <c r="ZO2111" s="0"/>
      <c r="ZP2111" s="0"/>
      <c r="ZQ2111" s="0"/>
      <c r="ZR2111" s="0"/>
      <c r="ZS2111" s="0"/>
      <c r="ZT2111" s="0"/>
      <c r="ZU2111" s="0"/>
      <c r="ZV2111" s="0"/>
      <c r="ZW2111" s="0"/>
      <c r="ZX2111" s="0"/>
      <c r="ZY2111" s="0"/>
      <c r="ZZ2111" s="0"/>
      <c r="AAA2111" s="0"/>
      <c r="AAB2111" s="0"/>
      <c r="AAC2111" s="0"/>
      <c r="AAD2111" s="0"/>
      <c r="AAE2111" s="0"/>
      <c r="AAF2111" s="0"/>
      <c r="AAG2111" s="0"/>
      <c r="AAH2111" s="0"/>
      <c r="AAI2111" s="0"/>
      <c r="AAJ2111" s="0"/>
      <c r="AAK2111" s="0"/>
      <c r="AAL2111" s="0"/>
      <c r="AAM2111" s="0"/>
      <c r="AAN2111" s="0"/>
      <c r="AAO2111" s="0"/>
      <c r="AAP2111" s="0"/>
      <c r="AAQ2111" s="0"/>
      <c r="AAR2111" s="0"/>
      <c r="AAS2111" s="0"/>
      <c r="AAT2111" s="0"/>
      <c r="AAU2111" s="0"/>
      <c r="AAV2111" s="0"/>
      <c r="AAW2111" s="0"/>
      <c r="AAX2111" s="0"/>
      <c r="AAY2111" s="0"/>
      <c r="AAZ2111" s="0"/>
      <c r="ABA2111" s="0"/>
      <c r="ABB2111" s="0"/>
      <c r="ABC2111" s="0"/>
      <c r="ABD2111" s="0"/>
      <c r="ABE2111" s="0"/>
      <c r="ABF2111" s="0"/>
      <c r="ABG2111" s="0"/>
      <c r="ABH2111" s="0"/>
      <c r="ABI2111" s="0"/>
      <c r="ABJ2111" s="0"/>
      <c r="ABK2111" s="0"/>
      <c r="ABL2111" s="0"/>
      <c r="ABM2111" s="0"/>
      <c r="ABN2111" s="0"/>
      <c r="ABO2111" s="0"/>
      <c r="ABP2111" s="0"/>
      <c r="ABQ2111" s="0"/>
      <c r="ABR2111" s="0"/>
      <c r="ABS2111" s="0"/>
      <c r="ABT2111" s="0"/>
      <c r="ABU2111" s="0"/>
      <c r="ABV2111" s="0"/>
      <c r="ABW2111" s="0"/>
      <c r="ABX2111" s="0"/>
      <c r="ABY2111" s="0"/>
      <c r="ABZ2111" s="0"/>
      <c r="ACA2111" s="0"/>
      <c r="ACB2111" s="0"/>
      <c r="ACC2111" s="0"/>
      <c r="ACD2111" s="0"/>
      <c r="ACE2111" s="0"/>
      <c r="ACF2111" s="0"/>
      <c r="ACG2111" s="0"/>
      <c r="ACH2111" s="0"/>
      <c r="ACI2111" s="0"/>
      <c r="ACJ2111" s="0"/>
      <c r="ACK2111" s="0"/>
      <c r="ACL2111" s="0"/>
      <c r="ACM2111" s="0"/>
      <c r="ACN2111" s="0"/>
      <c r="ACO2111" s="0"/>
      <c r="ACP2111" s="0"/>
      <c r="ACQ2111" s="0"/>
      <c r="ACR2111" s="0"/>
      <c r="ACS2111" s="0"/>
      <c r="ACT2111" s="0"/>
      <c r="ACU2111" s="0"/>
      <c r="ACV2111" s="0"/>
      <c r="ACW2111" s="0"/>
      <c r="ACX2111" s="0"/>
      <c r="ACY2111" s="0"/>
      <c r="ACZ2111" s="0"/>
      <c r="ADA2111" s="0"/>
      <c r="ADB2111" s="0"/>
      <c r="ADC2111" s="0"/>
      <c r="ADD2111" s="0"/>
      <c r="ADE2111" s="0"/>
      <c r="ADF2111" s="0"/>
      <c r="ADG2111" s="0"/>
      <c r="ADH2111" s="0"/>
      <c r="ADI2111" s="0"/>
      <c r="ADJ2111" s="0"/>
      <c r="ADK2111" s="0"/>
      <c r="ADL2111" s="0"/>
      <c r="ADM2111" s="0"/>
      <c r="ADN2111" s="0"/>
      <c r="ADO2111" s="0"/>
      <c r="ADP2111" s="0"/>
      <c r="ADQ2111" s="0"/>
      <c r="ADR2111" s="0"/>
      <c r="ADS2111" s="0"/>
      <c r="ADT2111" s="0"/>
      <c r="ADU2111" s="0"/>
      <c r="ADV2111" s="0"/>
      <c r="ADW2111" s="0"/>
      <c r="ADX2111" s="0"/>
      <c r="ADY2111" s="0"/>
      <c r="ADZ2111" s="0"/>
      <c r="AEA2111" s="0"/>
      <c r="AEB2111" s="0"/>
      <c r="AEC2111" s="0"/>
      <c r="AED2111" s="0"/>
      <c r="AEE2111" s="0"/>
      <c r="AEF2111" s="0"/>
      <c r="AEG2111" s="0"/>
      <c r="AEH2111" s="0"/>
      <c r="AEI2111" s="0"/>
      <c r="AEJ2111" s="0"/>
      <c r="AEK2111" s="0"/>
      <c r="AEL2111" s="0"/>
      <c r="AEM2111" s="0"/>
      <c r="AEN2111" s="0"/>
      <c r="AEO2111" s="0"/>
      <c r="AEP2111" s="0"/>
      <c r="AEQ2111" s="0"/>
      <c r="AER2111" s="0"/>
      <c r="AES2111" s="0"/>
      <c r="AET2111" s="0"/>
      <c r="AEU2111" s="0"/>
      <c r="AEV2111" s="0"/>
      <c r="AEW2111" s="0"/>
      <c r="AEX2111" s="0"/>
      <c r="AEY2111" s="0"/>
      <c r="AEZ2111" s="0"/>
      <c r="AFA2111" s="0"/>
      <c r="AFB2111" s="0"/>
      <c r="AFC2111" s="0"/>
      <c r="AFD2111" s="0"/>
      <c r="AFE2111" s="0"/>
      <c r="AFF2111" s="0"/>
      <c r="AFG2111" s="0"/>
      <c r="AFH2111" s="0"/>
      <c r="AFI2111" s="0"/>
      <c r="AFJ2111" s="0"/>
      <c r="AFK2111" s="0"/>
      <c r="AFL2111" s="0"/>
      <c r="AFM2111" s="0"/>
      <c r="AFN2111" s="0"/>
      <c r="AFO2111" s="0"/>
      <c r="AFP2111" s="0"/>
      <c r="AFQ2111" s="0"/>
      <c r="AFR2111" s="0"/>
      <c r="AFS2111" s="0"/>
      <c r="AFT2111" s="0"/>
      <c r="AFU2111" s="0"/>
      <c r="AFV2111" s="0"/>
      <c r="AFW2111" s="0"/>
      <c r="AFX2111" s="0"/>
      <c r="AFY2111" s="0"/>
      <c r="AFZ2111" s="0"/>
      <c r="AGA2111" s="0"/>
      <c r="AGB2111" s="0"/>
      <c r="AGC2111" s="0"/>
      <c r="AGD2111" s="0"/>
      <c r="AGE2111" s="0"/>
      <c r="AGF2111" s="0"/>
      <c r="AGG2111" s="0"/>
      <c r="AGH2111" s="0"/>
      <c r="AGI2111" s="0"/>
      <c r="AGJ2111" s="0"/>
      <c r="AGK2111" s="0"/>
      <c r="AGL2111" s="0"/>
      <c r="AGM2111" s="0"/>
      <c r="AGN2111" s="0"/>
      <c r="AGO2111" s="0"/>
      <c r="AGP2111" s="0"/>
      <c r="AGQ2111" s="0"/>
      <c r="AGR2111" s="0"/>
      <c r="AGS2111" s="0"/>
      <c r="AGT2111" s="0"/>
      <c r="AGU2111" s="0"/>
      <c r="AGV2111" s="0"/>
      <c r="AGW2111" s="0"/>
      <c r="AGX2111" s="0"/>
      <c r="AGY2111" s="0"/>
      <c r="AGZ2111" s="0"/>
      <c r="AHA2111" s="0"/>
      <c r="AHB2111" s="0"/>
      <c r="AHC2111" s="0"/>
      <c r="AHD2111" s="0"/>
      <c r="AHE2111" s="0"/>
      <c r="AHF2111" s="0"/>
      <c r="AHG2111" s="0"/>
      <c r="AHH2111" s="0"/>
      <c r="AHI2111" s="0"/>
      <c r="AHJ2111" s="0"/>
      <c r="AHK2111" s="0"/>
      <c r="AHL2111" s="0"/>
      <c r="AHM2111" s="0"/>
      <c r="AHN2111" s="0"/>
      <c r="AHO2111" s="0"/>
      <c r="AHP2111" s="0"/>
      <c r="AHQ2111" s="0"/>
      <c r="AHR2111" s="0"/>
      <c r="AHS2111" s="0"/>
      <c r="AHT2111" s="0"/>
      <c r="AHU2111" s="0"/>
      <c r="AHV2111" s="0"/>
      <c r="AHW2111" s="0"/>
      <c r="AHX2111" s="0"/>
      <c r="AHY2111" s="0"/>
      <c r="AHZ2111" s="0"/>
      <c r="AIA2111" s="0"/>
      <c r="AIB2111" s="0"/>
      <c r="AIC2111" s="0"/>
      <c r="AID2111" s="0"/>
      <c r="AIE2111" s="0"/>
      <c r="AIF2111" s="0"/>
      <c r="AIG2111" s="0"/>
      <c r="AIH2111" s="0"/>
      <c r="AII2111" s="0"/>
      <c r="AIJ2111" s="0"/>
      <c r="AIK2111" s="0"/>
      <c r="AIL2111" s="0"/>
      <c r="AIM2111" s="0"/>
      <c r="AIN2111" s="0"/>
      <c r="AIO2111" s="0"/>
      <c r="AIP2111" s="0"/>
      <c r="AIQ2111" s="0"/>
      <c r="AIR2111" s="0"/>
      <c r="AIS2111" s="0"/>
      <c r="AIT2111" s="0"/>
      <c r="AIU2111" s="0"/>
      <c r="AIV2111" s="0"/>
      <c r="AIW2111" s="0"/>
      <c r="AIX2111" s="0"/>
      <c r="AIY2111" s="0"/>
      <c r="AIZ2111" s="0"/>
      <c r="AJA2111" s="0"/>
      <c r="AJB2111" s="0"/>
      <c r="AJC2111" s="0"/>
      <c r="AJD2111" s="0"/>
      <c r="AJE2111" s="0"/>
      <c r="AJF2111" s="0"/>
      <c r="AJG2111" s="0"/>
      <c r="AJH2111" s="0"/>
      <c r="AJI2111" s="0"/>
      <c r="AJJ2111" s="0"/>
      <c r="AJK2111" s="0"/>
      <c r="AJL2111" s="0"/>
      <c r="AJM2111" s="0"/>
      <c r="AJN2111" s="0"/>
      <c r="AJO2111" s="0"/>
      <c r="AJP2111" s="0"/>
      <c r="AJQ2111" s="0"/>
      <c r="AJR2111" s="0"/>
      <c r="AJS2111" s="0"/>
      <c r="AJT2111" s="0"/>
      <c r="AJU2111" s="0"/>
      <c r="AJV2111" s="0"/>
      <c r="AJW2111" s="0"/>
      <c r="AJX2111" s="0"/>
      <c r="AJY2111" s="0"/>
      <c r="AJZ2111" s="0"/>
      <c r="AKA2111" s="0"/>
      <c r="AKB2111" s="0"/>
      <c r="AKC2111" s="0"/>
      <c r="AKD2111" s="0"/>
      <c r="AKE2111" s="0"/>
      <c r="AKF2111" s="0"/>
      <c r="AKG2111" s="0"/>
      <c r="AKH2111" s="0"/>
      <c r="AKI2111" s="0"/>
      <c r="AKJ2111" s="0"/>
      <c r="AKK2111" s="0"/>
      <c r="AKL2111" s="0"/>
      <c r="AKM2111" s="0"/>
      <c r="AKN2111" s="0"/>
      <c r="AKO2111" s="0"/>
      <c r="AKP2111" s="0"/>
      <c r="AKQ2111" s="0"/>
      <c r="AKR2111" s="0"/>
      <c r="AKS2111" s="0"/>
      <c r="AKT2111" s="0"/>
      <c r="AKU2111" s="0"/>
      <c r="AKV2111" s="0"/>
      <c r="AKW2111" s="0"/>
      <c r="AKX2111" s="0"/>
      <c r="AKY2111" s="0"/>
      <c r="AKZ2111" s="0"/>
      <c r="ALA2111" s="0"/>
      <c r="ALB2111" s="0"/>
      <c r="ALC2111" s="0"/>
      <c r="ALD2111" s="0"/>
      <c r="ALE2111" s="0"/>
      <c r="ALF2111" s="0"/>
      <c r="ALG2111" s="0"/>
      <c r="ALH2111" s="0"/>
      <c r="ALI2111" s="0"/>
      <c r="ALJ2111" s="0"/>
      <c r="ALK2111" s="0"/>
      <c r="ALL2111" s="0"/>
      <c r="ALM2111" s="0"/>
      <c r="ALN2111" s="0"/>
      <c r="ALO2111" s="0"/>
      <c r="ALP2111" s="0"/>
      <c r="ALQ2111" s="0"/>
      <c r="ALR2111" s="0"/>
      <c r="ALS2111" s="0"/>
      <c r="ALT2111" s="0"/>
      <c r="ALU2111" s="0"/>
      <c r="ALV2111" s="0"/>
      <c r="ALW2111" s="0"/>
      <c r="ALX2111" s="0"/>
      <c r="ALY2111" s="0"/>
      <c r="ALZ2111" s="0"/>
      <c r="AMA2111" s="0"/>
      <c r="AMB2111" s="0"/>
      <c r="AMC2111" s="0"/>
      <c r="AMD2111" s="0"/>
      <c r="AME2111" s="0"/>
      <c r="AMF2111" s="0"/>
      <c r="AMG2111" s="0"/>
      <c r="AMH2111" s="0"/>
      <c r="AMI2111" s="0"/>
      <c r="AMJ2111" s="0"/>
    </row>
    <row r="2112" customFormat="false" ht="15" hidden="false" customHeight="true" outlineLevel="0" collapsed="false">
      <c r="A2112" s="1" t="n">
        <v>2109</v>
      </c>
      <c r="B2112" s="1" t="s">
        <v>12231</v>
      </c>
      <c r="C2112" s="1" t="s">
        <v>12974</v>
      </c>
      <c r="D2112" s="1" t="s">
        <v>12975</v>
      </c>
      <c r="E2112" s="1" t="s">
        <v>12976</v>
      </c>
      <c r="F2112" s="2" t="s">
        <v>12977</v>
      </c>
      <c r="G2112" s="1" t="s">
        <v>12978</v>
      </c>
      <c r="H2112" s="1" t="s">
        <v>12979</v>
      </c>
      <c r="I2112" s="1" t="s">
        <v>12980</v>
      </c>
      <c r="J2112" s="1" t="s">
        <v>12981</v>
      </c>
      <c r="K2112" s="4" t="s">
        <v>107</v>
      </c>
      <c r="L2112" s="4" t="s">
        <v>108</v>
      </c>
      <c r="M2112" s="0"/>
      <c r="N2112" s="0"/>
      <c r="O2112" s="0"/>
      <c r="P2112" s="0"/>
      <c r="Q2112" s="0"/>
      <c r="R2112" s="0"/>
      <c r="S2112" s="0"/>
      <c r="T2112" s="0"/>
      <c r="U2112" s="0"/>
      <c r="V2112" s="0"/>
      <c r="W2112" s="0"/>
      <c r="X2112" s="0"/>
      <c r="Y2112" s="0"/>
      <c r="Z2112" s="0"/>
      <c r="AA2112" s="0"/>
      <c r="AB2112" s="0"/>
      <c r="AC2112" s="0"/>
      <c r="AD2112" s="0"/>
      <c r="AE2112" s="0"/>
      <c r="AF2112" s="0"/>
      <c r="AG2112" s="0"/>
      <c r="AH2112" s="0"/>
      <c r="AI2112" s="0"/>
      <c r="AJ2112" s="0"/>
      <c r="AK2112" s="0"/>
      <c r="AL2112" s="0"/>
      <c r="AM2112" s="0"/>
      <c r="AN2112" s="0"/>
      <c r="AO2112" s="0"/>
      <c r="AP2112" s="0"/>
      <c r="AQ2112" s="0"/>
      <c r="AR2112" s="0"/>
      <c r="AS2112" s="0"/>
      <c r="AT2112" s="0"/>
      <c r="AU2112" s="0"/>
      <c r="AV2112" s="0"/>
      <c r="AW2112" s="0"/>
      <c r="AX2112" s="0"/>
      <c r="AY2112" s="4" t="s">
        <v>326</v>
      </c>
      <c r="AZ2112" s="4" t="s">
        <v>326</v>
      </c>
      <c r="BA2112" s="4" t="s">
        <v>326</v>
      </c>
      <c r="BB2112" s="4"/>
      <c r="BC2112" s="4"/>
      <c r="BD2112" s="4" t="s">
        <v>326</v>
      </c>
      <c r="BE2112" s="4"/>
      <c r="BF2112" s="0"/>
      <c r="BG2112" s="0"/>
      <c r="BH2112" s="0"/>
      <c r="BI2112" s="0"/>
      <c r="BJ2112" s="4" t="s">
        <v>326</v>
      </c>
      <c r="BK2112" s="4"/>
      <c r="BL2112" s="4"/>
      <c r="BM2112" s="4"/>
      <c r="BN2112" s="4"/>
      <c r="BO2112" s="0"/>
      <c r="BP2112" s="0"/>
      <c r="BQ2112" s="0"/>
      <c r="BR2112" s="1" t="s">
        <v>3003</v>
      </c>
      <c r="BS2112" s="0"/>
      <c r="BT2112" s="0"/>
      <c r="BU2112" s="0"/>
      <c r="BV2112" s="0"/>
      <c r="BW2112" s="0"/>
      <c r="BX2112" s="0"/>
      <c r="BY2112" s="0"/>
      <c r="BZ2112" s="0"/>
      <c r="CA2112" s="0"/>
      <c r="CB2112" s="0"/>
      <c r="CC2112" s="0"/>
      <c r="CD2112" s="0"/>
      <c r="CE2112" s="0"/>
      <c r="CF2112" s="0"/>
      <c r="CG2112" s="0"/>
      <c r="CH2112" s="0"/>
      <c r="CI2112" s="0"/>
      <c r="CJ2112" s="0"/>
      <c r="CK2112" s="0"/>
      <c r="CL2112" s="0"/>
      <c r="CM2112" s="0"/>
      <c r="CN2112" s="0"/>
      <c r="CO2112" s="0"/>
      <c r="CP2112" s="0"/>
      <c r="CQ2112" s="0"/>
      <c r="CR2112" s="0"/>
      <c r="CS2112" s="0"/>
      <c r="CT2112" s="0"/>
      <c r="CU2112" s="0"/>
      <c r="CV2112" s="0"/>
      <c r="CW2112" s="0"/>
      <c r="CX2112" s="0"/>
      <c r="CY2112" s="0"/>
      <c r="CZ2112" s="0"/>
      <c r="DA2112" s="0"/>
      <c r="DB2112" s="0"/>
      <c r="DC2112" s="0"/>
      <c r="DD2112" s="0"/>
      <c r="DE2112" s="0"/>
      <c r="DF2112" s="0"/>
      <c r="DG2112" s="0"/>
      <c r="DH2112" s="0"/>
      <c r="DI2112" s="0"/>
      <c r="DJ2112" s="0"/>
      <c r="DK2112" s="0"/>
      <c r="DL2112" s="0"/>
      <c r="DM2112" s="0"/>
      <c r="DN2112" s="0"/>
      <c r="DO2112" s="0"/>
      <c r="DP2112" s="0"/>
      <c r="DQ2112" s="0"/>
      <c r="DR2112" s="0"/>
      <c r="DS2112" s="0"/>
      <c r="DT2112" s="0"/>
      <c r="DU2112" s="0"/>
      <c r="DV2112" s="0"/>
      <c r="DW2112" s="0"/>
      <c r="DX2112" s="0"/>
      <c r="DY2112" s="0"/>
      <c r="DZ2112" s="0"/>
      <c r="EA2112" s="0"/>
      <c r="EB2112" s="0"/>
      <c r="EC2112" s="0"/>
      <c r="ED2112" s="0"/>
      <c r="EE2112" s="0"/>
      <c r="EF2112" s="0"/>
      <c r="EG2112" s="0"/>
      <c r="EH2112" s="0"/>
      <c r="EI2112" s="0"/>
      <c r="EJ2112" s="0"/>
      <c r="EK2112" s="0"/>
      <c r="EL2112" s="0"/>
      <c r="EM2112" s="0"/>
      <c r="EN2112" s="0"/>
      <c r="EO2112" s="0"/>
      <c r="EP2112" s="0"/>
      <c r="EQ2112" s="0"/>
      <c r="ER2112" s="0"/>
      <c r="ES2112" s="0"/>
      <c r="ET2112" s="0"/>
      <c r="EU2112" s="0"/>
      <c r="EV2112" s="0"/>
      <c r="EW2112" s="0"/>
      <c r="EX2112" s="0"/>
      <c r="EY2112" s="0"/>
      <c r="EZ2112" s="0"/>
      <c r="FA2112" s="0"/>
      <c r="FB2112" s="0"/>
      <c r="FC2112" s="0"/>
      <c r="FD2112" s="0"/>
      <c r="FE2112" s="0"/>
      <c r="FF2112" s="0"/>
      <c r="FG2112" s="0"/>
      <c r="FH2112" s="0"/>
      <c r="FI2112" s="0"/>
      <c r="FJ2112" s="0"/>
      <c r="FK2112" s="0"/>
      <c r="FL2112" s="0"/>
      <c r="FM2112" s="0"/>
      <c r="FN2112" s="0"/>
      <c r="FO2112" s="0"/>
      <c r="FP2112" s="0"/>
      <c r="FQ2112" s="0"/>
      <c r="FR2112" s="0"/>
      <c r="FS2112" s="0"/>
      <c r="FT2112" s="0"/>
      <c r="FU2112" s="0"/>
      <c r="FV2112" s="0"/>
      <c r="FW2112" s="0"/>
      <c r="FX2112" s="0"/>
      <c r="FY2112" s="0"/>
      <c r="FZ2112" s="0"/>
      <c r="GA2112" s="0"/>
      <c r="GB2112" s="0"/>
      <c r="GC2112" s="0"/>
      <c r="GD2112" s="0"/>
      <c r="GE2112" s="0"/>
      <c r="GF2112" s="0"/>
      <c r="GG2112" s="0"/>
      <c r="GH2112" s="0"/>
      <c r="GI2112" s="0"/>
      <c r="GJ2112" s="0"/>
      <c r="GK2112" s="0"/>
      <c r="GL2112" s="0"/>
      <c r="GM2112" s="0"/>
      <c r="GN2112" s="0"/>
      <c r="GO2112" s="0"/>
      <c r="GP2112" s="0"/>
      <c r="GQ2112" s="0"/>
      <c r="GR2112" s="0"/>
      <c r="GS2112" s="0"/>
      <c r="GT2112" s="0"/>
      <c r="GU2112" s="0"/>
      <c r="GV2112" s="0"/>
      <c r="GW2112" s="0"/>
      <c r="GX2112" s="0"/>
      <c r="GY2112" s="0"/>
      <c r="GZ2112" s="0"/>
      <c r="HA2112" s="0"/>
      <c r="HB2112" s="0"/>
      <c r="HC2112" s="0"/>
      <c r="HD2112" s="0"/>
      <c r="HE2112" s="0"/>
      <c r="HF2112" s="0"/>
      <c r="HG2112" s="0"/>
      <c r="HH2112" s="0"/>
      <c r="HI2112" s="0"/>
      <c r="HJ2112" s="0"/>
      <c r="HK2112" s="0"/>
      <c r="HL2112" s="0"/>
      <c r="HM2112" s="0"/>
      <c r="HN2112" s="0"/>
      <c r="HO2112" s="0"/>
      <c r="HP2112" s="0"/>
      <c r="HQ2112" s="0"/>
      <c r="HR2112" s="0"/>
      <c r="HS2112" s="0"/>
      <c r="HT2112" s="0"/>
      <c r="HU2112" s="0"/>
      <c r="HV2112" s="0"/>
      <c r="HW2112" s="0"/>
      <c r="HX2112" s="0"/>
      <c r="HY2112" s="0"/>
      <c r="HZ2112" s="0"/>
      <c r="IA2112" s="0"/>
      <c r="IB2112" s="0"/>
      <c r="IC2112" s="0"/>
      <c r="ID2112" s="0"/>
      <c r="IE2112" s="0"/>
      <c r="IF2112" s="0"/>
      <c r="IG2112" s="0"/>
      <c r="IH2112" s="0"/>
      <c r="II2112" s="0"/>
      <c r="IJ2112" s="0"/>
      <c r="IK2112" s="0"/>
      <c r="IL2112" s="0"/>
      <c r="IM2112" s="0"/>
      <c r="IN2112" s="0"/>
      <c r="IO2112" s="0"/>
      <c r="IP2112" s="0"/>
      <c r="IQ2112" s="0"/>
      <c r="IR2112" s="0"/>
      <c r="IS2112" s="0"/>
      <c r="IT2112" s="0"/>
      <c r="IU2112" s="0"/>
      <c r="IV2112" s="0"/>
      <c r="IW2112" s="0"/>
      <c r="IX2112" s="0"/>
      <c r="IY2112" s="0"/>
      <c r="IZ2112" s="0"/>
      <c r="JA2112" s="0"/>
      <c r="JB2112" s="0"/>
      <c r="JC2112" s="0"/>
      <c r="JD2112" s="0"/>
      <c r="JE2112" s="0"/>
      <c r="JF2112" s="0"/>
      <c r="JG2112" s="0"/>
      <c r="JH2112" s="0"/>
      <c r="JI2112" s="0"/>
      <c r="JJ2112" s="0"/>
      <c r="JK2112" s="0"/>
      <c r="JL2112" s="0"/>
      <c r="JM2112" s="0"/>
      <c r="JN2112" s="0"/>
      <c r="JO2112" s="0"/>
      <c r="JP2112" s="0"/>
      <c r="JQ2112" s="0"/>
      <c r="JR2112" s="0"/>
      <c r="JS2112" s="0"/>
      <c r="JT2112" s="0"/>
      <c r="JU2112" s="0"/>
      <c r="JV2112" s="0"/>
      <c r="JW2112" s="0"/>
      <c r="JX2112" s="0"/>
      <c r="JY2112" s="0"/>
      <c r="JZ2112" s="0"/>
      <c r="KA2112" s="0"/>
      <c r="KB2112" s="0"/>
      <c r="KC2112" s="0"/>
      <c r="KD2112" s="0"/>
      <c r="KE2112" s="0"/>
      <c r="KF2112" s="0"/>
      <c r="KG2112" s="0"/>
      <c r="KH2112" s="0"/>
      <c r="KI2112" s="0"/>
      <c r="KJ2112" s="0"/>
      <c r="KK2112" s="0"/>
      <c r="KL2112" s="0"/>
      <c r="KM2112" s="0"/>
      <c r="KN2112" s="0"/>
      <c r="KO2112" s="0"/>
      <c r="KP2112" s="0"/>
      <c r="KQ2112" s="0"/>
      <c r="KR2112" s="0"/>
      <c r="KS2112" s="0"/>
      <c r="KT2112" s="0"/>
      <c r="KU2112" s="0"/>
      <c r="KV2112" s="0"/>
      <c r="KW2112" s="0"/>
      <c r="KX2112" s="0"/>
      <c r="KY2112" s="0"/>
      <c r="KZ2112" s="0"/>
      <c r="LA2112" s="0"/>
      <c r="LB2112" s="0"/>
      <c r="LC2112" s="0"/>
      <c r="LD2112" s="0"/>
      <c r="LE2112" s="0"/>
      <c r="LF2112" s="0"/>
      <c r="LG2112" s="0"/>
      <c r="LH2112" s="0"/>
      <c r="LI2112" s="0"/>
      <c r="LJ2112" s="0"/>
      <c r="LK2112" s="0"/>
      <c r="LL2112" s="0"/>
      <c r="LM2112" s="0"/>
      <c r="LN2112" s="0"/>
      <c r="LO2112" s="0"/>
      <c r="LP2112" s="0"/>
      <c r="LQ2112" s="0"/>
      <c r="LR2112" s="0"/>
      <c r="LS2112" s="0"/>
      <c r="LT2112" s="0"/>
      <c r="LU2112" s="0"/>
      <c r="LV2112" s="0"/>
      <c r="LW2112" s="0"/>
      <c r="LX2112" s="0"/>
      <c r="LY2112" s="0"/>
      <c r="LZ2112" s="0"/>
      <c r="MA2112" s="0"/>
      <c r="MB2112" s="0"/>
      <c r="MC2112" s="0"/>
      <c r="MD2112" s="0"/>
      <c r="ME2112" s="0"/>
      <c r="MF2112" s="0"/>
      <c r="MG2112" s="0"/>
      <c r="MH2112" s="0"/>
      <c r="MI2112" s="0"/>
      <c r="MJ2112" s="0"/>
      <c r="MK2112" s="0"/>
      <c r="ML2112" s="0"/>
      <c r="MM2112" s="0"/>
      <c r="MN2112" s="0"/>
      <c r="MO2112" s="0"/>
      <c r="MP2112" s="0"/>
      <c r="MQ2112" s="0"/>
      <c r="MR2112" s="0"/>
      <c r="MS2112" s="0"/>
      <c r="MT2112" s="0"/>
      <c r="MU2112" s="0"/>
      <c r="MV2112" s="0"/>
      <c r="MW2112" s="0"/>
      <c r="MX2112" s="0"/>
      <c r="MY2112" s="0"/>
      <c r="MZ2112" s="0"/>
      <c r="NA2112" s="0"/>
      <c r="NB2112" s="0"/>
      <c r="NC2112" s="0"/>
      <c r="ND2112" s="0"/>
      <c r="NE2112" s="0"/>
      <c r="NF2112" s="0"/>
      <c r="NG2112" s="0"/>
      <c r="NH2112" s="0"/>
      <c r="NI2112" s="0"/>
      <c r="NJ2112" s="0"/>
      <c r="NK2112" s="0"/>
      <c r="NL2112" s="0"/>
      <c r="NM2112" s="0"/>
      <c r="NN2112" s="0"/>
      <c r="NO2112" s="0"/>
      <c r="NP2112" s="0"/>
      <c r="NQ2112" s="0"/>
      <c r="NR2112" s="0"/>
      <c r="NS2112" s="0"/>
      <c r="NT2112" s="0"/>
      <c r="NU2112" s="0"/>
      <c r="NV2112" s="0"/>
      <c r="NW2112" s="0"/>
      <c r="NX2112" s="0"/>
      <c r="NY2112" s="0"/>
      <c r="NZ2112" s="0"/>
      <c r="OA2112" s="0"/>
      <c r="OB2112" s="0"/>
      <c r="OC2112" s="0"/>
      <c r="OD2112" s="0"/>
      <c r="OE2112" s="0"/>
      <c r="OF2112" s="0"/>
      <c r="OG2112" s="0"/>
      <c r="OH2112" s="0"/>
      <c r="OI2112" s="0"/>
      <c r="OJ2112" s="0"/>
      <c r="OK2112" s="0"/>
      <c r="OL2112" s="0"/>
      <c r="OM2112" s="0"/>
      <c r="ON2112" s="0"/>
      <c r="OO2112" s="0"/>
      <c r="OP2112" s="0"/>
      <c r="OQ2112" s="0"/>
      <c r="OR2112" s="0"/>
      <c r="OS2112" s="0"/>
      <c r="OT2112" s="0"/>
      <c r="OU2112" s="0"/>
      <c r="OV2112" s="0"/>
      <c r="OW2112" s="0"/>
      <c r="OX2112" s="0"/>
      <c r="OY2112" s="0"/>
      <c r="OZ2112" s="0"/>
      <c r="PA2112" s="0"/>
      <c r="PB2112" s="0"/>
      <c r="PC2112" s="0"/>
      <c r="PD2112" s="0"/>
      <c r="PE2112" s="0"/>
      <c r="PF2112" s="0"/>
      <c r="PG2112" s="0"/>
      <c r="PH2112" s="0"/>
      <c r="PI2112" s="0"/>
      <c r="PJ2112" s="0"/>
      <c r="PK2112" s="0"/>
      <c r="PL2112" s="0"/>
      <c r="PM2112" s="0"/>
      <c r="PN2112" s="0"/>
      <c r="PO2112" s="0"/>
      <c r="PP2112" s="0"/>
      <c r="PQ2112" s="0"/>
      <c r="PR2112" s="0"/>
      <c r="PS2112" s="0"/>
      <c r="PT2112" s="0"/>
      <c r="PU2112" s="0"/>
      <c r="PV2112" s="0"/>
      <c r="PW2112" s="0"/>
      <c r="PX2112" s="0"/>
      <c r="PY2112" s="0"/>
      <c r="PZ2112" s="0"/>
      <c r="QA2112" s="0"/>
      <c r="QB2112" s="0"/>
      <c r="QC2112" s="0"/>
      <c r="QD2112" s="0"/>
      <c r="QE2112" s="0"/>
      <c r="QF2112" s="0"/>
      <c r="QG2112" s="0"/>
      <c r="QH2112" s="0"/>
      <c r="QI2112" s="0"/>
      <c r="QJ2112" s="0"/>
      <c r="QK2112" s="0"/>
      <c r="QL2112" s="0"/>
      <c r="QM2112" s="0"/>
      <c r="QN2112" s="0"/>
      <c r="QO2112" s="0"/>
      <c r="QP2112" s="0"/>
      <c r="QQ2112" s="0"/>
      <c r="QR2112" s="0"/>
      <c r="QS2112" s="0"/>
      <c r="QT2112" s="0"/>
      <c r="QU2112" s="0"/>
      <c r="QV2112" s="0"/>
      <c r="QW2112" s="0"/>
      <c r="QX2112" s="0"/>
      <c r="QY2112" s="0"/>
      <c r="QZ2112" s="0"/>
      <c r="RA2112" s="0"/>
      <c r="RB2112" s="0"/>
      <c r="RC2112" s="0"/>
      <c r="RD2112" s="0"/>
      <c r="RE2112" s="0"/>
      <c r="RF2112" s="0"/>
      <c r="RG2112" s="0"/>
      <c r="RH2112" s="0"/>
      <c r="RI2112" s="0"/>
      <c r="RJ2112" s="0"/>
      <c r="RK2112" s="0"/>
      <c r="RL2112" s="0"/>
      <c r="RM2112" s="0"/>
      <c r="RN2112" s="0"/>
      <c r="RO2112" s="0"/>
      <c r="RP2112" s="0"/>
      <c r="RQ2112" s="0"/>
      <c r="RR2112" s="0"/>
      <c r="RS2112" s="0"/>
      <c r="RT2112" s="0"/>
      <c r="RU2112" s="0"/>
      <c r="RV2112" s="0"/>
      <c r="RW2112" s="0"/>
      <c r="RX2112" s="0"/>
      <c r="RY2112" s="0"/>
      <c r="RZ2112" s="0"/>
      <c r="SA2112" s="0"/>
      <c r="SB2112" s="0"/>
      <c r="SC2112" s="0"/>
      <c r="SD2112" s="0"/>
      <c r="SE2112" s="0"/>
      <c r="SF2112" s="0"/>
      <c r="SG2112" s="0"/>
      <c r="SH2112" s="0"/>
      <c r="SI2112" s="0"/>
      <c r="SJ2112" s="0"/>
      <c r="SK2112" s="0"/>
      <c r="SL2112" s="0"/>
      <c r="SM2112" s="0"/>
      <c r="SN2112" s="0"/>
      <c r="SO2112" s="0"/>
      <c r="SP2112" s="0"/>
      <c r="SQ2112" s="0"/>
      <c r="SR2112" s="0"/>
      <c r="SS2112" s="0"/>
      <c r="ST2112" s="0"/>
      <c r="SU2112" s="0"/>
      <c r="SV2112" s="0"/>
      <c r="SW2112" s="0"/>
      <c r="SX2112" s="0"/>
      <c r="SY2112" s="0"/>
      <c r="SZ2112" s="0"/>
      <c r="TA2112" s="0"/>
      <c r="TB2112" s="0"/>
      <c r="TC2112" s="0"/>
      <c r="TD2112" s="0"/>
      <c r="TE2112" s="0"/>
      <c r="TF2112" s="0"/>
      <c r="TG2112" s="0"/>
      <c r="TH2112" s="0"/>
      <c r="TI2112" s="0"/>
      <c r="TJ2112" s="0"/>
      <c r="TK2112" s="0"/>
      <c r="TL2112" s="0"/>
      <c r="TM2112" s="0"/>
      <c r="TN2112" s="0"/>
      <c r="TO2112" s="0"/>
      <c r="TP2112" s="0"/>
      <c r="TQ2112" s="0"/>
      <c r="TR2112" s="0"/>
      <c r="TS2112" s="0"/>
      <c r="TT2112" s="0"/>
      <c r="TU2112" s="0"/>
      <c r="TV2112" s="0"/>
      <c r="TW2112" s="0"/>
      <c r="TX2112" s="0"/>
      <c r="TY2112" s="0"/>
      <c r="TZ2112" s="0"/>
      <c r="UA2112" s="0"/>
      <c r="UB2112" s="0"/>
      <c r="UC2112" s="0"/>
      <c r="UD2112" s="0"/>
      <c r="UE2112" s="0"/>
      <c r="UF2112" s="0"/>
      <c r="UG2112" s="0"/>
      <c r="UH2112" s="0"/>
      <c r="UI2112" s="0"/>
      <c r="UJ2112" s="0"/>
      <c r="UK2112" s="0"/>
      <c r="UL2112" s="0"/>
      <c r="UM2112" s="0"/>
      <c r="UN2112" s="0"/>
      <c r="UO2112" s="0"/>
      <c r="UP2112" s="0"/>
      <c r="UQ2112" s="0"/>
      <c r="UR2112" s="0"/>
      <c r="US2112" s="0"/>
      <c r="UT2112" s="0"/>
      <c r="UU2112" s="0"/>
      <c r="UV2112" s="0"/>
      <c r="UW2112" s="0"/>
      <c r="UX2112" s="0"/>
      <c r="UY2112" s="0"/>
      <c r="UZ2112" s="0"/>
      <c r="VA2112" s="0"/>
      <c r="VB2112" s="0"/>
      <c r="VC2112" s="0"/>
      <c r="VD2112" s="0"/>
      <c r="VE2112" s="0"/>
      <c r="VF2112" s="0"/>
      <c r="VG2112" s="0"/>
      <c r="VH2112" s="0"/>
      <c r="VI2112" s="0"/>
      <c r="VJ2112" s="0"/>
      <c r="VK2112" s="0"/>
      <c r="VL2112" s="0"/>
      <c r="VM2112" s="0"/>
      <c r="VN2112" s="0"/>
      <c r="VO2112" s="0"/>
      <c r="VP2112" s="0"/>
      <c r="VQ2112" s="0"/>
      <c r="VR2112" s="0"/>
      <c r="VS2112" s="0"/>
      <c r="VT2112" s="0"/>
      <c r="VU2112" s="0"/>
      <c r="VV2112" s="0"/>
      <c r="VW2112" s="0"/>
      <c r="VX2112" s="0"/>
      <c r="VY2112" s="0"/>
      <c r="VZ2112" s="0"/>
      <c r="WA2112" s="0"/>
      <c r="WB2112" s="0"/>
      <c r="WC2112" s="0"/>
      <c r="WD2112" s="0"/>
      <c r="WE2112" s="0"/>
      <c r="WF2112" s="0"/>
      <c r="WG2112" s="0"/>
      <c r="WH2112" s="0"/>
      <c r="WI2112" s="0"/>
      <c r="WJ2112" s="0"/>
      <c r="WK2112" s="0"/>
      <c r="WL2112" s="0"/>
      <c r="WM2112" s="0"/>
      <c r="WN2112" s="0"/>
      <c r="WO2112" s="0"/>
      <c r="WP2112" s="0"/>
      <c r="WQ2112" s="0"/>
      <c r="WR2112" s="0"/>
      <c r="WS2112" s="0"/>
      <c r="WT2112" s="0"/>
      <c r="WU2112" s="0"/>
      <c r="WV2112" s="0"/>
      <c r="WW2112" s="0"/>
      <c r="WX2112" s="0"/>
      <c r="WY2112" s="0"/>
      <c r="WZ2112" s="0"/>
      <c r="XA2112" s="0"/>
      <c r="XB2112" s="0"/>
      <c r="XC2112" s="0"/>
      <c r="XD2112" s="0"/>
      <c r="XE2112" s="0"/>
      <c r="XF2112" s="0"/>
      <c r="XG2112" s="0"/>
      <c r="XH2112" s="0"/>
      <c r="XI2112" s="0"/>
      <c r="XJ2112" s="0"/>
      <c r="XK2112" s="0"/>
      <c r="XL2112" s="0"/>
      <c r="XM2112" s="0"/>
      <c r="XN2112" s="0"/>
      <c r="XO2112" s="0"/>
      <c r="XP2112" s="0"/>
      <c r="XQ2112" s="0"/>
      <c r="XR2112" s="0"/>
      <c r="XS2112" s="0"/>
      <c r="XT2112" s="0"/>
      <c r="XU2112" s="0"/>
      <c r="XV2112" s="0"/>
      <c r="XW2112" s="0"/>
      <c r="XX2112" s="0"/>
      <c r="XY2112" s="0"/>
      <c r="XZ2112" s="0"/>
      <c r="YA2112" s="0"/>
      <c r="YB2112" s="0"/>
      <c r="YC2112" s="0"/>
      <c r="YD2112" s="0"/>
      <c r="YE2112" s="0"/>
      <c r="YF2112" s="0"/>
      <c r="YG2112" s="0"/>
      <c r="YH2112" s="0"/>
      <c r="YI2112" s="0"/>
      <c r="YJ2112" s="0"/>
      <c r="YK2112" s="0"/>
      <c r="YL2112" s="0"/>
      <c r="YM2112" s="0"/>
      <c r="YN2112" s="0"/>
      <c r="YO2112" s="0"/>
      <c r="YP2112" s="0"/>
      <c r="YQ2112" s="0"/>
      <c r="YR2112" s="0"/>
      <c r="YS2112" s="0"/>
      <c r="YT2112" s="0"/>
      <c r="YU2112" s="0"/>
      <c r="YV2112" s="0"/>
      <c r="YW2112" s="0"/>
      <c r="YX2112" s="0"/>
      <c r="YY2112" s="0"/>
      <c r="YZ2112" s="0"/>
      <c r="ZA2112" s="0"/>
      <c r="ZB2112" s="0"/>
      <c r="ZC2112" s="0"/>
      <c r="ZD2112" s="0"/>
      <c r="ZE2112" s="0"/>
      <c r="ZF2112" s="0"/>
      <c r="ZG2112" s="0"/>
      <c r="ZH2112" s="0"/>
      <c r="ZI2112" s="0"/>
      <c r="ZJ2112" s="0"/>
      <c r="ZK2112" s="0"/>
      <c r="ZL2112" s="0"/>
      <c r="ZM2112" s="0"/>
      <c r="ZN2112" s="0"/>
      <c r="ZO2112" s="0"/>
      <c r="ZP2112" s="0"/>
      <c r="ZQ2112" s="0"/>
      <c r="ZR2112" s="0"/>
      <c r="ZS2112" s="0"/>
      <c r="ZT2112" s="0"/>
      <c r="ZU2112" s="0"/>
      <c r="ZV2112" s="0"/>
      <c r="ZW2112" s="0"/>
      <c r="ZX2112" s="0"/>
      <c r="ZY2112" s="0"/>
      <c r="ZZ2112" s="0"/>
      <c r="AAA2112" s="0"/>
      <c r="AAB2112" s="0"/>
      <c r="AAC2112" s="0"/>
      <c r="AAD2112" s="0"/>
      <c r="AAE2112" s="0"/>
      <c r="AAF2112" s="0"/>
      <c r="AAG2112" s="0"/>
      <c r="AAH2112" s="0"/>
      <c r="AAI2112" s="0"/>
      <c r="AAJ2112" s="0"/>
      <c r="AAK2112" s="0"/>
      <c r="AAL2112" s="0"/>
      <c r="AAM2112" s="0"/>
      <c r="AAN2112" s="0"/>
      <c r="AAO2112" s="0"/>
      <c r="AAP2112" s="0"/>
      <c r="AAQ2112" s="0"/>
      <c r="AAR2112" s="0"/>
      <c r="AAS2112" s="0"/>
      <c r="AAT2112" s="0"/>
      <c r="AAU2112" s="0"/>
      <c r="AAV2112" s="0"/>
      <c r="AAW2112" s="0"/>
      <c r="AAX2112" s="0"/>
      <c r="AAY2112" s="0"/>
      <c r="AAZ2112" s="0"/>
      <c r="ABA2112" s="0"/>
      <c r="ABB2112" s="0"/>
      <c r="ABC2112" s="0"/>
      <c r="ABD2112" s="0"/>
      <c r="ABE2112" s="0"/>
      <c r="ABF2112" s="0"/>
      <c r="ABG2112" s="0"/>
      <c r="ABH2112" s="0"/>
      <c r="ABI2112" s="0"/>
      <c r="ABJ2112" s="0"/>
      <c r="ABK2112" s="0"/>
      <c r="ABL2112" s="0"/>
      <c r="ABM2112" s="0"/>
      <c r="ABN2112" s="0"/>
      <c r="ABO2112" s="0"/>
      <c r="ABP2112" s="0"/>
      <c r="ABQ2112" s="0"/>
      <c r="ABR2112" s="0"/>
      <c r="ABS2112" s="0"/>
      <c r="ABT2112" s="0"/>
      <c r="ABU2112" s="0"/>
      <c r="ABV2112" s="0"/>
      <c r="ABW2112" s="0"/>
      <c r="ABX2112" s="0"/>
      <c r="ABY2112" s="0"/>
      <c r="ABZ2112" s="0"/>
      <c r="ACA2112" s="0"/>
      <c r="ACB2112" s="0"/>
      <c r="ACC2112" s="0"/>
      <c r="ACD2112" s="0"/>
      <c r="ACE2112" s="0"/>
      <c r="ACF2112" s="0"/>
      <c r="ACG2112" s="0"/>
      <c r="ACH2112" s="0"/>
      <c r="ACI2112" s="0"/>
      <c r="ACJ2112" s="0"/>
      <c r="ACK2112" s="0"/>
      <c r="ACL2112" s="0"/>
      <c r="ACM2112" s="0"/>
      <c r="ACN2112" s="0"/>
      <c r="ACO2112" s="0"/>
      <c r="ACP2112" s="0"/>
      <c r="ACQ2112" s="0"/>
      <c r="ACR2112" s="0"/>
      <c r="ACS2112" s="0"/>
      <c r="ACT2112" s="0"/>
      <c r="ACU2112" s="0"/>
      <c r="ACV2112" s="0"/>
      <c r="ACW2112" s="0"/>
      <c r="ACX2112" s="0"/>
      <c r="ACY2112" s="0"/>
      <c r="ACZ2112" s="0"/>
      <c r="ADA2112" s="0"/>
      <c r="ADB2112" s="0"/>
      <c r="ADC2112" s="0"/>
      <c r="ADD2112" s="0"/>
      <c r="ADE2112" s="0"/>
      <c r="ADF2112" s="0"/>
      <c r="ADG2112" s="0"/>
      <c r="ADH2112" s="0"/>
      <c r="ADI2112" s="0"/>
      <c r="ADJ2112" s="0"/>
      <c r="ADK2112" s="0"/>
      <c r="ADL2112" s="0"/>
      <c r="ADM2112" s="0"/>
      <c r="ADN2112" s="0"/>
      <c r="ADO2112" s="0"/>
      <c r="ADP2112" s="0"/>
      <c r="ADQ2112" s="0"/>
      <c r="ADR2112" s="0"/>
      <c r="ADS2112" s="0"/>
      <c r="ADT2112" s="0"/>
      <c r="ADU2112" s="0"/>
      <c r="ADV2112" s="0"/>
      <c r="ADW2112" s="0"/>
      <c r="ADX2112" s="0"/>
      <c r="ADY2112" s="0"/>
      <c r="ADZ2112" s="0"/>
      <c r="AEA2112" s="0"/>
      <c r="AEB2112" s="0"/>
      <c r="AEC2112" s="0"/>
      <c r="AED2112" s="0"/>
      <c r="AEE2112" s="0"/>
      <c r="AEF2112" s="0"/>
      <c r="AEG2112" s="0"/>
      <c r="AEH2112" s="0"/>
      <c r="AEI2112" s="0"/>
      <c r="AEJ2112" s="0"/>
      <c r="AEK2112" s="0"/>
      <c r="AEL2112" s="0"/>
      <c r="AEM2112" s="0"/>
      <c r="AEN2112" s="0"/>
      <c r="AEO2112" s="0"/>
      <c r="AEP2112" s="0"/>
      <c r="AEQ2112" s="0"/>
      <c r="AER2112" s="0"/>
      <c r="AES2112" s="0"/>
      <c r="AET2112" s="0"/>
      <c r="AEU2112" s="0"/>
      <c r="AEV2112" s="0"/>
      <c r="AEW2112" s="0"/>
      <c r="AEX2112" s="0"/>
      <c r="AEY2112" s="0"/>
      <c r="AEZ2112" s="0"/>
      <c r="AFA2112" s="0"/>
      <c r="AFB2112" s="0"/>
      <c r="AFC2112" s="0"/>
      <c r="AFD2112" s="0"/>
      <c r="AFE2112" s="0"/>
      <c r="AFF2112" s="0"/>
      <c r="AFG2112" s="0"/>
      <c r="AFH2112" s="0"/>
      <c r="AFI2112" s="0"/>
      <c r="AFJ2112" s="0"/>
      <c r="AFK2112" s="0"/>
      <c r="AFL2112" s="0"/>
      <c r="AFM2112" s="0"/>
      <c r="AFN2112" s="0"/>
      <c r="AFO2112" s="0"/>
      <c r="AFP2112" s="0"/>
      <c r="AFQ2112" s="0"/>
      <c r="AFR2112" s="0"/>
      <c r="AFS2112" s="0"/>
      <c r="AFT2112" s="0"/>
      <c r="AFU2112" s="0"/>
      <c r="AFV2112" s="0"/>
      <c r="AFW2112" s="0"/>
      <c r="AFX2112" s="0"/>
      <c r="AFY2112" s="0"/>
      <c r="AFZ2112" s="0"/>
      <c r="AGA2112" s="0"/>
      <c r="AGB2112" s="0"/>
      <c r="AGC2112" s="0"/>
      <c r="AGD2112" s="0"/>
      <c r="AGE2112" s="0"/>
      <c r="AGF2112" s="0"/>
      <c r="AGG2112" s="0"/>
      <c r="AGH2112" s="0"/>
      <c r="AGI2112" s="0"/>
      <c r="AGJ2112" s="0"/>
      <c r="AGK2112" s="0"/>
      <c r="AGL2112" s="0"/>
      <c r="AGM2112" s="0"/>
      <c r="AGN2112" s="0"/>
      <c r="AGO2112" s="0"/>
      <c r="AGP2112" s="0"/>
      <c r="AGQ2112" s="0"/>
      <c r="AGR2112" s="0"/>
      <c r="AGS2112" s="0"/>
      <c r="AGT2112" s="0"/>
      <c r="AGU2112" s="0"/>
      <c r="AGV2112" s="0"/>
      <c r="AGW2112" s="0"/>
      <c r="AGX2112" s="0"/>
      <c r="AGY2112" s="0"/>
      <c r="AGZ2112" s="0"/>
      <c r="AHA2112" s="0"/>
      <c r="AHB2112" s="0"/>
      <c r="AHC2112" s="0"/>
      <c r="AHD2112" s="0"/>
      <c r="AHE2112" s="0"/>
      <c r="AHF2112" s="0"/>
      <c r="AHG2112" s="0"/>
      <c r="AHH2112" s="0"/>
      <c r="AHI2112" s="0"/>
      <c r="AHJ2112" s="0"/>
      <c r="AHK2112" s="0"/>
      <c r="AHL2112" s="0"/>
      <c r="AHM2112" s="0"/>
      <c r="AHN2112" s="0"/>
      <c r="AHO2112" s="0"/>
      <c r="AHP2112" s="0"/>
      <c r="AHQ2112" s="0"/>
      <c r="AHR2112" s="0"/>
      <c r="AHS2112" s="0"/>
      <c r="AHT2112" s="0"/>
      <c r="AHU2112" s="0"/>
      <c r="AHV2112" s="0"/>
      <c r="AHW2112" s="0"/>
      <c r="AHX2112" s="0"/>
      <c r="AHY2112" s="0"/>
      <c r="AHZ2112" s="0"/>
      <c r="AIA2112" s="0"/>
      <c r="AIB2112" s="0"/>
      <c r="AIC2112" s="0"/>
      <c r="AID2112" s="0"/>
      <c r="AIE2112" s="0"/>
      <c r="AIF2112" s="0"/>
      <c r="AIG2112" s="0"/>
      <c r="AIH2112" s="0"/>
      <c r="AII2112" s="0"/>
      <c r="AIJ2112" s="0"/>
      <c r="AIK2112" s="0"/>
      <c r="AIL2112" s="0"/>
      <c r="AIM2112" s="0"/>
      <c r="AIN2112" s="0"/>
      <c r="AIO2112" s="0"/>
      <c r="AIP2112" s="0"/>
      <c r="AIQ2112" s="0"/>
      <c r="AIR2112" s="0"/>
      <c r="AIS2112" s="0"/>
      <c r="AIT2112" s="0"/>
      <c r="AIU2112" s="0"/>
      <c r="AIV2112" s="0"/>
      <c r="AIW2112" s="0"/>
      <c r="AIX2112" s="0"/>
      <c r="AIY2112" s="0"/>
      <c r="AIZ2112" s="0"/>
      <c r="AJA2112" s="0"/>
      <c r="AJB2112" s="0"/>
      <c r="AJC2112" s="0"/>
      <c r="AJD2112" s="0"/>
      <c r="AJE2112" s="0"/>
      <c r="AJF2112" s="0"/>
      <c r="AJG2112" s="0"/>
      <c r="AJH2112" s="0"/>
      <c r="AJI2112" s="0"/>
      <c r="AJJ2112" s="0"/>
      <c r="AJK2112" s="0"/>
      <c r="AJL2112" s="0"/>
      <c r="AJM2112" s="0"/>
      <c r="AJN2112" s="0"/>
      <c r="AJO2112" s="0"/>
      <c r="AJP2112" s="0"/>
      <c r="AJQ2112" s="0"/>
      <c r="AJR2112" s="0"/>
      <c r="AJS2112" s="0"/>
      <c r="AJT2112" s="0"/>
      <c r="AJU2112" s="0"/>
      <c r="AJV2112" s="0"/>
      <c r="AJW2112" s="0"/>
      <c r="AJX2112" s="0"/>
      <c r="AJY2112" s="0"/>
      <c r="AJZ2112" s="0"/>
      <c r="AKA2112" s="0"/>
      <c r="AKB2112" s="0"/>
      <c r="AKC2112" s="0"/>
      <c r="AKD2112" s="0"/>
      <c r="AKE2112" s="0"/>
      <c r="AKF2112" s="0"/>
      <c r="AKG2112" s="0"/>
      <c r="AKH2112" s="0"/>
      <c r="AKI2112" s="0"/>
      <c r="AKJ2112" s="0"/>
      <c r="AKK2112" s="0"/>
      <c r="AKL2112" s="0"/>
      <c r="AKM2112" s="0"/>
      <c r="AKN2112" s="0"/>
      <c r="AKO2112" s="0"/>
      <c r="AKP2112" s="0"/>
      <c r="AKQ2112" s="0"/>
      <c r="AKR2112" s="0"/>
      <c r="AKS2112" s="0"/>
      <c r="AKT2112" s="0"/>
      <c r="AKU2112" s="0"/>
      <c r="AKV2112" s="0"/>
      <c r="AKW2112" s="0"/>
      <c r="AKX2112" s="0"/>
      <c r="AKY2112" s="0"/>
      <c r="AKZ2112" s="0"/>
      <c r="ALA2112" s="0"/>
      <c r="ALB2112" s="0"/>
      <c r="ALC2112" s="0"/>
      <c r="ALD2112" s="0"/>
      <c r="ALE2112" s="0"/>
      <c r="ALF2112" s="0"/>
      <c r="ALG2112" s="0"/>
      <c r="ALH2112" s="0"/>
      <c r="ALI2112" s="0"/>
      <c r="ALJ2112" s="0"/>
      <c r="ALK2112" s="0"/>
      <c r="ALL2112" s="0"/>
      <c r="ALM2112" s="0"/>
      <c r="ALN2112" s="0"/>
      <c r="ALO2112" s="0"/>
      <c r="ALP2112" s="0"/>
      <c r="ALQ2112" s="0"/>
      <c r="ALR2112" s="0"/>
      <c r="ALS2112" s="0"/>
      <c r="ALT2112" s="0"/>
      <c r="ALU2112" s="0"/>
      <c r="ALV2112" s="0"/>
      <c r="ALW2112" s="0"/>
      <c r="ALX2112" s="0"/>
      <c r="ALY2112" s="0"/>
      <c r="ALZ2112" s="0"/>
      <c r="AMA2112" s="0"/>
      <c r="AMB2112" s="0"/>
      <c r="AMC2112" s="0"/>
      <c r="AMD2112" s="0"/>
      <c r="AME2112" s="0"/>
      <c r="AMF2112" s="0"/>
      <c r="AMG2112" s="0"/>
      <c r="AMH2112" s="0"/>
      <c r="AMI2112" s="0"/>
      <c r="AMJ2112" s="0"/>
    </row>
    <row r="2113" customFormat="false" ht="15" hidden="false" customHeight="true" outlineLevel="0" collapsed="false">
      <c r="A2113" s="1" t="n">
        <v>2110</v>
      </c>
      <c r="B2113" s="1" t="s">
        <v>12231</v>
      </c>
      <c r="C2113" s="1" t="s">
        <v>12974</v>
      </c>
      <c r="D2113" s="1" t="s">
        <v>12975</v>
      </c>
      <c r="E2113" s="1" t="s">
        <v>12982</v>
      </c>
      <c r="F2113" s="2" t="s">
        <v>12983</v>
      </c>
      <c r="G2113" s="1" t="s">
        <v>12984</v>
      </c>
      <c r="H2113" s="1" t="s">
        <v>12985</v>
      </c>
      <c r="I2113" s="1" t="s">
        <v>12986</v>
      </c>
      <c r="J2113" s="1" t="s">
        <v>12987</v>
      </c>
      <c r="K2113" s="4" t="s">
        <v>107</v>
      </c>
      <c r="L2113" s="4" t="s">
        <v>108</v>
      </c>
      <c r="M2113" s="0"/>
      <c r="N2113" s="0"/>
      <c r="O2113" s="0"/>
      <c r="P2113" s="0"/>
      <c r="Q2113" s="0"/>
      <c r="R2113" s="0"/>
      <c r="S2113" s="0"/>
      <c r="T2113" s="0"/>
      <c r="U2113" s="0"/>
      <c r="V2113" s="0"/>
      <c r="W2113" s="0"/>
      <c r="X2113" s="0"/>
      <c r="Y2113" s="0"/>
      <c r="Z2113" s="0"/>
      <c r="AA2113" s="0"/>
      <c r="AB2113" s="0"/>
      <c r="AC2113" s="0"/>
      <c r="AD2113" s="0"/>
      <c r="AE2113" s="0"/>
      <c r="AF2113" s="0"/>
      <c r="AG2113" s="0"/>
      <c r="AH2113" s="0"/>
      <c r="AI2113" s="0"/>
      <c r="AJ2113" s="0"/>
      <c r="AK2113" s="0"/>
      <c r="AL2113" s="0"/>
      <c r="AM2113" s="0"/>
      <c r="AN2113" s="0"/>
      <c r="AO2113" s="0"/>
      <c r="AP2113" s="0"/>
      <c r="AQ2113" s="0"/>
      <c r="AR2113" s="0"/>
      <c r="AS2113" s="0"/>
      <c r="AT2113" s="0"/>
      <c r="AU2113" s="0"/>
      <c r="AV2113" s="0"/>
      <c r="AW2113" s="0"/>
      <c r="AX2113" s="0"/>
      <c r="AY2113" s="4" t="s">
        <v>326</v>
      </c>
      <c r="AZ2113" s="4" t="s">
        <v>326</v>
      </c>
      <c r="BA2113" s="4" t="s">
        <v>326</v>
      </c>
      <c r="BB2113" s="4"/>
      <c r="BC2113" s="4"/>
      <c r="BD2113" s="4" t="s">
        <v>326</v>
      </c>
      <c r="BE2113" s="4"/>
      <c r="BF2113" s="0"/>
      <c r="BG2113" s="0"/>
      <c r="BH2113" s="0"/>
      <c r="BI2113" s="0"/>
      <c r="BJ2113" s="4" t="s">
        <v>326</v>
      </c>
      <c r="BK2113" s="4"/>
      <c r="BL2113" s="4"/>
      <c r="BM2113" s="4"/>
      <c r="BN2113" s="4"/>
      <c r="BO2113" s="0"/>
      <c r="BP2113" s="0"/>
      <c r="BQ2113" s="0"/>
      <c r="BR2113" s="1" t="s">
        <v>3003</v>
      </c>
      <c r="BS2113" s="0"/>
      <c r="BT2113" s="0"/>
      <c r="BU2113" s="0"/>
      <c r="BV2113" s="0"/>
      <c r="BW2113" s="0"/>
      <c r="BX2113" s="0"/>
      <c r="BY2113" s="0"/>
      <c r="BZ2113" s="0"/>
      <c r="CA2113" s="0"/>
      <c r="CB2113" s="0"/>
      <c r="CC2113" s="0"/>
      <c r="CD2113" s="0"/>
      <c r="CE2113" s="0"/>
      <c r="CF2113" s="0"/>
      <c r="CG2113" s="0"/>
      <c r="CH2113" s="0"/>
      <c r="CI2113" s="0"/>
      <c r="CJ2113" s="0"/>
      <c r="CK2113" s="0"/>
      <c r="CL2113" s="0"/>
      <c r="CM2113" s="0"/>
      <c r="CN2113" s="0"/>
      <c r="CO2113" s="0"/>
      <c r="CP2113" s="0"/>
      <c r="CQ2113" s="0"/>
      <c r="CR2113" s="0"/>
      <c r="CS2113" s="0"/>
      <c r="CT2113" s="0"/>
      <c r="CU2113" s="0"/>
      <c r="CV2113" s="0"/>
      <c r="CW2113" s="0"/>
      <c r="CX2113" s="0"/>
      <c r="CY2113" s="0"/>
      <c r="CZ2113" s="0"/>
      <c r="DA2113" s="0"/>
      <c r="DB2113" s="0"/>
      <c r="DC2113" s="0"/>
      <c r="DD2113" s="0"/>
      <c r="DE2113" s="0"/>
      <c r="DF2113" s="0"/>
      <c r="DG2113" s="0"/>
      <c r="DH2113" s="0"/>
      <c r="DI2113" s="0"/>
      <c r="DJ2113" s="0"/>
      <c r="DK2113" s="0"/>
      <c r="DL2113" s="0"/>
      <c r="DM2113" s="0"/>
      <c r="DN2113" s="0"/>
      <c r="DO2113" s="0"/>
      <c r="DP2113" s="0"/>
      <c r="DQ2113" s="0"/>
      <c r="DR2113" s="0"/>
      <c r="DS2113" s="0"/>
      <c r="DT2113" s="0"/>
      <c r="DU2113" s="0"/>
      <c r="DV2113" s="0"/>
      <c r="DW2113" s="0"/>
      <c r="DX2113" s="0"/>
      <c r="DY2113" s="0"/>
      <c r="DZ2113" s="0"/>
      <c r="EA2113" s="0"/>
      <c r="EB2113" s="0"/>
      <c r="EC2113" s="0"/>
      <c r="ED2113" s="0"/>
      <c r="EE2113" s="0"/>
      <c r="EF2113" s="0"/>
      <c r="EG2113" s="0"/>
      <c r="EH2113" s="0"/>
      <c r="EI2113" s="0"/>
      <c r="EJ2113" s="0"/>
      <c r="EK2113" s="0"/>
      <c r="EL2113" s="0"/>
      <c r="EM2113" s="0"/>
      <c r="EN2113" s="0"/>
      <c r="EO2113" s="0"/>
      <c r="EP2113" s="0"/>
      <c r="EQ2113" s="0"/>
      <c r="ER2113" s="0"/>
      <c r="ES2113" s="0"/>
      <c r="ET2113" s="0"/>
      <c r="EU2113" s="0"/>
      <c r="EV2113" s="0"/>
      <c r="EW2113" s="0"/>
      <c r="EX2113" s="0"/>
      <c r="EY2113" s="0"/>
      <c r="EZ2113" s="0"/>
      <c r="FA2113" s="0"/>
      <c r="FB2113" s="0"/>
      <c r="FC2113" s="0"/>
      <c r="FD2113" s="0"/>
      <c r="FE2113" s="0"/>
      <c r="FF2113" s="0"/>
      <c r="FG2113" s="0"/>
      <c r="FH2113" s="0"/>
      <c r="FI2113" s="0"/>
      <c r="FJ2113" s="0"/>
      <c r="FK2113" s="0"/>
      <c r="FL2113" s="0"/>
      <c r="FM2113" s="0"/>
      <c r="FN2113" s="0"/>
      <c r="FO2113" s="0"/>
      <c r="FP2113" s="0"/>
      <c r="FQ2113" s="0"/>
      <c r="FR2113" s="0"/>
      <c r="FS2113" s="0"/>
      <c r="FT2113" s="0"/>
      <c r="FU2113" s="0"/>
      <c r="FV2113" s="0"/>
      <c r="FW2113" s="0"/>
      <c r="FX2113" s="0"/>
      <c r="FY2113" s="0"/>
      <c r="FZ2113" s="0"/>
      <c r="GA2113" s="0"/>
      <c r="GB2113" s="0"/>
      <c r="GC2113" s="0"/>
      <c r="GD2113" s="0"/>
      <c r="GE2113" s="0"/>
      <c r="GF2113" s="0"/>
      <c r="GG2113" s="0"/>
      <c r="GH2113" s="0"/>
      <c r="GI2113" s="0"/>
      <c r="GJ2113" s="0"/>
      <c r="GK2113" s="0"/>
      <c r="GL2113" s="0"/>
      <c r="GM2113" s="0"/>
      <c r="GN2113" s="0"/>
      <c r="GO2113" s="0"/>
      <c r="GP2113" s="0"/>
      <c r="GQ2113" s="0"/>
      <c r="GR2113" s="0"/>
      <c r="GS2113" s="0"/>
      <c r="GT2113" s="0"/>
      <c r="GU2113" s="0"/>
      <c r="GV2113" s="0"/>
      <c r="GW2113" s="0"/>
      <c r="GX2113" s="0"/>
      <c r="GY2113" s="0"/>
      <c r="GZ2113" s="0"/>
      <c r="HA2113" s="0"/>
      <c r="HB2113" s="0"/>
      <c r="HC2113" s="0"/>
      <c r="HD2113" s="0"/>
      <c r="HE2113" s="0"/>
      <c r="HF2113" s="0"/>
      <c r="HG2113" s="0"/>
      <c r="HH2113" s="0"/>
      <c r="HI2113" s="0"/>
      <c r="HJ2113" s="0"/>
      <c r="HK2113" s="0"/>
      <c r="HL2113" s="0"/>
      <c r="HM2113" s="0"/>
      <c r="HN2113" s="0"/>
      <c r="HO2113" s="0"/>
      <c r="HP2113" s="0"/>
      <c r="HQ2113" s="0"/>
      <c r="HR2113" s="0"/>
      <c r="HS2113" s="0"/>
      <c r="HT2113" s="0"/>
      <c r="HU2113" s="0"/>
      <c r="HV2113" s="0"/>
      <c r="HW2113" s="0"/>
      <c r="HX2113" s="0"/>
      <c r="HY2113" s="0"/>
      <c r="HZ2113" s="0"/>
      <c r="IA2113" s="0"/>
      <c r="IB2113" s="0"/>
      <c r="IC2113" s="0"/>
      <c r="ID2113" s="0"/>
      <c r="IE2113" s="0"/>
      <c r="IF2113" s="0"/>
      <c r="IG2113" s="0"/>
      <c r="IH2113" s="0"/>
      <c r="II2113" s="0"/>
      <c r="IJ2113" s="0"/>
      <c r="IK2113" s="0"/>
      <c r="IL2113" s="0"/>
      <c r="IM2113" s="0"/>
      <c r="IN2113" s="0"/>
      <c r="IO2113" s="0"/>
      <c r="IP2113" s="0"/>
      <c r="IQ2113" s="0"/>
      <c r="IR2113" s="0"/>
      <c r="IS2113" s="0"/>
      <c r="IT2113" s="0"/>
      <c r="IU2113" s="0"/>
      <c r="IV2113" s="0"/>
      <c r="IW2113" s="0"/>
      <c r="IX2113" s="0"/>
      <c r="IY2113" s="0"/>
      <c r="IZ2113" s="0"/>
      <c r="JA2113" s="0"/>
      <c r="JB2113" s="0"/>
      <c r="JC2113" s="0"/>
      <c r="JD2113" s="0"/>
      <c r="JE2113" s="0"/>
      <c r="JF2113" s="0"/>
      <c r="JG2113" s="0"/>
      <c r="JH2113" s="0"/>
      <c r="JI2113" s="0"/>
      <c r="JJ2113" s="0"/>
      <c r="JK2113" s="0"/>
      <c r="JL2113" s="0"/>
      <c r="JM2113" s="0"/>
      <c r="JN2113" s="0"/>
      <c r="JO2113" s="0"/>
      <c r="JP2113" s="0"/>
      <c r="JQ2113" s="0"/>
      <c r="JR2113" s="0"/>
      <c r="JS2113" s="0"/>
      <c r="JT2113" s="0"/>
      <c r="JU2113" s="0"/>
      <c r="JV2113" s="0"/>
      <c r="JW2113" s="0"/>
      <c r="JX2113" s="0"/>
      <c r="JY2113" s="0"/>
      <c r="JZ2113" s="0"/>
      <c r="KA2113" s="0"/>
      <c r="KB2113" s="0"/>
      <c r="KC2113" s="0"/>
      <c r="KD2113" s="0"/>
      <c r="KE2113" s="0"/>
      <c r="KF2113" s="0"/>
      <c r="KG2113" s="0"/>
      <c r="KH2113" s="0"/>
      <c r="KI2113" s="0"/>
      <c r="KJ2113" s="0"/>
      <c r="KK2113" s="0"/>
      <c r="KL2113" s="0"/>
      <c r="KM2113" s="0"/>
      <c r="KN2113" s="0"/>
      <c r="KO2113" s="0"/>
      <c r="KP2113" s="0"/>
      <c r="KQ2113" s="0"/>
      <c r="KR2113" s="0"/>
      <c r="KS2113" s="0"/>
      <c r="KT2113" s="0"/>
      <c r="KU2113" s="0"/>
      <c r="KV2113" s="0"/>
      <c r="KW2113" s="0"/>
      <c r="KX2113" s="0"/>
      <c r="KY2113" s="0"/>
      <c r="KZ2113" s="0"/>
      <c r="LA2113" s="0"/>
      <c r="LB2113" s="0"/>
      <c r="LC2113" s="0"/>
      <c r="LD2113" s="0"/>
      <c r="LE2113" s="0"/>
      <c r="LF2113" s="0"/>
      <c r="LG2113" s="0"/>
      <c r="LH2113" s="0"/>
      <c r="LI2113" s="0"/>
      <c r="LJ2113" s="0"/>
      <c r="LK2113" s="0"/>
      <c r="LL2113" s="0"/>
      <c r="LM2113" s="0"/>
      <c r="LN2113" s="0"/>
      <c r="LO2113" s="0"/>
      <c r="LP2113" s="0"/>
      <c r="LQ2113" s="0"/>
      <c r="LR2113" s="0"/>
      <c r="LS2113" s="0"/>
      <c r="LT2113" s="0"/>
      <c r="LU2113" s="0"/>
      <c r="LV2113" s="0"/>
      <c r="LW2113" s="0"/>
      <c r="LX2113" s="0"/>
      <c r="LY2113" s="0"/>
      <c r="LZ2113" s="0"/>
      <c r="MA2113" s="0"/>
      <c r="MB2113" s="0"/>
      <c r="MC2113" s="0"/>
      <c r="MD2113" s="0"/>
      <c r="ME2113" s="0"/>
      <c r="MF2113" s="0"/>
      <c r="MG2113" s="0"/>
      <c r="MH2113" s="0"/>
      <c r="MI2113" s="0"/>
      <c r="MJ2113" s="0"/>
      <c r="MK2113" s="0"/>
      <c r="ML2113" s="0"/>
      <c r="MM2113" s="0"/>
      <c r="MN2113" s="0"/>
      <c r="MO2113" s="0"/>
      <c r="MP2113" s="0"/>
      <c r="MQ2113" s="0"/>
      <c r="MR2113" s="0"/>
      <c r="MS2113" s="0"/>
      <c r="MT2113" s="0"/>
      <c r="MU2113" s="0"/>
      <c r="MV2113" s="0"/>
      <c r="MW2113" s="0"/>
      <c r="MX2113" s="0"/>
      <c r="MY2113" s="0"/>
      <c r="MZ2113" s="0"/>
      <c r="NA2113" s="0"/>
      <c r="NB2113" s="0"/>
      <c r="NC2113" s="0"/>
      <c r="ND2113" s="0"/>
      <c r="NE2113" s="0"/>
      <c r="NF2113" s="0"/>
      <c r="NG2113" s="0"/>
      <c r="NH2113" s="0"/>
      <c r="NI2113" s="0"/>
      <c r="NJ2113" s="0"/>
      <c r="NK2113" s="0"/>
      <c r="NL2113" s="0"/>
      <c r="NM2113" s="0"/>
      <c r="NN2113" s="0"/>
      <c r="NO2113" s="0"/>
      <c r="NP2113" s="0"/>
      <c r="NQ2113" s="0"/>
      <c r="NR2113" s="0"/>
      <c r="NS2113" s="0"/>
      <c r="NT2113" s="0"/>
      <c r="NU2113" s="0"/>
      <c r="NV2113" s="0"/>
      <c r="NW2113" s="0"/>
      <c r="NX2113" s="0"/>
      <c r="NY2113" s="0"/>
      <c r="NZ2113" s="0"/>
      <c r="OA2113" s="0"/>
      <c r="OB2113" s="0"/>
      <c r="OC2113" s="0"/>
      <c r="OD2113" s="0"/>
      <c r="OE2113" s="0"/>
      <c r="OF2113" s="0"/>
      <c r="OG2113" s="0"/>
      <c r="OH2113" s="0"/>
      <c r="OI2113" s="0"/>
      <c r="OJ2113" s="0"/>
      <c r="OK2113" s="0"/>
      <c r="OL2113" s="0"/>
      <c r="OM2113" s="0"/>
      <c r="ON2113" s="0"/>
      <c r="OO2113" s="0"/>
      <c r="OP2113" s="0"/>
      <c r="OQ2113" s="0"/>
      <c r="OR2113" s="0"/>
      <c r="OS2113" s="0"/>
      <c r="OT2113" s="0"/>
      <c r="OU2113" s="0"/>
      <c r="OV2113" s="0"/>
      <c r="OW2113" s="0"/>
      <c r="OX2113" s="0"/>
      <c r="OY2113" s="0"/>
      <c r="OZ2113" s="0"/>
      <c r="PA2113" s="0"/>
      <c r="PB2113" s="0"/>
      <c r="PC2113" s="0"/>
      <c r="PD2113" s="0"/>
      <c r="PE2113" s="0"/>
      <c r="PF2113" s="0"/>
      <c r="PG2113" s="0"/>
      <c r="PH2113" s="0"/>
      <c r="PI2113" s="0"/>
      <c r="PJ2113" s="0"/>
      <c r="PK2113" s="0"/>
      <c r="PL2113" s="0"/>
      <c r="PM2113" s="0"/>
      <c r="PN2113" s="0"/>
      <c r="PO2113" s="0"/>
      <c r="PP2113" s="0"/>
      <c r="PQ2113" s="0"/>
      <c r="PR2113" s="0"/>
      <c r="PS2113" s="0"/>
      <c r="PT2113" s="0"/>
      <c r="PU2113" s="0"/>
      <c r="PV2113" s="0"/>
      <c r="PW2113" s="0"/>
      <c r="PX2113" s="0"/>
      <c r="PY2113" s="0"/>
      <c r="PZ2113" s="0"/>
      <c r="QA2113" s="0"/>
      <c r="QB2113" s="0"/>
      <c r="QC2113" s="0"/>
      <c r="QD2113" s="0"/>
      <c r="QE2113" s="0"/>
      <c r="QF2113" s="0"/>
      <c r="QG2113" s="0"/>
      <c r="QH2113" s="0"/>
      <c r="QI2113" s="0"/>
      <c r="QJ2113" s="0"/>
      <c r="QK2113" s="0"/>
      <c r="QL2113" s="0"/>
      <c r="QM2113" s="0"/>
      <c r="QN2113" s="0"/>
      <c r="QO2113" s="0"/>
      <c r="QP2113" s="0"/>
      <c r="QQ2113" s="0"/>
      <c r="QR2113" s="0"/>
      <c r="QS2113" s="0"/>
      <c r="QT2113" s="0"/>
      <c r="QU2113" s="0"/>
      <c r="QV2113" s="0"/>
      <c r="QW2113" s="0"/>
      <c r="QX2113" s="0"/>
      <c r="QY2113" s="0"/>
      <c r="QZ2113" s="0"/>
      <c r="RA2113" s="0"/>
      <c r="RB2113" s="0"/>
      <c r="RC2113" s="0"/>
      <c r="RD2113" s="0"/>
      <c r="RE2113" s="0"/>
      <c r="RF2113" s="0"/>
      <c r="RG2113" s="0"/>
      <c r="RH2113" s="0"/>
      <c r="RI2113" s="0"/>
      <c r="RJ2113" s="0"/>
      <c r="RK2113" s="0"/>
      <c r="RL2113" s="0"/>
      <c r="RM2113" s="0"/>
      <c r="RN2113" s="0"/>
      <c r="RO2113" s="0"/>
      <c r="RP2113" s="0"/>
      <c r="RQ2113" s="0"/>
      <c r="RR2113" s="0"/>
      <c r="RS2113" s="0"/>
      <c r="RT2113" s="0"/>
      <c r="RU2113" s="0"/>
      <c r="RV2113" s="0"/>
      <c r="RW2113" s="0"/>
      <c r="RX2113" s="0"/>
      <c r="RY2113" s="0"/>
      <c r="RZ2113" s="0"/>
      <c r="SA2113" s="0"/>
      <c r="SB2113" s="0"/>
      <c r="SC2113" s="0"/>
      <c r="SD2113" s="0"/>
      <c r="SE2113" s="0"/>
      <c r="SF2113" s="0"/>
      <c r="SG2113" s="0"/>
      <c r="SH2113" s="0"/>
      <c r="SI2113" s="0"/>
      <c r="SJ2113" s="0"/>
      <c r="SK2113" s="0"/>
      <c r="SL2113" s="0"/>
      <c r="SM2113" s="0"/>
      <c r="SN2113" s="0"/>
      <c r="SO2113" s="0"/>
      <c r="SP2113" s="0"/>
      <c r="SQ2113" s="0"/>
      <c r="SR2113" s="0"/>
      <c r="SS2113" s="0"/>
      <c r="ST2113" s="0"/>
      <c r="SU2113" s="0"/>
      <c r="SV2113" s="0"/>
      <c r="SW2113" s="0"/>
      <c r="SX2113" s="0"/>
      <c r="SY2113" s="0"/>
      <c r="SZ2113" s="0"/>
      <c r="TA2113" s="0"/>
      <c r="TB2113" s="0"/>
      <c r="TC2113" s="0"/>
      <c r="TD2113" s="0"/>
      <c r="TE2113" s="0"/>
      <c r="TF2113" s="0"/>
      <c r="TG2113" s="0"/>
      <c r="TH2113" s="0"/>
      <c r="TI2113" s="0"/>
      <c r="TJ2113" s="0"/>
      <c r="TK2113" s="0"/>
      <c r="TL2113" s="0"/>
      <c r="TM2113" s="0"/>
      <c r="TN2113" s="0"/>
      <c r="TO2113" s="0"/>
      <c r="TP2113" s="0"/>
      <c r="TQ2113" s="0"/>
      <c r="TR2113" s="0"/>
      <c r="TS2113" s="0"/>
      <c r="TT2113" s="0"/>
      <c r="TU2113" s="0"/>
      <c r="TV2113" s="0"/>
      <c r="TW2113" s="0"/>
      <c r="TX2113" s="0"/>
      <c r="TY2113" s="0"/>
      <c r="TZ2113" s="0"/>
      <c r="UA2113" s="0"/>
      <c r="UB2113" s="0"/>
      <c r="UC2113" s="0"/>
      <c r="UD2113" s="0"/>
      <c r="UE2113" s="0"/>
      <c r="UF2113" s="0"/>
      <c r="UG2113" s="0"/>
      <c r="UH2113" s="0"/>
      <c r="UI2113" s="0"/>
      <c r="UJ2113" s="0"/>
      <c r="UK2113" s="0"/>
      <c r="UL2113" s="0"/>
      <c r="UM2113" s="0"/>
      <c r="UN2113" s="0"/>
      <c r="UO2113" s="0"/>
      <c r="UP2113" s="0"/>
      <c r="UQ2113" s="0"/>
      <c r="UR2113" s="0"/>
      <c r="US2113" s="0"/>
      <c r="UT2113" s="0"/>
      <c r="UU2113" s="0"/>
      <c r="UV2113" s="0"/>
      <c r="UW2113" s="0"/>
      <c r="UX2113" s="0"/>
      <c r="UY2113" s="0"/>
      <c r="UZ2113" s="0"/>
      <c r="VA2113" s="0"/>
      <c r="VB2113" s="0"/>
      <c r="VC2113" s="0"/>
      <c r="VD2113" s="0"/>
      <c r="VE2113" s="0"/>
      <c r="VF2113" s="0"/>
      <c r="VG2113" s="0"/>
      <c r="VH2113" s="0"/>
      <c r="VI2113" s="0"/>
      <c r="VJ2113" s="0"/>
      <c r="VK2113" s="0"/>
      <c r="VL2113" s="0"/>
      <c r="VM2113" s="0"/>
      <c r="VN2113" s="0"/>
      <c r="VO2113" s="0"/>
      <c r="VP2113" s="0"/>
      <c r="VQ2113" s="0"/>
      <c r="VR2113" s="0"/>
      <c r="VS2113" s="0"/>
      <c r="VT2113" s="0"/>
      <c r="VU2113" s="0"/>
      <c r="VV2113" s="0"/>
      <c r="VW2113" s="0"/>
      <c r="VX2113" s="0"/>
      <c r="VY2113" s="0"/>
      <c r="VZ2113" s="0"/>
      <c r="WA2113" s="0"/>
      <c r="WB2113" s="0"/>
      <c r="WC2113" s="0"/>
      <c r="WD2113" s="0"/>
      <c r="WE2113" s="0"/>
      <c r="WF2113" s="0"/>
      <c r="WG2113" s="0"/>
      <c r="WH2113" s="0"/>
      <c r="WI2113" s="0"/>
      <c r="WJ2113" s="0"/>
      <c r="WK2113" s="0"/>
      <c r="WL2113" s="0"/>
      <c r="WM2113" s="0"/>
      <c r="WN2113" s="0"/>
      <c r="WO2113" s="0"/>
      <c r="WP2113" s="0"/>
      <c r="WQ2113" s="0"/>
      <c r="WR2113" s="0"/>
      <c r="WS2113" s="0"/>
      <c r="WT2113" s="0"/>
      <c r="WU2113" s="0"/>
      <c r="WV2113" s="0"/>
      <c r="WW2113" s="0"/>
      <c r="WX2113" s="0"/>
      <c r="WY2113" s="0"/>
      <c r="WZ2113" s="0"/>
      <c r="XA2113" s="0"/>
      <c r="XB2113" s="0"/>
      <c r="XC2113" s="0"/>
      <c r="XD2113" s="0"/>
      <c r="XE2113" s="0"/>
      <c r="XF2113" s="0"/>
      <c r="XG2113" s="0"/>
      <c r="XH2113" s="0"/>
      <c r="XI2113" s="0"/>
      <c r="XJ2113" s="0"/>
      <c r="XK2113" s="0"/>
      <c r="XL2113" s="0"/>
      <c r="XM2113" s="0"/>
      <c r="XN2113" s="0"/>
      <c r="XO2113" s="0"/>
      <c r="XP2113" s="0"/>
      <c r="XQ2113" s="0"/>
      <c r="XR2113" s="0"/>
      <c r="XS2113" s="0"/>
      <c r="XT2113" s="0"/>
      <c r="XU2113" s="0"/>
      <c r="XV2113" s="0"/>
      <c r="XW2113" s="0"/>
      <c r="XX2113" s="0"/>
      <c r="XY2113" s="0"/>
      <c r="XZ2113" s="0"/>
      <c r="YA2113" s="0"/>
      <c r="YB2113" s="0"/>
      <c r="YC2113" s="0"/>
      <c r="YD2113" s="0"/>
      <c r="YE2113" s="0"/>
      <c r="YF2113" s="0"/>
      <c r="YG2113" s="0"/>
      <c r="YH2113" s="0"/>
      <c r="YI2113" s="0"/>
      <c r="YJ2113" s="0"/>
      <c r="YK2113" s="0"/>
      <c r="YL2113" s="0"/>
      <c r="YM2113" s="0"/>
      <c r="YN2113" s="0"/>
      <c r="YO2113" s="0"/>
      <c r="YP2113" s="0"/>
      <c r="YQ2113" s="0"/>
      <c r="YR2113" s="0"/>
      <c r="YS2113" s="0"/>
      <c r="YT2113" s="0"/>
      <c r="YU2113" s="0"/>
      <c r="YV2113" s="0"/>
      <c r="YW2113" s="0"/>
      <c r="YX2113" s="0"/>
      <c r="YY2113" s="0"/>
      <c r="YZ2113" s="0"/>
      <c r="ZA2113" s="0"/>
      <c r="ZB2113" s="0"/>
      <c r="ZC2113" s="0"/>
      <c r="ZD2113" s="0"/>
      <c r="ZE2113" s="0"/>
      <c r="ZF2113" s="0"/>
      <c r="ZG2113" s="0"/>
      <c r="ZH2113" s="0"/>
      <c r="ZI2113" s="0"/>
      <c r="ZJ2113" s="0"/>
      <c r="ZK2113" s="0"/>
      <c r="ZL2113" s="0"/>
      <c r="ZM2113" s="0"/>
      <c r="ZN2113" s="0"/>
      <c r="ZO2113" s="0"/>
      <c r="ZP2113" s="0"/>
      <c r="ZQ2113" s="0"/>
      <c r="ZR2113" s="0"/>
      <c r="ZS2113" s="0"/>
      <c r="ZT2113" s="0"/>
      <c r="ZU2113" s="0"/>
      <c r="ZV2113" s="0"/>
      <c r="ZW2113" s="0"/>
      <c r="ZX2113" s="0"/>
      <c r="ZY2113" s="0"/>
      <c r="ZZ2113" s="0"/>
      <c r="AAA2113" s="0"/>
      <c r="AAB2113" s="0"/>
      <c r="AAC2113" s="0"/>
      <c r="AAD2113" s="0"/>
      <c r="AAE2113" s="0"/>
      <c r="AAF2113" s="0"/>
      <c r="AAG2113" s="0"/>
      <c r="AAH2113" s="0"/>
      <c r="AAI2113" s="0"/>
      <c r="AAJ2113" s="0"/>
      <c r="AAK2113" s="0"/>
      <c r="AAL2113" s="0"/>
      <c r="AAM2113" s="0"/>
      <c r="AAN2113" s="0"/>
      <c r="AAO2113" s="0"/>
      <c r="AAP2113" s="0"/>
      <c r="AAQ2113" s="0"/>
      <c r="AAR2113" s="0"/>
      <c r="AAS2113" s="0"/>
      <c r="AAT2113" s="0"/>
      <c r="AAU2113" s="0"/>
      <c r="AAV2113" s="0"/>
      <c r="AAW2113" s="0"/>
      <c r="AAX2113" s="0"/>
      <c r="AAY2113" s="0"/>
      <c r="AAZ2113" s="0"/>
      <c r="ABA2113" s="0"/>
      <c r="ABB2113" s="0"/>
      <c r="ABC2113" s="0"/>
      <c r="ABD2113" s="0"/>
      <c r="ABE2113" s="0"/>
      <c r="ABF2113" s="0"/>
      <c r="ABG2113" s="0"/>
      <c r="ABH2113" s="0"/>
      <c r="ABI2113" s="0"/>
      <c r="ABJ2113" s="0"/>
      <c r="ABK2113" s="0"/>
      <c r="ABL2113" s="0"/>
      <c r="ABM2113" s="0"/>
      <c r="ABN2113" s="0"/>
      <c r="ABO2113" s="0"/>
      <c r="ABP2113" s="0"/>
      <c r="ABQ2113" s="0"/>
      <c r="ABR2113" s="0"/>
      <c r="ABS2113" s="0"/>
      <c r="ABT2113" s="0"/>
      <c r="ABU2113" s="0"/>
      <c r="ABV2113" s="0"/>
      <c r="ABW2113" s="0"/>
      <c r="ABX2113" s="0"/>
      <c r="ABY2113" s="0"/>
      <c r="ABZ2113" s="0"/>
      <c r="ACA2113" s="0"/>
      <c r="ACB2113" s="0"/>
      <c r="ACC2113" s="0"/>
      <c r="ACD2113" s="0"/>
      <c r="ACE2113" s="0"/>
      <c r="ACF2113" s="0"/>
      <c r="ACG2113" s="0"/>
      <c r="ACH2113" s="0"/>
      <c r="ACI2113" s="0"/>
      <c r="ACJ2113" s="0"/>
      <c r="ACK2113" s="0"/>
      <c r="ACL2113" s="0"/>
      <c r="ACM2113" s="0"/>
      <c r="ACN2113" s="0"/>
      <c r="ACO2113" s="0"/>
      <c r="ACP2113" s="0"/>
      <c r="ACQ2113" s="0"/>
      <c r="ACR2113" s="0"/>
      <c r="ACS2113" s="0"/>
      <c r="ACT2113" s="0"/>
      <c r="ACU2113" s="0"/>
      <c r="ACV2113" s="0"/>
      <c r="ACW2113" s="0"/>
      <c r="ACX2113" s="0"/>
      <c r="ACY2113" s="0"/>
      <c r="ACZ2113" s="0"/>
      <c r="ADA2113" s="0"/>
      <c r="ADB2113" s="0"/>
      <c r="ADC2113" s="0"/>
      <c r="ADD2113" s="0"/>
      <c r="ADE2113" s="0"/>
      <c r="ADF2113" s="0"/>
      <c r="ADG2113" s="0"/>
      <c r="ADH2113" s="0"/>
      <c r="ADI2113" s="0"/>
      <c r="ADJ2113" s="0"/>
      <c r="ADK2113" s="0"/>
      <c r="ADL2113" s="0"/>
      <c r="ADM2113" s="0"/>
      <c r="ADN2113" s="0"/>
      <c r="ADO2113" s="0"/>
      <c r="ADP2113" s="0"/>
      <c r="ADQ2113" s="0"/>
      <c r="ADR2113" s="0"/>
      <c r="ADS2113" s="0"/>
      <c r="ADT2113" s="0"/>
      <c r="ADU2113" s="0"/>
      <c r="ADV2113" s="0"/>
      <c r="ADW2113" s="0"/>
      <c r="ADX2113" s="0"/>
      <c r="ADY2113" s="0"/>
      <c r="ADZ2113" s="0"/>
      <c r="AEA2113" s="0"/>
      <c r="AEB2113" s="0"/>
      <c r="AEC2113" s="0"/>
      <c r="AED2113" s="0"/>
      <c r="AEE2113" s="0"/>
      <c r="AEF2113" s="0"/>
      <c r="AEG2113" s="0"/>
      <c r="AEH2113" s="0"/>
      <c r="AEI2113" s="0"/>
      <c r="AEJ2113" s="0"/>
      <c r="AEK2113" s="0"/>
      <c r="AEL2113" s="0"/>
      <c r="AEM2113" s="0"/>
      <c r="AEN2113" s="0"/>
      <c r="AEO2113" s="0"/>
      <c r="AEP2113" s="0"/>
      <c r="AEQ2113" s="0"/>
      <c r="AER2113" s="0"/>
      <c r="AES2113" s="0"/>
      <c r="AET2113" s="0"/>
      <c r="AEU2113" s="0"/>
      <c r="AEV2113" s="0"/>
      <c r="AEW2113" s="0"/>
      <c r="AEX2113" s="0"/>
      <c r="AEY2113" s="0"/>
      <c r="AEZ2113" s="0"/>
      <c r="AFA2113" s="0"/>
      <c r="AFB2113" s="0"/>
      <c r="AFC2113" s="0"/>
      <c r="AFD2113" s="0"/>
      <c r="AFE2113" s="0"/>
      <c r="AFF2113" s="0"/>
      <c r="AFG2113" s="0"/>
      <c r="AFH2113" s="0"/>
      <c r="AFI2113" s="0"/>
      <c r="AFJ2113" s="0"/>
      <c r="AFK2113" s="0"/>
      <c r="AFL2113" s="0"/>
      <c r="AFM2113" s="0"/>
      <c r="AFN2113" s="0"/>
      <c r="AFO2113" s="0"/>
      <c r="AFP2113" s="0"/>
      <c r="AFQ2113" s="0"/>
      <c r="AFR2113" s="0"/>
      <c r="AFS2113" s="0"/>
      <c r="AFT2113" s="0"/>
      <c r="AFU2113" s="0"/>
      <c r="AFV2113" s="0"/>
      <c r="AFW2113" s="0"/>
      <c r="AFX2113" s="0"/>
      <c r="AFY2113" s="0"/>
      <c r="AFZ2113" s="0"/>
      <c r="AGA2113" s="0"/>
      <c r="AGB2113" s="0"/>
      <c r="AGC2113" s="0"/>
      <c r="AGD2113" s="0"/>
      <c r="AGE2113" s="0"/>
      <c r="AGF2113" s="0"/>
      <c r="AGG2113" s="0"/>
      <c r="AGH2113" s="0"/>
      <c r="AGI2113" s="0"/>
      <c r="AGJ2113" s="0"/>
      <c r="AGK2113" s="0"/>
      <c r="AGL2113" s="0"/>
      <c r="AGM2113" s="0"/>
      <c r="AGN2113" s="0"/>
      <c r="AGO2113" s="0"/>
      <c r="AGP2113" s="0"/>
      <c r="AGQ2113" s="0"/>
      <c r="AGR2113" s="0"/>
      <c r="AGS2113" s="0"/>
      <c r="AGT2113" s="0"/>
      <c r="AGU2113" s="0"/>
      <c r="AGV2113" s="0"/>
      <c r="AGW2113" s="0"/>
      <c r="AGX2113" s="0"/>
      <c r="AGY2113" s="0"/>
      <c r="AGZ2113" s="0"/>
      <c r="AHA2113" s="0"/>
      <c r="AHB2113" s="0"/>
      <c r="AHC2113" s="0"/>
      <c r="AHD2113" s="0"/>
      <c r="AHE2113" s="0"/>
      <c r="AHF2113" s="0"/>
      <c r="AHG2113" s="0"/>
      <c r="AHH2113" s="0"/>
      <c r="AHI2113" s="0"/>
      <c r="AHJ2113" s="0"/>
      <c r="AHK2113" s="0"/>
      <c r="AHL2113" s="0"/>
      <c r="AHM2113" s="0"/>
      <c r="AHN2113" s="0"/>
      <c r="AHO2113" s="0"/>
      <c r="AHP2113" s="0"/>
      <c r="AHQ2113" s="0"/>
      <c r="AHR2113" s="0"/>
      <c r="AHS2113" s="0"/>
      <c r="AHT2113" s="0"/>
      <c r="AHU2113" s="0"/>
      <c r="AHV2113" s="0"/>
      <c r="AHW2113" s="0"/>
      <c r="AHX2113" s="0"/>
      <c r="AHY2113" s="0"/>
      <c r="AHZ2113" s="0"/>
      <c r="AIA2113" s="0"/>
      <c r="AIB2113" s="0"/>
      <c r="AIC2113" s="0"/>
      <c r="AID2113" s="0"/>
      <c r="AIE2113" s="0"/>
      <c r="AIF2113" s="0"/>
      <c r="AIG2113" s="0"/>
      <c r="AIH2113" s="0"/>
      <c r="AII2113" s="0"/>
      <c r="AIJ2113" s="0"/>
      <c r="AIK2113" s="0"/>
      <c r="AIL2113" s="0"/>
      <c r="AIM2113" s="0"/>
      <c r="AIN2113" s="0"/>
      <c r="AIO2113" s="0"/>
      <c r="AIP2113" s="0"/>
      <c r="AIQ2113" s="0"/>
      <c r="AIR2113" s="0"/>
      <c r="AIS2113" s="0"/>
      <c r="AIT2113" s="0"/>
      <c r="AIU2113" s="0"/>
      <c r="AIV2113" s="0"/>
      <c r="AIW2113" s="0"/>
      <c r="AIX2113" s="0"/>
      <c r="AIY2113" s="0"/>
      <c r="AIZ2113" s="0"/>
      <c r="AJA2113" s="0"/>
      <c r="AJB2113" s="0"/>
      <c r="AJC2113" s="0"/>
      <c r="AJD2113" s="0"/>
      <c r="AJE2113" s="0"/>
      <c r="AJF2113" s="0"/>
      <c r="AJG2113" s="0"/>
      <c r="AJH2113" s="0"/>
      <c r="AJI2113" s="0"/>
      <c r="AJJ2113" s="0"/>
      <c r="AJK2113" s="0"/>
      <c r="AJL2113" s="0"/>
      <c r="AJM2113" s="0"/>
      <c r="AJN2113" s="0"/>
      <c r="AJO2113" s="0"/>
      <c r="AJP2113" s="0"/>
      <c r="AJQ2113" s="0"/>
      <c r="AJR2113" s="0"/>
      <c r="AJS2113" s="0"/>
      <c r="AJT2113" s="0"/>
      <c r="AJU2113" s="0"/>
      <c r="AJV2113" s="0"/>
      <c r="AJW2113" s="0"/>
      <c r="AJX2113" s="0"/>
      <c r="AJY2113" s="0"/>
      <c r="AJZ2113" s="0"/>
      <c r="AKA2113" s="0"/>
      <c r="AKB2113" s="0"/>
      <c r="AKC2113" s="0"/>
      <c r="AKD2113" s="0"/>
      <c r="AKE2113" s="0"/>
      <c r="AKF2113" s="0"/>
      <c r="AKG2113" s="0"/>
      <c r="AKH2113" s="0"/>
      <c r="AKI2113" s="0"/>
      <c r="AKJ2113" s="0"/>
      <c r="AKK2113" s="0"/>
      <c r="AKL2113" s="0"/>
      <c r="AKM2113" s="0"/>
      <c r="AKN2113" s="0"/>
      <c r="AKO2113" s="0"/>
      <c r="AKP2113" s="0"/>
      <c r="AKQ2113" s="0"/>
      <c r="AKR2113" s="0"/>
      <c r="AKS2113" s="0"/>
      <c r="AKT2113" s="0"/>
      <c r="AKU2113" s="0"/>
      <c r="AKV2113" s="0"/>
      <c r="AKW2113" s="0"/>
      <c r="AKX2113" s="0"/>
      <c r="AKY2113" s="0"/>
      <c r="AKZ2113" s="0"/>
      <c r="ALA2113" s="0"/>
      <c r="ALB2113" s="0"/>
      <c r="ALC2113" s="0"/>
      <c r="ALD2113" s="0"/>
      <c r="ALE2113" s="0"/>
      <c r="ALF2113" s="0"/>
      <c r="ALG2113" s="0"/>
      <c r="ALH2113" s="0"/>
      <c r="ALI2113" s="0"/>
      <c r="ALJ2113" s="0"/>
      <c r="ALK2113" s="0"/>
      <c r="ALL2113" s="0"/>
      <c r="ALM2113" s="0"/>
      <c r="ALN2113" s="0"/>
      <c r="ALO2113" s="0"/>
      <c r="ALP2113" s="0"/>
      <c r="ALQ2113" s="0"/>
      <c r="ALR2113" s="0"/>
      <c r="ALS2113" s="0"/>
      <c r="ALT2113" s="0"/>
      <c r="ALU2113" s="0"/>
      <c r="ALV2113" s="0"/>
      <c r="ALW2113" s="0"/>
      <c r="ALX2113" s="0"/>
      <c r="ALY2113" s="0"/>
      <c r="ALZ2113" s="0"/>
      <c r="AMA2113" s="0"/>
      <c r="AMB2113" s="0"/>
      <c r="AMC2113" s="0"/>
      <c r="AMD2113" s="0"/>
      <c r="AME2113" s="0"/>
      <c r="AMF2113" s="0"/>
      <c r="AMG2113" s="0"/>
      <c r="AMH2113" s="0"/>
      <c r="AMI2113" s="0"/>
      <c r="AMJ2113" s="0"/>
    </row>
    <row r="2114" customFormat="false" ht="15" hidden="false" customHeight="true" outlineLevel="0" collapsed="false">
      <c r="A2114" s="1" t="n">
        <v>2111</v>
      </c>
      <c r="B2114" s="1" t="s">
        <v>12231</v>
      </c>
      <c r="C2114" s="1" t="s">
        <v>12974</v>
      </c>
      <c r="D2114" s="1" t="s">
        <v>12975</v>
      </c>
      <c r="E2114" s="1" t="s">
        <v>12988</v>
      </c>
      <c r="F2114" s="2" t="s">
        <v>12989</v>
      </c>
      <c r="G2114" s="1" t="s">
        <v>12990</v>
      </c>
      <c r="H2114" s="1" t="s">
        <v>12991</v>
      </c>
      <c r="I2114" s="1" t="s">
        <v>12992</v>
      </c>
      <c r="J2114" s="1" t="s">
        <v>12993</v>
      </c>
      <c r="K2114" s="4" t="s">
        <v>107</v>
      </c>
      <c r="L2114" s="4" t="s">
        <v>108</v>
      </c>
      <c r="M2114" s="0"/>
      <c r="N2114" s="0"/>
      <c r="O2114" s="0"/>
      <c r="P2114" s="0"/>
      <c r="Q2114" s="0"/>
      <c r="R2114" s="0"/>
      <c r="S2114" s="0"/>
      <c r="T2114" s="0"/>
      <c r="U2114" s="0"/>
      <c r="V2114" s="0"/>
      <c r="W2114" s="0"/>
      <c r="X2114" s="0"/>
      <c r="Y2114" s="0"/>
      <c r="Z2114" s="0"/>
      <c r="AA2114" s="0"/>
      <c r="AB2114" s="0"/>
      <c r="AC2114" s="0"/>
      <c r="AD2114" s="0"/>
      <c r="AE2114" s="0"/>
      <c r="AF2114" s="0"/>
      <c r="AG2114" s="0"/>
      <c r="AH2114" s="0"/>
      <c r="AI2114" s="0"/>
      <c r="AJ2114" s="0"/>
      <c r="AK2114" s="0"/>
      <c r="AL2114" s="0"/>
      <c r="AM2114" s="0"/>
      <c r="AN2114" s="0"/>
      <c r="AO2114" s="0"/>
      <c r="AP2114" s="0"/>
      <c r="AQ2114" s="0"/>
      <c r="AR2114" s="0"/>
      <c r="AS2114" s="0"/>
      <c r="AT2114" s="0"/>
      <c r="AU2114" s="0"/>
      <c r="AV2114" s="0"/>
      <c r="AW2114" s="0"/>
      <c r="AX2114" s="0"/>
      <c r="AY2114" s="4" t="s">
        <v>326</v>
      </c>
      <c r="AZ2114" s="4" t="s">
        <v>326</v>
      </c>
      <c r="BA2114" s="4" t="s">
        <v>326</v>
      </c>
      <c r="BB2114" s="4"/>
      <c r="BC2114" s="4"/>
      <c r="BD2114" s="4" t="s">
        <v>326</v>
      </c>
      <c r="BE2114" s="4"/>
      <c r="BF2114" s="0"/>
      <c r="BG2114" s="0"/>
      <c r="BH2114" s="0"/>
      <c r="BI2114" s="0"/>
      <c r="BJ2114" s="4" t="s">
        <v>326</v>
      </c>
      <c r="BK2114" s="4"/>
      <c r="BL2114" s="4"/>
      <c r="BM2114" s="4"/>
      <c r="BN2114" s="4"/>
      <c r="BO2114" s="0"/>
      <c r="BP2114" s="0"/>
      <c r="BQ2114" s="0"/>
      <c r="BR2114" s="1" t="s">
        <v>3003</v>
      </c>
      <c r="BS2114" s="0"/>
      <c r="BT2114" s="0"/>
      <c r="BU2114" s="0"/>
      <c r="BV2114" s="0"/>
      <c r="BW2114" s="0"/>
      <c r="BX2114" s="0"/>
      <c r="BY2114" s="0"/>
      <c r="BZ2114" s="0"/>
      <c r="CA2114" s="0"/>
      <c r="CB2114" s="0"/>
      <c r="CC2114" s="0"/>
      <c r="CD2114" s="0"/>
      <c r="CE2114" s="0"/>
      <c r="CF2114" s="0"/>
      <c r="CG2114" s="0"/>
      <c r="CH2114" s="0"/>
      <c r="CI2114" s="0"/>
      <c r="CJ2114" s="0"/>
      <c r="CK2114" s="0"/>
      <c r="CL2114" s="0"/>
      <c r="CM2114" s="0"/>
      <c r="CN2114" s="0"/>
      <c r="CO2114" s="0"/>
      <c r="CP2114" s="0"/>
      <c r="CQ2114" s="0"/>
      <c r="CR2114" s="0"/>
      <c r="CS2114" s="0"/>
      <c r="CT2114" s="0"/>
      <c r="CU2114" s="0"/>
      <c r="CV2114" s="0"/>
      <c r="CW2114" s="0"/>
      <c r="CX2114" s="0"/>
      <c r="CY2114" s="0"/>
      <c r="CZ2114" s="0"/>
      <c r="DA2114" s="0"/>
      <c r="DB2114" s="0"/>
      <c r="DC2114" s="0"/>
      <c r="DD2114" s="0"/>
      <c r="DE2114" s="0"/>
      <c r="DF2114" s="0"/>
      <c r="DG2114" s="0"/>
      <c r="DH2114" s="0"/>
      <c r="DI2114" s="0"/>
      <c r="DJ2114" s="0"/>
      <c r="DK2114" s="0"/>
      <c r="DL2114" s="0"/>
      <c r="DM2114" s="0"/>
      <c r="DN2114" s="0"/>
      <c r="DO2114" s="0"/>
      <c r="DP2114" s="0"/>
      <c r="DQ2114" s="0"/>
      <c r="DR2114" s="0"/>
      <c r="DS2114" s="0"/>
      <c r="DT2114" s="0"/>
      <c r="DU2114" s="0"/>
      <c r="DV2114" s="0"/>
      <c r="DW2114" s="0"/>
      <c r="DX2114" s="0"/>
      <c r="DY2114" s="0"/>
      <c r="DZ2114" s="0"/>
      <c r="EA2114" s="0"/>
      <c r="EB2114" s="0"/>
      <c r="EC2114" s="0"/>
      <c r="ED2114" s="0"/>
      <c r="EE2114" s="0"/>
      <c r="EF2114" s="0"/>
      <c r="EG2114" s="0"/>
      <c r="EH2114" s="0"/>
      <c r="EI2114" s="0"/>
      <c r="EJ2114" s="0"/>
      <c r="EK2114" s="0"/>
      <c r="EL2114" s="0"/>
      <c r="EM2114" s="0"/>
      <c r="EN2114" s="0"/>
      <c r="EO2114" s="0"/>
      <c r="EP2114" s="0"/>
      <c r="EQ2114" s="0"/>
      <c r="ER2114" s="0"/>
      <c r="ES2114" s="0"/>
      <c r="ET2114" s="0"/>
      <c r="EU2114" s="0"/>
      <c r="EV2114" s="0"/>
      <c r="EW2114" s="0"/>
      <c r="EX2114" s="0"/>
      <c r="EY2114" s="0"/>
      <c r="EZ2114" s="0"/>
      <c r="FA2114" s="0"/>
      <c r="FB2114" s="0"/>
      <c r="FC2114" s="0"/>
      <c r="FD2114" s="0"/>
      <c r="FE2114" s="0"/>
      <c r="FF2114" s="0"/>
      <c r="FG2114" s="0"/>
      <c r="FH2114" s="0"/>
      <c r="FI2114" s="0"/>
      <c r="FJ2114" s="0"/>
      <c r="FK2114" s="0"/>
      <c r="FL2114" s="0"/>
      <c r="FM2114" s="0"/>
      <c r="FN2114" s="0"/>
      <c r="FO2114" s="0"/>
      <c r="FP2114" s="0"/>
      <c r="FQ2114" s="0"/>
      <c r="FR2114" s="0"/>
      <c r="FS2114" s="0"/>
      <c r="FT2114" s="0"/>
      <c r="FU2114" s="0"/>
      <c r="FV2114" s="0"/>
      <c r="FW2114" s="0"/>
      <c r="FX2114" s="0"/>
      <c r="FY2114" s="0"/>
      <c r="FZ2114" s="0"/>
      <c r="GA2114" s="0"/>
      <c r="GB2114" s="0"/>
      <c r="GC2114" s="0"/>
      <c r="GD2114" s="0"/>
      <c r="GE2114" s="0"/>
      <c r="GF2114" s="0"/>
      <c r="GG2114" s="0"/>
      <c r="GH2114" s="0"/>
      <c r="GI2114" s="0"/>
      <c r="GJ2114" s="0"/>
      <c r="GK2114" s="0"/>
      <c r="GL2114" s="0"/>
      <c r="GM2114" s="0"/>
      <c r="GN2114" s="0"/>
      <c r="GO2114" s="0"/>
      <c r="GP2114" s="0"/>
      <c r="GQ2114" s="0"/>
      <c r="GR2114" s="0"/>
      <c r="GS2114" s="0"/>
      <c r="GT2114" s="0"/>
      <c r="GU2114" s="0"/>
      <c r="GV2114" s="0"/>
      <c r="GW2114" s="0"/>
      <c r="GX2114" s="0"/>
      <c r="GY2114" s="0"/>
      <c r="GZ2114" s="0"/>
      <c r="HA2114" s="0"/>
      <c r="HB2114" s="0"/>
      <c r="HC2114" s="0"/>
      <c r="HD2114" s="0"/>
      <c r="HE2114" s="0"/>
      <c r="HF2114" s="0"/>
      <c r="HG2114" s="0"/>
      <c r="HH2114" s="0"/>
      <c r="HI2114" s="0"/>
      <c r="HJ2114" s="0"/>
      <c r="HK2114" s="0"/>
      <c r="HL2114" s="0"/>
      <c r="HM2114" s="0"/>
      <c r="HN2114" s="0"/>
      <c r="HO2114" s="0"/>
      <c r="HP2114" s="0"/>
      <c r="HQ2114" s="0"/>
      <c r="HR2114" s="0"/>
      <c r="HS2114" s="0"/>
      <c r="HT2114" s="0"/>
      <c r="HU2114" s="0"/>
      <c r="HV2114" s="0"/>
      <c r="HW2114" s="0"/>
      <c r="HX2114" s="0"/>
      <c r="HY2114" s="0"/>
      <c r="HZ2114" s="0"/>
      <c r="IA2114" s="0"/>
      <c r="IB2114" s="0"/>
      <c r="IC2114" s="0"/>
      <c r="ID2114" s="0"/>
      <c r="IE2114" s="0"/>
      <c r="IF2114" s="0"/>
      <c r="IG2114" s="0"/>
      <c r="IH2114" s="0"/>
      <c r="II2114" s="0"/>
      <c r="IJ2114" s="0"/>
      <c r="IK2114" s="0"/>
      <c r="IL2114" s="0"/>
      <c r="IM2114" s="0"/>
      <c r="IN2114" s="0"/>
      <c r="IO2114" s="0"/>
      <c r="IP2114" s="0"/>
      <c r="IQ2114" s="0"/>
      <c r="IR2114" s="0"/>
      <c r="IS2114" s="0"/>
      <c r="IT2114" s="0"/>
      <c r="IU2114" s="0"/>
      <c r="IV2114" s="0"/>
      <c r="IW2114" s="0"/>
      <c r="IX2114" s="0"/>
      <c r="IY2114" s="0"/>
      <c r="IZ2114" s="0"/>
      <c r="JA2114" s="0"/>
      <c r="JB2114" s="0"/>
      <c r="JC2114" s="0"/>
      <c r="JD2114" s="0"/>
      <c r="JE2114" s="0"/>
      <c r="JF2114" s="0"/>
      <c r="JG2114" s="0"/>
      <c r="JH2114" s="0"/>
      <c r="JI2114" s="0"/>
      <c r="JJ2114" s="0"/>
      <c r="JK2114" s="0"/>
      <c r="JL2114" s="0"/>
      <c r="JM2114" s="0"/>
      <c r="JN2114" s="0"/>
      <c r="JO2114" s="0"/>
      <c r="JP2114" s="0"/>
      <c r="JQ2114" s="0"/>
      <c r="JR2114" s="0"/>
      <c r="JS2114" s="0"/>
      <c r="JT2114" s="0"/>
      <c r="JU2114" s="0"/>
      <c r="JV2114" s="0"/>
      <c r="JW2114" s="0"/>
      <c r="JX2114" s="0"/>
      <c r="JY2114" s="0"/>
      <c r="JZ2114" s="0"/>
      <c r="KA2114" s="0"/>
      <c r="KB2114" s="0"/>
      <c r="KC2114" s="0"/>
      <c r="KD2114" s="0"/>
      <c r="KE2114" s="0"/>
      <c r="KF2114" s="0"/>
      <c r="KG2114" s="0"/>
      <c r="KH2114" s="0"/>
      <c r="KI2114" s="0"/>
      <c r="KJ2114" s="0"/>
      <c r="KK2114" s="0"/>
      <c r="KL2114" s="0"/>
      <c r="KM2114" s="0"/>
      <c r="KN2114" s="0"/>
      <c r="KO2114" s="0"/>
      <c r="KP2114" s="0"/>
      <c r="KQ2114" s="0"/>
      <c r="KR2114" s="0"/>
      <c r="KS2114" s="0"/>
      <c r="KT2114" s="0"/>
      <c r="KU2114" s="0"/>
      <c r="KV2114" s="0"/>
      <c r="KW2114" s="0"/>
      <c r="KX2114" s="0"/>
      <c r="KY2114" s="0"/>
      <c r="KZ2114" s="0"/>
      <c r="LA2114" s="0"/>
      <c r="LB2114" s="0"/>
      <c r="LC2114" s="0"/>
      <c r="LD2114" s="0"/>
      <c r="LE2114" s="0"/>
      <c r="LF2114" s="0"/>
      <c r="LG2114" s="0"/>
      <c r="LH2114" s="0"/>
      <c r="LI2114" s="0"/>
      <c r="LJ2114" s="0"/>
      <c r="LK2114" s="0"/>
      <c r="LL2114" s="0"/>
      <c r="LM2114" s="0"/>
      <c r="LN2114" s="0"/>
      <c r="LO2114" s="0"/>
      <c r="LP2114" s="0"/>
      <c r="LQ2114" s="0"/>
      <c r="LR2114" s="0"/>
      <c r="LS2114" s="0"/>
      <c r="LT2114" s="0"/>
      <c r="LU2114" s="0"/>
      <c r="LV2114" s="0"/>
      <c r="LW2114" s="0"/>
      <c r="LX2114" s="0"/>
      <c r="LY2114" s="0"/>
      <c r="LZ2114" s="0"/>
      <c r="MA2114" s="0"/>
      <c r="MB2114" s="0"/>
      <c r="MC2114" s="0"/>
      <c r="MD2114" s="0"/>
      <c r="ME2114" s="0"/>
      <c r="MF2114" s="0"/>
      <c r="MG2114" s="0"/>
      <c r="MH2114" s="0"/>
      <c r="MI2114" s="0"/>
      <c r="MJ2114" s="0"/>
      <c r="MK2114" s="0"/>
      <c r="ML2114" s="0"/>
      <c r="MM2114" s="0"/>
      <c r="MN2114" s="0"/>
      <c r="MO2114" s="0"/>
      <c r="MP2114" s="0"/>
      <c r="MQ2114" s="0"/>
      <c r="MR2114" s="0"/>
      <c r="MS2114" s="0"/>
      <c r="MT2114" s="0"/>
      <c r="MU2114" s="0"/>
      <c r="MV2114" s="0"/>
      <c r="MW2114" s="0"/>
      <c r="MX2114" s="0"/>
      <c r="MY2114" s="0"/>
      <c r="MZ2114" s="0"/>
      <c r="NA2114" s="0"/>
      <c r="NB2114" s="0"/>
      <c r="NC2114" s="0"/>
      <c r="ND2114" s="0"/>
      <c r="NE2114" s="0"/>
      <c r="NF2114" s="0"/>
      <c r="NG2114" s="0"/>
      <c r="NH2114" s="0"/>
      <c r="NI2114" s="0"/>
      <c r="NJ2114" s="0"/>
      <c r="NK2114" s="0"/>
      <c r="NL2114" s="0"/>
      <c r="NM2114" s="0"/>
      <c r="NN2114" s="0"/>
      <c r="NO2114" s="0"/>
      <c r="NP2114" s="0"/>
      <c r="NQ2114" s="0"/>
      <c r="NR2114" s="0"/>
      <c r="NS2114" s="0"/>
      <c r="NT2114" s="0"/>
      <c r="NU2114" s="0"/>
      <c r="NV2114" s="0"/>
      <c r="NW2114" s="0"/>
      <c r="NX2114" s="0"/>
      <c r="NY2114" s="0"/>
      <c r="NZ2114" s="0"/>
      <c r="OA2114" s="0"/>
      <c r="OB2114" s="0"/>
      <c r="OC2114" s="0"/>
      <c r="OD2114" s="0"/>
      <c r="OE2114" s="0"/>
      <c r="OF2114" s="0"/>
      <c r="OG2114" s="0"/>
      <c r="OH2114" s="0"/>
      <c r="OI2114" s="0"/>
      <c r="OJ2114" s="0"/>
      <c r="OK2114" s="0"/>
      <c r="OL2114" s="0"/>
      <c r="OM2114" s="0"/>
      <c r="ON2114" s="0"/>
      <c r="OO2114" s="0"/>
      <c r="OP2114" s="0"/>
      <c r="OQ2114" s="0"/>
      <c r="OR2114" s="0"/>
      <c r="OS2114" s="0"/>
      <c r="OT2114" s="0"/>
      <c r="OU2114" s="0"/>
      <c r="OV2114" s="0"/>
      <c r="OW2114" s="0"/>
      <c r="OX2114" s="0"/>
      <c r="OY2114" s="0"/>
      <c r="OZ2114" s="0"/>
      <c r="PA2114" s="0"/>
      <c r="PB2114" s="0"/>
      <c r="PC2114" s="0"/>
      <c r="PD2114" s="0"/>
      <c r="PE2114" s="0"/>
      <c r="PF2114" s="0"/>
      <c r="PG2114" s="0"/>
      <c r="PH2114" s="0"/>
      <c r="PI2114" s="0"/>
      <c r="PJ2114" s="0"/>
      <c r="PK2114" s="0"/>
      <c r="PL2114" s="0"/>
      <c r="PM2114" s="0"/>
      <c r="PN2114" s="0"/>
      <c r="PO2114" s="0"/>
      <c r="PP2114" s="0"/>
      <c r="PQ2114" s="0"/>
      <c r="PR2114" s="0"/>
      <c r="PS2114" s="0"/>
      <c r="PT2114" s="0"/>
      <c r="PU2114" s="0"/>
      <c r="PV2114" s="0"/>
      <c r="PW2114" s="0"/>
      <c r="PX2114" s="0"/>
      <c r="PY2114" s="0"/>
      <c r="PZ2114" s="0"/>
      <c r="QA2114" s="0"/>
      <c r="QB2114" s="0"/>
      <c r="QC2114" s="0"/>
      <c r="QD2114" s="0"/>
      <c r="QE2114" s="0"/>
      <c r="QF2114" s="0"/>
      <c r="QG2114" s="0"/>
      <c r="QH2114" s="0"/>
      <c r="QI2114" s="0"/>
      <c r="QJ2114" s="0"/>
      <c r="QK2114" s="0"/>
      <c r="QL2114" s="0"/>
      <c r="QM2114" s="0"/>
      <c r="QN2114" s="0"/>
      <c r="QO2114" s="0"/>
      <c r="QP2114" s="0"/>
      <c r="QQ2114" s="0"/>
      <c r="QR2114" s="0"/>
      <c r="QS2114" s="0"/>
      <c r="QT2114" s="0"/>
      <c r="QU2114" s="0"/>
      <c r="QV2114" s="0"/>
      <c r="QW2114" s="0"/>
      <c r="QX2114" s="0"/>
      <c r="QY2114" s="0"/>
      <c r="QZ2114" s="0"/>
      <c r="RA2114" s="0"/>
      <c r="RB2114" s="0"/>
      <c r="RC2114" s="0"/>
      <c r="RD2114" s="0"/>
      <c r="RE2114" s="0"/>
      <c r="RF2114" s="0"/>
      <c r="RG2114" s="0"/>
      <c r="RH2114" s="0"/>
      <c r="RI2114" s="0"/>
      <c r="RJ2114" s="0"/>
      <c r="RK2114" s="0"/>
      <c r="RL2114" s="0"/>
      <c r="RM2114" s="0"/>
      <c r="RN2114" s="0"/>
      <c r="RO2114" s="0"/>
      <c r="RP2114" s="0"/>
      <c r="RQ2114" s="0"/>
      <c r="RR2114" s="0"/>
      <c r="RS2114" s="0"/>
      <c r="RT2114" s="0"/>
      <c r="RU2114" s="0"/>
      <c r="RV2114" s="0"/>
      <c r="RW2114" s="0"/>
      <c r="RX2114" s="0"/>
      <c r="RY2114" s="0"/>
      <c r="RZ2114" s="0"/>
      <c r="SA2114" s="0"/>
      <c r="SB2114" s="0"/>
      <c r="SC2114" s="0"/>
      <c r="SD2114" s="0"/>
      <c r="SE2114" s="0"/>
      <c r="SF2114" s="0"/>
      <c r="SG2114" s="0"/>
      <c r="SH2114" s="0"/>
      <c r="SI2114" s="0"/>
      <c r="SJ2114" s="0"/>
      <c r="SK2114" s="0"/>
      <c r="SL2114" s="0"/>
      <c r="SM2114" s="0"/>
      <c r="SN2114" s="0"/>
      <c r="SO2114" s="0"/>
      <c r="SP2114" s="0"/>
      <c r="SQ2114" s="0"/>
      <c r="SR2114" s="0"/>
      <c r="SS2114" s="0"/>
      <c r="ST2114" s="0"/>
      <c r="SU2114" s="0"/>
      <c r="SV2114" s="0"/>
      <c r="SW2114" s="0"/>
      <c r="SX2114" s="0"/>
      <c r="SY2114" s="0"/>
      <c r="SZ2114" s="0"/>
      <c r="TA2114" s="0"/>
      <c r="TB2114" s="0"/>
      <c r="TC2114" s="0"/>
      <c r="TD2114" s="0"/>
      <c r="TE2114" s="0"/>
      <c r="TF2114" s="0"/>
      <c r="TG2114" s="0"/>
      <c r="TH2114" s="0"/>
      <c r="TI2114" s="0"/>
      <c r="TJ2114" s="0"/>
      <c r="TK2114" s="0"/>
      <c r="TL2114" s="0"/>
      <c r="TM2114" s="0"/>
      <c r="TN2114" s="0"/>
      <c r="TO2114" s="0"/>
      <c r="TP2114" s="0"/>
      <c r="TQ2114" s="0"/>
      <c r="TR2114" s="0"/>
      <c r="TS2114" s="0"/>
      <c r="TT2114" s="0"/>
      <c r="TU2114" s="0"/>
      <c r="TV2114" s="0"/>
      <c r="TW2114" s="0"/>
      <c r="TX2114" s="0"/>
      <c r="TY2114" s="0"/>
      <c r="TZ2114" s="0"/>
      <c r="UA2114" s="0"/>
      <c r="UB2114" s="0"/>
      <c r="UC2114" s="0"/>
      <c r="UD2114" s="0"/>
      <c r="UE2114" s="0"/>
      <c r="UF2114" s="0"/>
      <c r="UG2114" s="0"/>
      <c r="UH2114" s="0"/>
      <c r="UI2114" s="0"/>
      <c r="UJ2114" s="0"/>
      <c r="UK2114" s="0"/>
      <c r="UL2114" s="0"/>
      <c r="UM2114" s="0"/>
      <c r="UN2114" s="0"/>
      <c r="UO2114" s="0"/>
      <c r="UP2114" s="0"/>
      <c r="UQ2114" s="0"/>
      <c r="UR2114" s="0"/>
      <c r="US2114" s="0"/>
      <c r="UT2114" s="0"/>
      <c r="UU2114" s="0"/>
      <c r="UV2114" s="0"/>
      <c r="UW2114" s="0"/>
      <c r="UX2114" s="0"/>
      <c r="UY2114" s="0"/>
      <c r="UZ2114" s="0"/>
      <c r="VA2114" s="0"/>
      <c r="VB2114" s="0"/>
      <c r="VC2114" s="0"/>
      <c r="VD2114" s="0"/>
      <c r="VE2114" s="0"/>
      <c r="VF2114" s="0"/>
      <c r="VG2114" s="0"/>
      <c r="VH2114" s="0"/>
      <c r="VI2114" s="0"/>
      <c r="VJ2114" s="0"/>
      <c r="VK2114" s="0"/>
      <c r="VL2114" s="0"/>
      <c r="VM2114" s="0"/>
      <c r="VN2114" s="0"/>
      <c r="VO2114" s="0"/>
      <c r="VP2114" s="0"/>
      <c r="VQ2114" s="0"/>
      <c r="VR2114" s="0"/>
      <c r="VS2114" s="0"/>
      <c r="VT2114" s="0"/>
      <c r="VU2114" s="0"/>
      <c r="VV2114" s="0"/>
      <c r="VW2114" s="0"/>
      <c r="VX2114" s="0"/>
      <c r="VY2114" s="0"/>
      <c r="VZ2114" s="0"/>
      <c r="WA2114" s="0"/>
      <c r="WB2114" s="0"/>
      <c r="WC2114" s="0"/>
      <c r="WD2114" s="0"/>
      <c r="WE2114" s="0"/>
      <c r="WF2114" s="0"/>
      <c r="WG2114" s="0"/>
      <c r="WH2114" s="0"/>
      <c r="WI2114" s="0"/>
      <c r="WJ2114" s="0"/>
      <c r="WK2114" s="0"/>
      <c r="WL2114" s="0"/>
      <c r="WM2114" s="0"/>
      <c r="WN2114" s="0"/>
      <c r="WO2114" s="0"/>
      <c r="WP2114" s="0"/>
      <c r="WQ2114" s="0"/>
      <c r="WR2114" s="0"/>
      <c r="WS2114" s="0"/>
      <c r="WT2114" s="0"/>
      <c r="WU2114" s="0"/>
      <c r="WV2114" s="0"/>
      <c r="WW2114" s="0"/>
      <c r="WX2114" s="0"/>
      <c r="WY2114" s="0"/>
      <c r="WZ2114" s="0"/>
      <c r="XA2114" s="0"/>
      <c r="XB2114" s="0"/>
      <c r="XC2114" s="0"/>
      <c r="XD2114" s="0"/>
      <c r="XE2114" s="0"/>
      <c r="XF2114" s="0"/>
      <c r="XG2114" s="0"/>
      <c r="XH2114" s="0"/>
      <c r="XI2114" s="0"/>
      <c r="XJ2114" s="0"/>
      <c r="XK2114" s="0"/>
      <c r="XL2114" s="0"/>
      <c r="XM2114" s="0"/>
      <c r="XN2114" s="0"/>
      <c r="XO2114" s="0"/>
      <c r="XP2114" s="0"/>
      <c r="XQ2114" s="0"/>
      <c r="XR2114" s="0"/>
      <c r="XS2114" s="0"/>
      <c r="XT2114" s="0"/>
      <c r="XU2114" s="0"/>
      <c r="XV2114" s="0"/>
      <c r="XW2114" s="0"/>
      <c r="XX2114" s="0"/>
      <c r="XY2114" s="0"/>
      <c r="XZ2114" s="0"/>
      <c r="YA2114" s="0"/>
      <c r="YB2114" s="0"/>
      <c r="YC2114" s="0"/>
      <c r="YD2114" s="0"/>
      <c r="YE2114" s="0"/>
      <c r="YF2114" s="0"/>
      <c r="YG2114" s="0"/>
      <c r="YH2114" s="0"/>
      <c r="YI2114" s="0"/>
      <c r="YJ2114" s="0"/>
      <c r="YK2114" s="0"/>
      <c r="YL2114" s="0"/>
      <c r="YM2114" s="0"/>
      <c r="YN2114" s="0"/>
      <c r="YO2114" s="0"/>
      <c r="YP2114" s="0"/>
      <c r="YQ2114" s="0"/>
      <c r="YR2114" s="0"/>
      <c r="YS2114" s="0"/>
      <c r="YT2114" s="0"/>
      <c r="YU2114" s="0"/>
      <c r="YV2114" s="0"/>
      <c r="YW2114" s="0"/>
      <c r="YX2114" s="0"/>
      <c r="YY2114" s="0"/>
      <c r="YZ2114" s="0"/>
      <c r="ZA2114" s="0"/>
      <c r="ZB2114" s="0"/>
      <c r="ZC2114" s="0"/>
      <c r="ZD2114" s="0"/>
      <c r="ZE2114" s="0"/>
      <c r="ZF2114" s="0"/>
      <c r="ZG2114" s="0"/>
      <c r="ZH2114" s="0"/>
      <c r="ZI2114" s="0"/>
      <c r="ZJ2114" s="0"/>
      <c r="ZK2114" s="0"/>
      <c r="ZL2114" s="0"/>
      <c r="ZM2114" s="0"/>
      <c r="ZN2114" s="0"/>
      <c r="ZO2114" s="0"/>
      <c r="ZP2114" s="0"/>
      <c r="ZQ2114" s="0"/>
      <c r="ZR2114" s="0"/>
      <c r="ZS2114" s="0"/>
      <c r="ZT2114" s="0"/>
      <c r="ZU2114" s="0"/>
      <c r="ZV2114" s="0"/>
      <c r="ZW2114" s="0"/>
      <c r="ZX2114" s="0"/>
      <c r="ZY2114" s="0"/>
      <c r="ZZ2114" s="0"/>
      <c r="AAA2114" s="0"/>
      <c r="AAB2114" s="0"/>
      <c r="AAC2114" s="0"/>
      <c r="AAD2114" s="0"/>
      <c r="AAE2114" s="0"/>
      <c r="AAF2114" s="0"/>
      <c r="AAG2114" s="0"/>
      <c r="AAH2114" s="0"/>
      <c r="AAI2114" s="0"/>
      <c r="AAJ2114" s="0"/>
      <c r="AAK2114" s="0"/>
      <c r="AAL2114" s="0"/>
      <c r="AAM2114" s="0"/>
      <c r="AAN2114" s="0"/>
      <c r="AAO2114" s="0"/>
      <c r="AAP2114" s="0"/>
      <c r="AAQ2114" s="0"/>
      <c r="AAR2114" s="0"/>
      <c r="AAS2114" s="0"/>
      <c r="AAT2114" s="0"/>
      <c r="AAU2114" s="0"/>
      <c r="AAV2114" s="0"/>
      <c r="AAW2114" s="0"/>
      <c r="AAX2114" s="0"/>
      <c r="AAY2114" s="0"/>
      <c r="AAZ2114" s="0"/>
      <c r="ABA2114" s="0"/>
      <c r="ABB2114" s="0"/>
      <c r="ABC2114" s="0"/>
      <c r="ABD2114" s="0"/>
      <c r="ABE2114" s="0"/>
      <c r="ABF2114" s="0"/>
      <c r="ABG2114" s="0"/>
      <c r="ABH2114" s="0"/>
      <c r="ABI2114" s="0"/>
      <c r="ABJ2114" s="0"/>
      <c r="ABK2114" s="0"/>
      <c r="ABL2114" s="0"/>
      <c r="ABM2114" s="0"/>
      <c r="ABN2114" s="0"/>
      <c r="ABO2114" s="0"/>
      <c r="ABP2114" s="0"/>
      <c r="ABQ2114" s="0"/>
      <c r="ABR2114" s="0"/>
      <c r="ABS2114" s="0"/>
      <c r="ABT2114" s="0"/>
      <c r="ABU2114" s="0"/>
      <c r="ABV2114" s="0"/>
      <c r="ABW2114" s="0"/>
      <c r="ABX2114" s="0"/>
      <c r="ABY2114" s="0"/>
      <c r="ABZ2114" s="0"/>
      <c r="ACA2114" s="0"/>
      <c r="ACB2114" s="0"/>
      <c r="ACC2114" s="0"/>
      <c r="ACD2114" s="0"/>
      <c r="ACE2114" s="0"/>
      <c r="ACF2114" s="0"/>
      <c r="ACG2114" s="0"/>
      <c r="ACH2114" s="0"/>
      <c r="ACI2114" s="0"/>
      <c r="ACJ2114" s="0"/>
      <c r="ACK2114" s="0"/>
      <c r="ACL2114" s="0"/>
      <c r="ACM2114" s="0"/>
      <c r="ACN2114" s="0"/>
      <c r="ACO2114" s="0"/>
      <c r="ACP2114" s="0"/>
      <c r="ACQ2114" s="0"/>
      <c r="ACR2114" s="0"/>
      <c r="ACS2114" s="0"/>
      <c r="ACT2114" s="0"/>
      <c r="ACU2114" s="0"/>
      <c r="ACV2114" s="0"/>
      <c r="ACW2114" s="0"/>
      <c r="ACX2114" s="0"/>
      <c r="ACY2114" s="0"/>
      <c r="ACZ2114" s="0"/>
      <c r="ADA2114" s="0"/>
      <c r="ADB2114" s="0"/>
      <c r="ADC2114" s="0"/>
      <c r="ADD2114" s="0"/>
      <c r="ADE2114" s="0"/>
      <c r="ADF2114" s="0"/>
      <c r="ADG2114" s="0"/>
      <c r="ADH2114" s="0"/>
      <c r="ADI2114" s="0"/>
      <c r="ADJ2114" s="0"/>
      <c r="ADK2114" s="0"/>
      <c r="ADL2114" s="0"/>
      <c r="ADM2114" s="0"/>
      <c r="ADN2114" s="0"/>
      <c r="ADO2114" s="0"/>
      <c r="ADP2114" s="0"/>
      <c r="ADQ2114" s="0"/>
      <c r="ADR2114" s="0"/>
      <c r="ADS2114" s="0"/>
      <c r="ADT2114" s="0"/>
      <c r="ADU2114" s="0"/>
      <c r="ADV2114" s="0"/>
      <c r="ADW2114" s="0"/>
      <c r="ADX2114" s="0"/>
      <c r="ADY2114" s="0"/>
      <c r="ADZ2114" s="0"/>
      <c r="AEA2114" s="0"/>
      <c r="AEB2114" s="0"/>
      <c r="AEC2114" s="0"/>
      <c r="AED2114" s="0"/>
      <c r="AEE2114" s="0"/>
      <c r="AEF2114" s="0"/>
      <c r="AEG2114" s="0"/>
      <c r="AEH2114" s="0"/>
      <c r="AEI2114" s="0"/>
      <c r="AEJ2114" s="0"/>
      <c r="AEK2114" s="0"/>
      <c r="AEL2114" s="0"/>
      <c r="AEM2114" s="0"/>
      <c r="AEN2114" s="0"/>
      <c r="AEO2114" s="0"/>
      <c r="AEP2114" s="0"/>
      <c r="AEQ2114" s="0"/>
      <c r="AER2114" s="0"/>
      <c r="AES2114" s="0"/>
      <c r="AET2114" s="0"/>
      <c r="AEU2114" s="0"/>
      <c r="AEV2114" s="0"/>
      <c r="AEW2114" s="0"/>
      <c r="AEX2114" s="0"/>
      <c r="AEY2114" s="0"/>
      <c r="AEZ2114" s="0"/>
      <c r="AFA2114" s="0"/>
      <c r="AFB2114" s="0"/>
      <c r="AFC2114" s="0"/>
      <c r="AFD2114" s="0"/>
      <c r="AFE2114" s="0"/>
      <c r="AFF2114" s="0"/>
      <c r="AFG2114" s="0"/>
      <c r="AFH2114" s="0"/>
      <c r="AFI2114" s="0"/>
      <c r="AFJ2114" s="0"/>
      <c r="AFK2114" s="0"/>
      <c r="AFL2114" s="0"/>
      <c r="AFM2114" s="0"/>
      <c r="AFN2114" s="0"/>
      <c r="AFO2114" s="0"/>
      <c r="AFP2114" s="0"/>
      <c r="AFQ2114" s="0"/>
      <c r="AFR2114" s="0"/>
      <c r="AFS2114" s="0"/>
      <c r="AFT2114" s="0"/>
      <c r="AFU2114" s="0"/>
      <c r="AFV2114" s="0"/>
      <c r="AFW2114" s="0"/>
      <c r="AFX2114" s="0"/>
      <c r="AFY2114" s="0"/>
      <c r="AFZ2114" s="0"/>
      <c r="AGA2114" s="0"/>
      <c r="AGB2114" s="0"/>
      <c r="AGC2114" s="0"/>
      <c r="AGD2114" s="0"/>
      <c r="AGE2114" s="0"/>
      <c r="AGF2114" s="0"/>
      <c r="AGG2114" s="0"/>
      <c r="AGH2114" s="0"/>
      <c r="AGI2114" s="0"/>
      <c r="AGJ2114" s="0"/>
      <c r="AGK2114" s="0"/>
      <c r="AGL2114" s="0"/>
      <c r="AGM2114" s="0"/>
      <c r="AGN2114" s="0"/>
      <c r="AGO2114" s="0"/>
      <c r="AGP2114" s="0"/>
      <c r="AGQ2114" s="0"/>
      <c r="AGR2114" s="0"/>
      <c r="AGS2114" s="0"/>
      <c r="AGT2114" s="0"/>
      <c r="AGU2114" s="0"/>
      <c r="AGV2114" s="0"/>
      <c r="AGW2114" s="0"/>
      <c r="AGX2114" s="0"/>
      <c r="AGY2114" s="0"/>
      <c r="AGZ2114" s="0"/>
      <c r="AHA2114" s="0"/>
      <c r="AHB2114" s="0"/>
      <c r="AHC2114" s="0"/>
      <c r="AHD2114" s="0"/>
      <c r="AHE2114" s="0"/>
      <c r="AHF2114" s="0"/>
      <c r="AHG2114" s="0"/>
      <c r="AHH2114" s="0"/>
      <c r="AHI2114" s="0"/>
      <c r="AHJ2114" s="0"/>
      <c r="AHK2114" s="0"/>
      <c r="AHL2114" s="0"/>
      <c r="AHM2114" s="0"/>
      <c r="AHN2114" s="0"/>
      <c r="AHO2114" s="0"/>
      <c r="AHP2114" s="0"/>
      <c r="AHQ2114" s="0"/>
      <c r="AHR2114" s="0"/>
      <c r="AHS2114" s="0"/>
      <c r="AHT2114" s="0"/>
      <c r="AHU2114" s="0"/>
      <c r="AHV2114" s="0"/>
      <c r="AHW2114" s="0"/>
      <c r="AHX2114" s="0"/>
      <c r="AHY2114" s="0"/>
      <c r="AHZ2114" s="0"/>
      <c r="AIA2114" s="0"/>
      <c r="AIB2114" s="0"/>
      <c r="AIC2114" s="0"/>
      <c r="AID2114" s="0"/>
      <c r="AIE2114" s="0"/>
      <c r="AIF2114" s="0"/>
      <c r="AIG2114" s="0"/>
      <c r="AIH2114" s="0"/>
      <c r="AII2114" s="0"/>
      <c r="AIJ2114" s="0"/>
      <c r="AIK2114" s="0"/>
      <c r="AIL2114" s="0"/>
      <c r="AIM2114" s="0"/>
      <c r="AIN2114" s="0"/>
      <c r="AIO2114" s="0"/>
      <c r="AIP2114" s="0"/>
      <c r="AIQ2114" s="0"/>
      <c r="AIR2114" s="0"/>
      <c r="AIS2114" s="0"/>
      <c r="AIT2114" s="0"/>
      <c r="AIU2114" s="0"/>
      <c r="AIV2114" s="0"/>
      <c r="AIW2114" s="0"/>
      <c r="AIX2114" s="0"/>
      <c r="AIY2114" s="0"/>
      <c r="AIZ2114" s="0"/>
      <c r="AJA2114" s="0"/>
      <c r="AJB2114" s="0"/>
      <c r="AJC2114" s="0"/>
      <c r="AJD2114" s="0"/>
      <c r="AJE2114" s="0"/>
      <c r="AJF2114" s="0"/>
      <c r="AJG2114" s="0"/>
      <c r="AJH2114" s="0"/>
      <c r="AJI2114" s="0"/>
      <c r="AJJ2114" s="0"/>
      <c r="AJK2114" s="0"/>
      <c r="AJL2114" s="0"/>
      <c r="AJM2114" s="0"/>
      <c r="AJN2114" s="0"/>
      <c r="AJO2114" s="0"/>
      <c r="AJP2114" s="0"/>
      <c r="AJQ2114" s="0"/>
      <c r="AJR2114" s="0"/>
      <c r="AJS2114" s="0"/>
      <c r="AJT2114" s="0"/>
      <c r="AJU2114" s="0"/>
      <c r="AJV2114" s="0"/>
      <c r="AJW2114" s="0"/>
      <c r="AJX2114" s="0"/>
      <c r="AJY2114" s="0"/>
      <c r="AJZ2114" s="0"/>
      <c r="AKA2114" s="0"/>
      <c r="AKB2114" s="0"/>
      <c r="AKC2114" s="0"/>
      <c r="AKD2114" s="0"/>
      <c r="AKE2114" s="0"/>
      <c r="AKF2114" s="0"/>
      <c r="AKG2114" s="0"/>
      <c r="AKH2114" s="0"/>
      <c r="AKI2114" s="0"/>
      <c r="AKJ2114" s="0"/>
      <c r="AKK2114" s="0"/>
      <c r="AKL2114" s="0"/>
      <c r="AKM2114" s="0"/>
      <c r="AKN2114" s="0"/>
      <c r="AKO2114" s="0"/>
      <c r="AKP2114" s="0"/>
      <c r="AKQ2114" s="0"/>
      <c r="AKR2114" s="0"/>
      <c r="AKS2114" s="0"/>
      <c r="AKT2114" s="0"/>
      <c r="AKU2114" s="0"/>
      <c r="AKV2114" s="0"/>
      <c r="AKW2114" s="0"/>
      <c r="AKX2114" s="0"/>
      <c r="AKY2114" s="0"/>
      <c r="AKZ2114" s="0"/>
      <c r="ALA2114" s="0"/>
      <c r="ALB2114" s="0"/>
      <c r="ALC2114" s="0"/>
      <c r="ALD2114" s="0"/>
      <c r="ALE2114" s="0"/>
      <c r="ALF2114" s="0"/>
      <c r="ALG2114" s="0"/>
      <c r="ALH2114" s="0"/>
      <c r="ALI2114" s="0"/>
      <c r="ALJ2114" s="0"/>
      <c r="ALK2114" s="0"/>
      <c r="ALL2114" s="0"/>
      <c r="ALM2114" s="0"/>
      <c r="ALN2114" s="0"/>
      <c r="ALO2114" s="0"/>
      <c r="ALP2114" s="0"/>
      <c r="ALQ2114" s="0"/>
      <c r="ALR2114" s="0"/>
      <c r="ALS2114" s="0"/>
      <c r="ALT2114" s="0"/>
      <c r="ALU2114" s="0"/>
      <c r="ALV2114" s="0"/>
      <c r="ALW2114" s="0"/>
      <c r="ALX2114" s="0"/>
      <c r="ALY2114" s="0"/>
      <c r="ALZ2114" s="0"/>
      <c r="AMA2114" s="0"/>
      <c r="AMB2114" s="0"/>
      <c r="AMC2114" s="0"/>
      <c r="AMD2114" s="0"/>
      <c r="AME2114" s="0"/>
      <c r="AMF2114" s="0"/>
      <c r="AMG2114" s="0"/>
      <c r="AMH2114" s="0"/>
      <c r="AMI2114" s="0"/>
      <c r="AMJ2114" s="0"/>
    </row>
    <row r="2115" customFormat="false" ht="15" hidden="false" customHeight="true" outlineLevel="0" collapsed="false">
      <c r="A2115" s="1" t="n">
        <v>2112</v>
      </c>
      <c r="B2115" s="1" t="s">
        <v>12231</v>
      </c>
      <c r="C2115" s="1" t="s">
        <v>12974</v>
      </c>
      <c r="D2115" s="1" t="s">
        <v>12975</v>
      </c>
      <c r="E2115" s="1" t="s">
        <v>12994</v>
      </c>
      <c r="F2115" s="2" t="s">
        <v>12995</v>
      </c>
      <c r="G2115" s="1" t="s">
        <v>12996</v>
      </c>
      <c r="H2115" s="1" t="s">
        <v>12997</v>
      </c>
      <c r="I2115" s="1" t="s">
        <v>12998</v>
      </c>
      <c r="J2115" s="1" t="s">
        <v>12999</v>
      </c>
      <c r="K2115" s="4" t="s">
        <v>107</v>
      </c>
      <c r="L2115" s="4" t="s">
        <v>108</v>
      </c>
      <c r="M2115" s="0"/>
      <c r="N2115" s="0"/>
      <c r="O2115" s="0"/>
      <c r="P2115" s="0"/>
      <c r="Q2115" s="0"/>
      <c r="R2115" s="0"/>
      <c r="S2115" s="0"/>
      <c r="T2115" s="0"/>
      <c r="U2115" s="0"/>
      <c r="V2115" s="0"/>
      <c r="W2115" s="0"/>
      <c r="X2115" s="0"/>
      <c r="Y2115" s="0"/>
      <c r="Z2115" s="0"/>
      <c r="AA2115" s="0"/>
      <c r="AB2115" s="0"/>
      <c r="AC2115" s="0"/>
      <c r="AD2115" s="0"/>
      <c r="AE2115" s="0"/>
      <c r="AF2115" s="0"/>
      <c r="AG2115" s="0"/>
      <c r="AH2115" s="0"/>
      <c r="AI2115" s="0"/>
      <c r="AJ2115" s="0"/>
      <c r="AK2115" s="0"/>
      <c r="AL2115" s="0"/>
      <c r="AM2115" s="0"/>
      <c r="AN2115" s="0"/>
      <c r="AO2115" s="0"/>
      <c r="AP2115" s="0"/>
      <c r="AQ2115" s="0"/>
      <c r="AR2115" s="0"/>
      <c r="AS2115" s="0"/>
      <c r="AT2115" s="0"/>
      <c r="AU2115" s="0"/>
      <c r="AV2115" s="0"/>
      <c r="AW2115" s="0"/>
      <c r="AX2115" s="0"/>
      <c r="AY2115" s="4" t="s">
        <v>326</v>
      </c>
      <c r="AZ2115" s="4" t="s">
        <v>326</v>
      </c>
      <c r="BA2115" s="4" t="s">
        <v>326</v>
      </c>
      <c r="BB2115" s="4"/>
      <c r="BC2115" s="4"/>
      <c r="BD2115" s="4" t="s">
        <v>326</v>
      </c>
      <c r="BE2115" s="4"/>
      <c r="BF2115" s="0"/>
      <c r="BG2115" s="0"/>
      <c r="BH2115" s="0"/>
      <c r="BI2115" s="0"/>
      <c r="BJ2115" s="4" t="s">
        <v>326</v>
      </c>
      <c r="BK2115" s="4"/>
      <c r="BL2115" s="4"/>
      <c r="BM2115" s="4"/>
      <c r="BN2115" s="4"/>
      <c r="BO2115" s="0"/>
      <c r="BP2115" s="0"/>
      <c r="BQ2115" s="0"/>
      <c r="BR2115" s="1" t="s">
        <v>3003</v>
      </c>
      <c r="BS2115" s="0"/>
      <c r="BT2115" s="0"/>
      <c r="BU2115" s="0"/>
      <c r="BV2115" s="0"/>
      <c r="BW2115" s="0"/>
      <c r="BX2115" s="0"/>
      <c r="BY2115" s="0"/>
      <c r="BZ2115" s="0"/>
      <c r="CA2115" s="0"/>
      <c r="CB2115" s="0"/>
      <c r="CC2115" s="0"/>
      <c r="CD2115" s="0"/>
      <c r="CE2115" s="0"/>
      <c r="CF2115" s="0"/>
      <c r="CG2115" s="0"/>
      <c r="CH2115" s="0"/>
      <c r="CI2115" s="0"/>
      <c r="CJ2115" s="0"/>
      <c r="CK2115" s="0"/>
      <c r="CL2115" s="0"/>
      <c r="CM2115" s="0"/>
      <c r="CN2115" s="0"/>
      <c r="CO2115" s="0"/>
      <c r="CP2115" s="0"/>
      <c r="CQ2115" s="0"/>
      <c r="CR2115" s="0"/>
      <c r="CS2115" s="0"/>
      <c r="CT2115" s="0"/>
      <c r="CU2115" s="0"/>
      <c r="CV2115" s="0"/>
      <c r="CW2115" s="0"/>
      <c r="CX2115" s="0"/>
      <c r="CY2115" s="0"/>
      <c r="CZ2115" s="0"/>
      <c r="DA2115" s="0"/>
      <c r="DB2115" s="0"/>
      <c r="DC2115" s="0"/>
      <c r="DD2115" s="0"/>
      <c r="DE2115" s="0"/>
      <c r="DF2115" s="0"/>
      <c r="DG2115" s="0"/>
      <c r="DH2115" s="0"/>
      <c r="DI2115" s="0"/>
      <c r="DJ2115" s="0"/>
      <c r="DK2115" s="0"/>
      <c r="DL2115" s="0"/>
      <c r="DM2115" s="0"/>
      <c r="DN2115" s="0"/>
      <c r="DO2115" s="0"/>
      <c r="DP2115" s="0"/>
      <c r="DQ2115" s="0"/>
      <c r="DR2115" s="0"/>
      <c r="DS2115" s="0"/>
      <c r="DT2115" s="0"/>
      <c r="DU2115" s="0"/>
      <c r="DV2115" s="0"/>
      <c r="DW2115" s="0"/>
      <c r="DX2115" s="0"/>
      <c r="DY2115" s="0"/>
      <c r="DZ2115" s="0"/>
      <c r="EA2115" s="0"/>
      <c r="EB2115" s="0"/>
      <c r="EC2115" s="0"/>
      <c r="ED2115" s="0"/>
      <c r="EE2115" s="0"/>
      <c r="EF2115" s="0"/>
      <c r="EG2115" s="0"/>
      <c r="EH2115" s="0"/>
      <c r="EI2115" s="0"/>
      <c r="EJ2115" s="0"/>
      <c r="EK2115" s="0"/>
      <c r="EL2115" s="0"/>
      <c r="EM2115" s="0"/>
      <c r="EN2115" s="0"/>
      <c r="EO2115" s="0"/>
      <c r="EP2115" s="0"/>
      <c r="EQ2115" s="0"/>
      <c r="ER2115" s="0"/>
      <c r="ES2115" s="0"/>
      <c r="ET2115" s="0"/>
      <c r="EU2115" s="0"/>
      <c r="EV2115" s="0"/>
      <c r="EW2115" s="0"/>
      <c r="EX2115" s="0"/>
      <c r="EY2115" s="0"/>
      <c r="EZ2115" s="0"/>
      <c r="FA2115" s="0"/>
      <c r="FB2115" s="0"/>
      <c r="FC2115" s="0"/>
      <c r="FD2115" s="0"/>
      <c r="FE2115" s="0"/>
      <c r="FF2115" s="0"/>
      <c r="FG2115" s="0"/>
      <c r="FH2115" s="0"/>
      <c r="FI2115" s="0"/>
      <c r="FJ2115" s="0"/>
      <c r="FK2115" s="0"/>
      <c r="FL2115" s="0"/>
      <c r="FM2115" s="0"/>
      <c r="FN2115" s="0"/>
      <c r="FO2115" s="0"/>
      <c r="FP2115" s="0"/>
      <c r="FQ2115" s="0"/>
      <c r="FR2115" s="0"/>
      <c r="FS2115" s="0"/>
      <c r="FT2115" s="0"/>
      <c r="FU2115" s="0"/>
      <c r="FV2115" s="0"/>
      <c r="FW2115" s="0"/>
      <c r="FX2115" s="0"/>
      <c r="FY2115" s="0"/>
      <c r="FZ2115" s="0"/>
      <c r="GA2115" s="0"/>
      <c r="GB2115" s="0"/>
      <c r="GC2115" s="0"/>
      <c r="GD2115" s="0"/>
      <c r="GE2115" s="0"/>
      <c r="GF2115" s="0"/>
      <c r="GG2115" s="0"/>
      <c r="GH2115" s="0"/>
      <c r="GI2115" s="0"/>
      <c r="GJ2115" s="0"/>
      <c r="GK2115" s="0"/>
      <c r="GL2115" s="0"/>
      <c r="GM2115" s="0"/>
      <c r="GN2115" s="0"/>
      <c r="GO2115" s="0"/>
      <c r="GP2115" s="0"/>
      <c r="GQ2115" s="0"/>
      <c r="GR2115" s="0"/>
      <c r="GS2115" s="0"/>
      <c r="GT2115" s="0"/>
      <c r="GU2115" s="0"/>
      <c r="GV2115" s="0"/>
      <c r="GW2115" s="0"/>
      <c r="GX2115" s="0"/>
      <c r="GY2115" s="0"/>
      <c r="GZ2115" s="0"/>
      <c r="HA2115" s="0"/>
      <c r="HB2115" s="0"/>
      <c r="HC2115" s="0"/>
      <c r="HD2115" s="0"/>
      <c r="HE2115" s="0"/>
      <c r="HF2115" s="0"/>
      <c r="HG2115" s="0"/>
      <c r="HH2115" s="0"/>
      <c r="HI2115" s="0"/>
      <c r="HJ2115" s="0"/>
      <c r="HK2115" s="0"/>
      <c r="HL2115" s="0"/>
      <c r="HM2115" s="0"/>
      <c r="HN2115" s="0"/>
      <c r="HO2115" s="0"/>
      <c r="HP2115" s="0"/>
      <c r="HQ2115" s="0"/>
      <c r="HR2115" s="0"/>
      <c r="HS2115" s="0"/>
      <c r="HT2115" s="0"/>
      <c r="HU2115" s="0"/>
      <c r="HV2115" s="0"/>
      <c r="HW2115" s="0"/>
      <c r="HX2115" s="0"/>
      <c r="HY2115" s="0"/>
      <c r="HZ2115" s="0"/>
      <c r="IA2115" s="0"/>
      <c r="IB2115" s="0"/>
      <c r="IC2115" s="0"/>
      <c r="ID2115" s="0"/>
      <c r="IE2115" s="0"/>
      <c r="IF2115" s="0"/>
      <c r="IG2115" s="0"/>
      <c r="IH2115" s="0"/>
      <c r="II2115" s="0"/>
      <c r="IJ2115" s="0"/>
      <c r="IK2115" s="0"/>
      <c r="IL2115" s="0"/>
      <c r="IM2115" s="0"/>
      <c r="IN2115" s="0"/>
      <c r="IO2115" s="0"/>
      <c r="IP2115" s="0"/>
      <c r="IQ2115" s="0"/>
      <c r="IR2115" s="0"/>
      <c r="IS2115" s="0"/>
      <c r="IT2115" s="0"/>
      <c r="IU2115" s="0"/>
      <c r="IV2115" s="0"/>
      <c r="IW2115" s="0"/>
      <c r="IX2115" s="0"/>
      <c r="IY2115" s="0"/>
      <c r="IZ2115" s="0"/>
      <c r="JA2115" s="0"/>
      <c r="JB2115" s="0"/>
      <c r="JC2115" s="0"/>
      <c r="JD2115" s="0"/>
      <c r="JE2115" s="0"/>
      <c r="JF2115" s="0"/>
      <c r="JG2115" s="0"/>
      <c r="JH2115" s="0"/>
      <c r="JI2115" s="0"/>
      <c r="JJ2115" s="0"/>
      <c r="JK2115" s="0"/>
      <c r="JL2115" s="0"/>
      <c r="JM2115" s="0"/>
      <c r="JN2115" s="0"/>
      <c r="JO2115" s="0"/>
      <c r="JP2115" s="0"/>
      <c r="JQ2115" s="0"/>
      <c r="JR2115" s="0"/>
      <c r="JS2115" s="0"/>
      <c r="JT2115" s="0"/>
      <c r="JU2115" s="0"/>
      <c r="JV2115" s="0"/>
      <c r="JW2115" s="0"/>
      <c r="JX2115" s="0"/>
      <c r="JY2115" s="0"/>
      <c r="JZ2115" s="0"/>
      <c r="KA2115" s="0"/>
      <c r="KB2115" s="0"/>
      <c r="KC2115" s="0"/>
      <c r="KD2115" s="0"/>
      <c r="KE2115" s="0"/>
      <c r="KF2115" s="0"/>
      <c r="KG2115" s="0"/>
      <c r="KH2115" s="0"/>
      <c r="KI2115" s="0"/>
      <c r="KJ2115" s="0"/>
      <c r="KK2115" s="0"/>
      <c r="KL2115" s="0"/>
      <c r="KM2115" s="0"/>
      <c r="KN2115" s="0"/>
      <c r="KO2115" s="0"/>
      <c r="KP2115" s="0"/>
      <c r="KQ2115" s="0"/>
      <c r="KR2115" s="0"/>
      <c r="KS2115" s="0"/>
      <c r="KT2115" s="0"/>
      <c r="KU2115" s="0"/>
      <c r="KV2115" s="0"/>
      <c r="KW2115" s="0"/>
      <c r="KX2115" s="0"/>
      <c r="KY2115" s="0"/>
      <c r="KZ2115" s="0"/>
      <c r="LA2115" s="0"/>
      <c r="LB2115" s="0"/>
      <c r="LC2115" s="0"/>
      <c r="LD2115" s="0"/>
      <c r="LE2115" s="0"/>
      <c r="LF2115" s="0"/>
      <c r="LG2115" s="0"/>
      <c r="LH2115" s="0"/>
      <c r="LI2115" s="0"/>
      <c r="LJ2115" s="0"/>
      <c r="LK2115" s="0"/>
      <c r="LL2115" s="0"/>
      <c r="LM2115" s="0"/>
      <c r="LN2115" s="0"/>
      <c r="LO2115" s="0"/>
      <c r="LP2115" s="0"/>
      <c r="LQ2115" s="0"/>
      <c r="LR2115" s="0"/>
      <c r="LS2115" s="0"/>
      <c r="LT2115" s="0"/>
      <c r="LU2115" s="0"/>
      <c r="LV2115" s="0"/>
      <c r="LW2115" s="0"/>
      <c r="LX2115" s="0"/>
      <c r="LY2115" s="0"/>
      <c r="LZ2115" s="0"/>
      <c r="MA2115" s="0"/>
      <c r="MB2115" s="0"/>
      <c r="MC2115" s="0"/>
      <c r="MD2115" s="0"/>
      <c r="ME2115" s="0"/>
      <c r="MF2115" s="0"/>
      <c r="MG2115" s="0"/>
      <c r="MH2115" s="0"/>
      <c r="MI2115" s="0"/>
      <c r="MJ2115" s="0"/>
      <c r="MK2115" s="0"/>
      <c r="ML2115" s="0"/>
      <c r="MM2115" s="0"/>
      <c r="MN2115" s="0"/>
      <c r="MO2115" s="0"/>
      <c r="MP2115" s="0"/>
      <c r="MQ2115" s="0"/>
      <c r="MR2115" s="0"/>
      <c r="MS2115" s="0"/>
      <c r="MT2115" s="0"/>
      <c r="MU2115" s="0"/>
      <c r="MV2115" s="0"/>
      <c r="MW2115" s="0"/>
      <c r="MX2115" s="0"/>
      <c r="MY2115" s="0"/>
      <c r="MZ2115" s="0"/>
      <c r="NA2115" s="0"/>
      <c r="NB2115" s="0"/>
      <c r="NC2115" s="0"/>
      <c r="ND2115" s="0"/>
      <c r="NE2115" s="0"/>
      <c r="NF2115" s="0"/>
      <c r="NG2115" s="0"/>
      <c r="NH2115" s="0"/>
      <c r="NI2115" s="0"/>
      <c r="NJ2115" s="0"/>
      <c r="NK2115" s="0"/>
      <c r="NL2115" s="0"/>
      <c r="NM2115" s="0"/>
      <c r="NN2115" s="0"/>
      <c r="NO2115" s="0"/>
      <c r="NP2115" s="0"/>
      <c r="NQ2115" s="0"/>
      <c r="NR2115" s="0"/>
      <c r="NS2115" s="0"/>
      <c r="NT2115" s="0"/>
      <c r="NU2115" s="0"/>
      <c r="NV2115" s="0"/>
      <c r="NW2115" s="0"/>
      <c r="NX2115" s="0"/>
      <c r="NY2115" s="0"/>
      <c r="NZ2115" s="0"/>
      <c r="OA2115" s="0"/>
      <c r="OB2115" s="0"/>
      <c r="OC2115" s="0"/>
      <c r="OD2115" s="0"/>
      <c r="OE2115" s="0"/>
      <c r="OF2115" s="0"/>
      <c r="OG2115" s="0"/>
      <c r="OH2115" s="0"/>
      <c r="OI2115" s="0"/>
      <c r="OJ2115" s="0"/>
      <c r="OK2115" s="0"/>
      <c r="OL2115" s="0"/>
      <c r="OM2115" s="0"/>
      <c r="ON2115" s="0"/>
      <c r="OO2115" s="0"/>
      <c r="OP2115" s="0"/>
      <c r="OQ2115" s="0"/>
      <c r="OR2115" s="0"/>
      <c r="OS2115" s="0"/>
      <c r="OT2115" s="0"/>
      <c r="OU2115" s="0"/>
      <c r="OV2115" s="0"/>
      <c r="OW2115" s="0"/>
      <c r="OX2115" s="0"/>
      <c r="OY2115" s="0"/>
      <c r="OZ2115" s="0"/>
      <c r="PA2115" s="0"/>
      <c r="PB2115" s="0"/>
      <c r="PC2115" s="0"/>
      <c r="PD2115" s="0"/>
      <c r="PE2115" s="0"/>
      <c r="PF2115" s="0"/>
      <c r="PG2115" s="0"/>
      <c r="PH2115" s="0"/>
      <c r="PI2115" s="0"/>
      <c r="PJ2115" s="0"/>
      <c r="PK2115" s="0"/>
      <c r="PL2115" s="0"/>
      <c r="PM2115" s="0"/>
      <c r="PN2115" s="0"/>
      <c r="PO2115" s="0"/>
      <c r="PP2115" s="0"/>
      <c r="PQ2115" s="0"/>
      <c r="PR2115" s="0"/>
      <c r="PS2115" s="0"/>
      <c r="PT2115" s="0"/>
      <c r="PU2115" s="0"/>
      <c r="PV2115" s="0"/>
      <c r="PW2115" s="0"/>
      <c r="PX2115" s="0"/>
      <c r="PY2115" s="0"/>
      <c r="PZ2115" s="0"/>
      <c r="QA2115" s="0"/>
      <c r="QB2115" s="0"/>
      <c r="QC2115" s="0"/>
      <c r="QD2115" s="0"/>
      <c r="QE2115" s="0"/>
      <c r="QF2115" s="0"/>
      <c r="QG2115" s="0"/>
      <c r="QH2115" s="0"/>
      <c r="QI2115" s="0"/>
      <c r="QJ2115" s="0"/>
      <c r="QK2115" s="0"/>
      <c r="QL2115" s="0"/>
      <c r="QM2115" s="0"/>
      <c r="QN2115" s="0"/>
      <c r="QO2115" s="0"/>
      <c r="QP2115" s="0"/>
      <c r="QQ2115" s="0"/>
      <c r="QR2115" s="0"/>
      <c r="QS2115" s="0"/>
      <c r="QT2115" s="0"/>
      <c r="QU2115" s="0"/>
      <c r="QV2115" s="0"/>
      <c r="QW2115" s="0"/>
      <c r="QX2115" s="0"/>
      <c r="QY2115" s="0"/>
      <c r="QZ2115" s="0"/>
      <c r="RA2115" s="0"/>
      <c r="RB2115" s="0"/>
      <c r="RC2115" s="0"/>
      <c r="RD2115" s="0"/>
      <c r="RE2115" s="0"/>
      <c r="RF2115" s="0"/>
      <c r="RG2115" s="0"/>
      <c r="RH2115" s="0"/>
      <c r="RI2115" s="0"/>
      <c r="RJ2115" s="0"/>
      <c r="RK2115" s="0"/>
      <c r="RL2115" s="0"/>
      <c r="RM2115" s="0"/>
      <c r="RN2115" s="0"/>
      <c r="RO2115" s="0"/>
      <c r="RP2115" s="0"/>
      <c r="RQ2115" s="0"/>
      <c r="RR2115" s="0"/>
      <c r="RS2115" s="0"/>
      <c r="RT2115" s="0"/>
      <c r="RU2115" s="0"/>
      <c r="RV2115" s="0"/>
      <c r="RW2115" s="0"/>
      <c r="RX2115" s="0"/>
      <c r="RY2115" s="0"/>
      <c r="RZ2115" s="0"/>
      <c r="SA2115" s="0"/>
      <c r="SB2115" s="0"/>
      <c r="SC2115" s="0"/>
      <c r="SD2115" s="0"/>
      <c r="SE2115" s="0"/>
      <c r="SF2115" s="0"/>
      <c r="SG2115" s="0"/>
      <c r="SH2115" s="0"/>
      <c r="SI2115" s="0"/>
      <c r="SJ2115" s="0"/>
      <c r="SK2115" s="0"/>
      <c r="SL2115" s="0"/>
      <c r="SM2115" s="0"/>
      <c r="SN2115" s="0"/>
      <c r="SO2115" s="0"/>
      <c r="SP2115" s="0"/>
      <c r="SQ2115" s="0"/>
      <c r="SR2115" s="0"/>
      <c r="SS2115" s="0"/>
      <c r="ST2115" s="0"/>
      <c r="SU2115" s="0"/>
      <c r="SV2115" s="0"/>
      <c r="SW2115" s="0"/>
      <c r="SX2115" s="0"/>
      <c r="SY2115" s="0"/>
      <c r="SZ2115" s="0"/>
      <c r="TA2115" s="0"/>
      <c r="TB2115" s="0"/>
      <c r="TC2115" s="0"/>
      <c r="TD2115" s="0"/>
      <c r="TE2115" s="0"/>
      <c r="TF2115" s="0"/>
      <c r="TG2115" s="0"/>
      <c r="TH2115" s="0"/>
      <c r="TI2115" s="0"/>
      <c r="TJ2115" s="0"/>
      <c r="TK2115" s="0"/>
      <c r="TL2115" s="0"/>
      <c r="TM2115" s="0"/>
      <c r="TN2115" s="0"/>
      <c r="TO2115" s="0"/>
      <c r="TP2115" s="0"/>
      <c r="TQ2115" s="0"/>
      <c r="TR2115" s="0"/>
      <c r="TS2115" s="0"/>
      <c r="TT2115" s="0"/>
      <c r="TU2115" s="0"/>
      <c r="TV2115" s="0"/>
      <c r="TW2115" s="0"/>
      <c r="TX2115" s="0"/>
      <c r="TY2115" s="0"/>
      <c r="TZ2115" s="0"/>
      <c r="UA2115" s="0"/>
      <c r="UB2115" s="0"/>
      <c r="UC2115" s="0"/>
      <c r="UD2115" s="0"/>
      <c r="UE2115" s="0"/>
      <c r="UF2115" s="0"/>
      <c r="UG2115" s="0"/>
      <c r="UH2115" s="0"/>
      <c r="UI2115" s="0"/>
      <c r="UJ2115" s="0"/>
      <c r="UK2115" s="0"/>
      <c r="UL2115" s="0"/>
      <c r="UM2115" s="0"/>
      <c r="UN2115" s="0"/>
      <c r="UO2115" s="0"/>
      <c r="UP2115" s="0"/>
      <c r="UQ2115" s="0"/>
      <c r="UR2115" s="0"/>
      <c r="US2115" s="0"/>
      <c r="UT2115" s="0"/>
      <c r="UU2115" s="0"/>
      <c r="UV2115" s="0"/>
      <c r="UW2115" s="0"/>
      <c r="UX2115" s="0"/>
      <c r="UY2115" s="0"/>
      <c r="UZ2115" s="0"/>
      <c r="VA2115" s="0"/>
      <c r="VB2115" s="0"/>
      <c r="VC2115" s="0"/>
      <c r="VD2115" s="0"/>
      <c r="VE2115" s="0"/>
      <c r="VF2115" s="0"/>
      <c r="VG2115" s="0"/>
      <c r="VH2115" s="0"/>
      <c r="VI2115" s="0"/>
      <c r="VJ2115" s="0"/>
      <c r="VK2115" s="0"/>
      <c r="VL2115" s="0"/>
      <c r="VM2115" s="0"/>
      <c r="VN2115" s="0"/>
      <c r="VO2115" s="0"/>
      <c r="VP2115" s="0"/>
      <c r="VQ2115" s="0"/>
      <c r="VR2115" s="0"/>
      <c r="VS2115" s="0"/>
      <c r="VT2115" s="0"/>
      <c r="VU2115" s="0"/>
      <c r="VV2115" s="0"/>
      <c r="VW2115" s="0"/>
      <c r="VX2115" s="0"/>
      <c r="VY2115" s="0"/>
      <c r="VZ2115" s="0"/>
      <c r="WA2115" s="0"/>
      <c r="WB2115" s="0"/>
      <c r="WC2115" s="0"/>
      <c r="WD2115" s="0"/>
      <c r="WE2115" s="0"/>
      <c r="WF2115" s="0"/>
      <c r="WG2115" s="0"/>
      <c r="WH2115" s="0"/>
      <c r="WI2115" s="0"/>
      <c r="WJ2115" s="0"/>
      <c r="WK2115" s="0"/>
      <c r="WL2115" s="0"/>
      <c r="WM2115" s="0"/>
      <c r="WN2115" s="0"/>
      <c r="WO2115" s="0"/>
      <c r="WP2115" s="0"/>
      <c r="WQ2115" s="0"/>
      <c r="WR2115" s="0"/>
      <c r="WS2115" s="0"/>
      <c r="WT2115" s="0"/>
      <c r="WU2115" s="0"/>
      <c r="WV2115" s="0"/>
      <c r="WW2115" s="0"/>
      <c r="WX2115" s="0"/>
      <c r="WY2115" s="0"/>
      <c r="WZ2115" s="0"/>
      <c r="XA2115" s="0"/>
      <c r="XB2115" s="0"/>
      <c r="XC2115" s="0"/>
      <c r="XD2115" s="0"/>
      <c r="XE2115" s="0"/>
      <c r="XF2115" s="0"/>
      <c r="XG2115" s="0"/>
      <c r="XH2115" s="0"/>
      <c r="XI2115" s="0"/>
      <c r="XJ2115" s="0"/>
      <c r="XK2115" s="0"/>
      <c r="XL2115" s="0"/>
      <c r="XM2115" s="0"/>
      <c r="XN2115" s="0"/>
      <c r="XO2115" s="0"/>
      <c r="XP2115" s="0"/>
      <c r="XQ2115" s="0"/>
      <c r="XR2115" s="0"/>
      <c r="XS2115" s="0"/>
      <c r="XT2115" s="0"/>
      <c r="XU2115" s="0"/>
      <c r="XV2115" s="0"/>
      <c r="XW2115" s="0"/>
      <c r="XX2115" s="0"/>
      <c r="XY2115" s="0"/>
      <c r="XZ2115" s="0"/>
      <c r="YA2115" s="0"/>
      <c r="YB2115" s="0"/>
      <c r="YC2115" s="0"/>
      <c r="YD2115" s="0"/>
      <c r="YE2115" s="0"/>
      <c r="YF2115" s="0"/>
      <c r="YG2115" s="0"/>
      <c r="YH2115" s="0"/>
      <c r="YI2115" s="0"/>
      <c r="YJ2115" s="0"/>
      <c r="YK2115" s="0"/>
      <c r="YL2115" s="0"/>
      <c r="YM2115" s="0"/>
      <c r="YN2115" s="0"/>
      <c r="YO2115" s="0"/>
      <c r="YP2115" s="0"/>
      <c r="YQ2115" s="0"/>
      <c r="YR2115" s="0"/>
      <c r="YS2115" s="0"/>
      <c r="YT2115" s="0"/>
      <c r="YU2115" s="0"/>
      <c r="YV2115" s="0"/>
      <c r="YW2115" s="0"/>
      <c r="YX2115" s="0"/>
      <c r="YY2115" s="0"/>
      <c r="YZ2115" s="0"/>
      <c r="ZA2115" s="0"/>
      <c r="ZB2115" s="0"/>
      <c r="ZC2115" s="0"/>
      <c r="ZD2115" s="0"/>
      <c r="ZE2115" s="0"/>
      <c r="ZF2115" s="0"/>
      <c r="ZG2115" s="0"/>
      <c r="ZH2115" s="0"/>
      <c r="ZI2115" s="0"/>
      <c r="ZJ2115" s="0"/>
      <c r="ZK2115" s="0"/>
      <c r="ZL2115" s="0"/>
      <c r="ZM2115" s="0"/>
      <c r="ZN2115" s="0"/>
      <c r="ZO2115" s="0"/>
      <c r="ZP2115" s="0"/>
      <c r="ZQ2115" s="0"/>
      <c r="ZR2115" s="0"/>
      <c r="ZS2115" s="0"/>
      <c r="ZT2115" s="0"/>
      <c r="ZU2115" s="0"/>
      <c r="ZV2115" s="0"/>
      <c r="ZW2115" s="0"/>
      <c r="ZX2115" s="0"/>
      <c r="ZY2115" s="0"/>
      <c r="ZZ2115" s="0"/>
      <c r="AAA2115" s="0"/>
      <c r="AAB2115" s="0"/>
      <c r="AAC2115" s="0"/>
      <c r="AAD2115" s="0"/>
      <c r="AAE2115" s="0"/>
      <c r="AAF2115" s="0"/>
      <c r="AAG2115" s="0"/>
      <c r="AAH2115" s="0"/>
      <c r="AAI2115" s="0"/>
      <c r="AAJ2115" s="0"/>
      <c r="AAK2115" s="0"/>
      <c r="AAL2115" s="0"/>
      <c r="AAM2115" s="0"/>
      <c r="AAN2115" s="0"/>
      <c r="AAO2115" s="0"/>
      <c r="AAP2115" s="0"/>
      <c r="AAQ2115" s="0"/>
      <c r="AAR2115" s="0"/>
      <c r="AAS2115" s="0"/>
      <c r="AAT2115" s="0"/>
      <c r="AAU2115" s="0"/>
      <c r="AAV2115" s="0"/>
      <c r="AAW2115" s="0"/>
      <c r="AAX2115" s="0"/>
      <c r="AAY2115" s="0"/>
      <c r="AAZ2115" s="0"/>
      <c r="ABA2115" s="0"/>
      <c r="ABB2115" s="0"/>
      <c r="ABC2115" s="0"/>
      <c r="ABD2115" s="0"/>
      <c r="ABE2115" s="0"/>
      <c r="ABF2115" s="0"/>
      <c r="ABG2115" s="0"/>
      <c r="ABH2115" s="0"/>
      <c r="ABI2115" s="0"/>
      <c r="ABJ2115" s="0"/>
      <c r="ABK2115" s="0"/>
      <c r="ABL2115" s="0"/>
      <c r="ABM2115" s="0"/>
      <c r="ABN2115" s="0"/>
      <c r="ABO2115" s="0"/>
      <c r="ABP2115" s="0"/>
      <c r="ABQ2115" s="0"/>
      <c r="ABR2115" s="0"/>
      <c r="ABS2115" s="0"/>
      <c r="ABT2115" s="0"/>
      <c r="ABU2115" s="0"/>
      <c r="ABV2115" s="0"/>
      <c r="ABW2115" s="0"/>
      <c r="ABX2115" s="0"/>
      <c r="ABY2115" s="0"/>
      <c r="ABZ2115" s="0"/>
      <c r="ACA2115" s="0"/>
      <c r="ACB2115" s="0"/>
      <c r="ACC2115" s="0"/>
      <c r="ACD2115" s="0"/>
      <c r="ACE2115" s="0"/>
      <c r="ACF2115" s="0"/>
      <c r="ACG2115" s="0"/>
      <c r="ACH2115" s="0"/>
      <c r="ACI2115" s="0"/>
      <c r="ACJ2115" s="0"/>
      <c r="ACK2115" s="0"/>
      <c r="ACL2115" s="0"/>
      <c r="ACM2115" s="0"/>
      <c r="ACN2115" s="0"/>
      <c r="ACO2115" s="0"/>
      <c r="ACP2115" s="0"/>
      <c r="ACQ2115" s="0"/>
      <c r="ACR2115" s="0"/>
      <c r="ACS2115" s="0"/>
      <c r="ACT2115" s="0"/>
      <c r="ACU2115" s="0"/>
      <c r="ACV2115" s="0"/>
      <c r="ACW2115" s="0"/>
      <c r="ACX2115" s="0"/>
      <c r="ACY2115" s="0"/>
      <c r="ACZ2115" s="0"/>
      <c r="ADA2115" s="0"/>
      <c r="ADB2115" s="0"/>
      <c r="ADC2115" s="0"/>
      <c r="ADD2115" s="0"/>
      <c r="ADE2115" s="0"/>
      <c r="ADF2115" s="0"/>
      <c r="ADG2115" s="0"/>
      <c r="ADH2115" s="0"/>
      <c r="ADI2115" s="0"/>
      <c r="ADJ2115" s="0"/>
      <c r="ADK2115" s="0"/>
      <c r="ADL2115" s="0"/>
      <c r="ADM2115" s="0"/>
      <c r="ADN2115" s="0"/>
      <c r="ADO2115" s="0"/>
      <c r="ADP2115" s="0"/>
      <c r="ADQ2115" s="0"/>
      <c r="ADR2115" s="0"/>
      <c r="ADS2115" s="0"/>
      <c r="ADT2115" s="0"/>
      <c r="ADU2115" s="0"/>
      <c r="ADV2115" s="0"/>
      <c r="ADW2115" s="0"/>
      <c r="ADX2115" s="0"/>
      <c r="ADY2115" s="0"/>
      <c r="ADZ2115" s="0"/>
      <c r="AEA2115" s="0"/>
      <c r="AEB2115" s="0"/>
      <c r="AEC2115" s="0"/>
      <c r="AED2115" s="0"/>
      <c r="AEE2115" s="0"/>
      <c r="AEF2115" s="0"/>
      <c r="AEG2115" s="0"/>
      <c r="AEH2115" s="0"/>
      <c r="AEI2115" s="0"/>
      <c r="AEJ2115" s="0"/>
      <c r="AEK2115" s="0"/>
      <c r="AEL2115" s="0"/>
      <c r="AEM2115" s="0"/>
      <c r="AEN2115" s="0"/>
      <c r="AEO2115" s="0"/>
      <c r="AEP2115" s="0"/>
      <c r="AEQ2115" s="0"/>
      <c r="AER2115" s="0"/>
      <c r="AES2115" s="0"/>
      <c r="AET2115" s="0"/>
      <c r="AEU2115" s="0"/>
      <c r="AEV2115" s="0"/>
      <c r="AEW2115" s="0"/>
      <c r="AEX2115" s="0"/>
      <c r="AEY2115" s="0"/>
      <c r="AEZ2115" s="0"/>
      <c r="AFA2115" s="0"/>
      <c r="AFB2115" s="0"/>
      <c r="AFC2115" s="0"/>
      <c r="AFD2115" s="0"/>
      <c r="AFE2115" s="0"/>
      <c r="AFF2115" s="0"/>
      <c r="AFG2115" s="0"/>
      <c r="AFH2115" s="0"/>
      <c r="AFI2115" s="0"/>
      <c r="AFJ2115" s="0"/>
      <c r="AFK2115" s="0"/>
      <c r="AFL2115" s="0"/>
      <c r="AFM2115" s="0"/>
      <c r="AFN2115" s="0"/>
      <c r="AFO2115" s="0"/>
      <c r="AFP2115" s="0"/>
      <c r="AFQ2115" s="0"/>
      <c r="AFR2115" s="0"/>
      <c r="AFS2115" s="0"/>
      <c r="AFT2115" s="0"/>
      <c r="AFU2115" s="0"/>
      <c r="AFV2115" s="0"/>
      <c r="AFW2115" s="0"/>
      <c r="AFX2115" s="0"/>
      <c r="AFY2115" s="0"/>
      <c r="AFZ2115" s="0"/>
      <c r="AGA2115" s="0"/>
      <c r="AGB2115" s="0"/>
      <c r="AGC2115" s="0"/>
      <c r="AGD2115" s="0"/>
      <c r="AGE2115" s="0"/>
      <c r="AGF2115" s="0"/>
      <c r="AGG2115" s="0"/>
      <c r="AGH2115" s="0"/>
      <c r="AGI2115" s="0"/>
      <c r="AGJ2115" s="0"/>
      <c r="AGK2115" s="0"/>
      <c r="AGL2115" s="0"/>
      <c r="AGM2115" s="0"/>
      <c r="AGN2115" s="0"/>
      <c r="AGO2115" s="0"/>
      <c r="AGP2115" s="0"/>
      <c r="AGQ2115" s="0"/>
      <c r="AGR2115" s="0"/>
      <c r="AGS2115" s="0"/>
      <c r="AGT2115" s="0"/>
      <c r="AGU2115" s="0"/>
      <c r="AGV2115" s="0"/>
      <c r="AGW2115" s="0"/>
      <c r="AGX2115" s="0"/>
      <c r="AGY2115" s="0"/>
      <c r="AGZ2115" s="0"/>
      <c r="AHA2115" s="0"/>
      <c r="AHB2115" s="0"/>
      <c r="AHC2115" s="0"/>
      <c r="AHD2115" s="0"/>
      <c r="AHE2115" s="0"/>
      <c r="AHF2115" s="0"/>
      <c r="AHG2115" s="0"/>
      <c r="AHH2115" s="0"/>
      <c r="AHI2115" s="0"/>
      <c r="AHJ2115" s="0"/>
      <c r="AHK2115" s="0"/>
      <c r="AHL2115" s="0"/>
      <c r="AHM2115" s="0"/>
      <c r="AHN2115" s="0"/>
      <c r="AHO2115" s="0"/>
      <c r="AHP2115" s="0"/>
      <c r="AHQ2115" s="0"/>
      <c r="AHR2115" s="0"/>
      <c r="AHS2115" s="0"/>
      <c r="AHT2115" s="0"/>
      <c r="AHU2115" s="0"/>
      <c r="AHV2115" s="0"/>
      <c r="AHW2115" s="0"/>
      <c r="AHX2115" s="0"/>
      <c r="AHY2115" s="0"/>
      <c r="AHZ2115" s="0"/>
      <c r="AIA2115" s="0"/>
      <c r="AIB2115" s="0"/>
      <c r="AIC2115" s="0"/>
      <c r="AID2115" s="0"/>
      <c r="AIE2115" s="0"/>
      <c r="AIF2115" s="0"/>
      <c r="AIG2115" s="0"/>
      <c r="AIH2115" s="0"/>
      <c r="AII2115" s="0"/>
      <c r="AIJ2115" s="0"/>
      <c r="AIK2115" s="0"/>
      <c r="AIL2115" s="0"/>
      <c r="AIM2115" s="0"/>
      <c r="AIN2115" s="0"/>
      <c r="AIO2115" s="0"/>
      <c r="AIP2115" s="0"/>
      <c r="AIQ2115" s="0"/>
      <c r="AIR2115" s="0"/>
      <c r="AIS2115" s="0"/>
      <c r="AIT2115" s="0"/>
      <c r="AIU2115" s="0"/>
      <c r="AIV2115" s="0"/>
      <c r="AIW2115" s="0"/>
      <c r="AIX2115" s="0"/>
      <c r="AIY2115" s="0"/>
      <c r="AIZ2115" s="0"/>
      <c r="AJA2115" s="0"/>
      <c r="AJB2115" s="0"/>
      <c r="AJC2115" s="0"/>
      <c r="AJD2115" s="0"/>
      <c r="AJE2115" s="0"/>
      <c r="AJF2115" s="0"/>
      <c r="AJG2115" s="0"/>
      <c r="AJH2115" s="0"/>
      <c r="AJI2115" s="0"/>
      <c r="AJJ2115" s="0"/>
      <c r="AJK2115" s="0"/>
      <c r="AJL2115" s="0"/>
      <c r="AJM2115" s="0"/>
      <c r="AJN2115" s="0"/>
      <c r="AJO2115" s="0"/>
      <c r="AJP2115" s="0"/>
      <c r="AJQ2115" s="0"/>
      <c r="AJR2115" s="0"/>
      <c r="AJS2115" s="0"/>
      <c r="AJT2115" s="0"/>
      <c r="AJU2115" s="0"/>
      <c r="AJV2115" s="0"/>
      <c r="AJW2115" s="0"/>
      <c r="AJX2115" s="0"/>
      <c r="AJY2115" s="0"/>
      <c r="AJZ2115" s="0"/>
      <c r="AKA2115" s="0"/>
      <c r="AKB2115" s="0"/>
      <c r="AKC2115" s="0"/>
      <c r="AKD2115" s="0"/>
      <c r="AKE2115" s="0"/>
      <c r="AKF2115" s="0"/>
      <c r="AKG2115" s="0"/>
      <c r="AKH2115" s="0"/>
      <c r="AKI2115" s="0"/>
      <c r="AKJ2115" s="0"/>
      <c r="AKK2115" s="0"/>
      <c r="AKL2115" s="0"/>
      <c r="AKM2115" s="0"/>
      <c r="AKN2115" s="0"/>
      <c r="AKO2115" s="0"/>
      <c r="AKP2115" s="0"/>
      <c r="AKQ2115" s="0"/>
      <c r="AKR2115" s="0"/>
      <c r="AKS2115" s="0"/>
      <c r="AKT2115" s="0"/>
      <c r="AKU2115" s="0"/>
      <c r="AKV2115" s="0"/>
      <c r="AKW2115" s="0"/>
      <c r="AKX2115" s="0"/>
      <c r="AKY2115" s="0"/>
      <c r="AKZ2115" s="0"/>
      <c r="ALA2115" s="0"/>
      <c r="ALB2115" s="0"/>
      <c r="ALC2115" s="0"/>
      <c r="ALD2115" s="0"/>
      <c r="ALE2115" s="0"/>
      <c r="ALF2115" s="0"/>
      <c r="ALG2115" s="0"/>
      <c r="ALH2115" s="0"/>
      <c r="ALI2115" s="0"/>
      <c r="ALJ2115" s="0"/>
      <c r="ALK2115" s="0"/>
      <c r="ALL2115" s="0"/>
      <c r="ALM2115" s="0"/>
      <c r="ALN2115" s="0"/>
      <c r="ALO2115" s="0"/>
      <c r="ALP2115" s="0"/>
      <c r="ALQ2115" s="0"/>
      <c r="ALR2115" s="0"/>
      <c r="ALS2115" s="0"/>
      <c r="ALT2115" s="0"/>
      <c r="ALU2115" s="0"/>
      <c r="ALV2115" s="0"/>
      <c r="ALW2115" s="0"/>
      <c r="ALX2115" s="0"/>
      <c r="ALY2115" s="0"/>
      <c r="ALZ2115" s="0"/>
      <c r="AMA2115" s="0"/>
      <c r="AMB2115" s="0"/>
      <c r="AMC2115" s="0"/>
      <c r="AMD2115" s="0"/>
      <c r="AME2115" s="0"/>
      <c r="AMF2115" s="0"/>
      <c r="AMG2115" s="0"/>
      <c r="AMH2115" s="0"/>
      <c r="AMI2115" s="0"/>
      <c r="AMJ2115" s="0"/>
    </row>
    <row r="2116" customFormat="false" ht="15" hidden="false" customHeight="true" outlineLevel="0" collapsed="false">
      <c r="A2116" s="1" t="n">
        <v>2113</v>
      </c>
      <c r="B2116" s="1" t="s">
        <v>12231</v>
      </c>
      <c r="C2116" s="1" t="s">
        <v>13000</v>
      </c>
      <c r="D2116" s="1" t="s">
        <v>13001</v>
      </c>
      <c r="E2116" s="1" t="s">
        <v>13002</v>
      </c>
      <c r="F2116" s="2" t="s">
        <v>13003</v>
      </c>
      <c r="G2116" s="1" t="s">
        <v>13004</v>
      </c>
      <c r="H2116" s="1" t="s">
        <v>13005</v>
      </c>
      <c r="I2116" s="1" t="s">
        <v>13006</v>
      </c>
      <c r="J2116" s="1" t="s">
        <v>13007</v>
      </c>
      <c r="K2116" s="4" t="s">
        <v>107</v>
      </c>
      <c r="L2116" s="4" t="s">
        <v>108</v>
      </c>
      <c r="M2116" s="0"/>
      <c r="N2116" s="0"/>
      <c r="O2116" s="0"/>
      <c r="P2116" s="0"/>
      <c r="Q2116" s="0"/>
      <c r="R2116" s="0"/>
      <c r="S2116" s="0"/>
      <c r="T2116" s="0"/>
      <c r="U2116" s="0"/>
      <c r="V2116" s="0"/>
      <c r="W2116" s="0"/>
      <c r="X2116" s="0"/>
      <c r="Y2116" s="0"/>
      <c r="Z2116" s="0"/>
      <c r="AA2116" s="0"/>
      <c r="AB2116" s="0"/>
      <c r="AC2116" s="0"/>
      <c r="AD2116" s="0"/>
      <c r="AE2116" s="0"/>
      <c r="AF2116" s="0"/>
      <c r="AG2116" s="0"/>
      <c r="AH2116" s="0"/>
      <c r="AI2116" s="0"/>
      <c r="AJ2116" s="0"/>
      <c r="AK2116" s="0"/>
      <c r="AL2116" s="0"/>
      <c r="AM2116" s="0"/>
      <c r="AN2116" s="0"/>
      <c r="AO2116" s="0"/>
      <c r="AP2116" s="0"/>
      <c r="AQ2116" s="0"/>
      <c r="AR2116" s="0"/>
      <c r="AS2116" s="0"/>
      <c r="AT2116" s="0"/>
      <c r="AU2116" s="0"/>
      <c r="AV2116" s="0"/>
      <c r="AW2116" s="0"/>
      <c r="AX2116" s="0"/>
      <c r="AY2116" s="0"/>
      <c r="AZ2116" s="1"/>
      <c r="BA2116" s="1"/>
      <c r="BB2116" s="4"/>
      <c r="BC2116" s="4"/>
      <c r="BD2116" s="4"/>
      <c r="BE2116" s="4" t="s">
        <v>729</v>
      </c>
      <c r="BF2116" s="0"/>
      <c r="BG2116" s="0"/>
      <c r="BH2116" s="0"/>
      <c r="BI2116" s="0"/>
      <c r="BJ2116" s="4"/>
      <c r="BK2116" s="4"/>
      <c r="BL2116" s="4"/>
      <c r="BM2116" s="4"/>
      <c r="BN2116" s="4"/>
      <c r="BO2116" s="0"/>
      <c r="BP2116" s="0"/>
      <c r="BQ2116" s="0"/>
      <c r="BR2116" s="1" t="s">
        <v>3003</v>
      </c>
      <c r="BS2116" s="0"/>
      <c r="BT2116" s="0"/>
      <c r="BU2116" s="0"/>
      <c r="BV2116" s="0"/>
      <c r="BW2116" s="0"/>
      <c r="BX2116" s="0"/>
      <c r="BY2116" s="0"/>
      <c r="BZ2116" s="0"/>
      <c r="CA2116" s="0"/>
      <c r="CB2116" s="0"/>
      <c r="CC2116" s="0"/>
      <c r="CD2116" s="0"/>
      <c r="CE2116" s="0"/>
      <c r="CF2116" s="0"/>
      <c r="CG2116" s="0"/>
      <c r="CH2116" s="0"/>
      <c r="CI2116" s="0"/>
      <c r="CJ2116" s="0"/>
      <c r="CK2116" s="0"/>
      <c r="CL2116" s="0"/>
      <c r="CM2116" s="0"/>
      <c r="CN2116" s="0"/>
      <c r="CO2116" s="0"/>
      <c r="CP2116" s="0"/>
      <c r="CQ2116" s="0"/>
      <c r="CR2116" s="0"/>
      <c r="CS2116" s="0"/>
      <c r="CT2116" s="0"/>
      <c r="CU2116" s="0"/>
      <c r="CV2116" s="0"/>
      <c r="CW2116" s="0"/>
      <c r="CX2116" s="0"/>
      <c r="CY2116" s="0"/>
      <c r="CZ2116" s="0"/>
      <c r="DA2116" s="0"/>
      <c r="DB2116" s="0"/>
      <c r="DC2116" s="0"/>
      <c r="DD2116" s="0"/>
      <c r="DE2116" s="0"/>
      <c r="DF2116" s="0"/>
      <c r="DG2116" s="0"/>
      <c r="DH2116" s="0"/>
      <c r="DI2116" s="0"/>
      <c r="DJ2116" s="0"/>
      <c r="DK2116" s="0"/>
      <c r="DL2116" s="0"/>
      <c r="DM2116" s="0"/>
      <c r="DN2116" s="0"/>
      <c r="DO2116" s="0"/>
      <c r="DP2116" s="0"/>
      <c r="DQ2116" s="0"/>
      <c r="DR2116" s="0"/>
      <c r="DS2116" s="0"/>
      <c r="DT2116" s="0"/>
      <c r="DU2116" s="0"/>
      <c r="DV2116" s="0"/>
      <c r="DW2116" s="0"/>
      <c r="DX2116" s="0"/>
      <c r="DY2116" s="0"/>
      <c r="DZ2116" s="0"/>
      <c r="EA2116" s="0"/>
      <c r="EB2116" s="0"/>
      <c r="EC2116" s="0"/>
      <c r="ED2116" s="0"/>
      <c r="EE2116" s="0"/>
      <c r="EF2116" s="0"/>
      <c r="EG2116" s="0"/>
      <c r="EH2116" s="0"/>
      <c r="EI2116" s="0"/>
      <c r="EJ2116" s="0"/>
      <c r="EK2116" s="0"/>
      <c r="EL2116" s="0"/>
      <c r="EM2116" s="0"/>
      <c r="EN2116" s="0"/>
      <c r="EO2116" s="0"/>
      <c r="EP2116" s="0"/>
      <c r="EQ2116" s="0"/>
      <c r="ER2116" s="0"/>
      <c r="ES2116" s="0"/>
      <c r="ET2116" s="0"/>
      <c r="EU2116" s="0"/>
      <c r="EV2116" s="0"/>
      <c r="EW2116" s="0"/>
      <c r="EX2116" s="0"/>
      <c r="EY2116" s="0"/>
      <c r="EZ2116" s="0"/>
      <c r="FA2116" s="0"/>
      <c r="FB2116" s="0"/>
      <c r="FC2116" s="0"/>
      <c r="FD2116" s="0"/>
      <c r="FE2116" s="0"/>
      <c r="FF2116" s="0"/>
      <c r="FG2116" s="0"/>
      <c r="FH2116" s="0"/>
      <c r="FI2116" s="0"/>
      <c r="FJ2116" s="0"/>
      <c r="FK2116" s="0"/>
      <c r="FL2116" s="0"/>
      <c r="FM2116" s="0"/>
      <c r="FN2116" s="0"/>
      <c r="FO2116" s="0"/>
      <c r="FP2116" s="0"/>
      <c r="FQ2116" s="0"/>
      <c r="FR2116" s="0"/>
      <c r="FS2116" s="0"/>
      <c r="FT2116" s="0"/>
      <c r="FU2116" s="0"/>
      <c r="FV2116" s="0"/>
      <c r="FW2116" s="0"/>
      <c r="FX2116" s="0"/>
      <c r="FY2116" s="0"/>
      <c r="FZ2116" s="0"/>
      <c r="GA2116" s="0"/>
      <c r="GB2116" s="0"/>
      <c r="GC2116" s="0"/>
      <c r="GD2116" s="0"/>
      <c r="GE2116" s="0"/>
      <c r="GF2116" s="0"/>
      <c r="GG2116" s="0"/>
      <c r="GH2116" s="0"/>
      <c r="GI2116" s="0"/>
      <c r="GJ2116" s="0"/>
      <c r="GK2116" s="0"/>
      <c r="GL2116" s="0"/>
      <c r="GM2116" s="0"/>
      <c r="GN2116" s="0"/>
      <c r="GO2116" s="0"/>
      <c r="GP2116" s="0"/>
      <c r="GQ2116" s="0"/>
      <c r="GR2116" s="0"/>
      <c r="GS2116" s="0"/>
      <c r="GT2116" s="0"/>
      <c r="GU2116" s="0"/>
      <c r="GV2116" s="0"/>
      <c r="GW2116" s="0"/>
      <c r="GX2116" s="0"/>
      <c r="GY2116" s="0"/>
      <c r="GZ2116" s="0"/>
      <c r="HA2116" s="0"/>
      <c r="HB2116" s="0"/>
      <c r="HC2116" s="0"/>
      <c r="HD2116" s="0"/>
      <c r="HE2116" s="0"/>
      <c r="HF2116" s="0"/>
      <c r="HG2116" s="0"/>
      <c r="HH2116" s="0"/>
      <c r="HI2116" s="0"/>
      <c r="HJ2116" s="0"/>
      <c r="HK2116" s="0"/>
      <c r="HL2116" s="0"/>
      <c r="HM2116" s="0"/>
      <c r="HN2116" s="0"/>
      <c r="HO2116" s="0"/>
      <c r="HP2116" s="0"/>
      <c r="HQ2116" s="0"/>
      <c r="HR2116" s="0"/>
      <c r="HS2116" s="0"/>
      <c r="HT2116" s="0"/>
      <c r="HU2116" s="0"/>
      <c r="HV2116" s="0"/>
      <c r="HW2116" s="0"/>
      <c r="HX2116" s="0"/>
      <c r="HY2116" s="0"/>
      <c r="HZ2116" s="0"/>
      <c r="IA2116" s="0"/>
      <c r="IB2116" s="0"/>
      <c r="IC2116" s="0"/>
      <c r="ID2116" s="0"/>
      <c r="IE2116" s="0"/>
      <c r="IF2116" s="0"/>
      <c r="IG2116" s="0"/>
      <c r="IH2116" s="0"/>
      <c r="II2116" s="0"/>
      <c r="IJ2116" s="0"/>
      <c r="IK2116" s="0"/>
      <c r="IL2116" s="0"/>
      <c r="IM2116" s="0"/>
      <c r="IN2116" s="0"/>
      <c r="IO2116" s="0"/>
      <c r="IP2116" s="0"/>
      <c r="IQ2116" s="0"/>
      <c r="IR2116" s="0"/>
      <c r="IS2116" s="0"/>
      <c r="IT2116" s="0"/>
      <c r="IU2116" s="0"/>
      <c r="IV2116" s="0"/>
      <c r="IW2116" s="0"/>
      <c r="IX2116" s="0"/>
      <c r="IY2116" s="0"/>
      <c r="IZ2116" s="0"/>
      <c r="JA2116" s="0"/>
      <c r="JB2116" s="0"/>
      <c r="JC2116" s="0"/>
      <c r="JD2116" s="0"/>
      <c r="JE2116" s="0"/>
      <c r="JF2116" s="0"/>
      <c r="JG2116" s="0"/>
      <c r="JH2116" s="0"/>
      <c r="JI2116" s="0"/>
      <c r="JJ2116" s="0"/>
      <c r="JK2116" s="0"/>
      <c r="JL2116" s="0"/>
      <c r="JM2116" s="0"/>
      <c r="JN2116" s="0"/>
      <c r="JO2116" s="0"/>
      <c r="JP2116" s="0"/>
      <c r="JQ2116" s="0"/>
      <c r="JR2116" s="0"/>
      <c r="JS2116" s="0"/>
      <c r="JT2116" s="0"/>
      <c r="JU2116" s="0"/>
      <c r="JV2116" s="0"/>
      <c r="JW2116" s="0"/>
      <c r="JX2116" s="0"/>
      <c r="JY2116" s="0"/>
      <c r="JZ2116" s="0"/>
      <c r="KA2116" s="0"/>
      <c r="KB2116" s="0"/>
      <c r="KC2116" s="0"/>
      <c r="KD2116" s="0"/>
      <c r="KE2116" s="0"/>
      <c r="KF2116" s="0"/>
      <c r="KG2116" s="0"/>
      <c r="KH2116" s="0"/>
      <c r="KI2116" s="0"/>
      <c r="KJ2116" s="0"/>
      <c r="KK2116" s="0"/>
      <c r="KL2116" s="0"/>
      <c r="KM2116" s="0"/>
      <c r="KN2116" s="0"/>
      <c r="KO2116" s="0"/>
      <c r="KP2116" s="0"/>
      <c r="KQ2116" s="0"/>
      <c r="KR2116" s="0"/>
      <c r="KS2116" s="0"/>
      <c r="KT2116" s="0"/>
      <c r="KU2116" s="0"/>
      <c r="KV2116" s="0"/>
      <c r="KW2116" s="0"/>
      <c r="KX2116" s="0"/>
      <c r="KY2116" s="0"/>
      <c r="KZ2116" s="0"/>
      <c r="LA2116" s="0"/>
      <c r="LB2116" s="0"/>
      <c r="LC2116" s="0"/>
      <c r="LD2116" s="0"/>
      <c r="LE2116" s="0"/>
      <c r="LF2116" s="0"/>
      <c r="LG2116" s="0"/>
      <c r="LH2116" s="0"/>
      <c r="LI2116" s="0"/>
      <c r="LJ2116" s="0"/>
      <c r="LK2116" s="0"/>
      <c r="LL2116" s="0"/>
      <c r="LM2116" s="0"/>
      <c r="LN2116" s="0"/>
      <c r="LO2116" s="0"/>
      <c r="LP2116" s="0"/>
      <c r="LQ2116" s="0"/>
      <c r="LR2116" s="0"/>
      <c r="LS2116" s="0"/>
      <c r="LT2116" s="0"/>
      <c r="LU2116" s="0"/>
      <c r="LV2116" s="0"/>
      <c r="LW2116" s="0"/>
      <c r="LX2116" s="0"/>
      <c r="LY2116" s="0"/>
      <c r="LZ2116" s="0"/>
      <c r="MA2116" s="0"/>
      <c r="MB2116" s="0"/>
      <c r="MC2116" s="0"/>
      <c r="MD2116" s="0"/>
      <c r="ME2116" s="0"/>
      <c r="MF2116" s="0"/>
      <c r="MG2116" s="0"/>
      <c r="MH2116" s="0"/>
      <c r="MI2116" s="0"/>
      <c r="MJ2116" s="0"/>
      <c r="MK2116" s="0"/>
      <c r="ML2116" s="0"/>
      <c r="MM2116" s="0"/>
      <c r="MN2116" s="0"/>
      <c r="MO2116" s="0"/>
      <c r="MP2116" s="0"/>
      <c r="MQ2116" s="0"/>
      <c r="MR2116" s="0"/>
      <c r="MS2116" s="0"/>
      <c r="MT2116" s="0"/>
      <c r="MU2116" s="0"/>
      <c r="MV2116" s="0"/>
      <c r="MW2116" s="0"/>
      <c r="MX2116" s="0"/>
      <c r="MY2116" s="0"/>
      <c r="MZ2116" s="0"/>
      <c r="NA2116" s="0"/>
      <c r="NB2116" s="0"/>
      <c r="NC2116" s="0"/>
      <c r="ND2116" s="0"/>
      <c r="NE2116" s="0"/>
      <c r="NF2116" s="0"/>
      <c r="NG2116" s="0"/>
      <c r="NH2116" s="0"/>
      <c r="NI2116" s="0"/>
      <c r="NJ2116" s="0"/>
      <c r="NK2116" s="0"/>
      <c r="NL2116" s="0"/>
      <c r="NM2116" s="0"/>
      <c r="NN2116" s="0"/>
      <c r="NO2116" s="0"/>
      <c r="NP2116" s="0"/>
      <c r="NQ2116" s="0"/>
      <c r="NR2116" s="0"/>
      <c r="NS2116" s="0"/>
      <c r="NT2116" s="0"/>
      <c r="NU2116" s="0"/>
      <c r="NV2116" s="0"/>
      <c r="NW2116" s="0"/>
      <c r="NX2116" s="0"/>
      <c r="NY2116" s="0"/>
      <c r="NZ2116" s="0"/>
      <c r="OA2116" s="0"/>
      <c r="OB2116" s="0"/>
      <c r="OC2116" s="0"/>
      <c r="OD2116" s="0"/>
      <c r="OE2116" s="0"/>
      <c r="OF2116" s="0"/>
      <c r="OG2116" s="0"/>
      <c r="OH2116" s="0"/>
      <c r="OI2116" s="0"/>
      <c r="OJ2116" s="0"/>
      <c r="OK2116" s="0"/>
      <c r="OL2116" s="0"/>
      <c r="OM2116" s="0"/>
      <c r="ON2116" s="0"/>
      <c r="OO2116" s="0"/>
      <c r="OP2116" s="0"/>
      <c r="OQ2116" s="0"/>
      <c r="OR2116" s="0"/>
      <c r="OS2116" s="0"/>
      <c r="OT2116" s="0"/>
      <c r="OU2116" s="0"/>
      <c r="OV2116" s="0"/>
      <c r="OW2116" s="0"/>
      <c r="OX2116" s="0"/>
      <c r="OY2116" s="0"/>
      <c r="OZ2116" s="0"/>
      <c r="PA2116" s="0"/>
      <c r="PB2116" s="0"/>
      <c r="PC2116" s="0"/>
      <c r="PD2116" s="0"/>
      <c r="PE2116" s="0"/>
      <c r="PF2116" s="0"/>
      <c r="PG2116" s="0"/>
      <c r="PH2116" s="0"/>
      <c r="PI2116" s="0"/>
      <c r="PJ2116" s="0"/>
      <c r="PK2116" s="0"/>
      <c r="PL2116" s="0"/>
      <c r="PM2116" s="0"/>
      <c r="PN2116" s="0"/>
      <c r="PO2116" s="0"/>
      <c r="PP2116" s="0"/>
      <c r="PQ2116" s="0"/>
      <c r="PR2116" s="0"/>
      <c r="PS2116" s="0"/>
      <c r="PT2116" s="0"/>
      <c r="PU2116" s="0"/>
      <c r="PV2116" s="0"/>
      <c r="PW2116" s="0"/>
      <c r="PX2116" s="0"/>
      <c r="PY2116" s="0"/>
      <c r="PZ2116" s="0"/>
      <c r="QA2116" s="0"/>
      <c r="QB2116" s="0"/>
      <c r="QC2116" s="0"/>
      <c r="QD2116" s="0"/>
      <c r="QE2116" s="0"/>
      <c r="QF2116" s="0"/>
      <c r="QG2116" s="0"/>
      <c r="QH2116" s="0"/>
      <c r="QI2116" s="0"/>
      <c r="QJ2116" s="0"/>
      <c r="QK2116" s="0"/>
      <c r="QL2116" s="0"/>
      <c r="QM2116" s="0"/>
      <c r="QN2116" s="0"/>
      <c r="QO2116" s="0"/>
      <c r="QP2116" s="0"/>
      <c r="QQ2116" s="0"/>
      <c r="QR2116" s="0"/>
      <c r="QS2116" s="0"/>
      <c r="QT2116" s="0"/>
      <c r="QU2116" s="0"/>
      <c r="QV2116" s="0"/>
      <c r="QW2116" s="0"/>
      <c r="QX2116" s="0"/>
      <c r="QY2116" s="0"/>
      <c r="QZ2116" s="0"/>
      <c r="RA2116" s="0"/>
      <c r="RB2116" s="0"/>
      <c r="RC2116" s="0"/>
      <c r="RD2116" s="0"/>
      <c r="RE2116" s="0"/>
      <c r="RF2116" s="0"/>
      <c r="RG2116" s="0"/>
      <c r="RH2116" s="0"/>
      <c r="RI2116" s="0"/>
      <c r="RJ2116" s="0"/>
      <c r="RK2116" s="0"/>
      <c r="RL2116" s="0"/>
      <c r="RM2116" s="0"/>
      <c r="RN2116" s="0"/>
      <c r="RO2116" s="0"/>
      <c r="RP2116" s="0"/>
      <c r="RQ2116" s="0"/>
      <c r="RR2116" s="0"/>
      <c r="RS2116" s="0"/>
      <c r="RT2116" s="0"/>
      <c r="RU2116" s="0"/>
      <c r="RV2116" s="0"/>
      <c r="RW2116" s="0"/>
      <c r="RX2116" s="0"/>
      <c r="RY2116" s="0"/>
      <c r="RZ2116" s="0"/>
      <c r="SA2116" s="0"/>
      <c r="SB2116" s="0"/>
      <c r="SC2116" s="0"/>
      <c r="SD2116" s="0"/>
      <c r="SE2116" s="0"/>
      <c r="SF2116" s="0"/>
      <c r="SG2116" s="0"/>
      <c r="SH2116" s="0"/>
      <c r="SI2116" s="0"/>
      <c r="SJ2116" s="0"/>
      <c r="SK2116" s="0"/>
      <c r="SL2116" s="0"/>
      <c r="SM2116" s="0"/>
      <c r="SN2116" s="0"/>
      <c r="SO2116" s="0"/>
      <c r="SP2116" s="0"/>
      <c r="SQ2116" s="0"/>
      <c r="SR2116" s="0"/>
      <c r="SS2116" s="0"/>
      <c r="ST2116" s="0"/>
      <c r="SU2116" s="0"/>
      <c r="SV2116" s="0"/>
      <c r="SW2116" s="0"/>
      <c r="SX2116" s="0"/>
      <c r="SY2116" s="0"/>
      <c r="SZ2116" s="0"/>
      <c r="TA2116" s="0"/>
      <c r="TB2116" s="0"/>
      <c r="TC2116" s="0"/>
      <c r="TD2116" s="0"/>
      <c r="TE2116" s="0"/>
      <c r="TF2116" s="0"/>
      <c r="TG2116" s="0"/>
      <c r="TH2116" s="0"/>
      <c r="TI2116" s="0"/>
      <c r="TJ2116" s="0"/>
      <c r="TK2116" s="0"/>
      <c r="TL2116" s="0"/>
      <c r="TM2116" s="0"/>
      <c r="TN2116" s="0"/>
      <c r="TO2116" s="0"/>
      <c r="TP2116" s="0"/>
      <c r="TQ2116" s="0"/>
      <c r="TR2116" s="0"/>
      <c r="TS2116" s="0"/>
      <c r="TT2116" s="0"/>
      <c r="TU2116" s="0"/>
      <c r="TV2116" s="0"/>
      <c r="TW2116" s="0"/>
      <c r="TX2116" s="0"/>
      <c r="TY2116" s="0"/>
      <c r="TZ2116" s="0"/>
      <c r="UA2116" s="0"/>
      <c r="UB2116" s="0"/>
      <c r="UC2116" s="0"/>
      <c r="UD2116" s="0"/>
      <c r="UE2116" s="0"/>
      <c r="UF2116" s="0"/>
      <c r="UG2116" s="0"/>
      <c r="UH2116" s="0"/>
      <c r="UI2116" s="0"/>
      <c r="UJ2116" s="0"/>
      <c r="UK2116" s="0"/>
      <c r="UL2116" s="0"/>
      <c r="UM2116" s="0"/>
      <c r="UN2116" s="0"/>
      <c r="UO2116" s="0"/>
      <c r="UP2116" s="0"/>
      <c r="UQ2116" s="0"/>
      <c r="UR2116" s="0"/>
      <c r="US2116" s="0"/>
      <c r="UT2116" s="0"/>
      <c r="UU2116" s="0"/>
      <c r="UV2116" s="0"/>
      <c r="UW2116" s="0"/>
      <c r="UX2116" s="0"/>
      <c r="UY2116" s="0"/>
      <c r="UZ2116" s="0"/>
      <c r="VA2116" s="0"/>
      <c r="VB2116" s="0"/>
      <c r="VC2116" s="0"/>
      <c r="VD2116" s="0"/>
      <c r="VE2116" s="0"/>
      <c r="VF2116" s="0"/>
      <c r="VG2116" s="0"/>
      <c r="VH2116" s="0"/>
      <c r="VI2116" s="0"/>
      <c r="VJ2116" s="0"/>
      <c r="VK2116" s="0"/>
      <c r="VL2116" s="0"/>
      <c r="VM2116" s="0"/>
      <c r="VN2116" s="0"/>
      <c r="VO2116" s="0"/>
      <c r="VP2116" s="0"/>
      <c r="VQ2116" s="0"/>
      <c r="VR2116" s="0"/>
      <c r="VS2116" s="0"/>
      <c r="VT2116" s="0"/>
      <c r="VU2116" s="0"/>
      <c r="VV2116" s="0"/>
      <c r="VW2116" s="0"/>
      <c r="VX2116" s="0"/>
      <c r="VY2116" s="0"/>
      <c r="VZ2116" s="0"/>
      <c r="WA2116" s="0"/>
      <c r="WB2116" s="0"/>
      <c r="WC2116" s="0"/>
      <c r="WD2116" s="0"/>
      <c r="WE2116" s="0"/>
      <c r="WF2116" s="0"/>
      <c r="WG2116" s="0"/>
      <c r="WH2116" s="0"/>
      <c r="WI2116" s="0"/>
      <c r="WJ2116" s="0"/>
      <c r="WK2116" s="0"/>
      <c r="WL2116" s="0"/>
      <c r="WM2116" s="0"/>
      <c r="WN2116" s="0"/>
      <c r="WO2116" s="0"/>
      <c r="WP2116" s="0"/>
      <c r="WQ2116" s="0"/>
      <c r="WR2116" s="0"/>
      <c r="WS2116" s="0"/>
      <c r="WT2116" s="0"/>
      <c r="WU2116" s="0"/>
      <c r="WV2116" s="0"/>
      <c r="WW2116" s="0"/>
      <c r="WX2116" s="0"/>
      <c r="WY2116" s="0"/>
      <c r="WZ2116" s="0"/>
      <c r="XA2116" s="0"/>
      <c r="XB2116" s="0"/>
      <c r="XC2116" s="0"/>
      <c r="XD2116" s="0"/>
      <c r="XE2116" s="0"/>
      <c r="XF2116" s="0"/>
      <c r="XG2116" s="0"/>
      <c r="XH2116" s="0"/>
      <c r="XI2116" s="0"/>
      <c r="XJ2116" s="0"/>
      <c r="XK2116" s="0"/>
      <c r="XL2116" s="0"/>
      <c r="XM2116" s="0"/>
      <c r="XN2116" s="0"/>
      <c r="XO2116" s="0"/>
      <c r="XP2116" s="0"/>
      <c r="XQ2116" s="0"/>
      <c r="XR2116" s="0"/>
      <c r="XS2116" s="0"/>
      <c r="XT2116" s="0"/>
      <c r="XU2116" s="0"/>
      <c r="XV2116" s="0"/>
      <c r="XW2116" s="0"/>
      <c r="XX2116" s="0"/>
      <c r="XY2116" s="0"/>
      <c r="XZ2116" s="0"/>
      <c r="YA2116" s="0"/>
      <c r="YB2116" s="0"/>
      <c r="YC2116" s="0"/>
      <c r="YD2116" s="0"/>
      <c r="YE2116" s="0"/>
      <c r="YF2116" s="0"/>
      <c r="YG2116" s="0"/>
      <c r="YH2116" s="0"/>
      <c r="YI2116" s="0"/>
      <c r="YJ2116" s="0"/>
      <c r="YK2116" s="0"/>
      <c r="YL2116" s="0"/>
      <c r="YM2116" s="0"/>
      <c r="YN2116" s="0"/>
      <c r="YO2116" s="0"/>
      <c r="YP2116" s="0"/>
      <c r="YQ2116" s="0"/>
      <c r="YR2116" s="0"/>
      <c r="YS2116" s="0"/>
      <c r="YT2116" s="0"/>
      <c r="YU2116" s="0"/>
      <c r="YV2116" s="0"/>
      <c r="YW2116" s="0"/>
      <c r="YX2116" s="0"/>
      <c r="YY2116" s="0"/>
      <c r="YZ2116" s="0"/>
      <c r="ZA2116" s="0"/>
      <c r="ZB2116" s="0"/>
      <c r="ZC2116" s="0"/>
      <c r="ZD2116" s="0"/>
      <c r="ZE2116" s="0"/>
      <c r="ZF2116" s="0"/>
      <c r="ZG2116" s="0"/>
      <c r="ZH2116" s="0"/>
      <c r="ZI2116" s="0"/>
      <c r="ZJ2116" s="0"/>
      <c r="ZK2116" s="0"/>
      <c r="ZL2116" s="0"/>
      <c r="ZM2116" s="0"/>
      <c r="ZN2116" s="0"/>
      <c r="ZO2116" s="0"/>
      <c r="ZP2116" s="0"/>
      <c r="ZQ2116" s="0"/>
      <c r="ZR2116" s="0"/>
      <c r="ZS2116" s="0"/>
      <c r="ZT2116" s="0"/>
      <c r="ZU2116" s="0"/>
      <c r="ZV2116" s="0"/>
      <c r="ZW2116" s="0"/>
      <c r="ZX2116" s="0"/>
      <c r="ZY2116" s="0"/>
      <c r="ZZ2116" s="0"/>
      <c r="AAA2116" s="0"/>
      <c r="AAB2116" s="0"/>
      <c r="AAC2116" s="0"/>
      <c r="AAD2116" s="0"/>
      <c r="AAE2116" s="0"/>
      <c r="AAF2116" s="0"/>
      <c r="AAG2116" s="0"/>
      <c r="AAH2116" s="0"/>
      <c r="AAI2116" s="0"/>
      <c r="AAJ2116" s="0"/>
      <c r="AAK2116" s="0"/>
      <c r="AAL2116" s="0"/>
      <c r="AAM2116" s="0"/>
      <c r="AAN2116" s="0"/>
      <c r="AAO2116" s="0"/>
      <c r="AAP2116" s="0"/>
      <c r="AAQ2116" s="0"/>
      <c r="AAR2116" s="0"/>
      <c r="AAS2116" s="0"/>
      <c r="AAT2116" s="0"/>
      <c r="AAU2116" s="0"/>
      <c r="AAV2116" s="0"/>
      <c r="AAW2116" s="0"/>
      <c r="AAX2116" s="0"/>
      <c r="AAY2116" s="0"/>
      <c r="AAZ2116" s="0"/>
      <c r="ABA2116" s="0"/>
      <c r="ABB2116" s="0"/>
      <c r="ABC2116" s="0"/>
      <c r="ABD2116" s="0"/>
      <c r="ABE2116" s="0"/>
      <c r="ABF2116" s="0"/>
      <c r="ABG2116" s="0"/>
      <c r="ABH2116" s="0"/>
      <c r="ABI2116" s="0"/>
      <c r="ABJ2116" s="0"/>
      <c r="ABK2116" s="0"/>
      <c r="ABL2116" s="0"/>
      <c r="ABM2116" s="0"/>
      <c r="ABN2116" s="0"/>
      <c r="ABO2116" s="0"/>
      <c r="ABP2116" s="0"/>
      <c r="ABQ2116" s="0"/>
      <c r="ABR2116" s="0"/>
      <c r="ABS2116" s="0"/>
      <c r="ABT2116" s="0"/>
      <c r="ABU2116" s="0"/>
      <c r="ABV2116" s="0"/>
      <c r="ABW2116" s="0"/>
      <c r="ABX2116" s="0"/>
      <c r="ABY2116" s="0"/>
      <c r="ABZ2116" s="0"/>
      <c r="ACA2116" s="0"/>
      <c r="ACB2116" s="0"/>
      <c r="ACC2116" s="0"/>
      <c r="ACD2116" s="0"/>
      <c r="ACE2116" s="0"/>
      <c r="ACF2116" s="0"/>
      <c r="ACG2116" s="0"/>
      <c r="ACH2116" s="0"/>
      <c r="ACI2116" s="0"/>
      <c r="ACJ2116" s="0"/>
      <c r="ACK2116" s="0"/>
      <c r="ACL2116" s="0"/>
      <c r="ACM2116" s="0"/>
      <c r="ACN2116" s="0"/>
      <c r="ACO2116" s="0"/>
      <c r="ACP2116" s="0"/>
      <c r="ACQ2116" s="0"/>
      <c r="ACR2116" s="0"/>
      <c r="ACS2116" s="0"/>
      <c r="ACT2116" s="0"/>
      <c r="ACU2116" s="0"/>
      <c r="ACV2116" s="0"/>
      <c r="ACW2116" s="0"/>
      <c r="ACX2116" s="0"/>
      <c r="ACY2116" s="0"/>
      <c r="ACZ2116" s="0"/>
      <c r="ADA2116" s="0"/>
      <c r="ADB2116" s="0"/>
      <c r="ADC2116" s="0"/>
      <c r="ADD2116" s="0"/>
      <c r="ADE2116" s="0"/>
      <c r="ADF2116" s="0"/>
      <c r="ADG2116" s="0"/>
      <c r="ADH2116" s="0"/>
      <c r="ADI2116" s="0"/>
      <c r="ADJ2116" s="0"/>
      <c r="ADK2116" s="0"/>
      <c r="ADL2116" s="0"/>
      <c r="ADM2116" s="0"/>
      <c r="ADN2116" s="0"/>
      <c r="ADO2116" s="0"/>
      <c r="ADP2116" s="0"/>
      <c r="ADQ2116" s="0"/>
      <c r="ADR2116" s="0"/>
      <c r="ADS2116" s="0"/>
      <c r="ADT2116" s="0"/>
      <c r="ADU2116" s="0"/>
      <c r="ADV2116" s="0"/>
      <c r="ADW2116" s="0"/>
      <c r="ADX2116" s="0"/>
      <c r="ADY2116" s="0"/>
      <c r="ADZ2116" s="0"/>
      <c r="AEA2116" s="0"/>
      <c r="AEB2116" s="0"/>
      <c r="AEC2116" s="0"/>
      <c r="AED2116" s="0"/>
      <c r="AEE2116" s="0"/>
      <c r="AEF2116" s="0"/>
      <c r="AEG2116" s="0"/>
      <c r="AEH2116" s="0"/>
      <c r="AEI2116" s="0"/>
      <c r="AEJ2116" s="0"/>
      <c r="AEK2116" s="0"/>
      <c r="AEL2116" s="0"/>
      <c r="AEM2116" s="0"/>
      <c r="AEN2116" s="0"/>
      <c r="AEO2116" s="0"/>
      <c r="AEP2116" s="0"/>
      <c r="AEQ2116" s="0"/>
      <c r="AER2116" s="0"/>
      <c r="AES2116" s="0"/>
      <c r="AET2116" s="0"/>
      <c r="AEU2116" s="0"/>
      <c r="AEV2116" s="0"/>
      <c r="AEW2116" s="0"/>
      <c r="AEX2116" s="0"/>
      <c r="AEY2116" s="0"/>
      <c r="AEZ2116" s="0"/>
      <c r="AFA2116" s="0"/>
      <c r="AFB2116" s="0"/>
      <c r="AFC2116" s="0"/>
      <c r="AFD2116" s="0"/>
      <c r="AFE2116" s="0"/>
      <c r="AFF2116" s="0"/>
      <c r="AFG2116" s="0"/>
      <c r="AFH2116" s="0"/>
      <c r="AFI2116" s="0"/>
      <c r="AFJ2116" s="0"/>
      <c r="AFK2116" s="0"/>
      <c r="AFL2116" s="0"/>
      <c r="AFM2116" s="0"/>
      <c r="AFN2116" s="0"/>
      <c r="AFO2116" s="0"/>
      <c r="AFP2116" s="0"/>
      <c r="AFQ2116" s="0"/>
      <c r="AFR2116" s="0"/>
      <c r="AFS2116" s="0"/>
      <c r="AFT2116" s="0"/>
      <c r="AFU2116" s="0"/>
      <c r="AFV2116" s="0"/>
      <c r="AFW2116" s="0"/>
      <c r="AFX2116" s="0"/>
      <c r="AFY2116" s="0"/>
      <c r="AFZ2116" s="0"/>
      <c r="AGA2116" s="0"/>
      <c r="AGB2116" s="0"/>
      <c r="AGC2116" s="0"/>
      <c r="AGD2116" s="0"/>
      <c r="AGE2116" s="0"/>
      <c r="AGF2116" s="0"/>
      <c r="AGG2116" s="0"/>
      <c r="AGH2116" s="0"/>
      <c r="AGI2116" s="0"/>
      <c r="AGJ2116" s="0"/>
      <c r="AGK2116" s="0"/>
      <c r="AGL2116" s="0"/>
      <c r="AGM2116" s="0"/>
      <c r="AGN2116" s="0"/>
      <c r="AGO2116" s="0"/>
      <c r="AGP2116" s="0"/>
      <c r="AGQ2116" s="0"/>
      <c r="AGR2116" s="0"/>
      <c r="AGS2116" s="0"/>
      <c r="AGT2116" s="0"/>
      <c r="AGU2116" s="0"/>
      <c r="AGV2116" s="0"/>
      <c r="AGW2116" s="0"/>
      <c r="AGX2116" s="0"/>
      <c r="AGY2116" s="0"/>
      <c r="AGZ2116" s="0"/>
      <c r="AHA2116" s="0"/>
      <c r="AHB2116" s="0"/>
      <c r="AHC2116" s="0"/>
      <c r="AHD2116" s="0"/>
      <c r="AHE2116" s="0"/>
      <c r="AHF2116" s="0"/>
      <c r="AHG2116" s="0"/>
      <c r="AHH2116" s="0"/>
      <c r="AHI2116" s="0"/>
      <c r="AHJ2116" s="0"/>
      <c r="AHK2116" s="0"/>
      <c r="AHL2116" s="0"/>
      <c r="AHM2116" s="0"/>
      <c r="AHN2116" s="0"/>
      <c r="AHO2116" s="0"/>
      <c r="AHP2116" s="0"/>
      <c r="AHQ2116" s="0"/>
      <c r="AHR2116" s="0"/>
      <c r="AHS2116" s="0"/>
      <c r="AHT2116" s="0"/>
      <c r="AHU2116" s="0"/>
      <c r="AHV2116" s="0"/>
      <c r="AHW2116" s="0"/>
      <c r="AHX2116" s="0"/>
      <c r="AHY2116" s="0"/>
      <c r="AHZ2116" s="0"/>
      <c r="AIA2116" s="0"/>
      <c r="AIB2116" s="0"/>
      <c r="AIC2116" s="0"/>
      <c r="AID2116" s="0"/>
      <c r="AIE2116" s="0"/>
      <c r="AIF2116" s="0"/>
      <c r="AIG2116" s="0"/>
      <c r="AIH2116" s="0"/>
      <c r="AII2116" s="0"/>
      <c r="AIJ2116" s="0"/>
      <c r="AIK2116" s="0"/>
      <c r="AIL2116" s="0"/>
      <c r="AIM2116" s="0"/>
      <c r="AIN2116" s="0"/>
      <c r="AIO2116" s="0"/>
      <c r="AIP2116" s="0"/>
      <c r="AIQ2116" s="0"/>
      <c r="AIR2116" s="0"/>
      <c r="AIS2116" s="0"/>
      <c r="AIT2116" s="0"/>
      <c r="AIU2116" s="0"/>
      <c r="AIV2116" s="0"/>
      <c r="AIW2116" s="0"/>
      <c r="AIX2116" s="0"/>
      <c r="AIY2116" s="0"/>
      <c r="AIZ2116" s="0"/>
      <c r="AJA2116" s="0"/>
      <c r="AJB2116" s="0"/>
      <c r="AJC2116" s="0"/>
      <c r="AJD2116" s="0"/>
      <c r="AJE2116" s="0"/>
      <c r="AJF2116" s="0"/>
      <c r="AJG2116" s="0"/>
      <c r="AJH2116" s="0"/>
      <c r="AJI2116" s="0"/>
      <c r="AJJ2116" s="0"/>
      <c r="AJK2116" s="0"/>
      <c r="AJL2116" s="0"/>
      <c r="AJM2116" s="0"/>
      <c r="AJN2116" s="0"/>
      <c r="AJO2116" s="0"/>
      <c r="AJP2116" s="0"/>
      <c r="AJQ2116" s="0"/>
      <c r="AJR2116" s="0"/>
      <c r="AJS2116" s="0"/>
      <c r="AJT2116" s="0"/>
      <c r="AJU2116" s="0"/>
      <c r="AJV2116" s="0"/>
      <c r="AJW2116" s="0"/>
      <c r="AJX2116" s="0"/>
      <c r="AJY2116" s="0"/>
      <c r="AJZ2116" s="0"/>
      <c r="AKA2116" s="0"/>
      <c r="AKB2116" s="0"/>
      <c r="AKC2116" s="0"/>
      <c r="AKD2116" s="0"/>
      <c r="AKE2116" s="0"/>
      <c r="AKF2116" s="0"/>
      <c r="AKG2116" s="0"/>
      <c r="AKH2116" s="0"/>
      <c r="AKI2116" s="0"/>
      <c r="AKJ2116" s="0"/>
      <c r="AKK2116" s="0"/>
      <c r="AKL2116" s="0"/>
      <c r="AKM2116" s="0"/>
      <c r="AKN2116" s="0"/>
      <c r="AKO2116" s="0"/>
      <c r="AKP2116" s="0"/>
      <c r="AKQ2116" s="0"/>
      <c r="AKR2116" s="0"/>
      <c r="AKS2116" s="0"/>
      <c r="AKT2116" s="0"/>
      <c r="AKU2116" s="0"/>
      <c r="AKV2116" s="0"/>
      <c r="AKW2116" s="0"/>
      <c r="AKX2116" s="0"/>
      <c r="AKY2116" s="0"/>
      <c r="AKZ2116" s="0"/>
      <c r="ALA2116" s="0"/>
      <c r="ALB2116" s="0"/>
      <c r="ALC2116" s="0"/>
      <c r="ALD2116" s="0"/>
      <c r="ALE2116" s="0"/>
      <c r="ALF2116" s="0"/>
      <c r="ALG2116" s="0"/>
      <c r="ALH2116" s="0"/>
      <c r="ALI2116" s="0"/>
      <c r="ALJ2116" s="0"/>
      <c r="ALK2116" s="0"/>
      <c r="ALL2116" s="0"/>
      <c r="ALM2116" s="0"/>
      <c r="ALN2116" s="0"/>
      <c r="ALO2116" s="0"/>
      <c r="ALP2116" s="0"/>
      <c r="ALQ2116" s="0"/>
      <c r="ALR2116" s="0"/>
      <c r="ALS2116" s="0"/>
      <c r="ALT2116" s="0"/>
      <c r="ALU2116" s="0"/>
      <c r="ALV2116" s="0"/>
      <c r="ALW2116" s="0"/>
      <c r="ALX2116" s="0"/>
      <c r="ALY2116" s="0"/>
      <c r="ALZ2116" s="0"/>
      <c r="AMA2116" s="0"/>
      <c r="AMB2116" s="0"/>
      <c r="AMC2116" s="0"/>
      <c r="AMD2116" s="0"/>
      <c r="AME2116" s="0"/>
      <c r="AMF2116" s="0"/>
      <c r="AMG2116" s="0"/>
      <c r="AMH2116" s="0"/>
      <c r="AMI2116" s="0"/>
      <c r="AMJ2116" s="0"/>
    </row>
    <row r="2117" customFormat="false" ht="15" hidden="false" customHeight="true" outlineLevel="0" collapsed="false">
      <c r="A2117" s="1" t="n">
        <v>2114</v>
      </c>
      <c r="B2117" s="1" t="s">
        <v>12231</v>
      </c>
      <c r="C2117" s="1" t="s">
        <v>13000</v>
      </c>
      <c r="D2117" s="1" t="s">
        <v>13001</v>
      </c>
      <c r="E2117" s="1" t="s">
        <v>13008</v>
      </c>
      <c r="F2117" s="2" t="s">
        <v>13009</v>
      </c>
      <c r="G2117" s="1" t="s">
        <v>13010</v>
      </c>
      <c r="H2117" s="1" t="s">
        <v>13011</v>
      </c>
      <c r="I2117" s="1" t="s">
        <v>13012</v>
      </c>
      <c r="J2117" s="1" t="s">
        <v>13013</v>
      </c>
      <c r="K2117" s="4" t="s">
        <v>107</v>
      </c>
      <c r="L2117" s="4" t="s">
        <v>108</v>
      </c>
      <c r="M2117" s="0"/>
      <c r="N2117" s="0"/>
      <c r="O2117" s="0"/>
      <c r="P2117" s="0"/>
      <c r="Q2117" s="0"/>
      <c r="R2117" s="0"/>
      <c r="S2117" s="0"/>
      <c r="T2117" s="0"/>
      <c r="U2117" s="0"/>
      <c r="V2117" s="0"/>
      <c r="W2117" s="0"/>
      <c r="X2117" s="0"/>
      <c r="Y2117" s="0"/>
      <c r="Z2117" s="0"/>
      <c r="AA2117" s="0"/>
      <c r="AB2117" s="0"/>
      <c r="AC2117" s="0"/>
      <c r="AD2117" s="0"/>
      <c r="AE2117" s="0"/>
      <c r="AF2117" s="0"/>
      <c r="AG2117" s="0"/>
      <c r="AH2117" s="0"/>
      <c r="AI2117" s="0"/>
      <c r="AJ2117" s="0"/>
      <c r="AK2117" s="0"/>
      <c r="AL2117" s="0"/>
      <c r="AM2117" s="0"/>
      <c r="AN2117" s="0"/>
      <c r="AO2117" s="0"/>
      <c r="AP2117" s="0"/>
      <c r="AQ2117" s="0"/>
      <c r="AR2117" s="0"/>
      <c r="AS2117" s="0"/>
      <c r="AT2117" s="0"/>
      <c r="AU2117" s="0"/>
      <c r="AV2117" s="0"/>
      <c r="AW2117" s="0"/>
      <c r="AX2117" s="0"/>
      <c r="AY2117" s="0"/>
      <c r="AZ2117" s="1"/>
      <c r="BA2117" s="1"/>
      <c r="BB2117" s="4"/>
      <c r="BC2117" s="4"/>
      <c r="BD2117" s="4"/>
      <c r="BE2117" s="4" t="s">
        <v>729</v>
      </c>
      <c r="BF2117" s="0"/>
      <c r="BG2117" s="0"/>
      <c r="BH2117" s="0"/>
      <c r="BI2117" s="0"/>
      <c r="BJ2117" s="4"/>
      <c r="BK2117" s="4"/>
      <c r="BL2117" s="4"/>
      <c r="BM2117" s="4"/>
      <c r="BN2117" s="4"/>
      <c r="BO2117" s="0"/>
      <c r="BP2117" s="0"/>
      <c r="BQ2117" s="0"/>
      <c r="BR2117" s="1" t="s">
        <v>3003</v>
      </c>
      <c r="BS2117" s="0"/>
      <c r="BT2117" s="0"/>
      <c r="BU2117" s="0"/>
      <c r="BV2117" s="0"/>
      <c r="BW2117" s="0"/>
      <c r="BX2117" s="0"/>
      <c r="BY2117" s="0"/>
      <c r="BZ2117" s="0"/>
      <c r="CA2117" s="0"/>
      <c r="CB2117" s="0"/>
      <c r="CC2117" s="0"/>
      <c r="CD2117" s="0"/>
      <c r="CE2117" s="0"/>
      <c r="CF2117" s="0"/>
      <c r="CG2117" s="0"/>
      <c r="CH2117" s="0"/>
      <c r="CI2117" s="0"/>
      <c r="CJ2117" s="0"/>
      <c r="CK2117" s="0"/>
      <c r="CL2117" s="0"/>
      <c r="CM2117" s="0"/>
      <c r="CN2117" s="0"/>
      <c r="CO2117" s="0"/>
      <c r="CP2117" s="0"/>
      <c r="CQ2117" s="0"/>
      <c r="CR2117" s="0"/>
      <c r="CS2117" s="0"/>
      <c r="CT2117" s="0"/>
      <c r="CU2117" s="0"/>
      <c r="CV2117" s="0"/>
      <c r="CW2117" s="0"/>
      <c r="CX2117" s="0"/>
      <c r="CY2117" s="0"/>
      <c r="CZ2117" s="0"/>
      <c r="DA2117" s="0"/>
      <c r="DB2117" s="0"/>
      <c r="DC2117" s="0"/>
      <c r="DD2117" s="0"/>
      <c r="DE2117" s="0"/>
      <c r="DF2117" s="0"/>
      <c r="DG2117" s="0"/>
      <c r="DH2117" s="0"/>
      <c r="DI2117" s="0"/>
      <c r="DJ2117" s="0"/>
      <c r="DK2117" s="0"/>
      <c r="DL2117" s="0"/>
      <c r="DM2117" s="0"/>
      <c r="DN2117" s="0"/>
      <c r="DO2117" s="0"/>
      <c r="DP2117" s="0"/>
      <c r="DQ2117" s="0"/>
      <c r="DR2117" s="0"/>
      <c r="DS2117" s="0"/>
      <c r="DT2117" s="0"/>
      <c r="DU2117" s="0"/>
      <c r="DV2117" s="0"/>
      <c r="DW2117" s="0"/>
      <c r="DX2117" s="0"/>
      <c r="DY2117" s="0"/>
      <c r="DZ2117" s="0"/>
      <c r="EA2117" s="0"/>
      <c r="EB2117" s="0"/>
      <c r="EC2117" s="0"/>
      <c r="ED2117" s="0"/>
      <c r="EE2117" s="0"/>
      <c r="EF2117" s="0"/>
      <c r="EG2117" s="0"/>
      <c r="EH2117" s="0"/>
      <c r="EI2117" s="0"/>
      <c r="EJ2117" s="0"/>
      <c r="EK2117" s="0"/>
      <c r="EL2117" s="0"/>
      <c r="EM2117" s="0"/>
      <c r="EN2117" s="0"/>
      <c r="EO2117" s="0"/>
      <c r="EP2117" s="0"/>
      <c r="EQ2117" s="0"/>
      <c r="ER2117" s="0"/>
      <c r="ES2117" s="0"/>
      <c r="ET2117" s="0"/>
      <c r="EU2117" s="0"/>
      <c r="EV2117" s="0"/>
      <c r="EW2117" s="0"/>
      <c r="EX2117" s="0"/>
      <c r="EY2117" s="0"/>
      <c r="EZ2117" s="0"/>
      <c r="FA2117" s="0"/>
      <c r="FB2117" s="0"/>
      <c r="FC2117" s="0"/>
      <c r="FD2117" s="0"/>
      <c r="FE2117" s="0"/>
      <c r="FF2117" s="0"/>
      <c r="FG2117" s="0"/>
      <c r="FH2117" s="0"/>
      <c r="FI2117" s="0"/>
      <c r="FJ2117" s="0"/>
      <c r="FK2117" s="0"/>
      <c r="FL2117" s="0"/>
      <c r="FM2117" s="0"/>
      <c r="FN2117" s="0"/>
      <c r="FO2117" s="0"/>
      <c r="FP2117" s="0"/>
      <c r="FQ2117" s="0"/>
      <c r="FR2117" s="0"/>
      <c r="FS2117" s="0"/>
      <c r="FT2117" s="0"/>
      <c r="FU2117" s="0"/>
      <c r="FV2117" s="0"/>
      <c r="FW2117" s="0"/>
      <c r="FX2117" s="0"/>
      <c r="FY2117" s="0"/>
      <c r="FZ2117" s="0"/>
      <c r="GA2117" s="0"/>
      <c r="GB2117" s="0"/>
      <c r="GC2117" s="0"/>
      <c r="GD2117" s="0"/>
      <c r="GE2117" s="0"/>
      <c r="GF2117" s="0"/>
      <c r="GG2117" s="0"/>
      <c r="GH2117" s="0"/>
      <c r="GI2117" s="0"/>
      <c r="GJ2117" s="0"/>
      <c r="GK2117" s="0"/>
      <c r="GL2117" s="0"/>
      <c r="GM2117" s="0"/>
      <c r="GN2117" s="0"/>
      <c r="GO2117" s="0"/>
      <c r="GP2117" s="0"/>
      <c r="GQ2117" s="0"/>
      <c r="GR2117" s="0"/>
      <c r="GS2117" s="0"/>
      <c r="GT2117" s="0"/>
      <c r="GU2117" s="0"/>
      <c r="GV2117" s="0"/>
      <c r="GW2117" s="0"/>
      <c r="GX2117" s="0"/>
      <c r="GY2117" s="0"/>
      <c r="GZ2117" s="0"/>
      <c r="HA2117" s="0"/>
      <c r="HB2117" s="0"/>
      <c r="HC2117" s="0"/>
      <c r="HD2117" s="0"/>
      <c r="HE2117" s="0"/>
      <c r="HF2117" s="0"/>
      <c r="HG2117" s="0"/>
      <c r="HH2117" s="0"/>
      <c r="HI2117" s="0"/>
      <c r="HJ2117" s="0"/>
      <c r="HK2117" s="0"/>
      <c r="HL2117" s="0"/>
      <c r="HM2117" s="0"/>
      <c r="HN2117" s="0"/>
      <c r="HO2117" s="0"/>
      <c r="HP2117" s="0"/>
      <c r="HQ2117" s="0"/>
      <c r="HR2117" s="0"/>
      <c r="HS2117" s="0"/>
      <c r="HT2117" s="0"/>
      <c r="HU2117" s="0"/>
      <c r="HV2117" s="0"/>
      <c r="HW2117" s="0"/>
      <c r="HX2117" s="0"/>
      <c r="HY2117" s="0"/>
      <c r="HZ2117" s="0"/>
      <c r="IA2117" s="0"/>
      <c r="IB2117" s="0"/>
      <c r="IC2117" s="0"/>
      <c r="ID2117" s="0"/>
      <c r="IE2117" s="0"/>
      <c r="IF2117" s="0"/>
      <c r="IG2117" s="0"/>
      <c r="IH2117" s="0"/>
      <c r="II2117" s="0"/>
      <c r="IJ2117" s="0"/>
      <c r="IK2117" s="0"/>
      <c r="IL2117" s="0"/>
      <c r="IM2117" s="0"/>
      <c r="IN2117" s="0"/>
      <c r="IO2117" s="0"/>
      <c r="IP2117" s="0"/>
      <c r="IQ2117" s="0"/>
      <c r="IR2117" s="0"/>
      <c r="IS2117" s="0"/>
      <c r="IT2117" s="0"/>
      <c r="IU2117" s="0"/>
      <c r="IV2117" s="0"/>
      <c r="IW2117" s="0"/>
      <c r="IX2117" s="0"/>
      <c r="IY2117" s="0"/>
      <c r="IZ2117" s="0"/>
      <c r="JA2117" s="0"/>
      <c r="JB2117" s="0"/>
      <c r="JC2117" s="0"/>
      <c r="JD2117" s="0"/>
      <c r="JE2117" s="0"/>
      <c r="JF2117" s="0"/>
      <c r="JG2117" s="0"/>
      <c r="JH2117" s="0"/>
      <c r="JI2117" s="0"/>
      <c r="JJ2117" s="0"/>
      <c r="JK2117" s="0"/>
      <c r="JL2117" s="0"/>
      <c r="JM2117" s="0"/>
      <c r="JN2117" s="0"/>
      <c r="JO2117" s="0"/>
      <c r="JP2117" s="0"/>
      <c r="JQ2117" s="0"/>
      <c r="JR2117" s="0"/>
      <c r="JS2117" s="0"/>
      <c r="JT2117" s="0"/>
      <c r="JU2117" s="0"/>
      <c r="JV2117" s="0"/>
      <c r="JW2117" s="0"/>
      <c r="JX2117" s="0"/>
      <c r="JY2117" s="0"/>
      <c r="JZ2117" s="0"/>
      <c r="KA2117" s="0"/>
      <c r="KB2117" s="0"/>
      <c r="KC2117" s="0"/>
      <c r="KD2117" s="0"/>
      <c r="KE2117" s="0"/>
      <c r="KF2117" s="0"/>
      <c r="KG2117" s="0"/>
      <c r="KH2117" s="0"/>
      <c r="KI2117" s="0"/>
      <c r="KJ2117" s="0"/>
      <c r="KK2117" s="0"/>
      <c r="KL2117" s="0"/>
      <c r="KM2117" s="0"/>
      <c r="KN2117" s="0"/>
      <c r="KO2117" s="0"/>
      <c r="KP2117" s="0"/>
      <c r="KQ2117" s="0"/>
      <c r="KR2117" s="0"/>
      <c r="KS2117" s="0"/>
      <c r="KT2117" s="0"/>
      <c r="KU2117" s="0"/>
      <c r="KV2117" s="0"/>
      <c r="KW2117" s="0"/>
      <c r="KX2117" s="0"/>
      <c r="KY2117" s="0"/>
      <c r="KZ2117" s="0"/>
      <c r="LA2117" s="0"/>
      <c r="LB2117" s="0"/>
      <c r="LC2117" s="0"/>
      <c r="LD2117" s="0"/>
      <c r="LE2117" s="0"/>
      <c r="LF2117" s="0"/>
      <c r="LG2117" s="0"/>
      <c r="LH2117" s="0"/>
      <c r="LI2117" s="0"/>
      <c r="LJ2117" s="0"/>
      <c r="LK2117" s="0"/>
      <c r="LL2117" s="0"/>
      <c r="LM2117" s="0"/>
      <c r="LN2117" s="0"/>
      <c r="LO2117" s="0"/>
      <c r="LP2117" s="0"/>
      <c r="LQ2117" s="0"/>
      <c r="LR2117" s="0"/>
      <c r="LS2117" s="0"/>
      <c r="LT2117" s="0"/>
      <c r="LU2117" s="0"/>
      <c r="LV2117" s="0"/>
      <c r="LW2117" s="0"/>
      <c r="LX2117" s="0"/>
      <c r="LY2117" s="0"/>
      <c r="LZ2117" s="0"/>
      <c r="MA2117" s="0"/>
      <c r="MB2117" s="0"/>
      <c r="MC2117" s="0"/>
      <c r="MD2117" s="0"/>
      <c r="ME2117" s="0"/>
      <c r="MF2117" s="0"/>
      <c r="MG2117" s="0"/>
      <c r="MH2117" s="0"/>
      <c r="MI2117" s="0"/>
      <c r="MJ2117" s="0"/>
      <c r="MK2117" s="0"/>
      <c r="ML2117" s="0"/>
      <c r="MM2117" s="0"/>
      <c r="MN2117" s="0"/>
      <c r="MO2117" s="0"/>
      <c r="MP2117" s="0"/>
      <c r="MQ2117" s="0"/>
      <c r="MR2117" s="0"/>
      <c r="MS2117" s="0"/>
      <c r="MT2117" s="0"/>
      <c r="MU2117" s="0"/>
      <c r="MV2117" s="0"/>
      <c r="MW2117" s="0"/>
      <c r="MX2117" s="0"/>
      <c r="MY2117" s="0"/>
      <c r="MZ2117" s="0"/>
      <c r="NA2117" s="0"/>
      <c r="NB2117" s="0"/>
      <c r="NC2117" s="0"/>
      <c r="ND2117" s="0"/>
      <c r="NE2117" s="0"/>
      <c r="NF2117" s="0"/>
      <c r="NG2117" s="0"/>
      <c r="NH2117" s="0"/>
      <c r="NI2117" s="0"/>
      <c r="NJ2117" s="0"/>
      <c r="NK2117" s="0"/>
      <c r="NL2117" s="0"/>
      <c r="NM2117" s="0"/>
      <c r="NN2117" s="0"/>
      <c r="NO2117" s="0"/>
      <c r="NP2117" s="0"/>
      <c r="NQ2117" s="0"/>
      <c r="NR2117" s="0"/>
      <c r="NS2117" s="0"/>
      <c r="NT2117" s="0"/>
      <c r="NU2117" s="0"/>
      <c r="NV2117" s="0"/>
      <c r="NW2117" s="0"/>
      <c r="NX2117" s="0"/>
      <c r="NY2117" s="0"/>
      <c r="NZ2117" s="0"/>
      <c r="OA2117" s="0"/>
      <c r="OB2117" s="0"/>
      <c r="OC2117" s="0"/>
      <c r="OD2117" s="0"/>
      <c r="OE2117" s="0"/>
      <c r="OF2117" s="0"/>
      <c r="OG2117" s="0"/>
      <c r="OH2117" s="0"/>
      <c r="OI2117" s="0"/>
      <c r="OJ2117" s="0"/>
      <c r="OK2117" s="0"/>
      <c r="OL2117" s="0"/>
      <c r="OM2117" s="0"/>
      <c r="ON2117" s="0"/>
      <c r="OO2117" s="0"/>
      <c r="OP2117" s="0"/>
      <c r="OQ2117" s="0"/>
      <c r="OR2117" s="0"/>
      <c r="OS2117" s="0"/>
      <c r="OT2117" s="0"/>
      <c r="OU2117" s="0"/>
      <c r="OV2117" s="0"/>
      <c r="OW2117" s="0"/>
      <c r="OX2117" s="0"/>
      <c r="OY2117" s="0"/>
      <c r="OZ2117" s="0"/>
      <c r="PA2117" s="0"/>
      <c r="PB2117" s="0"/>
      <c r="PC2117" s="0"/>
      <c r="PD2117" s="0"/>
      <c r="PE2117" s="0"/>
      <c r="PF2117" s="0"/>
      <c r="PG2117" s="0"/>
      <c r="PH2117" s="0"/>
      <c r="PI2117" s="0"/>
      <c r="PJ2117" s="0"/>
      <c r="PK2117" s="0"/>
      <c r="PL2117" s="0"/>
      <c r="PM2117" s="0"/>
      <c r="PN2117" s="0"/>
      <c r="PO2117" s="0"/>
      <c r="PP2117" s="0"/>
      <c r="PQ2117" s="0"/>
      <c r="PR2117" s="0"/>
      <c r="PS2117" s="0"/>
      <c r="PT2117" s="0"/>
      <c r="PU2117" s="0"/>
      <c r="PV2117" s="0"/>
      <c r="PW2117" s="0"/>
      <c r="PX2117" s="0"/>
      <c r="PY2117" s="0"/>
      <c r="PZ2117" s="0"/>
      <c r="QA2117" s="0"/>
      <c r="QB2117" s="0"/>
      <c r="QC2117" s="0"/>
      <c r="QD2117" s="0"/>
      <c r="QE2117" s="0"/>
      <c r="QF2117" s="0"/>
      <c r="QG2117" s="0"/>
      <c r="QH2117" s="0"/>
      <c r="QI2117" s="0"/>
      <c r="QJ2117" s="0"/>
      <c r="QK2117" s="0"/>
      <c r="QL2117" s="0"/>
      <c r="QM2117" s="0"/>
      <c r="QN2117" s="0"/>
      <c r="QO2117" s="0"/>
      <c r="QP2117" s="0"/>
      <c r="QQ2117" s="0"/>
      <c r="QR2117" s="0"/>
      <c r="QS2117" s="0"/>
      <c r="QT2117" s="0"/>
      <c r="QU2117" s="0"/>
      <c r="QV2117" s="0"/>
      <c r="QW2117" s="0"/>
      <c r="QX2117" s="0"/>
      <c r="QY2117" s="0"/>
      <c r="QZ2117" s="0"/>
      <c r="RA2117" s="0"/>
      <c r="RB2117" s="0"/>
      <c r="RC2117" s="0"/>
      <c r="RD2117" s="0"/>
      <c r="RE2117" s="0"/>
      <c r="RF2117" s="0"/>
      <c r="RG2117" s="0"/>
      <c r="RH2117" s="0"/>
      <c r="RI2117" s="0"/>
      <c r="RJ2117" s="0"/>
      <c r="RK2117" s="0"/>
      <c r="RL2117" s="0"/>
      <c r="RM2117" s="0"/>
      <c r="RN2117" s="0"/>
      <c r="RO2117" s="0"/>
      <c r="RP2117" s="0"/>
      <c r="RQ2117" s="0"/>
      <c r="RR2117" s="0"/>
      <c r="RS2117" s="0"/>
      <c r="RT2117" s="0"/>
      <c r="RU2117" s="0"/>
      <c r="RV2117" s="0"/>
      <c r="RW2117" s="0"/>
      <c r="RX2117" s="0"/>
      <c r="RY2117" s="0"/>
      <c r="RZ2117" s="0"/>
      <c r="SA2117" s="0"/>
      <c r="SB2117" s="0"/>
      <c r="SC2117" s="0"/>
      <c r="SD2117" s="0"/>
      <c r="SE2117" s="0"/>
      <c r="SF2117" s="0"/>
      <c r="SG2117" s="0"/>
      <c r="SH2117" s="0"/>
      <c r="SI2117" s="0"/>
      <c r="SJ2117" s="0"/>
      <c r="SK2117" s="0"/>
      <c r="SL2117" s="0"/>
      <c r="SM2117" s="0"/>
      <c r="SN2117" s="0"/>
      <c r="SO2117" s="0"/>
      <c r="SP2117" s="0"/>
      <c r="SQ2117" s="0"/>
      <c r="SR2117" s="0"/>
      <c r="SS2117" s="0"/>
      <c r="ST2117" s="0"/>
      <c r="SU2117" s="0"/>
      <c r="SV2117" s="0"/>
      <c r="SW2117" s="0"/>
      <c r="SX2117" s="0"/>
      <c r="SY2117" s="0"/>
      <c r="SZ2117" s="0"/>
      <c r="TA2117" s="0"/>
      <c r="TB2117" s="0"/>
      <c r="TC2117" s="0"/>
      <c r="TD2117" s="0"/>
      <c r="TE2117" s="0"/>
      <c r="TF2117" s="0"/>
      <c r="TG2117" s="0"/>
      <c r="TH2117" s="0"/>
      <c r="TI2117" s="0"/>
      <c r="TJ2117" s="0"/>
      <c r="TK2117" s="0"/>
      <c r="TL2117" s="0"/>
      <c r="TM2117" s="0"/>
      <c r="TN2117" s="0"/>
      <c r="TO2117" s="0"/>
      <c r="TP2117" s="0"/>
      <c r="TQ2117" s="0"/>
      <c r="TR2117" s="0"/>
      <c r="TS2117" s="0"/>
      <c r="TT2117" s="0"/>
      <c r="TU2117" s="0"/>
      <c r="TV2117" s="0"/>
      <c r="TW2117" s="0"/>
      <c r="TX2117" s="0"/>
      <c r="TY2117" s="0"/>
      <c r="TZ2117" s="0"/>
      <c r="UA2117" s="0"/>
      <c r="UB2117" s="0"/>
      <c r="UC2117" s="0"/>
      <c r="UD2117" s="0"/>
      <c r="UE2117" s="0"/>
      <c r="UF2117" s="0"/>
      <c r="UG2117" s="0"/>
      <c r="UH2117" s="0"/>
      <c r="UI2117" s="0"/>
      <c r="UJ2117" s="0"/>
      <c r="UK2117" s="0"/>
      <c r="UL2117" s="0"/>
      <c r="UM2117" s="0"/>
      <c r="UN2117" s="0"/>
      <c r="UO2117" s="0"/>
      <c r="UP2117" s="0"/>
      <c r="UQ2117" s="0"/>
      <c r="UR2117" s="0"/>
      <c r="US2117" s="0"/>
      <c r="UT2117" s="0"/>
      <c r="UU2117" s="0"/>
      <c r="UV2117" s="0"/>
      <c r="UW2117" s="0"/>
      <c r="UX2117" s="0"/>
      <c r="UY2117" s="0"/>
      <c r="UZ2117" s="0"/>
      <c r="VA2117" s="0"/>
      <c r="VB2117" s="0"/>
      <c r="VC2117" s="0"/>
      <c r="VD2117" s="0"/>
      <c r="VE2117" s="0"/>
      <c r="VF2117" s="0"/>
      <c r="VG2117" s="0"/>
      <c r="VH2117" s="0"/>
      <c r="VI2117" s="0"/>
      <c r="VJ2117" s="0"/>
      <c r="VK2117" s="0"/>
      <c r="VL2117" s="0"/>
      <c r="VM2117" s="0"/>
      <c r="VN2117" s="0"/>
      <c r="VO2117" s="0"/>
      <c r="VP2117" s="0"/>
      <c r="VQ2117" s="0"/>
      <c r="VR2117" s="0"/>
      <c r="VS2117" s="0"/>
      <c r="VT2117" s="0"/>
      <c r="VU2117" s="0"/>
      <c r="VV2117" s="0"/>
      <c r="VW2117" s="0"/>
      <c r="VX2117" s="0"/>
      <c r="VY2117" s="0"/>
      <c r="VZ2117" s="0"/>
      <c r="WA2117" s="0"/>
      <c r="WB2117" s="0"/>
      <c r="WC2117" s="0"/>
      <c r="WD2117" s="0"/>
      <c r="WE2117" s="0"/>
      <c r="WF2117" s="0"/>
      <c r="WG2117" s="0"/>
      <c r="WH2117" s="0"/>
      <c r="WI2117" s="0"/>
      <c r="WJ2117" s="0"/>
      <c r="WK2117" s="0"/>
      <c r="WL2117" s="0"/>
      <c r="WM2117" s="0"/>
      <c r="WN2117" s="0"/>
      <c r="WO2117" s="0"/>
      <c r="WP2117" s="0"/>
      <c r="WQ2117" s="0"/>
      <c r="WR2117" s="0"/>
      <c r="WS2117" s="0"/>
      <c r="WT2117" s="0"/>
      <c r="WU2117" s="0"/>
      <c r="WV2117" s="0"/>
      <c r="WW2117" s="0"/>
      <c r="WX2117" s="0"/>
      <c r="WY2117" s="0"/>
      <c r="WZ2117" s="0"/>
      <c r="XA2117" s="0"/>
      <c r="XB2117" s="0"/>
      <c r="XC2117" s="0"/>
      <c r="XD2117" s="0"/>
      <c r="XE2117" s="0"/>
      <c r="XF2117" s="0"/>
      <c r="XG2117" s="0"/>
      <c r="XH2117" s="0"/>
      <c r="XI2117" s="0"/>
      <c r="XJ2117" s="0"/>
      <c r="XK2117" s="0"/>
      <c r="XL2117" s="0"/>
      <c r="XM2117" s="0"/>
      <c r="XN2117" s="0"/>
      <c r="XO2117" s="0"/>
      <c r="XP2117" s="0"/>
      <c r="XQ2117" s="0"/>
      <c r="XR2117" s="0"/>
      <c r="XS2117" s="0"/>
      <c r="XT2117" s="0"/>
      <c r="XU2117" s="0"/>
      <c r="XV2117" s="0"/>
      <c r="XW2117" s="0"/>
      <c r="XX2117" s="0"/>
      <c r="XY2117" s="0"/>
      <c r="XZ2117" s="0"/>
      <c r="YA2117" s="0"/>
      <c r="YB2117" s="0"/>
      <c r="YC2117" s="0"/>
      <c r="YD2117" s="0"/>
      <c r="YE2117" s="0"/>
      <c r="YF2117" s="0"/>
      <c r="YG2117" s="0"/>
      <c r="YH2117" s="0"/>
      <c r="YI2117" s="0"/>
      <c r="YJ2117" s="0"/>
      <c r="YK2117" s="0"/>
      <c r="YL2117" s="0"/>
      <c r="YM2117" s="0"/>
      <c r="YN2117" s="0"/>
      <c r="YO2117" s="0"/>
      <c r="YP2117" s="0"/>
      <c r="YQ2117" s="0"/>
      <c r="YR2117" s="0"/>
      <c r="YS2117" s="0"/>
      <c r="YT2117" s="0"/>
      <c r="YU2117" s="0"/>
      <c r="YV2117" s="0"/>
      <c r="YW2117" s="0"/>
      <c r="YX2117" s="0"/>
      <c r="YY2117" s="0"/>
      <c r="YZ2117" s="0"/>
      <c r="ZA2117" s="0"/>
      <c r="ZB2117" s="0"/>
      <c r="ZC2117" s="0"/>
      <c r="ZD2117" s="0"/>
      <c r="ZE2117" s="0"/>
      <c r="ZF2117" s="0"/>
      <c r="ZG2117" s="0"/>
      <c r="ZH2117" s="0"/>
      <c r="ZI2117" s="0"/>
      <c r="ZJ2117" s="0"/>
      <c r="ZK2117" s="0"/>
      <c r="ZL2117" s="0"/>
      <c r="ZM2117" s="0"/>
      <c r="ZN2117" s="0"/>
      <c r="ZO2117" s="0"/>
      <c r="ZP2117" s="0"/>
      <c r="ZQ2117" s="0"/>
      <c r="ZR2117" s="0"/>
      <c r="ZS2117" s="0"/>
      <c r="ZT2117" s="0"/>
      <c r="ZU2117" s="0"/>
      <c r="ZV2117" s="0"/>
      <c r="ZW2117" s="0"/>
      <c r="ZX2117" s="0"/>
      <c r="ZY2117" s="0"/>
      <c r="ZZ2117" s="0"/>
      <c r="AAA2117" s="0"/>
      <c r="AAB2117" s="0"/>
      <c r="AAC2117" s="0"/>
      <c r="AAD2117" s="0"/>
      <c r="AAE2117" s="0"/>
      <c r="AAF2117" s="0"/>
      <c r="AAG2117" s="0"/>
      <c r="AAH2117" s="0"/>
      <c r="AAI2117" s="0"/>
      <c r="AAJ2117" s="0"/>
      <c r="AAK2117" s="0"/>
      <c r="AAL2117" s="0"/>
      <c r="AAM2117" s="0"/>
      <c r="AAN2117" s="0"/>
      <c r="AAO2117" s="0"/>
      <c r="AAP2117" s="0"/>
      <c r="AAQ2117" s="0"/>
      <c r="AAR2117" s="0"/>
      <c r="AAS2117" s="0"/>
      <c r="AAT2117" s="0"/>
      <c r="AAU2117" s="0"/>
      <c r="AAV2117" s="0"/>
      <c r="AAW2117" s="0"/>
      <c r="AAX2117" s="0"/>
      <c r="AAY2117" s="0"/>
      <c r="AAZ2117" s="0"/>
      <c r="ABA2117" s="0"/>
      <c r="ABB2117" s="0"/>
      <c r="ABC2117" s="0"/>
      <c r="ABD2117" s="0"/>
      <c r="ABE2117" s="0"/>
      <c r="ABF2117" s="0"/>
      <c r="ABG2117" s="0"/>
      <c r="ABH2117" s="0"/>
      <c r="ABI2117" s="0"/>
      <c r="ABJ2117" s="0"/>
      <c r="ABK2117" s="0"/>
      <c r="ABL2117" s="0"/>
      <c r="ABM2117" s="0"/>
      <c r="ABN2117" s="0"/>
      <c r="ABO2117" s="0"/>
      <c r="ABP2117" s="0"/>
      <c r="ABQ2117" s="0"/>
      <c r="ABR2117" s="0"/>
      <c r="ABS2117" s="0"/>
      <c r="ABT2117" s="0"/>
      <c r="ABU2117" s="0"/>
      <c r="ABV2117" s="0"/>
      <c r="ABW2117" s="0"/>
      <c r="ABX2117" s="0"/>
      <c r="ABY2117" s="0"/>
      <c r="ABZ2117" s="0"/>
      <c r="ACA2117" s="0"/>
      <c r="ACB2117" s="0"/>
      <c r="ACC2117" s="0"/>
      <c r="ACD2117" s="0"/>
      <c r="ACE2117" s="0"/>
      <c r="ACF2117" s="0"/>
      <c r="ACG2117" s="0"/>
      <c r="ACH2117" s="0"/>
      <c r="ACI2117" s="0"/>
      <c r="ACJ2117" s="0"/>
      <c r="ACK2117" s="0"/>
      <c r="ACL2117" s="0"/>
      <c r="ACM2117" s="0"/>
      <c r="ACN2117" s="0"/>
      <c r="ACO2117" s="0"/>
      <c r="ACP2117" s="0"/>
      <c r="ACQ2117" s="0"/>
      <c r="ACR2117" s="0"/>
      <c r="ACS2117" s="0"/>
      <c r="ACT2117" s="0"/>
      <c r="ACU2117" s="0"/>
      <c r="ACV2117" s="0"/>
      <c r="ACW2117" s="0"/>
      <c r="ACX2117" s="0"/>
      <c r="ACY2117" s="0"/>
      <c r="ACZ2117" s="0"/>
      <c r="ADA2117" s="0"/>
      <c r="ADB2117" s="0"/>
      <c r="ADC2117" s="0"/>
      <c r="ADD2117" s="0"/>
      <c r="ADE2117" s="0"/>
      <c r="ADF2117" s="0"/>
      <c r="ADG2117" s="0"/>
      <c r="ADH2117" s="0"/>
      <c r="ADI2117" s="0"/>
      <c r="ADJ2117" s="0"/>
      <c r="ADK2117" s="0"/>
      <c r="ADL2117" s="0"/>
      <c r="ADM2117" s="0"/>
      <c r="ADN2117" s="0"/>
      <c r="ADO2117" s="0"/>
      <c r="ADP2117" s="0"/>
      <c r="ADQ2117" s="0"/>
      <c r="ADR2117" s="0"/>
      <c r="ADS2117" s="0"/>
      <c r="ADT2117" s="0"/>
      <c r="ADU2117" s="0"/>
      <c r="ADV2117" s="0"/>
      <c r="ADW2117" s="0"/>
      <c r="ADX2117" s="0"/>
      <c r="ADY2117" s="0"/>
      <c r="ADZ2117" s="0"/>
      <c r="AEA2117" s="0"/>
      <c r="AEB2117" s="0"/>
      <c r="AEC2117" s="0"/>
      <c r="AED2117" s="0"/>
      <c r="AEE2117" s="0"/>
      <c r="AEF2117" s="0"/>
      <c r="AEG2117" s="0"/>
      <c r="AEH2117" s="0"/>
      <c r="AEI2117" s="0"/>
      <c r="AEJ2117" s="0"/>
      <c r="AEK2117" s="0"/>
      <c r="AEL2117" s="0"/>
      <c r="AEM2117" s="0"/>
      <c r="AEN2117" s="0"/>
      <c r="AEO2117" s="0"/>
      <c r="AEP2117" s="0"/>
      <c r="AEQ2117" s="0"/>
      <c r="AER2117" s="0"/>
      <c r="AES2117" s="0"/>
      <c r="AET2117" s="0"/>
      <c r="AEU2117" s="0"/>
      <c r="AEV2117" s="0"/>
      <c r="AEW2117" s="0"/>
      <c r="AEX2117" s="0"/>
      <c r="AEY2117" s="0"/>
      <c r="AEZ2117" s="0"/>
      <c r="AFA2117" s="0"/>
      <c r="AFB2117" s="0"/>
      <c r="AFC2117" s="0"/>
      <c r="AFD2117" s="0"/>
      <c r="AFE2117" s="0"/>
      <c r="AFF2117" s="0"/>
      <c r="AFG2117" s="0"/>
      <c r="AFH2117" s="0"/>
      <c r="AFI2117" s="0"/>
      <c r="AFJ2117" s="0"/>
      <c r="AFK2117" s="0"/>
      <c r="AFL2117" s="0"/>
      <c r="AFM2117" s="0"/>
      <c r="AFN2117" s="0"/>
      <c r="AFO2117" s="0"/>
      <c r="AFP2117" s="0"/>
      <c r="AFQ2117" s="0"/>
      <c r="AFR2117" s="0"/>
      <c r="AFS2117" s="0"/>
      <c r="AFT2117" s="0"/>
      <c r="AFU2117" s="0"/>
      <c r="AFV2117" s="0"/>
      <c r="AFW2117" s="0"/>
      <c r="AFX2117" s="0"/>
      <c r="AFY2117" s="0"/>
      <c r="AFZ2117" s="0"/>
      <c r="AGA2117" s="0"/>
      <c r="AGB2117" s="0"/>
      <c r="AGC2117" s="0"/>
      <c r="AGD2117" s="0"/>
      <c r="AGE2117" s="0"/>
      <c r="AGF2117" s="0"/>
      <c r="AGG2117" s="0"/>
      <c r="AGH2117" s="0"/>
      <c r="AGI2117" s="0"/>
      <c r="AGJ2117" s="0"/>
      <c r="AGK2117" s="0"/>
      <c r="AGL2117" s="0"/>
      <c r="AGM2117" s="0"/>
      <c r="AGN2117" s="0"/>
      <c r="AGO2117" s="0"/>
      <c r="AGP2117" s="0"/>
      <c r="AGQ2117" s="0"/>
      <c r="AGR2117" s="0"/>
      <c r="AGS2117" s="0"/>
      <c r="AGT2117" s="0"/>
      <c r="AGU2117" s="0"/>
      <c r="AGV2117" s="0"/>
      <c r="AGW2117" s="0"/>
      <c r="AGX2117" s="0"/>
      <c r="AGY2117" s="0"/>
      <c r="AGZ2117" s="0"/>
      <c r="AHA2117" s="0"/>
      <c r="AHB2117" s="0"/>
      <c r="AHC2117" s="0"/>
      <c r="AHD2117" s="0"/>
      <c r="AHE2117" s="0"/>
      <c r="AHF2117" s="0"/>
      <c r="AHG2117" s="0"/>
      <c r="AHH2117" s="0"/>
      <c r="AHI2117" s="0"/>
      <c r="AHJ2117" s="0"/>
      <c r="AHK2117" s="0"/>
      <c r="AHL2117" s="0"/>
      <c r="AHM2117" s="0"/>
      <c r="AHN2117" s="0"/>
      <c r="AHO2117" s="0"/>
      <c r="AHP2117" s="0"/>
      <c r="AHQ2117" s="0"/>
      <c r="AHR2117" s="0"/>
      <c r="AHS2117" s="0"/>
      <c r="AHT2117" s="0"/>
      <c r="AHU2117" s="0"/>
      <c r="AHV2117" s="0"/>
      <c r="AHW2117" s="0"/>
      <c r="AHX2117" s="0"/>
      <c r="AHY2117" s="0"/>
      <c r="AHZ2117" s="0"/>
      <c r="AIA2117" s="0"/>
      <c r="AIB2117" s="0"/>
      <c r="AIC2117" s="0"/>
      <c r="AID2117" s="0"/>
      <c r="AIE2117" s="0"/>
      <c r="AIF2117" s="0"/>
      <c r="AIG2117" s="0"/>
      <c r="AIH2117" s="0"/>
      <c r="AII2117" s="0"/>
      <c r="AIJ2117" s="0"/>
      <c r="AIK2117" s="0"/>
      <c r="AIL2117" s="0"/>
      <c r="AIM2117" s="0"/>
      <c r="AIN2117" s="0"/>
      <c r="AIO2117" s="0"/>
      <c r="AIP2117" s="0"/>
      <c r="AIQ2117" s="0"/>
      <c r="AIR2117" s="0"/>
      <c r="AIS2117" s="0"/>
      <c r="AIT2117" s="0"/>
      <c r="AIU2117" s="0"/>
      <c r="AIV2117" s="0"/>
      <c r="AIW2117" s="0"/>
      <c r="AIX2117" s="0"/>
      <c r="AIY2117" s="0"/>
      <c r="AIZ2117" s="0"/>
      <c r="AJA2117" s="0"/>
      <c r="AJB2117" s="0"/>
      <c r="AJC2117" s="0"/>
      <c r="AJD2117" s="0"/>
      <c r="AJE2117" s="0"/>
      <c r="AJF2117" s="0"/>
      <c r="AJG2117" s="0"/>
      <c r="AJH2117" s="0"/>
      <c r="AJI2117" s="0"/>
      <c r="AJJ2117" s="0"/>
      <c r="AJK2117" s="0"/>
      <c r="AJL2117" s="0"/>
      <c r="AJM2117" s="0"/>
      <c r="AJN2117" s="0"/>
      <c r="AJO2117" s="0"/>
      <c r="AJP2117" s="0"/>
      <c r="AJQ2117" s="0"/>
      <c r="AJR2117" s="0"/>
      <c r="AJS2117" s="0"/>
      <c r="AJT2117" s="0"/>
      <c r="AJU2117" s="0"/>
      <c r="AJV2117" s="0"/>
      <c r="AJW2117" s="0"/>
      <c r="AJX2117" s="0"/>
      <c r="AJY2117" s="0"/>
      <c r="AJZ2117" s="0"/>
      <c r="AKA2117" s="0"/>
      <c r="AKB2117" s="0"/>
      <c r="AKC2117" s="0"/>
      <c r="AKD2117" s="0"/>
      <c r="AKE2117" s="0"/>
      <c r="AKF2117" s="0"/>
      <c r="AKG2117" s="0"/>
      <c r="AKH2117" s="0"/>
      <c r="AKI2117" s="0"/>
      <c r="AKJ2117" s="0"/>
      <c r="AKK2117" s="0"/>
      <c r="AKL2117" s="0"/>
      <c r="AKM2117" s="0"/>
      <c r="AKN2117" s="0"/>
      <c r="AKO2117" s="0"/>
      <c r="AKP2117" s="0"/>
      <c r="AKQ2117" s="0"/>
      <c r="AKR2117" s="0"/>
      <c r="AKS2117" s="0"/>
      <c r="AKT2117" s="0"/>
      <c r="AKU2117" s="0"/>
      <c r="AKV2117" s="0"/>
      <c r="AKW2117" s="0"/>
      <c r="AKX2117" s="0"/>
      <c r="AKY2117" s="0"/>
      <c r="AKZ2117" s="0"/>
      <c r="ALA2117" s="0"/>
      <c r="ALB2117" s="0"/>
      <c r="ALC2117" s="0"/>
      <c r="ALD2117" s="0"/>
      <c r="ALE2117" s="0"/>
      <c r="ALF2117" s="0"/>
      <c r="ALG2117" s="0"/>
      <c r="ALH2117" s="0"/>
      <c r="ALI2117" s="0"/>
      <c r="ALJ2117" s="0"/>
      <c r="ALK2117" s="0"/>
      <c r="ALL2117" s="0"/>
      <c r="ALM2117" s="0"/>
      <c r="ALN2117" s="0"/>
      <c r="ALO2117" s="0"/>
      <c r="ALP2117" s="0"/>
      <c r="ALQ2117" s="0"/>
      <c r="ALR2117" s="0"/>
      <c r="ALS2117" s="0"/>
      <c r="ALT2117" s="0"/>
      <c r="ALU2117" s="0"/>
      <c r="ALV2117" s="0"/>
      <c r="ALW2117" s="0"/>
      <c r="ALX2117" s="0"/>
      <c r="ALY2117" s="0"/>
      <c r="ALZ2117" s="0"/>
      <c r="AMA2117" s="0"/>
      <c r="AMB2117" s="0"/>
      <c r="AMC2117" s="0"/>
      <c r="AMD2117" s="0"/>
      <c r="AME2117" s="0"/>
      <c r="AMF2117" s="0"/>
      <c r="AMG2117" s="0"/>
      <c r="AMH2117" s="0"/>
      <c r="AMI2117" s="0"/>
      <c r="AMJ2117" s="0"/>
    </row>
    <row r="2118" customFormat="false" ht="15" hidden="false" customHeight="true" outlineLevel="0" collapsed="false">
      <c r="A2118" s="1" t="n">
        <v>2115</v>
      </c>
      <c r="B2118" s="1" t="s">
        <v>12231</v>
      </c>
      <c r="C2118" s="1" t="s">
        <v>13000</v>
      </c>
      <c r="D2118" s="1" t="s">
        <v>13001</v>
      </c>
      <c r="E2118" s="1" t="s">
        <v>13014</v>
      </c>
      <c r="F2118" s="2" t="s">
        <v>13015</v>
      </c>
      <c r="G2118" s="1" t="s">
        <v>13016</v>
      </c>
      <c r="H2118" s="1" t="s">
        <v>13017</v>
      </c>
      <c r="I2118" s="1" t="s">
        <v>13018</v>
      </c>
      <c r="J2118" s="1" t="s">
        <v>13019</v>
      </c>
      <c r="K2118" s="4" t="s">
        <v>107</v>
      </c>
      <c r="L2118" s="4" t="s">
        <v>108</v>
      </c>
      <c r="M2118" s="0"/>
      <c r="N2118" s="0"/>
      <c r="O2118" s="0"/>
      <c r="P2118" s="0"/>
      <c r="Q2118" s="0"/>
      <c r="R2118" s="0"/>
      <c r="S2118" s="0"/>
      <c r="T2118" s="0"/>
      <c r="U2118" s="0"/>
      <c r="V2118" s="0"/>
      <c r="W2118" s="0"/>
      <c r="X2118" s="0"/>
      <c r="Y2118" s="0"/>
      <c r="Z2118" s="0"/>
      <c r="AA2118" s="0"/>
      <c r="AB2118" s="0"/>
      <c r="AC2118" s="0"/>
      <c r="AD2118" s="0"/>
      <c r="AE2118" s="0"/>
      <c r="AF2118" s="0"/>
      <c r="AG2118" s="0"/>
      <c r="AH2118" s="0"/>
      <c r="AI2118" s="0"/>
      <c r="AJ2118" s="0"/>
      <c r="AK2118" s="0"/>
      <c r="AL2118" s="0"/>
      <c r="AM2118" s="0"/>
      <c r="AN2118" s="0"/>
      <c r="AO2118" s="0"/>
      <c r="AP2118" s="0"/>
      <c r="AQ2118" s="0"/>
      <c r="AR2118" s="0"/>
      <c r="AS2118" s="0"/>
      <c r="AT2118" s="0"/>
      <c r="AU2118" s="0"/>
      <c r="AV2118" s="0"/>
      <c r="AW2118" s="0"/>
      <c r="AX2118" s="0"/>
      <c r="AY2118" s="0"/>
      <c r="AZ2118" s="1"/>
      <c r="BA2118" s="1"/>
      <c r="BB2118" s="4"/>
      <c r="BC2118" s="4"/>
      <c r="BD2118" s="4"/>
      <c r="BE2118" s="4" t="s">
        <v>729</v>
      </c>
      <c r="BF2118" s="0"/>
      <c r="BG2118" s="0"/>
      <c r="BH2118" s="0"/>
      <c r="BI2118" s="0"/>
      <c r="BJ2118" s="4"/>
      <c r="BK2118" s="4"/>
      <c r="BL2118" s="4"/>
      <c r="BM2118" s="4"/>
      <c r="BN2118" s="4"/>
      <c r="BO2118" s="0"/>
      <c r="BP2118" s="0"/>
      <c r="BQ2118" s="0"/>
      <c r="BR2118" s="1" t="s">
        <v>3003</v>
      </c>
      <c r="BS2118" s="0"/>
      <c r="BT2118" s="0"/>
      <c r="BU2118" s="0"/>
      <c r="BV2118" s="0"/>
      <c r="BW2118" s="0"/>
      <c r="BX2118" s="0"/>
      <c r="BY2118" s="0"/>
      <c r="BZ2118" s="0"/>
      <c r="CA2118" s="0"/>
      <c r="CB2118" s="0"/>
      <c r="CC2118" s="0"/>
      <c r="CD2118" s="0"/>
      <c r="CE2118" s="0"/>
      <c r="CF2118" s="0"/>
      <c r="CG2118" s="0"/>
      <c r="CH2118" s="0"/>
      <c r="CI2118" s="0"/>
      <c r="CJ2118" s="0"/>
      <c r="CK2118" s="0"/>
      <c r="CL2118" s="0"/>
      <c r="CM2118" s="0"/>
      <c r="CN2118" s="0"/>
      <c r="CO2118" s="0"/>
      <c r="CP2118" s="0"/>
      <c r="CQ2118" s="0"/>
      <c r="CR2118" s="0"/>
      <c r="CS2118" s="0"/>
      <c r="CT2118" s="0"/>
      <c r="CU2118" s="0"/>
      <c r="CV2118" s="0"/>
      <c r="CW2118" s="0"/>
      <c r="CX2118" s="0"/>
      <c r="CY2118" s="0"/>
      <c r="CZ2118" s="0"/>
      <c r="DA2118" s="0"/>
      <c r="DB2118" s="0"/>
      <c r="DC2118" s="0"/>
      <c r="DD2118" s="0"/>
      <c r="DE2118" s="0"/>
      <c r="DF2118" s="0"/>
      <c r="DG2118" s="0"/>
      <c r="DH2118" s="0"/>
      <c r="DI2118" s="0"/>
      <c r="DJ2118" s="0"/>
      <c r="DK2118" s="0"/>
      <c r="DL2118" s="0"/>
      <c r="DM2118" s="0"/>
      <c r="DN2118" s="0"/>
      <c r="DO2118" s="0"/>
      <c r="DP2118" s="0"/>
      <c r="DQ2118" s="0"/>
      <c r="DR2118" s="0"/>
      <c r="DS2118" s="0"/>
      <c r="DT2118" s="0"/>
      <c r="DU2118" s="0"/>
      <c r="DV2118" s="0"/>
      <c r="DW2118" s="0"/>
      <c r="DX2118" s="0"/>
      <c r="DY2118" s="0"/>
      <c r="DZ2118" s="0"/>
      <c r="EA2118" s="0"/>
      <c r="EB2118" s="0"/>
      <c r="EC2118" s="0"/>
      <c r="ED2118" s="0"/>
      <c r="EE2118" s="0"/>
      <c r="EF2118" s="0"/>
      <c r="EG2118" s="0"/>
      <c r="EH2118" s="0"/>
      <c r="EI2118" s="0"/>
      <c r="EJ2118" s="0"/>
      <c r="EK2118" s="0"/>
      <c r="EL2118" s="0"/>
      <c r="EM2118" s="0"/>
      <c r="EN2118" s="0"/>
      <c r="EO2118" s="0"/>
      <c r="EP2118" s="0"/>
      <c r="EQ2118" s="0"/>
      <c r="ER2118" s="0"/>
      <c r="ES2118" s="0"/>
      <c r="ET2118" s="0"/>
      <c r="EU2118" s="0"/>
      <c r="EV2118" s="0"/>
      <c r="EW2118" s="0"/>
      <c r="EX2118" s="0"/>
      <c r="EY2118" s="0"/>
      <c r="EZ2118" s="0"/>
      <c r="FA2118" s="0"/>
      <c r="FB2118" s="0"/>
      <c r="FC2118" s="0"/>
      <c r="FD2118" s="0"/>
      <c r="FE2118" s="0"/>
      <c r="FF2118" s="0"/>
      <c r="FG2118" s="0"/>
      <c r="FH2118" s="0"/>
      <c r="FI2118" s="0"/>
      <c r="FJ2118" s="0"/>
      <c r="FK2118" s="0"/>
      <c r="FL2118" s="0"/>
      <c r="FM2118" s="0"/>
      <c r="FN2118" s="0"/>
      <c r="FO2118" s="0"/>
      <c r="FP2118" s="0"/>
      <c r="FQ2118" s="0"/>
      <c r="FR2118" s="0"/>
      <c r="FS2118" s="0"/>
      <c r="FT2118" s="0"/>
      <c r="FU2118" s="0"/>
      <c r="FV2118" s="0"/>
      <c r="FW2118" s="0"/>
      <c r="FX2118" s="0"/>
      <c r="FY2118" s="0"/>
      <c r="FZ2118" s="0"/>
      <c r="GA2118" s="0"/>
      <c r="GB2118" s="0"/>
      <c r="GC2118" s="0"/>
      <c r="GD2118" s="0"/>
      <c r="GE2118" s="0"/>
      <c r="GF2118" s="0"/>
      <c r="GG2118" s="0"/>
      <c r="GH2118" s="0"/>
      <c r="GI2118" s="0"/>
      <c r="GJ2118" s="0"/>
      <c r="GK2118" s="0"/>
      <c r="GL2118" s="0"/>
      <c r="GM2118" s="0"/>
      <c r="GN2118" s="0"/>
      <c r="GO2118" s="0"/>
      <c r="GP2118" s="0"/>
      <c r="GQ2118" s="0"/>
      <c r="GR2118" s="0"/>
      <c r="GS2118" s="0"/>
      <c r="GT2118" s="0"/>
      <c r="GU2118" s="0"/>
      <c r="GV2118" s="0"/>
      <c r="GW2118" s="0"/>
      <c r="GX2118" s="0"/>
      <c r="GY2118" s="0"/>
      <c r="GZ2118" s="0"/>
      <c r="HA2118" s="0"/>
      <c r="HB2118" s="0"/>
      <c r="HC2118" s="0"/>
      <c r="HD2118" s="0"/>
      <c r="HE2118" s="0"/>
      <c r="HF2118" s="0"/>
      <c r="HG2118" s="0"/>
      <c r="HH2118" s="0"/>
      <c r="HI2118" s="0"/>
      <c r="HJ2118" s="0"/>
      <c r="HK2118" s="0"/>
      <c r="HL2118" s="0"/>
      <c r="HM2118" s="0"/>
      <c r="HN2118" s="0"/>
      <c r="HO2118" s="0"/>
      <c r="HP2118" s="0"/>
      <c r="HQ2118" s="0"/>
      <c r="HR2118" s="0"/>
      <c r="HS2118" s="0"/>
      <c r="HT2118" s="0"/>
      <c r="HU2118" s="0"/>
      <c r="HV2118" s="0"/>
      <c r="HW2118" s="0"/>
      <c r="HX2118" s="0"/>
      <c r="HY2118" s="0"/>
      <c r="HZ2118" s="0"/>
      <c r="IA2118" s="0"/>
      <c r="IB2118" s="0"/>
      <c r="IC2118" s="0"/>
      <c r="ID2118" s="0"/>
      <c r="IE2118" s="0"/>
      <c r="IF2118" s="0"/>
      <c r="IG2118" s="0"/>
      <c r="IH2118" s="0"/>
      <c r="II2118" s="0"/>
      <c r="IJ2118" s="0"/>
      <c r="IK2118" s="0"/>
      <c r="IL2118" s="0"/>
      <c r="IM2118" s="0"/>
      <c r="IN2118" s="0"/>
      <c r="IO2118" s="0"/>
      <c r="IP2118" s="0"/>
      <c r="IQ2118" s="0"/>
      <c r="IR2118" s="0"/>
      <c r="IS2118" s="0"/>
      <c r="IT2118" s="0"/>
      <c r="IU2118" s="0"/>
      <c r="IV2118" s="0"/>
      <c r="IW2118" s="0"/>
      <c r="IX2118" s="0"/>
      <c r="IY2118" s="0"/>
      <c r="IZ2118" s="0"/>
      <c r="JA2118" s="0"/>
      <c r="JB2118" s="0"/>
      <c r="JC2118" s="0"/>
      <c r="JD2118" s="0"/>
      <c r="JE2118" s="0"/>
      <c r="JF2118" s="0"/>
      <c r="JG2118" s="0"/>
      <c r="JH2118" s="0"/>
      <c r="JI2118" s="0"/>
      <c r="JJ2118" s="0"/>
      <c r="JK2118" s="0"/>
      <c r="JL2118" s="0"/>
      <c r="JM2118" s="0"/>
      <c r="JN2118" s="0"/>
      <c r="JO2118" s="0"/>
      <c r="JP2118" s="0"/>
      <c r="JQ2118" s="0"/>
      <c r="JR2118" s="0"/>
      <c r="JS2118" s="0"/>
      <c r="JT2118" s="0"/>
      <c r="JU2118" s="0"/>
      <c r="JV2118" s="0"/>
      <c r="JW2118" s="0"/>
      <c r="JX2118" s="0"/>
      <c r="JY2118" s="0"/>
      <c r="JZ2118" s="0"/>
      <c r="KA2118" s="0"/>
      <c r="KB2118" s="0"/>
      <c r="KC2118" s="0"/>
      <c r="KD2118" s="0"/>
      <c r="KE2118" s="0"/>
      <c r="KF2118" s="0"/>
      <c r="KG2118" s="0"/>
      <c r="KH2118" s="0"/>
      <c r="KI2118" s="0"/>
      <c r="KJ2118" s="0"/>
      <c r="KK2118" s="0"/>
      <c r="KL2118" s="0"/>
      <c r="KM2118" s="0"/>
      <c r="KN2118" s="0"/>
      <c r="KO2118" s="0"/>
      <c r="KP2118" s="0"/>
      <c r="KQ2118" s="0"/>
      <c r="KR2118" s="0"/>
      <c r="KS2118" s="0"/>
      <c r="KT2118" s="0"/>
      <c r="KU2118" s="0"/>
      <c r="KV2118" s="0"/>
      <c r="KW2118" s="0"/>
      <c r="KX2118" s="0"/>
      <c r="KY2118" s="0"/>
      <c r="KZ2118" s="0"/>
      <c r="LA2118" s="0"/>
      <c r="LB2118" s="0"/>
      <c r="LC2118" s="0"/>
      <c r="LD2118" s="0"/>
      <c r="LE2118" s="0"/>
      <c r="LF2118" s="0"/>
      <c r="LG2118" s="0"/>
      <c r="LH2118" s="0"/>
      <c r="LI2118" s="0"/>
      <c r="LJ2118" s="0"/>
      <c r="LK2118" s="0"/>
      <c r="LL2118" s="0"/>
      <c r="LM2118" s="0"/>
      <c r="LN2118" s="0"/>
      <c r="LO2118" s="0"/>
      <c r="LP2118" s="0"/>
      <c r="LQ2118" s="0"/>
      <c r="LR2118" s="0"/>
      <c r="LS2118" s="0"/>
      <c r="LT2118" s="0"/>
      <c r="LU2118" s="0"/>
      <c r="LV2118" s="0"/>
      <c r="LW2118" s="0"/>
      <c r="LX2118" s="0"/>
      <c r="LY2118" s="0"/>
      <c r="LZ2118" s="0"/>
      <c r="MA2118" s="0"/>
      <c r="MB2118" s="0"/>
      <c r="MC2118" s="0"/>
      <c r="MD2118" s="0"/>
      <c r="ME2118" s="0"/>
      <c r="MF2118" s="0"/>
      <c r="MG2118" s="0"/>
      <c r="MH2118" s="0"/>
      <c r="MI2118" s="0"/>
      <c r="MJ2118" s="0"/>
      <c r="MK2118" s="0"/>
      <c r="ML2118" s="0"/>
      <c r="MM2118" s="0"/>
      <c r="MN2118" s="0"/>
      <c r="MO2118" s="0"/>
      <c r="MP2118" s="0"/>
      <c r="MQ2118" s="0"/>
      <c r="MR2118" s="0"/>
      <c r="MS2118" s="0"/>
      <c r="MT2118" s="0"/>
      <c r="MU2118" s="0"/>
      <c r="MV2118" s="0"/>
      <c r="MW2118" s="0"/>
      <c r="MX2118" s="0"/>
      <c r="MY2118" s="0"/>
      <c r="MZ2118" s="0"/>
      <c r="NA2118" s="0"/>
      <c r="NB2118" s="0"/>
      <c r="NC2118" s="0"/>
      <c r="ND2118" s="0"/>
      <c r="NE2118" s="0"/>
      <c r="NF2118" s="0"/>
      <c r="NG2118" s="0"/>
      <c r="NH2118" s="0"/>
      <c r="NI2118" s="0"/>
      <c r="NJ2118" s="0"/>
      <c r="NK2118" s="0"/>
      <c r="NL2118" s="0"/>
      <c r="NM2118" s="0"/>
      <c r="NN2118" s="0"/>
      <c r="NO2118" s="0"/>
      <c r="NP2118" s="0"/>
      <c r="NQ2118" s="0"/>
      <c r="NR2118" s="0"/>
      <c r="NS2118" s="0"/>
      <c r="NT2118" s="0"/>
      <c r="NU2118" s="0"/>
      <c r="NV2118" s="0"/>
      <c r="NW2118" s="0"/>
      <c r="NX2118" s="0"/>
      <c r="NY2118" s="0"/>
      <c r="NZ2118" s="0"/>
      <c r="OA2118" s="0"/>
      <c r="OB2118" s="0"/>
      <c r="OC2118" s="0"/>
      <c r="OD2118" s="0"/>
      <c r="OE2118" s="0"/>
      <c r="OF2118" s="0"/>
      <c r="OG2118" s="0"/>
      <c r="OH2118" s="0"/>
      <c r="OI2118" s="0"/>
      <c r="OJ2118" s="0"/>
      <c r="OK2118" s="0"/>
      <c r="OL2118" s="0"/>
      <c r="OM2118" s="0"/>
      <c r="ON2118" s="0"/>
      <c r="OO2118" s="0"/>
      <c r="OP2118" s="0"/>
      <c r="OQ2118" s="0"/>
      <c r="OR2118" s="0"/>
      <c r="OS2118" s="0"/>
      <c r="OT2118" s="0"/>
      <c r="OU2118" s="0"/>
      <c r="OV2118" s="0"/>
      <c r="OW2118" s="0"/>
      <c r="OX2118" s="0"/>
      <c r="OY2118" s="0"/>
      <c r="OZ2118" s="0"/>
      <c r="PA2118" s="0"/>
      <c r="PB2118" s="0"/>
      <c r="PC2118" s="0"/>
      <c r="PD2118" s="0"/>
      <c r="PE2118" s="0"/>
      <c r="PF2118" s="0"/>
      <c r="PG2118" s="0"/>
      <c r="PH2118" s="0"/>
      <c r="PI2118" s="0"/>
      <c r="PJ2118" s="0"/>
      <c r="PK2118" s="0"/>
      <c r="PL2118" s="0"/>
      <c r="PM2118" s="0"/>
      <c r="PN2118" s="0"/>
      <c r="PO2118" s="0"/>
      <c r="PP2118" s="0"/>
      <c r="PQ2118" s="0"/>
      <c r="PR2118" s="0"/>
      <c r="PS2118" s="0"/>
      <c r="PT2118" s="0"/>
      <c r="PU2118" s="0"/>
      <c r="PV2118" s="0"/>
      <c r="PW2118" s="0"/>
      <c r="PX2118" s="0"/>
      <c r="PY2118" s="0"/>
      <c r="PZ2118" s="0"/>
      <c r="QA2118" s="0"/>
      <c r="QB2118" s="0"/>
      <c r="QC2118" s="0"/>
      <c r="QD2118" s="0"/>
      <c r="QE2118" s="0"/>
      <c r="QF2118" s="0"/>
      <c r="QG2118" s="0"/>
      <c r="QH2118" s="0"/>
      <c r="QI2118" s="0"/>
      <c r="QJ2118" s="0"/>
      <c r="QK2118" s="0"/>
      <c r="QL2118" s="0"/>
      <c r="QM2118" s="0"/>
      <c r="QN2118" s="0"/>
      <c r="QO2118" s="0"/>
      <c r="QP2118" s="0"/>
      <c r="QQ2118" s="0"/>
      <c r="QR2118" s="0"/>
      <c r="QS2118" s="0"/>
      <c r="QT2118" s="0"/>
      <c r="QU2118" s="0"/>
      <c r="QV2118" s="0"/>
      <c r="QW2118" s="0"/>
      <c r="QX2118" s="0"/>
      <c r="QY2118" s="0"/>
      <c r="QZ2118" s="0"/>
      <c r="RA2118" s="0"/>
      <c r="RB2118" s="0"/>
      <c r="RC2118" s="0"/>
      <c r="RD2118" s="0"/>
      <c r="RE2118" s="0"/>
      <c r="RF2118" s="0"/>
      <c r="RG2118" s="0"/>
      <c r="RH2118" s="0"/>
      <c r="RI2118" s="0"/>
      <c r="RJ2118" s="0"/>
      <c r="RK2118" s="0"/>
      <c r="RL2118" s="0"/>
      <c r="RM2118" s="0"/>
      <c r="RN2118" s="0"/>
      <c r="RO2118" s="0"/>
      <c r="RP2118" s="0"/>
      <c r="RQ2118" s="0"/>
      <c r="RR2118" s="0"/>
      <c r="RS2118" s="0"/>
      <c r="RT2118" s="0"/>
      <c r="RU2118" s="0"/>
      <c r="RV2118" s="0"/>
      <c r="RW2118" s="0"/>
      <c r="RX2118" s="0"/>
      <c r="RY2118" s="0"/>
      <c r="RZ2118" s="0"/>
      <c r="SA2118" s="0"/>
      <c r="SB2118" s="0"/>
      <c r="SC2118" s="0"/>
      <c r="SD2118" s="0"/>
      <c r="SE2118" s="0"/>
      <c r="SF2118" s="0"/>
      <c r="SG2118" s="0"/>
      <c r="SH2118" s="0"/>
      <c r="SI2118" s="0"/>
      <c r="SJ2118" s="0"/>
      <c r="SK2118" s="0"/>
      <c r="SL2118" s="0"/>
      <c r="SM2118" s="0"/>
      <c r="SN2118" s="0"/>
      <c r="SO2118" s="0"/>
      <c r="SP2118" s="0"/>
      <c r="SQ2118" s="0"/>
      <c r="SR2118" s="0"/>
      <c r="SS2118" s="0"/>
      <c r="ST2118" s="0"/>
      <c r="SU2118" s="0"/>
      <c r="SV2118" s="0"/>
      <c r="SW2118" s="0"/>
      <c r="SX2118" s="0"/>
      <c r="SY2118" s="0"/>
      <c r="SZ2118" s="0"/>
      <c r="TA2118" s="0"/>
      <c r="TB2118" s="0"/>
      <c r="TC2118" s="0"/>
      <c r="TD2118" s="0"/>
      <c r="TE2118" s="0"/>
      <c r="TF2118" s="0"/>
      <c r="TG2118" s="0"/>
      <c r="TH2118" s="0"/>
      <c r="TI2118" s="0"/>
      <c r="TJ2118" s="0"/>
      <c r="TK2118" s="0"/>
      <c r="TL2118" s="0"/>
      <c r="TM2118" s="0"/>
      <c r="TN2118" s="0"/>
      <c r="TO2118" s="0"/>
      <c r="TP2118" s="0"/>
      <c r="TQ2118" s="0"/>
      <c r="TR2118" s="0"/>
      <c r="TS2118" s="0"/>
      <c r="TT2118" s="0"/>
      <c r="TU2118" s="0"/>
      <c r="TV2118" s="0"/>
      <c r="TW2118" s="0"/>
      <c r="TX2118" s="0"/>
      <c r="TY2118" s="0"/>
      <c r="TZ2118" s="0"/>
      <c r="UA2118" s="0"/>
      <c r="UB2118" s="0"/>
      <c r="UC2118" s="0"/>
      <c r="UD2118" s="0"/>
      <c r="UE2118" s="0"/>
      <c r="UF2118" s="0"/>
      <c r="UG2118" s="0"/>
      <c r="UH2118" s="0"/>
      <c r="UI2118" s="0"/>
      <c r="UJ2118" s="0"/>
      <c r="UK2118" s="0"/>
      <c r="UL2118" s="0"/>
      <c r="UM2118" s="0"/>
      <c r="UN2118" s="0"/>
      <c r="UO2118" s="0"/>
      <c r="UP2118" s="0"/>
      <c r="UQ2118" s="0"/>
      <c r="UR2118" s="0"/>
      <c r="US2118" s="0"/>
      <c r="UT2118" s="0"/>
      <c r="UU2118" s="0"/>
      <c r="UV2118" s="0"/>
      <c r="UW2118" s="0"/>
      <c r="UX2118" s="0"/>
      <c r="UY2118" s="0"/>
      <c r="UZ2118" s="0"/>
      <c r="VA2118" s="0"/>
      <c r="VB2118" s="0"/>
      <c r="VC2118" s="0"/>
      <c r="VD2118" s="0"/>
      <c r="VE2118" s="0"/>
      <c r="VF2118" s="0"/>
      <c r="VG2118" s="0"/>
      <c r="VH2118" s="0"/>
      <c r="VI2118" s="0"/>
      <c r="VJ2118" s="0"/>
      <c r="VK2118" s="0"/>
      <c r="VL2118" s="0"/>
      <c r="VM2118" s="0"/>
      <c r="VN2118" s="0"/>
      <c r="VO2118" s="0"/>
      <c r="VP2118" s="0"/>
      <c r="VQ2118" s="0"/>
      <c r="VR2118" s="0"/>
      <c r="VS2118" s="0"/>
      <c r="VT2118" s="0"/>
      <c r="VU2118" s="0"/>
      <c r="VV2118" s="0"/>
      <c r="VW2118" s="0"/>
      <c r="VX2118" s="0"/>
      <c r="VY2118" s="0"/>
      <c r="VZ2118" s="0"/>
      <c r="WA2118" s="0"/>
      <c r="WB2118" s="0"/>
      <c r="WC2118" s="0"/>
      <c r="WD2118" s="0"/>
      <c r="WE2118" s="0"/>
      <c r="WF2118" s="0"/>
      <c r="WG2118" s="0"/>
      <c r="WH2118" s="0"/>
      <c r="WI2118" s="0"/>
      <c r="WJ2118" s="0"/>
      <c r="WK2118" s="0"/>
      <c r="WL2118" s="0"/>
      <c r="WM2118" s="0"/>
      <c r="WN2118" s="0"/>
      <c r="WO2118" s="0"/>
      <c r="WP2118" s="0"/>
      <c r="WQ2118" s="0"/>
      <c r="WR2118" s="0"/>
      <c r="WS2118" s="0"/>
      <c r="WT2118" s="0"/>
      <c r="WU2118" s="0"/>
      <c r="WV2118" s="0"/>
      <c r="WW2118" s="0"/>
      <c r="WX2118" s="0"/>
      <c r="WY2118" s="0"/>
      <c r="WZ2118" s="0"/>
      <c r="XA2118" s="0"/>
      <c r="XB2118" s="0"/>
      <c r="XC2118" s="0"/>
      <c r="XD2118" s="0"/>
      <c r="XE2118" s="0"/>
      <c r="XF2118" s="0"/>
      <c r="XG2118" s="0"/>
      <c r="XH2118" s="0"/>
      <c r="XI2118" s="0"/>
      <c r="XJ2118" s="0"/>
      <c r="XK2118" s="0"/>
      <c r="XL2118" s="0"/>
      <c r="XM2118" s="0"/>
      <c r="XN2118" s="0"/>
      <c r="XO2118" s="0"/>
      <c r="XP2118" s="0"/>
      <c r="XQ2118" s="0"/>
      <c r="XR2118" s="0"/>
      <c r="XS2118" s="0"/>
      <c r="XT2118" s="0"/>
      <c r="XU2118" s="0"/>
      <c r="XV2118" s="0"/>
      <c r="XW2118" s="0"/>
      <c r="XX2118" s="0"/>
      <c r="XY2118" s="0"/>
      <c r="XZ2118" s="0"/>
      <c r="YA2118" s="0"/>
      <c r="YB2118" s="0"/>
      <c r="YC2118" s="0"/>
      <c r="YD2118" s="0"/>
      <c r="YE2118" s="0"/>
      <c r="YF2118" s="0"/>
      <c r="YG2118" s="0"/>
      <c r="YH2118" s="0"/>
      <c r="YI2118" s="0"/>
      <c r="YJ2118" s="0"/>
      <c r="YK2118" s="0"/>
      <c r="YL2118" s="0"/>
      <c r="YM2118" s="0"/>
      <c r="YN2118" s="0"/>
      <c r="YO2118" s="0"/>
      <c r="YP2118" s="0"/>
      <c r="YQ2118" s="0"/>
      <c r="YR2118" s="0"/>
      <c r="YS2118" s="0"/>
      <c r="YT2118" s="0"/>
      <c r="YU2118" s="0"/>
      <c r="YV2118" s="0"/>
      <c r="YW2118" s="0"/>
      <c r="YX2118" s="0"/>
      <c r="YY2118" s="0"/>
      <c r="YZ2118" s="0"/>
      <c r="ZA2118" s="0"/>
      <c r="ZB2118" s="0"/>
      <c r="ZC2118" s="0"/>
      <c r="ZD2118" s="0"/>
      <c r="ZE2118" s="0"/>
      <c r="ZF2118" s="0"/>
      <c r="ZG2118" s="0"/>
      <c r="ZH2118" s="0"/>
      <c r="ZI2118" s="0"/>
      <c r="ZJ2118" s="0"/>
      <c r="ZK2118" s="0"/>
      <c r="ZL2118" s="0"/>
      <c r="ZM2118" s="0"/>
      <c r="ZN2118" s="0"/>
      <c r="ZO2118" s="0"/>
      <c r="ZP2118" s="0"/>
      <c r="ZQ2118" s="0"/>
      <c r="ZR2118" s="0"/>
      <c r="ZS2118" s="0"/>
      <c r="ZT2118" s="0"/>
      <c r="ZU2118" s="0"/>
      <c r="ZV2118" s="0"/>
      <c r="ZW2118" s="0"/>
      <c r="ZX2118" s="0"/>
      <c r="ZY2118" s="0"/>
      <c r="ZZ2118" s="0"/>
      <c r="AAA2118" s="0"/>
      <c r="AAB2118" s="0"/>
      <c r="AAC2118" s="0"/>
      <c r="AAD2118" s="0"/>
      <c r="AAE2118" s="0"/>
      <c r="AAF2118" s="0"/>
      <c r="AAG2118" s="0"/>
      <c r="AAH2118" s="0"/>
      <c r="AAI2118" s="0"/>
      <c r="AAJ2118" s="0"/>
      <c r="AAK2118" s="0"/>
      <c r="AAL2118" s="0"/>
      <c r="AAM2118" s="0"/>
      <c r="AAN2118" s="0"/>
      <c r="AAO2118" s="0"/>
      <c r="AAP2118" s="0"/>
      <c r="AAQ2118" s="0"/>
      <c r="AAR2118" s="0"/>
      <c r="AAS2118" s="0"/>
      <c r="AAT2118" s="0"/>
      <c r="AAU2118" s="0"/>
      <c r="AAV2118" s="0"/>
      <c r="AAW2118" s="0"/>
      <c r="AAX2118" s="0"/>
      <c r="AAY2118" s="0"/>
      <c r="AAZ2118" s="0"/>
      <c r="ABA2118" s="0"/>
      <c r="ABB2118" s="0"/>
      <c r="ABC2118" s="0"/>
      <c r="ABD2118" s="0"/>
      <c r="ABE2118" s="0"/>
      <c r="ABF2118" s="0"/>
      <c r="ABG2118" s="0"/>
      <c r="ABH2118" s="0"/>
      <c r="ABI2118" s="0"/>
      <c r="ABJ2118" s="0"/>
      <c r="ABK2118" s="0"/>
      <c r="ABL2118" s="0"/>
      <c r="ABM2118" s="0"/>
      <c r="ABN2118" s="0"/>
      <c r="ABO2118" s="0"/>
      <c r="ABP2118" s="0"/>
      <c r="ABQ2118" s="0"/>
      <c r="ABR2118" s="0"/>
      <c r="ABS2118" s="0"/>
      <c r="ABT2118" s="0"/>
      <c r="ABU2118" s="0"/>
      <c r="ABV2118" s="0"/>
      <c r="ABW2118" s="0"/>
      <c r="ABX2118" s="0"/>
      <c r="ABY2118" s="0"/>
      <c r="ABZ2118" s="0"/>
      <c r="ACA2118" s="0"/>
      <c r="ACB2118" s="0"/>
      <c r="ACC2118" s="0"/>
      <c r="ACD2118" s="0"/>
      <c r="ACE2118" s="0"/>
      <c r="ACF2118" s="0"/>
      <c r="ACG2118" s="0"/>
      <c r="ACH2118" s="0"/>
      <c r="ACI2118" s="0"/>
      <c r="ACJ2118" s="0"/>
      <c r="ACK2118" s="0"/>
      <c r="ACL2118" s="0"/>
      <c r="ACM2118" s="0"/>
      <c r="ACN2118" s="0"/>
      <c r="ACO2118" s="0"/>
      <c r="ACP2118" s="0"/>
      <c r="ACQ2118" s="0"/>
      <c r="ACR2118" s="0"/>
      <c r="ACS2118" s="0"/>
      <c r="ACT2118" s="0"/>
      <c r="ACU2118" s="0"/>
      <c r="ACV2118" s="0"/>
      <c r="ACW2118" s="0"/>
      <c r="ACX2118" s="0"/>
      <c r="ACY2118" s="0"/>
      <c r="ACZ2118" s="0"/>
      <c r="ADA2118" s="0"/>
      <c r="ADB2118" s="0"/>
      <c r="ADC2118" s="0"/>
      <c r="ADD2118" s="0"/>
      <c r="ADE2118" s="0"/>
      <c r="ADF2118" s="0"/>
      <c r="ADG2118" s="0"/>
      <c r="ADH2118" s="0"/>
      <c r="ADI2118" s="0"/>
      <c r="ADJ2118" s="0"/>
      <c r="ADK2118" s="0"/>
      <c r="ADL2118" s="0"/>
      <c r="ADM2118" s="0"/>
      <c r="ADN2118" s="0"/>
      <c r="ADO2118" s="0"/>
      <c r="ADP2118" s="0"/>
      <c r="ADQ2118" s="0"/>
      <c r="ADR2118" s="0"/>
      <c r="ADS2118" s="0"/>
      <c r="ADT2118" s="0"/>
      <c r="ADU2118" s="0"/>
      <c r="ADV2118" s="0"/>
      <c r="ADW2118" s="0"/>
      <c r="ADX2118" s="0"/>
      <c r="ADY2118" s="0"/>
      <c r="ADZ2118" s="0"/>
      <c r="AEA2118" s="0"/>
      <c r="AEB2118" s="0"/>
      <c r="AEC2118" s="0"/>
      <c r="AED2118" s="0"/>
      <c r="AEE2118" s="0"/>
      <c r="AEF2118" s="0"/>
      <c r="AEG2118" s="0"/>
      <c r="AEH2118" s="0"/>
      <c r="AEI2118" s="0"/>
      <c r="AEJ2118" s="0"/>
      <c r="AEK2118" s="0"/>
      <c r="AEL2118" s="0"/>
      <c r="AEM2118" s="0"/>
      <c r="AEN2118" s="0"/>
      <c r="AEO2118" s="0"/>
      <c r="AEP2118" s="0"/>
      <c r="AEQ2118" s="0"/>
      <c r="AER2118" s="0"/>
      <c r="AES2118" s="0"/>
      <c r="AET2118" s="0"/>
      <c r="AEU2118" s="0"/>
      <c r="AEV2118" s="0"/>
      <c r="AEW2118" s="0"/>
      <c r="AEX2118" s="0"/>
      <c r="AEY2118" s="0"/>
      <c r="AEZ2118" s="0"/>
      <c r="AFA2118" s="0"/>
      <c r="AFB2118" s="0"/>
      <c r="AFC2118" s="0"/>
      <c r="AFD2118" s="0"/>
      <c r="AFE2118" s="0"/>
      <c r="AFF2118" s="0"/>
      <c r="AFG2118" s="0"/>
      <c r="AFH2118" s="0"/>
      <c r="AFI2118" s="0"/>
      <c r="AFJ2118" s="0"/>
      <c r="AFK2118" s="0"/>
      <c r="AFL2118" s="0"/>
      <c r="AFM2118" s="0"/>
      <c r="AFN2118" s="0"/>
      <c r="AFO2118" s="0"/>
      <c r="AFP2118" s="0"/>
      <c r="AFQ2118" s="0"/>
      <c r="AFR2118" s="0"/>
      <c r="AFS2118" s="0"/>
      <c r="AFT2118" s="0"/>
      <c r="AFU2118" s="0"/>
      <c r="AFV2118" s="0"/>
      <c r="AFW2118" s="0"/>
      <c r="AFX2118" s="0"/>
      <c r="AFY2118" s="0"/>
      <c r="AFZ2118" s="0"/>
      <c r="AGA2118" s="0"/>
      <c r="AGB2118" s="0"/>
      <c r="AGC2118" s="0"/>
      <c r="AGD2118" s="0"/>
      <c r="AGE2118" s="0"/>
      <c r="AGF2118" s="0"/>
      <c r="AGG2118" s="0"/>
      <c r="AGH2118" s="0"/>
      <c r="AGI2118" s="0"/>
      <c r="AGJ2118" s="0"/>
      <c r="AGK2118" s="0"/>
      <c r="AGL2118" s="0"/>
      <c r="AGM2118" s="0"/>
      <c r="AGN2118" s="0"/>
      <c r="AGO2118" s="0"/>
      <c r="AGP2118" s="0"/>
      <c r="AGQ2118" s="0"/>
      <c r="AGR2118" s="0"/>
      <c r="AGS2118" s="0"/>
      <c r="AGT2118" s="0"/>
      <c r="AGU2118" s="0"/>
      <c r="AGV2118" s="0"/>
      <c r="AGW2118" s="0"/>
      <c r="AGX2118" s="0"/>
      <c r="AGY2118" s="0"/>
      <c r="AGZ2118" s="0"/>
      <c r="AHA2118" s="0"/>
      <c r="AHB2118" s="0"/>
      <c r="AHC2118" s="0"/>
      <c r="AHD2118" s="0"/>
      <c r="AHE2118" s="0"/>
      <c r="AHF2118" s="0"/>
      <c r="AHG2118" s="0"/>
      <c r="AHH2118" s="0"/>
      <c r="AHI2118" s="0"/>
      <c r="AHJ2118" s="0"/>
      <c r="AHK2118" s="0"/>
      <c r="AHL2118" s="0"/>
      <c r="AHM2118" s="0"/>
      <c r="AHN2118" s="0"/>
      <c r="AHO2118" s="0"/>
      <c r="AHP2118" s="0"/>
      <c r="AHQ2118" s="0"/>
      <c r="AHR2118" s="0"/>
      <c r="AHS2118" s="0"/>
      <c r="AHT2118" s="0"/>
      <c r="AHU2118" s="0"/>
      <c r="AHV2118" s="0"/>
      <c r="AHW2118" s="0"/>
      <c r="AHX2118" s="0"/>
      <c r="AHY2118" s="0"/>
      <c r="AHZ2118" s="0"/>
      <c r="AIA2118" s="0"/>
      <c r="AIB2118" s="0"/>
      <c r="AIC2118" s="0"/>
      <c r="AID2118" s="0"/>
      <c r="AIE2118" s="0"/>
      <c r="AIF2118" s="0"/>
      <c r="AIG2118" s="0"/>
      <c r="AIH2118" s="0"/>
      <c r="AII2118" s="0"/>
      <c r="AIJ2118" s="0"/>
      <c r="AIK2118" s="0"/>
      <c r="AIL2118" s="0"/>
      <c r="AIM2118" s="0"/>
      <c r="AIN2118" s="0"/>
      <c r="AIO2118" s="0"/>
      <c r="AIP2118" s="0"/>
      <c r="AIQ2118" s="0"/>
      <c r="AIR2118" s="0"/>
      <c r="AIS2118" s="0"/>
      <c r="AIT2118" s="0"/>
      <c r="AIU2118" s="0"/>
      <c r="AIV2118" s="0"/>
      <c r="AIW2118" s="0"/>
      <c r="AIX2118" s="0"/>
      <c r="AIY2118" s="0"/>
      <c r="AIZ2118" s="0"/>
      <c r="AJA2118" s="0"/>
      <c r="AJB2118" s="0"/>
      <c r="AJC2118" s="0"/>
      <c r="AJD2118" s="0"/>
      <c r="AJE2118" s="0"/>
      <c r="AJF2118" s="0"/>
      <c r="AJG2118" s="0"/>
      <c r="AJH2118" s="0"/>
      <c r="AJI2118" s="0"/>
      <c r="AJJ2118" s="0"/>
      <c r="AJK2118" s="0"/>
      <c r="AJL2118" s="0"/>
      <c r="AJM2118" s="0"/>
      <c r="AJN2118" s="0"/>
      <c r="AJO2118" s="0"/>
      <c r="AJP2118" s="0"/>
      <c r="AJQ2118" s="0"/>
      <c r="AJR2118" s="0"/>
      <c r="AJS2118" s="0"/>
      <c r="AJT2118" s="0"/>
      <c r="AJU2118" s="0"/>
      <c r="AJV2118" s="0"/>
      <c r="AJW2118" s="0"/>
      <c r="AJX2118" s="0"/>
      <c r="AJY2118" s="0"/>
      <c r="AJZ2118" s="0"/>
      <c r="AKA2118" s="0"/>
      <c r="AKB2118" s="0"/>
      <c r="AKC2118" s="0"/>
      <c r="AKD2118" s="0"/>
      <c r="AKE2118" s="0"/>
      <c r="AKF2118" s="0"/>
      <c r="AKG2118" s="0"/>
      <c r="AKH2118" s="0"/>
      <c r="AKI2118" s="0"/>
      <c r="AKJ2118" s="0"/>
      <c r="AKK2118" s="0"/>
      <c r="AKL2118" s="0"/>
      <c r="AKM2118" s="0"/>
      <c r="AKN2118" s="0"/>
      <c r="AKO2118" s="0"/>
      <c r="AKP2118" s="0"/>
      <c r="AKQ2118" s="0"/>
      <c r="AKR2118" s="0"/>
      <c r="AKS2118" s="0"/>
      <c r="AKT2118" s="0"/>
      <c r="AKU2118" s="0"/>
      <c r="AKV2118" s="0"/>
      <c r="AKW2118" s="0"/>
      <c r="AKX2118" s="0"/>
      <c r="AKY2118" s="0"/>
      <c r="AKZ2118" s="0"/>
      <c r="ALA2118" s="0"/>
      <c r="ALB2118" s="0"/>
      <c r="ALC2118" s="0"/>
      <c r="ALD2118" s="0"/>
      <c r="ALE2118" s="0"/>
      <c r="ALF2118" s="0"/>
      <c r="ALG2118" s="0"/>
      <c r="ALH2118" s="0"/>
      <c r="ALI2118" s="0"/>
      <c r="ALJ2118" s="0"/>
      <c r="ALK2118" s="0"/>
      <c r="ALL2118" s="0"/>
      <c r="ALM2118" s="0"/>
      <c r="ALN2118" s="0"/>
      <c r="ALO2118" s="0"/>
      <c r="ALP2118" s="0"/>
      <c r="ALQ2118" s="0"/>
      <c r="ALR2118" s="0"/>
      <c r="ALS2118" s="0"/>
      <c r="ALT2118" s="0"/>
      <c r="ALU2118" s="0"/>
      <c r="ALV2118" s="0"/>
      <c r="ALW2118" s="0"/>
      <c r="ALX2118" s="0"/>
      <c r="ALY2118" s="0"/>
      <c r="ALZ2118" s="0"/>
      <c r="AMA2118" s="0"/>
      <c r="AMB2118" s="0"/>
      <c r="AMC2118" s="0"/>
      <c r="AMD2118" s="0"/>
      <c r="AME2118" s="0"/>
      <c r="AMF2118" s="0"/>
      <c r="AMG2118" s="0"/>
      <c r="AMH2118" s="0"/>
      <c r="AMI2118" s="0"/>
      <c r="AMJ2118" s="0"/>
    </row>
    <row r="2119" customFormat="false" ht="15" hidden="false" customHeight="true" outlineLevel="0" collapsed="false">
      <c r="A2119" s="1" t="n">
        <v>2116</v>
      </c>
      <c r="B2119" s="1" t="s">
        <v>12231</v>
      </c>
      <c r="C2119" s="1" t="s">
        <v>13020</v>
      </c>
      <c r="D2119" s="1" t="s">
        <v>13021</v>
      </c>
      <c r="E2119" s="1" t="s">
        <v>13022</v>
      </c>
      <c r="F2119" s="2" t="s">
        <v>13023</v>
      </c>
      <c r="G2119" s="1" t="s">
        <v>13024</v>
      </c>
      <c r="H2119" s="1" t="s">
        <v>13025</v>
      </c>
      <c r="I2119" s="1" t="s">
        <v>13026</v>
      </c>
      <c r="J2119" s="1" t="s">
        <v>13027</v>
      </c>
      <c r="K2119" s="4" t="s">
        <v>107</v>
      </c>
      <c r="L2119" s="4" t="s">
        <v>108</v>
      </c>
      <c r="M2119" s="0"/>
      <c r="N2119" s="0"/>
      <c r="O2119" s="0"/>
      <c r="P2119" s="0"/>
      <c r="Q2119" s="0"/>
      <c r="R2119" s="0"/>
      <c r="S2119" s="0"/>
      <c r="T2119" s="0"/>
      <c r="U2119" s="0"/>
      <c r="V2119" s="0"/>
      <c r="W2119" s="0"/>
      <c r="X2119" s="0"/>
      <c r="Y2119" s="0"/>
      <c r="Z2119" s="0"/>
      <c r="AA2119" s="0"/>
      <c r="AB2119" s="0"/>
      <c r="AC2119" s="0"/>
      <c r="AD2119" s="0"/>
      <c r="AE2119" s="0"/>
      <c r="AF2119" s="0"/>
      <c r="AG2119" s="0"/>
      <c r="AH2119" s="0"/>
      <c r="AI2119" s="0"/>
      <c r="AJ2119" s="0"/>
      <c r="AK2119" s="0"/>
      <c r="AL2119" s="0"/>
      <c r="AM2119" s="0"/>
      <c r="AN2119" s="0"/>
      <c r="AO2119" s="0"/>
      <c r="AP2119" s="0"/>
      <c r="AQ2119" s="0"/>
      <c r="AR2119" s="0"/>
      <c r="AS2119" s="0"/>
      <c r="AT2119" s="0"/>
      <c r="AU2119" s="0"/>
      <c r="AV2119" s="0"/>
      <c r="AW2119" s="0"/>
      <c r="AX2119" s="0"/>
      <c r="AY2119" s="0"/>
      <c r="AZ2119" s="1"/>
      <c r="BA2119" s="1"/>
      <c r="BB2119" s="4"/>
      <c r="BC2119" s="4"/>
      <c r="BD2119" s="4"/>
      <c r="BE2119" s="0"/>
      <c r="BF2119" s="0"/>
      <c r="BG2119" s="0"/>
      <c r="BH2119" s="4" t="s">
        <v>112</v>
      </c>
      <c r="BI2119" s="0"/>
      <c r="BJ2119" s="4"/>
      <c r="BK2119" s="4"/>
      <c r="BL2119" s="4"/>
      <c r="BM2119" s="4"/>
      <c r="BN2119" s="4"/>
      <c r="BO2119" s="0"/>
      <c r="BP2119" s="0"/>
      <c r="BQ2119" s="4" t="s">
        <v>85</v>
      </c>
      <c r="BR2119" s="1" t="s">
        <v>3003</v>
      </c>
      <c r="BS2119" s="0"/>
      <c r="BT2119" s="0"/>
      <c r="BU2119" s="0"/>
      <c r="BV2119" s="0"/>
      <c r="BW2119" s="0"/>
      <c r="BX2119" s="0"/>
      <c r="BY2119" s="0"/>
      <c r="BZ2119" s="0"/>
      <c r="CA2119" s="0"/>
      <c r="CB2119" s="0"/>
      <c r="CC2119" s="0"/>
      <c r="CD2119" s="0"/>
      <c r="CE2119" s="0"/>
      <c r="CF2119" s="0"/>
      <c r="CG2119" s="0"/>
      <c r="CH2119" s="0"/>
      <c r="CI2119" s="0"/>
      <c r="CJ2119" s="0"/>
      <c r="CK2119" s="0"/>
      <c r="CL2119" s="0"/>
      <c r="CM2119" s="0"/>
      <c r="CN2119" s="0"/>
      <c r="CO2119" s="0"/>
      <c r="CP2119" s="0"/>
      <c r="CQ2119" s="0"/>
      <c r="CR2119" s="0"/>
      <c r="CS2119" s="0"/>
      <c r="CT2119" s="0"/>
      <c r="CU2119" s="0"/>
      <c r="CV2119" s="0"/>
      <c r="CW2119" s="0"/>
      <c r="CX2119" s="0"/>
      <c r="CY2119" s="0"/>
      <c r="CZ2119" s="0"/>
      <c r="DA2119" s="0"/>
      <c r="DB2119" s="0"/>
      <c r="DC2119" s="0"/>
      <c r="DD2119" s="0"/>
      <c r="DE2119" s="0"/>
      <c r="DF2119" s="0"/>
      <c r="DG2119" s="0"/>
      <c r="DH2119" s="0"/>
      <c r="DI2119" s="0"/>
      <c r="DJ2119" s="0"/>
      <c r="DK2119" s="0"/>
      <c r="DL2119" s="0"/>
      <c r="DM2119" s="0"/>
      <c r="DN2119" s="0"/>
      <c r="DO2119" s="0"/>
      <c r="DP2119" s="0"/>
      <c r="DQ2119" s="0"/>
      <c r="DR2119" s="0"/>
      <c r="DS2119" s="0"/>
      <c r="DT2119" s="0"/>
      <c r="DU2119" s="0"/>
      <c r="DV2119" s="0"/>
      <c r="DW2119" s="0"/>
      <c r="DX2119" s="0"/>
      <c r="DY2119" s="0"/>
      <c r="DZ2119" s="0"/>
      <c r="EA2119" s="0"/>
      <c r="EB2119" s="0"/>
      <c r="EC2119" s="0"/>
      <c r="ED2119" s="0"/>
      <c r="EE2119" s="0"/>
      <c r="EF2119" s="0"/>
      <c r="EG2119" s="0"/>
      <c r="EH2119" s="0"/>
      <c r="EI2119" s="0"/>
      <c r="EJ2119" s="0"/>
      <c r="EK2119" s="0"/>
      <c r="EL2119" s="0"/>
      <c r="EM2119" s="0"/>
      <c r="EN2119" s="0"/>
      <c r="EO2119" s="0"/>
      <c r="EP2119" s="0"/>
      <c r="EQ2119" s="0"/>
      <c r="ER2119" s="0"/>
      <c r="ES2119" s="0"/>
      <c r="ET2119" s="0"/>
      <c r="EU2119" s="0"/>
      <c r="EV2119" s="0"/>
      <c r="EW2119" s="0"/>
      <c r="EX2119" s="0"/>
      <c r="EY2119" s="0"/>
      <c r="EZ2119" s="0"/>
      <c r="FA2119" s="0"/>
      <c r="FB2119" s="0"/>
      <c r="FC2119" s="0"/>
      <c r="FD2119" s="0"/>
      <c r="FE2119" s="0"/>
      <c r="FF2119" s="0"/>
      <c r="FG2119" s="0"/>
      <c r="FH2119" s="0"/>
      <c r="FI2119" s="0"/>
      <c r="FJ2119" s="0"/>
      <c r="FK2119" s="0"/>
      <c r="FL2119" s="0"/>
      <c r="FM2119" s="0"/>
      <c r="FN2119" s="0"/>
      <c r="FO2119" s="0"/>
      <c r="FP2119" s="0"/>
      <c r="FQ2119" s="0"/>
      <c r="FR2119" s="0"/>
      <c r="FS2119" s="0"/>
      <c r="FT2119" s="0"/>
      <c r="FU2119" s="0"/>
      <c r="FV2119" s="0"/>
      <c r="FW2119" s="0"/>
      <c r="FX2119" s="0"/>
      <c r="FY2119" s="0"/>
      <c r="FZ2119" s="0"/>
      <c r="GA2119" s="0"/>
      <c r="GB2119" s="0"/>
      <c r="GC2119" s="0"/>
      <c r="GD2119" s="0"/>
      <c r="GE2119" s="0"/>
      <c r="GF2119" s="0"/>
      <c r="GG2119" s="0"/>
      <c r="GH2119" s="0"/>
      <c r="GI2119" s="0"/>
      <c r="GJ2119" s="0"/>
      <c r="GK2119" s="0"/>
      <c r="GL2119" s="0"/>
      <c r="GM2119" s="0"/>
      <c r="GN2119" s="0"/>
      <c r="GO2119" s="0"/>
      <c r="GP2119" s="0"/>
      <c r="GQ2119" s="0"/>
      <c r="GR2119" s="0"/>
      <c r="GS2119" s="0"/>
      <c r="GT2119" s="0"/>
      <c r="GU2119" s="0"/>
      <c r="GV2119" s="0"/>
      <c r="GW2119" s="0"/>
      <c r="GX2119" s="0"/>
      <c r="GY2119" s="0"/>
      <c r="GZ2119" s="0"/>
      <c r="HA2119" s="0"/>
      <c r="HB2119" s="0"/>
      <c r="HC2119" s="0"/>
      <c r="HD2119" s="0"/>
      <c r="HE2119" s="0"/>
      <c r="HF2119" s="0"/>
      <c r="HG2119" s="0"/>
      <c r="HH2119" s="0"/>
      <c r="HI2119" s="0"/>
      <c r="HJ2119" s="0"/>
      <c r="HK2119" s="0"/>
      <c r="HL2119" s="0"/>
      <c r="HM2119" s="0"/>
      <c r="HN2119" s="0"/>
      <c r="HO2119" s="0"/>
      <c r="HP2119" s="0"/>
      <c r="HQ2119" s="0"/>
      <c r="HR2119" s="0"/>
      <c r="HS2119" s="0"/>
      <c r="HT2119" s="0"/>
      <c r="HU2119" s="0"/>
      <c r="HV2119" s="0"/>
      <c r="HW2119" s="0"/>
      <c r="HX2119" s="0"/>
      <c r="HY2119" s="0"/>
      <c r="HZ2119" s="0"/>
      <c r="IA2119" s="0"/>
      <c r="IB2119" s="0"/>
      <c r="IC2119" s="0"/>
      <c r="ID2119" s="0"/>
      <c r="IE2119" s="0"/>
      <c r="IF2119" s="0"/>
      <c r="IG2119" s="0"/>
      <c r="IH2119" s="0"/>
      <c r="II2119" s="0"/>
      <c r="IJ2119" s="0"/>
      <c r="IK2119" s="0"/>
      <c r="IL2119" s="0"/>
      <c r="IM2119" s="0"/>
      <c r="IN2119" s="0"/>
      <c r="IO2119" s="0"/>
      <c r="IP2119" s="0"/>
      <c r="IQ2119" s="0"/>
      <c r="IR2119" s="0"/>
      <c r="IS2119" s="0"/>
      <c r="IT2119" s="0"/>
      <c r="IU2119" s="0"/>
      <c r="IV2119" s="0"/>
      <c r="IW2119" s="0"/>
      <c r="IX2119" s="0"/>
      <c r="IY2119" s="0"/>
      <c r="IZ2119" s="0"/>
      <c r="JA2119" s="0"/>
      <c r="JB2119" s="0"/>
      <c r="JC2119" s="0"/>
      <c r="JD2119" s="0"/>
      <c r="JE2119" s="0"/>
      <c r="JF2119" s="0"/>
      <c r="JG2119" s="0"/>
      <c r="JH2119" s="0"/>
      <c r="JI2119" s="0"/>
      <c r="JJ2119" s="0"/>
      <c r="JK2119" s="0"/>
      <c r="JL2119" s="0"/>
      <c r="JM2119" s="0"/>
      <c r="JN2119" s="0"/>
      <c r="JO2119" s="0"/>
      <c r="JP2119" s="0"/>
      <c r="JQ2119" s="0"/>
      <c r="JR2119" s="0"/>
      <c r="JS2119" s="0"/>
      <c r="JT2119" s="0"/>
      <c r="JU2119" s="0"/>
      <c r="JV2119" s="0"/>
      <c r="JW2119" s="0"/>
      <c r="JX2119" s="0"/>
      <c r="JY2119" s="0"/>
      <c r="JZ2119" s="0"/>
      <c r="KA2119" s="0"/>
      <c r="KB2119" s="0"/>
      <c r="KC2119" s="0"/>
      <c r="KD2119" s="0"/>
      <c r="KE2119" s="0"/>
      <c r="KF2119" s="0"/>
      <c r="KG2119" s="0"/>
      <c r="KH2119" s="0"/>
      <c r="KI2119" s="0"/>
      <c r="KJ2119" s="0"/>
      <c r="KK2119" s="0"/>
      <c r="KL2119" s="0"/>
      <c r="KM2119" s="0"/>
      <c r="KN2119" s="0"/>
      <c r="KO2119" s="0"/>
      <c r="KP2119" s="0"/>
      <c r="KQ2119" s="0"/>
      <c r="KR2119" s="0"/>
      <c r="KS2119" s="0"/>
      <c r="KT2119" s="0"/>
      <c r="KU2119" s="0"/>
      <c r="KV2119" s="0"/>
      <c r="KW2119" s="0"/>
      <c r="KX2119" s="0"/>
      <c r="KY2119" s="0"/>
      <c r="KZ2119" s="0"/>
      <c r="LA2119" s="0"/>
      <c r="LB2119" s="0"/>
      <c r="LC2119" s="0"/>
      <c r="LD2119" s="0"/>
      <c r="LE2119" s="0"/>
      <c r="LF2119" s="0"/>
      <c r="LG2119" s="0"/>
      <c r="LH2119" s="0"/>
      <c r="LI2119" s="0"/>
      <c r="LJ2119" s="0"/>
      <c r="LK2119" s="0"/>
      <c r="LL2119" s="0"/>
      <c r="LM2119" s="0"/>
      <c r="LN2119" s="0"/>
      <c r="LO2119" s="0"/>
      <c r="LP2119" s="0"/>
      <c r="LQ2119" s="0"/>
      <c r="LR2119" s="0"/>
      <c r="LS2119" s="0"/>
      <c r="LT2119" s="0"/>
      <c r="LU2119" s="0"/>
      <c r="LV2119" s="0"/>
      <c r="LW2119" s="0"/>
      <c r="LX2119" s="0"/>
      <c r="LY2119" s="0"/>
      <c r="LZ2119" s="0"/>
      <c r="MA2119" s="0"/>
      <c r="MB2119" s="0"/>
      <c r="MC2119" s="0"/>
      <c r="MD2119" s="0"/>
      <c r="ME2119" s="0"/>
      <c r="MF2119" s="0"/>
      <c r="MG2119" s="0"/>
      <c r="MH2119" s="0"/>
      <c r="MI2119" s="0"/>
      <c r="MJ2119" s="0"/>
      <c r="MK2119" s="0"/>
      <c r="ML2119" s="0"/>
      <c r="MM2119" s="0"/>
      <c r="MN2119" s="0"/>
      <c r="MO2119" s="0"/>
      <c r="MP2119" s="0"/>
      <c r="MQ2119" s="0"/>
      <c r="MR2119" s="0"/>
      <c r="MS2119" s="0"/>
      <c r="MT2119" s="0"/>
      <c r="MU2119" s="0"/>
      <c r="MV2119" s="0"/>
      <c r="MW2119" s="0"/>
      <c r="MX2119" s="0"/>
      <c r="MY2119" s="0"/>
      <c r="MZ2119" s="0"/>
      <c r="NA2119" s="0"/>
      <c r="NB2119" s="0"/>
      <c r="NC2119" s="0"/>
      <c r="ND2119" s="0"/>
      <c r="NE2119" s="0"/>
      <c r="NF2119" s="0"/>
      <c r="NG2119" s="0"/>
      <c r="NH2119" s="0"/>
      <c r="NI2119" s="0"/>
      <c r="NJ2119" s="0"/>
      <c r="NK2119" s="0"/>
      <c r="NL2119" s="0"/>
      <c r="NM2119" s="0"/>
      <c r="NN2119" s="0"/>
      <c r="NO2119" s="0"/>
      <c r="NP2119" s="0"/>
      <c r="NQ2119" s="0"/>
      <c r="NR2119" s="0"/>
      <c r="NS2119" s="0"/>
      <c r="NT2119" s="0"/>
      <c r="NU2119" s="0"/>
      <c r="NV2119" s="0"/>
      <c r="NW2119" s="0"/>
      <c r="NX2119" s="0"/>
      <c r="NY2119" s="0"/>
      <c r="NZ2119" s="0"/>
      <c r="OA2119" s="0"/>
      <c r="OB2119" s="0"/>
      <c r="OC2119" s="0"/>
      <c r="OD2119" s="0"/>
      <c r="OE2119" s="0"/>
      <c r="OF2119" s="0"/>
      <c r="OG2119" s="0"/>
      <c r="OH2119" s="0"/>
      <c r="OI2119" s="0"/>
      <c r="OJ2119" s="0"/>
      <c r="OK2119" s="0"/>
      <c r="OL2119" s="0"/>
      <c r="OM2119" s="0"/>
      <c r="ON2119" s="0"/>
      <c r="OO2119" s="0"/>
      <c r="OP2119" s="0"/>
      <c r="OQ2119" s="0"/>
      <c r="OR2119" s="0"/>
      <c r="OS2119" s="0"/>
      <c r="OT2119" s="0"/>
      <c r="OU2119" s="0"/>
      <c r="OV2119" s="0"/>
      <c r="OW2119" s="0"/>
      <c r="OX2119" s="0"/>
      <c r="OY2119" s="0"/>
      <c r="OZ2119" s="0"/>
      <c r="PA2119" s="0"/>
      <c r="PB2119" s="0"/>
      <c r="PC2119" s="0"/>
      <c r="PD2119" s="0"/>
      <c r="PE2119" s="0"/>
      <c r="PF2119" s="0"/>
      <c r="PG2119" s="0"/>
      <c r="PH2119" s="0"/>
      <c r="PI2119" s="0"/>
      <c r="PJ2119" s="0"/>
      <c r="PK2119" s="0"/>
      <c r="PL2119" s="0"/>
      <c r="PM2119" s="0"/>
      <c r="PN2119" s="0"/>
      <c r="PO2119" s="0"/>
      <c r="PP2119" s="0"/>
      <c r="PQ2119" s="0"/>
      <c r="PR2119" s="0"/>
      <c r="PS2119" s="0"/>
      <c r="PT2119" s="0"/>
      <c r="PU2119" s="0"/>
      <c r="PV2119" s="0"/>
      <c r="PW2119" s="0"/>
      <c r="PX2119" s="0"/>
      <c r="PY2119" s="0"/>
      <c r="PZ2119" s="0"/>
      <c r="QA2119" s="0"/>
      <c r="QB2119" s="0"/>
      <c r="QC2119" s="0"/>
      <c r="QD2119" s="0"/>
      <c r="QE2119" s="0"/>
      <c r="QF2119" s="0"/>
      <c r="QG2119" s="0"/>
      <c r="QH2119" s="0"/>
      <c r="QI2119" s="0"/>
      <c r="QJ2119" s="0"/>
      <c r="QK2119" s="0"/>
      <c r="QL2119" s="0"/>
      <c r="QM2119" s="0"/>
      <c r="QN2119" s="0"/>
      <c r="QO2119" s="0"/>
      <c r="QP2119" s="0"/>
      <c r="QQ2119" s="0"/>
      <c r="QR2119" s="0"/>
      <c r="QS2119" s="0"/>
      <c r="QT2119" s="0"/>
      <c r="QU2119" s="0"/>
      <c r="QV2119" s="0"/>
      <c r="QW2119" s="0"/>
      <c r="QX2119" s="0"/>
      <c r="QY2119" s="0"/>
      <c r="QZ2119" s="0"/>
      <c r="RA2119" s="0"/>
      <c r="RB2119" s="0"/>
      <c r="RC2119" s="0"/>
      <c r="RD2119" s="0"/>
      <c r="RE2119" s="0"/>
      <c r="RF2119" s="0"/>
      <c r="RG2119" s="0"/>
      <c r="RH2119" s="0"/>
      <c r="RI2119" s="0"/>
      <c r="RJ2119" s="0"/>
      <c r="RK2119" s="0"/>
      <c r="RL2119" s="0"/>
      <c r="RM2119" s="0"/>
      <c r="RN2119" s="0"/>
      <c r="RO2119" s="0"/>
      <c r="RP2119" s="0"/>
      <c r="RQ2119" s="0"/>
      <c r="RR2119" s="0"/>
      <c r="RS2119" s="0"/>
      <c r="RT2119" s="0"/>
      <c r="RU2119" s="0"/>
      <c r="RV2119" s="0"/>
      <c r="RW2119" s="0"/>
      <c r="RX2119" s="0"/>
      <c r="RY2119" s="0"/>
      <c r="RZ2119" s="0"/>
      <c r="SA2119" s="0"/>
      <c r="SB2119" s="0"/>
      <c r="SC2119" s="0"/>
      <c r="SD2119" s="0"/>
      <c r="SE2119" s="0"/>
      <c r="SF2119" s="0"/>
      <c r="SG2119" s="0"/>
      <c r="SH2119" s="0"/>
      <c r="SI2119" s="0"/>
      <c r="SJ2119" s="0"/>
      <c r="SK2119" s="0"/>
      <c r="SL2119" s="0"/>
      <c r="SM2119" s="0"/>
      <c r="SN2119" s="0"/>
      <c r="SO2119" s="0"/>
      <c r="SP2119" s="0"/>
      <c r="SQ2119" s="0"/>
      <c r="SR2119" s="0"/>
      <c r="SS2119" s="0"/>
      <c r="ST2119" s="0"/>
      <c r="SU2119" s="0"/>
      <c r="SV2119" s="0"/>
      <c r="SW2119" s="0"/>
      <c r="SX2119" s="0"/>
      <c r="SY2119" s="0"/>
      <c r="SZ2119" s="0"/>
      <c r="TA2119" s="0"/>
      <c r="TB2119" s="0"/>
      <c r="TC2119" s="0"/>
      <c r="TD2119" s="0"/>
      <c r="TE2119" s="0"/>
      <c r="TF2119" s="0"/>
      <c r="TG2119" s="0"/>
      <c r="TH2119" s="0"/>
      <c r="TI2119" s="0"/>
      <c r="TJ2119" s="0"/>
      <c r="TK2119" s="0"/>
      <c r="TL2119" s="0"/>
      <c r="TM2119" s="0"/>
      <c r="TN2119" s="0"/>
      <c r="TO2119" s="0"/>
      <c r="TP2119" s="0"/>
      <c r="TQ2119" s="0"/>
      <c r="TR2119" s="0"/>
      <c r="TS2119" s="0"/>
      <c r="TT2119" s="0"/>
      <c r="TU2119" s="0"/>
      <c r="TV2119" s="0"/>
      <c r="TW2119" s="0"/>
      <c r="TX2119" s="0"/>
      <c r="TY2119" s="0"/>
      <c r="TZ2119" s="0"/>
      <c r="UA2119" s="0"/>
      <c r="UB2119" s="0"/>
      <c r="UC2119" s="0"/>
      <c r="UD2119" s="0"/>
      <c r="UE2119" s="0"/>
      <c r="UF2119" s="0"/>
      <c r="UG2119" s="0"/>
      <c r="UH2119" s="0"/>
      <c r="UI2119" s="0"/>
      <c r="UJ2119" s="0"/>
      <c r="UK2119" s="0"/>
      <c r="UL2119" s="0"/>
      <c r="UM2119" s="0"/>
      <c r="UN2119" s="0"/>
      <c r="UO2119" s="0"/>
      <c r="UP2119" s="0"/>
      <c r="UQ2119" s="0"/>
      <c r="UR2119" s="0"/>
      <c r="US2119" s="0"/>
      <c r="UT2119" s="0"/>
      <c r="UU2119" s="0"/>
      <c r="UV2119" s="0"/>
      <c r="UW2119" s="0"/>
      <c r="UX2119" s="0"/>
      <c r="UY2119" s="0"/>
      <c r="UZ2119" s="0"/>
      <c r="VA2119" s="0"/>
      <c r="VB2119" s="0"/>
      <c r="VC2119" s="0"/>
      <c r="VD2119" s="0"/>
      <c r="VE2119" s="0"/>
      <c r="VF2119" s="0"/>
      <c r="VG2119" s="0"/>
      <c r="VH2119" s="0"/>
      <c r="VI2119" s="0"/>
      <c r="VJ2119" s="0"/>
      <c r="VK2119" s="0"/>
      <c r="VL2119" s="0"/>
      <c r="VM2119" s="0"/>
      <c r="VN2119" s="0"/>
      <c r="VO2119" s="0"/>
      <c r="VP2119" s="0"/>
      <c r="VQ2119" s="0"/>
      <c r="VR2119" s="0"/>
      <c r="VS2119" s="0"/>
      <c r="VT2119" s="0"/>
      <c r="VU2119" s="0"/>
      <c r="VV2119" s="0"/>
      <c r="VW2119" s="0"/>
      <c r="VX2119" s="0"/>
      <c r="VY2119" s="0"/>
      <c r="VZ2119" s="0"/>
      <c r="WA2119" s="0"/>
      <c r="WB2119" s="0"/>
      <c r="WC2119" s="0"/>
      <c r="WD2119" s="0"/>
      <c r="WE2119" s="0"/>
      <c r="WF2119" s="0"/>
      <c r="WG2119" s="0"/>
      <c r="WH2119" s="0"/>
      <c r="WI2119" s="0"/>
      <c r="WJ2119" s="0"/>
      <c r="WK2119" s="0"/>
      <c r="WL2119" s="0"/>
      <c r="WM2119" s="0"/>
      <c r="WN2119" s="0"/>
      <c r="WO2119" s="0"/>
      <c r="WP2119" s="0"/>
      <c r="WQ2119" s="0"/>
      <c r="WR2119" s="0"/>
      <c r="WS2119" s="0"/>
      <c r="WT2119" s="0"/>
      <c r="WU2119" s="0"/>
      <c r="WV2119" s="0"/>
      <c r="WW2119" s="0"/>
      <c r="WX2119" s="0"/>
      <c r="WY2119" s="0"/>
      <c r="WZ2119" s="0"/>
      <c r="XA2119" s="0"/>
      <c r="XB2119" s="0"/>
      <c r="XC2119" s="0"/>
      <c r="XD2119" s="0"/>
      <c r="XE2119" s="0"/>
      <c r="XF2119" s="0"/>
      <c r="XG2119" s="0"/>
      <c r="XH2119" s="0"/>
      <c r="XI2119" s="0"/>
      <c r="XJ2119" s="0"/>
      <c r="XK2119" s="0"/>
      <c r="XL2119" s="0"/>
      <c r="XM2119" s="0"/>
      <c r="XN2119" s="0"/>
      <c r="XO2119" s="0"/>
      <c r="XP2119" s="0"/>
      <c r="XQ2119" s="0"/>
      <c r="XR2119" s="0"/>
      <c r="XS2119" s="0"/>
      <c r="XT2119" s="0"/>
      <c r="XU2119" s="0"/>
      <c r="XV2119" s="0"/>
      <c r="XW2119" s="0"/>
      <c r="XX2119" s="0"/>
      <c r="XY2119" s="0"/>
      <c r="XZ2119" s="0"/>
      <c r="YA2119" s="0"/>
      <c r="YB2119" s="0"/>
      <c r="YC2119" s="0"/>
      <c r="YD2119" s="0"/>
      <c r="YE2119" s="0"/>
      <c r="YF2119" s="0"/>
      <c r="YG2119" s="0"/>
      <c r="YH2119" s="0"/>
      <c r="YI2119" s="0"/>
      <c r="YJ2119" s="0"/>
      <c r="YK2119" s="0"/>
      <c r="YL2119" s="0"/>
      <c r="YM2119" s="0"/>
      <c r="YN2119" s="0"/>
      <c r="YO2119" s="0"/>
      <c r="YP2119" s="0"/>
      <c r="YQ2119" s="0"/>
      <c r="YR2119" s="0"/>
      <c r="YS2119" s="0"/>
      <c r="YT2119" s="0"/>
      <c r="YU2119" s="0"/>
      <c r="YV2119" s="0"/>
      <c r="YW2119" s="0"/>
      <c r="YX2119" s="0"/>
      <c r="YY2119" s="0"/>
      <c r="YZ2119" s="0"/>
      <c r="ZA2119" s="0"/>
      <c r="ZB2119" s="0"/>
      <c r="ZC2119" s="0"/>
      <c r="ZD2119" s="0"/>
      <c r="ZE2119" s="0"/>
      <c r="ZF2119" s="0"/>
      <c r="ZG2119" s="0"/>
      <c r="ZH2119" s="0"/>
      <c r="ZI2119" s="0"/>
      <c r="ZJ2119" s="0"/>
      <c r="ZK2119" s="0"/>
      <c r="ZL2119" s="0"/>
      <c r="ZM2119" s="0"/>
      <c r="ZN2119" s="0"/>
      <c r="ZO2119" s="0"/>
      <c r="ZP2119" s="0"/>
      <c r="ZQ2119" s="0"/>
      <c r="ZR2119" s="0"/>
      <c r="ZS2119" s="0"/>
      <c r="ZT2119" s="0"/>
      <c r="ZU2119" s="0"/>
      <c r="ZV2119" s="0"/>
      <c r="ZW2119" s="0"/>
      <c r="ZX2119" s="0"/>
      <c r="ZY2119" s="0"/>
      <c r="ZZ2119" s="0"/>
      <c r="AAA2119" s="0"/>
      <c r="AAB2119" s="0"/>
      <c r="AAC2119" s="0"/>
      <c r="AAD2119" s="0"/>
      <c r="AAE2119" s="0"/>
      <c r="AAF2119" s="0"/>
      <c r="AAG2119" s="0"/>
      <c r="AAH2119" s="0"/>
      <c r="AAI2119" s="0"/>
      <c r="AAJ2119" s="0"/>
      <c r="AAK2119" s="0"/>
      <c r="AAL2119" s="0"/>
      <c r="AAM2119" s="0"/>
      <c r="AAN2119" s="0"/>
      <c r="AAO2119" s="0"/>
      <c r="AAP2119" s="0"/>
      <c r="AAQ2119" s="0"/>
      <c r="AAR2119" s="0"/>
      <c r="AAS2119" s="0"/>
      <c r="AAT2119" s="0"/>
      <c r="AAU2119" s="0"/>
      <c r="AAV2119" s="0"/>
      <c r="AAW2119" s="0"/>
      <c r="AAX2119" s="0"/>
      <c r="AAY2119" s="0"/>
      <c r="AAZ2119" s="0"/>
      <c r="ABA2119" s="0"/>
      <c r="ABB2119" s="0"/>
      <c r="ABC2119" s="0"/>
      <c r="ABD2119" s="0"/>
      <c r="ABE2119" s="0"/>
      <c r="ABF2119" s="0"/>
      <c r="ABG2119" s="0"/>
      <c r="ABH2119" s="0"/>
      <c r="ABI2119" s="0"/>
      <c r="ABJ2119" s="0"/>
      <c r="ABK2119" s="0"/>
      <c r="ABL2119" s="0"/>
      <c r="ABM2119" s="0"/>
      <c r="ABN2119" s="0"/>
      <c r="ABO2119" s="0"/>
      <c r="ABP2119" s="0"/>
      <c r="ABQ2119" s="0"/>
      <c r="ABR2119" s="0"/>
      <c r="ABS2119" s="0"/>
      <c r="ABT2119" s="0"/>
      <c r="ABU2119" s="0"/>
      <c r="ABV2119" s="0"/>
      <c r="ABW2119" s="0"/>
      <c r="ABX2119" s="0"/>
      <c r="ABY2119" s="0"/>
      <c r="ABZ2119" s="0"/>
      <c r="ACA2119" s="0"/>
      <c r="ACB2119" s="0"/>
      <c r="ACC2119" s="0"/>
      <c r="ACD2119" s="0"/>
      <c r="ACE2119" s="0"/>
      <c r="ACF2119" s="0"/>
      <c r="ACG2119" s="0"/>
      <c r="ACH2119" s="0"/>
      <c r="ACI2119" s="0"/>
      <c r="ACJ2119" s="0"/>
      <c r="ACK2119" s="0"/>
      <c r="ACL2119" s="0"/>
      <c r="ACM2119" s="0"/>
      <c r="ACN2119" s="0"/>
      <c r="ACO2119" s="0"/>
      <c r="ACP2119" s="0"/>
      <c r="ACQ2119" s="0"/>
      <c r="ACR2119" s="0"/>
      <c r="ACS2119" s="0"/>
      <c r="ACT2119" s="0"/>
      <c r="ACU2119" s="0"/>
      <c r="ACV2119" s="0"/>
      <c r="ACW2119" s="0"/>
      <c r="ACX2119" s="0"/>
      <c r="ACY2119" s="0"/>
      <c r="ACZ2119" s="0"/>
      <c r="ADA2119" s="0"/>
      <c r="ADB2119" s="0"/>
      <c r="ADC2119" s="0"/>
      <c r="ADD2119" s="0"/>
      <c r="ADE2119" s="0"/>
      <c r="ADF2119" s="0"/>
      <c r="ADG2119" s="0"/>
      <c r="ADH2119" s="0"/>
      <c r="ADI2119" s="0"/>
      <c r="ADJ2119" s="0"/>
      <c r="ADK2119" s="0"/>
      <c r="ADL2119" s="0"/>
      <c r="ADM2119" s="0"/>
      <c r="ADN2119" s="0"/>
      <c r="ADO2119" s="0"/>
      <c r="ADP2119" s="0"/>
      <c r="ADQ2119" s="0"/>
      <c r="ADR2119" s="0"/>
      <c r="ADS2119" s="0"/>
      <c r="ADT2119" s="0"/>
      <c r="ADU2119" s="0"/>
      <c r="ADV2119" s="0"/>
      <c r="ADW2119" s="0"/>
      <c r="ADX2119" s="0"/>
      <c r="ADY2119" s="0"/>
      <c r="ADZ2119" s="0"/>
      <c r="AEA2119" s="0"/>
      <c r="AEB2119" s="0"/>
      <c r="AEC2119" s="0"/>
      <c r="AED2119" s="0"/>
      <c r="AEE2119" s="0"/>
      <c r="AEF2119" s="0"/>
      <c r="AEG2119" s="0"/>
      <c r="AEH2119" s="0"/>
      <c r="AEI2119" s="0"/>
      <c r="AEJ2119" s="0"/>
      <c r="AEK2119" s="0"/>
      <c r="AEL2119" s="0"/>
      <c r="AEM2119" s="0"/>
      <c r="AEN2119" s="0"/>
      <c r="AEO2119" s="0"/>
      <c r="AEP2119" s="0"/>
      <c r="AEQ2119" s="0"/>
      <c r="AER2119" s="0"/>
      <c r="AES2119" s="0"/>
      <c r="AET2119" s="0"/>
      <c r="AEU2119" s="0"/>
      <c r="AEV2119" s="0"/>
      <c r="AEW2119" s="0"/>
      <c r="AEX2119" s="0"/>
      <c r="AEY2119" s="0"/>
      <c r="AEZ2119" s="0"/>
      <c r="AFA2119" s="0"/>
      <c r="AFB2119" s="0"/>
      <c r="AFC2119" s="0"/>
      <c r="AFD2119" s="0"/>
      <c r="AFE2119" s="0"/>
      <c r="AFF2119" s="0"/>
      <c r="AFG2119" s="0"/>
      <c r="AFH2119" s="0"/>
      <c r="AFI2119" s="0"/>
      <c r="AFJ2119" s="0"/>
      <c r="AFK2119" s="0"/>
      <c r="AFL2119" s="0"/>
      <c r="AFM2119" s="0"/>
      <c r="AFN2119" s="0"/>
      <c r="AFO2119" s="0"/>
      <c r="AFP2119" s="0"/>
      <c r="AFQ2119" s="0"/>
      <c r="AFR2119" s="0"/>
      <c r="AFS2119" s="0"/>
      <c r="AFT2119" s="0"/>
      <c r="AFU2119" s="0"/>
      <c r="AFV2119" s="0"/>
      <c r="AFW2119" s="0"/>
      <c r="AFX2119" s="0"/>
      <c r="AFY2119" s="0"/>
      <c r="AFZ2119" s="0"/>
      <c r="AGA2119" s="0"/>
      <c r="AGB2119" s="0"/>
      <c r="AGC2119" s="0"/>
      <c r="AGD2119" s="0"/>
      <c r="AGE2119" s="0"/>
      <c r="AGF2119" s="0"/>
      <c r="AGG2119" s="0"/>
      <c r="AGH2119" s="0"/>
      <c r="AGI2119" s="0"/>
      <c r="AGJ2119" s="0"/>
      <c r="AGK2119" s="0"/>
      <c r="AGL2119" s="0"/>
      <c r="AGM2119" s="0"/>
      <c r="AGN2119" s="0"/>
      <c r="AGO2119" s="0"/>
      <c r="AGP2119" s="0"/>
      <c r="AGQ2119" s="0"/>
      <c r="AGR2119" s="0"/>
      <c r="AGS2119" s="0"/>
      <c r="AGT2119" s="0"/>
      <c r="AGU2119" s="0"/>
      <c r="AGV2119" s="0"/>
      <c r="AGW2119" s="0"/>
      <c r="AGX2119" s="0"/>
      <c r="AGY2119" s="0"/>
      <c r="AGZ2119" s="0"/>
      <c r="AHA2119" s="0"/>
      <c r="AHB2119" s="0"/>
      <c r="AHC2119" s="0"/>
      <c r="AHD2119" s="0"/>
      <c r="AHE2119" s="0"/>
      <c r="AHF2119" s="0"/>
      <c r="AHG2119" s="0"/>
      <c r="AHH2119" s="0"/>
      <c r="AHI2119" s="0"/>
      <c r="AHJ2119" s="0"/>
      <c r="AHK2119" s="0"/>
      <c r="AHL2119" s="0"/>
      <c r="AHM2119" s="0"/>
      <c r="AHN2119" s="0"/>
      <c r="AHO2119" s="0"/>
      <c r="AHP2119" s="0"/>
      <c r="AHQ2119" s="0"/>
      <c r="AHR2119" s="0"/>
      <c r="AHS2119" s="0"/>
      <c r="AHT2119" s="0"/>
      <c r="AHU2119" s="0"/>
      <c r="AHV2119" s="0"/>
      <c r="AHW2119" s="0"/>
      <c r="AHX2119" s="0"/>
      <c r="AHY2119" s="0"/>
      <c r="AHZ2119" s="0"/>
      <c r="AIA2119" s="0"/>
      <c r="AIB2119" s="0"/>
      <c r="AIC2119" s="0"/>
      <c r="AID2119" s="0"/>
      <c r="AIE2119" s="0"/>
      <c r="AIF2119" s="0"/>
      <c r="AIG2119" s="0"/>
      <c r="AIH2119" s="0"/>
      <c r="AII2119" s="0"/>
      <c r="AIJ2119" s="0"/>
      <c r="AIK2119" s="0"/>
      <c r="AIL2119" s="0"/>
      <c r="AIM2119" s="0"/>
      <c r="AIN2119" s="0"/>
      <c r="AIO2119" s="0"/>
      <c r="AIP2119" s="0"/>
      <c r="AIQ2119" s="0"/>
      <c r="AIR2119" s="0"/>
      <c r="AIS2119" s="0"/>
      <c r="AIT2119" s="0"/>
      <c r="AIU2119" s="0"/>
      <c r="AIV2119" s="0"/>
      <c r="AIW2119" s="0"/>
      <c r="AIX2119" s="0"/>
      <c r="AIY2119" s="0"/>
      <c r="AIZ2119" s="0"/>
      <c r="AJA2119" s="0"/>
      <c r="AJB2119" s="0"/>
      <c r="AJC2119" s="0"/>
      <c r="AJD2119" s="0"/>
      <c r="AJE2119" s="0"/>
      <c r="AJF2119" s="0"/>
      <c r="AJG2119" s="0"/>
      <c r="AJH2119" s="0"/>
      <c r="AJI2119" s="0"/>
      <c r="AJJ2119" s="0"/>
      <c r="AJK2119" s="0"/>
      <c r="AJL2119" s="0"/>
      <c r="AJM2119" s="0"/>
      <c r="AJN2119" s="0"/>
      <c r="AJO2119" s="0"/>
      <c r="AJP2119" s="0"/>
      <c r="AJQ2119" s="0"/>
      <c r="AJR2119" s="0"/>
      <c r="AJS2119" s="0"/>
      <c r="AJT2119" s="0"/>
      <c r="AJU2119" s="0"/>
      <c r="AJV2119" s="0"/>
      <c r="AJW2119" s="0"/>
      <c r="AJX2119" s="0"/>
      <c r="AJY2119" s="0"/>
      <c r="AJZ2119" s="0"/>
      <c r="AKA2119" s="0"/>
      <c r="AKB2119" s="0"/>
      <c r="AKC2119" s="0"/>
      <c r="AKD2119" s="0"/>
      <c r="AKE2119" s="0"/>
      <c r="AKF2119" s="0"/>
      <c r="AKG2119" s="0"/>
      <c r="AKH2119" s="0"/>
      <c r="AKI2119" s="0"/>
      <c r="AKJ2119" s="0"/>
      <c r="AKK2119" s="0"/>
      <c r="AKL2119" s="0"/>
      <c r="AKM2119" s="0"/>
      <c r="AKN2119" s="0"/>
      <c r="AKO2119" s="0"/>
      <c r="AKP2119" s="0"/>
      <c r="AKQ2119" s="0"/>
      <c r="AKR2119" s="0"/>
      <c r="AKS2119" s="0"/>
      <c r="AKT2119" s="0"/>
      <c r="AKU2119" s="0"/>
      <c r="AKV2119" s="0"/>
      <c r="AKW2119" s="0"/>
      <c r="AKX2119" s="0"/>
      <c r="AKY2119" s="0"/>
      <c r="AKZ2119" s="0"/>
      <c r="ALA2119" s="0"/>
      <c r="ALB2119" s="0"/>
      <c r="ALC2119" s="0"/>
      <c r="ALD2119" s="0"/>
      <c r="ALE2119" s="0"/>
      <c r="ALF2119" s="0"/>
      <c r="ALG2119" s="0"/>
      <c r="ALH2119" s="0"/>
      <c r="ALI2119" s="0"/>
      <c r="ALJ2119" s="0"/>
      <c r="ALK2119" s="0"/>
      <c r="ALL2119" s="0"/>
      <c r="ALM2119" s="0"/>
      <c r="ALN2119" s="0"/>
      <c r="ALO2119" s="0"/>
      <c r="ALP2119" s="0"/>
      <c r="ALQ2119" s="0"/>
      <c r="ALR2119" s="0"/>
      <c r="ALS2119" s="0"/>
      <c r="ALT2119" s="0"/>
      <c r="ALU2119" s="0"/>
      <c r="ALV2119" s="0"/>
      <c r="ALW2119" s="0"/>
      <c r="ALX2119" s="0"/>
      <c r="ALY2119" s="0"/>
      <c r="ALZ2119" s="0"/>
      <c r="AMA2119" s="0"/>
      <c r="AMB2119" s="0"/>
      <c r="AMC2119" s="0"/>
      <c r="AMD2119" s="0"/>
      <c r="AME2119" s="0"/>
      <c r="AMF2119" s="0"/>
      <c r="AMG2119" s="0"/>
      <c r="AMH2119" s="0"/>
      <c r="AMI2119" s="0"/>
      <c r="AMJ2119" s="0"/>
    </row>
    <row r="2120" customFormat="false" ht="15" hidden="false" customHeight="true" outlineLevel="0" collapsed="false">
      <c r="A2120" s="1" t="n">
        <v>2117</v>
      </c>
      <c r="B2120" s="1" t="s">
        <v>12231</v>
      </c>
      <c r="C2120" s="1" t="s">
        <v>13020</v>
      </c>
      <c r="D2120" s="1" t="s">
        <v>13021</v>
      </c>
      <c r="E2120" s="1" t="s">
        <v>13028</v>
      </c>
      <c r="F2120" s="2" t="s">
        <v>13029</v>
      </c>
      <c r="G2120" s="1" t="s">
        <v>13030</v>
      </c>
      <c r="H2120" s="1" t="s">
        <v>13031</v>
      </c>
      <c r="I2120" s="1" t="s">
        <v>13032</v>
      </c>
      <c r="J2120" s="1" t="s">
        <v>13033</v>
      </c>
      <c r="K2120" s="4" t="s">
        <v>107</v>
      </c>
      <c r="L2120" s="4" t="s">
        <v>108</v>
      </c>
      <c r="M2120" s="0"/>
      <c r="N2120" s="0"/>
      <c r="O2120" s="0"/>
      <c r="P2120" s="0"/>
      <c r="Q2120" s="0"/>
      <c r="R2120" s="0"/>
      <c r="S2120" s="0"/>
      <c r="T2120" s="0"/>
      <c r="U2120" s="0"/>
      <c r="V2120" s="0"/>
      <c r="W2120" s="0"/>
      <c r="X2120" s="0"/>
      <c r="Y2120" s="0"/>
      <c r="Z2120" s="0"/>
      <c r="AA2120" s="0"/>
      <c r="AB2120" s="0"/>
      <c r="AC2120" s="0"/>
      <c r="AD2120" s="0"/>
      <c r="AE2120" s="0"/>
      <c r="AF2120" s="0"/>
      <c r="AG2120" s="0"/>
      <c r="AH2120" s="0"/>
      <c r="AI2120" s="0"/>
      <c r="AJ2120" s="0"/>
      <c r="AK2120" s="0"/>
      <c r="AL2120" s="0"/>
      <c r="AM2120" s="0"/>
      <c r="AN2120" s="0"/>
      <c r="AO2120" s="0"/>
      <c r="AP2120" s="0"/>
      <c r="AQ2120" s="0"/>
      <c r="AR2120" s="0"/>
      <c r="AS2120" s="0"/>
      <c r="AT2120" s="0"/>
      <c r="AU2120" s="0"/>
      <c r="AV2120" s="0"/>
      <c r="AW2120" s="0"/>
      <c r="AX2120" s="0"/>
      <c r="AY2120" s="0"/>
      <c r="AZ2120" s="1"/>
      <c r="BA2120" s="1"/>
      <c r="BB2120" s="4"/>
      <c r="BC2120" s="4"/>
      <c r="BD2120" s="4"/>
      <c r="BE2120" s="0"/>
      <c r="BF2120" s="0"/>
      <c r="BG2120" s="0"/>
      <c r="BH2120" s="4" t="s">
        <v>112</v>
      </c>
      <c r="BI2120" s="0"/>
      <c r="BJ2120" s="4"/>
      <c r="BK2120" s="4"/>
      <c r="BL2120" s="4"/>
      <c r="BM2120" s="4"/>
      <c r="BN2120" s="4"/>
      <c r="BO2120" s="0"/>
      <c r="BP2120" s="0"/>
      <c r="BQ2120" s="4" t="s">
        <v>85</v>
      </c>
      <c r="BR2120" s="1" t="s">
        <v>3003</v>
      </c>
      <c r="BS2120" s="0"/>
      <c r="BT2120" s="0"/>
      <c r="BU2120" s="0"/>
      <c r="BV2120" s="0"/>
      <c r="BW2120" s="0"/>
      <c r="BX2120" s="0"/>
      <c r="BY2120" s="0"/>
      <c r="BZ2120" s="0"/>
      <c r="CA2120" s="0"/>
      <c r="CB2120" s="0"/>
      <c r="CC2120" s="0"/>
      <c r="CD2120" s="0"/>
      <c r="CE2120" s="0"/>
      <c r="CF2120" s="0"/>
      <c r="CG2120" s="0"/>
      <c r="CH2120" s="0"/>
      <c r="CI2120" s="0"/>
      <c r="CJ2120" s="0"/>
      <c r="CK2120" s="0"/>
      <c r="CL2120" s="0"/>
      <c r="CM2120" s="0"/>
      <c r="CN2120" s="0"/>
      <c r="CO2120" s="0"/>
      <c r="CP2120" s="0"/>
      <c r="CQ2120" s="0"/>
      <c r="CR2120" s="0"/>
      <c r="CS2120" s="0"/>
      <c r="CT2120" s="0"/>
      <c r="CU2120" s="0"/>
      <c r="CV2120" s="0"/>
      <c r="CW2120" s="0"/>
      <c r="CX2120" s="0"/>
      <c r="CY2120" s="0"/>
      <c r="CZ2120" s="0"/>
      <c r="DA2120" s="0"/>
      <c r="DB2120" s="0"/>
      <c r="DC2120" s="0"/>
      <c r="DD2120" s="0"/>
      <c r="DE2120" s="0"/>
      <c r="DF2120" s="0"/>
      <c r="DG2120" s="0"/>
      <c r="DH2120" s="0"/>
      <c r="DI2120" s="0"/>
      <c r="DJ2120" s="0"/>
      <c r="DK2120" s="0"/>
      <c r="DL2120" s="0"/>
      <c r="DM2120" s="0"/>
      <c r="DN2120" s="0"/>
      <c r="DO2120" s="0"/>
      <c r="DP2120" s="0"/>
      <c r="DQ2120" s="0"/>
      <c r="DR2120" s="0"/>
      <c r="DS2120" s="0"/>
      <c r="DT2120" s="0"/>
      <c r="DU2120" s="0"/>
      <c r="DV2120" s="0"/>
      <c r="DW2120" s="0"/>
      <c r="DX2120" s="0"/>
      <c r="DY2120" s="0"/>
      <c r="DZ2120" s="0"/>
      <c r="EA2120" s="0"/>
      <c r="EB2120" s="0"/>
      <c r="EC2120" s="0"/>
      <c r="ED2120" s="0"/>
      <c r="EE2120" s="0"/>
      <c r="EF2120" s="0"/>
      <c r="EG2120" s="0"/>
      <c r="EH2120" s="0"/>
      <c r="EI2120" s="0"/>
      <c r="EJ2120" s="0"/>
      <c r="EK2120" s="0"/>
      <c r="EL2120" s="0"/>
      <c r="EM2120" s="0"/>
      <c r="EN2120" s="0"/>
      <c r="EO2120" s="0"/>
      <c r="EP2120" s="0"/>
      <c r="EQ2120" s="0"/>
      <c r="ER2120" s="0"/>
      <c r="ES2120" s="0"/>
      <c r="ET2120" s="0"/>
      <c r="EU2120" s="0"/>
      <c r="EV2120" s="0"/>
      <c r="EW2120" s="0"/>
      <c r="EX2120" s="0"/>
      <c r="EY2120" s="0"/>
      <c r="EZ2120" s="0"/>
      <c r="FA2120" s="0"/>
      <c r="FB2120" s="0"/>
      <c r="FC2120" s="0"/>
      <c r="FD2120" s="0"/>
      <c r="FE2120" s="0"/>
      <c r="FF2120" s="0"/>
      <c r="FG2120" s="0"/>
      <c r="FH2120" s="0"/>
      <c r="FI2120" s="0"/>
      <c r="FJ2120" s="0"/>
      <c r="FK2120" s="0"/>
      <c r="FL2120" s="0"/>
      <c r="FM2120" s="0"/>
      <c r="FN2120" s="0"/>
      <c r="FO2120" s="0"/>
      <c r="FP2120" s="0"/>
      <c r="FQ2120" s="0"/>
      <c r="FR2120" s="0"/>
      <c r="FS2120" s="0"/>
      <c r="FT2120" s="0"/>
      <c r="FU2120" s="0"/>
      <c r="FV2120" s="0"/>
      <c r="FW2120" s="0"/>
      <c r="FX2120" s="0"/>
      <c r="FY2120" s="0"/>
      <c r="FZ2120" s="0"/>
      <c r="GA2120" s="0"/>
      <c r="GB2120" s="0"/>
      <c r="GC2120" s="0"/>
      <c r="GD2120" s="0"/>
      <c r="GE2120" s="0"/>
      <c r="GF2120" s="0"/>
      <c r="GG2120" s="0"/>
      <c r="GH2120" s="0"/>
      <c r="GI2120" s="0"/>
      <c r="GJ2120" s="0"/>
      <c r="GK2120" s="0"/>
      <c r="GL2120" s="0"/>
      <c r="GM2120" s="0"/>
      <c r="GN2120" s="0"/>
      <c r="GO2120" s="0"/>
      <c r="GP2120" s="0"/>
      <c r="GQ2120" s="0"/>
      <c r="GR2120" s="0"/>
      <c r="GS2120" s="0"/>
      <c r="GT2120" s="0"/>
      <c r="GU2120" s="0"/>
      <c r="GV2120" s="0"/>
      <c r="GW2120" s="0"/>
      <c r="GX2120" s="0"/>
      <c r="GY2120" s="0"/>
      <c r="GZ2120" s="0"/>
      <c r="HA2120" s="0"/>
      <c r="HB2120" s="0"/>
      <c r="HC2120" s="0"/>
      <c r="HD2120" s="0"/>
      <c r="HE2120" s="0"/>
      <c r="HF2120" s="0"/>
      <c r="HG2120" s="0"/>
      <c r="HH2120" s="0"/>
      <c r="HI2120" s="0"/>
      <c r="HJ2120" s="0"/>
      <c r="HK2120" s="0"/>
      <c r="HL2120" s="0"/>
      <c r="HM2120" s="0"/>
      <c r="HN2120" s="0"/>
      <c r="HO2120" s="0"/>
      <c r="HP2120" s="0"/>
      <c r="HQ2120" s="0"/>
      <c r="HR2120" s="0"/>
      <c r="HS2120" s="0"/>
      <c r="HT2120" s="0"/>
      <c r="HU2120" s="0"/>
      <c r="HV2120" s="0"/>
      <c r="HW2120" s="0"/>
      <c r="HX2120" s="0"/>
      <c r="HY2120" s="0"/>
      <c r="HZ2120" s="0"/>
      <c r="IA2120" s="0"/>
      <c r="IB2120" s="0"/>
      <c r="IC2120" s="0"/>
      <c r="ID2120" s="0"/>
      <c r="IE2120" s="0"/>
      <c r="IF2120" s="0"/>
      <c r="IG2120" s="0"/>
      <c r="IH2120" s="0"/>
      <c r="II2120" s="0"/>
      <c r="IJ2120" s="0"/>
      <c r="IK2120" s="0"/>
      <c r="IL2120" s="0"/>
      <c r="IM2120" s="0"/>
      <c r="IN2120" s="0"/>
      <c r="IO2120" s="0"/>
      <c r="IP2120" s="0"/>
      <c r="IQ2120" s="0"/>
      <c r="IR2120" s="0"/>
      <c r="IS2120" s="0"/>
      <c r="IT2120" s="0"/>
      <c r="IU2120" s="0"/>
      <c r="IV2120" s="0"/>
      <c r="IW2120" s="0"/>
      <c r="IX2120" s="0"/>
      <c r="IY2120" s="0"/>
      <c r="IZ2120" s="0"/>
      <c r="JA2120" s="0"/>
      <c r="JB2120" s="0"/>
      <c r="JC2120" s="0"/>
      <c r="JD2120" s="0"/>
      <c r="JE2120" s="0"/>
      <c r="JF2120" s="0"/>
      <c r="JG2120" s="0"/>
      <c r="JH2120" s="0"/>
      <c r="JI2120" s="0"/>
      <c r="JJ2120" s="0"/>
      <c r="JK2120" s="0"/>
      <c r="JL2120" s="0"/>
      <c r="JM2120" s="0"/>
      <c r="JN2120" s="0"/>
      <c r="JO2120" s="0"/>
      <c r="JP2120" s="0"/>
      <c r="JQ2120" s="0"/>
      <c r="JR2120" s="0"/>
      <c r="JS2120" s="0"/>
      <c r="JT2120" s="0"/>
      <c r="JU2120" s="0"/>
      <c r="JV2120" s="0"/>
      <c r="JW2120" s="0"/>
      <c r="JX2120" s="0"/>
      <c r="JY2120" s="0"/>
      <c r="JZ2120" s="0"/>
      <c r="KA2120" s="0"/>
      <c r="KB2120" s="0"/>
      <c r="KC2120" s="0"/>
      <c r="KD2120" s="0"/>
      <c r="KE2120" s="0"/>
      <c r="KF2120" s="0"/>
      <c r="KG2120" s="0"/>
      <c r="KH2120" s="0"/>
      <c r="KI2120" s="0"/>
      <c r="KJ2120" s="0"/>
      <c r="KK2120" s="0"/>
      <c r="KL2120" s="0"/>
      <c r="KM2120" s="0"/>
      <c r="KN2120" s="0"/>
      <c r="KO2120" s="0"/>
      <c r="KP2120" s="0"/>
      <c r="KQ2120" s="0"/>
      <c r="KR2120" s="0"/>
      <c r="KS2120" s="0"/>
      <c r="KT2120" s="0"/>
      <c r="KU2120" s="0"/>
      <c r="KV2120" s="0"/>
      <c r="KW2120" s="0"/>
      <c r="KX2120" s="0"/>
      <c r="KY2120" s="0"/>
      <c r="KZ2120" s="0"/>
      <c r="LA2120" s="0"/>
      <c r="LB2120" s="0"/>
      <c r="LC2120" s="0"/>
      <c r="LD2120" s="0"/>
      <c r="LE2120" s="0"/>
      <c r="LF2120" s="0"/>
      <c r="LG2120" s="0"/>
      <c r="LH2120" s="0"/>
      <c r="LI2120" s="0"/>
      <c r="LJ2120" s="0"/>
      <c r="LK2120" s="0"/>
      <c r="LL2120" s="0"/>
      <c r="LM2120" s="0"/>
      <c r="LN2120" s="0"/>
      <c r="LO2120" s="0"/>
      <c r="LP2120" s="0"/>
      <c r="LQ2120" s="0"/>
      <c r="LR2120" s="0"/>
      <c r="LS2120" s="0"/>
      <c r="LT2120" s="0"/>
      <c r="LU2120" s="0"/>
      <c r="LV2120" s="0"/>
      <c r="LW2120" s="0"/>
      <c r="LX2120" s="0"/>
      <c r="LY2120" s="0"/>
      <c r="LZ2120" s="0"/>
      <c r="MA2120" s="0"/>
      <c r="MB2120" s="0"/>
      <c r="MC2120" s="0"/>
      <c r="MD2120" s="0"/>
      <c r="ME2120" s="0"/>
      <c r="MF2120" s="0"/>
      <c r="MG2120" s="0"/>
      <c r="MH2120" s="0"/>
      <c r="MI2120" s="0"/>
      <c r="MJ2120" s="0"/>
      <c r="MK2120" s="0"/>
      <c r="ML2120" s="0"/>
      <c r="MM2120" s="0"/>
      <c r="MN2120" s="0"/>
      <c r="MO2120" s="0"/>
      <c r="MP2120" s="0"/>
      <c r="MQ2120" s="0"/>
      <c r="MR2120" s="0"/>
      <c r="MS2120" s="0"/>
      <c r="MT2120" s="0"/>
      <c r="MU2120" s="0"/>
      <c r="MV2120" s="0"/>
      <c r="MW2120" s="0"/>
      <c r="MX2120" s="0"/>
      <c r="MY2120" s="0"/>
      <c r="MZ2120" s="0"/>
      <c r="NA2120" s="0"/>
      <c r="NB2120" s="0"/>
      <c r="NC2120" s="0"/>
      <c r="ND2120" s="0"/>
      <c r="NE2120" s="0"/>
      <c r="NF2120" s="0"/>
      <c r="NG2120" s="0"/>
      <c r="NH2120" s="0"/>
      <c r="NI2120" s="0"/>
      <c r="NJ2120" s="0"/>
      <c r="NK2120" s="0"/>
      <c r="NL2120" s="0"/>
      <c r="NM2120" s="0"/>
      <c r="NN2120" s="0"/>
      <c r="NO2120" s="0"/>
      <c r="NP2120" s="0"/>
      <c r="NQ2120" s="0"/>
      <c r="NR2120" s="0"/>
      <c r="NS2120" s="0"/>
      <c r="NT2120" s="0"/>
      <c r="NU2120" s="0"/>
      <c r="NV2120" s="0"/>
      <c r="NW2120" s="0"/>
      <c r="NX2120" s="0"/>
      <c r="NY2120" s="0"/>
      <c r="NZ2120" s="0"/>
      <c r="OA2120" s="0"/>
      <c r="OB2120" s="0"/>
      <c r="OC2120" s="0"/>
      <c r="OD2120" s="0"/>
      <c r="OE2120" s="0"/>
      <c r="OF2120" s="0"/>
      <c r="OG2120" s="0"/>
      <c r="OH2120" s="0"/>
      <c r="OI2120" s="0"/>
      <c r="OJ2120" s="0"/>
      <c r="OK2120" s="0"/>
      <c r="OL2120" s="0"/>
      <c r="OM2120" s="0"/>
      <c r="ON2120" s="0"/>
      <c r="OO2120" s="0"/>
      <c r="OP2120" s="0"/>
      <c r="OQ2120" s="0"/>
      <c r="OR2120" s="0"/>
      <c r="OS2120" s="0"/>
      <c r="OT2120" s="0"/>
      <c r="OU2120" s="0"/>
      <c r="OV2120" s="0"/>
      <c r="OW2120" s="0"/>
      <c r="OX2120" s="0"/>
      <c r="OY2120" s="0"/>
      <c r="OZ2120" s="0"/>
      <c r="PA2120" s="0"/>
      <c r="PB2120" s="0"/>
      <c r="PC2120" s="0"/>
      <c r="PD2120" s="0"/>
      <c r="PE2120" s="0"/>
      <c r="PF2120" s="0"/>
      <c r="PG2120" s="0"/>
      <c r="PH2120" s="0"/>
      <c r="PI2120" s="0"/>
      <c r="PJ2120" s="0"/>
      <c r="PK2120" s="0"/>
      <c r="PL2120" s="0"/>
      <c r="PM2120" s="0"/>
      <c r="PN2120" s="0"/>
      <c r="PO2120" s="0"/>
      <c r="PP2120" s="0"/>
      <c r="PQ2120" s="0"/>
      <c r="PR2120" s="0"/>
      <c r="PS2120" s="0"/>
      <c r="PT2120" s="0"/>
      <c r="PU2120" s="0"/>
      <c r="PV2120" s="0"/>
      <c r="PW2120" s="0"/>
      <c r="PX2120" s="0"/>
      <c r="PY2120" s="0"/>
      <c r="PZ2120" s="0"/>
      <c r="QA2120" s="0"/>
      <c r="QB2120" s="0"/>
      <c r="QC2120" s="0"/>
      <c r="QD2120" s="0"/>
      <c r="QE2120" s="0"/>
      <c r="QF2120" s="0"/>
      <c r="QG2120" s="0"/>
      <c r="QH2120" s="0"/>
      <c r="QI2120" s="0"/>
      <c r="QJ2120" s="0"/>
      <c r="QK2120" s="0"/>
      <c r="QL2120" s="0"/>
      <c r="QM2120" s="0"/>
      <c r="QN2120" s="0"/>
      <c r="QO2120" s="0"/>
      <c r="QP2120" s="0"/>
      <c r="QQ2120" s="0"/>
      <c r="QR2120" s="0"/>
      <c r="QS2120" s="0"/>
      <c r="QT2120" s="0"/>
      <c r="QU2120" s="0"/>
      <c r="QV2120" s="0"/>
      <c r="QW2120" s="0"/>
      <c r="QX2120" s="0"/>
      <c r="QY2120" s="0"/>
      <c r="QZ2120" s="0"/>
      <c r="RA2120" s="0"/>
      <c r="RB2120" s="0"/>
      <c r="RC2120" s="0"/>
      <c r="RD2120" s="0"/>
      <c r="RE2120" s="0"/>
      <c r="RF2120" s="0"/>
      <c r="RG2120" s="0"/>
      <c r="RH2120" s="0"/>
      <c r="RI2120" s="0"/>
      <c r="RJ2120" s="0"/>
      <c r="RK2120" s="0"/>
      <c r="RL2120" s="0"/>
      <c r="RM2120" s="0"/>
      <c r="RN2120" s="0"/>
      <c r="RO2120" s="0"/>
      <c r="RP2120" s="0"/>
      <c r="RQ2120" s="0"/>
      <c r="RR2120" s="0"/>
      <c r="RS2120" s="0"/>
      <c r="RT2120" s="0"/>
      <c r="RU2120" s="0"/>
      <c r="RV2120" s="0"/>
      <c r="RW2120" s="0"/>
      <c r="RX2120" s="0"/>
      <c r="RY2120" s="0"/>
      <c r="RZ2120" s="0"/>
      <c r="SA2120" s="0"/>
      <c r="SB2120" s="0"/>
      <c r="SC2120" s="0"/>
      <c r="SD2120" s="0"/>
      <c r="SE2120" s="0"/>
      <c r="SF2120" s="0"/>
      <c r="SG2120" s="0"/>
      <c r="SH2120" s="0"/>
      <c r="SI2120" s="0"/>
      <c r="SJ2120" s="0"/>
      <c r="SK2120" s="0"/>
      <c r="SL2120" s="0"/>
      <c r="SM2120" s="0"/>
      <c r="SN2120" s="0"/>
      <c r="SO2120" s="0"/>
      <c r="SP2120" s="0"/>
      <c r="SQ2120" s="0"/>
      <c r="SR2120" s="0"/>
      <c r="SS2120" s="0"/>
      <c r="ST2120" s="0"/>
      <c r="SU2120" s="0"/>
      <c r="SV2120" s="0"/>
      <c r="SW2120" s="0"/>
      <c r="SX2120" s="0"/>
      <c r="SY2120" s="0"/>
      <c r="SZ2120" s="0"/>
      <c r="TA2120" s="0"/>
      <c r="TB2120" s="0"/>
      <c r="TC2120" s="0"/>
      <c r="TD2120" s="0"/>
      <c r="TE2120" s="0"/>
      <c r="TF2120" s="0"/>
      <c r="TG2120" s="0"/>
      <c r="TH2120" s="0"/>
      <c r="TI2120" s="0"/>
      <c r="TJ2120" s="0"/>
      <c r="TK2120" s="0"/>
      <c r="TL2120" s="0"/>
      <c r="TM2120" s="0"/>
      <c r="TN2120" s="0"/>
      <c r="TO2120" s="0"/>
      <c r="TP2120" s="0"/>
      <c r="TQ2120" s="0"/>
      <c r="TR2120" s="0"/>
      <c r="TS2120" s="0"/>
      <c r="TT2120" s="0"/>
      <c r="TU2120" s="0"/>
      <c r="TV2120" s="0"/>
      <c r="TW2120" s="0"/>
      <c r="TX2120" s="0"/>
      <c r="TY2120" s="0"/>
      <c r="TZ2120" s="0"/>
      <c r="UA2120" s="0"/>
      <c r="UB2120" s="0"/>
      <c r="UC2120" s="0"/>
      <c r="UD2120" s="0"/>
      <c r="UE2120" s="0"/>
      <c r="UF2120" s="0"/>
      <c r="UG2120" s="0"/>
      <c r="UH2120" s="0"/>
      <c r="UI2120" s="0"/>
      <c r="UJ2120" s="0"/>
      <c r="UK2120" s="0"/>
      <c r="UL2120" s="0"/>
      <c r="UM2120" s="0"/>
      <c r="UN2120" s="0"/>
      <c r="UO2120" s="0"/>
      <c r="UP2120" s="0"/>
      <c r="UQ2120" s="0"/>
      <c r="UR2120" s="0"/>
      <c r="US2120" s="0"/>
      <c r="UT2120" s="0"/>
      <c r="UU2120" s="0"/>
      <c r="UV2120" s="0"/>
      <c r="UW2120" s="0"/>
      <c r="UX2120" s="0"/>
      <c r="UY2120" s="0"/>
      <c r="UZ2120" s="0"/>
      <c r="VA2120" s="0"/>
      <c r="VB2120" s="0"/>
      <c r="VC2120" s="0"/>
      <c r="VD2120" s="0"/>
      <c r="VE2120" s="0"/>
      <c r="VF2120" s="0"/>
      <c r="VG2120" s="0"/>
      <c r="VH2120" s="0"/>
      <c r="VI2120" s="0"/>
      <c r="VJ2120" s="0"/>
      <c r="VK2120" s="0"/>
      <c r="VL2120" s="0"/>
      <c r="VM2120" s="0"/>
      <c r="VN2120" s="0"/>
      <c r="VO2120" s="0"/>
      <c r="VP2120" s="0"/>
      <c r="VQ2120" s="0"/>
      <c r="VR2120" s="0"/>
      <c r="VS2120" s="0"/>
      <c r="VT2120" s="0"/>
      <c r="VU2120" s="0"/>
      <c r="VV2120" s="0"/>
      <c r="VW2120" s="0"/>
      <c r="VX2120" s="0"/>
      <c r="VY2120" s="0"/>
      <c r="VZ2120" s="0"/>
      <c r="WA2120" s="0"/>
      <c r="WB2120" s="0"/>
      <c r="WC2120" s="0"/>
      <c r="WD2120" s="0"/>
      <c r="WE2120" s="0"/>
      <c r="WF2120" s="0"/>
      <c r="WG2120" s="0"/>
      <c r="WH2120" s="0"/>
      <c r="WI2120" s="0"/>
      <c r="WJ2120" s="0"/>
      <c r="WK2120" s="0"/>
      <c r="WL2120" s="0"/>
      <c r="WM2120" s="0"/>
      <c r="WN2120" s="0"/>
      <c r="WO2120" s="0"/>
      <c r="WP2120" s="0"/>
      <c r="WQ2120" s="0"/>
      <c r="WR2120" s="0"/>
      <c r="WS2120" s="0"/>
      <c r="WT2120" s="0"/>
      <c r="WU2120" s="0"/>
      <c r="WV2120" s="0"/>
      <c r="WW2120" s="0"/>
      <c r="WX2120" s="0"/>
      <c r="WY2120" s="0"/>
      <c r="WZ2120" s="0"/>
      <c r="XA2120" s="0"/>
      <c r="XB2120" s="0"/>
      <c r="XC2120" s="0"/>
      <c r="XD2120" s="0"/>
      <c r="XE2120" s="0"/>
      <c r="XF2120" s="0"/>
      <c r="XG2120" s="0"/>
      <c r="XH2120" s="0"/>
      <c r="XI2120" s="0"/>
      <c r="XJ2120" s="0"/>
      <c r="XK2120" s="0"/>
      <c r="XL2120" s="0"/>
      <c r="XM2120" s="0"/>
      <c r="XN2120" s="0"/>
      <c r="XO2120" s="0"/>
      <c r="XP2120" s="0"/>
      <c r="XQ2120" s="0"/>
      <c r="XR2120" s="0"/>
      <c r="XS2120" s="0"/>
      <c r="XT2120" s="0"/>
      <c r="XU2120" s="0"/>
      <c r="XV2120" s="0"/>
      <c r="XW2120" s="0"/>
      <c r="XX2120" s="0"/>
      <c r="XY2120" s="0"/>
      <c r="XZ2120" s="0"/>
      <c r="YA2120" s="0"/>
      <c r="YB2120" s="0"/>
      <c r="YC2120" s="0"/>
      <c r="YD2120" s="0"/>
      <c r="YE2120" s="0"/>
      <c r="YF2120" s="0"/>
      <c r="YG2120" s="0"/>
      <c r="YH2120" s="0"/>
      <c r="YI2120" s="0"/>
      <c r="YJ2120" s="0"/>
      <c r="YK2120" s="0"/>
      <c r="YL2120" s="0"/>
      <c r="YM2120" s="0"/>
      <c r="YN2120" s="0"/>
      <c r="YO2120" s="0"/>
      <c r="YP2120" s="0"/>
      <c r="YQ2120" s="0"/>
      <c r="YR2120" s="0"/>
      <c r="YS2120" s="0"/>
      <c r="YT2120" s="0"/>
      <c r="YU2120" s="0"/>
      <c r="YV2120" s="0"/>
      <c r="YW2120" s="0"/>
      <c r="YX2120" s="0"/>
      <c r="YY2120" s="0"/>
      <c r="YZ2120" s="0"/>
      <c r="ZA2120" s="0"/>
      <c r="ZB2120" s="0"/>
      <c r="ZC2120" s="0"/>
      <c r="ZD2120" s="0"/>
      <c r="ZE2120" s="0"/>
      <c r="ZF2120" s="0"/>
      <c r="ZG2120" s="0"/>
      <c r="ZH2120" s="0"/>
      <c r="ZI2120" s="0"/>
      <c r="ZJ2120" s="0"/>
      <c r="ZK2120" s="0"/>
      <c r="ZL2120" s="0"/>
      <c r="ZM2120" s="0"/>
      <c r="ZN2120" s="0"/>
      <c r="ZO2120" s="0"/>
      <c r="ZP2120" s="0"/>
      <c r="ZQ2120" s="0"/>
      <c r="ZR2120" s="0"/>
      <c r="ZS2120" s="0"/>
      <c r="ZT2120" s="0"/>
      <c r="ZU2120" s="0"/>
      <c r="ZV2120" s="0"/>
      <c r="ZW2120" s="0"/>
      <c r="ZX2120" s="0"/>
      <c r="ZY2120" s="0"/>
      <c r="ZZ2120" s="0"/>
      <c r="AAA2120" s="0"/>
      <c r="AAB2120" s="0"/>
      <c r="AAC2120" s="0"/>
      <c r="AAD2120" s="0"/>
      <c r="AAE2120" s="0"/>
      <c r="AAF2120" s="0"/>
      <c r="AAG2120" s="0"/>
      <c r="AAH2120" s="0"/>
      <c r="AAI2120" s="0"/>
      <c r="AAJ2120" s="0"/>
      <c r="AAK2120" s="0"/>
      <c r="AAL2120" s="0"/>
      <c r="AAM2120" s="0"/>
      <c r="AAN2120" s="0"/>
      <c r="AAO2120" s="0"/>
      <c r="AAP2120" s="0"/>
      <c r="AAQ2120" s="0"/>
      <c r="AAR2120" s="0"/>
      <c r="AAS2120" s="0"/>
      <c r="AAT2120" s="0"/>
      <c r="AAU2120" s="0"/>
      <c r="AAV2120" s="0"/>
      <c r="AAW2120" s="0"/>
      <c r="AAX2120" s="0"/>
      <c r="AAY2120" s="0"/>
      <c r="AAZ2120" s="0"/>
      <c r="ABA2120" s="0"/>
      <c r="ABB2120" s="0"/>
      <c r="ABC2120" s="0"/>
      <c r="ABD2120" s="0"/>
      <c r="ABE2120" s="0"/>
      <c r="ABF2120" s="0"/>
      <c r="ABG2120" s="0"/>
      <c r="ABH2120" s="0"/>
      <c r="ABI2120" s="0"/>
      <c r="ABJ2120" s="0"/>
      <c r="ABK2120" s="0"/>
      <c r="ABL2120" s="0"/>
      <c r="ABM2120" s="0"/>
      <c r="ABN2120" s="0"/>
      <c r="ABO2120" s="0"/>
      <c r="ABP2120" s="0"/>
      <c r="ABQ2120" s="0"/>
      <c r="ABR2120" s="0"/>
      <c r="ABS2120" s="0"/>
      <c r="ABT2120" s="0"/>
      <c r="ABU2120" s="0"/>
      <c r="ABV2120" s="0"/>
      <c r="ABW2120" s="0"/>
      <c r="ABX2120" s="0"/>
      <c r="ABY2120" s="0"/>
      <c r="ABZ2120" s="0"/>
      <c r="ACA2120" s="0"/>
      <c r="ACB2120" s="0"/>
      <c r="ACC2120" s="0"/>
      <c r="ACD2120" s="0"/>
      <c r="ACE2120" s="0"/>
      <c r="ACF2120" s="0"/>
      <c r="ACG2120" s="0"/>
      <c r="ACH2120" s="0"/>
      <c r="ACI2120" s="0"/>
      <c r="ACJ2120" s="0"/>
      <c r="ACK2120" s="0"/>
      <c r="ACL2120" s="0"/>
      <c r="ACM2120" s="0"/>
      <c r="ACN2120" s="0"/>
      <c r="ACO2120" s="0"/>
      <c r="ACP2120" s="0"/>
      <c r="ACQ2120" s="0"/>
      <c r="ACR2120" s="0"/>
      <c r="ACS2120" s="0"/>
      <c r="ACT2120" s="0"/>
      <c r="ACU2120" s="0"/>
      <c r="ACV2120" s="0"/>
      <c r="ACW2120" s="0"/>
      <c r="ACX2120" s="0"/>
      <c r="ACY2120" s="0"/>
      <c r="ACZ2120" s="0"/>
      <c r="ADA2120" s="0"/>
      <c r="ADB2120" s="0"/>
      <c r="ADC2120" s="0"/>
      <c r="ADD2120" s="0"/>
      <c r="ADE2120" s="0"/>
      <c r="ADF2120" s="0"/>
      <c r="ADG2120" s="0"/>
      <c r="ADH2120" s="0"/>
      <c r="ADI2120" s="0"/>
      <c r="ADJ2120" s="0"/>
      <c r="ADK2120" s="0"/>
      <c r="ADL2120" s="0"/>
      <c r="ADM2120" s="0"/>
      <c r="ADN2120" s="0"/>
      <c r="ADO2120" s="0"/>
      <c r="ADP2120" s="0"/>
      <c r="ADQ2120" s="0"/>
      <c r="ADR2120" s="0"/>
      <c r="ADS2120" s="0"/>
      <c r="ADT2120" s="0"/>
      <c r="ADU2120" s="0"/>
      <c r="ADV2120" s="0"/>
      <c r="ADW2120" s="0"/>
      <c r="ADX2120" s="0"/>
      <c r="ADY2120" s="0"/>
      <c r="ADZ2120" s="0"/>
      <c r="AEA2120" s="0"/>
      <c r="AEB2120" s="0"/>
      <c r="AEC2120" s="0"/>
      <c r="AED2120" s="0"/>
      <c r="AEE2120" s="0"/>
      <c r="AEF2120" s="0"/>
      <c r="AEG2120" s="0"/>
      <c r="AEH2120" s="0"/>
      <c r="AEI2120" s="0"/>
      <c r="AEJ2120" s="0"/>
      <c r="AEK2120" s="0"/>
      <c r="AEL2120" s="0"/>
      <c r="AEM2120" s="0"/>
      <c r="AEN2120" s="0"/>
      <c r="AEO2120" s="0"/>
      <c r="AEP2120" s="0"/>
      <c r="AEQ2120" s="0"/>
      <c r="AER2120" s="0"/>
      <c r="AES2120" s="0"/>
      <c r="AET2120" s="0"/>
      <c r="AEU2120" s="0"/>
      <c r="AEV2120" s="0"/>
      <c r="AEW2120" s="0"/>
      <c r="AEX2120" s="0"/>
      <c r="AEY2120" s="0"/>
      <c r="AEZ2120" s="0"/>
      <c r="AFA2120" s="0"/>
      <c r="AFB2120" s="0"/>
      <c r="AFC2120" s="0"/>
      <c r="AFD2120" s="0"/>
      <c r="AFE2120" s="0"/>
      <c r="AFF2120" s="0"/>
      <c r="AFG2120" s="0"/>
      <c r="AFH2120" s="0"/>
      <c r="AFI2120" s="0"/>
      <c r="AFJ2120" s="0"/>
      <c r="AFK2120" s="0"/>
      <c r="AFL2120" s="0"/>
      <c r="AFM2120" s="0"/>
      <c r="AFN2120" s="0"/>
      <c r="AFO2120" s="0"/>
      <c r="AFP2120" s="0"/>
      <c r="AFQ2120" s="0"/>
      <c r="AFR2120" s="0"/>
      <c r="AFS2120" s="0"/>
      <c r="AFT2120" s="0"/>
      <c r="AFU2120" s="0"/>
      <c r="AFV2120" s="0"/>
      <c r="AFW2120" s="0"/>
      <c r="AFX2120" s="0"/>
      <c r="AFY2120" s="0"/>
      <c r="AFZ2120" s="0"/>
      <c r="AGA2120" s="0"/>
      <c r="AGB2120" s="0"/>
      <c r="AGC2120" s="0"/>
      <c r="AGD2120" s="0"/>
      <c r="AGE2120" s="0"/>
      <c r="AGF2120" s="0"/>
      <c r="AGG2120" s="0"/>
      <c r="AGH2120" s="0"/>
      <c r="AGI2120" s="0"/>
      <c r="AGJ2120" s="0"/>
      <c r="AGK2120" s="0"/>
      <c r="AGL2120" s="0"/>
      <c r="AGM2120" s="0"/>
      <c r="AGN2120" s="0"/>
      <c r="AGO2120" s="0"/>
      <c r="AGP2120" s="0"/>
      <c r="AGQ2120" s="0"/>
      <c r="AGR2120" s="0"/>
      <c r="AGS2120" s="0"/>
      <c r="AGT2120" s="0"/>
      <c r="AGU2120" s="0"/>
      <c r="AGV2120" s="0"/>
      <c r="AGW2120" s="0"/>
      <c r="AGX2120" s="0"/>
      <c r="AGY2120" s="0"/>
      <c r="AGZ2120" s="0"/>
      <c r="AHA2120" s="0"/>
      <c r="AHB2120" s="0"/>
      <c r="AHC2120" s="0"/>
      <c r="AHD2120" s="0"/>
      <c r="AHE2120" s="0"/>
      <c r="AHF2120" s="0"/>
      <c r="AHG2120" s="0"/>
      <c r="AHH2120" s="0"/>
      <c r="AHI2120" s="0"/>
      <c r="AHJ2120" s="0"/>
      <c r="AHK2120" s="0"/>
      <c r="AHL2120" s="0"/>
      <c r="AHM2120" s="0"/>
      <c r="AHN2120" s="0"/>
      <c r="AHO2120" s="0"/>
      <c r="AHP2120" s="0"/>
      <c r="AHQ2120" s="0"/>
      <c r="AHR2120" s="0"/>
      <c r="AHS2120" s="0"/>
      <c r="AHT2120" s="0"/>
      <c r="AHU2120" s="0"/>
      <c r="AHV2120" s="0"/>
      <c r="AHW2120" s="0"/>
      <c r="AHX2120" s="0"/>
      <c r="AHY2120" s="0"/>
      <c r="AHZ2120" s="0"/>
      <c r="AIA2120" s="0"/>
      <c r="AIB2120" s="0"/>
      <c r="AIC2120" s="0"/>
      <c r="AID2120" s="0"/>
      <c r="AIE2120" s="0"/>
      <c r="AIF2120" s="0"/>
      <c r="AIG2120" s="0"/>
      <c r="AIH2120" s="0"/>
      <c r="AII2120" s="0"/>
      <c r="AIJ2120" s="0"/>
      <c r="AIK2120" s="0"/>
      <c r="AIL2120" s="0"/>
      <c r="AIM2120" s="0"/>
      <c r="AIN2120" s="0"/>
      <c r="AIO2120" s="0"/>
      <c r="AIP2120" s="0"/>
      <c r="AIQ2120" s="0"/>
      <c r="AIR2120" s="0"/>
      <c r="AIS2120" s="0"/>
      <c r="AIT2120" s="0"/>
      <c r="AIU2120" s="0"/>
      <c r="AIV2120" s="0"/>
      <c r="AIW2120" s="0"/>
      <c r="AIX2120" s="0"/>
      <c r="AIY2120" s="0"/>
      <c r="AIZ2120" s="0"/>
      <c r="AJA2120" s="0"/>
      <c r="AJB2120" s="0"/>
      <c r="AJC2120" s="0"/>
      <c r="AJD2120" s="0"/>
      <c r="AJE2120" s="0"/>
      <c r="AJF2120" s="0"/>
      <c r="AJG2120" s="0"/>
      <c r="AJH2120" s="0"/>
      <c r="AJI2120" s="0"/>
      <c r="AJJ2120" s="0"/>
      <c r="AJK2120" s="0"/>
      <c r="AJL2120" s="0"/>
      <c r="AJM2120" s="0"/>
      <c r="AJN2120" s="0"/>
      <c r="AJO2120" s="0"/>
      <c r="AJP2120" s="0"/>
      <c r="AJQ2120" s="0"/>
      <c r="AJR2120" s="0"/>
      <c r="AJS2120" s="0"/>
      <c r="AJT2120" s="0"/>
      <c r="AJU2120" s="0"/>
      <c r="AJV2120" s="0"/>
      <c r="AJW2120" s="0"/>
      <c r="AJX2120" s="0"/>
      <c r="AJY2120" s="0"/>
      <c r="AJZ2120" s="0"/>
      <c r="AKA2120" s="0"/>
      <c r="AKB2120" s="0"/>
      <c r="AKC2120" s="0"/>
      <c r="AKD2120" s="0"/>
      <c r="AKE2120" s="0"/>
      <c r="AKF2120" s="0"/>
      <c r="AKG2120" s="0"/>
      <c r="AKH2120" s="0"/>
      <c r="AKI2120" s="0"/>
      <c r="AKJ2120" s="0"/>
      <c r="AKK2120" s="0"/>
      <c r="AKL2120" s="0"/>
      <c r="AKM2120" s="0"/>
      <c r="AKN2120" s="0"/>
      <c r="AKO2120" s="0"/>
      <c r="AKP2120" s="0"/>
      <c r="AKQ2120" s="0"/>
      <c r="AKR2120" s="0"/>
      <c r="AKS2120" s="0"/>
      <c r="AKT2120" s="0"/>
      <c r="AKU2120" s="0"/>
      <c r="AKV2120" s="0"/>
      <c r="AKW2120" s="0"/>
      <c r="AKX2120" s="0"/>
      <c r="AKY2120" s="0"/>
      <c r="AKZ2120" s="0"/>
      <c r="ALA2120" s="0"/>
      <c r="ALB2120" s="0"/>
      <c r="ALC2120" s="0"/>
      <c r="ALD2120" s="0"/>
      <c r="ALE2120" s="0"/>
      <c r="ALF2120" s="0"/>
      <c r="ALG2120" s="0"/>
      <c r="ALH2120" s="0"/>
      <c r="ALI2120" s="0"/>
      <c r="ALJ2120" s="0"/>
      <c r="ALK2120" s="0"/>
      <c r="ALL2120" s="0"/>
      <c r="ALM2120" s="0"/>
      <c r="ALN2120" s="0"/>
      <c r="ALO2120" s="0"/>
      <c r="ALP2120" s="0"/>
      <c r="ALQ2120" s="0"/>
      <c r="ALR2120" s="0"/>
      <c r="ALS2120" s="0"/>
      <c r="ALT2120" s="0"/>
      <c r="ALU2120" s="0"/>
      <c r="ALV2120" s="0"/>
      <c r="ALW2120" s="0"/>
      <c r="ALX2120" s="0"/>
      <c r="ALY2120" s="0"/>
      <c r="ALZ2120" s="0"/>
      <c r="AMA2120" s="0"/>
      <c r="AMB2120" s="0"/>
      <c r="AMC2120" s="0"/>
      <c r="AMD2120" s="0"/>
      <c r="AME2120" s="0"/>
      <c r="AMF2120" s="0"/>
      <c r="AMG2120" s="0"/>
      <c r="AMH2120" s="0"/>
      <c r="AMI2120" s="0"/>
      <c r="AMJ2120" s="0"/>
    </row>
    <row r="2121" customFormat="false" ht="15" hidden="false" customHeight="true" outlineLevel="0" collapsed="false">
      <c r="A2121" s="1" t="n">
        <v>2118</v>
      </c>
      <c r="B2121" s="1" t="s">
        <v>12231</v>
      </c>
      <c r="C2121" s="1" t="s">
        <v>13020</v>
      </c>
      <c r="D2121" s="1" t="s">
        <v>13021</v>
      </c>
      <c r="E2121" s="1" t="s">
        <v>13034</v>
      </c>
      <c r="F2121" s="2" t="s">
        <v>13035</v>
      </c>
      <c r="G2121" s="1" t="s">
        <v>13036</v>
      </c>
      <c r="H2121" s="1" t="s">
        <v>13037</v>
      </c>
      <c r="I2121" s="1" t="s">
        <v>13038</v>
      </c>
      <c r="J2121" s="1" t="s">
        <v>13039</v>
      </c>
      <c r="K2121" s="4" t="s">
        <v>107</v>
      </c>
      <c r="L2121" s="4" t="s">
        <v>108</v>
      </c>
      <c r="M2121" s="0"/>
      <c r="N2121" s="0"/>
      <c r="O2121" s="0"/>
      <c r="P2121" s="0"/>
      <c r="Q2121" s="0"/>
      <c r="R2121" s="0"/>
      <c r="S2121" s="0"/>
      <c r="T2121" s="0"/>
      <c r="U2121" s="0"/>
      <c r="V2121" s="0"/>
      <c r="W2121" s="0"/>
      <c r="X2121" s="0"/>
      <c r="Y2121" s="0"/>
      <c r="Z2121" s="0"/>
      <c r="AA2121" s="0"/>
      <c r="AB2121" s="0"/>
      <c r="AC2121" s="0"/>
      <c r="AD2121" s="0"/>
      <c r="AE2121" s="0"/>
      <c r="AF2121" s="0"/>
      <c r="AG2121" s="0"/>
      <c r="AH2121" s="0"/>
      <c r="AI2121" s="0"/>
      <c r="AJ2121" s="0"/>
      <c r="AK2121" s="0"/>
      <c r="AL2121" s="0"/>
      <c r="AM2121" s="0"/>
      <c r="AN2121" s="0"/>
      <c r="AO2121" s="0"/>
      <c r="AP2121" s="0"/>
      <c r="AQ2121" s="0"/>
      <c r="AR2121" s="0"/>
      <c r="AS2121" s="0"/>
      <c r="AT2121" s="0"/>
      <c r="AU2121" s="0"/>
      <c r="AV2121" s="0"/>
      <c r="AW2121" s="0"/>
      <c r="AX2121" s="0"/>
      <c r="AY2121" s="0"/>
      <c r="AZ2121" s="1"/>
      <c r="BA2121" s="1"/>
      <c r="BB2121" s="4"/>
      <c r="BC2121" s="4"/>
      <c r="BD2121" s="4"/>
      <c r="BE2121" s="0"/>
      <c r="BF2121" s="0"/>
      <c r="BG2121" s="0"/>
      <c r="BH2121" s="4" t="s">
        <v>112</v>
      </c>
      <c r="BI2121" s="0"/>
      <c r="BJ2121" s="4"/>
      <c r="BK2121" s="4"/>
      <c r="BL2121" s="4"/>
      <c r="BM2121" s="4"/>
      <c r="BN2121" s="4"/>
      <c r="BO2121" s="0"/>
      <c r="BP2121" s="0"/>
      <c r="BQ2121" s="4" t="s">
        <v>85</v>
      </c>
      <c r="BR2121" s="1" t="s">
        <v>3003</v>
      </c>
      <c r="BS2121" s="0"/>
      <c r="BT2121" s="0"/>
      <c r="BU2121" s="0"/>
      <c r="BV2121" s="0"/>
      <c r="BW2121" s="0"/>
      <c r="BX2121" s="0"/>
      <c r="BY2121" s="0"/>
      <c r="BZ2121" s="0"/>
      <c r="CA2121" s="0"/>
      <c r="CB2121" s="0"/>
      <c r="CC2121" s="0"/>
      <c r="CD2121" s="0"/>
      <c r="CE2121" s="0"/>
      <c r="CF2121" s="0"/>
      <c r="CG2121" s="0"/>
      <c r="CH2121" s="0"/>
      <c r="CI2121" s="0"/>
      <c r="CJ2121" s="0"/>
      <c r="CK2121" s="0"/>
      <c r="CL2121" s="0"/>
      <c r="CM2121" s="0"/>
      <c r="CN2121" s="0"/>
      <c r="CO2121" s="0"/>
      <c r="CP2121" s="0"/>
      <c r="CQ2121" s="0"/>
      <c r="CR2121" s="0"/>
      <c r="CS2121" s="0"/>
      <c r="CT2121" s="0"/>
      <c r="CU2121" s="0"/>
      <c r="CV2121" s="0"/>
      <c r="CW2121" s="0"/>
      <c r="CX2121" s="0"/>
      <c r="CY2121" s="0"/>
      <c r="CZ2121" s="0"/>
      <c r="DA2121" s="0"/>
      <c r="DB2121" s="0"/>
      <c r="DC2121" s="0"/>
      <c r="DD2121" s="0"/>
      <c r="DE2121" s="0"/>
      <c r="DF2121" s="0"/>
      <c r="DG2121" s="0"/>
      <c r="DH2121" s="0"/>
      <c r="DI2121" s="0"/>
      <c r="DJ2121" s="0"/>
      <c r="DK2121" s="0"/>
      <c r="DL2121" s="0"/>
      <c r="DM2121" s="0"/>
      <c r="DN2121" s="0"/>
      <c r="DO2121" s="0"/>
      <c r="DP2121" s="0"/>
      <c r="DQ2121" s="0"/>
      <c r="DR2121" s="0"/>
      <c r="DS2121" s="0"/>
      <c r="DT2121" s="0"/>
      <c r="DU2121" s="0"/>
      <c r="DV2121" s="0"/>
      <c r="DW2121" s="0"/>
      <c r="DX2121" s="0"/>
      <c r="DY2121" s="0"/>
      <c r="DZ2121" s="0"/>
      <c r="EA2121" s="0"/>
      <c r="EB2121" s="0"/>
      <c r="EC2121" s="0"/>
      <c r="ED2121" s="0"/>
      <c r="EE2121" s="0"/>
      <c r="EF2121" s="0"/>
      <c r="EG2121" s="0"/>
      <c r="EH2121" s="0"/>
      <c r="EI2121" s="0"/>
      <c r="EJ2121" s="0"/>
      <c r="EK2121" s="0"/>
      <c r="EL2121" s="0"/>
      <c r="EM2121" s="0"/>
      <c r="EN2121" s="0"/>
      <c r="EO2121" s="0"/>
      <c r="EP2121" s="0"/>
      <c r="EQ2121" s="0"/>
      <c r="ER2121" s="0"/>
      <c r="ES2121" s="0"/>
      <c r="ET2121" s="0"/>
      <c r="EU2121" s="0"/>
      <c r="EV2121" s="0"/>
      <c r="EW2121" s="0"/>
      <c r="EX2121" s="0"/>
      <c r="EY2121" s="0"/>
      <c r="EZ2121" s="0"/>
      <c r="FA2121" s="0"/>
      <c r="FB2121" s="0"/>
      <c r="FC2121" s="0"/>
      <c r="FD2121" s="0"/>
      <c r="FE2121" s="0"/>
      <c r="FF2121" s="0"/>
      <c r="FG2121" s="0"/>
      <c r="FH2121" s="0"/>
      <c r="FI2121" s="0"/>
      <c r="FJ2121" s="0"/>
      <c r="FK2121" s="0"/>
      <c r="FL2121" s="0"/>
      <c r="FM2121" s="0"/>
      <c r="FN2121" s="0"/>
      <c r="FO2121" s="0"/>
      <c r="FP2121" s="0"/>
      <c r="FQ2121" s="0"/>
      <c r="FR2121" s="0"/>
      <c r="FS2121" s="0"/>
      <c r="FT2121" s="0"/>
      <c r="FU2121" s="0"/>
      <c r="FV2121" s="0"/>
      <c r="FW2121" s="0"/>
      <c r="FX2121" s="0"/>
      <c r="FY2121" s="0"/>
      <c r="FZ2121" s="0"/>
      <c r="GA2121" s="0"/>
      <c r="GB2121" s="0"/>
      <c r="GC2121" s="0"/>
      <c r="GD2121" s="0"/>
      <c r="GE2121" s="0"/>
      <c r="GF2121" s="0"/>
      <c r="GG2121" s="0"/>
      <c r="GH2121" s="0"/>
      <c r="GI2121" s="0"/>
      <c r="GJ2121" s="0"/>
      <c r="GK2121" s="0"/>
      <c r="GL2121" s="0"/>
      <c r="GM2121" s="0"/>
      <c r="GN2121" s="0"/>
      <c r="GO2121" s="0"/>
      <c r="GP2121" s="0"/>
      <c r="GQ2121" s="0"/>
      <c r="GR2121" s="0"/>
      <c r="GS2121" s="0"/>
      <c r="GT2121" s="0"/>
      <c r="GU2121" s="0"/>
      <c r="GV2121" s="0"/>
      <c r="GW2121" s="0"/>
      <c r="GX2121" s="0"/>
      <c r="GY2121" s="0"/>
      <c r="GZ2121" s="0"/>
      <c r="HA2121" s="0"/>
      <c r="HB2121" s="0"/>
      <c r="HC2121" s="0"/>
      <c r="HD2121" s="0"/>
      <c r="HE2121" s="0"/>
      <c r="HF2121" s="0"/>
      <c r="HG2121" s="0"/>
      <c r="HH2121" s="0"/>
      <c r="HI2121" s="0"/>
      <c r="HJ2121" s="0"/>
      <c r="HK2121" s="0"/>
      <c r="HL2121" s="0"/>
      <c r="HM2121" s="0"/>
      <c r="HN2121" s="0"/>
      <c r="HO2121" s="0"/>
      <c r="HP2121" s="0"/>
      <c r="HQ2121" s="0"/>
      <c r="HR2121" s="0"/>
      <c r="HS2121" s="0"/>
      <c r="HT2121" s="0"/>
      <c r="HU2121" s="0"/>
      <c r="HV2121" s="0"/>
      <c r="HW2121" s="0"/>
      <c r="HX2121" s="0"/>
      <c r="HY2121" s="0"/>
      <c r="HZ2121" s="0"/>
      <c r="IA2121" s="0"/>
      <c r="IB2121" s="0"/>
      <c r="IC2121" s="0"/>
      <c r="ID2121" s="0"/>
      <c r="IE2121" s="0"/>
      <c r="IF2121" s="0"/>
      <c r="IG2121" s="0"/>
      <c r="IH2121" s="0"/>
      <c r="II2121" s="0"/>
      <c r="IJ2121" s="0"/>
      <c r="IK2121" s="0"/>
      <c r="IL2121" s="0"/>
      <c r="IM2121" s="0"/>
      <c r="IN2121" s="0"/>
      <c r="IO2121" s="0"/>
      <c r="IP2121" s="0"/>
      <c r="IQ2121" s="0"/>
      <c r="IR2121" s="0"/>
      <c r="IS2121" s="0"/>
      <c r="IT2121" s="0"/>
      <c r="IU2121" s="0"/>
      <c r="IV2121" s="0"/>
      <c r="IW2121" s="0"/>
      <c r="IX2121" s="0"/>
      <c r="IY2121" s="0"/>
      <c r="IZ2121" s="0"/>
      <c r="JA2121" s="0"/>
      <c r="JB2121" s="0"/>
      <c r="JC2121" s="0"/>
      <c r="JD2121" s="0"/>
      <c r="JE2121" s="0"/>
      <c r="JF2121" s="0"/>
      <c r="JG2121" s="0"/>
      <c r="JH2121" s="0"/>
      <c r="JI2121" s="0"/>
      <c r="JJ2121" s="0"/>
      <c r="JK2121" s="0"/>
      <c r="JL2121" s="0"/>
      <c r="JM2121" s="0"/>
      <c r="JN2121" s="0"/>
      <c r="JO2121" s="0"/>
      <c r="JP2121" s="0"/>
      <c r="JQ2121" s="0"/>
      <c r="JR2121" s="0"/>
      <c r="JS2121" s="0"/>
      <c r="JT2121" s="0"/>
      <c r="JU2121" s="0"/>
      <c r="JV2121" s="0"/>
      <c r="JW2121" s="0"/>
      <c r="JX2121" s="0"/>
      <c r="JY2121" s="0"/>
      <c r="JZ2121" s="0"/>
      <c r="KA2121" s="0"/>
      <c r="KB2121" s="0"/>
      <c r="KC2121" s="0"/>
      <c r="KD2121" s="0"/>
      <c r="KE2121" s="0"/>
      <c r="KF2121" s="0"/>
      <c r="KG2121" s="0"/>
      <c r="KH2121" s="0"/>
      <c r="KI2121" s="0"/>
      <c r="KJ2121" s="0"/>
      <c r="KK2121" s="0"/>
      <c r="KL2121" s="0"/>
      <c r="KM2121" s="0"/>
      <c r="KN2121" s="0"/>
      <c r="KO2121" s="0"/>
      <c r="KP2121" s="0"/>
      <c r="KQ2121" s="0"/>
      <c r="KR2121" s="0"/>
      <c r="KS2121" s="0"/>
      <c r="KT2121" s="0"/>
      <c r="KU2121" s="0"/>
      <c r="KV2121" s="0"/>
      <c r="KW2121" s="0"/>
      <c r="KX2121" s="0"/>
      <c r="KY2121" s="0"/>
      <c r="KZ2121" s="0"/>
      <c r="LA2121" s="0"/>
      <c r="LB2121" s="0"/>
      <c r="LC2121" s="0"/>
      <c r="LD2121" s="0"/>
      <c r="LE2121" s="0"/>
      <c r="LF2121" s="0"/>
      <c r="LG2121" s="0"/>
      <c r="LH2121" s="0"/>
      <c r="LI2121" s="0"/>
      <c r="LJ2121" s="0"/>
      <c r="LK2121" s="0"/>
      <c r="LL2121" s="0"/>
      <c r="LM2121" s="0"/>
      <c r="LN2121" s="0"/>
      <c r="LO2121" s="0"/>
      <c r="LP2121" s="0"/>
      <c r="LQ2121" s="0"/>
      <c r="LR2121" s="0"/>
      <c r="LS2121" s="0"/>
      <c r="LT2121" s="0"/>
      <c r="LU2121" s="0"/>
      <c r="LV2121" s="0"/>
      <c r="LW2121" s="0"/>
      <c r="LX2121" s="0"/>
      <c r="LY2121" s="0"/>
      <c r="LZ2121" s="0"/>
      <c r="MA2121" s="0"/>
      <c r="MB2121" s="0"/>
      <c r="MC2121" s="0"/>
      <c r="MD2121" s="0"/>
      <c r="ME2121" s="0"/>
      <c r="MF2121" s="0"/>
      <c r="MG2121" s="0"/>
      <c r="MH2121" s="0"/>
      <c r="MI2121" s="0"/>
      <c r="MJ2121" s="0"/>
      <c r="MK2121" s="0"/>
      <c r="ML2121" s="0"/>
      <c r="MM2121" s="0"/>
      <c r="MN2121" s="0"/>
      <c r="MO2121" s="0"/>
      <c r="MP2121" s="0"/>
      <c r="MQ2121" s="0"/>
      <c r="MR2121" s="0"/>
      <c r="MS2121" s="0"/>
      <c r="MT2121" s="0"/>
      <c r="MU2121" s="0"/>
      <c r="MV2121" s="0"/>
      <c r="MW2121" s="0"/>
      <c r="MX2121" s="0"/>
      <c r="MY2121" s="0"/>
      <c r="MZ2121" s="0"/>
      <c r="NA2121" s="0"/>
      <c r="NB2121" s="0"/>
      <c r="NC2121" s="0"/>
      <c r="ND2121" s="0"/>
      <c r="NE2121" s="0"/>
      <c r="NF2121" s="0"/>
      <c r="NG2121" s="0"/>
      <c r="NH2121" s="0"/>
      <c r="NI2121" s="0"/>
      <c r="NJ2121" s="0"/>
      <c r="NK2121" s="0"/>
      <c r="NL2121" s="0"/>
      <c r="NM2121" s="0"/>
      <c r="NN2121" s="0"/>
      <c r="NO2121" s="0"/>
      <c r="NP2121" s="0"/>
      <c r="NQ2121" s="0"/>
      <c r="NR2121" s="0"/>
      <c r="NS2121" s="0"/>
      <c r="NT2121" s="0"/>
      <c r="NU2121" s="0"/>
      <c r="NV2121" s="0"/>
      <c r="NW2121" s="0"/>
      <c r="NX2121" s="0"/>
      <c r="NY2121" s="0"/>
      <c r="NZ2121" s="0"/>
      <c r="OA2121" s="0"/>
      <c r="OB2121" s="0"/>
      <c r="OC2121" s="0"/>
      <c r="OD2121" s="0"/>
      <c r="OE2121" s="0"/>
      <c r="OF2121" s="0"/>
      <c r="OG2121" s="0"/>
      <c r="OH2121" s="0"/>
      <c r="OI2121" s="0"/>
      <c r="OJ2121" s="0"/>
      <c r="OK2121" s="0"/>
      <c r="OL2121" s="0"/>
      <c r="OM2121" s="0"/>
      <c r="ON2121" s="0"/>
      <c r="OO2121" s="0"/>
      <c r="OP2121" s="0"/>
      <c r="OQ2121" s="0"/>
      <c r="OR2121" s="0"/>
      <c r="OS2121" s="0"/>
      <c r="OT2121" s="0"/>
      <c r="OU2121" s="0"/>
      <c r="OV2121" s="0"/>
      <c r="OW2121" s="0"/>
      <c r="OX2121" s="0"/>
      <c r="OY2121" s="0"/>
      <c r="OZ2121" s="0"/>
      <c r="PA2121" s="0"/>
      <c r="PB2121" s="0"/>
      <c r="PC2121" s="0"/>
      <c r="PD2121" s="0"/>
      <c r="PE2121" s="0"/>
      <c r="PF2121" s="0"/>
      <c r="PG2121" s="0"/>
      <c r="PH2121" s="0"/>
      <c r="PI2121" s="0"/>
      <c r="PJ2121" s="0"/>
      <c r="PK2121" s="0"/>
      <c r="PL2121" s="0"/>
      <c r="PM2121" s="0"/>
      <c r="PN2121" s="0"/>
      <c r="PO2121" s="0"/>
      <c r="PP2121" s="0"/>
      <c r="PQ2121" s="0"/>
      <c r="PR2121" s="0"/>
      <c r="PS2121" s="0"/>
      <c r="PT2121" s="0"/>
      <c r="PU2121" s="0"/>
      <c r="PV2121" s="0"/>
      <c r="PW2121" s="0"/>
      <c r="PX2121" s="0"/>
      <c r="PY2121" s="0"/>
      <c r="PZ2121" s="0"/>
      <c r="QA2121" s="0"/>
      <c r="QB2121" s="0"/>
      <c r="QC2121" s="0"/>
      <c r="QD2121" s="0"/>
      <c r="QE2121" s="0"/>
      <c r="QF2121" s="0"/>
      <c r="QG2121" s="0"/>
      <c r="QH2121" s="0"/>
      <c r="QI2121" s="0"/>
      <c r="QJ2121" s="0"/>
      <c r="QK2121" s="0"/>
      <c r="QL2121" s="0"/>
      <c r="QM2121" s="0"/>
      <c r="QN2121" s="0"/>
      <c r="QO2121" s="0"/>
      <c r="QP2121" s="0"/>
      <c r="QQ2121" s="0"/>
      <c r="QR2121" s="0"/>
      <c r="QS2121" s="0"/>
      <c r="QT2121" s="0"/>
      <c r="QU2121" s="0"/>
      <c r="QV2121" s="0"/>
      <c r="QW2121" s="0"/>
      <c r="QX2121" s="0"/>
      <c r="QY2121" s="0"/>
      <c r="QZ2121" s="0"/>
      <c r="RA2121" s="0"/>
      <c r="RB2121" s="0"/>
      <c r="RC2121" s="0"/>
      <c r="RD2121" s="0"/>
      <c r="RE2121" s="0"/>
      <c r="RF2121" s="0"/>
      <c r="RG2121" s="0"/>
      <c r="RH2121" s="0"/>
      <c r="RI2121" s="0"/>
      <c r="RJ2121" s="0"/>
      <c r="RK2121" s="0"/>
      <c r="RL2121" s="0"/>
      <c r="RM2121" s="0"/>
      <c r="RN2121" s="0"/>
      <c r="RO2121" s="0"/>
      <c r="RP2121" s="0"/>
      <c r="RQ2121" s="0"/>
      <c r="RR2121" s="0"/>
      <c r="RS2121" s="0"/>
      <c r="RT2121" s="0"/>
      <c r="RU2121" s="0"/>
      <c r="RV2121" s="0"/>
      <c r="RW2121" s="0"/>
      <c r="RX2121" s="0"/>
      <c r="RY2121" s="0"/>
      <c r="RZ2121" s="0"/>
      <c r="SA2121" s="0"/>
      <c r="SB2121" s="0"/>
      <c r="SC2121" s="0"/>
      <c r="SD2121" s="0"/>
      <c r="SE2121" s="0"/>
      <c r="SF2121" s="0"/>
      <c r="SG2121" s="0"/>
      <c r="SH2121" s="0"/>
      <c r="SI2121" s="0"/>
      <c r="SJ2121" s="0"/>
      <c r="SK2121" s="0"/>
      <c r="SL2121" s="0"/>
      <c r="SM2121" s="0"/>
      <c r="SN2121" s="0"/>
      <c r="SO2121" s="0"/>
      <c r="SP2121" s="0"/>
      <c r="SQ2121" s="0"/>
      <c r="SR2121" s="0"/>
      <c r="SS2121" s="0"/>
      <c r="ST2121" s="0"/>
      <c r="SU2121" s="0"/>
      <c r="SV2121" s="0"/>
      <c r="SW2121" s="0"/>
      <c r="SX2121" s="0"/>
      <c r="SY2121" s="0"/>
      <c r="SZ2121" s="0"/>
      <c r="TA2121" s="0"/>
      <c r="TB2121" s="0"/>
      <c r="TC2121" s="0"/>
      <c r="TD2121" s="0"/>
      <c r="TE2121" s="0"/>
      <c r="TF2121" s="0"/>
      <c r="TG2121" s="0"/>
      <c r="TH2121" s="0"/>
      <c r="TI2121" s="0"/>
      <c r="TJ2121" s="0"/>
      <c r="TK2121" s="0"/>
      <c r="TL2121" s="0"/>
      <c r="TM2121" s="0"/>
      <c r="TN2121" s="0"/>
      <c r="TO2121" s="0"/>
      <c r="TP2121" s="0"/>
      <c r="TQ2121" s="0"/>
      <c r="TR2121" s="0"/>
      <c r="TS2121" s="0"/>
      <c r="TT2121" s="0"/>
      <c r="TU2121" s="0"/>
      <c r="TV2121" s="0"/>
      <c r="TW2121" s="0"/>
      <c r="TX2121" s="0"/>
      <c r="TY2121" s="0"/>
      <c r="TZ2121" s="0"/>
      <c r="UA2121" s="0"/>
      <c r="UB2121" s="0"/>
      <c r="UC2121" s="0"/>
      <c r="UD2121" s="0"/>
      <c r="UE2121" s="0"/>
      <c r="UF2121" s="0"/>
      <c r="UG2121" s="0"/>
      <c r="UH2121" s="0"/>
      <c r="UI2121" s="0"/>
      <c r="UJ2121" s="0"/>
      <c r="UK2121" s="0"/>
      <c r="UL2121" s="0"/>
      <c r="UM2121" s="0"/>
      <c r="UN2121" s="0"/>
      <c r="UO2121" s="0"/>
      <c r="UP2121" s="0"/>
      <c r="UQ2121" s="0"/>
      <c r="UR2121" s="0"/>
      <c r="US2121" s="0"/>
      <c r="UT2121" s="0"/>
      <c r="UU2121" s="0"/>
      <c r="UV2121" s="0"/>
      <c r="UW2121" s="0"/>
      <c r="UX2121" s="0"/>
      <c r="UY2121" s="0"/>
      <c r="UZ2121" s="0"/>
      <c r="VA2121" s="0"/>
      <c r="VB2121" s="0"/>
      <c r="VC2121" s="0"/>
      <c r="VD2121" s="0"/>
      <c r="VE2121" s="0"/>
      <c r="VF2121" s="0"/>
      <c r="VG2121" s="0"/>
      <c r="VH2121" s="0"/>
      <c r="VI2121" s="0"/>
      <c r="VJ2121" s="0"/>
      <c r="VK2121" s="0"/>
      <c r="VL2121" s="0"/>
      <c r="VM2121" s="0"/>
      <c r="VN2121" s="0"/>
      <c r="VO2121" s="0"/>
      <c r="VP2121" s="0"/>
      <c r="VQ2121" s="0"/>
      <c r="VR2121" s="0"/>
      <c r="VS2121" s="0"/>
      <c r="VT2121" s="0"/>
      <c r="VU2121" s="0"/>
      <c r="VV2121" s="0"/>
      <c r="VW2121" s="0"/>
      <c r="VX2121" s="0"/>
      <c r="VY2121" s="0"/>
      <c r="VZ2121" s="0"/>
      <c r="WA2121" s="0"/>
      <c r="WB2121" s="0"/>
      <c r="WC2121" s="0"/>
      <c r="WD2121" s="0"/>
      <c r="WE2121" s="0"/>
      <c r="WF2121" s="0"/>
      <c r="WG2121" s="0"/>
      <c r="WH2121" s="0"/>
      <c r="WI2121" s="0"/>
      <c r="WJ2121" s="0"/>
      <c r="WK2121" s="0"/>
      <c r="WL2121" s="0"/>
      <c r="WM2121" s="0"/>
      <c r="WN2121" s="0"/>
      <c r="WO2121" s="0"/>
      <c r="WP2121" s="0"/>
      <c r="WQ2121" s="0"/>
      <c r="WR2121" s="0"/>
      <c r="WS2121" s="0"/>
      <c r="WT2121" s="0"/>
      <c r="WU2121" s="0"/>
      <c r="WV2121" s="0"/>
      <c r="WW2121" s="0"/>
      <c r="WX2121" s="0"/>
      <c r="WY2121" s="0"/>
      <c r="WZ2121" s="0"/>
      <c r="XA2121" s="0"/>
      <c r="XB2121" s="0"/>
      <c r="XC2121" s="0"/>
      <c r="XD2121" s="0"/>
      <c r="XE2121" s="0"/>
      <c r="XF2121" s="0"/>
      <c r="XG2121" s="0"/>
      <c r="XH2121" s="0"/>
      <c r="XI2121" s="0"/>
      <c r="XJ2121" s="0"/>
      <c r="XK2121" s="0"/>
      <c r="XL2121" s="0"/>
      <c r="XM2121" s="0"/>
      <c r="XN2121" s="0"/>
      <c r="XO2121" s="0"/>
      <c r="XP2121" s="0"/>
      <c r="XQ2121" s="0"/>
      <c r="XR2121" s="0"/>
      <c r="XS2121" s="0"/>
      <c r="XT2121" s="0"/>
      <c r="XU2121" s="0"/>
      <c r="XV2121" s="0"/>
      <c r="XW2121" s="0"/>
      <c r="XX2121" s="0"/>
      <c r="XY2121" s="0"/>
      <c r="XZ2121" s="0"/>
      <c r="YA2121" s="0"/>
      <c r="YB2121" s="0"/>
      <c r="YC2121" s="0"/>
      <c r="YD2121" s="0"/>
      <c r="YE2121" s="0"/>
      <c r="YF2121" s="0"/>
      <c r="YG2121" s="0"/>
      <c r="YH2121" s="0"/>
      <c r="YI2121" s="0"/>
      <c r="YJ2121" s="0"/>
      <c r="YK2121" s="0"/>
      <c r="YL2121" s="0"/>
      <c r="YM2121" s="0"/>
      <c r="YN2121" s="0"/>
      <c r="YO2121" s="0"/>
      <c r="YP2121" s="0"/>
      <c r="YQ2121" s="0"/>
      <c r="YR2121" s="0"/>
      <c r="YS2121" s="0"/>
      <c r="YT2121" s="0"/>
      <c r="YU2121" s="0"/>
      <c r="YV2121" s="0"/>
      <c r="YW2121" s="0"/>
      <c r="YX2121" s="0"/>
      <c r="YY2121" s="0"/>
      <c r="YZ2121" s="0"/>
      <c r="ZA2121" s="0"/>
      <c r="ZB2121" s="0"/>
      <c r="ZC2121" s="0"/>
      <c r="ZD2121" s="0"/>
      <c r="ZE2121" s="0"/>
      <c r="ZF2121" s="0"/>
      <c r="ZG2121" s="0"/>
      <c r="ZH2121" s="0"/>
      <c r="ZI2121" s="0"/>
      <c r="ZJ2121" s="0"/>
      <c r="ZK2121" s="0"/>
      <c r="ZL2121" s="0"/>
      <c r="ZM2121" s="0"/>
      <c r="ZN2121" s="0"/>
      <c r="ZO2121" s="0"/>
      <c r="ZP2121" s="0"/>
      <c r="ZQ2121" s="0"/>
      <c r="ZR2121" s="0"/>
      <c r="ZS2121" s="0"/>
      <c r="ZT2121" s="0"/>
      <c r="ZU2121" s="0"/>
      <c r="ZV2121" s="0"/>
      <c r="ZW2121" s="0"/>
      <c r="ZX2121" s="0"/>
      <c r="ZY2121" s="0"/>
      <c r="ZZ2121" s="0"/>
      <c r="AAA2121" s="0"/>
      <c r="AAB2121" s="0"/>
      <c r="AAC2121" s="0"/>
      <c r="AAD2121" s="0"/>
      <c r="AAE2121" s="0"/>
      <c r="AAF2121" s="0"/>
      <c r="AAG2121" s="0"/>
      <c r="AAH2121" s="0"/>
      <c r="AAI2121" s="0"/>
      <c r="AAJ2121" s="0"/>
      <c r="AAK2121" s="0"/>
      <c r="AAL2121" s="0"/>
      <c r="AAM2121" s="0"/>
      <c r="AAN2121" s="0"/>
      <c r="AAO2121" s="0"/>
      <c r="AAP2121" s="0"/>
      <c r="AAQ2121" s="0"/>
      <c r="AAR2121" s="0"/>
      <c r="AAS2121" s="0"/>
      <c r="AAT2121" s="0"/>
      <c r="AAU2121" s="0"/>
      <c r="AAV2121" s="0"/>
      <c r="AAW2121" s="0"/>
      <c r="AAX2121" s="0"/>
      <c r="AAY2121" s="0"/>
      <c r="AAZ2121" s="0"/>
      <c r="ABA2121" s="0"/>
      <c r="ABB2121" s="0"/>
      <c r="ABC2121" s="0"/>
      <c r="ABD2121" s="0"/>
      <c r="ABE2121" s="0"/>
      <c r="ABF2121" s="0"/>
      <c r="ABG2121" s="0"/>
      <c r="ABH2121" s="0"/>
      <c r="ABI2121" s="0"/>
      <c r="ABJ2121" s="0"/>
      <c r="ABK2121" s="0"/>
      <c r="ABL2121" s="0"/>
      <c r="ABM2121" s="0"/>
      <c r="ABN2121" s="0"/>
      <c r="ABO2121" s="0"/>
      <c r="ABP2121" s="0"/>
      <c r="ABQ2121" s="0"/>
      <c r="ABR2121" s="0"/>
      <c r="ABS2121" s="0"/>
      <c r="ABT2121" s="0"/>
      <c r="ABU2121" s="0"/>
      <c r="ABV2121" s="0"/>
      <c r="ABW2121" s="0"/>
      <c r="ABX2121" s="0"/>
      <c r="ABY2121" s="0"/>
      <c r="ABZ2121" s="0"/>
      <c r="ACA2121" s="0"/>
      <c r="ACB2121" s="0"/>
      <c r="ACC2121" s="0"/>
      <c r="ACD2121" s="0"/>
      <c r="ACE2121" s="0"/>
      <c r="ACF2121" s="0"/>
      <c r="ACG2121" s="0"/>
      <c r="ACH2121" s="0"/>
      <c r="ACI2121" s="0"/>
      <c r="ACJ2121" s="0"/>
      <c r="ACK2121" s="0"/>
      <c r="ACL2121" s="0"/>
      <c r="ACM2121" s="0"/>
      <c r="ACN2121" s="0"/>
      <c r="ACO2121" s="0"/>
      <c r="ACP2121" s="0"/>
      <c r="ACQ2121" s="0"/>
      <c r="ACR2121" s="0"/>
      <c r="ACS2121" s="0"/>
      <c r="ACT2121" s="0"/>
      <c r="ACU2121" s="0"/>
      <c r="ACV2121" s="0"/>
      <c r="ACW2121" s="0"/>
      <c r="ACX2121" s="0"/>
      <c r="ACY2121" s="0"/>
      <c r="ACZ2121" s="0"/>
      <c r="ADA2121" s="0"/>
      <c r="ADB2121" s="0"/>
      <c r="ADC2121" s="0"/>
      <c r="ADD2121" s="0"/>
      <c r="ADE2121" s="0"/>
      <c r="ADF2121" s="0"/>
      <c r="ADG2121" s="0"/>
      <c r="ADH2121" s="0"/>
      <c r="ADI2121" s="0"/>
      <c r="ADJ2121" s="0"/>
      <c r="ADK2121" s="0"/>
      <c r="ADL2121" s="0"/>
      <c r="ADM2121" s="0"/>
      <c r="ADN2121" s="0"/>
      <c r="ADO2121" s="0"/>
      <c r="ADP2121" s="0"/>
      <c r="ADQ2121" s="0"/>
      <c r="ADR2121" s="0"/>
      <c r="ADS2121" s="0"/>
      <c r="ADT2121" s="0"/>
      <c r="ADU2121" s="0"/>
      <c r="ADV2121" s="0"/>
      <c r="ADW2121" s="0"/>
      <c r="ADX2121" s="0"/>
      <c r="ADY2121" s="0"/>
      <c r="ADZ2121" s="0"/>
      <c r="AEA2121" s="0"/>
      <c r="AEB2121" s="0"/>
      <c r="AEC2121" s="0"/>
      <c r="AED2121" s="0"/>
      <c r="AEE2121" s="0"/>
      <c r="AEF2121" s="0"/>
      <c r="AEG2121" s="0"/>
      <c r="AEH2121" s="0"/>
      <c r="AEI2121" s="0"/>
      <c r="AEJ2121" s="0"/>
      <c r="AEK2121" s="0"/>
      <c r="AEL2121" s="0"/>
      <c r="AEM2121" s="0"/>
      <c r="AEN2121" s="0"/>
      <c r="AEO2121" s="0"/>
      <c r="AEP2121" s="0"/>
      <c r="AEQ2121" s="0"/>
      <c r="AER2121" s="0"/>
      <c r="AES2121" s="0"/>
      <c r="AET2121" s="0"/>
      <c r="AEU2121" s="0"/>
      <c r="AEV2121" s="0"/>
      <c r="AEW2121" s="0"/>
      <c r="AEX2121" s="0"/>
      <c r="AEY2121" s="0"/>
      <c r="AEZ2121" s="0"/>
      <c r="AFA2121" s="0"/>
      <c r="AFB2121" s="0"/>
      <c r="AFC2121" s="0"/>
      <c r="AFD2121" s="0"/>
      <c r="AFE2121" s="0"/>
      <c r="AFF2121" s="0"/>
      <c r="AFG2121" s="0"/>
      <c r="AFH2121" s="0"/>
      <c r="AFI2121" s="0"/>
      <c r="AFJ2121" s="0"/>
      <c r="AFK2121" s="0"/>
      <c r="AFL2121" s="0"/>
      <c r="AFM2121" s="0"/>
      <c r="AFN2121" s="0"/>
      <c r="AFO2121" s="0"/>
      <c r="AFP2121" s="0"/>
      <c r="AFQ2121" s="0"/>
      <c r="AFR2121" s="0"/>
      <c r="AFS2121" s="0"/>
      <c r="AFT2121" s="0"/>
      <c r="AFU2121" s="0"/>
      <c r="AFV2121" s="0"/>
      <c r="AFW2121" s="0"/>
      <c r="AFX2121" s="0"/>
      <c r="AFY2121" s="0"/>
      <c r="AFZ2121" s="0"/>
      <c r="AGA2121" s="0"/>
      <c r="AGB2121" s="0"/>
      <c r="AGC2121" s="0"/>
      <c r="AGD2121" s="0"/>
      <c r="AGE2121" s="0"/>
      <c r="AGF2121" s="0"/>
      <c r="AGG2121" s="0"/>
      <c r="AGH2121" s="0"/>
      <c r="AGI2121" s="0"/>
      <c r="AGJ2121" s="0"/>
      <c r="AGK2121" s="0"/>
      <c r="AGL2121" s="0"/>
      <c r="AGM2121" s="0"/>
      <c r="AGN2121" s="0"/>
      <c r="AGO2121" s="0"/>
      <c r="AGP2121" s="0"/>
      <c r="AGQ2121" s="0"/>
      <c r="AGR2121" s="0"/>
      <c r="AGS2121" s="0"/>
      <c r="AGT2121" s="0"/>
      <c r="AGU2121" s="0"/>
      <c r="AGV2121" s="0"/>
      <c r="AGW2121" s="0"/>
      <c r="AGX2121" s="0"/>
      <c r="AGY2121" s="0"/>
      <c r="AGZ2121" s="0"/>
      <c r="AHA2121" s="0"/>
      <c r="AHB2121" s="0"/>
      <c r="AHC2121" s="0"/>
      <c r="AHD2121" s="0"/>
      <c r="AHE2121" s="0"/>
      <c r="AHF2121" s="0"/>
      <c r="AHG2121" s="0"/>
      <c r="AHH2121" s="0"/>
      <c r="AHI2121" s="0"/>
      <c r="AHJ2121" s="0"/>
      <c r="AHK2121" s="0"/>
      <c r="AHL2121" s="0"/>
      <c r="AHM2121" s="0"/>
      <c r="AHN2121" s="0"/>
      <c r="AHO2121" s="0"/>
      <c r="AHP2121" s="0"/>
      <c r="AHQ2121" s="0"/>
      <c r="AHR2121" s="0"/>
      <c r="AHS2121" s="0"/>
      <c r="AHT2121" s="0"/>
      <c r="AHU2121" s="0"/>
      <c r="AHV2121" s="0"/>
      <c r="AHW2121" s="0"/>
      <c r="AHX2121" s="0"/>
      <c r="AHY2121" s="0"/>
      <c r="AHZ2121" s="0"/>
      <c r="AIA2121" s="0"/>
      <c r="AIB2121" s="0"/>
      <c r="AIC2121" s="0"/>
      <c r="AID2121" s="0"/>
      <c r="AIE2121" s="0"/>
      <c r="AIF2121" s="0"/>
      <c r="AIG2121" s="0"/>
      <c r="AIH2121" s="0"/>
      <c r="AII2121" s="0"/>
      <c r="AIJ2121" s="0"/>
      <c r="AIK2121" s="0"/>
      <c r="AIL2121" s="0"/>
      <c r="AIM2121" s="0"/>
      <c r="AIN2121" s="0"/>
      <c r="AIO2121" s="0"/>
      <c r="AIP2121" s="0"/>
      <c r="AIQ2121" s="0"/>
      <c r="AIR2121" s="0"/>
      <c r="AIS2121" s="0"/>
      <c r="AIT2121" s="0"/>
      <c r="AIU2121" s="0"/>
      <c r="AIV2121" s="0"/>
      <c r="AIW2121" s="0"/>
      <c r="AIX2121" s="0"/>
      <c r="AIY2121" s="0"/>
      <c r="AIZ2121" s="0"/>
      <c r="AJA2121" s="0"/>
      <c r="AJB2121" s="0"/>
      <c r="AJC2121" s="0"/>
      <c r="AJD2121" s="0"/>
      <c r="AJE2121" s="0"/>
      <c r="AJF2121" s="0"/>
      <c r="AJG2121" s="0"/>
      <c r="AJH2121" s="0"/>
      <c r="AJI2121" s="0"/>
      <c r="AJJ2121" s="0"/>
      <c r="AJK2121" s="0"/>
      <c r="AJL2121" s="0"/>
      <c r="AJM2121" s="0"/>
      <c r="AJN2121" s="0"/>
      <c r="AJO2121" s="0"/>
      <c r="AJP2121" s="0"/>
      <c r="AJQ2121" s="0"/>
      <c r="AJR2121" s="0"/>
      <c r="AJS2121" s="0"/>
      <c r="AJT2121" s="0"/>
      <c r="AJU2121" s="0"/>
      <c r="AJV2121" s="0"/>
      <c r="AJW2121" s="0"/>
      <c r="AJX2121" s="0"/>
      <c r="AJY2121" s="0"/>
      <c r="AJZ2121" s="0"/>
      <c r="AKA2121" s="0"/>
      <c r="AKB2121" s="0"/>
      <c r="AKC2121" s="0"/>
      <c r="AKD2121" s="0"/>
      <c r="AKE2121" s="0"/>
      <c r="AKF2121" s="0"/>
      <c r="AKG2121" s="0"/>
      <c r="AKH2121" s="0"/>
      <c r="AKI2121" s="0"/>
      <c r="AKJ2121" s="0"/>
      <c r="AKK2121" s="0"/>
      <c r="AKL2121" s="0"/>
      <c r="AKM2121" s="0"/>
      <c r="AKN2121" s="0"/>
      <c r="AKO2121" s="0"/>
      <c r="AKP2121" s="0"/>
      <c r="AKQ2121" s="0"/>
      <c r="AKR2121" s="0"/>
      <c r="AKS2121" s="0"/>
      <c r="AKT2121" s="0"/>
      <c r="AKU2121" s="0"/>
      <c r="AKV2121" s="0"/>
      <c r="AKW2121" s="0"/>
      <c r="AKX2121" s="0"/>
      <c r="AKY2121" s="0"/>
      <c r="AKZ2121" s="0"/>
      <c r="ALA2121" s="0"/>
      <c r="ALB2121" s="0"/>
      <c r="ALC2121" s="0"/>
      <c r="ALD2121" s="0"/>
      <c r="ALE2121" s="0"/>
      <c r="ALF2121" s="0"/>
      <c r="ALG2121" s="0"/>
      <c r="ALH2121" s="0"/>
      <c r="ALI2121" s="0"/>
      <c r="ALJ2121" s="0"/>
      <c r="ALK2121" s="0"/>
      <c r="ALL2121" s="0"/>
      <c r="ALM2121" s="0"/>
      <c r="ALN2121" s="0"/>
      <c r="ALO2121" s="0"/>
      <c r="ALP2121" s="0"/>
      <c r="ALQ2121" s="0"/>
      <c r="ALR2121" s="0"/>
      <c r="ALS2121" s="0"/>
      <c r="ALT2121" s="0"/>
      <c r="ALU2121" s="0"/>
      <c r="ALV2121" s="0"/>
      <c r="ALW2121" s="0"/>
      <c r="ALX2121" s="0"/>
      <c r="ALY2121" s="0"/>
      <c r="ALZ2121" s="0"/>
      <c r="AMA2121" s="0"/>
      <c r="AMB2121" s="0"/>
      <c r="AMC2121" s="0"/>
      <c r="AMD2121" s="0"/>
      <c r="AME2121" s="0"/>
      <c r="AMF2121" s="0"/>
      <c r="AMG2121" s="0"/>
      <c r="AMH2121" s="0"/>
      <c r="AMI2121" s="0"/>
      <c r="AMJ2121" s="0"/>
    </row>
    <row r="2122" customFormat="false" ht="15" hidden="false" customHeight="true" outlineLevel="0" collapsed="false">
      <c r="A2122" s="1" t="n">
        <v>2119</v>
      </c>
      <c r="B2122" s="1" t="s">
        <v>12231</v>
      </c>
      <c r="C2122" s="1" t="s">
        <v>13040</v>
      </c>
      <c r="D2122" s="1" t="s">
        <v>13041</v>
      </c>
      <c r="E2122" s="1" t="s">
        <v>13042</v>
      </c>
      <c r="F2122" s="2" t="s">
        <v>13043</v>
      </c>
      <c r="G2122" s="1" t="s">
        <v>13044</v>
      </c>
      <c r="H2122" s="1" t="s">
        <v>13045</v>
      </c>
      <c r="I2122" s="1" t="s">
        <v>13046</v>
      </c>
      <c r="J2122" s="1" t="s">
        <v>13047</v>
      </c>
      <c r="K2122" s="4" t="s">
        <v>107</v>
      </c>
      <c r="L2122" s="4" t="s">
        <v>108</v>
      </c>
      <c r="M2122" s="0"/>
      <c r="N2122" s="0"/>
      <c r="O2122" s="0"/>
      <c r="P2122" s="0"/>
      <c r="Q2122" s="0"/>
      <c r="R2122" s="0"/>
      <c r="S2122" s="0"/>
      <c r="T2122" s="0"/>
      <c r="U2122" s="0"/>
      <c r="V2122" s="0"/>
      <c r="W2122" s="0"/>
      <c r="X2122" s="0"/>
      <c r="Y2122" s="0"/>
      <c r="Z2122" s="0"/>
      <c r="AA2122" s="0"/>
      <c r="AB2122" s="0"/>
      <c r="AC2122" s="0"/>
      <c r="AD2122" s="0"/>
      <c r="AE2122" s="0"/>
      <c r="AF2122" s="0"/>
      <c r="AG2122" s="0"/>
      <c r="AH2122" s="0"/>
      <c r="AI2122" s="0"/>
      <c r="AJ2122" s="0"/>
      <c r="AK2122" s="0"/>
      <c r="AL2122" s="0"/>
      <c r="AM2122" s="0"/>
      <c r="AN2122" s="0"/>
      <c r="AO2122" s="0"/>
      <c r="AP2122" s="0"/>
      <c r="AQ2122" s="0"/>
      <c r="AR2122" s="0"/>
      <c r="AS2122" s="0"/>
      <c r="AT2122" s="0"/>
      <c r="AU2122" s="0"/>
      <c r="AV2122" s="0"/>
      <c r="AW2122" s="0"/>
      <c r="AX2122" s="0"/>
      <c r="AY2122" s="0"/>
      <c r="AZ2122" s="1"/>
      <c r="BA2122" s="1"/>
      <c r="BB2122" s="4"/>
      <c r="BC2122" s="4"/>
      <c r="BD2122" s="4"/>
      <c r="BE2122" s="4" t="s">
        <v>326</v>
      </c>
      <c r="BF2122" s="0"/>
      <c r="BG2122" s="0"/>
      <c r="BH2122" s="0"/>
      <c r="BI2122" s="0"/>
      <c r="BJ2122" s="4"/>
      <c r="BK2122" s="4"/>
      <c r="BL2122" s="4"/>
      <c r="BM2122" s="4"/>
      <c r="BN2122" s="4"/>
      <c r="BO2122" s="0"/>
      <c r="BP2122" s="0"/>
      <c r="BQ2122" s="0"/>
      <c r="BR2122" s="1" t="s">
        <v>3003</v>
      </c>
      <c r="BS2122" s="0"/>
      <c r="BT2122" s="0"/>
      <c r="BU2122" s="0"/>
      <c r="BV2122" s="0"/>
      <c r="BW2122" s="0"/>
      <c r="BX2122" s="0"/>
      <c r="BY2122" s="0"/>
      <c r="BZ2122" s="0"/>
      <c r="CA2122" s="0"/>
      <c r="CB2122" s="0"/>
      <c r="CC2122" s="0"/>
      <c r="CD2122" s="0"/>
      <c r="CE2122" s="0"/>
      <c r="CF2122" s="0"/>
      <c r="CG2122" s="0"/>
      <c r="CH2122" s="0"/>
      <c r="CI2122" s="0"/>
      <c r="CJ2122" s="0"/>
      <c r="CK2122" s="0"/>
      <c r="CL2122" s="0"/>
      <c r="CM2122" s="0"/>
      <c r="CN2122" s="0"/>
      <c r="CO2122" s="0"/>
      <c r="CP2122" s="0"/>
      <c r="CQ2122" s="0"/>
      <c r="CR2122" s="0"/>
      <c r="CS2122" s="0"/>
      <c r="CT2122" s="0"/>
      <c r="CU2122" s="0"/>
      <c r="CV2122" s="0"/>
      <c r="CW2122" s="0"/>
      <c r="CX2122" s="0"/>
      <c r="CY2122" s="0"/>
      <c r="CZ2122" s="0"/>
      <c r="DA2122" s="0"/>
      <c r="DB2122" s="0"/>
      <c r="DC2122" s="0"/>
      <c r="DD2122" s="0"/>
      <c r="DE2122" s="0"/>
      <c r="DF2122" s="0"/>
      <c r="DG2122" s="0"/>
      <c r="DH2122" s="0"/>
      <c r="DI2122" s="0"/>
      <c r="DJ2122" s="0"/>
      <c r="DK2122" s="0"/>
      <c r="DL2122" s="0"/>
      <c r="DM2122" s="0"/>
      <c r="DN2122" s="0"/>
      <c r="DO2122" s="0"/>
      <c r="DP2122" s="0"/>
      <c r="DQ2122" s="0"/>
      <c r="DR2122" s="0"/>
      <c r="DS2122" s="0"/>
      <c r="DT2122" s="0"/>
      <c r="DU2122" s="0"/>
      <c r="DV2122" s="0"/>
      <c r="DW2122" s="0"/>
      <c r="DX2122" s="0"/>
      <c r="DY2122" s="0"/>
      <c r="DZ2122" s="0"/>
      <c r="EA2122" s="0"/>
      <c r="EB2122" s="0"/>
      <c r="EC2122" s="0"/>
      <c r="ED2122" s="0"/>
      <c r="EE2122" s="0"/>
      <c r="EF2122" s="0"/>
      <c r="EG2122" s="0"/>
      <c r="EH2122" s="0"/>
      <c r="EI2122" s="0"/>
      <c r="EJ2122" s="0"/>
      <c r="EK2122" s="0"/>
      <c r="EL2122" s="0"/>
      <c r="EM2122" s="0"/>
      <c r="EN2122" s="0"/>
      <c r="EO2122" s="0"/>
      <c r="EP2122" s="0"/>
      <c r="EQ2122" s="0"/>
      <c r="ER2122" s="0"/>
      <c r="ES2122" s="0"/>
      <c r="ET2122" s="0"/>
      <c r="EU2122" s="0"/>
      <c r="EV2122" s="0"/>
      <c r="EW2122" s="0"/>
      <c r="EX2122" s="0"/>
      <c r="EY2122" s="0"/>
      <c r="EZ2122" s="0"/>
      <c r="FA2122" s="0"/>
      <c r="FB2122" s="0"/>
      <c r="FC2122" s="0"/>
      <c r="FD2122" s="0"/>
      <c r="FE2122" s="0"/>
      <c r="FF2122" s="0"/>
      <c r="FG2122" s="0"/>
      <c r="FH2122" s="0"/>
      <c r="FI2122" s="0"/>
      <c r="FJ2122" s="0"/>
      <c r="FK2122" s="0"/>
      <c r="FL2122" s="0"/>
      <c r="FM2122" s="0"/>
      <c r="FN2122" s="0"/>
      <c r="FO2122" s="0"/>
      <c r="FP2122" s="0"/>
      <c r="FQ2122" s="0"/>
      <c r="FR2122" s="0"/>
      <c r="FS2122" s="0"/>
      <c r="FT2122" s="0"/>
      <c r="FU2122" s="0"/>
      <c r="FV2122" s="0"/>
      <c r="FW2122" s="0"/>
      <c r="FX2122" s="0"/>
      <c r="FY2122" s="0"/>
      <c r="FZ2122" s="0"/>
      <c r="GA2122" s="0"/>
      <c r="GB2122" s="0"/>
      <c r="GC2122" s="0"/>
      <c r="GD2122" s="0"/>
      <c r="GE2122" s="0"/>
      <c r="GF2122" s="0"/>
      <c r="GG2122" s="0"/>
      <c r="GH2122" s="0"/>
      <c r="GI2122" s="0"/>
      <c r="GJ2122" s="0"/>
      <c r="GK2122" s="0"/>
      <c r="GL2122" s="0"/>
      <c r="GM2122" s="0"/>
      <c r="GN2122" s="0"/>
      <c r="GO2122" s="0"/>
      <c r="GP2122" s="0"/>
      <c r="GQ2122" s="0"/>
      <c r="GR2122" s="0"/>
      <c r="GS2122" s="0"/>
      <c r="GT2122" s="0"/>
      <c r="GU2122" s="0"/>
      <c r="GV2122" s="0"/>
      <c r="GW2122" s="0"/>
      <c r="GX2122" s="0"/>
      <c r="GY2122" s="0"/>
      <c r="GZ2122" s="0"/>
      <c r="HA2122" s="0"/>
      <c r="HB2122" s="0"/>
      <c r="HC2122" s="0"/>
      <c r="HD2122" s="0"/>
      <c r="HE2122" s="0"/>
      <c r="HF2122" s="0"/>
      <c r="HG2122" s="0"/>
      <c r="HH2122" s="0"/>
      <c r="HI2122" s="0"/>
      <c r="HJ2122" s="0"/>
      <c r="HK2122" s="0"/>
      <c r="HL2122" s="0"/>
      <c r="HM2122" s="0"/>
      <c r="HN2122" s="0"/>
      <c r="HO2122" s="0"/>
      <c r="HP2122" s="0"/>
      <c r="HQ2122" s="0"/>
      <c r="HR2122" s="0"/>
      <c r="HS2122" s="0"/>
      <c r="HT2122" s="0"/>
      <c r="HU2122" s="0"/>
      <c r="HV2122" s="0"/>
      <c r="HW2122" s="0"/>
      <c r="HX2122" s="0"/>
      <c r="HY2122" s="0"/>
      <c r="HZ2122" s="0"/>
      <c r="IA2122" s="0"/>
      <c r="IB2122" s="0"/>
      <c r="IC2122" s="0"/>
      <c r="ID2122" s="0"/>
      <c r="IE2122" s="0"/>
      <c r="IF2122" s="0"/>
      <c r="IG2122" s="0"/>
      <c r="IH2122" s="0"/>
      <c r="II2122" s="0"/>
      <c r="IJ2122" s="0"/>
      <c r="IK2122" s="0"/>
      <c r="IL2122" s="0"/>
      <c r="IM2122" s="0"/>
      <c r="IN2122" s="0"/>
      <c r="IO2122" s="0"/>
      <c r="IP2122" s="0"/>
      <c r="IQ2122" s="0"/>
      <c r="IR2122" s="0"/>
      <c r="IS2122" s="0"/>
      <c r="IT2122" s="0"/>
      <c r="IU2122" s="0"/>
      <c r="IV2122" s="0"/>
      <c r="IW2122" s="0"/>
      <c r="IX2122" s="0"/>
      <c r="IY2122" s="0"/>
      <c r="IZ2122" s="0"/>
      <c r="JA2122" s="0"/>
      <c r="JB2122" s="0"/>
      <c r="JC2122" s="0"/>
      <c r="JD2122" s="0"/>
      <c r="JE2122" s="0"/>
      <c r="JF2122" s="0"/>
      <c r="JG2122" s="0"/>
      <c r="JH2122" s="0"/>
      <c r="JI2122" s="0"/>
      <c r="JJ2122" s="0"/>
      <c r="JK2122" s="0"/>
      <c r="JL2122" s="0"/>
      <c r="JM2122" s="0"/>
      <c r="JN2122" s="0"/>
      <c r="JO2122" s="0"/>
      <c r="JP2122" s="0"/>
      <c r="JQ2122" s="0"/>
      <c r="JR2122" s="0"/>
      <c r="JS2122" s="0"/>
      <c r="JT2122" s="0"/>
      <c r="JU2122" s="0"/>
      <c r="JV2122" s="0"/>
      <c r="JW2122" s="0"/>
      <c r="JX2122" s="0"/>
      <c r="JY2122" s="0"/>
      <c r="JZ2122" s="0"/>
      <c r="KA2122" s="0"/>
      <c r="KB2122" s="0"/>
      <c r="KC2122" s="0"/>
      <c r="KD2122" s="0"/>
      <c r="KE2122" s="0"/>
      <c r="KF2122" s="0"/>
      <c r="KG2122" s="0"/>
      <c r="KH2122" s="0"/>
      <c r="KI2122" s="0"/>
      <c r="KJ2122" s="0"/>
      <c r="KK2122" s="0"/>
      <c r="KL2122" s="0"/>
      <c r="KM2122" s="0"/>
      <c r="KN2122" s="0"/>
      <c r="KO2122" s="0"/>
      <c r="KP2122" s="0"/>
      <c r="KQ2122" s="0"/>
      <c r="KR2122" s="0"/>
      <c r="KS2122" s="0"/>
      <c r="KT2122" s="0"/>
      <c r="KU2122" s="0"/>
      <c r="KV2122" s="0"/>
      <c r="KW2122" s="0"/>
      <c r="KX2122" s="0"/>
      <c r="KY2122" s="0"/>
      <c r="KZ2122" s="0"/>
      <c r="LA2122" s="0"/>
      <c r="LB2122" s="0"/>
      <c r="LC2122" s="0"/>
      <c r="LD2122" s="0"/>
      <c r="LE2122" s="0"/>
      <c r="LF2122" s="0"/>
      <c r="LG2122" s="0"/>
      <c r="LH2122" s="0"/>
      <c r="LI2122" s="0"/>
      <c r="LJ2122" s="0"/>
      <c r="LK2122" s="0"/>
      <c r="LL2122" s="0"/>
      <c r="LM2122" s="0"/>
      <c r="LN2122" s="0"/>
      <c r="LO2122" s="0"/>
      <c r="LP2122" s="0"/>
      <c r="LQ2122" s="0"/>
      <c r="LR2122" s="0"/>
      <c r="LS2122" s="0"/>
      <c r="LT2122" s="0"/>
      <c r="LU2122" s="0"/>
      <c r="LV2122" s="0"/>
      <c r="LW2122" s="0"/>
      <c r="LX2122" s="0"/>
      <c r="LY2122" s="0"/>
      <c r="LZ2122" s="0"/>
      <c r="MA2122" s="0"/>
      <c r="MB2122" s="0"/>
      <c r="MC2122" s="0"/>
      <c r="MD2122" s="0"/>
      <c r="ME2122" s="0"/>
      <c r="MF2122" s="0"/>
      <c r="MG2122" s="0"/>
      <c r="MH2122" s="0"/>
      <c r="MI2122" s="0"/>
      <c r="MJ2122" s="0"/>
      <c r="MK2122" s="0"/>
      <c r="ML2122" s="0"/>
      <c r="MM2122" s="0"/>
      <c r="MN2122" s="0"/>
      <c r="MO2122" s="0"/>
      <c r="MP2122" s="0"/>
      <c r="MQ2122" s="0"/>
      <c r="MR2122" s="0"/>
      <c r="MS2122" s="0"/>
      <c r="MT2122" s="0"/>
      <c r="MU2122" s="0"/>
      <c r="MV2122" s="0"/>
      <c r="MW2122" s="0"/>
      <c r="MX2122" s="0"/>
      <c r="MY2122" s="0"/>
      <c r="MZ2122" s="0"/>
      <c r="NA2122" s="0"/>
      <c r="NB2122" s="0"/>
      <c r="NC2122" s="0"/>
      <c r="ND2122" s="0"/>
      <c r="NE2122" s="0"/>
      <c r="NF2122" s="0"/>
      <c r="NG2122" s="0"/>
      <c r="NH2122" s="0"/>
      <c r="NI2122" s="0"/>
      <c r="NJ2122" s="0"/>
      <c r="NK2122" s="0"/>
      <c r="NL2122" s="0"/>
      <c r="NM2122" s="0"/>
      <c r="NN2122" s="0"/>
      <c r="NO2122" s="0"/>
      <c r="NP2122" s="0"/>
      <c r="NQ2122" s="0"/>
      <c r="NR2122" s="0"/>
      <c r="NS2122" s="0"/>
      <c r="NT2122" s="0"/>
      <c r="NU2122" s="0"/>
      <c r="NV2122" s="0"/>
      <c r="NW2122" s="0"/>
      <c r="NX2122" s="0"/>
      <c r="NY2122" s="0"/>
      <c r="NZ2122" s="0"/>
      <c r="OA2122" s="0"/>
      <c r="OB2122" s="0"/>
      <c r="OC2122" s="0"/>
      <c r="OD2122" s="0"/>
      <c r="OE2122" s="0"/>
      <c r="OF2122" s="0"/>
      <c r="OG2122" s="0"/>
      <c r="OH2122" s="0"/>
      <c r="OI2122" s="0"/>
      <c r="OJ2122" s="0"/>
      <c r="OK2122" s="0"/>
      <c r="OL2122" s="0"/>
      <c r="OM2122" s="0"/>
      <c r="ON2122" s="0"/>
      <c r="OO2122" s="0"/>
      <c r="OP2122" s="0"/>
      <c r="OQ2122" s="0"/>
      <c r="OR2122" s="0"/>
      <c r="OS2122" s="0"/>
      <c r="OT2122" s="0"/>
      <c r="OU2122" s="0"/>
      <c r="OV2122" s="0"/>
      <c r="OW2122" s="0"/>
      <c r="OX2122" s="0"/>
      <c r="OY2122" s="0"/>
      <c r="OZ2122" s="0"/>
      <c r="PA2122" s="0"/>
      <c r="PB2122" s="0"/>
      <c r="PC2122" s="0"/>
      <c r="PD2122" s="0"/>
      <c r="PE2122" s="0"/>
      <c r="PF2122" s="0"/>
      <c r="PG2122" s="0"/>
      <c r="PH2122" s="0"/>
      <c r="PI2122" s="0"/>
      <c r="PJ2122" s="0"/>
      <c r="PK2122" s="0"/>
      <c r="PL2122" s="0"/>
      <c r="PM2122" s="0"/>
      <c r="PN2122" s="0"/>
      <c r="PO2122" s="0"/>
      <c r="PP2122" s="0"/>
      <c r="PQ2122" s="0"/>
      <c r="PR2122" s="0"/>
      <c r="PS2122" s="0"/>
      <c r="PT2122" s="0"/>
      <c r="PU2122" s="0"/>
      <c r="PV2122" s="0"/>
      <c r="PW2122" s="0"/>
      <c r="PX2122" s="0"/>
      <c r="PY2122" s="0"/>
      <c r="PZ2122" s="0"/>
      <c r="QA2122" s="0"/>
      <c r="QB2122" s="0"/>
      <c r="QC2122" s="0"/>
      <c r="QD2122" s="0"/>
      <c r="QE2122" s="0"/>
      <c r="QF2122" s="0"/>
      <c r="QG2122" s="0"/>
      <c r="QH2122" s="0"/>
      <c r="QI2122" s="0"/>
      <c r="QJ2122" s="0"/>
      <c r="QK2122" s="0"/>
      <c r="QL2122" s="0"/>
      <c r="QM2122" s="0"/>
      <c r="QN2122" s="0"/>
      <c r="QO2122" s="0"/>
      <c r="QP2122" s="0"/>
      <c r="QQ2122" s="0"/>
      <c r="QR2122" s="0"/>
      <c r="QS2122" s="0"/>
      <c r="QT2122" s="0"/>
      <c r="QU2122" s="0"/>
      <c r="QV2122" s="0"/>
      <c r="QW2122" s="0"/>
      <c r="QX2122" s="0"/>
      <c r="QY2122" s="0"/>
      <c r="QZ2122" s="0"/>
      <c r="RA2122" s="0"/>
      <c r="RB2122" s="0"/>
      <c r="RC2122" s="0"/>
      <c r="RD2122" s="0"/>
      <c r="RE2122" s="0"/>
      <c r="RF2122" s="0"/>
      <c r="RG2122" s="0"/>
      <c r="RH2122" s="0"/>
      <c r="RI2122" s="0"/>
      <c r="RJ2122" s="0"/>
      <c r="RK2122" s="0"/>
      <c r="RL2122" s="0"/>
      <c r="RM2122" s="0"/>
      <c r="RN2122" s="0"/>
      <c r="RO2122" s="0"/>
      <c r="RP2122" s="0"/>
      <c r="RQ2122" s="0"/>
      <c r="RR2122" s="0"/>
      <c r="RS2122" s="0"/>
      <c r="RT2122" s="0"/>
      <c r="RU2122" s="0"/>
      <c r="RV2122" s="0"/>
      <c r="RW2122" s="0"/>
      <c r="RX2122" s="0"/>
      <c r="RY2122" s="0"/>
      <c r="RZ2122" s="0"/>
      <c r="SA2122" s="0"/>
      <c r="SB2122" s="0"/>
      <c r="SC2122" s="0"/>
      <c r="SD2122" s="0"/>
      <c r="SE2122" s="0"/>
      <c r="SF2122" s="0"/>
      <c r="SG2122" s="0"/>
      <c r="SH2122" s="0"/>
      <c r="SI2122" s="0"/>
      <c r="SJ2122" s="0"/>
      <c r="SK2122" s="0"/>
      <c r="SL2122" s="0"/>
      <c r="SM2122" s="0"/>
      <c r="SN2122" s="0"/>
      <c r="SO2122" s="0"/>
      <c r="SP2122" s="0"/>
      <c r="SQ2122" s="0"/>
      <c r="SR2122" s="0"/>
      <c r="SS2122" s="0"/>
      <c r="ST2122" s="0"/>
      <c r="SU2122" s="0"/>
      <c r="SV2122" s="0"/>
      <c r="SW2122" s="0"/>
      <c r="SX2122" s="0"/>
      <c r="SY2122" s="0"/>
      <c r="SZ2122" s="0"/>
      <c r="TA2122" s="0"/>
      <c r="TB2122" s="0"/>
      <c r="TC2122" s="0"/>
      <c r="TD2122" s="0"/>
      <c r="TE2122" s="0"/>
      <c r="TF2122" s="0"/>
      <c r="TG2122" s="0"/>
      <c r="TH2122" s="0"/>
      <c r="TI2122" s="0"/>
      <c r="TJ2122" s="0"/>
      <c r="TK2122" s="0"/>
      <c r="TL2122" s="0"/>
      <c r="TM2122" s="0"/>
      <c r="TN2122" s="0"/>
      <c r="TO2122" s="0"/>
      <c r="TP2122" s="0"/>
      <c r="TQ2122" s="0"/>
      <c r="TR2122" s="0"/>
      <c r="TS2122" s="0"/>
      <c r="TT2122" s="0"/>
      <c r="TU2122" s="0"/>
      <c r="TV2122" s="0"/>
      <c r="TW2122" s="0"/>
      <c r="TX2122" s="0"/>
      <c r="TY2122" s="0"/>
      <c r="TZ2122" s="0"/>
      <c r="UA2122" s="0"/>
      <c r="UB2122" s="0"/>
      <c r="UC2122" s="0"/>
      <c r="UD2122" s="0"/>
      <c r="UE2122" s="0"/>
      <c r="UF2122" s="0"/>
      <c r="UG2122" s="0"/>
      <c r="UH2122" s="0"/>
      <c r="UI2122" s="0"/>
      <c r="UJ2122" s="0"/>
      <c r="UK2122" s="0"/>
      <c r="UL2122" s="0"/>
      <c r="UM2122" s="0"/>
      <c r="UN2122" s="0"/>
      <c r="UO2122" s="0"/>
      <c r="UP2122" s="0"/>
      <c r="UQ2122" s="0"/>
      <c r="UR2122" s="0"/>
      <c r="US2122" s="0"/>
      <c r="UT2122" s="0"/>
      <c r="UU2122" s="0"/>
      <c r="UV2122" s="0"/>
      <c r="UW2122" s="0"/>
      <c r="UX2122" s="0"/>
      <c r="UY2122" s="0"/>
      <c r="UZ2122" s="0"/>
      <c r="VA2122" s="0"/>
      <c r="VB2122" s="0"/>
      <c r="VC2122" s="0"/>
      <c r="VD2122" s="0"/>
      <c r="VE2122" s="0"/>
      <c r="VF2122" s="0"/>
      <c r="VG2122" s="0"/>
      <c r="VH2122" s="0"/>
      <c r="VI2122" s="0"/>
      <c r="VJ2122" s="0"/>
      <c r="VK2122" s="0"/>
      <c r="VL2122" s="0"/>
      <c r="VM2122" s="0"/>
      <c r="VN2122" s="0"/>
      <c r="VO2122" s="0"/>
      <c r="VP2122" s="0"/>
      <c r="VQ2122" s="0"/>
      <c r="VR2122" s="0"/>
      <c r="VS2122" s="0"/>
      <c r="VT2122" s="0"/>
      <c r="VU2122" s="0"/>
      <c r="VV2122" s="0"/>
      <c r="VW2122" s="0"/>
      <c r="VX2122" s="0"/>
      <c r="VY2122" s="0"/>
      <c r="VZ2122" s="0"/>
      <c r="WA2122" s="0"/>
      <c r="WB2122" s="0"/>
      <c r="WC2122" s="0"/>
      <c r="WD2122" s="0"/>
      <c r="WE2122" s="0"/>
      <c r="WF2122" s="0"/>
      <c r="WG2122" s="0"/>
      <c r="WH2122" s="0"/>
      <c r="WI2122" s="0"/>
      <c r="WJ2122" s="0"/>
      <c r="WK2122" s="0"/>
      <c r="WL2122" s="0"/>
      <c r="WM2122" s="0"/>
      <c r="WN2122" s="0"/>
      <c r="WO2122" s="0"/>
      <c r="WP2122" s="0"/>
      <c r="WQ2122" s="0"/>
      <c r="WR2122" s="0"/>
      <c r="WS2122" s="0"/>
      <c r="WT2122" s="0"/>
      <c r="WU2122" s="0"/>
      <c r="WV2122" s="0"/>
      <c r="WW2122" s="0"/>
      <c r="WX2122" s="0"/>
      <c r="WY2122" s="0"/>
      <c r="WZ2122" s="0"/>
      <c r="XA2122" s="0"/>
      <c r="XB2122" s="0"/>
      <c r="XC2122" s="0"/>
      <c r="XD2122" s="0"/>
      <c r="XE2122" s="0"/>
      <c r="XF2122" s="0"/>
      <c r="XG2122" s="0"/>
      <c r="XH2122" s="0"/>
      <c r="XI2122" s="0"/>
      <c r="XJ2122" s="0"/>
      <c r="XK2122" s="0"/>
      <c r="XL2122" s="0"/>
      <c r="XM2122" s="0"/>
      <c r="XN2122" s="0"/>
      <c r="XO2122" s="0"/>
      <c r="XP2122" s="0"/>
      <c r="XQ2122" s="0"/>
      <c r="XR2122" s="0"/>
      <c r="XS2122" s="0"/>
      <c r="XT2122" s="0"/>
      <c r="XU2122" s="0"/>
      <c r="XV2122" s="0"/>
      <c r="XW2122" s="0"/>
      <c r="XX2122" s="0"/>
      <c r="XY2122" s="0"/>
      <c r="XZ2122" s="0"/>
      <c r="YA2122" s="0"/>
      <c r="YB2122" s="0"/>
      <c r="YC2122" s="0"/>
      <c r="YD2122" s="0"/>
      <c r="YE2122" s="0"/>
      <c r="YF2122" s="0"/>
      <c r="YG2122" s="0"/>
      <c r="YH2122" s="0"/>
      <c r="YI2122" s="0"/>
      <c r="YJ2122" s="0"/>
      <c r="YK2122" s="0"/>
      <c r="YL2122" s="0"/>
      <c r="YM2122" s="0"/>
      <c r="YN2122" s="0"/>
      <c r="YO2122" s="0"/>
      <c r="YP2122" s="0"/>
      <c r="YQ2122" s="0"/>
      <c r="YR2122" s="0"/>
      <c r="YS2122" s="0"/>
      <c r="YT2122" s="0"/>
      <c r="YU2122" s="0"/>
      <c r="YV2122" s="0"/>
      <c r="YW2122" s="0"/>
      <c r="YX2122" s="0"/>
      <c r="YY2122" s="0"/>
      <c r="YZ2122" s="0"/>
      <c r="ZA2122" s="0"/>
      <c r="ZB2122" s="0"/>
      <c r="ZC2122" s="0"/>
      <c r="ZD2122" s="0"/>
      <c r="ZE2122" s="0"/>
      <c r="ZF2122" s="0"/>
      <c r="ZG2122" s="0"/>
      <c r="ZH2122" s="0"/>
      <c r="ZI2122" s="0"/>
      <c r="ZJ2122" s="0"/>
      <c r="ZK2122" s="0"/>
      <c r="ZL2122" s="0"/>
      <c r="ZM2122" s="0"/>
      <c r="ZN2122" s="0"/>
      <c r="ZO2122" s="0"/>
      <c r="ZP2122" s="0"/>
      <c r="ZQ2122" s="0"/>
      <c r="ZR2122" s="0"/>
      <c r="ZS2122" s="0"/>
      <c r="ZT2122" s="0"/>
      <c r="ZU2122" s="0"/>
      <c r="ZV2122" s="0"/>
      <c r="ZW2122" s="0"/>
      <c r="ZX2122" s="0"/>
      <c r="ZY2122" s="0"/>
      <c r="ZZ2122" s="0"/>
      <c r="AAA2122" s="0"/>
      <c r="AAB2122" s="0"/>
      <c r="AAC2122" s="0"/>
      <c r="AAD2122" s="0"/>
      <c r="AAE2122" s="0"/>
      <c r="AAF2122" s="0"/>
      <c r="AAG2122" s="0"/>
      <c r="AAH2122" s="0"/>
      <c r="AAI2122" s="0"/>
      <c r="AAJ2122" s="0"/>
      <c r="AAK2122" s="0"/>
      <c r="AAL2122" s="0"/>
      <c r="AAM2122" s="0"/>
      <c r="AAN2122" s="0"/>
      <c r="AAO2122" s="0"/>
      <c r="AAP2122" s="0"/>
      <c r="AAQ2122" s="0"/>
      <c r="AAR2122" s="0"/>
      <c r="AAS2122" s="0"/>
      <c r="AAT2122" s="0"/>
      <c r="AAU2122" s="0"/>
      <c r="AAV2122" s="0"/>
      <c r="AAW2122" s="0"/>
      <c r="AAX2122" s="0"/>
      <c r="AAY2122" s="0"/>
      <c r="AAZ2122" s="0"/>
      <c r="ABA2122" s="0"/>
      <c r="ABB2122" s="0"/>
      <c r="ABC2122" s="0"/>
      <c r="ABD2122" s="0"/>
      <c r="ABE2122" s="0"/>
      <c r="ABF2122" s="0"/>
      <c r="ABG2122" s="0"/>
      <c r="ABH2122" s="0"/>
      <c r="ABI2122" s="0"/>
      <c r="ABJ2122" s="0"/>
      <c r="ABK2122" s="0"/>
      <c r="ABL2122" s="0"/>
      <c r="ABM2122" s="0"/>
      <c r="ABN2122" s="0"/>
      <c r="ABO2122" s="0"/>
      <c r="ABP2122" s="0"/>
      <c r="ABQ2122" s="0"/>
      <c r="ABR2122" s="0"/>
      <c r="ABS2122" s="0"/>
      <c r="ABT2122" s="0"/>
      <c r="ABU2122" s="0"/>
      <c r="ABV2122" s="0"/>
      <c r="ABW2122" s="0"/>
      <c r="ABX2122" s="0"/>
      <c r="ABY2122" s="0"/>
      <c r="ABZ2122" s="0"/>
      <c r="ACA2122" s="0"/>
      <c r="ACB2122" s="0"/>
      <c r="ACC2122" s="0"/>
      <c r="ACD2122" s="0"/>
      <c r="ACE2122" s="0"/>
      <c r="ACF2122" s="0"/>
      <c r="ACG2122" s="0"/>
      <c r="ACH2122" s="0"/>
      <c r="ACI2122" s="0"/>
      <c r="ACJ2122" s="0"/>
      <c r="ACK2122" s="0"/>
      <c r="ACL2122" s="0"/>
      <c r="ACM2122" s="0"/>
      <c r="ACN2122" s="0"/>
      <c r="ACO2122" s="0"/>
      <c r="ACP2122" s="0"/>
      <c r="ACQ2122" s="0"/>
      <c r="ACR2122" s="0"/>
      <c r="ACS2122" s="0"/>
      <c r="ACT2122" s="0"/>
      <c r="ACU2122" s="0"/>
      <c r="ACV2122" s="0"/>
      <c r="ACW2122" s="0"/>
      <c r="ACX2122" s="0"/>
      <c r="ACY2122" s="0"/>
      <c r="ACZ2122" s="0"/>
      <c r="ADA2122" s="0"/>
      <c r="ADB2122" s="0"/>
      <c r="ADC2122" s="0"/>
      <c r="ADD2122" s="0"/>
      <c r="ADE2122" s="0"/>
      <c r="ADF2122" s="0"/>
      <c r="ADG2122" s="0"/>
      <c r="ADH2122" s="0"/>
      <c r="ADI2122" s="0"/>
      <c r="ADJ2122" s="0"/>
      <c r="ADK2122" s="0"/>
      <c r="ADL2122" s="0"/>
      <c r="ADM2122" s="0"/>
      <c r="ADN2122" s="0"/>
      <c r="ADO2122" s="0"/>
      <c r="ADP2122" s="0"/>
      <c r="ADQ2122" s="0"/>
      <c r="ADR2122" s="0"/>
      <c r="ADS2122" s="0"/>
      <c r="ADT2122" s="0"/>
      <c r="ADU2122" s="0"/>
      <c r="ADV2122" s="0"/>
      <c r="ADW2122" s="0"/>
      <c r="ADX2122" s="0"/>
      <c r="ADY2122" s="0"/>
      <c r="ADZ2122" s="0"/>
      <c r="AEA2122" s="0"/>
      <c r="AEB2122" s="0"/>
      <c r="AEC2122" s="0"/>
      <c r="AED2122" s="0"/>
      <c r="AEE2122" s="0"/>
      <c r="AEF2122" s="0"/>
      <c r="AEG2122" s="0"/>
      <c r="AEH2122" s="0"/>
      <c r="AEI2122" s="0"/>
      <c r="AEJ2122" s="0"/>
      <c r="AEK2122" s="0"/>
      <c r="AEL2122" s="0"/>
      <c r="AEM2122" s="0"/>
      <c r="AEN2122" s="0"/>
      <c r="AEO2122" s="0"/>
      <c r="AEP2122" s="0"/>
      <c r="AEQ2122" s="0"/>
      <c r="AER2122" s="0"/>
      <c r="AES2122" s="0"/>
      <c r="AET2122" s="0"/>
      <c r="AEU2122" s="0"/>
      <c r="AEV2122" s="0"/>
      <c r="AEW2122" s="0"/>
      <c r="AEX2122" s="0"/>
      <c r="AEY2122" s="0"/>
      <c r="AEZ2122" s="0"/>
      <c r="AFA2122" s="0"/>
      <c r="AFB2122" s="0"/>
      <c r="AFC2122" s="0"/>
      <c r="AFD2122" s="0"/>
      <c r="AFE2122" s="0"/>
      <c r="AFF2122" s="0"/>
      <c r="AFG2122" s="0"/>
      <c r="AFH2122" s="0"/>
      <c r="AFI2122" s="0"/>
      <c r="AFJ2122" s="0"/>
      <c r="AFK2122" s="0"/>
      <c r="AFL2122" s="0"/>
      <c r="AFM2122" s="0"/>
      <c r="AFN2122" s="0"/>
      <c r="AFO2122" s="0"/>
      <c r="AFP2122" s="0"/>
      <c r="AFQ2122" s="0"/>
      <c r="AFR2122" s="0"/>
      <c r="AFS2122" s="0"/>
      <c r="AFT2122" s="0"/>
      <c r="AFU2122" s="0"/>
      <c r="AFV2122" s="0"/>
      <c r="AFW2122" s="0"/>
      <c r="AFX2122" s="0"/>
      <c r="AFY2122" s="0"/>
      <c r="AFZ2122" s="0"/>
      <c r="AGA2122" s="0"/>
      <c r="AGB2122" s="0"/>
      <c r="AGC2122" s="0"/>
      <c r="AGD2122" s="0"/>
      <c r="AGE2122" s="0"/>
      <c r="AGF2122" s="0"/>
      <c r="AGG2122" s="0"/>
      <c r="AGH2122" s="0"/>
      <c r="AGI2122" s="0"/>
      <c r="AGJ2122" s="0"/>
      <c r="AGK2122" s="0"/>
      <c r="AGL2122" s="0"/>
      <c r="AGM2122" s="0"/>
      <c r="AGN2122" s="0"/>
      <c r="AGO2122" s="0"/>
      <c r="AGP2122" s="0"/>
      <c r="AGQ2122" s="0"/>
      <c r="AGR2122" s="0"/>
      <c r="AGS2122" s="0"/>
      <c r="AGT2122" s="0"/>
      <c r="AGU2122" s="0"/>
      <c r="AGV2122" s="0"/>
      <c r="AGW2122" s="0"/>
      <c r="AGX2122" s="0"/>
      <c r="AGY2122" s="0"/>
      <c r="AGZ2122" s="0"/>
      <c r="AHA2122" s="0"/>
      <c r="AHB2122" s="0"/>
      <c r="AHC2122" s="0"/>
      <c r="AHD2122" s="0"/>
      <c r="AHE2122" s="0"/>
      <c r="AHF2122" s="0"/>
      <c r="AHG2122" s="0"/>
      <c r="AHH2122" s="0"/>
      <c r="AHI2122" s="0"/>
      <c r="AHJ2122" s="0"/>
      <c r="AHK2122" s="0"/>
      <c r="AHL2122" s="0"/>
      <c r="AHM2122" s="0"/>
      <c r="AHN2122" s="0"/>
      <c r="AHO2122" s="0"/>
      <c r="AHP2122" s="0"/>
      <c r="AHQ2122" s="0"/>
      <c r="AHR2122" s="0"/>
      <c r="AHS2122" s="0"/>
      <c r="AHT2122" s="0"/>
      <c r="AHU2122" s="0"/>
      <c r="AHV2122" s="0"/>
      <c r="AHW2122" s="0"/>
      <c r="AHX2122" s="0"/>
      <c r="AHY2122" s="0"/>
      <c r="AHZ2122" s="0"/>
      <c r="AIA2122" s="0"/>
      <c r="AIB2122" s="0"/>
      <c r="AIC2122" s="0"/>
      <c r="AID2122" s="0"/>
      <c r="AIE2122" s="0"/>
      <c r="AIF2122" s="0"/>
      <c r="AIG2122" s="0"/>
      <c r="AIH2122" s="0"/>
      <c r="AII2122" s="0"/>
      <c r="AIJ2122" s="0"/>
      <c r="AIK2122" s="0"/>
      <c r="AIL2122" s="0"/>
      <c r="AIM2122" s="0"/>
      <c r="AIN2122" s="0"/>
      <c r="AIO2122" s="0"/>
      <c r="AIP2122" s="0"/>
      <c r="AIQ2122" s="0"/>
      <c r="AIR2122" s="0"/>
      <c r="AIS2122" s="0"/>
      <c r="AIT2122" s="0"/>
      <c r="AIU2122" s="0"/>
      <c r="AIV2122" s="0"/>
      <c r="AIW2122" s="0"/>
      <c r="AIX2122" s="0"/>
      <c r="AIY2122" s="0"/>
      <c r="AIZ2122" s="0"/>
      <c r="AJA2122" s="0"/>
      <c r="AJB2122" s="0"/>
      <c r="AJC2122" s="0"/>
      <c r="AJD2122" s="0"/>
      <c r="AJE2122" s="0"/>
      <c r="AJF2122" s="0"/>
      <c r="AJG2122" s="0"/>
      <c r="AJH2122" s="0"/>
      <c r="AJI2122" s="0"/>
      <c r="AJJ2122" s="0"/>
      <c r="AJK2122" s="0"/>
      <c r="AJL2122" s="0"/>
      <c r="AJM2122" s="0"/>
      <c r="AJN2122" s="0"/>
      <c r="AJO2122" s="0"/>
      <c r="AJP2122" s="0"/>
      <c r="AJQ2122" s="0"/>
      <c r="AJR2122" s="0"/>
      <c r="AJS2122" s="0"/>
      <c r="AJT2122" s="0"/>
      <c r="AJU2122" s="0"/>
      <c r="AJV2122" s="0"/>
      <c r="AJW2122" s="0"/>
      <c r="AJX2122" s="0"/>
      <c r="AJY2122" s="0"/>
      <c r="AJZ2122" s="0"/>
      <c r="AKA2122" s="0"/>
      <c r="AKB2122" s="0"/>
      <c r="AKC2122" s="0"/>
      <c r="AKD2122" s="0"/>
      <c r="AKE2122" s="0"/>
      <c r="AKF2122" s="0"/>
      <c r="AKG2122" s="0"/>
      <c r="AKH2122" s="0"/>
      <c r="AKI2122" s="0"/>
      <c r="AKJ2122" s="0"/>
      <c r="AKK2122" s="0"/>
      <c r="AKL2122" s="0"/>
      <c r="AKM2122" s="0"/>
      <c r="AKN2122" s="0"/>
      <c r="AKO2122" s="0"/>
      <c r="AKP2122" s="0"/>
      <c r="AKQ2122" s="0"/>
      <c r="AKR2122" s="0"/>
      <c r="AKS2122" s="0"/>
      <c r="AKT2122" s="0"/>
      <c r="AKU2122" s="0"/>
      <c r="AKV2122" s="0"/>
      <c r="AKW2122" s="0"/>
      <c r="AKX2122" s="0"/>
      <c r="AKY2122" s="0"/>
      <c r="AKZ2122" s="0"/>
      <c r="ALA2122" s="0"/>
      <c r="ALB2122" s="0"/>
      <c r="ALC2122" s="0"/>
      <c r="ALD2122" s="0"/>
      <c r="ALE2122" s="0"/>
      <c r="ALF2122" s="0"/>
      <c r="ALG2122" s="0"/>
      <c r="ALH2122" s="0"/>
      <c r="ALI2122" s="0"/>
      <c r="ALJ2122" s="0"/>
      <c r="ALK2122" s="0"/>
      <c r="ALL2122" s="0"/>
      <c r="ALM2122" s="0"/>
      <c r="ALN2122" s="0"/>
      <c r="ALO2122" s="0"/>
      <c r="ALP2122" s="0"/>
      <c r="ALQ2122" s="0"/>
      <c r="ALR2122" s="0"/>
      <c r="ALS2122" s="0"/>
      <c r="ALT2122" s="0"/>
      <c r="ALU2122" s="0"/>
      <c r="ALV2122" s="0"/>
      <c r="ALW2122" s="0"/>
      <c r="ALX2122" s="0"/>
      <c r="ALY2122" s="0"/>
      <c r="ALZ2122" s="0"/>
      <c r="AMA2122" s="0"/>
      <c r="AMB2122" s="0"/>
      <c r="AMC2122" s="0"/>
      <c r="AMD2122" s="0"/>
      <c r="AME2122" s="0"/>
      <c r="AMF2122" s="0"/>
      <c r="AMG2122" s="0"/>
      <c r="AMH2122" s="0"/>
      <c r="AMI2122" s="0"/>
      <c r="AMJ2122" s="0"/>
    </row>
    <row r="2123" customFormat="false" ht="15" hidden="false" customHeight="true" outlineLevel="0" collapsed="false">
      <c r="A2123" s="1" t="n">
        <v>2120</v>
      </c>
      <c r="B2123" s="1" t="s">
        <v>12231</v>
      </c>
      <c r="C2123" s="1" t="s">
        <v>13048</v>
      </c>
      <c r="D2123" s="1" t="s">
        <v>13049</v>
      </c>
      <c r="E2123" s="1" t="s">
        <v>13050</v>
      </c>
      <c r="F2123" s="2" t="s">
        <v>13051</v>
      </c>
      <c r="G2123" s="1" t="s">
        <v>13052</v>
      </c>
      <c r="H2123" s="1" t="s">
        <v>13053</v>
      </c>
      <c r="I2123" s="1" t="s">
        <v>13054</v>
      </c>
      <c r="J2123" s="1" t="s">
        <v>13055</v>
      </c>
      <c r="K2123" s="4" t="s">
        <v>107</v>
      </c>
      <c r="L2123" s="4" t="s">
        <v>108</v>
      </c>
      <c r="M2123" s="0"/>
      <c r="N2123" s="0"/>
      <c r="O2123" s="0"/>
      <c r="P2123" s="0"/>
      <c r="Q2123" s="0"/>
      <c r="R2123" s="0"/>
      <c r="S2123" s="0"/>
      <c r="T2123" s="0"/>
      <c r="U2123" s="0"/>
      <c r="V2123" s="0"/>
      <c r="W2123" s="0"/>
      <c r="X2123" s="0"/>
      <c r="Y2123" s="0"/>
      <c r="Z2123" s="0"/>
      <c r="AA2123" s="0"/>
      <c r="AB2123" s="0"/>
      <c r="AC2123" s="0"/>
      <c r="AD2123" s="0"/>
      <c r="AE2123" s="0"/>
      <c r="AF2123" s="0"/>
      <c r="AG2123" s="0"/>
      <c r="AH2123" s="0"/>
      <c r="AI2123" s="0"/>
      <c r="AJ2123" s="0"/>
      <c r="AK2123" s="0"/>
      <c r="AL2123" s="0"/>
      <c r="AM2123" s="0"/>
      <c r="AN2123" s="0"/>
      <c r="AO2123" s="0"/>
      <c r="AP2123" s="0"/>
      <c r="AQ2123" s="0"/>
      <c r="AR2123" s="0"/>
      <c r="AS2123" s="0"/>
      <c r="AT2123" s="0"/>
      <c r="AU2123" s="0"/>
      <c r="AV2123" s="0"/>
      <c r="AW2123" s="0"/>
      <c r="AX2123" s="0"/>
      <c r="AY2123" s="0"/>
      <c r="AZ2123" s="1"/>
      <c r="BA2123" s="1"/>
      <c r="BB2123" s="4"/>
      <c r="BC2123" s="4"/>
      <c r="BD2123" s="4"/>
      <c r="BE2123" s="4" t="s">
        <v>729</v>
      </c>
      <c r="BF2123" s="0"/>
      <c r="BG2123" s="0"/>
      <c r="BH2123" s="0"/>
      <c r="BI2123" s="0"/>
      <c r="BJ2123" s="4"/>
      <c r="BK2123" s="4"/>
      <c r="BL2123" s="4"/>
      <c r="BM2123" s="4"/>
      <c r="BN2123" s="4"/>
      <c r="BO2123" s="0"/>
      <c r="BP2123" s="0"/>
      <c r="BQ2123" s="0"/>
      <c r="BR2123" s="1" t="s">
        <v>3003</v>
      </c>
      <c r="BS2123" s="0"/>
      <c r="BT2123" s="0"/>
      <c r="BU2123" s="0"/>
      <c r="BV2123" s="0"/>
      <c r="BW2123" s="0"/>
      <c r="BX2123" s="0"/>
      <c r="BY2123" s="0"/>
      <c r="BZ2123" s="0"/>
      <c r="CA2123" s="0"/>
      <c r="CB2123" s="0"/>
      <c r="CC2123" s="0"/>
      <c r="CD2123" s="0"/>
      <c r="CE2123" s="0"/>
      <c r="CF2123" s="0"/>
      <c r="CG2123" s="0"/>
      <c r="CH2123" s="0"/>
      <c r="CI2123" s="0"/>
      <c r="CJ2123" s="0"/>
      <c r="CK2123" s="0"/>
      <c r="CL2123" s="0"/>
      <c r="CM2123" s="0"/>
      <c r="CN2123" s="0"/>
      <c r="CO2123" s="0"/>
      <c r="CP2123" s="0"/>
      <c r="CQ2123" s="0"/>
      <c r="CR2123" s="0"/>
      <c r="CS2123" s="0"/>
      <c r="CT2123" s="0"/>
      <c r="CU2123" s="0"/>
      <c r="CV2123" s="0"/>
      <c r="CW2123" s="0"/>
      <c r="CX2123" s="0"/>
      <c r="CY2123" s="0"/>
      <c r="CZ2123" s="0"/>
      <c r="DA2123" s="0"/>
      <c r="DB2123" s="0"/>
      <c r="DC2123" s="0"/>
      <c r="DD2123" s="0"/>
      <c r="DE2123" s="0"/>
      <c r="DF2123" s="0"/>
      <c r="DG2123" s="0"/>
      <c r="DH2123" s="0"/>
      <c r="DI2123" s="0"/>
      <c r="DJ2123" s="0"/>
      <c r="DK2123" s="0"/>
      <c r="DL2123" s="0"/>
      <c r="DM2123" s="0"/>
      <c r="DN2123" s="0"/>
      <c r="DO2123" s="0"/>
      <c r="DP2123" s="0"/>
      <c r="DQ2123" s="0"/>
      <c r="DR2123" s="0"/>
      <c r="DS2123" s="0"/>
      <c r="DT2123" s="0"/>
      <c r="DU2123" s="0"/>
      <c r="DV2123" s="0"/>
      <c r="DW2123" s="0"/>
      <c r="DX2123" s="0"/>
      <c r="DY2123" s="0"/>
      <c r="DZ2123" s="0"/>
      <c r="EA2123" s="0"/>
      <c r="EB2123" s="0"/>
      <c r="EC2123" s="0"/>
      <c r="ED2123" s="0"/>
      <c r="EE2123" s="0"/>
      <c r="EF2123" s="0"/>
      <c r="EG2123" s="0"/>
      <c r="EH2123" s="0"/>
      <c r="EI2123" s="0"/>
      <c r="EJ2123" s="0"/>
      <c r="EK2123" s="0"/>
      <c r="EL2123" s="0"/>
      <c r="EM2123" s="0"/>
      <c r="EN2123" s="0"/>
      <c r="EO2123" s="0"/>
      <c r="EP2123" s="0"/>
      <c r="EQ2123" s="0"/>
      <c r="ER2123" s="0"/>
      <c r="ES2123" s="0"/>
      <c r="ET2123" s="0"/>
      <c r="EU2123" s="0"/>
      <c r="EV2123" s="0"/>
      <c r="EW2123" s="0"/>
      <c r="EX2123" s="0"/>
      <c r="EY2123" s="0"/>
      <c r="EZ2123" s="0"/>
      <c r="FA2123" s="0"/>
      <c r="FB2123" s="0"/>
      <c r="FC2123" s="0"/>
      <c r="FD2123" s="0"/>
      <c r="FE2123" s="0"/>
      <c r="FF2123" s="0"/>
      <c r="FG2123" s="0"/>
      <c r="FH2123" s="0"/>
      <c r="FI2123" s="0"/>
      <c r="FJ2123" s="0"/>
      <c r="FK2123" s="0"/>
      <c r="FL2123" s="0"/>
      <c r="FM2123" s="0"/>
      <c r="FN2123" s="0"/>
      <c r="FO2123" s="0"/>
      <c r="FP2123" s="0"/>
      <c r="FQ2123" s="0"/>
      <c r="FR2123" s="0"/>
      <c r="FS2123" s="0"/>
      <c r="FT2123" s="0"/>
      <c r="FU2123" s="0"/>
      <c r="FV2123" s="0"/>
      <c r="FW2123" s="0"/>
      <c r="FX2123" s="0"/>
      <c r="FY2123" s="0"/>
      <c r="FZ2123" s="0"/>
      <c r="GA2123" s="0"/>
      <c r="GB2123" s="0"/>
      <c r="GC2123" s="0"/>
      <c r="GD2123" s="0"/>
      <c r="GE2123" s="0"/>
      <c r="GF2123" s="0"/>
      <c r="GG2123" s="0"/>
      <c r="GH2123" s="0"/>
      <c r="GI2123" s="0"/>
      <c r="GJ2123" s="0"/>
      <c r="GK2123" s="0"/>
      <c r="GL2123" s="0"/>
      <c r="GM2123" s="0"/>
      <c r="GN2123" s="0"/>
      <c r="GO2123" s="0"/>
      <c r="GP2123" s="0"/>
      <c r="GQ2123" s="0"/>
      <c r="GR2123" s="0"/>
      <c r="GS2123" s="0"/>
      <c r="GT2123" s="0"/>
      <c r="GU2123" s="0"/>
      <c r="GV2123" s="0"/>
      <c r="GW2123" s="0"/>
      <c r="GX2123" s="0"/>
      <c r="GY2123" s="0"/>
      <c r="GZ2123" s="0"/>
      <c r="HA2123" s="0"/>
      <c r="HB2123" s="0"/>
      <c r="HC2123" s="0"/>
      <c r="HD2123" s="0"/>
      <c r="HE2123" s="0"/>
      <c r="HF2123" s="0"/>
      <c r="HG2123" s="0"/>
      <c r="HH2123" s="0"/>
      <c r="HI2123" s="0"/>
      <c r="HJ2123" s="0"/>
      <c r="HK2123" s="0"/>
      <c r="HL2123" s="0"/>
      <c r="HM2123" s="0"/>
      <c r="HN2123" s="0"/>
      <c r="HO2123" s="0"/>
      <c r="HP2123" s="0"/>
      <c r="HQ2123" s="0"/>
      <c r="HR2123" s="0"/>
      <c r="HS2123" s="0"/>
      <c r="HT2123" s="0"/>
      <c r="HU2123" s="0"/>
      <c r="HV2123" s="0"/>
      <c r="HW2123" s="0"/>
      <c r="HX2123" s="0"/>
      <c r="HY2123" s="0"/>
      <c r="HZ2123" s="0"/>
      <c r="IA2123" s="0"/>
      <c r="IB2123" s="0"/>
      <c r="IC2123" s="0"/>
      <c r="ID2123" s="0"/>
      <c r="IE2123" s="0"/>
      <c r="IF2123" s="0"/>
      <c r="IG2123" s="0"/>
      <c r="IH2123" s="0"/>
      <c r="II2123" s="0"/>
      <c r="IJ2123" s="0"/>
      <c r="IK2123" s="0"/>
      <c r="IL2123" s="0"/>
      <c r="IM2123" s="0"/>
      <c r="IN2123" s="0"/>
      <c r="IO2123" s="0"/>
      <c r="IP2123" s="0"/>
      <c r="IQ2123" s="0"/>
      <c r="IR2123" s="0"/>
      <c r="IS2123" s="0"/>
      <c r="IT2123" s="0"/>
      <c r="IU2123" s="0"/>
      <c r="IV2123" s="0"/>
      <c r="IW2123" s="0"/>
      <c r="IX2123" s="0"/>
      <c r="IY2123" s="0"/>
      <c r="IZ2123" s="0"/>
      <c r="JA2123" s="0"/>
      <c r="JB2123" s="0"/>
      <c r="JC2123" s="0"/>
      <c r="JD2123" s="0"/>
      <c r="JE2123" s="0"/>
      <c r="JF2123" s="0"/>
      <c r="JG2123" s="0"/>
      <c r="JH2123" s="0"/>
      <c r="JI2123" s="0"/>
      <c r="JJ2123" s="0"/>
      <c r="JK2123" s="0"/>
      <c r="JL2123" s="0"/>
      <c r="JM2123" s="0"/>
      <c r="JN2123" s="0"/>
      <c r="JO2123" s="0"/>
      <c r="JP2123" s="0"/>
      <c r="JQ2123" s="0"/>
      <c r="JR2123" s="0"/>
      <c r="JS2123" s="0"/>
      <c r="JT2123" s="0"/>
      <c r="JU2123" s="0"/>
      <c r="JV2123" s="0"/>
      <c r="JW2123" s="0"/>
      <c r="JX2123" s="0"/>
      <c r="JY2123" s="0"/>
      <c r="JZ2123" s="0"/>
      <c r="KA2123" s="0"/>
      <c r="KB2123" s="0"/>
      <c r="KC2123" s="0"/>
      <c r="KD2123" s="0"/>
      <c r="KE2123" s="0"/>
      <c r="KF2123" s="0"/>
      <c r="KG2123" s="0"/>
      <c r="KH2123" s="0"/>
      <c r="KI2123" s="0"/>
      <c r="KJ2123" s="0"/>
      <c r="KK2123" s="0"/>
      <c r="KL2123" s="0"/>
      <c r="KM2123" s="0"/>
      <c r="KN2123" s="0"/>
      <c r="KO2123" s="0"/>
      <c r="KP2123" s="0"/>
      <c r="KQ2123" s="0"/>
      <c r="KR2123" s="0"/>
      <c r="KS2123" s="0"/>
      <c r="KT2123" s="0"/>
      <c r="KU2123" s="0"/>
      <c r="KV2123" s="0"/>
      <c r="KW2123" s="0"/>
      <c r="KX2123" s="0"/>
      <c r="KY2123" s="0"/>
      <c r="KZ2123" s="0"/>
      <c r="LA2123" s="0"/>
      <c r="LB2123" s="0"/>
      <c r="LC2123" s="0"/>
      <c r="LD2123" s="0"/>
      <c r="LE2123" s="0"/>
      <c r="LF2123" s="0"/>
      <c r="LG2123" s="0"/>
      <c r="LH2123" s="0"/>
      <c r="LI2123" s="0"/>
      <c r="LJ2123" s="0"/>
      <c r="LK2123" s="0"/>
      <c r="LL2123" s="0"/>
      <c r="LM2123" s="0"/>
      <c r="LN2123" s="0"/>
      <c r="LO2123" s="0"/>
      <c r="LP2123" s="0"/>
      <c r="LQ2123" s="0"/>
      <c r="LR2123" s="0"/>
      <c r="LS2123" s="0"/>
      <c r="LT2123" s="0"/>
      <c r="LU2123" s="0"/>
      <c r="LV2123" s="0"/>
      <c r="LW2123" s="0"/>
      <c r="LX2123" s="0"/>
      <c r="LY2123" s="0"/>
      <c r="LZ2123" s="0"/>
      <c r="MA2123" s="0"/>
      <c r="MB2123" s="0"/>
      <c r="MC2123" s="0"/>
      <c r="MD2123" s="0"/>
      <c r="ME2123" s="0"/>
      <c r="MF2123" s="0"/>
      <c r="MG2123" s="0"/>
      <c r="MH2123" s="0"/>
      <c r="MI2123" s="0"/>
      <c r="MJ2123" s="0"/>
      <c r="MK2123" s="0"/>
      <c r="ML2123" s="0"/>
      <c r="MM2123" s="0"/>
      <c r="MN2123" s="0"/>
      <c r="MO2123" s="0"/>
      <c r="MP2123" s="0"/>
      <c r="MQ2123" s="0"/>
      <c r="MR2123" s="0"/>
      <c r="MS2123" s="0"/>
      <c r="MT2123" s="0"/>
      <c r="MU2123" s="0"/>
      <c r="MV2123" s="0"/>
      <c r="MW2123" s="0"/>
      <c r="MX2123" s="0"/>
      <c r="MY2123" s="0"/>
      <c r="MZ2123" s="0"/>
      <c r="NA2123" s="0"/>
      <c r="NB2123" s="0"/>
      <c r="NC2123" s="0"/>
      <c r="ND2123" s="0"/>
      <c r="NE2123" s="0"/>
      <c r="NF2123" s="0"/>
      <c r="NG2123" s="0"/>
      <c r="NH2123" s="0"/>
      <c r="NI2123" s="0"/>
      <c r="NJ2123" s="0"/>
      <c r="NK2123" s="0"/>
      <c r="NL2123" s="0"/>
      <c r="NM2123" s="0"/>
      <c r="NN2123" s="0"/>
      <c r="NO2123" s="0"/>
      <c r="NP2123" s="0"/>
      <c r="NQ2123" s="0"/>
      <c r="NR2123" s="0"/>
      <c r="NS2123" s="0"/>
      <c r="NT2123" s="0"/>
      <c r="NU2123" s="0"/>
      <c r="NV2123" s="0"/>
      <c r="NW2123" s="0"/>
      <c r="NX2123" s="0"/>
      <c r="NY2123" s="0"/>
      <c r="NZ2123" s="0"/>
      <c r="OA2123" s="0"/>
      <c r="OB2123" s="0"/>
      <c r="OC2123" s="0"/>
      <c r="OD2123" s="0"/>
      <c r="OE2123" s="0"/>
      <c r="OF2123" s="0"/>
      <c r="OG2123" s="0"/>
      <c r="OH2123" s="0"/>
      <c r="OI2123" s="0"/>
      <c r="OJ2123" s="0"/>
      <c r="OK2123" s="0"/>
      <c r="OL2123" s="0"/>
      <c r="OM2123" s="0"/>
      <c r="ON2123" s="0"/>
      <c r="OO2123" s="0"/>
      <c r="OP2123" s="0"/>
      <c r="OQ2123" s="0"/>
      <c r="OR2123" s="0"/>
      <c r="OS2123" s="0"/>
      <c r="OT2123" s="0"/>
      <c r="OU2123" s="0"/>
      <c r="OV2123" s="0"/>
      <c r="OW2123" s="0"/>
      <c r="OX2123" s="0"/>
      <c r="OY2123" s="0"/>
      <c r="OZ2123" s="0"/>
      <c r="PA2123" s="0"/>
      <c r="PB2123" s="0"/>
      <c r="PC2123" s="0"/>
      <c r="PD2123" s="0"/>
      <c r="PE2123" s="0"/>
      <c r="PF2123" s="0"/>
      <c r="PG2123" s="0"/>
      <c r="PH2123" s="0"/>
      <c r="PI2123" s="0"/>
      <c r="PJ2123" s="0"/>
      <c r="PK2123" s="0"/>
      <c r="PL2123" s="0"/>
      <c r="PM2123" s="0"/>
      <c r="PN2123" s="0"/>
      <c r="PO2123" s="0"/>
      <c r="PP2123" s="0"/>
      <c r="PQ2123" s="0"/>
      <c r="PR2123" s="0"/>
      <c r="PS2123" s="0"/>
      <c r="PT2123" s="0"/>
      <c r="PU2123" s="0"/>
      <c r="PV2123" s="0"/>
      <c r="PW2123" s="0"/>
      <c r="PX2123" s="0"/>
      <c r="PY2123" s="0"/>
      <c r="PZ2123" s="0"/>
      <c r="QA2123" s="0"/>
      <c r="QB2123" s="0"/>
      <c r="QC2123" s="0"/>
      <c r="QD2123" s="0"/>
      <c r="QE2123" s="0"/>
      <c r="QF2123" s="0"/>
      <c r="QG2123" s="0"/>
      <c r="QH2123" s="0"/>
      <c r="QI2123" s="0"/>
      <c r="QJ2123" s="0"/>
      <c r="QK2123" s="0"/>
      <c r="QL2123" s="0"/>
      <c r="QM2123" s="0"/>
      <c r="QN2123" s="0"/>
      <c r="QO2123" s="0"/>
      <c r="QP2123" s="0"/>
      <c r="QQ2123" s="0"/>
      <c r="QR2123" s="0"/>
      <c r="QS2123" s="0"/>
      <c r="QT2123" s="0"/>
      <c r="QU2123" s="0"/>
      <c r="QV2123" s="0"/>
      <c r="QW2123" s="0"/>
      <c r="QX2123" s="0"/>
      <c r="QY2123" s="0"/>
      <c r="QZ2123" s="0"/>
      <c r="RA2123" s="0"/>
      <c r="RB2123" s="0"/>
      <c r="RC2123" s="0"/>
      <c r="RD2123" s="0"/>
      <c r="RE2123" s="0"/>
      <c r="RF2123" s="0"/>
      <c r="RG2123" s="0"/>
      <c r="RH2123" s="0"/>
      <c r="RI2123" s="0"/>
      <c r="RJ2123" s="0"/>
      <c r="RK2123" s="0"/>
      <c r="RL2123" s="0"/>
      <c r="RM2123" s="0"/>
      <c r="RN2123" s="0"/>
      <c r="RO2123" s="0"/>
      <c r="RP2123" s="0"/>
      <c r="RQ2123" s="0"/>
      <c r="RR2123" s="0"/>
      <c r="RS2123" s="0"/>
      <c r="RT2123" s="0"/>
      <c r="RU2123" s="0"/>
      <c r="RV2123" s="0"/>
      <c r="RW2123" s="0"/>
      <c r="RX2123" s="0"/>
      <c r="RY2123" s="0"/>
      <c r="RZ2123" s="0"/>
      <c r="SA2123" s="0"/>
      <c r="SB2123" s="0"/>
      <c r="SC2123" s="0"/>
      <c r="SD2123" s="0"/>
      <c r="SE2123" s="0"/>
      <c r="SF2123" s="0"/>
      <c r="SG2123" s="0"/>
      <c r="SH2123" s="0"/>
      <c r="SI2123" s="0"/>
      <c r="SJ2123" s="0"/>
      <c r="SK2123" s="0"/>
      <c r="SL2123" s="0"/>
      <c r="SM2123" s="0"/>
      <c r="SN2123" s="0"/>
      <c r="SO2123" s="0"/>
      <c r="SP2123" s="0"/>
      <c r="SQ2123" s="0"/>
      <c r="SR2123" s="0"/>
      <c r="SS2123" s="0"/>
      <c r="ST2123" s="0"/>
      <c r="SU2123" s="0"/>
      <c r="SV2123" s="0"/>
      <c r="SW2123" s="0"/>
      <c r="SX2123" s="0"/>
      <c r="SY2123" s="0"/>
      <c r="SZ2123" s="0"/>
      <c r="TA2123" s="0"/>
      <c r="TB2123" s="0"/>
      <c r="TC2123" s="0"/>
      <c r="TD2123" s="0"/>
      <c r="TE2123" s="0"/>
      <c r="TF2123" s="0"/>
      <c r="TG2123" s="0"/>
      <c r="TH2123" s="0"/>
      <c r="TI2123" s="0"/>
      <c r="TJ2123" s="0"/>
      <c r="TK2123" s="0"/>
      <c r="TL2123" s="0"/>
      <c r="TM2123" s="0"/>
      <c r="TN2123" s="0"/>
      <c r="TO2123" s="0"/>
      <c r="TP2123" s="0"/>
      <c r="TQ2123" s="0"/>
      <c r="TR2123" s="0"/>
      <c r="TS2123" s="0"/>
      <c r="TT2123" s="0"/>
      <c r="TU2123" s="0"/>
      <c r="TV2123" s="0"/>
      <c r="TW2123" s="0"/>
      <c r="TX2123" s="0"/>
      <c r="TY2123" s="0"/>
      <c r="TZ2123" s="0"/>
      <c r="UA2123" s="0"/>
      <c r="UB2123" s="0"/>
      <c r="UC2123" s="0"/>
      <c r="UD2123" s="0"/>
      <c r="UE2123" s="0"/>
      <c r="UF2123" s="0"/>
      <c r="UG2123" s="0"/>
      <c r="UH2123" s="0"/>
      <c r="UI2123" s="0"/>
      <c r="UJ2123" s="0"/>
      <c r="UK2123" s="0"/>
      <c r="UL2123" s="0"/>
      <c r="UM2123" s="0"/>
      <c r="UN2123" s="0"/>
      <c r="UO2123" s="0"/>
      <c r="UP2123" s="0"/>
      <c r="UQ2123" s="0"/>
      <c r="UR2123" s="0"/>
      <c r="US2123" s="0"/>
      <c r="UT2123" s="0"/>
      <c r="UU2123" s="0"/>
      <c r="UV2123" s="0"/>
      <c r="UW2123" s="0"/>
      <c r="UX2123" s="0"/>
      <c r="UY2123" s="0"/>
      <c r="UZ2123" s="0"/>
      <c r="VA2123" s="0"/>
      <c r="VB2123" s="0"/>
      <c r="VC2123" s="0"/>
      <c r="VD2123" s="0"/>
      <c r="VE2123" s="0"/>
      <c r="VF2123" s="0"/>
      <c r="VG2123" s="0"/>
      <c r="VH2123" s="0"/>
      <c r="VI2123" s="0"/>
      <c r="VJ2123" s="0"/>
      <c r="VK2123" s="0"/>
      <c r="VL2123" s="0"/>
      <c r="VM2123" s="0"/>
      <c r="VN2123" s="0"/>
      <c r="VO2123" s="0"/>
      <c r="VP2123" s="0"/>
      <c r="VQ2123" s="0"/>
      <c r="VR2123" s="0"/>
      <c r="VS2123" s="0"/>
      <c r="VT2123" s="0"/>
      <c r="VU2123" s="0"/>
      <c r="VV2123" s="0"/>
      <c r="VW2123" s="0"/>
      <c r="VX2123" s="0"/>
      <c r="VY2123" s="0"/>
      <c r="VZ2123" s="0"/>
      <c r="WA2123" s="0"/>
      <c r="WB2123" s="0"/>
      <c r="WC2123" s="0"/>
      <c r="WD2123" s="0"/>
      <c r="WE2123" s="0"/>
      <c r="WF2123" s="0"/>
      <c r="WG2123" s="0"/>
      <c r="WH2123" s="0"/>
      <c r="WI2123" s="0"/>
      <c r="WJ2123" s="0"/>
      <c r="WK2123" s="0"/>
      <c r="WL2123" s="0"/>
      <c r="WM2123" s="0"/>
      <c r="WN2123" s="0"/>
      <c r="WO2123" s="0"/>
      <c r="WP2123" s="0"/>
      <c r="WQ2123" s="0"/>
      <c r="WR2123" s="0"/>
      <c r="WS2123" s="0"/>
      <c r="WT2123" s="0"/>
      <c r="WU2123" s="0"/>
      <c r="WV2123" s="0"/>
      <c r="WW2123" s="0"/>
      <c r="WX2123" s="0"/>
      <c r="WY2123" s="0"/>
      <c r="WZ2123" s="0"/>
      <c r="XA2123" s="0"/>
      <c r="XB2123" s="0"/>
      <c r="XC2123" s="0"/>
      <c r="XD2123" s="0"/>
      <c r="XE2123" s="0"/>
      <c r="XF2123" s="0"/>
      <c r="XG2123" s="0"/>
      <c r="XH2123" s="0"/>
      <c r="XI2123" s="0"/>
      <c r="XJ2123" s="0"/>
      <c r="XK2123" s="0"/>
      <c r="XL2123" s="0"/>
      <c r="XM2123" s="0"/>
      <c r="XN2123" s="0"/>
      <c r="XO2123" s="0"/>
      <c r="XP2123" s="0"/>
      <c r="XQ2123" s="0"/>
      <c r="XR2123" s="0"/>
      <c r="XS2123" s="0"/>
      <c r="XT2123" s="0"/>
      <c r="XU2123" s="0"/>
      <c r="XV2123" s="0"/>
      <c r="XW2123" s="0"/>
      <c r="XX2123" s="0"/>
      <c r="XY2123" s="0"/>
      <c r="XZ2123" s="0"/>
      <c r="YA2123" s="0"/>
      <c r="YB2123" s="0"/>
      <c r="YC2123" s="0"/>
      <c r="YD2123" s="0"/>
      <c r="YE2123" s="0"/>
      <c r="YF2123" s="0"/>
      <c r="YG2123" s="0"/>
      <c r="YH2123" s="0"/>
      <c r="YI2123" s="0"/>
      <c r="YJ2123" s="0"/>
      <c r="YK2123" s="0"/>
      <c r="YL2123" s="0"/>
      <c r="YM2123" s="0"/>
      <c r="YN2123" s="0"/>
      <c r="YO2123" s="0"/>
      <c r="YP2123" s="0"/>
      <c r="YQ2123" s="0"/>
      <c r="YR2123" s="0"/>
      <c r="YS2123" s="0"/>
      <c r="YT2123" s="0"/>
      <c r="YU2123" s="0"/>
      <c r="YV2123" s="0"/>
      <c r="YW2123" s="0"/>
      <c r="YX2123" s="0"/>
      <c r="YY2123" s="0"/>
      <c r="YZ2123" s="0"/>
      <c r="ZA2123" s="0"/>
      <c r="ZB2123" s="0"/>
      <c r="ZC2123" s="0"/>
      <c r="ZD2123" s="0"/>
      <c r="ZE2123" s="0"/>
      <c r="ZF2123" s="0"/>
      <c r="ZG2123" s="0"/>
      <c r="ZH2123" s="0"/>
      <c r="ZI2123" s="0"/>
      <c r="ZJ2123" s="0"/>
      <c r="ZK2123" s="0"/>
      <c r="ZL2123" s="0"/>
      <c r="ZM2123" s="0"/>
      <c r="ZN2123" s="0"/>
      <c r="ZO2123" s="0"/>
      <c r="ZP2123" s="0"/>
      <c r="ZQ2123" s="0"/>
      <c r="ZR2123" s="0"/>
      <c r="ZS2123" s="0"/>
      <c r="ZT2123" s="0"/>
      <c r="ZU2123" s="0"/>
      <c r="ZV2123" s="0"/>
      <c r="ZW2123" s="0"/>
      <c r="ZX2123" s="0"/>
      <c r="ZY2123" s="0"/>
      <c r="ZZ2123" s="0"/>
      <c r="AAA2123" s="0"/>
      <c r="AAB2123" s="0"/>
      <c r="AAC2123" s="0"/>
      <c r="AAD2123" s="0"/>
      <c r="AAE2123" s="0"/>
      <c r="AAF2123" s="0"/>
      <c r="AAG2123" s="0"/>
      <c r="AAH2123" s="0"/>
      <c r="AAI2123" s="0"/>
      <c r="AAJ2123" s="0"/>
      <c r="AAK2123" s="0"/>
      <c r="AAL2123" s="0"/>
      <c r="AAM2123" s="0"/>
      <c r="AAN2123" s="0"/>
      <c r="AAO2123" s="0"/>
      <c r="AAP2123" s="0"/>
      <c r="AAQ2123" s="0"/>
      <c r="AAR2123" s="0"/>
      <c r="AAS2123" s="0"/>
      <c r="AAT2123" s="0"/>
      <c r="AAU2123" s="0"/>
      <c r="AAV2123" s="0"/>
      <c r="AAW2123" s="0"/>
      <c r="AAX2123" s="0"/>
      <c r="AAY2123" s="0"/>
      <c r="AAZ2123" s="0"/>
      <c r="ABA2123" s="0"/>
      <c r="ABB2123" s="0"/>
      <c r="ABC2123" s="0"/>
      <c r="ABD2123" s="0"/>
      <c r="ABE2123" s="0"/>
      <c r="ABF2123" s="0"/>
      <c r="ABG2123" s="0"/>
      <c r="ABH2123" s="0"/>
      <c r="ABI2123" s="0"/>
      <c r="ABJ2123" s="0"/>
      <c r="ABK2123" s="0"/>
      <c r="ABL2123" s="0"/>
      <c r="ABM2123" s="0"/>
      <c r="ABN2123" s="0"/>
      <c r="ABO2123" s="0"/>
      <c r="ABP2123" s="0"/>
      <c r="ABQ2123" s="0"/>
      <c r="ABR2123" s="0"/>
      <c r="ABS2123" s="0"/>
      <c r="ABT2123" s="0"/>
      <c r="ABU2123" s="0"/>
      <c r="ABV2123" s="0"/>
      <c r="ABW2123" s="0"/>
      <c r="ABX2123" s="0"/>
      <c r="ABY2123" s="0"/>
      <c r="ABZ2123" s="0"/>
      <c r="ACA2123" s="0"/>
      <c r="ACB2123" s="0"/>
      <c r="ACC2123" s="0"/>
      <c r="ACD2123" s="0"/>
      <c r="ACE2123" s="0"/>
      <c r="ACF2123" s="0"/>
      <c r="ACG2123" s="0"/>
      <c r="ACH2123" s="0"/>
      <c r="ACI2123" s="0"/>
      <c r="ACJ2123" s="0"/>
      <c r="ACK2123" s="0"/>
      <c r="ACL2123" s="0"/>
      <c r="ACM2123" s="0"/>
      <c r="ACN2123" s="0"/>
      <c r="ACO2123" s="0"/>
      <c r="ACP2123" s="0"/>
      <c r="ACQ2123" s="0"/>
      <c r="ACR2123" s="0"/>
      <c r="ACS2123" s="0"/>
      <c r="ACT2123" s="0"/>
      <c r="ACU2123" s="0"/>
      <c r="ACV2123" s="0"/>
      <c r="ACW2123" s="0"/>
      <c r="ACX2123" s="0"/>
      <c r="ACY2123" s="0"/>
      <c r="ACZ2123" s="0"/>
      <c r="ADA2123" s="0"/>
      <c r="ADB2123" s="0"/>
      <c r="ADC2123" s="0"/>
      <c r="ADD2123" s="0"/>
      <c r="ADE2123" s="0"/>
      <c r="ADF2123" s="0"/>
      <c r="ADG2123" s="0"/>
      <c r="ADH2123" s="0"/>
      <c r="ADI2123" s="0"/>
      <c r="ADJ2123" s="0"/>
      <c r="ADK2123" s="0"/>
      <c r="ADL2123" s="0"/>
      <c r="ADM2123" s="0"/>
      <c r="ADN2123" s="0"/>
      <c r="ADO2123" s="0"/>
      <c r="ADP2123" s="0"/>
      <c r="ADQ2123" s="0"/>
      <c r="ADR2123" s="0"/>
      <c r="ADS2123" s="0"/>
      <c r="ADT2123" s="0"/>
      <c r="ADU2123" s="0"/>
      <c r="ADV2123" s="0"/>
      <c r="ADW2123" s="0"/>
      <c r="ADX2123" s="0"/>
      <c r="ADY2123" s="0"/>
      <c r="ADZ2123" s="0"/>
      <c r="AEA2123" s="0"/>
      <c r="AEB2123" s="0"/>
      <c r="AEC2123" s="0"/>
      <c r="AED2123" s="0"/>
      <c r="AEE2123" s="0"/>
      <c r="AEF2123" s="0"/>
      <c r="AEG2123" s="0"/>
      <c r="AEH2123" s="0"/>
      <c r="AEI2123" s="0"/>
      <c r="AEJ2123" s="0"/>
      <c r="AEK2123" s="0"/>
      <c r="AEL2123" s="0"/>
      <c r="AEM2123" s="0"/>
      <c r="AEN2123" s="0"/>
      <c r="AEO2123" s="0"/>
      <c r="AEP2123" s="0"/>
      <c r="AEQ2123" s="0"/>
      <c r="AER2123" s="0"/>
      <c r="AES2123" s="0"/>
      <c r="AET2123" s="0"/>
      <c r="AEU2123" s="0"/>
      <c r="AEV2123" s="0"/>
      <c r="AEW2123" s="0"/>
      <c r="AEX2123" s="0"/>
      <c r="AEY2123" s="0"/>
      <c r="AEZ2123" s="0"/>
      <c r="AFA2123" s="0"/>
      <c r="AFB2123" s="0"/>
      <c r="AFC2123" s="0"/>
      <c r="AFD2123" s="0"/>
      <c r="AFE2123" s="0"/>
      <c r="AFF2123" s="0"/>
      <c r="AFG2123" s="0"/>
      <c r="AFH2123" s="0"/>
      <c r="AFI2123" s="0"/>
      <c r="AFJ2123" s="0"/>
      <c r="AFK2123" s="0"/>
      <c r="AFL2123" s="0"/>
      <c r="AFM2123" s="0"/>
      <c r="AFN2123" s="0"/>
      <c r="AFO2123" s="0"/>
      <c r="AFP2123" s="0"/>
      <c r="AFQ2123" s="0"/>
      <c r="AFR2123" s="0"/>
      <c r="AFS2123" s="0"/>
      <c r="AFT2123" s="0"/>
      <c r="AFU2123" s="0"/>
      <c r="AFV2123" s="0"/>
      <c r="AFW2123" s="0"/>
      <c r="AFX2123" s="0"/>
      <c r="AFY2123" s="0"/>
      <c r="AFZ2123" s="0"/>
      <c r="AGA2123" s="0"/>
      <c r="AGB2123" s="0"/>
      <c r="AGC2123" s="0"/>
      <c r="AGD2123" s="0"/>
      <c r="AGE2123" s="0"/>
      <c r="AGF2123" s="0"/>
      <c r="AGG2123" s="0"/>
      <c r="AGH2123" s="0"/>
      <c r="AGI2123" s="0"/>
      <c r="AGJ2123" s="0"/>
      <c r="AGK2123" s="0"/>
      <c r="AGL2123" s="0"/>
      <c r="AGM2123" s="0"/>
      <c r="AGN2123" s="0"/>
      <c r="AGO2123" s="0"/>
      <c r="AGP2123" s="0"/>
      <c r="AGQ2123" s="0"/>
      <c r="AGR2123" s="0"/>
      <c r="AGS2123" s="0"/>
      <c r="AGT2123" s="0"/>
      <c r="AGU2123" s="0"/>
      <c r="AGV2123" s="0"/>
      <c r="AGW2123" s="0"/>
      <c r="AGX2123" s="0"/>
      <c r="AGY2123" s="0"/>
      <c r="AGZ2123" s="0"/>
      <c r="AHA2123" s="0"/>
      <c r="AHB2123" s="0"/>
      <c r="AHC2123" s="0"/>
      <c r="AHD2123" s="0"/>
      <c r="AHE2123" s="0"/>
      <c r="AHF2123" s="0"/>
      <c r="AHG2123" s="0"/>
      <c r="AHH2123" s="0"/>
      <c r="AHI2123" s="0"/>
      <c r="AHJ2123" s="0"/>
      <c r="AHK2123" s="0"/>
      <c r="AHL2123" s="0"/>
      <c r="AHM2123" s="0"/>
      <c r="AHN2123" s="0"/>
      <c r="AHO2123" s="0"/>
      <c r="AHP2123" s="0"/>
      <c r="AHQ2123" s="0"/>
      <c r="AHR2123" s="0"/>
      <c r="AHS2123" s="0"/>
      <c r="AHT2123" s="0"/>
      <c r="AHU2123" s="0"/>
      <c r="AHV2123" s="0"/>
      <c r="AHW2123" s="0"/>
      <c r="AHX2123" s="0"/>
      <c r="AHY2123" s="0"/>
      <c r="AHZ2123" s="0"/>
      <c r="AIA2123" s="0"/>
      <c r="AIB2123" s="0"/>
      <c r="AIC2123" s="0"/>
      <c r="AID2123" s="0"/>
      <c r="AIE2123" s="0"/>
      <c r="AIF2123" s="0"/>
      <c r="AIG2123" s="0"/>
      <c r="AIH2123" s="0"/>
      <c r="AII2123" s="0"/>
      <c r="AIJ2123" s="0"/>
      <c r="AIK2123" s="0"/>
      <c r="AIL2123" s="0"/>
      <c r="AIM2123" s="0"/>
      <c r="AIN2123" s="0"/>
      <c r="AIO2123" s="0"/>
      <c r="AIP2123" s="0"/>
      <c r="AIQ2123" s="0"/>
      <c r="AIR2123" s="0"/>
      <c r="AIS2123" s="0"/>
      <c r="AIT2123" s="0"/>
      <c r="AIU2123" s="0"/>
      <c r="AIV2123" s="0"/>
      <c r="AIW2123" s="0"/>
      <c r="AIX2123" s="0"/>
      <c r="AIY2123" s="0"/>
      <c r="AIZ2123" s="0"/>
      <c r="AJA2123" s="0"/>
      <c r="AJB2123" s="0"/>
      <c r="AJC2123" s="0"/>
      <c r="AJD2123" s="0"/>
      <c r="AJE2123" s="0"/>
      <c r="AJF2123" s="0"/>
      <c r="AJG2123" s="0"/>
      <c r="AJH2123" s="0"/>
      <c r="AJI2123" s="0"/>
      <c r="AJJ2123" s="0"/>
      <c r="AJK2123" s="0"/>
      <c r="AJL2123" s="0"/>
      <c r="AJM2123" s="0"/>
      <c r="AJN2123" s="0"/>
      <c r="AJO2123" s="0"/>
      <c r="AJP2123" s="0"/>
      <c r="AJQ2123" s="0"/>
      <c r="AJR2123" s="0"/>
      <c r="AJS2123" s="0"/>
      <c r="AJT2123" s="0"/>
      <c r="AJU2123" s="0"/>
      <c r="AJV2123" s="0"/>
      <c r="AJW2123" s="0"/>
      <c r="AJX2123" s="0"/>
      <c r="AJY2123" s="0"/>
      <c r="AJZ2123" s="0"/>
      <c r="AKA2123" s="0"/>
      <c r="AKB2123" s="0"/>
      <c r="AKC2123" s="0"/>
      <c r="AKD2123" s="0"/>
      <c r="AKE2123" s="0"/>
      <c r="AKF2123" s="0"/>
      <c r="AKG2123" s="0"/>
      <c r="AKH2123" s="0"/>
      <c r="AKI2123" s="0"/>
      <c r="AKJ2123" s="0"/>
      <c r="AKK2123" s="0"/>
      <c r="AKL2123" s="0"/>
      <c r="AKM2123" s="0"/>
      <c r="AKN2123" s="0"/>
      <c r="AKO2123" s="0"/>
      <c r="AKP2123" s="0"/>
      <c r="AKQ2123" s="0"/>
      <c r="AKR2123" s="0"/>
      <c r="AKS2123" s="0"/>
      <c r="AKT2123" s="0"/>
      <c r="AKU2123" s="0"/>
      <c r="AKV2123" s="0"/>
      <c r="AKW2123" s="0"/>
      <c r="AKX2123" s="0"/>
      <c r="AKY2123" s="0"/>
      <c r="AKZ2123" s="0"/>
      <c r="ALA2123" s="0"/>
      <c r="ALB2123" s="0"/>
      <c r="ALC2123" s="0"/>
      <c r="ALD2123" s="0"/>
      <c r="ALE2123" s="0"/>
      <c r="ALF2123" s="0"/>
      <c r="ALG2123" s="0"/>
      <c r="ALH2123" s="0"/>
      <c r="ALI2123" s="0"/>
      <c r="ALJ2123" s="0"/>
      <c r="ALK2123" s="0"/>
      <c r="ALL2123" s="0"/>
      <c r="ALM2123" s="0"/>
      <c r="ALN2123" s="0"/>
      <c r="ALO2123" s="0"/>
      <c r="ALP2123" s="0"/>
      <c r="ALQ2123" s="0"/>
      <c r="ALR2123" s="0"/>
      <c r="ALS2123" s="0"/>
      <c r="ALT2123" s="0"/>
      <c r="ALU2123" s="0"/>
      <c r="ALV2123" s="0"/>
      <c r="ALW2123" s="0"/>
      <c r="ALX2123" s="0"/>
      <c r="ALY2123" s="0"/>
      <c r="ALZ2123" s="0"/>
      <c r="AMA2123" s="0"/>
      <c r="AMB2123" s="0"/>
      <c r="AMC2123" s="0"/>
      <c r="AMD2123" s="0"/>
      <c r="AME2123" s="0"/>
      <c r="AMF2123" s="0"/>
      <c r="AMG2123" s="0"/>
      <c r="AMH2123" s="0"/>
      <c r="AMI2123" s="0"/>
      <c r="AMJ2123" s="0"/>
    </row>
    <row r="2124" customFormat="false" ht="15" hidden="false" customHeight="true" outlineLevel="0" collapsed="false">
      <c r="A2124" s="1" t="n">
        <v>2121</v>
      </c>
      <c r="B2124" s="1" t="s">
        <v>12231</v>
      </c>
      <c r="C2124" s="1" t="s">
        <v>13048</v>
      </c>
      <c r="D2124" s="1" t="s">
        <v>13049</v>
      </c>
      <c r="E2124" s="1" t="s">
        <v>13056</v>
      </c>
      <c r="F2124" s="2" t="s">
        <v>13057</v>
      </c>
      <c r="G2124" s="1" t="s">
        <v>13058</v>
      </c>
      <c r="H2124" s="1" t="s">
        <v>13059</v>
      </c>
      <c r="I2124" s="1" t="s">
        <v>13060</v>
      </c>
      <c r="J2124" s="1" t="s">
        <v>13061</v>
      </c>
      <c r="K2124" s="4" t="s">
        <v>107</v>
      </c>
      <c r="L2124" s="4" t="s">
        <v>108</v>
      </c>
      <c r="M2124" s="0"/>
      <c r="N2124" s="0"/>
      <c r="O2124" s="0"/>
      <c r="P2124" s="0"/>
      <c r="Q2124" s="0"/>
      <c r="R2124" s="0"/>
      <c r="S2124" s="0"/>
      <c r="T2124" s="0"/>
      <c r="U2124" s="0"/>
      <c r="V2124" s="0"/>
      <c r="W2124" s="0"/>
      <c r="X2124" s="0"/>
      <c r="Y2124" s="0"/>
      <c r="Z2124" s="0"/>
      <c r="AA2124" s="0"/>
      <c r="AB2124" s="0"/>
      <c r="AC2124" s="0"/>
      <c r="AD2124" s="0"/>
      <c r="AE2124" s="0"/>
      <c r="AF2124" s="0"/>
      <c r="AG2124" s="0"/>
      <c r="AH2124" s="0"/>
      <c r="AI2124" s="0"/>
      <c r="AJ2124" s="0"/>
      <c r="AK2124" s="0"/>
      <c r="AL2124" s="0"/>
      <c r="AM2124" s="0"/>
      <c r="AN2124" s="0"/>
      <c r="AO2124" s="0"/>
      <c r="AP2124" s="0"/>
      <c r="AQ2124" s="0"/>
      <c r="AR2124" s="0"/>
      <c r="AS2124" s="0"/>
      <c r="AT2124" s="0"/>
      <c r="AU2124" s="0"/>
      <c r="AV2124" s="0"/>
      <c r="AW2124" s="0"/>
      <c r="AX2124" s="0"/>
      <c r="AY2124" s="0"/>
      <c r="AZ2124" s="1"/>
      <c r="BA2124" s="1"/>
      <c r="BB2124" s="4"/>
      <c r="BC2124" s="4"/>
      <c r="BD2124" s="4"/>
      <c r="BE2124" s="4" t="s">
        <v>729</v>
      </c>
      <c r="BF2124" s="0"/>
      <c r="BG2124" s="0"/>
      <c r="BH2124" s="0"/>
      <c r="BI2124" s="0"/>
      <c r="BJ2124" s="4"/>
      <c r="BK2124" s="4"/>
      <c r="BL2124" s="4"/>
      <c r="BM2124" s="4"/>
      <c r="BN2124" s="4"/>
      <c r="BO2124" s="0"/>
      <c r="BP2124" s="0"/>
      <c r="BQ2124" s="0"/>
      <c r="BR2124" s="1" t="s">
        <v>3003</v>
      </c>
      <c r="BS2124" s="0"/>
      <c r="BT2124" s="0"/>
      <c r="BU2124" s="0"/>
      <c r="BV2124" s="0"/>
      <c r="BW2124" s="0"/>
      <c r="BX2124" s="0"/>
      <c r="BY2124" s="0"/>
      <c r="BZ2124" s="0"/>
      <c r="CA2124" s="0"/>
      <c r="CB2124" s="0"/>
      <c r="CC2124" s="0"/>
      <c r="CD2124" s="0"/>
      <c r="CE2124" s="0"/>
      <c r="CF2124" s="0"/>
      <c r="CG2124" s="0"/>
      <c r="CH2124" s="0"/>
      <c r="CI2124" s="0"/>
      <c r="CJ2124" s="0"/>
      <c r="CK2124" s="0"/>
      <c r="CL2124" s="0"/>
      <c r="CM2124" s="0"/>
      <c r="CN2124" s="0"/>
      <c r="CO2124" s="0"/>
      <c r="CP2124" s="0"/>
      <c r="CQ2124" s="0"/>
      <c r="CR2124" s="0"/>
      <c r="CS2124" s="0"/>
      <c r="CT2124" s="0"/>
      <c r="CU2124" s="0"/>
      <c r="CV2124" s="0"/>
      <c r="CW2124" s="0"/>
      <c r="CX2124" s="0"/>
      <c r="CY2124" s="0"/>
      <c r="CZ2124" s="0"/>
      <c r="DA2124" s="0"/>
      <c r="DB2124" s="0"/>
      <c r="DC2124" s="0"/>
      <c r="DD2124" s="0"/>
      <c r="DE2124" s="0"/>
      <c r="DF2124" s="0"/>
      <c r="DG2124" s="0"/>
      <c r="DH2124" s="0"/>
      <c r="DI2124" s="0"/>
      <c r="DJ2124" s="0"/>
      <c r="DK2124" s="0"/>
      <c r="DL2124" s="0"/>
      <c r="DM2124" s="0"/>
      <c r="DN2124" s="0"/>
      <c r="DO2124" s="0"/>
      <c r="DP2124" s="0"/>
      <c r="DQ2124" s="0"/>
      <c r="DR2124" s="0"/>
      <c r="DS2124" s="0"/>
      <c r="DT2124" s="0"/>
      <c r="DU2124" s="0"/>
      <c r="DV2124" s="0"/>
      <c r="DW2124" s="0"/>
      <c r="DX2124" s="0"/>
      <c r="DY2124" s="0"/>
      <c r="DZ2124" s="0"/>
      <c r="EA2124" s="0"/>
      <c r="EB2124" s="0"/>
      <c r="EC2124" s="0"/>
      <c r="ED2124" s="0"/>
      <c r="EE2124" s="0"/>
      <c r="EF2124" s="0"/>
      <c r="EG2124" s="0"/>
      <c r="EH2124" s="0"/>
      <c r="EI2124" s="0"/>
      <c r="EJ2124" s="0"/>
      <c r="EK2124" s="0"/>
      <c r="EL2124" s="0"/>
      <c r="EM2124" s="0"/>
      <c r="EN2124" s="0"/>
      <c r="EO2124" s="0"/>
      <c r="EP2124" s="0"/>
      <c r="EQ2124" s="0"/>
      <c r="ER2124" s="0"/>
      <c r="ES2124" s="0"/>
      <c r="ET2124" s="0"/>
      <c r="EU2124" s="0"/>
      <c r="EV2124" s="0"/>
      <c r="EW2124" s="0"/>
      <c r="EX2124" s="0"/>
      <c r="EY2124" s="0"/>
      <c r="EZ2124" s="0"/>
      <c r="FA2124" s="0"/>
      <c r="FB2124" s="0"/>
      <c r="FC2124" s="0"/>
      <c r="FD2124" s="0"/>
      <c r="FE2124" s="0"/>
      <c r="FF2124" s="0"/>
      <c r="FG2124" s="0"/>
      <c r="FH2124" s="0"/>
      <c r="FI2124" s="0"/>
      <c r="FJ2124" s="0"/>
      <c r="FK2124" s="0"/>
      <c r="FL2124" s="0"/>
      <c r="FM2124" s="0"/>
      <c r="FN2124" s="0"/>
      <c r="FO2124" s="0"/>
      <c r="FP2124" s="0"/>
      <c r="FQ2124" s="0"/>
      <c r="FR2124" s="0"/>
      <c r="FS2124" s="0"/>
      <c r="FT2124" s="0"/>
      <c r="FU2124" s="0"/>
      <c r="FV2124" s="0"/>
      <c r="FW2124" s="0"/>
      <c r="FX2124" s="0"/>
      <c r="FY2124" s="0"/>
      <c r="FZ2124" s="0"/>
      <c r="GA2124" s="0"/>
      <c r="GB2124" s="0"/>
      <c r="GC2124" s="0"/>
      <c r="GD2124" s="0"/>
      <c r="GE2124" s="0"/>
      <c r="GF2124" s="0"/>
      <c r="GG2124" s="0"/>
      <c r="GH2124" s="0"/>
      <c r="GI2124" s="0"/>
      <c r="GJ2124" s="0"/>
      <c r="GK2124" s="0"/>
      <c r="GL2124" s="0"/>
      <c r="GM2124" s="0"/>
      <c r="GN2124" s="0"/>
      <c r="GO2124" s="0"/>
      <c r="GP2124" s="0"/>
      <c r="GQ2124" s="0"/>
      <c r="GR2124" s="0"/>
      <c r="GS2124" s="0"/>
      <c r="GT2124" s="0"/>
      <c r="GU2124" s="0"/>
      <c r="GV2124" s="0"/>
      <c r="GW2124" s="0"/>
      <c r="GX2124" s="0"/>
      <c r="GY2124" s="0"/>
      <c r="GZ2124" s="0"/>
      <c r="HA2124" s="0"/>
      <c r="HB2124" s="0"/>
      <c r="HC2124" s="0"/>
      <c r="HD2124" s="0"/>
      <c r="HE2124" s="0"/>
      <c r="HF2124" s="0"/>
      <c r="HG2124" s="0"/>
      <c r="HH2124" s="0"/>
      <c r="HI2124" s="0"/>
      <c r="HJ2124" s="0"/>
      <c r="HK2124" s="0"/>
      <c r="HL2124" s="0"/>
      <c r="HM2124" s="0"/>
      <c r="HN2124" s="0"/>
      <c r="HO2124" s="0"/>
      <c r="HP2124" s="0"/>
      <c r="HQ2124" s="0"/>
      <c r="HR2124" s="0"/>
      <c r="HS2124" s="0"/>
      <c r="HT2124" s="0"/>
      <c r="HU2124" s="0"/>
      <c r="HV2124" s="0"/>
      <c r="HW2124" s="0"/>
      <c r="HX2124" s="0"/>
      <c r="HY2124" s="0"/>
      <c r="HZ2124" s="0"/>
      <c r="IA2124" s="0"/>
      <c r="IB2124" s="0"/>
      <c r="IC2124" s="0"/>
      <c r="ID2124" s="0"/>
      <c r="IE2124" s="0"/>
      <c r="IF2124" s="0"/>
      <c r="IG2124" s="0"/>
      <c r="IH2124" s="0"/>
      <c r="II2124" s="0"/>
      <c r="IJ2124" s="0"/>
      <c r="IK2124" s="0"/>
      <c r="IL2124" s="0"/>
      <c r="IM2124" s="0"/>
      <c r="IN2124" s="0"/>
      <c r="IO2124" s="0"/>
      <c r="IP2124" s="0"/>
      <c r="IQ2124" s="0"/>
      <c r="IR2124" s="0"/>
      <c r="IS2124" s="0"/>
      <c r="IT2124" s="0"/>
      <c r="IU2124" s="0"/>
      <c r="IV2124" s="0"/>
      <c r="IW2124" s="0"/>
      <c r="IX2124" s="0"/>
      <c r="IY2124" s="0"/>
      <c r="IZ2124" s="0"/>
      <c r="JA2124" s="0"/>
      <c r="JB2124" s="0"/>
      <c r="JC2124" s="0"/>
      <c r="JD2124" s="0"/>
      <c r="JE2124" s="0"/>
      <c r="JF2124" s="0"/>
      <c r="JG2124" s="0"/>
      <c r="JH2124" s="0"/>
      <c r="JI2124" s="0"/>
      <c r="JJ2124" s="0"/>
      <c r="JK2124" s="0"/>
      <c r="JL2124" s="0"/>
      <c r="JM2124" s="0"/>
      <c r="JN2124" s="0"/>
      <c r="JO2124" s="0"/>
      <c r="JP2124" s="0"/>
      <c r="JQ2124" s="0"/>
      <c r="JR2124" s="0"/>
      <c r="JS2124" s="0"/>
      <c r="JT2124" s="0"/>
      <c r="JU2124" s="0"/>
      <c r="JV2124" s="0"/>
      <c r="JW2124" s="0"/>
      <c r="JX2124" s="0"/>
      <c r="JY2124" s="0"/>
      <c r="JZ2124" s="0"/>
      <c r="KA2124" s="0"/>
      <c r="KB2124" s="0"/>
      <c r="KC2124" s="0"/>
      <c r="KD2124" s="0"/>
      <c r="KE2124" s="0"/>
      <c r="KF2124" s="0"/>
      <c r="KG2124" s="0"/>
      <c r="KH2124" s="0"/>
      <c r="KI2124" s="0"/>
      <c r="KJ2124" s="0"/>
      <c r="KK2124" s="0"/>
      <c r="KL2124" s="0"/>
      <c r="KM2124" s="0"/>
      <c r="KN2124" s="0"/>
      <c r="KO2124" s="0"/>
      <c r="KP2124" s="0"/>
      <c r="KQ2124" s="0"/>
      <c r="KR2124" s="0"/>
      <c r="KS2124" s="0"/>
      <c r="KT2124" s="0"/>
      <c r="KU2124" s="0"/>
      <c r="KV2124" s="0"/>
      <c r="KW2124" s="0"/>
      <c r="KX2124" s="0"/>
      <c r="KY2124" s="0"/>
      <c r="KZ2124" s="0"/>
      <c r="LA2124" s="0"/>
      <c r="LB2124" s="0"/>
      <c r="LC2124" s="0"/>
      <c r="LD2124" s="0"/>
      <c r="LE2124" s="0"/>
      <c r="LF2124" s="0"/>
      <c r="LG2124" s="0"/>
      <c r="LH2124" s="0"/>
      <c r="LI2124" s="0"/>
      <c r="LJ2124" s="0"/>
      <c r="LK2124" s="0"/>
      <c r="LL2124" s="0"/>
      <c r="LM2124" s="0"/>
      <c r="LN2124" s="0"/>
      <c r="LO2124" s="0"/>
      <c r="LP2124" s="0"/>
      <c r="LQ2124" s="0"/>
      <c r="LR2124" s="0"/>
      <c r="LS2124" s="0"/>
      <c r="LT2124" s="0"/>
      <c r="LU2124" s="0"/>
      <c r="LV2124" s="0"/>
      <c r="LW2124" s="0"/>
      <c r="LX2124" s="0"/>
      <c r="LY2124" s="0"/>
      <c r="LZ2124" s="0"/>
      <c r="MA2124" s="0"/>
      <c r="MB2124" s="0"/>
      <c r="MC2124" s="0"/>
      <c r="MD2124" s="0"/>
      <c r="ME2124" s="0"/>
      <c r="MF2124" s="0"/>
      <c r="MG2124" s="0"/>
      <c r="MH2124" s="0"/>
      <c r="MI2124" s="0"/>
      <c r="MJ2124" s="0"/>
      <c r="MK2124" s="0"/>
      <c r="ML2124" s="0"/>
      <c r="MM2124" s="0"/>
      <c r="MN2124" s="0"/>
      <c r="MO2124" s="0"/>
      <c r="MP2124" s="0"/>
      <c r="MQ2124" s="0"/>
      <c r="MR2124" s="0"/>
      <c r="MS2124" s="0"/>
      <c r="MT2124" s="0"/>
      <c r="MU2124" s="0"/>
      <c r="MV2124" s="0"/>
      <c r="MW2124" s="0"/>
      <c r="MX2124" s="0"/>
      <c r="MY2124" s="0"/>
      <c r="MZ2124" s="0"/>
      <c r="NA2124" s="0"/>
      <c r="NB2124" s="0"/>
      <c r="NC2124" s="0"/>
      <c r="ND2124" s="0"/>
      <c r="NE2124" s="0"/>
      <c r="NF2124" s="0"/>
      <c r="NG2124" s="0"/>
      <c r="NH2124" s="0"/>
      <c r="NI2124" s="0"/>
      <c r="NJ2124" s="0"/>
      <c r="NK2124" s="0"/>
      <c r="NL2124" s="0"/>
      <c r="NM2124" s="0"/>
      <c r="NN2124" s="0"/>
      <c r="NO2124" s="0"/>
      <c r="NP2124" s="0"/>
      <c r="NQ2124" s="0"/>
      <c r="NR2124" s="0"/>
      <c r="NS2124" s="0"/>
      <c r="NT2124" s="0"/>
      <c r="NU2124" s="0"/>
      <c r="NV2124" s="0"/>
      <c r="NW2124" s="0"/>
      <c r="NX2124" s="0"/>
      <c r="NY2124" s="0"/>
      <c r="NZ2124" s="0"/>
      <c r="OA2124" s="0"/>
      <c r="OB2124" s="0"/>
      <c r="OC2124" s="0"/>
      <c r="OD2124" s="0"/>
      <c r="OE2124" s="0"/>
      <c r="OF2124" s="0"/>
      <c r="OG2124" s="0"/>
      <c r="OH2124" s="0"/>
      <c r="OI2124" s="0"/>
      <c r="OJ2124" s="0"/>
      <c r="OK2124" s="0"/>
      <c r="OL2124" s="0"/>
      <c r="OM2124" s="0"/>
      <c r="ON2124" s="0"/>
      <c r="OO2124" s="0"/>
      <c r="OP2124" s="0"/>
      <c r="OQ2124" s="0"/>
      <c r="OR2124" s="0"/>
      <c r="OS2124" s="0"/>
      <c r="OT2124" s="0"/>
      <c r="OU2124" s="0"/>
      <c r="OV2124" s="0"/>
      <c r="OW2124" s="0"/>
      <c r="OX2124" s="0"/>
      <c r="OY2124" s="0"/>
      <c r="OZ2124" s="0"/>
      <c r="PA2124" s="0"/>
      <c r="PB2124" s="0"/>
      <c r="PC2124" s="0"/>
      <c r="PD2124" s="0"/>
      <c r="PE2124" s="0"/>
      <c r="PF2124" s="0"/>
      <c r="PG2124" s="0"/>
      <c r="PH2124" s="0"/>
      <c r="PI2124" s="0"/>
      <c r="PJ2124" s="0"/>
      <c r="PK2124" s="0"/>
      <c r="PL2124" s="0"/>
      <c r="PM2124" s="0"/>
      <c r="PN2124" s="0"/>
      <c r="PO2124" s="0"/>
      <c r="PP2124" s="0"/>
      <c r="PQ2124" s="0"/>
      <c r="PR2124" s="0"/>
      <c r="PS2124" s="0"/>
      <c r="PT2124" s="0"/>
      <c r="PU2124" s="0"/>
      <c r="PV2124" s="0"/>
      <c r="PW2124" s="0"/>
      <c r="PX2124" s="0"/>
      <c r="PY2124" s="0"/>
      <c r="PZ2124" s="0"/>
      <c r="QA2124" s="0"/>
      <c r="QB2124" s="0"/>
      <c r="QC2124" s="0"/>
      <c r="QD2124" s="0"/>
      <c r="QE2124" s="0"/>
      <c r="QF2124" s="0"/>
      <c r="QG2124" s="0"/>
      <c r="QH2124" s="0"/>
      <c r="QI2124" s="0"/>
      <c r="QJ2124" s="0"/>
      <c r="QK2124" s="0"/>
      <c r="QL2124" s="0"/>
      <c r="QM2124" s="0"/>
      <c r="QN2124" s="0"/>
      <c r="QO2124" s="0"/>
      <c r="QP2124" s="0"/>
      <c r="QQ2124" s="0"/>
      <c r="QR2124" s="0"/>
      <c r="QS2124" s="0"/>
      <c r="QT2124" s="0"/>
      <c r="QU2124" s="0"/>
      <c r="QV2124" s="0"/>
      <c r="QW2124" s="0"/>
      <c r="QX2124" s="0"/>
      <c r="QY2124" s="0"/>
      <c r="QZ2124" s="0"/>
      <c r="RA2124" s="0"/>
      <c r="RB2124" s="0"/>
      <c r="RC2124" s="0"/>
      <c r="RD2124" s="0"/>
      <c r="RE2124" s="0"/>
      <c r="RF2124" s="0"/>
      <c r="RG2124" s="0"/>
      <c r="RH2124" s="0"/>
      <c r="RI2124" s="0"/>
      <c r="RJ2124" s="0"/>
      <c r="RK2124" s="0"/>
      <c r="RL2124" s="0"/>
      <c r="RM2124" s="0"/>
      <c r="RN2124" s="0"/>
      <c r="RO2124" s="0"/>
      <c r="RP2124" s="0"/>
      <c r="RQ2124" s="0"/>
      <c r="RR2124" s="0"/>
      <c r="RS2124" s="0"/>
      <c r="RT2124" s="0"/>
      <c r="RU2124" s="0"/>
      <c r="RV2124" s="0"/>
      <c r="RW2124" s="0"/>
      <c r="RX2124" s="0"/>
      <c r="RY2124" s="0"/>
      <c r="RZ2124" s="0"/>
      <c r="SA2124" s="0"/>
      <c r="SB2124" s="0"/>
      <c r="SC2124" s="0"/>
      <c r="SD2124" s="0"/>
      <c r="SE2124" s="0"/>
      <c r="SF2124" s="0"/>
      <c r="SG2124" s="0"/>
      <c r="SH2124" s="0"/>
      <c r="SI2124" s="0"/>
      <c r="SJ2124" s="0"/>
      <c r="SK2124" s="0"/>
      <c r="SL2124" s="0"/>
      <c r="SM2124" s="0"/>
      <c r="SN2124" s="0"/>
      <c r="SO2124" s="0"/>
      <c r="SP2124" s="0"/>
      <c r="SQ2124" s="0"/>
      <c r="SR2124" s="0"/>
      <c r="SS2124" s="0"/>
      <c r="ST2124" s="0"/>
      <c r="SU2124" s="0"/>
      <c r="SV2124" s="0"/>
      <c r="SW2124" s="0"/>
      <c r="SX2124" s="0"/>
      <c r="SY2124" s="0"/>
      <c r="SZ2124" s="0"/>
      <c r="TA2124" s="0"/>
      <c r="TB2124" s="0"/>
      <c r="TC2124" s="0"/>
      <c r="TD2124" s="0"/>
      <c r="TE2124" s="0"/>
      <c r="TF2124" s="0"/>
      <c r="TG2124" s="0"/>
      <c r="TH2124" s="0"/>
      <c r="TI2124" s="0"/>
      <c r="TJ2124" s="0"/>
      <c r="TK2124" s="0"/>
      <c r="TL2124" s="0"/>
      <c r="TM2124" s="0"/>
      <c r="TN2124" s="0"/>
      <c r="TO2124" s="0"/>
      <c r="TP2124" s="0"/>
      <c r="TQ2124" s="0"/>
      <c r="TR2124" s="0"/>
      <c r="TS2124" s="0"/>
      <c r="TT2124" s="0"/>
      <c r="TU2124" s="0"/>
      <c r="TV2124" s="0"/>
      <c r="TW2124" s="0"/>
      <c r="TX2124" s="0"/>
      <c r="TY2124" s="0"/>
      <c r="TZ2124" s="0"/>
      <c r="UA2124" s="0"/>
      <c r="UB2124" s="0"/>
      <c r="UC2124" s="0"/>
      <c r="UD2124" s="0"/>
      <c r="UE2124" s="0"/>
      <c r="UF2124" s="0"/>
      <c r="UG2124" s="0"/>
      <c r="UH2124" s="0"/>
      <c r="UI2124" s="0"/>
      <c r="UJ2124" s="0"/>
      <c r="UK2124" s="0"/>
      <c r="UL2124" s="0"/>
      <c r="UM2124" s="0"/>
      <c r="UN2124" s="0"/>
      <c r="UO2124" s="0"/>
      <c r="UP2124" s="0"/>
      <c r="UQ2124" s="0"/>
      <c r="UR2124" s="0"/>
      <c r="US2124" s="0"/>
      <c r="UT2124" s="0"/>
      <c r="UU2124" s="0"/>
      <c r="UV2124" s="0"/>
      <c r="UW2124" s="0"/>
      <c r="UX2124" s="0"/>
      <c r="UY2124" s="0"/>
      <c r="UZ2124" s="0"/>
      <c r="VA2124" s="0"/>
      <c r="VB2124" s="0"/>
      <c r="VC2124" s="0"/>
      <c r="VD2124" s="0"/>
      <c r="VE2124" s="0"/>
      <c r="VF2124" s="0"/>
      <c r="VG2124" s="0"/>
      <c r="VH2124" s="0"/>
      <c r="VI2124" s="0"/>
      <c r="VJ2124" s="0"/>
      <c r="VK2124" s="0"/>
      <c r="VL2124" s="0"/>
      <c r="VM2124" s="0"/>
      <c r="VN2124" s="0"/>
      <c r="VO2124" s="0"/>
      <c r="VP2124" s="0"/>
      <c r="VQ2124" s="0"/>
      <c r="VR2124" s="0"/>
      <c r="VS2124" s="0"/>
      <c r="VT2124" s="0"/>
      <c r="VU2124" s="0"/>
      <c r="VV2124" s="0"/>
      <c r="VW2124" s="0"/>
      <c r="VX2124" s="0"/>
      <c r="VY2124" s="0"/>
      <c r="VZ2124" s="0"/>
      <c r="WA2124" s="0"/>
      <c r="WB2124" s="0"/>
      <c r="WC2124" s="0"/>
      <c r="WD2124" s="0"/>
      <c r="WE2124" s="0"/>
      <c r="WF2124" s="0"/>
      <c r="WG2124" s="0"/>
      <c r="WH2124" s="0"/>
      <c r="WI2124" s="0"/>
      <c r="WJ2124" s="0"/>
      <c r="WK2124" s="0"/>
      <c r="WL2124" s="0"/>
      <c r="WM2124" s="0"/>
      <c r="WN2124" s="0"/>
      <c r="WO2124" s="0"/>
      <c r="WP2124" s="0"/>
      <c r="WQ2124" s="0"/>
      <c r="WR2124" s="0"/>
      <c r="WS2124" s="0"/>
      <c r="WT2124" s="0"/>
      <c r="WU2124" s="0"/>
      <c r="WV2124" s="0"/>
      <c r="WW2124" s="0"/>
      <c r="WX2124" s="0"/>
      <c r="WY2124" s="0"/>
      <c r="WZ2124" s="0"/>
      <c r="XA2124" s="0"/>
      <c r="XB2124" s="0"/>
      <c r="XC2124" s="0"/>
      <c r="XD2124" s="0"/>
      <c r="XE2124" s="0"/>
      <c r="XF2124" s="0"/>
      <c r="XG2124" s="0"/>
      <c r="XH2124" s="0"/>
      <c r="XI2124" s="0"/>
      <c r="XJ2124" s="0"/>
      <c r="XK2124" s="0"/>
      <c r="XL2124" s="0"/>
      <c r="XM2124" s="0"/>
      <c r="XN2124" s="0"/>
      <c r="XO2124" s="0"/>
      <c r="XP2124" s="0"/>
      <c r="XQ2124" s="0"/>
      <c r="XR2124" s="0"/>
      <c r="XS2124" s="0"/>
      <c r="XT2124" s="0"/>
      <c r="XU2124" s="0"/>
      <c r="XV2124" s="0"/>
      <c r="XW2124" s="0"/>
      <c r="XX2124" s="0"/>
      <c r="XY2124" s="0"/>
      <c r="XZ2124" s="0"/>
      <c r="YA2124" s="0"/>
      <c r="YB2124" s="0"/>
      <c r="YC2124" s="0"/>
      <c r="YD2124" s="0"/>
      <c r="YE2124" s="0"/>
      <c r="YF2124" s="0"/>
      <c r="YG2124" s="0"/>
      <c r="YH2124" s="0"/>
      <c r="YI2124" s="0"/>
      <c r="YJ2124" s="0"/>
      <c r="YK2124" s="0"/>
      <c r="YL2124" s="0"/>
      <c r="YM2124" s="0"/>
      <c r="YN2124" s="0"/>
      <c r="YO2124" s="0"/>
      <c r="YP2124" s="0"/>
      <c r="YQ2124" s="0"/>
      <c r="YR2124" s="0"/>
      <c r="YS2124" s="0"/>
      <c r="YT2124" s="0"/>
      <c r="YU2124" s="0"/>
      <c r="YV2124" s="0"/>
      <c r="YW2124" s="0"/>
      <c r="YX2124" s="0"/>
      <c r="YY2124" s="0"/>
      <c r="YZ2124" s="0"/>
      <c r="ZA2124" s="0"/>
      <c r="ZB2124" s="0"/>
      <c r="ZC2124" s="0"/>
      <c r="ZD2124" s="0"/>
      <c r="ZE2124" s="0"/>
      <c r="ZF2124" s="0"/>
      <c r="ZG2124" s="0"/>
      <c r="ZH2124" s="0"/>
      <c r="ZI2124" s="0"/>
      <c r="ZJ2124" s="0"/>
      <c r="ZK2124" s="0"/>
      <c r="ZL2124" s="0"/>
      <c r="ZM2124" s="0"/>
      <c r="ZN2124" s="0"/>
      <c r="ZO2124" s="0"/>
      <c r="ZP2124" s="0"/>
      <c r="ZQ2124" s="0"/>
      <c r="ZR2124" s="0"/>
      <c r="ZS2124" s="0"/>
      <c r="ZT2124" s="0"/>
      <c r="ZU2124" s="0"/>
      <c r="ZV2124" s="0"/>
      <c r="ZW2124" s="0"/>
      <c r="ZX2124" s="0"/>
      <c r="ZY2124" s="0"/>
      <c r="ZZ2124" s="0"/>
      <c r="AAA2124" s="0"/>
      <c r="AAB2124" s="0"/>
      <c r="AAC2124" s="0"/>
      <c r="AAD2124" s="0"/>
      <c r="AAE2124" s="0"/>
      <c r="AAF2124" s="0"/>
      <c r="AAG2124" s="0"/>
      <c r="AAH2124" s="0"/>
      <c r="AAI2124" s="0"/>
      <c r="AAJ2124" s="0"/>
      <c r="AAK2124" s="0"/>
      <c r="AAL2124" s="0"/>
      <c r="AAM2124" s="0"/>
      <c r="AAN2124" s="0"/>
      <c r="AAO2124" s="0"/>
      <c r="AAP2124" s="0"/>
      <c r="AAQ2124" s="0"/>
      <c r="AAR2124" s="0"/>
      <c r="AAS2124" s="0"/>
      <c r="AAT2124" s="0"/>
      <c r="AAU2124" s="0"/>
      <c r="AAV2124" s="0"/>
      <c r="AAW2124" s="0"/>
      <c r="AAX2124" s="0"/>
      <c r="AAY2124" s="0"/>
      <c r="AAZ2124" s="0"/>
      <c r="ABA2124" s="0"/>
      <c r="ABB2124" s="0"/>
      <c r="ABC2124" s="0"/>
      <c r="ABD2124" s="0"/>
      <c r="ABE2124" s="0"/>
      <c r="ABF2124" s="0"/>
      <c r="ABG2124" s="0"/>
      <c r="ABH2124" s="0"/>
      <c r="ABI2124" s="0"/>
      <c r="ABJ2124" s="0"/>
      <c r="ABK2124" s="0"/>
      <c r="ABL2124" s="0"/>
      <c r="ABM2124" s="0"/>
      <c r="ABN2124" s="0"/>
      <c r="ABO2124" s="0"/>
      <c r="ABP2124" s="0"/>
      <c r="ABQ2124" s="0"/>
      <c r="ABR2124" s="0"/>
      <c r="ABS2124" s="0"/>
      <c r="ABT2124" s="0"/>
      <c r="ABU2124" s="0"/>
      <c r="ABV2124" s="0"/>
      <c r="ABW2124" s="0"/>
      <c r="ABX2124" s="0"/>
      <c r="ABY2124" s="0"/>
      <c r="ABZ2124" s="0"/>
      <c r="ACA2124" s="0"/>
      <c r="ACB2124" s="0"/>
      <c r="ACC2124" s="0"/>
      <c r="ACD2124" s="0"/>
      <c r="ACE2124" s="0"/>
      <c r="ACF2124" s="0"/>
      <c r="ACG2124" s="0"/>
      <c r="ACH2124" s="0"/>
      <c r="ACI2124" s="0"/>
      <c r="ACJ2124" s="0"/>
      <c r="ACK2124" s="0"/>
      <c r="ACL2124" s="0"/>
      <c r="ACM2124" s="0"/>
      <c r="ACN2124" s="0"/>
      <c r="ACO2124" s="0"/>
      <c r="ACP2124" s="0"/>
      <c r="ACQ2124" s="0"/>
      <c r="ACR2124" s="0"/>
      <c r="ACS2124" s="0"/>
      <c r="ACT2124" s="0"/>
      <c r="ACU2124" s="0"/>
      <c r="ACV2124" s="0"/>
      <c r="ACW2124" s="0"/>
      <c r="ACX2124" s="0"/>
      <c r="ACY2124" s="0"/>
      <c r="ACZ2124" s="0"/>
      <c r="ADA2124" s="0"/>
      <c r="ADB2124" s="0"/>
      <c r="ADC2124" s="0"/>
      <c r="ADD2124" s="0"/>
      <c r="ADE2124" s="0"/>
      <c r="ADF2124" s="0"/>
      <c r="ADG2124" s="0"/>
      <c r="ADH2124" s="0"/>
      <c r="ADI2124" s="0"/>
      <c r="ADJ2124" s="0"/>
      <c r="ADK2124" s="0"/>
      <c r="ADL2124" s="0"/>
      <c r="ADM2124" s="0"/>
      <c r="ADN2124" s="0"/>
      <c r="ADO2124" s="0"/>
      <c r="ADP2124" s="0"/>
      <c r="ADQ2124" s="0"/>
      <c r="ADR2124" s="0"/>
      <c r="ADS2124" s="0"/>
      <c r="ADT2124" s="0"/>
      <c r="ADU2124" s="0"/>
      <c r="ADV2124" s="0"/>
      <c r="ADW2124" s="0"/>
      <c r="ADX2124" s="0"/>
      <c r="ADY2124" s="0"/>
      <c r="ADZ2124" s="0"/>
      <c r="AEA2124" s="0"/>
      <c r="AEB2124" s="0"/>
      <c r="AEC2124" s="0"/>
      <c r="AED2124" s="0"/>
      <c r="AEE2124" s="0"/>
      <c r="AEF2124" s="0"/>
      <c r="AEG2124" s="0"/>
      <c r="AEH2124" s="0"/>
      <c r="AEI2124" s="0"/>
      <c r="AEJ2124" s="0"/>
      <c r="AEK2124" s="0"/>
      <c r="AEL2124" s="0"/>
      <c r="AEM2124" s="0"/>
      <c r="AEN2124" s="0"/>
      <c r="AEO2124" s="0"/>
      <c r="AEP2124" s="0"/>
      <c r="AEQ2124" s="0"/>
      <c r="AER2124" s="0"/>
      <c r="AES2124" s="0"/>
      <c r="AET2124" s="0"/>
      <c r="AEU2124" s="0"/>
      <c r="AEV2124" s="0"/>
      <c r="AEW2124" s="0"/>
      <c r="AEX2124" s="0"/>
      <c r="AEY2124" s="0"/>
      <c r="AEZ2124" s="0"/>
      <c r="AFA2124" s="0"/>
      <c r="AFB2124" s="0"/>
      <c r="AFC2124" s="0"/>
      <c r="AFD2124" s="0"/>
      <c r="AFE2124" s="0"/>
      <c r="AFF2124" s="0"/>
      <c r="AFG2124" s="0"/>
      <c r="AFH2124" s="0"/>
      <c r="AFI2124" s="0"/>
      <c r="AFJ2124" s="0"/>
      <c r="AFK2124" s="0"/>
      <c r="AFL2124" s="0"/>
      <c r="AFM2124" s="0"/>
      <c r="AFN2124" s="0"/>
      <c r="AFO2124" s="0"/>
      <c r="AFP2124" s="0"/>
      <c r="AFQ2124" s="0"/>
      <c r="AFR2124" s="0"/>
      <c r="AFS2124" s="0"/>
      <c r="AFT2124" s="0"/>
      <c r="AFU2124" s="0"/>
      <c r="AFV2124" s="0"/>
      <c r="AFW2124" s="0"/>
      <c r="AFX2124" s="0"/>
      <c r="AFY2124" s="0"/>
      <c r="AFZ2124" s="0"/>
      <c r="AGA2124" s="0"/>
      <c r="AGB2124" s="0"/>
      <c r="AGC2124" s="0"/>
      <c r="AGD2124" s="0"/>
      <c r="AGE2124" s="0"/>
      <c r="AGF2124" s="0"/>
      <c r="AGG2124" s="0"/>
      <c r="AGH2124" s="0"/>
      <c r="AGI2124" s="0"/>
      <c r="AGJ2124" s="0"/>
      <c r="AGK2124" s="0"/>
      <c r="AGL2124" s="0"/>
      <c r="AGM2124" s="0"/>
      <c r="AGN2124" s="0"/>
      <c r="AGO2124" s="0"/>
      <c r="AGP2124" s="0"/>
      <c r="AGQ2124" s="0"/>
      <c r="AGR2124" s="0"/>
      <c r="AGS2124" s="0"/>
      <c r="AGT2124" s="0"/>
      <c r="AGU2124" s="0"/>
      <c r="AGV2124" s="0"/>
      <c r="AGW2124" s="0"/>
      <c r="AGX2124" s="0"/>
      <c r="AGY2124" s="0"/>
      <c r="AGZ2124" s="0"/>
      <c r="AHA2124" s="0"/>
      <c r="AHB2124" s="0"/>
      <c r="AHC2124" s="0"/>
      <c r="AHD2124" s="0"/>
      <c r="AHE2124" s="0"/>
      <c r="AHF2124" s="0"/>
      <c r="AHG2124" s="0"/>
      <c r="AHH2124" s="0"/>
      <c r="AHI2124" s="0"/>
      <c r="AHJ2124" s="0"/>
      <c r="AHK2124" s="0"/>
      <c r="AHL2124" s="0"/>
      <c r="AHM2124" s="0"/>
      <c r="AHN2124" s="0"/>
      <c r="AHO2124" s="0"/>
      <c r="AHP2124" s="0"/>
      <c r="AHQ2124" s="0"/>
      <c r="AHR2124" s="0"/>
      <c r="AHS2124" s="0"/>
      <c r="AHT2124" s="0"/>
      <c r="AHU2124" s="0"/>
      <c r="AHV2124" s="0"/>
      <c r="AHW2124" s="0"/>
      <c r="AHX2124" s="0"/>
      <c r="AHY2124" s="0"/>
      <c r="AHZ2124" s="0"/>
      <c r="AIA2124" s="0"/>
      <c r="AIB2124" s="0"/>
      <c r="AIC2124" s="0"/>
      <c r="AID2124" s="0"/>
      <c r="AIE2124" s="0"/>
      <c r="AIF2124" s="0"/>
      <c r="AIG2124" s="0"/>
      <c r="AIH2124" s="0"/>
      <c r="AII2124" s="0"/>
      <c r="AIJ2124" s="0"/>
      <c r="AIK2124" s="0"/>
      <c r="AIL2124" s="0"/>
      <c r="AIM2124" s="0"/>
      <c r="AIN2124" s="0"/>
      <c r="AIO2124" s="0"/>
      <c r="AIP2124" s="0"/>
      <c r="AIQ2124" s="0"/>
      <c r="AIR2124" s="0"/>
      <c r="AIS2124" s="0"/>
      <c r="AIT2124" s="0"/>
      <c r="AIU2124" s="0"/>
      <c r="AIV2124" s="0"/>
      <c r="AIW2124" s="0"/>
      <c r="AIX2124" s="0"/>
      <c r="AIY2124" s="0"/>
      <c r="AIZ2124" s="0"/>
      <c r="AJA2124" s="0"/>
      <c r="AJB2124" s="0"/>
      <c r="AJC2124" s="0"/>
      <c r="AJD2124" s="0"/>
      <c r="AJE2124" s="0"/>
      <c r="AJF2124" s="0"/>
      <c r="AJG2124" s="0"/>
      <c r="AJH2124" s="0"/>
      <c r="AJI2124" s="0"/>
      <c r="AJJ2124" s="0"/>
      <c r="AJK2124" s="0"/>
      <c r="AJL2124" s="0"/>
      <c r="AJM2124" s="0"/>
      <c r="AJN2124" s="0"/>
      <c r="AJO2124" s="0"/>
      <c r="AJP2124" s="0"/>
      <c r="AJQ2124" s="0"/>
      <c r="AJR2124" s="0"/>
      <c r="AJS2124" s="0"/>
      <c r="AJT2124" s="0"/>
      <c r="AJU2124" s="0"/>
      <c r="AJV2124" s="0"/>
      <c r="AJW2124" s="0"/>
      <c r="AJX2124" s="0"/>
      <c r="AJY2124" s="0"/>
      <c r="AJZ2124" s="0"/>
      <c r="AKA2124" s="0"/>
      <c r="AKB2124" s="0"/>
      <c r="AKC2124" s="0"/>
      <c r="AKD2124" s="0"/>
      <c r="AKE2124" s="0"/>
      <c r="AKF2124" s="0"/>
      <c r="AKG2124" s="0"/>
      <c r="AKH2124" s="0"/>
      <c r="AKI2124" s="0"/>
      <c r="AKJ2124" s="0"/>
      <c r="AKK2124" s="0"/>
      <c r="AKL2124" s="0"/>
      <c r="AKM2124" s="0"/>
      <c r="AKN2124" s="0"/>
      <c r="AKO2124" s="0"/>
      <c r="AKP2124" s="0"/>
      <c r="AKQ2124" s="0"/>
      <c r="AKR2124" s="0"/>
      <c r="AKS2124" s="0"/>
      <c r="AKT2124" s="0"/>
      <c r="AKU2124" s="0"/>
      <c r="AKV2124" s="0"/>
      <c r="AKW2124" s="0"/>
      <c r="AKX2124" s="0"/>
      <c r="AKY2124" s="0"/>
      <c r="AKZ2124" s="0"/>
      <c r="ALA2124" s="0"/>
      <c r="ALB2124" s="0"/>
      <c r="ALC2124" s="0"/>
      <c r="ALD2124" s="0"/>
      <c r="ALE2124" s="0"/>
      <c r="ALF2124" s="0"/>
      <c r="ALG2124" s="0"/>
      <c r="ALH2124" s="0"/>
      <c r="ALI2124" s="0"/>
      <c r="ALJ2124" s="0"/>
      <c r="ALK2124" s="0"/>
      <c r="ALL2124" s="0"/>
      <c r="ALM2124" s="0"/>
      <c r="ALN2124" s="0"/>
      <c r="ALO2124" s="0"/>
      <c r="ALP2124" s="0"/>
      <c r="ALQ2124" s="0"/>
      <c r="ALR2124" s="0"/>
      <c r="ALS2124" s="0"/>
      <c r="ALT2124" s="0"/>
      <c r="ALU2124" s="0"/>
      <c r="ALV2124" s="0"/>
      <c r="ALW2124" s="0"/>
      <c r="ALX2124" s="0"/>
      <c r="ALY2124" s="0"/>
      <c r="ALZ2124" s="0"/>
      <c r="AMA2124" s="0"/>
      <c r="AMB2124" s="0"/>
      <c r="AMC2124" s="0"/>
      <c r="AMD2124" s="0"/>
      <c r="AME2124" s="0"/>
      <c r="AMF2124" s="0"/>
      <c r="AMG2124" s="0"/>
      <c r="AMH2124" s="0"/>
      <c r="AMI2124" s="0"/>
      <c r="AMJ2124" s="0"/>
    </row>
    <row r="2125" customFormat="false" ht="15" hidden="false" customHeight="true" outlineLevel="0" collapsed="false">
      <c r="A2125" s="1" t="n">
        <v>2122</v>
      </c>
      <c r="B2125" s="1" t="s">
        <v>12231</v>
      </c>
      <c r="C2125" s="1" t="s">
        <v>13062</v>
      </c>
      <c r="D2125" s="1" t="s">
        <v>13063</v>
      </c>
      <c r="E2125" s="1" t="s">
        <v>13064</v>
      </c>
      <c r="F2125" s="2" t="s">
        <v>13065</v>
      </c>
      <c r="G2125" s="1" t="s">
        <v>13066</v>
      </c>
      <c r="H2125" s="1" t="s">
        <v>13067</v>
      </c>
      <c r="I2125" s="1" t="s">
        <v>13068</v>
      </c>
      <c r="J2125" s="1" t="s">
        <v>13069</v>
      </c>
      <c r="K2125" s="4" t="s">
        <v>107</v>
      </c>
      <c r="L2125" s="4" t="s">
        <v>108</v>
      </c>
      <c r="M2125" s="0"/>
      <c r="N2125" s="0"/>
      <c r="O2125" s="0"/>
      <c r="P2125" s="0"/>
      <c r="Q2125" s="0"/>
      <c r="R2125" s="0"/>
      <c r="S2125" s="0"/>
      <c r="T2125" s="0"/>
      <c r="U2125" s="0"/>
      <c r="V2125" s="0"/>
      <c r="W2125" s="0"/>
      <c r="X2125" s="0"/>
      <c r="Y2125" s="0"/>
      <c r="Z2125" s="0"/>
      <c r="AA2125" s="0"/>
      <c r="AB2125" s="0"/>
      <c r="AC2125" s="0"/>
      <c r="AD2125" s="0"/>
      <c r="AE2125" s="0"/>
      <c r="AF2125" s="0"/>
      <c r="AG2125" s="0"/>
      <c r="AH2125" s="0"/>
      <c r="AI2125" s="0"/>
      <c r="AJ2125" s="0"/>
      <c r="AK2125" s="0"/>
      <c r="AL2125" s="0"/>
      <c r="AM2125" s="0"/>
      <c r="AN2125" s="0"/>
      <c r="AO2125" s="0"/>
      <c r="AP2125" s="0"/>
      <c r="AQ2125" s="0"/>
      <c r="AR2125" s="0"/>
      <c r="AS2125" s="0"/>
      <c r="AT2125" s="0"/>
      <c r="AU2125" s="0"/>
      <c r="AV2125" s="0"/>
      <c r="AW2125" s="0"/>
      <c r="AX2125" s="0"/>
      <c r="AY2125" s="0"/>
      <c r="AZ2125" s="1"/>
      <c r="BA2125" s="1"/>
      <c r="BB2125" s="4"/>
      <c r="BC2125" s="4"/>
      <c r="BD2125" s="4"/>
      <c r="BE2125" s="0"/>
      <c r="BF2125" s="0"/>
      <c r="BG2125" s="0"/>
      <c r="BH2125" s="0"/>
      <c r="BI2125" s="0"/>
      <c r="BJ2125" s="4"/>
      <c r="BK2125" s="4"/>
      <c r="BL2125" s="4"/>
      <c r="BM2125" s="4"/>
      <c r="BN2125" s="4"/>
      <c r="BO2125" s="0"/>
      <c r="BP2125" s="0"/>
      <c r="BQ2125" s="0"/>
      <c r="BR2125" s="1" t="s">
        <v>3003</v>
      </c>
      <c r="BS2125" s="0"/>
      <c r="BT2125" s="0"/>
      <c r="BU2125" s="0"/>
      <c r="BV2125" s="0"/>
      <c r="BW2125" s="0"/>
      <c r="BX2125" s="0"/>
      <c r="BY2125" s="0"/>
      <c r="BZ2125" s="0"/>
      <c r="CA2125" s="0"/>
      <c r="CB2125" s="0"/>
      <c r="CC2125" s="0"/>
      <c r="CD2125" s="0"/>
      <c r="CE2125" s="0"/>
      <c r="CF2125" s="0"/>
      <c r="CG2125" s="0"/>
      <c r="CH2125" s="0"/>
      <c r="CI2125" s="0"/>
      <c r="CJ2125" s="0"/>
      <c r="CK2125" s="0"/>
      <c r="CL2125" s="0"/>
      <c r="CM2125" s="0"/>
      <c r="CN2125" s="0"/>
      <c r="CO2125" s="0"/>
      <c r="CP2125" s="0"/>
      <c r="CQ2125" s="0"/>
      <c r="CR2125" s="0"/>
      <c r="CS2125" s="0"/>
      <c r="CT2125" s="0"/>
      <c r="CU2125" s="0"/>
      <c r="CV2125" s="0"/>
      <c r="CW2125" s="0"/>
      <c r="CX2125" s="0"/>
      <c r="CY2125" s="0"/>
      <c r="CZ2125" s="0"/>
      <c r="DA2125" s="0"/>
      <c r="DB2125" s="0"/>
      <c r="DC2125" s="0"/>
      <c r="DD2125" s="0"/>
      <c r="DE2125" s="0"/>
      <c r="DF2125" s="0"/>
      <c r="DG2125" s="0"/>
      <c r="DH2125" s="0"/>
      <c r="DI2125" s="0"/>
      <c r="DJ2125" s="0"/>
      <c r="DK2125" s="0"/>
      <c r="DL2125" s="0"/>
      <c r="DM2125" s="0"/>
      <c r="DN2125" s="0"/>
      <c r="DO2125" s="0"/>
      <c r="DP2125" s="0"/>
      <c r="DQ2125" s="0"/>
      <c r="DR2125" s="0"/>
      <c r="DS2125" s="0"/>
      <c r="DT2125" s="0"/>
      <c r="DU2125" s="0"/>
      <c r="DV2125" s="0"/>
      <c r="DW2125" s="0"/>
      <c r="DX2125" s="0"/>
      <c r="DY2125" s="0"/>
      <c r="DZ2125" s="0"/>
      <c r="EA2125" s="0"/>
      <c r="EB2125" s="0"/>
      <c r="EC2125" s="0"/>
      <c r="ED2125" s="0"/>
      <c r="EE2125" s="0"/>
      <c r="EF2125" s="0"/>
      <c r="EG2125" s="0"/>
      <c r="EH2125" s="0"/>
      <c r="EI2125" s="0"/>
      <c r="EJ2125" s="0"/>
      <c r="EK2125" s="0"/>
      <c r="EL2125" s="0"/>
      <c r="EM2125" s="0"/>
      <c r="EN2125" s="0"/>
      <c r="EO2125" s="0"/>
      <c r="EP2125" s="0"/>
      <c r="EQ2125" s="0"/>
      <c r="ER2125" s="0"/>
      <c r="ES2125" s="0"/>
      <c r="ET2125" s="0"/>
      <c r="EU2125" s="0"/>
      <c r="EV2125" s="0"/>
      <c r="EW2125" s="0"/>
      <c r="EX2125" s="0"/>
      <c r="EY2125" s="0"/>
      <c r="EZ2125" s="0"/>
      <c r="FA2125" s="0"/>
      <c r="FB2125" s="0"/>
      <c r="FC2125" s="0"/>
      <c r="FD2125" s="0"/>
      <c r="FE2125" s="0"/>
      <c r="FF2125" s="0"/>
      <c r="FG2125" s="0"/>
      <c r="FH2125" s="0"/>
      <c r="FI2125" s="0"/>
      <c r="FJ2125" s="0"/>
      <c r="FK2125" s="0"/>
      <c r="FL2125" s="0"/>
      <c r="FM2125" s="0"/>
      <c r="FN2125" s="0"/>
      <c r="FO2125" s="0"/>
      <c r="FP2125" s="0"/>
      <c r="FQ2125" s="0"/>
      <c r="FR2125" s="0"/>
      <c r="FS2125" s="0"/>
      <c r="FT2125" s="0"/>
      <c r="FU2125" s="0"/>
      <c r="FV2125" s="0"/>
      <c r="FW2125" s="0"/>
      <c r="FX2125" s="0"/>
      <c r="FY2125" s="0"/>
      <c r="FZ2125" s="0"/>
      <c r="GA2125" s="0"/>
      <c r="GB2125" s="0"/>
      <c r="GC2125" s="0"/>
      <c r="GD2125" s="0"/>
      <c r="GE2125" s="0"/>
      <c r="GF2125" s="0"/>
      <c r="GG2125" s="0"/>
      <c r="GH2125" s="0"/>
      <c r="GI2125" s="0"/>
      <c r="GJ2125" s="0"/>
      <c r="GK2125" s="0"/>
      <c r="GL2125" s="0"/>
      <c r="GM2125" s="0"/>
      <c r="GN2125" s="0"/>
      <c r="GO2125" s="0"/>
      <c r="GP2125" s="0"/>
      <c r="GQ2125" s="0"/>
      <c r="GR2125" s="0"/>
      <c r="GS2125" s="0"/>
      <c r="GT2125" s="0"/>
      <c r="GU2125" s="0"/>
      <c r="GV2125" s="0"/>
      <c r="GW2125" s="0"/>
      <c r="GX2125" s="0"/>
      <c r="GY2125" s="0"/>
      <c r="GZ2125" s="0"/>
      <c r="HA2125" s="0"/>
      <c r="HB2125" s="0"/>
      <c r="HC2125" s="0"/>
      <c r="HD2125" s="0"/>
      <c r="HE2125" s="0"/>
      <c r="HF2125" s="0"/>
      <c r="HG2125" s="0"/>
      <c r="HH2125" s="0"/>
      <c r="HI2125" s="0"/>
      <c r="HJ2125" s="0"/>
      <c r="HK2125" s="0"/>
      <c r="HL2125" s="0"/>
      <c r="HM2125" s="0"/>
      <c r="HN2125" s="0"/>
      <c r="HO2125" s="0"/>
      <c r="HP2125" s="0"/>
      <c r="HQ2125" s="0"/>
      <c r="HR2125" s="0"/>
      <c r="HS2125" s="0"/>
      <c r="HT2125" s="0"/>
      <c r="HU2125" s="0"/>
      <c r="HV2125" s="0"/>
      <c r="HW2125" s="0"/>
      <c r="HX2125" s="0"/>
      <c r="HY2125" s="0"/>
      <c r="HZ2125" s="0"/>
      <c r="IA2125" s="0"/>
      <c r="IB2125" s="0"/>
      <c r="IC2125" s="0"/>
      <c r="ID2125" s="0"/>
      <c r="IE2125" s="0"/>
      <c r="IF2125" s="0"/>
      <c r="IG2125" s="0"/>
      <c r="IH2125" s="0"/>
      <c r="II2125" s="0"/>
      <c r="IJ2125" s="0"/>
      <c r="IK2125" s="0"/>
      <c r="IL2125" s="0"/>
      <c r="IM2125" s="0"/>
      <c r="IN2125" s="0"/>
      <c r="IO2125" s="0"/>
      <c r="IP2125" s="0"/>
      <c r="IQ2125" s="0"/>
      <c r="IR2125" s="0"/>
      <c r="IS2125" s="0"/>
      <c r="IT2125" s="0"/>
      <c r="IU2125" s="0"/>
      <c r="IV2125" s="0"/>
      <c r="IW2125" s="0"/>
      <c r="IX2125" s="0"/>
      <c r="IY2125" s="0"/>
      <c r="IZ2125" s="0"/>
      <c r="JA2125" s="0"/>
      <c r="JB2125" s="0"/>
      <c r="JC2125" s="0"/>
      <c r="JD2125" s="0"/>
      <c r="JE2125" s="0"/>
      <c r="JF2125" s="0"/>
      <c r="JG2125" s="0"/>
      <c r="JH2125" s="0"/>
      <c r="JI2125" s="0"/>
      <c r="JJ2125" s="0"/>
      <c r="JK2125" s="0"/>
      <c r="JL2125" s="0"/>
      <c r="JM2125" s="0"/>
      <c r="JN2125" s="0"/>
      <c r="JO2125" s="0"/>
      <c r="JP2125" s="0"/>
      <c r="JQ2125" s="0"/>
      <c r="JR2125" s="0"/>
      <c r="JS2125" s="0"/>
      <c r="JT2125" s="0"/>
      <c r="JU2125" s="0"/>
      <c r="JV2125" s="0"/>
      <c r="JW2125" s="0"/>
      <c r="JX2125" s="0"/>
      <c r="JY2125" s="0"/>
      <c r="JZ2125" s="0"/>
      <c r="KA2125" s="0"/>
      <c r="KB2125" s="0"/>
      <c r="KC2125" s="0"/>
      <c r="KD2125" s="0"/>
      <c r="KE2125" s="0"/>
      <c r="KF2125" s="0"/>
      <c r="KG2125" s="0"/>
      <c r="KH2125" s="0"/>
      <c r="KI2125" s="0"/>
      <c r="KJ2125" s="0"/>
      <c r="KK2125" s="0"/>
      <c r="KL2125" s="0"/>
      <c r="KM2125" s="0"/>
      <c r="KN2125" s="0"/>
      <c r="KO2125" s="0"/>
      <c r="KP2125" s="0"/>
      <c r="KQ2125" s="0"/>
      <c r="KR2125" s="0"/>
      <c r="KS2125" s="0"/>
      <c r="KT2125" s="0"/>
      <c r="KU2125" s="0"/>
      <c r="KV2125" s="0"/>
      <c r="KW2125" s="0"/>
      <c r="KX2125" s="0"/>
      <c r="KY2125" s="0"/>
      <c r="KZ2125" s="0"/>
      <c r="LA2125" s="0"/>
      <c r="LB2125" s="0"/>
      <c r="LC2125" s="0"/>
      <c r="LD2125" s="0"/>
      <c r="LE2125" s="0"/>
      <c r="LF2125" s="0"/>
      <c r="LG2125" s="0"/>
      <c r="LH2125" s="0"/>
      <c r="LI2125" s="0"/>
      <c r="LJ2125" s="0"/>
      <c r="LK2125" s="0"/>
      <c r="LL2125" s="0"/>
      <c r="LM2125" s="0"/>
      <c r="LN2125" s="0"/>
      <c r="LO2125" s="0"/>
      <c r="LP2125" s="0"/>
      <c r="LQ2125" s="0"/>
      <c r="LR2125" s="0"/>
      <c r="LS2125" s="0"/>
      <c r="LT2125" s="0"/>
      <c r="LU2125" s="0"/>
      <c r="LV2125" s="0"/>
      <c r="LW2125" s="0"/>
      <c r="LX2125" s="0"/>
      <c r="LY2125" s="0"/>
      <c r="LZ2125" s="0"/>
      <c r="MA2125" s="0"/>
      <c r="MB2125" s="0"/>
      <c r="MC2125" s="0"/>
      <c r="MD2125" s="0"/>
      <c r="ME2125" s="0"/>
      <c r="MF2125" s="0"/>
      <c r="MG2125" s="0"/>
      <c r="MH2125" s="0"/>
      <c r="MI2125" s="0"/>
      <c r="MJ2125" s="0"/>
      <c r="MK2125" s="0"/>
      <c r="ML2125" s="0"/>
      <c r="MM2125" s="0"/>
      <c r="MN2125" s="0"/>
      <c r="MO2125" s="0"/>
      <c r="MP2125" s="0"/>
      <c r="MQ2125" s="0"/>
      <c r="MR2125" s="0"/>
      <c r="MS2125" s="0"/>
      <c r="MT2125" s="0"/>
      <c r="MU2125" s="0"/>
      <c r="MV2125" s="0"/>
      <c r="MW2125" s="0"/>
      <c r="MX2125" s="0"/>
      <c r="MY2125" s="0"/>
      <c r="MZ2125" s="0"/>
      <c r="NA2125" s="0"/>
      <c r="NB2125" s="0"/>
      <c r="NC2125" s="0"/>
      <c r="ND2125" s="0"/>
      <c r="NE2125" s="0"/>
      <c r="NF2125" s="0"/>
      <c r="NG2125" s="0"/>
      <c r="NH2125" s="0"/>
      <c r="NI2125" s="0"/>
      <c r="NJ2125" s="0"/>
      <c r="NK2125" s="0"/>
      <c r="NL2125" s="0"/>
      <c r="NM2125" s="0"/>
      <c r="NN2125" s="0"/>
      <c r="NO2125" s="0"/>
      <c r="NP2125" s="0"/>
      <c r="NQ2125" s="0"/>
      <c r="NR2125" s="0"/>
      <c r="NS2125" s="0"/>
      <c r="NT2125" s="0"/>
      <c r="NU2125" s="0"/>
      <c r="NV2125" s="0"/>
      <c r="NW2125" s="0"/>
      <c r="NX2125" s="0"/>
      <c r="NY2125" s="0"/>
      <c r="NZ2125" s="0"/>
      <c r="OA2125" s="0"/>
      <c r="OB2125" s="0"/>
      <c r="OC2125" s="0"/>
      <c r="OD2125" s="0"/>
      <c r="OE2125" s="0"/>
      <c r="OF2125" s="0"/>
      <c r="OG2125" s="0"/>
      <c r="OH2125" s="0"/>
      <c r="OI2125" s="0"/>
      <c r="OJ2125" s="0"/>
      <c r="OK2125" s="0"/>
      <c r="OL2125" s="0"/>
      <c r="OM2125" s="0"/>
      <c r="ON2125" s="0"/>
      <c r="OO2125" s="0"/>
      <c r="OP2125" s="0"/>
      <c r="OQ2125" s="0"/>
      <c r="OR2125" s="0"/>
      <c r="OS2125" s="0"/>
      <c r="OT2125" s="0"/>
      <c r="OU2125" s="0"/>
      <c r="OV2125" s="0"/>
      <c r="OW2125" s="0"/>
      <c r="OX2125" s="0"/>
      <c r="OY2125" s="0"/>
      <c r="OZ2125" s="0"/>
      <c r="PA2125" s="0"/>
      <c r="PB2125" s="0"/>
      <c r="PC2125" s="0"/>
      <c r="PD2125" s="0"/>
      <c r="PE2125" s="0"/>
      <c r="PF2125" s="0"/>
      <c r="PG2125" s="0"/>
      <c r="PH2125" s="0"/>
      <c r="PI2125" s="0"/>
      <c r="PJ2125" s="0"/>
      <c r="PK2125" s="0"/>
      <c r="PL2125" s="0"/>
      <c r="PM2125" s="0"/>
      <c r="PN2125" s="0"/>
      <c r="PO2125" s="0"/>
      <c r="PP2125" s="0"/>
      <c r="PQ2125" s="0"/>
      <c r="PR2125" s="0"/>
      <c r="PS2125" s="0"/>
      <c r="PT2125" s="0"/>
      <c r="PU2125" s="0"/>
      <c r="PV2125" s="0"/>
      <c r="PW2125" s="0"/>
      <c r="PX2125" s="0"/>
      <c r="PY2125" s="0"/>
      <c r="PZ2125" s="0"/>
      <c r="QA2125" s="0"/>
      <c r="QB2125" s="0"/>
      <c r="QC2125" s="0"/>
      <c r="QD2125" s="0"/>
      <c r="QE2125" s="0"/>
      <c r="QF2125" s="0"/>
      <c r="QG2125" s="0"/>
      <c r="QH2125" s="0"/>
      <c r="QI2125" s="0"/>
      <c r="QJ2125" s="0"/>
      <c r="QK2125" s="0"/>
      <c r="QL2125" s="0"/>
      <c r="QM2125" s="0"/>
      <c r="QN2125" s="0"/>
      <c r="QO2125" s="0"/>
      <c r="QP2125" s="0"/>
      <c r="QQ2125" s="0"/>
      <c r="QR2125" s="0"/>
      <c r="QS2125" s="0"/>
      <c r="QT2125" s="0"/>
      <c r="QU2125" s="0"/>
      <c r="QV2125" s="0"/>
      <c r="QW2125" s="0"/>
      <c r="QX2125" s="0"/>
      <c r="QY2125" s="0"/>
      <c r="QZ2125" s="0"/>
      <c r="RA2125" s="0"/>
      <c r="RB2125" s="0"/>
      <c r="RC2125" s="0"/>
      <c r="RD2125" s="0"/>
      <c r="RE2125" s="0"/>
      <c r="RF2125" s="0"/>
      <c r="RG2125" s="0"/>
      <c r="RH2125" s="0"/>
      <c r="RI2125" s="0"/>
      <c r="RJ2125" s="0"/>
      <c r="RK2125" s="0"/>
      <c r="RL2125" s="0"/>
      <c r="RM2125" s="0"/>
      <c r="RN2125" s="0"/>
      <c r="RO2125" s="0"/>
      <c r="RP2125" s="0"/>
      <c r="RQ2125" s="0"/>
      <c r="RR2125" s="0"/>
      <c r="RS2125" s="0"/>
      <c r="RT2125" s="0"/>
      <c r="RU2125" s="0"/>
      <c r="RV2125" s="0"/>
      <c r="RW2125" s="0"/>
      <c r="RX2125" s="0"/>
      <c r="RY2125" s="0"/>
      <c r="RZ2125" s="0"/>
      <c r="SA2125" s="0"/>
      <c r="SB2125" s="0"/>
      <c r="SC2125" s="0"/>
      <c r="SD2125" s="0"/>
      <c r="SE2125" s="0"/>
      <c r="SF2125" s="0"/>
      <c r="SG2125" s="0"/>
      <c r="SH2125" s="0"/>
      <c r="SI2125" s="0"/>
      <c r="SJ2125" s="0"/>
      <c r="SK2125" s="0"/>
      <c r="SL2125" s="0"/>
      <c r="SM2125" s="0"/>
      <c r="SN2125" s="0"/>
      <c r="SO2125" s="0"/>
      <c r="SP2125" s="0"/>
      <c r="SQ2125" s="0"/>
      <c r="SR2125" s="0"/>
      <c r="SS2125" s="0"/>
      <c r="ST2125" s="0"/>
      <c r="SU2125" s="0"/>
      <c r="SV2125" s="0"/>
      <c r="SW2125" s="0"/>
      <c r="SX2125" s="0"/>
      <c r="SY2125" s="0"/>
      <c r="SZ2125" s="0"/>
      <c r="TA2125" s="0"/>
      <c r="TB2125" s="0"/>
      <c r="TC2125" s="0"/>
      <c r="TD2125" s="0"/>
      <c r="TE2125" s="0"/>
      <c r="TF2125" s="0"/>
      <c r="TG2125" s="0"/>
      <c r="TH2125" s="0"/>
      <c r="TI2125" s="0"/>
      <c r="TJ2125" s="0"/>
      <c r="TK2125" s="0"/>
      <c r="TL2125" s="0"/>
      <c r="TM2125" s="0"/>
      <c r="TN2125" s="0"/>
      <c r="TO2125" s="0"/>
      <c r="TP2125" s="0"/>
      <c r="TQ2125" s="0"/>
      <c r="TR2125" s="0"/>
      <c r="TS2125" s="0"/>
      <c r="TT2125" s="0"/>
      <c r="TU2125" s="0"/>
      <c r="TV2125" s="0"/>
      <c r="TW2125" s="0"/>
      <c r="TX2125" s="0"/>
      <c r="TY2125" s="0"/>
      <c r="TZ2125" s="0"/>
      <c r="UA2125" s="0"/>
      <c r="UB2125" s="0"/>
      <c r="UC2125" s="0"/>
      <c r="UD2125" s="0"/>
      <c r="UE2125" s="0"/>
      <c r="UF2125" s="0"/>
      <c r="UG2125" s="0"/>
      <c r="UH2125" s="0"/>
      <c r="UI2125" s="0"/>
      <c r="UJ2125" s="0"/>
      <c r="UK2125" s="0"/>
      <c r="UL2125" s="0"/>
      <c r="UM2125" s="0"/>
      <c r="UN2125" s="0"/>
      <c r="UO2125" s="0"/>
      <c r="UP2125" s="0"/>
      <c r="UQ2125" s="0"/>
      <c r="UR2125" s="0"/>
      <c r="US2125" s="0"/>
      <c r="UT2125" s="0"/>
      <c r="UU2125" s="0"/>
      <c r="UV2125" s="0"/>
      <c r="UW2125" s="0"/>
      <c r="UX2125" s="0"/>
      <c r="UY2125" s="0"/>
      <c r="UZ2125" s="0"/>
      <c r="VA2125" s="0"/>
      <c r="VB2125" s="0"/>
      <c r="VC2125" s="0"/>
      <c r="VD2125" s="0"/>
      <c r="VE2125" s="0"/>
      <c r="VF2125" s="0"/>
      <c r="VG2125" s="0"/>
      <c r="VH2125" s="0"/>
      <c r="VI2125" s="0"/>
      <c r="VJ2125" s="0"/>
      <c r="VK2125" s="0"/>
      <c r="VL2125" s="0"/>
      <c r="VM2125" s="0"/>
      <c r="VN2125" s="0"/>
      <c r="VO2125" s="0"/>
      <c r="VP2125" s="0"/>
      <c r="VQ2125" s="0"/>
      <c r="VR2125" s="0"/>
      <c r="VS2125" s="0"/>
      <c r="VT2125" s="0"/>
      <c r="VU2125" s="0"/>
      <c r="VV2125" s="0"/>
      <c r="VW2125" s="0"/>
      <c r="VX2125" s="0"/>
      <c r="VY2125" s="0"/>
      <c r="VZ2125" s="0"/>
      <c r="WA2125" s="0"/>
      <c r="WB2125" s="0"/>
      <c r="WC2125" s="0"/>
      <c r="WD2125" s="0"/>
      <c r="WE2125" s="0"/>
      <c r="WF2125" s="0"/>
      <c r="WG2125" s="0"/>
      <c r="WH2125" s="0"/>
      <c r="WI2125" s="0"/>
      <c r="WJ2125" s="0"/>
      <c r="WK2125" s="0"/>
      <c r="WL2125" s="0"/>
      <c r="WM2125" s="0"/>
      <c r="WN2125" s="0"/>
      <c r="WO2125" s="0"/>
      <c r="WP2125" s="0"/>
      <c r="WQ2125" s="0"/>
      <c r="WR2125" s="0"/>
      <c r="WS2125" s="0"/>
      <c r="WT2125" s="0"/>
      <c r="WU2125" s="0"/>
      <c r="WV2125" s="0"/>
      <c r="WW2125" s="0"/>
      <c r="WX2125" s="0"/>
      <c r="WY2125" s="0"/>
      <c r="WZ2125" s="0"/>
      <c r="XA2125" s="0"/>
      <c r="XB2125" s="0"/>
      <c r="XC2125" s="0"/>
      <c r="XD2125" s="0"/>
      <c r="XE2125" s="0"/>
      <c r="XF2125" s="0"/>
      <c r="XG2125" s="0"/>
      <c r="XH2125" s="0"/>
      <c r="XI2125" s="0"/>
      <c r="XJ2125" s="0"/>
      <c r="XK2125" s="0"/>
      <c r="XL2125" s="0"/>
      <c r="XM2125" s="0"/>
      <c r="XN2125" s="0"/>
      <c r="XO2125" s="0"/>
      <c r="XP2125" s="0"/>
      <c r="XQ2125" s="0"/>
      <c r="XR2125" s="0"/>
      <c r="XS2125" s="0"/>
      <c r="XT2125" s="0"/>
      <c r="XU2125" s="0"/>
      <c r="XV2125" s="0"/>
      <c r="XW2125" s="0"/>
      <c r="XX2125" s="0"/>
      <c r="XY2125" s="0"/>
      <c r="XZ2125" s="0"/>
      <c r="YA2125" s="0"/>
      <c r="YB2125" s="0"/>
      <c r="YC2125" s="0"/>
      <c r="YD2125" s="0"/>
      <c r="YE2125" s="0"/>
      <c r="YF2125" s="0"/>
      <c r="YG2125" s="0"/>
      <c r="YH2125" s="0"/>
      <c r="YI2125" s="0"/>
      <c r="YJ2125" s="0"/>
      <c r="YK2125" s="0"/>
      <c r="YL2125" s="0"/>
      <c r="YM2125" s="0"/>
      <c r="YN2125" s="0"/>
      <c r="YO2125" s="0"/>
      <c r="YP2125" s="0"/>
      <c r="YQ2125" s="0"/>
      <c r="YR2125" s="0"/>
      <c r="YS2125" s="0"/>
      <c r="YT2125" s="0"/>
      <c r="YU2125" s="0"/>
      <c r="YV2125" s="0"/>
      <c r="YW2125" s="0"/>
      <c r="YX2125" s="0"/>
      <c r="YY2125" s="0"/>
      <c r="YZ2125" s="0"/>
      <c r="ZA2125" s="0"/>
      <c r="ZB2125" s="0"/>
      <c r="ZC2125" s="0"/>
      <c r="ZD2125" s="0"/>
      <c r="ZE2125" s="0"/>
      <c r="ZF2125" s="0"/>
      <c r="ZG2125" s="0"/>
      <c r="ZH2125" s="0"/>
      <c r="ZI2125" s="0"/>
      <c r="ZJ2125" s="0"/>
      <c r="ZK2125" s="0"/>
      <c r="ZL2125" s="0"/>
      <c r="ZM2125" s="0"/>
      <c r="ZN2125" s="0"/>
      <c r="ZO2125" s="0"/>
      <c r="ZP2125" s="0"/>
      <c r="ZQ2125" s="0"/>
      <c r="ZR2125" s="0"/>
      <c r="ZS2125" s="0"/>
      <c r="ZT2125" s="0"/>
      <c r="ZU2125" s="0"/>
      <c r="ZV2125" s="0"/>
      <c r="ZW2125" s="0"/>
      <c r="ZX2125" s="0"/>
      <c r="ZY2125" s="0"/>
      <c r="ZZ2125" s="0"/>
      <c r="AAA2125" s="0"/>
      <c r="AAB2125" s="0"/>
      <c r="AAC2125" s="0"/>
      <c r="AAD2125" s="0"/>
      <c r="AAE2125" s="0"/>
      <c r="AAF2125" s="0"/>
      <c r="AAG2125" s="0"/>
      <c r="AAH2125" s="0"/>
      <c r="AAI2125" s="0"/>
      <c r="AAJ2125" s="0"/>
      <c r="AAK2125" s="0"/>
      <c r="AAL2125" s="0"/>
      <c r="AAM2125" s="0"/>
      <c r="AAN2125" s="0"/>
      <c r="AAO2125" s="0"/>
      <c r="AAP2125" s="0"/>
      <c r="AAQ2125" s="0"/>
      <c r="AAR2125" s="0"/>
      <c r="AAS2125" s="0"/>
      <c r="AAT2125" s="0"/>
      <c r="AAU2125" s="0"/>
      <c r="AAV2125" s="0"/>
      <c r="AAW2125" s="0"/>
      <c r="AAX2125" s="0"/>
      <c r="AAY2125" s="0"/>
      <c r="AAZ2125" s="0"/>
      <c r="ABA2125" s="0"/>
      <c r="ABB2125" s="0"/>
      <c r="ABC2125" s="0"/>
      <c r="ABD2125" s="0"/>
      <c r="ABE2125" s="0"/>
      <c r="ABF2125" s="0"/>
      <c r="ABG2125" s="0"/>
      <c r="ABH2125" s="0"/>
      <c r="ABI2125" s="0"/>
      <c r="ABJ2125" s="0"/>
      <c r="ABK2125" s="0"/>
      <c r="ABL2125" s="0"/>
      <c r="ABM2125" s="0"/>
      <c r="ABN2125" s="0"/>
      <c r="ABO2125" s="0"/>
      <c r="ABP2125" s="0"/>
      <c r="ABQ2125" s="0"/>
      <c r="ABR2125" s="0"/>
      <c r="ABS2125" s="0"/>
      <c r="ABT2125" s="0"/>
      <c r="ABU2125" s="0"/>
      <c r="ABV2125" s="0"/>
      <c r="ABW2125" s="0"/>
      <c r="ABX2125" s="0"/>
      <c r="ABY2125" s="0"/>
      <c r="ABZ2125" s="0"/>
      <c r="ACA2125" s="0"/>
      <c r="ACB2125" s="0"/>
      <c r="ACC2125" s="0"/>
      <c r="ACD2125" s="0"/>
      <c r="ACE2125" s="0"/>
      <c r="ACF2125" s="0"/>
      <c r="ACG2125" s="0"/>
      <c r="ACH2125" s="0"/>
      <c r="ACI2125" s="0"/>
      <c r="ACJ2125" s="0"/>
      <c r="ACK2125" s="0"/>
      <c r="ACL2125" s="0"/>
      <c r="ACM2125" s="0"/>
      <c r="ACN2125" s="0"/>
      <c r="ACO2125" s="0"/>
      <c r="ACP2125" s="0"/>
      <c r="ACQ2125" s="0"/>
      <c r="ACR2125" s="0"/>
      <c r="ACS2125" s="0"/>
      <c r="ACT2125" s="0"/>
      <c r="ACU2125" s="0"/>
      <c r="ACV2125" s="0"/>
      <c r="ACW2125" s="0"/>
      <c r="ACX2125" s="0"/>
      <c r="ACY2125" s="0"/>
      <c r="ACZ2125" s="0"/>
      <c r="ADA2125" s="0"/>
      <c r="ADB2125" s="0"/>
      <c r="ADC2125" s="0"/>
      <c r="ADD2125" s="0"/>
      <c r="ADE2125" s="0"/>
      <c r="ADF2125" s="0"/>
      <c r="ADG2125" s="0"/>
      <c r="ADH2125" s="0"/>
      <c r="ADI2125" s="0"/>
      <c r="ADJ2125" s="0"/>
      <c r="ADK2125" s="0"/>
      <c r="ADL2125" s="0"/>
      <c r="ADM2125" s="0"/>
      <c r="ADN2125" s="0"/>
      <c r="ADO2125" s="0"/>
      <c r="ADP2125" s="0"/>
      <c r="ADQ2125" s="0"/>
      <c r="ADR2125" s="0"/>
      <c r="ADS2125" s="0"/>
      <c r="ADT2125" s="0"/>
      <c r="ADU2125" s="0"/>
      <c r="ADV2125" s="0"/>
      <c r="ADW2125" s="0"/>
      <c r="ADX2125" s="0"/>
      <c r="ADY2125" s="0"/>
      <c r="ADZ2125" s="0"/>
      <c r="AEA2125" s="0"/>
      <c r="AEB2125" s="0"/>
      <c r="AEC2125" s="0"/>
      <c r="AED2125" s="0"/>
      <c r="AEE2125" s="0"/>
      <c r="AEF2125" s="0"/>
      <c r="AEG2125" s="0"/>
      <c r="AEH2125" s="0"/>
      <c r="AEI2125" s="0"/>
      <c r="AEJ2125" s="0"/>
      <c r="AEK2125" s="0"/>
      <c r="AEL2125" s="0"/>
      <c r="AEM2125" s="0"/>
      <c r="AEN2125" s="0"/>
      <c r="AEO2125" s="0"/>
      <c r="AEP2125" s="0"/>
      <c r="AEQ2125" s="0"/>
      <c r="AER2125" s="0"/>
      <c r="AES2125" s="0"/>
      <c r="AET2125" s="0"/>
      <c r="AEU2125" s="0"/>
      <c r="AEV2125" s="0"/>
      <c r="AEW2125" s="0"/>
      <c r="AEX2125" s="0"/>
      <c r="AEY2125" s="0"/>
      <c r="AEZ2125" s="0"/>
      <c r="AFA2125" s="0"/>
      <c r="AFB2125" s="0"/>
      <c r="AFC2125" s="0"/>
      <c r="AFD2125" s="0"/>
      <c r="AFE2125" s="0"/>
      <c r="AFF2125" s="0"/>
      <c r="AFG2125" s="0"/>
      <c r="AFH2125" s="0"/>
      <c r="AFI2125" s="0"/>
      <c r="AFJ2125" s="0"/>
      <c r="AFK2125" s="0"/>
      <c r="AFL2125" s="0"/>
      <c r="AFM2125" s="0"/>
      <c r="AFN2125" s="0"/>
      <c r="AFO2125" s="0"/>
      <c r="AFP2125" s="0"/>
      <c r="AFQ2125" s="0"/>
      <c r="AFR2125" s="0"/>
      <c r="AFS2125" s="0"/>
      <c r="AFT2125" s="0"/>
      <c r="AFU2125" s="0"/>
      <c r="AFV2125" s="0"/>
      <c r="AFW2125" s="0"/>
      <c r="AFX2125" s="0"/>
      <c r="AFY2125" s="0"/>
      <c r="AFZ2125" s="0"/>
      <c r="AGA2125" s="0"/>
      <c r="AGB2125" s="0"/>
      <c r="AGC2125" s="0"/>
      <c r="AGD2125" s="0"/>
      <c r="AGE2125" s="0"/>
      <c r="AGF2125" s="0"/>
      <c r="AGG2125" s="0"/>
      <c r="AGH2125" s="0"/>
      <c r="AGI2125" s="0"/>
      <c r="AGJ2125" s="0"/>
      <c r="AGK2125" s="0"/>
      <c r="AGL2125" s="0"/>
      <c r="AGM2125" s="0"/>
      <c r="AGN2125" s="0"/>
      <c r="AGO2125" s="0"/>
      <c r="AGP2125" s="0"/>
      <c r="AGQ2125" s="0"/>
      <c r="AGR2125" s="0"/>
      <c r="AGS2125" s="0"/>
      <c r="AGT2125" s="0"/>
      <c r="AGU2125" s="0"/>
      <c r="AGV2125" s="0"/>
      <c r="AGW2125" s="0"/>
      <c r="AGX2125" s="0"/>
      <c r="AGY2125" s="0"/>
      <c r="AGZ2125" s="0"/>
      <c r="AHA2125" s="0"/>
      <c r="AHB2125" s="0"/>
      <c r="AHC2125" s="0"/>
      <c r="AHD2125" s="0"/>
      <c r="AHE2125" s="0"/>
      <c r="AHF2125" s="0"/>
      <c r="AHG2125" s="0"/>
      <c r="AHH2125" s="0"/>
      <c r="AHI2125" s="0"/>
      <c r="AHJ2125" s="0"/>
      <c r="AHK2125" s="0"/>
      <c r="AHL2125" s="0"/>
      <c r="AHM2125" s="0"/>
      <c r="AHN2125" s="0"/>
      <c r="AHO2125" s="0"/>
      <c r="AHP2125" s="0"/>
      <c r="AHQ2125" s="0"/>
      <c r="AHR2125" s="0"/>
      <c r="AHS2125" s="0"/>
      <c r="AHT2125" s="0"/>
      <c r="AHU2125" s="0"/>
      <c r="AHV2125" s="0"/>
      <c r="AHW2125" s="0"/>
      <c r="AHX2125" s="0"/>
      <c r="AHY2125" s="0"/>
      <c r="AHZ2125" s="0"/>
      <c r="AIA2125" s="0"/>
      <c r="AIB2125" s="0"/>
      <c r="AIC2125" s="0"/>
      <c r="AID2125" s="0"/>
      <c r="AIE2125" s="0"/>
      <c r="AIF2125" s="0"/>
      <c r="AIG2125" s="0"/>
      <c r="AIH2125" s="0"/>
      <c r="AII2125" s="0"/>
      <c r="AIJ2125" s="0"/>
      <c r="AIK2125" s="0"/>
      <c r="AIL2125" s="0"/>
      <c r="AIM2125" s="0"/>
      <c r="AIN2125" s="0"/>
      <c r="AIO2125" s="0"/>
      <c r="AIP2125" s="0"/>
      <c r="AIQ2125" s="0"/>
      <c r="AIR2125" s="0"/>
      <c r="AIS2125" s="0"/>
      <c r="AIT2125" s="0"/>
      <c r="AIU2125" s="0"/>
      <c r="AIV2125" s="0"/>
      <c r="AIW2125" s="0"/>
      <c r="AIX2125" s="0"/>
      <c r="AIY2125" s="0"/>
      <c r="AIZ2125" s="0"/>
      <c r="AJA2125" s="0"/>
      <c r="AJB2125" s="0"/>
      <c r="AJC2125" s="0"/>
      <c r="AJD2125" s="0"/>
      <c r="AJE2125" s="0"/>
      <c r="AJF2125" s="0"/>
      <c r="AJG2125" s="0"/>
      <c r="AJH2125" s="0"/>
      <c r="AJI2125" s="0"/>
      <c r="AJJ2125" s="0"/>
      <c r="AJK2125" s="0"/>
      <c r="AJL2125" s="0"/>
      <c r="AJM2125" s="0"/>
      <c r="AJN2125" s="0"/>
      <c r="AJO2125" s="0"/>
      <c r="AJP2125" s="0"/>
      <c r="AJQ2125" s="0"/>
      <c r="AJR2125" s="0"/>
      <c r="AJS2125" s="0"/>
      <c r="AJT2125" s="0"/>
      <c r="AJU2125" s="0"/>
      <c r="AJV2125" s="0"/>
      <c r="AJW2125" s="0"/>
      <c r="AJX2125" s="0"/>
      <c r="AJY2125" s="0"/>
      <c r="AJZ2125" s="0"/>
      <c r="AKA2125" s="0"/>
      <c r="AKB2125" s="0"/>
      <c r="AKC2125" s="0"/>
      <c r="AKD2125" s="0"/>
      <c r="AKE2125" s="0"/>
      <c r="AKF2125" s="0"/>
      <c r="AKG2125" s="0"/>
      <c r="AKH2125" s="0"/>
      <c r="AKI2125" s="0"/>
      <c r="AKJ2125" s="0"/>
      <c r="AKK2125" s="0"/>
      <c r="AKL2125" s="0"/>
      <c r="AKM2125" s="0"/>
      <c r="AKN2125" s="0"/>
      <c r="AKO2125" s="0"/>
      <c r="AKP2125" s="0"/>
      <c r="AKQ2125" s="0"/>
      <c r="AKR2125" s="0"/>
      <c r="AKS2125" s="0"/>
      <c r="AKT2125" s="0"/>
      <c r="AKU2125" s="0"/>
      <c r="AKV2125" s="0"/>
      <c r="AKW2125" s="0"/>
      <c r="AKX2125" s="0"/>
      <c r="AKY2125" s="0"/>
      <c r="AKZ2125" s="0"/>
      <c r="ALA2125" s="0"/>
      <c r="ALB2125" s="0"/>
      <c r="ALC2125" s="0"/>
      <c r="ALD2125" s="0"/>
      <c r="ALE2125" s="0"/>
      <c r="ALF2125" s="0"/>
      <c r="ALG2125" s="0"/>
      <c r="ALH2125" s="0"/>
      <c r="ALI2125" s="0"/>
      <c r="ALJ2125" s="0"/>
      <c r="ALK2125" s="0"/>
      <c r="ALL2125" s="0"/>
      <c r="ALM2125" s="0"/>
      <c r="ALN2125" s="0"/>
      <c r="ALO2125" s="0"/>
      <c r="ALP2125" s="0"/>
      <c r="ALQ2125" s="0"/>
      <c r="ALR2125" s="0"/>
      <c r="ALS2125" s="0"/>
      <c r="ALT2125" s="0"/>
      <c r="ALU2125" s="0"/>
      <c r="ALV2125" s="0"/>
      <c r="ALW2125" s="0"/>
      <c r="ALX2125" s="0"/>
      <c r="ALY2125" s="0"/>
      <c r="ALZ2125" s="0"/>
      <c r="AMA2125" s="0"/>
      <c r="AMB2125" s="0"/>
      <c r="AMC2125" s="0"/>
      <c r="AMD2125" s="0"/>
      <c r="AME2125" s="0"/>
      <c r="AMF2125" s="0"/>
      <c r="AMG2125" s="0"/>
      <c r="AMH2125" s="0"/>
      <c r="AMI2125" s="0"/>
      <c r="AMJ2125" s="0"/>
    </row>
    <row r="2126" customFormat="false" ht="15" hidden="false" customHeight="true" outlineLevel="0" collapsed="false">
      <c r="A2126" s="1" t="n">
        <v>2123</v>
      </c>
      <c r="B2126" s="1" t="s">
        <v>12231</v>
      </c>
      <c r="C2126" s="1" t="s">
        <v>13062</v>
      </c>
      <c r="D2126" s="1" t="s">
        <v>13063</v>
      </c>
      <c r="E2126" s="1" t="s">
        <v>13070</v>
      </c>
      <c r="F2126" s="2" t="s">
        <v>13071</v>
      </c>
      <c r="G2126" s="1" t="s">
        <v>13072</v>
      </c>
      <c r="H2126" s="1" t="s">
        <v>13073</v>
      </c>
      <c r="I2126" s="1" t="s">
        <v>13074</v>
      </c>
      <c r="J2126" s="1" t="s">
        <v>13075</v>
      </c>
      <c r="K2126" s="4" t="s">
        <v>107</v>
      </c>
      <c r="L2126" s="4" t="s">
        <v>108</v>
      </c>
      <c r="M2126" s="0"/>
      <c r="N2126" s="0"/>
      <c r="O2126" s="0"/>
      <c r="P2126" s="0"/>
      <c r="Q2126" s="0"/>
      <c r="R2126" s="0"/>
      <c r="S2126" s="0"/>
      <c r="T2126" s="0"/>
      <c r="U2126" s="0"/>
      <c r="V2126" s="0"/>
      <c r="W2126" s="0"/>
      <c r="X2126" s="0"/>
      <c r="Y2126" s="0"/>
      <c r="Z2126" s="0"/>
      <c r="AA2126" s="0"/>
      <c r="AB2126" s="0"/>
      <c r="AC2126" s="0"/>
      <c r="AD2126" s="0"/>
      <c r="AE2126" s="0"/>
      <c r="AF2126" s="0"/>
      <c r="AG2126" s="0"/>
      <c r="AH2126" s="0"/>
      <c r="AI2126" s="0"/>
      <c r="AJ2126" s="0"/>
      <c r="AK2126" s="0"/>
      <c r="AL2126" s="0"/>
      <c r="AM2126" s="0"/>
      <c r="AN2126" s="0"/>
      <c r="AO2126" s="0"/>
      <c r="AP2126" s="0"/>
      <c r="AQ2126" s="0"/>
      <c r="AR2126" s="0"/>
      <c r="AS2126" s="0"/>
      <c r="AT2126" s="0"/>
      <c r="AU2126" s="0"/>
      <c r="AV2126" s="0"/>
      <c r="AW2126" s="0"/>
      <c r="AX2126" s="0"/>
      <c r="AY2126" s="0"/>
      <c r="AZ2126" s="1"/>
      <c r="BA2126" s="1"/>
      <c r="BB2126" s="4"/>
      <c r="BC2126" s="4"/>
      <c r="BD2126" s="4"/>
      <c r="BE2126" s="0"/>
      <c r="BF2126" s="0"/>
      <c r="BG2126" s="0"/>
      <c r="BH2126" s="0"/>
      <c r="BI2126" s="0"/>
      <c r="BJ2126" s="4"/>
      <c r="BK2126" s="4"/>
      <c r="BL2126" s="4"/>
      <c r="BM2126" s="4"/>
      <c r="BN2126" s="4"/>
      <c r="BO2126" s="0"/>
      <c r="BP2126" s="0"/>
      <c r="BQ2126" s="0"/>
      <c r="BR2126" s="1" t="s">
        <v>3003</v>
      </c>
      <c r="BS2126" s="0"/>
      <c r="BT2126" s="0"/>
      <c r="BU2126" s="0"/>
      <c r="BV2126" s="0"/>
      <c r="BW2126" s="0"/>
      <c r="BX2126" s="0"/>
      <c r="BY2126" s="0"/>
      <c r="BZ2126" s="0"/>
      <c r="CA2126" s="0"/>
      <c r="CB2126" s="0"/>
      <c r="CC2126" s="0"/>
      <c r="CD2126" s="0"/>
      <c r="CE2126" s="0"/>
      <c r="CF2126" s="0"/>
      <c r="CG2126" s="0"/>
      <c r="CH2126" s="0"/>
      <c r="CI2126" s="0"/>
      <c r="CJ2126" s="0"/>
      <c r="CK2126" s="0"/>
      <c r="CL2126" s="0"/>
      <c r="CM2126" s="0"/>
      <c r="CN2126" s="0"/>
      <c r="CO2126" s="0"/>
      <c r="CP2126" s="0"/>
      <c r="CQ2126" s="0"/>
      <c r="CR2126" s="0"/>
      <c r="CS2126" s="0"/>
      <c r="CT2126" s="0"/>
      <c r="CU2126" s="0"/>
      <c r="CV2126" s="0"/>
      <c r="CW2126" s="0"/>
      <c r="CX2126" s="0"/>
      <c r="CY2126" s="0"/>
      <c r="CZ2126" s="0"/>
      <c r="DA2126" s="0"/>
      <c r="DB2126" s="0"/>
      <c r="DC2126" s="0"/>
      <c r="DD2126" s="0"/>
      <c r="DE2126" s="0"/>
      <c r="DF2126" s="0"/>
      <c r="DG2126" s="0"/>
      <c r="DH2126" s="0"/>
      <c r="DI2126" s="0"/>
      <c r="DJ2126" s="0"/>
      <c r="DK2126" s="0"/>
      <c r="DL2126" s="0"/>
      <c r="DM2126" s="0"/>
      <c r="DN2126" s="0"/>
      <c r="DO2126" s="0"/>
      <c r="DP2126" s="0"/>
      <c r="DQ2126" s="0"/>
      <c r="DR2126" s="0"/>
      <c r="DS2126" s="0"/>
      <c r="DT2126" s="0"/>
      <c r="DU2126" s="0"/>
      <c r="DV2126" s="0"/>
      <c r="DW2126" s="0"/>
      <c r="DX2126" s="0"/>
      <c r="DY2126" s="0"/>
      <c r="DZ2126" s="0"/>
      <c r="EA2126" s="0"/>
      <c r="EB2126" s="0"/>
      <c r="EC2126" s="0"/>
      <c r="ED2126" s="0"/>
      <c r="EE2126" s="0"/>
      <c r="EF2126" s="0"/>
      <c r="EG2126" s="0"/>
      <c r="EH2126" s="0"/>
      <c r="EI2126" s="0"/>
      <c r="EJ2126" s="0"/>
      <c r="EK2126" s="0"/>
      <c r="EL2126" s="0"/>
      <c r="EM2126" s="0"/>
      <c r="EN2126" s="0"/>
      <c r="EO2126" s="0"/>
      <c r="EP2126" s="0"/>
      <c r="EQ2126" s="0"/>
      <c r="ER2126" s="0"/>
      <c r="ES2126" s="0"/>
      <c r="ET2126" s="0"/>
      <c r="EU2126" s="0"/>
      <c r="EV2126" s="0"/>
      <c r="EW2126" s="0"/>
      <c r="EX2126" s="0"/>
      <c r="EY2126" s="0"/>
      <c r="EZ2126" s="0"/>
      <c r="FA2126" s="0"/>
      <c r="FB2126" s="0"/>
      <c r="FC2126" s="0"/>
      <c r="FD2126" s="0"/>
      <c r="FE2126" s="0"/>
      <c r="FF2126" s="0"/>
      <c r="FG2126" s="0"/>
      <c r="FH2126" s="0"/>
      <c r="FI2126" s="0"/>
      <c r="FJ2126" s="0"/>
      <c r="FK2126" s="0"/>
      <c r="FL2126" s="0"/>
      <c r="FM2126" s="0"/>
      <c r="FN2126" s="0"/>
      <c r="FO2126" s="0"/>
      <c r="FP2126" s="0"/>
      <c r="FQ2126" s="0"/>
      <c r="FR2126" s="0"/>
      <c r="FS2126" s="0"/>
      <c r="FT2126" s="0"/>
      <c r="FU2126" s="0"/>
      <c r="FV2126" s="0"/>
      <c r="FW2126" s="0"/>
      <c r="FX2126" s="0"/>
      <c r="FY2126" s="0"/>
      <c r="FZ2126" s="0"/>
      <c r="GA2126" s="0"/>
      <c r="GB2126" s="0"/>
      <c r="GC2126" s="0"/>
      <c r="GD2126" s="0"/>
      <c r="GE2126" s="0"/>
      <c r="GF2126" s="0"/>
      <c r="GG2126" s="0"/>
      <c r="GH2126" s="0"/>
      <c r="GI2126" s="0"/>
      <c r="GJ2126" s="0"/>
      <c r="GK2126" s="0"/>
      <c r="GL2126" s="0"/>
      <c r="GM2126" s="0"/>
      <c r="GN2126" s="0"/>
      <c r="GO2126" s="0"/>
      <c r="GP2126" s="0"/>
      <c r="GQ2126" s="0"/>
      <c r="GR2126" s="0"/>
      <c r="GS2126" s="0"/>
      <c r="GT2126" s="0"/>
      <c r="GU2126" s="0"/>
      <c r="GV2126" s="0"/>
      <c r="GW2126" s="0"/>
      <c r="GX2126" s="0"/>
      <c r="GY2126" s="0"/>
      <c r="GZ2126" s="0"/>
      <c r="HA2126" s="0"/>
      <c r="HB2126" s="0"/>
      <c r="HC2126" s="0"/>
      <c r="HD2126" s="0"/>
      <c r="HE2126" s="0"/>
      <c r="HF2126" s="0"/>
      <c r="HG2126" s="0"/>
      <c r="HH2126" s="0"/>
      <c r="HI2126" s="0"/>
      <c r="HJ2126" s="0"/>
      <c r="HK2126" s="0"/>
      <c r="HL2126" s="0"/>
      <c r="HM2126" s="0"/>
      <c r="HN2126" s="0"/>
      <c r="HO2126" s="0"/>
      <c r="HP2126" s="0"/>
      <c r="HQ2126" s="0"/>
      <c r="HR2126" s="0"/>
      <c r="HS2126" s="0"/>
      <c r="HT2126" s="0"/>
      <c r="HU2126" s="0"/>
      <c r="HV2126" s="0"/>
      <c r="HW2126" s="0"/>
      <c r="HX2126" s="0"/>
      <c r="HY2126" s="0"/>
      <c r="HZ2126" s="0"/>
      <c r="IA2126" s="0"/>
      <c r="IB2126" s="0"/>
      <c r="IC2126" s="0"/>
      <c r="ID2126" s="0"/>
      <c r="IE2126" s="0"/>
      <c r="IF2126" s="0"/>
      <c r="IG2126" s="0"/>
      <c r="IH2126" s="0"/>
      <c r="II2126" s="0"/>
      <c r="IJ2126" s="0"/>
      <c r="IK2126" s="0"/>
      <c r="IL2126" s="0"/>
      <c r="IM2126" s="0"/>
      <c r="IN2126" s="0"/>
      <c r="IO2126" s="0"/>
      <c r="IP2126" s="0"/>
      <c r="IQ2126" s="0"/>
      <c r="IR2126" s="0"/>
      <c r="IS2126" s="0"/>
      <c r="IT2126" s="0"/>
      <c r="IU2126" s="0"/>
      <c r="IV2126" s="0"/>
      <c r="IW2126" s="0"/>
      <c r="IX2126" s="0"/>
      <c r="IY2126" s="0"/>
      <c r="IZ2126" s="0"/>
      <c r="JA2126" s="0"/>
      <c r="JB2126" s="0"/>
      <c r="JC2126" s="0"/>
      <c r="JD2126" s="0"/>
      <c r="JE2126" s="0"/>
      <c r="JF2126" s="0"/>
      <c r="JG2126" s="0"/>
      <c r="JH2126" s="0"/>
      <c r="JI2126" s="0"/>
      <c r="JJ2126" s="0"/>
      <c r="JK2126" s="0"/>
      <c r="JL2126" s="0"/>
      <c r="JM2126" s="0"/>
      <c r="JN2126" s="0"/>
      <c r="JO2126" s="0"/>
      <c r="JP2126" s="0"/>
      <c r="JQ2126" s="0"/>
      <c r="JR2126" s="0"/>
      <c r="JS2126" s="0"/>
      <c r="JT2126" s="0"/>
      <c r="JU2126" s="0"/>
      <c r="JV2126" s="0"/>
      <c r="JW2126" s="0"/>
      <c r="JX2126" s="0"/>
      <c r="JY2126" s="0"/>
      <c r="JZ2126" s="0"/>
      <c r="KA2126" s="0"/>
      <c r="KB2126" s="0"/>
      <c r="KC2126" s="0"/>
      <c r="KD2126" s="0"/>
      <c r="KE2126" s="0"/>
      <c r="KF2126" s="0"/>
      <c r="KG2126" s="0"/>
      <c r="KH2126" s="0"/>
      <c r="KI2126" s="0"/>
      <c r="KJ2126" s="0"/>
      <c r="KK2126" s="0"/>
      <c r="KL2126" s="0"/>
      <c r="KM2126" s="0"/>
      <c r="KN2126" s="0"/>
      <c r="KO2126" s="0"/>
      <c r="KP2126" s="0"/>
      <c r="KQ2126" s="0"/>
      <c r="KR2126" s="0"/>
      <c r="KS2126" s="0"/>
      <c r="KT2126" s="0"/>
      <c r="KU2126" s="0"/>
      <c r="KV2126" s="0"/>
      <c r="KW2126" s="0"/>
      <c r="KX2126" s="0"/>
      <c r="KY2126" s="0"/>
      <c r="KZ2126" s="0"/>
      <c r="LA2126" s="0"/>
      <c r="LB2126" s="0"/>
      <c r="LC2126" s="0"/>
      <c r="LD2126" s="0"/>
      <c r="LE2126" s="0"/>
      <c r="LF2126" s="0"/>
      <c r="LG2126" s="0"/>
      <c r="LH2126" s="0"/>
      <c r="LI2126" s="0"/>
      <c r="LJ2126" s="0"/>
      <c r="LK2126" s="0"/>
      <c r="LL2126" s="0"/>
      <c r="LM2126" s="0"/>
      <c r="LN2126" s="0"/>
      <c r="LO2126" s="0"/>
      <c r="LP2126" s="0"/>
      <c r="LQ2126" s="0"/>
      <c r="LR2126" s="0"/>
      <c r="LS2126" s="0"/>
      <c r="LT2126" s="0"/>
      <c r="LU2126" s="0"/>
      <c r="LV2126" s="0"/>
      <c r="LW2126" s="0"/>
      <c r="LX2126" s="0"/>
      <c r="LY2126" s="0"/>
      <c r="LZ2126" s="0"/>
      <c r="MA2126" s="0"/>
      <c r="MB2126" s="0"/>
      <c r="MC2126" s="0"/>
      <c r="MD2126" s="0"/>
      <c r="ME2126" s="0"/>
      <c r="MF2126" s="0"/>
      <c r="MG2126" s="0"/>
      <c r="MH2126" s="0"/>
      <c r="MI2126" s="0"/>
      <c r="MJ2126" s="0"/>
      <c r="MK2126" s="0"/>
      <c r="ML2126" s="0"/>
      <c r="MM2126" s="0"/>
      <c r="MN2126" s="0"/>
      <c r="MO2126" s="0"/>
      <c r="MP2126" s="0"/>
      <c r="MQ2126" s="0"/>
      <c r="MR2126" s="0"/>
      <c r="MS2126" s="0"/>
      <c r="MT2126" s="0"/>
      <c r="MU2126" s="0"/>
      <c r="MV2126" s="0"/>
      <c r="MW2126" s="0"/>
      <c r="MX2126" s="0"/>
      <c r="MY2126" s="0"/>
      <c r="MZ2126" s="0"/>
      <c r="NA2126" s="0"/>
      <c r="NB2126" s="0"/>
      <c r="NC2126" s="0"/>
      <c r="ND2126" s="0"/>
      <c r="NE2126" s="0"/>
      <c r="NF2126" s="0"/>
      <c r="NG2126" s="0"/>
      <c r="NH2126" s="0"/>
      <c r="NI2126" s="0"/>
      <c r="NJ2126" s="0"/>
      <c r="NK2126" s="0"/>
      <c r="NL2126" s="0"/>
      <c r="NM2126" s="0"/>
      <c r="NN2126" s="0"/>
      <c r="NO2126" s="0"/>
      <c r="NP2126" s="0"/>
      <c r="NQ2126" s="0"/>
      <c r="NR2126" s="0"/>
      <c r="NS2126" s="0"/>
      <c r="NT2126" s="0"/>
      <c r="NU2126" s="0"/>
      <c r="NV2126" s="0"/>
      <c r="NW2126" s="0"/>
      <c r="NX2126" s="0"/>
      <c r="NY2126" s="0"/>
      <c r="NZ2126" s="0"/>
      <c r="OA2126" s="0"/>
      <c r="OB2126" s="0"/>
      <c r="OC2126" s="0"/>
      <c r="OD2126" s="0"/>
      <c r="OE2126" s="0"/>
      <c r="OF2126" s="0"/>
      <c r="OG2126" s="0"/>
      <c r="OH2126" s="0"/>
      <c r="OI2126" s="0"/>
      <c r="OJ2126" s="0"/>
      <c r="OK2126" s="0"/>
      <c r="OL2126" s="0"/>
      <c r="OM2126" s="0"/>
      <c r="ON2126" s="0"/>
      <c r="OO2126" s="0"/>
      <c r="OP2126" s="0"/>
      <c r="OQ2126" s="0"/>
      <c r="OR2126" s="0"/>
      <c r="OS2126" s="0"/>
      <c r="OT2126" s="0"/>
      <c r="OU2126" s="0"/>
      <c r="OV2126" s="0"/>
      <c r="OW2126" s="0"/>
      <c r="OX2126" s="0"/>
      <c r="OY2126" s="0"/>
      <c r="OZ2126" s="0"/>
      <c r="PA2126" s="0"/>
      <c r="PB2126" s="0"/>
      <c r="PC2126" s="0"/>
      <c r="PD2126" s="0"/>
      <c r="PE2126" s="0"/>
      <c r="PF2126" s="0"/>
      <c r="PG2126" s="0"/>
      <c r="PH2126" s="0"/>
      <c r="PI2126" s="0"/>
      <c r="PJ2126" s="0"/>
      <c r="PK2126" s="0"/>
      <c r="PL2126" s="0"/>
      <c r="PM2126" s="0"/>
      <c r="PN2126" s="0"/>
      <c r="PO2126" s="0"/>
      <c r="PP2126" s="0"/>
      <c r="PQ2126" s="0"/>
      <c r="PR2126" s="0"/>
      <c r="PS2126" s="0"/>
      <c r="PT2126" s="0"/>
      <c r="PU2126" s="0"/>
      <c r="PV2126" s="0"/>
      <c r="PW2126" s="0"/>
      <c r="PX2126" s="0"/>
      <c r="PY2126" s="0"/>
      <c r="PZ2126" s="0"/>
      <c r="QA2126" s="0"/>
      <c r="QB2126" s="0"/>
      <c r="QC2126" s="0"/>
      <c r="QD2126" s="0"/>
      <c r="QE2126" s="0"/>
      <c r="QF2126" s="0"/>
      <c r="QG2126" s="0"/>
      <c r="QH2126" s="0"/>
      <c r="QI2126" s="0"/>
      <c r="QJ2126" s="0"/>
      <c r="QK2126" s="0"/>
      <c r="QL2126" s="0"/>
      <c r="QM2126" s="0"/>
      <c r="QN2126" s="0"/>
      <c r="QO2126" s="0"/>
      <c r="QP2126" s="0"/>
      <c r="QQ2126" s="0"/>
      <c r="QR2126" s="0"/>
      <c r="QS2126" s="0"/>
      <c r="QT2126" s="0"/>
      <c r="QU2126" s="0"/>
      <c r="QV2126" s="0"/>
      <c r="QW2126" s="0"/>
      <c r="QX2126" s="0"/>
      <c r="QY2126" s="0"/>
      <c r="QZ2126" s="0"/>
      <c r="RA2126" s="0"/>
      <c r="RB2126" s="0"/>
      <c r="RC2126" s="0"/>
      <c r="RD2126" s="0"/>
      <c r="RE2126" s="0"/>
      <c r="RF2126" s="0"/>
      <c r="RG2126" s="0"/>
      <c r="RH2126" s="0"/>
      <c r="RI2126" s="0"/>
      <c r="RJ2126" s="0"/>
      <c r="RK2126" s="0"/>
      <c r="RL2126" s="0"/>
      <c r="RM2126" s="0"/>
      <c r="RN2126" s="0"/>
      <c r="RO2126" s="0"/>
      <c r="RP2126" s="0"/>
      <c r="RQ2126" s="0"/>
      <c r="RR2126" s="0"/>
      <c r="RS2126" s="0"/>
      <c r="RT2126" s="0"/>
      <c r="RU2126" s="0"/>
      <c r="RV2126" s="0"/>
      <c r="RW2126" s="0"/>
      <c r="RX2126" s="0"/>
      <c r="RY2126" s="0"/>
      <c r="RZ2126" s="0"/>
      <c r="SA2126" s="0"/>
      <c r="SB2126" s="0"/>
      <c r="SC2126" s="0"/>
      <c r="SD2126" s="0"/>
      <c r="SE2126" s="0"/>
      <c r="SF2126" s="0"/>
      <c r="SG2126" s="0"/>
      <c r="SH2126" s="0"/>
      <c r="SI2126" s="0"/>
      <c r="SJ2126" s="0"/>
      <c r="SK2126" s="0"/>
      <c r="SL2126" s="0"/>
      <c r="SM2126" s="0"/>
      <c r="SN2126" s="0"/>
      <c r="SO2126" s="0"/>
      <c r="SP2126" s="0"/>
      <c r="SQ2126" s="0"/>
      <c r="SR2126" s="0"/>
      <c r="SS2126" s="0"/>
      <c r="ST2126" s="0"/>
      <c r="SU2126" s="0"/>
      <c r="SV2126" s="0"/>
      <c r="SW2126" s="0"/>
      <c r="SX2126" s="0"/>
      <c r="SY2126" s="0"/>
      <c r="SZ2126" s="0"/>
      <c r="TA2126" s="0"/>
      <c r="TB2126" s="0"/>
      <c r="TC2126" s="0"/>
      <c r="TD2126" s="0"/>
      <c r="TE2126" s="0"/>
      <c r="TF2126" s="0"/>
      <c r="TG2126" s="0"/>
      <c r="TH2126" s="0"/>
      <c r="TI2126" s="0"/>
      <c r="TJ2126" s="0"/>
      <c r="TK2126" s="0"/>
      <c r="TL2126" s="0"/>
      <c r="TM2126" s="0"/>
      <c r="TN2126" s="0"/>
      <c r="TO2126" s="0"/>
      <c r="TP2126" s="0"/>
      <c r="TQ2126" s="0"/>
      <c r="TR2126" s="0"/>
      <c r="TS2126" s="0"/>
      <c r="TT2126" s="0"/>
      <c r="TU2126" s="0"/>
      <c r="TV2126" s="0"/>
      <c r="TW2126" s="0"/>
      <c r="TX2126" s="0"/>
      <c r="TY2126" s="0"/>
      <c r="TZ2126" s="0"/>
      <c r="UA2126" s="0"/>
      <c r="UB2126" s="0"/>
      <c r="UC2126" s="0"/>
      <c r="UD2126" s="0"/>
      <c r="UE2126" s="0"/>
      <c r="UF2126" s="0"/>
      <c r="UG2126" s="0"/>
      <c r="UH2126" s="0"/>
      <c r="UI2126" s="0"/>
      <c r="UJ2126" s="0"/>
      <c r="UK2126" s="0"/>
      <c r="UL2126" s="0"/>
      <c r="UM2126" s="0"/>
      <c r="UN2126" s="0"/>
      <c r="UO2126" s="0"/>
      <c r="UP2126" s="0"/>
      <c r="UQ2126" s="0"/>
      <c r="UR2126" s="0"/>
      <c r="US2126" s="0"/>
      <c r="UT2126" s="0"/>
      <c r="UU2126" s="0"/>
      <c r="UV2126" s="0"/>
      <c r="UW2126" s="0"/>
      <c r="UX2126" s="0"/>
      <c r="UY2126" s="0"/>
      <c r="UZ2126" s="0"/>
      <c r="VA2126" s="0"/>
      <c r="VB2126" s="0"/>
      <c r="VC2126" s="0"/>
      <c r="VD2126" s="0"/>
      <c r="VE2126" s="0"/>
      <c r="VF2126" s="0"/>
      <c r="VG2126" s="0"/>
      <c r="VH2126" s="0"/>
      <c r="VI2126" s="0"/>
      <c r="VJ2126" s="0"/>
      <c r="VK2126" s="0"/>
      <c r="VL2126" s="0"/>
      <c r="VM2126" s="0"/>
      <c r="VN2126" s="0"/>
      <c r="VO2126" s="0"/>
      <c r="VP2126" s="0"/>
      <c r="VQ2126" s="0"/>
      <c r="VR2126" s="0"/>
      <c r="VS2126" s="0"/>
      <c r="VT2126" s="0"/>
      <c r="VU2126" s="0"/>
      <c r="VV2126" s="0"/>
      <c r="VW2126" s="0"/>
      <c r="VX2126" s="0"/>
      <c r="VY2126" s="0"/>
      <c r="VZ2126" s="0"/>
      <c r="WA2126" s="0"/>
      <c r="WB2126" s="0"/>
      <c r="WC2126" s="0"/>
      <c r="WD2126" s="0"/>
      <c r="WE2126" s="0"/>
      <c r="WF2126" s="0"/>
      <c r="WG2126" s="0"/>
      <c r="WH2126" s="0"/>
      <c r="WI2126" s="0"/>
      <c r="WJ2126" s="0"/>
      <c r="WK2126" s="0"/>
      <c r="WL2126" s="0"/>
      <c r="WM2126" s="0"/>
      <c r="WN2126" s="0"/>
      <c r="WO2126" s="0"/>
      <c r="WP2126" s="0"/>
      <c r="WQ2126" s="0"/>
      <c r="WR2126" s="0"/>
      <c r="WS2126" s="0"/>
      <c r="WT2126" s="0"/>
      <c r="WU2126" s="0"/>
      <c r="WV2126" s="0"/>
      <c r="WW2126" s="0"/>
      <c r="WX2126" s="0"/>
      <c r="WY2126" s="0"/>
      <c r="WZ2126" s="0"/>
      <c r="XA2126" s="0"/>
      <c r="XB2126" s="0"/>
      <c r="XC2126" s="0"/>
      <c r="XD2126" s="0"/>
      <c r="XE2126" s="0"/>
      <c r="XF2126" s="0"/>
      <c r="XG2126" s="0"/>
      <c r="XH2126" s="0"/>
      <c r="XI2126" s="0"/>
      <c r="XJ2126" s="0"/>
      <c r="XK2126" s="0"/>
      <c r="XL2126" s="0"/>
      <c r="XM2126" s="0"/>
      <c r="XN2126" s="0"/>
      <c r="XO2126" s="0"/>
      <c r="XP2126" s="0"/>
      <c r="XQ2126" s="0"/>
      <c r="XR2126" s="0"/>
      <c r="XS2126" s="0"/>
      <c r="XT2126" s="0"/>
      <c r="XU2126" s="0"/>
      <c r="XV2126" s="0"/>
      <c r="XW2126" s="0"/>
      <c r="XX2126" s="0"/>
      <c r="XY2126" s="0"/>
      <c r="XZ2126" s="0"/>
      <c r="YA2126" s="0"/>
      <c r="YB2126" s="0"/>
      <c r="YC2126" s="0"/>
      <c r="YD2126" s="0"/>
      <c r="YE2126" s="0"/>
      <c r="YF2126" s="0"/>
      <c r="YG2126" s="0"/>
      <c r="YH2126" s="0"/>
      <c r="YI2126" s="0"/>
      <c r="YJ2126" s="0"/>
      <c r="YK2126" s="0"/>
      <c r="YL2126" s="0"/>
      <c r="YM2126" s="0"/>
      <c r="YN2126" s="0"/>
      <c r="YO2126" s="0"/>
      <c r="YP2126" s="0"/>
      <c r="YQ2126" s="0"/>
      <c r="YR2126" s="0"/>
      <c r="YS2126" s="0"/>
      <c r="YT2126" s="0"/>
      <c r="YU2126" s="0"/>
      <c r="YV2126" s="0"/>
      <c r="YW2126" s="0"/>
      <c r="YX2126" s="0"/>
      <c r="YY2126" s="0"/>
      <c r="YZ2126" s="0"/>
      <c r="ZA2126" s="0"/>
      <c r="ZB2126" s="0"/>
      <c r="ZC2126" s="0"/>
      <c r="ZD2126" s="0"/>
      <c r="ZE2126" s="0"/>
      <c r="ZF2126" s="0"/>
      <c r="ZG2126" s="0"/>
      <c r="ZH2126" s="0"/>
      <c r="ZI2126" s="0"/>
      <c r="ZJ2126" s="0"/>
      <c r="ZK2126" s="0"/>
      <c r="ZL2126" s="0"/>
      <c r="ZM2126" s="0"/>
      <c r="ZN2126" s="0"/>
      <c r="ZO2126" s="0"/>
      <c r="ZP2126" s="0"/>
      <c r="ZQ2126" s="0"/>
      <c r="ZR2126" s="0"/>
      <c r="ZS2126" s="0"/>
      <c r="ZT2126" s="0"/>
      <c r="ZU2126" s="0"/>
      <c r="ZV2126" s="0"/>
      <c r="ZW2126" s="0"/>
      <c r="ZX2126" s="0"/>
      <c r="ZY2126" s="0"/>
      <c r="ZZ2126" s="0"/>
      <c r="AAA2126" s="0"/>
      <c r="AAB2126" s="0"/>
      <c r="AAC2126" s="0"/>
      <c r="AAD2126" s="0"/>
      <c r="AAE2126" s="0"/>
      <c r="AAF2126" s="0"/>
      <c r="AAG2126" s="0"/>
      <c r="AAH2126" s="0"/>
      <c r="AAI2126" s="0"/>
      <c r="AAJ2126" s="0"/>
      <c r="AAK2126" s="0"/>
      <c r="AAL2126" s="0"/>
      <c r="AAM2126" s="0"/>
      <c r="AAN2126" s="0"/>
      <c r="AAO2126" s="0"/>
      <c r="AAP2126" s="0"/>
      <c r="AAQ2126" s="0"/>
      <c r="AAR2126" s="0"/>
      <c r="AAS2126" s="0"/>
      <c r="AAT2126" s="0"/>
      <c r="AAU2126" s="0"/>
      <c r="AAV2126" s="0"/>
      <c r="AAW2126" s="0"/>
      <c r="AAX2126" s="0"/>
      <c r="AAY2126" s="0"/>
      <c r="AAZ2126" s="0"/>
      <c r="ABA2126" s="0"/>
      <c r="ABB2126" s="0"/>
      <c r="ABC2126" s="0"/>
      <c r="ABD2126" s="0"/>
      <c r="ABE2126" s="0"/>
      <c r="ABF2126" s="0"/>
      <c r="ABG2126" s="0"/>
      <c r="ABH2126" s="0"/>
      <c r="ABI2126" s="0"/>
      <c r="ABJ2126" s="0"/>
      <c r="ABK2126" s="0"/>
      <c r="ABL2126" s="0"/>
      <c r="ABM2126" s="0"/>
      <c r="ABN2126" s="0"/>
      <c r="ABO2126" s="0"/>
      <c r="ABP2126" s="0"/>
      <c r="ABQ2126" s="0"/>
      <c r="ABR2126" s="0"/>
      <c r="ABS2126" s="0"/>
      <c r="ABT2126" s="0"/>
      <c r="ABU2126" s="0"/>
      <c r="ABV2126" s="0"/>
      <c r="ABW2126" s="0"/>
      <c r="ABX2126" s="0"/>
      <c r="ABY2126" s="0"/>
      <c r="ABZ2126" s="0"/>
      <c r="ACA2126" s="0"/>
      <c r="ACB2126" s="0"/>
      <c r="ACC2126" s="0"/>
      <c r="ACD2126" s="0"/>
      <c r="ACE2126" s="0"/>
      <c r="ACF2126" s="0"/>
      <c r="ACG2126" s="0"/>
      <c r="ACH2126" s="0"/>
      <c r="ACI2126" s="0"/>
      <c r="ACJ2126" s="0"/>
      <c r="ACK2126" s="0"/>
      <c r="ACL2126" s="0"/>
      <c r="ACM2126" s="0"/>
      <c r="ACN2126" s="0"/>
      <c r="ACO2126" s="0"/>
      <c r="ACP2126" s="0"/>
      <c r="ACQ2126" s="0"/>
      <c r="ACR2126" s="0"/>
      <c r="ACS2126" s="0"/>
      <c r="ACT2126" s="0"/>
      <c r="ACU2126" s="0"/>
      <c r="ACV2126" s="0"/>
      <c r="ACW2126" s="0"/>
      <c r="ACX2126" s="0"/>
      <c r="ACY2126" s="0"/>
      <c r="ACZ2126" s="0"/>
      <c r="ADA2126" s="0"/>
      <c r="ADB2126" s="0"/>
      <c r="ADC2126" s="0"/>
      <c r="ADD2126" s="0"/>
      <c r="ADE2126" s="0"/>
      <c r="ADF2126" s="0"/>
      <c r="ADG2126" s="0"/>
      <c r="ADH2126" s="0"/>
      <c r="ADI2126" s="0"/>
      <c r="ADJ2126" s="0"/>
      <c r="ADK2126" s="0"/>
      <c r="ADL2126" s="0"/>
      <c r="ADM2126" s="0"/>
      <c r="ADN2126" s="0"/>
      <c r="ADO2126" s="0"/>
      <c r="ADP2126" s="0"/>
      <c r="ADQ2126" s="0"/>
      <c r="ADR2126" s="0"/>
      <c r="ADS2126" s="0"/>
      <c r="ADT2126" s="0"/>
      <c r="ADU2126" s="0"/>
      <c r="ADV2126" s="0"/>
      <c r="ADW2126" s="0"/>
      <c r="ADX2126" s="0"/>
      <c r="ADY2126" s="0"/>
      <c r="ADZ2126" s="0"/>
      <c r="AEA2126" s="0"/>
      <c r="AEB2126" s="0"/>
      <c r="AEC2126" s="0"/>
      <c r="AED2126" s="0"/>
      <c r="AEE2126" s="0"/>
      <c r="AEF2126" s="0"/>
      <c r="AEG2126" s="0"/>
      <c r="AEH2126" s="0"/>
      <c r="AEI2126" s="0"/>
      <c r="AEJ2126" s="0"/>
      <c r="AEK2126" s="0"/>
      <c r="AEL2126" s="0"/>
      <c r="AEM2126" s="0"/>
      <c r="AEN2126" s="0"/>
      <c r="AEO2126" s="0"/>
      <c r="AEP2126" s="0"/>
      <c r="AEQ2126" s="0"/>
      <c r="AER2126" s="0"/>
      <c r="AES2126" s="0"/>
      <c r="AET2126" s="0"/>
      <c r="AEU2126" s="0"/>
      <c r="AEV2126" s="0"/>
      <c r="AEW2126" s="0"/>
      <c r="AEX2126" s="0"/>
      <c r="AEY2126" s="0"/>
      <c r="AEZ2126" s="0"/>
      <c r="AFA2126" s="0"/>
      <c r="AFB2126" s="0"/>
      <c r="AFC2126" s="0"/>
      <c r="AFD2126" s="0"/>
      <c r="AFE2126" s="0"/>
      <c r="AFF2126" s="0"/>
      <c r="AFG2126" s="0"/>
      <c r="AFH2126" s="0"/>
      <c r="AFI2126" s="0"/>
      <c r="AFJ2126" s="0"/>
      <c r="AFK2126" s="0"/>
      <c r="AFL2126" s="0"/>
      <c r="AFM2126" s="0"/>
      <c r="AFN2126" s="0"/>
      <c r="AFO2126" s="0"/>
      <c r="AFP2126" s="0"/>
      <c r="AFQ2126" s="0"/>
      <c r="AFR2126" s="0"/>
      <c r="AFS2126" s="0"/>
      <c r="AFT2126" s="0"/>
      <c r="AFU2126" s="0"/>
      <c r="AFV2126" s="0"/>
      <c r="AFW2126" s="0"/>
      <c r="AFX2126" s="0"/>
      <c r="AFY2126" s="0"/>
      <c r="AFZ2126" s="0"/>
      <c r="AGA2126" s="0"/>
      <c r="AGB2126" s="0"/>
      <c r="AGC2126" s="0"/>
      <c r="AGD2126" s="0"/>
      <c r="AGE2126" s="0"/>
      <c r="AGF2126" s="0"/>
      <c r="AGG2126" s="0"/>
      <c r="AGH2126" s="0"/>
      <c r="AGI2126" s="0"/>
      <c r="AGJ2126" s="0"/>
      <c r="AGK2126" s="0"/>
      <c r="AGL2126" s="0"/>
      <c r="AGM2126" s="0"/>
      <c r="AGN2126" s="0"/>
      <c r="AGO2126" s="0"/>
      <c r="AGP2126" s="0"/>
      <c r="AGQ2126" s="0"/>
      <c r="AGR2126" s="0"/>
      <c r="AGS2126" s="0"/>
      <c r="AGT2126" s="0"/>
      <c r="AGU2126" s="0"/>
      <c r="AGV2126" s="0"/>
      <c r="AGW2126" s="0"/>
      <c r="AGX2126" s="0"/>
      <c r="AGY2126" s="0"/>
      <c r="AGZ2126" s="0"/>
      <c r="AHA2126" s="0"/>
      <c r="AHB2126" s="0"/>
      <c r="AHC2126" s="0"/>
      <c r="AHD2126" s="0"/>
      <c r="AHE2126" s="0"/>
      <c r="AHF2126" s="0"/>
      <c r="AHG2126" s="0"/>
      <c r="AHH2126" s="0"/>
      <c r="AHI2126" s="0"/>
      <c r="AHJ2126" s="0"/>
      <c r="AHK2126" s="0"/>
      <c r="AHL2126" s="0"/>
      <c r="AHM2126" s="0"/>
      <c r="AHN2126" s="0"/>
      <c r="AHO2126" s="0"/>
      <c r="AHP2126" s="0"/>
      <c r="AHQ2126" s="0"/>
      <c r="AHR2126" s="0"/>
      <c r="AHS2126" s="0"/>
      <c r="AHT2126" s="0"/>
      <c r="AHU2126" s="0"/>
      <c r="AHV2126" s="0"/>
      <c r="AHW2126" s="0"/>
      <c r="AHX2126" s="0"/>
      <c r="AHY2126" s="0"/>
      <c r="AHZ2126" s="0"/>
      <c r="AIA2126" s="0"/>
      <c r="AIB2126" s="0"/>
      <c r="AIC2126" s="0"/>
      <c r="AID2126" s="0"/>
      <c r="AIE2126" s="0"/>
      <c r="AIF2126" s="0"/>
      <c r="AIG2126" s="0"/>
      <c r="AIH2126" s="0"/>
      <c r="AII2126" s="0"/>
      <c r="AIJ2126" s="0"/>
      <c r="AIK2126" s="0"/>
      <c r="AIL2126" s="0"/>
      <c r="AIM2126" s="0"/>
      <c r="AIN2126" s="0"/>
      <c r="AIO2126" s="0"/>
      <c r="AIP2126" s="0"/>
      <c r="AIQ2126" s="0"/>
      <c r="AIR2126" s="0"/>
      <c r="AIS2126" s="0"/>
      <c r="AIT2126" s="0"/>
      <c r="AIU2126" s="0"/>
      <c r="AIV2126" s="0"/>
      <c r="AIW2126" s="0"/>
      <c r="AIX2126" s="0"/>
      <c r="AIY2126" s="0"/>
      <c r="AIZ2126" s="0"/>
      <c r="AJA2126" s="0"/>
      <c r="AJB2126" s="0"/>
      <c r="AJC2126" s="0"/>
      <c r="AJD2126" s="0"/>
      <c r="AJE2126" s="0"/>
      <c r="AJF2126" s="0"/>
      <c r="AJG2126" s="0"/>
      <c r="AJH2126" s="0"/>
      <c r="AJI2126" s="0"/>
      <c r="AJJ2126" s="0"/>
      <c r="AJK2126" s="0"/>
      <c r="AJL2126" s="0"/>
      <c r="AJM2126" s="0"/>
      <c r="AJN2126" s="0"/>
      <c r="AJO2126" s="0"/>
      <c r="AJP2126" s="0"/>
      <c r="AJQ2126" s="0"/>
      <c r="AJR2126" s="0"/>
      <c r="AJS2126" s="0"/>
      <c r="AJT2126" s="0"/>
      <c r="AJU2126" s="0"/>
      <c r="AJV2126" s="0"/>
      <c r="AJW2126" s="0"/>
      <c r="AJX2126" s="0"/>
      <c r="AJY2126" s="0"/>
      <c r="AJZ2126" s="0"/>
      <c r="AKA2126" s="0"/>
      <c r="AKB2126" s="0"/>
      <c r="AKC2126" s="0"/>
      <c r="AKD2126" s="0"/>
      <c r="AKE2126" s="0"/>
      <c r="AKF2126" s="0"/>
      <c r="AKG2126" s="0"/>
      <c r="AKH2126" s="0"/>
      <c r="AKI2126" s="0"/>
      <c r="AKJ2126" s="0"/>
      <c r="AKK2126" s="0"/>
      <c r="AKL2126" s="0"/>
      <c r="AKM2126" s="0"/>
      <c r="AKN2126" s="0"/>
      <c r="AKO2126" s="0"/>
      <c r="AKP2126" s="0"/>
      <c r="AKQ2126" s="0"/>
      <c r="AKR2126" s="0"/>
      <c r="AKS2126" s="0"/>
      <c r="AKT2126" s="0"/>
      <c r="AKU2126" s="0"/>
      <c r="AKV2126" s="0"/>
      <c r="AKW2126" s="0"/>
      <c r="AKX2126" s="0"/>
      <c r="AKY2126" s="0"/>
      <c r="AKZ2126" s="0"/>
      <c r="ALA2126" s="0"/>
      <c r="ALB2126" s="0"/>
      <c r="ALC2126" s="0"/>
      <c r="ALD2126" s="0"/>
      <c r="ALE2126" s="0"/>
      <c r="ALF2126" s="0"/>
      <c r="ALG2126" s="0"/>
      <c r="ALH2126" s="0"/>
      <c r="ALI2126" s="0"/>
      <c r="ALJ2126" s="0"/>
      <c r="ALK2126" s="0"/>
      <c r="ALL2126" s="0"/>
      <c r="ALM2126" s="0"/>
      <c r="ALN2126" s="0"/>
      <c r="ALO2126" s="0"/>
      <c r="ALP2126" s="0"/>
      <c r="ALQ2126" s="0"/>
      <c r="ALR2126" s="0"/>
      <c r="ALS2126" s="0"/>
      <c r="ALT2126" s="0"/>
      <c r="ALU2126" s="0"/>
      <c r="ALV2126" s="0"/>
      <c r="ALW2126" s="0"/>
      <c r="ALX2126" s="0"/>
      <c r="ALY2126" s="0"/>
      <c r="ALZ2126" s="0"/>
      <c r="AMA2126" s="0"/>
      <c r="AMB2126" s="0"/>
      <c r="AMC2126" s="0"/>
      <c r="AMD2126" s="0"/>
      <c r="AME2126" s="0"/>
      <c r="AMF2126" s="0"/>
      <c r="AMG2126" s="0"/>
      <c r="AMH2126" s="0"/>
      <c r="AMI2126" s="0"/>
      <c r="AMJ2126" s="0"/>
    </row>
    <row r="2127" customFormat="false" ht="15" hidden="false" customHeight="true" outlineLevel="0" collapsed="false">
      <c r="A2127" s="1" t="n">
        <v>2124</v>
      </c>
      <c r="B2127" s="1" t="s">
        <v>12231</v>
      </c>
      <c r="C2127" s="1" t="s">
        <v>13076</v>
      </c>
      <c r="D2127" s="1" t="s">
        <v>13077</v>
      </c>
      <c r="E2127" s="1" t="s">
        <v>13078</v>
      </c>
      <c r="F2127" s="2" t="s">
        <v>13079</v>
      </c>
      <c r="G2127" s="1" t="s">
        <v>13080</v>
      </c>
      <c r="H2127" s="1" t="s">
        <v>13081</v>
      </c>
      <c r="I2127" s="1" t="s">
        <v>13082</v>
      </c>
      <c r="J2127" s="1" t="s">
        <v>7196</v>
      </c>
      <c r="K2127" s="4" t="s">
        <v>107</v>
      </c>
      <c r="L2127" s="4" t="s">
        <v>108</v>
      </c>
      <c r="M2127" s="4" t="s">
        <v>109</v>
      </c>
      <c r="N2127" s="4" t="s">
        <v>110</v>
      </c>
      <c r="O2127" s="4" t="s">
        <v>110</v>
      </c>
      <c r="P2127" s="4" t="s">
        <v>110</v>
      </c>
      <c r="Q2127" s="4" t="s">
        <v>110</v>
      </c>
      <c r="R2127" s="4" t="s">
        <v>110</v>
      </c>
      <c r="S2127" s="4" t="s">
        <v>110</v>
      </c>
      <c r="T2127" s="4" t="s">
        <v>110</v>
      </c>
      <c r="U2127" s="4" t="s">
        <v>110</v>
      </c>
      <c r="V2127" s="4" t="s">
        <v>110</v>
      </c>
      <c r="W2127" s="4" t="s">
        <v>110</v>
      </c>
      <c r="X2127" s="4" t="s">
        <v>110</v>
      </c>
      <c r="Y2127" s="4" t="s">
        <v>110</v>
      </c>
      <c r="Z2127" s="4" t="s">
        <v>110</v>
      </c>
      <c r="AA2127" s="4" t="s">
        <v>110</v>
      </c>
      <c r="AB2127" s="4" t="s">
        <v>110</v>
      </c>
      <c r="AC2127" s="4" t="s">
        <v>110</v>
      </c>
      <c r="AD2127" s="4" t="s">
        <v>110</v>
      </c>
      <c r="AE2127" s="4" t="s">
        <v>110</v>
      </c>
      <c r="AF2127" s="4" t="s">
        <v>110</v>
      </c>
      <c r="AG2127" s="4" t="s">
        <v>110</v>
      </c>
      <c r="AH2127" s="4" t="s">
        <v>110</v>
      </c>
      <c r="AI2127" s="4" t="s">
        <v>110</v>
      </c>
      <c r="AJ2127" s="4" t="s">
        <v>110</v>
      </c>
      <c r="AK2127" s="4" t="s">
        <v>110</v>
      </c>
      <c r="AL2127" s="4" t="s">
        <v>110</v>
      </c>
      <c r="AM2127" s="4" t="s">
        <v>110</v>
      </c>
      <c r="AN2127" s="4" t="s">
        <v>110</v>
      </c>
      <c r="AO2127" s="4" t="s">
        <v>110</v>
      </c>
      <c r="AP2127" s="4" t="s">
        <v>110</v>
      </c>
      <c r="AQ2127" s="4" t="s">
        <v>110</v>
      </c>
      <c r="AR2127" s="4" t="s">
        <v>110</v>
      </c>
      <c r="AS2127" s="4" t="s">
        <v>110</v>
      </c>
      <c r="AT2127" s="4" t="s">
        <v>110</v>
      </c>
      <c r="AU2127" s="4" t="s">
        <v>110</v>
      </c>
      <c r="AV2127" s="4" t="s">
        <v>110</v>
      </c>
      <c r="AW2127" s="4" t="s">
        <v>110</v>
      </c>
      <c r="AX2127" s="0"/>
      <c r="AY2127" s="0"/>
      <c r="AZ2127" s="1"/>
      <c r="BA2127" s="1"/>
      <c r="BB2127" s="4"/>
      <c r="BC2127" s="4"/>
      <c r="BD2127" s="4"/>
      <c r="BE2127" s="0"/>
      <c r="BF2127" s="0"/>
      <c r="BG2127" s="0"/>
      <c r="BH2127" s="0"/>
      <c r="BI2127" s="0"/>
      <c r="BJ2127" s="4"/>
      <c r="BK2127" s="4" t="s">
        <v>85</v>
      </c>
      <c r="BL2127" s="4"/>
      <c r="BM2127" s="4" t="s">
        <v>85</v>
      </c>
      <c r="BN2127" s="4" t="s">
        <v>85</v>
      </c>
      <c r="BO2127" s="0"/>
      <c r="BP2127" s="0"/>
      <c r="BQ2127" s="4" t="s">
        <v>85</v>
      </c>
      <c r="BR2127" s="1" t="s">
        <v>2835</v>
      </c>
      <c r="BS2127" s="0"/>
      <c r="BT2127" s="0"/>
      <c r="BU2127" s="0"/>
      <c r="BV2127" s="0"/>
      <c r="BW2127" s="0"/>
      <c r="BX2127" s="0"/>
      <c r="BY2127" s="0"/>
      <c r="BZ2127" s="0"/>
      <c r="CA2127" s="0"/>
      <c r="CB2127" s="0"/>
      <c r="CC2127" s="0"/>
      <c r="CD2127" s="0"/>
      <c r="CE2127" s="0"/>
      <c r="CF2127" s="0"/>
      <c r="CG2127" s="0"/>
      <c r="CH2127" s="0"/>
      <c r="CI2127" s="0"/>
      <c r="CJ2127" s="0"/>
      <c r="CK2127" s="0"/>
      <c r="CL2127" s="0"/>
      <c r="CM2127" s="0"/>
      <c r="CN2127" s="0"/>
      <c r="CO2127" s="0"/>
      <c r="CP2127" s="0"/>
      <c r="CQ2127" s="0"/>
      <c r="CR2127" s="0"/>
      <c r="CS2127" s="0"/>
      <c r="CT2127" s="0"/>
      <c r="CU2127" s="0"/>
      <c r="CV2127" s="0"/>
      <c r="CW2127" s="0"/>
      <c r="CX2127" s="0"/>
      <c r="CY2127" s="0"/>
      <c r="CZ2127" s="0"/>
      <c r="DA2127" s="0"/>
      <c r="DB2127" s="0"/>
      <c r="DC2127" s="0"/>
      <c r="DD2127" s="0"/>
      <c r="DE2127" s="0"/>
      <c r="DF2127" s="0"/>
      <c r="DG2127" s="0"/>
      <c r="DH2127" s="0"/>
      <c r="DI2127" s="0"/>
      <c r="DJ2127" s="0"/>
      <c r="DK2127" s="0"/>
      <c r="DL2127" s="0"/>
      <c r="DM2127" s="0"/>
      <c r="DN2127" s="0"/>
      <c r="DO2127" s="0"/>
      <c r="DP2127" s="0"/>
      <c r="DQ2127" s="0"/>
      <c r="DR2127" s="0"/>
      <c r="DS2127" s="0"/>
      <c r="DT2127" s="0"/>
      <c r="DU2127" s="0"/>
      <c r="DV2127" s="0"/>
      <c r="DW2127" s="0"/>
      <c r="DX2127" s="0"/>
      <c r="DY2127" s="0"/>
      <c r="DZ2127" s="0"/>
      <c r="EA2127" s="0"/>
      <c r="EB2127" s="0"/>
      <c r="EC2127" s="0"/>
      <c r="ED2127" s="0"/>
      <c r="EE2127" s="0"/>
      <c r="EF2127" s="0"/>
      <c r="EG2127" s="0"/>
      <c r="EH2127" s="0"/>
      <c r="EI2127" s="0"/>
      <c r="EJ2127" s="0"/>
      <c r="EK2127" s="0"/>
      <c r="EL2127" s="0"/>
      <c r="EM2127" s="0"/>
      <c r="EN2127" s="0"/>
      <c r="EO2127" s="0"/>
      <c r="EP2127" s="0"/>
      <c r="EQ2127" s="0"/>
      <c r="ER2127" s="0"/>
      <c r="ES2127" s="0"/>
      <c r="ET2127" s="0"/>
      <c r="EU2127" s="0"/>
      <c r="EV2127" s="0"/>
      <c r="EW2127" s="0"/>
      <c r="EX2127" s="0"/>
      <c r="EY2127" s="0"/>
      <c r="EZ2127" s="0"/>
      <c r="FA2127" s="0"/>
      <c r="FB2127" s="0"/>
      <c r="FC2127" s="0"/>
      <c r="FD2127" s="0"/>
      <c r="FE2127" s="0"/>
      <c r="FF2127" s="0"/>
      <c r="FG2127" s="0"/>
      <c r="FH2127" s="0"/>
      <c r="FI2127" s="0"/>
      <c r="FJ2127" s="0"/>
      <c r="FK2127" s="0"/>
      <c r="FL2127" s="0"/>
      <c r="FM2127" s="0"/>
      <c r="FN2127" s="0"/>
      <c r="FO2127" s="0"/>
      <c r="FP2127" s="0"/>
      <c r="FQ2127" s="0"/>
      <c r="FR2127" s="0"/>
      <c r="FS2127" s="0"/>
      <c r="FT2127" s="0"/>
      <c r="FU2127" s="0"/>
      <c r="FV2127" s="0"/>
      <c r="FW2127" s="0"/>
      <c r="FX2127" s="0"/>
      <c r="FY2127" s="0"/>
      <c r="FZ2127" s="0"/>
      <c r="GA2127" s="0"/>
      <c r="GB2127" s="0"/>
      <c r="GC2127" s="0"/>
      <c r="GD2127" s="0"/>
      <c r="GE2127" s="0"/>
      <c r="GF2127" s="0"/>
      <c r="GG2127" s="0"/>
      <c r="GH2127" s="0"/>
      <c r="GI2127" s="0"/>
      <c r="GJ2127" s="0"/>
      <c r="GK2127" s="0"/>
      <c r="GL2127" s="0"/>
      <c r="GM2127" s="0"/>
      <c r="GN2127" s="0"/>
      <c r="GO2127" s="0"/>
      <c r="GP2127" s="0"/>
      <c r="GQ2127" s="0"/>
      <c r="GR2127" s="0"/>
      <c r="GS2127" s="0"/>
      <c r="GT2127" s="0"/>
      <c r="GU2127" s="0"/>
      <c r="GV2127" s="0"/>
      <c r="GW2127" s="0"/>
      <c r="GX2127" s="0"/>
      <c r="GY2127" s="0"/>
      <c r="GZ2127" s="0"/>
      <c r="HA2127" s="0"/>
      <c r="HB2127" s="0"/>
      <c r="HC2127" s="0"/>
      <c r="HD2127" s="0"/>
      <c r="HE2127" s="0"/>
      <c r="HF2127" s="0"/>
      <c r="HG2127" s="0"/>
      <c r="HH2127" s="0"/>
      <c r="HI2127" s="0"/>
      <c r="HJ2127" s="0"/>
      <c r="HK2127" s="0"/>
      <c r="HL2127" s="0"/>
      <c r="HM2127" s="0"/>
      <c r="HN2127" s="0"/>
      <c r="HO2127" s="0"/>
      <c r="HP2127" s="0"/>
      <c r="HQ2127" s="0"/>
      <c r="HR2127" s="0"/>
      <c r="HS2127" s="0"/>
      <c r="HT2127" s="0"/>
      <c r="HU2127" s="0"/>
      <c r="HV2127" s="0"/>
      <c r="HW2127" s="0"/>
      <c r="HX2127" s="0"/>
      <c r="HY2127" s="0"/>
      <c r="HZ2127" s="0"/>
      <c r="IA2127" s="0"/>
      <c r="IB2127" s="0"/>
      <c r="IC2127" s="0"/>
      <c r="ID2127" s="0"/>
      <c r="IE2127" s="0"/>
      <c r="IF2127" s="0"/>
      <c r="IG2127" s="0"/>
      <c r="IH2127" s="0"/>
      <c r="II2127" s="0"/>
      <c r="IJ2127" s="0"/>
      <c r="IK2127" s="0"/>
      <c r="IL2127" s="0"/>
      <c r="IM2127" s="0"/>
      <c r="IN2127" s="0"/>
      <c r="IO2127" s="0"/>
      <c r="IP2127" s="0"/>
      <c r="IQ2127" s="0"/>
      <c r="IR2127" s="0"/>
      <c r="IS2127" s="0"/>
      <c r="IT2127" s="0"/>
      <c r="IU2127" s="0"/>
      <c r="IV2127" s="0"/>
      <c r="IW2127" s="0"/>
      <c r="IX2127" s="0"/>
      <c r="IY2127" s="0"/>
      <c r="IZ2127" s="0"/>
      <c r="JA2127" s="0"/>
      <c r="JB2127" s="0"/>
      <c r="JC2127" s="0"/>
      <c r="JD2127" s="0"/>
      <c r="JE2127" s="0"/>
      <c r="JF2127" s="0"/>
      <c r="JG2127" s="0"/>
      <c r="JH2127" s="0"/>
      <c r="JI2127" s="0"/>
      <c r="JJ2127" s="0"/>
      <c r="JK2127" s="0"/>
      <c r="JL2127" s="0"/>
      <c r="JM2127" s="0"/>
      <c r="JN2127" s="0"/>
      <c r="JO2127" s="0"/>
      <c r="JP2127" s="0"/>
      <c r="JQ2127" s="0"/>
      <c r="JR2127" s="0"/>
      <c r="JS2127" s="0"/>
      <c r="JT2127" s="0"/>
      <c r="JU2127" s="0"/>
      <c r="JV2127" s="0"/>
      <c r="JW2127" s="0"/>
      <c r="JX2127" s="0"/>
      <c r="JY2127" s="0"/>
      <c r="JZ2127" s="0"/>
      <c r="KA2127" s="0"/>
      <c r="KB2127" s="0"/>
      <c r="KC2127" s="0"/>
      <c r="KD2127" s="0"/>
      <c r="KE2127" s="0"/>
      <c r="KF2127" s="0"/>
      <c r="KG2127" s="0"/>
      <c r="KH2127" s="0"/>
      <c r="KI2127" s="0"/>
      <c r="KJ2127" s="0"/>
      <c r="KK2127" s="0"/>
      <c r="KL2127" s="0"/>
      <c r="KM2127" s="0"/>
      <c r="KN2127" s="0"/>
      <c r="KO2127" s="0"/>
      <c r="KP2127" s="0"/>
      <c r="KQ2127" s="0"/>
      <c r="KR2127" s="0"/>
      <c r="KS2127" s="0"/>
      <c r="KT2127" s="0"/>
      <c r="KU2127" s="0"/>
      <c r="KV2127" s="0"/>
      <c r="KW2127" s="0"/>
      <c r="KX2127" s="0"/>
      <c r="KY2127" s="0"/>
      <c r="KZ2127" s="0"/>
      <c r="LA2127" s="0"/>
      <c r="LB2127" s="0"/>
      <c r="LC2127" s="0"/>
      <c r="LD2127" s="0"/>
      <c r="LE2127" s="0"/>
      <c r="LF2127" s="0"/>
      <c r="LG2127" s="0"/>
      <c r="LH2127" s="0"/>
      <c r="LI2127" s="0"/>
      <c r="LJ2127" s="0"/>
      <c r="LK2127" s="0"/>
      <c r="LL2127" s="0"/>
      <c r="LM2127" s="0"/>
      <c r="LN2127" s="0"/>
      <c r="LO2127" s="0"/>
      <c r="LP2127" s="0"/>
      <c r="LQ2127" s="0"/>
      <c r="LR2127" s="0"/>
      <c r="LS2127" s="0"/>
      <c r="LT2127" s="0"/>
      <c r="LU2127" s="0"/>
      <c r="LV2127" s="0"/>
      <c r="LW2127" s="0"/>
      <c r="LX2127" s="0"/>
      <c r="LY2127" s="0"/>
      <c r="LZ2127" s="0"/>
      <c r="MA2127" s="0"/>
      <c r="MB2127" s="0"/>
      <c r="MC2127" s="0"/>
      <c r="MD2127" s="0"/>
      <c r="ME2127" s="0"/>
      <c r="MF2127" s="0"/>
      <c r="MG2127" s="0"/>
      <c r="MH2127" s="0"/>
      <c r="MI2127" s="0"/>
      <c r="MJ2127" s="0"/>
      <c r="MK2127" s="0"/>
      <c r="ML2127" s="0"/>
      <c r="MM2127" s="0"/>
      <c r="MN2127" s="0"/>
      <c r="MO2127" s="0"/>
      <c r="MP2127" s="0"/>
      <c r="MQ2127" s="0"/>
      <c r="MR2127" s="0"/>
      <c r="MS2127" s="0"/>
      <c r="MT2127" s="0"/>
      <c r="MU2127" s="0"/>
      <c r="MV2127" s="0"/>
      <c r="MW2127" s="0"/>
      <c r="MX2127" s="0"/>
      <c r="MY2127" s="0"/>
      <c r="MZ2127" s="0"/>
      <c r="NA2127" s="0"/>
      <c r="NB2127" s="0"/>
      <c r="NC2127" s="0"/>
      <c r="ND2127" s="0"/>
      <c r="NE2127" s="0"/>
      <c r="NF2127" s="0"/>
      <c r="NG2127" s="0"/>
      <c r="NH2127" s="0"/>
      <c r="NI2127" s="0"/>
      <c r="NJ2127" s="0"/>
      <c r="NK2127" s="0"/>
      <c r="NL2127" s="0"/>
      <c r="NM2127" s="0"/>
      <c r="NN2127" s="0"/>
      <c r="NO2127" s="0"/>
      <c r="NP2127" s="0"/>
      <c r="NQ2127" s="0"/>
      <c r="NR2127" s="0"/>
      <c r="NS2127" s="0"/>
      <c r="NT2127" s="0"/>
      <c r="NU2127" s="0"/>
      <c r="NV2127" s="0"/>
      <c r="NW2127" s="0"/>
      <c r="NX2127" s="0"/>
      <c r="NY2127" s="0"/>
      <c r="NZ2127" s="0"/>
      <c r="OA2127" s="0"/>
      <c r="OB2127" s="0"/>
      <c r="OC2127" s="0"/>
      <c r="OD2127" s="0"/>
      <c r="OE2127" s="0"/>
      <c r="OF2127" s="0"/>
      <c r="OG2127" s="0"/>
      <c r="OH2127" s="0"/>
      <c r="OI2127" s="0"/>
      <c r="OJ2127" s="0"/>
      <c r="OK2127" s="0"/>
      <c r="OL2127" s="0"/>
      <c r="OM2127" s="0"/>
      <c r="ON2127" s="0"/>
      <c r="OO2127" s="0"/>
      <c r="OP2127" s="0"/>
      <c r="OQ2127" s="0"/>
      <c r="OR2127" s="0"/>
      <c r="OS2127" s="0"/>
      <c r="OT2127" s="0"/>
      <c r="OU2127" s="0"/>
      <c r="OV2127" s="0"/>
      <c r="OW2127" s="0"/>
      <c r="OX2127" s="0"/>
      <c r="OY2127" s="0"/>
      <c r="OZ2127" s="0"/>
      <c r="PA2127" s="0"/>
      <c r="PB2127" s="0"/>
      <c r="PC2127" s="0"/>
      <c r="PD2127" s="0"/>
      <c r="PE2127" s="0"/>
      <c r="PF2127" s="0"/>
      <c r="PG2127" s="0"/>
      <c r="PH2127" s="0"/>
      <c r="PI2127" s="0"/>
      <c r="PJ2127" s="0"/>
      <c r="PK2127" s="0"/>
      <c r="PL2127" s="0"/>
      <c r="PM2127" s="0"/>
      <c r="PN2127" s="0"/>
      <c r="PO2127" s="0"/>
      <c r="PP2127" s="0"/>
      <c r="PQ2127" s="0"/>
      <c r="PR2127" s="0"/>
      <c r="PS2127" s="0"/>
      <c r="PT2127" s="0"/>
      <c r="PU2127" s="0"/>
      <c r="PV2127" s="0"/>
      <c r="PW2127" s="0"/>
      <c r="PX2127" s="0"/>
      <c r="PY2127" s="0"/>
      <c r="PZ2127" s="0"/>
      <c r="QA2127" s="0"/>
      <c r="QB2127" s="0"/>
      <c r="QC2127" s="0"/>
      <c r="QD2127" s="0"/>
      <c r="QE2127" s="0"/>
      <c r="QF2127" s="0"/>
      <c r="QG2127" s="0"/>
      <c r="QH2127" s="0"/>
      <c r="QI2127" s="0"/>
      <c r="QJ2127" s="0"/>
      <c r="QK2127" s="0"/>
      <c r="QL2127" s="0"/>
      <c r="QM2127" s="0"/>
      <c r="QN2127" s="0"/>
      <c r="QO2127" s="0"/>
      <c r="QP2127" s="0"/>
      <c r="QQ2127" s="0"/>
      <c r="QR2127" s="0"/>
      <c r="QS2127" s="0"/>
      <c r="QT2127" s="0"/>
      <c r="QU2127" s="0"/>
      <c r="QV2127" s="0"/>
      <c r="QW2127" s="0"/>
      <c r="QX2127" s="0"/>
      <c r="QY2127" s="0"/>
      <c r="QZ2127" s="0"/>
      <c r="RA2127" s="0"/>
      <c r="RB2127" s="0"/>
      <c r="RC2127" s="0"/>
      <c r="RD2127" s="0"/>
      <c r="RE2127" s="0"/>
      <c r="RF2127" s="0"/>
      <c r="RG2127" s="0"/>
      <c r="RH2127" s="0"/>
      <c r="RI2127" s="0"/>
      <c r="RJ2127" s="0"/>
      <c r="RK2127" s="0"/>
      <c r="RL2127" s="0"/>
      <c r="RM2127" s="0"/>
      <c r="RN2127" s="0"/>
      <c r="RO2127" s="0"/>
      <c r="RP2127" s="0"/>
      <c r="RQ2127" s="0"/>
      <c r="RR2127" s="0"/>
      <c r="RS2127" s="0"/>
      <c r="RT2127" s="0"/>
      <c r="RU2127" s="0"/>
      <c r="RV2127" s="0"/>
      <c r="RW2127" s="0"/>
      <c r="RX2127" s="0"/>
      <c r="RY2127" s="0"/>
      <c r="RZ2127" s="0"/>
      <c r="SA2127" s="0"/>
      <c r="SB2127" s="0"/>
      <c r="SC2127" s="0"/>
      <c r="SD2127" s="0"/>
      <c r="SE2127" s="0"/>
      <c r="SF2127" s="0"/>
      <c r="SG2127" s="0"/>
      <c r="SH2127" s="0"/>
      <c r="SI2127" s="0"/>
      <c r="SJ2127" s="0"/>
      <c r="SK2127" s="0"/>
      <c r="SL2127" s="0"/>
      <c r="SM2127" s="0"/>
      <c r="SN2127" s="0"/>
      <c r="SO2127" s="0"/>
      <c r="SP2127" s="0"/>
      <c r="SQ2127" s="0"/>
      <c r="SR2127" s="0"/>
      <c r="SS2127" s="0"/>
      <c r="ST2127" s="0"/>
      <c r="SU2127" s="0"/>
      <c r="SV2127" s="0"/>
      <c r="SW2127" s="0"/>
      <c r="SX2127" s="0"/>
      <c r="SY2127" s="0"/>
      <c r="SZ2127" s="0"/>
      <c r="TA2127" s="0"/>
      <c r="TB2127" s="0"/>
      <c r="TC2127" s="0"/>
      <c r="TD2127" s="0"/>
      <c r="TE2127" s="0"/>
      <c r="TF2127" s="0"/>
      <c r="TG2127" s="0"/>
      <c r="TH2127" s="0"/>
      <c r="TI2127" s="0"/>
      <c r="TJ2127" s="0"/>
      <c r="TK2127" s="0"/>
      <c r="TL2127" s="0"/>
      <c r="TM2127" s="0"/>
      <c r="TN2127" s="0"/>
      <c r="TO2127" s="0"/>
      <c r="TP2127" s="0"/>
      <c r="TQ2127" s="0"/>
      <c r="TR2127" s="0"/>
      <c r="TS2127" s="0"/>
      <c r="TT2127" s="0"/>
      <c r="TU2127" s="0"/>
      <c r="TV2127" s="0"/>
      <c r="TW2127" s="0"/>
      <c r="TX2127" s="0"/>
      <c r="TY2127" s="0"/>
      <c r="TZ2127" s="0"/>
      <c r="UA2127" s="0"/>
      <c r="UB2127" s="0"/>
      <c r="UC2127" s="0"/>
      <c r="UD2127" s="0"/>
      <c r="UE2127" s="0"/>
      <c r="UF2127" s="0"/>
      <c r="UG2127" s="0"/>
      <c r="UH2127" s="0"/>
      <c r="UI2127" s="0"/>
      <c r="UJ2127" s="0"/>
      <c r="UK2127" s="0"/>
      <c r="UL2127" s="0"/>
      <c r="UM2127" s="0"/>
      <c r="UN2127" s="0"/>
      <c r="UO2127" s="0"/>
      <c r="UP2127" s="0"/>
      <c r="UQ2127" s="0"/>
      <c r="UR2127" s="0"/>
      <c r="US2127" s="0"/>
      <c r="UT2127" s="0"/>
      <c r="UU2127" s="0"/>
      <c r="UV2127" s="0"/>
      <c r="UW2127" s="0"/>
      <c r="UX2127" s="0"/>
      <c r="UY2127" s="0"/>
      <c r="UZ2127" s="0"/>
      <c r="VA2127" s="0"/>
      <c r="VB2127" s="0"/>
      <c r="VC2127" s="0"/>
      <c r="VD2127" s="0"/>
      <c r="VE2127" s="0"/>
      <c r="VF2127" s="0"/>
      <c r="VG2127" s="0"/>
      <c r="VH2127" s="0"/>
      <c r="VI2127" s="0"/>
      <c r="VJ2127" s="0"/>
      <c r="VK2127" s="0"/>
      <c r="VL2127" s="0"/>
      <c r="VM2127" s="0"/>
      <c r="VN2127" s="0"/>
      <c r="VO2127" s="0"/>
      <c r="VP2127" s="0"/>
      <c r="VQ2127" s="0"/>
      <c r="VR2127" s="0"/>
      <c r="VS2127" s="0"/>
      <c r="VT2127" s="0"/>
      <c r="VU2127" s="0"/>
      <c r="VV2127" s="0"/>
      <c r="VW2127" s="0"/>
      <c r="VX2127" s="0"/>
      <c r="VY2127" s="0"/>
      <c r="VZ2127" s="0"/>
      <c r="WA2127" s="0"/>
      <c r="WB2127" s="0"/>
      <c r="WC2127" s="0"/>
      <c r="WD2127" s="0"/>
      <c r="WE2127" s="0"/>
      <c r="WF2127" s="0"/>
      <c r="WG2127" s="0"/>
      <c r="WH2127" s="0"/>
      <c r="WI2127" s="0"/>
      <c r="WJ2127" s="0"/>
      <c r="WK2127" s="0"/>
      <c r="WL2127" s="0"/>
      <c r="WM2127" s="0"/>
      <c r="WN2127" s="0"/>
      <c r="WO2127" s="0"/>
      <c r="WP2127" s="0"/>
      <c r="WQ2127" s="0"/>
      <c r="WR2127" s="0"/>
      <c r="WS2127" s="0"/>
      <c r="WT2127" s="0"/>
      <c r="WU2127" s="0"/>
      <c r="WV2127" s="0"/>
      <c r="WW2127" s="0"/>
      <c r="WX2127" s="0"/>
      <c r="WY2127" s="0"/>
      <c r="WZ2127" s="0"/>
      <c r="XA2127" s="0"/>
      <c r="XB2127" s="0"/>
      <c r="XC2127" s="0"/>
      <c r="XD2127" s="0"/>
      <c r="XE2127" s="0"/>
      <c r="XF2127" s="0"/>
      <c r="XG2127" s="0"/>
      <c r="XH2127" s="0"/>
      <c r="XI2127" s="0"/>
      <c r="XJ2127" s="0"/>
      <c r="XK2127" s="0"/>
      <c r="XL2127" s="0"/>
      <c r="XM2127" s="0"/>
      <c r="XN2127" s="0"/>
      <c r="XO2127" s="0"/>
      <c r="XP2127" s="0"/>
      <c r="XQ2127" s="0"/>
      <c r="XR2127" s="0"/>
      <c r="XS2127" s="0"/>
      <c r="XT2127" s="0"/>
      <c r="XU2127" s="0"/>
      <c r="XV2127" s="0"/>
      <c r="XW2127" s="0"/>
      <c r="XX2127" s="0"/>
      <c r="XY2127" s="0"/>
      <c r="XZ2127" s="0"/>
      <c r="YA2127" s="0"/>
      <c r="YB2127" s="0"/>
      <c r="YC2127" s="0"/>
      <c r="YD2127" s="0"/>
      <c r="YE2127" s="0"/>
      <c r="YF2127" s="0"/>
      <c r="YG2127" s="0"/>
      <c r="YH2127" s="0"/>
      <c r="YI2127" s="0"/>
      <c r="YJ2127" s="0"/>
      <c r="YK2127" s="0"/>
      <c r="YL2127" s="0"/>
      <c r="YM2127" s="0"/>
      <c r="YN2127" s="0"/>
      <c r="YO2127" s="0"/>
      <c r="YP2127" s="0"/>
      <c r="YQ2127" s="0"/>
      <c r="YR2127" s="0"/>
      <c r="YS2127" s="0"/>
      <c r="YT2127" s="0"/>
      <c r="YU2127" s="0"/>
      <c r="YV2127" s="0"/>
      <c r="YW2127" s="0"/>
      <c r="YX2127" s="0"/>
      <c r="YY2127" s="0"/>
      <c r="YZ2127" s="0"/>
      <c r="ZA2127" s="0"/>
      <c r="ZB2127" s="0"/>
      <c r="ZC2127" s="0"/>
      <c r="ZD2127" s="0"/>
      <c r="ZE2127" s="0"/>
      <c r="ZF2127" s="0"/>
      <c r="ZG2127" s="0"/>
      <c r="ZH2127" s="0"/>
      <c r="ZI2127" s="0"/>
      <c r="ZJ2127" s="0"/>
      <c r="ZK2127" s="0"/>
      <c r="ZL2127" s="0"/>
      <c r="ZM2127" s="0"/>
      <c r="ZN2127" s="0"/>
      <c r="ZO2127" s="0"/>
      <c r="ZP2127" s="0"/>
      <c r="ZQ2127" s="0"/>
      <c r="ZR2127" s="0"/>
      <c r="ZS2127" s="0"/>
      <c r="ZT2127" s="0"/>
      <c r="ZU2127" s="0"/>
      <c r="ZV2127" s="0"/>
      <c r="ZW2127" s="0"/>
      <c r="ZX2127" s="0"/>
      <c r="ZY2127" s="0"/>
      <c r="ZZ2127" s="0"/>
      <c r="AAA2127" s="0"/>
      <c r="AAB2127" s="0"/>
      <c r="AAC2127" s="0"/>
      <c r="AAD2127" s="0"/>
      <c r="AAE2127" s="0"/>
      <c r="AAF2127" s="0"/>
      <c r="AAG2127" s="0"/>
      <c r="AAH2127" s="0"/>
      <c r="AAI2127" s="0"/>
      <c r="AAJ2127" s="0"/>
      <c r="AAK2127" s="0"/>
      <c r="AAL2127" s="0"/>
      <c r="AAM2127" s="0"/>
      <c r="AAN2127" s="0"/>
      <c r="AAO2127" s="0"/>
      <c r="AAP2127" s="0"/>
      <c r="AAQ2127" s="0"/>
      <c r="AAR2127" s="0"/>
      <c r="AAS2127" s="0"/>
      <c r="AAT2127" s="0"/>
      <c r="AAU2127" s="0"/>
      <c r="AAV2127" s="0"/>
      <c r="AAW2127" s="0"/>
      <c r="AAX2127" s="0"/>
      <c r="AAY2127" s="0"/>
      <c r="AAZ2127" s="0"/>
      <c r="ABA2127" s="0"/>
      <c r="ABB2127" s="0"/>
      <c r="ABC2127" s="0"/>
      <c r="ABD2127" s="0"/>
      <c r="ABE2127" s="0"/>
      <c r="ABF2127" s="0"/>
      <c r="ABG2127" s="0"/>
      <c r="ABH2127" s="0"/>
      <c r="ABI2127" s="0"/>
      <c r="ABJ2127" s="0"/>
      <c r="ABK2127" s="0"/>
      <c r="ABL2127" s="0"/>
      <c r="ABM2127" s="0"/>
      <c r="ABN2127" s="0"/>
      <c r="ABO2127" s="0"/>
      <c r="ABP2127" s="0"/>
      <c r="ABQ2127" s="0"/>
      <c r="ABR2127" s="0"/>
      <c r="ABS2127" s="0"/>
      <c r="ABT2127" s="0"/>
      <c r="ABU2127" s="0"/>
      <c r="ABV2127" s="0"/>
      <c r="ABW2127" s="0"/>
      <c r="ABX2127" s="0"/>
      <c r="ABY2127" s="0"/>
      <c r="ABZ2127" s="0"/>
      <c r="ACA2127" s="0"/>
      <c r="ACB2127" s="0"/>
      <c r="ACC2127" s="0"/>
      <c r="ACD2127" s="0"/>
      <c r="ACE2127" s="0"/>
      <c r="ACF2127" s="0"/>
      <c r="ACG2127" s="0"/>
      <c r="ACH2127" s="0"/>
      <c r="ACI2127" s="0"/>
      <c r="ACJ2127" s="0"/>
      <c r="ACK2127" s="0"/>
      <c r="ACL2127" s="0"/>
      <c r="ACM2127" s="0"/>
      <c r="ACN2127" s="0"/>
      <c r="ACO2127" s="0"/>
      <c r="ACP2127" s="0"/>
      <c r="ACQ2127" s="0"/>
      <c r="ACR2127" s="0"/>
      <c r="ACS2127" s="0"/>
      <c r="ACT2127" s="0"/>
      <c r="ACU2127" s="0"/>
      <c r="ACV2127" s="0"/>
      <c r="ACW2127" s="0"/>
      <c r="ACX2127" s="0"/>
      <c r="ACY2127" s="0"/>
      <c r="ACZ2127" s="0"/>
      <c r="ADA2127" s="0"/>
      <c r="ADB2127" s="0"/>
      <c r="ADC2127" s="0"/>
      <c r="ADD2127" s="0"/>
      <c r="ADE2127" s="0"/>
      <c r="ADF2127" s="0"/>
      <c r="ADG2127" s="0"/>
      <c r="ADH2127" s="0"/>
      <c r="ADI2127" s="0"/>
      <c r="ADJ2127" s="0"/>
      <c r="ADK2127" s="0"/>
      <c r="ADL2127" s="0"/>
      <c r="ADM2127" s="0"/>
      <c r="ADN2127" s="0"/>
      <c r="ADO2127" s="0"/>
      <c r="ADP2127" s="0"/>
      <c r="ADQ2127" s="0"/>
      <c r="ADR2127" s="0"/>
      <c r="ADS2127" s="0"/>
      <c r="ADT2127" s="0"/>
      <c r="ADU2127" s="0"/>
      <c r="ADV2127" s="0"/>
      <c r="ADW2127" s="0"/>
      <c r="ADX2127" s="0"/>
      <c r="ADY2127" s="0"/>
      <c r="ADZ2127" s="0"/>
      <c r="AEA2127" s="0"/>
      <c r="AEB2127" s="0"/>
      <c r="AEC2127" s="0"/>
      <c r="AED2127" s="0"/>
      <c r="AEE2127" s="0"/>
      <c r="AEF2127" s="0"/>
      <c r="AEG2127" s="0"/>
      <c r="AEH2127" s="0"/>
      <c r="AEI2127" s="0"/>
      <c r="AEJ2127" s="0"/>
      <c r="AEK2127" s="0"/>
      <c r="AEL2127" s="0"/>
      <c r="AEM2127" s="0"/>
      <c r="AEN2127" s="0"/>
      <c r="AEO2127" s="0"/>
      <c r="AEP2127" s="0"/>
      <c r="AEQ2127" s="0"/>
      <c r="AER2127" s="0"/>
      <c r="AES2127" s="0"/>
      <c r="AET2127" s="0"/>
      <c r="AEU2127" s="0"/>
      <c r="AEV2127" s="0"/>
      <c r="AEW2127" s="0"/>
      <c r="AEX2127" s="0"/>
      <c r="AEY2127" s="0"/>
      <c r="AEZ2127" s="0"/>
      <c r="AFA2127" s="0"/>
      <c r="AFB2127" s="0"/>
      <c r="AFC2127" s="0"/>
      <c r="AFD2127" s="0"/>
      <c r="AFE2127" s="0"/>
      <c r="AFF2127" s="0"/>
      <c r="AFG2127" s="0"/>
      <c r="AFH2127" s="0"/>
      <c r="AFI2127" s="0"/>
      <c r="AFJ2127" s="0"/>
      <c r="AFK2127" s="0"/>
      <c r="AFL2127" s="0"/>
      <c r="AFM2127" s="0"/>
      <c r="AFN2127" s="0"/>
      <c r="AFO2127" s="0"/>
      <c r="AFP2127" s="0"/>
      <c r="AFQ2127" s="0"/>
      <c r="AFR2127" s="0"/>
      <c r="AFS2127" s="0"/>
      <c r="AFT2127" s="0"/>
      <c r="AFU2127" s="0"/>
      <c r="AFV2127" s="0"/>
      <c r="AFW2127" s="0"/>
      <c r="AFX2127" s="0"/>
      <c r="AFY2127" s="0"/>
      <c r="AFZ2127" s="0"/>
      <c r="AGA2127" s="0"/>
      <c r="AGB2127" s="0"/>
      <c r="AGC2127" s="0"/>
      <c r="AGD2127" s="0"/>
      <c r="AGE2127" s="0"/>
      <c r="AGF2127" s="0"/>
      <c r="AGG2127" s="0"/>
      <c r="AGH2127" s="0"/>
      <c r="AGI2127" s="0"/>
      <c r="AGJ2127" s="0"/>
      <c r="AGK2127" s="0"/>
      <c r="AGL2127" s="0"/>
      <c r="AGM2127" s="0"/>
      <c r="AGN2127" s="0"/>
      <c r="AGO2127" s="0"/>
      <c r="AGP2127" s="0"/>
      <c r="AGQ2127" s="0"/>
      <c r="AGR2127" s="0"/>
      <c r="AGS2127" s="0"/>
      <c r="AGT2127" s="0"/>
      <c r="AGU2127" s="0"/>
      <c r="AGV2127" s="0"/>
      <c r="AGW2127" s="0"/>
      <c r="AGX2127" s="0"/>
      <c r="AGY2127" s="0"/>
      <c r="AGZ2127" s="0"/>
      <c r="AHA2127" s="0"/>
      <c r="AHB2127" s="0"/>
      <c r="AHC2127" s="0"/>
      <c r="AHD2127" s="0"/>
      <c r="AHE2127" s="0"/>
      <c r="AHF2127" s="0"/>
      <c r="AHG2127" s="0"/>
      <c r="AHH2127" s="0"/>
      <c r="AHI2127" s="0"/>
      <c r="AHJ2127" s="0"/>
      <c r="AHK2127" s="0"/>
      <c r="AHL2127" s="0"/>
      <c r="AHM2127" s="0"/>
      <c r="AHN2127" s="0"/>
      <c r="AHO2127" s="0"/>
      <c r="AHP2127" s="0"/>
      <c r="AHQ2127" s="0"/>
      <c r="AHR2127" s="0"/>
      <c r="AHS2127" s="0"/>
      <c r="AHT2127" s="0"/>
      <c r="AHU2127" s="0"/>
      <c r="AHV2127" s="0"/>
      <c r="AHW2127" s="0"/>
      <c r="AHX2127" s="0"/>
      <c r="AHY2127" s="0"/>
      <c r="AHZ2127" s="0"/>
      <c r="AIA2127" s="0"/>
      <c r="AIB2127" s="0"/>
      <c r="AIC2127" s="0"/>
      <c r="AID2127" s="0"/>
      <c r="AIE2127" s="0"/>
      <c r="AIF2127" s="0"/>
      <c r="AIG2127" s="0"/>
      <c r="AIH2127" s="0"/>
      <c r="AII2127" s="0"/>
      <c r="AIJ2127" s="0"/>
      <c r="AIK2127" s="0"/>
      <c r="AIL2127" s="0"/>
      <c r="AIM2127" s="0"/>
      <c r="AIN2127" s="0"/>
      <c r="AIO2127" s="0"/>
      <c r="AIP2127" s="0"/>
      <c r="AIQ2127" s="0"/>
      <c r="AIR2127" s="0"/>
      <c r="AIS2127" s="0"/>
      <c r="AIT2127" s="0"/>
      <c r="AIU2127" s="0"/>
      <c r="AIV2127" s="0"/>
      <c r="AIW2127" s="0"/>
      <c r="AIX2127" s="0"/>
      <c r="AIY2127" s="0"/>
      <c r="AIZ2127" s="0"/>
      <c r="AJA2127" s="0"/>
      <c r="AJB2127" s="0"/>
      <c r="AJC2127" s="0"/>
      <c r="AJD2127" s="0"/>
      <c r="AJE2127" s="0"/>
      <c r="AJF2127" s="0"/>
      <c r="AJG2127" s="0"/>
      <c r="AJH2127" s="0"/>
      <c r="AJI2127" s="0"/>
      <c r="AJJ2127" s="0"/>
      <c r="AJK2127" s="0"/>
      <c r="AJL2127" s="0"/>
      <c r="AJM2127" s="0"/>
      <c r="AJN2127" s="0"/>
      <c r="AJO2127" s="0"/>
      <c r="AJP2127" s="0"/>
      <c r="AJQ2127" s="0"/>
      <c r="AJR2127" s="0"/>
      <c r="AJS2127" s="0"/>
      <c r="AJT2127" s="0"/>
      <c r="AJU2127" s="0"/>
      <c r="AJV2127" s="0"/>
      <c r="AJW2127" s="0"/>
      <c r="AJX2127" s="0"/>
      <c r="AJY2127" s="0"/>
      <c r="AJZ2127" s="0"/>
      <c r="AKA2127" s="0"/>
      <c r="AKB2127" s="0"/>
      <c r="AKC2127" s="0"/>
      <c r="AKD2127" s="0"/>
      <c r="AKE2127" s="0"/>
      <c r="AKF2127" s="0"/>
      <c r="AKG2127" s="0"/>
      <c r="AKH2127" s="0"/>
      <c r="AKI2127" s="0"/>
      <c r="AKJ2127" s="0"/>
      <c r="AKK2127" s="0"/>
      <c r="AKL2127" s="0"/>
      <c r="AKM2127" s="0"/>
      <c r="AKN2127" s="0"/>
      <c r="AKO2127" s="0"/>
      <c r="AKP2127" s="0"/>
      <c r="AKQ2127" s="0"/>
      <c r="AKR2127" s="0"/>
      <c r="AKS2127" s="0"/>
      <c r="AKT2127" s="0"/>
      <c r="AKU2127" s="0"/>
      <c r="AKV2127" s="0"/>
      <c r="AKW2127" s="0"/>
      <c r="AKX2127" s="0"/>
      <c r="AKY2127" s="0"/>
      <c r="AKZ2127" s="0"/>
      <c r="ALA2127" s="0"/>
      <c r="ALB2127" s="0"/>
      <c r="ALC2127" s="0"/>
      <c r="ALD2127" s="0"/>
      <c r="ALE2127" s="0"/>
      <c r="ALF2127" s="0"/>
      <c r="ALG2127" s="0"/>
      <c r="ALH2127" s="0"/>
      <c r="ALI2127" s="0"/>
      <c r="ALJ2127" s="0"/>
      <c r="ALK2127" s="0"/>
      <c r="ALL2127" s="0"/>
      <c r="ALM2127" s="0"/>
      <c r="ALN2127" s="0"/>
      <c r="ALO2127" s="0"/>
      <c r="ALP2127" s="0"/>
      <c r="ALQ2127" s="0"/>
      <c r="ALR2127" s="0"/>
      <c r="ALS2127" s="0"/>
      <c r="ALT2127" s="0"/>
      <c r="ALU2127" s="0"/>
      <c r="ALV2127" s="0"/>
      <c r="ALW2127" s="0"/>
      <c r="ALX2127" s="0"/>
      <c r="ALY2127" s="0"/>
      <c r="ALZ2127" s="0"/>
      <c r="AMA2127" s="0"/>
      <c r="AMB2127" s="0"/>
      <c r="AMC2127" s="0"/>
      <c r="AMD2127" s="0"/>
      <c r="AME2127" s="0"/>
      <c r="AMF2127" s="0"/>
      <c r="AMG2127" s="0"/>
      <c r="AMH2127" s="0"/>
      <c r="AMI2127" s="0"/>
      <c r="AMJ2127" s="0"/>
    </row>
    <row r="2128" customFormat="false" ht="15" hidden="false" customHeight="true" outlineLevel="0" collapsed="false">
      <c r="A2128" s="1" t="n">
        <v>2125</v>
      </c>
      <c r="B2128" s="1" t="s">
        <v>12231</v>
      </c>
      <c r="C2128" s="1" t="s">
        <v>13076</v>
      </c>
      <c r="D2128" s="1" t="s">
        <v>13077</v>
      </c>
      <c r="E2128" s="1" t="s">
        <v>13083</v>
      </c>
      <c r="F2128" s="2" t="s">
        <v>13084</v>
      </c>
      <c r="G2128" s="1" t="s">
        <v>13085</v>
      </c>
      <c r="H2128" s="1" t="s">
        <v>13086</v>
      </c>
      <c r="I2128" s="1" t="s">
        <v>13087</v>
      </c>
      <c r="J2128" s="1" t="s">
        <v>13088</v>
      </c>
      <c r="K2128" s="4" t="s">
        <v>107</v>
      </c>
      <c r="L2128" s="4" t="s">
        <v>108</v>
      </c>
      <c r="M2128" s="4" t="s">
        <v>109</v>
      </c>
      <c r="N2128" s="4" t="s">
        <v>110</v>
      </c>
      <c r="O2128" s="4" t="s">
        <v>110</v>
      </c>
      <c r="P2128" s="4" t="s">
        <v>110</v>
      </c>
      <c r="Q2128" s="4" t="s">
        <v>110</v>
      </c>
      <c r="R2128" s="4" t="s">
        <v>110</v>
      </c>
      <c r="S2128" s="4" t="s">
        <v>110</v>
      </c>
      <c r="T2128" s="4" t="s">
        <v>110</v>
      </c>
      <c r="U2128" s="4" t="s">
        <v>110</v>
      </c>
      <c r="V2128" s="4" t="s">
        <v>110</v>
      </c>
      <c r="W2128" s="4" t="s">
        <v>110</v>
      </c>
      <c r="X2128" s="4" t="s">
        <v>110</v>
      </c>
      <c r="Y2128" s="4" t="s">
        <v>110</v>
      </c>
      <c r="Z2128" s="4" t="s">
        <v>110</v>
      </c>
      <c r="AA2128" s="4" t="s">
        <v>110</v>
      </c>
      <c r="AB2128" s="4" t="s">
        <v>110</v>
      </c>
      <c r="AC2128" s="4" t="s">
        <v>110</v>
      </c>
      <c r="AD2128" s="4" t="s">
        <v>110</v>
      </c>
      <c r="AE2128" s="4" t="s">
        <v>110</v>
      </c>
      <c r="AF2128" s="4" t="s">
        <v>110</v>
      </c>
      <c r="AG2128" s="4" t="s">
        <v>110</v>
      </c>
      <c r="AH2128" s="4" t="s">
        <v>110</v>
      </c>
      <c r="AI2128" s="4" t="s">
        <v>110</v>
      </c>
      <c r="AJ2128" s="4" t="s">
        <v>110</v>
      </c>
      <c r="AK2128" s="4" t="s">
        <v>110</v>
      </c>
      <c r="AL2128" s="4" t="s">
        <v>110</v>
      </c>
      <c r="AM2128" s="4" t="s">
        <v>110</v>
      </c>
      <c r="AN2128" s="4" t="s">
        <v>110</v>
      </c>
      <c r="AO2128" s="4" t="s">
        <v>110</v>
      </c>
      <c r="AP2128" s="4" t="s">
        <v>110</v>
      </c>
      <c r="AQ2128" s="4" t="s">
        <v>110</v>
      </c>
      <c r="AR2128" s="4" t="s">
        <v>110</v>
      </c>
      <c r="AS2128" s="4" t="s">
        <v>110</v>
      </c>
      <c r="AT2128" s="4" t="s">
        <v>110</v>
      </c>
      <c r="AU2128" s="4" t="s">
        <v>110</v>
      </c>
      <c r="AV2128" s="4" t="s">
        <v>110</v>
      </c>
      <c r="AW2128" s="4" t="s">
        <v>110</v>
      </c>
      <c r="AX2128" s="0"/>
      <c r="AY2128" s="0"/>
      <c r="AZ2128" s="1"/>
      <c r="BA2128" s="1"/>
      <c r="BB2128" s="4"/>
      <c r="BC2128" s="4"/>
      <c r="BD2128" s="4"/>
      <c r="BE2128" s="0"/>
      <c r="BF2128" s="0"/>
      <c r="BG2128" s="0"/>
      <c r="BH2128" s="0"/>
      <c r="BI2128" s="0"/>
      <c r="BJ2128" s="4"/>
      <c r="BK2128" s="4"/>
      <c r="BL2128" s="4"/>
      <c r="BM2128" s="4"/>
      <c r="BN2128" s="4"/>
      <c r="BO2128" s="0"/>
      <c r="BP2128" s="0"/>
      <c r="BQ2128" s="0"/>
      <c r="BR2128" s="1" t="s">
        <v>2835</v>
      </c>
      <c r="BS2128" s="0"/>
      <c r="BT2128" s="0"/>
      <c r="BU2128" s="0"/>
      <c r="BV2128" s="0"/>
      <c r="BW2128" s="0"/>
      <c r="BX2128" s="0"/>
      <c r="BY2128" s="0"/>
      <c r="BZ2128" s="0"/>
      <c r="CA2128" s="0"/>
      <c r="CB2128" s="0"/>
      <c r="CC2128" s="0"/>
      <c r="CD2128" s="0"/>
      <c r="CE2128" s="0"/>
      <c r="CF2128" s="0"/>
      <c r="CG2128" s="0"/>
      <c r="CH2128" s="0"/>
      <c r="CI2128" s="0"/>
      <c r="CJ2128" s="0"/>
      <c r="CK2128" s="0"/>
      <c r="CL2128" s="0"/>
      <c r="CM2128" s="0"/>
      <c r="CN2128" s="0"/>
      <c r="CO2128" s="0"/>
      <c r="CP2128" s="0"/>
      <c r="CQ2128" s="0"/>
      <c r="CR2128" s="0"/>
      <c r="CS2128" s="0"/>
      <c r="CT2128" s="0"/>
      <c r="CU2128" s="0"/>
      <c r="CV2128" s="0"/>
      <c r="CW2128" s="0"/>
      <c r="CX2128" s="0"/>
      <c r="CY2128" s="0"/>
      <c r="CZ2128" s="0"/>
      <c r="DA2128" s="0"/>
      <c r="DB2128" s="0"/>
      <c r="DC2128" s="0"/>
      <c r="DD2128" s="0"/>
      <c r="DE2128" s="0"/>
      <c r="DF2128" s="0"/>
      <c r="DG2128" s="0"/>
      <c r="DH2128" s="0"/>
      <c r="DI2128" s="0"/>
      <c r="DJ2128" s="0"/>
      <c r="DK2128" s="0"/>
      <c r="DL2128" s="0"/>
      <c r="DM2128" s="0"/>
      <c r="DN2128" s="0"/>
      <c r="DO2128" s="0"/>
      <c r="DP2128" s="0"/>
      <c r="DQ2128" s="0"/>
      <c r="DR2128" s="0"/>
      <c r="DS2128" s="0"/>
      <c r="DT2128" s="0"/>
      <c r="DU2128" s="0"/>
      <c r="DV2128" s="0"/>
      <c r="DW2128" s="0"/>
      <c r="DX2128" s="0"/>
      <c r="DY2128" s="0"/>
      <c r="DZ2128" s="0"/>
      <c r="EA2128" s="0"/>
      <c r="EB2128" s="0"/>
      <c r="EC2128" s="0"/>
      <c r="ED2128" s="0"/>
      <c r="EE2128" s="0"/>
      <c r="EF2128" s="0"/>
      <c r="EG2128" s="0"/>
      <c r="EH2128" s="0"/>
      <c r="EI2128" s="0"/>
      <c r="EJ2128" s="0"/>
      <c r="EK2128" s="0"/>
      <c r="EL2128" s="0"/>
      <c r="EM2128" s="0"/>
      <c r="EN2128" s="0"/>
      <c r="EO2128" s="0"/>
      <c r="EP2128" s="0"/>
      <c r="EQ2128" s="0"/>
      <c r="ER2128" s="0"/>
      <c r="ES2128" s="0"/>
      <c r="ET2128" s="0"/>
      <c r="EU2128" s="0"/>
      <c r="EV2128" s="0"/>
      <c r="EW2128" s="0"/>
      <c r="EX2128" s="0"/>
      <c r="EY2128" s="0"/>
      <c r="EZ2128" s="0"/>
      <c r="FA2128" s="0"/>
      <c r="FB2128" s="0"/>
      <c r="FC2128" s="0"/>
      <c r="FD2128" s="0"/>
      <c r="FE2128" s="0"/>
      <c r="FF2128" s="0"/>
      <c r="FG2128" s="0"/>
      <c r="FH2128" s="0"/>
      <c r="FI2128" s="0"/>
      <c r="FJ2128" s="0"/>
      <c r="FK2128" s="0"/>
      <c r="FL2128" s="0"/>
      <c r="FM2128" s="0"/>
      <c r="FN2128" s="0"/>
      <c r="FO2128" s="0"/>
      <c r="FP2128" s="0"/>
      <c r="FQ2128" s="0"/>
      <c r="FR2128" s="0"/>
      <c r="FS2128" s="0"/>
      <c r="FT2128" s="0"/>
      <c r="FU2128" s="0"/>
      <c r="FV2128" s="0"/>
      <c r="FW2128" s="0"/>
      <c r="FX2128" s="0"/>
      <c r="FY2128" s="0"/>
      <c r="FZ2128" s="0"/>
      <c r="GA2128" s="0"/>
      <c r="GB2128" s="0"/>
      <c r="GC2128" s="0"/>
      <c r="GD2128" s="0"/>
      <c r="GE2128" s="0"/>
      <c r="GF2128" s="0"/>
      <c r="GG2128" s="0"/>
      <c r="GH2128" s="0"/>
      <c r="GI2128" s="0"/>
      <c r="GJ2128" s="0"/>
      <c r="GK2128" s="0"/>
      <c r="GL2128" s="0"/>
      <c r="GM2128" s="0"/>
      <c r="GN2128" s="0"/>
      <c r="GO2128" s="0"/>
      <c r="GP2128" s="0"/>
      <c r="GQ2128" s="0"/>
      <c r="GR2128" s="0"/>
      <c r="GS2128" s="0"/>
      <c r="GT2128" s="0"/>
      <c r="GU2128" s="0"/>
      <c r="GV2128" s="0"/>
      <c r="GW2128" s="0"/>
      <c r="GX2128" s="0"/>
      <c r="GY2128" s="0"/>
      <c r="GZ2128" s="0"/>
      <c r="HA2128" s="0"/>
      <c r="HB2128" s="0"/>
      <c r="HC2128" s="0"/>
      <c r="HD2128" s="0"/>
      <c r="HE2128" s="0"/>
      <c r="HF2128" s="0"/>
      <c r="HG2128" s="0"/>
      <c r="HH2128" s="0"/>
      <c r="HI2128" s="0"/>
      <c r="HJ2128" s="0"/>
      <c r="HK2128" s="0"/>
      <c r="HL2128" s="0"/>
      <c r="HM2128" s="0"/>
      <c r="HN2128" s="0"/>
      <c r="HO2128" s="0"/>
      <c r="HP2128" s="0"/>
      <c r="HQ2128" s="0"/>
      <c r="HR2128" s="0"/>
      <c r="HS2128" s="0"/>
      <c r="HT2128" s="0"/>
      <c r="HU2128" s="0"/>
      <c r="HV2128" s="0"/>
      <c r="HW2128" s="0"/>
      <c r="HX2128" s="0"/>
      <c r="HY2128" s="0"/>
      <c r="HZ2128" s="0"/>
      <c r="IA2128" s="0"/>
      <c r="IB2128" s="0"/>
      <c r="IC2128" s="0"/>
      <c r="ID2128" s="0"/>
      <c r="IE2128" s="0"/>
      <c r="IF2128" s="0"/>
      <c r="IG2128" s="0"/>
      <c r="IH2128" s="0"/>
      <c r="II2128" s="0"/>
      <c r="IJ2128" s="0"/>
      <c r="IK2128" s="0"/>
      <c r="IL2128" s="0"/>
      <c r="IM2128" s="0"/>
      <c r="IN2128" s="0"/>
      <c r="IO2128" s="0"/>
      <c r="IP2128" s="0"/>
      <c r="IQ2128" s="0"/>
      <c r="IR2128" s="0"/>
      <c r="IS2128" s="0"/>
      <c r="IT2128" s="0"/>
      <c r="IU2128" s="0"/>
      <c r="IV2128" s="0"/>
      <c r="IW2128" s="0"/>
      <c r="IX2128" s="0"/>
      <c r="IY2128" s="0"/>
      <c r="IZ2128" s="0"/>
      <c r="JA2128" s="0"/>
      <c r="JB2128" s="0"/>
      <c r="JC2128" s="0"/>
      <c r="JD2128" s="0"/>
      <c r="JE2128" s="0"/>
      <c r="JF2128" s="0"/>
      <c r="JG2128" s="0"/>
      <c r="JH2128" s="0"/>
      <c r="JI2128" s="0"/>
      <c r="JJ2128" s="0"/>
      <c r="JK2128" s="0"/>
      <c r="JL2128" s="0"/>
      <c r="JM2128" s="0"/>
      <c r="JN2128" s="0"/>
      <c r="JO2128" s="0"/>
      <c r="JP2128" s="0"/>
      <c r="JQ2128" s="0"/>
      <c r="JR2128" s="0"/>
      <c r="JS2128" s="0"/>
      <c r="JT2128" s="0"/>
      <c r="JU2128" s="0"/>
      <c r="JV2128" s="0"/>
      <c r="JW2128" s="0"/>
      <c r="JX2128" s="0"/>
      <c r="JY2128" s="0"/>
      <c r="JZ2128" s="0"/>
      <c r="KA2128" s="0"/>
      <c r="KB2128" s="0"/>
      <c r="KC2128" s="0"/>
      <c r="KD2128" s="0"/>
      <c r="KE2128" s="0"/>
      <c r="KF2128" s="0"/>
      <c r="KG2128" s="0"/>
      <c r="KH2128" s="0"/>
      <c r="KI2128" s="0"/>
      <c r="KJ2128" s="0"/>
      <c r="KK2128" s="0"/>
      <c r="KL2128" s="0"/>
      <c r="KM2128" s="0"/>
      <c r="KN2128" s="0"/>
      <c r="KO2128" s="0"/>
      <c r="KP2128" s="0"/>
      <c r="KQ2128" s="0"/>
      <c r="KR2128" s="0"/>
      <c r="KS2128" s="0"/>
      <c r="KT2128" s="0"/>
      <c r="KU2128" s="0"/>
      <c r="KV2128" s="0"/>
      <c r="KW2128" s="0"/>
      <c r="KX2128" s="0"/>
      <c r="KY2128" s="0"/>
      <c r="KZ2128" s="0"/>
      <c r="LA2128" s="0"/>
      <c r="LB2128" s="0"/>
      <c r="LC2128" s="0"/>
      <c r="LD2128" s="0"/>
      <c r="LE2128" s="0"/>
      <c r="LF2128" s="0"/>
      <c r="LG2128" s="0"/>
      <c r="LH2128" s="0"/>
      <c r="LI2128" s="0"/>
      <c r="LJ2128" s="0"/>
      <c r="LK2128" s="0"/>
      <c r="LL2128" s="0"/>
      <c r="LM2128" s="0"/>
      <c r="LN2128" s="0"/>
      <c r="LO2128" s="0"/>
      <c r="LP2128" s="0"/>
      <c r="LQ2128" s="0"/>
      <c r="LR2128" s="0"/>
      <c r="LS2128" s="0"/>
      <c r="LT2128" s="0"/>
      <c r="LU2128" s="0"/>
      <c r="LV2128" s="0"/>
      <c r="LW2128" s="0"/>
      <c r="LX2128" s="0"/>
      <c r="LY2128" s="0"/>
      <c r="LZ2128" s="0"/>
      <c r="MA2128" s="0"/>
      <c r="MB2128" s="0"/>
      <c r="MC2128" s="0"/>
      <c r="MD2128" s="0"/>
      <c r="ME2128" s="0"/>
      <c r="MF2128" s="0"/>
      <c r="MG2128" s="0"/>
      <c r="MH2128" s="0"/>
      <c r="MI2128" s="0"/>
      <c r="MJ2128" s="0"/>
      <c r="MK2128" s="0"/>
      <c r="ML2128" s="0"/>
      <c r="MM2128" s="0"/>
      <c r="MN2128" s="0"/>
      <c r="MO2128" s="0"/>
      <c r="MP2128" s="0"/>
      <c r="MQ2128" s="0"/>
      <c r="MR2128" s="0"/>
      <c r="MS2128" s="0"/>
      <c r="MT2128" s="0"/>
      <c r="MU2128" s="0"/>
      <c r="MV2128" s="0"/>
      <c r="MW2128" s="0"/>
      <c r="MX2128" s="0"/>
      <c r="MY2128" s="0"/>
      <c r="MZ2128" s="0"/>
      <c r="NA2128" s="0"/>
      <c r="NB2128" s="0"/>
      <c r="NC2128" s="0"/>
      <c r="ND2128" s="0"/>
      <c r="NE2128" s="0"/>
      <c r="NF2128" s="0"/>
      <c r="NG2128" s="0"/>
      <c r="NH2128" s="0"/>
      <c r="NI2128" s="0"/>
      <c r="NJ2128" s="0"/>
      <c r="NK2128" s="0"/>
      <c r="NL2128" s="0"/>
      <c r="NM2128" s="0"/>
      <c r="NN2128" s="0"/>
      <c r="NO2128" s="0"/>
      <c r="NP2128" s="0"/>
      <c r="NQ2128" s="0"/>
      <c r="NR2128" s="0"/>
      <c r="NS2128" s="0"/>
      <c r="NT2128" s="0"/>
      <c r="NU2128" s="0"/>
      <c r="NV2128" s="0"/>
      <c r="NW2128" s="0"/>
      <c r="NX2128" s="0"/>
      <c r="NY2128" s="0"/>
      <c r="NZ2128" s="0"/>
      <c r="OA2128" s="0"/>
      <c r="OB2128" s="0"/>
      <c r="OC2128" s="0"/>
      <c r="OD2128" s="0"/>
      <c r="OE2128" s="0"/>
      <c r="OF2128" s="0"/>
      <c r="OG2128" s="0"/>
      <c r="OH2128" s="0"/>
      <c r="OI2128" s="0"/>
      <c r="OJ2128" s="0"/>
      <c r="OK2128" s="0"/>
      <c r="OL2128" s="0"/>
      <c r="OM2128" s="0"/>
      <c r="ON2128" s="0"/>
      <c r="OO2128" s="0"/>
      <c r="OP2128" s="0"/>
      <c r="OQ2128" s="0"/>
      <c r="OR2128" s="0"/>
      <c r="OS2128" s="0"/>
      <c r="OT2128" s="0"/>
      <c r="OU2128" s="0"/>
      <c r="OV2128" s="0"/>
      <c r="OW2128" s="0"/>
      <c r="OX2128" s="0"/>
      <c r="OY2128" s="0"/>
      <c r="OZ2128" s="0"/>
      <c r="PA2128" s="0"/>
      <c r="PB2128" s="0"/>
      <c r="PC2128" s="0"/>
      <c r="PD2128" s="0"/>
      <c r="PE2128" s="0"/>
      <c r="PF2128" s="0"/>
      <c r="PG2128" s="0"/>
      <c r="PH2128" s="0"/>
      <c r="PI2128" s="0"/>
      <c r="PJ2128" s="0"/>
      <c r="PK2128" s="0"/>
      <c r="PL2128" s="0"/>
      <c r="PM2128" s="0"/>
      <c r="PN2128" s="0"/>
      <c r="PO2128" s="0"/>
      <c r="PP2128" s="0"/>
      <c r="PQ2128" s="0"/>
      <c r="PR2128" s="0"/>
      <c r="PS2128" s="0"/>
      <c r="PT2128" s="0"/>
      <c r="PU2128" s="0"/>
      <c r="PV2128" s="0"/>
      <c r="PW2128" s="0"/>
      <c r="PX2128" s="0"/>
      <c r="PY2128" s="0"/>
      <c r="PZ2128" s="0"/>
      <c r="QA2128" s="0"/>
      <c r="QB2128" s="0"/>
      <c r="QC2128" s="0"/>
      <c r="QD2128" s="0"/>
      <c r="QE2128" s="0"/>
      <c r="QF2128" s="0"/>
      <c r="QG2128" s="0"/>
      <c r="QH2128" s="0"/>
      <c r="QI2128" s="0"/>
      <c r="QJ2128" s="0"/>
      <c r="QK2128" s="0"/>
      <c r="QL2128" s="0"/>
      <c r="QM2128" s="0"/>
      <c r="QN2128" s="0"/>
      <c r="QO2128" s="0"/>
      <c r="QP2128" s="0"/>
      <c r="QQ2128" s="0"/>
      <c r="QR2128" s="0"/>
      <c r="QS2128" s="0"/>
      <c r="QT2128" s="0"/>
      <c r="QU2128" s="0"/>
      <c r="QV2128" s="0"/>
      <c r="QW2128" s="0"/>
      <c r="QX2128" s="0"/>
      <c r="QY2128" s="0"/>
      <c r="QZ2128" s="0"/>
      <c r="RA2128" s="0"/>
      <c r="RB2128" s="0"/>
      <c r="RC2128" s="0"/>
      <c r="RD2128" s="0"/>
      <c r="RE2128" s="0"/>
      <c r="RF2128" s="0"/>
      <c r="RG2128" s="0"/>
      <c r="RH2128" s="0"/>
      <c r="RI2128" s="0"/>
      <c r="RJ2128" s="0"/>
      <c r="RK2128" s="0"/>
      <c r="RL2128" s="0"/>
      <c r="RM2128" s="0"/>
      <c r="RN2128" s="0"/>
      <c r="RO2128" s="0"/>
      <c r="RP2128" s="0"/>
      <c r="RQ2128" s="0"/>
      <c r="RR2128" s="0"/>
      <c r="RS2128" s="0"/>
      <c r="RT2128" s="0"/>
      <c r="RU2128" s="0"/>
      <c r="RV2128" s="0"/>
      <c r="RW2128" s="0"/>
      <c r="RX2128" s="0"/>
      <c r="RY2128" s="0"/>
      <c r="RZ2128" s="0"/>
      <c r="SA2128" s="0"/>
      <c r="SB2128" s="0"/>
      <c r="SC2128" s="0"/>
      <c r="SD2128" s="0"/>
      <c r="SE2128" s="0"/>
      <c r="SF2128" s="0"/>
      <c r="SG2128" s="0"/>
      <c r="SH2128" s="0"/>
      <c r="SI2128" s="0"/>
      <c r="SJ2128" s="0"/>
      <c r="SK2128" s="0"/>
      <c r="SL2128" s="0"/>
      <c r="SM2128" s="0"/>
      <c r="SN2128" s="0"/>
      <c r="SO2128" s="0"/>
      <c r="SP2128" s="0"/>
      <c r="SQ2128" s="0"/>
      <c r="SR2128" s="0"/>
      <c r="SS2128" s="0"/>
      <c r="ST2128" s="0"/>
      <c r="SU2128" s="0"/>
      <c r="SV2128" s="0"/>
      <c r="SW2128" s="0"/>
      <c r="SX2128" s="0"/>
      <c r="SY2128" s="0"/>
      <c r="SZ2128" s="0"/>
      <c r="TA2128" s="0"/>
      <c r="TB2128" s="0"/>
      <c r="TC2128" s="0"/>
      <c r="TD2128" s="0"/>
      <c r="TE2128" s="0"/>
      <c r="TF2128" s="0"/>
      <c r="TG2128" s="0"/>
      <c r="TH2128" s="0"/>
      <c r="TI2128" s="0"/>
      <c r="TJ2128" s="0"/>
      <c r="TK2128" s="0"/>
      <c r="TL2128" s="0"/>
      <c r="TM2128" s="0"/>
      <c r="TN2128" s="0"/>
      <c r="TO2128" s="0"/>
      <c r="TP2128" s="0"/>
      <c r="TQ2128" s="0"/>
      <c r="TR2128" s="0"/>
      <c r="TS2128" s="0"/>
      <c r="TT2128" s="0"/>
      <c r="TU2128" s="0"/>
      <c r="TV2128" s="0"/>
      <c r="TW2128" s="0"/>
      <c r="TX2128" s="0"/>
      <c r="TY2128" s="0"/>
      <c r="TZ2128" s="0"/>
      <c r="UA2128" s="0"/>
      <c r="UB2128" s="0"/>
      <c r="UC2128" s="0"/>
      <c r="UD2128" s="0"/>
      <c r="UE2128" s="0"/>
      <c r="UF2128" s="0"/>
      <c r="UG2128" s="0"/>
      <c r="UH2128" s="0"/>
      <c r="UI2128" s="0"/>
      <c r="UJ2128" s="0"/>
      <c r="UK2128" s="0"/>
      <c r="UL2128" s="0"/>
      <c r="UM2128" s="0"/>
      <c r="UN2128" s="0"/>
      <c r="UO2128" s="0"/>
      <c r="UP2128" s="0"/>
      <c r="UQ2128" s="0"/>
      <c r="UR2128" s="0"/>
      <c r="US2128" s="0"/>
      <c r="UT2128" s="0"/>
      <c r="UU2128" s="0"/>
      <c r="UV2128" s="0"/>
      <c r="UW2128" s="0"/>
      <c r="UX2128" s="0"/>
      <c r="UY2128" s="0"/>
      <c r="UZ2128" s="0"/>
      <c r="VA2128" s="0"/>
      <c r="VB2128" s="0"/>
      <c r="VC2128" s="0"/>
      <c r="VD2128" s="0"/>
      <c r="VE2128" s="0"/>
      <c r="VF2128" s="0"/>
      <c r="VG2128" s="0"/>
      <c r="VH2128" s="0"/>
      <c r="VI2128" s="0"/>
      <c r="VJ2128" s="0"/>
      <c r="VK2128" s="0"/>
      <c r="VL2128" s="0"/>
      <c r="VM2128" s="0"/>
      <c r="VN2128" s="0"/>
      <c r="VO2128" s="0"/>
      <c r="VP2128" s="0"/>
      <c r="VQ2128" s="0"/>
      <c r="VR2128" s="0"/>
      <c r="VS2128" s="0"/>
      <c r="VT2128" s="0"/>
      <c r="VU2128" s="0"/>
      <c r="VV2128" s="0"/>
      <c r="VW2128" s="0"/>
      <c r="VX2128" s="0"/>
      <c r="VY2128" s="0"/>
      <c r="VZ2128" s="0"/>
      <c r="WA2128" s="0"/>
      <c r="WB2128" s="0"/>
      <c r="WC2128" s="0"/>
      <c r="WD2128" s="0"/>
      <c r="WE2128" s="0"/>
      <c r="WF2128" s="0"/>
      <c r="WG2128" s="0"/>
      <c r="WH2128" s="0"/>
      <c r="WI2128" s="0"/>
      <c r="WJ2128" s="0"/>
      <c r="WK2128" s="0"/>
      <c r="WL2128" s="0"/>
      <c r="WM2128" s="0"/>
      <c r="WN2128" s="0"/>
      <c r="WO2128" s="0"/>
      <c r="WP2128" s="0"/>
      <c r="WQ2128" s="0"/>
      <c r="WR2128" s="0"/>
      <c r="WS2128" s="0"/>
      <c r="WT2128" s="0"/>
      <c r="WU2128" s="0"/>
      <c r="WV2128" s="0"/>
      <c r="WW2128" s="0"/>
      <c r="WX2128" s="0"/>
      <c r="WY2128" s="0"/>
      <c r="WZ2128" s="0"/>
      <c r="XA2128" s="0"/>
      <c r="XB2128" s="0"/>
      <c r="XC2128" s="0"/>
      <c r="XD2128" s="0"/>
      <c r="XE2128" s="0"/>
      <c r="XF2128" s="0"/>
      <c r="XG2128" s="0"/>
      <c r="XH2128" s="0"/>
      <c r="XI2128" s="0"/>
      <c r="XJ2128" s="0"/>
      <c r="XK2128" s="0"/>
      <c r="XL2128" s="0"/>
      <c r="XM2128" s="0"/>
      <c r="XN2128" s="0"/>
      <c r="XO2128" s="0"/>
      <c r="XP2128" s="0"/>
      <c r="XQ2128" s="0"/>
      <c r="XR2128" s="0"/>
      <c r="XS2128" s="0"/>
      <c r="XT2128" s="0"/>
      <c r="XU2128" s="0"/>
      <c r="XV2128" s="0"/>
      <c r="XW2128" s="0"/>
      <c r="XX2128" s="0"/>
      <c r="XY2128" s="0"/>
      <c r="XZ2128" s="0"/>
      <c r="YA2128" s="0"/>
      <c r="YB2128" s="0"/>
      <c r="YC2128" s="0"/>
      <c r="YD2128" s="0"/>
      <c r="YE2128" s="0"/>
      <c r="YF2128" s="0"/>
      <c r="YG2128" s="0"/>
      <c r="YH2128" s="0"/>
      <c r="YI2128" s="0"/>
      <c r="YJ2128" s="0"/>
      <c r="YK2128" s="0"/>
      <c r="YL2128" s="0"/>
      <c r="YM2128" s="0"/>
      <c r="YN2128" s="0"/>
      <c r="YO2128" s="0"/>
      <c r="YP2128" s="0"/>
      <c r="YQ2128" s="0"/>
      <c r="YR2128" s="0"/>
      <c r="YS2128" s="0"/>
      <c r="YT2128" s="0"/>
      <c r="YU2128" s="0"/>
      <c r="YV2128" s="0"/>
      <c r="YW2128" s="0"/>
      <c r="YX2128" s="0"/>
      <c r="YY2128" s="0"/>
      <c r="YZ2128" s="0"/>
      <c r="ZA2128" s="0"/>
      <c r="ZB2128" s="0"/>
      <c r="ZC2128" s="0"/>
      <c r="ZD2128" s="0"/>
      <c r="ZE2128" s="0"/>
      <c r="ZF2128" s="0"/>
      <c r="ZG2128" s="0"/>
      <c r="ZH2128" s="0"/>
      <c r="ZI2128" s="0"/>
      <c r="ZJ2128" s="0"/>
      <c r="ZK2128" s="0"/>
      <c r="ZL2128" s="0"/>
      <c r="ZM2128" s="0"/>
      <c r="ZN2128" s="0"/>
      <c r="ZO2128" s="0"/>
      <c r="ZP2128" s="0"/>
      <c r="ZQ2128" s="0"/>
      <c r="ZR2128" s="0"/>
      <c r="ZS2128" s="0"/>
      <c r="ZT2128" s="0"/>
      <c r="ZU2128" s="0"/>
      <c r="ZV2128" s="0"/>
      <c r="ZW2128" s="0"/>
      <c r="ZX2128" s="0"/>
      <c r="ZY2128" s="0"/>
      <c r="ZZ2128" s="0"/>
      <c r="AAA2128" s="0"/>
      <c r="AAB2128" s="0"/>
      <c r="AAC2128" s="0"/>
      <c r="AAD2128" s="0"/>
      <c r="AAE2128" s="0"/>
      <c r="AAF2128" s="0"/>
      <c r="AAG2128" s="0"/>
      <c r="AAH2128" s="0"/>
      <c r="AAI2128" s="0"/>
      <c r="AAJ2128" s="0"/>
      <c r="AAK2128" s="0"/>
      <c r="AAL2128" s="0"/>
      <c r="AAM2128" s="0"/>
      <c r="AAN2128" s="0"/>
      <c r="AAO2128" s="0"/>
      <c r="AAP2128" s="0"/>
      <c r="AAQ2128" s="0"/>
      <c r="AAR2128" s="0"/>
      <c r="AAS2128" s="0"/>
      <c r="AAT2128" s="0"/>
      <c r="AAU2128" s="0"/>
      <c r="AAV2128" s="0"/>
      <c r="AAW2128" s="0"/>
      <c r="AAX2128" s="0"/>
      <c r="AAY2128" s="0"/>
      <c r="AAZ2128" s="0"/>
      <c r="ABA2128" s="0"/>
      <c r="ABB2128" s="0"/>
      <c r="ABC2128" s="0"/>
      <c r="ABD2128" s="0"/>
      <c r="ABE2128" s="0"/>
      <c r="ABF2128" s="0"/>
      <c r="ABG2128" s="0"/>
      <c r="ABH2128" s="0"/>
      <c r="ABI2128" s="0"/>
      <c r="ABJ2128" s="0"/>
      <c r="ABK2128" s="0"/>
      <c r="ABL2128" s="0"/>
      <c r="ABM2128" s="0"/>
      <c r="ABN2128" s="0"/>
      <c r="ABO2128" s="0"/>
      <c r="ABP2128" s="0"/>
      <c r="ABQ2128" s="0"/>
      <c r="ABR2128" s="0"/>
      <c r="ABS2128" s="0"/>
      <c r="ABT2128" s="0"/>
      <c r="ABU2128" s="0"/>
      <c r="ABV2128" s="0"/>
      <c r="ABW2128" s="0"/>
      <c r="ABX2128" s="0"/>
      <c r="ABY2128" s="0"/>
      <c r="ABZ2128" s="0"/>
      <c r="ACA2128" s="0"/>
      <c r="ACB2128" s="0"/>
      <c r="ACC2128" s="0"/>
      <c r="ACD2128" s="0"/>
      <c r="ACE2128" s="0"/>
      <c r="ACF2128" s="0"/>
      <c r="ACG2128" s="0"/>
      <c r="ACH2128" s="0"/>
      <c r="ACI2128" s="0"/>
      <c r="ACJ2128" s="0"/>
      <c r="ACK2128" s="0"/>
      <c r="ACL2128" s="0"/>
      <c r="ACM2128" s="0"/>
      <c r="ACN2128" s="0"/>
      <c r="ACO2128" s="0"/>
      <c r="ACP2128" s="0"/>
      <c r="ACQ2128" s="0"/>
      <c r="ACR2128" s="0"/>
      <c r="ACS2128" s="0"/>
      <c r="ACT2128" s="0"/>
      <c r="ACU2128" s="0"/>
      <c r="ACV2128" s="0"/>
      <c r="ACW2128" s="0"/>
      <c r="ACX2128" s="0"/>
      <c r="ACY2128" s="0"/>
      <c r="ACZ2128" s="0"/>
      <c r="ADA2128" s="0"/>
      <c r="ADB2128" s="0"/>
      <c r="ADC2128" s="0"/>
      <c r="ADD2128" s="0"/>
      <c r="ADE2128" s="0"/>
      <c r="ADF2128" s="0"/>
      <c r="ADG2128" s="0"/>
      <c r="ADH2128" s="0"/>
      <c r="ADI2128" s="0"/>
      <c r="ADJ2128" s="0"/>
      <c r="ADK2128" s="0"/>
      <c r="ADL2128" s="0"/>
      <c r="ADM2128" s="0"/>
      <c r="ADN2128" s="0"/>
      <c r="ADO2128" s="0"/>
      <c r="ADP2128" s="0"/>
      <c r="ADQ2128" s="0"/>
      <c r="ADR2128" s="0"/>
      <c r="ADS2128" s="0"/>
      <c r="ADT2128" s="0"/>
      <c r="ADU2128" s="0"/>
      <c r="ADV2128" s="0"/>
      <c r="ADW2128" s="0"/>
      <c r="ADX2128" s="0"/>
      <c r="ADY2128" s="0"/>
      <c r="ADZ2128" s="0"/>
      <c r="AEA2128" s="0"/>
      <c r="AEB2128" s="0"/>
      <c r="AEC2128" s="0"/>
      <c r="AED2128" s="0"/>
      <c r="AEE2128" s="0"/>
      <c r="AEF2128" s="0"/>
      <c r="AEG2128" s="0"/>
      <c r="AEH2128" s="0"/>
      <c r="AEI2128" s="0"/>
      <c r="AEJ2128" s="0"/>
      <c r="AEK2128" s="0"/>
      <c r="AEL2128" s="0"/>
      <c r="AEM2128" s="0"/>
      <c r="AEN2128" s="0"/>
      <c r="AEO2128" s="0"/>
      <c r="AEP2128" s="0"/>
      <c r="AEQ2128" s="0"/>
      <c r="AER2128" s="0"/>
      <c r="AES2128" s="0"/>
      <c r="AET2128" s="0"/>
      <c r="AEU2128" s="0"/>
      <c r="AEV2128" s="0"/>
      <c r="AEW2128" s="0"/>
      <c r="AEX2128" s="0"/>
      <c r="AEY2128" s="0"/>
      <c r="AEZ2128" s="0"/>
      <c r="AFA2128" s="0"/>
      <c r="AFB2128" s="0"/>
      <c r="AFC2128" s="0"/>
      <c r="AFD2128" s="0"/>
      <c r="AFE2128" s="0"/>
      <c r="AFF2128" s="0"/>
      <c r="AFG2128" s="0"/>
      <c r="AFH2128" s="0"/>
      <c r="AFI2128" s="0"/>
      <c r="AFJ2128" s="0"/>
      <c r="AFK2128" s="0"/>
      <c r="AFL2128" s="0"/>
      <c r="AFM2128" s="0"/>
      <c r="AFN2128" s="0"/>
      <c r="AFO2128" s="0"/>
      <c r="AFP2128" s="0"/>
      <c r="AFQ2128" s="0"/>
      <c r="AFR2128" s="0"/>
      <c r="AFS2128" s="0"/>
      <c r="AFT2128" s="0"/>
      <c r="AFU2128" s="0"/>
      <c r="AFV2128" s="0"/>
      <c r="AFW2128" s="0"/>
      <c r="AFX2128" s="0"/>
      <c r="AFY2128" s="0"/>
      <c r="AFZ2128" s="0"/>
      <c r="AGA2128" s="0"/>
      <c r="AGB2128" s="0"/>
      <c r="AGC2128" s="0"/>
      <c r="AGD2128" s="0"/>
      <c r="AGE2128" s="0"/>
      <c r="AGF2128" s="0"/>
      <c r="AGG2128" s="0"/>
      <c r="AGH2128" s="0"/>
      <c r="AGI2128" s="0"/>
      <c r="AGJ2128" s="0"/>
      <c r="AGK2128" s="0"/>
      <c r="AGL2128" s="0"/>
      <c r="AGM2128" s="0"/>
      <c r="AGN2128" s="0"/>
      <c r="AGO2128" s="0"/>
      <c r="AGP2128" s="0"/>
      <c r="AGQ2128" s="0"/>
      <c r="AGR2128" s="0"/>
      <c r="AGS2128" s="0"/>
      <c r="AGT2128" s="0"/>
      <c r="AGU2128" s="0"/>
      <c r="AGV2128" s="0"/>
      <c r="AGW2128" s="0"/>
      <c r="AGX2128" s="0"/>
      <c r="AGY2128" s="0"/>
      <c r="AGZ2128" s="0"/>
      <c r="AHA2128" s="0"/>
      <c r="AHB2128" s="0"/>
      <c r="AHC2128" s="0"/>
      <c r="AHD2128" s="0"/>
      <c r="AHE2128" s="0"/>
      <c r="AHF2128" s="0"/>
      <c r="AHG2128" s="0"/>
      <c r="AHH2128" s="0"/>
      <c r="AHI2128" s="0"/>
      <c r="AHJ2128" s="0"/>
      <c r="AHK2128" s="0"/>
      <c r="AHL2128" s="0"/>
      <c r="AHM2128" s="0"/>
      <c r="AHN2128" s="0"/>
      <c r="AHO2128" s="0"/>
      <c r="AHP2128" s="0"/>
      <c r="AHQ2128" s="0"/>
      <c r="AHR2128" s="0"/>
      <c r="AHS2128" s="0"/>
      <c r="AHT2128" s="0"/>
      <c r="AHU2128" s="0"/>
      <c r="AHV2128" s="0"/>
      <c r="AHW2128" s="0"/>
      <c r="AHX2128" s="0"/>
      <c r="AHY2128" s="0"/>
      <c r="AHZ2128" s="0"/>
      <c r="AIA2128" s="0"/>
      <c r="AIB2128" s="0"/>
      <c r="AIC2128" s="0"/>
      <c r="AID2128" s="0"/>
      <c r="AIE2128" s="0"/>
      <c r="AIF2128" s="0"/>
      <c r="AIG2128" s="0"/>
      <c r="AIH2128" s="0"/>
      <c r="AII2128" s="0"/>
      <c r="AIJ2128" s="0"/>
      <c r="AIK2128" s="0"/>
      <c r="AIL2128" s="0"/>
      <c r="AIM2128" s="0"/>
      <c r="AIN2128" s="0"/>
      <c r="AIO2128" s="0"/>
      <c r="AIP2128" s="0"/>
      <c r="AIQ2128" s="0"/>
      <c r="AIR2128" s="0"/>
      <c r="AIS2128" s="0"/>
      <c r="AIT2128" s="0"/>
      <c r="AIU2128" s="0"/>
      <c r="AIV2128" s="0"/>
      <c r="AIW2128" s="0"/>
      <c r="AIX2128" s="0"/>
      <c r="AIY2128" s="0"/>
      <c r="AIZ2128" s="0"/>
      <c r="AJA2128" s="0"/>
      <c r="AJB2128" s="0"/>
      <c r="AJC2128" s="0"/>
      <c r="AJD2128" s="0"/>
      <c r="AJE2128" s="0"/>
      <c r="AJF2128" s="0"/>
      <c r="AJG2128" s="0"/>
      <c r="AJH2128" s="0"/>
      <c r="AJI2128" s="0"/>
      <c r="AJJ2128" s="0"/>
      <c r="AJK2128" s="0"/>
      <c r="AJL2128" s="0"/>
      <c r="AJM2128" s="0"/>
      <c r="AJN2128" s="0"/>
      <c r="AJO2128" s="0"/>
      <c r="AJP2128" s="0"/>
      <c r="AJQ2128" s="0"/>
      <c r="AJR2128" s="0"/>
      <c r="AJS2128" s="0"/>
      <c r="AJT2128" s="0"/>
      <c r="AJU2128" s="0"/>
      <c r="AJV2128" s="0"/>
      <c r="AJW2128" s="0"/>
      <c r="AJX2128" s="0"/>
      <c r="AJY2128" s="0"/>
      <c r="AJZ2128" s="0"/>
      <c r="AKA2128" s="0"/>
      <c r="AKB2128" s="0"/>
      <c r="AKC2128" s="0"/>
      <c r="AKD2128" s="0"/>
      <c r="AKE2128" s="0"/>
      <c r="AKF2128" s="0"/>
      <c r="AKG2128" s="0"/>
      <c r="AKH2128" s="0"/>
      <c r="AKI2128" s="0"/>
      <c r="AKJ2128" s="0"/>
      <c r="AKK2128" s="0"/>
      <c r="AKL2128" s="0"/>
      <c r="AKM2128" s="0"/>
      <c r="AKN2128" s="0"/>
      <c r="AKO2128" s="0"/>
      <c r="AKP2128" s="0"/>
      <c r="AKQ2128" s="0"/>
      <c r="AKR2128" s="0"/>
      <c r="AKS2128" s="0"/>
      <c r="AKT2128" s="0"/>
      <c r="AKU2128" s="0"/>
      <c r="AKV2128" s="0"/>
      <c r="AKW2128" s="0"/>
      <c r="AKX2128" s="0"/>
      <c r="AKY2128" s="0"/>
      <c r="AKZ2128" s="0"/>
      <c r="ALA2128" s="0"/>
      <c r="ALB2128" s="0"/>
      <c r="ALC2128" s="0"/>
      <c r="ALD2128" s="0"/>
      <c r="ALE2128" s="0"/>
      <c r="ALF2128" s="0"/>
      <c r="ALG2128" s="0"/>
      <c r="ALH2128" s="0"/>
      <c r="ALI2128" s="0"/>
      <c r="ALJ2128" s="0"/>
      <c r="ALK2128" s="0"/>
      <c r="ALL2128" s="0"/>
      <c r="ALM2128" s="0"/>
      <c r="ALN2128" s="0"/>
      <c r="ALO2128" s="0"/>
      <c r="ALP2128" s="0"/>
      <c r="ALQ2128" s="0"/>
      <c r="ALR2128" s="0"/>
      <c r="ALS2128" s="0"/>
      <c r="ALT2128" s="0"/>
      <c r="ALU2128" s="0"/>
      <c r="ALV2128" s="0"/>
      <c r="ALW2128" s="0"/>
      <c r="ALX2128" s="0"/>
      <c r="ALY2128" s="0"/>
      <c r="ALZ2128" s="0"/>
      <c r="AMA2128" s="0"/>
      <c r="AMB2128" s="0"/>
      <c r="AMC2128" s="0"/>
      <c r="AMD2128" s="0"/>
      <c r="AME2128" s="0"/>
      <c r="AMF2128" s="0"/>
      <c r="AMG2128" s="0"/>
      <c r="AMH2128" s="0"/>
      <c r="AMI2128" s="0"/>
      <c r="AMJ2128" s="0"/>
    </row>
    <row r="2129" customFormat="false" ht="15" hidden="false" customHeight="true" outlineLevel="0" collapsed="false">
      <c r="A2129" s="1" t="n">
        <v>2126</v>
      </c>
      <c r="B2129" s="1" t="s">
        <v>12231</v>
      </c>
      <c r="C2129" s="1" t="s">
        <v>13089</v>
      </c>
      <c r="D2129" s="1" t="s">
        <v>13090</v>
      </c>
      <c r="E2129" s="1" t="s">
        <v>13091</v>
      </c>
      <c r="F2129" s="2" t="s">
        <v>13092</v>
      </c>
      <c r="G2129" s="1" t="s">
        <v>13093</v>
      </c>
      <c r="H2129" s="1" t="s">
        <v>13094</v>
      </c>
      <c r="I2129" s="1" t="s">
        <v>13095</v>
      </c>
      <c r="J2129" s="1" t="s">
        <v>13096</v>
      </c>
      <c r="K2129" s="4" t="s">
        <v>107</v>
      </c>
      <c r="L2129" s="4" t="s">
        <v>108</v>
      </c>
      <c r="M2129" s="4" t="s">
        <v>109</v>
      </c>
      <c r="N2129" s="0"/>
      <c r="O2129" s="0"/>
      <c r="P2129" s="4" t="s">
        <v>110</v>
      </c>
      <c r="Q2129" s="0"/>
      <c r="R2129" s="0"/>
      <c r="S2129" s="4" t="s">
        <v>110</v>
      </c>
      <c r="T2129" s="0"/>
      <c r="U2129" s="0"/>
      <c r="V2129" s="4" t="s">
        <v>110</v>
      </c>
      <c r="W2129" s="0"/>
      <c r="X2129" s="0"/>
      <c r="Y2129" s="4" t="s">
        <v>110</v>
      </c>
      <c r="Z2129" s="0"/>
      <c r="AA2129" s="0"/>
      <c r="AB2129" s="4" t="s">
        <v>110</v>
      </c>
      <c r="AC2129" s="4" t="s">
        <v>110</v>
      </c>
      <c r="AD2129" s="4" t="s">
        <v>110</v>
      </c>
      <c r="AE2129" s="4" t="s">
        <v>110</v>
      </c>
      <c r="AF2129" s="0"/>
      <c r="AG2129" s="0"/>
      <c r="AH2129" s="4" t="s">
        <v>110</v>
      </c>
      <c r="AI2129" s="0"/>
      <c r="AJ2129" s="0"/>
      <c r="AK2129" s="4" t="s">
        <v>110</v>
      </c>
      <c r="AL2129" s="4" t="s">
        <v>110</v>
      </c>
      <c r="AM2129" s="4" t="s">
        <v>110</v>
      </c>
      <c r="AN2129" s="4" t="s">
        <v>110</v>
      </c>
      <c r="AO2129" s="4" t="s">
        <v>110</v>
      </c>
      <c r="AP2129" s="4" t="s">
        <v>110</v>
      </c>
      <c r="AQ2129" s="4" t="s">
        <v>110</v>
      </c>
      <c r="AR2129" s="4" t="s">
        <v>110</v>
      </c>
      <c r="AS2129" s="4" t="s">
        <v>110</v>
      </c>
      <c r="AT2129" s="4" t="s">
        <v>110</v>
      </c>
      <c r="AU2129" s="4" t="s">
        <v>110</v>
      </c>
      <c r="AV2129" s="4" t="s">
        <v>110</v>
      </c>
      <c r="AW2129" s="4" t="s">
        <v>110</v>
      </c>
      <c r="AX2129" s="0"/>
      <c r="AY2129" s="0"/>
      <c r="AZ2129" s="1"/>
      <c r="BA2129" s="1"/>
      <c r="BB2129" s="4"/>
      <c r="BC2129" s="4"/>
      <c r="BD2129" s="4"/>
      <c r="BE2129" s="0"/>
      <c r="BF2129" s="0"/>
      <c r="BG2129" s="0"/>
      <c r="BH2129" s="0"/>
      <c r="BI2129" s="0"/>
      <c r="BJ2129" s="4"/>
      <c r="BK2129" s="4"/>
      <c r="BL2129" s="4"/>
      <c r="BM2129" s="4"/>
      <c r="BN2129" s="4"/>
      <c r="BO2129" s="0"/>
      <c r="BP2129" s="0"/>
      <c r="BQ2129" s="0"/>
      <c r="BR2129" s="1" t="s">
        <v>2835</v>
      </c>
      <c r="BS2129" s="0"/>
      <c r="BT2129" s="0"/>
      <c r="BU2129" s="0"/>
      <c r="BV2129" s="0"/>
      <c r="BW2129" s="0"/>
      <c r="BX2129" s="0"/>
      <c r="BY2129" s="0"/>
      <c r="BZ2129" s="0"/>
      <c r="CA2129" s="0"/>
      <c r="CB2129" s="0"/>
      <c r="CC2129" s="0"/>
      <c r="CD2129" s="0"/>
      <c r="CE2129" s="0"/>
      <c r="CF2129" s="0"/>
      <c r="CG2129" s="0"/>
      <c r="CH2129" s="0"/>
      <c r="CI2129" s="0"/>
      <c r="CJ2129" s="0"/>
      <c r="CK2129" s="0"/>
      <c r="CL2129" s="0"/>
      <c r="CM2129" s="0"/>
      <c r="CN2129" s="0"/>
      <c r="CO2129" s="0"/>
      <c r="CP2129" s="0"/>
      <c r="CQ2129" s="0"/>
      <c r="CR2129" s="0"/>
      <c r="CS2129" s="0"/>
      <c r="CT2129" s="0"/>
      <c r="CU2129" s="0"/>
      <c r="CV2129" s="0"/>
      <c r="CW2129" s="0"/>
      <c r="CX2129" s="0"/>
      <c r="CY2129" s="0"/>
      <c r="CZ2129" s="0"/>
      <c r="DA2129" s="0"/>
      <c r="DB2129" s="0"/>
      <c r="DC2129" s="0"/>
      <c r="DD2129" s="0"/>
      <c r="DE2129" s="0"/>
      <c r="DF2129" s="0"/>
      <c r="DG2129" s="0"/>
      <c r="DH2129" s="0"/>
      <c r="DI2129" s="0"/>
      <c r="DJ2129" s="0"/>
      <c r="DK2129" s="0"/>
      <c r="DL2129" s="0"/>
      <c r="DM2129" s="0"/>
      <c r="DN2129" s="0"/>
      <c r="DO2129" s="0"/>
      <c r="DP2129" s="0"/>
      <c r="DQ2129" s="0"/>
      <c r="DR2129" s="0"/>
      <c r="DS2129" s="0"/>
      <c r="DT2129" s="0"/>
      <c r="DU2129" s="0"/>
      <c r="DV2129" s="0"/>
      <c r="DW2129" s="0"/>
      <c r="DX2129" s="0"/>
      <c r="DY2129" s="0"/>
      <c r="DZ2129" s="0"/>
      <c r="EA2129" s="0"/>
      <c r="EB2129" s="0"/>
      <c r="EC2129" s="0"/>
      <c r="ED2129" s="0"/>
      <c r="EE2129" s="0"/>
      <c r="EF2129" s="0"/>
      <c r="EG2129" s="0"/>
      <c r="EH2129" s="0"/>
      <c r="EI2129" s="0"/>
      <c r="EJ2129" s="0"/>
      <c r="EK2129" s="0"/>
      <c r="EL2129" s="0"/>
      <c r="EM2129" s="0"/>
      <c r="EN2129" s="0"/>
      <c r="EO2129" s="0"/>
      <c r="EP2129" s="0"/>
      <c r="EQ2129" s="0"/>
      <c r="ER2129" s="0"/>
      <c r="ES2129" s="0"/>
      <c r="ET2129" s="0"/>
      <c r="EU2129" s="0"/>
      <c r="EV2129" s="0"/>
      <c r="EW2129" s="0"/>
      <c r="EX2129" s="0"/>
      <c r="EY2129" s="0"/>
      <c r="EZ2129" s="0"/>
      <c r="FA2129" s="0"/>
      <c r="FB2129" s="0"/>
      <c r="FC2129" s="0"/>
      <c r="FD2129" s="0"/>
      <c r="FE2129" s="0"/>
      <c r="FF2129" s="0"/>
      <c r="FG2129" s="0"/>
      <c r="FH2129" s="0"/>
      <c r="FI2129" s="0"/>
      <c r="FJ2129" s="0"/>
      <c r="FK2129" s="0"/>
      <c r="FL2129" s="0"/>
      <c r="FM2129" s="0"/>
      <c r="FN2129" s="0"/>
      <c r="FO2129" s="0"/>
      <c r="FP2129" s="0"/>
      <c r="FQ2129" s="0"/>
      <c r="FR2129" s="0"/>
      <c r="FS2129" s="0"/>
      <c r="FT2129" s="0"/>
      <c r="FU2129" s="0"/>
      <c r="FV2129" s="0"/>
      <c r="FW2129" s="0"/>
      <c r="FX2129" s="0"/>
      <c r="FY2129" s="0"/>
      <c r="FZ2129" s="0"/>
      <c r="GA2129" s="0"/>
      <c r="GB2129" s="0"/>
      <c r="GC2129" s="0"/>
      <c r="GD2129" s="0"/>
      <c r="GE2129" s="0"/>
      <c r="GF2129" s="0"/>
      <c r="GG2129" s="0"/>
      <c r="GH2129" s="0"/>
      <c r="GI2129" s="0"/>
      <c r="GJ2129" s="0"/>
      <c r="GK2129" s="0"/>
      <c r="GL2129" s="0"/>
      <c r="GM2129" s="0"/>
      <c r="GN2129" s="0"/>
      <c r="GO2129" s="0"/>
      <c r="GP2129" s="0"/>
      <c r="GQ2129" s="0"/>
      <c r="GR2129" s="0"/>
      <c r="GS2129" s="0"/>
      <c r="GT2129" s="0"/>
      <c r="GU2129" s="0"/>
      <c r="GV2129" s="0"/>
      <c r="GW2129" s="0"/>
      <c r="GX2129" s="0"/>
      <c r="GY2129" s="0"/>
      <c r="GZ2129" s="0"/>
      <c r="HA2129" s="0"/>
      <c r="HB2129" s="0"/>
      <c r="HC2129" s="0"/>
      <c r="HD2129" s="0"/>
      <c r="HE2129" s="0"/>
      <c r="HF2129" s="0"/>
      <c r="HG2129" s="0"/>
      <c r="HH2129" s="0"/>
      <c r="HI2129" s="0"/>
      <c r="HJ2129" s="0"/>
      <c r="HK2129" s="0"/>
      <c r="HL2129" s="0"/>
      <c r="HM2129" s="0"/>
      <c r="HN2129" s="0"/>
      <c r="HO2129" s="0"/>
      <c r="HP2129" s="0"/>
      <c r="HQ2129" s="0"/>
      <c r="HR2129" s="0"/>
      <c r="HS2129" s="0"/>
      <c r="HT2129" s="0"/>
      <c r="HU2129" s="0"/>
      <c r="HV2129" s="0"/>
      <c r="HW2129" s="0"/>
      <c r="HX2129" s="0"/>
      <c r="HY2129" s="0"/>
      <c r="HZ2129" s="0"/>
      <c r="IA2129" s="0"/>
      <c r="IB2129" s="0"/>
      <c r="IC2129" s="0"/>
      <c r="ID2129" s="0"/>
      <c r="IE2129" s="0"/>
      <c r="IF2129" s="0"/>
      <c r="IG2129" s="0"/>
      <c r="IH2129" s="0"/>
      <c r="II2129" s="0"/>
      <c r="IJ2129" s="0"/>
      <c r="IK2129" s="0"/>
      <c r="IL2129" s="0"/>
      <c r="IM2129" s="0"/>
      <c r="IN2129" s="0"/>
      <c r="IO2129" s="0"/>
      <c r="IP2129" s="0"/>
      <c r="IQ2129" s="0"/>
      <c r="IR2129" s="0"/>
      <c r="IS2129" s="0"/>
      <c r="IT2129" s="0"/>
      <c r="IU2129" s="0"/>
      <c r="IV2129" s="0"/>
      <c r="IW2129" s="0"/>
      <c r="IX2129" s="0"/>
      <c r="IY2129" s="0"/>
      <c r="IZ2129" s="0"/>
      <c r="JA2129" s="0"/>
      <c r="JB2129" s="0"/>
      <c r="JC2129" s="0"/>
      <c r="JD2129" s="0"/>
      <c r="JE2129" s="0"/>
      <c r="JF2129" s="0"/>
      <c r="JG2129" s="0"/>
      <c r="JH2129" s="0"/>
      <c r="JI2129" s="0"/>
      <c r="JJ2129" s="0"/>
      <c r="JK2129" s="0"/>
      <c r="JL2129" s="0"/>
      <c r="JM2129" s="0"/>
      <c r="JN2129" s="0"/>
      <c r="JO2129" s="0"/>
      <c r="JP2129" s="0"/>
      <c r="JQ2129" s="0"/>
      <c r="JR2129" s="0"/>
      <c r="JS2129" s="0"/>
      <c r="JT2129" s="0"/>
      <c r="JU2129" s="0"/>
      <c r="JV2129" s="0"/>
      <c r="JW2129" s="0"/>
      <c r="JX2129" s="0"/>
      <c r="JY2129" s="0"/>
      <c r="JZ2129" s="0"/>
      <c r="KA2129" s="0"/>
      <c r="KB2129" s="0"/>
      <c r="KC2129" s="0"/>
      <c r="KD2129" s="0"/>
      <c r="KE2129" s="0"/>
      <c r="KF2129" s="0"/>
      <c r="KG2129" s="0"/>
      <c r="KH2129" s="0"/>
      <c r="KI2129" s="0"/>
      <c r="KJ2129" s="0"/>
      <c r="KK2129" s="0"/>
      <c r="KL2129" s="0"/>
      <c r="KM2129" s="0"/>
      <c r="KN2129" s="0"/>
      <c r="KO2129" s="0"/>
      <c r="KP2129" s="0"/>
      <c r="KQ2129" s="0"/>
      <c r="KR2129" s="0"/>
      <c r="KS2129" s="0"/>
      <c r="KT2129" s="0"/>
      <c r="KU2129" s="0"/>
      <c r="KV2129" s="0"/>
      <c r="KW2129" s="0"/>
      <c r="KX2129" s="0"/>
      <c r="KY2129" s="0"/>
      <c r="KZ2129" s="0"/>
      <c r="LA2129" s="0"/>
      <c r="LB2129" s="0"/>
      <c r="LC2129" s="0"/>
      <c r="LD2129" s="0"/>
      <c r="LE2129" s="0"/>
      <c r="LF2129" s="0"/>
      <c r="LG2129" s="0"/>
      <c r="LH2129" s="0"/>
      <c r="LI2129" s="0"/>
      <c r="LJ2129" s="0"/>
      <c r="LK2129" s="0"/>
      <c r="LL2129" s="0"/>
      <c r="LM2129" s="0"/>
      <c r="LN2129" s="0"/>
      <c r="LO2129" s="0"/>
      <c r="LP2129" s="0"/>
      <c r="LQ2129" s="0"/>
      <c r="LR2129" s="0"/>
      <c r="LS2129" s="0"/>
      <c r="LT2129" s="0"/>
      <c r="LU2129" s="0"/>
      <c r="LV2129" s="0"/>
      <c r="LW2129" s="0"/>
      <c r="LX2129" s="0"/>
      <c r="LY2129" s="0"/>
      <c r="LZ2129" s="0"/>
      <c r="MA2129" s="0"/>
      <c r="MB2129" s="0"/>
      <c r="MC2129" s="0"/>
      <c r="MD2129" s="0"/>
      <c r="ME2129" s="0"/>
      <c r="MF2129" s="0"/>
      <c r="MG2129" s="0"/>
      <c r="MH2129" s="0"/>
      <c r="MI2129" s="0"/>
      <c r="MJ2129" s="0"/>
      <c r="MK2129" s="0"/>
      <c r="ML2129" s="0"/>
      <c r="MM2129" s="0"/>
      <c r="MN2129" s="0"/>
      <c r="MO2129" s="0"/>
      <c r="MP2129" s="0"/>
      <c r="MQ2129" s="0"/>
      <c r="MR2129" s="0"/>
      <c r="MS2129" s="0"/>
      <c r="MT2129" s="0"/>
      <c r="MU2129" s="0"/>
      <c r="MV2129" s="0"/>
      <c r="MW2129" s="0"/>
      <c r="MX2129" s="0"/>
      <c r="MY2129" s="0"/>
      <c r="MZ2129" s="0"/>
      <c r="NA2129" s="0"/>
      <c r="NB2129" s="0"/>
      <c r="NC2129" s="0"/>
      <c r="ND2129" s="0"/>
      <c r="NE2129" s="0"/>
      <c r="NF2129" s="0"/>
      <c r="NG2129" s="0"/>
      <c r="NH2129" s="0"/>
      <c r="NI2129" s="0"/>
      <c r="NJ2129" s="0"/>
      <c r="NK2129" s="0"/>
      <c r="NL2129" s="0"/>
      <c r="NM2129" s="0"/>
      <c r="NN2129" s="0"/>
      <c r="NO2129" s="0"/>
      <c r="NP2129" s="0"/>
      <c r="NQ2129" s="0"/>
      <c r="NR2129" s="0"/>
      <c r="NS2129" s="0"/>
      <c r="NT2129" s="0"/>
      <c r="NU2129" s="0"/>
      <c r="NV2129" s="0"/>
      <c r="NW2129" s="0"/>
      <c r="NX2129" s="0"/>
      <c r="NY2129" s="0"/>
      <c r="NZ2129" s="0"/>
      <c r="OA2129" s="0"/>
      <c r="OB2129" s="0"/>
      <c r="OC2129" s="0"/>
      <c r="OD2129" s="0"/>
      <c r="OE2129" s="0"/>
      <c r="OF2129" s="0"/>
      <c r="OG2129" s="0"/>
      <c r="OH2129" s="0"/>
      <c r="OI2129" s="0"/>
      <c r="OJ2129" s="0"/>
      <c r="OK2129" s="0"/>
      <c r="OL2129" s="0"/>
      <c r="OM2129" s="0"/>
      <c r="ON2129" s="0"/>
      <c r="OO2129" s="0"/>
      <c r="OP2129" s="0"/>
      <c r="OQ2129" s="0"/>
      <c r="OR2129" s="0"/>
      <c r="OS2129" s="0"/>
      <c r="OT2129" s="0"/>
      <c r="OU2129" s="0"/>
      <c r="OV2129" s="0"/>
      <c r="OW2129" s="0"/>
      <c r="OX2129" s="0"/>
      <c r="OY2129" s="0"/>
      <c r="OZ2129" s="0"/>
      <c r="PA2129" s="0"/>
      <c r="PB2129" s="0"/>
      <c r="PC2129" s="0"/>
      <c r="PD2129" s="0"/>
      <c r="PE2129" s="0"/>
      <c r="PF2129" s="0"/>
      <c r="PG2129" s="0"/>
      <c r="PH2129" s="0"/>
      <c r="PI2129" s="0"/>
      <c r="PJ2129" s="0"/>
      <c r="PK2129" s="0"/>
      <c r="PL2129" s="0"/>
      <c r="PM2129" s="0"/>
      <c r="PN2129" s="0"/>
      <c r="PO2129" s="0"/>
      <c r="PP2129" s="0"/>
      <c r="PQ2129" s="0"/>
      <c r="PR2129" s="0"/>
      <c r="PS2129" s="0"/>
      <c r="PT2129" s="0"/>
      <c r="PU2129" s="0"/>
      <c r="PV2129" s="0"/>
      <c r="PW2129" s="0"/>
      <c r="PX2129" s="0"/>
      <c r="PY2129" s="0"/>
      <c r="PZ2129" s="0"/>
      <c r="QA2129" s="0"/>
      <c r="QB2129" s="0"/>
      <c r="QC2129" s="0"/>
      <c r="QD2129" s="0"/>
      <c r="QE2129" s="0"/>
      <c r="QF2129" s="0"/>
      <c r="QG2129" s="0"/>
      <c r="QH2129" s="0"/>
      <c r="QI2129" s="0"/>
      <c r="QJ2129" s="0"/>
      <c r="QK2129" s="0"/>
      <c r="QL2129" s="0"/>
      <c r="QM2129" s="0"/>
      <c r="QN2129" s="0"/>
      <c r="QO2129" s="0"/>
      <c r="QP2129" s="0"/>
      <c r="QQ2129" s="0"/>
      <c r="QR2129" s="0"/>
      <c r="QS2129" s="0"/>
      <c r="QT2129" s="0"/>
      <c r="QU2129" s="0"/>
      <c r="QV2129" s="0"/>
      <c r="QW2129" s="0"/>
      <c r="QX2129" s="0"/>
      <c r="QY2129" s="0"/>
      <c r="QZ2129" s="0"/>
      <c r="RA2129" s="0"/>
      <c r="RB2129" s="0"/>
      <c r="RC2129" s="0"/>
      <c r="RD2129" s="0"/>
      <c r="RE2129" s="0"/>
      <c r="RF2129" s="0"/>
      <c r="RG2129" s="0"/>
      <c r="RH2129" s="0"/>
      <c r="RI2129" s="0"/>
      <c r="RJ2129" s="0"/>
      <c r="RK2129" s="0"/>
      <c r="RL2129" s="0"/>
      <c r="RM2129" s="0"/>
      <c r="RN2129" s="0"/>
      <c r="RO2129" s="0"/>
      <c r="RP2129" s="0"/>
      <c r="RQ2129" s="0"/>
      <c r="RR2129" s="0"/>
      <c r="RS2129" s="0"/>
      <c r="RT2129" s="0"/>
      <c r="RU2129" s="0"/>
      <c r="RV2129" s="0"/>
      <c r="RW2129" s="0"/>
      <c r="RX2129" s="0"/>
      <c r="RY2129" s="0"/>
      <c r="RZ2129" s="0"/>
      <c r="SA2129" s="0"/>
      <c r="SB2129" s="0"/>
      <c r="SC2129" s="0"/>
      <c r="SD2129" s="0"/>
      <c r="SE2129" s="0"/>
      <c r="SF2129" s="0"/>
      <c r="SG2129" s="0"/>
      <c r="SH2129" s="0"/>
      <c r="SI2129" s="0"/>
      <c r="SJ2129" s="0"/>
      <c r="SK2129" s="0"/>
      <c r="SL2129" s="0"/>
      <c r="SM2129" s="0"/>
      <c r="SN2129" s="0"/>
      <c r="SO2129" s="0"/>
      <c r="SP2129" s="0"/>
      <c r="SQ2129" s="0"/>
      <c r="SR2129" s="0"/>
      <c r="SS2129" s="0"/>
      <c r="ST2129" s="0"/>
      <c r="SU2129" s="0"/>
      <c r="SV2129" s="0"/>
      <c r="SW2129" s="0"/>
      <c r="SX2129" s="0"/>
      <c r="SY2129" s="0"/>
      <c r="SZ2129" s="0"/>
      <c r="TA2129" s="0"/>
      <c r="TB2129" s="0"/>
      <c r="TC2129" s="0"/>
      <c r="TD2129" s="0"/>
      <c r="TE2129" s="0"/>
      <c r="TF2129" s="0"/>
      <c r="TG2129" s="0"/>
      <c r="TH2129" s="0"/>
      <c r="TI2129" s="0"/>
      <c r="TJ2129" s="0"/>
      <c r="TK2129" s="0"/>
      <c r="TL2129" s="0"/>
      <c r="TM2129" s="0"/>
      <c r="TN2129" s="0"/>
      <c r="TO2129" s="0"/>
      <c r="TP2129" s="0"/>
      <c r="TQ2129" s="0"/>
      <c r="TR2129" s="0"/>
      <c r="TS2129" s="0"/>
      <c r="TT2129" s="0"/>
      <c r="TU2129" s="0"/>
      <c r="TV2129" s="0"/>
      <c r="TW2129" s="0"/>
      <c r="TX2129" s="0"/>
      <c r="TY2129" s="0"/>
      <c r="TZ2129" s="0"/>
      <c r="UA2129" s="0"/>
      <c r="UB2129" s="0"/>
      <c r="UC2129" s="0"/>
      <c r="UD2129" s="0"/>
      <c r="UE2129" s="0"/>
      <c r="UF2129" s="0"/>
      <c r="UG2129" s="0"/>
      <c r="UH2129" s="0"/>
      <c r="UI2129" s="0"/>
      <c r="UJ2129" s="0"/>
      <c r="UK2129" s="0"/>
      <c r="UL2129" s="0"/>
      <c r="UM2129" s="0"/>
      <c r="UN2129" s="0"/>
      <c r="UO2129" s="0"/>
      <c r="UP2129" s="0"/>
      <c r="UQ2129" s="0"/>
      <c r="UR2129" s="0"/>
      <c r="US2129" s="0"/>
      <c r="UT2129" s="0"/>
      <c r="UU2129" s="0"/>
      <c r="UV2129" s="0"/>
      <c r="UW2129" s="0"/>
      <c r="UX2129" s="0"/>
      <c r="UY2129" s="0"/>
      <c r="UZ2129" s="0"/>
      <c r="VA2129" s="0"/>
      <c r="VB2129" s="0"/>
      <c r="VC2129" s="0"/>
      <c r="VD2129" s="0"/>
      <c r="VE2129" s="0"/>
      <c r="VF2129" s="0"/>
      <c r="VG2129" s="0"/>
      <c r="VH2129" s="0"/>
      <c r="VI2129" s="0"/>
      <c r="VJ2129" s="0"/>
      <c r="VK2129" s="0"/>
      <c r="VL2129" s="0"/>
      <c r="VM2129" s="0"/>
      <c r="VN2129" s="0"/>
      <c r="VO2129" s="0"/>
      <c r="VP2129" s="0"/>
      <c r="VQ2129" s="0"/>
      <c r="VR2129" s="0"/>
      <c r="VS2129" s="0"/>
      <c r="VT2129" s="0"/>
      <c r="VU2129" s="0"/>
      <c r="VV2129" s="0"/>
      <c r="VW2129" s="0"/>
      <c r="VX2129" s="0"/>
      <c r="VY2129" s="0"/>
      <c r="VZ2129" s="0"/>
      <c r="WA2129" s="0"/>
      <c r="WB2129" s="0"/>
      <c r="WC2129" s="0"/>
      <c r="WD2129" s="0"/>
      <c r="WE2129" s="0"/>
      <c r="WF2129" s="0"/>
      <c r="WG2129" s="0"/>
      <c r="WH2129" s="0"/>
      <c r="WI2129" s="0"/>
      <c r="WJ2129" s="0"/>
      <c r="WK2129" s="0"/>
      <c r="WL2129" s="0"/>
      <c r="WM2129" s="0"/>
      <c r="WN2129" s="0"/>
      <c r="WO2129" s="0"/>
      <c r="WP2129" s="0"/>
      <c r="WQ2129" s="0"/>
      <c r="WR2129" s="0"/>
      <c r="WS2129" s="0"/>
      <c r="WT2129" s="0"/>
      <c r="WU2129" s="0"/>
      <c r="WV2129" s="0"/>
      <c r="WW2129" s="0"/>
      <c r="WX2129" s="0"/>
      <c r="WY2129" s="0"/>
      <c r="WZ2129" s="0"/>
      <c r="XA2129" s="0"/>
      <c r="XB2129" s="0"/>
      <c r="XC2129" s="0"/>
      <c r="XD2129" s="0"/>
      <c r="XE2129" s="0"/>
      <c r="XF2129" s="0"/>
      <c r="XG2129" s="0"/>
      <c r="XH2129" s="0"/>
      <c r="XI2129" s="0"/>
      <c r="XJ2129" s="0"/>
      <c r="XK2129" s="0"/>
      <c r="XL2129" s="0"/>
      <c r="XM2129" s="0"/>
      <c r="XN2129" s="0"/>
      <c r="XO2129" s="0"/>
      <c r="XP2129" s="0"/>
      <c r="XQ2129" s="0"/>
      <c r="XR2129" s="0"/>
      <c r="XS2129" s="0"/>
      <c r="XT2129" s="0"/>
      <c r="XU2129" s="0"/>
      <c r="XV2129" s="0"/>
      <c r="XW2129" s="0"/>
      <c r="XX2129" s="0"/>
      <c r="XY2129" s="0"/>
      <c r="XZ2129" s="0"/>
      <c r="YA2129" s="0"/>
      <c r="YB2129" s="0"/>
      <c r="YC2129" s="0"/>
      <c r="YD2129" s="0"/>
      <c r="YE2129" s="0"/>
      <c r="YF2129" s="0"/>
      <c r="YG2129" s="0"/>
      <c r="YH2129" s="0"/>
      <c r="YI2129" s="0"/>
      <c r="YJ2129" s="0"/>
      <c r="YK2129" s="0"/>
      <c r="YL2129" s="0"/>
      <c r="YM2129" s="0"/>
      <c r="YN2129" s="0"/>
      <c r="YO2129" s="0"/>
      <c r="YP2129" s="0"/>
      <c r="YQ2129" s="0"/>
      <c r="YR2129" s="0"/>
      <c r="YS2129" s="0"/>
      <c r="YT2129" s="0"/>
      <c r="YU2129" s="0"/>
      <c r="YV2129" s="0"/>
      <c r="YW2129" s="0"/>
      <c r="YX2129" s="0"/>
      <c r="YY2129" s="0"/>
      <c r="YZ2129" s="0"/>
      <c r="ZA2129" s="0"/>
      <c r="ZB2129" s="0"/>
      <c r="ZC2129" s="0"/>
      <c r="ZD2129" s="0"/>
      <c r="ZE2129" s="0"/>
      <c r="ZF2129" s="0"/>
      <c r="ZG2129" s="0"/>
      <c r="ZH2129" s="0"/>
      <c r="ZI2129" s="0"/>
      <c r="ZJ2129" s="0"/>
      <c r="ZK2129" s="0"/>
      <c r="ZL2129" s="0"/>
      <c r="ZM2129" s="0"/>
      <c r="ZN2129" s="0"/>
      <c r="ZO2129" s="0"/>
      <c r="ZP2129" s="0"/>
      <c r="ZQ2129" s="0"/>
      <c r="ZR2129" s="0"/>
      <c r="ZS2129" s="0"/>
      <c r="ZT2129" s="0"/>
      <c r="ZU2129" s="0"/>
      <c r="ZV2129" s="0"/>
      <c r="ZW2129" s="0"/>
      <c r="ZX2129" s="0"/>
      <c r="ZY2129" s="0"/>
      <c r="ZZ2129" s="0"/>
      <c r="AAA2129" s="0"/>
      <c r="AAB2129" s="0"/>
      <c r="AAC2129" s="0"/>
      <c r="AAD2129" s="0"/>
      <c r="AAE2129" s="0"/>
      <c r="AAF2129" s="0"/>
      <c r="AAG2129" s="0"/>
      <c r="AAH2129" s="0"/>
      <c r="AAI2129" s="0"/>
      <c r="AAJ2129" s="0"/>
      <c r="AAK2129" s="0"/>
      <c r="AAL2129" s="0"/>
      <c r="AAM2129" s="0"/>
      <c r="AAN2129" s="0"/>
      <c r="AAO2129" s="0"/>
      <c r="AAP2129" s="0"/>
      <c r="AAQ2129" s="0"/>
      <c r="AAR2129" s="0"/>
      <c r="AAS2129" s="0"/>
      <c r="AAT2129" s="0"/>
      <c r="AAU2129" s="0"/>
      <c r="AAV2129" s="0"/>
      <c r="AAW2129" s="0"/>
      <c r="AAX2129" s="0"/>
      <c r="AAY2129" s="0"/>
      <c r="AAZ2129" s="0"/>
      <c r="ABA2129" s="0"/>
      <c r="ABB2129" s="0"/>
      <c r="ABC2129" s="0"/>
      <c r="ABD2129" s="0"/>
      <c r="ABE2129" s="0"/>
      <c r="ABF2129" s="0"/>
      <c r="ABG2129" s="0"/>
      <c r="ABH2129" s="0"/>
      <c r="ABI2129" s="0"/>
      <c r="ABJ2129" s="0"/>
      <c r="ABK2129" s="0"/>
      <c r="ABL2129" s="0"/>
      <c r="ABM2129" s="0"/>
      <c r="ABN2129" s="0"/>
      <c r="ABO2129" s="0"/>
      <c r="ABP2129" s="0"/>
      <c r="ABQ2129" s="0"/>
      <c r="ABR2129" s="0"/>
      <c r="ABS2129" s="0"/>
      <c r="ABT2129" s="0"/>
      <c r="ABU2129" s="0"/>
      <c r="ABV2129" s="0"/>
      <c r="ABW2129" s="0"/>
      <c r="ABX2129" s="0"/>
      <c r="ABY2129" s="0"/>
      <c r="ABZ2129" s="0"/>
      <c r="ACA2129" s="0"/>
      <c r="ACB2129" s="0"/>
      <c r="ACC2129" s="0"/>
      <c r="ACD2129" s="0"/>
      <c r="ACE2129" s="0"/>
      <c r="ACF2129" s="0"/>
      <c r="ACG2129" s="0"/>
      <c r="ACH2129" s="0"/>
      <c r="ACI2129" s="0"/>
      <c r="ACJ2129" s="0"/>
      <c r="ACK2129" s="0"/>
      <c r="ACL2129" s="0"/>
      <c r="ACM2129" s="0"/>
      <c r="ACN2129" s="0"/>
      <c r="ACO2129" s="0"/>
      <c r="ACP2129" s="0"/>
      <c r="ACQ2129" s="0"/>
      <c r="ACR2129" s="0"/>
      <c r="ACS2129" s="0"/>
      <c r="ACT2129" s="0"/>
      <c r="ACU2129" s="0"/>
      <c r="ACV2129" s="0"/>
      <c r="ACW2129" s="0"/>
      <c r="ACX2129" s="0"/>
      <c r="ACY2129" s="0"/>
      <c r="ACZ2129" s="0"/>
      <c r="ADA2129" s="0"/>
      <c r="ADB2129" s="0"/>
      <c r="ADC2129" s="0"/>
      <c r="ADD2129" s="0"/>
      <c r="ADE2129" s="0"/>
      <c r="ADF2129" s="0"/>
      <c r="ADG2129" s="0"/>
      <c r="ADH2129" s="0"/>
      <c r="ADI2129" s="0"/>
      <c r="ADJ2129" s="0"/>
      <c r="ADK2129" s="0"/>
      <c r="ADL2129" s="0"/>
      <c r="ADM2129" s="0"/>
      <c r="ADN2129" s="0"/>
      <c r="ADO2129" s="0"/>
      <c r="ADP2129" s="0"/>
      <c r="ADQ2129" s="0"/>
      <c r="ADR2129" s="0"/>
      <c r="ADS2129" s="0"/>
      <c r="ADT2129" s="0"/>
      <c r="ADU2129" s="0"/>
      <c r="ADV2129" s="0"/>
      <c r="ADW2129" s="0"/>
      <c r="ADX2129" s="0"/>
      <c r="ADY2129" s="0"/>
      <c r="ADZ2129" s="0"/>
      <c r="AEA2129" s="0"/>
      <c r="AEB2129" s="0"/>
      <c r="AEC2129" s="0"/>
      <c r="AED2129" s="0"/>
      <c r="AEE2129" s="0"/>
      <c r="AEF2129" s="0"/>
      <c r="AEG2129" s="0"/>
      <c r="AEH2129" s="0"/>
      <c r="AEI2129" s="0"/>
      <c r="AEJ2129" s="0"/>
      <c r="AEK2129" s="0"/>
      <c r="AEL2129" s="0"/>
      <c r="AEM2129" s="0"/>
      <c r="AEN2129" s="0"/>
      <c r="AEO2129" s="0"/>
      <c r="AEP2129" s="0"/>
      <c r="AEQ2129" s="0"/>
      <c r="AER2129" s="0"/>
      <c r="AES2129" s="0"/>
      <c r="AET2129" s="0"/>
      <c r="AEU2129" s="0"/>
      <c r="AEV2129" s="0"/>
      <c r="AEW2129" s="0"/>
      <c r="AEX2129" s="0"/>
      <c r="AEY2129" s="0"/>
      <c r="AEZ2129" s="0"/>
      <c r="AFA2129" s="0"/>
      <c r="AFB2129" s="0"/>
      <c r="AFC2129" s="0"/>
      <c r="AFD2129" s="0"/>
      <c r="AFE2129" s="0"/>
      <c r="AFF2129" s="0"/>
      <c r="AFG2129" s="0"/>
      <c r="AFH2129" s="0"/>
      <c r="AFI2129" s="0"/>
      <c r="AFJ2129" s="0"/>
      <c r="AFK2129" s="0"/>
      <c r="AFL2129" s="0"/>
      <c r="AFM2129" s="0"/>
      <c r="AFN2129" s="0"/>
      <c r="AFO2129" s="0"/>
      <c r="AFP2129" s="0"/>
      <c r="AFQ2129" s="0"/>
      <c r="AFR2129" s="0"/>
      <c r="AFS2129" s="0"/>
      <c r="AFT2129" s="0"/>
      <c r="AFU2129" s="0"/>
      <c r="AFV2129" s="0"/>
      <c r="AFW2129" s="0"/>
      <c r="AFX2129" s="0"/>
      <c r="AFY2129" s="0"/>
      <c r="AFZ2129" s="0"/>
      <c r="AGA2129" s="0"/>
      <c r="AGB2129" s="0"/>
      <c r="AGC2129" s="0"/>
      <c r="AGD2129" s="0"/>
      <c r="AGE2129" s="0"/>
      <c r="AGF2129" s="0"/>
      <c r="AGG2129" s="0"/>
      <c r="AGH2129" s="0"/>
      <c r="AGI2129" s="0"/>
      <c r="AGJ2129" s="0"/>
      <c r="AGK2129" s="0"/>
      <c r="AGL2129" s="0"/>
      <c r="AGM2129" s="0"/>
      <c r="AGN2129" s="0"/>
      <c r="AGO2129" s="0"/>
      <c r="AGP2129" s="0"/>
      <c r="AGQ2129" s="0"/>
      <c r="AGR2129" s="0"/>
      <c r="AGS2129" s="0"/>
      <c r="AGT2129" s="0"/>
      <c r="AGU2129" s="0"/>
      <c r="AGV2129" s="0"/>
      <c r="AGW2129" s="0"/>
      <c r="AGX2129" s="0"/>
      <c r="AGY2129" s="0"/>
      <c r="AGZ2129" s="0"/>
      <c r="AHA2129" s="0"/>
      <c r="AHB2129" s="0"/>
      <c r="AHC2129" s="0"/>
      <c r="AHD2129" s="0"/>
      <c r="AHE2129" s="0"/>
      <c r="AHF2129" s="0"/>
      <c r="AHG2129" s="0"/>
      <c r="AHH2129" s="0"/>
      <c r="AHI2129" s="0"/>
      <c r="AHJ2129" s="0"/>
      <c r="AHK2129" s="0"/>
      <c r="AHL2129" s="0"/>
      <c r="AHM2129" s="0"/>
      <c r="AHN2129" s="0"/>
      <c r="AHO2129" s="0"/>
      <c r="AHP2129" s="0"/>
      <c r="AHQ2129" s="0"/>
      <c r="AHR2129" s="0"/>
      <c r="AHS2129" s="0"/>
      <c r="AHT2129" s="0"/>
      <c r="AHU2129" s="0"/>
      <c r="AHV2129" s="0"/>
      <c r="AHW2129" s="0"/>
      <c r="AHX2129" s="0"/>
      <c r="AHY2129" s="0"/>
      <c r="AHZ2129" s="0"/>
      <c r="AIA2129" s="0"/>
      <c r="AIB2129" s="0"/>
      <c r="AIC2129" s="0"/>
      <c r="AID2129" s="0"/>
      <c r="AIE2129" s="0"/>
      <c r="AIF2129" s="0"/>
      <c r="AIG2129" s="0"/>
      <c r="AIH2129" s="0"/>
      <c r="AII2129" s="0"/>
      <c r="AIJ2129" s="0"/>
      <c r="AIK2129" s="0"/>
      <c r="AIL2129" s="0"/>
      <c r="AIM2129" s="0"/>
      <c r="AIN2129" s="0"/>
      <c r="AIO2129" s="0"/>
      <c r="AIP2129" s="0"/>
      <c r="AIQ2129" s="0"/>
      <c r="AIR2129" s="0"/>
      <c r="AIS2129" s="0"/>
      <c r="AIT2129" s="0"/>
      <c r="AIU2129" s="0"/>
      <c r="AIV2129" s="0"/>
      <c r="AIW2129" s="0"/>
      <c r="AIX2129" s="0"/>
      <c r="AIY2129" s="0"/>
      <c r="AIZ2129" s="0"/>
      <c r="AJA2129" s="0"/>
      <c r="AJB2129" s="0"/>
      <c r="AJC2129" s="0"/>
      <c r="AJD2129" s="0"/>
      <c r="AJE2129" s="0"/>
      <c r="AJF2129" s="0"/>
      <c r="AJG2129" s="0"/>
      <c r="AJH2129" s="0"/>
      <c r="AJI2129" s="0"/>
      <c r="AJJ2129" s="0"/>
      <c r="AJK2129" s="0"/>
      <c r="AJL2129" s="0"/>
      <c r="AJM2129" s="0"/>
      <c r="AJN2129" s="0"/>
      <c r="AJO2129" s="0"/>
      <c r="AJP2129" s="0"/>
      <c r="AJQ2129" s="0"/>
      <c r="AJR2129" s="0"/>
      <c r="AJS2129" s="0"/>
      <c r="AJT2129" s="0"/>
      <c r="AJU2129" s="0"/>
      <c r="AJV2129" s="0"/>
      <c r="AJW2129" s="0"/>
      <c r="AJX2129" s="0"/>
      <c r="AJY2129" s="0"/>
      <c r="AJZ2129" s="0"/>
      <c r="AKA2129" s="0"/>
      <c r="AKB2129" s="0"/>
      <c r="AKC2129" s="0"/>
      <c r="AKD2129" s="0"/>
      <c r="AKE2129" s="0"/>
      <c r="AKF2129" s="0"/>
      <c r="AKG2129" s="0"/>
      <c r="AKH2129" s="0"/>
      <c r="AKI2129" s="0"/>
      <c r="AKJ2129" s="0"/>
      <c r="AKK2129" s="0"/>
      <c r="AKL2129" s="0"/>
      <c r="AKM2129" s="0"/>
      <c r="AKN2129" s="0"/>
      <c r="AKO2129" s="0"/>
      <c r="AKP2129" s="0"/>
      <c r="AKQ2129" s="0"/>
      <c r="AKR2129" s="0"/>
      <c r="AKS2129" s="0"/>
      <c r="AKT2129" s="0"/>
      <c r="AKU2129" s="0"/>
      <c r="AKV2129" s="0"/>
      <c r="AKW2129" s="0"/>
      <c r="AKX2129" s="0"/>
      <c r="AKY2129" s="0"/>
      <c r="AKZ2129" s="0"/>
      <c r="ALA2129" s="0"/>
      <c r="ALB2129" s="0"/>
      <c r="ALC2129" s="0"/>
      <c r="ALD2129" s="0"/>
      <c r="ALE2129" s="0"/>
      <c r="ALF2129" s="0"/>
      <c r="ALG2129" s="0"/>
      <c r="ALH2129" s="0"/>
      <c r="ALI2129" s="0"/>
      <c r="ALJ2129" s="0"/>
      <c r="ALK2129" s="0"/>
      <c r="ALL2129" s="0"/>
      <c r="ALM2129" s="0"/>
      <c r="ALN2129" s="0"/>
      <c r="ALO2129" s="0"/>
      <c r="ALP2129" s="0"/>
      <c r="ALQ2129" s="0"/>
      <c r="ALR2129" s="0"/>
      <c r="ALS2129" s="0"/>
      <c r="ALT2129" s="0"/>
      <c r="ALU2129" s="0"/>
      <c r="ALV2129" s="0"/>
      <c r="ALW2129" s="0"/>
      <c r="ALX2129" s="0"/>
      <c r="ALY2129" s="0"/>
      <c r="ALZ2129" s="0"/>
      <c r="AMA2129" s="0"/>
      <c r="AMB2129" s="0"/>
      <c r="AMC2129" s="0"/>
      <c r="AMD2129" s="0"/>
      <c r="AME2129" s="0"/>
      <c r="AMF2129" s="0"/>
      <c r="AMG2129" s="0"/>
      <c r="AMH2129" s="0"/>
      <c r="AMI2129" s="0"/>
      <c r="AMJ2129" s="0"/>
    </row>
    <row r="2130" customFormat="false" ht="15" hidden="false" customHeight="true" outlineLevel="0" collapsed="false">
      <c r="A2130" s="1" t="n">
        <v>2127</v>
      </c>
      <c r="B2130" s="1" t="s">
        <v>12231</v>
      </c>
      <c r="C2130" s="1" t="s">
        <v>13089</v>
      </c>
      <c r="D2130" s="1" t="s">
        <v>13090</v>
      </c>
      <c r="E2130" s="1" t="s">
        <v>13097</v>
      </c>
      <c r="F2130" s="2" t="s">
        <v>13098</v>
      </c>
      <c r="G2130" s="1" t="s">
        <v>13099</v>
      </c>
      <c r="H2130" s="1" t="s">
        <v>13100</v>
      </c>
      <c r="I2130" s="1" t="s">
        <v>13101</v>
      </c>
      <c r="J2130" s="1" t="s">
        <v>13102</v>
      </c>
      <c r="K2130" s="4" t="s">
        <v>107</v>
      </c>
      <c r="L2130" s="4" t="s">
        <v>108</v>
      </c>
      <c r="M2130" s="4" t="s">
        <v>109</v>
      </c>
      <c r="N2130" s="0"/>
      <c r="O2130" s="0"/>
      <c r="P2130" s="4" t="s">
        <v>110</v>
      </c>
      <c r="Q2130" s="0"/>
      <c r="R2130" s="0"/>
      <c r="S2130" s="4" t="s">
        <v>110</v>
      </c>
      <c r="T2130" s="0"/>
      <c r="U2130" s="0"/>
      <c r="V2130" s="4" t="s">
        <v>110</v>
      </c>
      <c r="W2130" s="0"/>
      <c r="X2130" s="0"/>
      <c r="Y2130" s="4" t="s">
        <v>110</v>
      </c>
      <c r="Z2130" s="0"/>
      <c r="AA2130" s="0"/>
      <c r="AB2130" s="4" t="s">
        <v>110</v>
      </c>
      <c r="AC2130" s="4" t="s">
        <v>110</v>
      </c>
      <c r="AD2130" s="4" t="s">
        <v>110</v>
      </c>
      <c r="AE2130" s="4" t="s">
        <v>110</v>
      </c>
      <c r="AF2130" s="0"/>
      <c r="AG2130" s="0"/>
      <c r="AH2130" s="4" t="s">
        <v>110</v>
      </c>
      <c r="AI2130" s="0"/>
      <c r="AJ2130" s="0"/>
      <c r="AK2130" s="4" t="s">
        <v>110</v>
      </c>
      <c r="AL2130" s="4" t="s">
        <v>110</v>
      </c>
      <c r="AM2130" s="4" t="s">
        <v>110</v>
      </c>
      <c r="AN2130" s="4" t="s">
        <v>110</v>
      </c>
      <c r="AO2130" s="4" t="s">
        <v>110</v>
      </c>
      <c r="AP2130" s="4" t="s">
        <v>110</v>
      </c>
      <c r="AQ2130" s="4" t="s">
        <v>110</v>
      </c>
      <c r="AR2130" s="4" t="s">
        <v>110</v>
      </c>
      <c r="AS2130" s="4" t="s">
        <v>110</v>
      </c>
      <c r="AT2130" s="4" t="s">
        <v>110</v>
      </c>
      <c r="AU2130" s="4" t="s">
        <v>110</v>
      </c>
      <c r="AV2130" s="4" t="s">
        <v>110</v>
      </c>
      <c r="AW2130" s="4" t="s">
        <v>110</v>
      </c>
      <c r="AX2130" s="0"/>
      <c r="AY2130" s="0"/>
      <c r="AZ2130" s="1"/>
      <c r="BA2130" s="1"/>
      <c r="BB2130" s="4"/>
      <c r="BC2130" s="4"/>
      <c r="BD2130" s="4"/>
      <c r="BE2130" s="0"/>
      <c r="BF2130" s="0"/>
      <c r="BG2130" s="0"/>
      <c r="BH2130" s="0"/>
      <c r="BI2130" s="0"/>
      <c r="BJ2130" s="4"/>
      <c r="BK2130" s="4"/>
      <c r="BL2130" s="4"/>
      <c r="BM2130" s="4"/>
      <c r="BN2130" s="4"/>
      <c r="BO2130" s="0"/>
      <c r="BP2130" s="0"/>
      <c r="BQ2130" s="0"/>
      <c r="BR2130" s="1" t="s">
        <v>2835</v>
      </c>
      <c r="BS2130" s="0"/>
      <c r="BT2130" s="0"/>
      <c r="BU2130" s="0"/>
      <c r="BV2130" s="0"/>
      <c r="BW2130" s="0"/>
      <c r="BX2130" s="0"/>
      <c r="BY2130" s="0"/>
      <c r="BZ2130" s="0"/>
      <c r="CA2130" s="0"/>
      <c r="CB2130" s="0"/>
      <c r="CC2130" s="0"/>
      <c r="CD2130" s="0"/>
      <c r="CE2130" s="0"/>
      <c r="CF2130" s="0"/>
      <c r="CG2130" s="0"/>
      <c r="CH2130" s="0"/>
      <c r="CI2130" s="0"/>
      <c r="CJ2130" s="0"/>
      <c r="CK2130" s="0"/>
      <c r="CL2130" s="0"/>
      <c r="CM2130" s="0"/>
      <c r="CN2130" s="0"/>
      <c r="CO2130" s="0"/>
      <c r="CP2130" s="0"/>
      <c r="CQ2130" s="0"/>
      <c r="CR2130" s="0"/>
      <c r="CS2130" s="0"/>
      <c r="CT2130" s="0"/>
      <c r="CU2130" s="0"/>
      <c r="CV2130" s="0"/>
      <c r="CW2130" s="0"/>
      <c r="CX2130" s="0"/>
      <c r="CY2130" s="0"/>
      <c r="CZ2130" s="0"/>
      <c r="DA2130" s="0"/>
      <c r="DB2130" s="0"/>
      <c r="DC2130" s="0"/>
      <c r="DD2130" s="0"/>
      <c r="DE2130" s="0"/>
      <c r="DF2130" s="0"/>
      <c r="DG2130" s="0"/>
      <c r="DH2130" s="0"/>
      <c r="DI2130" s="0"/>
      <c r="DJ2130" s="0"/>
      <c r="DK2130" s="0"/>
      <c r="DL2130" s="0"/>
      <c r="DM2130" s="0"/>
      <c r="DN2130" s="0"/>
      <c r="DO2130" s="0"/>
      <c r="DP2130" s="0"/>
      <c r="DQ2130" s="0"/>
      <c r="DR2130" s="0"/>
      <c r="DS2130" s="0"/>
      <c r="DT2130" s="0"/>
      <c r="DU2130" s="0"/>
      <c r="DV2130" s="0"/>
      <c r="DW2130" s="0"/>
      <c r="DX2130" s="0"/>
      <c r="DY2130" s="0"/>
      <c r="DZ2130" s="0"/>
      <c r="EA2130" s="0"/>
      <c r="EB2130" s="0"/>
      <c r="EC2130" s="0"/>
      <c r="ED2130" s="0"/>
      <c r="EE2130" s="0"/>
      <c r="EF2130" s="0"/>
      <c r="EG2130" s="0"/>
      <c r="EH2130" s="0"/>
      <c r="EI2130" s="0"/>
      <c r="EJ2130" s="0"/>
      <c r="EK2130" s="0"/>
      <c r="EL2130" s="0"/>
      <c r="EM2130" s="0"/>
      <c r="EN2130" s="0"/>
      <c r="EO2130" s="0"/>
      <c r="EP2130" s="0"/>
      <c r="EQ2130" s="0"/>
      <c r="ER2130" s="0"/>
      <c r="ES2130" s="0"/>
      <c r="ET2130" s="0"/>
      <c r="EU2130" s="0"/>
      <c r="EV2130" s="0"/>
      <c r="EW2130" s="0"/>
      <c r="EX2130" s="0"/>
      <c r="EY2130" s="0"/>
      <c r="EZ2130" s="0"/>
      <c r="FA2130" s="0"/>
      <c r="FB2130" s="0"/>
      <c r="FC2130" s="0"/>
      <c r="FD2130" s="0"/>
      <c r="FE2130" s="0"/>
      <c r="FF2130" s="0"/>
      <c r="FG2130" s="0"/>
      <c r="FH2130" s="0"/>
      <c r="FI2130" s="0"/>
      <c r="FJ2130" s="0"/>
      <c r="FK2130" s="0"/>
      <c r="FL2130" s="0"/>
      <c r="FM2130" s="0"/>
      <c r="FN2130" s="0"/>
      <c r="FO2130" s="0"/>
      <c r="FP2130" s="0"/>
      <c r="FQ2130" s="0"/>
      <c r="FR2130" s="0"/>
      <c r="FS2130" s="0"/>
      <c r="FT2130" s="0"/>
      <c r="FU2130" s="0"/>
      <c r="FV2130" s="0"/>
      <c r="FW2130" s="0"/>
      <c r="FX2130" s="0"/>
      <c r="FY2130" s="0"/>
      <c r="FZ2130" s="0"/>
      <c r="GA2130" s="0"/>
      <c r="GB2130" s="0"/>
      <c r="GC2130" s="0"/>
      <c r="GD2130" s="0"/>
      <c r="GE2130" s="0"/>
      <c r="GF2130" s="0"/>
      <c r="GG2130" s="0"/>
      <c r="GH2130" s="0"/>
      <c r="GI2130" s="0"/>
      <c r="GJ2130" s="0"/>
      <c r="GK2130" s="0"/>
      <c r="GL2130" s="0"/>
      <c r="GM2130" s="0"/>
      <c r="GN2130" s="0"/>
      <c r="GO2130" s="0"/>
      <c r="GP2130" s="0"/>
      <c r="GQ2130" s="0"/>
      <c r="GR2130" s="0"/>
      <c r="GS2130" s="0"/>
      <c r="GT2130" s="0"/>
      <c r="GU2130" s="0"/>
      <c r="GV2130" s="0"/>
      <c r="GW2130" s="0"/>
      <c r="GX2130" s="0"/>
      <c r="GY2130" s="0"/>
      <c r="GZ2130" s="0"/>
      <c r="HA2130" s="0"/>
      <c r="HB2130" s="0"/>
      <c r="HC2130" s="0"/>
      <c r="HD2130" s="0"/>
      <c r="HE2130" s="0"/>
      <c r="HF2130" s="0"/>
      <c r="HG2130" s="0"/>
      <c r="HH2130" s="0"/>
      <c r="HI2130" s="0"/>
      <c r="HJ2130" s="0"/>
      <c r="HK2130" s="0"/>
      <c r="HL2130" s="0"/>
      <c r="HM2130" s="0"/>
      <c r="HN2130" s="0"/>
      <c r="HO2130" s="0"/>
      <c r="HP2130" s="0"/>
      <c r="HQ2130" s="0"/>
      <c r="HR2130" s="0"/>
      <c r="HS2130" s="0"/>
      <c r="HT2130" s="0"/>
      <c r="HU2130" s="0"/>
      <c r="HV2130" s="0"/>
      <c r="HW2130" s="0"/>
      <c r="HX2130" s="0"/>
      <c r="HY2130" s="0"/>
      <c r="HZ2130" s="0"/>
      <c r="IA2130" s="0"/>
      <c r="IB2130" s="0"/>
      <c r="IC2130" s="0"/>
      <c r="ID2130" s="0"/>
      <c r="IE2130" s="0"/>
      <c r="IF2130" s="0"/>
      <c r="IG2130" s="0"/>
      <c r="IH2130" s="0"/>
      <c r="II2130" s="0"/>
      <c r="IJ2130" s="0"/>
      <c r="IK2130" s="0"/>
      <c r="IL2130" s="0"/>
      <c r="IM2130" s="0"/>
      <c r="IN2130" s="0"/>
      <c r="IO2130" s="0"/>
      <c r="IP2130" s="0"/>
      <c r="IQ2130" s="0"/>
      <c r="IR2130" s="0"/>
      <c r="IS2130" s="0"/>
      <c r="IT2130" s="0"/>
      <c r="IU2130" s="0"/>
      <c r="IV2130" s="0"/>
      <c r="IW2130" s="0"/>
      <c r="IX2130" s="0"/>
      <c r="IY2130" s="0"/>
      <c r="IZ2130" s="0"/>
      <c r="JA2130" s="0"/>
      <c r="JB2130" s="0"/>
      <c r="JC2130" s="0"/>
      <c r="JD2130" s="0"/>
      <c r="JE2130" s="0"/>
      <c r="JF2130" s="0"/>
      <c r="JG2130" s="0"/>
      <c r="JH2130" s="0"/>
      <c r="JI2130" s="0"/>
      <c r="JJ2130" s="0"/>
      <c r="JK2130" s="0"/>
      <c r="JL2130" s="0"/>
      <c r="JM2130" s="0"/>
      <c r="JN2130" s="0"/>
      <c r="JO2130" s="0"/>
      <c r="JP2130" s="0"/>
      <c r="JQ2130" s="0"/>
      <c r="JR2130" s="0"/>
      <c r="JS2130" s="0"/>
      <c r="JT2130" s="0"/>
      <c r="JU2130" s="0"/>
      <c r="JV2130" s="0"/>
      <c r="JW2130" s="0"/>
      <c r="JX2130" s="0"/>
      <c r="JY2130" s="0"/>
      <c r="JZ2130" s="0"/>
      <c r="KA2130" s="0"/>
      <c r="KB2130" s="0"/>
      <c r="KC2130" s="0"/>
      <c r="KD2130" s="0"/>
      <c r="KE2130" s="0"/>
      <c r="KF2130" s="0"/>
      <c r="KG2130" s="0"/>
      <c r="KH2130" s="0"/>
      <c r="KI2130" s="0"/>
      <c r="KJ2130" s="0"/>
      <c r="KK2130" s="0"/>
      <c r="KL2130" s="0"/>
      <c r="KM2130" s="0"/>
      <c r="KN2130" s="0"/>
      <c r="KO2130" s="0"/>
      <c r="KP2130" s="0"/>
      <c r="KQ2130" s="0"/>
      <c r="KR2130" s="0"/>
      <c r="KS2130" s="0"/>
      <c r="KT2130" s="0"/>
      <c r="KU2130" s="0"/>
      <c r="KV2130" s="0"/>
      <c r="KW2130" s="0"/>
      <c r="KX2130" s="0"/>
      <c r="KY2130" s="0"/>
      <c r="KZ2130" s="0"/>
      <c r="LA2130" s="0"/>
      <c r="LB2130" s="0"/>
      <c r="LC2130" s="0"/>
      <c r="LD2130" s="0"/>
      <c r="LE2130" s="0"/>
      <c r="LF2130" s="0"/>
      <c r="LG2130" s="0"/>
      <c r="LH2130" s="0"/>
      <c r="LI2130" s="0"/>
      <c r="LJ2130" s="0"/>
      <c r="LK2130" s="0"/>
      <c r="LL2130" s="0"/>
      <c r="LM2130" s="0"/>
      <c r="LN2130" s="0"/>
      <c r="LO2130" s="0"/>
      <c r="LP2130" s="0"/>
      <c r="LQ2130" s="0"/>
      <c r="LR2130" s="0"/>
      <c r="LS2130" s="0"/>
      <c r="LT2130" s="0"/>
      <c r="LU2130" s="0"/>
      <c r="LV2130" s="0"/>
      <c r="LW2130" s="0"/>
      <c r="LX2130" s="0"/>
      <c r="LY2130" s="0"/>
      <c r="LZ2130" s="0"/>
      <c r="MA2130" s="0"/>
      <c r="MB2130" s="0"/>
      <c r="MC2130" s="0"/>
      <c r="MD2130" s="0"/>
      <c r="ME2130" s="0"/>
      <c r="MF2130" s="0"/>
      <c r="MG2130" s="0"/>
      <c r="MH2130" s="0"/>
      <c r="MI2130" s="0"/>
      <c r="MJ2130" s="0"/>
      <c r="MK2130" s="0"/>
      <c r="ML2130" s="0"/>
      <c r="MM2130" s="0"/>
      <c r="MN2130" s="0"/>
      <c r="MO2130" s="0"/>
      <c r="MP2130" s="0"/>
      <c r="MQ2130" s="0"/>
      <c r="MR2130" s="0"/>
      <c r="MS2130" s="0"/>
      <c r="MT2130" s="0"/>
      <c r="MU2130" s="0"/>
      <c r="MV2130" s="0"/>
      <c r="MW2130" s="0"/>
      <c r="MX2130" s="0"/>
      <c r="MY2130" s="0"/>
      <c r="MZ2130" s="0"/>
      <c r="NA2130" s="0"/>
      <c r="NB2130" s="0"/>
      <c r="NC2130" s="0"/>
      <c r="ND2130" s="0"/>
      <c r="NE2130" s="0"/>
      <c r="NF2130" s="0"/>
      <c r="NG2130" s="0"/>
      <c r="NH2130" s="0"/>
      <c r="NI2130" s="0"/>
      <c r="NJ2130" s="0"/>
      <c r="NK2130" s="0"/>
      <c r="NL2130" s="0"/>
      <c r="NM2130" s="0"/>
      <c r="NN2130" s="0"/>
      <c r="NO2130" s="0"/>
      <c r="NP2130" s="0"/>
      <c r="NQ2130" s="0"/>
      <c r="NR2130" s="0"/>
      <c r="NS2130" s="0"/>
      <c r="NT2130" s="0"/>
      <c r="NU2130" s="0"/>
      <c r="NV2130" s="0"/>
      <c r="NW2130" s="0"/>
      <c r="NX2130" s="0"/>
      <c r="NY2130" s="0"/>
      <c r="NZ2130" s="0"/>
      <c r="OA2130" s="0"/>
      <c r="OB2130" s="0"/>
      <c r="OC2130" s="0"/>
      <c r="OD2130" s="0"/>
      <c r="OE2130" s="0"/>
      <c r="OF2130" s="0"/>
      <c r="OG2130" s="0"/>
      <c r="OH2130" s="0"/>
      <c r="OI2130" s="0"/>
      <c r="OJ2130" s="0"/>
      <c r="OK2130" s="0"/>
      <c r="OL2130" s="0"/>
      <c r="OM2130" s="0"/>
      <c r="ON2130" s="0"/>
      <c r="OO2130" s="0"/>
      <c r="OP2130" s="0"/>
      <c r="OQ2130" s="0"/>
      <c r="OR2130" s="0"/>
      <c r="OS2130" s="0"/>
      <c r="OT2130" s="0"/>
      <c r="OU2130" s="0"/>
      <c r="OV2130" s="0"/>
      <c r="OW2130" s="0"/>
      <c r="OX2130" s="0"/>
      <c r="OY2130" s="0"/>
      <c r="OZ2130" s="0"/>
      <c r="PA2130" s="0"/>
      <c r="PB2130" s="0"/>
      <c r="PC2130" s="0"/>
      <c r="PD2130" s="0"/>
      <c r="PE2130" s="0"/>
      <c r="PF2130" s="0"/>
      <c r="PG2130" s="0"/>
      <c r="PH2130" s="0"/>
      <c r="PI2130" s="0"/>
      <c r="PJ2130" s="0"/>
      <c r="PK2130" s="0"/>
      <c r="PL2130" s="0"/>
      <c r="PM2130" s="0"/>
      <c r="PN2130" s="0"/>
      <c r="PO2130" s="0"/>
      <c r="PP2130" s="0"/>
      <c r="PQ2130" s="0"/>
      <c r="PR2130" s="0"/>
      <c r="PS2130" s="0"/>
      <c r="PT2130" s="0"/>
      <c r="PU2130" s="0"/>
      <c r="PV2130" s="0"/>
      <c r="PW2130" s="0"/>
      <c r="PX2130" s="0"/>
      <c r="PY2130" s="0"/>
      <c r="PZ2130" s="0"/>
      <c r="QA2130" s="0"/>
      <c r="QB2130" s="0"/>
      <c r="QC2130" s="0"/>
      <c r="QD2130" s="0"/>
      <c r="QE2130" s="0"/>
      <c r="QF2130" s="0"/>
      <c r="QG2130" s="0"/>
      <c r="QH2130" s="0"/>
      <c r="QI2130" s="0"/>
      <c r="QJ2130" s="0"/>
      <c r="QK2130" s="0"/>
      <c r="QL2130" s="0"/>
      <c r="QM2130" s="0"/>
      <c r="QN2130" s="0"/>
      <c r="QO2130" s="0"/>
      <c r="QP2130" s="0"/>
      <c r="QQ2130" s="0"/>
      <c r="QR2130" s="0"/>
      <c r="QS2130" s="0"/>
      <c r="QT2130" s="0"/>
      <c r="QU2130" s="0"/>
      <c r="QV2130" s="0"/>
      <c r="QW2130" s="0"/>
      <c r="QX2130" s="0"/>
      <c r="QY2130" s="0"/>
      <c r="QZ2130" s="0"/>
      <c r="RA2130" s="0"/>
      <c r="RB2130" s="0"/>
      <c r="RC2130" s="0"/>
      <c r="RD2130" s="0"/>
      <c r="RE2130" s="0"/>
      <c r="RF2130" s="0"/>
      <c r="RG2130" s="0"/>
      <c r="RH2130" s="0"/>
      <c r="RI2130" s="0"/>
      <c r="RJ2130" s="0"/>
      <c r="RK2130" s="0"/>
      <c r="RL2130" s="0"/>
      <c r="RM2130" s="0"/>
      <c r="RN2130" s="0"/>
      <c r="RO2130" s="0"/>
      <c r="RP2130" s="0"/>
      <c r="RQ2130" s="0"/>
      <c r="RR2130" s="0"/>
      <c r="RS2130" s="0"/>
      <c r="RT2130" s="0"/>
      <c r="RU2130" s="0"/>
      <c r="RV2130" s="0"/>
      <c r="RW2130" s="0"/>
      <c r="RX2130" s="0"/>
      <c r="RY2130" s="0"/>
      <c r="RZ2130" s="0"/>
      <c r="SA2130" s="0"/>
      <c r="SB2130" s="0"/>
      <c r="SC2130" s="0"/>
      <c r="SD2130" s="0"/>
      <c r="SE2130" s="0"/>
      <c r="SF2130" s="0"/>
      <c r="SG2130" s="0"/>
      <c r="SH2130" s="0"/>
      <c r="SI2130" s="0"/>
      <c r="SJ2130" s="0"/>
      <c r="SK2130" s="0"/>
      <c r="SL2130" s="0"/>
      <c r="SM2130" s="0"/>
      <c r="SN2130" s="0"/>
      <c r="SO2130" s="0"/>
      <c r="SP2130" s="0"/>
      <c r="SQ2130" s="0"/>
      <c r="SR2130" s="0"/>
      <c r="SS2130" s="0"/>
      <c r="ST2130" s="0"/>
      <c r="SU2130" s="0"/>
      <c r="SV2130" s="0"/>
      <c r="SW2130" s="0"/>
      <c r="SX2130" s="0"/>
      <c r="SY2130" s="0"/>
      <c r="SZ2130" s="0"/>
      <c r="TA2130" s="0"/>
      <c r="TB2130" s="0"/>
      <c r="TC2130" s="0"/>
      <c r="TD2130" s="0"/>
      <c r="TE2130" s="0"/>
      <c r="TF2130" s="0"/>
      <c r="TG2130" s="0"/>
      <c r="TH2130" s="0"/>
      <c r="TI2130" s="0"/>
      <c r="TJ2130" s="0"/>
      <c r="TK2130" s="0"/>
      <c r="TL2130" s="0"/>
      <c r="TM2130" s="0"/>
      <c r="TN2130" s="0"/>
      <c r="TO2130" s="0"/>
      <c r="TP2130" s="0"/>
      <c r="TQ2130" s="0"/>
      <c r="TR2130" s="0"/>
      <c r="TS2130" s="0"/>
      <c r="TT2130" s="0"/>
      <c r="TU2130" s="0"/>
      <c r="TV2130" s="0"/>
      <c r="TW2130" s="0"/>
      <c r="TX2130" s="0"/>
      <c r="TY2130" s="0"/>
      <c r="TZ2130" s="0"/>
      <c r="UA2130" s="0"/>
      <c r="UB2130" s="0"/>
      <c r="UC2130" s="0"/>
      <c r="UD2130" s="0"/>
      <c r="UE2130" s="0"/>
      <c r="UF2130" s="0"/>
      <c r="UG2130" s="0"/>
      <c r="UH2130" s="0"/>
      <c r="UI2130" s="0"/>
      <c r="UJ2130" s="0"/>
      <c r="UK2130" s="0"/>
      <c r="UL2130" s="0"/>
      <c r="UM2130" s="0"/>
      <c r="UN2130" s="0"/>
      <c r="UO2130" s="0"/>
      <c r="UP2130" s="0"/>
      <c r="UQ2130" s="0"/>
      <c r="UR2130" s="0"/>
      <c r="US2130" s="0"/>
      <c r="UT2130" s="0"/>
      <c r="UU2130" s="0"/>
      <c r="UV2130" s="0"/>
      <c r="UW2130" s="0"/>
      <c r="UX2130" s="0"/>
      <c r="UY2130" s="0"/>
      <c r="UZ2130" s="0"/>
      <c r="VA2130" s="0"/>
      <c r="VB2130" s="0"/>
      <c r="VC2130" s="0"/>
      <c r="VD2130" s="0"/>
      <c r="VE2130" s="0"/>
      <c r="VF2130" s="0"/>
      <c r="VG2130" s="0"/>
      <c r="VH2130" s="0"/>
      <c r="VI2130" s="0"/>
      <c r="VJ2130" s="0"/>
      <c r="VK2130" s="0"/>
      <c r="VL2130" s="0"/>
      <c r="VM2130" s="0"/>
      <c r="VN2130" s="0"/>
      <c r="VO2130" s="0"/>
      <c r="VP2130" s="0"/>
      <c r="VQ2130" s="0"/>
      <c r="VR2130" s="0"/>
      <c r="VS2130" s="0"/>
      <c r="VT2130" s="0"/>
      <c r="VU2130" s="0"/>
      <c r="VV2130" s="0"/>
      <c r="VW2130" s="0"/>
      <c r="VX2130" s="0"/>
      <c r="VY2130" s="0"/>
      <c r="VZ2130" s="0"/>
      <c r="WA2130" s="0"/>
      <c r="WB2130" s="0"/>
      <c r="WC2130" s="0"/>
      <c r="WD2130" s="0"/>
      <c r="WE2130" s="0"/>
      <c r="WF2130" s="0"/>
      <c r="WG2130" s="0"/>
      <c r="WH2130" s="0"/>
      <c r="WI2130" s="0"/>
      <c r="WJ2130" s="0"/>
      <c r="WK2130" s="0"/>
      <c r="WL2130" s="0"/>
      <c r="WM2130" s="0"/>
      <c r="WN2130" s="0"/>
      <c r="WO2130" s="0"/>
      <c r="WP2130" s="0"/>
      <c r="WQ2130" s="0"/>
      <c r="WR2130" s="0"/>
      <c r="WS2130" s="0"/>
      <c r="WT2130" s="0"/>
      <c r="WU2130" s="0"/>
      <c r="WV2130" s="0"/>
      <c r="WW2130" s="0"/>
      <c r="WX2130" s="0"/>
      <c r="WY2130" s="0"/>
      <c r="WZ2130" s="0"/>
      <c r="XA2130" s="0"/>
      <c r="XB2130" s="0"/>
      <c r="XC2130" s="0"/>
      <c r="XD2130" s="0"/>
      <c r="XE2130" s="0"/>
      <c r="XF2130" s="0"/>
      <c r="XG2130" s="0"/>
      <c r="XH2130" s="0"/>
      <c r="XI2130" s="0"/>
      <c r="XJ2130" s="0"/>
      <c r="XK2130" s="0"/>
      <c r="XL2130" s="0"/>
      <c r="XM2130" s="0"/>
      <c r="XN2130" s="0"/>
      <c r="XO2130" s="0"/>
      <c r="XP2130" s="0"/>
      <c r="XQ2130" s="0"/>
      <c r="XR2130" s="0"/>
      <c r="XS2130" s="0"/>
      <c r="XT2130" s="0"/>
      <c r="XU2130" s="0"/>
      <c r="XV2130" s="0"/>
      <c r="XW2130" s="0"/>
      <c r="XX2130" s="0"/>
      <c r="XY2130" s="0"/>
      <c r="XZ2130" s="0"/>
      <c r="YA2130" s="0"/>
      <c r="YB2130" s="0"/>
      <c r="YC2130" s="0"/>
      <c r="YD2130" s="0"/>
      <c r="YE2130" s="0"/>
      <c r="YF2130" s="0"/>
      <c r="YG2130" s="0"/>
      <c r="YH2130" s="0"/>
      <c r="YI2130" s="0"/>
      <c r="YJ2130" s="0"/>
      <c r="YK2130" s="0"/>
      <c r="YL2130" s="0"/>
      <c r="YM2130" s="0"/>
      <c r="YN2130" s="0"/>
      <c r="YO2130" s="0"/>
      <c r="YP2130" s="0"/>
      <c r="YQ2130" s="0"/>
      <c r="YR2130" s="0"/>
      <c r="YS2130" s="0"/>
      <c r="YT2130" s="0"/>
      <c r="YU2130" s="0"/>
      <c r="YV2130" s="0"/>
      <c r="YW2130" s="0"/>
      <c r="YX2130" s="0"/>
      <c r="YY2130" s="0"/>
      <c r="YZ2130" s="0"/>
      <c r="ZA2130" s="0"/>
      <c r="ZB2130" s="0"/>
      <c r="ZC2130" s="0"/>
      <c r="ZD2130" s="0"/>
      <c r="ZE2130" s="0"/>
      <c r="ZF2130" s="0"/>
      <c r="ZG2130" s="0"/>
      <c r="ZH2130" s="0"/>
      <c r="ZI2130" s="0"/>
      <c r="ZJ2130" s="0"/>
      <c r="ZK2130" s="0"/>
      <c r="ZL2130" s="0"/>
      <c r="ZM2130" s="0"/>
      <c r="ZN2130" s="0"/>
      <c r="ZO2130" s="0"/>
      <c r="ZP2130" s="0"/>
      <c r="ZQ2130" s="0"/>
      <c r="ZR2130" s="0"/>
      <c r="ZS2130" s="0"/>
      <c r="ZT2130" s="0"/>
      <c r="ZU2130" s="0"/>
      <c r="ZV2130" s="0"/>
      <c r="ZW2130" s="0"/>
      <c r="ZX2130" s="0"/>
      <c r="ZY2130" s="0"/>
      <c r="ZZ2130" s="0"/>
      <c r="AAA2130" s="0"/>
      <c r="AAB2130" s="0"/>
      <c r="AAC2130" s="0"/>
      <c r="AAD2130" s="0"/>
      <c r="AAE2130" s="0"/>
      <c r="AAF2130" s="0"/>
      <c r="AAG2130" s="0"/>
      <c r="AAH2130" s="0"/>
      <c r="AAI2130" s="0"/>
      <c r="AAJ2130" s="0"/>
      <c r="AAK2130" s="0"/>
      <c r="AAL2130" s="0"/>
      <c r="AAM2130" s="0"/>
      <c r="AAN2130" s="0"/>
      <c r="AAO2130" s="0"/>
      <c r="AAP2130" s="0"/>
      <c r="AAQ2130" s="0"/>
      <c r="AAR2130" s="0"/>
      <c r="AAS2130" s="0"/>
      <c r="AAT2130" s="0"/>
      <c r="AAU2130" s="0"/>
      <c r="AAV2130" s="0"/>
      <c r="AAW2130" s="0"/>
      <c r="AAX2130" s="0"/>
      <c r="AAY2130" s="0"/>
      <c r="AAZ2130" s="0"/>
      <c r="ABA2130" s="0"/>
      <c r="ABB2130" s="0"/>
      <c r="ABC2130" s="0"/>
      <c r="ABD2130" s="0"/>
      <c r="ABE2130" s="0"/>
      <c r="ABF2130" s="0"/>
      <c r="ABG2130" s="0"/>
      <c r="ABH2130" s="0"/>
      <c r="ABI2130" s="0"/>
      <c r="ABJ2130" s="0"/>
      <c r="ABK2130" s="0"/>
      <c r="ABL2130" s="0"/>
      <c r="ABM2130" s="0"/>
      <c r="ABN2130" s="0"/>
      <c r="ABO2130" s="0"/>
      <c r="ABP2130" s="0"/>
      <c r="ABQ2130" s="0"/>
      <c r="ABR2130" s="0"/>
      <c r="ABS2130" s="0"/>
      <c r="ABT2130" s="0"/>
      <c r="ABU2130" s="0"/>
      <c r="ABV2130" s="0"/>
      <c r="ABW2130" s="0"/>
      <c r="ABX2130" s="0"/>
      <c r="ABY2130" s="0"/>
      <c r="ABZ2130" s="0"/>
      <c r="ACA2130" s="0"/>
      <c r="ACB2130" s="0"/>
      <c r="ACC2130" s="0"/>
      <c r="ACD2130" s="0"/>
      <c r="ACE2130" s="0"/>
      <c r="ACF2130" s="0"/>
      <c r="ACG2130" s="0"/>
      <c r="ACH2130" s="0"/>
      <c r="ACI2130" s="0"/>
      <c r="ACJ2130" s="0"/>
      <c r="ACK2130" s="0"/>
      <c r="ACL2130" s="0"/>
      <c r="ACM2130" s="0"/>
      <c r="ACN2130" s="0"/>
      <c r="ACO2130" s="0"/>
      <c r="ACP2130" s="0"/>
      <c r="ACQ2130" s="0"/>
      <c r="ACR2130" s="0"/>
      <c r="ACS2130" s="0"/>
      <c r="ACT2130" s="0"/>
      <c r="ACU2130" s="0"/>
      <c r="ACV2130" s="0"/>
      <c r="ACW2130" s="0"/>
      <c r="ACX2130" s="0"/>
      <c r="ACY2130" s="0"/>
      <c r="ACZ2130" s="0"/>
      <c r="ADA2130" s="0"/>
      <c r="ADB2130" s="0"/>
      <c r="ADC2130" s="0"/>
      <c r="ADD2130" s="0"/>
      <c r="ADE2130" s="0"/>
      <c r="ADF2130" s="0"/>
      <c r="ADG2130" s="0"/>
      <c r="ADH2130" s="0"/>
      <c r="ADI2130" s="0"/>
      <c r="ADJ2130" s="0"/>
      <c r="ADK2130" s="0"/>
      <c r="ADL2130" s="0"/>
      <c r="ADM2130" s="0"/>
      <c r="ADN2130" s="0"/>
      <c r="ADO2130" s="0"/>
      <c r="ADP2130" s="0"/>
      <c r="ADQ2130" s="0"/>
      <c r="ADR2130" s="0"/>
      <c r="ADS2130" s="0"/>
      <c r="ADT2130" s="0"/>
      <c r="ADU2130" s="0"/>
      <c r="ADV2130" s="0"/>
      <c r="ADW2130" s="0"/>
      <c r="ADX2130" s="0"/>
      <c r="ADY2130" s="0"/>
      <c r="ADZ2130" s="0"/>
      <c r="AEA2130" s="0"/>
      <c r="AEB2130" s="0"/>
      <c r="AEC2130" s="0"/>
      <c r="AED2130" s="0"/>
      <c r="AEE2130" s="0"/>
      <c r="AEF2130" s="0"/>
      <c r="AEG2130" s="0"/>
      <c r="AEH2130" s="0"/>
      <c r="AEI2130" s="0"/>
      <c r="AEJ2130" s="0"/>
      <c r="AEK2130" s="0"/>
      <c r="AEL2130" s="0"/>
      <c r="AEM2130" s="0"/>
      <c r="AEN2130" s="0"/>
      <c r="AEO2130" s="0"/>
      <c r="AEP2130" s="0"/>
      <c r="AEQ2130" s="0"/>
      <c r="AER2130" s="0"/>
      <c r="AES2130" s="0"/>
      <c r="AET2130" s="0"/>
      <c r="AEU2130" s="0"/>
      <c r="AEV2130" s="0"/>
      <c r="AEW2130" s="0"/>
      <c r="AEX2130" s="0"/>
      <c r="AEY2130" s="0"/>
      <c r="AEZ2130" s="0"/>
      <c r="AFA2130" s="0"/>
      <c r="AFB2130" s="0"/>
      <c r="AFC2130" s="0"/>
      <c r="AFD2130" s="0"/>
      <c r="AFE2130" s="0"/>
      <c r="AFF2130" s="0"/>
      <c r="AFG2130" s="0"/>
      <c r="AFH2130" s="0"/>
      <c r="AFI2130" s="0"/>
      <c r="AFJ2130" s="0"/>
      <c r="AFK2130" s="0"/>
      <c r="AFL2130" s="0"/>
      <c r="AFM2130" s="0"/>
      <c r="AFN2130" s="0"/>
      <c r="AFO2130" s="0"/>
      <c r="AFP2130" s="0"/>
      <c r="AFQ2130" s="0"/>
      <c r="AFR2130" s="0"/>
      <c r="AFS2130" s="0"/>
      <c r="AFT2130" s="0"/>
      <c r="AFU2130" s="0"/>
      <c r="AFV2130" s="0"/>
      <c r="AFW2130" s="0"/>
      <c r="AFX2130" s="0"/>
      <c r="AFY2130" s="0"/>
      <c r="AFZ2130" s="0"/>
      <c r="AGA2130" s="0"/>
      <c r="AGB2130" s="0"/>
      <c r="AGC2130" s="0"/>
      <c r="AGD2130" s="0"/>
      <c r="AGE2130" s="0"/>
      <c r="AGF2130" s="0"/>
      <c r="AGG2130" s="0"/>
      <c r="AGH2130" s="0"/>
      <c r="AGI2130" s="0"/>
      <c r="AGJ2130" s="0"/>
      <c r="AGK2130" s="0"/>
      <c r="AGL2130" s="0"/>
      <c r="AGM2130" s="0"/>
      <c r="AGN2130" s="0"/>
      <c r="AGO2130" s="0"/>
      <c r="AGP2130" s="0"/>
      <c r="AGQ2130" s="0"/>
      <c r="AGR2130" s="0"/>
      <c r="AGS2130" s="0"/>
      <c r="AGT2130" s="0"/>
      <c r="AGU2130" s="0"/>
      <c r="AGV2130" s="0"/>
      <c r="AGW2130" s="0"/>
      <c r="AGX2130" s="0"/>
      <c r="AGY2130" s="0"/>
      <c r="AGZ2130" s="0"/>
      <c r="AHA2130" s="0"/>
      <c r="AHB2130" s="0"/>
      <c r="AHC2130" s="0"/>
      <c r="AHD2130" s="0"/>
      <c r="AHE2130" s="0"/>
      <c r="AHF2130" s="0"/>
      <c r="AHG2130" s="0"/>
      <c r="AHH2130" s="0"/>
      <c r="AHI2130" s="0"/>
      <c r="AHJ2130" s="0"/>
      <c r="AHK2130" s="0"/>
      <c r="AHL2130" s="0"/>
      <c r="AHM2130" s="0"/>
      <c r="AHN2130" s="0"/>
      <c r="AHO2130" s="0"/>
      <c r="AHP2130" s="0"/>
      <c r="AHQ2130" s="0"/>
      <c r="AHR2130" s="0"/>
      <c r="AHS2130" s="0"/>
      <c r="AHT2130" s="0"/>
      <c r="AHU2130" s="0"/>
      <c r="AHV2130" s="0"/>
      <c r="AHW2130" s="0"/>
      <c r="AHX2130" s="0"/>
      <c r="AHY2130" s="0"/>
      <c r="AHZ2130" s="0"/>
      <c r="AIA2130" s="0"/>
      <c r="AIB2130" s="0"/>
      <c r="AIC2130" s="0"/>
      <c r="AID2130" s="0"/>
      <c r="AIE2130" s="0"/>
      <c r="AIF2130" s="0"/>
      <c r="AIG2130" s="0"/>
      <c r="AIH2130" s="0"/>
      <c r="AII2130" s="0"/>
      <c r="AIJ2130" s="0"/>
      <c r="AIK2130" s="0"/>
      <c r="AIL2130" s="0"/>
      <c r="AIM2130" s="0"/>
      <c r="AIN2130" s="0"/>
      <c r="AIO2130" s="0"/>
      <c r="AIP2130" s="0"/>
      <c r="AIQ2130" s="0"/>
      <c r="AIR2130" s="0"/>
      <c r="AIS2130" s="0"/>
      <c r="AIT2130" s="0"/>
      <c r="AIU2130" s="0"/>
      <c r="AIV2130" s="0"/>
      <c r="AIW2130" s="0"/>
      <c r="AIX2130" s="0"/>
      <c r="AIY2130" s="0"/>
      <c r="AIZ2130" s="0"/>
      <c r="AJA2130" s="0"/>
      <c r="AJB2130" s="0"/>
      <c r="AJC2130" s="0"/>
      <c r="AJD2130" s="0"/>
      <c r="AJE2130" s="0"/>
      <c r="AJF2130" s="0"/>
      <c r="AJG2130" s="0"/>
      <c r="AJH2130" s="0"/>
      <c r="AJI2130" s="0"/>
      <c r="AJJ2130" s="0"/>
      <c r="AJK2130" s="0"/>
      <c r="AJL2130" s="0"/>
      <c r="AJM2130" s="0"/>
      <c r="AJN2130" s="0"/>
      <c r="AJO2130" s="0"/>
      <c r="AJP2130" s="0"/>
      <c r="AJQ2130" s="0"/>
      <c r="AJR2130" s="0"/>
      <c r="AJS2130" s="0"/>
      <c r="AJT2130" s="0"/>
      <c r="AJU2130" s="0"/>
      <c r="AJV2130" s="0"/>
      <c r="AJW2130" s="0"/>
      <c r="AJX2130" s="0"/>
      <c r="AJY2130" s="0"/>
      <c r="AJZ2130" s="0"/>
      <c r="AKA2130" s="0"/>
      <c r="AKB2130" s="0"/>
      <c r="AKC2130" s="0"/>
      <c r="AKD2130" s="0"/>
      <c r="AKE2130" s="0"/>
      <c r="AKF2130" s="0"/>
      <c r="AKG2130" s="0"/>
      <c r="AKH2130" s="0"/>
      <c r="AKI2130" s="0"/>
      <c r="AKJ2130" s="0"/>
      <c r="AKK2130" s="0"/>
      <c r="AKL2130" s="0"/>
      <c r="AKM2130" s="0"/>
      <c r="AKN2130" s="0"/>
      <c r="AKO2130" s="0"/>
      <c r="AKP2130" s="0"/>
      <c r="AKQ2130" s="0"/>
      <c r="AKR2130" s="0"/>
      <c r="AKS2130" s="0"/>
      <c r="AKT2130" s="0"/>
      <c r="AKU2130" s="0"/>
      <c r="AKV2130" s="0"/>
      <c r="AKW2130" s="0"/>
      <c r="AKX2130" s="0"/>
      <c r="AKY2130" s="0"/>
      <c r="AKZ2130" s="0"/>
      <c r="ALA2130" s="0"/>
      <c r="ALB2130" s="0"/>
      <c r="ALC2130" s="0"/>
      <c r="ALD2130" s="0"/>
      <c r="ALE2130" s="0"/>
      <c r="ALF2130" s="0"/>
      <c r="ALG2130" s="0"/>
      <c r="ALH2130" s="0"/>
      <c r="ALI2130" s="0"/>
      <c r="ALJ2130" s="0"/>
      <c r="ALK2130" s="0"/>
      <c r="ALL2130" s="0"/>
      <c r="ALM2130" s="0"/>
      <c r="ALN2130" s="0"/>
      <c r="ALO2130" s="0"/>
      <c r="ALP2130" s="0"/>
      <c r="ALQ2130" s="0"/>
      <c r="ALR2130" s="0"/>
      <c r="ALS2130" s="0"/>
      <c r="ALT2130" s="0"/>
      <c r="ALU2130" s="0"/>
      <c r="ALV2130" s="0"/>
      <c r="ALW2130" s="0"/>
      <c r="ALX2130" s="0"/>
      <c r="ALY2130" s="0"/>
      <c r="ALZ2130" s="0"/>
      <c r="AMA2130" s="0"/>
      <c r="AMB2130" s="0"/>
      <c r="AMC2130" s="0"/>
      <c r="AMD2130" s="0"/>
      <c r="AME2130" s="0"/>
      <c r="AMF2130" s="0"/>
      <c r="AMG2130" s="0"/>
      <c r="AMH2130" s="0"/>
      <c r="AMI2130" s="0"/>
      <c r="AMJ2130" s="0"/>
    </row>
    <row r="2131" customFormat="false" ht="15" hidden="false" customHeight="true" outlineLevel="0" collapsed="false">
      <c r="A2131" s="1" t="n">
        <v>2128</v>
      </c>
      <c r="B2131" s="1" t="s">
        <v>12231</v>
      </c>
      <c r="C2131" s="1" t="s">
        <v>13103</v>
      </c>
      <c r="D2131" s="1" t="s">
        <v>13104</v>
      </c>
      <c r="E2131" s="1" t="s">
        <v>13105</v>
      </c>
      <c r="F2131" s="2" t="s">
        <v>13106</v>
      </c>
      <c r="G2131" s="1" t="s">
        <v>13107</v>
      </c>
      <c r="H2131" s="1" t="s">
        <v>13108</v>
      </c>
      <c r="I2131" s="1" t="s">
        <v>13109</v>
      </c>
      <c r="J2131" s="1" t="s">
        <v>13110</v>
      </c>
      <c r="K2131" s="4" t="s">
        <v>107</v>
      </c>
      <c r="L2131" s="4" t="s">
        <v>108</v>
      </c>
      <c r="M2131" s="0"/>
      <c r="N2131" s="0"/>
      <c r="O2131" s="0"/>
      <c r="P2131" s="0"/>
      <c r="Q2131" s="0"/>
      <c r="R2131" s="0"/>
      <c r="S2131" s="0"/>
      <c r="T2131" s="0"/>
      <c r="U2131" s="0"/>
      <c r="V2131" s="0"/>
      <c r="W2131" s="0"/>
      <c r="X2131" s="0"/>
      <c r="Y2131" s="0"/>
      <c r="Z2131" s="0"/>
      <c r="AA2131" s="0"/>
      <c r="AB2131" s="0"/>
      <c r="AC2131" s="0"/>
      <c r="AD2131" s="0"/>
      <c r="AE2131" s="0"/>
      <c r="AF2131" s="0"/>
      <c r="AG2131" s="0"/>
      <c r="AH2131" s="0"/>
      <c r="AI2131" s="0"/>
      <c r="AJ2131" s="0"/>
      <c r="AK2131" s="0"/>
      <c r="AL2131" s="0"/>
      <c r="AM2131" s="0"/>
      <c r="AN2131" s="0"/>
      <c r="AO2131" s="0"/>
      <c r="AP2131" s="0"/>
      <c r="AQ2131" s="0"/>
      <c r="AR2131" s="0"/>
      <c r="AS2131" s="0"/>
      <c r="AT2131" s="0"/>
      <c r="AU2131" s="0"/>
      <c r="AV2131" s="0"/>
      <c r="AW2131" s="0"/>
      <c r="AX2131" s="0"/>
      <c r="AY2131" s="0"/>
      <c r="AZ2131" s="1"/>
      <c r="BA2131" s="1"/>
      <c r="BB2131" s="4"/>
      <c r="BC2131" s="4"/>
      <c r="BD2131" s="4"/>
      <c r="BE2131" s="4" t="s">
        <v>326</v>
      </c>
      <c r="BF2131" s="0"/>
      <c r="BG2131" s="0"/>
      <c r="BH2131" s="0"/>
      <c r="BI2131" s="0"/>
      <c r="BJ2131" s="4"/>
      <c r="BK2131" s="4"/>
      <c r="BL2131" s="4"/>
      <c r="BM2131" s="4"/>
      <c r="BN2131" s="4"/>
      <c r="BO2131" s="0"/>
      <c r="BP2131" s="0"/>
      <c r="BQ2131" s="0"/>
      <c r="BR2131" s="1" t="s">
        <v>2835</v>
      </c>
      <c r="BS2131" s="0"/>
      <c r="BT2131" s="0"/>
      <c r="BU2131" s="0"/>
      <c r="BV2131" s="0"/>
      <c r="BW2131" s="0"/>
      <c r="BX2131" s="0"/>
      <c r="BY2131" s="0"/>
      <c r="BZ2131" s="0"/>
      <c r="CA2131" s="0"/>
      <c r="CB2131" s="0"/>
      <c r="CC2131" s="0"/>
      <c r="CD2131" s="0"/>
      <c r="CE2131" s="0"/>
      <c r="CF2131" s="0"/>
      <c r="CG2131" s="0"/>
      <c r="CH2131" s="0"/>
      <c r="CI2131" s="0"/>
      <c r="CJ2131" s="0"/>
      <c r="CK2131" s="0"/>
      <c r="CL2131" s="0"/>
      <c r="CM2131" s="0"/>
      <c r="CN2131" s="0"/>
      <c r="CO2131" s="0"/>
      <c r="CP2131" s="0"/>
      <c r="CQ2131" s="0"/>
      <c r="CR2131" s="0"/>
      <c r="CS2131" s="0"/>
      <c r="CT2131" s="0"/>
      <c r="CU2131" s="0"/>
      <c r="CV2131" s="0"/>
      <c r="CW2131" s="0"/>
      <c r="CX2131" s="0"/>
      <c r="CY2131" s="0"/>
      <c r="CZ2131" s="0"/>
      <c r="DA2131" s="0"/>
      <c r="DB2131" s="0"/>
      <c r="DC2131" s="0"/>
      <c r="DD2131" s="0"/>
      <c r="DE2131" s="0"/>
      <c r="DF2131" s="0"/>
      <c r="DG2131" s="0"/>
      <c r="DH2131" s="0"/>
      <c r="DI2131" s="0"/>
      <c r="DJ2131" s="0"/>
      <c r="DK2131" s="0"/>
      <c r="DL2131" s="0"/>
      <c r="DM2131" s="0"/>
      <c r="DN2131" s="0"/>
      <c r="DO2131" s="0"/>
      <c r="DP2131" s="0"/>
      <c r="DQ2131" s="0"/>
      <c r="DR2131" s="0"/>
      <c r="DS2131" s="0"/>
      <c r="DT2131" s="0"/>
      <c r="DU2131" s="0"/>
      <c r="DV2131" s="0"/>
      <c r="DW2131" s="0"/>
      <c r="DX2131" s="0"/>
      <c r="DY2131" s="0"/>
      <c r="DZ2131" s="0"/>
      <c r="EA2131" s="0"/>
      <c r="EB2131" s="0"/>
      <c r="EC2131" s="0"/>
      <c r="ED2131" s="0"/>
      <c r="EE2131" s="0"/>
      <c r="EF2131" s="0"/>
      <c r="EG2131" s="0"/>
      <c r="EH2131" s="0"/>
      <c r="EI2131" s="0"/>
      <c r="EJ2131" s="0"/>
      <c r="EK2131" s="0"/>
      <c r="EL2131" s="0"/>
      <c r="EM2131" s="0"/>
      <c r="EN2131" s="0"/>
      <c r="EO2131" s="0"/>
      <c r="EP2131" s="0"/>
      <c r="EQ2131" s="0"/>
      <c r="ER2131" s="0"/>
      <c r="ES2131" s="0"/>
      <c r="ET2131" s="0"/>
      <c r="EU2131" s="0"/>
      <c r="EV2131" s="0"/>
      <c r="EW2131" s="0"/>
      <c r="EX2131" s="0"/>
      <c r="EY2131" s="0"/>
      <c r="EZ2131" s="0"/>
      <c r="FA2131" s="0"/>
      <c r="FB2131" s="0"/>
      <c r="FC2131" s="0"/>
      <c r="FD2131" s="0"/>
      <c r="FE2131" s="0"/>
      <c r="FF2131" s="0"/>
      <c r="FG2131" s="0"/>
      <c r="FH2131" s="0"/>
      <c r="FI2131" s="0"/>
      <c r="FJ2131" s="0"/>
      <c r="FK2131" s="0"/>
      <c r="FL2131" s="0"/>
      <c r="FM2131" s="0"/>
      <c r="FN2131" s="0"/>
      <c r="FO2131" s="0"/>
      <c r="FP2131" s="0"/>
      <c r="FQ2131" s="0"/>
      <c r="FR2131" s="0"/>
      <c r="FS2131" s="0"/>
      <c r="FT2131" s="0"/>
      <c r="FU2131" s="0"/>
      <c r="FV2131" s="0"/>
      <c r="FW2131" s="0"/>
      <c r="FX2131" s="0"/>
      <c r="FY2131" s="0"/>
      <c r="FZ2131" s="0"/>
      <c r="GA2131" s="0"/>
      <c r="GB2131" s="0"/>
      <c r="GC2131" s="0"/>
      <c r="GD2131" s="0"/>
      <c r="GE2131" s="0"/>
      <c r="GF2131" s="0"/>
      <c r="GG2131" s="0"/>
      <c r="GH2131" s="0"/>
      <c r="GI2131" s="0"/>
      <c r="GJ2131" s="0"/>
      <c r="GK2131" s="0"/>
      <c r="GL2131" s="0"/>
      <c r="GM2131" s="0"/>
      <c r="GN2131" s="0"/>
      <c r="GO2131" s="0"/>
      <c r="GP2131" s="0"/>
      <c r="GQ2131" s="0"/>
      <c r="GR2131" s="0"/>
      <c r="GS2131" s="0"/>
      <c r="GT2131" s="0"/>
      <c r="GU2131" s="0"/>
      <c r="GV2131" s="0"/>
      <c r="GW2131" s="0"/>
      <c r="GX2131" s="0"/>
      <c r="GY2131" s="0"/>
      <c r="GZ2131" s="0"/>
      <c r="HA2131" s="0"/>
      <c r="HB2131" s="0"/>
      <c r="HC2131" s="0"/>
      <c r="HD2131" s="0"/>
      <c r="HE2131" s="0"/>
      <c r="HF2131" s="0"/>
      <c r="HG2131" s="0"/>
      <c r="HH2131" s="0"/>
      <c r="HI2131" s="0"/>
      <c r="HJ2131" s="0"/>
      <c r="HK2131" s="0"/>
      <c r="HL2131" s="0"/>
      <c r="HM2131" s="0"/>
      <c r="HN2131" s="0"/>
      <c r="HO2131" s="0"/>
      <c r="HP2131" s="0"/>
      <c r="HQ2131" s="0"/>
      <c r="HR2131" s="0"/>
      <c r="HS2131" s="0"/>
      <c r="HT2131" s="0"/>
      <c r="HU2131" s="0"/>
      <c r="HV2131" s="0"/>
      <c r="HW2131" s="0"/>
      <c r="HX2131" s="0"/>
      <c r="HY2131" s="0"/>
      <c r="HZ2131" s="0"/>
      <c r="IA2131" s="0"/>
      <c r="IB2131" s="0"/>
      <c r="IC2131" s="0"/>
      <c r="ID2131" s="0"/>
      <c r="IE2131" s="0"/>
      <c r="IF2131" s="0"/>
      <c r="IG2131" s="0"/>
      <c r="IH2131" s="0"/>
      <c r="II2131" s="0"/>
      <c r="IJ2131" s="0"/>
      <c r="IK2131" s="0"/>
      <c r="IL2131" s="0"/>
      <c r="IM2131" s="0"/>
      <c r="IN2131" s="0"/>
      <c r="IO2131" s="0"/>
      <c r="IP2131" s="0"/>
      <c r="IQ2131" s="0"/>
      <c r="IR2131" s="0"/>
      <c r="IS2131" s="0"/>
      <c r="IT2131" s="0"/>
      <c r="IU2131" s="0"/>
      <c r="IV2131" s="0"/>
      <c r="IW2131" s="0"/>
      <c r="IX2131" s="0"/>
      <c r="IY2131" s="0"/>
      <c r="IZ2131" s="0"/>
      <c r="JA2131" s="0"/>
      <c r="JB2131" s="0"/>
      <c r="JC2131" s="0"/>
      <c r="JD2131" s="0"/>
      <c r="JE2131" s="0"/>
      <c r="JF2131" s="0"/>
      <c r="JG2131" s="0"/>
      <c r="JH2131" s="0"/>
      <c r="JI2131" s="0"/>
      <c r="JJ2131" s="0"/>
      <c r="JK2131" s="0"/>
      <c r="JL2131" s="0"/>
      <c r="JM2131" s="0"/>
      <c r="JN2131" s="0"/>
      <c r="JO2131" s="0"/>
      <c r="JP2131" s="0"/>
      <c r="JQ2131" s="0"/>
      <c r="JR2131" s="0"/>
      <c r="JS2131" s="0"/>
      <c r="JT2131" s="0"/>
      <c r="JU2131" s="0"/>
      <c r="JV2131" s="0"/>
      <c r="JW2131" s="0"/>
      <c r="JX2131" s="0"/>
      <c r="JY2131" s="0"/>
      <c r="JZ2131" s="0"/>
      <c r="KA2131" s="0"/>
      <c r="KB2131" s="0"/>
      <c r="KC2131" s="0"/>
      <c r="KD2131" s="0"/>
      <c r="KE2131" s="0"/>
      <c r="KF2131" s="0"/>
      <c r="KG2131" s="0"/>
      <c r="KH2131" s="0"/>
      <c r="KI2131" s="0"/>
      <c r="KJ2131" s="0"/>
      <c r="KK2131" s="0"/>
      <c r="KL2131" s="0"/>
      <c r="KM2131" s="0"/>
      <c r="KN2131" s="0"/>
      <c r="KO2131" s="0"/>
      <c r="KP2131" s="0"/>
      <c r="KQ2131" s="0"/>
      <c r="KR2131" s="0"/>
      <c r="KS2131" s="0"/>
      <c r="KT2131" s="0"/>
      <c r="KU2131" s="0"/>
      <c r="KV2131" s="0"/>
      <c r="KW2131" s="0"/>
      <c r="KX2131" s="0"/>
      <c r="KY2131" s="0"/>
      <c r="KZ2131" s="0"/>
      <c r="LA2131" s="0"/>
      <c r="LB2131" s="0"/>
      <c r="LC2131" s="0"/>
      <c r="LD2131" s="0"/>
      <c r="LE2131" s="0"/>
      <c r="LF2131" s="0"/>
      <c r="LG2131" s="0"/>
      <c r="LH2131" s="0"/>
      <c r="LI2131" s="0"/>
      <c r="LJ2131" s="0"/>
      <c r="LK2131" s="0"/>
      <c r="LL2131" s="0"/>
      <c r="LM2131" s="0"/>
      <c r="LN2131" s="0"/>
      <c r="LO2131" s="0"/>
      <c r="LP2131" s="0"/>
      <c r="LQ2131" s="0"/>
      <c r="LR2131" s="0"/>
      <c r="LS2131" s="0"/>
      <c r="LT2131" s="0"/>
      <c r="LU2131" s="0"/>
      <c r="LV2131" s="0"/>
      <c r="LW2131" s="0"/>
      <c r="LX2131" s="0"/>
      <c r="LY2131" s="0"/>
      <c r="LZ2131" s="0"/>
      <c r="MA2131" s="0"/>
      <c r="MB2131" s="0"/>
      <c r="MC2131" s="0"/>
      <c r="MD2131" s="0"/>
      <c r="ME2131" s="0"/>
      <c r="MF2131" s="0"/>
      <c r="MG2131" s="0"/>
      <c r="MH2131" s="0"/>
      <c r="MI2131" s="0"/>
      <c r="MJ2131" s="0"/>
      <c r="MK2131" s="0"/>
      <c r="ML2131" s="0"/>
      <c r="MM2131" s="0"/>
      <c r="MN2131" s="0"/>
      <c r="MO2131" s="0"/>
      <c r="MP2131" s="0"/>
      <c r="MQ2131" s="0"/>
      <c r="MR2131" s="0"/>
      <c r="MS2131" s="0"/>
      <c r="MT2131" s="0"/>
      <c r="MU2131" s="0"/>
      <c r="MV2131" s="0"/>
      <c r="MW2131" s="0"/>
      <c r="MX2131" s="0"/>
      <c r="MY2131" s="0"/>
      <c r="MZ2131" s="0"/>
      <c r="NA2131" s="0"/>
      <c r="NB2131" s="0"/>
      <c r="NC2131" s="0"/>
      <c r="ND2131" s="0"/>
      <c r="NE2131" s="0"/>
      <c r="NF2131" s="0"/>
      <c r="NG2131" s="0"/>
      <c r="NH2131" s="0"/>
      <c r="NI2131" s="0"/>
      <c r="NJ2131" s="0"/>
      <c r="NK2131" s="0"/>
      <c r="NL2131" s="0"/>
      <c r="NM2131" s="0"/>
      <c r="NN2131" s="0"/>
      <c r="NO2131" s="0"/>
      <c r="NP2131" s="0"/>
      <c r="NQ2131" s="0"/>
      <c r="NR2131" s="0"/>
      <c r="NS2131" s="0"/>
      <c r="NT2131" s="0"/>
      <c r="NU2131" s="0"/>
      <c r="NV2131" s="0"/>
      <c r="NW2131" s="0"/>
      <c r="NX2131" s="0"/>
      <c r="NY2131" s="0"/>
      <c r="NZ2131" s="0"/>
      <c r="OA2131" s="0"/>
      <c r="OB2131" s="0"/>
      <c r="OC2131" s="0"/>
      <c r="OD2131" s="0"/>
      <c r="OE2131" s="0"/>
      <c r="OF2131" s="0"/>
      <c r="OG2131" s="0"/>
      <c r="OH2131" s="0"/>
      <c r="OI2131" s="0"/>
      <c r="OJ2131" s="0"/>
      <c r="OK2131" s="0"/>
      <c r="OL2131" s="0"/>
      <c r="OM2131" s="0"/>
      <c r="ON2131" s="0"/>
      <c r="OO2131" s="0"/>
      <c r="OP2131" s="0"/>
      <c r="OQ2131" s="0"/>
      <c r="OR2131" s="0"/>
      <c r="OS2131" s="0"/>
      <c r="OT2131" s="0"/>
      <c r="OU2131" s="0"/>
      <c r="OV2131" s="0"/>
      <c r="OW2131" s="0"/>
      <c r="OX2131" s="0"/>
      <c r="OY2131" s="0"/>
      <c r="OZ2131" s="0"/>
      <c r="PA2131" s="0"/>
      <c r="PB2131" s="0"/>
      <c r="PC2131" s="0"/>
      <c r="PD2131" s="0"/>
      <c r="PE2131" s="0"/>
      <c r="PF2131" s="0"/>
      <c r="PG2131" s="0"/>
      <c r="PH2131" s="0"/>
      <c r="PI2131" s="0"/>
      <c r="PJ2131" s="0"/>
      <c r="PK2131" s="0"/>
      <c r="PL2131" s="0"/>
      <c r="PM2131" s="0"/>
      <c r="PN2131" s="0"/>
      <c r="PO2131" s="0"/>
      <c r="PP2131" s="0"/>
      <c r="PQ2131" s="0"/>
      <c r="PR2131" s="0"/>
      <c r="PS2131" s="0"/>
      <c r="PT2131" s="0"/>
      <c r="PU2131" s="0"/>
      <c r="PV2131" s="0"/>
      <c r="PW2131" s="0"/>
      <c r="PX2131" s="0"/>
      <c r="PY2131" s="0"/>
      <c r="PZ2131" s="0"/>
      <c r="QA2131" s="0"/>
      <c r="QB2131" s="0"/>
      <c r="QC2131" s="0"/>
      <c r="QD2131" s="0"/>
      <c r="QE2131" s="0"/>
      <c r="QF2131" s="0"/>
      <c r="QG2131" s="0"/>
      <c r="QH2131" s="0"/>
      <c r="QI2131" s="0"/>
      <c r="QJ2131" s="0"/>
      <c r="QK2131" s="0"/>
      <c r="QL2131" s="0"/>
      <c r="QM2131" s="0"/>
      <c r="QN2131" s="0"/>
      <c r="QO2131" s="0"/>
      <c r="QP2131" s="0"/>
      <c r="QQ2131" s="0"/>
      <c r="QR2131" s="0"/>
      <c r="QS2131" s="0"/>
      <c r="QT2131" s="0"/>
      <c r="QU2131" s="0"/>
      <c r="QV2131" s="0"/>
      <c r="QW2131" s="0"/>
      <c r="QX2131" s="0"/>
      <c r="QY2131" s="0"/>
      <c r="QZ2131" s="0"/>
      <c r="RA2131" s="0"/>
      <c r="RB2131" s="0"/>
      <c r="RC2131" s="0"/>
      <c r="RD2131" s="0"/>
      <c r="RE2131" s="0"/>
      <c r="RF2131" s="0"/>
      <c r="RG2131" s="0"/>
      <c r="RH2131" s="0"/>
      <c r="RI2131" s="0"/>
      <c r="RJ2131" s="0"/>
      <c r="RK2131" s="0"/>
      <c r="RL2131" s="0"/>
      <c r="RM2131" s="0"/>
      <c r="RN2131" s="0"/>
      <c r="RO2131" s="0"/>
      <c r="RP2131" s="0"/>
      <c r="RQ2131" s="0"/>
      <c r="RR2131" s="0"/>
      <c r="RS2131" s="0"/>
      <c r="RT2131" s="0"/>
      <c r="RU2131" s="0"/>
      <c r="RV2131" s="0"/>
      <c r="RW2131" s="0"/>
      <c r="RX2131" s="0"/>
      <c r="RY2131" s="0"/>
      <c r="RZ2131" s="0"/>
      <c r="SA2131" s="0"/>
      <c r="SB2131" s="0"/>
      <c r="SC2131" s="0"/>
      <c r="SD2131" s="0"/>
      <c r="SE2131" s="0"/>
      <c r="SF2131" s="0"/>
      <c r="SG2131" s="0"/>
      <c r="SH2131" s="0"/>
      <c r="SI2131" s="0"/>
      <c r="SJ2131" s="0"/>
      <c r="SK2131" s="0"/>
      <c r="SL2131" s="0"/>
      <c r="SM2131" s="0"/>
      <c r="SN2131" s="0"/>
      <c r="SO2131" s="0"/>
      <c r="SP2131" s="0"/>
      <c r="SQ2131" s="0"/>
      <c r="SR2131" s="0"/>
      <c r="SS2131" s="0"/>
      <c r="ST2131" s="0"/>
      <c r="SU2131" s="0"/>
      <c r="SV2131" s="0"/>
      <c r="SW2131" s="0"/>
      <c r="SX2131" s="0"/>
      <c r="SY2131" s="0"/>
      <c r="SZ2131" s="0"/>
      <c r="TA2131" s="0"/>
      <c r="TB2131" s="0"/>
      <c r="TC2131" s="0"/>
      <c r="TD2131" s="0"/>
      <c r="TE2131" s="0"/>
      <c r="TF2131" s="0"/>
      <c r="TG2131" s="0"/>
      <c r="TH2131" s="0"/>
      <c r="TI2131" s="0"/>
      <c r="TJ2131" s="0"/>
      <c r="TK2131" s="0"/>
      <c r="TL2131" s="0"/>
      <c r="TM2131" s="0"/>
      <c r="TN2131" s="0"/>
      <c r="TO2131" s="0"/>
      <c r="TP2131" s="0"/>
      <c r="TQ2131" s="0"/>
      <c r="TR2131" s="0"/>
      <c r="TS2131" s="0"/>
      <c r="TT2131" s="0"/>
      <c r="TU2131" s="0"/>
      <c r="TV2131" s="0"/>
      <c r="TW2131" s="0"/>
      <c r="TX2131" s="0"/>
      <c r="TY2131" s="0"/>
      <c r="TZ2131" s="0"/>
      <c r="UA2131" s="0"/>
      <c r="UB2131" s="0"/>
      <c r="UC2131" s="0"/>
      <c r="UD2131" s="0"/>
      <c r="UE2131" s="0"/>
      <c r="UF2131" s="0"/>
      <c r="UG2131" s="0"/>
      <c r="UH2131" s="0"/>
      <c r="UI2131" s="0"/>
      <c r="UJ2131" s="0"/>
      <c r="UK2131" s="0"/>
      <c r="UL2131" s="0"/>
      <c r="UM2131" s="0"/>
      <c r="UN2131" s="0"/>
      <c r="UO2131" s="0"/>
      <c r="UP2131" s="0"/>
      <c r="UQ2131" s="0"/>
      <c r="UR2131" s="0"/>
      <c r="US2131" s="0"/>
      <c r="UT2131" s="0"/>
      <c r="UU2131" s="0"/>
      <c r="UV2131" s="0"/>
      <c r="UW2131" s="0"/>
      <c r="UX2131" s="0"/>
      <c r="UY2131" s="0"/>
      <c r="UZ2131" s="0"/>
      <c r="VA2131" s="0"/>
      <c r="VB2131" s="0"/>
      <c r="VC2131" s="0"/>
      <c r="VD2131" s="0"/>
      <c r="VE2131" s="0"/>
      <c r="VF2131" s="0"/>
      <c r="VG2131" s="0"/>
      <c r="VH2131" s="0"/>
      <c r="VI2131" s="0"/>
      <c r="VJ2131" s="0"/>
      <c r="VK2131" s="0"/>
      <c r="VL2131" s="0"/>
      <c r="VM2131" s="0"/>
      <c r="VN2131" s="0"/>
      <c r="VO2131" s="0"/>
      <c r="VP2131" s="0"/>
      <c r="VQ2131" s="0"/>
      <c r="VR2131" s="0"/>
      <c r="VS2131" s="0"/>
      <c r="VT2131" s="0"/>
      <c r="VU2131" s="0"/>
      <c r="VV2131" s="0"/>
      <c r="VW2131" s="0"/>
      <c r="VX2131" s="0"/>
      <c r="VY2131" s="0"/>
      <c r="VZ2131" s="0"/>
      <c r="WA2131" s="0"/>
      <c r="WB2131" s="0"/>
      <c r="WC2131" s="0"/>
      <c r="WD2131" s="0"/>
      <c r="WE2131" s="0"/>
      <c r="WF2131" s="0"/>
      <c r="WG2131" s="0"/>
      <c r="WH2131" s="0"/>
      <c r="WI2131" s="0"/>
      <c r="WJ2131" s="0"/>
      <c r="WK2131" s="0"/>
      <c r="WL2131" s="0"/>
      <c r="WM2131" s="0"/>
      <c r="WN2131" s="0"/>
      <c r="WO2131" s="0"/>
      <c r="WP2131" s="0"/>
      <c r="WQ2131" s="0"/>
      <c r="WR2131" s="0"/>
      <c r="WS2131" s="0"/>
      <c r="WT2131" s="0"/>
      <c r="WU2131" s="0"/>
      <c r="WV2131" s="0"/>
      <c r="WW2131" s="0"/>
      <c r="WX2131" s="0"/>
      <c r="WY2131" s="0"/>
      <c r="WZ2131" s="0"/>
      <c r="XA2131" s="0"/>
      <c r="XB2131" s="0"/>
      <c r="XC2131" s="0"/>
      <c r="XD2131" s="0"/>
      <c r="XE2131" s="0"/>
      <c r="XF2131" s="0"/>
      <c r="XG2131" s="0"/>
      <c r="XH2131" s="0"/>
      <c r="XI2131" s="0"/>
      <c r="XJ2131" s="0"/>
      <c r="XK2131" s="0"/>
      <c r="XL2131" s="0"/>
      <c r="XM2131" s="0"/>
      <c r="XN2131" s="0"/>
      <c r="XO2131" s="0"/>
      <c r="XP2131" s="0"/>
      <c r="XQ2131" s="0"/>
      <c r="XR2131" s="0"/>
      <c r="XS2131" s="0"/>
      <c r="XT2131" s="0"/>
      <c r="XU2131" s="0"/>
      <c r="XV2131" s="0"/>
      <c r="XW2131" s="0"/>
      <c r="XX2131" s="0"/>
      <c r="XY2131" s="0"/>
      <c r="XZ2131" s="0"/>
      <c r="YA2131" s="0"/>
      <c r="YB2131" s="0"/>
      <c r="YC2131" s="0"/>
      <c r="YD2131" s="0"/>
      <c r="YE2131" s="0"/>
      <c r="YF2131" s="0"/>
      <c r="YG2131" s="0"/>
      <c r="YH2131" s="0"/>
      <c r="YI2131" s="0"/>
      <c r="YJ2131" s="0"/>
      <c r="YK2131" s="0"/>
      <c r="YL2131" s="0"/>
      <c r="YM2131" s="0"/>
      <c r="YN2131" s="0"/>
      <c r="YO2131" s="0"/>
      <c r="YP2131" s="0"/>
      <c r="YQ2131" s="0"/>
      <c r="YR2131" s="0"/>
      <c r="YS2131" s="0"/>
      <c r="YT2131" s="0"/>
      <c r="YU2131" s="0"/>
      <c r="YV2131" s="0"/>
      <c r="YW2131" s="0"/>
      <c r="YX2131" s="0"/>
      <c r="YY2131" s="0"/>
      <c r="YZ2131" s="0"/>
      <c r="ZA2131" s="0"/>
      <c r="ZB2131" s="0"/>
      <c r="ZC2131" s="0"/>
      <c r="ZD2131" s="0"/>
      <c r="ZE2131" s="0"/>
      <c r="ZF2131" s="0"/>
      <c r="ZG2131" s="0"/>
      <c r="ZH2131" s="0"/>
      <c r="ZI2131" s="0"/>
      <c r="ZJ2131" s="0"/>
      <c r="ZK2131" s="0"/>
      <c r="ZL2131" s="0"/>
      <c r="ZM2131" s="0"/>
      <c r="ZN2131" s="0"/>
      <c r="ZO2131" s="0"/>
      <c r="ZP2131" s="0"/>
      <c r="ZQ2131" s="0"/>
      <c r="ZR2131" s="0"/>
      <c r="ZS2131" s="0"/>
      <c r="ZT2131" s="0"/>
      <c r="ZU2131" s="0"/>
      <c r="ZV2131" s="0"/>
      <c r="ZW2131" s="0"/>
      <c r="ZX2131" s="0"/>
      <c r="ZY2131" s="0"/>
      <c r="ZZ2131" s="0"/>
      <c r="AAA2131" s="0"/>
      <c r="AAB2131" s="0"/>
      <c r="AAC2131" s="0"/>
      <c r="AAD2131" s="0"/>
      <c r="AAE2131" s="0"/>
      <c r="AAF2131" s="0"/>
      <c r="AAG2131" s="0"/>
      <c r="AAH2131" s="0"/>
      <c r="AAI2131" s="0"/>
      <c r="AAJ2131" s="0"/>
      <c r="AAK2131" s="0"/>
      <c r="AAL2131" s="0"/>
      <c r="AAM2131" s="0"/>
      <c r="AAN2131" s="0"/>
      <c r="AAO2131" s="0"/>
      <c r="AAP2131" s="0"/>
      <c r="AAQ2131" s="0"/>
      <c r="AAR2131" s="0"/>
      <c r="AAS2131" s="0"/>
      <c r="AAT2131" s="0"/>
      <c r="AAU2131" s="0"/>
      <c r="AAV2131" s="0"/>
      <c r="AAW2131" s="0"/>
      <c r="AAX2131" s="0"/>
      <c r="AAY2131" s="0"/>
      <c r="AAZ2131" s="0"/>
      <c r="ABA2131" s="0"/>
      <c r="ABB2131" s="0"/>
      <c r="ABC2131" s="0"/>
      <c r="ABD2131" s="0"/>
      <c r="ABE2131" s="0"/>
      <c r="ABF2131" s="0"/>
      <c r="ABG2131" s="0"/>
      <c r="ABH2131" s="0"/>
      <c r="ABI2131" s="0"/>
      <c r="ABJ2131" s="0"/>
      <c r="ABK2131" s="0"/>
      <c r="ABL2131" s="0"/>
      <c r="ABM2131" s="0"/>
      <c r="ABN2131" s="0"/>
      <c r="ABO2131" s="0"/>
      <c r="ABP2131" s="0"/>
      <c r="ABQ2131" s="0"/>
      <c r="ABR2131" s="0"/>
      <c r="ABS2131" s="0"/>
      <c r="ABT2131" s="0"/>
      <c r="ABU2131" s="0"/>
      <c r="ABV2131" s="0"/>
      <c r="ABW2131" s="0"/>
      <c r="ABX2131" s="0"/>
      <c r="ABY2131" s="0"/>
      <c r="ABZ2131" s="0"/>
      <c r="ACA2131" s="0"/>
      <c r="ACB2131" s="0"/>
      <c r="ACC2131" s="0"/>
      <c r="ACD2131" s="0"/>
      <c r="ACE2131" s="0"/>
      <c r="ACF2131" s="0"/>
      <c r="ACG2131" s="0"/>
      <c r="ACH2131" s="0"/>
      <c r="ACI2131" s="0"/>
      <c r="ACJ2131" s="0"/>
      <c r="ACK2131" s="0"/>
      <c r="ACL2131" s="0"/>
      <c r="ACM2131" s="0"/>
      <c r="ACN2131" s="0"/>
      <c r="ACO2131" s="0"/>
      <c r="ACP2131" s="0"/>
      <c r="ACQ2131" s="0"/>
      <c r="ACR2131" s="0"/>
      <c r="ACS2131" s="0"/>
      <c r="ACT2131" s="0"/>
      <c r="ACU2131" s="0"/>
      <c r="ACV2131" s="0"/>
      <c r="ACW2131" s="0"/>
      <c r="ACX2131" s="0"/>
      <c r="ACY2131" s="0"/>
      <c r="ACZ2131" s="0"/>
      <c r="ADA2131" s="0"/>
      <c r="ADB2131" s="0"/>
      <c r="ADC2131" s="0"/>
      <c r="ADD2131" s="0"/>
      <c r="ADE2131" s="0"/>
      <c r="ADF2131" s="0"/>
      <c r="ADG2131" s="0"/>
      <c r="ADH2131" s="0"/>
      <c r="ADI2131" s="0"/>
      <c r="ADJ2131" s="0"/>
      <c r="ADK2131" s="0"/>
      <c r="ADL2131" s="0"/>
      <c r="ADM2131" s="0"/>
      <c r="ADN2131" s="0"/>
      <c r="ADO2131" s="0"/>
      <c r="ADP2131" s="0"/>
      <c r="ADQ2131" s="0"/>
      <c r="ADR2131" s="0"/>
      <c r="ADS2131" s="0"/>
      <c r="ADT2131" s="0"/>
      <c r="ADU2131" s="0"/>
      <c r="ADV2131" s="0"/>
      <c r="ADW2131" s="0"/>
      <c r="ADX2131" s="0"/>
      <c r="ADY2131" s="0"/>
      <c r="ADZ2131" s="0"/>
      <c r="AEA2131" s="0"/>
      <c r="AEB2131" s="0"/>
      <c r="AEC2131" s="0"/>
      <c r="AED2131" s="0"/>
      <c r="AEE2131" s="0"/>
      <c r="AEF2131" s="0"/>
      <c r="AEG2131" s="0"/>
      <c r="AEH2131" s="0"/>
      <c r="AEI2131" s="0"/>
      <c r="AEJ2131" s="0"/>
      <c r="AEK2131" s="0"/>
      <c r="AEL2131" s="0"/>
      <c r="AEM2131" s="0"/>
      <c r="AEN2131" s="0"/>
      <c r="AEO2131" s="0"/>
      <c r="AEP2131" s="0"/>
      <c r="AEQ2131" s="0"/>
      <c r="AER2131" s="0"/>
      <c r="AES2131" s="0"/>
      <c r="AET2131" s="0"/>
      <c r="AEU2131" s="0"/>
      <c r="AEV2131" s="0"/>
      <c r="AEW2131" s="0"/>
      <c r="AEX2131" s="0"/>
      <c r="AEY2131" s="0"/>
      <c r="AEZ2131" s="0"/>
      <c r="AFA2131" s="0"/>
      <c r="AFB2131" s="0"/>
      <c r="AFC2131" s="0"/>
      <c r="AFD2131" s="0"/>
      <c r="AFE2131" s="0"/>
      <c r="AFF2131" s="0"/>
      <c r="AFG2131" s="0"/>
      <c r="AFH2131" s="0"/>
      <c r="AFI2131" s="0"/>
      <c r="AFJ2131" s="0"/>
      <c r="AFK2131" s="0"/>
      <c r="AFL2131" s="0"/>
      <c r="AFM2131" s="0"/>
      <c r="AFN2131" s="0"/>
      <c r="AFO2131" s="0"/>
      <c r="AFP2131" s="0"/>
      <c r="AFQ2131" s="0"/>
      <c r="AFR2131" s="0"/>
      <c r="AFS2131" s="0"/>
      <c r="AFT2131" s="0"/>
      <c r="AFU2131" s="0"/>
      <c r="AFV2131" s="0"/>
      <c r="AFW2131" s="0"/>
      <c r="AFX2131" s="0"/>
      <c r="AFY2131" s="0"/>
      <c r="AFZ2131" s="0"/>
      <c r="AGA2131" s="0"/>
      <c r="AGB2131" s="0"/>
      <c r="AGC2131" s="0"/>
      <c r="AGD2131" s="0"/>
      <c r="AGE2131" s="0"/>
      <c r="AGF2131" s="0"/>
      <c r="AGG2131" s="0"/>
      <c r="AGH2131" s="0"/>
      <c r="AGI2131" s="0"/>
      <c r="AGJ2131" s="0"/>
      <c r="AGK2131" s="0"/>
      <c r="AGL2131" s="0"/>
      <c r="AGM2131" s="0"/>
      <c r="AGN2131" s="0"/>
      <c r="AGO2131" s="0"/>
      <c r="AGP2131" s="0"/>
      <c r="AGQ2131" s="0"/>
      <c r="AGR2131" s="0"/>
      <c r="AGS2131" s="0"/>
      <c r="AGT2131" s="0"/>
      <c r="AGU2131" s="0"/>
      <c r="AGV2131" s="0"/>
      <c r="AGW2131" s="0"/>
      <c r="AGX2131" s="0"/>
      <c r="AGY2131" s="0"/>
      <c r="AGZ2131" s="0"/>
      <c r="AHA2131" s="0"/>
      <c r="AHB2131" s="0"/>
      <c r="AHC2131" s="0"/>
      <c r="AHD2131" s="0"/>
      <c r="AHE2131" s="0"/>
      <c r="AHF2131" s="0"/>
      <c r="AHG2131" s="0"/>
      <c r="AHH2131" s="0"/>
      <c r="AHI2131" s="0"/>
      <c r="AHJ2131" s="0"/>
      <c r="AHK2131" s="0"/>
      <c r="AHL2131" s="0"/>
      <c r="AHM2131" s="0"/>
      <c r="AHN2131" s="0"/>
      <c r="AHO2131" s="0"/>
      <c r="AHP2131" s="0"/>
      <c r="AHQ2131" s="0"/>
      <c r="AHR2131" s="0"/>
      <c r="AHS2131" s="0"/>
      <c r="AHT2131" s="0"/>
      <c r="AHU2131" s="0"/>
      <c r="AHV2131" s="0"/>
      <c r="AHW2131" s="0"/>
      <c r="AHX2131" s="0"/>
      <c r="AHY2131" s="0"/>
      <c r="AHZ2131" s="0"/>
      <c r="AIA2131" s="0"/>
      <c r="AIB2131" s="0"/>
      <c r="AIC2131" s="0"/>
      <c r="AID2131" s="0"/>
      <c r="AIE2131" s="0"/>
      <c r="AIF2131" s="0"/>
      <c r="AIG2131" s="0"/>
      <c r="AIH2131" s="0"/>
      <c r="AII2131" s="0"/>
      <c r="AIJ2131" s="0"/>
      <c r="AIK2131" s="0"/>
      <c r="AIL2131" s="0"/>
      <c r="AIM2131" s="0"/>
      <c r="AIN2131" s="0"/>
      <c r="AIO2131" s="0"/>
      <c r="AIP2131" s="0"/>
      <c r="AIQ2131" s="0"/>
      <c r="AIR2131" s="0"/>
      <c r="AIS2131" s="0"/>
      <c r="AIT2131" s="0"/>
      <c r="AIU2131" s="0"/>
      <c r="AIV2131" s="0"/>
      <c r="AIW2131" s="0"/>
      <c r="AIX2131" s="0"/>
      <c r="AIY2131" s="0"/>
      <c r="AIZ2131" s="0"/>
      <c r="AJA2131" s="0"/>
      <c r="AJB2131" s="0"/>
      <c r="AJC2131" s="0"/>
      <c r="AJD2131" s="0"/>
      <c r="AJE2131" s="0"/>
      <c r="AJF2131" s="0"/>
      <c r="AJG2131" s="0"/>
      <c r="AJH2131" s="0"/>
      <c r="AJI2131" s="0"/>
      <c r="AJJ2131" s="0"/>
      <c r="AJK2131" s="0"/>
      <c r="AJL2131" s="0"/>
      <c r="AJM2131" s="0"/>
      <c r="AJN2131" s="0"/>
      <c r="AJO2131" s="0"/>
      <c r="AJP2131" s="0"/>
      <c r="AJQ2131" s="0"/>
      <c r="AJR2131" s="0"/>
      <c r="AJS2131" s="0"/>
      <c r="AJT2131" s="0"/>
      <c r="AJU2131" s="0"/>
      <c r="AJV2131" s="0"/>
      <c r="AJW2131" s="0"/>
      <c r="AJX2131" s="0"/>
      <c r="AJY2131" s="0"/>
      <c r="AJZ2131" s="0"/>
      <c r="AKA2131" s="0"/>
      <c r="AKB2131" s="0"/>
      <c r="AKC2131" s="0"/>
      <c r="AKD2131" s="0"/>
      <c r="AKE2131" s="0"/>
      <c r="AKF2131" s="0"/>
      <c r="AKG2131" s="0"/>
      <c r="AKH2131" s="0"/>
      <c r="AKI2131" s="0"/>
      <c r="AKJ2131" s="0"/>
      <c r="AKK2131" s="0"/>
      <c r="AKL2131" s="0"/>
      <c r="AKM2131" s="0"/>
      <c r="AKN2131" s="0"/>
      <c r="AKO2131" s="0"/>
      <c r="AKP2131" s="0"/>
      <c r="AKQ2131" s="0"/>
      <c r="AKR2131" s="0"/>
      <c r="AKS2131" s="0"/>
      <c r="AKT2131" s="0"/>
      <c r="AKU2131" s="0"/>
      <c r="AKV2131" s="0"/>
      <c r="AKW2131" s="0"/>
      <c r="AKX2131" s="0"/>
      <c r="AKY2131" s="0"/>
      <c r="AKZ2131" s="0"/>
      <c r="ALA2131" s="0"/>
      <c r="ALB2131" s="0"/>
      <c r="ALC2131" s="0"/>
      <c r="ALD2131" s="0"/>
      <c r="ALE2131" s="0"/>
      <c r="ALF2131" s="0"/>
      <c r="ALG2131" s="0"/>
      <c r="ALH2131" s="0"/>
      <c r="ALI2131" s="0"/>
      <c r="ALJ2131" s="0"/>
      <c r="ALK2131" s="0"/>
      <c r="ALL2131" s="0"/>
      <c r="ALM2131" s="0"/>
      <c r="ALN2131" s="0"/>
      <c r="ALO2131" s="0"/>
      <c r="ALP2131" s="0"/>
      <c r="ALQ2131" s="0"/>
      <c r="ALR2131" s="0"/>
      <c r="ALS2131" s="0"/>
      <c r="ALT2131" s="0"/>
      <c r="ALU2131" s="0"/>
      <c r="ALV2131" s="0"/>
      <c r="ALW2131" s="0"/>
      <c r="ALX2131" s="0"/>
      <c r="ALY2131" s="0"/>
      <c r="ALZ2131" s="0"/>
      <c r="AMA2131" s="0"/>
      <c r="AMB2131" s="0"/>
      <c r="AMC2131" s="0"/>
      <c r="AMD2131" s="0"/>
      <c r="AME2131" s="0"/>
      <c r="AMF2131" s="0"/>
      <c r="AMG2131" s="0"/>
      <c r="AMH2131" s="0"/>
      <c r="AMI2131" s="0"/>
      <c r="AMJ2131" s="0"/>
    </row>
    <row r="2132" customFormat="false" ht="15" hidden="false" customHeight="true" outlineLevel="0" collapsed="false">
      <c r="A2132" s="1" t="n">
        <v>2129</v>
      </c>
      <c r="B2132" s="1" t="s">
        <v>12231</v>
      </c>
      <c r="C2132" s="1" t="s">
        <v>13111</v>
      </c>
      <c r="D2132" s="1" t="s">
        <v>13112</v>
      </c>
      <c r="E2132" s="1" t="s">
        <v>13113</v>
      </c>
      <c r="F2132" s="2" t="s">
        <v>13114</v>
      </c>
      <c r="G2132" s="1" t="s">
        <v>13115</v>
      </c>
      <c r="H2132" s="1" t="s">
        <v>13116</v>
      </c>
      <c r="I2132" s="1" t="s">
        <v>13117</v>
      </c>
      <c r="J2132" s="1" t="s">
        <v>13118</v>
      </c>
      <c r="K2132" s="4" t="s">
        <v>107</v>
      </c>
      <c r="L2132" s="4" t="s">
        <v>108</v>
      </c>
      <c r="M2132" s="4" t="s">
        <v>109</v>
      </c>
      <c r="N2132" s="0"/>
      <c r="O2132" s="0"/>
      <c r="P2132" s="4" t="s">
        <v>110</v>
      </c>
      <c r="Q2132" s="0"/>
      <c r="R2132" s="0"/>
      <c r="S2132" s="4" t="s">
        <v>110</v>
      </c>
      <c r="T2132" s="0"/>
      <c r="U2132" s="0"/>
      <c r="V2132" s="4" t="s">
        <v>110</v>
      </c>
      <c r="W2132" s="0"/>
      <c r="X2132" s="0"/>
      <c r="Y2132" s="4" t="s">
        <v>110</v>
      </c>
      <c r="Z2132" s="0"/>
      <c r="AA2132" s="0"/>
      <c r="AB2132" s="4" t="s">
        <v>110</v>
      </c>
      <c r="AC2132" s="4" t="s">
        <v>110</v>
      </c>
      <c r="AD2132" s="4" t="s">
        <v>110</v>
      </c>
      <c r="AE2132" s="4" t="s">
        <v>110</v>
      </c>
      <c r="AF2132" s="0"/>
      <c r="AG2132" s="0"/>
      <c r="AH2132" s="4" t="s">
        <v>110</v>
      </c>
      <c r="AI2132" s="0"/>
      <c r="AJ2132" s="0"/>
      <c r="AK2132" s="4" t="s">
        <v>110</v>
      </c>
      <c r="AL2132" s="4" t="s">
        <v>110</v>
      </c>
      <c r="AM2132" s="4" t="s">
        <v>110</v>
      </c>
      <c r="AN2132" s="4" t="s">
        <v>110</v>
      </c>
      <c r="AO2132" s="4" t="s">
        <v>110</v>
      </c>
      <c r="AP2132" s="4" t="s">
        <v>110</v>
      </c>
      <c r="AQ2132" s="4" t="s">
        <v>110</v>
      </c>
      <c r="AR2132" s="4" t="s">
        <v>110</v>
      </c>
      <c r="AS2132" s="4" t="s">
        <v>110</v>
      </c>
      <c r="AT2132" s="4" t="s">
        <v>110</v>
      </c>
      <c r="AU2132" s="4" t="s">
        <v>110</v>
      </c>
      <c r="AV2132" s="4" t="s">
        <v>110</v>
      </c>
      <c r="AW2132" s="4" t="s">
        <v>110</v>
      </c>
      <c r="AX2132" s="0"/>
      <c r="AY2132" s="0"/>
      <c r="AZ2132" s="1"/>
      <c r="BA2132" s="1"/>
      <c r="BB2132" s="4"/>
      <c r="BC2132" s="4"/>
      <c r="BD2132" s="4"/>
      <c r="BE2132" s="0"/>
      <c r="BF2132" s="0"/>
      <c r="BG2132" s="0"/>
      <c r="BH2132" s="0"/>
      <c r="BI2132" s="0"/>
      <c r="BJ2132" s="4"/>
      <c r="BK2132" s="4"/>
      <c r="BL2132" s="4"/>
      <c r="BM2132" s="4"/>
      <c r="BN2132" s="4"/>
      <c r="BO2132" s="0"/>
      <c r="BP2132" s="0"/>
      <c r="BQ2132" s="0"/>
      <c r="BR2132" s="1" t="s">
        <v>2835</v>
      </c>
      <c r="BS2132" s="0"/>
      <c r="BT2132" s="0"/>
      <c r="BU2132" s="0"/>
      <c r="BV2132" s="0"/>
      <c r="BW2132" s="0"/>
      <c r="BX2132" s="0"/>
      <c r="BY2132" s="0"/>
      <c r="BZ2132" s="0"/>
      <c r="CA2132" s="0"/>
      <c r="CB2132" s="0"/>
      <c r="CC2132" s="0"/>
      <c r="CD2132" s="0"/>
      <c r="CE2132" s="0"/>
      <c r="CF2132" s="0"/>
      <c r="CG2132" s="0"/>
      <c r="CH2132" s="0"/>
      <c r="CI2132" s="0"/>
      <c r="CJ2132" s="0"/>
      <c r="CK2132" s="0"/>
      <c r="CL2132" s="0"/>
      <c r="CM2132" s="0"/>
      <c r="CN2132" s="0"/>
      <c r="CO2132" s="0"/>
      <c r="CP2132" s="0"/>
      <c r="CQ2132" s="0"/>
      <c r="CR2132" s="0"/>
      <c r="CS2132" s="0"/>
      <c r="CT2132" s="0"/>
      <c r="CU2132" s="0"/>
      <c r="CV2132" s="0"/>
      <c r="CW2132" s="0"/>
      <c r="CX2132" s="0"/>
      <c r="CY2132" s="0"/>
      <c r="CZ2132" s="0"/>
      <c r="DA2132" s="0"/>
      <c r="DB2132" s="0"/>
      <c r="DC2132" s="0"/>
      <c r="DD2132" s="0"/>
      <c r="DE2132" s="0"/>
      <c r="DF2132" s="0"/>
      <c r="DG2132" s="0"/>
      <c r="DH2132" s="0"/>
      <c r="DI2132" s="0"/>
      <c r="DJ2132" s="0"/>
      <c r="DK2132" s="0"/>
      <c r="DL2132" s="0"/>
      <c r="DM2132" s="0"/>
      <c r="DN2132" s="0"/>
      <c r="DO2132" s="0"/>
      <c r="DP2132" s="0"/>
      <c r="DQ2132" s="0"/>
      <c r="DR2132" s="0"/>
      <c r="DS2132" s="0"/>
      <c r="DT2132" s="0"/>
      <c r="DU2132" s="0"/>
      <c r="DV2132" s="0"/>
      <c r="DW2132" s="0"/>
      <c r="DX2132" s="0"/>
      <c r="DY2132" s="0"/>
      <c r="DZ2132" s="0"/>
      <c r="EA2132" s="0"/>
      <c r="EB2132" s="0"/>
      <c r="EC2132" s="0"/>
      <c r="ED2132" s="0"/>
      <c r="EE2132" s="0"/>
      <c r="EF2132" s="0"/>
      <c r="EG2132" s="0"/>
      <c r="EH2132" s="0"/>
      <c r="EI2132" s="0"/>
      <c r="EJ2132" s="0"/>
      <c r="EK2132" s="0"/>
      <c r="EL2132" s="0"/>
      <c r="EM2132" s="0"/>
      <c r="EN2132" s="0"/>
      <c r="EO2132" s="0"/>
      <c r="EP2132" s="0"/>
      <c r="EQ2132" s="0"/>
      <c r="ER2132" s="0"/>
      <c r="ES2132" s="0"/>
      <c r="ET2132" s="0"/>
      <c r="EU2132" s="0"/>
      <c r="EV2132" s="0"/>
      <c r="EW2132" s="0"/>
      <c r="EX2132" s="0"/>
      <c r="EY2132" s="0"/>
      <c r="EZ2132" s="0"/>
      <c r="FA2132" s="0"/>
      <c r="FB2132" s="0"/>
      <c r="FC2132" s="0"/>
      <c r="FD2132" s="0"/>
      <c r="FE2132" s="0"/>
      <c r="FF2132" s="0"/>
      <c r="FG2132" s="0"/>
      <c r="FH2132" s="0"/>
      <c r="FI2132" s="0"/>
      <c r="FJ2132" s="0"/>
      <c r="FK2132" s="0"/>
      <c r="FL2132" s="0"/>
      <c r="FM2132" s="0"/>
      <c r="FN2132" s="0"/>
      <c r="FO2132" s="0"/>
      <c r="FP2132" s="0"/>
      <c r="FQ2132" s="0"/>
      <c r="FR2132" s="0"/>
      <c r="FS2132" s="0"/>
      <c r="FT2132" s="0"/>
      <c r="FU2132" s="0"/>
      <c r="FV2132" s="0"/>
      <c r="FW2132" s="0"/>
      <c r="FX2132" s="0"/>
      <c r="FY2132" s="0"/>
      <c r="FZ2132" s="0"/>
      <c r="GA2132" s="0"/>
      <c r="GB2132" s="0"/>
      <c r="GC2132" s="0"/>
      <c r="GD2132" s="0"/>
      <c r="GE2132" s="0"/>
      <c r="GF2132" s="0"/>
      <c r="GG2132" s="0"/>
      <c r="GH2132" s="0"/>
      <c r="GI2132" s="0"/>
      <c r="GJ2132" s="0"/>
      <c r="GK2132" s="0"/>
      <c r="GL2132" s="0"/>
      <c r="GM2132" s="0"/>
      <c r="GN2132" s="0"/>
      <c r="GO2132" s="0"/>
      <c r="GP2132" s="0"/>
      <c r="GQ2132" s="0"/>
      <c r="GR2132" s="0"/>
      <c r="GS2132" s="0"/>
      <c r="GT2132" s="0"/>
      <c r="GU2132" s="0"/>
      <c r="GV2132" s="0"/>
      <c r="GW2132" s="0"/>
      <c r="GX2132" s="0"/>
      <c r="GY2132" s="0"/>
      <c r="GZ2132" s="0"/>
      <c r="HA2132" s="0"/>
      <c r="HB2132" s="0"/>
      <c r="HC2132" s="0"/>
      <c r="HD2132" s="0"/>
      <c r="HE2132" s="0"/>
      <c r="HF2132" s="0"/>
      <c r="HG2132" s="0"/>
      <c r="HH2132" s="0"/>
      <c r="HI2132" s="0"/>
      <c r="HJ2132" s="0"/>
      <c r="HK2132" s="0"/>
      <c r="HL2132" s="0"/>
      <c r="HM2132" s="0"/>
      <c r="HN2132" s="0"/>
      <c r="HO2132" s="0"/>
      <c r="HP2132" s="0"/>
      <c r="HQ2132" s="0"/>
      <c r="HR2132" s="0"/>
      <c r="HS2132" s="0"/>
      <c r="HT2132" s="0"/>
      <c r="HU2132" s="0"/>
      <c r="HV2132" s="0"/>
      <c r="HW2132" s="0"/>
      <c r="HX2132" s="0"/>
      <c r="HY2132" s="0"/>
      <c r="HZ2132" s="0"/>
      <c r="IA2132" s="0"/>
      <c r="IB2132" s="0"/>
      <c r="IC2132" s="0"/>
      <c r="ID2132" s="0"/>
      <c r="IE2132" s="0"/>
      <c r="IF2132" s="0"/>
      <c r="IG2132" s="0"/>
      <c r="IH2132" s="0"/>
      <c r="II2132" s="0"/>
      <c r="IJ2132" s="0"/>
      <c r="IK2132" s="0"/>
      <c r="IL2132" s="0"/>
      <c r="IM2132" s="0"/>
      <c r="IN2132" s="0"/>
      <c r="IO2132" s="0"/>
      <c r="IP2132" s="0"/>
      <c r="IQ2132" s="0"/>
      <c r="IR2132" s="0"/>
      <c r="IS2132" s="0"/>
      <c r="IT2132" s="0"/>
      <c r="IU2132" s="0"/>
      <c r="IV2132" s="0"/>
      <c r="IW2132" s="0"/>
      <c r="IX2132" s="0"/>
      <c r="IY2132" s="0"/>
      <c r="IZ2132" s="0"/>
      <c r="JA2132" s="0"/>
      <c r="JB2132" s="0"/>
      <c r="JC2132" s="0"/>
      <c r="JD2132" s="0"/>
      <c r="JE2132" s="0"/>
      <c r="JF2132" s="0"/>
      <c r="JG2132" s="0"/>
      <c r="JH2132" s="0"/>
      <c r="JI2132" s="0"/>
      <c r="JJ2132" s="0"/>
      <c r="JK2132" s="0"/>
      <c r="JL2132" s="0"/>
      <c r="JM2132" s="0"/>
      <c r="JN2132" s="0"/>
      <c r="JO2132" s="0"/>
      <c r="JP2132" s="0"/>
      <c r="JQ2132" s="0"/>
      <c r="JR2132" s="0"/>
      <c r="JS2132" s="0"/>
      <c r="JT2132" s="0"/>
      <c r="JU2132" s="0"/>
      <c r="JV2132" s="0"/>
      <c r="JW2132" s="0"/>
      <c r="JX2132" s="0"/>
      <c r="JY2132" s="0"/>
      <c r="JZ2132" s="0"/>
      <c r="KA2132" s="0"/>
      <c r="KB2132" s="0"/>
      <c r="KC2132" s="0"/>
      <c r="KD2132" s="0"/>
      <c r="KE2132" s="0"/>
      <c r="KF2132" s="0"/>
      <c r="KG2132" s="0"/>
      <c r="KH2132" s="0"/>
      <c r="KI2132" s="0"/>
      <c r="KJ2132" s="0"/>
      <c r="KK2132" s="0"/>
      <c r="KL2132" s="0"/>
      <c r="KM2132" s="0"/>
      <c r="KN2132" s="0"/>
      <c r="KO2132" s="0"/>
      <c r="KP2132" s="0"/>
      <c r="KQ2132" s="0"/>
      <c r="KR2132" s="0"/>
      <c r="KS2132" s="0"/>
      <c r="KT2132" s="0"/>
      <c r="KU2132" s="0"/>
      <c r="KV2132" s="0"/>
      <c r="KW2132" s="0"/>
      <c r="KX2132" s="0"/>
      <c r="KY2132" s="0"/>
      <c r="KZ2132" s="0"/>
      <c r="LA2132" s="0"/>
      <c r="LB2132" s="0"/>
      <c r="LC2132" s="0"/>
      <c r="LD2132" s="0"/>
      <c r="LE2132" s="0"/>
      <c r="LF2132" s="0"/>
      <c r="LG2132" s="0"/>
      <c r="LH2132" s="0"/>
      <c r="LI2132" s="0"/>
      <c r="LJ2132" s="0"/>
      <c r="LK2132" s="0"/>
      <c r="LL2132" s="0"/>
      <c r="LM2132" s="0"/>
      <c r="LN2132" s="0"/>
      <c r="LO2132" s="0"/>
      <c r="LP2132" s="0"/>
      <c r="LQ2132" s="0"/>
      <c r="LR2132" s="0"/>
      <c r="LS2132" s="0"/>
      <c r="LT2132" s="0"/>
      <c r="LU2132" s="0"/>
      <c r="LV2132" s="0"/>
      <c r="LW2132" s="0"/>
      <c r="LX2132" s="0"/>
      <c r="LY2132" s="0"/>
      <c r="LZ2132" s="0"/>
      <c r="MA2132" s="0"/>
      <c r="MB2132" s="0"/>
      <c r="MC2132" s="0"/>
      <c r="MD2132" s="0"/>
      <c r="ME2132" s="0"/>
      <c r="MF2132" s="0"/>
      <c r="MG2132" s="0"/>
      <c r="MH2132" s="0"/>
      <c r="MI2132" s="0"/>
      <c r="MJ2132" s="0"/>
      <c r="MK2132" s="0"/>
      <c r="ML2132" s="0"/>
      <c r="MM2132" s="0"/>
      <c r="MN2132" s="0"/>
      <c r="MO2132" s="0"/>
      <c r="MP2132" s="0"/>
      <c r="MQ2132" s="0"/>
      <c r="MR2132" s="0"/>
      <c r="MS2132" s="0"/>
      <c r="MT2132" s="0"/>
      <c r="MU2132" s="0"/>
      <c r="MV2132" s="0"/>
      <c r="MW2132" s="0"/>
      <c r="MX2132" s="0"/>
      <c r="MY2132" s="0"/>
      <c r="MZ2132" s="0"/>
      <c r="NA2132" s="0"/>
      <c r="NB2132" s="0"/>
      <c r="NC2132" s="0"/>
      <c r="ND2132" s="0"/>
      <c r="NE2132" s="0"/>
      <c r="NF2132" s="0"/>
      <c r="NG2132" s="0"/>
      <c r="NH2132" s="0"/>
      <c r="NI2132" s="0"/>
      <c r="NJ2132" s="0"/>
      <c r="NK2132" s="0"/>
      <c r="NL2132" s="0"/>
      <c r="NM2132" s="0"/>
      <c r="NN2132" s="0"/>
      <c r="NO2132" s="0"/>
      <c r="NP2132" s="0"/>
      <c r="NQ2132" s="0"/>
      <c r="NR2132" s="0"/>
      <c r="NS2132" s="0"/>
      <c r="NT2132" s="0"/>
      <c r="NU2132" s="0"/>
      <c r="NV2132" s="0"/>
      <c r="NW2132" s="0"/>
      <c r="NX2132" s="0"/>
      <c r="NY2132" s="0"/>
      <c r="NZ2132" s="0"/>
      <c r="OA2132" s="0"/>
      <c r="OB2132" s="0"/>
      <c r="OC2132" s="0"/>
      <c r="OD2132" s="0"/>
      <c r="OE2132" s="0"/>
      <c r="OF2132" s="0"/>
      <c r="OG2132" s="0"/>
      <c r="OH2132" s="0"/>
      <c r="OI2132" s="0"/>
      <c r="OJ2132" s="0"/>
      <c r="OK2132" s="0"/>
      <c r="OL2132" s="0"/>
      <c r="OM2132" s="0"/>
      <c r="ON2132" s="0"/>
      <c r="OO2132" s="0"/>
      <c r="OP2132" s="0"/>
      <c r="OQ2132" s="0"/>
      <c r="OR2132" s="0"/>
      <c r="OS2132" s="0"/>
      <c r="OT2132" s="0"/>
      <c r="OU2132" s="0"/>
      <c r="OV2132" s="0"/>
      <c r="OW2132" s="0"/>
      <c r="OX2132" s="0"/>
      <c r="OY2132" s="0"/>
      <c r="OZ2132" s="0"/>
      <c r="PA2132" s="0"/>
      <c r="PB2132" s="0"/>
      <c r="PC2132" s="0"/>
      <c r="PD2132" s="0"/>
      <c r="PE2132" s="0"/>
      <c r="PF2132" s="0"/>
      <c r="PG2132" s="0"/>
      <c r="PH2132" s="0"/>
      <c r="PI2132" s="0"/>
      <c r="PJ2132" s="0"/>
      <c r="PK2132" s="0"/>
      <c r="PL2132" s="0"/>
      <c r="PM2132" s="0"/>
      <c r="PN2132" s="0"/>
      <c r="PO2132" s="0"/>
      <c r="PP2132" s="0"/>
      <c r="PQ2132" s="0"/>
      <c r="PR2132" s="0"/>
      <c r="PS2132" s="0"/>
      <c r="PT2132" s="0"/>
      <c r="PU2132" s="0"/>
      <c r="PV2132" s="0"/>
      <c r="PW2132" s="0"/>
      <c r="PX2132" s="0"/>
      <c r="PY2132" s="0"/>
      <c r="PZ2132" s="0"/>
      <c r="QA2132" s="0"/>
      <c r="QB2132" s="0"/>
      <c r="QC2132" s="0"/>
      <c r="QD2132" s="0"/>
      <c r="QE2132" s="0"/>
      <c r="QF2132" s="0"/>
      <c r="QG2132" s="0"/>
      <c r="QH2132" s="0"/>
      <c r="QI2132" s="0"/>
      <c r="QJ2132" s="0"/>
      <c r="QK2132" s="0"/>
      <c r="QL2132" s="0"/>
      <c r="QM2132" s="0"/>
      <c r="QN2132" s="0"/>
      <c r="QO2132" s="0"/>
      <c r="QP2132" s="0"/>
      <c r="QQ2132" s="0"/>
      <c r="QR2132" s="0"/>
      <c r="QS2132" s="0"/>
      <c r="QT2132" s="0"/>
      <c r="QU2132" s="0"/>
      <c r="QV2132" s="0"/>
      <c r="QW2132" s="0"/>
      <c r="QX2132" s="0"/>
      <c r="QY2132" s="0"/>
      <c r="QZ2132" s="0"/>
      <c r="RA2132" s="0"/>
      <c r="RB2132" s="0"/>
      <c r="RC2132" s="0"/>
      <c r="RD2132" s="0"/>
      <c r="RE2132" s="0"/>
      <c r="RF2132" s="0"/>
      <c r="RG2132" s="0"/>
      <c r="RH2132" s="0"/>
      <c r="RI2132" s="0"/>
      <c r="RJ2132" s="0"/>
      <c r="RK2132" s="0"/>
      <c r="RL2132" s="0"/>
      <c r="RM2132" s="0"/>
      <c r="RN2132" s="0"/>
      <c r="RO2132" s="0"/>
      <c r="RP2132" s="0"/>
      <c r="RQ2132" s="0"/>
      <c r="RR2132" s="0"/>
      <c r="RS2132" s="0"/>
      <c r="RT2132" s="0"/>
      <c r="RU2132" s="0"/>
      <c r="RV2132" s="0"/>
      <c r="RW2132" s="0"/>
      <c r="RX2132" s="0"/>
      <c r="RY2132" s="0"/>
      <c r="RZ2132" s="0"/>
      <c r="SA2132" s="0"/>
      <c r="SB2132" s="0"/>
      <c r="SC2132" s="0"/>
      <c r="SD2132" s="0"/>
      <c r="SE2132" s="0"/>
      <c r="SF2132" s="0"/>
      <c r="SG2132" s="0"/>
      <c r="SH2132" s="0"/>
      <c r="SI2132" s="0"/>
      <c r="SJ2132" s="0"/>
      <c r="SK2132" s="0"/>
      <c r="SL2132" s="0"/>
      <c r="SM2132" s="0"/>
      <c r="SN2132" s="0"/>
      <c r="SO2132" s="0"/>
      <c r="SP2132" s="0"/>
      <c r="SQ2132" s="0"/>
      <c r="SR2132" s="0"/>
      <c r="SS2132" s="0"/>
      <c r="ST2132" s="0"/>
      <c r="SU2132" s="0"/>
      <c r="SV2132" s="0"/>
      <c r="SW2132" s="0"/>
      <c r="SX2132" s="0"/>
      <c r="SY2132" s="0"/>
      <c r="SZ2132" s="0"/>
      <c r="TA2132" s="0"/>
      <c r="TB2132" s="0"/>
      <c r="TC2132" s="0"/>
      <c r="TD2132" s="0"/>
      <c r="TE2132" s="0"/>
      <c r="TF2132" s="0"/>
      <c r="TG2132" s="0"/>
      <c r="TH2132" s="0"/>
      <c r="TI2132" s="0"/>
      <c r="TJ2132" s="0"/>
      <c r="TK2132" s="0"/>
      <c r="TL2132" s="0"/>
      <c r="TM2132" s="0"/>
      <c r="TN2132" s="0"/>
      <c r="TO2132" s="0"/>
      <c r="TP2132" s="0"/>
      <c r="TQ2132" s="0"/>
      <c r="TR2132" s="0"/>
      <c r="TS2132" s="0"/>
      <c r="TT2132" s="0"/>
      <c r="TU2132" s="0"/>
      <c r="TV2132" s="0"/>
      <c r="TW2132" s="0"/>
      <c r="TX2132" s="0"/>
      <c r="TY2132" s="0"/>
      <c r="TZ2132" s="0"/>
      <c r="UA2132" s="0"/>
      <c r="UB2132" s="0"/>
      <c r="UC2132" s="0"/>
      <c r="UD2132" s="0"/>
      <c r="UE2132" s="0"/>
      <c r="UF2132" s="0"/>
      <c r="UG2132" s="0"/>
      <c r="UH2132" s="0"/>
      <c r="UI2132" s="0"/>
      <c r="UJ2132" s="0"/>
      <c r="UK2132" s="0"/>
      <c r="UL2132" s="0"/>
      <c r="UM2132" s="0"/>
      <c r="UN2132" s="0"/>
      <c r="UO2132" s="0"/>
      <c r="UP2132" s="0"/>
      <c r="UQ2132" s="0"/>
      <c r="UR2132" s="0"/>
      <c r="US2132" s="0"/>
      <c r="UT2132" s="0"/>
      <c r="UU2132" s="0"/>
      <c r="UV2132" s="0"/>
      <c r="UW2132" s="0"/>
      <c r="UX2132" s="0"/>
      <c r="UY2132" s="0"/>
      <c r="UZ2132" s="0"/>
      <c r="VA2132" s="0"/>
      <c r="VB2132" s="0"/>
      <c r="VC2132" s="0"/>
      <c r="VD2132" s="0"/>
      <c r="VE2132" s="0"/>
      <c r="VF2132" s="0"/>
      <c r="VG2132" s="0"/>
      <c r="VH2132" s="0"/>
      <c r="VI2132" s="0"/>
      <c r="VJ2132" s="0"/>
      <c r="VK2132" s="0"/>
      <c r="VL2132" s="0"/>
      <c r="VM2132" s="0"/>
      <c r="VN2132" s="0"/>
      <c r="VO2132" s="0"/>
      <c r="VP2132" s="0"/>
      <c r="VQ2132" s="0"/>
      <c r="VR2132" s="0"/>
      <c r="VS2132" s="0"/>
      <c r="VT2132" s="0"/>
      <c r="VU2132" s="0"/>
      <c r="VV2132" s="0"/>
      <c r="VW2132" s="0"/>
      <c r="VX2132" s="0"/>
      <c r="VY2132" s="0"/>
      <c r="VZ2132" s="0"/>
      <c r="WA2132" s="0"/>
      <c r="WB2132" s="0"/>
      <c r="WC2132" s="0"/>
      <c r="WD2132" s="0"/>
      <c r="WE2132" s="0"/>
      <c r="WF2132" s="0"/>
      <c r="WG2132" s="0"/>
      <c r="WH2132" s="0"/>
      <c r="WI2132" s="0"/>
      <c r="WJ2132" s="0"/>
      <c r="WK2132" s="0"/>
      <c r="WL2132" s="0"/>
      <c r="WM2132" s="0"/>
      <c r="WN2132" s="0"/>
      <c r="WO2132" s="0"/>
      <c r="WP2132" s="0"/>
      <c r="WQ2132" s="0"/>
      <c r="WR2132" s="0"/>
      <c r="WS2132" s="0"/>
      <c r="WT2132" s="0"/>
      <c r="WU2132" s="0"/>
      <c r="WV2132" s="0"/>
      <c r="WW2132" s="0"/>
      <c r="WX2132" s="0"/>
      <c r="WY2132" s="0"/>
      <c r="WZ2132" s="0"/>
      <c r="XA2132" s="0"/>
      <c r="XB2132" s="0"/>
      <c r="XC2132" s="0"/>
      <c r="XD2132" s="0"/>
      <c r="XE2132" s="0"/>
      <c r="XF2132" s="0"/>
      <c r="XG2132" s="0"/>
      <c r="XH2132" s="0"/>
      <c r="XI2132" s="0"/>
      <c r="XJ2132" s="0"/>
      <c r="XK2132" s="0"/>
      <c r="XL2132" s="0"/>
      <c r="XM2132" s="0"/>
      <c r="XN2132" s="0"/>
      <c r="XO2132" s="0"/>
      <c r="XP2132" s="0"/>
      <c r="XQ2132" s="0"/>
      <c r="XR2132" s="0"/>
      <c r="XS2132" s="0"/>
      <c r="XT2132" s="0"/>
      <c r="XU2132" s="0"/>
      <c r="XV2132" s="0"/>
      <c r="XW2132" s="0"/>
      <c r="XX2132" s="0"/>
      <c r="XY2132" s="0"/>
      <c r="XZ2132" s="0"/>
      <c r="YA2132" s="0"/>
      <c r="YB2132" s="0"/>
      <c r="YC2132" s="0"/>
      <c r="YD2132" s="0"/>
      <c r="YE2132" s="0"/>
      <c r="YF2132" s="0"/>
      <c r="YG2132" s="0"/>
      <c r="YH2132" s="0"/>
      <c r="YI2132" s="0"/>
      <c r="YJ2132" s="0"/>
      <c r="YK2132" s="0"/>
      <c r="YL2132" s="0"/>
      <c r="YM2132" s="0"/>
      <c r="YN2132" s="0"/>
      <c r="YO2132" s="0"/>
      <c r="YP2132" s="0"/>
      <c r="YQ2132" s="0"/>
      <c r="YR2132" s="0"/>
      <c r="YS2132" s="0"/>
      <c r="YT2132" s="0"/>
      <c r="YU2132" s="0"/>
      <c r="YV2132" s="0"/>
      <c r="YW2132" s="0"/>
      <c r="YX2132" s="0"/>
      <c r="YY2132" s="0"/>
      <c r="YZ2132" s="0"/>
      <c r="ZA2132" s="0"/>
      <c r="ZB2132" s="0"/>
      <c r="ZC2132" s="0"/>
      <c r="ZD2132" s="0"/>
      <c r="ZE2132" s="0"/>
      <c r="ZF2132" s="0"/>
      <c r="ZG2132" s="0"/>
      <c r="ZH2132" s="0"/>
      <c r="ZI2132" s="0"/>
      <c r="ZJ2132" s="0"/>
      <c r="ZK2132" s="0"/>
      <c r="ZL2132" s="0"/>
      <c r="ZM2132" s="0"/>
      <c r="ZN2132" s="0"/>
      <c r="ZO2132" s="0"/>
      <c r="ZP2132" s="0"/>
      <c r="ZQ2132" s="0"/>
      <c r="ZR2132" s="0"/>
      <c r="ZS2132" s="0"/>
      <c r="ZT2132" s="0"/>
      <c r="ZU2132" s="0"/>
      <c r="ZV2132" s="0"/>
      <c r="ZW2132" s="0"/>
      <c r="ZX2132" s="0"/>
      <c r="ZY2132" s="0"/>
      <c r="ZZ2132" s="0"/>
      <c r="AAA2132" s="0"/>
      <c r="AAB2132" s="0"/>
      <c r="AAC2132" s="0"/>
      <c r="AAD2132" s="0"/>
      <c r="AAE2132" s="0"/>
      <c r="AAF2132" s="0"/>
      <c r="AAG2132" s="0"/>
      <c r="AAH2132" s="0"/>
      <c r="AAI2132" s="0"/>
      <c r="AAJ2132" s="0"/>
      <c r="AAK2132" s="0"/>
      <c r="AAL2132" s="0"/>
      <c r="AAM2132" s="0"/>
      <c r="AAN2132" s="0"/>
      <c r="AAO2132" s="0"/>
      <c r="AAP2132" s="0"/>
      <c r="AAQ2132" s="0"/>
      <c r="AAR2132" s="0"/>
      <c r="AAS2132" s="0"/>
      <c r="AAT2132" s="0"/>
      <c r="AAU2132" s="0"/>
      <c r="AAV2132" s="0"/>
      <c r="AAW2132" s="0"/>
      <c r="AAX2132" s="0"/>
      <c r="AAY2132" s="0"/>
      <c r="AAZ2132" s="0"/>
      <c r="ABA2132" s="0"/>
      <c r="ABB2132" s="0"/>
      <c r="ABC2132" s="0"/>
      <c r="ABD2132" s="0"/>
      <c r="ABE2132" s="0"/>
      <c r="ABF2132" s="0"/>
      <c r="ABG2132" s="0"/>
      <c r="ABH2132" s="0"/>
      <c r="ABI2132" s="0"/>
      <c r="ABJ2132" s="0"/>
      <c r="ABK2132" s="0"/>
      <c r="ABL2132" s="0"/>
      <c r="ABM2132" s="0"/>
      <c r="ABN2132" s="0"/>
      <c r="ABO2132" s="0"/>
      <c r="ABP2132" s="0"/>
      <c r="ABQ2132" s="0"/>
      <c r="ABR2132" s="0"/>
      <c r="ABS2132" s="0"/>
      <c r="ABT2132" s="0"/>
      <c r="ABU2132" s="0"/>
      <c r="ABV2132" s="0"/>
      <c r="ABW2132" s="0"/>
      <c r="ABX2132" s="0"/>
      <c r="ABY2132" s="0"/>
      <c r="ABZ2132" s="0"/>
      <c r="ACA2132" s="0"/>
      <c r="ACB2132" s="0"/>
      <c r="ACC2132" s="0"/>
      <c r="ACD2132" s="0"/>
      <c r="ACE2132" s="0"/>
      <c r="ACF2132" s="0"/>
      <c r="ACG2132" s="0"/>
      <c r="ACH2132" s="0"/>
      <c r="ACI2132" s="0"/>
      <c r="ACJ2132" s="0"/>
      <c r="ACK2132" s="0"/>
      <c r="ACL2132" s="0"/>
      <c r="ACM2132" s="0"/>
      <c r="ACN2132" s="0"/>
      <c r="ACO2132" s="0"/>
      <c r="ACP2132" s="0"/>
      <c r="ACQ2132" s="0"/>
      <c r="ACR2132" s="0"/>
      <c r="ACS2132" s="0"/>
      <c r="ACT2132" s="0"/>
      <c r="ACU2132" s="0"/>
      <c r="ACV2132" s="0"/>
      <c r="ACW2132" s="0"/>
      <c r="ACX2132" s="0"/>
      <c r="ACY2132" s="0"/>
      <c r="ACZ2132" s="0"/>
      <c r="ADA2132" s="0"/>
      <c r="ADB2132" s="0"/>
      <c r="ADC2132" s="0"/>
      <c r="ADD2132" s="0"/>
      <c r="ADE2132" s="0"/>
      <c r="ADF2132" s="0"/>
      <c r="ADG2132" s="0"/>
      <c r="ADH2132" s="0"/>
      <c r="ADI2132" s="0"/>
      <c r="ADJ2132" s="0"/>
      <c r="ADK2132" s="0"/>
      <c r="ADL2132" s="0"/>
      <c r="ADM2132" s="0"/>
      <c r="ADN2132" s="0"/>
      <c r="ADO2132" s="0"/>
      <c r="ADP2132" s="0"/>
      <c r="ADQ2132" s="0"/>
      <c r="ADR2132" s="0"/>
      <c r="ADS2132" s="0"/>
      <c r="ADT2132" s="0"/>
      <c r="ADU2132" s="0"/>
      <c r="ADV2132" s="0"/>
      <c r="ADW2132" s="0"/>
      <c r="ADX2132" s="0"/>
      <c r="ADY2132" s="0"/>
      <c r="ADZ2132" s="0"/>
      <c r="AEA2132" s="0"/>
      <c r="AEB2132" s="0"/>
      <c r="AEC2132" s="0"/>
      <c r="AED2132" s="0"/>
      <c r="AEE2132" s="0"/>
      <c r="AEF2132" s="0"/>
      <c r="AEG2132" s="0"/>
      <c r="AEH2132" s="0"/>
      <c r="AEI2132" s="0"/>
      <c r="AEJ2132" s="0"/>
      <c r="AEK2132" s="0"/>
      <c r="AEL2132" s="0"/>
      <c r="AEM2132" s="0"/>
      <c r="AEN2132" s="0"/>
      <c r="AEO2132" s="0"/>
      <c r="AEP2132" s="0"/>
      <c r="AEQ2132" s="0"/>
      <c r="AER2132" s="0"/>
      <c r="AES2132" s="0"/>
      <c r="AET2132" s="0"/>
      <c r="AEU2132" s="0"/>
      <c r="AEV2132" s="0"/>
      <c r="AEW2132" s="0"/>
      <c r="AEX2132" s="0"/>
      <c r="AEY2132" s="0"/>
      <c r="AEZ2132" s="0"/>
      <c r="AFA2132" s="0"/>
      <c r="AFB2132" s="0"/>
      <c r="AFC2132" s="0"/>
      <c r="AFD2132" s="0"/>
      <c r="AFE2132" s="0"/>
      <c r="AFF2132" s="0"/>
      <c r="AFG2132" s="0"/>
      <c r="AFH2132" s="0"/>
      <c r="AFI2132" s="0"/>
      <c r="AFJ2132" s="0"/>
      <c r="AFK2132" s="0"/>
      <c r="AFL2132" s="0"/>
      <c r="AFM2132" s="0"/>
      <c r="AFN2132" s="0"/>
      <c r="AFO2132" s="0"/>
      <c r="AFP2132" s="0"/>
      <c r="AFQ2132" s="0"/>
      <c r="AFR2132" s="0"/>
      <c r="AFS2132" s="0"/>
      <c r="AFT2132" s="0"/>
      <c r="AFU2132" s="0"/>
      <c r="AFV2132" s="0"/>
      <c r="AFW2132" s="0"/>
      <c r="AFX2132" s="0"/>
      <c r="AFY2132" s="0"/>
      <c r="AFZ2132" s="0"/>
      <c r="AGA2132" s="0"/>
      <c r="AGB2132" s="0"/>
      <c r="AGC2132" s="0"/>
      <c r="AGD2132" s="0"/>
      <c r="AGE2132" s="0"/>
      <c r="AGF2132" s="0"/>
      <c r="AGG2132" s="0"/>
      <c r="AGH2132" s="0"/>
      <c r="AGI2132" s="0"/>
      <c r="AGJ2132" s="0"/>
      <c r="AGK2132" s="0"/>
      <c r="AGL2132" s="0"/>
      <c r="AGM2132" s="0"/>
      <c r="AGN2132" s="0"/>
      <c r="AGO2132" s="0"/>
      <c r="AGP2132" s="0"/>
      <c r="AGQ2132" s="0"/>
      <c r="AGR2132" s="0"/>
      <c r="AGS2132" s="0"/>
      <c r="AGT2132" s="0"/>
      <c r="AGU2132" s="0"/>
      <c r="AGV2132" s="0"/>
      <c r="AGW2132" s="0"/>
      <c r="AGX2132" s="0"/>
      <c r="AGY2132" s="0"/>
      <c r="AGZ2132" s="0"/>
      <c r="AHA2132" s="0"/>
      <c r="AHB2132" s="0"/>
      <c r="AHC2132" s="0"/>
      <c r="AHD2132" s="0"/>
      <c r="AHE2132" s="0"/>
      <c r="AHF2132" s="0"/>
      <c r="AHG2132" s="0"/>
      <c r="AHH2132" s="0"/>
      <c r="AHI2132" s="0"/>
      <c r="AHJ2132" s="0"/>
      <c r="AHK2132" s="0"/>
      <c r="AHL2132" s="0"/>
      <c r="AHM2132" s="0"/>
      <c r="AHN2132" s="0"/>
      <c r="AHO2132" s="0"/>
      <c r="AHP2132" s="0"/>
      <c r="AHQ2132" s="0"/>
      <c r="AHR2132" s="0"/>
      <c r="AHS2132" s="0"/>
      <c r="AHT2132" s="0"/>
      <c r="AHU2132" s="0"/>
      <c r="AHV2132" s="0"/>
      <c r="AHW2132" s="0"/>
      <c r="AHX2132" s="0"/>
      <c r="AHY2132" s="0"/>
      <c r="AHZ2132" s="0"/>
      <c r="AIA2132" s="0"/>
      <c r="AIB2132" s="0"/>
      <c r="AIC2132" s="0"/>
      <c r="AID2132" s="0"/>
      <c r="AIE2132" s="0"/>
      <c r="AIF2132" s="0"/>
      <c r="AIG2132" s="0"/>
      <c r="AIH2132" s="0"/>
      <c r="AII2132" s="0"/>
      <c r="AIJ2132" s="0"/>
      <c r="AIK2132" s="0"/>
      <c r="AIL2132" s="0"/>
      <c r="AIM2132" s="0"/>
      <c r="AIN2132" s="0"/>
      <c r="AIO2132" s="0"/>
      <c r="AIP2132" s="0"/>
      <c r="AIQ2132" s="0"/>
      <c r="AIR2132" s="0"/>
      <c r="AIS2132" s="0"/>
      <c r="AIT2132" s="0"/>
      <c r="AIU2132" s="0"/>
      <c r="AIV2132" s="0"/>
      <c r="AIW2132" s="0"/>
      <c r="AIX2132" s="0"/>
      <c r="AIY2132" s="0"/>
      <c r="AIZ2132" s="0"/>
      <c r="AJA2132" s="0"/>
      <c r="AJB2132" s="0"/>
      <c r="AJC2132" s="0"/>
      <c r="AJD2132" s="0"/>
      <c r="AJE2132" s="0"/>
      <c r="AJF2132" s="0"/>
      <c r="AJG2132" s="0"/>
      <c r="AJH2132" s="0"/>
      <c r="AJI2132" s="0"/>
      <c r="AJJ2132" s="0"/>
      <c r="AJK2132" s="0"/>
      <c r="AJL2132" s="0"/>
      <c r="AJM2132" s="0"/>
      <c r="AJN2132" s="0"/>
      <c r="AJO2132" s="0"/>
      <c r="AJP2132" s="0"/>
      <c r="AJQ2132" s="0"/>
      <c r="AJR2132" s="0"/>
      <c r="AJS2132" s="0"/>
      <c r="AJT2132" s="0"/>
      <c r="AJU2132" s="0"/>
      <c r="AJV2132" s="0"/>
      <c r="AJW2132" s="0"/>
      <c r="AJX2132" s="0"/>
      <c r="AJY2132" s="0"/>
      <c r="AJZ2132" s="0"/>
      <c r="AKA2132" s="0"/>
      <c r="AKB2132" s="0"/>
      <c r="AKC2132" s="0"/>
      <c r="AKD2132" s="0"/>
      <c r="AKE2132" s="0"/>
      <c r="AKF2132" s="0"/>
      <c r="AKG2132" s="0"/>
      <c r="AKH2132" s="0"/>
      <c r="AKI2132" s="0"/>
      <c r="AKJ2132" s="0"/>
      <c r="AKK2132" s="0"/>
      <c r="AKL2132" s="0"/>
      <c r="AKM2132" s="0"/>
      <c r="AKN2132" s="0"/>
      <c r="AKO2132" s="0"/>
      <c r="AKP2132" s="0"/>
      <c r="AKQ2132" s="0"/>
      <c r="AKR2132" s="0"/>
      <c r="AKS2132" s="0"/>
      <c r="AKT2132" s="0"/>
      <c r="AKU2132" s="0"/>
      <c r="AKV2132" s="0"/>
      <c r="AKW2132" s="0"/>
      <c r="AKX2132" s="0"/>
      <c r="AKY2132" s="0"/>
      <c r="AKZ2132" s="0"/>
      <c r="ALA2132" s="0"/>
      <c r="ALB2132" s="0"/>
      <c r="ALC2132" s="0"/>
      <c r="ALD2132" s="0"/>
      <c r="ALE2132" s="0"/>
      <c r="ALF2132" s="0"/>
      <c r="ALG2132" s="0"/>
      <c r="ALH2132" s="0"/>
      <c r="ALI2132" s="0"/>
      <c r="ALJ2132" s="0"/>
      <c r="ALK2132" s="0"/>
      <c r="ALL2132" s="0"/>
      <c r="ALM2132" s="0"/>
      <c r="ALN2132" s="0"/>
      <c r="ALO2132" s="0"/>
      <c r="ALP2132" s="0"/>
      <c r="ALQ2132" s="0"/>
      <c r="ALR2132" s="0"/>
      <c r="ALS2132" s="0"/>
      <c r="ALT2132" s="0"/>
      <c r="ALU2132" s="0"/>
      <c r="ALV2132" s="0"/>
      <c r="ALW2132" s="0"/>
      <c r="ALX2132" s="0"/>
      <c r="ALY2132" s="0"/>
      <c r="ALZ2132" s="0"/>
      <c r="AMA2132" s="0"/>
      <c r="AMB2132" s="0"/>
      <c r="AMC2132" s="0"/>
      <c r="AMD2132" s="0"/>
      <c r="AME2132" s="0"/>
      <c r="AMF2132" s="0"/>
      <c r="AMG2132" s="0"/>
      <c r="AMH2132" s="0"/>
      <c r="AMI2132" s="0"/>
      <c r="AMJ2132" s="0"/>
    </row>
    <row r="2133" customFormat="false" ht="15" hidden="false" customHeight="true" outlineLevel="0" collapsed="false">
      <c r="A2133" s="1" t="n">
        <v>2130</v>
      </c>
      <c r="B2133" s="1" t="s">
        <v>12231</v>
      </c>
      <c r="C2133" s="1" t="s">
        <v>13111</v>
      </c>
      <c r="D2133" s="1" t="s">
        <v>13112</v>
      </c>
      <c r="E2133" s="1" t="s">
        <v>13119</v>
      </c>
      <c r="F2133" s="2" t="s">
        <v>13120</v>
      </c>
      <c r="G2133" s="1" t="s">
        <v>13121</v>
      </c>
      <c r="H2133" s="1" t="s">
        <v>13122</v>
      </c>
      <c r="I2133" s="1" t="s">
        <v>13123</v>
      </c>
      <c r="J2133" s="1" t="s">
        <v>13118</v>
      </c>
      <c r="K2133" s="4" t="s">
        <v>107</v>
      </c>
      <c r="L2133" s="4" t="s">
        <v>108</v>
      </c>
      <c r="M2133" s="4" t="s">
        <v>109</v>
      </c>
      <c r="N2133" s="0"/>
      <c r="O2133" s="0"/>
      <c r="P2133" s="4" t="s">
        <v>110</v>
      </c>
      <c r="Q2133" s="0"/>
      <c r="R2133" s="0"/>
      <c r="S2133" s="4" t="s">
        <v>110</v>
      </c>
      <c r="T2133" s="0"/>
      <c r="U2133" s="0"/>
      <c r="V2133" s="4" t="s">
        <v>110</v>
      </c>
      <c r="W2133" s="0"/>
      <c r="X2133" s="0"/>
      <c r="Y2133" s="4" t="s">
        <v>110</v>
      </c>
      <c r="Z2133" s="0"/>
      <c r="AA2133" s="0"/>
      <c r="AB2133" s="4" t="s">
        <v>110</v>
      </c>
      <c r="AC2133" s="4" t="s">
        <v>110</v>
      </c>
      <c r="AD2133" s="4" t="s">
        <v>110</v>
      </c>
      <c r="AE2133" s="4" t="s">
        <v>110</v>
      </c>
      <c r="AF2133" s="0"/>
      <c r="AG2133" s="0"/>
      <c r="AH2133" s="4" t="s">
        <v>110</v>
      </c>
      <c r="AI2133" s="0"/>
      <c r="AJ2133" s="0"/>
      <c r="AK2133" s="4" t="s">
        <v>110</v>
      </c>
      <c r="AL2133" s="4" t="s">
        <v>110</v>
      </c>
      <c r="AM2133" s="4" t="s">
        <v>110</v>
      </c>
      <c r="AN2133" s="4" t="s">
        <v>110</v>
      </c>
      <c r="AO2133" s="4" t="s">
        <v>110</v>
      </c>
      <c r="AP2133" s="4" t="s">
        <v>110</v>
      </c>
      <c r="AQ2133" s="4" t="s">
        <v>110</v>
      </c>
      <c r="AR2133" s="4" t="s">
        <v>110</v>
      </c>
      <c r="AS2133" s="4" t="s">
        <v>110</v>
      </c>
      <c r="AT2133" s="4" t="s">
        <v>110</v>
      </c>
      <c r="AU2133" s="4" t="s">
        <v>110</v>
      </c>
      <c r="AV2133" s="4" t="s">
        <v>110</v>
      </c>
      <c r="AW2133" s="4" t="s">
        <v>110</v>
      </c>
      <c r="AX2133" s="0"/>
      <c r="AY2133" s="0"/>
      <c r="AZ2133" s="1"/>
      <c r="BA2133" s="1"/>
      <c r="BB2133" s="4"/>
      <c r="BC2133" s="4"/>
      <c r="BD2133" s="4"/>
      <c r="BE2133" s="0"/>
      <c r="BF2133" s="0"/>
      <c r="BG2133" s="0"/>
      <c r="BH2133" s="0"/>
      <c r="BI2133" s="0"/>
      <c r="BJ2133" s="4"/>
      <c r="BK2133" s="4"/>
      <c r="BL2133" s="4"/>
      <c r="BM2133" s="4"/>
      <c r="BN2133" s="4"/>
      <c r="BO2133" s="0"/>
      <c r="BP2133" s="0"/>
      <c r="BQ2133" s="0"/>
      <c r="BR2133" s="1" t="s">
        <v>2835</v>
      </c>
      <c r="BS2133" s="0"/>
      <c r="BT2133" s="0"/>
      <c r="BU2133" s="0"/>
      <c r="BV2133" s="0"/>
      <c r="BW2133" s="0"/>
      <c r="BX2133" s="0"/>
      <c r="BY2133" s="0"/>
      <c r="BZ2133" s="0"/>
      <c r="CA2133" s="0"/>
      <c r="CB2133" s="0"/>
      <c r="CC2133" s="0"/>
      <c r="CD2133" s="0"/>
      <c r="CE2133" s="0"/>
      <c r="CF2133" s="0"/>
      <c r="CG2133" s="0"/>
      <c r="CH2133" s="0"/>
      <c r="CI2133" s="0"/>
      <c r="CJ2133" s="0"/>
      <c r="CK2133" s="0"/>
      <c r="CL2133" s="0"/>
      <c r="CM2133" s="0"/>
      <c r="CN2133" s="0"/>
      <c r="CO2133" s="0"/>
      <c r="CP2133" s="0"/>
      <c r="CQ2133" s="0"/>
      <c r="CR2133" s="0"/>
      <c r="CS2133" s="0"/>
      <c r="CT2133" s="0"/>
      <c r="CU2133" s="0"/>
      <c r="CV2133" s="0"/>
      <c r="CW2133" s="0"/>
      <c r="CX2133" s="0"/>
      <c r="CY2133" s="0"/>
      <c r="CZ2133" s="0"/>
      <c r="DA2133" s="0"/>
      <c r="DB2133" s="0"/>
      <c r="DC2133" s="0"/>
      <c r="DD2133" s="0"/>
      <c r="DE2133" s="0"/>
      <c r="DF2133" s="0"/>
      <c r="DG2133" s="0"/>
      <c r="DH2133" s="0"/>
      <c r="DI2133" s="0"/>
      <c r="DJ2133" s="0"/>
      <c r="DK2133" s="0"/>
      <c r="DL2133" s="0"/>
      <c r="DM2133" s="0"/>
      <c r="DN2133" s="0"/>
      <c r="DO2133" s="0"/>
      <c r="DP2133" s="0"/>
      <c r="DQ2133" s="0"/>
      <c r="DR2133" s="0"/>
      <c r="DS2133" s="0"/>
      <c r="DT2133" s="0"/>
      <c r="DU2133" s="0"/>
      <c r="DV2133" s="0"/>
      <c r="DW2133" s="0"/>
      <c r="DX2133" s="0"/>
      <c r="DY2133" s="0"/>
      <c r="DZ2133" s="0"/>
      <c r="EA2133" s="0"/>
      <c r="EB2133" s="0"/>
      <c r="EC2133" s="0"/>
      <c r="ED2133" s="0"/>
      <c r="EE2133" s="0"/>
      <c r="EF2133" s="0"/>
      <c r="EG2133" s="0"/>
      <c r="EH2133" s="0"/>
      <c r="EI2133" s="0"/>
      <c r="EJ2133" s="0"/>
      <c r="EK2133" s="0"/>
      <c r="EL2133" s="0"/>
      <c r="EM2133" s="0"/>
      <c r="EN2133" s="0"/>
      <c r="EO2133" s="0"/>
      <c r="EP2133" s="0"/>
      <c r="EQ2133" s="0"/>
      <c r="ER2133" s="0"/>
      <c r="ES2133" s="0"/>
      <c r="ET2133" s="0"/>
      <c r="EU2133" s="0"/>
      <c r="EV2133" s="0"/>
      <c r="EW2133" s="0"/>
      <c r="EX2133" s="0"/>
      <c r="EY2133" s="0"/>
      <c r="EZ2133" s="0"/>
      <c r="FA2133" s="0"/>
      <c r="FB2133" s="0"/>
      <c r="FC2133" s="0"/>
      <c r="FD2133" s="0"/>
      <c r="FE2133" s="0"/>
      <c r="FF2133" s="0"/>
      <c r="FG2133" s="0"/>
      <c r="FH2133" s="0"/>
      <c r="FI2133" s="0"/>
      <c r="FJ2133" s="0"/>
      <c r="FK2133" s="0"/>
      <c r="FL2133" s="0"/>
      <c r="FM2133" s="0"/>
      <c r="FN2133" s="0"/>
      <c r="FO2133" s="0"/>
      <c r="FP2133" s="0"/>
      <c r="FQ2133" s="0"/>
      <c r="FR2133" s="0"/>
      <c r="FS2133" s="0"/>
      <c r="FT2133" s="0"/>
      <c r="FU2133" s="0"/>
      <c r="FV2133" s="0"/>
      <c r="FW2133" s="0"/>
      <c r="FX2133" s="0"/>
      <c r="FY2133" s="0"/>
      <c r="FZ2133" s="0"/>
      <c r="GA2133" s="0"/>
      <c r="GB2133" s="0"/>
      <c r="GC2133" s="0"/>
      <c r="GD2133" s="0"/>
      <c r="GE2133" s="0"/>
      <c r="GF2133" s="0"/>
      <c r="GG2133" s="0"/>
      <c r="GH2133" s="0"/>
      <c r="GI2133" s="0"/>
      <c r="GJ2133" s="0"/>
      <c r="GK2133" s="0"/>
      <c r="GL2133" s="0"/>
      <c r="GM2133" s="0"/>
      <c r="GN2133" s="0"/>
      <c r="GO2133" s="0"/>
      <c r="GP2133" s="0"/>
      <c r="GQ2133" s="0"/>
      <c r="GR2133" s="0"/>
      <c r="GS2133" s="0"/>
      <c r="GT2133" s="0"/>
      <c r="GU2133" s="0"/>
      <c r="GV2133" s="0"/>
      <c r="GW2133" s="0"/>
      <c r="GX2133" s="0"/>
      <c r="GY2133" s="0"/>
      <c r="GZ2133" s="0"/>
      <c r="HA2133" s="0"/>
      <c r="HB2133" s="0"/>
      <c r="HC2133" s="0"/>
      <c r="HD2133" s="0"/>
      <c r="HE2133" s="0"/>
      <c r="HF2133" s="0"/>
      <c r="HG2133" s="0"/>
      <c r="HH2133" s="0"/>
      <c r="HI2133" s="0"/>
      <c r="HJ2133" s="0"/>
      <c r="HK2133" s="0"/>
      <c r="HL2133" s="0"/>
      <c r="HM2133" s="0"/>
      <c r="HN2133" s="0"/>
      <c r="HO2133" s="0"/>
      <c r="HP2133" s="0"/>
      <c r="HQ2133" s="0"/>
      <c r="HR2133" s="0"/>
      <c r="HS2133" s="0"/>
      <c r="HT2133" s="0"/>
      <c r="HU2133" s="0"/>
      <c r="HV2133" s="0"/>
      <c r="HW2133" s="0"/>
      <c r="HX2133" s="0"/>
      <c r="HY2133" s="0"/>
      <c r="HZ2133" s="0"/>
      <c r="IA2133" s="0"/>
      <c r="IB2133" s="0"/>
      <c r="IC2133" s="0"/>
      <c r="ID2133" s="0"/>
      <c r="IE2133" s="0"/>
      <c r="IF2133" s="0"/>
      <c r="IG2133" s="0"/>
      <c r="IH2133" s="0"/>
      <c r="II2133" s="0"/>
      <c r="IJ2133" s="0"/>
      <c r="IK2133" s="0"/>
      <c r="IL2133" s="0"/>
      <c r="IM2133" s="0"/>
      <c r="IN2133" s="0"/>
      <c r="IO2133" s="0"/>
      <c r="IP2133" s="0"/>
      <c r="IQ2133" s="0"/>
      <c r="IR2133" s="0"/>
      <c r="IS2133" s="0"/>
      <c r="IT2133" s="0"/>
      <c r="IU2133" s="0"/>
      <c r="IV2133" s="0"/>
      <c r="IW2133" s="0"/>
      <c r="IX2133" s="0"/>
      <c r="IY2133" s="0"/>
      <c r="IZ2133" s="0"/>
      <c r="JA2133" s="0"/>
      <c r="JB2133" s="0"/>
      <c r="JC2133" s="0"/>
      <c r="JD2133" s="0"/>
      <c r="JE2133" s="0"/>
      <c r="JF2133" s="0"/>
      <c r="JG2133" s="0"/>
      <c r="JH2133" s="0"/>
      <c r="JI2133" s="0"/>
      <c r="JJ2133" s="0"/>
      <c r="JK2133" s="0"/>
      <c r="JL2133" s="0"/>
      <c r="JM2133" s="0"/>
      <c r="JN2133" s="0"/>
      <c r="JO2133" s="0"/>
      <c r="JP2133" s="0"/>
      <c r="JQ2133" s="0"/>
      <c r="JR2133" s="0"/>
      <c r="JS2133" s="0"/>
      <c r="JT2133" s="0"/>
      <c r="JU2133" s="0"/>
      <c r="JV2133" s="0"/>
      <c r="JW2133" s="0"/>
      <c r="JX2133" s="0"/>
      <c r="JY2133" s="0"/>
      <c r="JZ2133" s="0"/>
      <c r="KA2133" s="0"/>
      <c r="KB2133" s="0"/>
      <c r="KC2133" s="0"/>
      <c r="KD2133" s="0"/>
      <c r="KE2133" s="0"/>
      <c r="KF2133" s="0"/>
      <c r="KG2133" s="0"/>
      <c r="KH2133" s="0"/>
      <c r="KI2133" s="0"/>
      <c r="KJ2133" s="0"/>
      <c r="KK2133" s="0"/>
      <c r="KL2133" s="0"/>
      <c r="KM2133" s="0"/>
      <c r="KN2133" s="0"/>
      <c r="KO2133" s="0"/>
      <c r="KP2133" s="0"/>
      <c r="KQ2133" s="0"/>
      <c r="KR2133" s="0"/>
      <c r="KS2133" s="0"/>
      <c r="KT2133" s="0"/>
      <c r="KU2133" s="0"/>
      <c r="KV2133" s="0"/>
      <c r="KW2133" s="0"/>
      <c r="KX2133" s="0"/>
      <c r="KY2133" s="0"/>
      <c r="KZ2133" s="0"/>
      <c r="LA2133" s="0"/>
      <c r="LB2133" s="0"/>
      <c r="LC2133" s="0"/>
      <c r="LD2133" s="0"/>
      <c r="LE2133" s="0"/>
      <c r="LF2133" s="0"/>
      <c r="LG2133" s="0"/>
      <c r="LH2133" s="0"/>
      <c r="LI2133" s="0"/>
      <c r="LJ2133" s="0"/>
      <c r="LK2133" s="0"/>
      <c r="LL2133" s="0"/>
      <c r="LM2133" s="0"/>
      <c r="LN2133" s="0"/>
      <c r="LO2133" s="0"/>
      <c r="LP2133" s="0"/>
      <c r="LQ2133" s="0"/>
      <c r="LR2133" s="0"/>
      <c r="LS2133" s="0"/>
      <c r="LT2133" s="0"/>
      <c r="LU2133" s="0"/>
      <c r="LV2133" s="0"/>
      <c r="LW2133" s="0"/>
      <c r="LX2133" s="0"/>
      <c r="LY2133" s="0"/>
      <c r="LZ2133" s="0"/>
      <c r="MA2133" s="0"/>
      <c r="MB2133" s="0"/>
      <c r="MC2133" s="0"/>
      <c r="MD2133" s="0"/>
      <c r="ME2133" s="0"/>
      <c r="MF2133" s="0"/>
      <c r="MG2133" s="0"/>
      <c r="MH2133" s="0"/>
      <c r="MI2133" s="0"/>
      <c r="MJ2133" s="0"/>
      <c r="MK2133" s="0"/>
      <c r="ML2133" s="0"/>
      <c r="MM2133" s="0"/>
      <c r="MN2133" s="0"/>
      <c r="MO2133" s="0"/>
      <c r="MP2133" s="0"/>
      <c r="MQ2133" s="0"/>
      <c r="MR2133" s="0"/>
      <c r="MS2133" s="0"/>
      <c r="MT2133" s="0"/>
      <c r="MU2133" s="0"/>
      <c r="MV2133" s="0"/>
      <c r="MW2133" s="0"/>
      <c r="MX2133" s="0"/>
      <c r="MY2133" s="0"/>
      <c r="MZ2133" s="0"/>
      <c r="NA2133" s="0"/>
      <c r="NB2133" s="0"/>
      <c r="NC2133" s="0"/>
      <c r="ND2133" s="0"/>
      <c r="NE2133" s="0"/>
      <c r="NF2133" s="0"/>
      <c r="NG2133" s="0"/>
      <c r="NH2133" s="0"/>
      <c r="NI2133" s="0"/>
      <c r="NJ2133" s="0"/>
      <c r="NK2133" s="0"/>
      <c r="NL2133" s="0"/>
      <c r="NM2133" s="0"/>
      <c r="NN2133" s="0"/>
      <c r="NO2133" s="0"/>
      <c r="NP2133" s="0"/>
      <c r="NQ2133" s="0"/>
      <c r="NR2133" s="0"/>
      <c r="NS2133" s="0"/>
      <c r="NT2133" s="0"/>
      <c r="NU2133" s="0"/>
      <c r="NV2133" s="0"/>
      <c r="NW2133" s="0"/>
      <c r="NX2133" s="0"/>
      <c r="NY2133" s="0"/>
      <c r="NZ2133" s="0"/>
      <c r="OA2133" s="0"/>
      <c r="OB2133" s="0"/>
      <c r="OC2133" s="0"/>
      <c r="OD2133" s="0"/>
      <c r="OE2133" s="0"/>
      <c r="OF2133" s="0"/>
      <c r="OG2133" s="0"/>
      <c r="OH2133" s="0"/>
      <c r="OI2133" s="0"/>
      <c r="OJ2133" s="0"/>
      <c r="OK2133" s="0"/>
      <c r="OL2133" s="0"/>
      <c r="OM2133" s="0"/>
      <c r="ON2133" s="0"/>
      <c r="OO2133" s="0"/>
      <c r="OP2133" s="0"/>
      <c r="OQ2133" s="0"/>
      <c r="OR2133" s="0"/>
      <c r="OS2133" s="0"/>
      <c r="OT2133" s="0"/>
      <c r="OU2133" s="0"/>
      <c r="OV2133" s="0"/>
      <c r="OW2133" s="0"/>
      <c r="OX2133" s="0"/>
      <c r="OY2133" s="0"/>
      <c r="OZ2133" s="0"/>
      <c r="PA2133" s="0"/>
      <c r="PB2133" s="0"/>
      <c r="PC2133" s="0"/>
      <c r="PD2133" s="0"/>
      <c r="PE2133" s="0"/>
      <c r="PF2133" s="0"/>
      <c r="PG2133" s="0"/>
      <c r="PH2133" s="0"/>
      <c r="PI2133" s="0"/>
      <c r="PJ2133" s="0"/>
      <c r="PK2133" s="0"/>
      <c r="PL2133" s="0"/>
      <c r="PM2133" s="0"/>
      <c r="PN2133" s="0"/>
      <c r="PO2133" s="0"/>
      <c r="PP2133" s="0"/>
      <c r="PQ2133" s="0"/>
      <c r="PR2133" s="0"/>
      <c r="PS2133" s="0"/>
      <c r="PT2133" s="0"/>
      <c r="PU2133" s="0"/>
      <c r="PV2133" s="0"/>
      <c r="PW2133" s="0"/>
      <c r="PX2133" s="0"/>
      <c r="PY2133" s="0"/>
      <c r="PZ2133" s="0"/>
      <c r="QA2133" s="0"/>
      <c r="QB2133" s="0"/>
      <c r="QC2133" s="0"/>
      <c r="QD2133" s="0"/>
      <c r="QE2133" s="0"/>
      <c r="QF2133" s="0"/>
      <c r="QG2133" s="0"/>
      <c r="QH2133" s="0"/>
      <c r="QI2133" s="0"/>
      <c r="QJ2133" s="0"/>
      <c r="QK2133" s="0"/>
      <c r="QL2133" s="0"/>
      <c r="QM2133" s="0"/>
      <c r="QN2133" s="0"/>
      <c r="QO2133" s="0"/>
      <c r="QP2133" s="0"/>
      <c r="QQ2133" s="0"/>
      <c r="QR2133" s="0"/>
      <c r="QS2133" s="0"/>
      <c r="QT2133" s="0"/>
      <c r="QU2133" s="0"/>
      <c r="QV2133" s="0"/>
      <c r="QW2133" s="0"/>
      <c r="QX2133" s="0"/>
      <c r="QY2133" s="0"/>
      <c r="QZ2133" s="0"/>
      <c r="RA2133" s="0"/>
      <c r="RB2133" s="0"/>
      <c r="RC2133" s="0"/>
      <c r="RD2133" s="0"/>
      <c r="RE2133" s="0"/>
      <c r="RF2133" s="0"/>
      <c r="RG2133" s="0"/>
      <c r="RH2133" s="0"/>
      <c r="RI2133" s="0"/>
      <c r="RJ2133" s="0"/>
      <c r="RK2133" s="0"/>
      <c r="RL2133" s="0"/>
      <c r="RM2133" s="0"/>
      <c r="RN2133" s="0"/>
      <c r="RO2133" s="0"/>
      <c r="RP2133" s="0"/>
      <c r="RQ2133" s="0"/>
      <c r="RR2133" s="0"/>
      <c r="RS2133" s="0"/>
      <c r="RT2133" s="0"/>
      <c r="RU2133" s="0"/>
      <c r="RV2133" s="0"/>
      <c r="RW2133" s="0"/>
      <c r="RX2133" s="0"/>
      <c r="RY2133" s="0"/>
      <c r="RZ2133" s="0"/>
      <c r="SA2133" s="0"/>
      <c r="SB2133" s="0"/>
      <c r="SC2133" s="0"/>
      <c r="SD2133" s="0"/>
      <c r="SE2133" s="0"/>
      <c r="SF2133" s="0"/>
      <c r="SG2133" s="0"/>
      <c r="SH2133" s="0"/>
      <c r="SI2133" s="0"/>
      <c r="SJ2133" s="0"/>
      <c r="SK2133" s="0"/>
      <c r="SL2133" s="0"/>
      <c r="SM2133" s="0"/>
      <c r="SN2133" s="0"/>
      <c r="SO2133" s="0"/>
      <c r="SP2133" s="0"/>
      <c r="SQ2133" s="0"/>
      <c r="SR2133" s="0"/>
      <c r="SS2133" s="0"/>
      <c r="ST2133" s="0"/>
      <c r="SU2133" s="0"/>
      <c r="SV2133" s="0"/>
      <c r="SW2133" s="0"/>
      <c r="SX2133" s="0"/>
      <c r="SY2133" s="0"/>
      <c r="SZ2133" s="0"/>
      <c r="TA2133" s="0"/>
      <c r="TB2133" s="0"/>
      <c r="TC2133" s="0"/>
      <c r="TD2133" s="0"/>
      <c r="TE2133" s="0"/>
      <c r="TF2133" s="0"/>
      <c r="TG2133" s="0"/>
      <c r="TH2133" s="0"/>
      <c r="TI2133" s="0"/>
      <c r="TJ2133" s="0"/>
      <c r="TK2133" s="0"/>
      <c r="TL2133" s="0"/>
      <c r="TM2133" s="0"/>
      <c r="TN2133" s="0"/>
      <c r="TO2133" s="0"/>
      <c r="TP2133" s="0"/>
      <c r="TQ2133" s="0"/>
      <c r="TR2133" s="0"/>
      <c r="TS2133" s="0"/>
      <c r="TT2133" s="0"/>
      <c r="TU2133" s="0"/>
      <c r="TV2133" s="0"/>
      <c r="TW2133" s="0"/>
      <c r="TX2133" s="0"/>
      <c r="TY2133" s="0"/>
      <c r="TZ2133" s="0"/>
      <c r="UA2133" s="0"/>
      <c r="UB2133" s="0"/>
      <c r="UC2133" s="0"/>
      <c r="UD2133" s="0"/>
      <c r="UE2133" s="0"/>
      <c r="UF2133" s="0"/>
      <c r="UG2133" s="0"/>
      <c r="UH2133" s="0"/>
      <c r="UI2133" s="0"/>
      <c r="UJ2133" s="0"/>
      <c r="UK2133" s="0"/>
      <c r="UL2133" s="0"/>
      <c r="UM2133" s="0"/>
      <c r="UN2133" s="0"/>
      <c r="UO2133" s="0"/>
      <c r="UP2133" s="0"/>
      <c r="UQ2133" s="0"/>
      <c r="UR2133" s="0"/>
      <c r="US2133" s="0"/>
      <c r="UT2133" s="0"/>
      <c r="UU2133" s="0"/>
      <c r="UV2133" s="0"/>
      <c r="UW2133" s="0"/>
      <c r="UX2133" s="0"/>
      <c r="UY2133" s="0"/>
      <c r="UZ2133" s="0"/>
      <c r="VA2133" s="0"/>
      <c r="VB2133" s="0"/>
      <c r="VC2133" s="0"/>
      <c r="VD2133" s="0"/>
      <c r="VE2133" s="0"/>
      <c r="VF2133" s="0"/>
      <c r="VG2133" s="0"/>
      <c r="VH2133" s="0"/>
      <c r="VI2133" s="0"/>
      <c r="VJ2133" s="0"/>
      <c r="VK2133" s="0"/>
      <c r="VL2133" s="0"/>
      <c r="VM2133" s="0"/>
      <c r="VN2133" s="0"/>
      <c r="VO2133" s="0"/>
      <c r="VP2133" s="0"/>
      <c r="VQ2133" s="0"/>
      <c r="VR2133" s="0"/>
      <c r="VS2133" s="0"/>
      <c r="VT2133" s="0"/>
      <c r="VU2133" s="0"/>
      <c r="VV2133" s="0"/>
      <c r="VW2133" s="0"/>
      <c r="VX2133" s="0"/>
      <c r="VY2133" s="0"/>
      <c r="VZ2133" s="0"/>
      <c r="WA2133" s="0"/>
      <c r="WB2133" s="0"/>
      <c r="WC2133" s="0"/>
      <c r="WD2133" s="0"/>
      <c r="WE2133" s="0"/>
      <c r="WF2133" s="0"/>
      <c r="WG2133" s="0"/>
      <c r="WH2133" s="0"/>
      <c r="WI2133" s="0"/>
      <c r="WJ2133" s="0"/>
      <c r="WK2133" s="0"/>
      <c r="WL2133" s="0"/>
      <c r="WM2133" s="0"/>
      <c r="WN2133" s="0"/>
      <c r="WO2133" s="0"/>
      <c r="WP2133" s="0"/>
      <c r="WQ2133" s="0"/>
      <c r="WR2133" s="0"/>
      <c r="WS2133" s="0"/>
      <c r="WT2133" s="0"/>
      <c r="WU2133" s="0"/>
      <c r="WV2133" s="0"/>
      <c r="WW2133" s="0"/>
      <c r="WX2133" s="0"/>
      <c r="WY2133" s="0"/>
      <c r="WZ2133" s="0"/>
      <c r="XA2133" s="0"/>
      <c r="XB2133" s="0"/>
      <c r="XC2133" s="0"/>
      <c r="XD2133" s="0"/>
      <c r="XE2133" s="0"/>
      <c r="XF2133" s="0"/>
      <c r="XG2133" s="0"/>
      <c r="XH2133" s="0"/>
      <c r="XI2133" s="0"/>
      <c r="XJ2133" s="0"/>
      <c r="XK2133" s="0"/>
      <c r="XL2133" s="0"/>
      <c r="XM2133" s="0"/>
      <c r="XN2133" s="0"/>
      <c r="XO2133" s="0"/>
      <c r="XP2133" s="0"/>
      <c r="XQ2133" s="0"/>
      <c r="XR2133" s="0"/>
      <c r="XS2133" s="0"/>
      <c r="XT2133" s="0"/>
      <c r="XU2133" s="0"/>
      <c r="XV2133" s="0"/>
      <c r="XW2133" s="0"/>
      <c r="XX2133" s="0"/>
      <c r="XY2133" s="0"/>
      <c r="XZ2133" s="0"/>
      <c r="YA2133" s="0"/>
      <c r="YB2133" s="0"/>
      <c r="YC2133" s="0"/>
      <c r="YD2133" s="0"/>
      <c r="YE2133" s="0"/>
      <c r="YF2133" s="0"/>
      <c r="YG2133" s="0"/>
      <c r="YH2133" s="0"/>
      <c r="YI2133" s="0"/>
      <c r="YJ2133" s="0"/>
      <c r="YK2133" s="0"/>
      <c r="YL2133" s="0"/>
      <c r="YM2133" s="0"/>
      <c r="YN2133" s="0"/>
      <c r="YO2133" s="0"/>
      <c r="YP2133" s="0"/>
      <c r="YQ2133" s="0"/>
      <c r="YR2133" s="0"/>
      <c r="YS2133" s="0"/>
      <c r="YT2133" s="0"/>
      <c r="YU2133" s="0"/>
      <c r="YV2133" s="0"/>
      <c r="YW2133" s="0"/>
      <c r="YX2133" s="0"/>
      <c r="YY2133" s="0"/>
      <c r="YZ2133" s="0"/>
      <c r="ZA2133" s="0"/>
      <c r="ZB2133" s="0"/>
      <c r="ZC2133" s="0"/>
      <c r="ZD2133" s="0"/>
      <c r="ZE2133" s="0"/>
      <c r="ZF2133" s="0"/>
      <c r="ZG2133" s="0"/>
      <c r="ZH2133" s="0"/>
      <c r="ZI2133" s="0"/>
      <c r="ZJ2133" s="0"/>
      <c r="ZK2133" s="0"/>
      <c r="ZL2133" s="0"/>
      <c r="ZM2133" s="0"/>
      <c r="ZN2133" s="0"/>
      <c r="ZO2133" s="0"/>
      <c r="ZP2133" s="0"/>
      <c r="ZQ2133" s="0"/>
      <c r="ZR2133" s="0"/>
      <c r="ZS2133" s="0"/>
      <c r="ZT2133" s="0"/>
      <c r="ZU2133" s="0"/>
      <c r="ZV2133" s="0"/>
      <c r="ZW2133" s="0"/>
      <c r="ZX2133" s="0"/>
      <c r="ZY2133" s="0"/>
      <c r="ZZ2133" s="0"/>
      <c r="AAA2133" s="0"/>
      <c r="AAB2133" s="0"/>
      <c r="AAC2133" s="0"/>
      <c r="AAD2133" s="0"/>
      <c r="AAE2133" s="0"/>
      <c r="AAF2133" s="0"/>
      <c r="AAG2133" s="0"/>
      <c r="AAH2133" s="0"/>
      <c r="AAI2133" s="0"/>
      <c r="AAJ2133" s="0"/>
      <c r="AAK2133" s="0"/>
      <c r="AAL2133" s="0"/>
      <c r="AAM2133" s="0"/>
      <c r="AAN2133" s="0"/>
      <c r="AAO2133" s="0"/>
      <c r="AAP2133" s="0"/>
      <c r="AAQ2133" s="0"/>
      <c r="AAR2133" s="0"/>
      <c r="AAS2133" s="0"/>
      <c r="AAT2133" s="0"/>
      <c r="AAU2133" s="0"/>
      <c r="AAV2133" s="0"/>
      <c r="AAW2133" s="0"/>
      <c r="AAX2133" s="0"/>
      <c r="AAY2133" s="0"/>
      <c r="AAZ2133" s="0"/>
      <c r="ABA2133" s="0"/>
      <c r="ABB2133" s="0"/>
      <c r="ABC2133" s="0"/>
      <c r="ABD2133" s="0"/>
      <c r="ABE2133" s="0"/>
      <c r="ABF2133" s="0"/>
      <c r="ABG2133" s="0"/>
      <c r="ABH2133" s="0"/>
      <c r="ABI2133" s="0"/>
      <c r="ABJ2133" s="0"/>
      <c r="ABK2133" s="0"/>
      <c r="ABL2133" s="0"/>
      <c r="ABM2133" s="0"/>
      <c r="ABN2133" s="0"/>
      <c r="ABO2133" s="0"/>
      <c r="ABP2133" s="0"/>
      <c r="ABQ2133" s="0"/>
      <c r="ABR2133" s="0"/>
      <c r="ABS2133" s="0"/>
      <c r="ABT2133" s="0"/>
      <c r="ABU2133" s="0"/>
      <c r="ABV2133" s="0"/>
      <c r="ABW2133" s="0"/>
      <c r="ABX2133" s="0"/>
      <c r="ABY2133" s="0"/>
      <c r="ABZ2133" s="0"/>
      <c r="ACA2133" s="0"/>
      <c r="ACB2133" s="0"/>
      <c r="ACC2133" s="0"/>
      <c r="ACD2133" s="0"/>
      <c r="ACE2133" s="0"/>
      <c r="ACF2133" s="0"/>
      <c r="ACG2133" s="0"/>
      <c r="ACH2133" s="0"/>
      <c r="ACI2133" s="0"/>
      <c r="ACJ2133" s="0"/>
      <c r="ACK2133" s="0"/>
      <c r="ACL2133" s="0"/>
      <c r="ACM2133" s="0"/>
      <c r="ACN2133" s="0"/>
      <c r="ACO2133" s="0"/>
      <c r="ACP2133" s="0"/>
      <c r="ACQ2133" s="0"/>
      <c r="ACR2133" s="0"/>
      <c r="ACS2133" s="0"/>
      <c r="ACT2133" s="0"/>
      <c r="ACU2133" s="0"/>
      <c r="ACV2133" s="0"/>
      <c r="ACW2133" s="0"/>
      <c r="ACX2133" s="0"/>
      <c r="ACY2133" s="0"/>
      <c r="ACZ2133" s="0"/>
      <c r="ADA2133" s="0"/>
      <c r="ADB2133" s="0"/>
      <c r="ADC2133" s="0"/>
      <c r="ADD2133" s="0"/>
      <c r="ADE2133" s="0"/>
      <c r="ADF2133" s="0"/>
      <c r="ADG2133" s="0"/>
      <c r="ADH2133" s="0"/>
      <c r="ADI2133" s="0"/>
      <c r="ADJ2133" s="0"/>
      <c r="ADK2133" s="0"/>
      <c r="ADL2133" s="0"/>
      <c r="ADM2133" s="0"/>
      <c r="ADN2133" s="0"/>
      <c r="ADO2133" s="0"/>
      <c r="ADP2133" s="0"/>
      <c r="ADQ2133" s="0"/>
      <c r="ADR2133" s="0"/>
      <c r="ADS2133" s="0"/>
      <c r="ADT2133" s="0"/>
      <c r="ADU2133" s="0"/>
      <c r="ADV2133" s="0"/>
      <c r="ADW2133" s="0"/>
      <c r="ADX2133" s="0"/>
      <c r="ADY2133" s="0"/>
      <c r="ADZ2133" s="0"/>
      <c r="AEA2133" s="0"/>
      <c r="AEB2133" s="0"/>
      <c r="AEC2133" s="0"/>
      <c r="AED2133" s="0"/>
      <c r="AEE2133" s="0"/>
      <c r="AEF2133" s="0"/>
      <c r="AEG2133" s="0"/>
      <c r="AEH2133" s="0"/>
      <c r="AEI2133" s="0"/>
      <c r="AEJ2133" s="0"/>
      <c r="AEK2133" s="0"/>
      <c r="AEL2133" s="0"/>
      <c r="AEM2133" s="0"/>
      <c r="AEN2133" s="0"/>
      <c r="AEO2133" s="0"/>
      <c r="AEP2133" s="0"/>
      <c r="AEQ2133" s="0"/>
      <c r="AER2133" s="0"/>
      <c r="AES2133" s="0"/>
      <c r="AET2133" s="0"/>
      <c r="AEU2133" s="0"/>
      <c r="AEV2133" s="0"/>
      <c r="AEW2133" s="0"/>
      <c r="AEX2133" s="0"/>
      <c r="AEY2133" s="0"/>
      <c r="AEZ2133" s="0"/>
      <c r="AFA2133" s="0"/>
      <c r="AFB2133" s="0"/>
      <c r="AFC2133" s="0"/>
      <c r="AFD2133" s="0"/>
      <c r="AFE2133" s="0"/>
      <c r="AFF2133" s="0"/>
      <c r="AFG2133" s="0"/>
      <c r="AFH2133" s="0"/>
      <c r="AFI2133" s="0"/>
      <c r="AFJ2133" s="0"/>
      <c r="AFK2133" s="0"/>
      <c r="AFL2133" s="0"/>
      <c r="AFM2133" s="0"/>
      <c r="AFN2133" s="0"/>
      <c r="AFO2133" s="0"/>
      <c r="AFP2133" s="0"/>
      <c r="AFQ2133" s="0"/>
      <c r="AFR2133" s="0"/>
      <c r="AFS2133" s="0"/>
      <c r="AFT2133" s="0"/>
      <c r="AFU2133" s="0"/>
      <c r="AFV2133" s="0"/>
      <c r="AFW2133" s="0"/>
      <c r="AFX2133" s="0"/>
      <c r="AFY2133" s="0"/>
      <c r="AFZ2133" s="0"/>
      <c r="AGA2133" s="0"/>
      <c r="AGB2133" s="0"/>
      <c r="AGC2133" s="0"/>
      <c r="AGD2133" s="0"/>
      <c r="AGE2133" s="0"/>
      <c r="AGF2133" s="0"/>
      <c r="AGG2133" s="0"/>
      <c r="AGH2133" s="0"/>
      <c r="AGI2133" s="0"/>
      <c r="AGJ2133" s="0"/>
      <c r="AGK2133" s="0"/>
      <c r="AGL2133" s="0"/>
      <c r="AGM2133" s="0"/>
      <c r="AGN2133" s="0"/>
      <c r="AGO2133" s="0"/>
      <c r="AGP2133" s="0"/>
      <c r="AGQ2133" s="0"/>
      <c r="AGR2133" s="0"/>
      <c r="AGS2133" s="0"/>
      <c r="AGT2133" s="0"/>
      <c r="AGU2133" s="0"/>
      <c r="AGV2133" s="0"/>
      <c r="AGW2133" s="0"/>
      <c r="AGX2133" s="0"/>
      <c r="AGY2133" s="0"/>
      <c r="AGZ2133" s="0"/>
      <c r="AHA2133" s="0"/>
      <c r="AHB2133" s="0"/>
      <c r="AHC2133" s="0"/>
      <c r="AHD2133" s="0"/>
      <c r="AHE2133" s="0"/>
      <c r="AHF2133" s="0"/>
      <c r="AHG2133" s="0"/>
      <c r="AHH2133" s="0"/>
      <c r="AHI2133" s="0"/>
      <c r="AHJ2133" s="0"/>
      <c r="AHK2133" s="0"/>
      <c r="AHL2133" s="0"/>
      <c r="AHM2133" s="0"/>
      <c r="AHN2133" s="0"/>
      <c r="AHO2133" s="0"/>
      <c r="AHP2133" s="0"/>
      <c r="AHQ2133" s="0"/>
      <c r="AHR2133" s="0"/>
      <c r="AHS2133" s="0"/>
      <c r="AHT2133" s="0"/>
      <c r="AHU2133" s="0"/>
      <c r="AHV2133" s="0"/>
      <c r="AHW2133" s="0"/>
      <c r="AHX2133" s="0"/>
      <c r="AHY2133" s="0"/>
      <c r="AHZ2133" s="0"/>
      <c r="AIA2133" s="0"/>
      <c r="AIB2133" s="0"/>
      <c r="AIC2133" s="0"/>
      <c r="AID2133" s="0"/>
      <c r="AIE2133" s="0"/>
      <c r="AIF2133" s="0"/>
      <c r="AIG2133" s="0"/>
      <c r="AIH2133" s="0"/>
      <c r="AII2133" s="0"/>
      <c r="AIJ2133" s="0"/>
      <c r="AIK2133" s="0"/>
      <c r="AIL2133" s="0"/>
      <c r="AIM2133" s="0"/>
      <c r="AIN2133" s="0"/>
      <c r="AIO2133" s="0"/>
      <c r="AIP2133" s="0"/>
      <c r="AIQ2133" s="0"/>
      <c r="AIR2133" s="0"/>
      <c r="AIS2133" s="0"/>
      <c r="AIT2133" s="0"/>
      <c r="AIU2133" s="0"/>
      <c r="AIV2133" s="0"/>
      <c r="AIW2133" s="0"/>
      <c r="AIX2133" s="0"/>
      <c r="AIY2133" s="0"/>
      <c r="AIZ2133" s="0"/>
      <c r="AJA2133" s="0"/>
      <c r="AJB2133" s="0"/>
      <c r="AJC2133" s="0"/>
      <c r="AJD2133" s="0"/>
      <c r="AJE2133" s="0"/>
      <c r="AJF2133" s="0"/>
      <c r="AJG2133" s="0"/>
      <c r="AJH2133" s="0"/>
      <c r="AJI2133" s="0"/>
      <c r="AJJ2133" s="0"/>
      <c r="AJK2133" s="0"/>
      <c r="AJL2133" s="0"/>
      <c r="AJM2133" s="0"/>
      <c r="AJN2133" s="0"/>
      <c r="AJO2133" s="0"/>
      <c r="AJP2133" s="0"/>
      <c r="AJQ2133" s="0"/>
      <c r="AJR2133" s="0"/>
      <c r="AJS2133" s="0"/>
      <c r="AJT2133" s="0"/>
      <c r="AJU2133" s="0"/>
      <c r="AJV2133" s="0"/>
      <c r="AJW2133" s="0"/>
      <c r="AJX2133" s="0"/>
      <c r="AJY2133" s="0"/>
      <c r="AJZ2133" s="0"/>
      <c r="AKA2133" s="0"/>
      <c r="AKB2133" s="0"/>
      <c r="AKC2133" s="0"/>
      <c r="AKD2133" s="0"/>
      <c r="AKE2133" s="0"/>
      <c r="AKF2133" s="0"/>
      <c r="AKG2133" s="0"/>
      <c r="AKH2133" s="0"/>
      <c r="AKI2133" s="0"/>
      <c r="AKJ2133" s="0"/>
      <c r="AKK2133" s="0"/>
      <c r="AKL2133" s="0"/>
      <c r="AKM2133" s="0"/>
      <c r="AKN2133" s="0"/>
      <c r="AKO2133" s="0"/>
      <c r="AKP2133" s="0"/>
      <c r="AKQ2133" s="0"/>
      <c r="AKR2133" s="0"/>
      <c r="AKS2133" s="0"/>
      <c r="AKT2133" s="0"/>
      <c r="AKU2133" s="0"/>
      <c r="AKV2133" s="0"/>
      <c r="AKW2133" s="0"/>
      <c r="AKX2133" s="0"/>
      <c r="AKY2133" s="0"/>
      <c r="AKZ2133" s="0"/>
      <c r="ALA2133" s="0"/>
      <c r="ALB2133" s="0"/>
      <c r="ALC2133" s="0"/>
      <c r="ALD2133" s="0"/>
      <c r="ALE2133" s="0"/>
      <c r="ALF2133" s="0"/>
      <c r="ALG2133" s="0"/>
      <c r="ALH2133" s="0"/>
      <c r="ALI2133" s="0"/>
      <c r="ALJ2133" s="0"/>
      <c r="ALK2133" s="0"/>
      <c r="ALL2133" s="0"/>
      <c r="ALM2133" s="0"/>
      <c r="ALN2133" s="0"/>
      <c r="ALO2133" s="0"/>
      <c r="ALP2133" s="0"/>
      <c r="ALQ2133" s="0"/>
      <c r="ALR2133" s="0"/>
      <c r="ALS2133" s="0"/>
      <c r="ALT2133" s="0"/>
      <c r="ALU2133" s="0"/>
      <c r="ALV2133" s="0"/>
      <c r="ALW2133" s="0"/>
      <c r="ALX2133" s="0"/>
      <c r="ALY2133" s="0"/>
      <c r="ALZ2133" s="0"/>
      <c r="AMA2133" s="0"/>
      <c r="AMB2133" s="0"/>
      <c r="AMC2133" s="0"/>
      <c r="AMD2133" s="0"/>
      <c r="AME2133" s="0"/>
      <c r="AMF2133" s="0"/>
      <c r="AMG2133" s="0"/>
      <c r="AMH2133" s="0"/>
      <c r="AMI2133" s="0"/>
      <c r="AMJ2133" s="0"/>
    </row>
    <row r="2134" customFormat="false" ht="15" hidden="false" customHeight="true" outlineLevel="0" collapsed="false">
      <c r="A2134" s="1" t="n">
        <v>2131</v>
      </c>
      <c r="B2134" s="1" t="s">
        <v>12231</v>
      </c>
      <c r="C2134" s="1" t="s">
        <v>13124</v>
      </c>
      <c r="D2134" s="1" t="s">
        <v>13125</v>
      </c>
      <c r="E2134" s="1" t="s">
        <v>13126</v>
      </c>
      <c r="F2134" s="2" t="s">
        <v>13127</v>
      </c>
      <c r="G2134" s="1" t="s">
        <v>13128</v>
      </c>
      <c r="H2134" s="1" t="s">
        <v>13129</v>
      </c>
      <c r="I2134" s="1" t="s">
        <v>13130</v>
      </c>
      <c r="J2134" s="1" t="s">
        <v>13131</v>
      </c>
      <c r="K2134" s="4" t="s">
        <v>107</v>
      </c>
      <c r="L2134" s="4" t="s">
        <v>108</v>
      </c>
      <c r="M2134" s="0"/>
      <c r="N2134" s="0"/>
      <c r="O2134" s="0"/>
      <c r="P2134" s="0"/>
      <c r="Q2134" s="0"/>
      <c r="R2134" s="0"/>
      <c r="S2134" s="0"/>
      <c r="T2134" s="0"/>
      <c r="U2134" s="0"/>
      <c r="V2134" s="0"/>
      <c r="W2134" s="0"/>
      <c r="X2134" s="0"/>
      <c r="Y2134" s="0"/>
      <c r="Z2134" s="0"/>
      <c r="AA2134" s="0"/>
      <c r="AB2134" s="0"/>
      <c r="AC2134" s="0"/>
      <c r="AD2134" s="0"/>
      <c r="AE2134" s="0"/>
      <c r="AF2134" s="0"/>
      <c r="AG2134" s="0"/>
      <c r="AH2134" s="0"/>
      <c r="AI2134" s="0"/>
      <c r="AJ2134" s="0"/>
      <c r="AK2134" s="0"/>
      <c r="AL2134" s="0"/>
      <c r="AM2134" s="0"/>
      <c r="AN2134" s="0"/>
      <c r="AO2134" s="0"/>
      <c r="AP2134" s="0"/>
      <c r="AQ2134" s="0"/>
      <c r="AR2134" s="0"/>
      <c r="AS2134" s="0"/>
      <c r="AT2134" s="0"/>
      <c r="AU2134" s="0"/>
      <c r="AV2134" s="0"/>
      <c r="AW2134" s="0"/>
      <c r="AX2134" s="0"/>
      <c r="AY2134" s="0"/>
      <c r="AZ2134" s="1"/>
      <c r="BA2134" s="1"/>
      <c r="BB2134" s="4"/>
      <c r="BC2134" s="4"/>
      <c r="BD2134" s="4"/>
      <c r="BE2134" s="4" t="s">
        <v>326</v>
      </c>
      <c r="BF2134" s="0"/>
      <c r="BG2134" s="0"/>
      <c r="BH2134" s="0"/>
      <c r="BI2134" s="0"/>
      <c r="BJ2134" s="4"/>
      <c r="BK2134" s="4"/>
      <c r="BL2134" s="4"/>
      <c r="BM2134" s="4"/>
      <c r="BN2134" s="4"/>
      <c r="BO2134" s="0"/>
      <c r="BP2134" s="0"/>
      <c r="BQ2134" s="0"/>
      <c r="BR2134" s="1" t="s">
        <v>2835</v>
      </c>
      <c r="BS2134" s="0"/>
      <c r="BT2134" s="0"/>
      <c r="BU2134" s="0"/>
      <c r="BV2134" s="0"/>
      <c r="BW2134" s="0"/>
      <c r="BX2134" s="0"/>
      <c r="BY2134" s="0"/>
      <c r="BZ2134" s="0"/>
      <c r="CA2134" s="0"/>
      <c r="CB2134" s="0"/>
      <c r="CC2134" s="0"/>
      <c r="CD2134" s="0"/>
      <c r="CE2134" s="0"/>
      <c r="CF2134" s="0"/>
      <c r="CG2134" s="0"/>
      <c r="CH2134" s="0"/>
      <c r="CI2134" s="0"/>
      <c r="CJ2134" s="0"/>
      <c r="CK2134" s="0"/>
      <c r="CL2134" s="0"/>
      <c r="CM2134" s="0"/>
      <c r="CN2134" s="0"/>
      <c r="CO2134" s="0"/>
      <c r="CP2134" s="0"/>
      <c r="CQ2134" s="0"/>
      <c r="CR2134" s="0"/>
      <c r="CS2134" s="0"/>
      <c r="CT2134" s="0"/>
      <c r="CU2134" s="0"/>
      <c r="CV2134" s="0"/>
      <c r="CW2134" s="0"/>
      <c r="CX2134" s="0"/>
      <c r="CY2134" s="0"/>
      <c r="CZ2134" s="0"/>
      <c r="DA2134" s="0"/>
      <c r="DB2134" s="0"/>
      <c r="DC2134" s="0"/>
      <c r="DD2134" s="0"/>
      <c r="DE2134" s="0"/>
      <c r="DF2134" s="0"/>
      <c r="DG2134" s="0"/>
      <c r="DH2134" s="0"/>
      <c r="DI2134" s="0"/>
      <c r="DJ2134" s="0"/>
      <c r="DK2134" s="0"/>
      <c r="DL2134" s="0"/>
      <c r="DM2134" s="0"/>
      <c r="DN2134" s="0"/>
      <c r="DO2134" s="0"/>
      <c r="DP2134" s="0"/>
      <c r="DQ2134" s="0"/>
      <c r="DR2134" s="0"/>
      <c r="DS2134" s="0"/>
      <c r="DT2134" s="0"/>
      <c r="DU2134" s="0"/>
      <c r="DV2134" s="0"/>
      <c r="DW2134" s="0"/>
      <c r="DX2134" s="0"/>
      <c r="DY2134" s="0"/>
      <c r="DZ2134" s="0"/>
      <c r="EA2134" s="0"/>
      <c r="EB2134" s="0"/>
      <c r="EC2134" s="0"/>
      <c r="ED2134" s="0"/>
      <c r="EE2134" s="0"/>
      <c r="EF2134" s="0"/>
      <c r="EG2134" s="0"/>
      <c r="EH2134" s="0"/>
      <c r="EI2134" s="0"/>
      <c r="EJ2134" s="0"/>
      <c r="EK2134" s="0"/>
      <c r="EL2134" s="0"/>
      <c r="EM2134" s="0"/>
      <c r="EN2134" s="0"/>
      <c r="EO2134" s="0"/>
      <c r="EP2134" s="0"/>
      <c r="EQ2134" s="0"/>
      <c r="ER2134" s="0"/>
      <c r="ES2134" s="0"/>
      <c r="ET2134" s="0"/>
      <c r="EU2134" s="0"/>
      <c r="EV2134" s="0"/>
      <c r="EW2134" s="0"/>
      <c r="EX2134" s="0"/>
      <c r="EY2134" s="0"/>
      <c r="EZ2134" s="0"/>
      <c r="FA2134" s="0"/>
      <c r="FB2134" s="0"/>
      <c r="FC2134" s="0"/>
      <c r="FD2134" s="0"/>
      <c r="FE2134" s="0"/>
      <c r="FF2134" s="0"/>
      <c r="FG2134" s="0"/>
      <c r="FH2134" s="0"/>
      <c r="FI2134" s="0"/>
      <c r="FJ2134" s="0"/>
      <c r="FK2134" s="0"/>
      <c r="FL2134" s="0"/>
      <c r="FM2134" s="0"/>
      <c r="FN2134" s="0"/>
      <c r="FO2134" s="0"/>
      <c r="FP2134" s="0"/>
      <c r="FQ2134" s="0"/>
      <c r="FR2134" s="0"/>
      <c r="FS2134" s="0"/>
      <c r="FT2134" s="0"/>
      <c r="FU2134" s="0"/>
      <c r="FV2134" s="0"/>
      <c r="FW2134" s="0"/>
      <c r="FX2134" s="0"/>
      <c r="FY2134" s="0"/>
      <c r="FZ2134" s="0"/>
      <c r="GA2134" s="0"/>
      <c r="GB2134" s="0"/>
      <c r="GC2134" s="0"/>
      <c r="GD2134" s="0"/>
      <c r="GE2134" s="0"/>
      <c r="GF2134" s="0"/>
      <c r="GG2134" s="0"/>
      <c r="GH2134" s="0"/>
      <c r="GI2134" s="0"/>
      <c r="GJ2134" s="0"/>
      <c r="GK2134" s="0"/>
      <c r="GL2134" s="0"/>
      <c r="GM2134" s="0"/>
      <c r="GN2134" s="0"/>
      <c r="GO2134" s="0"/>
      <c r="GP2134" s="0"/>
      <c r="GQ2134" s="0"/>
      <c r="GR2134" s="0"/>
      <c r="GS2134" s="0"/>
      <c r="GT2134" s="0"/>
      <c r="GU2134" s="0"/>
      <c r="GV2134" s="0"/>
      <c r="GW2134" s="0"/>
      <c r="GX2134" s="0"/>
      <c r="GY2134" s="0"/>
      <c r="GZ2134" s="0"/>
      <c r="HA2134" s="0"/>
      <c r="HB2134" s="0"/>
      <c r="HC2134" s="0"/>
      <c r="HD2134" s="0"/>
      <c r="HE2134" s="0"/>
      <c r="HF2134" s="0"/>
      <c r="HG2134" s="0"/>
      <c r="HH2134" s="0"/>
      <c r="HI2134" s="0"/>
      <c r="HJ2134" s="0"/>
      <c r="HK2134" s="0"/>
      <c r="HL2134" s="0"/>
      <c r="HM2134" s="0"/>
      <c r="HN2134" s="0"/>
      <c r="HO2134" s="0"/>
      <c r="HP2134" s="0"/>
      <c r="HQ2134" s="0"/>
      <c r="HR2134" s="0"/>
      <c r="HS2134" s="0"/>
      <c r="HT2134" s="0"/>
      <c r="HU2134" s="0"/>
      <c r="HV2134" s="0"/>
      <c r="HW2134" s="0"/>
      <c r="HX2134" s="0"/>
      <c r="HY2134" s="0"/>
      <c r="HZ2134" s="0"/>
      <c r="IA2134" s="0"/>
      <c r="IB2134" s="0"/>
      <c r="IC2134" s="0"/>
      <c r="ID2134" s="0"/>
      <c r="IE2134" s="0"/>
      <c r="IF2134" s="0"/>
      <c r="IG2134" s="0"/>
      <c r="IH2134" s="0"/>
      <c r="II2134" s="0"/>
      <c r="IJ2134" s="0"/>
      <c r="IK2134" s="0"/>
      <c r="IL2134" s="0"/>
      <c r="IM2134" s="0"/>
      <c r="IN2134" s="0"/>
      <c r="IO2134" s="0"/>
      <c r="IP2134" s="0"/>
      <c r="IQ2134" s="0"/>
      <c r="IR2134" s="0"/>
      <c r="IS2134" s="0"/>
      <c r="IT2134" s="0"/>
      <c r="IU2134" s="0"/>
      <c r="IV2134" s="0"/>
      <c r="IW2134" s="0"/>
      <c r="IX2134" s="0"/>
      <c r="IY2134" s="0"/>
      <c r="IZ2134" s="0"/>
      <c r="JA2134" s="0"/>
      <c r="JB2134" s="0"/>
      <c r="JC2134" s="0"/>
      <c r="JD2134" s="0"/>
      <c r="JE2134" s="0"/>
      <c r="JF2134" s="0"/>
      <c r="JG2134" s="0"/>
      <c r="JH2134" s="0"/>
      <c r="JI2134" s="0"/>
      <c r="JJ2134" s="0"/>
      <c r="JK2134" s="0"/>
      <c r="JL2134" s="0"/>
      <c r="JM2134" s="0"/>
      <c r="JN2134" s="0"/>
      <c r="JO2134" s="0"/>
      <c r="JP2134" s="0"/>
      <c r="JQ2134" s="0"/>
      <c r="JR2134" s="0"/>
      <c r="JS2134" s="0"/>
      <c r="JT2134" s="0"/>
      <c r="JU2134" s="0"/>
      <c r="JV2134" s="0"/>
      <c r="JW2134" s="0"/>
      <c r="JX2134" s="0"/>
      <c r="JY2134" s="0"/>
      <c r="JZ2134" s="0"/>
      <c r="KA2134" s="0"/>
      <c r="KB2134" s="0"/>
      <c r="KC2134" s="0"/>
      <c r="KD2134" s="0"/>
      <c r="KE2134" s="0"/>
      <c r="KF2134" s="0"/>
      <c r="KG2134" s="0"/>
      <c r="KH2134" s="0"/>
      <c r="KI2134" s="0"/>
      <c r="KJ2134" s="0"/>
      <c r="KK2134" s="0"/>
      <c r="KL2134" s="0"/>
      <c r="KM2134" s="0"/>
      <c r="KN2134" s="0"/>
      <c r="KO2134" s="0"/>
      <c r="KP2134" s="0"/>
      <c r="KQ2134" s="0"/>
      <c r="KR2134" s="0"/>
      <c r="KS2134" s="0"/>
      <c r="KT2134" s="0"/>
      <c r="KU2134" s="0"/>
      <c r="KV2134" s="0"/>
      <c r="KW2134" s="0"/>
      <c r="KX2134" s="0"/>
      <c r="KY2134" s="0"/>
      <c r="KZ2134" s="0"/>
      <c r="LA2134" s="0"/>
      <c r="LB2134" s="0"/>
      <c r="LC2134" s="0"/>
      <c r="LD2134" s="0"/>
      <c r="LE2134" s="0"/>
      <c r="LF2134" s="0"/>
      <c r="LG2134" s="0"/>
      <c r="LH2134" s="0"/>
      <c r="LI2134" s="0"/>
      <c r="LJ2134" s="0"/>
      <c r="LK2134" s="0"/>
      <c r="LL2134" s="0"/>
      <c r="LM2134" s="0"/>
      <c r="LN2134" s="0"/>
      <c r="LO2134" s="0"/>
      <c r="LP2134" s="0"/>
      <c r="LQ2134" s="0"/>
      <c r="LR2134" s="0"/>
      <c r="LS2134" s="0"/>
      <c r="LT2134" s="0"/>
      <c r="LU2134" s="0"/>
      <c r="LV2134" s="0"/>
      <c r="LW2134" s="0"/>
      <c r="LX2134" s="0"/>
      <c r="LY2134" s="0"/>
      <c r="LZ2134" s="0"/>
      <c r="MA2134" s="0"/>
      <c r="MB2134" s="0"/>
      <c r="MC2134" s="0"/>
      <c r="MD2134" s="0"/>
      <c r="ME2134" s="0"/>
      <c r="MF2134" s="0"/>
      <c r="MG2134" s="0"/>
      <c r="MH2134" s="0"/>
      <c r="MI2134" s="0"/>
      <c r="MJ2134" s="0"/>
      <c r="MK2134" s="0"/>
      <c r="ML2134" s="0"/>
      <c r="MM2134" s="0"/>
      <c r="MN2134" s="0"/>
      <c r="MO2134" s="0"/>
      <c r="MP2134" s="0"/>
      <c r="MQ2134" s="0"/>
      <c r="MR2134" s="0"/>
      <c r="MS2134" s="0"/>
      <c r="MT2134" s="0"/>
      <c r="MU2134" s="0"/>
      <c r="MV2134" s="0"/>
      <c r="MW2134" s="0"/>
      <c r="MX2134" s="0"/>
      <c r="MY2134" s="0"/>
      <c r="MZ2134" s="0"/>
      <c r="NA2134" s="0"/>
      <c r="NB2134" s="0"/>
      <c r="NC2134" s="0"/>
      <c r="ND2134" s="0"/>
      <c r="NE2134" s="0"/>
      <c r="NF2134" s="0"/>
      <c r="NG2134" s="0"/>
      <c r="NH2134" s="0"/>
      <c r="NI2134" s="0"/>
      <c r="NJ2134" s="0"/>
      <c r="NK2134" s="0"/>
      <c r="NL2134" s="0"/>
      <c r="NM2134" s="0"/>
      <c r="NN2134" s="0"/>
      <c r="NO2134" s="0"/>
      <c r="NP2134" s="0"/>
      <c r="NQ2134" s="0"/>
      <c r="NR2134" s="0"/>
      <c r="NS2134" s="0"/>
      <c r="NT2134" s="0"/>
      <c r="NU2134" s="0"/>
      <c r="NV2134" s="0"/>
      <c r="NW2134" s="0"/>
      <c r="NX2134" s="0"/>
      <c r="NY2134" s="0"/>
      <c r="NZ2134" s="0"/>
      <c r="OA2134" s="0"/>
      <c r="OB2134" s="0"/>
      <c r="OC2134" s="0"/>
      <c r="OD2134" s="0"/>
      <c r="OE2134" s="0"/>
      <c r="OF2134" s="0"/>
      <c r="OG2134" s="0"/>
      <c r="OH2134" s="0"/>
      <c r="OI2134" s="0"/>
      <c r="OJ2134" s="0"/>
      <c r="OK2134" s="0"/>
      <c r="OL2134" s="0"/>
      <c r="OM2134" s="0"/>
      <c r="ON2134" s="0"/>
      <c r="OO2134" s="0"/>
      <c r="OP2134" s="0"/>
      <c r="OQ2134" s="0"/>
      <c r="OR2134" s="0"/>
      <c r="OS2134" s="0"/>
      <c r="OT2134" s="0"/>
      <c r="OU2134" s="0"/>
      <c r="OV2134" s="0"/>
      <c r="OW2134" s="0"/>
      <c r="OX2134" s="0"/>
      <c r="OY2134" s="0"/>
      <c r="OZ2134" s="0"/>
      <c r="PA2134" s="0"/>
      <c r="PB2134" s="0"/>
      <c r="PC2134" s="0"/>
      <c r="PD2134" s="0"/>
      <c r="PE2134" s="0"/>
      <c r="PF2134" s="0"/>
      <c r="PG2134" s="0"/>
      <c r="PH2134" s="0"/>
      <c r="PI2134" s="0"/>
      <c r="PJ2134" s="0"/>
      <c r="PK2134" s="0"/>
      <c r="PL2134" s="0"/>
      <c r="PM2134" s="0"/>
      <c r="PN2134" s="0"/>
      <c r="PO2134" s="0"/>
      <c r="PP2134" s="0"/>
      <c r="PQ2134" s="0"/>
      <c r="PR2134" s="0"/>
      <c r="PS2134" s="0"/>
      <c r="PT2134" s="0"/>
      <c r="PU2134" s="0"/>
      <c r="PV2134" s="0"/>
      <c r="PW2134" s="0"/>
      <c r="PX2134" s="0"/>
      <c r="PY2134" s="0"/>
      <c r="PZ2134" s="0"/>
      <c r="QA2134" s="0"/>
      <c r="QB2134" s="0"/>
      <c r="QC2134" s="0"/>
      <c r="QD2134" s="0"/>
      <c r="QE2134" s="0"/>
      <c r="QF2134" s="0"/>
      <c r="QG2134" s="0"/>
      <c r="QH2134" s="0"/>
      <c r="QI2134" s="0"/>
      <c r="QJ2134" s="0"/>
      <c r="QK2134" s="0"/>
      <c r="QL2134" s="0"/>
      <c r="QM2134" s="0"/>
      <c r="QN2134" s="0"/>
      <c r="QO2134" s="0"/>
      <c r="QP2134" s="0"/>
      <c r="QQ2134" s="0"/>
      <c r="QR2134" s="0"/>
      <c r="QS2134" s="0"/>
      <c r="QT2134" s="0"/>
      <c r="QU2134" s="0"/>
      <c r="QV2134" s="0"/>
      <c r="QW2134" s="0"/>
      <c r="QX2134" s="0"/>
      <c r="QY2134" s="0"/>
      <c r="QZ2134" s="0"/>
      <c r="RA2134" s="0"/>
      <c r="RB2134" s="0"/>
      <c r="RC2134" s="0"/>
      <c r="RD2134" s="0"/>
      <c r="RE2134" s="0"/>
      <c r="RF2134" s="0"/>
      <c r="RG2134" s="0"/>
      <c r="RH2134" s="0"/>
      <c r="RI2134" s="0"/>
      <c r="RJ2134" s="0"/>
      <c r="RK2134" s="0"/>
      <c r="RL2134" s="0"/>
      <c r="RM2134" s="0"/>
      <c r="RN2134" s="0"/>
      <c r="RO2134" s="0"/>
      <c r="RP2134" s="0"/>
      <c r="RQ2134" s="0"/>
      <c r="RR2134" s="0"/>
      <c r="RS2134" s="0"/>
      <c r="RT2134" s="0"/>
      <c r="RU2134" s="0"/>
      <c r="RV2134" s="0"/>
      <c r="RW2134" s="0"/>
      <c r="RX2134" s="0"/>
      <c r="RY2134" s="0"/>
      <c r="RZ2134" s="0"/>
      <c r="SA2134" s="0"/>
      <c r="SB2134" s="0"/>
      <c r="SC2134" s="0"/>
      <c r="SD2134" s="0"/>
      <c r="SE2134" s="0"/>
      <c r="SF2134" s="0"/>
      <c r="SG2134" s="0"/>
      <c r="SH2134" s="0"/>
      <c r="SI2134" s="0"/>
      <c r="SJ2134" s="0"/>
      <c r="SK2134" s="0"/>
      <c r="SL2134" s="0"/>
      <c r="SM2134" s="0"/>
      <c r="SN2134" s="0"/>
      <c r="SO2134" s="0"/>
      <c r="SP2134" s="0"/>
      <c r="SQ2134" s="0"/>
      <c r="SR2134" s="0"/>
      <c r="SS2134" s="0"/>
      <c r="ST2134" s="0"/>
      <c r="SU2134" s="0"/>
      <c r="SV2134" s="0"/>
      <c r="SW2134" s="0"/>
      <c r="SX2134" s="0"/>
      <c r="SY2134" s="0"/>
      <c r="SZ2134" s="0"/>
      <c r="TA2134" s="0"/>
      <c r="TB2134" s="0"/>
      <c r="TC2134" s="0"/>
      <c r="TD2134" s="0"/>
      <c r="TE2134" s="0"/>
      <c r="TF2134" s="0"/>
      <c r="TG2134" s="0"/>
      <c r="TH2134" s="0"/>
      <c r="TI2134" s="0"/>
      <c r="TJ2134" s="0"/>
      <c r="TK2134" s="0"/>
      <c r="TL2134" s="0"/>
      <c r="TM2134" s="0"/>
      <c r="TN2134" s="0"/>
      <c r="TO2134" s="0"/>
      <c r="TP2134" s="0"/>
      <c r="TQ2134" s="0"/>
      <c r="TR2134" s="0"/>
      <c r="TS2134" s="0"/>
      <c r="TT2134" s="0"/>
      <c r="TU2134" s="0"/>
      <c r="TV2134" s="0"/>
      <c r="TW2134" s="0"/>
      <c r="TX2134" s="0"/>
      <c r="TY2134" s="0"/>
      <c r="TZ2134" s="0"/>
      <c r="UA2134" s="0"/>
      <c r="UB2134" s="0"/>
      <c r="UC2134" s="0"/>
      <c r="UD2134" s="0"/>
      <c r="UE2134" s="0"/>
      <c r="UF2134" s="0"/>
      <c r="UG2134" s="0"/>
      <c r="UH2134" s="0"/>
      <c r="UI2134" s="0"/>
      <c r="UJ2134" s="0"/>
      <c r="UK2134" s="0"/>
      <c r="UL2134" s="0"/>
      <c r="UM2134" s="0"/>
      <c r="UN2134" s="0"/>
      <c r="UO2134" s="0"/>
      <c r="UP2134" s="0"/>
      <c r="UQ2134" s="0"/>
      <c r="UR2134" s="0"/>
      <c r="US2134" s="0"/>
      <c r="UT2134" s="0"/>
      <c r="UU2134" s="0"/>
      <c r="UV2134" s="0"/>
      <c r="UW2134" s="0"/>
      <c r="UX2134" s="0"/>
      <c r="UY2134" s="0"/>
      <c r="UZ2134" s="0"/>
      <c r="VA2134" s="0"/>
      <c r="VB2134" s="0"/>
      <c r="VC2134" s="0"/>
      <c r="VD2134" s="0"/>
      <c r="VE2134" s="0"/>
      <c r="VF2134" s="0"/>
      <c r="VG2134" s="0"/>
      <c r="VH2134" s="0"/>
      <c r="VI2134" s="0"/>
      <c r="VJ2134" s="0"/>
      <c r="VK2134" s="0"/>
      <c r="VL2134" s="0"/>
      <c r="VM2134" s="0"/>
      <c r="VN2134" s="0"/>
      <c r="VO2134" s="0"/>
      <c r="VP2134" s="0"/>
      <c r="VQ2134" s="0"/>
      <c r="VR2134" s="0"/>
      <c r="VS2134" s="0"/>
      <c r="VT2134" s="0"/>
      <c r="VU2134" s="0"/>
      <c r="VV2134" s="0"/>
      <c r="VW2134" s="0"/>
      <c r="VX2134" s="0"/>
      <c r="VY2134" s="0"/>
      <c r="VZ2134" s="0"/>
      <c r="WA2134" s="0"/>
      <c r="WB2134" s="0"/>
      <c r="WC2134" s="0"/>
      <c r="WD2134" s="0"/>
      <c r="WE2134" s="0"/>
      <c r="WF2134" s="0"/>
      <c r="WG2134" s="0"/>
      <c r="WH2134" s="0"/>
      <c r="WI2134" s="0"/>
      <c r="WJ2134" s="0"/>
      <c r="WK2134" s="0"/>
      <c r="WL2134" s="0"/>
      <c r="WM2134" s="0"/>
      <c r="WN2134" s="0"/>
      <c r="WO2134" s="0"/>
      <c r="WP2134" s="0"/>
      <c r="WQ2134" s="0"/>
      <c r="WR2134" s="0"/>
      <c r="WS2134" s="0"/>
      <c r="WT2134" s="0"/>
      <c r="WU2134" s="0"/>
      <c r="WV2134" s="0"/>
      <c r="WW2134" s="0"/>
      <c r="WX2134" s="0"/>
      <c r="WY2134" s="0"/>
      <c r="WZ2134" s="0"/>
      <c r="XA2134" s="0"/>
      <c r="XB2134" s="0"/>
      <c r="XC2134" s="0"/>
      <c r="XD2134" s="0"/>
      <c r="XE2134" s="0"/>
      <c r="XF2134" s="0"/>
      <c r="XG2134" s="0"/>
      <c r="XH2134" s="0"/>
      <c r="XI2134" s="0"/>
      <c r="XJ2134" s="0"/>
      <c r="XK2134" s="0"/>
      <c r="XL2134" s="0"/>
      <c r="XM2134" s="0"/>
      <c r="XN2134" s="0"/>
      <c r="XO2134" s="0"/>
      <c r="XP2134" s="0"/>
      <c r="XQ2134" s="0"/>
      <c r="XR2134" s="0"/>
      <c r="XS2134" s="0"/>
      <c r="XT2134" s="0"/>
      <c r="XU2134" s="0"/>
      <c r="XV2134" s="0"/>
      <c r="XW2134" s="0"/>
      <c r="XX2134" s="0"/>
      <c r="XY2134" s="0"/>
      <c r="XZ2134" s="0"/>
      <c r="YA2134" s="0"/>
      <c r="YB2134" s="0"/>
      <c r="YC2134" s="0"/>
      <c r="YD2134" s="0"/>
      <c r="YE2134" s="0"/>
      <c r="YF2134" s="0"/>
      <c r="YG2134" s="0"/>
      <c r="YH2134" s="0"/>
      <c r="YI2134" s="0"/>
      <c r="YJ2134" s="0"/>
      <c r="YK2134" s="0"/>
      <c r="YL2134" s="0"/>
      <c r="YM2134" s="0"/>
      <c r="YN2134" s="0"/>
      <c r="YO2134" s="0"/>
      <c r="YP2134" s="0"/>
      <c r="YQ2134" s="0"/>
      <c r="YR2134" s="0"/>
      <c r="YS2134" s="0"/>
      <c r="YT2134" s="0"/>
      <c r="YU2134" s="0"/>
      <c r="YV2134" s="0"/>
      <c r="YW2134" s="0"/>
      <c r="YX2134" s="0"/>
      <c r="YY2134" s="0"/>
      <c r="YZ2134" s="0"/>
      <c r="ZA2134" s="0"/>
      <c r="ZB2134" s="0"/>
      <c r="ZC2134" s="0"/>
      <c r="ZD2134" s="0"/>
      <c r="ZE2134" s="0"/>
      <c r="ZF2134" s="0"/>
      <c r="ZG2134" s="0"/>
      <c r="ZH2134" s="0"/>
      <c r="ZI2134" s="0"/>
      <c r="ZJ2134" s="0"/>
      <c r="ZK2134" s="0"/>
      <c r="ZL2134" s="0"/>
      <c r="ZM2134" s="0"/>
      <c r="ZN2134" s="0"/>
      <c r="ZO2134" s="0"/>
      <c r="ZP2134" s="0"/>
      <c r="ZQ2134" s="0"/>
      <c r="ZR2134" s="0"/>
      <c r="ZS2134" s="0"/>
      <c r="ZT2134" s="0"/>
      <c r="ZU2134" s="0"/>
      <c r="ZV2134" s="0"/>
      <c r="ZW2134" s="0"/>
      <c r="ZX2134" s="0"/>
      <c r="ZY2134" s="0"/>
      <c r="ZZ2134" s="0"/>
      <c r="AAA2134" s="0"/>
      <c r="AAB2134" s="0"/>
      <c r="AAC2134" s="0"/>
      <c r="AAD2134" s="0"/>
      <c r="AAE2134" s="0"/>
      <c r="AAF2134" s="0"/>
      <c r="AAG2134" s="0"/>
      <c r="AAH2134" s="0"/>
      <c r="AAI2134" s="0"/>
      <c r="AAJ2134" s="0"/>
      <c r="AAK2134" s="0"/>
      <c r="AAL2134" s="0"/>
      <c r="AAM2134" s="0"/>
      <c r="AAN2134" s="0"/>
      <c r="AAO2134" s="0"/>
      <c r="AAP2134" s="0"/>
      <c r="AAQ2134" s="0"/>
      <c r="AAR2134" s="0"/>
      <c r="AAS2134" s="0"/>
      <c r="AAT2134" s="0"/>
      <c r="AAU2134" s="0"/>
      <c r="AAV2134" s="0"/>
      <c r="AAW2134" s="0"/>
      <c r="AAX2134" s="0"/>
      <c r="AAY2134" s="0"/>
      <c r="AAZ2134" s="0"/>
      <c r="ABA2134" s="0"/>
      <c r="ABB2134" s="0"/>
      <c r="ABC2134" s="0"/>
      <c r="ABD2134" s="0"/>
      <c r="ABE2134" s="0"/>
      <c r="ABF2134" s="0"/>
      <c r="ABG2134" s="0"/>
      <c r="ABH2134" s="0"/>
      <c r="ABI2134" s="0"/>
      <c r="ABJ2134" s="0"/>
      <c r="ABK2134" s="0"/>
      <c r="ABL2134" s="0"/>
      <c r="ABM2134" s="0"/>
      <c r="ABN2134" s="0"/>
      <c r="ABO2134" s="0"/>
      <c r="ABP2134" s="0"/>
      <c r="ABQ2134" s="0"/>
      <c r="ABR2134" s="0"/>
      <c r="ABS2134" s="0"/>
      <c r="ABT2134" s="0"/>
      <c r="ABU2134" s="0"/>
      <c r="ABV2134" s="0"/>
      <c r="ABW2134" s="0"/>
      <c r="ABX2134" s="0"/>
      <c r="ABY2134" s="0"/>
      <c r="ABZ2134" s="0"/>
      <c r="ACA2134" s="0"/>
      <c r="ACB2134" s="0"/>
      <c r="ACC2134" s="0"/>
      <c r="ACD2134" s="0"/>
      <c r="ACE2134" s="0"/>
      <c r="ACF2134" s="0"/>
      <c r="ACG2134" s="0"/>
      <c r="ACH2134" s="0"/>
      <c r="ACI2134" s="0"/>
      <c r="ACJ2134" s="0"/>
      <c r="ACK2134" s="0"/>
      <c r="ACL2134" s="0"/>
      <c r="ACM2134" s="0"/>
      <c r="ACN2134" s="0"/>
      <c r="ACO2134" s="0"/>
      <c r="ACP2134" s="0"/>
      <c r="ACQ2134" s="0"/>
      <c r="ACR2134" s="0"/>
      <c r="ACS2134" s="0"/>
      <c r="ACT2134" s="0"/>
      <c r="ACU2134" s="0"/>
      <c r="ACV2134" s="0"/>
      <c r="ACW2134" s="0"/>
      <c r="ACX2134" s="0"/>
      <c r="ACY2134" s="0"/>
      <c r="ACZ2134" s="0"/>
      <c r="ADA2134" s="0"/>
      <c r="ADB2134" s="0"/>
      <c r="ADC2134" s="0"/>
      <c r="ADD2134" s="0"/>
      <c r="ADE2134" s="0"/>
      <c r="ADF2134" s="0"/>
      <c r="ADG2134" s="0"/>
      <c r="ADH2134" s="0"/>
      <c r="ADI2134" s="0"/>
      <c r="ADJ2134" s="0"/>
      <c r="ADK2134" s="0"/>
      <c r="ADL2134" s="0"/>
      <c r="ADM2134" s="0"/>
      <c r="ADN2134" s="0"/>
      <c r="ADO2134" s="0"/>
      <c r="ADP2134" s="0"/>
      <c r="ADQ2134" s="0"/>
      <c r="ADR2134" s="0"/>
      <c r="ADS2134" s="0"/>
      <c r="ADT2134" s="0"/>
      <c r="ADU2134" s="0"/>
      <c r="ADV2134" s="0"/>
      <c r="ADW2134" s="0"/>
      <c r="ADX2134" s="0"/>
      <c r="ADY2134" s="0"/>
      <c r="ADZ2134" s="0"/>
      <c r="AEA2134" s="0"/>
      <c r="AEB2134" s="0"/>
      <c r="AEC2134" s="0"/>
      <c r="AED2134" s="0"/>
      <c r="AEE2134" s="0"/>
      <c r="AEF2134" s="0"/>
      <c r="AEG2134" s="0"/>
      <c r="AEH2134" s="0"/>
      <c r="AEI2134" s="0"/>
      <c r="AEJ2134" s="0"/>
      <c r="AEK2134" s="0"/>
      <c r="AEL2134" s="0"/>
      <c r="AEM2134" s="0"/>
      <c r="AEN2134" s="0"/>
      <c r="AEO2134" s="0"/>
      <c r="AEP2134" s="0"/>
      <c r="AEQ2134" s="0"/>
      <c r="AER2134" s="0"/>
      <c r="AES2134" s="0"/>
      <c r="AET2134" s="0"/>
      <c r="AEU2134" s="0"/>
      <c r="AEV2134" s="0"/>
      <c r="AEW2134" s="0"/>
      <c r="AEX2134" s="0"/>
      <c r="AEY2134" s="0"/>
      <c r="AEZ2134" s="0"/>
      <c r="AFA2134" s="0"/>
      <c r="AFB2134" s="0"/>
      <c r="AFC2134" s="0"/>
      <c r="AFD2134" s="0"/>
      <c r="AFE2134" s="0"/>
      <c r="AFF2134" s="0"/>
      <c r="AFG2134" s="0"/>
      <c r="AFH2134" s="0"/>
      <c r="AFI2134" s="0"/>
      <c r="AFJ2134" s="0"/>
      <c r="AFK2134" s="0"/>
      <c r="AFL2134" s="0"/>
      <c r="AFM2134" s="0"/>
      <c r="AFN2134" s="0"/>
      <c r="AFO2134" s="0"/>
      <c r="AFP2134" s="0"/>
      <c r="AFQ2134" s="0"/>
      <c r="AFR2134" s="0"/>
      <c r="AFS2134" s="0"/>
      <c r="AFT2134" s="0"/>
      <c r="AFU2134" s="0"/>
      <c r="AFV2134" s="0"/>
      <c r="AFW2134" s="0"/>
      <c r="AFX2134" s="0"/>
      <c r="AFY2134" s="0"/>
      <c r="AFZ2134" s="0"/>
      <c r="AGA2134" s="0"/>
      <c r="AGB2134" s="0"/>
      <c r="AGC2134" s="0"/>
      <c r="AGD2134" s="0"/>
      <c r="AGE2134" s="0"/>
      <c r="AGF2134" s="0"/>
      <c r="AGG2134" s="0"/>
      <c r="AGH2134" s="0"/>
      <c r="AGI2134" s="0"/>
      <c r="AGJ2134" s="0"/>
      <c r="AGK2134" s="0"/>
      <c r="AGL2134" s="0"/>
      <c r="AGM2134" s="0"/>
      <c r="AGN2134" s="0"/>
      <c r="AGO2134" s="0"/>
      <c r="AGP2134" s="0"/>
      <c r="AGQ2134" s="0"/>
      <c r="AGR2134" s="0"/>
      <c r="AGS2134" s="0"/>
      <c r="AGT2134" s="0"/>
      <c r="AGU2134" s="0"/>
      <c r="AGV2134" s="0"/>
      <c r="AGW2134" s="0"/>
      <c r="AGX2134" s="0"/>
      <c r="AGY2134" s="0"/>
      <c r="AGZ2134" s="0"/>
      <c r="AHA2134" s="0"/>
      <c r="AHB2134" s="0"/>
      <c r="AHC2134" s="0"/>
      <c r="AHD2134" s="0"/>
      <c r="AHE2134" s="0"/>
      <c r="AHF2134" s="0"/>
      <c r="AHG2134" s="0"/>
      <c r="AHH2134" s="0"/>
      <c r="AHI2134" s="0"/>
      <c r="AHJ2134" s="0"/>
      <c r="AHK2134" s="0"/>
      <c r="AHL2134" s="0"/>
      <c r="AHM2134" s="0"/>
      <c r="AHN2134" s="0"/>
      <c r="AHO2134" s="0"/>
      <c r="AHP2134" s="0"/>
      <c r="AHQ2134" s="0"/>
      <c r="AHR2134" s="0"/>
      <c r="AHS2134" s="0"/>
      <c r="AHT2134" s="0"/>
      <c r="AHU2134" s="0"/>
      <c r="AHV2134" s="0"/>
      <c r="AHW2134" s="0"/>
      <c r="AHX2134" s="0"/>
      <c r="AHY2134" s="0"/>
      <c r="AHZ2134" s="0"/>
      <c r="AIA2134" s="0"/>
      <c r="AIB2134" s="0"/>
      <c r="AIC2134" s="0"/>
      <c r="AID2134" s="0"/>
      <c r="AIE2134" s="0"/>
      <c r="AIF2134" s="0"/>
      <c r="AIG2134" s="0"/>
      <c r="AIH2134" s="0"/>
      <c r="AII2134" s="0"/>
      <c r="AIJ2134" s="0"/>
      <c r="AIK2134" s="0"/>
      <c r="AIL2134" s="0"/>
      <c r="AIM2134" s="0"/>
      <c r="AIN2134" s="0"/>
      <c r="AIO2134" s="0"/>
      <c r="AIP2134" s="0"/>
      <c r="AIQ2134" s="0"/>
      <c r="AIR2134" s="0"/>
      <c r="AIS2134" s="0"/>
      <c r="AIT2134" s="0"/>
      <c r="AIU2134" s="0"/>
      <c r="AIV2134" s="0"/>
      <c r="AIW2134" s="0"/>
      <c r="AIX2134" s="0"/>
      <c r="AIY2134" s="0"/>
      <c r="AIZ2134" s="0"/>
      <c r="AJA2134" s="0"/>
      <c r="AJB2134" s="0"/>
      <c r="AJC2134" s="0"/>
      <c r="AJD2134" s="0"/>
      <c r="AJE2134" s="0"/>
      <c r="AJF2134" s="0"/>
      <c r="AJG2134" s="0"/>
      <c r="AJH2134" s="0"/>
      <c r="AJI2134" s="0"/>
      <c r="AJJ2134" s="0"/>
      <c r="AJK2134" s="0"/>
      <c r="AJL2134" s="0"/>
      <c r="AJM2134" s="0"/>
      <c r="AJN2134" s="0"/>
      <c r="AJO2134" s="0"/>
      <c r="AJP2134" s="0"/>
      <c r="AJQ2134" s="0"/>
      <c r="AJR2134" s="0"/>
      <c r="AJS2134" s="0"/>
      <c r="AJT2134" s="0"/>
      <c r="AJU2134" s="0"/>
      <c r="AJV2134" s="0"/>
      <c r="AJW2134" s="0"/>
      <c r="AJX2134" s="0"/>
      <c r="AJY2134" s="0"/>
      <c r="AJZ2134" s="0"/>
      <c r="AKA2134" s="0"/>
      <c r="AKB2134" s="0"/>
      <c r="AKC2134" s="0"/>
      <c r="AKD2134" s="0"/>
      <c r="AKE2134" s="0"/>
      <c r="AKF2134" s="0"/>
      <c r="AKG2134" s="0"/>
      <c r="AKH2134" s="0"/>
      <c r="AKI2134" s="0"/>
      <c r="AKJ2134" s="0"/>
      <c r="AKK2134" s="0"/>
      <c r="AKL2134" s="0"/>
      <c r="AKM2134" s="0"/>
      <c r="AKN2134" s="0"/>
      <c r="AKO2134" s="0"/>
      <c r="AKP2134" s="0"/>
      <c r="AKQ2134" s="0"/>
      <c r="AKR2134" s="0"/>
      <c r="AKS2134" s="0"/>
      <c r="AKT2134" s="0"/>
      <c r="AKU2134" s="0"/>
      <c r="AKV2134" s="0"/>
      <c r="AKW2134" s="0"/>
      <c r="AKX2134" s="0"/>
      <c r="AKY2134" s="0"/>
      <c r="AKZ2134" s="0"/>
      <c r="ALA2134" s="0"/>
      <c r="ALB2134" s="0"/>
      <c r="ALC2134" s="0"/>
      <c r="ALD2134" s="0"/>
      <c r="ALE2134" s="0"/>
      <c r="ALF2134" s="0"/>
      <c r="ALG2134" s="0"/>
      <c r="ALH2134" s="0"/>
      <c r="ALI2134" s="0"/>
      <c r="ALJ2134" s="0"/>
      <c r="ALK2134" s="0"/>
      <c r="ALL2134" s="0"/>
      <c r="ALM2134" s="0"/>
      <c r="ALN2134" s="0"/>
      <c r="ALO2134" s="0"/>
      <c r="ALP2134" s="0"/>
      <c r="ALQ2134" s="0"/>
      <c r="ALR2134" s="0"/>
      <c r="ALS2134" s="0"/>
      <c r="ALT2134" s="0"/>
      <c r="ALU2134" s="0"/>
      <c r="ALV2134" s="0"/>
      <c r="ALW2134" s="0"/>
      <c r="ALX2134" s="0"/>
      <c r="ALY2134" s="0"/>
      <c r="ALZ2134" s="0"/>
      <c r="AMA2134" s="0"/>
      <c r="AMB2134" s="0"/>
      <c r="AMC2134" s="0"/>
      <c r="AMD2134" s="0"/>
      <c r="AME2134" s="0"/>
      <c r="AMF2134" s="0"/>
      <c r="AMG2134" s="0"/>
      <c r="AMH2134" s="0"/>
      <c r="AMI2134" s="0"/>
      <c r="AMJ2134" s="0"/>
    </row>
    <row r="2135" customFormat="false" ht="15" hidden="false" customHeight="true" outlineLevel="0" collapsed="false">
      <c r="A2135" s="1" t="n">
        <v>2132</v>
      </c>
      <c r="B2135" s="1" t="s">
        <v>12231</v>
      </c>
      <c r="C2135" s="1" t="s">
        <v>13132</v>
      </c>
      <c r="D2135" s="1" t="s">
        <v>13133</v>
      </c>
      <c r="E2135" s="1" t="s">
        <v>13134</v>
      </c>
      <c r="F2135" s="2" t="s">
        <v>13135</v>
      </c>
      <c r="G2135" s="1" t="s">
        <v>13136</v>
      </c>
      <c r="H2135" s="1" t="s">
        <v>13137</v>
      </c>
      <c r="I2135" s="1" t="s">
        <v>13138</v>
      </c>
      <c r="J2135" s="1" t="s">
        <v>13139</v>
      </c>
      <c r="K2135" s="4" t="s">
        <v>107</v>
      </c>
      <c r="L2135" s="4" t="s">
        <v>108</v>
      </c>
      <c r="M2135" s="4" t="s">
        <v>109</v>
      </c>
      <c r="N2135" s="0"/>
      <c r="O2135" s="0"/>
      <c r="P2135" s="4" t="s">
        <v>110</v>
      </c>
      <c r="Q2135" s="0"/>
      <c r="R2135" s="0"/>
      <c r="S2135" s="4" t="s">
        <v>110</v>
      </c>
      <c r="T2135" s="0"/>
      <c r="U2135" s="0"/>
      <c r="V2135" s="4" t="s">
        <v>110</v>
      </c>
      <c r="W2135" s="0"/>
      <c r="X2135" s="0"/>
      <c r="Y2135" s="4" t="s">
        <v>110</v>
      </c>
      <c r="Z2135" s="0"/>
      <c r="AA2135" s="0"/>
      <c r="AB2135" s="4" t="s">
        <v>110</v>
      </c>
      <c r="AC2135" s="4" t="s">
        <v>110</v>
      </c>
      <c r="AD2135" s="4" t="s">
        <v>110</v>
      </c>
      <c r="AE2135" s="4" t="s">
        <v>110</v>
      </c>
      <c r="AF2135" s="0"/>
      <c r="AG2135" s="0"/>
      <c r="AH2135" s="4" t="s">
        <v>110</v>
      </c>
      <c r="AI2135" s="0"/>
      <c r="AJ2135" s="0"/>
      <c r="AK2135" s="4" t="s">
        <v>110</v>
      </c>
      <c r="AL2135" s="4" t="s">
        <v>110</v>
      </c>
      <c r="AM2135" s="4" t="s">
        <v>110</v>
      </c>
      <c r="AN2135" s="4" t="s">
        <v>110</v>
      </c>
      <c r="AO2135" s="4" t="s">
        <v>110</v>
      </c>
      <c r="AP2135" s="4" t="s">
        <v>110</v>
      </c>
      <c r="AQ2135" s="4" t="s">
        <v>110</v>
      </c>
      <c r="AR2135" s="4" t="s">
        <v>110</v>
      </c>
      <c r="AS2135" s="4" t="s">
        <v>110</v>
      </c>
      <c r="AT2135" s="4" t="s">
        <v>110</v>
      </c>
      <c r="AU2135" s="4" t="s">
        <v>110</v>
      </c>
      <c r="AV2135" s="4" t="s">
        <v>110</v>
      </c>
      <c r="AW2135" s="4" t="s">
        <v>110</v>
      </c>
      <c r="AX2135" s="0"/>
      <c r="AY2135" s="0"/>
      <c r="AZ2135" s="1"/>
      <c r="BA2135" s="1"/>
      <c r="BB2135" s="4"/>
      <c r="BC2135" s="4"/>
      <c r="BD2135" s="4"/>
      <c r="BE2135" s="0"/>
      <c r="BF2135" s="0"/>
      <c r="BG2135" s="0"/>
      <c r="BH2135" s="0"/>
      <c r="BI2135" s="0"/>
      <c r="BJ2135" s="4"/>
      <c r="BK2135" s="4"/>
      <c r="BL2135" s="4"/>
      <c r="BM2135" s="4"/>
      <c r="BN2135" s="4"/>
      <c r="BO2135" s="0"/>
      <c r="BP2135" s="0"/>
      <c r="BQ2135" s="0"/>
      <c r="BR2135" s="1" t="s">
        <v>2835</v>
      </c>
      <c r="BS2135" s="0"/>
      <c r="BT2135" s="0"/>
      <c r="BU2135" s="0"/>
      <c r="BV2135" s="0"/>
      <c r="BW2135" s="0"/>
      <c r="BX2135" s="0"/>
      <c r="BY2135" s="0"/>
      <c r="BZ2135" s="0"/>
      <c r="CA2135" s="0"/>
      <c r="CB2135" s="0"/>
      <c r="CC2135" s="0"/>
      <c r="CD2135" s="0"/>
      <c r="CE2135" s="0"/>
      <c r="CF2135" s="0"/>
      <c r="CG2135" s="0"/>
      <c r="CH2135" s="0"/>
      <c r="CI2135" s="0"/>
      <c r="CJ2135" s="0"/>
      <c r="CK2135" s="0"/>
      <c r="CL2135" s="0"/>
      <c r="CM2135" s="0"/>
      <c r="CN2135" s="0"/>
      <c r="CO2135" s="0"/>
      <c r="CP2135" s="0"/>
      <c r="CQ2135" s="0"/>
      <c r="CR2135" s="0"/>
      <c r="CS2135" s="0"/>
      <c r="CT2135" s="0"/>
      <c r="CU2135" s="0"/>
      <c r="CV2135" s="0"/>
      <c r="CW2135" s="0"/>
      <c r="CX2135" s="0"/>
      <c r="CY2135" s="0"/>
      <c r="CZ2135" s="0"/>
      <c r="DA2135" s="0"/>
      <c r="DB2135" s="0"/>
      <c r="DC2135" s="0"/>
      <c r="DD2135" s="0"/>
      <c r="DE2135" s="0"/>
      <c r="DF2135" s="0"/>
      <c r="DG2135" s="0"/>
      <c r="DH2135" s="0"/>
      <c r="DI2135" s="0"/>
      <c r="DJ2135" s="0"/>
      <c r="DK2135" s="0"/>
      <c r="DL2135" s="0"/>
      <c r="DM2135" s="0"/>
      <c r="DN2135" s="0"/>
      <c r="DO2135" s="0"/>
      <c r="DP2135" s="0"/>
      <c r="DQ2135" s="0"/>
      <c r="DR2135" s="0"/>
      <c r="DS2135" s="0"/>
      <c r="DT2135" s="0"/>
      <c r="DU2135" s="0"/>
      <c r="DV2135" s="0"/>
      <c r="DW2135" s="0"/>
      <c r="DX2135" s="0"/>
      <c r="DY2135" s="0"/>
      <c r="DZ2135" s="0"/>
      <c r="EA2135" s="0"/>
      <c r="EB2135" s="0"/>
      <c r="EC2135" s="0"/>
      <c r="ED2135" s="0"/>
      <c r="EE2135" s="0"/>
      <c r="EF2135" s="0"/>
      <c r="EG2135" s="0"/>
      <c r="EH2135" s="0"/>
      <c r="EI2135" s="0"/>
      <c r="EJ2135" s="0"/>
      <c r="EK2135" s="0"/>
      <c r="EL2135" s="0"/>
      <c r="EM2135" s="0"/>
      <c r="EN2135" s="0"/>
      <c r="EO2135" s="0"/>
      <c r="EP2135" s="0"/>
      <c r="EQ2135" s="0"/>
      <c r="ER2135" s="0"/>
      <c r="ES2135" s="0"/>
      <c r="ET2135" s="0"/>
      <c r="EU2135" s="0"/>
      <c r="EV2135" s="0"/>
      <c r="EW2135" s="0"/>
      <c r="EX2135" s="0"/>
      <c r="EY2135" s="0"/>
      <c r="EZ2135" s="0"/>
      <c r="FA2135" s="0"/>
      <c r="FB2135" s="0"/>
      <c r="FC2135" s="0"/>
      <c r="FD2135" s="0"/>
      <c r="FE2135" s="0"/>
      <c r="FF2135" s="0"/>
      <c r="FG2135" s="0"/>
      <c r="FH2135" s="0"/>
      <c r="FI2135" s="0"/>
      <c r="FJ2135" s="0"/>
      <c r="FK2135" s="0"/>
      <c r="FL2135" s="0"/>
      <c r="FM2135" s="0"/>
      <c r="FN2135" s="0"/>
      <c r="FO2135" s="0"/>
      <c r="FP2135" s="0"/>
      <c r="FQ2135" s="0"/>
      <c r="FR2135" s="0"/>
      <c r="FS2135" s="0"/>
      <c r="FT2135" s="0"/>
      <c r="FU2135" s="0"/>
      <c r="FV2135" s="0"/>
      <c r="FW2135" s="0"/>
      <c r="FX2135" s="0"/>
      <c r="FY2135" s="0"/>
      <c r="FZ2135" s="0"/>
      <c r="GA2135" s="0"/>
      <c r="GB2135" s="0"/>
      <c r="GC2135" s="0"/>
      <c r="GD2135" s="0"/>
      <c r="GE2135" s="0"/>
      <c r="GF2135" s="0"/>
      <c r="GG2135" s="0"/>
      <c r="GH2135" s="0"/>
      <c r="GI2135" s="0"/>
      <c r="GJ2135" s="0"/>
      <c r="GK2135" s="0"/>
      <c r="GL2135" s="0"/>
      <c r="GM2135" s="0"/>
      <c r="GN2135" s="0"/>
      <c r="GO2135" s="0"/>
      <c r="GP2135" s="0"/>
      <c r="GQ2135" s="0"/>
      <c r="GR2135" s="0"/>
      <c r="GS2135" s="0"/>
      <c r="GT2135" s="0"/>
      <c r="GU2135" s="0"/>
      <c r="GV2135" s="0"/>
      <c r="GW2135" s="0"/>
      <c r="GX2135" s="0"/>
      <c r="GY2135" s="0"/>
      <c r="GZ2135" s="0"/>
      <c r="HA2135" s="0"/>
      <c r="HB2135" s="0"/>
      <c r="HC2135" s="0"/>
      <c r="HD2135" s="0"/>
      <c r="HE2135" s="0"/>
      <c r="HF2135" s="0"/>
      <c r="HG2135" s="0"/>
      <c r="HH2135" s="0"/>
      <c r="HI2135" s="0"/>
      <c r="HJ2135" s="0"/>
      <c r="HK2135" s="0"/>
      <c r="HL2135" s="0"/>
      <c r="HM2135" s="0"/>
      <c r="HN2135" s="0"/>
      <c r="HO2135" s="0"/>
      <c r="HP2135" s="0"/>
      <c r="HQ2135" s="0"/>
      <c r="HR2135" s="0"/>
      <c r="HS2135" s="0"/>
      <c r="HT2135" s="0"/>
      <c r="HU2135" s="0"/>
      <c r="HV2135" s="0"/>
      <c r="HW2135" s="0"/>
      <c r="HX2135" s="0"/>
      <c r="HY2135" s="0"/>
      <c r="HZ2135" s="0"/>
      <c r="IA2135" s="0"/>
      <c r="IB2135" s="0"/>
      <c r="IC2135" s="0"/>
      <c r="ID2135" s="0"/>
      <c r="IE2135" s="0"/>
      <c r="IF2135" s="0"/>
      <c r="IG2135" s="0"/>
      <c r="IH2135" s="0"/>
      <c r="II2135" s="0"/>
      <c r="IJ2135" s="0"/>
      <c r="IK2135" s="0"/>
      <c r="IL2135" s="0"/>
      <c r="IM2135" s="0"/>
      <c r="IN2135" s="0"/>
      <c r="IO2135" s="0"/>
      <c r="IP2135" s="0"/>
      <c r="IQ2135" s="0"/>
      <c r="IR2135" s="0"/>
      <c r="IS2135" s="0"/>
      <c r="IT2135" s="0"/>
      <c r="IU2135" s="0"/>
      <c r="IV2135" s="0"/>
      <c r="IW2135" s="0"/>
      <c r="IX2135" s="0"/>
      <c r="IY2135" s="0"/>
      <c r="IZ2135" s="0"/>
      <c r="JA2135" s="0"/>
      <c r="JB2135" s="0"/>
      <c r="JC2135" s="0"/>
      <c r="JD2135" s="0"/>
      <c r="JE2135" s="0"/>
      <c r="JF2135" s="0"/>
      <c r="JG2135" s="0"/>
      <c r="JH2135" s="0"/>
      <c r="JI2135" s="0"/>
      <c r="JJ2135" s="0"/>
      <c r="JK2135" s="0"/>
      <c r="JL2135" s="0"/>
      <c r="JM2135" s="0"/>
      <c r="JN2135" s="0"/>
      <c r="JO2135" s="0"/>
      <c r="JP2135" s="0"/>
      <c r="JQ2135" s="0"/>
      <c r="JR2135" s="0"/>
      <c r="JS2135" s="0"/>
      <c r="JT2135" s="0"/>
      <c r="JU2135" s="0"/>
      <c r="JV2135" s="0"/>
      <c r="JW2135" s="0"/>
      <c r="JX2135" s="0"/>
      <c r="JY2135" s="0"/>
      <c r="JZ2135" s="0"/>
      <c r="KA2135" s="0"/>
      <c r="KB2135" s="0"/>
      <c r="KC2135" s="0"/>
      <c r="KD2135" s="0"/>
      <c r="KE2135" s="0"/>
      <c r="KF2135" s="0"/>
      <c r="KG2135" s="0"/>
      <c r="KH2135" s="0"/>
      <c r="KI2135" s="0"/>
      <c r="KJ2135" s="0"/>
      <c r="KK2135" s="0"/>
      <c r="KL2135" s="0"/>
      <c r="KM2135" s="0"/>
      <c r="KN2135" s="0"/>
      <c r="KO2135" s="0"/>
      <c r="KP2135" s="0"/>
      <c r="KQ2135" s="0"/>
      <c r="KR2135" s="0"/>
      <c r="KS2135" s="0"/>
      <c r="KT2135" s="0"/>
      <c r="KU2135" s="0"/>
      <c r="KV2135" s="0"/>
      <c r="KW2135" s="0"/>
      <c r="KX2135" s="0"/>
      <c r="KY2135" s="0"/>
      <c r="KZ2135" s="0"/>
      <c r="LA2135" s="0"/>
      <c r="LB2135" s="0"/>
      <c r="LC2135" s="0"/>
      <c r="LD2135" s="0"/>
      <c r="LE2135" s="0"/>
      <c r="LF2135" s="0"/>
      <c r="LG2135" s="0"/>
      <c r="LH2135" s="0"/>
      <c r="LI2135" s="0"/>
      <c r="LJ2135" s="0"/>
      <c r="LK2135" s="0"/>
      <c r="LL2135" s="0"/>
      <c r="LM2135" s="0"/>
      <c r="LN2135" s="0"/>
      <c r="LO2135" s="0"/>
      <c r="LP2135" s="0"/>
      <c r="LQ2135" s="0"/>
      <c r="LR2135" s="0"/>
      <c r="LS2135" s="0"/>
      <c r="LT2135" s="0"/>
      <c r="LU2135" s="0"/>
      <c r="LV2135" s="0"/>
      <c r="LW2135" s="0"/>
      <c r="LX2135" s="0"/>
      <c r="LY2135" s="0"/>
      <c r="LZ2135" s="0"/>
      <c r="MA2135" s="0"/>
      <c r="MB2135" s="0"/>
      <c r="MC2135" s="0"/>
      <c r="MD2135" s="0"/>
      <c r="ME2135" s="0"/>
      <c r="MF2135" s="0"/>
      <c r="MG2135" s="0"/>
      <c r="MH2135" s="0"/>
      <c r="MI2135" s="0"/>
      <c r="MJ2135" s="0"/>
      <c r="MK2135" s="0"/>
      <c r="ML2135" s="0"/>
      <c r="MM2135" s="0"/>
      <c r="MN2135" s="0"/>
      <c r="MO2135" s="0"/>
      <c r="MP2135" s="0"/>
      <c r="MQ2135" s="0"/>
      <c r="MR2135" s="0"/>
      <c r="MS2135" s="0"/>
      <c r="MT2135" s="0"/>
      <c r="MU2135" s="0"/>
      <c r="MV2135" s="0"/>
      <c r="MW2135" s="0"/>
      <c r="MX2135" s="0"/>
      <c r="MY2135" s="0"/>
      <c r="MZ2135" s="0"/>
      <c r="NA2135" s="0"/>
      <c r="NB2135" s="0"/>
      <c r="NC2135" s="0"/>
      <c r="ND2135" s="0"/>
      <c r="NE2135" s="0"/>
      <c r="NF2135" s="0"/>
      <c r="NG2135" s="0"/>
      <c r="NH2135" s="0"/>
      <c r="NI2135" s="0"/>
      <c r="NJ2135" s="0"/>
      <c r="NK2135" s="0"/>
      <c r="NL2135" s="0"/>
      <c r="NM2135" s="0"/>
      <c r="NN2135" s="0"/>
      <c r="NO2135" s="0"/>
      <c r="NP2135" s="0"/>
      <c r="NQ2135" s="0"/>
      <c r="NR2135" s="0"/>
      <c r="NS2135" s="0"/>
      <c r="NT2135" s="0"/>
      <c r="NU2135" s="0"/>
      <c r="NV2135" s="0"/>
      <c r="NW2135" s="0"/>
      <c r="NX2135" s="0"/>
      <c r="NY2135" s="0"/>
      <c r="NZ2135" s="0"/>
      <c r="OA2135" s="0"/>
      <c r="OB2135" s="0"/>
      <c r="OC2135" s="0"/>
      <c r="OD2135" s="0"/>
      <c r="OE2135" s="0"/>
      <c r="OF2135" s="0"/>
      <c r="OG2135" s="0"/>
      <c r="OH2135" s="0"/>
      <c r="OI2135" s="0"/>
      <c r="OJ2135" s="0"/>
      <c r="OK2135" s="0"/>
      <c r="OL2135" s="0"/>
      <c r="OM2135" s="0"/>
      <c r="ON2135" s="0"/>
      <c r="OO2135" s="0"/>
      <c r="OP2135" s="0"/>
      <c r="OQ2135" s="0"/>
      <c r="OR2135" s="0"/>
      <c r="OS2135" s="0"/>
      <c r="OT2135" s="0"/>
      <c r="OU2135" s="0"/>
      <c r="OV2135" s="0"/>
      <c r="OW2135" s="0"/>
      <c r="OX2135" s="0"/>
      <c r="OY2135" s="0"/>
      <c r="OZ2135" s="0"/>
      <c r="PA2135" s="0"/>
      <c r="PB2135" s="0"/>
      <c r="PC2135" s="0"/>
      <c r="PD2135" s="0"/>
      <c r="PE2135" s="0"/>
      <c r="PF2135" s="0"/>
      <c r="PG2135" s="0"/>
      <c r="PH2135" s="0"/>
      <c r="PI2135" s="0"/>
      <c r="PJ2135" s="0"/>
      <c r="PK2135" s="0"/>
      <c r="PL2135" s="0"/>
      <c r="PM2135" s="0"/>
      <c r="PN2135" s="0"/>
      <c r="PO2135" s="0"/>
      <c r="PP2135" s="0"/>
      <c r="PQ2135" s="0"/>
      <c r="PR2135" s="0"/>
      <c r="PS2135" s="0"/>
      <c r="PT2135" s="0"/>
      <c r="PU2135" s="0"/>
      <c r="PV2135" s="0"/>
      <c r="PW2135" s="0"/>
      <c r="PX2135" s="0"/>
      <c r="PY2135" s="0"/>
      <c r="PZ2135" s="0"/>
      <c r="QA2135" s="0"/>
      <c r="QB2135" s="0"/>
      <c r="QC2135" s="0"/>
      <c r="QD2135" s="0"/>
      <c r="QE2135" s="0"/>
      <c r="QF2135" s="0"/>
      <c r="QG2135" s="0"/>
      <c r="QH2135" s="0"/>
      <c r="QI2135" s="0"/>
      <c r="QJ2135" s="0"/>
      <c r="QK2135" s="0"/>
      <c r="QL2135" s="0"/>
      <c r="QM2135" s="0"/>
      <c r="QN2135" s="0"/>
      <c r="QO2135" s="0"/>
      <c r="QP2135" s="0"/>
      <c r="QQ2135" s="0"/>
      <c r="QR2135" s="0"/>
      <c r="QS2135" s="0"/>
      <c r="QT2135" s="0"/>
      <c r="QU2135" s="0"/>
      <c r="QV2135" s="0"/>
      <c r="QW2135" s="0"/>
      <c r="QX2135" s="0"/>
      <c r="QY2135" s="0"/>
      <c r="QZ2135" s="0"/>
      <c r="RA2135" s="0"/>
      <c r="RB2135" s="0"/>
      <c r="RC2135" s="0"/>
      <c r="RD2135" s="0"/>
      <c r="RE2135" s="0"/>
      <c r="RF2135" s="0"/>
      <c r="RG2135" s="0"/>
      <c r="RH2135" s="0"/>
      <c r="RI2135" s="0"/>
      <c r="RJ2135" s="0"/>
      <c r="RK2135" s="0"/>
      <c r="RL2135" s="0"/>
      <c r="RM2135" s="0"/>
      <c r="RN2135" s="0"/>
      <c r="RO2135" s="0"/>
      <c r="RP2135" s="0"/>
      <c r="RQ2135" s="0"/>
      <c r="RR2135" s="0"/>
      <c r="RS2135" s="0"/>
      <c r="RT2135" s="0"/>
      <c r="RU2135" s="0"/>
      <c r="RV2135" s="0"/>
      <c r="RW2135" s="0"/>
      <c r="RX2135" s="0"/>
      <c r="RY2135" s="0"/>
      <c r="RZ2135" s="0"/>
      <c r="SA2135" s="0"/>
      <c r="SB2135" s="0"/>
      <c r="SC2135" s="0"/>
      <c r="SD2135" s="0"/>
      <c r="SE2135" s="0"/>
      <c r="SF2135" s="0"/>
      <c r="SG2135" s="0"/>
      <c r="SH2135" s="0"/>
      <c r="SI2135" s="0"/>
      <c r="SJ2135" s="0"/>
      <c r="SK2135" s="0"/>
      <c r="SL2135" s="0"/>
      <c r="SM2135" s="0"/>
      <c r="SN2135" s="0"/>
      <c r="SO2135" s="0"/>
      <c r="SP2135" s="0"/>
      <c r="SQ2135" s="0"/>
      <c r="SR2135" s="0"/>
      <c r="SS2135" s="0"/>
      <c r="ST2135" s="0"/>
      <c r="SU2135" s="0"/>
      <c r="SV2135" s="0"/>
      <c r="SW2135" s="0"/>
      <c r="SX2135" s="0"/>
      <c r="SY2135" s="0"/>
      <c r="SZ2135" s="0"/>
      <c r="TA2135" s="0"/>
      <c r="TB2135" s="0"/>
      <c r="TC2135" s="0"/>
      <c r="TD2135" s="0"/>
      <c r="TE2135" s="0"/>
      <c r="TF2135" s="0"/>
      <c r="TG2135" s="0"/>
      <c r="TH2135" s="0"/>
      <c r="TI2135" s="0"/>
      <c r="TJ2135" s="0"/>
      <c r="TK2135" s="0"/>
      <c r="TL2135" s="0"/>
      <c r="TM2135" s="0"/>
      <c r="TN2135" s="0"/>
      <c r="TO2135" s="0"/>
      <c r="TP2135" s="0"/>
      <c r="TQ2135" s="0"/>
      <c r="TR2135" s="0"/>
      <c r="TS2135" s="0"/>
      <c r="TT2135" s="0"/>
      <c r="TU2135" s="0"/>
      <c r="TV2135" s="0"/>
      <c r="TW2135" s="0"/>
      <c r="TX2135" s="0"/>
      <c r="TY2135" s="0"/>
      <c r="TZ2135" s="0"/>
      <c r="UA2135" s="0"/>
      <c r="UB2135" s="0"/>
      <c r="UC2135" s="0"/>
      <c r="UD2135" s="0"/>
      <c r="UE2135" s="0"/>
      <c r="UF2135" s="0"/>
      <c r="UG2135" s="0"/>
      <c r="UH2135" s="0"/>
      <c r="UI2135" s="0"/>
      <c r="UJ2135" s="0"/>
      <c r="UK2135" s="0"/>
      <c r="UL2135" s="0"/>
      <c r="UM2135" s="0"/>
      <c r="UN2135" s="0"/>
      <c r="UO2135" s="0"/>
      <c r="UP2135" s="0"/>
      <c r="UQ2135" s="0"/>
      <c r="UR2135" s="0"/>
      <c r="US2135" s="0"/>
      <c r="UT2135" s="0"/>
      <c r="UU2135" s="0"/>
      <c r="UV2135" s="0"/>
      <c r="UW2135" s="0"/>
      <c r="UX2135" s="0"/>
      <c r="UY2135" s="0"/>
      <c r="UZ2135" s="0"/>
      <c r="VA2135" s="0"/>
      <c r="VB2135" s="0"/>
      <c r="VC2135" s="0"/>
      <c r="VD2135" s="0"/>
      <c r="VE2135" s="0"/>
      <c r="VF2135" s="0"/>
      <c r="VG2135" s="0"/>
      <c r="VH2135" s="0"/>
      <c r="VI2135" s="0"/>
      <c r="VJ2135" s="0"/>
      <c r="VK2135" s="0"/>
      <c r="VL2135" s="0"/>
      <c r="VM2135" s="0"/>
      <c r="VN2135" s="0"/>
      <c r="VO2135" s="0"/>
      <c r="VP2135" s="0"/>
      <c r="VQ2135" s="0"/>
      <c r="VR2135" s="0"/>
      <c r="VS2135" s="0"/>
      <c r="VT2135" s="0"/>
      <c r="VU2135" s="0"/>
      <c r="VV2135" s="0"/>
      <c r="VW2135" s="0"/>
      <c r="VX2135" s="0"/>
      <c r="VY2135" s="0"/>
      <c r="VZ2135" s="0"/>
      <c r="WA2135" s="0"/>
      <c r="WB2135" s="0"/>
      <c r="WC2135" s="0"/>
      <c r="WD2135" s="0"/>
      <c r="WE2135" s="0"/>
      <c r="WF2135" s="0"/>
      <c r="WG2135" s="0"/>
      <c r="WH2135" s="0"/>
      <c r="WI2135" s="0"/>
      <c r="WJ2135" s="0"/>
      <c r="WK2135" s="0"/>
      <c r="WL2135" s="0"/>
      <c r="WM2135" s="0"/>
      <c r="WN2135" s="0"/>
      <c r="WO2135" s="0"/>
      <c r="WP2135" s="0"/>
      <c r="WQ2135" s="0"/>
      <c r="WR2135" s="0"/>
      <c r="WS2135" s="0"/>
      <c r="WT2135" s="0"/>
      <c r="WU2135" s="0"/>
      <c r="WV2135" s="0"/>
      <c r="WW2135" s="0"/>
      <c r="WX2135" s="0"/>
      <c r="WY2135" s="0"/>
      <c r="WZ2135" s="0"/>
      <c r="XA2135" s="0"/>
      <c r="XB2135" s="0"/>
      <c r="XC2135" s="0"/>
      <c r="XD2135" s="0"/>
      <c r="XE2135" s="0"/>
      <c r="XF2135" s="0"/>
      <c r="XG2135" s="0"/>
      <c r="XH2135" s="0"/>
      <c r="XI2135" s="0"/>
      <c r="XJ2135" s="0"/>
      <c r="XK2135" s="0"/>
      <c r="XL2135" s="0"/>
      <c r="XM2135" s="0"/>
      <c r="XN2135" s="0"/>
      <c r="XO2135" s="0"/>
      <c r="XP2135" s="0"/>
      <c r="XQ2135" s="0"/>
      <c r="XR2135" s="0"/>
      <c r="XS2135" s="0"/>
      <c r="XT2135" s="0"/>
      <c r="XU2135" s="0"/>
      <c r="XV2135" s="0"/>
      <c r="XW2135" s="0"/>
      <c r="XX2135" s="0"/>
      <c r="XY2135" s="0"/>
      <c r="XZ2135" s="0"/>
      <c r="YA2135" s="0"/>
      <c r="YB2135" s="0"/>
      <c r="YC2135" s="0"/>
      <c r="YD2135" s="0"/>
      <c r="YE2135" s="0"/>
      <c r="YF2135" s="0"/>
      <c r="YG2135" s="0"/>
      <c r="YH2135" s="0"/>
      <c r="YI2135" s="0"/>
      <c r="YJ2135" s="0"/>
      <c r="YK2135" s="0"/>
      <c r="YL2135" s="0"/>
      <c r="YM2135" s="0"/>
      <c r="YN2135" s="0"/>
      <c r="YO2135" s="0"/>
      <c r="YP2135" s="0"/>
      <c r="YQ2135" s="0"/>
      <c r="YR2135" s="0"/>
      <c r="YS2135" s="0"/>
      <c r="YT2135" s="0"/>
      <c r="YU2135" s="0"/>
      <c r="YV2135" s="0"/>
      <c r="YW2135" s="0"/>
      <c r="YX2135" s="0"/>
      <c r="YY2135" s="0"/>
      <c r="YZ2135" s="0"/>
      <c r="ZA2135" s="0"/>
      <c r="ZB2135" s="0"/>
      <c r="ZC2135" s="0"/>
      <c r="ZD2135" s="0"/>
      <c r="ZE2135" s="0"/>
      <c r="ZF2135" s="0"/>
      <c r="ZG2135" s="0"/>
      <c r="ZH2135" s="0"/>
      <c r="ZI2135" s="0"/>
      <c r="ZJ2135" s="0"/>
      <c r="ZK2135" s="0"/>
      <c r="ZL2135" s="0"/>
      <c r="ZM2135" s="0"/>
      <c r="ZN2135" s="0"/>
      <c r="ZO2135" s="0"/>
      <c r="ZP2135" s="0"/>
      <c r="ZQ2135" s="0"/>
      <c r="ZR2135" s="0"/>
      <c r="ZS2135" s="0"/>
      <c r="ZT2135" s="0"/>
      <c r="ZU2135" s="0"/>
      <c r="ZV2135" s="0"/>
      <c r="ZW2135" s="0"/>
      <c r="ZX2135" s="0"/>
      <c r="ZY2135" s="0"/>
      <c r="ZZ2135" s="0"/>
      <c r="AAA2135" s="0"/>
      <c r="AAB2135" s="0"/>
      <c r="AAC2135" s="0"/>
      <c r="AAD2135" s="0"/>
      <c r="AAE2135" s="0"/>
      <c r="AAF2135" s="0"/>
      <c r="AAG2135" s="0"/>
      <c r="AAH2135" s="0"/>
      <c r="AAI2135" s="0"/>
      <c r="AAJ2135" s="0"/>
      <c r="AAK2135" s="0"/>
      <c r="AAL2135" s="0"/>
      <c r="AAM2135" s="0"/>
      <c r="AAN2135" s="0"/>
      <c r="AAO2135" s="0"/>
      <c r="AAP2135" s="0"/>
      <c r="AAQ2135" s="0"/>
      <c r="AAR2135" s="0"/>
      <c r="AAS2135" s="0"/>
      <c r="AAT2135" s="0"/>
      <c r="AAU2135" s="0"/>
      <c r="AAV2135" s="0"/>
      <c r="AAW2135" s="0"/>
      <c r="AAX2135" s="0"/>
      <c r="AAY2135" s="0"/>
      <c r="AAZ2135" s="0"/>
      <c r="ABA2135" s="0"/>
      <c r="ABB2135" s="0"/>
      <c r="ABC2135" s="0"/>
      <c r="ABD2135" s="0"/>
      <c r="ABE2135" s="0"/>
      <c r="ABF2135" s="0"/>
      <c r="ABG2135" s="0"/>
      <c r="ABH2135" s="0"/>
      <c r="ABI2135" s="0"/>
      <c r="ABJ2135" s="0"/>
      <c r="ABK2135" s="0"/>
      <c r="ABL2135" s="0"/>
      <c r="ABM2135" s="0"/>
      <c r="ABN2135" s="0"/>
      <c r="ABO2135" s="0"/>
      <c r="ABP2135" s="0"/>
      <c r="ABQ2135" s="0"/>
      <c r="ABR2135" s="0"/>
      <c r="ABS2135" s="0"/>
      <c r="ABT2135" s="0"/>
      <c r="ABU2135" s="0"/>
      <c r="ABV2135" s="0"/>
      <c r="ABW2135" s="0"/>
      <c r="ABX2135" s="0"/>
      <c r="ABY2135" s="0"/>
      <c r="ABZ2135" s="0"/>
      <c r="ACA2135" s="0"/>
      <c r="ACB2135" s="0"/>
      <c r="ACC2135" s="0"/>
      <c r="ACD2135" s="0"/>
      <c r="ACE2135" s="0"/>
      <c r="ACF2135" s="0"/>
      <c r="ACG2135" s="0"/>
      <c r="ACH2135" s="0"/>
      <c r="ACI2135" s="0"/>
      <c r="ACJ2135" s="0"/>
      <c r="ACK2135" s="0"/>
      <c r="ACL2135" s="0"/>
      <c r="ACM2135" s="0"/>
      <c r="ACN2135" s="0"/>
      <c r="ACO2135" s="0"/>
      <c r="ACP2135" s="0"/>
      <c r="ACQ2135" s="0"/>
      <c r="ACR2135" s="0"/>
      <c r="ACS2135" s="0"/>
      <c r="ACT2135" s="0"/>
      <c r="ACU2135" s="0"/>
      <c r="ACV2135" s="0"/>
      <c r="ACW2135" s="0"/>
      <c r="ACX2135" s="0"/>
      <c r="ACY2135" s="0"/>
      <c r="ACZ2135" s="0"/>
      <c r="ADA2135" s="0"/>
      <c r="ADB2135" s="0"/>
      <c r="ADC2135" s="0"/>
      <c r="ADD2135" s="0"/>
      <c r="ADE2135" s="0"/>
      <c r="ADF2135" s="0"/>
      <c r="ADG2135" s="0"/>
      <c r="ADH2135" s="0"/>
      <c r="ADI2135" s="0"/>
      <c r="ADJ2135" s="0"/>
      <c r="ADK2135" s="0"/>
      <c r="ADL2135" s="0"/>
      <c r="ADM2135" s="0"/>
      <c r="ADN2135" s="0"/>
      <c r="ADO2135" s="0"/>
      <c r="ADP2135" s="0"/>
      <c r="ADQ2135" s="0"/>
      <c r="ADR2135" s="0"/>
      <c r="ADS2135" s="0"/>
      <c r="ADT2135" s="0"/>
      <c r="ADU2135" s="0"/>
      <c r="ADV2135" s="0"/>
      <c r="ADW2135" s="0"/>
      <c r="ADX2135" s="0"/>
      <c r="ADY2135" s="0"/>
      <c r="ADZ2135" s="0"/>
      <c r="AEA2135" s="0"/>
      <c r="AEB2135" s="0"/>
      <c r="AEC2135" s="0"/>
      <c r="AED2135" s="0"/>
      <c r="AEE2135" s="0"/>
      <c r="AEF2135" s="0"/>
      <c r="AEG2135" s="0"/>
      <c r="AEH2135" s="0"/>
      <c r="AEI2135" s="0"/>
      <c r="AEJ2135" s="0"/>
      <c r="AEK2135" s="0"/>
      <c r="AEL2135" s="0"/>
      <c r="AEM2135" s="0"/>
      <c r="AEN2135" s="0"/>
      <c r="AEO2135" s="0"/>
      <c r="AEP2135" s="0"/>
      <c r="AEQ2135" s="0"/>
      <c r="AER2135" s="0"/>
      <c r="AES2135" s="0"/>
      <c r="AET2135" s="0"/>
      <c r="AEU2135" s="0"/>
      <c r="AEV2135" s="0"/>
      <c r="AEW2135" s="0"/>
      <c r="AEX2135" s="0"/>
      <c r="AEY2135" s="0"/>
      <c r="AEZ2135" s="0"/>
      <c r="AFA2135" s="0"/>
      <c r="AFB2135" s="0"/>
      <c r="AFC2135" s="0"/>
      <c r="AFD2135" s="0"/>
      <c r="AFE2135" s="0"/>
      <c r="AFF2135" s="0"/>
      <c r="AFG2135" s="0"/>
      <c r="AFH2135" s="0"/>
      <c r="AFI2135" s="0"/>
      <c r="AFJ2135" s="0"/>
      <c r="AFK2135" s="0"/>
      <c r="AFL2135" s="0"/>
      <c r="AFM2135" s="0"/>
      <c r="AFN2135" s="0"/>
      <c r="AFO2135" s="0"/>
      <c r="AFP2135" s="0"/>
      <c r="AFQ2135" s="0"/>
      <c r="AFR2135" s="0"/>
      <c r="AFS2135" s="0"/>
      <c r="AFT2135" s="0"/>
      <c r="AFU2135" s="0"/>
      <c r="AFV2135" s="0"/>
      <c r="AFW2135" s="0"/>
      <c r="AFX2135" s="0"/>
      <c r="AFY2135" s="0"/>
      <c r="AFZ2135" s="0"/>
      <c r="AGA2135" s="0"/>
      <c r="AGB2135" s="0"/>
      <c r="AGC2135" s="0"/>
      <c r="AGD2135" s="0"/>
      <c r="AGE2135" s="0"/>
      <c r="AGF2135" s="0"/>
      <c r="AGG2135" s="0"/>
      <c r="AGH2135" s="0"/>
      <c r="AGI2135" s="0"/>
      <c r="AGJ2135" s="0"/>
      <c r="AGK2135" s="0"/>
      <c r="AGL2135" s="0"/>
      <c r="AGM2135" s="0"/>
      <c r="AGN2135" s="0"/>
      <c r="AGO2135" s="0"/>
      <c r="AGP2135" s="0"/>
      <c r="AGQ2135" s="0"/>
      <c r="AGR2135" s="0"/>
      <c r="AGS2135" s="0"/>
      <c r="AGT2135" s="0"/>
      <c r="AGU2135" s="0"/>
      <c r="AGV2135" s="0"/>
      <c r="AGW2135" s="0"/>
      <c r="AGX2135" s="0"/>
      <c r="AGY2135" s="0"/>
      <c r="AGZ2135" s="0"/>
      <c r="AHA2135" s="0"/>
      <c r="AHB2135" s="0"/>
      <c r="AHC2135" s="0"/>
      <c r="AHD2135" s="0"/>
      <c r="AHE2135" s="0"/>
      <c r="AHF2135" s="0"/>
      <c r="AHG2135" s="0"/>
      <c r="AHH2135" s="0"/>
      <c r="AHI2135" s="0"/>
      <c r="AHJ2135" s="0"/>
      <c r="AHK2135" s="0"/>
      <c r="AHL2135" s="0"/>
      <c r="AHM2135" s="0"/>
      <c r="AHN2135" s="0"/>
      <c r="AHO2135" s="0"/>
      <c r="AHP2135" s="0"/>
      <c r="AHQ2135" s="0"/>
      <c r="AHR2135" s="0"/>
      <c r="AHS2135" s="0"/>
      <c r="AHT2135" s="0"/>
      <c r="AHU2135" s="0"/>
      <c r="AHV2135" s="0"/>
      <c r="AHW2135" s="0"/>
      <c r="AHX2135" s="0"/>
      <c r="AHY2135" s="0"/>
      <c r="AHZ2135" s="0"/>
      <c r="AIA2135" s="0"/>
      <c r="AIB2135" s="0"/>
      <c r="AIC2135" s="0"/>
      <c r="AID2135" s="0"/>
      <c r="AIE2135" s="0"/>
      <c r="AIF2135" s="0"/>
      <c r="AIG2135" s="0"/>
      <c r="AIH2135" s="0"/>
      <c r="AII2135" s="0"/>
      <c r="AIJ2135" s="0"/>
      <c r="AIK2135" s="0"/>
      <c r="AIL2135" s="0"/>
      <c r="AIM2135" s="0"/>
      <c r="AIN2135" s="0"/>
      <c r="AIO2135" s="0"/>
      <c r="AIP2135" s="0"/>
      <c r="AIQ2135" s="0"/>
      <c r="AIR2135" s="0"/>
      <c r="AIS2135" s="0"/>
      <c r="AIT2135" s="0"/>
      <c r="AIU2135" s="0"/>
      <c r="AIV2135" s="0"/>
      <c r="AIW2135" s="0"/>
      <c r="AIX2135" s="0"/>
      <c r="AIY2135" s="0"/>
      <c r="AIZ2135" s="0"/>
      <c r="AJA2135" s="0"/>
      <c r="AJB2135" s="0"/>
      <c r="AJC2135" s="0"/>
      <c r="AJD2135" s="0"/>
      <c r="AJE2135" s="0"/>
      <c r="AJF2135" s="0"/>
      <c r="AJG2135" s="0"/>
      <c r="AJH2135" s="0"/>
      <c r="AJI2135" s="0"/>
      <c r="AJJ2135" s="0"/>
      <c r="AJK2135" s="0"/>
      <c r="AJL2135" s="0"/>
      <c r="AJM2135" s="0"/>
      <c r="AJN2135" s="0"/>
      <c r="AJO2135" s="0"/>
      <c r="AJP2135" s="0"/>
      <c r="AJQ2135" s="0"/>
      <c r="AJR2135" s="0"/>
      <c r="AJS2135" s="0"/>
      <c r="AJT2135" s="0"/>
      <c r="AJU2135" s="0"/>
      <c r="AJV2135" s="0"/>
      <c r="AJW2135" s="0"/>
      <c r="AJX2135" s="0"/>
      <c r="AJY2135" s="0"/>
      <c r="AJZ2135" s="0"/>
      <c r="AKA2135" s="0"/>
      <c r="AKB2135" s="0"/>
      <c r="AKC2135" s="0"/>
      <c r="AKD2135" s="0"/>
      <c r="AKE2135" s="0"/>
      <c r="AKF2135" s="0"/>
      <c r="AKG2135" s="0"/>
      <c r="AKH2135" s="0"/>
      <c r="AKI2135" s="0"/>
      <c r="AKJ2135" s="0"/>
      <c r="AKK2135" s="0"/>
      <c r="AKL2135" s="0"/>
      <c r="AKM2135" s="0"/>
      <c r="AKN2135" s="0"/>
      <c r="AKO2135" s="0"/>
      <c r="AKP2135" s="0"/>
      <c r="AKQ2135" s="0"/>
      <c r="AKR2135" s="0"/>
      <c r="AKS2135" s="0"/>
      <c r="AKT2135" s="0"/>
      <c r="AKU2135" s="0"/>
      <c r="AKV2135" s="0"/>
      <c r="AKW2135" s="0"/>
      <c r="AKX2135" s="0"/>
      <c r="AKY2135" s="0"/>
      <c r="AKZ2135" s="0"/>
      <c r="ALA2135" s="0"/>
      <c r="ALB2135" s="0"/>
      <c r="ALC2135" s="0"/>
      <c r="ALD2135" s="0"/>
      <c r="ALE2135" s="0"/>
      <c r="ALF2135" s="0"/>
      <c r="ALG2135" s="0"/>
      <c r="ALH2135" s="0"/>
      <c r="ALI2135" s="0"/>
      <c r="ALJ2135" s="0"/>
      <c r="ALK2135" s="0"/>
      <c r="ALL2135" s="0"/>
      <c r="ALM2135" s="0"/>
      <c r="ALN2135" s="0"/>
      <c r="ALO2135" s="0"/>
      <c r="ALP2135" s="0"/>
      <c r="ALQ2135" s="0"/>
      <c r="ALR2135" s="0"/>
      <c r="ALS2135" s="0"/>
      <c r="ALT2135" s="0"/>
      <c r="ALU2135" s="0"/>
      <c r="ALV2135" s="0"/>
      <c r="ALW2135" s="0"/>
      <c r="ALX2135" s="0"/>
      <c r="ALY2135" s="0"/>
      <c r="ALZ2135" s="0"/>
      <c r="AMA2135" s="0"/>
      <c r="AMB2135" s="0"/>
      <c r="AMC2135" s="0"/>
      <c r="AMD2135" s="0"/>
      <c r="AME2135" s="0"/>
      <c r="AMF2135" s="0"/>
      <c r="AMG2135" s="0"/>
      <c r="AMH2135" s="0"/>
      <c r="AMI2135" s="0"/>
      <c r="AMJ2135" s="0"/>
    </row>
    <row r="2136" customFormat="false" ht="15" hidden="false" customHeight="true" outlineLevel="0" collapsed="false">
      <c r="A2136" s="1" t="n">
        <v>2133</v>
      </c>
      <c r="B2136" s="1" t="s">
        <v>12231</v>
      </c>
      <c r="C2136" s="1" t="s">
        <v>13140</v>
      </c>
      <c r="D2136" s="1" t="s">
        <v>13141</v>
      </c>
      <c r="E2136" s="1" t="s">
        <v>13142</v>
      </c>
      <c r="F2136" s="2" t="s">
        <v>13143</v>
      </c>
      <c r="G2136" s="1" t="s">
        <v>13144</v>
      </c>
      <c r="H2136" s="1" t="s">
        <v>13145</v>
      </c>
      <c r="I2136" s="1" t="s">
        <v>13146</v>
      </c>
      <c r="J2136" s="1" t="s">
        <v>13147</v>
      </c>
      <c r="K2136" s="4" t="s">
        <v>107</v>
      </c>
      <c r="L2136" s="4" t="s">
        <v>108</v>
      </c>
      <c r="M2136" s="4" t="s">
        <v>170</v>
      </c>
      <c r="N2136" s="0"/>
      <c r="O2136" s="0"/>
      <c r="P2136" s="4" t="s">
        <v>110</v>
      </c>
      <c r="Q2136" s="0"/>
      <c r="R2136" s="0"/>
      <c r="S2136" s="4" t="s">
        <v>110</v>
      </c>
      <c r="T2136" s="0"/>
      <c r="U2136" s="0"/>
      <c r="V2136" s="4" t="s">
        <v>110</v>
      </c>
      <c r="W2136" s="0"/>
      <c r="X2136" s="0"/>
      <c r="Y2136" s="4" t="s">
        <v>110</v>
      </c>
      <c r="Z2136" s="0"/>
      <c r="AA2136" s="0"/>
      <c r="AB2136" s="4" t="s">
        <v>110</v>
      </c>
      <c r="AC2136" s="4" t="s">
        <v>110</v>
      </c>
      <c r="AD2136" s="4" t="s">
        <v>110</v>
      </c>
      <c r="AE2136" s="4" t="s">
        <v>110</v>
      </c>
      <c r="AF2136" s="0"/>
      <c r="AG2136" s="0"/>
      <c r="AH2136" s="4" t="s">
        <v>110</v>
      </c>
      <c r="AI2136" s="0"/>
      <c r="AJ2136" s="0"/>
      <c r="AK2136" s="4" t="s">
        <v>110</v>
      </c>
      <c r="AL2136" s="4" t="s">
        <v>110</v>
      </c>
      <c r="AM2136" s="4" t="s">
        <v>110</v>
      </c>
      <c r="AN2136" s="4" t="s">
        <v>110</v>
      </c>
      <c r="AO2136" s="4" t="s">
        <v>110</v>
      </c>
      <c r="AP2136" s="4" t="s">
        <v>110</v>
      </c>
      <c r="AQ2136" s="4" t="s">
        <v>110</v>
      </c>
      <c r="AR2136" s="4" t="s">
        <v>110</v>
      </c>
      <c r="AS2136" s="4" t="s">
        <v>110</v>
      </c>
      <c r="AT2136" s="4" t="s">
        <v>110</v>
      </c>
      <c r="AU2136" s="4" t="s">
        <v>110</v>
      </c>
      <c r="AV2136" s="4" t="s">
        <v>110</v>
      </c>
      <c r="AW2136" s="4" t="s">
        <v>110</v>
      </c>
      <c r="AX2136" s="0"/>
      <c r="AY2136" s="0"/>
      <c r="AZ2136" s="1"/>
      <c r="BA2136" s="1"/>
      <c r="BB2136" s="4"/>
      <c r="BC2136" s="4"/>
      <c r="BD2136" s="4"/>
      <c r="BE2136" s="0"/>
      <c r="BF2136" s="0"/>
      <c r="BG2136" s="0"/>
      <c r="BH2136" s="0"/>
      <c r="BI2136" s="0"/>
      <c r="BJ2136" s="4"/>
      <c r="BK2136" s="4"/>
      <c r="BL2136" s="4"/>
      <c r="BM2136" s="4"/>
      <c r="BN2136" s="4"/>
      <c r="BO2136" s="0"/>
      <c r="BP2136" s="0"/>
      <c r="BQ2136" s="0"/>
      <c r="BR2136" s="1" t="s">
        <v>2835</v>
      </c>
      <c r="BS2136" s="0"/>
      <c r="BT2136" s="0"/>
      <c r="BU2136" s="0"/>
      <c r="BV2136" s="0"/>
      <c r="BW2136" s="0"/>
      <c r="BX2136" s="0"/>
      <c r="BY2136" s="0"/>
      <c r="BZ2136" s="0"/>
      <c r="CA2136" s="0"/>
      <c r="CB2136" s="0"/>
      <c r="CC2136" s="0"/>
      <c r="CD2136" s="0"/>
      <c r="CE2136" s="0"/>
      <c r="CF2136" s="0"/>
      <c r="CG2136" s="0"/>
      <c r="CH2136" s="0"/>
      <c r="CI2136" s="0"/>
      <c r="CJ2136" s="0"/>
      <c r="CK2136" s="0"/>
      <c r="CL2136" s="0"/>
      <c r="CM2136" s="0"/>
      <c r="CN2136" s="0"/>
      <c r="CO2136" s="0"/>
      <c r="CP2136" s="0"/>
      <c r="CQ2136" s="0"/>
      <c r="CR2136" s="0"/>
      <c r="CS2136" s="0"/>
      <c r="CT2136" s="0"/>
      <c r="CU2136" s="0"/>
      <c r="CV2136" s="0"/>
      <c r="CW2136" s="0"/>
      <c r="CX2136" s="0"/>
      <c r="CY2136" s="0"/>
      <c r="CZ2136" s="0"/>
      <c r="DA2136" s="0"/>
      <c r="DB2136" s="0"/>
      <c r="DC2136" s="0"/>
      <c r="DD2136" s="0"/>
      <c r="DE2136" s="0"/>
      <c r="DF2136" s="0"/>
      <c r="DG2136" s="0"/>
      <c r="DH2136" s="0"/>
      <c r="DI2136" s="0"/>
      <c r="DJ2136" s="0"/>
      <c r="DK2136" s="0"/>
      <c r="DL2136" s="0"/>
      <c r="DM2136" s="0"/>
      <c r="DN2136" s="0"/>
      <c r="DO2136" s="0"/>
      <c r="DP2136" s="0"/>
      <c r="DQ2136" s="0"/>
      <c r="DR2136" s="0"/>
      <c r="DS2136" s="0"/>
      <c r="DT2136" s="0"/>
      <c r="DU2136" s="0"/>
      <c r="DV2136" s="0"/>
      <c r="DW2136" s="0"/>
      <c r="DX2136" s="0"/>
      <c r="DY2136" s="0"/>
      <c r="DZ2136" s="0"/>
      <c r="EA2136" s="0"/>
      <c r="EB2136" s="0"/>
      <c r="EC2136" s="0"/>
      <c r="ED2136" s="0"/>
      <c r="EE2136" s="0"/>
      <c r="EF2136" s="0"/>
      <c r="EG2136" s="0"/>
      <c r="EH2136" s="0"/>
      <c r="EI2136" s="0"/>
      <c r="EJ2136" s="0"/>
      <c r="EK2136" s="0"/>
      <c r="EL2136" s="0"/>
      <c r="EM2136" s="0"/>
      <c r="EN2136" s="0"/>
      <c r="EO2136" s="0"/>
      <c r="EP2136" s="0"/>
      <c r="EQ2136" s="0"/>
      <c r="ER2136" s="0"/>
      <c r="ES2136" s="0"/>
      <c r="ET2136" s="0"/>
      <c r="EU2136" s="0"/>
      <c r="EV2136" s="0"/>
      <c r="EW2136" s="0"/>
      <c r="EX2136" s="0"/>
      <c r="EY2136" s="0"/>
      <c r="EZ2136" s="0"/>
      <c r="FA2136" s="0"/>
      <c r="FB2136" s="0"/>
      <c r="FC2136" s="0"/>
      <c r="FD2136" s="0"/>
      <c r="FE2136" s="0"/>
      <c r="FF2136" s="0"/>
      <c r="FG2136" s="0"/>
      <c r="FH2136" s="0"/>
      <c r="FI2136" s="0"/>
      <c r="FJ2136" s="0"/>
      <c r="FK2136" s="0"/>
      <c r="FL2136" s="0"/>
      <c r="FM2136" s="0"/>
      <c r="FN2136" s="0"/>
      <c r="FO2136" s="0"/>
      <c r="FP2136" s="0"/>
      <c r="FQ2136" s="0"/>
      <c r="FR2136" s="0"/>
      <c r="FS2136" s="0"/>
      <c r="FT2136" s="0"/>
      <c r="FU2136" s="0"/>
      <c r="FV2136" s="0"/>
      <c r="FW2136" s="0"/>
      <c r="FX2136" s="0"/>
      <c r="FY2136" s="0"/>
      <c r="FZ2136" s="0"/>
      <c r="GA2136" s="0"/>
      <c r="GB2136" s="0"/>
      <c r="GC2136" s="0"/>
      <c r="GD2136" s="0"/>
      <c r="GE2136" s="0"/>
      <c r="GF2136" s="0"/>
      <c r="GG2136" s="0"/>
      <c r="GH2136" s="0"/>
      <c r="GI2136" s="0"/>
      <c r="GJ2136" s="0"/>
      <c r="GK2136" s="0"/>
      <c r="GL2136" s="0"/>
      <c r="GM2136" s="0"/>
      <c r="GN2136" s="0"/>
      <c r="GO2136" s="0"/>
      <c r="GP2136" s="0"/>
      <c r="GQ2136" s="0"/>
      <c r="GR2136" s="0"/>
      <c r="GS2136" s="0"/>
      <c r="GT2136" s="0"/>
      <c r="GU2136" s="0"/>
      <c r="GV2136" s="0"/>
      <c r="GW2136" s="0"/>
      <c r="GX2136" s="0"/>
      <c r="GY2136" s="0"/>
      <c r="GZ2136" s="0"/>
      <c r="HA2136" s="0"/>
      <c r="HB2136" s="0"/>
      <c r="HC2136" s="0"/>
      <c r="HD2136" s="0"/>
      <c r="HE2136" s="0"/>
      <c r="HF2136" s="0"/>
      <c r="HG2136" s="0"/>
      <c r="HH2136" s="0"/>
      <c r="HI2136" s="0"/>
      <c r="HJ2136" s="0"/>
      <c r="HK2136" s="0"/>
      <c r="HL2136" s="0"/>
      <c r="HM2136" s="0"/>
      <c r="HN2136" s="0"/>
      <c r="HO2136" s="0"/>
      <c r="HP2136" s="0"/>
      <c r="HQ2136" s="0"/>
      <c r="HR2136" s="0"/>
      <c r="HS2136" s="0"/>
      <c r="HT2136" s="0"/>
      <c r="HU2136" s="0"/>
      <c r="HV2136" s="0"/>
      <c r="HW2136" s="0"/>
      <c r="HX2136" s="0"/>
      <c r="HY2136" s="0"/>
      <c r="HZ2136" s="0"/>
      <c r="IA2136" s="0"/>
      <c r="IB2136" s="0"/>
      <c r="IC2136" s="0"/>
      <c r="ID2136" s="0"/>
      <c r="IE2136" s="0"/>
      <c r="IF2136" s="0"/>
      <c r="IG2136" s="0"/>
      <c r="IH2136" s="0"/>
      <c r="II2136" s="0"/>
      <c r="IJ2136" s="0"/>
      <c r="IK2136" s="0"/>
      <c r="IL2136" s="0"/>
      <c r="IM2136" s="0"/>
      <c r="IN2136" s="0"/>
      <c r="IO2136" s="0"/>
      <c r="IP2136" s="0"/>
      <c r="IQ2136" s="0"/>
      <c r="IR2136" s="0"/>
      <c r="IS2136" s="0"/>
      <c r="IT2136" s="0"/>
      <c r="IU2136" s="0"/>
      <c r="IV2136" s="0"/>
      <c r="IW2136" s="0"/>
      <c r="IX2136" s="0"/>
      <c r="IY2136" s="0"/>
      <c r="IZ2136" s="0"/>
      <c r="JA2136" s="0"/>
      <c r="JB2136" s="0"/>
      <c r="JC2136" s="0"/>
      <c r="JD2136" s="0"/>
      <c r="JE2136" s="0"/>
      <c r="JF2136" s="0"/>
      <c r="JG2136" s="0"/>
      <c r="JH2136" s="0"/>
      <c r="JI2136" s="0"/>
      <c r="JJ2136" s="0"/>
      <c r="JK2136" s="0"/>
      <c r="JL2136" s="0"/>
      <c r="JM2136" s="0"/>
      <c r="JN2136" s="0"/>
      <c r="JO2136" s="0"/>
      <c r="JP2136" s="0"/>
      <c r="JQ2136" s="0"/>
      <c r="JR2136" s="0"/>
      <c r="JS2136" s="0"/>
      <c r="JT2136" s="0"/>
      <c r="JU2136" s="0"/>
      <c r="JV2136" s="0"/>
      <c r="JW2136" s="0"/>
      <c r="JX2136" s="0"/>
      <c r="JY2136" s="0"/>
      <c r="JZ2136" s="0"/>
      <c r="KA2136" s="0"/>
      <c r="KB2136" s="0"/>
      <c r="KC2136" s="0"/>
      <c r="KD2136" s="0"/>
      <c r="KE2136" s="0"/>
      <c r="KF2136" s="0"/>
      <c r="KG2136" s="0"/>
      <c r="KH2136" s="0"/>
      <c r="KI2136" s="0"/>
      <c r="KJ2136" s="0"/>
      <c r="KK2136" s="0"/>
      <c r="KL2136" s="0"/>
      <c r="KM2136" s="0"/>
      <c r="KN2136" s="0"/>
      <c r="KO2136" s="0"/>
      <c r="KP2136" s="0"/>
      <c r="KQ2136" s="0"/>
      <c r="KR2136" s="0"/>
      <c r="KS2136" s="0"/>
      <c r="KT2136" s="0"/>
      <c r="KU2136" s="0"/>
      <c r="KV2136" s="0"/>
      <c r="KW2136" s="0"/>
      <c r="KX2136" s="0"/>
      <c r="KY2136" s="0"/>
      <c r="KZ2136" s="0"/>
      <c r="LA2136" s="0"/>
      <c r="LB2136" s="0"/>
      <c r="LC2136" s="0"/>
      <c r="LD2136" s="0"/>
      <c r="LE2136" s="0"/>
      <c r="LF2136" s="0"/>
      <c r="LG2136" s="0"/>
      <c r="LH2136" s="0"/>
      <c r="LI2136" s="0"/>
      <c r="LJ2136" s="0"/>
      <c r="LK2136" s="0"/>
      <c r="LL2136" s="0"/>
      <c r="LM2136" s="0"/>
      <c r="LN2136" s="0"/>
      <c r="LO2136" s="0"/>
      <c r="LP2136" s="0"/>
      <c r="LQ2136" s="0"/>
      <c r="LR2136" s="0"/>
      <c r="LS2136" s="0"/>
      <c r="LT2136" s="0"/>
      <c r="LU2136" s="0"/>
      <c r="LV2136" s="0"/>
      <c r="LW2136" s="0"/>
      <c r="LX2136" s="0"/>
      <c r="LY2136" s="0"/>
      <c r="LZ2136" s="0"/>
      <c r="MA2136" s="0"/>
      <c r="MB2136" s="0"/>
      <c r="MC2136" s="0"/>
      <c r="MD2136" s="0"/>
      <c r="ME2136" s="0"/>
      <c r="MF2136" s="0"/>
      <c r="MG2136" s="0"/>
      <c r="MH2136" s="0"/>
      <c r="MI2136" s="0"/>
      <c r="MJ2136" s="0"/>
      <c r="MK2136" s="0"/>
      <c r="ML2136" s="0"/>
      <c r="MM2136" s="0"/>
      <c r="MN2136" s="0"/>
      <c r="MO2136" s="0"/>
      <c r="MP2136" s="0"/>
      <c r="MQ2136" s="0"/>
      <c r="MR2136" s="0"/>
      <c r="MS2136" s="0"/>
      <c r="MT2136" s="0"/>
      <c r="MU2136" s="0"/>
      <c r="MV2136" s="0"/>
      <c r="MW2136" s="0"/>
      <c r="MX2136" s="0"/>
      <c r="MY2136" s="0"/>
      <c r="MZ2136" s="0"/>
      <c r="NA2136" s="0"/>
      <c r="NB2136" s="0"/>
      <c r="NC2136" s="0"/>
      <c r="ND2136" s="0"/>
      <c r="NE2136" s="0"/>
      <c r="NF2136" s="0"/>
      <c r="NG2136" s="0"/>
      <c r="NH2136" s="0"/>
      <c r="NI2136" s="0"/>
      <c r="NJ2136" s="0"/>
      <c r="NK2136" s="0"/>
      <c r="NL2136" s="0"/>
      <c r="NM2136" s="0"/>
      <c r="NN2136" s="0"/>
      <c r="NO2136" s="0"/>
      <c r="NP2136" s="0"/>
      <c r="NQ2136" s="0"/>
      <c r="NR2136" s="0"/>
      <c r="NS2136" s="0"/>
      <c r="NT2136" s="0"/>
      <c r="NU2136" s="0"/>
      <c r="NV2136" s="0"/>
      <c r="NW2136" s="0"/>
      <c r="NX2136" s="0"/>
      <c r="NY2136" s="0"/>
      <c r="NZ2136" s="0"/>
      <c r="OA2136" s="0"/>
      <c r="OB2136" s="0"/>
      <c r="OC2136" s="0"/>
      <c r="OD2136" s="0"/>
      <c r="OE2136" s="0"/>
      <c r="OF2136" s="0"/>
      <c r="OG2136" s="0"/>
      <c r="OH2136" s="0"/>
      <c r="OI2136" s="0"/>
      <c r="OJ2136" s="0"/>
      <c r="OK2136" s="0"/>
      <c r="OL2136" s="0"/>
      <c r="OM2136" s="0"/>
      <c r="ON2136" s="0"/>
      <c r="OO2136" s="0"/>
      <c r="OP2136" s="0"/>
      <c r="OQ2136" s="0"/>
      <c r="OR2136" s="0"/>
      <c r="OS2136" s="0"/>
      <c r="OT2136" s="0"/>
      <c r="OU2136" s="0"/>
      <c r="OV2136" s="0"/>
      <c r="OW2136" s="0"/>
      <c r="OX2136" s="0"/>
      <c r="OY2136" s="0"/>
      <c r="OZ2136" s="0"/>
      <c r="PA2136" s="0"/>
      <c r="PB2136" s="0"/>
      <c r="PC2136" s="0"/>
      <c r="PD2136" s="0"/>
      <c r="PE2136" s="0"/>
      <c r="PF2136" s="0"/>
      <c r="PG2136" s="0"/>
      <c r="PH2136" s="0"/>
      <c r="PI2136" s="0"/>
      <c r="PJ2136" s="0"/>
      <c r="PK2136" s="0"/>
      <c r="PL2136" s="0"/>
      <c r="PM2136" s="0"/>
      <c r="PN2136" s="0"/>
      <c r="PO2136" s="0"/>
      <c r="PP2136" s="0"/>
      <c r="PQ2136" s="0"/>
      <c r="PR2136" s="0"/>
      <c r="PS2136" s="0"/>
      <c r="PT2136" s="0"/>
      <c r="PU2136" s="0"/>
      <c r="PV2136" s="0"/>
      <c r="PW2136" s="0"/>
      <c r="PX2136" s="0"/>
      <c r="PY2136" s="0"/>
      <c r="PZ2136" s="0"/>
      <c r="QA2136" s="0"/>
      <c r="QB2136" s="0"/>
      <c r="QC2136" s="0"/>
      <c r="QD2136" s="0"/>
      <c r="QE2136" s="0"/>
      <c r="QF2136" s="0"/>
      <c r="QG2136" s="0"/>
      <c r="QH2136" s="0"/>
      <c r="QI2136" s="0"/>
      <c r="QJ2136" s="0"/>
      <c r="QK2136" s="0"/>
      <c r="QL2136" s="0"/>
      <c r="QM2136" s="0"/>
      <c r="QN2136" s="0"/>
      <c r="QO2136" s="0"/>
      <c r="QP2136" s="0"/>
      <c r="QQ2136" s="0"/>
      <c r="QR2136" s="0"/>
      <c r="QS2136" s="0"/>
      <c r="QT2136" s="0"/>
      <c r="QU2136" s="0"/>
      <c r="QV2136" s="0"/>
      <c r="QW2136" s="0"/>
      <c r="QX2136" s="0"/>
      <c r="QY2136" s="0"/>
      <c r="QZ2136" s="0"/>
      <c r="RA2136" s="0"/>
      <c r="RB2136" s="0"/>
      <c r="RC2136" s="0"/>
      <c r="RD2136" s="0"/>
      <c r="RE2136" s="0"/>
      <c r="RF2136" s="0"/>
      <c r="RG2136" s="0"/>
      <c r="RH2136" s="0"/>
      <c r="RI2136" s="0"/>
      <c r="RJ2136" s="0"/>
      <c r="RK2136" s="0"/>
      <c r="RL2136" s="0"/>
      <c r="RM2136" s="0"/>
      <c r="RN2136" s="0"/>
      <c r="RO2136" s="0"/>
      <c r="RP2136" s="0"/>
      <c r="RQ2136" s="0"/>
      <c r="RR2136" s="0"/>
      <c r="RS2136" s="0"/>
      <c r="RT2136" s="0"/>
      <c r="RU2136" s="0"/>
      <c r="RV2136" s="0"/>
      <c r="RW2136" s="0"/>
      <c r="RX2136" s="0"/>
      <c r="RY2136" s="0"/>
      <c r="RZ2136" s="0"/>
      <c r="SA2136" s="0"/>
      <c r="SB2136" s="0"/>
      <c r="SC2136" s="0"/>
      <c r="SD2136" s="0"/>
      <c r="SE2136" s="0"/>
      <c r="SF2136" s="0"/>
      <c r="SG2136" s="0"/>
      <c r="SH2136" s="0"/>
      <c r="SI2136" s="0"/>
      <c r="SJ2136" s="0"/>
      <c r="SK2136" s="0"/>
      <c r="SL2136" s="0"/>
      <c r="SM2136" s="0"/>
      <c r="SN2136" s="0"/>
      <c r="SO2136" s="0"/>
      <c r="SP2136" s="0"/>
      <c r="SQ2136" s="0"/>
      <c r="SR2136" s="0"/>
      <c r="SS2136" s="0"/>
      <c r="ST2136" s="0"/>
      <c r="SU2136" s="0"/>
      <c r="SV2136" s="0"/>
      <c r="SW2136" s="0"/>
      <c r="SX2136" s="0"/>
      <c r="SY2136" s="0"/>
      <c r="SZ2136" s="0"/>
      <c r="TA2136" s="0"/>
      <c r="TB2136" s="0"/>
      <c r="TC2136" s="0"/>
      <c r="TD2136" s="0"/>
      <c r="TE2136" s="0"/>
      <c r="TF2136" s="0"/>
      <c r="TG2136" s="0"/>
      <c r="TH2136" s="0"/>
      <c r="TI2136" s="0"/>
      <c r="TJ2136" s="0"/>
      <c r="TK2136" s="0"/>
      <c r="TL2136" s="0"/>
      <c r="TM2136" s="0"/>
      <c r="TN2136" s="0"/>
      <c r="TO2136" s="0"/>
      <c r="TP2136" s="0"/>
      <c r="TQ2136" s="0"/>
      <c r="TR2136" s="0"/>
      <c r="TS2136" s="0"/>
      <c r="TT2136" s="0"/>
      <c r="TU2136" s="0"/>
      <c r="TV2136" s="0"/>
      <c r="TW2136" s="0"/>
      <c r="TX2136" s="0"/>
      <c r="TY2136" s="0"/>
      <c r="TZ2136" s="0"/>
      <c r="UA2136" s="0"/>
      <c r="UB2136" s="0"/>
      <c r="UC2136" s="0"/>
      <c r="UD2136" s="0"/>
      <c r="UE2136" s="0"/>
      <c r="UF2136" s="0"/>
      <c r="UG2136" s="0"/>
      <c r="UH2136" s="0"/>
      <c r="UI2136" s="0"/>
      <c r="UJ2136" s="0"/>
      <c r="UK2136" s="0"/>
      <c r="UL2136" s="0"/>
      <c r="UM2136" s="0"/>
      <c r="UN2136" s="0"/>
      <c r="UO2136" s="0"/>
      <c r="UP2136" s="0"/>
      <c r="UQ2136" s="0"/>
      <c r="UR2136" s="0"/>
      <c r="US2136" s="0"/>
      <c r="UT2136" s="0"/>
      <c r="UU2136" s="0"/>
      <c r="UV2136" s="0"/>
      <c r="UW2136" s="0"/>
      <c r="UX2136" s="0"/>
      <c r="UY2136" s="0"/>
      <c r="UZ2136" s="0"/>
      <c r="VA2136" s="0"/>
      <c r="VB2136" s="0"/>
      <c r="VC2136" s="0"/>
      <c r="VD2136" s="0"/>
      <c r="VE2136" s="0"/>
      <c r="VF2136" s="0"/>
      <c r="VG2136" s="0"/>
      <c r="VH2136" s="0"/>
      <c r="VI2136" s="0"/>
      <c r="VJ2136" s="0"/>
      <c r="VK2136" s="0"/>
      <c r="VL2136" s="0"/>
      <c r="VM2136" s="0"/>
      <c r="VN2136" s="0"/>
      <c r="VO2136" s="0"/>
      <c r="VP2136" s="0"/>
      <c r="VQ2136" s="0"/>
      <c r="VR2136" s="0"/>
      <c r="VS2136" s="0"/>
      <c r="VT2136" s="0"/>
      <c r="VU2136" s="0"/>
      <c r="VV2136" s="0"/>
      <c r="VW2136" s="0"/>
      <c r="VX2136" s="0"/>
      <c r="VY2136" s="0"/>
      <c r="VZ2136" s="0"/>
      <c r="WA2136" s="0"/>
      <c r="WB2136" s="0"/>
      <c r="WC2136" s="0"/>
      <c r="WD2136" s="0"/>
      <c r="WE2136" s="0"/>
      <c r="WF2136" s="0"/>
      <c r="WG2136" s="0"/>
      <c r="WH2136" s="0"/>
      <c r="WI2136" s="0"/>
      <c r="WJ2136" s="0"/>
      <c r="WK2136" s="0"/>
      <c r="WL2136" s="0"/>
      <c r="WM2136" s="0"/>
      <c r="WN2136" s="0"/>
      <c r="WO2136" s="0"/>
      <c r="WP2136" s="0"/>
      <c r="WQ2136" s="0"/>
      <c r="WR2136" s="0"/>
      <c r="WS2136" s="0"/>
      <c r="WT2136" s="0"/>
      <c r="WU2136" s="0"/>
      <c r="WV2136" s="0"/>
      <c r="WW2136" s="0"/>
      <c r="WX2136" s="0"/>
      <c r="WY2136" s="0"/>
      <c r="WZ2136" s="0"/>
      <c r="XA2136" s="0"/>
      <c r="XB2136" s="0"/>
      <c r="XC2136" s="0"/>
      <c r="XD2136" s="0"/>
      <c r="XE2136" s="0"/>
      <c r="XF2136" s="0"/>
      <c r="XG2136" s="0"/>
      <c r="XH2136" s="0"/>
      <c r="XI2136" s="0"/>
      <c r="XJ2136" s="0"/>
      <c r="XK2136" s="0"/>
      <c r="XL2136" s="0"/>
      <c r="XM2136" s="0"/>
      <c r="XN2136" s="0"/>
      <c r="XO2136" s="0"/>
      <c r="XP2136" s="0"/>
      <c r="XQ2136" s="0"/>
      <c r="XR2136" s="0"/>
      <c r="XS2136" s="0"/>
      <c r="XT2136" s="0"/>
      <c r="XU2136" s="0"/>
      <c r="XV2136" s="0"/>
      <c r="XW2136" s="0"/>
      <c r="XX2136" s="0"/>
      <c r="XY2136" s="0"/>
      <c r="XZ2136" s="0"/>
      <c r="YA2136" s="0"/>
      <c r="YB2136" s="0"/>
      <c r="YC2136" s="0"/>
      <c r="YD2136" s="0"/>
      <c r="YE2136" s="0"/>
      <c r="YF2136" s="0"/>
      <c r="YG2136" s="0"/>
      <c r="YH2136" s="0"/>
      <c r="YI2136" s="0"/>
      <c r="YJ2136" s="0"/>
      <c r="YK2136" s="0"/>
      <c r="YL2136" s="0"/>
      <c r="YM2136" s="0"/>
      <c r="YN2136" s="0"/>
      <c r="YO2136" s="0"/>
      <c r="YP2136" s="0"/>
      <c r="YQ2136" s="0"/>
      <c r="YR2136" s="0"/>
      <c r="YS2136" s="0"/>
      <c r="YT2136" s="0"/>
      <c r="YU2136" s="0"/>
      <c r="YV2136" s="0"/>
      <c r="YW2136" s="0"/>
      <c r="YX2136" s="0"/>
      <c r="YY2136" s="0"/>
      <c r="YZ2136" s="0"/>
      <c r="ZA2136" s="0"/>
      <c r="ZB2136" s="0"/>
      <c r="ZC2136" s="0"/>
      <c r="ZD2136" s="0"/>
      <c r="ZE2136" s="0"/>
      <c r="ZF2136" s="0"/>
      <c r="ZG2136" s="0"/>
      <c r="ZH2136" s="0"/>
      <c r="ZI2136" s="0"/>
      <c r="ZJ2136" s="0"/>
      <c r="ZK2136" s="0"/>
      <c r="ZL2136" s="0"/>
      <c r="ZM2136" s="0"/>
      <c r="ZN2136" s="0"/>
      <c r="ZO2136" s="0"/>
      <c r="ZP2136" s="0"/>
      <c r="ZQ2136" s="0"/>
      <c r="ZR2136" s="0"/>
      <c r="ZS2136" s="0"/>
      <c r="ZT2136" s="0"/>
      <c r="ZU2136" s="0"/>
      <c r="ZV2136" s="0"/>
      <c r="ZW2136" s="0"/>
      <c r="ZX2136" s="0"/>
      <c r="ZY2136" s="0"/>
      <c r="ZZ2136" s="0"/>
      <c r="AAA2136" s="0"/>
      <c r="AAB2136" s="0"/>
      <c r="AAC2136" s="0"/>
      <c r="AAD2136" s="0"/>
      <c r="AAE2136" s="0"/>
      <c r="AAF2136" s="0"/>
      <c r="AAG2136" s="0"/>
      <c r="AAH2136" s="0"/>
      <c r="AAI2136" s="0"/>
      <c r="AAJ2136" s="0"/>
      <c r="AAK2136" s="0"/>
      <c r="AAL2136" s="0"/>
      <c r="AAM2136" s="0"/>
      <c r="AAN2136" s="0"/>
      <c r="AAO2136" s="0"/>
      <c r="AAP2136" s="0"/>
      <c r="AAQ2136" s="0"/>
      <c r="AAR2136" s="0"/>
      <c r="AAS2136" s="0"/>
      <c r="AAT2136" s="0"/>
      <c r="AAU2136" s="0"/>
      <c r="AAV2136" s="0"/>
      <c r="AAW2136" s="0"/>
      <c r="AAX2136" s="0"/>
      <c r="AAY2136" s="0"/>
      <c r="AAZ2136" s="0"/>
      <c r="ABA2136" s="0"/>
      <c r="ABB2136" s="0"/>
      <c r="ABC2136" s="0"/>
      <c r="ABD2136" s="0"/>
      <c r="ABE2136" s="0"/>
      <c r="ABF2136" s="0"/>
      <c r="ABG2136" s="0"/>
      <c r="ABH2136" s="0"/>
      <c r="ABI2136" s="0"/>
      <c r="ABJ2136" s="0"/>
      <c r="ABK2136" s="0"/>
      <c r="ABL2136" s="0"/>
      <c r="ABM2136" s="0"/>
      <c r="ABN2136" s="0"/>
      <c r="ABO2136" s="0"/>
      <c r="ABP2136" s="0"/>
      <c r="ABQ2136" s="0"/>
      <c r="ABR2136" s="0"/>
      <c r="ABS2136" s="0"/>
      <c r="ABT2136" s="0"/>
      <c r="ABU2136" s="0"/>
      <c r="ABV2136" s="0"/>
      <c r="ABW2136" s="0"/>
      <c r="ABX2136" s="0"/>
      <c r="ABY2136" s="0"/>
      <c r="ABZ2136" s="0"/>
      <c r="ACA2136" s="0"/>
      <c r="ACB2136" s="0"/>
      <c r="ACC2136" s="0"/>
      <c r="ACD2136" s="0"/>
      <c r="ACE2136" s="0"/>
      <c r="ACF2136" s="0"/>
      <c r="ACG2136" s="0"/>
      <c r="ACH2136" s="0"/>
      <c r="ACI2136" s="0"/>
      <c r="ACJ2136" s="0"/>
      <c r="ACK2136" s="0"/>
      <c r="ACL2136" s="0"/>
      <c r="ACM2136" s="0"/>
      <c r="ACN2136" s="0"/>
      <c r="ACO2136" s="0"/>
      <c r="ACP2136" s="0"/>
      <c r="ACQ2136" s="0"/>
      <c r="ACR2136" s="0"/>
      <c r="ACS2136" s="0"/>
      <c r="ACT2136" s="0"/>
      <c r="ACU2136" s="0"/>
      <c r="ACV2136" s="0"/>
      <c r="ACW2136" s="0"/>
      <c r="ACX2136" s="0"/>
      <c r="ACY2136" s="0"/>
      <c r="ACZ2136" s="0"/>
      <c r="ADA2136" s="0"/>
      <c r="ADB2136" s="0"/>
      <c r="ADC2136" s="0"/>
      <c r="ADD2136" s="0"/>
      <c r="ADE2136" s="0"/>
      <c r="ADF2136" s="0"/>
      <c r="ADG2136" s="0"/>
      <c r="ADH2136" s="0"/>
      <c r="ADI2136" s="0"/>
      <c r="ADJ2136" s="0"/>
      <c r="ADK2136" s="0"/>
      <c r="ADL2136" s="0"/>
      <c r="ADM2136" s="0"/>
      <c r="ADN2136" s="0"/>
      <c r="ADO2136" s="0"/>
      <c r="ADP2136" s="0"/>
      <c r="ADQ2136" s="0"/>
      <c r="ADR2136" s="0"/>
      <c r="ADS2136" s="0"/>
      <c r="ADT2136" s="0"/>
      <c r="ADU2136" s="0"/>
      <c r="ADV2136" s="0"/>
      <c r="ADW2136" s="0"/>
      <c r="ADX2136" s="0"/>
      <c r="ADY2136" s="0"/>
      <c r="ADZ2136" s="0"/>
      <c r="AEA2136" s="0"/>
      <c r="AEB2136" s="0"/>
      <c r="AEC2136" s="0"/>
      <c r="AED2136" s="0"/>
      <c r="AEE2136" s="0"/>
      <c r="AEF2136" s="0"/>
      <c r="AEG2136" s="0"/>
      <c r="AEH2136" s="0"/>
      <c r="AEI2136" s="0"/>
      <c r="AEJ2136" s="0"/>
      <c r="AEK2136" s="0"/>
      <c r="AEL2136" s="0"/>
      <c r="AEM2136" s="0"/>
      <c r="AEN2136" s="0"/>
      <c r="AEO2136" s="0"/>
      <c r="AEP2136" s="0"/>
      <c r="AEQ2136" s="0"/>
      <c r="AER2136" s="0"/>
      <c r="AES2136" s="0"/>
      <c r="AET2136" s="0"/>
      <c r="AEU2136" s="0"/>
      <c r="AEV2136" s="0"/>
      <c r="AEW2136" s="0"/>
      <c r="AEX2136" s="0"/>
      <c r="AEY2136" s="0"/>
      <c r="AEZ2136" s="0"/>
      <c r="AFA2136" s="0"/>
      <c r="AFB2136" s="0"/>
      <c r="AFC2136" s="0"/>
      <c r="AFD2136" s="0"/>
      <c r="AFE2136" s="0"/>
      <c r="AFF2136" s="0"/>
      <c r="AFG2136" s="0"/>
      <c r="AFH2136" s="0"/>
      <c r="AFI2136" s="0"/>
      <c r="AFJ2136" s="0"/>
      <c r="AFK2136" s="0"/>
      <c r="AFL2136" s="0"/>
      <c r="AFM2136" s="0"/>
      <c r="AFN2136" s="0"/>
      <c r="AFO2136" s="0"/>
      <c r="AFP2136" s="0"/>
      <c r="AFQ2136" s="0"/>
      <c r="AFR2136" s="0"/>
      <c r="AFS2136" s="0"/>
      <c r="AFT2136" s="0"/>
      <c r="AFU2136" s="0"/>
      <c r="AFV2136" s="0"/>
      <c r="AFW2136" s="0"/>
      <c r="AFX2136" s="0"/>
      <c r="AFY2136" s="0"/>
      <c r="AFZ2136" s="0"/>
      <c r="AGA2136" s="0"/>
      <c r="AGB2136" s="0"/>
      <c r="AGC2136" s="0"/>
      <c r="AGD2136" s="0"/>
      <c r="AGE2136" s="0"/>
      <c r="AGF2136" s="0"/>
      <c r="AGG2136" s="0"/>
      <c r="AGH2136" s="0"/>
      <c r="AGI2136" s="0"/>
      <c r="AGJ2136" s="0"/>
      <c r="AGK2136" s="0"/>
      <c r="AGL2136" s="0"/>
      <c r="AGM2136" s="0"/>
      <c r="AGN2136" s="0"/>
      <c r="AGO2136" s="0"/>
      <c r="AGP2136" s="0"/>
      <c r="AGQ2136" s="0"/>
      <c r="AGR2136" s="0"/>
      <c r="AGS2136" s="0"/>
      <c r="AGT2136" s="0"/>
      <c r="AGU2136" s="0"/>
      <c r="AGV2136" s="0"/>
      <c r="AGW2136" s="0"/>
      <c r="AGX2136" s="0"/>
      <c r="AGY2136" s="0"/>
      <c r="AGZ2136" s="0"/>
      <c r="AHA2136" s="0"/>
      <c r="AHB2136" s="0"/>
      <c r="AHC2136" s="0"/>
      <c r="AHD2136" s="0"/>
      <c r="AHE2136" s="0"/>
      <c r="AHF2136" s="0"/>
      <c r="AHG2136" s="0"/>
      <c r="AHH2136" s="0"/>
      <c r="AHI2136" s="0"/>
      <c r="AHJ2136" s="0"/>
      <c r="AHK2136" s="0"/>
      <c r="AHL2136" s="0"/>
      <c r="AHM2136" s="0"/>
      <c r="AHN2136" s="0"/>
      <c r="AHO2136" s="0"/>
      <c r="AHP2136" s="0"/>
      <c r="AHQ2136" s="0"/>
      <c r="AHR2136" s="0"/>
      <c r="AHS2136" s="0"/>
      <c r="AHT2136" s="0"/>
      <c r="AHU2136" s="0"/>
      <c r="AHV2136" s="0"/>
      <c r="AHW2136" s="0"/>
      <c r="AHX2136" s="0"/>
      <c r="AHY2136" s="0"/>
      <c r="AHZ2136" s="0"/>
      <c r="AIA2136" s="0"/>
      <c r="AIB2136" s="0"/>
      <c r="AIC2136" s="0"/>
      <c r="AID2136" s="0"/>
      <c r="AIE2136" s="0"/>
      <c r="AIF2136" s="0"/>
      <c r="AIG2136" s="0"/>
      <c r="AIH2136" s="0"/>
      <c r="AII2136" s="0"/>
      <c r="AIJ2136" s="0"/>
      <c r="AIK2136" s="0"/>
      <c r="AIL2136" s="0"/>
      <c r="AIM2136" s="0"/>
      <c r="AIN2136" s="0"/>
      <c r="AIO2136" s="0"/>
      <c r="AIP2136" s="0"/>
      <c r="AIQ2136" s="0"/>
      <c r="AIR2136" s="0"/>
      <c r="AIS2136" s="0"/>
      <c r="AIT2136" s="0"/>
      <c r="AIU2136" s="0"/>
      <c r="AIV2136" s="0"/>
      <c r="AIW2136" s="0"/>
      <c r="AIX2136" s="0"/>
      <c r="AIY2136" s="0"/>
      <c r="AIZ2136" s="0"/>
      <c r="AJA2136" s="0"/>
      <c r="AJB2136" s="0"/>
      <c r="AJC2136" s="0"/>
      <c r="AJD2136" s="0"/>
      <c r="AJE2136" s="0"/>
      <c r="AJF2136" s="0"/>
      <c r="AJG2136" s="0"/>
      <c r="AJH2136" s="0"/>
      <c r="AJI2136" s="0"/>
      <c r="AJJ2136" s="0"/>
      <c r="AJK2136" s="0"/>
      <c r="AJL2136" s="0"/>
      <c r="AJM2136" s="0"/>
      <c r="AJN2136" s="0"/>
      <c r="AJO2136" s="0"/>
      <c r="AJP2136" s="0"/>
      <c r="AJQ2136" s="0"/>
      <c r="AJR2136" s="0"/>
      <c r="AJS2136" s="0"/>
      <c r="AJT2136" s="0"/>
      <c r="AJU2136" s="0"/>
      <c r="AJV2136" s="0"/>
      <c r="AJW2136" s="0"/>
      <c r="AJX2136" s="0"/>
      <c r="AJY2136" s="0"/>
      <c r="AJZ2136" s="0"/>
      <c r="AKA2136" s="0"/>
      <c r="AKB2136" s="0"/>
      <c r="AKC2136" s="0"/>
      <c r="AKD2136" s="0"/>
      <c r="AKE2136" s="0"/>
      <c r="AKF2136" s="0"/>
      <c r="AKG2136" s="0"/>
      <c r="AKH2136" s="0"/>
      <c r="AKI2136" s="0"/>
      <c r="AKJ2136" s="0"/>
      <c r="AKK2136" s="0"/>
      <c r="AKL2136" s="0"/>
      <c r="AKM2136" s="0"/>
      <c r="AKN2136" s="0"/>
      <c r="AKO2136" s="0"/>
      <c r="AKP2136" s="0"/>
      <c r="AKQ2136" s="0"/>
      <c r="AKR2136" s="0"/>
      <c r="AKS2136" s="0"/>
      <c r="AKT2136" s="0"/>
      <c r="AKU2136" s="0"/>
      <c r="AKV2136" s="0"/>
      <c r="AKW2136" s="0"/>
      <c r="AKX2136" s="0"/>
      <c r="AKY2136" s="0"/>
      <c r="AKZ2136" s="0"/>
      <c r="ALA2136" s="0"/>
      <c r="ALB2136" s="0"/>
      <c r="ALC2136" s="0"/>
      <c r="ALD2136" s="0"/>
      <c r="ALE2136" s="0"/>
      <c r="ALF2136" s="0"/>
      <c r="ALG2136" s="0"/>
      <c r="ALH2136" s="0"/>
      <c r="ALI2136" s="0"/>
      <c r="ALJ2136" s="0"/>
      <c r="ALK2136" s="0"/>
      <c r="ALL2136" s="0"/>
      <c r="ALM2136" s="0"/>
      <c r="ALN2136" s="0"/>
      <c r="ALO2136" s="0"/>
      <c r="ALP2136" s="0"/>
      <c r="ALQ2136" s="0"/>
      <c r="ALR2136" s="0"/>
      <c r="ALS2136" s="0"/>
      <c r="ALT2136" s="0"/>
      <c r="ALU2136" s="0"/>
      <c r="ALV2136" s="0"/>
      <c r="ALW2136" s="0"/>
      <c r="ALX2136" s="0"/>
      <c r="ALY2136" s="0"/>
      <c r="ALZ2136" s="0"/>
      <c r="AMA2136" s="0"/>
      <c r="AMB2136" s="0"/>
      <c r="AMC2136" s="0"/>
      <c r="AMD2136" s="0"/>
      <c r="AME2136" s="0"/>
      <c r="AMF2136" s="0"/>
      <c r="AMG2136" s="0"/>
      <c r="AMH2136" s="0"/>
      <c r="AMI2136" s="0"/>
      <c r="AMJ2136" s="0"/>
    </row>
    <row r="2137" customFormat="false" ht="15" hidden="false" customHeight="true" outlineLevel="0" collapsed="false">
      <c r="A2137" s="1" t="n">
        <v>2134</v>
      </c>
      <c r="B2137" s="1" t="s">
        <v>12231</v>
      </c>
      <c r="C2137" s="1" t="s">
        <v>13140</v>
      </c>
      <c r="D2137" s="1" t="s">
        <v>13141</v>
      </c>
      <c r="E2137" s="1" t="s">
        <v>13148</v>
      </c>
      <c r="F2137" s="2" t="s">
        <v>13149</v>
      </c>
      <c r="G2137" s="1" t="s">
        <v>13150</v>
      </c>
      <c r="H2137" s="1" t="s">
        <v>13151</v>
      </c>
      <c r="I2137" s="1" t="s">
        <v>13152</v>
      </c>
      <c r="J2137" s="1" t="s">
        <v>13153</v>
      </c>
      <c r="K2137" s="4" t="s">
        <v>107</v>
      </c>
      <c r="L2137" s="4" t="s">
        <v>108</v>
      </c>
      <c r="M2137" s="4" t="s">
        <v>170</v>
      </c>
      <c r="N2137" s="0"/>
      <c r="O2137" s="0"/>
      <c r="P2137" s="4" t="s">
        <v>110</v>
      </c>
      <c r="Q2137" s="0"/>
      <c r="R2137" s="0"/>
      <c r="S2137" s="4" t="s">
        <v>110</v>
      </c>
      <c r="T2137" s="0"/>
      <c r="U2137" s="0"/>
      <c r="V2137" s="4" t="s">
        <v>110</v>
      </c>
      <c r="W2137" s="0"/>
      <c r="X2137" s="0"/>
      <c r="Y2137" s="4" t="s">
        <v>110</v>
      </c>
      <c r="Z2137" s="0"/>
      <c r="AA2137" s="0"/>
      <c r="AB2137" s="4" t="s">
        <v>110</v>
      </c>
      <c r="AC2137" s="4" t="s">
        <v>110</v>
      </c>
      <c r="AD2137" s="4" t="s">
        <v>110</v>
      </c>
      <c r="AE2137" s="4" t="s">
        <v>110</v>
      </c>
      <c r="AF2137" s="0"/>
      <c r="AG2137" s="0"/>
      <c r="AH2137" s="4" t="s">
        <v>110</v>
      </c>
      <c r="AI2137" s="0"/>
      <c r="AJ2137" s="0"/>
      <c r="AK2137" s="4" t="s">
        <v>110</v>
      </c>
      <c r="AL2137" s="4" t="s">
        <v>110</v>
      </c>
      <c r="AM2137" s="4" t="s">
        <v>110</v>
      </c>
      <c r="AN2137" s="4" t="s">
        <v>110</v>
      </c>
      <c r="AO2137" s="4" t="s">
        <v>110</v>
      </c>
      <c r="AP2137" s="4" t="s">
        <v>110</v>
      </c>
      <c r="AQ2137" s="4" t="s">
        <v>110</v>
      </c>
      <c r="AR2137" s="4" t="s">
        <v>110</v>
      </c>
      <c r="AS2137" s="4" t="s">
        <v>110</v>
      </c>
      <c r="AT2137" s="4" t="s">
        <v>110</v>
      </c>
      <c r="AU2137" s="4" t="s">
        <v>110</v>
      </c>
      <c r="AV2137" s="4" t="s">
        <v>110</v>
      </c>
      <c r="AW2137" s="4" t="s">
        <v>110</v>
      </c>
      <c r="AX2137" s="0"/>
      <c r="AY2137" s="0"/>
      <c r="AZ2137" s="1"/>
      <c r="BA2137" s="1"/>
      <c r="BB2137" s="4"/>
      <c r="BC2137" s="4"/>
      <c r="BD2137" s="4"/>
      <c r="BE2137" s="0"/>
      <c r="BF2137" s="0"/>
      <c r="BG2137" s="0"/>
      <c r="BH2137" s="0"/>
      <c r="BI2137" s="0"/>
      <c r="BJ2137" s="4"/>
      <c r="BK2137" s="4"/>
      <c r="BL2137" s="4"/>
      <c r="BM2137" s="4"/>
      <c r="BN2137" s="4"/>
      <c r="BO2137" s="0"/>
      <c r="BP2137" s="0"/>
      <c r="BQ2137" s="0"/>
      <c r="BR2137" s="1" t="s">
        <v>2835</v>
      </c>
      <c r="BS2137" s="0"/>
      <c r="BT2137" s="0"/>
      <c r="BU2137" s="0"/>
      <c r="BV2137" s="0"/>
      <c r="BW2137" s="0"/>
      <c r="BX2137" s="0"/>
      <c r="BY2137" s="0"/>
      <c r="BZ2137" s="0"/>
      <c r="CA2137" s="0"/>
      <c r="CB2137" s="0"/>
      <c r="CC2137" s="0"/>
      <c r="CD2137" s="0"/>
      <c r="CE2137" s="0"/>
      <c r="CF2137" s="0"/>
      <c r="CG2137" s="0"/>
      <c r="CH2137" s="0"/>
      <c r="CI2137" s="0"/>
      <c r="CJ2137" s="0"/>
      <c r="CK2137" s="0"/>
      <c r="CL2137" s="0"/>
      <c r="CM2137" s="0"/>
      <c r="CN2137" s="0"/>
      <c r="CO2137" s="0"/>
      <c r="CP2137" s="0"/>
      <c r="CQ2137" s="0"/>
      <c r="CR2137" s="0"/>
      <c r="CS2137" s="0"/>
      <c r="CT2137" s="0"/>
      <c r="CU2137" s="0"/>
      <c r="CV2137" s="0"/>
      <c r="CW2137" s="0"/>
      <c r="CX2137" s="0"/>
      <c r="CY2137" s="0"/>
      <c r="CZ2137" s="0"/>
      <c r="DA2137" s="0"/>
      <c r="DB2137" s="0"/>
      <c r="DC2137" s="0"/>
      <c r="DD2137" s="0"/>
      <c r="DE2137" s="0"/>
      <c r="DF2137" s="0"/>
      <c r="DG2137" s="0"/>
      <c r="DH2137" s="0"/>
      <c r="DI2137" s="0"/>
      <c r="DJ2137" s="0"/>
      <c r="DK2137" s="0"/>
      <c r="DL2137" s="0"/>
      <c r="DM2137" s="0"/>
      <c r="DN2137" s="0"/>
      <c r="DO2137" s="0"/>
      <c r="DP2137" s="0"/>
      <c r="DQ2137" s="0"/>
      <c r="DR2137" s="0"/>
      <c r="DS2137" s="0"/>
      <c r="DT2137" s="0"/>
      <c r="DU2137" s="0"/>
      <c r="DV2137" s="0"/>
      <c r="DW2137" s="0"/>
      <c r="DX2137" s="0"/>
      <c r="DY2137" s="0"/>
      <c r="DZ2137" s="0"/>
      <c r="EA2137" s="0"/>
      <c r="EB2137" s="0"/>
      <c r="EC2137" s="0"/>
      <c r="ED2137" s="0"/>
      <c r="EE2137" s="0"/>
      <c r="EF2137" s="0"/>
      <c r="EG2137" s="0"/>
      <c r="EH2137" s="0"/>
      <c r="EI2137" s="0"/>
      <c r="EJ2137" s="0"/>
      <c r="EK2137" s="0"/>
      <c r="EL2137" s="0"/>
      <c r="EM2137" s="0"/>
      <c r="EN2137" s="0"/>
      <c r="EO2137" s="0"/>
      <c r="EP2137" s="0"/>
      <c r="EQ2137" s="0"/>
      <c r="ER2137" s="0"/>
      <c r="ES2137" s="0"/>
      <c r="ET2137" s="0"/>
      <c r="EU2137" s="0"/>
      <c r="EV2137" s="0"/>
      <c r="EW2137" s="0"/>
      <c r="EX2137" s="0"/>
      <c r="EY2137" s="0"/>
      <c r="EZ2137" s="0"/>
      <c r="FA2137" s="0"/>
      <c r="FB2137" s="0"/>
      <c r="FC2137" s="0"/>
      <c r="FD2137" s="0"/>
      <c r="FE2137" s="0"/>
      <c r="FF2137" s="0"/>
      <c r="FG2137" s="0"/>
      <c r="FH2137" s="0"/>
      <c r="FI2137" s="0"/>
      <c r="FJ2137" s="0"/>
      <c r="FK2137" s="0"/>
      <c r="FL2137" s="0"/>
      <c r="FM2137" s="0"/>
      <c r="FN2137" s="0"/>
      <c r="FO2137" s="0"/>
      <c r="FP2137" s="0"/>
      <c r="FQ2137" s="0"/>
      <c r="FR2137" s="0"/>
      <c r="FS2137" s="0"/>
      <c r="FT2137" s="0"/>
      <c r="FU2137" s="0"/>
      <c r="FV2137" s="0"/>
      <c r="FW2137" s="0"/>
      <c r="FX2137" s="0"/>
      <c r="FY2137" s="0"/>
      <c r="FZ2137" s="0"/>
      <c r="GA2137" s="0"/>
      <c r="GB2137" s="0"/>
      <c r="GC2137" s="0"/>
      <c r="GD2137" s="0"/>
      <c r="GE2137" s="0"/>
      <c r="GF2137" s="0"/>
      <c r="GG2137" s="0"/>
      <c r="GH2137" s="0"/>
      <c r="GI2137" s="0"/>
      <c r="GJ2137" s="0"/>
      <c r="GK2137" s="0"/>
      <c r="GL2137" s="0"/>
      <c r="GM2137" s="0"/>
      <c r="GN2137" s="0"/>
      <c r="GO2137" s="0"/>
      <c r="GP2137" s="0"/>
      <c r="GQ2137" s="0"/>
      <c r="GR2137" s="0"/>
      <c r="GS2137" s="0"/>
      <c r="GT2137" s="0"/>
      <c r="GU2137" s="0"/>
      <c r="GV2137" s="0"/>
      <c r="GW2137" s="0"/>
      <c r="GX2137" s="0"/>
      <c r="GY2137" s="0"/>
      <c r="GZ2137" s="0"/>
      <c r="HA2137" s="0"/>
      <c r="HB2137" s="0"/>
      <c r="HC2137" s="0"/>
      <c r="HD2137" s="0"/>
      <c r="HE2137" s="0"/>
      <c r="HF2137" s="0"/>
      <c r="HG2137" s="0"/>
      <c r="HH2137" s="0"/>
      <c r="HI2137" s="0"/>
      <c r="HJ2137" s="0"/>
      <c r="HK2137" s="0"/>
      <c r="HL2137" s="0"/>
      <c r="HM2137" s="0"/>
      <c r="HN2137" s="0"/>
      <c r="HO2137" s="0"/>
      <c r="HP2137" s="0"/>
      <c r="HQ2137" s="0"/>
      <c r="HR2137" s="0"/>
      <c r="HS2137" s="0"/>
      <c r="HT2137" s="0"/>
      <c r="HU2137" s="0"/>
      <c r="HV2137" s="0"/>
      <c r="HW2137" s="0"/>
      <c r="HX2137" s="0"/>
      <c r="HY2137" s="0"/>
      <c r="HZ2137" s="0"/>
      <c r="IA2137" s="0"/>
      <c r="IB2137" s="0"/>
      <c r="IC2137" s="0"/>
      <c r="ID2137" s="0"/>
      <c r="IE2137" s="0"/>
      <c r="IF2137" s="0"/>
      <c r="IG2137" s="0"/>
      <c r="IH2137" s="0"/>
      <c r="II2137" s="0"/>
      <c r="IJ2137" s="0"/>
      <c r="IK2137" s="0"/>
      <c r="IL2137" s="0"/>
      <c r="IM2137" s="0"/>
      <c r="IN2137" s="0"/>
      <c r="IO2137" s="0"/>
      <c r="IP2137" s="0"/>
      <c r="IQ2137" s="0"/>
      <c r="IR2137" s="0"/>
      <c r="IS2137" s="0"/>
      <c r="IT2137" s="0"/>
      <c r="IU2137" s="0"/>
      <c r="IV2137" s="0"/>
      <c r="IW2137" s="0"/>
      <c r="IX2137" s="0"/>
      <c r="IY2137" s="0"/>
      <c r="IZ2137" s="0"/>
      <c r="JA2137" s="0"/>
      <c r="JB2137" s="0"/>
      <c r="JC2137" s="0"/>
      <c r="JD2137" s="0"/>
      <c r="JE2137" s="0"/>
      <c r="JF2137" s="0"/>
      <c r="JG2137" s="0"/>
      <c r="JH2137" s="0"/>
      <c r="JI2137" s="0"/>
      <c r="JJ2137" s="0"/>
      <c r="JK2137" s="0"/>
      <c r="JL2137" s="0"/>
      <c r="JM2137" s="0"/>
      <c r="JN2137" s="0"/>
      <c r="JO2137" s="0"/>
      <c r="JP2137" s="0"/>
      <c r="JQ2137" s="0"/>
      <c r="JR2137" s="0"/>
      <c r="JS2137" s="0"/>
      <c r="JT2137" s="0"/>
      <c r="JU2137" s="0"/>
      <c r="JV2137" s="0"/>
      <c r="JW2137" s="0"/>
      <c r="JX2137" s="0"/>
      <c r="JY2137" s="0"/>
      <c r="JZ2137" s="0"/>
      <c r="KA2137" s="0"/>
      <c r="KB2137" s="0"/>
      <c r="KC2137" s="0"/>
      <c r="KD2137" s="0"/>
      <c r="KE2137" s="0"/>
      <c r="KF2137" s="0"/>
      <c r="KG2137" s="0"/>
      <c r="KH2137" s="0"/>
      <c r="KI2137" s="0"/>
      <c r="KJ2137" s="0"/>
      <c r="KK2137" s="0"/>
      <c r="KL2137" s="0"/>
      <c r="KM2137" s="0"/>
      <c r="KN2137" s="0"/>
      <c r="KO2137" s="0"/>
      <c r="KP2137" s="0"/>
      <c r="KQ2137" s="0"/>
      <c r="KR2137" s="0"/>
      <c r="KS2137" s="0"/>
      <c r="KT2137" s="0"/>
      <c r="KU2137" s="0"/>
      <c r="KV2137" s="0"/>
      <c r="KW2137" s="0"/>
      <c r="KX2137" s="0"/>
      <c r="KY2137" s="0"/>
      <c r="KZ2137" s="0"/>
      <c r="LA2137" s="0"/>
      <c r="LB2137" s="0"/>
      <c r="LC2137" s="0"/>
      <c r="LD2137" s="0"/>
      <c r="LE2137" s="0"/>
      <c r="LF2137" s="0"/>
      <c r="LG2137" s="0"/>
      <c r="LH2137" s="0"/>
      <c r="LI2137" s="0"/>
      <c r="LJ2137" s="0"/>
      <c r="LK2137" s="0"/>
      <c r="LL2137" s="0"/>
      <c r="LM2137" s="0"/>
      <c r="LN2137" s="0"/>
      <c r="LO2137" s="0"/>
      <c r="LP2137" s="0"/>
      <c r="LQ2137" s="0"/>
      <c r="LR2137" s="0"/>
      <c r="LS2137" s="0"/>
      <c r="LT2137" s="0"/>
      <c r="LU2137" s="0"/>
      <c r="LV2137" s="0"/>
      <c r="LW2137" s="0"/>
      <c r="LX2137" s="0"/>
      <c r="LY2137" s="0"/>
      <c r="LZ2137" s="0"/>
      <c r="MA2137" s="0"/>
      <c r="MB2137" s="0"/>
      <c r="MC2137" s="0"/>
      <c r="MD2137" s="0"/>
      <c r="ME2137" s="0"/>
      <c r="MF2137" s="0"/>
      <c r="MG2137" s="0"/>
      <c r="MH2137" s="0"/>
      <c r="MI2137" s="0"/>
      <c r="MJ2137" s="0"/>
      <c r="MK2137" s="0"/>
      <c r="ML2137" s="0"/>
      <c r="MM2137" s="0"/>
      <c r="MN2137" s="0"/>
      <c r="MO2137" s="0"/>
      <c r="MP2137" s="0"/>
      <c r="MQ2137" s="0"/>
      <c r="MR2137" s="0"/>
      <c r="MS2137" s="0"/>
      <c r="MT2137" s="0"/>
      <c r="MU2137" s="0"/>
      <c r="MV2137" s="0"/>
      <c r="MW2137" s="0"/>
      <c r="MX2137" s="0"/>
      <c r="MY2137" s="0"/>
      <c r="MZ2137" s="0"/>
      <c r="NA2137" s="0"/>
      <c r="NB2137" s="0"/>
      <c r="NC2137" s="0"/>
      <c r="ND2137" s="0"/>
      <c r="NE2137" s="0"/>
      <c r="NF2137" s="0"/>
      <c r="NG2137" s="0"/>
      <c r="NH2137" s="0"/>
      <c r="NI2137" s="0"/>
      <c r="NJ2137" s="0"/>
      <c r="NK2137" s="0"/>
      <c r="NL2137" s="0"/>
      <c r="NM2137" s="0"/>
      <c r="NN2137" s="0"/>
      <c r="NO2137" s="0"/>
      <c r="NP2137" s="0"/>
      <c r="NQ2137" s="0"/>
      <c r="NR2137" s="0"/>
      <c r="NS2137" s="0"/>
      <c r="NT2137" s="0"/>
      <c r="NU2137" s="0"/>
      <c r="NV2137" s="0"/>
      <c r="NW2137" s="0"/>
      <c r="NX2137" s="0"/>
      <c r="NY2137" s="0"/>
      <c r="NZ2137" s="0"/>
      <c r="OA2137" s="0"/>
      <c r="OB2137" s="0"/>
      <c r="OC2137" s="0"/>
      <c r="OD2137" s="0"/>
      <c r="OE2137" s="0"/>
      <c r="OF2137" s="0"/>
      <c r="OG2137" s="0"/>
      <c r="OH2137" s="0"/>
      <c r="OI2137" s="0"/>
      <c r="OJ2137" s="0"/>
      <c r="OK2137" s="0"/>
      <c r="OL2137" s="0"/>
      <c r="OM2137" s="0"/>
      <c r="ON2137" s="0"/>
      <c r="OO2137" s="0"/>
      <c r="OP2137" s="0"/>
      <c r="OQ2137" s="0"/>
      <c r="OR2137" s="0"/>
      <c r="OS2137" s="0"/>
      <c r="OT2137" s="0"/>
      <c r="OU2137" s="0"/>
      <c r="OV2137" s="0"/>
      <c r="OW2137" s="0"/>
      <c r="OX2137" s="0"/>
      <c r="OY2137" s="0"/>
      <c r="OZ2137" s="0"/>
      <c r="PA2137" s="0"/>
      <c r="PB2137" s="0"/>
      <c r="PC2137" s="0"/>
      <c r="PD2137" s="0"/>
      <c r="PE2137" s="0"/>
      <c r="PF2137" s="0"/>
      <c r="PG2137" s="0"/>
      <c r="PH2137" s="0"/>
      <c r="PI2137" s="0"/>
      <c r="PJ2137" s="0"/>
      <c r="PK2137" s="0"/>
      <c r="PL2137" s="0"/>
      <c r="PM2137" s="0"/>
      <c r="PN2137" s="0"/>
      <c r="PO2137" s="0"/>
      <c r="PP2137" s="0"/>
      <c r="PQ2137" s="0"/>
      <c r="PR2137" s="0"/>
      <c r="PS2137" s="0"/>
      <c r="PT2137" s="0"/>
      <c r="PU2137" s="0"/>
      <c r="PV2137" s="0"/>
      <c r="PW2137" s="0"/>
      <c r="PX2137" s="0"/>
      <c r="PY2137" s="0"/>
      <c r="PZ2137" s="0"/>
      <c r="QA2137" s="0"/>
      <c r="QB2137" s="0"/>
      <c r="QC2137" s="0"/>
      <c r="QD2137" s="0"/>
      <c r="QE2137" s="0"/>
      <c r="QF2137" s="0"/>
      <c r="QG2137" s="0"/>
      <c r="QH2137" s="0"/>
      <c r="QI2137" s="0"/>
      <c r="QJ2137" s="0"/>
      <c r="QK2137" s="0"/>
      <c r="QL2137" s="0"/>
      <c r="QM2137" s="0"/>
      <c r="QN2137" s="0"/>
      <c r="QO2137" s="0"/>
      <c r="QP2137" s="0"/>
      <c r="QQ2137" s="0"/>
      <c r="QR2137" s="0"/>
      <c r="QS2137" s="0"/>
      <c r="QT2137" s="0"/>
      <c r="QU2137" s="0"/>
      <c r="QV2137" s="0"/>
      <c r="QW2137" s="0"/>
      <c r="QX2137" s="0"/>
      <c r="QY2137" s="0"/>
      <c r="QZ2137" s="0"/>
      <c r="RA2137" s="0"/>
      <c r="RB2137" s="0"/>
      <c r="RC2137" s="0"/>
      <c r="RD2137" s="0"/>
      <c r="RE2137" s="0"/>
      <c r="RF2137" s="0"/>
      <c r="RG2137" s="0"/>
      <c r="RH2137" s="0"/>
      <c r="RI2137" s="0"/>
      <c r="RJ2137" s="0"/>
      <c r="RK2137" s="0"/>
      <c r="RL2137" s="0"/>
      <c r="RM2137" s="0"/>
      <c r="RN2137" s="0"/>
      <c r="RO2137" s="0"/>
      <c r="RP2137" s="0"/>
      <c r="RQ2137" s="0"/>
      <c r="RR2137" s="0"/>
      <c r="RS2137" s="0"/>
      <c r="RT2137" s="0"/>
      <c r="RU2137" s="0"/>
      <c r="RV2137" s="0"/>
      <c r="RW2137" s="0"/>
      <c r="RX2137" s="0"/>
      <c r="RY2137" s="0"/>
      <c r="RZ2137" s="0"/>
      <c r="SA2137" s="0"/>
      <c r="SB2137" s="0"/>
      <c r="SC2137" s="0"/>
      <c r="SD2137" s="0"/>
      <c r="SE2137" s="0"/>
      <c r="SF2137" s="0"/>
      <c r="SG2137" s="0"/>
      <c r="SH2137" s="0"/>
      <c r="SI2137" s="0"/>
      <c r="SJ2137" s="0"/>
      <c r="SK2137" s="0"/>
      <c r="SL2137" s="0"/>
      <c r="SM2137" s="0"/>
      <c r="SN2137" s="0"/>
      <c r="SO2137" s="0"/>
      <c r="SP2137" s="0"/>
      <c r="SQ2137" s="0"/>
      <c r="SR2137" s="0"/>
      <c r="SS2137" s="0"/>
      <c r="ST2137" s="0"/>
      <c r="SU2137" s="0"/>
      <c r="SV2137" s="0"/>
      <c r="SW2137" s="0"/>
      <c r="SX2137" s="0"/>
      <c r="SY2137" s="0"/>
      <c r="SZ2137" s="0"/>
      <c r="TA2137" s="0"/>
      <c r="TB2137" s="0"/>
      <c r="TC2137" s="0"/>
      <c r="TD2137" s="0"/>
      <c r="TE2137" s="0"/>
      <c r="TF2137" s="0"/>
      <c r="TG2137" s="0"/>
      <c r="TH2137" s="0"/>
      <c r="TI2137" s="0"/>
      <c r="TJ2137" s="0"/>
      <c r="TK2137" s="0"/>
      <c r="TL2137" s="0"/>
      <c r="TM2137" s="0"/>
      <c r="TN2137" s="0"/>
      <c r="TO2137" s="0"/>
      <c r="TP2137" s="0"/>
      <c r="TQ2137" s="0"/>
      <c r="TR2137" s="0"/>
      <c r="TS2137" s="0"/>
      <c r="TT2137" s="0"/>
      <c r="TU2137" s="0"/>
      <c r="TV2137" s="0"/>
      <c r="TW2137" s="0"/>
      <c r="TX2137" s="0"/>
      <c r="TY2137" s="0"/>
      <c r="TZ2137" s="0"/>
      <c r="UA2137" s="0"/>
      <c r="UB2137" s="0"/>
      <c r="UC2137" s="0"/>
      <c r="UD2137" s="0"/>
      <c r="UE2137" s="0"/>
      <c r="UF2137" s="0"/>
      <c r="UG2137" s="0"/>
      <c r="UH2137" s="0"/>
      <c r="UI2137" s="0"/>
      <c r="UJ2137" s="0"/>
      <c r="UK2137" s="0"/>
      <c r="UL2137" s="0"/>
      <c r="UM2137" s="0"/>
      <c r="UN2137" s="0"/>
      <c r="UO2137" s="0"/>
      <c r="UP2137" s="0"/>
      <c r="UQ2137" s="0"/>
      <c r="UR2137" s="0"/>
      <c r="US2137" s="0"/>
      <c r="UT2137" s="0"/>
      <c r="UU2137" s="0"/>
      <c r="UV2137" s="0"/>
      <c r="UW2137" s="0"/>
      <c r="UX2137" s="0"/>
      <c r="UY2137" s="0"/>
      <c r="UZ2137" s="0"/>
      <c r="VA2137" s="0"/>
      <c r="VB2137" s="0"/>
      <c r="VC2137" s="0"/>
      <c r="VD2137" s="0"/>
      <c r="VE2137" s="0"/>
      <c r="VF2137" s="0"/>
      <c r="VG2137" s="0"/>
      <c r="VH2137" s="0"/>
      <c r="VI2137" s="0"/>
      <c r="VJ2137" s="0"/>
      <c r="VK2137" s="0"/>
      <c r="VL2137" s="0"/>
      <c r="VM2137" s="0"/>
      <c r="VN2137" s="0"/>
      <c r="VO2137" s="0"/>
      <c r="VP2137" s="0"/>
      <c r="VQ2137" s="0"/>
      <c r="VR2137" s="0"/>
      <c r="VS2137" s="0"/>
      <c r="VT2137" s="0"/>
      <c r="VU2137" s="0"/>
      <c r="VV2137" s="0"/>
      <c r="VW2137" s="0"/>
      <c r="VX2137" s="0"/>
      <c r="VY2137" s="0"/>
      <c r="VZ2137" s="0"/>
      <c r="WA2137" s="0"/>
      <c r="WB2137" s="0"/>
      <c r="WC2137" s="0"/>
      <c r="WD2137" s="0"/>
      <c r="WE2137" s="0"/>
      <c r="WF2137" s="0"/>
      <c r="WG2137" s="0"/>
      <c r="WH2137" s="0"/>
      <c r="WI2137" s="0"/>
      <c r="WJ2137" s="0"/>
      <c r="WK2137" s="0"/>
      <c r="WL2137" s="0"/>
      <c r="WM2137" s="0"/>
      <c r="WN2137" s="0"/>
      <c r="WO2137" s="0"/>
      <c r="WP2137" s="0"/>
      <c r="WQ2137" s="0"/>
      <c r="WR2137" s="0"/>
      <c r="WS2137" s="0"/>
      <c r="WT2137" s="0"/>
      <c r="WU2137" s="0"/>
      <c r="WV2137" s="0"/>
      <c r="WW2137" s="0"/>
      <c r="WX2137" s="0"/>
      <c r="WY2137" s="0"/>
      <c r="WZ2137" s="0"/>
      <c r="XA2137" s="0"/>
      <c r="XB2137" s="0"/>
      <c r="XC2137" s="0"/>
      <c r="XD2137" s="0"/>
      <c r="XE2137" s="0"/>
      <c r="XF2137" s="0"/>
      <c r="XG2137" s="0"/>
      <c r="XH2137" s="0"/>
      <c r="XI2137" s="0"/>
      <c r="XJ2137" s="0"/>
      <c r="XK2137" s="0"/>
      <c r="XL2137" s="0"/>
      <c r="XM2137" s="0"/>
      <c r="XN2137" s="0"/>
      <c r="XO2137" s="0"/>
      <c r="XP2137" s="0"/>
      <c r="XQ2137" s="0"/>
      <c r="XR2137" s="0"/>
      <c r="XS2137" s="0"/>
      <c r="XT2137" s="0"/>
      <c r="XU2137" s="0"/>
      <c r="XV2137" s="0"/>
      <c r="XW2137" s="0"/>
      <c r="XX2137" s="0"/>
      <c r="XY2137" s="0"/>
      <c r="XZ2137" s="0"/>
      <c r="YA2137" s="0"/>
      <c r="YB2137" s="0"/>
      <c r="YC2137" s="0"/>
      <c r="YD2137" s="0"/>
      <c r="YE2137" s="0"/>
      <c r="YF2137" s="0"/>
      <c r="YG2137" s="0"/>
      <c r="YH2137" s="0"/>
      <c r="YI2137" s="0"/>
      <c r="YJ2137" s="0"/>
      <c r="YK2137" s="0"/>
      <c r="YL2137" s="0"/>
      <c r="YM2137" s="0"/>
      <c r="YN2137" s="0"/>
      <c r="YO2137" s="0"/>
      <c r="YP2137" s="0"/>
      <c r="YQ2137" s="0"/>
      <c r="YR2137" s="0"/>
      <c r="YS2137" s="0"/>
      <c r="YT2137" s="0"/>
      <c r="YU2137" s="0"/>
      <c r="YV2137" s="0"/>
      <c r="YW2137" s="0"/>
      <c r="YX2137" s="0"/>
      <c r="YY2137" s="0"/>
      <c r="YZ2137" s="0"/>
      <c r="ZA2137" s="0"/>
      <c r="ZB2137" s="0"/>
      <c r="ZC2137" s="0"/>
      <c r="ZD2137" s="0"/>
      <c r="ZE2137" s="0"/>
      <c r="ZF2137" s="0"/>
      <c r="ZG2137" s="0"/>
      <c r="ZH2137" s="0"/>
      <c r="ZI2137" s="0"/>
      <c r="ZJ2137" s="0"/>
      <c r="ZK2137" s="0"/>
      <c r="ZL2137" s="0"/>
      <c r="ZM2137" s="0"/>
      <c r="ZN2137" s="0"/>
      <c r="ZO2137" s="0"/>
      <c r="ZP2137" s="0"/>
      <c r="ZQ2137" s="0"/>
      <c r="ZR2137" s="0"/>
      <c r="ZS2137" s="0"/>
      <c r="ZT2137" s="0"/>
      <c r="ZU2137" s="0"/>
      <c r="ZV2137" s="0"/>
      <c r="ZW2137" s="0"/>
      <c r="ZX2137" s="0"/>
      <c r="ZY2137" s="0"/>
      <c r="ZZ2137" s="0"/>
      <c r="AAA2137" s="0"/>
      <c r="AAB2137" s="0"/>
      <c r="AAC2137" s="0"/>
      <c r="AAD2137" s="0"/>
      <c r="AAE2137" s="0"/>
      <c r="AAF2137" s="0"/>
      <c r="AAG2137" s="0"/>
      <c r="AAH2137" s="0"/>
      <c r="AAI2137" s="0"/>
      <c r="AAJ2137" s="0"/>
      <c r="AAK2137" s="0"/>
      <c r="AAL2137" s="0"/>
      <c r="AAM2137" s="0"/>
      <c r="AAN2137" s="0"/>
      <c r="AAO2137" s="0"/>
      <c r="AAP2137" s="0"/>
      <c r="AAQ2137" s="0"/>
      <c r="AAR2137" s="0"/>
      <c r="AAS2137" s="0"/>
      <c r="AAT2137" s="0"/>
      <c r="AAU2137" s="0"/>
      <c r="AAV2137" s="0"/>
      <c r="AAW2137" s="0"/>
      <c r="AAX2137" s="0"/>
      <c r="AAY2137" s="0"/>
      <c r="AAZ2137" s="0"/>
      <c r="ABA2137" s="0"/>
      <c r="ABB2137" s="0"/>
      <c r="ABC2137" s="0"/>
      <c r="ABD2137" s="0"/>
      <c r="ABE2137" s="0"/>
      <c r="ABF2137" s="0"/>
      <c r="ABG2137" s="0"/>
      <c r="ABH2137" s="0"/>
      <c r="ABI2137" s="0"/>
      <c r="ABJ2137" s="0"/>
      <c r="ABK2137" s="0"/>
      <c r="ABL2137" s="0"/>
      <c r="ABM2137" s="0"/>
      <c r="ABN2137" s="0"/>
      <c r="ABO2137" s="0"/>
      <c r="ABP2137" s="0"/>
      <c r="ABQ2137" s="0"/>
      <c r="ABR2137" s="0"/>
      <c r="ABS2137" s="0"/>
      <c r="ABT2137" s="0"/>
      <c r="ABU2137" s="0"/>
      <c r="ABV2137" s="0"/>
      <c r="ABW2137" s="0"/>
      <c r="ABX2137" s="0"/>
      <c r="ABY2137" s="0"/>
      <c r="ABZ2137" s="0"/>
      <c r="ACA2137" s="0"/>
      <c r="ACB2137" s="0"/>
      <c r="ACC2137" s="0"/>
      <c r="ACD2137" s="0"/>
      <c r="ACE2137" s="0"/>
      <c r="ACF2137" s="0"/>
      <c r="ACG2137" s="0"/>
      <c r="ACH2137" s="0"/>
      <c r="ACI2137" s="0"/>
      <c r="ACJ2137" s="0"/>
      <c r="ACK2137" s="0"/>
      <c r="ACL2137" s="0"/>
      <c r="ACM2137" s="0"/>
      <c r="ACN2137" s="0"/>
      <c r="ACO2137" s="0"/>
      <c r="ACP2137" s="0"/>
      <c r="ACQ2137" s="0"/>
      <c r="ACR2137" s="0"/>
      <c r="ACS2137" s="0"/>
      <c r="ACT2137" s="0"/>
      <c r="ACU2137" s="0"/>
      <c r="ACV2137" s="0"/>
      <c r="ACW2137" s="0"/>
      <c r="ACX2137" s="0"/>
      <c r="ACY2137" s="0"/>
      <c r="ACZ2137" s="0"/>
      <c r="ADA2137" s="0"/>
      <c r="ADB2137" s="0"/>
      <c r="ADC2137" s="0"/>
      <c r="ADD2137" s="0"/>
      <c r="ADE2137" s="0"/>
      <c r="ADF2137" s="0"/>
      <c r="ADG2137" s="0"/>
      <c r="ADH2137" s="0"/>
      <c r="ADI2137" s="0"/>
      <c r="ADJ2137" s="0"/>
      <c r="ADK2137" s="0"/>
      <c r="ADL2137" s="0"/>
      <c r="ADM2137" s="0"/>
      <c r="ADN2137" s="0"/>
      <c r="ADO2137" s="0"/>
      <c r="ADP2137" s="0"/>
      <c r="ADQ2137" s="0"/>
      <c r="ADR2137" s="0"/>
      <c r="ADS2137" s="0"/>
      <c r="ADT2137" s="0"/>
      <c r="ADU2137" s="0"/>
      <c r="ADV2137" s="0"/>
      <c r="ADW2137" s="0"/>
      <c r="ADX2137" s="0"/>
      <c r="ADY2137" s="0"/>
      <c r="ADZ2137" s="0"/>
      <c r="AEA2137" s="0"/>
      <c r="AEB2137" s="0"/>
      <c r="AEC2137" s="0"/>
      <c r="AED2137" s="0"/>
      <c r="AEE2137" s="0"/>
      <c r="AEF2137" s="0"/>
      <c r="AEG2137" s="0"/>
      <c r="AEH2137" s="0"/>
      <c r="AEI2137" s="0"/>
      <c r="AEJ2137" s="0"/>
      <c r="AEK2137" s="0"/>
      <c r="AEL2137" s="0"/>
      <c r="AEM2137" s="0"/>
      <c r="AEN2137" s="0"/>
      <c r="AEO2137" s="0"/>
      <c r="AEP2137" s="0"/>
      <c r="AEQ2137" s="0"/>
      <c r="AER2137" s="0"/>
      <c r="AES2137" s="0"/>
      <c r="AET2137" s="0"/>
      <c r="AEU2137" s="0"/>
      <c r="AEV2137" s="0"/>
      <c r="AEW2137" s="0"/>
      <c r="AEX2137" s="0"/>
      <c r="AEY2137" s="0"/>
      <c r="AEZ2137" s="0"/>
      <c r="AFA2137" s="0"/>
      <c r="AFB2137" s="0"/>
      <c r="AFC2137" s="0"/>
      <c r="AFD2137" s="0"/>
      <c r="AFE2137" s="0"/>
      <c r="AFF2137" s="0"/>
      <c r="AFG2137" s="0"/>
      <c r="AFH2137" s="0"/>
      <c r="AFI2137" s="0"/>
      <c r="AFJ2137" s="0"/>
      <c r="AFK2137" s="0"/>
      <c r="AFL2137" s="0"/>
      <c r="AFM2137" s="0"/>
      <c r="AFN2137" s="0"/>
      <c r="AFO2137" s="0"/>
      <c r="AFP2137" s="0"/>
      <c r="AFQ2137" s="0"/>
      <c r="AFR2137" s="0"/>
      <c r="AFS2137" s="0"/>
      <c r="AFT2137" s="0"/>
      <c r="AFU2137" s="0"/>
      <c r="AFV2137" s="0"/>
      <c r="AFW2137" s="0"/>
      <c r="AFX2137" s="0"/>
      <c r="AFY2137" s="0"/>
      <c r="AFZ2137" s="0"/>
      <c r="AGA2137" s="0"/>
      <c r="AGB2137" s="0"/>
      <c r="AGC2137" s="0"/>
      <c r="AGD2137" s="0"/>
      <c r="AGE2137" s="0"/>
      <c r="AGF2137" s="0"/>
      <c r="AGG2137" s="0"/>
      <c r="AGH2137" s="0"/>
      <c r="AGI2137" s="0"/>
      <c r="AGJ2137" s="0"/>
      <c r="AGK2137" s="0"/>
      <c r="AGL2137" s="0"/>
      <c r="AGM2137" s="0"/>
      <c r="AGN2137" s="0"/>
      <c r="AGO2137" s="0"/>
      <c r="AGP2137" s="0"/>
      <c r="AGQ2137" s="0"/>
      <c r="AGR2137" s="0"/>
      <c r="AGS2137" s="0"/>
      <c r="AGT2137" s="0"/>
      <c r="AGU2137" s="0"/>
      <c r="AGV2137" s="0"/>
      <c r="AGW2137" s="0"/>
      <c r="AGX2137" s="0"/>
      <c r="AGY2137" s="0"/>
      <c r="AGZ2137" s="0"/>
      <c r="AHA2137" s="0"/>
      <c r="AHB2137" s="0"/>
      <c r="AHC2137" s="0"/>
      <c r="AHD2137" s="0"/>
      <c r="AHE2137" s="0"/>
      <c r="AHF2137" s="0"/>
      <c r="AHG2137" s="0"/>
      <c r="AHH2137" s="0"/>
      <c r="AHI2137" s="0"/>
      <c r="AHJ2137" s="0"/>
      <c r="AHK2137" s="0"/>
      <c r="AHL2137" s="0"/>
      <c r="AHM2137" s="0"/>
      <c r="AHN2137" s="0"/>
      <c r="AHO2137" s="0"/>
      <c r="AHP2137" s="0"/>
      <c r="AHQ2137" s="0"/>
      <c r="AHR2137" s="0"/>
      <c r="AHS2137" s="0"/>
      <c r="AHT2137" s="0"/>
      <c r="AHU2137" s="0"/>
      <c r="AHV2137" s="0"/>
      <c r="AHW2137" s="0"/>
      <c r="AHX2137" s="0"/>
      <c r="AHY2137" s="0"/>
      <c r="AHZ2137" s="0"/>
      <c r="AIA2137" s="0"/>
      <c r="AIB2137" s="0"/>
      <c r="AIC2137" s="0"/>
      <c r="AID2137" s="0"/>
      <c r="AIE2137" s="0"/>
      <c r="AIF2137" s="0"/>
      <c r="AIG2137" s="0"/>
      <c r="AIH2137" s="0"/>
      <c r="AII2137" s="0"/>
      <c r="AIJ2137" s="0"/>
      <c r="AIK2137" s="0"/>
      <c r="AIL2137" s="0"/>
      <c r="AIM2137" s="0"/>
      <c r="AIN2137" s="0"/>
      <c r="AIO2137" s="0"/>
      <c r="AIP2137" s="0"/>
      <c r="AIQ2137" s="0"/>
      <c r="AIR2137" s="0"/>
      <c r="AIS2137" s="0"/>
      <c r="AIT2137" s="0"/>
      <c r="AIU2137" s="0"/>
      <c r="AIV2137" s="0"/>
      <c r="AIW2137" s="0"/>
      <c r="AIX2137" s="0"/>
      <c r="AIY2137" s="0"/>
      <c r="AIZ2137" s="0"/>
      <c r="AJA2137" s="0"/>
      <c r="AJB2137" s="0"/>
      <c r="AJC2137" s="0"/>
      <c r="AJD2137" s="0"/>
      <c r="AJE2137" s="0"/>
      <c r="AJF2137" s="0"/>
      <c r="AJG2137" s="0"/>
      <c r="AJH2137" s="0"/>
      <c r="AJI2137" s="0"/>
      <c r="AJJ2137" s="0"/>
      <c r="AJK2137" s="0"/>
      <c r="AJL2137" s="0"/>
      <c r="AJM2137" s="0"/>
      <c r="AJN2137" s="0"/>
      <c r="AJO2137" s="0"/>
      <c r="AJP2137" s="0"/>
      <c r="AJQ2137" s="0"/>
      <c r="AJR2137" s="0"/>
      <c r="AJS2137" s="0"/>
      <c r="AJT2137" s="0"/>
      <c r="AJU2137" s="0"/>
      <c r="AJV2137" s="0"/>
      <c r="AJW2137" s="0"/>
      <c r="AJX2137" s="0"/>
      <c r="AJY2137" s="0"/>
      <c r="AJZ2137" s="0"/>
      <c r="AKA2137" s="0"/>
      <c r="AKB2137" s="0"/>
      <c r="AKC2137" s="0"/>
      <c r="AKD2137" s="0"/>
      <c r="AKE2137" s="0"/>
      <c r="AKF2137" s="0"/>
      <c r="AKG2137" s="0"/>
      <c r="AKH2137" s="0"/>
      <c r="AKI2137" s="0"/>
      <c r="AKJ2137" s="0"/>
      <c r="AKK2137" s="0"/>
      <c r="AKL2137" s="0"/>
      <c r="AKM2137" s="0"/>
      <c r="AKN2137" s="0"/>
      <c r="AKO2137" s="0"/>
      <c r="AKP2137" s="0"/>
      <c r="AKQ2137" s="0"/>
      <c r="AKR2137" s="0"/>
      <c r="AKS2137" s="0"/>
      <c r="AKT2137" s="0"/>
      <c r="AKU2137" s="0"/>
      <c r="AKV2137" s="0"/>
      <c r="AKW2137" s="0"/>
      <c r="AKX2137" s="0"/>
      <c r="AKY2137" s="0"/>
      <c r="AKZ2137" s="0"/>
      <c r="ALA2137" s="0"/>
      <c r="ALB2137" s="0"/>
      <c r="ALC2137" s="0"/>
      <c r="ALD2137" s="0"/>
      <c r="ALE2137" s="0"/>
      <c r="ALF2137" s="0"/>
      <c r="ALG2137" s="0"/>
      <c r="ALH2137" s="0"/>
      <c r="ALI2137" s="0"/>
      <c r="ALJ2137" s="0"/>
      <c r="ALK2137" s="0"/>
      <c r="ALL2137" s="0"/>
      <c r="ALM2137" s="0"/>
      <c r="ALN2137" s="0"/>
      <c r="ALO2137" s="0"/>
      <c r="ALP2137" s="0"/>
      <c r="ALQ2137" s="0"/>
      <c r="ALR2137" s="0"/>
      <c r="ALS2137" s="0"/>
      <c r="ALT2137" s="0"/>
      <c r="ALU2137" s="0"/>
      <c r="ALV2137" s="0"/>
      <c r="ALW2137" s="0"/>
      <c r="ALX2137" s="0"/>
      <c r="ALY2137" s="0"/>
      <c r="ALZ2137" s="0"/>
      <c r="AMA2137" s="0"/>
      <c r="AMB2137" s="0"/>
      <c r="AMC2137" s="0"/>
      <c r="AMD2137" s="0"/>
      <c r="AME2137" s="0"/>
      <c r="AMF2137" s="0"/>
      <c r="AMG2137" s="0"/>
      <c r="AMH2137" s="0"/>
      <c r="AMI2137" s="0"/>
      <c r="AMJ2137" s="0"/>
    </row>
    <row r="2138" customFormat="false" ht="15" hidden="false" customHeight="true" outlineLevel="0" collapsed="false">
      <c r="A2138" s="1" t="n">
        <v>2135</v>
      </c>
      <c r="B2138" s="1" t="s">
        <v>12231</v>
      </c>
      <c r="C2138" s="1" t="s">
        <v>13154</v>
      </c>
      <c r="D2138" s="1" t="s">
        <v>13155</v>
      </c>
      <c r="E2138" s="1" t="s">
        <v>13156</v>
      </c>
      <c r="F2138" s="2" t="s">
        <v>13157</v>
      </c>
      <c r="G2138" s="1" t="s">
        <v>13158</v>
      </c>
      <c r="H2138" s="1" t="s">
        <v>13159</v>
      </c>
      <c r="I2138" s="1" t="s">
        <v>13160</v>
      </c>
      <c r="J2138" s="1" t="s">
        <v>13161</v>
      </c>
      <c r="K2138" s="4" t="s">
        <v>107</v>
      </c>
      <c r="L2138" s="4" t="s">
        <v>108</v>
      </c>
      <c r="M2138" s="0"/>
      <c r="N2138" s="0"/>
      <c r="O2138" s="0"/>
      <c r="P2138" s="0"/>
      <c r="Q2138" s="0"/>
      <c r="R2138" s="0"/>
      <c r="S2138" s="0"/>
      <c r="T2138" s="0"/>
      <c r="U2138" s="0"/>
      <c r="V2138" s="0"/>
      <c r="W2138" s="0"/>
      <c r="X2138" s="0"/>
      <c r="Y2138" s="0"/>
      <c r="Z2138" s="0"/>
      <c r="AA2138" s="0"/>
      <c r="AB2138" s="0"/>
      <c r="AC2138" s="0"/>
      <c r="AD2138" s="0"/>
      <c r="AE2138" s="0"/>
      <c r="AF2138" s="0"/>
      <c r="AG2138" s="0"/>
      <c r="AH2138" s="0"/>
      <c r="AI2138" s="0"/>
      <c r="AJ2138" s="0"/>
      <c r="AK2138" s="0"/>
      <c r="AL2138" s="0"/>
      <c r="AM2138" s="0"/>
      <c r="AN2138" s="0"/>
      <c r="AO2138" s="0"/>
      <c r="AP2138" s="0"/>
      <c r="AQ2138" s="0"/>
      <c r="AR2138" s="0"/>
      <c r="AS2138" s="0"/>
      <c r="AT2138" s="0"/>
      <c r="AU2138" s="0"/>
      <c r="AV2138" s="0"/>
      <c r="AW2138" s="0"/>
      <c r="AX2138" s="0"/>
      <c r="AY2138" s="0"/>
      <c r="AZ2138" s="1"/>
      <c r="BA2138" s="1"/>
      <c r="BB2138" s="4"/>
      <c r="BC2138" s="4"/>
      <c r="BD2138" s="4"/>
      <c r="BE2138" s="4" t="s">
        <v>729</v>
      </c>
      <c r="BF2138" s="0"/>
      <c r="BG2138" s="0"/>
      <c r="BH2138" s="0"/>
      <c r="BI2138" s="0"/>
      <c r="BJ2138" s="4"/>
      <c r="BK2138" s="4"/>
      <c r="BL2138" s="4"/>
      <c r="BM2138" s="4"/>
      <c r="BN2138" s="4"/>
      <c r="BO2138" s="0"/>
      <c r="BP2138" s="0"/>
      <c r="BQ2138" s="0"/>
      <c r="BR2138" s="1" t="s">
        <v>2835</v>
      </c>
      <c r="BS2138" s="0"/>
      <c r="BT2138" s="0"/>
      <c r="BU2138" s="0"/>
      <c r="BV2138" s="0"/>
      <c r="BW2138" s="0"/>
      <c r="BX2138" s="0"/>
      <c r="BY2138" s="0"/>
      <c r="BZ2138" s="0"/>
      <c r="CA2138" s="0"/>
      <c r="CB2138" s="0"/>
      <c r="CC2138" s="0"/>
      <c r="CD2138" s="0"/>
      <c r="CE2138" s="0"/>
      <c r="CF2138" s="0"/>
      <c r="CG2138" s="0"/>
      <c r="CH2138" s="0"/>
      <c r="CI2138" s="0"/>
      <c r="CJ2138" s="0"/>
      <c r="CK2138" s="0"/>
      <c r="CL2138" s="0"/>
      <c r="CM2138" s="0"/>
      <c r="CN2138" s="0"/>
      <c r="CO2138" s="0"/>
      <c r="CP2138" s="0"/>
      <c r="CQ2138" s="0"/>
      <c r="CR2138" s="0"/>
      <c r="CS2138" s="0"/>
      <c r="CT2138" s="0"/>
      <c r="CU2138" s="0"/>
      <c r="CV2138" s="0"/>
      <c r="CW2138" s="0"/>
      <c r="CX2138" s="0"/>
      <c r="CY2138" s="0"/>
      <c r="CZ2138" s="0"/>
      <c r="DA2138" s="0"/>
      <c r="DB2138" s="0"/>
      <c r="DC2138" s="0"/>
      <c r="DD2138" s="0"/>
      <c r="DE2138" s="0"/>
      <c r="DF2138" s="0"/>
      <c r="DG2138" s="0"/>
      <c r="DH2138" s="0"/>
      <c r="DI2138" s="0"/>
      <c r="DJ2138" s="0"/>
      <c r="DK2138" s="0"/>
      <c r="DL2138" s="0"/>
      <c r="DM2138" s="0"/>
      <c r="DN2138" s="0"/>
      <c r="DO2138" s="0"/>
      <c r="DP2138" s="0"/>
      <c r="DQ2138" s="0"/>
      <c r="DR2138" s="0"/>
      <c r="DS2138" s="0"/>
      <c r="DT2138" s="0"/>
      <c r="DU2138" s="0"/>
      <c r="DV2138" s="0"/>
      <c r="DW2138" s="0"/>
      <c r="DX2138" s="0"/>
      <c r="DY2138" s="0"/>
      <c r="DZ2138" s="0"/>
      <c r="EA2138" s="0"/>
      <c r="EB2138" s="0"/>
      <c r="EC2138" s="0"/>
      <c r="ED2138" s="0"/>
      <c r="EE2138" s="0"/>
      <c r="EF2138" s="0"/>
      <c r="EG2138" s="0"/>
      <c r="EH2138" s="0"/>
      <c r="EI2138" s="0"/>
      <c r="EJ2138" s="0"/>
      <c r="EK2138" s="0"/>
      <c r="EL2138" s="0"/>
      <c r="EM2138" s="0"/>
      <c r="EN2138" s="0"/>
      <c r="EO2138" s="0"/>
      <c r="EP2138" s="0"/>
      <c r="EQ2138" s="0"/>
      <c r="ER2138" s="0"/>
      <c r="ES2138" s="0"/>
      <c r="ET2138" s="0"/>
      <c r="EU2138" s="0"/>
      <c r="EV2138" s="0"/>
      <c r="EW2138" s="0"/>
      <c r="EX2138" s="0"/>
      <c r="EY2138" s="0"/>
      <c r="EZ2138" s="0"/>
      <c r="FA2138" s="0"/>
      <c r="FB2138" s="0"/>
      <c r="FC2138" s="0"/>
      <c r="FD2138" s="0"/>
      <c r="FE2138" s="0"/>
      <c r="FF2138" s="0"/>
      <c r="FG2138" s="0"/>
      <c r="FH2138" s="0"/>
      <c r="FI2138" s="0"/>
      <c r="FJ2138" s="0"/>
      <c r="FK2138" s="0"/>
      <c r="FL2138" s="0"/>
      <c r="FM2138" s="0"/>
      <c r="FN2138" s="0"/>
      <c r="FO2138" s="0"/>
      <c r="FP2138" s="0"/>
      <c r="FQ2138" s="0"/>
      <c r="FR2138" s="0"/>
      <c r="FS2138" s="0"/>
      <c r="FT2138" s="0"/>
      <c r="FU2138" s="0"/>
      <c r="FV2138" s="0"/>
      <c r="FW2138" s="0"/>
      <c r="FX2138" s="0"/>
      <c r="FY2138" s="0"/>
      <c r="FZ2138" s="0"/>
      <c r="GA2138" s="0"/>
      <c r="GB2138" s="0"/>
      <c r="GC2138" s="0"/>
      <c r="GD2138" s="0"/>
      <c r="GE2138" s="0"/>
      <c r="GF2138" s="0"/>
      <c r="GG2138" s="0"/>
      <c r="GH2138" s="0"/>
      <c r="GI2138" s="0"/>
      <c r="GJ2138" s="0"/>
      <c r="GK2138" s="0"/>
      <c r="GL2138" s="0"/>
      <c r="GM2138" s="0"/>
      <c r="GN2138" s="0"/>
      <c r="GO2138" s="0"/>
      <c r="GP2138" s="0"/>
      <c r="GQ2138" s="0"/>
      <c r="GR2138" s="0"/>
      <c r="GS2138" s="0"/>
      <c r="GT2138" s="0"/>
      <c r="GU2138" s="0"/>
      <c r="GV2138" s="0"/>
      <c r="GW2138" s="0"/>
      <c r="GX2138" s="0"/>
      <c r="GY2138" s="0"/>
      <c r="GZ2138" s="0"/>
      <c r="HA2138" s="0"/>
      <c r="HB2138" s="0"/>
      <c r="HC2138" s="0"/>
      <c r="HD2138" s="0"/>
      <c r="HE2138" s="0"/>
      <c r="HF2138" s="0"/>
      <c r="HG2138" s="0"/>
      <c r="HH2138" s="0"/>
      <c r="HI2138" s="0"/>
      <c r="HJ2138" s="0"/>
      <c r="HK2138" s="0"/>
      <c r="HL2138" s="0"/>
      <c r="HM2138" s="0"/>
      <c r="HN2138" s="0"/>
      <c r="HO2138" s="0"/>
      <c r="HP2138" s="0"/>
      <c r="HQ2138" s="0"/>
      <c r="HR2138" s="0"/>
      <c r="HS2138" s="0"/>
      <c r="HT2138" s="0"/>
      <c r="HU2138" s="0"/>
      <c r="HV2138" s="0"/>
      <c r="HW2138" s="0"/>
      <c r="HX2138" s="0"/>
      <c r="HY2138" s="0"/>
      <c r="HZ2138" s="0"/>
      <c r="IA2138" s="0"/>
      <c r="IB2138" s="0"/>
      <c r="IC2138" s="0"/>
      <c r="ID2138" s="0"/>
      <c r="IE2138" s="0"/>
      <c r="IF2138" s="0"/>
      <c r="IG2138" s="0"/>
      <c r="IH2138" s="0"/>
      <c r="II2138" s="0"/>
      <c r="IJ2138" s="0"/>
      <c r="IK2138" s="0"/>
      <c r="IL2138" s="0"/>
      <c r="IM2138" s="0"/>
      <c r="IN2138" s="0"/>
      <c r="IO2138" s="0"/>
      <c r="IP2138" s="0"/>
      <c r="IQ2138" s="0"/>
      <c r="IR2138" s="0"/>
      <c r="IS2138" s="0"/>
      <c r="IT2138" s="0"/>
      <c r="IU2138" s="0"/>
      <c r="IV2138" s="0"/>
      <c r="IW2138" s="0"/>
      <c r="IX2138" s="0"/>
      <c r="IY2138" s="0"/>
      <c r="IZ2138" s="0"/>
      <c r="JA2138" s="0"/>
      <c r="JB2138" s="0"/>
      <c r="JC2138" s="0"/>
      <c r="JD2138" s="0"/>
      <c r="JE2138" s="0"/>
      <c r="JF2138" s="0"/>
      <c r="JG2138" s="0"/>
      <c r="JH2138" s="0"/>
      <c r="JI2138" s="0"/>
      <c r="JJ2138" s="0"/>
      <c r="JK2138" s="0"/>
      <c r="JL2138" s="0"/>
      <c r="JM2138" s="0"/>
      <c r="JN2138" s="0"/>
      <c r="JO2138" s="0"/>
      <c r="JP2138" s="0"/>
      <c r="JQ2138" s="0"/>
      <c r="JR2138" s="0"/>
      <c r="JS2138" s="0"/>
      <c r="JT2138" s="0"/>
      <c r="JU2138" s="0"/>
      <c r="JV2138" s="0"/>
      <c r="JW2138" s="0"/>
      <c r="JX2138" s="0"/>
      <c r="JY2138" s="0"/>
      <c r="JZ2138" s="0"/>
      <c r="KA2138" s="0"/>
      <c r="KB2138" s="0"/>
      <c r="KC2138" s="0"/>
      <c r="KD2138" s="0"/>
      <c r="KE2138" s="0"/>
      <c r="KF2138" s="0"/>
      <c r="KG2138" s="0"/>
      <c r="KH2138" s="0"/>
      <c r="KI2138" s="0"/>
      <c r="KJ2138" s="0"/>
      <c r="KK2138" s="0"/>
      <c r="KL2138" s="0"/>
      <c r="KM2138" s="0"/>
      <c r="KN2138" s="0"/>
      <c r="KO2138" s="0"/>
      <c r="KP2138" s="0"/>
      <c r="KQ2138" s="0"/>
      <c r="KR2138" s="0"/>
      <c r="KS2138" s="0"/>
      <c r="KT2138" s="0"/>
      <c r="KU2138" s="0"/>
      <c r="KV2138" s="0"/>
      <c r="KW2138" s="0"/>
      <c r="KX2138" s="0"/>
      <c r="KY2138" s="0"/>
      <c r="KZ2138" s="0"/>
      <c r="LA2138" s="0"/>
      <c r="LB2138" s="0"/>
      <c r="LC2138" s="0"/>
      <c r="LD2138" s="0"/>
      <c r="LE2138" s="0"/>
      <c r="LF2138" s="0"/>
      <c r="LG2138" s="0"/>
      <c r="LH2138" s="0"/>
      <c r="LI2138" s="0"/>
      <c r="LJ2138" s="0"/>
      <c r="LK2138" s="0"/>
      <c r="LL2138" s="0"/>
      <c r="LM2138" s="0"/>
      <c r="LN2138" s="0"/>
      <c r="LO2138" s="0"/>
      <c r="LP2138" s="0"/>
      <c r="LQ2138" s="0"/>
      <c r="LR2138" s="0"/>
      <c r="LS2138" s="0"/>
      <c r="LT2138" s="0"/>
      <c r="LU2138" s="0"/>
      <c r="LV2138" s="0"/>
      <c r="LW2138" s="0"/>
      <c r="LX2138" s="0"/>
      <c r="LY2138" s="0"/>
      <c r="LZ2138" s="0"/>
      <c r="MA2138" s="0"/>
      <c r="MB2138" s="0"/>
      <c r="MC2138" s="0"/>
      <c r="MD2138" s="0"/>
      <c r="ME2138" s="0"/>
      <c r="MF2138" s="0"/>
      <c r="MG2138" s="0"/>
      <c r="MH2138" s="0"/>
      <c r="MI2138" s="0"/>
      <c r="MJ2138" s="0"/>
      <c r="MK2138" s="0"/>
      <c r="ML2138" s="0"/>
      <c r="MM2138" s="0"/>
      <c r="MN2138" s="0"/>
      <c r="MO2138" s="0"/>
      <c r="MP2138" s="0"/>
      <c r="MQ2138" s="0"/>
      <c r="MR2138" s="0"/>
      <c r="MS2138" s="0"/>
      <c r="MT2138" s="0"/>
      <c r="MU2138" s="0"/>
      <c r="MV2138" s="0"/>
      <c r="MW2138" s="0"/>
      <c r="MX2138" s="0"/>
      <c r="MY2138" s="0"/>
      <c r="MZ2138" s="0"/>
      <c r="NA2138" s="0"/>
      <c r="NB2138" s="0"/>
      <c r="NC2138" s="0"/>
      <c r="ND2138" s="0"/>
      <c r="NE2138" s="0"/>
      <c r="NF2138" s="0"/>
      <c r="NG2138" s="0"/>
      <c r="NH2138" s="0"/>
      <c r="NI2138" s="0"/>
      <c r="NJ2138" s="0"/>
      <c r="NK2138" s="0"/>
      <c r="NL2138" s="0"/>
      <c r="NM2138" s="0"/>
      <c r="NN2138" s="0"/>
      <c r="NO2138" s="0"/>
      <c r="NP2138" s="0"/>
      <c r="NQ2138" s="0"/>
      <c r="NR2138" s="0"/>
      <c r="NS2138" s="0"/>
      <c r="NT2138" s="0"/>
      <c r="NU2138" s="0"/>
      <c r="NV2138" s="0"/>
      <c r="NW2138" s="0"/>
      <c r="NX2138" s="0"/>
      <c r="NY2138" s="0"/>
      <c r="NZ2138" s="0"/>
      <c r="OA2138" s="0"/>
      <c r="OB2138" s="0"/>
      <c r="OC2138" s="0"/>
      <c r="OD2138" s="0"/>
      <c r="OE2138" s="0"/>
      <c r="OF2138" s="0"/>
      <c r="OG2138" s="0"/>
      <c r="OH2138" s="0"/>
      <c r="OI2138" s="0"/>
      <c r="OJ2138" s="0"/>
      <c r="OK2138" s="0"/>
      <c r="OL2138" s="0"/>
      <c r="OM2138" s="0"/>
      <c r="ON2138" s="0"/>
      <c r="OO2138" s="0"/>
      <c r="OP2138" s="0"/>
      <c r="OQ2138" s="0"/>
      <c r="OR2138" s="0"/>
      <c r="OS2138" s="0"/>
      <c r="OT2138" s="0"/>
      <c r="OU2138" s="0"/>
      <c r="OV2138" s="0"/>
      <c r="OW2138" s="0"/>
      <c r="OX2138" s="0"/>
      <c r="OY2138" s="0"/>
      <c r="OZ2138" s="0"/>
      <c r="PA2138" s="0"/>
      <c r="PB2138" s="0"/>
      <c r="PC2138" s="0"/>
      <c r="PD2138" s="0"/>
      <c r="PE2138" s="0"/>
      <c r="PF2138" s="0"/>
      <c r="PG2138" s="0"/>
      <c r="PH2138" s="0"/>
      <c r="PI2138" s="0"/>
      <c r="PJ2138" s="0"/>
      <c r="PK2138" s="0"/>
      <c r="PL2138" s="0"/>
      <c r="PM2138" s="0"/>
      <c r="PN2138" s="0"/>
      <c r="PO2138" s="0"/>
      <c r="PP2138" s="0"/>
      <c r="PQ2138" s="0"/>
      <c r="PR2138" s="0"/>
      <c r="PS2138" s="0"/>
      <c r="PT2138" s="0"/>
      <c r="PU2138" s="0"/>
      <c r="PV2138" s="0"/>
      <c r="PW2138" s="0"/>
      <c r="PX2138" s="0"/>
      <c r="PY2138" s="0"/>
      <c r="PZ2138" s="0"/>
      <c r="QA2138" s="0"/>
      <c r="QB2138" s="0"/>
      <c r="QC2138" s="0"/>
      <c r="QD2138" s="0"/>
      <c r="QE2138" s="0"/>
      <c r="QF2138" s="0"/>
      <c r="QG2138" s="0"/>
      <c r="QH2138" s="0"/>
      <c r="QI2138" s="0"/>
      <c r="QJ2138" s="0"/>
      <c r="QK2138" s="0"/>
      <c r="QL2138" s="0"/>
      <c r="QM2138" s="0"/>
      <c r="QN2138" s="0"/>
      <c r="QO2138" s="0"/>
      <c r="QP2138" s="0"/>
      <c r="QQ2138" s="0"/>
      <c r="QR2138" s="0"/>
      <c r="QS2138" s="0"/>
      <c r="QT2138" s="0"/>
      <c r="QU2138" s="0"/>
      <c r="QV2138" s="0"/>
      <c r="QW2138" s="0"/>
      <c r="QX2138" s="0"/>
      <c r="QY2138" s="0"/>
      <c r="QZ2138" s="0"/>
      <c r="RA2138" s="0"/>
      <c r="RB2138" s="0"/>
      <c r="RC2138" s="0"/>
      <c r="RD2138" s="0"/>
      <c r="RE2138" s="0"/>
      <c r="RF2138" s="0"/>
      <c r="RG2138" s="0"/>
      <c r="RH2138" s="0"/>
      <c r="RI2138" s="0"/>
      <c r="RJ2138" s="0"/>
      <c r="RK2138" s="0"/>
      <c r="RL2138" s="0"/>
      <c r="RM2138" s="0"/>
      <c r="RN2138" s="0"/>
      <c r="RO2138" s="0"/>
      <c r="RP2138" s="0"/>
      <c r="RQ2138" s="0"/>
      <c r="RR2138" s="0"/>
      <c r="RS2138" s="0"/>
      <c r="RT2138" s="0"/>
      <c r="RU2138" s="0"/>
      <c r="RV2138" s="0"/>
      <c r="RW2138" s="0"/>
      <c r="RX2138" s="0"/>
      <c r="RY2138" s="0"/>
      <c r="RZ2138" s="0"/>
      <c r="SA2138" s="0"/>
      <c r="SB2138" s="0"/>
      <c r="SC2138" s="0"/>
      <c r="SD2138" s="0"/>
      <c r="SE2138" s="0"/>
      <c r="SF2138" s="0"/>
      <c r="SG2138" s="0"/>
      <c r="SH2138" s="0"/>
      <c r="SI2138" s="0"/>
      <c r="SJ2138" s="0"/>
      <c r="SK2138" s="0"/>
      <c r="SL2138" s="0"/>
      <c r="SM2138" s="0"/>
      <c r="SN2138" s="0"/>
      <c r="SO2138" s="0"/>
      <c r="SP2138" s="0"/>
      <c r="SQ2138" s="0"/>
      <c r="SR2138" s="0"/>
      <c r="SS2138" s="0"/>
      <c r="ST2138" s="0"/>
      <c r="SU2138" s="0"/>
      <c r="SV2138" s="0"/>
      <c r="SW2138" s="0"/>
      <c r="SX2138" s="0"/>
      <c r="SY2138" s="0"/>
      <c r="SZ2138" s="0"/>
      <c r="TA2138" s="0"/>
      <c r="TB2138" s="0"/>
      <c r="TC2138" s="0"/>
      <c r="TD2138" s="0"/>
      <c r="TE2138" s="0"/>
      <c r="TF2138" s="0"/>
      <c r="TG2138" s="0"/>
      <c r="TH2138" s="0"/>
      <c r="TI2138" s="0"/>
      <c r="TJ2138" s="0"/>
      <c r="TK2138" s="0"/>
      <c r="TL2138" s="0"/>
      <c r="TM2138" s="0"/>
      <c r="TN2138" s="0"/>
      <c r="TO2138" s="0"/>
      <c r="TP2138" s="0"/>
      <c r="TQ2138" s="0"/>
      <c r="TR2138" s="0"/>
      <c r="TS2138" s="0"/>
      <c r="TT2138" s="0"/>
      <c r="TU2138" s="0"/>
      <c r="TV2138" s="0"/>
      <c r="TW2138" s="0"/>
      <c r="TX2138" s="0"/>
      <c r="TY2138" s="0"/>
      <c r="TZ2138" s="0"/>
      <c r="UA2138" s="0"/>
      <c r="UB2138" s="0"/>
      <c r="UC2138" s="0"/>
      <c r="UD2138" s="0"/>
      <c r="UE2138" s="0"/>
      <c r="UF2138" s="0"/>
      <c r="UG2138" s="0"/>
      <c r="UH2138" s="0"/>
      <c r="UI2138" s="0"/>
      <c r="UJ2138" s="0"/>
      <c r="UK2138" s="0"/>
      <c r="UL2138" s="0"/>
      <c r="UM2138" s="0"/>
      <c r="UN2138" s="0"/>
      <c r="UO2138" s="0"/>
      <c r="UP2138" s="0"/>
      <c r="UQ2138" s="0"/>
      <c r="UR2138" s="0"/>
      <c r="US2138" s="0"/>
      <c r="UT2138" s="0"/>
      <c r="UU2138" s="0"/>
      <c r="UV2138" s="0"/>
      <c r="UW2138" s="0"/>
      <c r="UX2138" s="0"/>
      <c r="UY2138" s="0"/>
      <c r="UZ2138" s="0"/>
      <c r="VA2138" s="0"/>
      <c r="VB2138" s="0"/>
      <c r="VC2138" s="0"/>
      <c r="VD2138" s="0"/>
      <c r="VE2138" s="0"/>
      <c r="VF2138" s="0"/>
      <c r="VG2138" s="0"/>
      <c r="VH2138" s="0"/>
      <c r="VI2138" s="0"/>
      <c r="VJ2138" s="0"/>
      <c r="VK2138" s="0"/>
      <c r="VL2138" s="0"/>
      <c r="VM2138" s="0"/>
      <c r="VN2138" s="0"/>
      <c r="VO2138" s="0"/>
      <c r="VP2138" s="0"/>
      <c r="VQ2138" s="0"/>
      <c r="VR2138" s="0"/>
      <c r="VS2138" s="0"/>
      <c r="VT2138" s="0"/>
      <c r="VU2138" s="0"/>
      <c r="VV2138" s="0"/>
      <c r="VW2138" s="0"/>
      <c r="VX2138" s="0"/>
      <c r="VY2138" s="0"/>
      <c r="VZ2138" s="0"/>
      <c r="WA2138" s="0"/>
      <c r="WB2138" s="0"/>
      <c r="WC2138" s="0"/>
      <c r="WD2138" s="0"/>
      <c r="WE2138" s="0"/>
      <c r="WF2138" s="0"/>
      <c r="WG2138" s="0"/>
      <c r="WH2138" s="0"/>
      <c r="WI2138" s="0"/>
      <c r="WJ2138" s="0"/>
      <c r="WK2138" s="0"/>
      <c r="WL2138" s="0"/>
      <c r="WM2138" s="0"/>
      <c r="WN2138" s="0"/>
      <c r="WO2138" s="0"/>
      <c r="WP2138" s="0"/>
      <c r="WQ2138" s="0"/>
      <c r="WR2138" s="0"/>
      <c r="WS2138" s="0"/>
      <c r="WT2138" s="0"/>
      <c r="WU2138" s="0"/>
      <c r="WV2138" s="0"/>
      <c r="WW2138" s="0"/>
      <c r="WX2138" s="0"/>
      <c r="WY2138" s="0"/>
      <c r="WZ2138" s="0"/>
      <c r="XA2138" s="0"/>
      <c r="XB2138" s="0"/>
      <c r="XC2138" s="0"/>
      <c r="XD2138" s="0"/>
      <c r="XE2138" s="0"/>
      <c r="XF2138" s="0"/>
      <c r="XG2138" s="0"/>
      <c r="XH2138" s="0"/>
      <c r="XI2138" s="0"/>
      <c r="XJ2138" s="0"/>
      <c r="XK2138" s="0"/>
      <c r="XL2138" s="0"/>
      <c r="XM2138" s="0"/>
      <c r="XN2138" s="0"/>
      <c r="XO2138" s="0"/>
      <c r="XP2138" s="0"/>
      <c r="XQ2138" s="0"/>
      <c r="XR2138" s="0"/>
      <c r="XS2138" s="0"/>
      <c r="XT2138" s="0"/>
      <c r="XU2138" s="0"/>
      <c r="XV2138" s="0"/>
      <c r="XW2138" s="0"/>
      <c r="XX2138" s="0"/>
      <c r="XY2138" s="0"/>
      <c r="XZ2138" s="0"/>
      <c r="YA2138" s="0"/>
      <c r="YB2138" s="0"/>
      <c r="YC2138" s="0"/>
      <c r="YD2138" s="0"/>
      <c r="YE2138" s="0"/>
      <c r="YF2138" s="0"/>
      <c r="YG2138" s="0"/>
      <c r="YH2138" s="0"/>
      <c r="YI2138" s="0"/>
      <c r="YJ2138" s="0"/>
      <c r="YK2138" s="0"/>
      <c r="YL2138" s="0"/>
      <c r="YM2138" s="0"/>
      <c r="YN2138" s="0"/>
      <c r="YO2138" s="0"/>
      <c r="YP2138" s="0"/>
      <c r="YQ2138" s="0"/>
      <c r="YR2138" s="0"/>
      <c r="YS2138" s="0"/>
      <c r="YT2138" s="0"/>
      <c r="YU2138" s="0"/>
      <c r="YV2138" s="0"/>
      <c r="YW2138" s="0"/>
      <c r="YX2138" s="0"/>
      <c r="YY2138" s="0"/>
      <c r="YZ2138" s="0"/>
      <c r="ZA2138" s="0"/>
      <c r="ZB2138" s="0"/>
      <c r="ZC2138" s="0"/>
      <c r="ZD2138" s="0"/>
      <c r="ZE2138" s="0"/>
      <c r="ZF2138" s="0"/>
      <c r="ZG2138" s="0"/>
      <c r="ZH2138" s="0"/>
      <c r="ZI2138" s="0"/>
      <c r="ZJ2138" s="0"/>
      <c r="ZK2138" s="0"/>
      <c r="ZL2138" s="0"/>
      <c r="ZM2138" s="0"/>
      <c r="ZN2138" s="0"/>
      <c r="ZO2138" s="0"/>
      <c r="ZP2138" s="0"/>
      <c r="ZQ2138" s="0"/>
      <c r="ZR2138" s="0"/>
      <c r="ZS2138" s="0"/>
      <c r="ZT2138" s="0"/>
      <c r="ZU2138" s="0"/>
      <c r="ZV2138" s="0"/>
      <c r="ZW2138" s="0"/>
      <c r="ZX2138" s="0"/>
      <c r="ZY2138" s="0"/>
      <c r="ZZ2138" s="0"/>
      <c r="AAA2138" s="0"/>
      <c r="AAB2138" s="0"/>
      <c r="AAC2138" s="0"/>
      <c r="AAD2138" s="0"/>
      <c r="AAE2138" s="0"/>
      <c r="AAF2138" s="0"/>
      <c r="AAG2138" s="0"/>
      <c r="AAH2138" s="0"/>
      <c r="AAI2138" s="0"/>
      <c r="AAJ2138" s="0"/>
      <c r="AAK2138" s="0"/>
      <c r="AAL2138" s="0"/>
      <c r="AAM2138" s="0"/>
      <c r="AAN2138" s="0"/>
      <c r="AAO2138" s="0"/>
      <c r="AAP2138" s="0"/>
      <c r="AAQ2138" s="0"/>
      <c r="AAR2138" s="0"/>
      <c r="AAS2138" s="0"/>
      <c r="AAT2138" s="0"/>
      <c r="AAU2138" s="0"/>
      <c r="AAV2138" s="0"/>
      <c r="AAW2138" s="0"/>
      <c r="AAX2138" s="0"/>
      <c r="AAY2138" s="0"/>
      <c r="AAZ2138" s="0"/>
      <c r="ABA2138" s="0"/>
      <c r="ABB2138" s="0"/>
      <c r="ABC2138" s="0"/>
      <c r="ABD2138" s="0"/>
      <c r="ABE2138" s="0"/>
      <c r="ABF2138" s="0"/>
      <c r="ABG2138" s="0"/>
      <c r="ABH2138" s="0"/>
      <c r="ABI2138" s="0"/>
      <c r="ABJ2138" s="0"/>
      <c r="ABK2138" s="0"/>
      <c r="ABL2138" s="0"/>
      <c r="ABM2138" s="0"/>
      <c r="ABN2138" s="0"/>
      <c r="ABO2138" s="0"/>
      <c r="ABP2138" s="0"/>
      <c r="ABQ2138" s="0"/>
      <c r="ABR2138" s="0"/>
      <c r="ABS2138" s="0"/>
      <c r="ABT2138" s="0"/>
      <c r="ABU2138" s="0"/>
      <c r="ABV2138" s="0"/>
      <c r="ABW2138" s="0"/>
      <c r="ABX2138" s="0"/>
      <c r="ABY2138" s="0"/>
      <c r="ABZ2138" s="0"/>
      <c r="ACA2138" s="0"/>
      <c r="ACB2138" s="0"/>
      <c r="ACC2138" s="0"/>
      <c r="ACD2138" s="0"/>
      <c r="ACE2138" s="0"/>
      <c r="ACF2138" s="0"/>
      <c r="ACG2138" s="0"/>
      <c r="ACH2138" s="0"/>
      <c r="ACI2138" s="0"/>
      <c r="ACJ2138" s="0"/>
      <c r="ACK2138" s="0"/>
      <c r="ACL2138" s="0"/>
      <c r="ACM2138" s="0"/>
      <c r="ACN2138" s="0"/>
      <c r="ACO2138" s="0"/>
      <c r="ACP2138" s="0"/>
      <c r="ACQ2138" s="0"/>
      <c r="ACR2138" s="0"/>
      <c r="ACS2138" s="0"/>
      <c r="ACT2138" s="0"/>
      <c r="ACU2138" s="0"/>
      <c r="ACV2138" s="0"/>
      <c r="ACW2138" s="0"/>
      <c r="ACX2138" s="0"/>
      <c r="ACY2138" s="0"/>
      <c r="ACZ2138" s="0"/>
      <c r="ADA2138" s="0"/>
      <c r="ADB2138" s="0"/>
      <c r="ADC2138" s="0"/>
      <c r="ADD2138" s="0"/>
      <c r="ADE2138" s="0"/>
      <c r="ADF2138" s="0"/>
      <c r="ADG2138" s="0"/>
      <c r="ADH2138" s="0"/>
      <c r="ADI2138" s="0"/>
      <c r="ADJ2138" s="0"/>
      <c r="ADK2138" s="0"/>
      <c r="ADL2138" s="0"/>
      <c r="ADM2138" s="0"/>
      <c r="ADN2138" s="0"/>
      <c r="ADO2138" s="0"/>
      <c r="ADP2138" s="0"/>
      <c r="ADQ2138" s="0"/>
      <c r="ADR2138" s="0"/>
      <c r="ADS2138" s="0"/>
      <c r="ADT2138" s="0"/>
      <c r="ADU2138" s="0"/>
      <c r="ADV2138" s="0"/>
      <c r="ADW2138" s="0"/>
      <c r="ADX2138" s="0"/>
      <c r="ADY2138" s="0"/>
      <c r="ADZ2138" s="0"/>
      <c r="AEA2138" s="0"/>
      <c r="AEB2138" s="0"/>
      <c r="AEC2138" s="0"/>
      <c r="AED2138" s="0"/>
      <c r="AEE2138" s="0"/>
      <c r="AEF2138" s="0"/>
      <c r="AEG2138" s="0"/>
      <c r="AEH2138" s="0"/>
      <c r="AEI2138" s="0"/>
      <c r="AEJ2138" s="0"/>
      <c r="AEK2138" s="0"/>
      <c r="AEL2138" s="0"/>
      <c r="AEM2138" s="0"/>
      <c r="AEN2138" s="0"/>
      <c r="AEO2138" s="0"/>
      <c r="AEP2138" s="0"/>
      <c r="AEQ2138" s="0"/>
      <c r="AER2138" s="0"/>
      <c r="AES2138" s="0"/>
      <c r="AET2138" s="0"/>
      <c r="AEU2138" s="0"/>
      <c r="AEV2138" s="0"/>
      <c r="AEW2138" s="0"/>
      <c r="AEX2138" s="0"/>
      <c r="AEY2138" s="0"/>
      <c r="AEZ2138" s="0"/>
      <c r="AFA2138" s="0"/>
      <c r="AFB2138" s="0"/>
      <c r="AFC2138" s="0"/>
      <c r="AFD2138" s="0"/>
      <c r="AFE2138" s="0"/>
      <c r="AFF2138" s="0"/>
      <c r="AFG2138" s="0"/>
      <c r="AFH2138" s="0"/>
      <c r="AFI2138" s="0"/>
      <c r="AFJ2138" s="0"/>
      <c r="AFK2138" s="0"/>
      <c r="AFL2138" s="0"/>
      <c r="AFM2138" s="0"/>
      <c r="AFN2138" s="0"/>
      <c r="AFO2138" s="0"/>
      <c r="AFP2138" s="0"/>
      <c r="AFQ2138" s="0"/>
      <c r="AFR2138" s="0"/>
      <c r="AFS2138" s="0"/>
      <c r="AFT2138" s="0"/>
      <c r="AFU2138" s="0"/>
      <c r="AFV2138" s="0"/>
      <c r="AFW2138" s="0"/>
      <c r="AFX2138" s="0"/>
      <c r="AFY2138" s="0"/>
      <c r="AFZ2138" s="0"/>
      <c r="AGA2138" s="0"/>
      <c r="AGB2138" s="0"/>
      <c r="AGC2138" s="0"/>
      <c r="AGD2138" s="0"/>
      <c r="AGE2138" s="0"/>
      <c r="AGF2138" s="0"/>
      <c r="AGG2138" s="0"/>
      <c r="AGH2138" s="0"/>
      <c r="AGI2138" s="0"/>
      <c r="AGJ2138" s="0"/>
      <c r="AGK2138" s="0"/>
      <c r="AGL2138" s="0"/>
      <c r="AGM2138" s="0"/>
      <c r="AGN2138" s="0"/>
      <c r="AGO2138" s="0"/>
      <c r="AGP2138" s="0"/>
      <c r="AGQ2138" s="0"/>
      <c r="AGR2138" s="0"/>
      <c r="AGS2138" s="0"/>
      <c r="AGT2138" s="0"/>
      <c r="AGU2138" s="0"/>
      <c r="AGV2138" s="0"/>
      <c r="AGW2138" s="0"/>
      <c r="AGX2138" s="0"/>
      <c r="AGY2138" s="0"/>
      <c r="AGZ2138" s="0"/>
      <c r="AHA2138" s="0"/>
      <c r="AHB2138" s="0"/>
      <c r="AHC2138" s="0"/>
      <c r="AHD2138" s="0"/>
      <c r="AHE2138" s="0"/>
      <c r="AHF2138" s="0"/>
      <c r="AHG2138" s="0"/>
      <c r="AHH2138" s="0"/>
      <c r="AHI2138" s="0"/>
      <c r="AHJ2138" s="0"/>
      <c r="AHK2138" s="0"/>
      <c r="AHL2138" s="0"/>
      <c r="AHM2138" s="0"/>
      <c r="AHN2138" s="0"/>
      <c r="AHO2138" s="0"/>
      <c r="AHP2138" s="0"/>
      <c r="AHQ2138" s="0"/>
      <c r="AHR2138" s="0"/>
      <c r="AHS2138" s="0"/>
      <c r="AHT2138" s="0"/>
      <c r="AHU2138" s="0"/>
      <c r="AHV2138" s="0"/>
      <c r="AHW2138" s="0"/>
      <c r="AHX2138" s="0"/>
      <c r="AHY2138" s="0"/>
      <c r="AHZ2138" s="0"/>
      <c r="AIA2138" s="0"/>
      <c r="AIB2138" s="0"/>
      <c r="AIC2138" s="0"/>
      <c r="AID2138" s="0"/>
      <c r="AIE2138" s="0"/>
      <c r="AIF2138" s="0"/>
      <c r="AIG2138" s="0"/>
      <c r="AIH2138" s="0"/>
      <c r="AII2138" s="0"/>
      <c r="AIJ2138" s="0"/>
      <c r="AIK2138" s="0"/>
      <c r="AIL2138" s="0"/>
      <c r="AIM2138" s="0"/>
      <c r="AIN2138" s="0"/>
      <c r="AIO2138" s="0"/>
      <c r="AIP2138" s="0"/>
      <c r="AIQ2138" s="0"/>
      <c r="AIR2138" s="0"/>
      <c r="AIS2138" s="0"/>
      <c r="AIT2138" s="0"/>
      <c r="AIU2138" s="0"/>
      <c r="AIV2138" s="0"/>
      <c r="AIW2138" s="0"/>
      <c r="AIX2138" s="0"/>
      <c r="AIY2138" s="0"/>
      <c r="AIZ2138" s="0"/>
      <c r="AJA2138" s="0"/>
      <c r="AJB2138" s="0"/>
      <c r="AJC2138" s="0"/>
      <c r="AJD2138" s="0"/>
      <c r="AJE2138" s="0"/>
      <c r="AJF2138" s="0"/>
      <c r="AJG2138" s="0"/>
      <c r="AJH2138" s="0"/>
      <c r="AJI2138" s="0"/>
      <c r="AJJ2138" s="0"/>
      <c r="AJK2138" s="0"/>
      <c r="AJL2138" s="0"/>
      <c r="AJM2138" s="0"/>
      <c r="AJN2138" s="0"/>
      <c r="AJO2138" s="0"/>
      <c r="AJP2138" s="0"/>
      <c r="AJQ2138" s="0"/>
      <c r="AJR2138" s="0"/>
      <c r="AJS2138" s="0"/>
      <c r="AJT2138" s="0"/>
      <c r="AJU2138" s="0"/>
      <c r="AJV2138" s="0"/>
      <c r="AJW2138" s="0"/>
      <c r="AJX2138" s="0"/>
      <c r="AJY2138" s="0"/>
      <c r="AJZ2138" s="0"/>
      <c r="AKA2138" s="0"/>
      <c r="AKB2138" s="0"/>
      <c r="AKC2138" s="0"/>
      <c r="AKD2138" s="0"/>
      <c r="AKE2138" s="0"/>
      <c r="AKF2138" s="0"/>
      <c r="AKG2138" s="0"/>
      <c r="AKH2138" s="0"/>
      <c r="AKI2138" s="0"/>
      <c r="AKJ2138" s="0"/>
      <c r="AKK2138" s="0"/>
      <c r="AKL2138" s="0"/>
      <c r="AKM2138" s="0"/>
      <c r="AKN2138" s="0"/>
      <c r="AKO2138" s="0"/>
      <c r="AKP2138" s="0"/>
      <c r="AKQ2138" s="0"/>
      <c r="AKR2138" s="0"/>
      <c r="AKS2138" s="0"/>
      <c r="AKT2138" s="0"/>
      <c r="AKU2138" s="0"/>
      <c r="AKV2138" s="0"/>
      <c r="AKW2138" s="0"/>
      <c r="AKX2138" s="0"/>
      <c r="AKY2138" s="0"/>
      <c r="AKZ2138" s="0"/>
      <c r="ALA2138" s="0"/>
      <c r="ALB2138" s="0"/>
      <c r="ALC2138" s="0"/>
      <c r="ALD2138" s="0"/>
      <c r="ALE2138" s="0"/>
      <c r="ALF2138" s="0"/>
      <c r="ALG2138" s="0"/>
      <c r="ALH2138" s="0"/>
      <c r="ALI2138" s="0"/>
      <c r="ALJ2138" s="0"/>
      <c r="ALK2138" s="0"/>
      <c r="ALL2138" s="0"/>
      <c r="ALM2138" s="0"/>
      <c r="ALN2138" s="0"/>
      <c r="ALO2138" s="0"/>
      <c r="ALP2138" s="0"/>
      <c r="ALQ2138" s="0"/>
      <c r="ALR2138" s="0"/>
      <c r="ALS2138" s="0"/>
      <c r="ALT2138" s="0"/>
      <c r="ALU2138" s="0"/>
      <c r="ALV2138" s="0"/>
      <c r="ALW2138" s="0"/>
      <c r="ALX2138" s="0"/>
      <c r="ALY2138" s="0"/>
      <c r="ALZ2138" s="0"/>
      <c r="AMA2138" s="0"/>
      <c r="AMB2138" s="0"/>
      <c r="AMC2138" s="0"/>
      <c r="AMD2138" s="0"/>
      <c r="AME2138" s="0"/>
      <c r="AMF2138" s="0"/>
      <c r="AMG2138" s="0"/>
      <c r="AMH2138" s="0"/>
      <c r="AMI2138" s="0"/>
      <c r="AMJ2138" s="0"/>
    </row>
    <row r="2139" customFormat="false" ht="15" hidden="false" customHeight="true" outlineLevel="0" collapsed="false">
      <c r="A2139" s="1" t="n">
        <v>2136</v>
      </c>
      <c r="B2139" s="1" t="s">
        <v>12231</v>
      </c>
      <c r="C2139" s="1" t="s">
        <v>13154</v>
      </c>
      <c r="D2139" s="1" t="s">
        <v>13155</v>
      </c>
      <c r="E2139" s="1" t="s">
        <v>13162</v>
      </c>
      <c r="F2139" s="2" t="s">
        <v>13163</v>
      </c>
      <c r="G2139" s="1" t="s">
        <v>13164</v>
      </c>
      <c r="H2139" s="1" t="s">
        <v>13165</v>
      </c>
      <c r="I2139" s="1" t="s">
        <v>13166</v>
      </c>
      <c r="J2139" s="1" t="s">
        <v>13167</v>
      </c>
      <c r="K2139" s="4" t="s">
        <v>107</v>
      </c>
      <c r="L2139" s="4" t="s">
        <v>108</v>
      </c>
      <c r="M2139" s="0"/>
      <c r="N2139" s="0"/>
      <c r="O2139" s="0"/>
      <c r="P2139" s="0"/>
      <c r="Q2139" s="0"/>
      <c r="R2139" s="0"/>
      <c r="S2139" s="0"/>
      <c r="T2139" s="0"/>
      <c r="U2139" s="0"/>
      <c r="V2139" s="0"/>
      <c r="W2139" s="0"/>
      <c r="X2139" s="0"/>
      <c r="Y2139" s="0"/>
      <c r="Z2139" s="0"/>
      <c r="AA2139" s="0"/>
      <c r="AB2139" s="0"/>
      <c r="AC2139" s="0"/>
      <c r="AD2139" s="0"/>
      <c r="AE2139" s="0"/>
      <c r="AF2139" s="0"/>
      <c r="AG2139" s="0"/>
      <c r="AH2139" s="0"/>
      <c r="AI2139" s="0"/>
      <c r="AJ2139" s="0"/>
      <c r="AK2139" s="0"/>
      <c r="AL2139" s="0"/>
      <c r="AM2139" s="0"/>
      <c r="AN2139" s="0"/>
      <c r="AO2139" s="0"/>
      <c r="AP2139" s="0"/>
      <c r="AQ2139" s="0"/>
      <c r="AR2139" s="0"/>
      <c r="AS2139" s="0"/>
      <c r="AT2139" s="0"/>
      <c r="AU2139" s="0"/>
      <c r="AV2139" s="0"/>
      <c r="AW2139" s="0"/>
      <c r="AX2139" s="0"/>
      <c r="AY2139" s="0"/>
      <c r="AZ2139" s="1"/>
      <c r="BA2139" s="1"/>
      <c r="BB2139" s="4"/>
      <c r="BC2139" s="4"/>
      <c r="BD2139" s="4"/>
      <c r="BE2139" s="4" t="s">
        <v>729</v>
      </c>
      <c r="BF2139" s="0"/>
      <c r="BG2139" s="0"/>
      <c r="BH2139" s="0"/>
      <c r="BI2139" s="0"/>
      <c r="BJ2139" s="4"/>
      <c r="BK2139" s="4"/>
      <c r="BL2139" s="4"/>
      <c r="BM2139" s="4"/>
      <c r="BN2139" s="4"/>
      <c r="BO2139" s="0"/>
      <c r="BP2139" s="0"/>
      <c r="BQ2139" s="0"/>
      <c r="BR2139" s="1" t="s">
        <v>2835</v>
      </c>
      <c r="BS2139" s="0"/>
      <c r="BT2139" s="0"/>
      <c r="BU2139" s="0"/>
      <c r="BV2139" s="0"/>
      <c r="BW2139" s="0"/>
      <c r="BX2139" s="0"/>
      <c r="BY2139" s="0"/>
      <c r="BZ2139" s="0"/>
      <c r="CA2139" s="0"/>
      <c r="CB2139" s="0"/>
      <c r="CC2139" s="0"/>
      <c r="CD2139" s="0"/>
      <c r="CE2139" s="0"/>
      <c r="CF2139" s="0"/>
      <c r="CG2139" s="0"/>
      <c r="CH2139" s="0"/>
      <c r="CI2139" s="0"/>
      <c r="CJ2139" s="0"/>
      <c r="CK2139" s="0"/>
      <c r="CL2139" s="0"/>
      <c r="CM2139" s="0"/>
      <c r="CN2139" s="0"/>
      <c r="CO2139" s="0"/>
      <c r="CP2139" s="0"/>
      <c r="CQ2139" s="0"/>
      <c r="CR2139" s="0"/>
      <c r="CS2139" s="0"/>
      <c r="CT2139" s="0"/>
      <c r="CU2139" s="0"/>
      <c r="CV2139" s="0"/>
      <c r="CW2139" s="0"/>
      <c r="CX2139" s="0"/>
      <c r="CY2139" s="0"/>
      <c r="CZ2139" s="0"/>
      <c r="DA2139" s="0"/>
      <c r="DB2139" s="0"/>
      <c r="DC2139" s="0"/>
      <c r="DD2139" s="0"/>
      <c r="DE2139" s="0"/>
      <c r="DF2139" s="0"/>
      <c r="DG2139" s="0"/>
      <c r="DH2139" s="0"/>
      <c r="DI2139" s="0"/>
      <c r="DJ2139" s="0"/>
      <c r="DK2139" s="0"/>
      <c r="DL2139" s="0"/>
      <c r="DM2139" s="0"/>
      <c r="DN2139" s="0"/>
      <c r="DO2139" s="0"/>
      <c r="DP2139" s="0"/>
      <c r="DQ2139" s="0"/>
      <c r="DR2139" s="0"/>
      <c r="DS2139" s="0"/>
      <c r="DT2139" s="0"/>
      <c r="DU2139" s="0"/>
      <c r="DV2139" s="0"/>
      <c r="DW2139" s="0"/>
      <c r="DX2139" s="0"/>
      <c r="DY2139" s="0"/>
      <c r="DZ2139" s="0"/>
      <c r="EA2139" s="0"/>
      <c r="EB2139" s="0"/>
      <c r="EC2139" s="0"/>
      <c r="ED2139" s="0"/>
      <c r="EE2139" s="0"/>
      <c r="EF2139" s="0"/>
      <c r="EG2139" s="0"/>
      <c r="EH2139" s="0"/>
      <c r="EI2139" s="0"/>
      <c r="EJ2139" s="0"/>
      <c r="EK2139" s="0"/>
      <c r="EL2139" s="0"/>
      <c r="EM2139" s="0"/>
      <c r="EN2139" s="0"/>
      <c r="EO2139" s="0"/>
      <c r="EP2139" s="0"/>
      <c r="EQ2139" s="0"/>
      <c r="ER2139" s="0"/>
      <c r="ES2139" s="0"/>
      <c r="ET2139" s="0"/>
      <c r="EU2139" s="0"/>
      <c r="EV2139" s="0"/>
      <c r="EW2139" s="0"/>
      <c r="EX2139" s="0"/>
      <c r="EY2139" s="0"/>
      <c r="EZ2139" s="0"/>
      <c r="FA2139" s="0"/>
      <c r="FB2139" s="0"/>
      <c r="FC2139" s="0"/>
      <c r="FD2139" s="0"/>
      <c r="FE2139" s="0"/>
      <c r="FF2139" s="0"/>
      <c r="FG2139" s="0"/>
      <c r="FH2139" s="0"/>
      <c r="FI2139" s="0"/>
      <c r="FJ2139" s="0"/>
      <c r="FK2139" s="0"/>
      <c r="FL2139" s="0"/>
      <c r="FM2139" s="0"/>
      <c r="FN2139" s="0"/>
      <c r="FO2139" s="0"/>
      <c r="FP2139" s="0"/>
      <c r="FQ2139" s="0"/>
      <c r="FR2139" s="0"/>
      <c r="FS2139" s="0"/>
      <c r="FT2139" s="0"/>
      <c r="FU2139" s="0"/>
      <c r="FV2139" s="0"/>
      <c r="FW2139" s="0"/>
      <c r="FX2139" s="0"/>
      <c r="FY2139" s="0"/>
      <c r="FZ2139" s="0"/>
      <c r="GA2139" s="0"/>
      <c r="GB2139" s="0"/>
      <c r="GC2139" s="0"/>
      <c r="GD2139" s="0"/>
      <c r="GE2139" s="0"/>
      <c r="GF2139" s="0"/>
      <c r="GG2139" s="0"/>
      <c r="GH2139" s="0"/>
      <c r="GI2139" s="0"/>
      <c r="GJ2139" s="0"/>
      <c r="GK2139" s="0"/>
      <c r="GL2139" s="0"/>
      <c r="GM2139" s="0"/>
      <c r="GN2139" s="0"/>
      <c r="GO2139" s="0"/>
      <c r="GP2139" s="0"/>
      <c r="GQ2139" s="0"/>
      <c r="GR2139" s="0"/>
      <c r="GS2139" s="0"/>
      <c r="GT2139" s="0"/>
      <c r="GU2139" s="0"/>
      <c r="GV2139" s="0"/>
      <c r="GW2139" s="0"/>
      <c r="GX2139" s="0"/>
      <c r="GY2139" s="0"/>
      <c r="GZ2139" s="0"/>
      <c r="HA2139" s="0"/>
      <c r="HB2139" s="0"/>
      <c r="HC2139" s="0"/>
      <c r="HD2139" s="0"/>
      <c r="HE2139" s="0"/>
      <c r="HF2139" s="0"/>
      <c r="HG2139" s="0"/>
      <c r="HH2139" s="0"/>
      <c r="HI2139" s="0"/>
      <c r="HJ2139" s="0"/>
      <c r="HK2139" s="0"/>
      <c r="HL2139" s="0"/>
      <c r="HM2139" s="0"/>
      <c r="HN2139" s="0"/>
      <c r="HO2139" s="0"/>
      <c r="HP2139" s="0"/>
      <c r="HQ2139" s="0"/>
      <c r="HR2139" s="0"/>
      <c r="HS2139" s="0"/>
      <c r="HT2139" s="0"/>
      <c r="HU2139" s="0"/>
      <c r="HV2139" s="0"/>
      <c r="HW2139" s="0"/>
      <c r="HX2139" s="0"/>
      <c r="HY2139" s="0"/>
      <c r="HZ2139" s="0"/>
      <c r="IA2139" s="0"/>
      <c r="IB2139" s="0"/>
      <c r="IC2139" s="0"/>
      <c r="ID2139" s="0"/>
      <c r="IE2139" s="0"/>
      <c r="IF2139" s="0"/>
      <c r="IG2139" s="0"/>
      <c r="IH2139" s="0"/>
      <c r="II2139" s="0"/>
      <c r="IJ2139" s="0"/>
      <c r="IK2139" s="0"/>
      <c r="IL2139" s="0"/>
      <c r="IM2139" s="0"/>
      <c r="IN2139" s="0"/>
      <c r="IO2139" s="0"/>
      <c r="IP2139" s="0"/>
      <c r="IQ2139" s="0"/>
      <c r="IR2139" s="0"/>
      <c r="IS2139" s="0"/>
      <c r="IT2139" s="0"/>
      <c r="IU2139" s="0"/>
      <c r="IV2139" s="0"/>
      <c r="IW2139" s="0"/>
      <c r="IX2139" s="0"/>
      <c r="IY2139" s="0"/>
      <c r="IZ2139" s="0"/>
      <c r="JA2139" s="0"/>
      <c r="JB2139" s="0"/>
      <c r="JC2139" s="0"/>
      <c r="JD2139" s="0"/>
      <c r="JE2139" s="0"/>
      <c r="JF2139" s="0"/>
      <c r="JG2139" s="0"/>
      <c r="JH2139" s="0"/>
      <c r="JI2139" s="0"/>
      <c r="JJ2139" s="0"/>
      <c r="JK2139" s="0"/>
      <c r="JL2139" s="0"/>
      <c r="JM2139" s="0"/>
      <c r="JN2139" s="0"/>
      <c r="JO2139" s="0"/>
      <c r="JP2139" s="0"/>
      <c r="JQ2139" s="0"/>
      <c r="JR2139" s="0"/>
      <c r="JS2139" s="0"/>
      <c r="JT2139" s="0"/>
      <c r="JU2139" s="0"/>
      <c r="JV2139" s="0"/>
      <c r="JW2139" s="0"/>
      <c r="JX2139" s="0"/>
      <c r="JY2139" s="0"/>
      <c r="JZ2139" s="0"/>
      <c r="KA2139" s="0"/>
      <c r="KB2139" s="0"/>
      <c r="KC2139" s="0"/>
      <c r="KD2139" s="0"/>
      <c r="KE2139" s="0"/>
      <c r="KF2139" s="0"/>
      <c r="KG2139" s="0"/>
      <c r="KH2139" s="0"/>
      <c r="KI2139" s="0"/>
      <c r="KJ2139" s="0"/>
      <c r="KK2139" s="0"/>
      <c r="KL2139" s="0"/>
      <c r="KM2139" s="0"/>
      <c r="KN2139" s="0"/>
      <c r="KO2139" s="0"/>
      <c r="KP2139" s="0"/>
      <c r="KQ2139" s="0"/>
      <c r="KR2139" s="0"/>
      <c r="KS2139" s="0"/>
      <c r="KT2139" s="0"/>
      <c r="KU2139" s="0"/>
      <c r="KV2139" s="0"/>
      <c r="KW2139" s="0"/>
      <c r="KX2139" s="0"/>
      <c r="KY2139" s="0"/>
      <c r="KZ2139" s="0"/>
      <c r="LA2139" s="0"/>
      <c r="LB2139" s="0"/>
      <c r="LC2139" s="0"/>
      <c r="LD2139" s="0"/>
      <c r="LE2139" s="0"/>
      <c r="LF2139" s="0"/>
      <c r="LG2139" s="0"/>
      <c r="LH2139" s="0"/>
      <c r="LI2139" s="0"/>
      <c r="LJ2139" s="0"/>
      <c r="LK2139" s="0"/>
      <c r="LL2139" s="0"/>
      <c r="LM2139" s="0"/>
      <c r="LN2139" s="0"/>
      <c r="LO2139" s="0"/>
      <c r="LP2139" s="0"/>
      <c r="LQ2139" s="0"/>
      <c r="LR2139" s="0"/>
      <c r="LS2139" s="0"/>
      <c r="LT2139" s="0"/>
      <c r="LU2139" s="0"/>
      <c r="LV2139" s="0"/>
      <c r="LW2139" s="0"/>
      <c r="LX2139" s="0"/>
      <c r="LY2139" s="0"/>
      <c r="LZ2139" s="0"/>
      <c r="MA2139" s="0"/>
      <c r="MB2139" s="0"/>
      <c r="MC2139" s="0"/>
      <c r="MD2139" s="0"/>
      <c r="ME2139" s="0"/>
      <c r="MF2139" s="0"/>
      <c r="MG2139" s="0"/>
      <c r="MH2139" s="0"/>
      <c r="MI2139" s="0"/>
      <c r="MJ2139" s="0"/>
      <c r="MK2139" s="0"/>
      <c r="ML2139" s="0"/>
      <c r="MM2139" s="0"/>
      <c r="MN2139" s="0"/>
      <c r="MO2139" s="0"/>
      <c r="MP2139" s="0"/>
      <c r="MQ2139" s="0"/>
      <c r="MR2139" s="0"/>
      <c r="MS2139" s="0"/>
      <c r="MT2139" s="0"/>
      <c r="MU2139" s="0"/>
      <c r="MV2139" s="0"/>
      <c r="MW2139" s="0"/>
      <c r="MX2139" s="0"/>
      <c r="MY2139" s="0"/>
      <c r="MZ2139" s="0"/>
      <c r="NA2139" s="0"/>
      <c r="NB2139" s="0"/>
      <c r="NC2139" s="0"/>
      <c r="ND2139" s="0"/>
      <c r="NE2139" s="0"/>
      <c r="NF2139" s="0"/>
      <c r="NG2139" s="0"/>
      <c r="NH2139" s="0"/>
      <c r="NI2139" s="0"/>
      <c r="NJ2139" s="0"/>
      <c r="NK2139" s="0"/>
      <c r="NL2139" s="0"/>
      <c r="NM2139" s="0"/>
      <c r="NN2139" s="0"/>
      <c r="NO2139" s="0"/>
      <c r="NP2139" s="0"/>
      <c r="NQ2139" s="0"/>
      <c r="NR2139" s="0"/>
      <c r="NS2139" s="0"/>
      <c r="NT2139" s="0"/>
      <c r="NU2139" s="0"/>
      <c r="NV2139" s="0"/>
      <c r="NW2139" s="0"/>
      <c r="NX2139" s="0"/>
      <c r="NY2139" s="0"/>
      <c r="NZ2139" s="0"/>
      <c r="OA2139" s="0"/>
      <c r="OB2139" s="0"/>
      <c r="OC2139" s="0"/>
      <c r="OD2139" s="0"/>
      <c r="OE2139" s="0"/>
      <c r="OF2139" s="0"/>
      <c r="OG2139" s="0"/>
      <c r="OH2139" s="0"/>
      <c r="OI2139" s="0"/>
      <c r="OJ2139" s="0"/>
      <c r="OK2139" s="0"/>
      <c r="OL2139" s="0"/>
      <c r="OM2139" s="0"/>
      <c r="ON2139" s="0"/>
      <c r="OO2139" s="0"/>
      <c r="OP2139" s="0"/>
      <c r="OQ2139" s="0"/>
      <c r="OR2139" s="0"/>
      <c r="OS2139" s="0"/>
      <c r="OT2139" s="0"/>
      <c r="OU2139" s="0"/>
      <c r="OV2139" s="0"/>
      <c r="OW2139" s="0"/>
      <c r="OX2139" s="0"/>
      <c r="OY2139" s="0"/>
      <c r="OZ2139" s="0"/>
      <c r="PA2139" s="0"/>
      <c r="PB2139" s="0"/>
      <c r="PC2139" s="0"/>
      <c r="PD2139" s="0"/>
      <c r="PE2139" s="0"/>
      <c r="PF2139" s="0"/>
      <c r="PG2139" s="0"/>
      <c r="PH2139" s="0"/>
      <c r="PI2139" s="0"/>
      <c r="PJ2139" s="0"/>
      <c r="PK2139" s="0"/>
      <c r="PL2139" s="0"/>
      <c r="PM2139" s="0"/>
      <c r="PN2139" s="0"/>
      <c r="PO2139" s="0"/>
      <c r="PP2139" s="0"/>
      <c r="PQ2139" s="0"/>
      <c r="PR2139" s="0"/>
      <c r="PS2139" s="0"/>
      <c r="PT2139" s="0"/>
      <c r="PU2139" s="0"/>
      <c r="PV2139" s="0"/>
      <c r="PW2139" s="0"/>
      <c r="PX2139" s="0"/>
      <c r="PY2139" s="0"/>
      <c r="PZ2139" s="0"/>
      <c r="QA2139" s="0"/>
      <c r="QB2139" s="0"/>
      <c r="QC2139" s="0"/>
      <c r="QD2139" s="0"/>
      <c r="QE2139" s="0"/>
      <c r="QF2139" s="0"/>
      <c r="QG2139" s="0"/>
      <c r="QH2139" s="0"/>
      <c r="QI2139" s="0"/>
      <c r="QJ2139" s="0"/>
      <c r="QK2139" s="0"/>
      <c r="QL2139" s="0"/>
      <c r="QM2139" s="0"/>
      <c r="QN2139" s="0"/>
      <c r="QO2139" s="0"/>
      <c r="QP2139" s="0"/>
      <c r="QQ2139" s="0"/>
      <c r="QR2139" s="0"/>
      <c r="QS2139" s="0"/>
      <c r="QT2139" s="0"/>
      <c r="QU2139" s="0"/>
      <c r="QV2139" s="0"/>
      <c r="QW2139" s="0"/>
      <c r="QX2139" s="0"/>
      <c r="QY2139" s="0"/>
      <c r="QZ2139" s="0"/>
      <c r="RA2139" s="0"/>
      <c r="RB2139" s="0"/>
      <c r="RC2139" s="0"/>
      <c r="RD2139" s="0"/>
      <c r="RE2139" s="0"/>
      <c r="RF2139" s="0"/>
      <c r="RG2139" s="0"/>
      <c r="RH2139" s="0"/>
      <c r="RI2139" s="0"/>
      <c r="RJ2139" s="0"/>
      <c r="RK2139" s="0"/>
      <c r="RL2139" s="0"/>
      <c r="RM2139" s="0"/>
      <c r="RN2139" s="0"/>
      <c r="RO2139" s="0"/>
      <c r="RP2139" s="0"/>
      <c r="RQ2139" s="0"/>
      <c r="RR2139" s="0"/>
      <c r="RS2139" s="0"/>
      <c r="RT2139" s="0"/>
      <c r="RU2139" s="0"/>
      <c r="RV2139" s="0"/>
      <c r="RW2139" s="0"/>
      <c r="RX2139" s="0"/>
      <c r="RY2139" s="0"/>
      <c r="RZ2139" s="0"/>
      <c r="SA2139" s="0"/>
      <c r="SB2139" s="0"/>
      <c r="SC2139" s="0"/>
      <c r="SD2139" s="0"/>
      <c r="SE2139" s="0"/>
      <c r="SF2139" s="0"/>
      <c r="SG2139" s="0"/>
      <c r="SH2139" s="0"/>
      <c r="SI2139" s="0"/>
      <c r="SJ2139" s="0"/>
      <c r="SK2139" s="0"/>
      <c r="SL2139" s="0"/>
      <c r="SM2139" s="0"/>
      <c r="SN2139" s="0"/>
      <c r="SO2139" s="0"/>
      <c r="SP2139" s="0"/>
      <c r="SQ2139" s="0"/>
      <c r="SR2139" s="0"/>
      <c r="SS2139" s="0"/>
      <c r="ST2139" s="0"/>
      <c r="SU2139" s="0"/>
      <c r="SV2139" s="0"/>
      <c r="SW2139" s="0"/>
      <c r="SX2139" s="0"/>
      <c r="SY2139" s="0"/>
      <c r="SZ2139" s="0"/>
      <c r="TA2139" s="0"/>
      <c r="TB2139" s="0"/>
      <c r="TC2139" s="0"/>
      <c r="TD2139" s="0"/>
      <c r="TE2139" s="0"/>
      <c r="TF2139" s="0"/>
      <c r="TG2139" s="0"/>
      <c r="TH2139" s="0"/>
      <c r="TI2139" s="0"/>
      <c r="TJ2139" s="0"/>
      <c r="TK2139" s="0"/>
      <c r="TL2139" s="0"/>
      <c r="TM2139" s="0"/>
      <c r="TN2139" s="0"/>
      <c r="TO2139" s="0"/>
      <c r="TP2139" s="0"/>
      <c r="TQ2139" s="0"/>
      <c r="TR2139" s="0"/>
      <c r="TS2139" s="0"/>
      <c r="TT2139" s="0"/>
      <c r="TU2139" s="0"/>
      <c r="TV2139" s="0"/>
      <c r="TW2139" s="0"/>
      <c r="TX2139" s="0"/>
      <c r="TY2139" s="0"/>
      <c r="TZ2139" s="0"/>
      <c r="UA2139" s="0"/>
      <c r="UB2139" s="0"/>
      <c r="UC2139" s="0"/>
      <c r="UD2139" s="0"/>
      <c r="UE2139" s="0"/>
      <c r="UF2139" s="0"/>
      <c r="UG2139" s="0"/>
      <c r="UH2139" s="0"/>
      <c r="UI2139" s="0"/>
      <c r="UJ2139" s="0"/>
      <c r="UK2139" s="0"/>
      <c r="UL2139" s="0"/>
      <c r="UM2139" s="0"/>
      <c r="UN2139" s="0"/>
      <c r="UO2139" s="0"/>
      <c r="UP2139" s="0"/>
      <c r="UQ2139" s="0"/>
      <c r="UR2139" s="0"/>
      <c r="US2139" s="0"/>
      <c r="UT2139" s="0"/>
      <c r="UU2139" s="0"/>
      <c r="UV2139" s="0"/>
      <c r="UW2139" s="0"/>
      <c r="UX2139" s="0"/>
      <c r="UY2139" s="0"/>
      <c r="UZ2139" s="0"/>
      <c r="VA2139" s="0"/>
      <c r="VB2139" s="0"/>
      <c r="VC2139" s="0"/>
      <c r="VD2139" s="0"/>
      <c r="VE2139" s="0"/>
      <c r="VF2139" s="0"/>
      <c r="VG2139" s="0"/>
      <c r="VH2139" s="0"/>
      <c r="VI2139" s="0"/>
      <c r="VJ2139" s="0"/>
      <c r="VK2139" s="0"/>
      <c r="VL2139" s="0"/>
      <c r="VM2139" s="0"/>
      <c r="VN2139" s="0"/>
      <c r="VO2139" s="0"/>
      <c r="VP2139" s="0"/>
      <c r="VQ2139" s="0"/>
      <c r="VR2139" s="0"/>
      <c r="VS2139" s="0"/>
      <c r="VT2139" s="0"/>
      <c r="VU2139" s="0"/>
      <c r="VV2139" s="0"/>
      <c r="VW2139" s="0"/>
      <c r="VX2139" s="0"/>
      <c r="VY2139" s="0"/>
      <c r="VZ2139" s="0"/>
      <c r="WA2139" s="0"/>
      <c r="WB2139" s="0"/>
      <c r="WC2139" s="0"/>
      <c r="WD2139" s="0"/>
      <c r="WE2139" s="0"/>
      <c r="WF2139" s="0"/>
      <c r="WG2139" s="0"/>
      <c r="WH2139" s="0"/>
      <c r="WI2139" s="0"/>
      <c r="WJ2139" s="0"/>
      <c r="WK2139" s="0"/>
      <c r="WL2139" s="0"/>
      <c r="WM2139" s="0"/>
      <c r="WN2139" s="0"/>
      <c r="WO2139" s="0"/>
      <c r="WP2139" s="0"/>
      <c r="WQ2139" s="0"/>
      <c r="WR2139" s="0"/>
      <c r="WS2139" s="0"/>
      <c r="WT2139" s="0"/>
      <c r="WU2139" s="0"/>
      <c r="WV2139" s="0"/>
      <c r="WW2139" s="0"/>
      <c r="WX2139" s="0"/>
      <c r="WY2139" s="0"/>
      <c r="WZ2139" s="0"/>
      <c r="XA2139" s="0"/>
      <c r="XB2139" s="0"/>
      <c r="XC2139" s="0"/>
      <c r="XD2139" s="0"/>
      <c r="XE2139" s="0"/>
      <c r="XF2139" s="0"/>
      <c r="XG2139" s="0"/>
      <c r="XH2139" s="0"/>
      <c r="XI2139" s="0"/>
      <c r="XJ2139" s="0"/>
      <c r="XK2139" s="0"/>
      <c r="XL2139" s="0"/>
      <c r="XM2139" s="0"/>
      <c r="XN2139" s="0"/>
      <c r="XO2139" s="0"/>
      <c r="XP2139" s="0"/>
      <c r="XQ2139" s="0"/>
      <c r="XR2139" s="0"/>
      <c r="XS2139" s="0"/>
      <c r="XT2139" s="0"/>
      <c r="XU2139" s="0"/>
      <c r="XV2139" s="0"/>
      <c r="XW2139" s="0"/>
      <c r="XX2139" s="0"/>
      <c r="XY2139" s="0"/>
      <c r="XZ2139" s="0"/>
      <c r="YA2139" s="0"/>
      <c r="YB2139" s="0"/>
      <c r="YC2139" s="0"/>
      <c r="YD2139" s="0"/>
      <c r="YE2139" s="0"/>
      <c r="YF2139" s="0"/>
      <c r="YG2139" s="0"/>
      <c r="YH2139" s="0"/>
      <c r="YI2139" s="0"/>
      <c r="YJ2139" s="0"/>
      <c r="YK2139" s="0"/>
      <c r="YL2139" s="0"/>
      <c r="YM2139" s="0"/>
      <c r="YN2139" s="0"/>
      <c r="YO2139" s="0"/>
      <c r="YP2139" s="0"/>
      <c r="YQ2139" s="0"/>
      <c r="YR2139" s="0"/>
      <c r="YS2139" s="0"/>
      <c r="YT2139" s="0"/>
      <c r="YU2139" s="0"/>
      <c r="YV2139" s="0"/>
      <c r="YW2139" s="0"/>
      <c r="YX2139" s="0"/>
      <c r="YY2139" s="0"/>
      <c r="YZ2139" s="0"/>
      <c r="ZA2139" s="0"/>
      <c r="ZB2139" s="0"/>
      <c r="ZC2139" s="0"/>
      <c r="ZD2139" s="0"/>
      <c r="ZE2139" s="0"/>
      <c r="ZF2139" s="0"/>
      <c r="ZG2139" s="0"/>
      <c r="ZH2139" s="0"/>
      <c r="ZI2139" s="0"/>
      <c r="ZJ2139" s="0"/>
      <c r="ZK2139" s="0"/>
      <c r="ZL2139" s="0"/>
      <c r="ZM2139" s="0"/>
      <c r="ZN2139" s="0"/>
      <c r="ZO2139" s="0"/>
      <c r="ZP2139" s="0"/>
      <c r="ZQ2139" s="0"/>
      <c r="ZR2139" s="0"/>
      <c r="ZS2139" s="0"/>
      <c r="ZT2139" s="0"/>
      <c r="ZU2139" s="0"/>
      <c r="ZV2139" s="0"/>
      <c r="ZW2139" s="0"/>
      <c r="ZX2139" s="0"/>
      <c r="ZY2139" s="0"/>
      <c r="ZZ2139" s="0"/>
      <c r="AAA2139" s="0"/>
      <c r="AAB2139" s="0"/>
      <c r="AAC2139" s="0"/>
      <c r="AAD2139" s="0"/>
      <c r="AAE2139" s="0"/>
      <c r="AAF2139" s="0"/>
      <c r="AAG2139" s="0"/>
      <c r="AAH2139" s="0"/>
      <c r="AAI2139" s="0"/>
      <c r="AAJ2139" s="0"/>
      <c r="AAK2139" s="0"/>
      <c r="AAL2139" s="0"/>
      <c r="AAM2139" s="0"/>
      <c r="AAN2139" s="0"/>
      <c r="AAO2139" s="0"/>
      <c r="AAP2139" s="0"/>
      <c r="AAQ2139" s="0"/>
      <c r="AAR2139" s="0"/>
      <c r="AAS2139" s="0"/>
      <c r="AAT2139" s="0"/>
      <c r="AAU2139" s="0"/>
      <c r="AAV2139" s="0"/>
      <c r="AAW2139" s="0"/>
      <c r="AAX2139" s="0"/>
      <c r="AAY2139" s="0"/>
      <c r="AAZ2139" s="0"/>
      <c r="ABA2139" s="0"/>
      <c r="ABB2139" s="0"/>
      <c r="ABC2139" s="0"/>
      <c r="ABD2139" s="0"/>
      <c r="ABE2139" s="0"/>
      <c r="ABF2139" s="0"/>
      <c r="ABG2139" s="0"/>
      <c r="ABH2139" s="0"/>
      <c r="ABI2139" s="0"/>
      <c r="ABJ2139" s="0"/>
      <c r="ABK2139" s="0"/>
      <c r="ABL2139" s="0"/>
      <c r="ABM2139" s="0"/>
      <c r="ABN2139" s="0"/>
      <c r="ABO2139" s="0"/>
      <c r="ABP2139" s="0"/>
      <c r="ABQ2139" s="0"/>
      <c r="ABR2139" s="0"/>
      <c r="ABS2139" s="0"/>
      <c r="ABT2139" s="0"/>
      <c r="ABU2139" s="0"/>
      <c r="ABV2139" s="0"/>
      <c r="ABW2139" s="0"/>
      <c r="ABX2139" s="0"/>
      <c r="ABY2139" s="0"/>
      <c r="ABZ2139" s="0"/>
      <c r="ACA2139" s="0"/>
      <c r="ACB2139" s="0"/>
      <c r="ACC2139" s="0"/>
      <c r="ACD2139" s="0"/>
      <c r="ACE2139" s="0"/>
      <c r="ACF2139" s="0"/>
      <c r="ACG2139" s="0"/>
      <c r="ACH2139" s="0"/>
      <c r="ACI2139" s="0"/>
      <c r="ACJ2139" s="0"/>
      <c r="ACK2139" s="0"/>
      <c r="ACL2139" s="0"/>
      <c r="ACM2139" s="0"/>
      <c r="ACN2139" s="0"/>
      <c r="ACO2139" s="0"/>
      <c r="ACP2139" s="0"/>
      <c r="ACQ2139" s="0"/>
      <c r="ACR2139" s="0"/>
      <c r="ACS2139" s="0"/>
      <c r="ACT2139" s="0"/>
      <c r="ACU2139" s="0"/>
      <c r="ACV2139" s="0"/>
      <c r="ACW2139" s="0"/>
      <c r="ACX2139" s="0"/>
      <c r="ACY2139" s="0"/>
      <c r="ACZ2139" s="0"/>
      <c r="ADA2139" s="0"/>
      <c r="ADB2139" s="0"/>
      <c r="ADC2139" s="0"/>
      <c r="ADD2139" s="0"/>
      <c r="ADE2139" s="0"/>
      <c r="ADF2139" s="0"/>
      <c r="ADG2139" s="0"/>
      <c r="ADH2139" s="0"/>
      <c r="ADI2139" s="0"/>
      <c r="ADJ2139" s="0"/>
      <c r="ADK2139" s="0"/>
      <c r="ADL2139" s="0"/>
      <c r="ADM2139" s="0"/>
      <c r="ADN2139" s="0"/>
      <c r="ADO2139" s="0"/>
      <c r="ADP2139" s="0"/>
      <c r="ADQ2139" s="0"/>
      <c r="ADR2139" s="0"/>
      <c r="ADS2139" s="0"/>
      <c r="ADT2139" s="0"/>
      <c r="ADU2139" s="0"/>
      <c r="ADV2139" s="0"/>
      <c r="ADW2139" s="0"/>
      <c r="ADX2139" s="0"/>
      <c r="ADY2139" s="0"/>
      <c r="ADZ2139" s="0"/>
      <c r="AEA2139" s="0"/>
      <c r="AEB2139" s="0"/>
      <c r="AEC2139" s="0"/>
      <c r="AED2139" s="0"/>
      <c r="AEE2139" s="0"/>
      <c r="AEF2139" s="0"/>
      <c r="AEG2139" s="0"/>
      <c r="AEH2139" s="0"/>
      <c r="AEI2139" s="0"/>
      <c r="AEJ2139" s="0"/>
      <c r="AEK2139" s="0"/>
      <c r="AEL2139" s="0"/>
      <c r="AEM2139" s="0"/>
      <c r="AEN2139" s="0"/>
      <c r="AEO2139" s="0"/>
      <c r="AEP2139" s="0"/>
      <c r="AEQ2139" s="0"/>
      <c r="AER2139" s="0"/>
      <c r="AES2139" s="0"/>
      <c r="AET2139" s="0"/>
      <c r="AEU2139" s="0"/>
      <c r="AEV2139" s="0"/>
      <c r="AEW2139" s="0"/>
      <c r="AEX2139" s="0"/>
      <c r="AEY2139" s="0"/>
      <c r="AEZ2139" s="0"/>
      <c r="AFA2139" s="0"/>
      <c r="AFB2139" s="0"/>
      <c r="AFC2139" s="0"/>
      <c r="AFD2139" s="0"/>
      <c r="AFE2139" s="0"/>
      <c r="AFF2139" s="0"/>
      <c r="AFG2139" s="0"/>
      <c r="AFH2139" s="0"/>
      <c r="AFI2139" s="0"/>
      <c r="AFJ2139" s="0"/>
      <c r="AFK2139" s="0"/>
      <c r="AFL2139" s="0"/>
      <c r="AFM2139" s="0"/>
      <c r="AFN2139" s="0"/>
      <c r="AFO2139" s="0"/>
      <c r="AFP2139" s="0"/>
      <c r="AFQ2139" s="0"/>
      <c r="AFR2139" s="0"/>
      <c r="AFS2139" s="0"/>
      <c r="AFT2139" s="0"/>
      <c r="AFU2139" s="0"/>
      <c r="AFV2139" s="0"/>
      <c r="AFW2139" s="0"/>
      <c r="AFX2139" s="0"/>
      <c r="AFY2139" s="0"/>
      <c r="AFZ2139" s="0"/>
      <c r="AGA2139" s="0"/>
      <c r="AGB2139" s="0"/>
      <c r="AGC2139" s="0"/>
      <c r="AGD2139" s="0"/>
      <c r="AGE2139" s="0"/>
      <c r="AGF2139" s="0"/>
      <c r="AGG2139" s="0"/>
      <c r="AGH2139" s="0"/>
      <c r="AGI2139" s="0"/>
      <c r="AGJ2139" s="0"/>
      <c r="AGK2139" s="0"/>
      <c r="AGL2139" s="0"/>
      <c r="AGM2139" s="0"/>
      <c r="AGN2139" s="0"/>
      <c r="AGO2139" s="0"/>
      <c r="AGP2139" s="0"/>
      <c r="AGQ2139" s="0"/>
      <c r="AGR2139" s="0"/>
      <c r="AGS2139" s="0"/>
      <c r="AGT2139" s="0"/>
      <c r="AGU2139" s="0"/>
      <c r="AGV2139" s="0"/>
      <c r="AGW2139" s="0"/>
      <c r="AGX2139" s="0"/>
      <c r="AGY2139" s="0"/>
      <c r="AGZ2139" s="0"/>
      <c r="AHA2139" s="0"/>
      <c r="AHB2139" s="0"/>
      <c r="AHC2139" s="0"/>
      <c r="AHD2139" s="0"/>
      <c r="AHE2139" s="0"/>
      <c r="AHF2139" s="0"/>
      <c r="AHG2139" s="0"/>
      <c r="AHH2139" s="0"/>
      <c r="AHI2139" s="0"/>
      <c r="AHJ2139" s="0"/>
      <c r="AHK2139" s="0"/>
      <c r="AHL2139" s="0"/>
      <c r="AHM2139" s="0"/>
      <c r="AHN2139" s="0"/>
      <c r="AHO2139" s="0"/>
      <c r="AHP2139" s="0"/>
      <c r="AHQ2139" s="0"/>
      <c r="AHR2139" s="0"/>
      <c r="AHS2139" s="0"/>
      <c r="AHT2139" s="0"/>
      <c r="AHU2139" s="0"/>
      <c r="AHV2139" s="0"/>
      <c r="AHW2139" s="0"/>
      <c r="AHX2139" s="0"/>
      <c r="AHY2139" s="0"/>
      <c r="AHZ2139" s="0"/>
      <c r="AIA2139" s="0"/>
      <c r="AIB2139" s="0"/>
      <c r="AIC2139" s="0"/>
      <c r="AID2139" s="0"/>
      <c r="AIE2139" s="0"/>
      <c r="AIF2139" s="0"/>
      <c r="AIG2139" s="0"/>
      <c r="AIH2139" s="0"/>
      <c r="AII2139" s="0"/>
      <c r="AIJ2139" s="0"/>
      <c r="AIK2139" s="0"/>
      <c r="AIL2139" s="0"/>
      <c r="AIM2139" s="0"/>
      <c r="AIN2139" s="0"/>
      <c r="AIO2139" s="0"/>
      <c r="AIP2139" s="0"/>
      <c r="AIQ2139" s="0"/>
      <c r="AIR2139" s="0"/>
      <c r="AIS2139" s="0"/>
      <c r="AIT2139" s="0"/>
      <c r="AIU2139" s="0"/>
      <c r="AIV2139" s="0"/>
      <c r="AIW2139" s="0"/>
      <c r="AIX2139" s="0"/>
      <c r="AIY2139" s="0"/>
      <c r="AIZ2139" s="0"/>
      <c r="AJA2139" s="0"/>
      <c r="AJB2139" s="0"/>
      <c r="AJC2139" s="0"/>
      <c r="AJD2139" s="0"/>
      <c r="AJE2139" s="0"/>
      <c r="AJF2139" s="0"/>
      <c r="AJG2139" s="0"/>
      <c r="AJH2139" s="0"/>
      <c r="AJI2139" s="0"/>
      <c r="AJJ2139" s="0"/>
      <c r="AJK2139" s="0"/>
      <c r="AJL2139" s="0"/>
      <c r="AJM2139" s="0"/>
      <c r="AJN2139" s="0"/>
      <c r="AJO2139" s="0"/>
      <c r="AJP2139" s="0"/>
      <c r="AJQ2139" s="0"/>
      <c r="AJR2139" s="0"/>
      <c r="AJS2139" s="0"/>
      <c r="AJT2139" s="0"/>
      <c r="AJU2139" s="0"/>
      <c r="AJV2139" s="0"/>
      <c r="AJW2139" s="0"/>
      <c r="AJX2139" s="0"/>
      <c r="AJY2139" s="0"/>
      <c r="AJZ2139" s="0"/>
      <c r="AKA2139" s="0"/>
      <c r="AKB2139" s="0"/>
      <c r="AKC2139" s="0"/>
      <c r="AKD2139" s="0"/>
      <c r="AKE2139" s="0"/>
      <c r="AKF2139" s="0"/>
      <c r="AKG2139" s="0"/>
      <c r="AKH2139" s="0"/>
      <c r="AKI2139" s="0"/>
      <c r="AKJ2139" s="0"/>
      <c r="AKK2139" s="0"/>
      <c r="AKL2139" s="0"/>
      <c r="AKM2139" s="0"/>
      <c r="AKN2139" s="0"/>
      <c r="AKO2139" s="0"/>
      <c r="AKP2139" s="0"/>
      <c r="AKQ2139" s="0"/>
      <c r="AKR2139" s="0"/>
      <c r="AKS2139" s="0"/>
      <c r="AKT2139" s="0"/>
      <c r="AKU2139" s="0"/>
      <c r="AKV2139" s="0"/>
      <c r="AKW2139" s="0"/>
      <c r="AKX2139" s="0"/>
      <c r="AKY2139" s="0"/>
      <c r="AKZ2139" s="0"/>
      <c r="ALA2139" s="0"/>
      <c r="ALB2139" s="0"/>
      <c r="ALC2139" s="0"/>
      <c r="ALD2139" s="0"/>
      <c r="ALE2139" s="0"/>
      <c r="ALF2139" s="0"/>
      <c r="ALG2139" s="0"/>
      <c r="ALH2139" s="0"/>
      <c r="ALI2139" s="0"/>
      <c r="ALJ2139" s="0"/>
      <c r="ALK2139" s="0"/>
      <c r="ALL2139" s="0"/>
      <c r="ALM2139" s="0"/>
      <c r="ALN2139" s="0"/>
      <c r="ALO2139" s="0"/>
      <c r="ALP2139" s="0"/>
      <c r="ALQ2139" s="0"/>
      <c r="ALR2139" s="0"/>
      <c r="ALS2139" s="0"/>
      <c r="ALT2139" s="0"/>
      <c r="ALU2139" s="0"/>
      <c r="ALV2139" s="0"/>
      <c r="ALW2139" s="0"/>
      <c r="ALX2139" s="0"/>
      <c r="ALY2139" s="0"/>
      <c r="ALZ2139" s="0"/>
      <c r="AMA2139" s="0"/>
      <c r="AMB2139" s="0"/>
      <c r="AMC2139" s="0"/>
      <c r="AMD2139" s="0"/>
      <c r="AME2139" s="0"/>
      <c r="AMF2139" s="0"/>
      <c r="AMG2139" s="0"/>
      <c r="AMH2139" s="0"/>
      <c r="AMI2139" s="0"/>
      <c r="AMJ2139" s="0"/>
    </row>
    <row r="2140" customFormat="false" ht="15" hidden="false" customHeight="true" outlineLevel="0" collapsed="false">
      <c r="A2140" s="1" t="n">
        <v>2137</v>
      </c>
      <c r="B2140" s="1" t="s">
        <v>12231</v>
      </c>
      <c r="C2140" s="1" t="s">
        <v>13168</v>
      </c>
      <c r="D2140" s="1" t="s">
        <v>13169</v>
      </c>
      <c r="E2140" s="1" t="s">
        <v>13170</v>
      </c>
      <c r="F2140" s="2" t="s">
        <v>13171</v>
      </c>
      <c r="G2140" s="1" t="s">
        <v>13172</v>
      </c>
      <c r="H2140" s="1" t="s">
        <v>13173</v>
      </c>
      <c r="I2140" s="1" t="s">
        <v>13174</v>
      </c>
      <c r="J2140" s="1" t="s">
        <v>13175</v>
      </c>
      <c r="K2140" s="4" t="s">
        <v>107</v>
      </c>
      <c r="L2140" s="4" t="s">
        <v>108</v>
      </c>
      <c r="M2140" s="4" t="s">
        <v>170</v>
      </c>
      <c r="N2140" s="0"/>
      <c r="O2140" s="0"/>
      <c r="P2140" s="4" t="s">
        <v>110</v>
      </c>
      <c r="Q2140" s="0"/>
      <c r="R2140" s="0"/>
      <c r="S2140" s="4" t="s">
        <v>110</v>
      </c>
      <c r="T2140" s="0"/>
      <c r="U2140" s="0"/>
      <c r="V2140" s="4" t="s">
        <v>110</v>
      </c>
      <c r="W2140" s="0"/>
      <c r="X2140" s="0"/>
      <c r="Y2140" s="4" t="s">
        <v>110</v>
      </c>
      <c r="Z2140" s="0"/>
      <c r="AA2140" s="0"/>
      <c r="AB2140" s="4" t="s">
        <v>110</v>
      </c>
      <c r="AC2140" s="4" t="s">
        <v>110</v>
      </c>
      <c r="AD2140" s="4" t="s">
        <v>110</v>
      </c>
      <c r="AE2140" s="4" t="s">
        <v>110</v>
      </c>
      <c r="AF2140" s="0"/>
      <c r="AG2140" s="0"/>
      <c r="AH2140" s="4" t="s">
        <v>110</v>
      </c>
      <c r="AI2140" s="0"/>
      <c r="AJ2140" s="0"/>
      <c r="AK2140" s="4" t="s">
        <v>110</v>
      </c>
      <c r="AL2140" s="4" t="s">
        <v>110</v>
      </c>
      <c r="AM2140" s="4" t="s">
        <v>110</v>
      </c>
      <c r="AN2140" s="4" t="s">
        <v>110</v>
      </c>
      <c r="AO2140" s="4" t="s">
        <v>110</v>
      </c>
      <c r="AP2140" s="4" t="s">
        <v>110</v>
      </c>
      <c r="AQ2140" s="4" t="s">
        <v>110</v>
      </c>
      <c r="AR2140" s="4" t="s">
        <v>110</v>
      </c>
      <c r="AS2140" s="4" t="s">
        <v>110</v>
      </c>
      <c r="AT2140" s="4" t="s">
        <v>110</v>
      </c>
      <c r="AU2140" s="4" t="s">
        <v>110</v>
      </c>
      <c r="AV2140" s="4" t="s">
        <v>110</v>
      </c>
      <c r="AW2140" s="4" t="s">
        <v>110</v>
      </c>
      <c r="AX2140" s="0"/>
      <c r="AY2140" s="0"/>
      <c r="AZ2140" s="1"/>
      <c r="BA2140" s="1"/>
      <c r="BB2140" s="4"/>
      <c r="BC2140" s="4"/>
      <c r="BD2140" s="4"/>
      <c r="BE2140" s="0"/>
      <c r="BF2140" s="0"/>
      <c r="BG2140" s="0"/>
      <c r="BH2140" s="0"/>
      <c r="BI2140" s="0"/>
      <c r="BJ2140" s="4"/>
      <c r="BK2140" s="4"/>
      <c r="BL2140" s="4"/>
      <c r="BM2140" s="4"/>
      <c r="BN2140" s="4"/>
      <c r="BO2140" s="0"/>
      <c r="BP2140" s="0"/>
      <c r="BQ2140" s="0"/>
      <c r="BR2140" s="1" t="s">
        <v>2835</v>
      </c>
      <c r="BS2140" s="0"/>
      <c r="BT2140" s="0"/>
      <c r="BU2140" s="0"/>
      <c r="BV2140" s="0"/>
      <c r="BW2140" s="0"/>
      <c r="BX2140" s="0"/>
      <c r="BY2140" s="0"/>
      <c r="BZ2140" s="0"/>
      <c r="CA2140" s="0"/>
      <c r="CB2140" s="0"/>
      <c r="CC2140" s="0"/>
      <c r="CD2140" s="0"/>
      <c r="CE2140" s="0"/>
      <c r="CF2140" s="0"/>
      <c r="CG2140" s="0"/>
      <c r="CH2140" s="0"/>
      <c r="CI2140" s="0"/>
      <c r="CJ2140" s="0"/>
      <c r="CK2140" s="0"/>
      <c r="CL2140" s="0"/>
      <c r="CM2140" s="0"/>
      <c r="CN2140" s="0"/>
      <c r="CO2140" s="0"/>
      <c r="CP2140" s="0"/>
      <c r="CQ2140" s="0"/>
      <c r="CR2140" s="0"/>
      <c r="CS2140" s="0"/>
      <c r="CT2140" s="0"/>
      <c r="CU2140" s="0"/>
      <c r="CV2140" s="0"/>
      <c r="CW2140" s="0"/>
      <c r="CX2140" s="0"/>
      <c r="CY2140" s="0"/>
      <c r="CZ2140" s="0"/>
      <c r="DA2140" s="0"/>
      <c r="DB2140" s="0"/>
      <c r="DC2140" s="0"/>
      <c r="DD2140" s="0"/>
      <c r="DE2140" s="0"/>
      <c r="DF2140" s="0"/>
      <c r="DG2140" s="0"/>
      <c r="DH2140" s="0"/>
      <c r="DI2140" s="0"/>
      <c r="DJ2140" s="0"/>
      <c r="DK2140" s="0"/>
      <c r="DL2140" s="0"/>
      <c r="DM2140" s="0"/>
      <c r="DN2140" s="0"/>
      <c r="DO2140" s="0"/>
      <c r="DP2140" s="0"/>
      <c r="DQ2140" s="0"/>
      <c r="DR2140" s="0"/>
      <c r="DS2140" s="0"/>
      <c r="DT2140" s="0"/>
      <c r="DU2140" s="0"/>
      <c r="DV2140" s="0"/>
      <c r="DW2140" s="0"/>
      <c r="DX2140" s="0"/>
      <c r="DY2140" s="0"/>
      <c r="DZ2140" s="0"/>
      <c r="EA2140" s="0"/>
      <c r="EB2140" s="0"/>
      <c r="EC2140" s="0"/>
      <c r="ED2140" s="0"/>
      <c r="EE2140" s="0"/>
      <c r="EF2140" s="0"/>
      <c r="EG2140" s="0"/>
      <c r="EH2140" s="0"/>
      <c r="EI2140" s="0"/>
      <c r="EJ2140" s="0"/>
      <c r="EK2140" s="0"/>
      <c r="EL2140" s="0"/>
      <c r="EM2140" s="0"/>
      <c r="EN2140" s="0"/>
      <c r="EO2140" s="0"/>
      <c r="EP2140" s="0"/>
      <c r="EQ2140" s="0"/>
      <c r="ER2140" s="0"/>
      <c r="ES2140" s="0"/>
      <c r="ET2140" s="0"/>
      <c r="EU2140" s="0"/>
      <c r="EV2140" s="0"/>
      <c r="EW2140" s="0"/>
      <c r="EX2140" s="0"/>
      <c r="EY2140" s="0"/>
      <c r="EZ2140" s="0"/>
      <c r="FA2140" s="0"/>
      <c r="FB2140" s="0"/>
      <c r="FC2140" s="0"/>
      <c r="FD2140" s="0"/>
      <c r="FE2140" s="0"/>
      <c r="FF2140" s="0"/>
      <c r="FG2140" s="0"/>
      <c r="FH2140" s="0"/>
      <c r="FI2140" s="0"/>
      <c r="FJ2140" s="0"/>
      <c r="FK2140" s="0"/>
      <c r="FL2140" s="0"/>
      <c r="FM2140" s="0"/>
      <c r="FN2140" s="0"/>
      <c r="FO2140" s="0"/>
      <c r="FP2140" s="0"/>
      <c r="FQ2140" s="0"/>
      <c r="FR2140" s="0"/>
      <c r="FS2140" s="0"/>
      <c r="FT2140" s="0"/>
      <c r="FU2140" s="0"/>
      <c r="FV2140" s="0"/>
      <c r="FW2140" s="0"/>
      <c r="FX2140" s="0"/>
      <c r="FY2140" s="0"/>
      <c r="FZ2140" s="0"/>
      <c r="GA2140" s="0"/>
      <c r="GB2140" s="0"/>
      <c r="GC2140" s="0"/>
      <c r="GD2140" s="0"/>
      <c r="GE2140" s="0"/>
      <c r="GF2140" s="0"/>
      <c r="GG2140" s="0"/>
      <c r="GH2140" s="0"/>
      <c r="GI2140" s="0"/>
      <c r="GJ2140" s="0"/>
      <c r="GK2140" s="0"/>
      <c r="GL2140" s="0"/>
      <c r="GM2140" s="0"/>
      <c r="GN2140" s="0"/>
      <c r="GO2140" s="0"/>
      <c r="GP2140" s="0"/>
      <c r="GQ2140" s="0"/>
      <c r="GR2140" s="0"/>
      <c r="GS2140" s="0"/>
      <c r="GT2140" s="0"/>
      <c r="GU2140" s="0"/>
      <c r="GV2140" s="0"/>
      <c r="GW2140" s="0"/>
      <c r="GX2140" s="0"/>
      <c r="GY2140" s="0"/>
      <c r="GZ2140" s="0"/>
      <c r="HA2140" s="0"/>
      <c r="HB2140" s="0"/>
      <c r="HC2140" s="0"/>
      <c r="HD2140" s="0"/>
      <c r="HE2140" s="0"/>
      <c r="HF2140" s="0"/>
      <c r="HG2140" s="0"/>
      <c r="HH2140" s="0"/>
      <c r="HI2140" s="0"/>
      <c r="HJ2140" s="0"/>
      <c r="HK2140" s="0"/>
      <c r="HL2140" s="0"/>
      <c r="HM2140" s="0"/>
      <c r="HN2140" s="0"/>
      <c r="HO2140" s="0"/>
      <c r="HP2140" s="0"/>
      <c r="HQ2140" s="0"/>
      <c r="HR2140" s="0"/>
      <c r="HS2140" s="0"/>
      <c r="HT2140" s="0"/>
      <c r="HU2140" s="0"/>
      <c r="HV2140" s="0"/>
      <c r="HW2140" s="0"/>
      <c r="HX2140" s="0"/>
      <c r="HY2140" s="0"/>
      <c r="HZ2140" s="0"/>
      <c r="IA2140" s="0"/>
      <c r="IB2140" s="0"/>
      <c r="IC2140" s="0"/>
      <c r="ID2140" s="0"/>
      <c r="IE2140" s="0"/>
      <c r="IF2140" s="0"/>
      <c r="IG2140" s="0"/>
      <c r="IH2140" s="0"/>
      <c r="II2140" s="0"/>
      <c r="IJ2140" s="0"/>
      <c r="IK2140" s="0"/>
      <c r="IL2140" s="0"/>
      <c r="IM2140" s="0"/>
      <c r="IN2140" s="0"/>
      <c r="IO2140" s="0"/>
      <c r="IP2140" s="0"/>
      <c r="IQ2140" s="0"/>
      <c r="IR2140" s="0"/>
      <c r="IS2140" s="0"/>
      <c r="IT2140" s="0"/>
      <c r="IU2140" s="0"/>
      <c r="IV2140" s="0"/>
      <c r="IW2140" s="0"/>
      <c r="IX2140" s="0"/>
      <c r="IY2140" s="0"/>
      <c r="IZ2140" s="0"/>
      <c r="JA2140" s="0"/>
      <c r="JB2140" s="0"/>
      <c r="JC2140" s="0"/>
      <c r="JD2140" s="0"/>
      <c r="JE2140" s="0"/>
      <c r="JF2140" s="0"/>
      <c r="JG2140" s="0"/>
      <c r="JH2140" s="0"/>
      <c r="JI2140" s="0"/>
      <c r="JJ2140" s="0"/>
      <c r="JK2140" s="0"/>
      <c r="JL2140" s="0"/>
      <c r="JM2140" s="0"/>
      <c r="JN2140" s="0"/>
      <c r="JO2140" s="0"/>
      <c r="JP2140" s="0"/>
      <c r="JQ2140" s="0"/>
      <c r="JR2140" s="0"/>
      <c r="JS2140" s="0"/>
      <c r="JT2140" s="0"/>
      <c r="JU2140" s="0"/>
      <c r="JV2140" s="0"/>
      <c r="JW2140" s="0"/>
      <c r="JX2140" s="0"/>
      <c r="JY2140" s="0"/>
      <c r="JZ2140" s="0"/>
      <c r="KA2140" s="0"/>
      <c r="KB2140" s="0"/>
      <c r="KC2140" s="0"/>
      <c r="KD2140" s="0"/>
      <c r="KE2140" s="0"/>
      <c r="KF2140" s="0"/>
      <c r="KG2140" s="0"/>
      <c r="KH2140" s="0"/>
      <c r="KI2140" s="0"/>
      <c r="KJ2140" s="0"/>
      <c r="KK2140" s="0"/>
      <c r="KL2140" s="0"/>
      <c r="KM2140" s="0"/>
      <c r="KN2140" s="0"/>
      <c r="KO2140" s="0"/>
      <c r="KP2140" s="0"/>
      <c r="KQ2140" s="0"/>
      <c r="KR2140" s="0"/>
      <c r="KS2140" s="0"/>
      <c r="KT2140" s="0"/>
      <c r="KU2140" s="0"/>
      <c r="KV2140" s="0"/>
      <c r="KW2140" s="0"/>
      <c r="KX2140" s="0"/>
      <c r="KY2140" s="0"/>
      <c r="KZ2140" s="0"/>
      <c r="LA2140" s="0"/>
      <c r="LB2140" s="0"/>
      <c r="LC2140" s="0"/>
      <c r="LD2140" s="0"/>
      <c r="LE2140" s="0"/>
      <c r="LF2140" s="0"/>
      <c r="LG2140" s="0"/>
      <c r="LH2140" s="0"/>
      <c r="LI2140" s="0"/>
      <c r="LJ2140" s="0"/>
      <c r="LK2140" s="0"/>
      <c r="LL2140" s="0"/>
      <c r="LM2140" s="0"/>
      <c r="LN2140" s="0"/>
      <c r="LO2140" s="0"/>
      <c r="LP2140" s="0"/>
      <c r="LQ2140" s="0"/>
      <c r="LR2140" s="0"/>
      <c r="LS2140" s="0"/>
      <c r="LT2140" s="0"/>
      <c r="LU2140" s="0"/>
      <c r="LV2140" s="0"/>
      <c r="LW2140" s="0"/>
      <c r="LX2140" s="0"/>
      <c r="LY2140" s="0"/>
      <c r="LZ2140" s="0"/>
      <c r="MA2140" s="0"/>
      <c r="MB2140" s="0"/>
      <c r="MC2140" s="0"/>
      <c r="MD2140" s="0"/>
      <c r="ME2140" s="0"/>
      <c r="MF2140" s="0"/>
      <c r="MG2140" s="0"/>
      <c r="MH2140" s="0"/>
      <c r="MI2140" s="0"/>
      <c r="MJ2140" s="0"/>
      <c r="MK2140" s="0"/>
      <c r="ML2140" s="0"/>
      <c r="MM2140" s="0"/>
      <c r="MN2140" s="0"/>
      <c r="MO2140" s="0"/>
      <c r="MP2140" s="0"/>
      <c r="MQ2140" s="0"/>
      <c r="MR2140" s="0"/>
      <c r="MS2140" s="0"/>
      <c r="MT2140" s="0"/>
      <c r="MU2140" s="0"/>
      <c r="MV2140" s="0"/>
      <c r="MW2140" s="0"/>
      <c r="MX2140" s="0"/>
      <c r="MY2140" s="0"/>
      <c r="MZ2140" s="0"/>
      <c r="NA2140" s="0"/>
      <c r="NB2140" s="0"/>
      <c r="NC2140" s="0"/>
      <c r="ND2140" s="0"/>
      <c r="NE2140" s="0"/>
      <c r="NF2140" s="0"/>
      <c r="NG2140" s="0"/>
      <c r="NH2140" s="0"/>
      <c r="NI2140" s="0"/>
      <c r="NJ2140" s="0"/>
      <c r="NK2140" s="0"/>
      <c r="NL2140" s="0"/>
      <c r="NM2140" s="0"/>
      <c r="NN2140" s="0"/>
      <c r="NO2140" s="0"/>
      <c r="NP2140" s="0"/>
      <c r="NQ2140" s="0"/>
      <c r="NR2140" s="0"/>
      <c r="NS2140" s="0"/>
      <c r="NT2140" s="0"/>
      <c r="NU2140" s="0"/>
      <c r="NV2140" s="0"/>
      <c r="NW2140" s="0"/>
      <c r="NX2140" s="0"/>
      <c r="NY2140" s="0"/>
      <c r="NZ2140" s="0"/>
      <c r="OA2140" s="0"/>
      <c r="OB2140" s="0"/>
      <c r="OC2140" s="0"/>
      <c r="OD2140" s="0"/>
      <c r="OE2140" s="0"/>
      <c r="OF2140" s="0"/>
      <c r="OG2140" s="0"/>
      <c r="OH2140" s="0"/>
      <c r="OI2140" s="0"/>
      <c r="OJ2140" s="0"/>
      <c r="OK2140" s="0"/>
      <c r="OL2140" s="0"/>
      <c r="OM2140" s="0"/>
      <c r="ON2140" s="0"/>
      <c r="OO2140" s="0"/>
      <c r="OP2140" s="0"/>
      <c r="OQ2140" s="0"/>
      <c r="OR2140" s="0"/>
      <c r="OS2140" s="0"/>
      <c r="OT2140" s="0"/>
      <c r="OU2140" s="0"/>
      <c r="OV2140" s="0"/>
      <c r="OW2140" s="0"/>
      <c r="OX2140" s="0"/>
      <c r="OY2140" s="0"/>
      <c r="OZ2140" s="0"/>
      <c r="PA2140" s="0"/>
      <c r="PB2140" s="0"/>
      <c r="PC2140" s="0"/>
      <c r="PD2140" s="0"/>
      <c r="PE2140" s="0"/>
      <c r="PF2140" s="0"/>
      <c r="PG2140" s="0"/>
      <c r="PH2140" s="0"/>
      <c r="PI2140" s="0"/>
      <c r="PJ2140" s="0"/>
      <c r="PK2140" s="0"/>
      <c r="PL2140" s="0"/>
      <c r="PM2140" s="0"/>
      <c r="PN2140" s="0"/>
      <c r="PO2140" s="0"/>
      <c r="PP2140" s="0"/>
      <c r="PQ2140" s="0"/>
      <c r="PR2140" s="0"/>
      <c r="PS2140" s="0"/>
      <c r="PT2140" s="0"/>
      <c r="PU2140" s="0"/>
      <c r="PV2140" s="0"/>
      <c r="PW2140" s="0"/>
      <c r="PX2140" s="0"/>
      <c r="PY2140" s="0"/>
      <c r="PZ2140" s="0"/>
      <c r="QA2140" s="0"/>
      <c r="QB2140" s="0"/>
      <c r="QC2140" s="0"/>
      <c r="QD2140" s="0"/>
      <c r="QE2140" s="0"/>
      <c r="QF2140" s="0"/>
      <c r="QG2140" s="0"/>
      <c r="QH2140" s="0"/>
      <c r="QI2140" s="0"/>
      <c r="QJ2140" s="0"/>
      <c r="QK2140" s="0"/>
      <c r="QL2140" s="0"/>
      <c r="QM2140" s="0"/>
      <c r="QN2140" s="0"/>
      <c r="QO2140" s="0"/>
      <c r="QP2140" s="0"/>
      <c r="QQ2140" s="0"/>
      <c r="QR2140" s="0"/>
      <c r="QS2140" s="0"/>
      <c r="QT2140" s="0"/>
      <c r="QU2140" s="0"/>
      <c r="QV2140" s="0"/>
      <c r="QW2140" s="0"/>
      <c r="QX2140" s="0"/>
      <c r="QY2140" s="0"/>
      <c r="QZ2140" s="0"/>
      <c r="RA2140" s="0"/>
      <c r="RB2140" s="0"/>
      <c r="RC2140" s="0"/>
      <c r="RD2140" s="0"/>
      <c r="RE2140" s="0"/>
      <c r="RF2140" s="0"/>
      <c r="RG2140" s="0"/>
      <c r="RH2140" s="0"/>
      <c r="RI2140" s="0"/>
      <c r="RJ2140" s="0"/>
      <c r="RK2140" s="0"/>
      <c r="RL2140" s="0"/>
      <c r="RM2140" s="0"/>
      <c r="RN2140" s="0"/>
      <c r="RO2140" s="0"/>
      <c r="RP2140" s="0"/>
      <c r="RQ2140" s="0"/>
      <c r="RR2140" s="0"/>
      <c r="RS2140" s="0"/>
      <c r="RT2140" s="0"/>
      <c r="RU2140" s="0"/>
      <c r="RV2140" s="0"/>
      <c r="RW2140" s="0"/>
      <c r="RX2140" s="0"/>
      <c r="RY2140" s="0"/>
      <c r="RZ2140" s="0"/>
      <c r="SA2140" s="0"/>
      <c r="SB2140" s="0"/>
      <c r="SC2140" s="0"/>
      <c r="SD2140" s="0"/>
      <c r="SE2140" s="0"/>
      <c r="SF2140" s="0"/>
      <c r="SG2140" s="0"/>
      <c r="SH2140" s="0"/>
      <c r="SI2140" s="0"/>
      <c r="SJ2140" s="0"/>
      <c r="SK2140" s="0"/>
      <c r="SL2140" s="0"/>
      <c r="SM2140" s="0"/>
      <c r="SN2140" s="0"/>
      <c r="SO2140" s="0"/>
      <c r="SP2140" s="0"/>
      <c r="SQ2140" s="0"/>
      <c r="SR2140" s="0"/>
      <c r="SS2140" s="0"/>
      <c r="ST2140" s="0"/>
      <c r="SU2140" s="0"/>
      <c r="SV2140" s="0"/>
      <c r="SW2140" s="0"/>
      <c r="SX2140" s="0"/>
      <c r="SY2140" s="0"/>
      <c r="SZ2140" s="0"/>
      <c r="TA2140" s="0"/>
      <c r="TB2140" s="0"/>
      <c r="TC2140" s="0"/>
      <c r="TD2140" s="0"/>
      <c r="TE2140" s="0"/>
      <c r="TF2140" s="0"/>
      <c r="TG2140" s="0"/>
      <c r="TH2140" s="0"/>
      <c r="TI2140" s="0"/>
      <c r="TJ2140" s="0"/>
      <c r="TK2140" s="0"/>
      <c r="TL2140" s="0"/>
      <c r="TM2140" s="0"/>
      <c r="TN2140" s="0"/>
      <c r="TO2140" s="0"/>
      <c r="TP2140" s="0"/>
      <c r="TQ2140" s="0"/>
      <c r="TR2140" s="0"/>
      <c r="TS2140" s="0"/>
      <c r="TT2140" s="0"/>
      <c r="TU2140" s="0"/>
      <c r="TV2140" s="0"/>
      <c r="TW2140" s="0"/>
      <c r="TX2140" s="0"/>
      <c r="TY2140" s="0"/>
      <c r="TZ2140" s="0"/>
      <c r="UA2140" s="0"/>
      <c r="UB2140" s="0"/>
      <c r="UC2140" s="0"/>
      <c r="UD2140" s="0"/>
      <c r="UE2140" s="0"/>
      <c r="UF2140" s="0"/>
      <c r="UG2140" s="0"/>
      <c r="UH2140" s="0"/>
      <c r="UI2140" s="0"/>
      <c r="UJ2140" s="0"/>
      <c r="UK2140" s="0"/>
      <c r="UL2140" s="0"/>
      <c r="UM2140" s="0"/>
      <c r="UN2140" s="0"/>
      <c r="UO2140" s="0"/>
      <c r="UP2140" s="0"/>
      <c r="UQ2140" s="0"/>
      <c r="UR2140" s="0"/>
      <c r="US2140" s="0"/>
      <c r="UT2140" s="0"/>
      <c r="UU2140" s="0"/>
      <c r="UV2140" s="0"/>
      <c r="UW2140" s="0"/>
      <c r="UX2140" s="0"/>
      <c r="UY2140" s="0"/>
      <c r="UZ2140" s="0"/>
      <c r="VA2140" s="0"/>
      <c r="VB2140" s="0"/>
      <c r="VC2140" s="0"/>
      <c r="VD2140" s="0"/>
      <c r="VE2140" s="0"/>
      <c r="VF2140" s="0"/>
      <c r="VG2140" s="0"/>
      <c r="VH2140" s="0"/>
      <c r="VI2140" s="0"/>
      <c r="VJ2140" s="0"/>
      <c r="VK2140" s="0"/>
      <c r="VL2140" s="0"/>
      <c r="VM2140" s="0"/>
      <c r="VN2140" s="0"/>
      <c r="VO2140" s="0"/>
      <c r="VP2140" s="0"/>
      <c r="VQ2140" s="0"/>
      <c r="VR2140" s="0"/>
      <c r="VS2140" s="0"/>
      <c r="VT2140" s="0"/>
      <c r="VU2140" s="0"/>
      <c r="VV2140" s="0"/>
      <c r="VW2140" s="0"/>
      <c r="VX2140" s="0"/>
      <c r="VY2140" s="0"/>
      <c r="VZ2140" s="0"/>
      <c r="WA2140" s="0"/>
      <c r="WB2140" s="0"/>
      <c r="WC2140" s="0"/>
      <c r="WD2140" s="0"/>
      <c r="WE2140" s="0"/>
      <c r="WF2140" s="0"/>
      <c r="WG2140" s="0"/>
      <c r="WH2140" s="0"/>
      <c r="WI2140" s="0"/>
      <c r="WJ2140" s="0"/>
      <c r="WK2140" s="0"/>
      <c r="WL2140" s="0"/>
      <c r="WM2140" s="0"/>
      <c r="WN2140" s="0"/>
      <c r="WO2140" s="0"/>
      <c r="WP2140" s="0"/>
      <c r="WQ2140" s="0"/>
      <c r="WR2140" s="0"/>
      <c r="WS2140" s="0"/>
      <c r="WT2140" s="0"/>
      <c r="WU2140" s="0"/>
      <c r="WV2140" s="0"/>
      <c r="WW2140" s="0"/>
      <c r="WX2140" s="0"/>
      <c r="WY2140" s="0"/>
      <c r="WZ2140" s="0"/>
      <c r="XA2140" s="0"/>
      <c r="XB2140" s="0"/>
      <c r="XC2140" s="0"/>
      <c r="XD2140" s="0"/>
      <c r="XE2140" s="0"/>
      <c r="XF2140" s="0"/>
      <c r="XG2140" s="0"/>
      <c r="XH2140" s="0"/>
      <c r="XI2140" s="0"/>
      <c r="XJ2140" s="0"/>
      <c r="XK2140" s="0"/>
      <c r="XL2140" s="0"/>
      <c r="XM2140" s="0"/>
      <c r="XN2140" s="0"/>
      <c r="XO2140" s="0"/>
      <c r="XP2140" s="0"/>
      <c r="XQ2140" s="0"/>
      <c r="XR2140" s="0"/>
      <c r="XS2140" s="0"/>
      <c r="XT2140" s="0"/>
      <c r="XU2140" s="0"/>
      <c r="XV2140" s="0"/>
      <c r="XW2140" s="0"/>
      <c r="XX2140" s="0"/>
      <c r="XY2140" s="0"/>
      <c r="XZ2140" s="0"/>
      <c r="YA2140" s="0"/>
      <c r="YB2140" s="0"/>
      <c r="YC2140" s="0"/>
      <c r="YD2140" s="0"/>
      <c r="YE2140" s="0"/>
      <c r="YF2140" s="0"/>
      <c r="YG2140" s="0"/>
      <c r="YH2140" s="0"/>
      <c r="YI2140" s="0"/>
      <c r="YJ2140" s="0"/>
      <c r="YK2140" s="0"/>
      <c r="YL2140" s="0"/>
      <c r="YM2140" s="0"/>
      <c r="YN2140" s="0"/>
      <c r="YO2140" s="0"/>
      <c r="YP2140" s="0"/>
      <c r="YQ2140" s="0"/>
      <c r="YR2140" s="0"/>
      <c r="YS2140" s="0"/>
      <c r="YT2140" s="0"/>
      <c r="YU2140" s="0"/>
      <c r="YV2140" s="0"/>
      <c r="YW2140" s="0"/>
      <c r="YX2140" s="0"/>
      <c r="YY2140" s="0"/>
      <c r="YZ2140" s="0"/>
      <c r="ZA2140" s="0"/>
      <c r="ZB2140" s="0"/>
      <c r="ZC2140" s="0"/>
      <c r="ZD2140" s="0"/>
      <c r="ZE2140" s="0"/>
      <c r="ZF2140" s="0"/>
      <c r="ZG2140" s="0"/>
      <c r="ZH2140" s="0"/>
      <c r="ZI2140" s="0"/>
      <c r="ZJ2140" s="0"/>
      <c r="ZK2140" s="0"/>
      <c r="ZL2140" s="0"/>
      <c r="ZM2140" s="0"/>
      <c r="ZN2140" s="0"/>
      <c r="ZO2140" s="0"/>
      <c r="ZP2140" s="0"/>
      <c r="ZQ2140" s="0"/>
      <c r="ZR2140" s="0"/>
      <c r="ZS2140" s="0"/>
      <c r="ZT2140" s="0"/>
      <c r="ZU2140" s="0"/>
      <c r="ZV2140" s="0"/>
      <c r="ZW2140" s="0"/>
      <c r="ZX2140" s="0"/>
      <c r="ZY2140" s="0"/>
      <c r="ZZ2140" s="0"/>
      <c r="AAA2140" s="0"/>
      <c r="AAB2140" s="0"/>
      <c r="AAC2140" s="0"/>
      <c r="AAD2140" s="0"/>
      <c r="AAE2140" s="0"/>
      <c r="AAF2140" s="0"/>
      <c r="AAG2140" s="0"/>
      <c r="AAH2140" s="0"/>
      <c r="AAI2140" s="0"/>
      <c r="AAJ2140" s="0"/>
      <c r="AAK2140" s="0"/>
      <c r="AAL2140" s="0"/>
      <c r="AAM2140" s="0"/>
      <c r="AAN2140" s="0"/>
      <c r="AAO2140" s="0"/>
      <c r="AAP2140" s="0"/>
      <c r="AAQ2140" s="0"/>
      <c r="AAR2140" s="0"/>
      <c r="AAS2140" s="0"/>
      <c r="AAT2140" s="0"/>
      <c r="AAU2140" s="0"/>
      <c r="AAV2140" s="0"/>
      <c r="AAW2140" s="0"/>
      <c r="AAX2140" s="0"/>
      <c r="AAY2140" s="0"/>
      <c r="AAZ2140" s="0"/>
      <c r="ABA2140" s="0"/>
      <c r="ABB2140" s="0"/>
      <c r="ABC2140" s="0"/>
      <c r="ABD2140" s="0"/>
      <c r="ABE2140" s="0"/>
      <c r="ABF2140" s="0"/>
      <c r="ABG2140" s="0"/>
      <c r="ABH2140" s="0"/>
      <c r="ABI2140" s="0"/>
      <c r="ABJ2140" s="0"/>
      <c r="ABK2140" s="0"/>
      <c r="ABL2140" s="0"/>
      <c r="ABM2140" s="0"/>
      <c r="ABN2140" s="0"/>
      <c r="ABO2140" s="0"/>
      <c r="ABP2140" s="0"/>
      <c r="ABQ2140" s="0"/>
      <c r="ABR2140" s="0"/>
      <c r="ABS2140" s="0"/>
      <c r="ABT2140" s="0"/>
      <c r="ABU2140" s="0"/>
      <c r="ABV2140" s="0"/>
      <c r="ABW2140" s="0"/>
      <c r="ABX2140" s="0"/>
      <c r="ABY2140" s="0"/>
      <c r="ABZ2140" s="0"/>
      <c r="ACA2140" s="0"/>
      <c r="ACB2140" s="0"/>
      <c r="ACC2140" s="0"/>
      <c r="ACD2140" s="0"/>
      <c r="ACE2140" s="0"/>
      <c r="ACF2140" s="0"/>
      <c r="ACG2140" s="0"/>
      <c r="ACH2140" s="0"/>
      <c r="ACI2140" s="0"/>
      <c r="ACJ2140" s="0"/>
      <c r="ACK2140" s="0"/>
      <c r="ACL2140" s="0"/>
      <c r="ACM2140" s="0"/>
      <c r="ACN2140" s="0"/>
      <c r="ACO2140" s="0"/>
      <c r="ACP2140" s="0"/>
      <c r="ACQ2140" s="0"/>
      <c r="ACR2140" s="0"/>
      <c r="ACS2140" s="0"/>
      <c r="ACT2140" s="0"/>
      <c r="ACU2140" s="0"/>
      <c r="ACV2140" s="0"/>
      <c r="ACW2140" s="0"/>
      <c r="ACX2140" s="0"/>
      <c r="ACY2140" s="0"/>
      <c r="ACZ2140" s="0"/>
      <c r="ADA2140" s="0"/>
      <c r="ADB2140" s="0"/>
      <c r="ADC2140" s="0"/>
      <c r="ADD2140" s="0"/>
      <c r="ADE2140" s="0"/>
      <c r="ADF2140" s="0"/>
      <c r="ADG2140" s="0"/>
      <c r="ADH2140" s="0"/>
      <c r="ADI2140" s="0"/>
      <c r="ADJ2140" s="0"/>
      <c r="ADK2140" s="0"/>
      <c r="ADL2140" s="0"/>
      <c r="ADM2140" s="0"/>
      <c r="ADN2140" s="0"/>
      <c r="ADO2140" s="0"/>
      <c r="ADP2140" s="0"/>
      <c r="ADQ2140" s="0"/>
      <c r="ADR2140" s="0"/>
      <c r="ADS2140" s="0"/>
      <c r="ADT2140" s="0"/>
      <c r="ADU2140" s="0"/>
      <c r="ADV2140" s="0"/>
      <c r="ADW2140" s="0"/>
      <c r="ADX2140" s="0"/>
      <c r="ADY2140" s="0"/>
      <c r="ADZ2140" s="0"/>
      <c r="AEA2140" s="0"/>
      <c r="AEB2140" s="0"/>
      <c r="AEC2140" s="0"/>
      <c r="AED2140" s="0"/>
      <c r="AEE2140" s="0"/>
      <c r="AEF2140" s="0"/>
      <c r="AEG2140" s="0"/>
      <c r="AEH2140" s="0"/>
      <c r="AEI2140" s="0"/>
      <c r="AEJ2140" s="0"/>
      <c r="AEK2140" s="0"/>
      <c r="AEL2140" s="0"/>
      <c r="AEM2140" s="0"/>
      <c r="AEN2140" s="0"/>
      <c r="AEO2140" s="0"/>
      <c r="AEP2140" s="0"/>
      <c r="AEQ2140" s="0"/>
      <c r="AER2140" s="0"/>
      <c r="AES2140" s="0"/>
      <c r="AET2140" s="0"/>
      <c r="AEU2140" s="0"/>
      <c r="AEV2140" s="0"/>
      <c r="AEW2140" s="0"/>
      <c r="AEX2140" s="0"/>
      <c r="AEY2140" s="0"/>
      <c r="AEZ2140" s="0"/>
      <c r="AFA2140" s="0"/>
      <c r="AFB2140" s="0"/>
      <c r="AFC2140" s="0"/>
      <c r="AFD2140" s="0"/>
      <c r="AFE2140" s="0"/>
      <c r="AFF2140" s="0"/>
      <c r="AFG2140" s="0"/>
      <c r="AFH2140" s="0"/>
      <c r="AFI2140" s="0"/>
      <c r="AFJ2140" s="0"/>
      <c r="AFK2140" s="0"/>
      <c r="AFL2140" s="0"/>
      <c r="AFM2140" s="0"/>
      <c r="AFN2140" s="0"/>
      <c r="AFO2140" s="0"/>
      <c r="AFP2140" s="0"/>
      <c r="AFQ2140" s="0"/>
      <c r="AFR2140" s="0"/>
      <c r="AFS2140" s="0"/>
      <c r="AFT2140" s="0"/>
      <c r="AFU2140" s="0"/>
      <c r="AFV2140" s="0"/>
      <c r="AFW2140" s="0"/>
      <c r="AFX2140" s="0"/>
      <c r="AFY2140" s="0"/>
      <c r="AFZ2140" s="0"/>
      <c r="AGA2140" s="0"/>
      <c r="AGB2140" s="0"/>
      <c r="AGC2140" s="0"/>
      <c r="AGD2140" s="0"/>
      <c r="AGE2140" s="0"/>
      <c r="AGF2140" s="0"/>
      <c r="AGG2140" s="0"/>
      <c r="AGH2140" s="0"/>
      <c r="AGI2140" s="0"/>
      <c r="AGJ2140" s="0"/>
      <c r="AGK2140" s="0"/>
      <c r="AGL2140" s="0"/>
      <c r="AGM2140" s="0"/>
      <c r="AGN2140" s="0"/>
      <c r="AGO2140" s="0"/>
      <c r="AGP2140" s="0"/>
      <c r="AGQ2140" s="0"/>
      <c r="AGR2140" s="0"/>
      <c r="AGS2140" s="0"/>
      <c r="AGT2140" s="0"/>
      <c r="AGU2140" s="0"/>
      <c r="AGV2140" s="0"/>
      <c r="AGW2140" s="0"/>
      <c r="AGX2140" s="0"/>
      <c r="AGY2140" s="0"/>
      <c r="AGZ2140" s="0"/>
      <c r="AHA2140" s="0"/>
      <c r="AHB2140" s="0"/>
      <c r="AHC2140" s="0"/>
      <c r="AHD2140" s="0"/>
      <c r="AHE2140" s="0"/>
      <c r="AHF2140" s="0"/>
      <c r="AHG2140" s="0"/>
      <c r="AHH2140" s="0"/>
      <c r="AHI2140" s="0"/>
      <c r="AHJ2140" s="0"/>
      <c r="AHK2140" s="0"/>
      <c r="AHL2140" s="0"/>
      <c r="AHM2140" s="0"/>
      <c r="AHN2140" s="0"/>
      <c r="AHO2140" s="0"/>
      <c r="AHP2140" s="0"/>
      <c r="AHQ2140" s="0"/>
      <c r="AHR2140" s="0"/>
      <c r="AHS2140" s="0"/>
      <c r="AHT2140" s="0"/>
      <c r="AHU2140" s="0"/>
      <c r="AHV2140" s="0"/>
      <c r="AHW2140" s="0"/>
      <c r="AHX2140" s="0"/>
      <c r="AHY2140" s="0"/>
      <c r="AHZ2140" s="0"/>
      <c r="AIA2140" s="0"/>
      <c r="AIB2140" s="0"/>
      <c r="AIC2140" s="0"/>
      <c r="AID2140" s="0"/>
      <c r="AIE2140" s="0"/>
      <c r="AIF2140" s="0"/>
      <c r="AIG2140" s="0"/>
      <c r="AIH2140" s="0"/>
      <c r="AII2140" s="0"/>
      <c r="AIJ2140" s="0"/>
      <c r="AIK2140" s="0"/>
      <c r="AIL2140" s="0"/>
      <c r="AIM2140" s="0"/>
      <c r="AIN2140" s="0"/>
      <c r="AIO2140" s="0"/>
      <c r="AIP2140" s="0"/>
      <c r="AIQ2140" s="0"/>
      <c r="AIR2140" s="0"/>
      <c r="AIS2140" s="0"/>
      <c r="AIT2140" s="0"/>
      <c r="AIU2140" s="0"/>
      <c r="AIV2140" s="0"/>
      <c r="AIW2140" s="0"/>
      <c r="AIX2140" s="0"/>
      <c r="AIY2140" s="0"/>
      <c r="AIZ2140" s="0"/>
      <c r="AJA2140" s="0"/>
      <c r="AJB2140" s="0"/>
      <c r="AJC2140" s="0"/>
      <c r="AJD2140" s="0"/>
      <c r="AJE2140" s="0"/>
      <c r="AJF2140" s="0"/>
      <c r="AJG2140" s="0"/>
      <c r="AJH2140" s="0"/>
      <c r="AJI2140" s="0"/>
      <c r="AJJ2140" s="0"/>
      <c r="AJK2140" s="0"/>
      <c r="AJL2140" s="0"/>
      <c r="AJM2140" s="0"/>
      <c r="AJN2140" s="0"/>
      <c r="AJO2140" s="0"/>
      <c r="AJP2140" s="0"/>
      <c r="AJQ2140" s="0"/>
      <c r="AJR2140" s="0"/>
      <c r="AJS2140" s="0"/>
      <c r="AJT2140" s="0"/>
      <c r="AJU2140" s="0"/>
      <c r="AJV2140" s="0"/>
      <c r="AJW2140" s="0"/>
      <c r="AJX2140" s="0"/>
      <c r="AJY2140" s="0"/>
      <c r="AJZ2140" s="0"/>
      <c r="AKA2140" s="0"/>
      <c r="AKB2140" s="0"/>
      <c r="AKC2140" s="0"/>
      <c r="AKD2140" s="0"/>
      <c r="AKE2140" s="0"/>
      <c r="AKF2140" s="0"/>
      <c r="AKG2140" s="0"/>
      <c r="AKH2140" s="0"/>
      <c r="AKI2140" s="0"/>
      <c r="AKJ2140" s="0"/>
      <c r="AKK2140" s="0"/>
      <c r="AKL2140" s="0"/>
      <c r="AKM2140" s="0"/>
      <c r="AKN2140" s="0"/>
      <c r="AKO2140" s="0"/>
      <c r="AKP2140" s="0"/>
      <c r="AKQ2140" s="0"/>
      <c r="AKR2140" s="0"/>
      <c r="AKS2140" s="0"/>
      <c r="AKT2140" s="0"/>
      <c r="AKU2140" s="0"/>
      <c r="AKV2140" s="0"/>
      <c r="AKW2140" s="0"/>
      <c r="AKX2140" s="0"/>
      <c r="AKY2140" s="0"/>
      <c r="AKZ2140" s="0"/>
      <c r="ALA2140" s="0"/>
      <c r="ALB2140" s="0"/>
      <c r="ALC2140" s="0"/>
      <c r="ALD2140" s="0"/>
      <c r="ALE2140" s="0"/>
      <c r="ALF2140" s="0"/>
      <c r="ALG2140" s="0"/>
      <c r="ALH2140" s="0"/>
      <c r="ALI2140" s="0"/>
      <c r="ALJ2140" s="0"/>
      <c r="ALK2140" s="0"/>
      <c r="ALL2140" s="0"/>
      <c r="ALM2140" s="0"/>
      <c r="ALN2140" s="0"/>
      <c r="ALO2140" s="0"/>
      <c r="ALP2140" s="0"/>
      <c r="ALQ2140" s="0"/>
      <c r="ALR2140" s="0"/>
      <c r="ALS2140" s="0"/>
      <c r="ALT2140" s="0"/>
      <c r="ALU2140" s="0"/>
      <c r="ALV2140" s="0"/>
      <c r="ALW2140" s="0"/>
      <c r="ALX2140" s="0"/>
      <c r="ALY2140" s="0"/>
      <c r="ALZ2140" s="0"/>
      <c r="AMA2140" s="0"/>
      <c r="AMB2140" s="0"/>
      <c r="AMC2140" s="0"/>
      <c r="AMD2140" s="0"/>
      <c r="AME2140" s="0"/>
      <c r="AMF2140" s="0"/>
      <c r="AMG2140" s="0"/>
      <c r="AMH2140" s="0"/>
      <c r="AMI2140" s="0"/>
      <c r="AMJ2140" s="0"/>
    </row>
    <row r="2141" customFormat="false" ht="15" hidden="false" customHeight="true" outlineLevel="0" collapsed="false">
      <c r="A2141" s="1" t="n">
        <v>2138</v>
      </c>
      <c r="B2141" s="1" t="s">
        <v>12231</v>
      </c>
      <c r="C2141" s="1" t="s">
        <v>13168</v>
      </c>
      <c r="D2141" s="1" t="s">
        <v>13169</v>
      </c>
      <c r="E2141" s="1" t="s">
        <v>13176</v>
      </c>
      <c r="F2141" s="2" t="s">
        <v>13177</v>
      </c>
      <c r="G2141" s="1" t="s">
        <v>13178</v>
      </c>
      <c r="H2141" s="1" t="s">
        <v>13179</v>
      </c>
      <c r="I2141" s="1" t="s">
        <v>13180</v>
      </c>
      <c r="J2141" s="1" t="s">
        <v>13181</v>
      </c>
      <c r="K2141" s="4" t="s">
        <v>107</v>
      </c>
      <c r="L2141" s="4" t="s">
        <v>108</v>
      </c>
      <c r="M2141" s="4" t="s">
        <v>170</v>
      </c>
      <c r="N2141" s="0"/>
      <c r="O2141" s="0"/>
      <c r="P2141" s="4" t="s">
        <v>110</v>
      </c>
      <c r="Q2141" s="0"/>
      <c r="R2141" s="0"/>
      <c r="S2141" s="4" t="s">
        <v>110</v>
      </c>
      <c r="T2141" s="0"/>
      <c r="U2141" s="0"/>
      <c r="V2141" s="4" t="s">
        <v>110</v>
      </c>
      <c r="W2141" s="0"/>
      <c r="X2141" s="0"/>
      <c r="Y2141" s="4" t="s">
        <v>110</v>
      </c>
      <c r="Z2141" s="0"/>
      <c r="AA2141" s="0"/>
      <c r="AB2141" s="4" t="s">
        <v>110</v>
      </c>
      <c r="AC2141" s="4" t="s">
        <v>110</v>
      </c>
      <c r="AD2141" s="4" t="s">
        <v>110</v>
      </c>
      <c r="AE2141" s="4" t="s">
        <v>110</v>
      </c>
      <c r="AF2141" s="0"/>
      <c r="AG2141" s="0"/>
      <c r="AH2141" s="4" t="s">
        <v>110</v>
      </c>
      <c r="AI2141" s="0"/>
      <c r="AJ2141" s="0"/>
      <c r="AK2141" s="4" t="s">
        <v>110</v>
      </c>
      <c r="AL2141" s="4" t="s">
        <v>110</v>
      </c>
      <c r="AM2141" s="4" t="s">
        <v>110</v>
      </c>
      <c r="AN2141" s="4" t="s">
        <v>110</v>
      </c>
      <c r="AO2141" s="4" t="s">
        <v>110</v>
      </c>
      <c r="AP2141" s="4" t="s">
        <v>110</v>
      </c>
      <c r="AQ2141" s="4" t="s">
        <v>110</v>
      </c>
      <c r="AR2141" s="4" t="s">
        <v>110</v>
      </c>
      <c r="AS2141" s="4" t="s">
        <v>110</v>
      </c>
      <c r="AT2141" s="4" t="s">
        <v>110</v>
      </c>
      <c r="AU2141" s="4" t="s">
        <v>110</v>
      </c>
      <c r="AV2141" s="4" t="s">
        <v>110</v>
      </c>
      <c r="AW2141" s="4" t="s">
        <v>110</v>
      </c>
      <c r="AX2141" s="0"/>
      <c r="AY2141" s="0"/>
      <c r="AZ2141" s="1"/>
      <c r="BA2141" s="1"/>
      <c r="BB2141" s="4"/>
      <c r="BC2141" s="4"/>
      <c r="BD2141" s="4"/>
      <c r="BE2141" s="0"/>
      <c r="BF2141" s="0"/>
      <c r="BG2141" s="0"/>
      <c r="BH2141" s="0"/>
      <c r="BI2141" s="0"/>
      <c r="BJ2141" s="4"/>
      <c r="BK2141" s="4"/>
      <c r="BL2141" s="4"/>
      <c r="BM2141" s="4"/>
      <c r="BN2141" s="4"/>
      <c r="BO2141" s="0"/>
      <c r="BP2141" s="0"/>
      <c r="BQ2141" s="0"/>
      <c r="BR2141" s="1" t="s">
        <v>2835</v>
      </c>
      <c r="BS2141" s="0"/>
      <c r="BT2141" s="0"/>
      <c r="BU2141" s="0"/>
      <c r="BV2141" s="0"/>
      <c r="BW2141" s="0"/>
      <c r="BX2141" s="0"/>
      <c r="BY2141" s="0"/>
      <c r="BZ2141" s="0"/>
      <c r="CA2141" s="0"/>
      <c r="CB2141" s="0"/>
      <c r="CC2141" s="0"/>
      <c r="CD2141" s="0"/>
      <c r="CE2141" s="0"/>
      <c r="CF2141" s="0"/>
      <c r="CG2141" s="0"/>
      <c r="CH2141" s="0"/>
      <c r="CI2141" s="0"/>
      <c r="CJ2141" s="0"/>
      <c r="CK2141" s="0"/>
      <c r="CL2141" s="0"/>
      <c r="CM2141" s="0"/>
      <c r="CN2141" s="0"/>
      <c r="CO2141" s="0"/>
      <c r="CP2141" s="0"/>
      <c r="CQ2141" s="0"/>
      <c r="CR2141" s="0"/>
      <c r="CS2141" s="0"/>
      <c r="CT2141" s="0"/>
      <c r="CU2141" s="0"/>
      <c r="CV2141" s="0"/>
      <c r="CW2141" s="0"/>
      <c r="CX2141" s="0"/>
      <c r="CY2141" s="0"/>
      <c r="CZ2141" s="0"/>
      <c r="DA2141" s="0"/>
      <c r="DB2141" s="0"/>
      <c r="DC2141" s="0"/>
      <c r="DD2141" s="0"/>
      <c r="DE2141" s="0"/>
      <c r="DF2141" s="0"/>
      <c r="DG2141" s="0"/>
      <c r="DH2141" s="0"/>
      <c r="DI2141" s="0"/>
      <c r="DJ2141" s="0"/>
      <c r="DK2141" s="0"/>
      <c r="DL2141" s="0"/>
      <c r="DM2141" s="0"/>
      <c r="DN2141" s="0"/>
      <c r="DO2141" s="0"/>
      <c r="DP2141" s="0"/>
      <c r="DQ2141" s="0"/>
      <c r="DR2141" s="0"/>
      <c r="DS2141" s="0"/>
      <c r="DT2141" s="0"/>
      <c r="DU2141" s="0"/>
      <c r="DV2141" s="0"/>
      <c r="DW2141" s="0"/>
      <c r="DX2141" s="0"/>
      <c r="DY2141" s="0"/>
      <c r="DZ2141" s="0"/>
      <c r="EA2141" s="0"/>
      <c r="EB2141" s="0"/>
      <c r="EC2141" s="0"/>
      <c r="ED2141" s="0"/>
      <c r="EE2141" s="0"/>
      <c r="EF2141" s="0"/>
      <c r="EG2141" s="0"/>
      <c r="EH2141" s="0"/>
      <c r="EI2141" s="0"/>
      <c r="EJ2141" s="0"/>
      <c r="EK2141" s="0"/>
      <c r="EL2141" s="0"/>
      <c r="EM2141" s="0"/>
      <c r="EN2141" s="0"/>
      <c r="EO2141" s="0"/>
      <c r="EP2141" s="0"/>
      <c r="EQ2141" s="0"/>
      <c r="ER2141" s="0"/>
      <c r="ES2141" s="0"/>
      <c r="ET2141" s="0"/>
      <c r="EU2141" s="0"/>
      <c r="EV2141" s="0"/>
      <c r="EW2141" s="0"/>
      <c r="EX2141" s="0"/>
      <c r="EY2141" s="0"/>
      <c r="EZ2141" s="0"/>
      <c r="FA2141" s="0"/>
      <c r="FB2141" s="0"/>
      <c r="FC2141" s="0"/>
      <c r="FD2141" s="0"/>
      <c r="FE2141" s="0"/>
      <c r="FF2141" s="0"/>
      <c r="FG2141" s="0"/>
      <c r="FH2141" s="0"/>
      <c r="FI2141" s="0"/>
      <c r="FJ2141" s="0"/>
      <c r="FK2141" s="0"/>
      <c r="FL2141" s="0"/>
      <c r="FM2141" s="0"/>
      <c r="FN2141" s="0"/>
      <c r="FO2141" s="0"/>
      <c r="FP2141" s="0"/>
      <c r="FQ2141" s="0"/>
      <c r="FR2141" s="0"/>
      <c r="FS2141" s="0"/>
      <c r="FT2141" s="0"/>
      <c r="FU2141" s="0"/>
      <c r="FV2141" s="0"/>
      <c r="FW2141" s="0"/>
      <c r="FX2141" s="0"/>
      <c r="FY2141" s="0"/>
      <c r="FZ2141" s="0"/>
      <c r="GA2141" s="0"/>
      <c r="GB2141" s="0"/>
      <c r="GC2141" s="0"/>
      <c r="GD2141" s="0"/>
      <c r="GE2141" s="0"/>
      <c r="GF2141" s="0"/>
      <c r="GG2141" s="0"/>
      <c r="GH2141" s="0"/>
      <c r="GI2141" s="0"/>
      <c r="GJ2141" s="0"/>
      <c r="GK2141" s="0"/>
      <c r="GL2141" s="0"/>
      <c r="GM2141" s="0"/>
      <c r="GN2141" s="0"/>
      <c r="GO2141" s="0"/>
      <c r="GP2141" s="0"/>
      <c r="GQ2141" s="0"/>
      <c r="GR2141" s="0"/>
      <c r="GS2141" s="0"/>
      <c r="GT2141" s="0"/>
      <c r="GU2141" s="0"/>
      <c r="GV2141" s="0"/>
      <c r="GW2141" s="0"/>
      <c r="GX2141" s="0"/>
      <c r="GY2141" s="0"/>
      <c r="GZ2141" s="0"/>
      <c r="HA2141" s="0"/>
      <c r="HB2141" s="0"/>
      <c r="HC2141" s="0"/>
      <c r="HD2141" s="0"/>
      <c r="HE2141" s="0"/>
      <c r="HF2141" s="0"/>
      <c r="HG2141" s="0"/>
      <c r="HH2141" s="0"/>
      <c r="HI2141" s="0"/>
      <c r="HJ2141" s="0"/>
      <c r="HK2141" s="0"/>
      <c r="HL2141" s="0"/>
      <c r="HM2141" s="0"/>
      <c r="HN2141" s="0"/>
      <c r="HO2141" s="0"/>
      <c r="HP2141" s="0"/>
      <c r="HQ2141" s="0"/>
      <c r="HR2141" s="0"/>
      <c r="HS2141" s="0"/>
      <c r="HT2141" s="0"/>
      <c r="HU2141" s="0"/>
      <c r="HV2141" s="0"/>
      <c r="HW2141" s="0"/>
      <c r="HX2141" s="0"/>
      <c r="HY2141" s="0"/>
      <c r="HZ2141" s="0"/>
      <c r="IA2141" s="0"/>
      <c r="IB2141" s="0"/>
      <c r="IC2141" s="0"/>
      <c r="ID2141" s="0"/>
      <c r="IE2141" s="0"/>
      <c r="IF2141" s="0"/>
      <c r="IG2141" s="0"/>
      <c r="IH2141" s="0"/>
      <c r="II2141" s="0"/>
      <c r="IJ2141" s="0"/>
      <c r="IK2141" s="0"/>
      <c r="IL2141" s="0"/>
      <c r="IM2141" s="0"/>
      <c r="IN2141" s="0"/>
      <c r="IO2141" s="0"/>
      <c r="IP2141" s="0"/>
      <c r="IQ2141" s="0"/>
      <c r="IR2141" s="0"/>
      <c r="IS2141" s="0"/>
      <c r="IT2141" s="0"/>
      <c r="IU2141" s="0"/>
      <c r="IV2141" s="0"/>
      <c r="IW2141" s="0"/>
      <c r="IX2141" s="0"/>
      <c r="IY2141" s="0"/>
      <c r="IZ2141" s="0"/>
      <c r="JA2141" s="0"/>
      <c r="JB2141" s="0"/>
      <c r="JC2141" s="0"/>
      <c r="JD2141" s="0"/>
      <c r="JE2141" s="0"/>
      <c r="JF2141" s="0"/>
      <c r="JG2141" s="0"/>
      <c r="JH2141" s="0"/>
      <c r="JI2141" s="0"/>
      <c r="JJ2141" s="0"/>
      <c r="JK2141" s="0"/>
      <c r="JL2141" s="0"/>
      <c r="JM2141" s="0"/>
      <c r="JN2141" s="0"/>
      <c r="JO2141" s="0"/>
      <c r="JP2141" s="0"/>
      <c r="JQ2141" s="0"/>
      <c r="JR2141" s="0"/>
      <c r="JS2141" s="0"/>
      <c r="JT2141" s="0"/>
      <c r="JU2141" s="0"/>
      <c r="JV2141" s="0"/>
      <c r="JW2141" s="0"/>
      <c r="JX2141" s="0"/>
      <c r="JY2141" s="0"/>
      <c r="JZ2141" s="0"/>
      <c r="KA2141" s="0"/>
      <c r="KB2141" s="0"/>
      <c r="KC2141" s="0"/>
      <c r="KD2141" s="0"/>
      <c r="KE2141" s="0"/>
      <c r="KF2141" s="0"/>
      <c r="KG2141" s="0"/>
      <c r="KH2141" s="0"/>
      <c r="KI2141" s="0"/>
      <c r="KJ2141" s="0"/>
      <c r="KK2141" s="0"/>
      <c r="KL2141" s="0"/>
      <c r="KM2141" s="0"/>
      <c r="KN2141" s="0"/>
      <c r="KO2141" s="0"/>
      <c r="KP2141" s="0"/>
      <c r="KQ2141" s="0"/>
      <c r="KR2141" s="0"/>
      <c r="KS2141" s="0"/>
      <c r="KT2141" s="0"/>
      <c r="KU2141" s="0"/>
      <c r="KV2141" s="0"/>
      <c r="KW2141" s="0"/>
      <c r="KX2141" s="0"/>
      <c r="KY2141" s="0"/>
      <c r="KZ2141" s="0"/>
      <c r="LA2141" s="0"/>
      <c r="LB2141" s="0"/>
      <c r="LC2141" s="0"/>
      <c r="LD2141" s="0"/>
      <c r="LE2141" s="0"/>
      <c r="LF2141" s="0"/>
      <c r="LG2141" s="0"/>
      <c r="LH2141" s="0"/>
      <c r="LI2141" s="0"/>
      <c r="LJ2141" s="0"/>
      <c r="LK2141" s="0"/>
      <c r="LL2141" s="0"/>
      <c r="LM2141" s="0"/>
      <c r="LN2141" s="0"/>
      <c r="LO2141" s="0"/>
      <c r="LP2141" s="0"/>
      <c r="LQ2141" s="0"/>
      <c r="LR2141" s="0"/>
      <c r="LS2141" s="0"/>
      <c r="LT2141" s="0"/>
      <c r="LU2141" s="0"/>
      <c r="LV2141" s="0"/>
      <c r="LW2141" s="0"/>
      <c r="LX2141" s="0"/>
      <c r="LY2141" s="0"/>
      <c r="LZ2141" s="0"/>
      <c r="MA2141" s="0"/>
      <c r="MB2141" s="0"/>
      <c r="MC2141" s="0"/>
      <c r="MD2141" s="0"/>
      <c r="ME2141" s="0"/>
      <c r="MF2141" s="0"/>
      <c r="MG2141" s="0"/>
      <c r="MH2141" s="0"/>
      <c r="MI2141" s="0"/>
      <c r="MJ2141" s="0"/>
      <c r="MK2141" s="0"/>
      <c r="ML2141" s="0"/>
      <c r="MM2141" s="0"/>
      <c r="MN2141" s="0"/>
      <c r="MO2141" s="0"/>
      <c r="MP2141" s="0"/>
      <c r="MQ2141" s="0"/>
      <c r="MR2141" s="0"/>
      <c r="MS2141" s="0"/>
      <c r="MT2141" s="0"/>
      <c r="MU2141" s="0"/>
      <c r="MV2141" s="0"/>
      <c r="MW2141" s="0"/>
      <c r="MX2141" s="0"/>
      <c r="MY2141" s="0"/>
      <c r="MZ2141" s="0"/>
      <c r="NA2141" s="0"/>
      <c r="NB2141" s="0"/>
      <c r="NC2141" s="0"/>
      <c r="ND2141" s="0"/>
      <c r="NE2141" s="0"/>
      <c r="NF2141" s="0"/>
      <c r="NG2141" s="0"/>
      <c r="NH2141" s="0"/>
      <c r="NI2141" s="0"/>
      <c r="NJ2141" s="0"/>
      <c r="NK2141" s="0"/>
      <c r="NL2141" s="0"/>
      <c r="NM2141" s="0"/>
      <c r="NN2141" s="0"/>
      <c r="NO2141" s="0"/>
      <c r="NP2141" s="0"/>
      <c r="NQ2141" s="0"/>
      <c r="NR2141" s="0"/>
      <c r="NS2141" s="0"/>
      <c r="NT2141" s="0"/>
      <c r="NU2141" s="0"/>
      <c r="NV2141" s="0"/>
      <c r="NW2141" s="0"/>
      <c r="NX2141" s="0"/>
      <c r="NY2141" s="0"/>
      <c r="NZ2141" s="0"/>
      <c r="OA2141" s="0"/>
      <c r="OB2141" s="0"/>
      <c r="OC2141" s="0"/>
      <c r="OD2141" s="0"/>
      <c r="OE2141" s="0"/>
      <c r="OF2141" s="0"/>
      <c r="OG2141" s="0"/>
      <c r="OH2141" s="0"/>
      <c r="OI2141" s="0"/>
      <c r="OJ2141" s="0"/>
      <c r="OK2141" s="0"/>
      <c r="OL2141" s="0"/>
      <c r="OM2141" s="0"/>
      <c r="ON2141" s="0"/>
      <c r="OO2141" s="0"/>
      <c r="OP2141" s="0"/>
      <c r="OQ2141" s="0"/>
      <c r="OR2141" s="0"/>
      <c r="OS2141" s="0"/>
      <c r="OT2141" s="0"/>
      <c r="OU2141" s="0"/>
      <c r="OV2141" s="0"/>
      <c r="OW2141" s="0"/>
      <c r="OX2141" s="0"/>
      <c r="OY2141" s="0"/>
      <c r="OZ2141" s="0"/>
      <c r="PA2141" s="0"/>
      <c r="PB2141" s="0"/>
      <c r="PC2141" s="0"/>
      <c r="PD2141" s="0"/>
      <c r="PE2141" s="0"/>
      <c r="PF2141" s="0"/>
      <c r="PG2141" s="0"/>
      <c r="PH2141" s="0"/>
      <c r="PI2141" s="0"/>
      <c r="PJ2141" s="0"/>
      <c r="PK2141" s="0"/>
      <c r="PL2141" s="0"/>
      <c r="PM2141" s="0"/>
      <c r="PN2141" s="0"/>
      <c r="PO2141" s="0"/>
      <c r="PP2141" s="0"/>
      <c r="PQ2141" s="0"/>
      <c r="PR2141" s="0"/>
      <c r="PS2141" s="0"/>
      <c r="PT2141" s="0"/>
      <c r="PU2141" s="0"/>
      <c r="PV2141" s="0"/>
      <c r="PW2141" s="0"/>
      <c r="PX2141" s="0"/>
      <c r="PY2141" s="0"/>
      <c r="PZ2141" s="0"/>
      <c r="QA2141" s="0"/>
      <c r="QB2141" s="0"/>
      <c r="QC2141" s="0"/>
      <c r="QD2141" s="0"/>
      <c r="QE2141" s="0"/>
      <c r="QF2141" s="0"/>
      <c r="QG2141" s="0"/>
      <c r="QH2141" s="0"/>
      <c r="QI2141" s="0"/>
      <c r="QJ2141" s="0"/>
      <c r="QK2141" s="0"/>
      <c r="QL2141" s="0"/>
      <c r="QM2141" s="0"/>
      <c r="QN2141" s="0"/>
      <c r="QO2141" s="0"/>
      <c r="QP2141" s="0"/>
      <c r="QQ2141" s="0"/>
      <c r="QR2141" s="0"/>
      <c r="QS2141" s="0"/>
      <c r="QT2141" s="0"/>
      <c r="QU2141" s="0"/>
      <c r="QV2141" s="0"/>
      <c r="QW2141" s="0"/>
      <c r="QX2141" s="0"/>
      <c r="QY2141" s="0"/>
      <c r="QZ2141" s="0"/>
      <c r="RA2141" s="0"/>
      <c r="RB2141" s="0"/>
      <c r="RC2141" s="0"/>
      <c r="RD2141" s="0"/>
      <c r="RE2141" s="0"/>
      <c r="RF2141" s="0"/>
      <c r="RG2141" s="0"/>
      <c r="RH2141" s="0"/>
      <c r="RI2141" s="0"/>
      <c r="RJ2141" s="0"/>
      <c r="RK2141" s="0"/>
      <c r="RL2141" s="0"/>
      <c r="RM2141" s="0"/>
      <c r="RN2141" s="0"/>
      <c r="RO2141" s="0"/>
      <c r="RP2141" s="0"/>
      <c r="RQ2141" s="0"/>
      <c r="RR2141" s="0"/>
      <c r="RS2141" s="0"/>
      <c r="RT2141" s="0"/>
      <c r="RU2141" s="0"/>
      <c r="RV2141" s="0"/>
      <c r="RW2141" s="0"/>
      <c r="RX2141" s="0"/>
      <c r="RY2141" s="0"/>
      <c r="RZ2141" s="0"/>
      <c r="SA2141" s="0"/>
      <c r="SB2141" s="0"/>
      <c r="SC2141" s="0"/>
      <c r="SD2141" s="0"/>
      <c r="SE2141" s="0"/>
      <c r="SF2141" s="0"/>
      <c r="SG2141" s="0"/>
      <c r="SH2141" s="0"/>
      <c r="SI2141" s="0"/>
      <c r="SJ2141" s="0"/>
      <c r="SK2141" s="0"/>
      <c r="SL2141" s="0"/>
      <c r="SM2141" s="0"/>
      <c r="SN2141" s="0"/>
      <c r="SO2141" s="0"/>
      <c r="SP2141" s="0"/>
      <c r="SQ2141" s="0"/>
      <c r="SR2141" s="0"/>
      <c r="SS2141" s="0"/>
      <c r="ST2141" s="0"/>
      <c r="SU2141" s="0"/>
      <c r="SV2141" s="0"/>
      <c r="SW2141" s="0"/>
      <c r="SX2141" s="0"/>
      <c r="SY2141" s="0"/>
      <c r="SZ2141" s="0"/>
      <c r="TA2141" s="0"/>
      <c r="TB2141" s="0"/>
      <c r="TC2141" s="0"/>
      <c r="TD2141" s="0"/>
      <c r="TE2141" s="0"/>
      <c r="TF2141" s="0"/>
      <c r="TG2141" s="0"/>
      <c r="TH2141" s="0"/>
      <c r="TI2141" s="0"/>
      <c r="TJ2141" s="0"/>
      <c r="TK2141" s="0"/>
      <c r="TL2141" s="0"/>
      <c r="TM2141" s="0"/>
      <c r="TN2141" s="0"/>
      <c r="TO2141" s="0"/>
      <c r="TP2141" s="0"/>
      <c r="TQ2141" s="0"/>
      <c r="TR2141" s="0"/>
      <c r="TS2141" s="0"/>
      <c r="TT2141" s="0"/>
      <c r="TU2141" s="0"/>
      <c r="TV2141" s="0"/>
      <c r="TW2141" s="0"/>
      <c r="TX2141" s="0"/>
      <c r="TY2141" s="0"/>
      <c r="TZ2141" s="0"/>
      <c r="UA2141" s="0"/>
      <c r="UB2141" s="0"/>
      <c r="UC2141" s="0"/>
      <c r="UD2141" s="0"/>
      <c r="UE2141" s="0"/>
      <c r="UF2141" s="0"/>
      <c r="UG2141" s="0"/>
      <c r="UH2141" s="0"/>
      <c r="UI2141" s="0"/>
      <c r="UJ2141" s="0"/>
      <c r="UK2141" s="0"/>
      <c r="UL2141" s="0"/>
      <c r="UM2141" s="0"/>
      <c r="UN2141" s="0"/>
      <c r="UO2141" s="0"/>
      <c r="UP2141" s="0"/>
      <c r="UQ2141" s="0"/>
      <c r="UR2141" s="0"/>
      <c r="US2141" s="0"/>
      <c r="UT2141" s="0"/>
      <c r="UU2141" s="0"/>
      <c r="UV2141" s="0"/>
      <c r="UW2141" s="0"/>
      <c r="UX2141" s="0"/>
      <c r="UY2141" s="0"/>
      <c r="UZ2141" s="0"/>
      <c r="VA2141" s="0"/>
      <c r="VB2141" s="0"/>
      <c r="VC2141" s="0"/>
      <c r="VD2141" s="0"/>
      <c r="VE2141" s="0"/>
      <c r="VF2141" s="0"/>
      <c r="VG2141" s="0"/>
      <c r="VH2141" s="0"/>
      <c r="VI2141" s="0"/>
      <c r="VJ2141" s="0"/>
      <c r="VK2141" s="0"/>
      <c r="VL2141" s="0"/>
      <c r="VM2141" s="0"/>
      <c r="VN2141" s="0"/>
      <c r="VO2141" s="0"/>
      <c r="VP2141" s="0"/>
      <c r="VQ2141" s="0"/>
      <c r="VR2141" s="0"/>
      <c r="VS2141" s="0"/>
      <c r="VT2141" s="0"/>
      <c r="VU2141" s="0"/>
      <c r="VV2141" s="0"/>
      <c r="VW2141" s="0"/>
      <c r="VX2141" s="0"/>
      <c r="VY2141" s="0"/>
      <c r="VZ2141" s="0"/>
      <c r="WA2141" s="0"/>
      <c r="WB2141" s="0"/>
      <c r="WC2141" s="0"/>
      <c r="WD2141" s="0"/>
      <c r="WE2141" s="0"/>
      <c r="WF2141" s="0"/>
      <c r="WG2141" s="0"/>
      <c r="WH2141" s="0"/>
      <c r="WI2141" s="0"/>
      <c r="WJ2141" s="0"/>
      <c r="WK2141" s="0"/>
      <c r="WL2141" s="0"/>
      <c r="WM2141" s="0"/>
      <c r="WN2141" s="0"/>
      <c r="WO2141" s="0"/>
      <c r="WP2141" s="0"/>
      <c r="WQ2141" s="0"/>
      <c r="WR2141" s="0"/>
      <c r="WS2141" s="0"/>
      <c r="WT2141" s="0"/>
      <c r="WU2141" s="0"/>
      <c r="WV2141" s="0"/>
      <c r="WW2141" s="0"/>
      <c r="WX2141" s="0"/>
      <c r="WY2141" s="0"/>
      <c r="WZ2141" s="0"/>
      <c r="XA2141" s="0"/>
      <c r="XB2141" s="0"/>
      <c r="XC2141" s="0"/>
      <c r="XD2141" s="0"/>
      <c r="XE2141" s="0"/>
      <c r="XF2141" s="0"/>
      <c r="XG2141" s="0"/>
      <c r="XH2141" s="0"/>
      <c r="XI2141" s="0"/>
      <c r="XJ2141" s="0"/>
      <c r="XK2141" s="0"/>
      <c r="XL2141" s="0"/>
      <c r="XM2141" s="0"/>
      <c r="XN2141" s="0"/>
      <c r="XO2141" s="0"/>
      <c r="XP2141" s="0"/>
      <c r="XQ2141" s="0"/>
      <c r="XR2141" s="0"/>
      <c r="XS2141" s="0"/>
      <c r="XT2141" s="0"/>
      <c r="XU2141" s="0"/>
      <c r="XV2141" s="0"/>
      <c r="XW2141" s="0"/>
      <c r="XX2141" s="0"/>
      <c r="XY2141" s="0"/>
      <c r="XZ2141" s="0"/>
      <c r="YA2141" s="0"/>
      <c r="YB2141" s="0"/>
      <c r="YC2141" s="0"/>
      <c r="YD2141" s="0"/>
      <c r="YE2141" s="0"/>
      <c r="YF2141" s="0"/>
      <c r="YG2141" s="0"/>
      <c r="YH2141" s="0"/>
      <c r="YI2141" s="0"/>
      <c r="YJ2141" s="0"/>
      <c r="YK2141" s="0"/>
      <c r="YL2141" s="0"/>
      <c r="YM2141" s="0"/>
      <c r="YN2141" s="0"/>
      <c r="YO2141" s="0"/>
      <c r="YP2141" s="0"/>
      <c r="YQ2141" s="0"/>
      <c r="YR2141" s="0"/>
      <c r="YS2141" s="0"/>
      <c r="YT2141" s="0"/>
      <c r="YU2141" s="0"/>
      <c r="YV2141" s="0"/>
      <c r="YW2141" s="0"/>
      <c r="YX2141" s="0"/>
      <c r="YY2141" s="0"/>
      <c r="YZ2141" s="0"/>
      <c r="ZA2141" s="0"/>
      <c r="ZB2141" s="0"/>
      <c r="ZC2141" s="0"/>
      <c r="ZD2141" s="0"/>
      <c r="ZE2141" s="0"/>
      <c r="ZF2141" s="0"/>
      <c r="ZG2141" s="0"/>
      <c r="ZH2141" s="0"/>
      <c r="ZI2141" s="0"/>
      <c r="ZJ2141" s="0"/>
      <c r="ZK2141" s="0"/>
      <c r="ZL2141" s="0"/>
      <c r="ZM2141" s="0"/>
      <c r="ZN2141" s="0"/>
      <c r="ZO2141" s="0"/>
      <c r="ZP2141" s="0"/>
      <c r="ZQ2141" s="0"/>
      <c r="ZR2141" s="0"/>
      <c r="ZS2141" s="0"/>
      <c r="ZT2141" s="0"/>
      <c r="ZU2141" s="0"/>
      <c r="ZV2141" s="0"/>
      <c r="ZW2141" s="0"/>
      <c r="ZX2141" s="0"/>
      <c r="ZY2141" s="0"/>
      <c r="ZZ2141" s="0"/>
      <c r="AAA2141" s="0"/>
      <c r="AAB2141" s="0"/>
      <c r="AAC2141" s="0"/>
      <c r="AAD2141" s="0"/>
      <c r="AAE2141" s="0"/>
      <c r="AAF2141" s="0"/>
      <c r="AAG2141" s="0"/>
      <c r="AAH2141" s="0"/>
      <c r="AAI2141" s="0"/>
      <c r="AAJ2141" s="0"/>
      <c r="AAK2141" s="0"/>
      <c r="AAL2141" s="0"/>
      <c r="AAM2141" s="0"/>
      <c r="AAN2141" s="0"/>
      <c r="AAO2141" s="0"/>
      <c r="AAP2141" s="0"/>
      <c r="AAQ2141" s="0"/>
      <c r="AAR2141" s="0"/>
      <c r="AAS2141" s="0"/>
      <c r="AAT2141" s="0"/>
      <c r="AAU2141" s="0"/>
      <c r="AAV2141" s="0"/>
      <c r="AAW2141" s="0"/>
      <c r="AAX2141" s="0"/>
      <c r="AAY2141" s="0"/>
      <c r="AAZ2141" s="0"/>
      <c r="ABA2141" s="0"/>
      <c r="ABB2141" s="0"/>
      <c r="ABC2141" s="0"/>
      <c r="ABD2141" s="0"/>
      <c r="ABE2141" s="0"/>
      <c r="ABF2141" s="0"/>
      <c r="ABG2141" s="0"/>
      <c r="ABH2141" s="0"/>
      <c r="ABI2141" s="0"/>
      <c r="ABJ2141" s="0"/>
      <c r="ABK2141" s="0"/>
      <c r="ABL2141" s="0"/>
      <c r="ABM2141" s="0"/>
      <c r="ABN2141" s="0"/>
      <c r="ABO2141" s="0"/>
      <c r="ABP2141" s="0"/>
      <c r="ABQ2141" s="0"/>
      <c r="ABR2141" s="0"/>
      <c r="ABS2141" s="0"/>
      <c r="ABT2141" s="0"/>
      <c r="ABU2141" s="0"/>
      <c r="ABV2141" s="0"/>
      <c r="ABW2141" s="0"/>
      <c r="ABX2141" s="0"/>
      <c r="ABY2141" s="0"/>
      <c r="ABZ2141" s="0"/>
      <c r="ACA2141" s="0"/>
      <c r="ACB2141" s="0"/>
      <c r="ACC2141" s="0"/>
      <c r="ACD2141" s="0"/>
      <c r="ACE2141" s="0"/>
      <c r="ACF2141" s="0"/>
      <c r="ACG2141" s="0"/>
      <c r="ACH2141" s="0"/>
      <c r="ACI2141" s="0"/>
      <c r="ACJ2141" s="0"/>
      <c r="ACK2141" s="0"/>
      <c r="ACL2141" s="0"/>
      <c r="ACM2141" s="0"/>
      <c r="ACN2141" s="0"/>
      <c r="ACO2141" s="0"/>
      <c r="ACP2141" s="0"/>
      <c r="ACQ2141" s="0"/>
      <c r="ACR2141" s="0"/>
      <c r="ACS2141" s="0"/>
      <c r="ACT2141" s="0"/>
      <c r="ACU2141" s="0"/>
      <c r="ACV2141" s="0"/>
      <c r="ACW2141" s="0"/>
      <c r="ACX2141" s="0"/>
      <c r="ACY2141" s="0"/>
      <c r="ACZ2141" s="0"/>
      <c r="ADA2141" s="0"/>
      <c r="ADB2141" s="0"/>
      <c r="ADC2141" s="0"/>
      <c r="ADD2141" s="0"/>
      <c r="ADE2141" s="0"/>
      <c r="ADF2141" s="0"/>
      <c r="ADG2141" s="0"/>
      <c r="ADH2141" s="0"/>
      <c r="ADI2141" s="0"/>
      <c r="ADJ2141" s="0"/>
      <c r="ADK2141" s="0"/>
      <c r="ADL2141" s="0"/>
      <c r="ADM2141" s="0"/>
      <c r="ADN2141" s="0"/>
      <c r="ADO2141" s="0"/>
      <c r="ADP2141" s="0"/>
      <c r="ADQ2141" s="0"/>
      <c r="ADR2141" s="0"/>
      <c r="ADS2141" s="0"/>
      <c r="ADT2141" s="0"/>
      <c r="ADU2141" s="0"/>
      <c r="ADV2141" s="0"/>
      <c r="ADW2141" s="0"/>
      <c r="ADX2141" s="0"/>
      <c r="ADY2141" s="0"/>
      <c r="ADZ2141" s="0"/>
      <c r="AEA2141" s="0"/>
      <c r="AEB2141" s="0"/>
      <c r="AEC2141" s="0"/>
      <c r="AED2141" s="0"/>
      <c r="AEE2141" s="0"/>
      <c r="AEF2141" s="0"/>
      <c r="AEG2141" s="0"/>
      <c r="AEH2141" s="0"/>
      <c r="AEI2141" s="0"/>
      <c r="AEJ2141" s="0"/>
      <c r="AEK2141" s="0"/>
      <c r="AEL2141" s="0"/>
      <c r="AEM2141" s="0"/>
      <c r="AEN2141" s="0"/>
      <c r="AEO2141" s="0"/>
      <c r="AEP2141" s="0"/>
      <c r="AEQ2141" s="0"/>
      <c r="AER2141" s="0"/>
      <c r="AES2141" s="0"/>
      <c r="AET2141" s="0"/>
      <c r="AEU2141" s="0"/>
      <c r="AEV2141" s="0"/>
      <c r="AEW2141" s="0"/>
      <c r="AEX2141" s="0"/>
      <c r="AEY2141" s="0"/>
      <c r="AEZ2141" s="0"/>
      <c r="AFA2141" s="0"/>
      <c r="AFB2141" s="0"/>
      <c r="AFC2141" s="0"/>
      <c r="AFD2141" s="0"/>
      <c r="AFE2141" s="0"/>
      <c r="AFF2141" s="0"/>
      <c r="AFG2141" s="0"/>
      <c r="AFH2141" s="0"/>
      <c r="AFI2141" s="0"/>
      <c r="AFJ2141" s="0"/>
      <c r="AFK2141" s="0"/>
      <c r="AFL2141" s="0"/>
      <c r="AFM2141" s="0"/>
      <c r="AFN2141" s="0"/>
      <c r="AFO2141" s="0"/>
      <c r="AFP2141" s="0"/>
      <c r="AFQ2141" s="0"/>
      <c r="AFR2141" s="0"/>
      <c r="AFS2141" s="0"/>
      <c r="AFT2141" s="0"/>
      <c r="AFU2141" s="0"/>
      <c r="AFV2141" s="0"/>
      <c r="AFW2141" s="0"/>
      <c r="AFX2141" s="0"/>
      <c r="AFY2141" s="0"/>
      <c r="AFZ2141" s="0"/>
      <c r="AGA2141" s="0"/>
      <c r="AGB2141" s="0"/>
      <c r="AGC2141" s="0"/>
      <c r="AGD2141" s="0"/>
      <c r="AGE2141" s="0"/>
      <c r="AGF2141" s="0"/>
      <c r="AGG2141" s="0"/>
      <c r="AGH2141" s="0"/>
      <c r="AGI2141" s="0"/>
      <c r="AGJ2141" s="0"/>
      <c r="AGK2141" s="0"/>
      <c r="AGL2141" s="0"/>
      <c r="AGM2141" s="0"/>
      <c r="AGN2141" s="0"/>
      <c r="AGO2141" s="0"/>
      <c r="AGP2141" s="0"/>
      <c r="AGQ2141" s="0"/>
      <c r="AGR2141" s="0"/>
      <c r="AGS2141" s="0"/>
      <c r="AGT2141" s="0"/>
      <c r="AGU2141" s="0"/>
      <c r="AGV2141" s="0"/>
      <c r="AGW2141" s="0"/>
      <c r="AGX2141" s="0"/>
      <c r="AGY2141" s="0"/>
      <c r="AGZ2141" s="0"/>
      <c r="AHA2141" s="0"/>
      <c r="AHB2141" s="0"/>
      <c r="AHC2141" s="0"/>
      <c r="AHD2141" s="0"/>
      <c r="AHE2141" s="0"/>
      <c r="AHF2141" s="0"/>
      <c r="AHG2141" s="0"/>
      <c r="AHH2141" s="0"/>
      <c r="AHI2141" s="0"/>
      <c r="AHJ2141" s="0"/>
      <c r="AHK2141" s="0"/>
      <c r="AHL2141" s="0"/>
      <c r="AHM2141" s="0"/>
      <c r="AHN2141" s="0"/>
      <c r="AHO2141" s="0"/>
      <c r="AHP2141" s="0"/>
      <c r="AHQ2141" s="0"/>
      <c r="AHR2141" s="0"/>
      <c r="AHS2141" s="0"/>
      <c r="AHT2141" s="0"/>
      <c r="AHU2141" s="0"/>
      <c r="AHV2141" s="0"/>
      <c r="AHW2141" s="0"/>
      <c r="AHX2141" s="0"/>
      <c r="AHY2141" s="0"/>
      <c r="AHZ2141" s="0"/>
      <c r="AIA2141" s="0"/>
      <c r="AIB2141" s="0"/>
      <c r="AIC2141" s="0"/>
      <c r="AID2141" s="0"/>
      <c r="AIE2141" s="0"/>
      <c r="AIF2141" s="0"/>
      <c r="AIG2141" s="0"/>
      <c r="AIH2141" s="0"/>
      <c r="AII2141" s="0"/>
      <c r="AIJ2141" s="0"/>
      <c r="AIK2141" s="0"/>
      <c r="AIL2141" s="0"/>
      <c r="AIM2141" s="0"/>
      <c r="AIN2141" s="0"/>
      <c r="AIO2141" s="0"/>
      <c r="AIP2141" s="0"/>
      <c r="AIQ2141" s="0"/>
      <c r="AIR2141" s="0"/>
      <c r="AIS2141" s="0"/>
      <c r="AIT2141" s="0"/>
      <c r="AIU2141" s="0"/>
      <c r="AIV2141" s="0"/>
      <c r="AIW2141" s="0"/>
      <c r="AIX2141" s="0"/>
      <c r="AIY2141" s="0"/>
      <c r="AIZ2141" s="0"/>
      <c r="AJA2141" s="0"/>
      <c r="AJB2141" s="0"/>
      <c r="AJC2141" s="0"/>
      <c r="AJD2141" s="0"/>
      <c r="AJE2141" s="0"/>
      <c r="AJF2141" s="0"/>
      <c r="AJG2141" s="0"/>
      <c r="AJH2141" s="0"/>
      <c r="AJI2141" s="0"/>
      <c r="AJJ2141" s="0"/>
      <c r="AJK2141" s="0"/>
      <c r="AJL2141" s="0"/>
      <c r="AJM2141" s="0"/>
      <c r="AJN2141" s="0"/>
      <c r="AJO2141" s="0"/>
      <c r="AJP2141" s="0"/>
      <c r="AJQ2141" s="0"/>
      <c r="AJR2141" s="0"/>
      <c r="AJS2141" s="0"/>
      <c r="AJT2141" s="0"/>
      <c r="AJU2141" s="0"/>
      <c r="AJV2141" s="0"/>
      <c r="AJW2141" s="0"/>
      <c r="AJX2141" s="0"/>
      <c r="AJY2141" s="0"/>
      <c r="AJZ2141" s="0"/>
      <c r="AKA2141" s="0"/>
      <c r="AKB2141" s="0"/>
      <c r="AKC2141" s="0"/>
      <c r="AKD2141" s="0"/>
      <c r="AKE2141" s="0"/>
      <c r="AKF2141" s="0"/>
      <c r="AKG2141" s="0"/>
      <c r="AKH2141" s="0"/>
      <c r="AKI2141" s="0"/>
      <c r="AKJ2141" s="0"/>
      <c r="AKK2141" s="0"/>
      <c r="AKL2141" s="0"/>
      <c r="AKM2141" s="0"/>
      <c r="AKN2141" s="0"/>
      <c r="AKO2141" s="0"/>
      <c r="AKP2141" s="0"/>
      <c r="AKQ2141" s="0"/>
      <c r="AKR2141" s="0"/>
      <c r="AKS2141" s="0"/>
      <c r="AKT2141" s="0"/>
      <c r="AKU2141" s="0"/>
      <c r="AKV2141" s="0"/>
      <c r="AKW2141" s="0"/>
      <c r="AKX2141" s="0"/>
      <c r="AKY2141" s="0"/>
      <c r="AKZ2141" s="0"/>
      <c r="ALA2141" s="0"/>
      <c r="ALB2141" s="0"/>
      <c r="ALC2141" s="0"/>
      <c r="ALD2141" s="0"/>
      <c r="ALE2141" s="0"/>
      <c r="ALF2141" s="0"/>
      <c r="ALG2141" s="0"/>
      <c r="ALH2141" s="0"/>
      <c r="ALI2141" s="0"/>
      <c r="ALJ2141" s="0"/>
      <c r="ALK2141" s="0"/>
      <c r="ALL2141" s="0"/>
      <c r="ALM2141" s="0"/>
      <c r="ALN2141" s="0"/>
      <c r="ALO2141" s="0"/>
      <c r="ALP2141" s="0"/>
      <c r="ALQ2141" s="0"/>
      <c r="ALR2141" s="0"/>
      <c r="ALS2141" s="0"/>
      <c r="ALT2141" s="0"/>
      <c r="ALU2141" s="0"/>
      <c r="ALV2141" s="0"/>
      <c r="ALW2141" s="0"/>
      <c r="ALX2141" s="0"/>
      <c r="ALY2141" s="0"/>
      <c r="ALZ2141" s="0"/>
      <c r="AMA2141" s="0"/>
      <c r="AMB2141" s="0"/>
      <c r="AMC2141" s="0"/>
      <c r="AMD2141" s="0"/>
      <c r="AME2141" s="0"/>
      <c r="AMF2141" s="0"/>
      <c r="AMG2141" s="0"/>
      <c r="AMH2141" s="0"/>
      <c r="AMI2141" s="0"/>
      <c r="AMJ2141" s="0"/>
    </row>
    <row r="2142" customFormat="false" ht="15" hidden="false" customHeight="true" outlineLevel="0" collapsed="false">
      <c r="A2142" s="1" t="n">
        <v>2139</v>
      </c>
      <c r="B2142" s="1" t="s">
        <v>12231</v>
      </c>
      <c r="C2142" s="1" t="s">
        <v>13182</v>
      </c>
      <c r="D2142" s="1" t="s">
        <v>13183</v>
      </c>
      <c r="E2142" s="1" t="s">
        <v>13184</v>
      </c>
      <c r="F2142" s="2" t="s">
        <v>13185</v>
      </c>
      <c r="G2142" s="1" t="s">
        <v>13186</v>
      </c>
      <c r="H2142" s="1" t="s">
        <v>13187</v>
      </c>
      <c r="I2142" s="1" t="s">
        <v>13188</v>
      </c>
      <c r="J2142" s="1" t="s">
        <v>13189</v>
      </c>
      <c r="K2142" s="4" t="s">
        <v>107</v>
      </c>
      <c r="L2142" s="4" t="s">
        <v>108</v>
      </c>
      <c r="M2142" s="0"/>
      <c r="N2142" s="0"/>
      <c r="O2142" s="0"/>
      <c r="P2142" s="0"/>
      <c r="Q2142" s="0"/>
      <c r="R2142" s="0"/>
      <c r="S2142" s="0"/>
      <c r="T2142" s="0"/>
      <c r="U2142" s="0"/>
      <c r="V2142" s="0"/>
      <c r="W2142" s="0"/>
      <c r="X2142" s="0"/>
      <c r="Y2142" s="0"/>
      <c r="Z2142" s="0"/>
      <c r="AA2142" s="0"/>
      <c r="AB2142" s="0"/>
      <c r="AC2142" s="0"/>
      <c r="AD2142" s="0"/>
      <c r="AE2142" s="0"/>
      <c r="AF2142" s="0"/>
      <c r="AG2142" s="0"/>
      <c r="AH2142" s="0"/>
      <c r="AI2142" s="0"/>
      <c r="AJ2142" s="0"/>
      <c r="AK2142" s="0"/>
      <c r="AL2142" s="0"/>
      <c r="AM2142" s="0"/>
      <c r="AN2142" s="0"/>
      <c r="AO2142" s="0"/>
      <c r="AP2142" s="0"/>
      <c r="AQ2142" s="0"/>
      <c r="AR2142" s="0"/>
      <c r="AS2142" s="0"/>
      <c r="AT2142" s="0"/>
      <c r="AU2142" s="0"/>
      <c r="AV2142" s="0"/>
      <c r="AW2142" s="0"/>
      <c r="AX2142" s="0"/>
      <c r="AY2142" s="0"/>
      <c r="AZ2142" s="1"/>
      <c r="BA2142" s="1"/>
      <c r="BB2142" s="4"/>
      <c r="BC2142" s="4"/>
      <c r="BD2142" s="4"/>
      <c r="BE2142" s="4" t="s">
        <v>326</v>
      </c>
      <c r="BF2142" s="0"/>
      <c r="BG2142" s="0"/>
      <c r="BH2142" s="0"/>
      <c r="BI2142" s="0"/>
      <c r="BJ2142" s="4"/>
      <c r="BK2142" s="4"/>
      <c r="BL2142" s="4"/>
      <c r="BM2142" s="4"/>
      <c r="BN2142" s="4"/>
      <c r="BO2142" s="0"/>
      <c r="BP2142" s="0"/>
      <c r="BQ2142" s="0"/>
      <c r="BR2142" s="1" t="s">
        <v>2835</v>
      </c>
      <c r="BS2142" s="0"/>
      <c r="BT2142" s="0"/>
      <c r="BU2142" s="0"/>
      <c r="BV2142" s="0"/>
      <c r="BW2142" s="0"/>
      <c r="BX2142" s="0"/>
      <c r="BY2142" s="0"/>
      <c r="BZ2142" s="0"/>
      <c r="CA2142" s="0"/>
      <c r="CB2142" s="0"/>
      <c r="CC2142" s="0"/>
      <c r="CD2142" s="0"/>
      <c r="CE2142" s="0"/>
      <c r="CF2142" s="0"/>
      <c r="CG2142" s="0"/>
      <c r="CH2142" s="0"/>
      <c r="CI2142" s="0"/>
      <c r="CJ2142" s="0"/>
      <c r="CK2142" s="0"/>
      <c r="CL2142" s="0"/>
      <c r="CM2142" s="0"/>
      <c r="CN2142" s="0"/>
      <c r="CO2142" s="0"/>
      <c r="CP2142" s="0"/>
      <c r="CQ2142" s="0"/>
      <c r="CR2142" s="0"/>
      <c r="CS2142" s="0"/>
      <c r="CT2142" s="0"/>
      <c r="CU2142" s="0"/>
      <c r="CV2142" s="0"/>
      <c r="CW2142" s="0"/>
      <c r="CX2142" s="0"/>
      <c r="CY2142" s="0"/>
      <c r="CZ2142" s="0"/>
      <c r="DA2142" s="0"/>
      <c r="DB2142" s="0"/>
      <c r="DC2142" s="0"/>
      <c r="DD2142" s="0"/>
      <c r="DE2142" s="0"/>
      <c r="DF2142" s="0"/>
      <c r="DG2142" s="0"/>
      <c r="DH2142" s="0"/>
      <c r="DI2142" s="0"/>
      <c r="DJ2142" s="0"/>
      <c r="DK2142" s="0"/>
      <c r="DL2142" s="0"/>
      <c r="DM2142" s="0"/>
      <c r="DN2142" s="0"/>
      <c r="DO2142" s="0"/>
      <c r="DP2142" s="0"/>
      <c r="DQ2142" s="0"/>
      <c r="DR2142" s="0"/>
      <c r="DS2142" s="0"/>
      <c r="DT2142" s="0"/>
      <c r="DU2142" s="0"/>
      <c r="DV2142" s="0"/>
      <c r="DW2142" s="0"/>
      <c r="DX2142" s="0"/>
      <c r="DY2142" s="0"/>
      <c r="DZ2142" s="0"/>
      <c r="EA2142" s="0"/>
      <c r="EB2142" s="0"/>
      <c r="EC2142" s="0"/>
      <c r="ED2142" s="0"/>
      <c r="EE2142" s="0"/>
      <c r="EF2142" s="0"/>
      <c r="EG2142" s="0"/>
      <c r="EH2142" s="0"/>
      <c r="EI2142" s="0"/>
      <c r="EJ2142" s="0"/>
      <c r="EK2142" s="0"/>
      <c r="EL2142" s="0"/>
      <c r="EM2142" s="0"/>
      <c r="EN2142" s="0"/>
      <c r="EO2142" s="0"/>
      <c r="EP2142" s="0"/>
      <c r="EQ2142" s="0"/>
      <c r="ER2142" s="0"/>
      <c r="ES2142" s="0"/>
      <c r="ET2142" s="0"/>
      <c r="EU2142" s="0"/>
      <c r="EV2142" s="0"/>
      <c r="EW2142" s="0"/>
      <c r="EX2142" s="0"/>
      <c r="EY2142" s="0"/>
      <c r="EZ2142" s="0"/>
      <c r="FA2142" s="0"/>
      <c r="FB2142" s="0"/>
      <c r="FC2142" s="0"/>
      <c r="FD2142" s="0"/>
      <c r="FE2142" s="0"/>
      <c r="FF2142" s="0"/>
      <c r="FG2142" s="0"/>
      <c r="FH2142" s="0"/>
      <c r="FI2142" s="0"/>
      <c r="FJ2142" s="0"/>
      <c r="FK2142" s="0"/>
      <c r="FL2142" s="0"/>
      <c r="FM2142" s="0"/>
      <c r="FN2142" s="0"/>
      <c r="FO2142" s="0"/>
      <c r="FP2142" s="0"/>
      <c r="FQ2142" s="0"/>
      <c r="FR2142" s="0"/>
      <c r="FS2142" s="0"/>
      <c r="FT2142" s="0"/>
      <c r="FU2142" s="0"/>
      <c r="FV2142" s="0"/>
      <c r="FW2142" s="0"/>
      <c r="FX2142" s="0"/>
      <c r="FY2142" s="0"/>
      <c r="FZ2142" s="0"/>
      <c r="GA2142" s="0"/>
      <c r="GB2142" s="0"/>
      <c r="GC2142" s="0"/>
      <c r="GD2142" s="0"/>
      <c r="GE2142" s="0"/>
      <c r="GF2142" s="0"/>
      <c r="GG2142" s="0"/>
      <c r="GH2142" s="0"/>
      <c r="GI2142" s="0"/>
      <c r="GJ2142" s="0"/>
      <c r="GK2142" s="0"/>
      <c r="GL2142" s="0"/>
      <c r="GM2142" s="0"/>
      <c r="GN2142" s="0"/>
      <c r="GO2142" s="0"/>
      <c r="GP2142" s="0"/>
      <c r="GQ2142" s="0"/>
      <c r="GR2142" s="0"/>
      <c r="GS2142" s="0"/>
      <c r="GT2142" s="0"/>
      <c r="GU2142" s="0"/>
      <c r="GV2142" s="0"/>
      <c r="GW2142" s="0"/>
      <c r="GX2142" s="0"/>
      <c r="GY2142" s="0"/>
      <c r="GZ2142" s="0"/>
      <c r="HA2142" s="0"/>
      <c r="HB2142" s="0"/>
      <c r="HC2142" s="0"/>
      <c r="HD2142" s="0"/>
      <c r="HE2142" s="0"/>
      <c r="HF2142" s="0"/>
      <c r="HG2142" s="0"/>
      <c r="HH2142" s="0"/>
      <c r="HI2142" s="0"/>
      <c r="HJ2142" s="0"/>
      <c r="HK2142" s="0"/>
      <c r="HL2142" s="0"/>
      <c r="HM2142" s="0"/>
      <c r="HN2142" s="0"/>
      <c r="HO2142" s="0"/>
      <c r="HP2142" s="0"/>
      <c r="HQ2142" s="0"/>
      <c r="HR2142" s="0"/>
      <c r="HS2142" s="0"/>
      <c r="HT2142" s="0"/>
      <c r="HU2142" s="0"/>
      <c r="HV2142" s="0"/>
      <c r="HW2142" s="0"/>
      <c r="HX2142" s="0"/>
      <c r="HY2142" s="0"/>
      <c r="HZ2142" s="0"/>
      <c r="IA2142" s="0"/>
      <c r="IB2142" s="0"/>
      <c r="IC2142" s="0"/>
      <c r="ID2142" s="0"/>
      <c r="IE2142" s="0"/>
      <c r="IF2142" s="0"/>
      <c r="IG2142" s="0"/>
      <c r="IH2142" s="0"/>
      <c r="II2142" s="0"/>
      <c r="IJ2142" s="0"/>
      <c r="IK2142" s="0"/>
      <c r="IL2142" s="0"/>
      <c r="IM2142" s="0"/>
      <c r="IN2142" s="0"/>
      <c r="IO2142" s="0"/>
      <c r="IP2142" s="0"/>
      <c r="IQ2142" s="0"/>
      <c r="IR2142" s="0"/>
      <c r="IS2142" s="0"/>
      <c r="IT2142" s="0"/>
      <c r="IU2142" s="0"/>
      <c r="IV2142" s="0"/>
      <c r="IW2142" s="0"/>
      <c r="IX2142" s="0"/>
      <c r="IY2142" s="0"/>
      <c r="IZ2142" s="0"/>
      <c r="JA2142" s="0"/>
      <c r="JB2142" s="0"/>
      <c r="JC2142" s="0"/>
      <c r="JD2142" s="0"/>
      <c r="JE2142" s="0"/>
      <c r="JF2142" s="0"/>
      <c r="JG2142" s="0"/>
      <c r="JH2142" s="0"/>
      <c r="JI2142" s="0"/>
      <c r="JJ2142" s="0"/>
      <c r="JK2142" s="0"/>
      <c r="JL2142" s="0"/>
      <c r="JM2142" s="0"/>
      <c r="JN2142" s="0"/>
      <c r="JO2142" s="0"/>
      <c r="JP2142" s="0"/>
      <c r="JQ2142" s="0"/>
      <c r="JR2142" s="0"/>
      <c r="JS2142" s="0"/>
      <c r="JT2142" s="0"/>
      <c r="JU2142" s="0"/>
      <c r="JV2142" s="0"/>
      <c r="JW2142" s="0"/>
      <c r="JX2142" s="0"/>
      <c r="JY2142" s="0"/>
      <c r="JZ2142" s="0"/>
      <c r="KA2142" s="0"/>
      <c r="KB2142" s="0"/>
      <c r="KC2142" s="0"/>
      <c r="KD2142" s="0"/>
      <c r="KE2142" s="0"/>
      <c r="KF2142" s="0"/>
      <c r="KG2142" s="0"/>
      <c r="KH2142" s="0"/>
      <c r="KI2142" s="0"/>
      <c r="KJ2142" s="0"/>
      <c r="KK2142" s="0"/>
      <c r="KL2142" s="0"/>
      <c r="KM2142" s="0"/>
      <c r="KN2142" s="0"/>
      <c r="KO2142" s="0"/>
      <c r="KP2142" s="0"/>
      <c r="KQ2142" s="0"/>
      <c r="KR2142" s="0"/>
      <c r="KS2142" s="0"/>
      <c r="KT2142" s="0"/>
      <c r="KU2142" s="0"/>
      <c r="KV2142" s="0"/>
      <c r="KW2142" s="0"/>
      <c r="KX2142" s="0"/>
      <c r="KY2142" s="0"/>
      <c r="KZ2142" s="0"/>
      <c r="LA2142" s="0"/>
      <c r="LB2142" s="0"/>
      <c r="LC2142" s="0"/>
      <c r="LD2142" s="0"/>
      <c r="LE2142" s="0"/>
      <c r="LF2142" s="0"/>
      <c r="LG2142" s="0"/>
      <c r="LH2142" s="0"/>
      <c r="LI2142" s="0"/>
      <c r="LJ2142" s="0"/>
      <c r="LK2142" s="0"/>
      <c r="LL2142" s="0"/>
      <c r="LM2142" s="0"/>
      <c r="LN2142" s="0"/>
      <c r="LO2142" s="0"/>
      <c r="LP2142" s="0"/>
      <c r="LQ2142" s="0"/>
      <c r="LR2142" s="0"/>
      <c r="LS2142" s="0"/>
      <c r="LT2142" s="0"/>
      <c r="LU2142" s="0"/>
      <c r="LV2142" s="0"/>
      <c r="LW2142" s="0"/>
      <c r="LX2142" s="0"/>
      <c r="LY2142" s="0"/>
      <c r="LZ2142" s="0"/>
      <c r="MA2142" s="0"/>
      <c r="MB2142" s="0"/>
      <c r="MC2142" s="0"/>
      <c r="MD2142" s="0"/>
      <c r="ME2142" s="0"/>
      <c r="MF2142" s="0"/>
      <c r="MG2142" s="0"/>
      <c r="MH2142" s="0"/>
      <c r="MI2142" s="0"/>
      <c r="MJ2142" s="0"/>
      <c r="MK2142" s="0"/>
      <c r="ML2142" s="0"/>
      <c r="MM2142" s="0"/>
      <c r="MN2142" s="0"/>
      <c r="MO2142" s="0"/>
      <c r="MP2142" s="0"/>
      <c r="MQ2142" s="0"/>
      <c r="MR2142" s="0"/>
      <c r="MS2142" s="0"/>
      <c r="MT2142" s="0"/>
      <c r="MU2142" s="0"/>
      <c r="MV2142" s="0"/>
      <c r="MW2142" s="0"/>
      <c r="MX2142" s="0"/>
      <c r="MY2142" s="0"/>
      <c r="MZ2142" s="0"/>
      <c r="NA2142" s="0"/>
      <c r="NB2142" s="0"/>
      <c r="NC2142" s="0"/>
      <c r="ND2142" s="0"/>
      <c r="NE2142" s="0"/>
      <c r="NF2142" s="0"/>
      <c r="NG2142" s="0"/>
      <c r="NH2142" s="0"/>
      <c r="NI2142" s="0"/>
      <c r="NJ2142" s="0"/>
      <c r="NK2142" s="0"/>
      <c r="NL2142" s="0"/>
      <c r="NM2142" s="0"/>
      <c r="NN2142" s="0"/>
      <c r="NO2142" s="0"/>
      <c r="NP2142" s="0"/>
      <c r="NQ2142" s="0"/>
      <c r="NR2142" s="0"/>
      <c r="NS2142" s="0"/>
      <c r="NT2142" s="0"/>
      <c r="NU2142" s="0"/>
      <c r="NV2142" s="0"/>
      <c r="NW2142" s="0"/>
      <c r="NX2142" s="0"/>
      <c r="NY2142" s="0"/>
      <c r="NZ2142" s="0"/>
      <c r="OA2142" s="0"/>
      <c r="OB2142" s="0"/>
      <c r="OC2142" s="0"/>
      <c r="OD2142" s="0"/>
      <c r="OE2142" s="0"/>
      <c r="OF2142" s="0"/>
      <c r="OG2142" s="0"/>
      <c r="OH2142" s="0"/>
      <c r="OI2142" s="0"/>
      <c r="OJ2142" s="0"/>
      <c r="OK2142" s="0"/>
      <c r="OL2142" s="0"/>
      <c r="OM2142" s="0"/>
      <c r="ON2142" s="0"/>
      <c r="OO2142" s="0"/>
      <c r="OP2142" s="0"/>
      <c r="OQ2142" s="0"/>
      <c r="OR2142" s="0"/>
      <c r="OS2142" s="0"/>
      <c r="OT2142" s="0"/>
      <c r="OU2142" s="0"/>
      <c r="OV2142" s="0"/>
      <c r="OW2142" s="0"/>
      <c r="OX2142" s="0"/>
      <c r="OY2142" s="0"/>
      <c r="OZ2142" s="0"/>
      <c r="PA2142" s="0"/>
      <c r="PB2142" s="0"/>
      <c r="PC2142" s="0"/>
      <c r="PD2142" s="0"/>
      <c r="PE2142" s="0"/>
      <c r="PF2142" s="0"/>
      <c r="PG2142" s="0"/>
      <c r="PH2142" s="0"/>
      <c r="PI2142" s="0"/>
      <c r="PJ2142" s="0"/>
      <c r="PK2142" s="0"/>
      <c r="PL2142" s="0"/>
      <c r="PM2142" s="0"/>
      <c r="PN2142" s="0"/>
      <c r="PO2142" s="0"/>
      <c r="PP2142" s="0"/>
      <c r="PQ2142" s="0"/>
      <c r="PR2142" s="0"/>
      <c r="PS2142" s="0"/>
      <c r="PT2142" s="0"/>
      <c r="PU2142" s="0"/>
      <c r="PV2142" s="0"/>
      <c r="PW2142" s="0"/>
      <c r="PX2142" s="0"/>
      <c r="PY2142" s="0"/>
      <c r="PZ2142" s="0"/>
      <c r="QA2142" s="0"/>
      <c r="QB2142" s="0"/>
      <c r="QC2142" s="0"/>
      <c r="QD2142" s="0"/>
      <c r="QE2142" s="0"/>
      <c r="QF2142" s="0"/>
      <c r="QG2142" s="0"/>
      <c r="QH2142" s="0"/>
      <c r="QI2142" s="0"/>
      <c r="QJ2142" s="0"/>
      <c r="QK2142" s="0"/>
      <c r="QL2142" s="0"/>
      <c r="QM2142" s="0"/>
      <c r="QN2142" s="0"/>
      <c r="QO2142" s="0"/>
      <c r="QP2142" s="0"/>
      <c r="QQ2142" s="0"/>
      <c r="QR2142" s="0"/>
      <c r="QS2142" s="0"/>
      <c r="QT2142" s="0"/>
      <c r="QU2142" s="0"/>
      <c r="QV2142" s="0"/>
      <c r="QW2142" s="0"/>
      <c r="QX2142" s="0"/>
      <c r="QY2142" s="0"/>
      <c r="QZ2142" s="0"/>
      <c r="RA2142" s="0"/>
      <c r="RB2142" s="0"/>
      <c r="RC2142" s="0"/>
      <c r="RD2142" s="0"/>
      <c r="RE2142" s="0"/>
      <c r="RF2142" s="0"/>
      <c r="RG2142" s="0"/>
      <c r="RH2142" s="0"/>
      <c r="RI2142" s="0"/>
      <c r="RJ2142" s="0"/>
      <c r="RK2142" s="0"/>
      <c r="RL2142" s="0"/>
      <c r="RM2142" s="0"/>
      <c r="RN2142" s="0"/>
      <c r="RO2142" s="0"/>
      <c r="RP2142" s="0"/>
      <c r="RQ2142" s="0"/>
      <c r="RR2142" s="0"/>
      <c r="RS2142" s="0"/>
      <c r="RT2142" s="0"/>
      <c r="RU2142" s="0"/>
      <c r="RV2142" s="0"/>
      <c r="RW2142" s="0"/>
      <c r="RX2142" s="0"/>
      <c r="RY2142" s="0"/>
      <c r="RZ2142" s="0"/>
      <c r="SA2142" s="0"/>
      <c r="SB2142" s="0"/>
      <c r="SC2142" s="0"/>
      <c r="SD2142" s="0"/>
      <c r="SE2142" s="0"/>
      <c r="SF2142" s="0"/>
      <c r="SG2142" s="0"/>
      <c r="SH2142" s="0"/>
      <c r="SI2142" s="0"/>
      <c r="SJ2142" s="0"/>
      <c r="SK2142" s="0"/>
      <c r="SL2142" s="0"/>
      <c r="SM2142" s="0"/>
      <c r="SN2142" s="0"/>
      <c r="SO2142" s="0"/>
      <c r="SP2142" s="0"/>
      <c r="SQ2142" s="0"/>
      <c r="SR2142" s="0"/>
      <c r="SS2142" s="0"/>
      <c r="ST2142" s="0"/>
      <c r="SU2142" s="0"/>
      <c r="SV2142" s="0"/>
      <c r="SW2142" s="0"/>
      <c r="SX2142" s="0"/>
      <c r="SY2142" s="0"/>
      <c r="SZ2142" s="0"/>
      <c r="TA2142" s="0"/>
      <c r="TB2142" s="0"/>
      <c r="TC2142" s="0"/>
      <c r="TD2142" s="0"/>
      <c r="TE2142" s="0"/>
      <c r="TF2142" s="0"/>
      <c r="TG2142" s="0"/>
      <c r="TH2142" s="0"/>
      <c r="TI2142" s="0"/>
      <c r="TJ2142" s="0"/>
      <c r="TK2142" s="0"/>
      <c r="TL2142" s="0"/>
      <c r="TM2142" s="0"/>
      <c r="TN2142" s="0"/>
      <c r="TO2142" s="0"/>
      <c r="TP2142" s="0"/>
      <c r="TQ2142" s="0"/>
      <c r="TR2142" s="0"/>
      <c r="TS2142" s="0"/>
      <c r="TT2142" s="0"/>
      <c r="TU2142" s="0"/>
      <c r="TV2142" s="0"/>
      <c r="TW2142" s="0"/>
      <c r="TX2142" s="0"/>
      <c r="TY2142" s="0"/>
      <c r="TZ2142" s="0"/>
      <c r="UA2142" s="0"/>
      <c r="UB2142" s="0"/>
      <c r="UC2142" s="0"/>
      <c r="UD2142" s="0"/>
      <c r="UE2142" s="0"/>
      <c r="UF2142" s="0"/>
      <c r="UG2142" s="0"/>
      <c r="UH2142" s="0"/>
      <c r="UI2142" s="0"/>
      <c r="UJ2142" s="0"/>
      <c r="UK2142" s="0"/>
      <c r="UL2142" s="0"/>
      <c r="UM2142" s="0"/>
      <c r="UN2142" s="0"/>
      <c r="UO2142" s="0"/>
      <c r="UP2142" s="0"/>
      <c r="UQ2142" s="0"/>
      <c r="UR2142" s="0"/>
      <c r="US2142" s="0"/>
      <c r="UT2142" s="0"/>
      <c r="UU2142" s="0"/>
      <c r="UV2142" s="0"/>
      <c r="UW2142" s="0"/>
      <c r="UX2142" s="0"/>
      <c r="UY2142" s="0"/>
      <c r="UZ2142" s="0"/>
      <c r="VA2142" s="0"/>
      <c r="VB2142" s="0"/>
      <c r="VC2142" s="0"/>
      <c r="VD2142" s="0"/>
      <c r="VE2142" s="0"/>
      <c r="VF2142" s="0"/>
      <c r="VG2142" s="0"/>
      <c r="VH2142" s="0"/>
      <c r="VI2142" s="0"/>
      <c r="VJ2142" s="0"/>
      <c r="VK2142" s="0"/>
      <c r="VL2142" s="0"/>
      <c r="VM2142" s="0"/>
      <c r="VN2142" s="0"/>
      <c r="VO2142" s="0"/>
      <c r="VP2142" s="0"/>
      <c r="VQ2142" s="0"/>
      <c r="VR2142" s="0"/>
      <c r="VS2142" s="0"/>
      <c r="VT2142" s="0"/>
      <c r="VU2142" s="0"/>
      <c r="VV2142" s="0"/>
      <c r="VW2142" s="0"/>
      <c r="VX2142" s="0"/>
      <c r="VY2142" s="0"/>
      <c r="VZ2142" s="0"/>
      <c r="WA2142" s="0"/>
      <c r="WB2142" s="0"/>
      <c r="WC2142" s="0"/>
      <c r="WD2142" s="0"/>
      <c r="WE2142" s="0"/>
      <c r="WF2142" s="0"/>
      <c r="WG2142" s="0"/>
      <c r="WH2142" s="0"/>
      <c r="WI2142" s="0"/>
      <c r="WJ2142" s="0"/>
      <c r="WK2142" s="0"/>
      <c r="WL2142" s="0"/>
      <c r="WM2142" s="0"/>
      <c r="WN2142" s="0"/>
      <c r="WO2142" s="0"/>
      <c r="WP2142" s="0"/>
      <c r="WQ2142" s="0"/>
      <c r="WR2142" s="0"/>
      <c r="WS2142" s="0"/>
      <c r="WT2142" s="0"/>
      <c r="WU2142" s="0"/>
      <c r="WV2142" s="0"/>
      <c r="WW2142" s="0"/>
      <c r="WX2142" s="0"/>
      <c r="WY2142" s="0"/>
      <c r="WZ2142" s="0"/>
      <c r="XA2142" s="0"/>
      <c r="XB2142" s="0"/>
      <c r="XC2142" s="0"/>
      <c r="XD2142" s="0"/>
      <c r="XE2142" s="0"/>
      <c r="XF2142" s="0"/>
      <c r="XG2142" s="0"/>
      <c r="XH2142" s="0"/>
      <c r="XI2142" s="0"/>
      <c r="XJ2142" s="0"/>
      <c r="XK2142" s="0"/>
      <c r="XL2142" s="0"/>
      <c r="XM2142" s="0"/>
      <c r="XN2142" s="0"/>
      <c r="XO2142" s="0"/>
      <c r="XP2142" s="0"/>
      <c r="XQ2142" s="0"/>
      <c r="XR2142" s="0"/>
      <c r="XS2142" s="0"/>
      <c r="XT2142" s="0"/>
      <c r="XU2142" s="0"/>
      <c r="XV2142" s="0"/>
      <c r="XW2142" s="0"/>
      <c r="XX2142" s="0"/>
      <c r="XY2142" s="0"/>
      <c r="XZ2142" s="0"/>
      <c r="YA2142" s="0"/>
      <c r="YB2142" s="0"/>
      <c r="YC2142" s="0"/>
      <c r="YD2142" s="0"/>
      <c r="YE2142" s="0"/>
      <c r="YF2142" s="0"/>
      <c r="YG2142" s="0"/>
      <c r="YH2142" s="0"/>
      <c r="YI2142" s="0"/>
      <c r="YJ2142" s="0"/>
      <c r="YK2142" s="0"/>
      <c r="YL2142" s="0"/>
      <c r="YM2142" s="0"/>
      <c r="YN2142" s="0"/>
      <c r="YO2142" s="0"/>
      <c r="YP2142" s="0"/>
      <c r="YQ2142" s="0"/>
      <c r="YR2142" s="0"/>
      <c r="YS2142" s="0"/>
      <c r="YT2142" s="0"/>
      <c r="YU2142" s="0"/>
      <c r="YV2142" s="0"/>
      <c r="YW2142" s="0"/>
      <c r="YX2142" s="0"/>
      <c r="YY2142" s="0"/>
      <c r="YZ2142" s="0"/>
      <c r="ZA2142" s="0"/>
      <c r="ZB2142" s="0"/>
      <c r="ZC2142" s="0"/>
      <c r="ZD2142" s="0"/>
      <c r="ZE2142" s="0"/>
      <c r="ZF2142" s="0"/>
      <c r="ZG2142" s="0"/>
      <c r="ZH2142" s="0"/>
      <c r="ZI2142" s="0"/>
      <c r="ZJ2142" s="0"/>
      <c r="ZK2142" s="0"/>
      <c r="ZL2142" s="0"/>
      <c r="ZM2142" s="0"/>
      <c r="ZN2142" s="0"/>
      <c r="ZO2142" s="0"/>
      <c r="ZP2142" s="0"/>
      <c r="ZQ2142" s="0"/>
      <c r="ZR2142" s="0"/>
      <c r="ZS2142" s="0"/>
      <c r="ZT2142" s="0"/>
      <c r="ZU2142" s="0"/>
      <c r="ZV2142" s="0"/>
      <c r="ZW2142" s="0"/>
      <c r="ZX2142" s="0"/>
      <c r="ZY2142" s="0"/>
      <c r="ZZ2142" s="0"/>
      <c r="AAA2142" s="0"/>
      <c r="AAB2142" s="0"/>
      <c r="AAC2142" s="0"/>
      <c r="AAD2142" s="0"/>
      <c r="AAE2142" s="0"/>
      <c r="AAF2142" s="0"/>
      <c r="AAG2142" s="0"/>
      <c r="AAH2142" s="0"/>
      <c r="AAI2142" s="0"/>
      <c r="AAJ2142" s="0"/>
      <c r="AAK2142" s="0"/>
      <c r="AAL2142" s="0"/>
      <c r="AAM2142" s="0"/>
      <c r="AAN2142" s="0"/>
      <c r="AAO2142" s="0"/>
      <c r="AAP2142" s="0"/>
      <c r="AAQ2142" s="0"/>
      <c r="AAR2142" s="0"/>
      <c r="AAS2142" s="0"/>
      <c r="AAT2142" s="0"/>
      <c r="AAU2142" s="0"/>
      <c r="AAV2142" s="0"/>
      <c r="AAW2142" s="0"/>
      <c r="AAX2142" s="0"/>
      <c r="AAY2142" s="0"/>
      <c r="AAZ2142" s="0"/>
      <c r="ABA2142" s="0"/>
      <c r="ABB2142" s="0"/>
      <c r="ABC2142" s="0"/>
      <c r="ABD2142" s="0"/>
      <c r="ABE2142" s="0"/>
      <c r="ABF2142" s="0"/>
      <c r="ABG2142" s="0"/>
      <c r="ABH2142" s="0"/>
      <c r="ABI2142" s="0"/>
      <c r="ABJ2142" s="0"/>
      <c r="ABK2142" s="0"/>
      <c r="ABL2142" s="0"/>
      <c r="ABM2142" s="0"/>
      <c r="ABN2142" s="0"/>
      <c r="ABO2142" s="0"/>
      <c r="ABP2142" s="0"/>
      <c r="ABQ2142" s="0"/>
      <c r="ABR2142" s="0"/>
      <c r="ABS2142" s="0"/>
      <c r="ABT2142" s="0"/>
      <c r="ABU2142" s="0"/>
      <c r="ABV2142" s="0"/>
      <c r="ABW2142" s="0"/>
      <c r="ABX2142" s="0"/>
      <c r="ABY2142" s="0"/>
      <c r="ABZ2142" s="0"/>
      <c r="ACA2142" s="0"/>
      <c r="ACB2142" s="0"/>
      <c r="ACC2142" s="0"/>
      <c r="ACD2142" s="0"/>
      <c r="ACE2142" s="0"/>
      <c r="ACF2142" s="0"/>
      <c r="ACG2142" s="0"/>
      <c r="ACH2142" s="0"/>
      <c r="ACI2142" s="0"/>
      <c r="ACJ2142" s="0"/>
      <c r="ACK2142" s="0"/>
      <c r="ACL2142" s="0"/>
      <c r="ACM2142" s="0"/>
      <c r="ACN2142" s="0"/>
      <c r="ACO2142" s="0"/>
      <c r="ACP2142" s="0"/>
      <c r="ACQ2142" s="0"/>
      <c r="ACR2142" s="0"/>
      <c r="ACS2142" s="0"/>
      <c r="ACT2142" s="0"/>
      <c r="ACU2142" s="0"/>
      <c r="ACV2142" s="0"/>
      <c r="ACW2142" s="0"/>
      <c r="ACX2142" s="0"/>
      <c r="ACY2142" s="0"/>
      <c r="ACZ2142" s="0"/>
      <c r="ADA2142" s="0"/>
      <c r="ADB2142" s="0"/>
      <c r="ADC2142" s="0"/>
      <c r="ADD2142" s="0"/>
      <c r="ADE2142" s="0"/>
      <c r="ADF2142" s="0"/>
      <c r="ADG2142" s="0"/>
      <c r="ADH2142" s="0"/>
      <c r="ADI2142" s="0"/>
      <c r="ADJ2142" s="0"/>
      <c r="ADK2142" s="0"/>
      <c r="ADL2142" s="0"/>
      <c r="ADM2142" s="0"/>
      <c r="ADN2142" s="0"/>
      <c r="ADO2142" s="0"/>
      <c r="ADP2142" s="0"/>
      <c r="ADQ2142" s="0"/>
      <c r="ADR2142" s="0"/>
      <c r="ADS2142" s="0"/>
      <c r="ADT2142" s="0"/>
      <c r="ADU2142" s="0"/>
      <c r="ADV2142" s="0"/>
      <c r="ADW2142" s="0"/>
      <c r="ADX2142" s="0"/>
      <c r="ADY2142" s="0"/>
      <c r="ADZ2142" s="0"/>
      <c r="AEA2142" s="0"/>
      <c r="AEB2142" s="0"/>
      <c r="AEC2142" s="0"/>
      <c r="AED2142" s="0"/>
      <c r="AEE2142" s="0"/>
      <c r="AEF2142" s="0"/>
      <c r="AEG2142" s="0"/>
      <c r="AEH2142" s="0"/>
      <c r="AEI2142" s="0"/>
      <c r="AEJ2142" s="0"/>
      <c r="AEK2142" s="0"/>
      <c r="AEL2142" s="0"/>
      <c r="AEM2142" s="0"/>
      <c r="AEN2142" s="0"/>
      <c r="AEO2142" s="0"/>
      <c r="AEP2142" s="0"/>
      <c r="AEQ2142" s="0"/>
      <c r="AER2142" s="0"/>
      <c r="AES2142" s="0"/>
      <c r="AET2142" s="0"/>
      <c r="AEU2142" s="0"/>
      <c r="AEV2142" s="0"/>
      <c r="AEW2142" s="0"/>
      <c r="AEX2142" s="0"/>
      <c r="AEY2142" s="0"/>
      <c r="AEZ2142" s="0"/>
      <c r="AFA2142" s="0"/>
      <c r="AFB2142" s="0"/>
      <c r="AFC2142" s="0"/>
      <c r="AFD2142" s="0"/>
      <c r="AFE2142" s="0"/>
      <c r="AFF2142" s="0"/>
      <c r="AFG2142" s="0"/>
      <c r="AFH2142" s="0"/>
      <c r="AFI2142" s="0"/>
      <c r="AFJ2142" s="0"/>
      <c r="AFK2142" s="0"/>
      <c r="AFL2142" s="0"/>
      <c r="AFM2142" s="0"/>
      <c r="AFN2142" s="0"/>
      <c r="AFO2142" s="0"/>
      <c r="AFP2142" s="0"/>
      <c r="AFQ2142" s="0"/>
      <c r="AFR2142" s="0"/>
      <c r="AFS2142" s="0"/>
      <c r="AFT2142" s="0"/>
      <c r="AFU2142" s="0"/>
      <c r="AFV2142" s="0"/>
      <c r="AFW2142" s="0"/>
      <c r="AFX2142" s="0"/>
      <c r="AFY2142" s="0"/>
      <c r="AFZ2142" s="0"/>
      <c r="AGA2142" s="0"/>
      <c r="AGB2142" s="0"/>
      <c r="AGC2142" s="0"/>
      <c r="AGD2142" s="0"/>
      <c r="AGE2142" s="0"/>
      <c r="AGF2142" s="0"/>
      <c r="AGG2142" s="0"/>
      <c r="AGH2142" s="0"/>
      <c r="AGI2142" s="0"/>
      <c r="AGJ2142" s="0"/>
      <c r="AGK2142" s="0"/>
      <c r="AGL2142" s="0"/>
      <c r="AGM2142" s="0"/>
      <c r="AGN2142" s="0"/>
      <c r="AGO2142" s="0"/>
      <c r="AGP2142" s="0"/>
      <c r="AGQ2142" s="0"/>
      <c r="AGR2142" s="0"/>
      <c r="AGS2142" s="0"/>
      <c r="AGT2142" s="0"/>
      <c r="AGU2142" s="0"/>
      <c r="AGV2142" s="0"/>
      <c r="AGW2142" s="0"/>
      <c r="AGX2142" s="0"/>
      <c r="AGY2142" s="0"/>
      <c r="AGZ2142" s="0"/>
      <c r="AHA2142" s="0"/>
      <c r="AHB2142" s="0"/>
      <c r="AHC2142" s="0"/>
      <c r="AHD2142" s="0"/>
      <c r="AHE2142" s="0"/>
      <c r="AHF2142" s="0"/>
      <c r="AHG2142" s="0"/>
      <c r="AHH2142" s="0"/>
      <c r="AHI2142" s="0"/>
      <c r="AHJ2142" s="0"/>
      <c r="AHK2142" s="0"/>
      <c r="AHL2142" s="0"/>
      <c r="AHM2142" s="0"/>
      <c r="AHN2142" s="0"/>
      <c r="AHO2142" s="0"/>
      <c r="AHP2142" s="0"/>
      <c r="AHQ2142" s="0"/>
      <c r="AHR2142" s="0"/>
      <c r="AHS2142" s="0"/>
      <c r="AHT2142" s="0"/>
      <c r="AHU2142" s="0"/>
      <c r="AHV2142" s="0"/>
      <c r="AHW2142" s="0"/>
      <c r="AHX2142" s="0"/>
      <c r="AHY2142" s="0"/>
      <c r="AHZ2142" s="0"/>
      <c r="AIA2142" s="0"/>
      <c r="AIB2142" s="0"/>
      <c r="AIC2142" s="0"/>
      <c r="AID2142" s="0"/>
      <c r="AIE2142" s="0"/>
      <c r="AIF2142" s="0"/>
      <c r="AIG2142" s="0"/>
      <c r="AIH2142" s="0"/>
      <c r="AII2142" s="0"/>
      <c r="AIJ2142" s="0"/>
      <c r="AIK2142" s="0"/>
      <c r="AIL2142" s="0"/>
      <c r="AIM2142" s="0"/>
      <c r="AIN2142" s="0"/>
      <c r="AIO2142" s="0"/>
      <c r="AIP2142" s="0"/>
      <c r="AIQ2142" s="0"/>
      <c r="AIR2142" s="0"/>
      <c r="AIS2142" s="0"/>
      <c r="AIT2142" s="0"/>
      <c r="AIU2142" s="0"/>
      <c r="AIV2142" s="0"/>
      <c r="AIW2142" s="0"/>
      <c r="AIX2142" s="0"/>
      <c r="AIY2142" s="0"/>
      <c r="AIZ2142" s="0"/>
      <c r="AJA2142" s="0"/>
      <c r="AJB2142" s="0"/>
      <c r="AJC2142" s="0"/>
      <c r="AJD2142" s="0"/>
      <c r="AJE2142" s="0"/>
      <c r="AJF2142" s="0"/>
      <c r="AJG2142" s="0"/>
      <c r="AJH2142" s="0"/>
      <c r="AJI2142" s="0"/>
      <c r="AJJ2142" s="0"/>
      <c r="AJK2142" s="0"/>
      <c r="AJL2142" s="0"/>
      <c r="AJM2142" s="0"/>
      <c r="AJN2142" s="0"/>
      <c r="AJO2142" s="0"/>
      <c r="AJP2142" s="0"/>
      <c r="AJQ2142" s="0"/>
      <c r="AJR2142" s="0"/>
      <c r="AJS2142" s="0"/>
      <c r="AJT2142" s="0"/>
      <c r="AJU2142" s="0"/>
      <c r="AJV2142" s="0"/>
      <c r="AJW2142" s="0"/>
      <c r="AJX2142" s="0"/>
      <c r="AJY2142" s="0"/>
      <c r="AJZ2142" s="0"/>
      <c r="AKA2142" s="0"/>
      <c r="AKB2142" s="0"/>
      <c r="AKC2142" s="0"/>
      <c r="AKD2142" s="0"/>
      <c r="AKE2142" s="0"/>
      <c r="AKF2142" s="0"/>
      <c r="AKG2142" s="0"/>
      <c r="AKH2142" s="0"/>
      <c r="AKI2142" s="0"/>
      <c r="AKJ2142" s="0"/>
      <c r="AKK2142" s="0"/>
      <c r="AKL2142" s="0"/>
      <c r="AKM2142" s="0"/>
      <c r="AKN2142" s="0"/>
      <c r="AKO2142" s="0"/>
      <c r="AKP2142" s="0"/>
      <c r="AKQ2142" s="0"/>
      <c r="AKR2142" s="0"/>
      <c r="AKS2142" s="0"/>
      <c r="AKT2142" s="0"/>
      <c r="AKU2142" s="0"/>
      <c r="AKV2142" s="0"/>
      <c r="AKW2142" s="0"/>
      <c r="AKX2142" s="0"/>
      <c r="AKY2142" s="0"/>
      <c r="AKZ2142" s="0"/>
      <c r="ALA2142" s="0"/>
      <c r="ALB2142" s="0"/>
      <c r="ALC2142" s="0"/>
      <c r="ALD2142" s="0"/>
      <c r="ALE2142" s="0"/>
      <c r="ALF2142" s="0"/>
      <c r="ALG2142" s="0"/>
      <c r="ALH2142" s="0"/>
      <c r="ALI2142" s="0"/>
      <c r="ALJ2142" s="0"/>
      <c r="ALK2142" s="0"/>
      <c r="ALL2142" s="0"/>
      <c r="ALM2142" s="0"/>
      <c r="ALN2142" s="0"/>
      <c r="ALO2142" s="0"/>
      <c r="ALP2142" s="0"/>
      <c r="ALQ2142" s="0"/>
      <c r="ALR2142" s="0"/>
      <c r="ALS2142" s="0"/>
      <c r="ALT2142" s="0"/>
      <c r="ALU2142" s="0"/>
      <c r="ALV2142" s="0"/>
      <c r="ALW2142" s="0"/>
      <c r="ALX2142" s="0"/>
      <c r="ALY2142" s="0"/>
      <c r="ALZ2142" s="0"/>
      <c r="AMA2142" s="0"/>
      <c r="AMB2142" s="0"/>
      <c r="AMC2142" s="0"/>
      <c r="AMD2142" s="0"/>
      <c r="AME2142" s="0"/>
      <c r="AMF2142" s="0"/>
      <c r="AMG2142" s="0"/>
      <c r="AMH2142" s="0"/>
      <c r="AMI2142" s="0"/>
      <c r="AMJ2142" s="0"/>
    </row>
    <row r="2143" customFormat="false" ht="15" hidden="false" customHeight="true" outlineLevel="0" collapsed="false">
      <c r="A2143" s="1" t="n">
        <v>2140</v>
      </c>
      <c r="B2143" s="1" t="s">
        <v>12231</v>
      </c>
      <c r="C2143" s="1" t="s">
        <v>13182</v>
      </c>
      <c r="D2143" s="1" t="s">
        <v>13183</v>
      </c>
      <c r="E2143" s="1" t="s">
        <v>13190</v>
      </c>
      <c r="F2143" s="2" t="s">
        <v>13191</v>
      </c>
      <c r="G2143" s="1" t="s">
        <v>13192</v>
      </c>
      <c r="H2143" s="1" t="s">
        <v>13193</v>
      </c>
      <c r="I2143" s="1" t="s">
        <v>13194</v>
      </c>
      <c r="J2143" s="1" t="s">
        <v>13195</v>
      </c>
      <c r="K2143" s="4" t="s">
        <v>107</v>
      </c>
      <c r="L2143" s="4" t="s">
        <v>108</v>
      </c>
      <c r="M2143" s="0"/>
      <c r="N2143" s="0"/>
      <c r="O2143" s="0"/>
      <c r="P2143" s="0"/>
      <c r="Q2143" s="0"/>
      <c r="R2143" s="0"/>
      <c r="S2143" s="0"/>
      <c r="T2143" s="0"/>
      <c r="U2143" s="0"/>
      <c r="V2143" s="0"/>
      <c r="W2143" s="0"/>
      <c r="X2143" s="0"/>
      <c r="Y2143" s="0"/>
      <c r="Z2143" s="0"/>
      <c r="AA2143" s="0"/>
      <c r="AB2143" s="0"/>
      <c r="AC2143" s="0"/>
      <c r="AD2143" s="0"/>
      <c r="AE2143" s="0"/>
      <c r="AF2143" s="0"/>
      <c r="AG2143" s="0"/>
      <c r="AH2143" s="0"/>
      <c r="AI2143" s="0"/>
      <c r="AJ2143" s="0"/>
      <c r="AK2143" s="0"/>
      <c r="AL2143" s="0"/>
      <c r="AM2143" s="0"/>
      <c r="AN2143" s="0"/>
      <c r="AO2143" s="0"/>
      <c r="AP2143" s="0"/>
      <c r="AQ2143" s="0"/>
      <c r="AR2143" s="0"/>
      <c r="AS2143" s="0"/>
      <c r="AT2143" s="0"/>
      <c r="AU2143" s="0"/>
      <c r="AV2143" s="0"/>
      <c r="AW2143" s="0"/>
      <c r="AX2143" s="0"/>
      <c r="AY2143" s="0"/>
      <c r="AZ2143" s="1"/>
      <c r="BA2143" s="1"/>
      <c r="BB2143" s="4"/>
      <c r="BC2143" s="4"/>
      <c r="BD2143" s="4"/>
      <c r="BE2143" s="4" t="s">
        <v>326</v>
      </c>
      <c r="BF2143" s="0"/>
      <c r="BG2143" s="0"/>
      <c r="BH2143" s="0"/>
      <c r="BI2143" s="0"/>
      <c r="BJ2143" s="4"/>
      <c r="BK2143" s="4"/>
      <c r="BL2143" s="4"/>
      <c r="BM2143" s="4"/>
      <c r="BN2143" s="4"/>
      <c r="BO2143" s="0"/>
      <c r="BP2143" s="0"/>
      <c r="BQ2143" s="0"/>
      <c r="BR2143" s="1" t="s">
        <v>2835</v>
      </c>
      <c r="BS2143" s="0"/>
      <c r="BT2143" s="0"/>
      <c r="BU2143" s="0"/>
      <c r="BV2143" s="0"/>
      <c r="BW2143" s="0"/>
      <c r="BX2143" s="0"/>
      <c r="BY2143" s="0"/>
      <c r="BZ2143" s="0"/>
      <c r="CA2143" s="0"/>
      <c r="CB2143" s="0"/>
      <c r="CC2143" s="0"/>
      <c r="CD2143" s="0"/>
      <c r="CE2143" s="0"/>
      <c r="CF2143" s="0"/>
      <c r="CG2143" s="0"/>
      <c r="CH2143" s="0"/>
      <c r="CI2143" s="0"/>
      <c r="CJ2143" s="0"/>
      <c r="CK2143" s="0"/>
      <c r="CL2143" s="0"/>
      <c r="CM2143" s="0"/>
      <c r="CN2143" s="0"/>
      <c r="CO2143" s="0"/>
      <c r="CP2143" s="0"/>
      <c r="CQ2143" s="0"/>
      <c r="CR2143" s="0"/>
      <c r="CS2143" s="0"/>
      <c r="CT2143" s="0"/>
      <c r="CU2143" s="0"/>
      <c r="CV2143" s="0"/>
      <c r="CW2143" s="0"/>
      <c r="CX2143" s="0"/>
      <c r="CY2143" s="0"/>
      <c r="CZ2143" s="0"/>
      <c r="DA2143" s="0"/>
      <c r="DB2143" s="0"/>
      <c r="DC2143" s="0"/>
      <c r="DD2143" s="0"/>
      <c r="DE2143" s="0"/>
      <c r="DF2143" s="0"/>
      <c r="DG2143" s="0"/>
      <c r="DH2143" s="0"/>
      <c r="DI2143" s="0"/>
      <c r="DJ2143" s="0"/>
      <c r="DK2143" s="0"/>
      <c r="DL2143" s="0"/>
      <c r="DM2143" s="0"/>
      <c r="DN2143" s="0"/>
      <c r="DO2143" s="0"/>
      <c r="DP2143" s="0"/>
      <c r="DQ2143" s="0"/>
      <c r="DR2143" s="0"/>
      <c r="DS2143" s="0"/>
      <c r="DT2143" s="0"/>
      <c r="DU2143" s="0"/>
      <c r="DV2143" s="0"/>
      <c r="DW2143" s="0"/>
      <c r="DX2143" s="0"/>
      <c r="DY2143" s="0"/>
      <c r="DZ2143" s="0"/>
      <c r="EA2143" s="0"/>
      <c r="EB2143" s="0"/>
      <c r="EC2143" s="0"/>
      <c r="ED2143" s="0"/>
      <c r="EE2143" s="0"/>
      <c r="EF2143" s="0"/>
      <c r="EG2143" s="0"/>
      <c r="EH2143" s="0"/>
      <c r="EI2143" s="0"/>
      <c r="EJ2143" s="0"/>
      <c r="EK2143" s="0"/>
      <c r="EL2143" s="0"/>
      <c r="EM2143" s="0"/>
      <c r="EN2143" s="0"/>
      <c r="EO2143" s="0"/>
      <c r="EP2143" s="0"/>
      <c r="EQ2143" s="0"/>
      <c r="ER2143" s="0"/>
      <c r="ES2143" s="0"/>
      <c r="ET2143" s="0"/>
      <c r="EU2143" s="0"/>
      <c r="EV2143" s="0"/>
      <c r="EW2143" s="0"/>
      <c r="EX2143" s="0"/>
      <c r="EY2143" s="0"/>
      <c r="EZ2143" s="0"/>
      <c r="FA2143" s="0"/>
      <c r="FB2143" s="0"/>
      <c r="FC2143" s="0"/>
      <c r="FD2143" s="0"/>
      <c r="FE2143" s="0"/>
      <c r="FF2143" s="0"/>
      <c r="FG2143" s="0"/>
      <c r="FH2143" s="0"/>
      <c r="FI2143" s="0"/>
      <c r="FJ2143" s="0"/>
      <c r="FK2143" s="0"/>
      <c r="FL2143" s="0"/>
      <c r="FM2143" s="0"/>
      <c r="FN2143" s="0"/>
      <c r="FO2143" s="0"/>
      <c r="FP2143" s="0"/>
      <c r="FQ2143" s="0"/>
      <c r="FR2143" s="0"/>
      <c r="FS2143" s="0"/>
      <c r="FT2143" s="0"/>
      <c r="FU2143" s="0"/>
      <c r="FV2143" s="0"/>
      <c r="FW2143" s="0"/>
      <c r="FX2143" s="0"/>
      <c r="FY2143" s="0"/>
      <c r="FZ2143" s="0"/>
      <c r="GA2143" s="0"/>
      <c r="GB2143" s="0"/>
      <c r="GC2143" s="0"/>
      <c r="GD2143" s="0"/>
      <c r="GE2143" s="0"/>
      <c r="GF2143" s="0"/>
      <c r="GG2143" s="0"/>
      <c r="GH2143" s="0"/>
      <c r="GI2143" s="0"/>
      <c r="GJ2143" s="0"/>
      <c r="GK2143" s="0"/>
      <c r="GL2143" s="0"/>
      <c r="GM2143" s="0"/>
      <c r="GN2143" s="0"/>
      <c r="GO2143" s="0"/>
      <c r="GP2143" s="0"/>
      <c r="GQ2143" s="0"/>
      <c r="GR2143" s="0"/>
      <c r="GS2143" s="0"/>
      <c r="GT2143" s="0"/>
      <c r="GU2143" s="0"/>
      <c r="GV2143" s="0"/>
      <c r="GW2143" s="0"/>
      <c r="GX2143" s="0"/>
      <c r="GY2143" s="0"/>
      <c r="GZ2143" s="0"/>
      <c r="HA2143" s="0"/>
      <c r="HB2143" s="0"/>
      <c r="HC2143" s="0"/>
      <c r="HD2143" s="0"/>
      <c r="HE2143" s="0"/>
      <c r="HF2143" s="0"/>
      <c r="HG2143" s="0"/>
      <c r="HH2143" s="0"/>
      <c r="HI2143" s="0"/>
      <c r="HJ2143" s="0"/>
      <c r="HK2143" s="0"/>
      <c r="HL2143" s="0"/>
      <c r="HM2143" s="0"/>
      <c r="HN2143" s="0"/>
      <c r="HO2143" s="0"/>
      <c r="HP2143" s="0"/>
      <c r="HQ2143" s="0"/>
      <c r="HR2143" s="0"/>
      <c r="HS2143" s="0"/>
      <c r="HT2143" s="0"/>
      <c r="HU2143" s="0"/>
      <c r="HV2143" s="0"/>
      <c r="HW2143" s="0"/>
      <c r="HX2143" s="0"/>
      <c r="HY2143" s="0"/>
      <c r="HZ2143" s="0"/>
      <c r="IA2143" s="0"/>
      <c r="IB2143" s="0"/>
      <c r="IC2143" s="0"/>
      <c r="ID2143" s="0"/>
      <c r="IE2143" s="0"/>
      <c r="IF2143" s="0"/>
      <c r="IG2143" s="0"/>
      <c r="IH2143" s="0"/>
      <c r="II2143" s="0"/>
      <c r="IJ2143" s="0"/>
      <c r="IK2143" s="0"/>
      <c r="IL2143" s="0"/>
      <c r="IM2143" s="0"/>
      <c r="IN2143" s="0"/>
      <c r="IO2143" s="0"/>
      <c r="IP2143" s="0"/>
      <c r="IQ2143" s="0"/>
      <c r="IR2143" s="0"/>
      <c r="IS2143" s="0"/>
      <c r="IT2143" s="0"/>
      <c r="IU2143" s="0"/>
      <c r="IV2143" s="0"/>
      <c r="IW2143" s="0"/>
      <c r="IX2143" s="0"/>
      <c r="IY2143" s="0"/>
      <c r="IZ2143" s="0"/>
      <c r="JA2143" s="0"/>
      <c r="JB2143" s="0"/>
      <c r="JC2143" s="0"/>
      <c r="JD2143" s="0"/>
      <c r="JE2143" s="0"/>
      <c r="JF2143" s="0"/>
      <c r="JG2143" s="0"/>
      <c r="JH2143" s="0"/>
      <c r="JI2143" s="0"/>
      <c r="JJ2143" s="0"/>
      <c r="JK2143" s="0"/>
      <c r="JL2143" s="0"/>
      <c r="JM2143" s="0"/>
      <c r="JN2143" s="0"/>
      <c r="JO2143" s="0"/>
      <c r="JP2143" s="0"/>
      <c r="JQ2143" s="0"/>
      <c r="JR2143" s="0"/>
      <c r="JS2143" s="0"/>
      <c r="JT2143" s="0"/>
      <c r="JU2143" s="0"/>
      <c r="JV2143" s="0"/>
      <c r="JW2143" s="0"/>
      <c r="JX2143" s="0"/>
      <c r="JY2143" s="0"/>
      <c r="JZ2143" s="0"/>
      <c r="KA2143" s="0"/>
      <c r="KB2143" s="0"/>
      <c r="KC2143" s="0"/>
      <c r="KD2143" s="0"/>
      <c r="KE2143" s="0"/>
      <c r="KF2143" s="0"/>
      <c r="KG2143" s="0"/>
      <c r="KH2143" s="0"/>
      <c r="KI2143" s="0"/>
      <c r="KJ2143" s="0"/>
      <c r="KK2143" s="0"/>
      <c r="KL2143" s="0"/>
      <c r="KM2143" s="0"/>
      <c r="KN2143" s="0"/>
      <c r="KO2143" s="0"/>
      <c r="KP2143" s="0"/>
      <c r="KQ2143" s="0"/>
      <c r="KR2143" s="0"/>
      <c r="KS2143" s="0"/>
      <c r="KT2143" s="0"/>
      <c r="KU2143" s="0"/>
      <c r="KV2143" s="0"/>
      <c r="KW2143" s="0"/>
      <c r="KX2143" s="0"/>
      <c r="KY2143" s="0"/>
      <c r="KZ2143" s="0"/>
      <c r="LA2143" s="0"/>
      <c r="LB2143" s="0"/>
      <c r="LC2143" s="0"/>
      <c r="LD2143" s="0"/>
      <c r="LE2143" s="0"/>
      <c r="LF2143" s="0"/>
      <c r="LG2143" s="0"/>
      <c r="LH2143" s="0"/>
      <c r="LI2143" s="0"/>
      <c r="LJ2143" s="0"/>
      <c r="LK2143" s="0"/>
      <c r="LL2143" s="0"/>
      <c r="LM2143" s="0"/>
      <c r="LN2143" s="0"/>
      <c r="LO2143" s="0"/>
      <c r="LP2143" s="0"/>
      <c r="LQ2143" s="0"/>
      <c r="LR2143" s="0"/>
      <c r="LS2143" s="0"/>
      <c r="LT2143" s="0"/>
      <c r="LU2143" s="0"/>
      <c r="LV2143" s="0"/>
      <c r="LW2143" s="0"/>
      <c r="LX2143" s="0"/>
      <c r="LY2143" s="0"/>
      <c r="LZ2143" s="0"/>
      <c r="MA2143" s="0"/>
      <c r="MB2143" s="0"/>
      <c r="MC2143" s="0"/>
      <c r="MD2143" s="0"/>
      <c r="ME2143" s="0"/>
      <c r="MF2143" s="0"/>
      <c r="MG2143" s="0"/>
      <c r="MH2143" s="0"/>
      <c r="MI2143" s="0"/>
      <c r="MJ2143" s="0"/>
      <c r="MK2143" s="0"/>
      <c r="ML2143" s="0"/>
      <c r="MM2143" s="0"/>
      <c r="MN2143" s="0"/>
      <c r="MO2143" s="0"/>
      <c r="MP2143" s="0"/>
      <c r="MQ2143" s="0"/>
      <c r="MR2143" s="0"/>
      <c r="MS2143" s="0"/>
      <c r="MT2143" s="0"/>
      <c r="MU2143" s="0"/>
      <c r="MV2143" s="0"/>
      <c r="MW2143" s="0"/>
      <c r="MX2143" s="0"/>
      <c r="MY2143" s="0"/>
      <c r="MZ2143" s="0"/>
      <c r="NA2143" s="0"/>
      <c r="NB2143" s="0"/>
      <c r="NC2143" s="0"/>
      <c r="ND2143" s="0"/>
      <c r="NE2143" s="0"/>
      <c r="NF2143" s="0"/>
      <c r="NG2143" s="0"/>
      <c r="NH2143" s="0"/>
      <c r="NI2143" s="0"/>
      <c r="NJ2143" s="0"/>
      <c r="NK2143" s="0"/>
      <c r="NL2143" s="0"/>
      <c r="NM2143" s="0"/>
      <c r="NN2143" s="0"/>
      <c r="NO2143" s="0"/>
      <c r="NP2143" s="0"/>
      <c r="NQ2143" s="0"/>
      <c r="NR2143" s="0"/>
      <c r="NS2143" s="0"/>
      <c r="NT2143" s="0"/>
      <c r="NU2143" s="0"/>
      <c r="NV2143" s="0"/>
      <c r="NW2143" s="0"/>
      <c r="NX2143" s="0"/>
      <c r="NY2143" s="0"/>
      <c r="NZ2143" s="0"/>
      <c r="OA2143" s="0"/>
      <c r="OB2143" s="0"/>
      <c r="OC2143" s="0"/>
      <c r="OD2143" s="0"/>
      <c r="OE2143" s="0"/>
      <c r="OF2143" s="0"/>
      <c r="OG2143" s="0"/>
      <c r="OH2143" s="0"/>
      <c r="OI2143" s="0"/>
      <c r="OJ2143" s="0"/>
      <c r="OK2143" s="0"/>
      <c r="OL2143" s="0"/>
      <c r="OM2143" s="0"/>
      <c r="ON2143" s="0"/>
      <c r="OO2143" s="0"/>
      <c r="OP2143" s="0"/>
      <c r="OQ2143" s="0"/>
      <c r="OR2143" s="0"/>
      <c r="OS2143" s="0"/>
      <c r="OT2143" s="0"/>
      <c r="OU2143" s="0"/>
      <c r="OV2143" s="0"/>
      <c r="OW2143" s="0"/>
      <c r="OX2143" s="0"/>
      <c r="OY2143" s="0"/>
      <c r="OZ2143" s="0"/>
      <c r="PA2143" s="0"/>
      <c r="PB2143" s="0"/>
      <c r="PC2143" s="0"/>
      <c r="PD2143" s="0"/>
      <c r="PE2143" s="0"/>
      <c r="PF2143" s="0"/>
      <c r="PG2143" s="0"/>
      <c r="PH2143" s="0"/>
      <c r="PI2143" s="0"/>
      <c r="PJ2143" s="0"/>
      <c r="PK2143" s="0"/>
      <c r="PL2143" s="0"/>
      <c r="PM2143" s="0"/>
      <c r="PN2143" s="0"/>
      <c r="PO2143" s="0"/>
      <c r="PP2143" s="0"/>
      <c r="PQ2143" s="0"/>
      <c r="PR2143" s="0"/>
      <c r="PS2143" s="0"/>
      <c r="PT2143" s="0"/>
      <c r="PU2143" s="0"/>
      <c r="PV2143" s="0"/>
      <c r="PW2143" s="0"/>
      <c r="PX2143" s="0"/>
      <c r="PY2143" s="0"/>
      <c r="PZ2143" s="0"/>
      <c r="QA2143" s="0"/>
      <c r="QB2143" s="0"/>
      <c r="QC2143" s="0"/>
      <c r="QD2143" s="0"/>
      <c r="QE2143" s="0"/>
      <c r="QF2143" s="0"/>
      <c r="QG2143" s="0"/>
      <c r="QH2143" s="0"/>
      <c r="QI2143" s="0"/>
      <c r="QJ2143" s="0"/>
      <c r="QK2143" s="0"/>
      <c r="QL2143" s="0"/>
      <c r="QM2143" s="0"/>
      <c r="QN2143" s="0"/>
      <c r="QO2143" s="0"/>
      <c r="QP2143" s="0"/>
      <c r="QQ2143" s="0"/>
      <c r="QR2143" s="0"/>
      <c r="QS2143" s="0"/>
      <c r="QT2143" s="0"/>
      <c r="QU2143" s="0"/>
      <c r="QV2143" s="0"/>
      <c r="QW2143" s="0"/>
      <c r="QX2143" s="0"/>
      <c r="QY2143" s="0"/>
      <c r="QZ2143" s="0"/>
      <c r="RA2143" s="0"/>
      <c r="RB2143" s="0"/>
      <c r="RC2143" s="0"/>
      <c r="RD2143" s="0"/>
      <c r="RE2143" s="0"/>
      <c r="RF2143" s="0"/>
      <c r="RG2143" s="0"/>
      <c r="RH2143" s="0"/>
      <c r="RI2143" s="0"/>
      <c r="RJ2143" s="0"/>
      <c r="RK2143" s="0"/>
      <c r="RL2143" s="0"/>
      <c r="RM2143" s="0"/>
      <c r="RN2143" s="0"/>
      <c r="RO2143" s="0"/>
      <c r="RP2143" s="0"/>
      <c r="RQ2143" s="0"/>
      <c r="RR2143" s="0"/>
      <c r="RS2143" s="0"/>
      <c r="RT2143" s="0"/>
      <c r="RU2143" s="0"/>
      <c r="RV2143" s="0"/>
      <c r="RW2143" s="0"/>
      <c r="RX2143" s="0"/>
      <c r="RY2143" s="0"/>
      <c r="RZ2143" s="0"/>
      <c r="SA2143" s="0"/>
      <c r="SB2143" s="0"/>
      <c r="SC2143" s="0"/>
      <c r="SD2143" s="0"/>
      <c r="SE2143" s="0"/>
      <c r="SF2143" s="0"/>
      <c r="SG2143" s="0"/>
      <c r="SH2143" s="0"/>
      <c r="SI2143" s="0"/>
      <c r="SJ2143" s="0"/>
      <c r="SK2143" s="0"/>
      <c r="SL2143" s="0"/>
      <c r="SM2143" s="0"/>
      <c r="SN2143" s="0"/>
      <c r="SO2143" s="0"/>
      <c r="SP2143" s="0"/>
      <c r="SQ2143" s="0"/>
      <c r="SR2143" s="0"/>
      <c r="SS2143" s="0"/>
      <c r="ST2143" s="0"/>
      <c r="SU2143" s="0"/>
      <c r="SV2143" s="0"/>
      <c r="SW2143" s="0"/>
      <c r="SX2143" s="0"/>
      <c r="SY2143" s="0"/>
      <c r="SZ2143" s="0"/>
      <c r="TA2143" s="0"/>
      <c r="TB2143" s="0"/>
      <c r="TC2143" s="0"/>
      <c r="TD2143" s="0"/>
      <c r="TE2143" s="0"/>
      <c r="TF2143" s="0"/>
      <c r="TG2143" s="0"/>
      <c r="TH2143" s="0"/>
      <c r="TI2143" s="0"/>
      <c r="TJ2143" s="0"/>
      <c r="TK2143" s="0"/>
      <c r="TL2143" s="0"/>
      <c r="TM2143" s="0"/>
      <c r="TN2143" s="0"/>
      <c r="TO2143" s="0"/>
      <c r="TP2143" s="0"/>
      <c r="TQ2143" s="0"/>
      <c r="TR2143" s="0"/>
      <c r="TS2143" s="0"/>
      <c r="TT2143" s="0"/>
      <c r="TU2143" s="0"/>
      <c r="TV2143" s="0"/>
      <c r="TW2143" s="0"/>
      <c r="TX2143" s="0"/>
      <c r="TY2143" s="0"/>
      <c r="TZ2143" s="0"/>
      <c r="UA2143" s="0"/>
      <c r="UB2143" s="0"/>
      <c r="UC2143" s="0"/>
      <c r="UD2143" s="0"/>
      <c r="UE2143" s="0"/>
      <c r="UF2143" s="0"/>
      <c r="UG2143" s="0"/>
      <c r="UH2143" s="0"/>
      <c r="UI2143" s="0"/>
      <c r="UJ2143" s="0"/>
      <c r="UK2143" s="0"/>
      <c r="UL2143" s="0"/>
      <c r="UM2143" s="0"/>
      <c r="UN2143" s="0"/>
      <c r="UO2143" s="0"/>
      <c r="UP2143" s="0"/>
      <c r="UQ2143" s="0"/>
      <c r="UR2143" s="0"/>
      <c r="US2143" s="0"/>
      <c r="UT2143" s="0"/>
      <c r="UU2143" s="0"/>
      <c r="UV2143" s="0"/>
      <c r="UW2143" s="0"/>
      <c r="UX2143" s="0"/>
      <c r="UY2143" s="0"/>
      <c r="UZ2143" s="0"/>
      <c r="VA2143" s="0"/>
      <c r="VB2143" s="0"/>
      <c r="VC2143" s="0"/>
      <c r="VD2143" s="0"/>
      <c r="VE2143" s="0"/>
      <c r="VF2143" s="0"/>
      <c r="VG2143" s="0"/>
      <c r="VH2143" s="0"/>
      <c r="VI2143" s="0"/>
      <c r="VJ2143" s="0"/>
      <c r="VK2143" s="0"/>
      <c r="VL2143" s="0"/>
      <c r="VM2143" s="0"/>
      <c r="VN2143" s="0"/>
      <c r="VO2143" s="0"/>
      <c r="VP2143" s="0"/>
      <c r="VQ2143" s="0"/>
      <c r="VR2143" s="0"/>
      <c r="VS2143" s="0"/>
      <c r="VT2143" s="0"/>
      <c r="VU2143" s="0"/>
      <c r="VV2143" s="0"/>
      <c r="VW2143" s="0"/>
      <c r="VX2143" s="0"/>
      <c r="VY2143" s="0"/>
      <c r="VZ2143" s="0"/>
      <c r="WA2143" s="0"/>
      <c r="WB2143" s="0"/>
      <c r="WC2143" s="0"/>
      <c r="WD2143" s="0"/>
      <c r="WE2143" s="0"/>
      <c r="WF2143" s="0"/>
      <c r="WG2143" s="0"/>
      <c r="WH2143" s="0"/>
      <c r="WI2143" s="0"/>
      <c r="WJ2143" s="0"/>
      <c r="WK2143" s="0"/>
      <c r="WL2143" s="0"/>
      <c r="WM2143" s="0"/>
      <c r="WN2143" s="0"/>
      <c r="WO2143" s="0"/>
      <c r="WP2143" s="0"/>
      <c r="WQ2143" s="0"/>
      <c r="WR2143" s="0"/>
      <c r="WS2143" s="0"/>
      <c r="WT2143" s="0"/>
      <c r="WU2143" s="0"/>
      <c r="WV2143" s="0"/>
      <c r="WW2143" s="0"/>
      <c r="WX2143" s="0"/>
      <c r="WY2143" s="0"/>
      <c r="WZ2143" s="0"/>
      <c r="XA2143" s="0"/>
      <c r="XB2143" s="0"/>
      <c r="XC2143" s="0"/>
      <c r="XD2143" s="0"/>
      <c r="XE2143" s="0"/>
      <c r="XF2143" s="0"/>
      <c r="XG2143" s="0"/>
      <c r="XH2143" s="0"/>
      <c r="XI2143" s="0"/>
      <c r="XJ2143" s="0"/>
      <c r="XK2143" s="0"/>
      <c r="XL2143" s="0"/>
      <c r="XM2143" s="0"/>
      <c r="XN2143" s="0"/>
      <c r="XO2143" s="0"/>
      <c r="XP2143" s="0"/>
      <c r="XQ2143" s="0"/>
      <c r="XR2143" s="0"/>
      <c r="XS2143" s="0"/>
      <c r="XT2143" s="0"/>
      <c r="XU2143" s="0"/>
      <c r="XV2143" s="0"/>
      <c r="XW2143" s="0"/>
      <c r="XX2143" s="0"/>
      <c r="XY2143" s="0"/>
      <c r="XZ2143" s="0"/>
      <c r="YA2143" s="0"/>
      <c r="YB2143" s="0"/>
      <c r="YC2143" s="0"/>
      <c r="YD2143" s="0"/>
      <c r="YE2143" s="0"/>
      <c r="YF2143" s="0"/>
      <c r="YG2143" s="0"/>
      <c r="YH2143" s="0"/>
      <c r="YI2143" s="0"/>
      <c r="YJ2143" s="0"/>
      <c r="YK2143" s="0"/>
      <c r="YL2143" s="0"/>
      <c r="YM2143" s="0"/>
      <c r="YN2143" s="0"/>
      <c r="YO2143" s="0"/>
      <c r="YP2143" s="0"/>
      <c r="YQ2143" s="0"/>
      <c r="YR2143" s="0"/>
      <c r="YS2143" s="0"/>
      <c r="YT2143" s="0"/>
      <c r="YU2143" s="0"/>
      <c r="YV2143" s="0"/>
      <c r="YW2143" s="0"/>
      <c r="YX2143" s="0"/>
      <c r="YY2143" s="0"/>
      <c r="YZ2143" s="0"/>
      <c r="ZA2143" s="0"/>
      <c r="ZB2143" s="0"/>
      <c r="ZC2143" s="0"/>
      <c r="ZD2143" s="0"/>
      <c r="ZE2143" s="0"/>
      <c r="ZF2143" s="0"/>
      <c r="ZG2143" s="0"/>
      <c r="ZH2143" s="0"/>
      <c r="ZI2143" s="0"/>
      <c r="ZJ2143" s="0"/>
      <c r="ZK2143" s="0"/>
      <c r="ZL2143" s="0"/>
      <c r="ZM2143" s="0"/>
      <c r="ZN2143" s="0"/>
      <c r="ZO2143" s="0"/>
      <c r="ZP2143" s="0"/>
      <c r="ZQ2143" s="0"/>
      <c r="ZR2143" s="0"/>
      <c r="ZS2143" s="0"/>
      <c r="ZT2143" s="0"/>
      <c r="ZU2143" s="0"/>
      <c r="ZV2143" s="0"/>
      <c r="ZW2143" s="0"/>
      <c r="ZX2143" s="0"/>
      <c r="ZY2143" s="0"/>
      <c r="ZZ2143" s="0"/>
      <c r="AAA2143" s="0"/>
      <c r="AAB2143" s="0"/>
      <c r="AAC2143" s="0"/>
      <c r="AAD2143" s="0"/>
      <c r="AAE2143" s="0"/>
      <c r="AAF2143" s="0"/>
      <c r="AAG2143" s="0"/>
      <c r="AAH2143" s="0"/>
      <c r="AAI2143" s="0"/>
      <c r="AAJ2143" s="0"/>
      <c r="AAK2143" s="0"/>
      <c r="AAL2143" s="0"/>
      <c r="AAM2143" s="0"/>
      <c r="AAN2143" s="0"/>
      <c r="AAO2143" s="0"/>
      <c r="AAP2143" s="0"/>
      <c r="AAQ2143" s="0"/>
      <c r="AAR2143" s="0"/>
      <c r="AAS2143" s="0"/>
      <c r="AAT2143" s="0"/>
      <c r="AAU2143" s="0"/>
      <c r="AAV2143" s="0"/>
      <c r="AAW2143" s="0"/>
      <c r="AAX2143" s="0"/>
      <c r="AAY2143" s="0"/>
      <c r="AAZ2143" s="0"/>
      <c r="ABA2143" s="0"/>
      <c r="ABB2143" s="0"/>
      <c r="ABC2143" s="0"/>
      <c r="ABD2143" s="0"/>
      <c r="ABE2143" s="0"/>
      <c r="ABF2143" s="0"/>
      <c r="ABG2143" s="0"/>
      <c r="ABH2143" s="0"/>
      <c r="ABI2143" s="0"/>
      <c r="ABJ2143" s="0"/>
      <c r="ABK2143" s="0"/>
      <c r="ABL2143" s="0"/>
      <c r="ABM2143" s="0"/>
      <c r="ABN2143" s="0"/>
      <c r="ABO2143" s="0"/>
      <c r="ABP2143" s="0"/>
      <c r="ABQ2143" s="0"/>
      <c r="ABR2143" s="0"/>
      <c r="ABS2143" s="0"/>
      <c r="ABT2143" s="0"/>
      <c r="ABU2143" s="0"/>
      <c r="ABV2143" s="0"/>
      <c r="ABW2143" s="0"/>
      <c r="ABX2143" s="0"/>
      <c r="ABY2143" s="0"/>
      <c r="ABZ2143" s="0"/>
      <c r="ACA2143" s="0"/>
      <c r="ACB2143" s="0"/>
      <c r="ACC2143" s="0"/>
      <c r="ACD2143" s="0"/>
      <c r="ACE2143" s="0"/>
      <c r="ACF2143" s="0"/>
      <c r="ACG2143" s="0"/>
      <c r="ACH2143" s="0"/>
      <c r="ACI2143" s="0"/>
      <c r="ACJ2143" s="0"/>
      <c r="ACK2143" s="0"/>
      <c r="ACL2143" s="0"/>
      <c r="ACM2143" s="0"/>
      <c r="ACN2143" s="0"/>
      <c r="ACO2143" s="0"/>
      <c r="ACP2143" s="0"/>
      <c r="ACQ2143" s="0"/>
      <c r="ACR2143" s="0"/>
      <c r="ACS2143" s="0"/>
      <c r="ACT2143" s="0"/>
      <c r="ACU2143" s="0"/>
      <c r="ACV2143" s="0"/>
      <c r="ACW2143" s="0"/>
      <c r="ACX2143" s="0"/>
      <c r="ACY2143" s="0"/>
      <c r="ACZ2143" s="0"/>
      <c r="ADA2143" s="0"/>
      <c r="ADB2143" s="0"/>
      <c r="ADC2143" s="0"/>
      <c r="ADD2143" s="0"/>
      <c r="ADE2143" s="0"/>
      <c r="ADF2143" s="0"/>
      <c r="ADG2143" s="0"/>
      <c r="ADH2143" s="0"/>
      <c r="ADI2143" s="0"/>
      <c r="ADJ2143" s="0"/>
      <c r="ADK2143" s="0"/>
      <c r="ADL2143" s="0"/>
      <c r="ADM2143" s="0"/>
      <c r="ADN2143" s="0"/>
      <c r="ADO2143" s="0"/>
      <c r="ADP2143" s="0"/>
      <c r="ADQ2143" s="0"/>
      <c r="ADR2143" s="0"/>
      <c r="ADS2143" s="0"/>
      <c r="ADT2143" s="0"/>
      <c r="ADU2143" s="0"/>
      <c r="ADV2143" s="0"/>
      <c r="ADW2143" s="0"/>
      <c r="ADX2143" s="0"/>
      <c r="ADY2143" s="0"/>
      <c r="ADZ2143" s="0"/>
      <c r="AEA2143" s="0"/>
      <c r="AEB2143" s="0"/>
      <c r="AEC2143" s="0"/>
      <c r="AED2143" s="0"/>
      <c r="AEE2143" s="0"/>
      <c r="AEF2143" s="0"/>
      <c r="AEG2143" s="0"/>
      <c r="AEH2143" s="0"/>
      <c r="AEI2143" s="0"/>
      <c r="AEJ2143" s="0"/>
      <c r="AEK2143" s="0"/>
      <c r="AEL2143" s="0"/>
      <c r="AEM2143" s="0"/>
      <c r="AEN2143" s="0"/>
      <c r="AEO2143" s="0"/>
      <c r="AEP2143" s="0"/>
      <c r="AEQ2143" s="0"/>
      <c r="AER2143" s="0"/>
      <c r="AES2143" s="0"/>
      <c r="AET2143" s="0"/>
      <c r="AEU2143" s="0"/>
      <c r="AEV2143" s="0"/>
      <c r="AEW2143" s="0"/>
      <c r="AEX2143" s="0"/>
      <c r="AEY2143" s="0"/>
      <c r="AEZ2143" s="0"/>
      <c r="AFA2143" s="0"/>
      <c r="AFB2143" s="0"/>
      <c r="AFC2143" s="0"/>
      <c r="AFD2143" s="0"/>
      <c r="AFE2143" s="0"/>
      <c r="AFF2143" s="0"/>
      <c r="AFG2143" s="0"/>
      <c r="AFH2143" s="0"/>
      <c r="AFI2143" s="0"/>
      <c r="AFJ2143" s="0"/>
      <c r="AFK2143" s="0"/>
      <c r="AFL2143" s="0"/>
      <c r="AFM2143" s="0"/>
      <c r="AFN2143" s="0"/>
      <c r="AFO2143" s="0"/>
      <c r="AFP2143" s="0"/>
      <c r="AFQ2143" s="0"/>
      <c r="AFR2143" s="0"/>
      <c r="AFS2143" s="0"/>
      <c r="AFT2143" s="0"/>
      <c r="AFU2143" s="0"/>
      <c r="AFV2143" s="0"/>
      <c r="AFW2143" s="0"/>
      <c r="AFX2143" s="0"/>
      <c r="AFY2143" s="0"/>
      <c r="AFZ2143" s="0"/>
      <c r="AGA2143" s="0"/>
      <c r="AGB2143" s="0"/>
      <c r="AGC2143" s="0"/>
      <c r="AGD2143" s="0"/>
      <c r="AGE2143" s="0"/>
      <c r="AGF2143" s="0"/>
      <c r="AGG2143" s="0"/>
      <c r="AGH2143" s="0"/>
      <c r="AGI2143" s="0"/>
      <c r="AGJ2143" s="0"/>
      <c r="AGK2143" s="0"/>
      <c r="AGL2143" s="0"/>
      <c r="AGM2143" s="0"/>
      <c r="AGN2143" s="0"/>
      <c r="AGO2143" s="0"/>
      <c r="AGP2143" s="0"/>
      <c r="AGQ2143" s="0"/>
      <c r="AGR2143" s="0"/>
      <c r="AGS2143" s="0"/>
      <c r="AGT2143" s="0"/>
      <c r="AGU2143" s="0"/>
      <c r="AGV2143" s="0"/>
      <c r="AGW2143" s="0"/>
      <c r="AGX2143" s="0"/>
      <c r="AGY2143" s="0"/>
      <c r="AGZ2143" s="0"/>
      <c r="AHA2143" s="0"/>
      <c r="AHB2143" s="0"/>
      <c r="AHC2143" s="0"/>
      <c r="AHD2143" s="0"/>
      <c r="AHE2143" s="0"/>
      <c r="AHF2143" s="0"/>
      <c r="AHG2143" s="0"/>
      <c r="AHH2143" s="0"/>
      <c r="AHI2143" s="0"/>
      <c r="AHJ2143" s="0"/>
      <c r="AHK2143" s="0"/>
      <c r="AHL2143" s="0"/>
      <c r="AHM2143" s="0"/>
      <c r="AHN2143" s="0"/>
      <c r="AHO2143" s="0"/>
      <c r="AHP2143" s="0"/>
      <c r="AHQ2143" s="0"/>
      <c r="AHR2143" s="0"/>
      <c r="AHS2143" s="0"/>
      <c r="AHT2143" s="0"/>
      <c r="AHU2143" s="0"/>
      <c r="AHV2143" s="0"/>
      <c r="AHW2143" s="0"/>
      <c r="AHX2143" s="0"/>
      <c r="AHY2143" s="0"/>
      <c r="AHZ2143" s="0"/>
      <c r="AIA2143" s="0"/>
      <c r="AIB2143" s="0"/>
      <c r="AIC2143" s="0"/>
      <c r="AID2143" s="0"/>
      <c r="AIE2143" s="0"/>
      <c r="AIF2143" s="0"/>
      <c r="AIG2143" s="0"/>
      <c r="AIH2143" s="0"/>
      <c r="AII2143" s="0"/>
      <c r="AIJ2143" s="0"/>
      <c r="AIK2143" s="0"/>
      <c r="AIL2143" s="0"/>
      <c r="AIM2143" s="0"/>
      <c r="AIN2143" s="0"/>
      <c r="AIO2143" s="0"/>
      <c r="AIP2143" s="0"/>
      <c r="AIQ2143" s="0"/>
      <c r="AIR2143" s="0"/>
      <c r="AIS2143" s="0"/>
      <c r="AIT2143" s="0"/>
      <c r="AIU2143" s="0"/>
      <c r="AIV2143" s="0"/>
      <c r="AIW2143" s="0"/>
      <c r="AIX2143" s="0"/>
      <c r="AIY2143" s="0"/>
      <c r="AIZ2143" s="0"/>
      <c r="AJA2143" s="0"/>
      <c r="AJB2143" s="0"/>
      <c r="AJC2143" s="0"/>
      <c r="AJD2143" s="0"/>
      <c r="AJE2143" s="0"/>
      <c r="AJF2143" s="0"/>
      <c r="AJG2143" s="0"/>
      <c r="AJH2143" s="0"/>
      <c r="AJI2143" s="0"/>
      <c r="AJJ2143" s="0"/>
      <c r="AJK2143" s="0"/>
      <c r="AJL2143" s="0"/>
      <c r="AJM2143" s="0"/>
      <c r="AJN2143" s="0"/>
      <c r="AJO2143" s="0"/>
      <c r="AJP2143" s="0"/>
      <c r="AJQ2143" s="0"/>
      <c r="AJR2143" s="0"/>
      <c r="AJS2143" s="0"/>
      <c r="AJT2143" s="0"/>
      <c r="AJU2143" s="0"/>
      <c r="AJV2143" s="0"/>
      <c r="AJW2143" s="0"/>
      <c r="AJX2143" s="0"/>
      <c r="AJY2143" s="0"/>
      <c r="AJZ2143" s="0"/>
      <c r="AKA2143" s="0"/>
      <c r="AKB2143" s="0"/>
      <c r="AKC2143" s="0"/>
      <c r="AKD2143" s="0"/>
      <c r="AKE2143" s="0"/>
      <c r="AKF2143" s="0"/>
      <c r="AKG2143" s="0"/>
      <c r="AKH2143" s="0"/>
      <c r="AKI2143" s="0"/>
      <c r="AKJ2143" s="0"/>
      <c r="AKK2143" s="0"/>
      <c r="AKL2143" s="0"/>
      <c r="AKM2143" s="0"/>
      <c r="AKN2143" s="0"/>
      <c r="AKO2143" s="0"/>
      <c r="AKP2143" s="0"/>
      <c r="AKQ2143" s="0"/>
      <c r="AKR2143" s="0"/>
      <c r="AKS2143" s="0"/>
      <c r="AKT2143" s="0"/>
      <c r="AKU2143" s="0"/>
      <c r="AKV2143" s="0"/>
      <c r="AKW2143" s="0"/>
      <c r="AKX2143" s="0"/>
      <c r="AKY2143" s="0"/>
      <c r="AKZ2143" s="0"/>
      <c r="ALA2143" s="0"/>
      <c r="ALB2143" s="0"/>
      <c r="ALC2143" s="0"/>
      <c r="ALD2143" s="0"/>
      <c r="ALE2143" s="0"/>
      <c r="ALF2143" s="0"/>
      <c r="ALG2143" s="0"/>
      <c r="ALH2143" s="0"/>
      <c r="ALI2143" s="0"/>
      <c r="ALJ2143" s="0"/>
      <c r="ALK2143" s="0"/>
      <c r="ALL2143" s="0"/>
      <c r="ALM2143" s="0"/>
      <c r="ALN2143" s="0"/>
      <c r="ALO2143" s="0"/>
      <c r="ALP2143" s="0"/>
      <c r="ALQ2143" s="0"/>
      <c r="ALR2143" s="0"/>
      <c r="ALS2143" s="0"/>
      <c r="ALT2143" s="0"/>
      <c r="ALU2143" s="0"/>
      <c r="ALV2143" s="0"/>
      <c r="ALW2143" s="0"/>
      <c r="ALX2143" s="0"/>
      <c r="ALY2143" s="0"/>
      <c r="ALZ2143" s="0"/>
      <c r="AMA2143" s="0"/>
      <c r="AMB2143" s="0"/>
      <c r="AMC2143" s="0"/>
      <c r="AMD2143" s="0"/>
      <c r="AME2143" s="0"/>
      <c r="AMF2143" s="0"/>
      <c r="AMG2143" s="0"/>
      <c r="AMH2143" s="0"/>
      <c r="AMI2143" s="0"/>
      <c r="AMJ2143" s="0"/>
    </row>
    <row r="2144" customFormat="false" ht="15" hidden="false" customHeight="true" outlineLevel="0" collapsed="false">
      <c r="A2144" s="1" t="n">
        <v>2141</v>
      </c>
      <c r="B2144" s="1" t="s">
        <v>12231</v>
      </c>
      <c r="C2144" s="1" t="s">
        <v>13196</v>
      </c>
      <c r="D2144" s="1" t="s">
        <v>13197</v>
      </c>
      <c r="E2144" s="1" t="s">
        <v>13198</v>
      </c>
      <c r="F2144" s="2" t="s">
        <v>13199</v>
      </c>
      <c r="G2144" s="1" t="s">
        <v>13200</v>
      </c>
      <c r="H2144" s="1" t="s">
        <v>13201</v>
      </c>
      <c r="I2144" s="1" t="s">
        <v>13202</v>
      </c>
      <c r="J2144" s="1" t="s">
        <v>13203</v>
      </c>
      <c r="K2144" s="4" t="s">
        <v>107</v>
      </c>
      <c r="L2144" s="4" t="s">
        <v>108</v>
      </c>
      <c r="M2144" s="0"/>
      <c r="N2144" s="0"/>
      <c r="O2144" s="0"/>
      <c r="P2144" s="0"/>
      <c r="Q2144" s="0"/>
      <c r="R2144" s="0"/>
      <c r="S2144" s="0"/>
      <c r="T2144" s="0"/>
      <c r="U2144" s="0"/>
      <c r="V2144" s="0"/>
      <c r="W2144" s="0"/>
      <c r="X2144" s="0"/>
      <c r="Y2144" s="0"/>
      <c r="Z2144" s="0"/>
      <c r="AA2144" s="0"/>
      <c r="AB2144" s="0"/>
      <c r="AC2144" s="0"/>
      <c r="AD2144" s="0"/>
      <c r="AE2144" s="0"/>
      <c r="AF2144" s="0"/>
      <c r="AG2144" s="0"/>
      <c r="AH2144" s="0"/>
      <c r="AI2144" s="0"/>
      <c r="AJ2144" s="0"/>
      <c r="AK2144" s="0"/>
      <c r="AL2144" s="0"/>
      <c r="AM2144" s="0"/>
      <c r="AN2144" s="0"/>
      <c r="AO2144" s="0"/>
      <c r="AP2144" s="0"/>
      <c r="AQ2144" s="0"/>
      <c r="AR2144" s="0"/>
      <c r="AS2144" s="0"/>
      <c r="AT2144" s="0"/>
      <c r="AU2144" s="0"/>
      <c r="AV2144" s="0"/>
      <c r="AW2144" s="0"/>
      <c r="AX2144" s="0"/>
      <c r="AY2144" s="0"/>
      <c r="AZ2144" s="1"/>
      <c r="BA2144" s="1"/>
      <c r="BB2144" s="4"/>
      <c r="BC2144" s="4"/>
      <c r="BD2144" s="4"/>
      <c r="BE2144" s="4" t="s">
        <v>729</v>
      </c>
      <c r="BF2144" s="0"/>
      <c r="BG2144" s="0"/>
      <c r="BH2144" s="0"/>
      <c r="BI2144" s="0"/>
      <c r="BJ2144" s="4"/>
      <c r="BK2144" s="4"/>
      <c r="BL2144" s="4"/>
      <c r="BM2144" s="4"/>
      <c r="BN2144" s="4"/>
      <c r="BO2144" s="0"/>
      <c r="BP2144" s="0"/>
      <c r="BQ2144" s="0"/>
      <c r="BR2144" s="1" t="s">
        <v>2835</v>
      </c>
      <c r="BS2144" s="0"/>
      <c r="BT2144" s="0"/>
      <c r="BU2144" s="0"/>
      <c r="BV2144" s="0"/>
      <c r="BW2144" s="0"/>
      <c r="BX2144" s="0"/>
      <c r="BY2144" s="0"/>
      <c r="BZ2144" s="0"/>
      <c r="CA2144" s="0"/>
      <c r="CB2144" s="0"/>
      <c r="CC2144" s="0"/>
      <c r="CD2144" s="0"/>
      <c r="CE2144" s="0"/>
      <c r="CF2144" s="0"/>
      <c r="CG2144" s="0"/>
      <c r="CH2144" s="0"/>
      <c r="CI2144" s="0"/>
      <c r="CJ2144" s="0"/>
      <c r="CK2144" s="0"/>
      <c r="CL2144" s="0"/>
      <c r="CM2144" s="0"/>
      <c r="CN2144" s="0"/>
      <c r="CO2144" s="0"/>
      <c r="CP2144" s="0"/>
      <c r="CQ2144" s="0"/>
      <c r="CR2144" s="0"/>
      <c r="CS2144" s="0"/>
      <c r="CT2144" s="0"/>
      <c r="CU2144" s="0"/>
      <c r="CV2144" s="0"/>
      <c r="CW2144" s="0"/>
      <c r="CX2144" s="0"/>
      <c r="CY2144" s="0"/>
      <c r="CZ2144" s="0"/>
      <c r="DA2144" s="0"/>
      <c r="DB2144" s="0"/>
      <c r="DC2144" s="0"/>
      <c r="DD2144" s="0"/>
      <c r="DE2144" s="0"/>
      <c r="DF2144" s="0"/>
      <c r="DG2144" s="0"/>
      <c r="DH2144" s="0"/>
      <c r="DI2144" s="0"/>
      <c r="DJ2144" s="0"/>
      <c r="DK2144" s="0"/>
      <c r="DL2144" s="0"/>
      <c r="DM2144" s="0"/>
      <c r="DN2144" s="0"/>
      <c r="DO2144" s="0"/>
      <c r="DP2144" s="0"/>
      <c r="DQ2144" s="0"/>
      <c r="DR2144" s="0"/>
      <c r="DS2144" s="0"/>
      <c r="DT2144" s="0"/>
      <c r="DU2144" s="0"/>
      <c r="DV2144" s="0"/>
      <c r="DW2144" s="0"/>
      <c r="DX2144" s="0"/>
      <c r="DY2144" s="0"/>
      <c r="DZ2144" s="0"/>
      <c r="EA2144" s="0"/>
      <c r="EB2144" s="0"/>
      <c r="EC2144" s="0"/>
      <c r="ED2144" s="0"/>
      <c r="EE2144" s="0"/>
      <c r="EF2144" s="0"/>
      <c r="EG2144" s="0"/>
      <c r="EH2144" s="0"/>
      <c r="EI2144" s="0"/>
      <c r="EJ2144" s="0"/>
      <c r="EK2144" s="0"/>
      <c r="EL2144" s="0"/>
      <c r="EM2144" s="0"/>
      <c r="EN2144" s="0"/>
      <c r="EO2144" s="0"/>
      <c r="EP2144" s="0"/>
      <c r="EQ2144" s="0"/>
      <c r="ER2144" s="0"/>
      <c r="ES2144" s="0"/>
      <c r="ET2144" s="0"/>
      <c r="EU2144" s="0"/>
      <c r="EV2144" s="0"/>
      <c r="EW2144" s="0"/>
      <c r="EX2144" s="0"/>
      <c r="EY2144" s="0"/>
      <c r="EZ2144" s="0"/>
      <c r="FA2144" s="0"/>
      <c r="FB2144" s="0"/>
      <c r="FC2144" s="0"/>
      <c r="FD2144" s="0"/>
      <c r="FE2144" s="0"/>
      <c r="FF2144" s="0"/>
      <c r="FG2144" s="0"/>
      <c r="FH2144" s="0"/>
      <c r="FI2144" s="0"/>
      <c r="FJ2144" s="0"/>
      <c r="FK2144" s="0"/>
      <c r="FL2144" s="0"/>
      <c r="FM2144" s="0"/>
      <c r="FN2144" s="0"/>
      <c r="FO2144" s="0"/>
      <c r="FP2144" s="0"/>
      <c r="FQ2144" s="0"/>
      <c r="FR2144" s="0"/>
      <c r="FS2144" s="0"/>
      <c r="FT2144" s="0"/>
      <c r="FU2144" s="0"/>
      <c r="FV2144" s="0"/>
      <c r="FW2144" s="0"/>
      <c r="FX2144" s="0"/>
      <c r="FY2144" s="0"/>
      <c r="FZ2144" s="0"/>
      <c r="GA2144" s="0"/>
      <c r="GB2144" s="0"/>
      <c r="GC2144" s="0"/>
      <c r="GD2144" s="0"/>
      <c r="GE2144" s="0"/>
      <c r="GF2144" s="0"/>
      <c r="GG2144" s="0"/>
      <c r="GH2144" s="0"/>
      <c r="GI2144" s="0"/>
      <c r="GJ2144" s="0"/>
      <c r="GK2144" s="0"/>
      <c r="GL2144" s="0"/>
      <c r="GM2144" s="0"/>
      <c r="GN2144" s="0"/>
      <c r="GO2144" s="0"/>
      <c r="GP2144" s="0"/>
      <c r="GQ2144" s="0"/>
      <c r="GR2144" s="0"/>
      <c r="GS2144" s="0"/>
      <c r="GT2144" s="0"/>
      <c r="GU2144" s="0"/>
      <c r="GV2144" s="0"/>
      <c r="GW2144" s="0"/>
      <c r="GX2144" s="0"/>
      <c r="GY2144" s="0"/>
      <c r="GZ2144" s="0"/>
      <c r="HA2144" s="0"/>
      <c r="HB2144" s="0"/>
      <c r="HC2144" s="0"/>
      <c r="HD2144" s="0"/>
      <c r="HE2144" s="0"/>
      <c r="HF2144" s="0"/>
      <c r="HG2144" s="0"/>
      <c r="HH2144" s="0"/>
      <c r="HI2144" s="0"/>
      <c r="HJ2144" s="0"/>
      <c r="HK2144" s="0"/>
      <c r="HL2144" s="0"/>
      <c r="HM2144" s="0"/>
      <c r="HN2144" s="0"/>
      <c r="HO2144" s="0"/>
      <c r="HP2144" s="0"/>
      <c r="HQ2144" s="0"/>
      <c r="HR2144" s="0"/>
      <c r="HS2144" s="0"/>
      <c r="HT2144" s="0"/>
      <c r="HU2144" s="0"/>
      <c r="HV2144" s="0"/>
      <c r="HW2144" s="0"/>
      <c r="HX2144" s="0"/>
      <c r="HY2144" s="0"/>
      <c r="HZ2144" s="0"/>
      <c r="IA2144" s="0"/>
      <c r="IB2144" s="0"/>
      <c r="IC2144" s="0"/>
      <c r="ID2144" s="0"/>
      <c r="IE2144" s="0"/>
      <c r="IF2144" s="0"/>
      <c r="IG2144" s="0"/>
      <c r="IH2144" s="0"/>
      <c r="II2144" s="0"/>
      <c r="IJ2144" s="0"/>
      <c r="IK2144" s="0"/>
      <c r="IL2144" s="0"/>
      <c r="IM2144" s="0"/>
      <c r="IN2144" s="0"/>
      <c r="IO2144" s="0"/>
      <c r="IP2144" s="0"/>
      <c r="IQ2144" s="0"/>
      <c r="IR2144" s="0"/>
      <c r="IS2144" s="0"/>
      <c r="IT2144" s="0"/>
      <c r="IU2144" s="0"/>
      <c r="IV2144" s="0"/>
      <c r="IW2144" s="0"/>
      <c r="IX2144" s="0"/>
      <c r="IY2144" s="0"/>
      <c r="IZ2144" s="0"/>
      <c r="JA2144" s="0"/>
      <c r="JB2144" s="0"/>
      <c r="JC2144" s="0"/>
      <c r="JD2144" s="0"/>
      <c r="JE2144" s="0"/>
      <c r="JF2144" s="0"/>
      <c r="JG2144" s="0"/>
      <c r="JH2144" s="0"/>
      <c r="JI2144" s="0"/>
      <c r="JJ2144" s="0"/>
      <c r="JK2144" s="0"/>
      <c r="JL2144" s="0"/>
      <c r="JM2144" s="0"/>
      <c r="JN2144" s="0"/>
      <c r="JO2144" s="0"/>
      <c r="JP2144" s="0"/>
      <c r="JQ2144" s="0"/>
      <c r="JR2144" s="0"/>
      <c r="JS2144" s="0"/>
      <c r="JT2144" s="0"/>
      <c r="JU2144" s="0"/>
      <c r="JV2144" s="0"/>
      <c r="JW2144" s="0"/>
      <c r="JX2144" s="0"/>
      <c r="JY2144" s="0"/>
      <c r="JZ2144" s="0"/>
      <c r="KA2144" s="0"/>
      <c r="KB2144" s="0"/>
      <c r="KC2144" s="0"/>
      <c r="KD2144" s="0"/>
      <c r="KE2144" s="0"/>
      <c r="KF2144" s="0"/>
      <c r="KG2144" s="0"/>
      <c r="KH2144" s="0"/>
      <c r="KI2144" s="0"/>
      <c r="KJ2144" s="0"/>
      <c r="KK2144" s="0"/>
      <c r="KL2144" s="0"/>
      <c r="KM2144" s="0"/>
      <c r="KN2144" s="0"/>
      <c r="KO2144" s="0"/>
      <c r="KP2144" s="0"/>
      <c r="KQ2144" s="0"/>
      <c r="KR2144" s="0"/>
      <c r="KS2144" s="0"/>
      <c r="KT2144" s="0"/>
      <c r="KU2144" s="0"/>
      <c r="KV2144" s="0"/>
      <c r="KW2144" s="0"/>
      <c r="KX2144" s="0"/>
      <c r="KY2144" s="0"/>
      <c r="KZ2144" s="0"/>
      <c r="LA2144" s="0"/>
      <c r="LB2144" s="0"/>
      <c r="LC2144" s="0"/>
      <c r="LD2144" s="0"/>
      <c r="LE2144" s="0"/>
      <c r="LF2144" s="0"/>
      <c r="LG2144" s="0"/>
      <c r="LH2144" s="0"/>
      <c r="LI2144" s="0"/>
      <c r="LJ2144" s="0"/>
      <c r="LK2144" s="0"/>
      <c r="LL2144" s="0"/>
      <c r="LM2144" s="0"/>
      <c r="LN2144" s="0"/>
      <c r="LO2144" s="0"/>
      <c r="LP2144" s="0"/>
      <c r="LQ2144" s="0"/>
      <c r="LR2144" s="0"/>
      <c r="LS2144" s="0"/>
      <c r="LT2144" s="0"/>
      <c r="LU2144" s="0"/>
      <c r="LV2144" s="0"/>
      <c r="LW2144" s="0"/>
      <c r="LX2144" s="0"/>
      <c r="LY2144" s="0"/>
      <c r="LZ2144" s="0"/>
      <c r="MA2144" s="0"/>
      <c r="MB2144" s="0"/>
      <c r="MC2144" s="0"/>
      <c r="MD2144" s="0"/>
      <c r="ME2144" s="0"/>
      <c r="MF2144" s="0"/>
      <c r="MG2144" s="0"/>
      <c r="MH2144" s="0"/>
      <c r="MI2144" s="0"/>
      <c r="MJ2144" s="0"/>
      <c r="MK2144" s="0"/>
      <c r="ML2144" s="0"/>
      <c r="MM2144" s="0"/>
      <c r="MN2144" s="0"/>
      <c r="MO2144" s="0"/>
      <c r="MP2144" s="0"/>
      <c r="MQ2144" s="0"/>
      <c r="MR2144" s="0"/>
      <c r="MS2144" s="0"/>
      <c r="MT2144" s="0"/>
      <c r="MU2144" s="0"/>
      <c r="MV2144" s="0"/>
      <c r="MW2144" s="0"/>
      <c r="MX2144" s="0"/>
      <c r="MY2144" s="0"/>
      <c r="MZ2144" s="0"/>
      <c r="NA2144" s="0"/>
      <c r="NB2144" s="0"/>
      <c r="NC2144" s="0"/>
      <c r="ND2144" s="0"/>
      <c r="NE2144" s="0"/>
      <c r="NF2144" s="0"/>
      <c r="NG2144" s="0"/>
      <c r="NH2144" s="0"/>
      <c r="NI2144" s="0"/>
      <c r="NJ2144" s="0"/>
      <c r="NK2144" s="0"/>
      <c r="NL2144" s="0"/>
      <c r="NM2144" s="0"/>
      <c r="NN2144" s="0"/>
      <c r="NO2144" s="0"/>
      <c r="NP2144" s="0"/>
      <c r="NQ2144" s="0"/>
      <c r="NR2144" s="0"/>
      <c r="NS2144" s="0"/>
      <c r="NT2144" s="0"/>
      <c r="NU2144" s="0"/>
      <c r="NV2144" s="0"/>
      <c r="NW2144" s="0"/>
      <c r="NX2144" s="0"/>
      <c r="NY2144" s="0"/>
      <c r="NZ2144" s="0"/>
      <c r="OA2144" s="0"/>
      <c r="OB2144" s="0"/>
      <c r="OC2144" s="0"/>
      <c r="OD2144" s="0"/>
      <c r="OE2144" s="0"/>
      <c r="OF2144" s="0"/>
      <c r="OG2144" s="0"/>
      <c r="OH2144" s="0"/>
      <c r="OI2144" s="0"/>
      <c r="OJ2144" s="0"/>
      <c r="OK2144" s="0"/>
      <c r="OL2144" s="0"/>
      <c r="OM2144" s="0"/>
      <c r="ON2144" s="0"/>
      <c r="OO2144" s="0"/>
      <c r="OP2144" s="0"/>
      <c r="OQ2144" s="0"/>
      <c r="OR2144" s="0"/>
      <c r="OS2144" s="0"/>
      <c r="OT2144" s="0"/>
      <c r="OU2144" s="0"/>
      <c r="OV2144" s="0"/>
      <c r="OW2144" s="0"/>
      <c r="OX2144" s="0"/>
      <c r="OY2144" s="0"/>
      <c r="OZ2144" s="0"/>
      <c r="PA2144" s="0"/>
      <c r="PB2144" s="0"/>
      <c r="PC2144" s="0"/>
      <c r="PD2144" s="0"/>
      <c r="PE2144" s="0"/>
      <c r="PF2144" s="0"/>
      <c r="PG2144" s="0"/>
      <c r="PH2144" s="0"/>
      <c r="PI2144" s="0"/>
      <c r="PJ2144" s="0"/>
      <c r="PK2144" s="0"/>
      <c r="PL2144" s="0"/>
      <c r="PM2144" s="0"/>
      <c r="PN2144" s="0"/>
      <c r="PO2144" s="0"/>
      <c r="PP2144" s="0"/>
      <c r="PQ2144" s="0"/>
      <c r="PR2144" s="0"/>
      <c r="PS2144" s="0"/>
      <c r="PT2144" s="0"/>
      <c r="PU2144" s="0"/>
      <c r="PV2144" s="0"/>
      <c r="PW2144" s="0"/>
      <c r="PX2144" s="0"/>
      <c r="PY2144" s="0"/>
      <c r="PZ2144" s="0"/>
      <c r="QA2144" s="0"/>
      <c r="QB2144" s="0"/>
      <c r="QC2144" s="0"/>
      <c r="QD2144" s="0"/>
      <c r="QE2144" s="0"/>
      <c r="QF2144" s="0"/>
      <c r="QG2144" s="0"/>
      <c r="QH2144" s="0"/>
      <c r="QI2144" s="0"/>
      <c r="QJ2144" s="0"/>
      <c r="QK2144" s="0"/>
      <c r="QL2144" s="0"/>
      <c r="QM2144" s="0"/>
      <c r="QN2144" s="0"/>
      <c r="QO2144" s="0"/>
      <c r="QP2144" s="0"/>
      <c r="QQ2144" s="0"/>
      <c r="QR2144" s="0"/>
      <c r="QS2144" s="0"/>
      <c r="QT2144" s="0"/>
      <c r="QU2144" s="0"/>
      <c r="QV2144" s="0"/>
      <c r="QW2144" s="0"/>
      <c r="QX2144" s="0"/>
      <c r="QY2144" s="0"/>
      <c r="QZ2144" s="0"/>
      <c r="RA2144" s="0"/>
      <c r="RB2144" s="0"/>
      <c r="RC2144" s="0"/>
      <c r="RD2144" s="0"/>
      <c r="RE2144" s="0"/>
      <c r="RF2144" s="0"/>
      <c r="RG2144" s="0"/>
      <c r="RH2144" s="0"/>
      <c r="RI2144" s="0"/>
      <c r="RJ2144" s="0"/>
      <c r="RK2144" s="0"/>
      <c r="RL2144" s="0"/>
      <c r="RM2144" s="0"/>
      <c r="RN2144" s="0"/>
      <c r="RO2144" s="0"/>
      <c r="RP2144" s="0"/>
      <c r="RQ2144" s="0"/>
      <c r="RR2144" s="0"/>
      <c r="RS2144" s="0"/>
      <c r="RT2144" s="0"/>
      <c r="RU2144" s="0"/>
      <c r="RV2144" s="0"/>
      <c r="RW2144" s="0"/>
      <c r="RX2144" s="0"/>
      <c r="RY2144" s="0"/>
      <c r="RZ2144" s="0"/>
      <c r="SA2144" s="0"/>
      <c r="SB2144" s="0"/>
      <c r="SC2144" s="0"/>
      <c r="SD2144" s="0"/>
      <c r="SE2144" s="0"/>
      <c r="SF2144" s="0"/>
      <c r="SG2144" s="0"/>
      <c r="SH2144" s="0"/>
      <c r="SI2144" s="0"/>
      <c r="SJ2144" s="0"/>
      <c r="SK2144" s="0"/>
      <c r="SL2144" s="0"/>
      <c r="SM2144" s="0"/>
      <c r="SN2144" s="0"/>
      <c r="SO2144" s="0"/>
      <c r="SP2144" s="0"/>
      <c r="SQ2144" s="0"/>
      <c r="SR2144" s="0"/>
      <c r="SS2144" s="0"/>
      <c r="ST2144" s="0"/>
      <c r="SU2144" s="0"/>
      <c r="SV2144" s="0"/>
      <c r="SW2144" s="0"/>
      <c r="SX2144" s="0"/>
      <c r="SY2144" s="0"/>
      <c r="SZ2144" s="0"/>
      <c r="TA2144" s="0"/>
      <c r="TB2144" s="0"/>
      <c r="TC2144" s="0"/>
      <c r="TD2144" s="0"/>
      <c r="TE2144" s="0"/>
      <c r="TF2144" s="0"/>
      <c r="TG2144" s="0"/>
      <c r="TH2144" s="0"/>
      <c r="TI2144" s="0"/>
      <c r="TJ2144" s="0"/>
      <c r="TK2144" s="0"/>
      <c r="TL2144" s="0"/>
      <c r="TM2144" s="0"/>
      <c r="TN2144" s="0"/>
      <c r="TO2144" s="0"/>
      <c r="TP2144" s="0"/>
      <c r="TQ2144" s="0"/>
      <c r="TR2144" s="0"/>
      <c r="TS2144" s="0"/>
      <c r="TT2144" s="0"/>
      <c r="TU2144" s="0"/>
      <c r="TV2144" s="0"/>
      <c r="TW2144" s="0"/>
      <c r="TX2144" s="0"/>
      <c r="TY2144" s="0"/>
      <c r="TZ2144" s="0"/>
      <c r="UA2144" s="0"/>
      <c r="UB2144" s="0"/>
      <c r="UC2144" s="0"/>
      <c r="UD2144" s="0"/>
      <c r="UE2144" s="0"/>
      <c r="UF2144" s="0"/>
      <c r="UG2144" s="0"/>
      <c r="UH2144" s="0"/>
      <c r="UI2144" s="0"/>
      <c r="UJ2144" s="0"/>
      <c r="UK2144" s="0"/>
      <c r="UL2144" s="0"/>
      <c r="UM2144" s="0"/>
      <c r="UN2144" s="0"/>
      <c r="UO2144" s="0"/>
      <c r="UP2144" s="0"/>
      <c r="UQ2144" s="0"/>
      <c r="UR2144" s="0"/>
      <c r="US2144" s="0"/>
      <c r="UT2144" s="0"/>
      <c r="UU2144" s="0"/>
      <c r="UV2144" s="0"/>
      <c r="UW2144" s="0"/>
      <c r="UX2144" s="0"/>
      <c r="UY2144" s="0"/>
      <c r="UZ2144" s="0"/>
      <c r="VA2144" s="0"/>
      <c r="VB2144" s="0"/>
      <c r="VC2144" s="0"/>
      <c r="VD2144" s="0"/>
      <c r="VE2144" s="0"/>
      <c r="VF2144" s="0"/>
      <c r="VG2144" s="0"/>
      <c r="VH2144" s="0"/>
      <c r="VI2144" s="0"/>
      <c r="VJ2144" s="0"/>
      <c r="VK2144" s="0"/>
      <c r="VL2144" s="0"/>
      <c r="VM2144" s="0"/>
      <c r="VN2144" s="0"/>
      <c r="VO2144" s="0"/>
      <c r="VP2144" s="0"/>
      <c r="VQ2144" s="0"/>
      <c r="VR2144" s="0"/>
      <c r="VS2144" s="0"/>
      <c r="VT2144" s="0"/>
      <c r="VU2144" s="0"/>
      <c r="VV2144" s="0"/>
      <c r="VW2144" s="0"/>
      <c r="VX2144" s="0"/>
      <c r="VY2144" s="0"/>
      <c r="VZ2144" s="0"/>
      <c r="WA2144" s="0"/>
      <c r="WB2144" s="0"/>
      <c r="WC2144" s="0"/>
      <c r="WD2144" s="0"/>
      <c r="WE2144" s="0"/>
      <c r="WF2144" s="0"/>
      <c r="WG2144" s="0"/>
      <c r="WH2144" s="0"/>
      <c r="WI2144" s="0"/>
      <c r="WJ2144" s="0"/>
      <c r="WK2144" s="0"/>
      <c r="WL2144" s="0"/>
      <c r="WM2144" s="0"/>
      <c r="WN2144" s="0"/>
      <c r="WO2144" s="0"/>
      <c r="WP2144" s="0"/>
      <c r="WQ2144" s="0"/>
      <c r="WR2144" s="0"/>
      <c r="WS2144" s="0"/>
      <c r="WT2144" s="0"/>
      <c r="WU2144" s="0"/>
      <c r="WV2144" s="0"/>
      <c r="WW2144" s="0"/>
      <c r="WX2144" s="0"/>
      <c r="WY2144" s="0"/>
      <c r="WZ2144" s="0"/>
      <c r="XA2144" s="0"/>
      <c r="XB2144" s="0"/>
      <c r="XC2144" s="0"/>
      <c r="XD2144" s="0"/>
      <c r="XE2144" s="0"/>
      <c r="XF2144" s="0"/>
      <c r="XG2144" s="0"/>
      <c r="XH2144" s="0"/>
      <c r="XI2144" s="0"/>
      <c r="XJ2144" s="0"/>
      <c r="XK2144" s="0"/>
      <c r="XL2144" s="0"/>
      <c r="XM2144" s="0"/>
      <c r="XN2144" s="0"/>
      <c r="XO2144" s="0"/>
      <c r="XP2144" s="0"/>
      <c r="XQ2144" s="0"/>
      <c r="XR2144" s="0"/>
      <c r="XS2144" s="0"/>
      <c r="XT2144" s="0"/>
      <c r="XU2144" s="0"/>
      <c r="XV2144" s="0"/>
      <c r="XW2144" s="0"/>
      <c r="XX2144" s="0"/>
      <c r="XY2144" s="0"/>
      <c r="XZ2144" s="0"/>
      <c r="YA2144" s="0"/>
      <c r="YB2144" s="0"/>
      <c r="YC2144" s="0"/>
      <c r="YD2144" s="0"/>
      <c r="YE2144" s="0"/>
      <c r="YF2144" s="0"/>
      <c r="YG2144" s="0"/>
      <c r="YH2144" s="0"/>
      <c r="YI2144" s="0"/>
      <c r="YJ2144" s="0"/>
      <c r="YK2144" s="0"/>
      <c r="YL2144" s="0"/>
      <c r="YM2144" s="0"/>
      <c r="YN2144" s="0"/>
      <c r="YO2144" s="0"/>
      <c r="YP2144" s="0"/>
      <c r="YQ2144" s="0"/>
      <c r="YR2144" s="0"/>
      <c r="YS2144" s="0"/>
      <c r="YT2144" s="0"/>
      <c r="YU2144" s="0"/>
      <c r="YV2144" s="0"/>
      <c r="YW2144" s="0"/>
      <c r="YX2144" s="0"/>
      <c r="YY2144" s="0"/>
      <c r="YZ2144" s="0"/>
      <c r="ZA2144" s="0"/>
      <c r="ZB2144" s="0"/>
      <c r="ZC2144" s="0"/>
      <c r="ZD2144" s="0"/>
      <c r="ZE2144" s="0"/>
      <c r="ZF2144" s="0"/>
      <c r="ZG2144" s="0"/>
      <c r="ZH2144" s="0"/>
      <c r="ZI2144" s="0"/>
      <c r="ZJ2144" s="0"/>
      <c r="ZK2144" s="0"/>
      <c r="ZL2144" s="0"/>
      <c r="ZM2144" s="0"/>
      <c r="ZN2144" s="0"/>
      <c r="ZO2144" s="0"/>
      <c r="ZP2144" s="0"/>
      <c r="ZQ2144" s="0"/>
      <c r="ZR2144" s="0"/>
      <c r="ZS2144" s="0"/>
      <c r="ZT2144" s="0"/>
      <c r="ZU2144" s="0"/>
      <c r="ZV2144" s="0"/>
      <c r="ZW2144" s="0"/>
      <c r="ZX2144" s="0"/>
      <c r="ZY2144" s="0"/>
      <c r="ZZ2144" s="0"/>
      <c r="AAA2144" s="0"/>
      <c r="AAB2144" s="0"/>
      <c r="AAC2144" s="0"/>
      <c r="AAD2144" s="0"/>
      <c r="AAE2144" s="0"/>
      <c r="AAF2144" s="0"/>
      <c r="AAG2144" s="0"/>
      <c r="AAH2144" s="0"/>
      <c r="AAI2144" s="0"/>
      <c r="AAJ2144" s="0"/>
      <c r="AAK2144" s="0"/>
      <c r="AAL2144" s="0"/>
      <c r="AAM2144" s="0"/>
      <c r="AAN2144" s="0"/>
      <c r="AAO2144" s="0"/>
      <c r="AAP2144" s="0"/>
      <c r="AAQ2144" s="0"/>
      <c r="AAR2144" s="0"/>
      <c r="AAS2144" s="0"/>
      <c r="AAT2144" s="0"/>
      <c r="AAU2144" s="0"/>
      <c r="AAV2144" s="0"/>
      <c r="AAW2144" s="0"/>
      <c r="AAX2144" s="0"/>
      <c r="AAY2144" s="0"/>
      <c r="AAZ2144" s="0"/>
      <c r="ABA2144" s="0"/>
      <c r="ABB2144" s="0"/>
      <c r="ABC2144" s="0"/>
      <c r="ABD2144" s="0"/>
      <c r="ABE2144" s="0"/>
      <c r="ABF2144" s="0"/>
      <c r="ABG2144" s="0"/>
      <c r="ABH2144" s="0"/>
      <c r="ABI2144" s="0"/>
      <c r="ABJ2144" s="0"/>
      <c r="ABK2144" s="0"/>
      <c r="ABL2144" s="0"/>
      <c r="ABM2144" s="0"/>
      <c r="ABN2144" s="0"/>
      <c r="ABO2144" s="0"/>
      <c r="ABP2144" s="0"/>
      <c r="ABQ2144" s="0"/>
      <c r="ABR2144" s="0"/>
      <c r="ABS2144" s="0"/>
      <c r="ABT2144" s="0"/>
      <c r="ABU2144" s="0"/>
      <c r="ABV2144" s="0"/>
      <c r="ABW2144" s="0"/>
      <c r="ABX2144" s="0"/>
      <c r="ABY2144" s="0"/>
      <c r="ABZ2144" s="0"/>
      <c r="ACA2144" s="0"/>
      <c r="ACB2144" s="0"/>
      <c r="ACC2144" s="0"/>
      <c r="ACD2144" s="0"/>
      <c r="ACE2144" s="0"/>
      <c r="ACF2144" s="0"/>
      <c r="ACG2144" s="0"/>
      <c r="ACH2144" s="0"/>
      <c r="ACI2144" s="0"/>
      <c r="ACJ2144" s="0"/>
      <c r="ACK2144" s="0"/>
      <c r="ACL2144" s="0"/>
      <c r="ACM2144" s="0"/>
      <c r="ACN2144" s="0"/>
      <c r="ACO2144" s="0"/>
      <c r="ACP2144" s="0"/>
      <c r="ACQ2144" s="0"/>
      <c r="ACR2144" s="0"/>
      <c r="ACS2144" s="0"/>
      <c r="ACT2144" s="0"/>
      <c r="ACU2144" s="0"/>
      <c r="ACV2144" s="0"/>
      <c r="ACW2144" s="0"/>
      <c r="ACX2144" s="0"/>
      <c r="ACY2144" s="0"/>
      <c r="ACZ2144" s="0"/>
      <c r="ADA2144" s="0"/>
      <c r="ADB2144" s="0"/>
      <c r="ADC2144" s="0"/>
      <c r="ADD2144" s="0"/>
      <c r="ADE2144" s="0"/>
      <c r="ADF2144" s="0"/>
      <c r="ADG2144" s="0"/>
      <c r="ADH2144" s="0"/>
      <c r="ADI2144" s="0"/>
      <c r="ADJ2144" s="0"/>
      <c r="ADK2144" s="0"/>
      <c r="ADL2144" s="0"/>
      <c r="ADM2144" s="0"/>
      <c r="ADN2144" s="0"/>
      <c r="ADO2144" s="0"/>
      <c r="ADP2144" s="0"/>
      <c r="ADQ2144" s="0"/>
      <c r="ADR2144" s="0"/>
      <c r="ADS2144" s="0"/>
      <c r="ADT2144" s="0"/>
      <c r="ADU2144" s="0"/>
      <c r="ADV2144" s="0"/>
      <c r="ADW2144" s="0"/>
      <c r="ADX2144" s="0"/>
      <c r="ADY2144" s="0"/>
      <c r="ADZ2144" s="0"/>
      <c r="AEA2144" s="0"/>
      <c r="AEB2144" s="0"/>
      <c r="AEC2144" s="0"/>
      <c r="AED2144" s="0"/>
      <c r="AEE2144" s="0"/>
      <c r="AEF2144" s="0"/>
      <c r="AEG2144" s="0"/>
      <c r="AEH2144" s="0"/>
      <c r="AEI2144" s="0"/>
      <c r="AEJ2144" s="0"/>
      <c r="AEK2144" s="0"/>
      <c r="AEL2144" s="0"/>
      <c r="AEM2144" s="0"/>
      <c r="AEN2144" s="0"/>
      <c r="AEO2144" s="0"/>
      <c r="AEP2144" s="0"/>
      <c r="AEQ2144" s="0"/>
      <c r="AER2144" s="0"/>
      <c r="AES2144" s="0"/>
      <c r="AET2144" s="0"/>
      <c r="AEU2144" s="0"/>
      <c r="AEV2144" s="0"/>
      <c r="AEW2144" s="0"/>
      <c r="AEX2144" s="0"/>
      <c r="AEY2144" s="0"/>
      <c r="AEZ2144" s="0"/>
      <c r="AFA2144" s="0"/>
      <c r="AFB2144" s="0"/>
      <c r="AFC2144" s="0"/>
      <c r="AFD2144" s="0"/>
      <c r="AFE2144" s="0"/>
      <c r="AFF2144" s="0"/>
      <c r="AFG2144" s="0"/>
      <c r="AFH2144" s="0"/>
      <c r="AFI2144" s="0"/>
      <c r="AFJ2144" s="0"/>
      <c r="AFK2144" s="0"/>
      <c r="AFL2144" s="0"/>
      <c r="AFM2144" s="0"/>
      <c r="AFN2144" s="0"/>
      <c r="AFO2144" s="0"/>
      <c r="AFP2144" s="0"/>
      <c r="AFQ2144" s="0"/>
      <c r="AFR2144" s="0"/>
      <c r="AFS2144" s="0"/>
      <c r="AFT2144" s="0"/>
      <c r="AFU2144" s="0"/>
      <c r="AFV2144" s="0"/>
      <c r="AFW2144" s="0"/>
      <c r="AFX2144" s="0"/>
      <c r="AFY2144" s="0"/>
      <c r="AFZ2144" s="0"/>
      <c r="AGA2144" s="0"/>
      <c r="AGB2144" s="0"/>
      <c r="AGC2144" s="0"/>
      <c r="AGD2144" s="0"/>
      <c r="AGE2144" s="0"/>
      <c r="AGF2144" s="0"/>
      <c r="AGG2144" s="0"/>
      <c r="AGH2144" s="0"/>
      <c r="AGI2144" s="0"/>
      <c r="AGJ2144" s="0"/>
      <c r="AGK2144" s="0"/>
      <c r="AGL2144" s="0"/>
      <c r="AGM2144" s="0"/>
      <c r="AGN2144" s="0"/>
      <c r="AGO2144" s="0"/>
      <c r="AGP2144" s="0"/>
      <c r="AGQ2144" s="0"/>
      <c r="AGR2144" s="0"/>
      <c r="AGS2144" s="0"/>
      <c r="AGT2144" s="0"/>
      <c r="AGU2144" s="0"/>
      <c r="AGV2144" s="0"/>
      <c r="AGW2144" s="0"/>
      <c r="AGX2144" s="0"/>
      <c r="AGY2144" s="0"/>
      <c r="AGZ2144" s="0"/>
      <c r="AHA2144" s="0"/>
      <c r="AHB2144" s="0"/>
      <c r="AHC2144" s="0"/>
      <c r="AHD2144" s="0"/>
      <c r="AHE2144" s="0"/>
      <c r="AHF2144" s="0"/>
      <c r="AHG2144" s="0"/>
      <c r="AHH2144" s="0"/>
      <c r="AHI2144" s="0"/>
      <c r="AHJ2144" s="0"/>
      <c r="AHK2144" s="0"/>
      <c r="AHL2144" s="0"/>
      <c r="AHM2144" s="0"/>
      <c r="AHN2144" s="0"/>
      <c r="AHO2144" s="0"/>
      <c r="AHP2144" s="0"/>
      <c r="AHQ2144" s="0"/>
      <c r="AHR2144" s="0"/>
      <c r="AHS2144" s="0"/>
      <c r="AHT2144" s="0"/>
      <c r="AHU2144" s="0"/>
      <c r="AHV2144" s="0"/>
      <c r="AHW2144" s="0"/>
      <c r="AHX2144" s="0"/>
      <c r="AHY2144" s="0"/>
      <c r="AHZ2144" s="0"/>
      <c r="AIA2144" s="0"/>
      <c r="AIB2144" s="0"/>
      <c r="AIC2144" s="0"/>
      <c r="AID2144" s="0"/>
      <c r="AIE2144" s="0"/>
      <c r="AIF2144" s="0"/>
      <c r="AIG2144" s="0"/>
      <c r="AIH2144" s="0"/>
      <c r="AII2144" s="0"/>
      <c r="AIJ2144" s="0"/>
      <c r="AIK2144" s="0"/>
      <c r="AIL2144" s="0"/>
      <c r="AIM2144" s="0"/>
      <c r="AIN2144" s="0"/>
      <c r="AIO2144" s="0"/>
      <c r="AIP2144" s="0"/>
      <c r="AIQ2144" s="0"/>
      <c r="AIR2144" s="0"/>
      <c r="AIS2144" s="0"/>
      <c r="AIT2144" s="0"/>
      <c r="AIU2144" s="0"/>
      <c r="AIV2144" s="0"/>
      <c r="AIW2144" s="0"/>
      <c r="AIX2144" s="0"/>
      <c r="AIY2144" s="0"/>
      <c r="AIZ2144" s="0"/>
      <c r="AJA2144" s="0"/>
      <c r="AJB2144" s="0"/>
      <c r="AJC2144" s="0"/>
      <c r="AJD2144" s="0"/>
      <c r="AJE2144" s="0"/>
      <c r="AJF2144" s="0"/>
      <c r="AJG2144" s="0"/>
      <c r="AJH2144" s="0"/>
      <c r="AJI2144" s="0"/>
      <c r="AJJ2144" s="0"/>
      <c r="AJK2144" s="0"/>
      <c r="AJL2144" s="0"/>
      <c r="AJM2144" s="0"/>
      <c r="AJN2144" s="0"/>
      <c r="AJO2144" s="0"/>
      <c r="AJP2144" s="0"/>
      <c r="AJQ2144" s="0"/>
      <c r="AJR2144" s="0"/>
      <c r="AJS2144" s="0"/>
      <c r="AJT2144" s="0"/>
      <c r="AJU2144" s="0"/>
      <c r="AJV2144" s="0"/>
      <c r="AJW2144" s="0"/>
      <c r="AJX2144" s="0"/>
      <c r="AJY2144" s="0"/>
      <c r="AJZ2144" s="0"/>
      <c r="AKA2144" s="0"/>
      <c r="AKB2144" s="0"/>
      <c r="AKC2144" s="0"/>
      <c r="AKD2144" s="0"/>
      <c r="AKE2144" s="0"/>
      <c r="AKF2144" s="0"/>
      <c r="AKG2144" s="0"/>
      <c r="AKH2144" s="0"/>
      <c r="AKI2144" s="0"/>
      <c r="AKJ2144" s="0"/>
      <c r="AKK2144" s="0"/>
      <c r="AKL2144" s="0"/>
      <c r="AKM2144" s="0"/>
      <c r="AKN2144" s="0"/>
      <c r="AKO2144" s="0"/>
      <c r="AKP2144" s="0"/>
      <c r="AKQ2144" s="0"/>
      <c r="AKR2144" s="0"/>
      <c r="AKS2144" s="0"/>
      <c r="AKT2144" s="0"/>
      <c r="AKU2144" s="0"/>
      <c r="AKV2144" s="0"/>
      <c r="AKW2144" s="0"/>
      <c r="AKX2144" s="0"/>
      <c r="AKY2144" s="0"/>
      <c r="AKZ2144" s="0"/>
      <c r="ALA2144" s="0"/>
      <c r="ALB2144" s="0"/>
      <c r="ALC2144" s="0"/>
      <c r="ALD2144" s="0"/>
      <c r="ALE2144" s="0"/>
      <c r="ALF2144" s="0"/>
      <c r="ALG2144" s="0"/>
      <c r="ALH2144" s="0"/>
      <c r="ALI2144" s="0"/>
      <c r="ALJ2144" s="0"/>
      <c r="ALK2144" s="0"/>
      <c r="ALL2144" s="0"/>
      <c r="ALM2144" s="0"/>
      <c r="ALN2144" s="0"/>
      <c r="ALO2144" s="0"/>
      <c r="ALP2144" s="0"/>
      <c r="ALQ2144" s="0"/>
      <c r="ALR2144" s="0"/>
      <c r="ALS2144" s="0"/>
      <c r="ALT2144" s="0"/>
      <c r="ALU2144" s="0"/>
      <c r="ALV2144" s="0"/>
      <c r="ALW2144" s="0"/>
      <c r="ALX2144" s="0"/>
      <c r="ALY2144" s="0"/>
      <c r="ALZ2144" s="0"/>
      <c r="AMA2144" s="0"/>
      <c r="AMB2144" s="0"/>
      <c r="AMC2144" s="0"/>
      <c r="AMD2144" s="0"/>
      <c r="AME2144" s="0"/>
      <c r="AMF2144" s="0"/>
      <c r="AMG2144" s="0"/>
      <c r="AMH2144" s="0"/>
      <c r="AMI2144" s="0"/>
      <c r="AMJ2144" s="0"/>
    </row>
    <row r="2145" customFormat="false" ht="15" hidden="false" customHeight="true" outlineLevel="0" collapsed="false">
      <c r="A2145" s="1" t="n">
        <v>2142</v>
      </c>
      <c r="B2145" s="1" t="s">
        <v>12231</v>
      </c>
      <c r="C2145" s="1" t="s">
        <v>13196</v>
      </c>
      <c r="D2145" s="1" t="s">
        <v>13197</v>
      </c>
      <c r="E2145" s="1" t="s">
        <v>13204</v>
      </c>
      <c r="F2145" s="2" t="s">
        <v>13205</v>
      </c>
      <c r="G2145" s="1" t="s">
        <v>13206</v>
      </c>
      <c r="H2145" s="1" t="s">
        <v>13207</v>
      </c>
      <c r="I2145" s="1" t="s">
        <v>13208</v>
      </c>
      <c r="J2145" s="1" t="s">
        <v>13209</v>
      </c>
      <c r="K2145" s="4" t="s">
        <v>107</v>
      </c>
      <c r="L2145" s="4" t="s">
        <v>108</v>
      </c>
      <c r="M2145" s="0"/>
      <c r="N2145" s="0"/>
      <c r="O2145" s="0"/>
      <c r="P2145" s="0"/>
      <c r="Q2145" s="0"/>
      <c r="R2145" s="0"/>
      <c r="S2145" s="0"/>
      <c r="T2145" s="0"/>
      <c r="U2145" s="0"/>
      <c r="V2145" s="0"/>
      <c r="W2145" s="0"/>
      <c r="X2145" s="0"/>
      <c r="Y2145" s="0"/>
      <c r="Z2145" s="0"/>
      <c r="AA2145" s="0"/>
      <c r="AB2145" s="0"/>
      <c r="AC2145" s="0"/>
      <c r="AD2145" s="0"/>
      <c r="AE2145" s="0"/>
      <c r="AF2145" s="0"/>
      <c r="AG2145" s="0"/>
      <c r="AH2145" s="0"/>
      <c r="AI2145" s="0"/>
      <c r="AJ2145" s="0"/>
      <c r="AK2145" s="0"/>
      <c r="AL2145" s="0"/>
      <c r="AM2145" s="0"/>
      <c r="AN2145" s="0"/>
      <c r="AO2145" s="0"/>
      <c r="AP2145" s="0"/>
      <c r="AQ2145" s="0"/>
      <c r="AR2145" s="0"/>
      <c r="AS2145" s="0"/>
      <c r="AT2145" s="0"/>
      <c r="AU2145" s="0"/>
      <c r="AV2145" s="0"/>
      <c r="AW2145" s="0"/>
      <c r="AX2145" s="0"/>
      <c r="AY2145" s="0"/>
      <c r="AZ2145" s="1"/>
      <c r="BA2145" s="1"/>
      <c r="BB2145" s="4"/>
      <c r="BC2145" s="4"/>
      <c r="BD2145" s="4"/>
      <c r="BE2145" s="4" t="s">
        <v>729</v>
      </c>
      <c r="BF2145" s="0"/>
      <c r="BG2145" s="0"/>
      <c r="BH2145" s="0"/>
      <c r="BI2145" s="0"/>
      <c r="BJ2145" s="4"/>
      <c r="BK2145" s="4"/>
      <c r="BL2145" s="4"/>
      <c r="BM2145" s="4"/>
      <c r="BN2145" s="4"/>
      <c r="BO2145" s="0"/>
      <c r="BP2145" s="0"/>
      <c r="BQ2145" s="0"/>
      <c r="BR2145" s="1" t="s">
        <v>2835</v>
      </c>
      <c r="BS2145" s="0"/>
      <c r="BT2145" s="0"/>
      <c r="BU2145" s="0"/>
      <c r="BV2145" s="0"/>
      <c r="BW2145" s="0"/>
      <c r="BX2145" s="0"/>
      <c r="BY2145" s="0"/>
      <c r="BZ2145" s="0"/>
      <c r="CA2145" s="0"/>
      <c r="CB2145" s="0"/>
      <c r="CC2145" s="0"/>
      <c r="CD2145" s="0"/>
      <c r="CE2145" s="0"/>
      <c r="CF2145" s="0"/>
      <c r="CG2145" s="0"/>
      <c r="CH2145" s="0"/>
      <c r="CI2145" s="0"/>
      <c r="CJ2145" s="0"/>
      <c r="CK2145" s="0"/>
      <c r="CL2145" s="0"/>
      <c r="CM2145" s="0"/>
      <c r="CN2145" s="0"/>
      <c r="CO2145" s="0"/>
      <c r="CP2145" s="0"/>
      <c r="CQ2145" s="0"/>
      <c r="CR2145" s="0"/>
      <c r="CS2145" s="0"/>
      <c r="CT2145" s="0"/>
      <c r="CU2145" s="0"/>
      <c r="CV2145" s="0"/>
      <c r="CW2145" s="0"/>
      <c r="CX2145" s="0"/>
      <c r="CY2145" s="0"/>
      <c r="CZ2145" s="0"/>
      <c r="DA2145" s="0"/>
      <c r="DB2145" s="0"/>
      <c r="DC2145" s="0"/>
      <c r="DD2145" s="0"/>
      <c r="DE2145" s="0"/>
      <c r="DF2145" s="0"/>
      <c r="DG2145" s="0"/>
      <c r="DH2145" s="0"/>
      <c r="DI2145" s="0"/>
      <c r="DJ2145" s="0"/>
      <c r="DK2145" s="0"/>
      <c r="DL2145" s="0"/>
      <c r="DM2145" s="0"/>
      <c r="DN2145" s="0"/>
      <c r="DO2145" s="0"/>
      <c r="DP2145" s="0"/>
      <c r="DQ2145" s="0"/>
      <c r="DR2145" s="0"/>
      <c r="DS2145" s="0"/>
      <c r="DT2145" s="0"/>
      <c r="DU2145" s="0"/>
      <c r="DV2145" s="0"/>
      <c r="DW2145" s="0"/>
      <c r="DX2145" s="0"/>
      <c r="DY2145" s="0"/>
      <c r="DZ2145" s="0"/>
      <c r="EA2145" s="0"/>
      <c r="EB2145" s="0"/>
      <c r="EC2145" s="0"/>
      <c r="ED2145" s="0"/>
      <c r="EE2145" s="0"/>
      <c r="EF2145" s="0"/>
      <c r="EG2145" s="0"/>
      <c r="EH2145" s="0"/>
      <c r="EI2145" s="0"/>
      <c r="EJ2145" s="0"/>
      <c r="EK2145" s="0"/>
      <c r="EL2145" s="0"/>
      <c r="EM2145" s="0"/>
      <c r="EN2145" s="0"/>
      <c r="EO2145" s="0"/>
      <c r="EP2145" s="0"/>
      <c r="EQ2145" s="0"/>
      <c r="ER2145" s="0"/>
      <c r="ES2145" s="0"/>
      <c r="ET2145" s="0"/>
      <c r="EU2145" s="0"/>
      <c r="EV2145" s="0"/>
      <c r="EW2145" s="0"/>
      <c r="EX2145" s="0"/>
      <c r="EY2145" s="0"/>
      <c r="EZ2145" s="0"/>
      <c r="FA2145" s="0"/>
      <c r="FB2145" s="0"/>
      <c r="FC2145" s="0"/>
      <c r="FD2145" s="0"/>
      <c r="FE2145" s="0"/>
      <c r="FF2145" s="0"/>
      <c r="FG2145" s="0"/>
      <c r="FH2145" s="0"/>
      <c r="FI2145" s="0"/>
      <c r="FJ2145" s="0"/>
      <c r="FK2145" s="0"/>
      <c r="FL2145" s="0"/>
      <c r="FM2145" s="0"/>
      <c r="FN2145" s="0"/>
      <c r="FO2145" s="0"/>
      <c r="FP2145" s="0"/>
      <c r="FQ2145" s="0"/>
      <c r="FR2145" s="0"/>
      <c r="FS2145" s="0"/>
      <c r="FT2145" s="0"/>
      <c r="FU2145" s="0"/>
      <c r="FV2145" s="0"/>
      <c r="FW2145" s="0"/>
      <c r="FX2145" s="0"/>
      <c r="FY2145" s="0"/>
      <c r="FZ2145" s="0"/>
      <c r="GA2145" s="0"/>
      <c r="GB2145" s="0"/>
      <c r="GC2145" s="0"/>
      <c r="GD2145" s="0"/>
      <c r="GE2145" s="0"/>
      <c r="GF2145" s="0"/>
      <c r="GG2145" s="0"/>
      <c r="GH2145" s="0"/>
      <c r="GI2145" s="0"/>
      <c r="GJ2145" s="0"/>
      <c r="GK2145" s="0"/>
      <c r="GL2145" s="0"/>
      <c r="GM2145" s="0"/>
      <c r="GN2145" s="0"/>
      <c r="GO2145" s="0"/>
      <c r="GP2145" s="0"/>
      <c r="GQ2145" s="0"/>
      <c r="GR2145" s="0"/>
      <c r="GS2145" s="0"/>
      <c r="GT2145" s="0"/>
      <c r="GU2145" s="0"/>
      <c r="GV2145" s="0"/>
      <c r="GW2145" s="0"/>
      <c r="GX2145" s="0"/>
      <c r="GY2145" s="0"/>
      <c r="GZ2145" s="0"/>
      <c r="HA2145" s="0"/>
      <c r="HB2145" s="0"/>
      <c r="HC2145" s="0"/>
      <c r="HD2145" s="0"/>
      <c r="HE2145" s="0"/>
      <c r="HF2145" s="0"/>
      <c r="HG2145" s="0"/>
      <c r="HH2145" s="0"/>
      <c r="HI2145" s="0"/>
      <c r="HJ2145" s="0"/>
      <c r="HK2145" s="0"/>
      <c r="HL2145" s="0"/>
      <c r="HM2145" s="0"/>
      <c r="HN2145" s="0"/>
      <c r="HO2145" s="0"/>
      <c r="HP2145" s="0"/>
      <c r="HQ2145" s="0"/>
      <c r="HR2145" s="0"/>
      <c r="HS2145" s="0"/>
      <c r="HT2145" s="0"/>
      <c r="HU2145" s="0"/>
      <c r="HV2145" s="0"/>
      <c r="HW2145" s="0"/>
      <c r="HX2145" s="0"/>
      <c r="HY2145" s="0"/>
      <c r="HZ2145" s="0"/>
      <c r="IA2145" s="0"/>
      <c r="IB2145" s="0"/>
      <c r="IC2145" s="0"/>
      <c r="ID2145" s="0"/>
      <c r="IE2145" s="0"/>
      <c r="IF2145" s="0"/>
      <c r="IG2145" s="0"/>
      <c r="IH2145" s="0"/>
      <c r="II2145" s="0"/>
      <c r="IJ2145" s="0"/>
      <c r="IK2145" s="0"/>
      <c r="IL2145" s="0"/>
      <c r="IM2145" s="0"/>
      <c r="IN2145" s="0"/>
      <c r="IO2145" s="0"/>
      <c r="IP2145" s="0"/>
      <c r="IQ2145" s="0"/>
      <c r="IR2145" s="0"/>
      <c r="IS2145" s="0"/>
      <c r="IT2145" s="0"/>
      <c r="IU2145" s="0"/>
      <c r="IV2145" s="0"/>
      <c r="IW2145" s="0"/>
      <c r="IX2145" s="0"/>
      <c r="IY2145" s="0"/>
      <c r="IZ2145" s="0"/>
      <c r="JA2145" s="0"/>
      <c r="JB2145" s="0"/>
      <c r="JC2145" s="0"/>
      <c r="JD2145" s="0"/>
      <c r="JE2145" s="0"/>
      <c r="JF2145" s="0"/>
      <c r="JG2145" s="0"/>
      <c r="JH2145" s="0"/>
      <c r="JI2145" s="0"/>
      <c r="JJ2145" s="0"/>
      <c r="JK2145" s="0"/>
      <c r="JL2145" s="0"/>
      <c r="JM2145" s="0"/>
      <c r="JN2145" s="0"/>
      <c r="JO2145" s="0"/>
      <c r="JP2145" s="0"/>
      <c r="JQ2145" s="0"/>
      <c r="JR2145" s="0"/>
      <c r="JS2145" s="0"/>
      <c r="JT2145" s="0"/>
      <c r="JU2145" s="0"/>
      <c r="JV2145" s="0"/>
      <c r="JW2145" s="0"/>
      <c r="JX2145" s="0"/>
      <c r="JY2145" s="0"/>
      <c r="JZ2145" s="0"/>
      <c r="KA2145" s="0"/>
      <c r="KB2145" s="0"/>
      <c r="KC2145" s="0"/>
      <c r="KD2145" s="0"/>
      <c r="KE2145" s="0"/>
      <c r="KF2145" s="0"/>
      <c r="KG2145" s="0"/>
      <c r="KH2145" s="0"/>
      <c r="KI2145" s="0"/>
      <c r="KJ2145" s="0"/>
      <c r="KK2145" s="0"/>
      <c r="KL2145" s="0"/>
      <c r="KM2145" s="0"/>
      <c r="KN2145" s="0"/>
      <c r="KO2145" s="0"/>
      <c r="KP2145" s="0"/>
      <c r="KQ2145" s="0"/>
      <c r="KR2145" s="0"/>
      <c r="KS2145" s="0"/>
      <c r="KT2145" s="0"/>
      <c r="KU2145" s="0"/>
      <c r="KV2145" s="0"/>
      <c r="KW2145" s="0"/>
      <c r="KX2145" s="0"/>
      <c r="KY2145" s="0"/>
      <c r="KZ2145" s="0"/>
      <c r="LA2145" s="0"/>
      <c r="LB2145" s="0"/>
      <c r="LC2145" s="0"/>
      <c r="LD2145" s="0"/>
      <c r="LE2145" s="0"/>
      <c r="LF2145" s="0"/>
      <c r="LG2145" s="0"/>
      <c r="LH2145" s="0"/>
      <c r="LI2145" s="0"/>
      <c r="LJ2145" s="0"/>
      <c r="LK2145" s="0"/>
      <c r="LL2145" s="0"/>
      <c r="LM2145" s="0"/>
      <c r="LN2145" s="0"/>
      <c r="LO2145" s="0"/>
      <c r="LP2145" s="0"/>
      <c r="LQ2145" s="0"/>
      <c r="LR2145" s="0"/>
      <c r="LS2145" s="0"/>
      <c r="LT2145" s="0"/>
      <c r="LU2145" s="0"/>
      <c r="LV2145" s="0"/>
      <c r="LW2145" s="0"/>
      <c r="LX2145" s="0"/>
      <c r="LY2145" s="0"/>
      <c r="LZ2145" s="0"/>
      <c r="MA2145" s="0"/>
      <c r="MB2145" s="0"/>
      <c r="MC2145" s="0"/>
      <c r="MD2145" s="0"/>
      <c r="ME2145" s="0"/>
      <c r="MF2145" s="0"/>
      <c r="MG2145" s="0"/>
      <c r="MH2145" s="0"/>
      <c r="MI2145" s="0"/>
      <c r="MJ2145" s="0"/>
      <c r="MK2145" s="0"/>
      <c r="ML2145" s="0"/>
      <c r="MM2145" s="0"/>
      <c r="MN2145" s="0"/>
      <c r="MO2145" s="0"/>
      <c r="MP2145" s="0"/>
      <c r="MQ2145" s="0"/>
      <c r="MR2145" s="0"/>
      <c r="MS2145" s="0"/>
      <c r="MT2145" s="0"/>
      <c r="MU2145" s="0"/>
      <c r="MV2145" s="0"/>
      <c r="MW2145" s="0"/>
      <c r="MX2145" s="0"/>
      <c r="MY2145" s="0"/>
      <c r="MZ2145" s="0"/>
      <c r="NA2145" s="0"/>
      <c r="NB2145" s="0"/>
      <c r="NC2145" s="0"/>
      <c r="ND2145" s="0"/>
      <c r="NE2145" s="0"/>
      <c r="NF2145" s="0"/>
      <c r="NG2145" s="0"/>
      <c r="NH2145" s="0"/>
      <c r="NI2145" s="0"/>
      <c r="NJ2145" s="0"/>
      <c r="NK2145" s="0"/>
      <c r="NL2145" s="0"/>
      <c r="NM2145" s="0"/>
      <c r="NN2145" s="0"/>
      <c r="NO2145" s="0"/>
      <c r="NP2145" s="0"/>
      <c r="NQ2145" s="0"/>
      <c r="NR2145" s="0"/>
      <c r="NS2145" s="0"/>
      <c r="NT2145" s="0"/>
      <c r="NU2145" s="0"/>
      <c r="NV2145" s="0"/>
      <c r="NW2145" s="0"/>
      <c r="NX2145" s="0"/>
      <c r="NY2145" s="0"/>
      <c r="NZ2145" s="0"/>
      <c r="OA2145" s="0"/>
      <c r="OB2145" s="0"/>
      <c r="OC2145" s="0"/>
      <c r="OD2145" s="0"/>
      <c r="OE2145" s="0"/>
      <c r="OF2145" s="0"/>
      <c r="OG2145" s="0"/>
      <c r="OH2145" s="0"/>
      <c r="OI2145" s="0"/>
      <c r="OJ2145" s="0"/>
      <c r="OK2145" s="0"/>
      <c r="OL2145" s="0"/>
      <c r="OM2145" s="0"/>
      <c r="ON2145" s="0"/>
      <c r="OO2145" s="0"/>
      <c r="OP2145" s="0"/>
      <c r="OQ2145" s="0"/>
      <c r="OR2145" s="0"/>
      <c r="OS2145" s="0"/>
      <c r="OT2145" s="0"/>
      <c r="OU2145" s="0"/>
      <c r="OV2145" s="0"/>
      <c r="OW2145" s="0"/>
      <c r="OX2145" s="0"/>
      <c r="OY2145" s="0"/>
      <c r="OZ2145" s="0"/>
      <c r="PA2145" s="0"/>
      <c r="PB2145" s="0"/>
      <c r="PC2145" s="0"/>
      <c r="PD2145" s="0"/>
      <c r="PE2145" s="0"/>
      <c r="PF2145" s="0"/>
      <c r="PG2145" s="0"/>
      <c r="PH2145" s="0"/>
      <c r="PI2145" s="0"/>
      <c r="PJ2145" s="0"/>
      <c r="PK2145" s="0"/>
      <c r="PL2145" s="0"/>
      <c r="PM2145" s="0"/>
      <c r="PN2145" s="0"/>
      <c r="PO2145" s="0"/>
      <c r="PP2145" s="0"/>
      <c r="PQ2145" s="0"/>
      <c r="PR2145" s="0"/>
      <c r="PS2145" s="0"/>
      <c r="PT2145" s="0"/>
      <c r="PU2145" s="0"/>
      <c r="PV2145" s="0"/>
      <c r="PW2145" s="0"/>
      <c r="PX2145" s="0"/>
      <c r="PY2145" s="0"/>
      <c r="PZ2145" s="0"/>
      <c r="QA2145" s="0"/>
      <c r="QB2145" s="0"/>
      <c r="QC2145" s="0"/>
      <c r="QD2145" s="0"/>
      <c r="QE2145" s="0"/>
      <c r="QF2145" s="0"/>
      <c r="QG2145" s="0"/>
      <c r="QH2145" s="0"/>
      <c r="QI2145" s="0"/>
      <c r="QJ2145" s="0"/>
      <c r="QK2145" s="0"/>
      <c r="QL2145" s="0"/>
      <c r="QM2145" s="0"/>
      <c r="QN2145" s="0"/>
      <c r="QO2145" s="0"/>
      <c r="QP2145" s="0"/>
      <c r="QQ2145" s="0"/>
      <c r="QR2145" s="0"/>
      <c r="QS2145" s="0"/>
      <c r="QT2145" s="0"/>
      <c r="QU2145" s="0"/>
      <c r="QV2145" s="0"/>
      <c r="QW2145" s="0"/>
      <c r="QX2145" s="0"/>
      <c r="QY2145" s="0"/>
      <c r="QZ2145" s="0"/>
      <c r="RA2145" s="0"/>
      <c r="RB2145" s="0"/>
      <c r="RC2145" s="0"/>
      <c r="RD2145" s="0"/>
      <c r="RE2145" s="0"/>
      <c r="RF2145" s="0"/>
      <c r="RG2145" s="0"/>
      <c r="RH2145" s="0"/>
      <c r="RI2145" s="0"/>
      <c r="RJ2145" s="0"/>
      <c r="RK2145" s="0"/>
      <c r="RL2145" s="0"/>
      <c r="RM2145" s="0"/>
      <c r="RN2145" s="0"/>
      <c r="RO2145" s="0"/>
      <c r="RP2145" s="0"/>
      <c r="RQ2145" s="0"/>
      <c r="RR2145" s="0"/>
      <c r="RS2145" s="0"/>
      <c r="RT2145" s="0"/>
      <c r="RU2145" s="0"/>
      <c r="RV2145" s="0"/>
      <c r="RW2145" s="0"/>
      <c r="RX2145" s="0"/>
      <c r="RY2145" s="0"/>
      <c r="RZ2145" s="0"/>
      <c r="SA2145" s="0"/>
      <c r="SB2145" s="0"/>
      <c r="SC2145" s="0"/>
      <c r="SD2145" s="0"/>
      <c r="SE2145" s="0"/>
      <c r="SF2145" s="0"/>
      <c r="SG2145" s="0"/>
      <c r="SH2145" s="0"/>
      <c r="SI2145" s="0"/>
      <c r="SJ2145" s="0"/>
      <c r="SK2145" s="0"/>
      <c r="SL2145" s="0"/>
      <c r="SM2145" s="0"/>
      <c r="SN2145" s="0"/>
      <c r="SO2145" s="0"/>
      <c r="SP2145" s="0"/>
      <c r="SQ2145" s="0"/>
      <c r="SR2145" s="0"/>
      <c r="SS2145" s="0"/>
      <c r="ST2145" s="0"/>
      <c r="SU2145" s="0"/>
      <c r="SV2145" s="0"/>
      <c r="SW2145" s="0"/>
      <c r="SX2145" s="0"/>
      <c r="SY2145" s="0"/>
      <c r="SZ2145" s="0"/>
      <c r="TA2145" s="0"/>
      <c r="TB2145" s="0"/>
      <c r="TC2145" s="0"/>
      <c r="TD2145" s="0"/>
      <c r="TE2145" s="0"/>
      <c r="TF2145" s="0"/>
      <c r="TG2145" s="0"/>
      <c r="TH2145" s="0"/>
      <c r="TI2145" s="0"/>
      <c r="TJ2145" s="0"/>
      <c r="TK2145" s="0"/>
      <c r="TL2145" s="0"/>
      <c r="TM2145" s="0"/>
      <c r="TN2145" s="0"/>
      <c r="TO2145" s="0"/>
      <c r="TP2145" s="0"/>
      <c r="TQ2145" s="0"/>
      <c r="TR2145" s="0"/>
      <c r="TS2145" s="0"/>
      <c r="TT2145" s="0"/>
      <c r="TU2145" s="0"/>
      <c r="TV2145" s="0"/>
      <c r="TW2145" s="0"/>
      <c r="TX2145" s="0"/>
      <c r="TY2145" s="0"/>
      <c r="TZ2145" s="0"/>
      <c r="UA2145" s="0"/>
      <c r="UB2145" s="0"/>
      <c r="UC2145" s="0"/>
      <c r="UD2145" s="0"/>
      <c r="UE2145" s="0"/>
      <c r="UF2145" s="0"/>
      <c r="UG2145" s="0"/>
      <c r="UH2145" s="0"/>
      <c r="UI2145" s="0"/>
      <c r="UJ2145" s="0"/>
      <c r="UK2145" s="0"/>
      <c r="UL2145" s="0"/>
      <c r="UM2145" s="0"/>
      <c r="UN2145" s="0"/>
      <c r="UO2145" s="0"/>
      <c r="UP2145" s="0"/>
      <c r="UQ2145" s="0"/>
      <c r="UR2145" s="0"/>
      <c r="US2145" s="0"/>
      <c r="UT2145" s="0"/>
      <c r="UU2145" s="0"/>
      <c r="UV2145" s="0"/>
      <c r="UW2145" s="0"/>
      <c r="UX2145" s="0"/>
      <c r="UY2145" s="0"/>
      <c r="UZ2145" s="0"/>
      <c r="VA2145" s="0"/>
      <c r="VB2145" s="0"/>
      <c r="VC2145" s="0"/>
      <c r="VD2145" s="0"/>
      <c r="VE2145" s="0"/>
      <c r="VF2145" s="0"/>
      <c r="VG2145" s="0"/>
      <c r="VH2145" s="0"/>
      <c r="VI2145" s="0"/>
      <c r="VJ2145" s="0"/>
      <c r="VK2145" s="0"/>
      <c r="VL2145" s="0"/>
      <c r="VM2145" s="0"/>
      <c r="VN2145" s="0"/>
      <c r="VO2145" s="0"/>
      <c r="VP2145" s="0"/>
      <c r="VQ2145" s="0"/>
      <c r="VR2145" s="0"/>
      <c r="VS2145" s="0"/>
      <c r="VT2145" s="0"/>
      <c r="VU2145" s="0"/>
      <c r="VV2145" s="0"/>
      <c r="VW2145" s="0"/>
      <c r="VX2145" s="0"/>
      <c r="VY2145" s="0"/>
      <c r="VZ2145" s="0"/>
      <c r="WA2145" s="0"/>
      <c r="WB2145" s="0"/>
      <c r="WC2145" s="0"/>
      <c r="WD2145" s="0"/>
      <c r="WE2145" s="0"/>
      <c r="WF2145" s="0"/>
      <c r="WG2145" s="0"/>
      <c r="WH2145" s="0"/>
      <c r="WI2145" s="0"/>
      <c r="WJ2145" s="0"/>
      <c r="WK2145" s="0"/>
      <c r="WL2145" s="0"/>
      <c r="WM2145" s="0"/>
      <c r="WN2145" s="0"/>
      <c r="WO2145" s="0"/>
      <c r="WP2145" s="0"/>
      <c r="WQ2145" s="0"/>
      <c r="WR2145" s="0"/>
      <c r="WS2145" s="0"/>
      <c r="WT2145" s="0"/>
      <c r="WU2145" s="0"/>
      <c r="WV2145" s="0"/>
      <c r="WW2145" s="0"/>
      <c r="WX2145" s="0"/>
      <c r="WY2145" s="0"/>
      <c r="WZ2145" s="0"/>
      <c r="XA2145" s="0"/>
      <c r="XB2145" s="0"/>
      <c r="XC2145" s="0"/>
      <c r="XD2145" s="0"/>
      <c r="XE2145" s="0"/>
      <c r="XF2145" s="0"/>
      <c r="XG2145" s="0"/>
      <c r="XH2145" s="0"/>
      <c r="XI2145" s="0"/>
      <c r="XJ2145" s="0"/>
      <c r="XK2145" s="0"/>
      <c r="XL2145" s="0"/>
      <c r="XM2145" s="0"/>
      <c r="XN2145" s="0"/>
      <c r="XO2145" s="0"/>
      <c r="XP2145" s="0"/>
      <c r="XQ2145" s="0"/>
      <c r="XR2145" s="0"/>
      <c r="XS2145" s="0"/>
      <c r="XT2145" s="0"/>
      <c r="XU2145" s="0"/>
      <c r="XV2145" s="0"/>
      <c r="XW2145" s="0"/>
      <c r="XX2145" s="0"/>
      <c r="XY2145" s="0"/>
      <c r="XZ2145" s="0"/>
      <c r="YA2145" s="0"/>
      <c r="YB2145" s="0"/>
      <c r="YC2145" s="0"/>
      <c r="YD2145" s="0"/>
      <c r="YE2145" s="0"/>
      <c r="YF2145" s="0"/>
      <c r="YG2145" s="0"/>
      <c r="YH2145" s="0"/>
      <c r="YI2145" s="0"/>
      <c r="YJ2145" s="0"/>
      <c r="YK2145" s="0"/>
      <c r="YL2145" s="0"/>
      <c r="YM2145" s="0"/>
      <c r="YN2145" s="0"/>
      <c r="YO2145" s="0"/>
      <c r="YP2145" s="0"/>
      <c r="YQ2145" s="0"/>
      <c r="YR2145" s="0"/>
      <c r="YS2145" s="0"/>
      <c r="YT2145" s="0"/>
      <c r="YU2145" s="0"/>
      <c r="YV2145" s="0"/>
      <c r="YW2145" s="0"/>
      <c r="YX2145" s="0"/>
      <c r="YY2145" s="0"/>
      <c r="YZ2145" s="0"/>
      <c r="ZA2145" s="0"/>
      <c r="ZB2145" s="0"/>
      <c r="ZC2145" s="0"/>
      <c r="ZD2145" s="0"/>
      <c r="ZE2145" s="0"/>
      <c r="ZF2145" s="0"/>
      <c r="ZG2145" s="0"/>
      <c r="ZH2145" s="0"/>
      <c r="ZI2145" s="0"/>
      <c r="ZJ2145" s="0"/>
      <c r="ZK2145" s="0"/>
      <c r="ZL2145" s="0"/>
      <c r="ZM2145" s="0"/>
      <c r="ZN2145" s="0"/>
      <c r="ZO2145" s="0"/>
      <c r="ZP2145" s="0"/>
      <c r="ZQ2145" s="0"/>
      <c r="ZR2145" s="0"/>
      <c r="ZS2145" s="0"/>
      <c r="ZT2145" s="0"/>
      <c r="ZU2145" s="0"/>
      <c r="ZV2145" s="0"/>
      <c r="ZW2145" s="0"/>
      <c r="ZX2145" s="0"/>
      <c r="ZY2145" s="0"/>
      <c r="ZZ2145" s="0"/>
      <c r="AAA2145" s="0"/>
      <c r="AAB2145" s="0"/>
      <c r="AAC2145" s="0"/>
      <c r="AAD2145" s="0"/>
      <c r="AAE2145" s="0"/>
      <c r="AAF2145" s="0"/>
      <c r="AAG2145" s="0"/>
      <c r="AAH2145" s="0"/>
      <c r="AAI2145" s="0"/>
      <c r="AAJ2145" s="0"/>
      <c r="AAK2145" s="0"/>
      <c r="AAL2145" s="0"/>
      <c r="AAM2145" s="0"/>
      <c r="AAN2145" s="0"/>
      <c r="AAO2145" s="0"/>
      <c r="AAP2145" s="0"/>
      <c r="AAQ2145" s="0"/>
      <c r="AAR2145" s="0"/>
      <c r="AAS2145" s="0"/>
      <c r="AAT2145" s="0"/>
      <c r="AAU2145" s="0"/>
      <c r="AAV2145" s="0"/>
      <c r="AAW2145" s="0"/>
      <c r="AAX2145" s="0"/>
      <c r="AAY2145" s="0"/>
      <c r="AAZ2145" s="0"/>
      <c r="ABA2145" s="0"/>
      <c r="ABB2145" s="0"/>
      <c r="ABC2145" s="0"/>
      <c r="ABD2145" s="0"/>
      <c r="ABE2145" s="0"/>
      <c r="ABF2145" s="0"/>
      <c r="ABG2145" s="0"/>
      <c r="ABH2145" s="0"/>
      <c r="ABI2145" s="0"/>
      <c r="ABJ2145" s="0"/>
      <c r="ABK2145" s="0"/>
      <c r="ABL2145" s="0"/>
      <c r="ABM2145" s="0"/>
      <c r="ABN2145" s="0"/>
      <c r="ABO2145" s="0"/>
      <c r="ABP2145" s="0"/>
      <c r="ABQ2145" s="0"/>
      <c r="ABR2145" s="0"/>
      <c r="ABS2145" s="0"/>
      <c r="ABT2145" s="0"/>
      <c r="ABU2145" s="0"/>
      <c r="ABV2145" s="0"/>
      <c r="ABW2145" s="0"/>
      <c r="ABX2145" s="0"/>
      <c r="ABY2145" s="0"/>
      <c r="ABZ2145" s="0"/>
      <c r="ACA2145" s="0"/>
      <c r="ACB2145" s="0"/>
      <c r="ACC2145" s="0"/>
      <c r="ACD2145" s="0"/>
      <c r="ACE2145" s="0"/>
      <c r="ACF2145" s="0"/>
      <c r="ACG2145" s="0"/>
      <c r="ACH2145" s="0"/>
      <c r="ACI2145" s="0"/>
      <c r="ACJ2145" s="0"/>
      <c r="ACK2145" s="0"/>
      <c r="ACL2145" s="0"/>
      <c r="ACM2145" s="0"/>
      <c r="ACN2145" s="0"/>
      <c r="ACO2145" s="0"/>
      <c r="ACP2145" s="0"/>
      <c r="ACQ2145" s="0"/>
      <c r="ACR2145" s="0"/>
      <c r="ACS2145" s="0"/>
      <c r="ACT2145" s="0"/>
      <c r="ACU2145" s="0"/>
      <c r="ACV2145" s="0"/>
      <c r="ACW2145" s="0"/>
      <c r="ACX2145" s="0"/>
      <c r="ACY2145" s="0"/>
      <c r="ACZ2145" s="0"/>
      <c r="ADA2145" s="0"/>
      <c r="ADB2145" s="0"/>
      <c r="ADC2145" s="0"/>
      <c r="ADD2145" s="0"/>
      <c r="ADE2145" s="0"/>
      <c r="ADF2145" s="0"/>
      <c r="ADG2145" s="0"/>
      <c r="ADH2145" s="0"/>
      <c r="ADI2145" s="0"/>
      <c r="ADJ2145" s="0"/>
      <c r="ADK2145" s="0"/>
      <c r="ADL2145" s="0"/>
      <c r="ADM2145" s="0"/>
      <c r="ADN2145" s="0"/>
      <c r="ADO2145" s="0"/>
      <c r="ADP2145" s="0"/>
      <c r="ADQ2145" s="0"/>
      <c r="ADR2145" s="0"/>
      <c r="ADS2145" s="0"/>
      <c r="ADT2145" s="0"/>
      <c r="ADU2145" s="0"/>
      <c r="ADV2145" s="0"/>
      <c r="ADW2145" s="0"/>
      <c r="ADX2145" s="0"/>
      <c r="ADY2145" s="0"/>
      <c r="ADZ2145" s="0"/>
      <c r="AEA2145" s="0"/>
      <c r="AEB2145" s="0"/>
      <c r="AEC2145" s="0"/>
      <c r="AED2145" s="0"/>
      <c r="AEE2145" s="0"/>
      <c r="AEF2145" s="0"/>
      <c r="AEG2145" s="0"/>
      <c r="AEH2145" s="0"/>
      <c r="AEI2145" s="0"/>
      <c r="AEJ2145" s="0"/>
      <c r="AEK2145" s="0"/>
      <c r="AEL2145" s="0"/>
      <c r="AEM2145" s="0"/>
      <c r="AEN2145" s="0"/>
      <c r="AEO2145" s="0"/>
      <c r="AEP2145" s="0"/>
      <c r="AEQ2145" s="0"/>
      <c r="AER2145" s="0"/>
      <c r="AES2145" s="0"/>
      <c r="AET2145" s="0"/>
      <c r="AEU2145" s="0"/>
      <c r="AEV2145" s="0"/>
      <c r="AEW2145" s="0"/>
      <c r="AEX2145" s="0"/>
      <c r="AEY2145" s="0"/>
      <c r="AEZ2145" s="0"/>
      <c r="AFA2145" s="0"/>
      <c r="AFB2145" s="0"/>
      <c r="AFC2145" s="0"/>
      <c r="AFD2145" s="0"/>
      <c r="AFE2145" s="0"/>
      <c r="AFF2145" s="0"/>
      <c r="AFG2145" s="0"/>
      <c r="AFH2145" s="0"/>
      <c r="AFI2145" s="0"/>
      <c r="AFJ2145" s="0"/>
      <c r="AFK2145" s="0"/>
      <c r="AFL2145" s="0"/>
      <c r="AFM2145" s="0"/>
      <c r="AFN2145" s="0"/>
      <c r="AFO2145" s="0"/>
      <c r="AFP2145" s="0"/>
      <c r="AFQ2145" s="0"/>
      <c r="AFR2145" s="0"/>
      <c r="AFS2145" s="0"/>
      <c r="AFT2145" s="0"/>
      <c r="AFU2145" s="0"/>
      <c r="AFV2145" s="0"/>
      <c r="AFW2145" s="0"/>
      <c r="AFX2145" s="0"/>
      <c r="AFY2145" s="0"/>
      <c r="AFZ2145" s="0"/>
      <c r="AGA2145" s="0"/>
      <c r="AGB2145" s="0"/>
      <c r="AGC2145" s="0"/>
      <c r="AGD2145" s="0"/>
      <c r="AGE2145" s="0"/>
      <c r="AGF2145" s="0"/>
      <c r="AGG2145" s="0"/>
      <c r="AGH2145" s="0"/>
      <c r="AGI2145" s="0"/>
      <c r="AGJ2145" s="0"/>
      <c r="AGK2145" s="0"/>
      <c r="AGL2145" s="0"/>
      <c r="AGM2145" s="0"/>
      <c r="AGN2145" s="0"/>
      <c r="AGO2145" s="0"/>
      <c r="AGP2145" s="0"/>
      <c r="AGQ2145" s="0"/>
      <c r="AGR2145" s="0"/>
      <c r="AGS2145" s="0"/>
      <c r="AGT2145" s="0"/>
      <c r="AGU2145" s="0"/>
      <c r="AGV2145" s="0"/>
      <c r="AGW2145" s="0"/>
      <c r="AGX2145" s="0"/>
      <c r="AGY2145" s="0"/>
      <c r="AGZ2145" s="0"/>
      <c r="AHA2145" s="0"/>
      <c r="AHB2145" s="0"/>
      <c r="AHC2145" s="0"/>
      <c r="AHD2145" s="0"/>
      <c r="AHE2145" s="0"/>
      <c r="AHF2145" s="0"/>
      <c r="AHG2145" s="0"/>
      <c r="AHH2145" s="0"/>
      <c r="AHI2145" s="0"/>
      <c r="AHJ2145" s="0"/>
      <c r="AHK2145" s="0"/>
      <c r="AHL2145" s="0"/>
      <c r="AHM2145" s="0"/>
      <c r="AHN2145" s="0"/>
      <c r="AHO2145" s="0"/>
      <c r="AHP2145" s="0"/>
      <c r="AHQ2145" s="0"/>
      <c r="AHR2145" s="0"/>
      <c r="AHS2145" s="0"/>
      <c r="AHT2145" s="0"/>
      <c r="AHU2145" s="0"/>
      <c r="AHV2145" s="0"/>
      <c r="AHW2145" s="0"/>
      <c r="AHX2145" s="0"/>
      <c r="AHY2145" s="0"/>
      <c r="AHZ2145" s="0"/>
      <c r="AIA2145" s="0"/>
      <c r="AIB2145" s="0"/>
      <c r="AIC2145" s="0"/>
      <c r="AID2145" s="0"/>
      <c r="AIE2145" s="0"/>
      <c r="AIF2145" s="0"/>
      <c r="AIG2145" s="0"/>
      <c r="AIH2145" s="0"/>
      <c r="AII2145" s="0"/>
      <c r="AIJ2145" s="0"/>
      <c r="AIK2145" s="0"/>
      <c r="AIL2145" s="0"/>
      <c r="AIM2145" s="0"/>
      <c r="AIN2145" s="0"/>
      <c r="AIO2145" s="0"/>
      <c r="AIP2145" s="0"/>
      <c r="AIQ2145" s="0"/>
      <c r="AIR2145" s="0"/>
      <c r="AIS2145" s="0"/>
      <c r="AIT2145" s="0"/>
      <c r="AIU2145" s="0"/>
      <c r="AIV2145" s="0"/>
      <c r="AIW2145" s="0"/>
      <c r="AIX2145" s="0"/>
      <c r="AIY2145" s="0"/>
      <c r="AIZ2145" s="0"/>
      <c r="AJA2145" s="0"/>
      <c r="AJB2145" s="0"/>
      <c r="AJC2145" s="0"/>
      <c r="AJD2145" s="0"/>
      <c r="AJE2145" s="0"/>
      <c r="AJF2145" s="0"/>
      <c r="AJG2145" s="0"/>
      <c r="AJH2145" s="0"/>
      <c r="AJI2145" s="0"/>
      <c r="AJJ2145" s="0"/>
      <c r="AJK2145" s="0"/>
      <c r="AJL2145" s="0"/>
      <c r="AJM2145" s="0"/>
      <c r="AJN2145" s="0"/>
      <c r="AJO2145" s="0"/>
      <c r="AJP2145" s="0"/>
      <c r="AJQ2145" s="0"/>
      <c r="AJR2145" s="0"/>
      <c r="AJS2145" s="0"/>
      <c r="AJT2145" s="0"/>
      <c r="AJU2145" s="0"/>
      <c r="AJV2145" s="0"/>
      <c r="AJW2145" s="0"/>
      <c r="AJX2145" s="0"/>
      <c r="AJY2145" s="0"/>
      <c r="AJZ2145" s="0"/>
      <c r="AKA2145" s="0"/>
      <c r="AKB2145" s="0"/>
      <c r="AKC2145" s="0"/>
      <c r="AKD2145" s="0"/>
      <c r="AKE2145" s="0"/>
      <c r="AKF2145" s="0"/>
      <c r="AKG2145" s="0"/>
      <c r="AKH2145" s="0"/>
      <c r="AKI2145" s="0"/>
      <c r="AKJ2145" s="0"/>
      <c r="AKK2145" s="0"/>
      <c r="AKL2145" s="0"/>
      <c r="AKM2145" s="0"/>
      <c r="AKN2145" s="0"/>
      <c r="AKO2145" s="0"/>
      <c r="AKP2145" s="0"/>
      <c r="AKQ2145" s="0"/>
      <c r="AKR2145" s="0"/>
      <c r="AKS2145" s="0"/>
      <c r="AKT2145" s="0"/>
      <c r="AKU2145" s="0"/>
      <c r="AKV2145" s="0"/>
      <c r="AKW2145" s="0"/>
      <c r="AKX2145" s="0"/>
      <c r="AKY2145" s="0"/>
      <c r="AKZ2145" s="0"/>
      <c r="ALA2145" s="0"/>
      <c r="ALB2145" s="0"/>
      <c r="ALC2145" s="0"/>
      <c r="ALD2145" s="0"/>
      <c r="ALE2145" s="0"/>
      <c r="ALF2145" s="0"/>
      <c r="ALG2145" s="0"/>
      <c r="ALH2145" s="0"/>
      <c r="ALI2145" s="0"/>
      <c r="ALJ2145" s="0"/>
      <c r="ALK2145" s="0"/>
      <c r="ALL2145" s="0"/>
      <c r="ALM2145" s="0"/>
      <c r="ALN2145" s="0"/>
      <c r="ALO2145" s="0"/>
      <c r="ALP2145" s="0"/>
      <c r="ALQ2145" s="0"/>
      <c r="ALR2145" s="0"/>
      <c r="ALS2145" s="0"/>
      <c r="ALT2145" s="0"/>
      <c r="ALU2145" s="0"/>
      <c r="ALV2145" s="0"/>
      <c r="ALW2145" s="0"/>
      <c r="ALX2145" s="0"/>
      <c r="ALY2145" s="0"/>
      <c r="ALZ2145" s="0"/>
      <c r="AMA2145" s="0"/>
      <c r="AMB2145" s="0"/>
      <c r="AMC2145" s="0"/>
      <c r="AMD2145" s="0"/>
      <c r="AME2145" s="0"/>
      <c r="AMF2145" s="0"/>
      <c r="AMG2145" s="0"/>
      <c r="AMH2145" s="0"/>
      <c r="AMI2145" s="0"/>
      <c r="AMJ2145" s="0"/>
    </row>
    <row r="2146" customFormat="false" ht="15" hidden="false" customHeight="true" outlineLevel="0" collapsed="false">
      <c r="A2146" s="1" t="n">
        <v>2143</v>
      </c>
      <c r="B2146" s="1" t="s">
        <v>12231</v>
      </c>
      <c r="C2146" s="1" t="s">
        <v>13196</v>
      </c>
      <c r="D2146" s="1" t="s">
        <v>13197</v>
      </c>
      <c r="E2146" s="1" t="s">
        <v>13210</v>
      </c>
      <c r="F2146" s="2" t="s">
        <v>13211</v>
      </c>
      <c r="G2146" s="1" t="s">
        <v>13212</v>
      </c>
      <c r="H2146" s="1" t="s">
        <v>13213</v>
      </c>
      <c r="I2146" s="1" t="s">
        <v>13214</v>
      </c>
      <c r="J2146" s="1" t="s">
        <v>13215</v>
      </c>
      <c r="K2146" s="4" t="s">
        <v>107</v>
      </c>
      <c r="L2146" s="4" t="s">
        <v>108</v>
      </c>
      <c r="M2146" s="0"/>
      <c r="N2146" s="0"/>
      <c r="O2146" s="0"/>
      <c r="P2146" s="0"/>
      <c r="Q2146" s="0"/>
      <c r="R2146" s="0"/>
      <c r="S2146" s="0"/>
      <c r="T2146" s="0"/>
      <c r="U2146" s="0"/>
      <c r="V2146" s="0"/>
      <c r="W2146" s="0"/>
      <c r="X2146" s="0"/>
      <c r="Y2146" s="0"/>
      <c r="Z2146" s="0"/>
      <c r="AA2146" s="0"/>
      <c r="AB2146" s="0"/>
      <c r="AC2146" s="0"/>
      <c r="AD2146" s="0"/>
      <c r="AE2146" s="0"/>
      <c r="AF2146" s="0"/>
      <c r="AG2146" s="0"/>
      <c r="AH2146" s="0"/>
      <c r="AI2146" s="0"/>
      <c r="AJ2146" s="0"/>
      <c r="AK2146" s="0"/>
      <c r="AL2146" s="0"/>
      <c r="AM2146" s="0"/>
      <c r="AN2146" s="0"/>
      <c r="AO2146" s="0"/>
      <c r="AP2146" s="0"/>
      <c r="AQ2146" s="0"/>
      <c r="AR2146" s="0"/>
      <c r="AS2146" s="0"/>
      <c r="AT2146" s="0"/>
      <c r="AU2146" s="0"/>
      <c r="AV2146" s="0"/>
      <c r="AW2146" s="0"/>
      <c r="AX2146" s="0"/>
      <c r="AY2146" s="0"/>
      <c r="AZ2146" s="1"/>
      <c r="BA2146" s="1"/>
      <c r="BB2146" s="4"/>
      <c r="BC2146" s="4"/>
      <c r="BD2146" s="4"/>
      <c r="BE2146" s="4" t="s">
        <v>729</v>
      </c>
      <c r="BF2146" s="0"/>
      <c r="BG2146" s="0"/>
      <c r="BH2146" s="0"/>
      <c r="BI2146" s="0"/>
      <c r="BJ2146" s="4"/>
      <c r="BK2146" s="4"/>
      <c r="BL2146" s="4"/>
      <c r="BM2146" s="4"/>
      <c r="BN2146" s="4"/>
      <c r="BO2146" s="0"/>
      <c r="BP2146" s="0"/>
      <c r="BQ2146" s="0"/>
      <c r="BR2146" s="1" t="s">
        <v>2835</v>
      </c>
      <c r="BS2146" s="0"/>
      <c r="BT2146" s="0"/>
      <c r="BU2146" s="0"/>
      <c r="BV2146" s="0"/>
      <c r="BW2146" s="0"/>
      <c r="BX2146" s="0"/>
      <c r="BY2146" s="0"/>
      <c r="BZ2146" s="0"/>
      <c r="CA2146" s="0"/>
      <c r="CB2146" s="0"/>
      <c r="CC2146" s="0"/>
      <c r="CD2146" s="0"/>
      <c r="CE2146" s="0"/>
      <c r="CF2146" s="0"/>
      <c r="CG2146" s="0"/>
      <c r="CH2146" s="0"/>
      <c r="CI2146" s="0"/>
      <c r="CJ2146" s="0"/>
      <c r="CK2146" s="0"/>
      <c r="CL2146" s="0"/>
      <c r="CM2146" s="0"/>
      <c r="CN2146" s="0"/>
      <c r="CO2146" s="0"/>
      <c r="CP2146" s="0"/>
      <c r="CQ2146" s="0"/>
      <c r="CR2146" s="0"/>
      <c r="CS2146" s="0"/>
      <c r="CT2146" s="0"/>
      <c r="CU2146" s="0"/>
      <c r="CV2146" s="0"/>
      <c r="CW2146" s="0"/>
      <c r="CX2146" s="0"/>
      <c r="CY2146" s="0"/>
      <c r="CZ2146" s="0"/>
      <c r="DA2146" s="0"/>
      <c r="DB2146" s="0"/>
      <c r="DC2146" s="0"/>
      <c r="DD2146" s="0"/>
      <c r="DE2146" s="0"/>
      <c r="DF2146" s="0"/>
      <c r="DG2146" s="0"/>
      <c r="DH2146" s="0"/>
      <c r="DI2146" s="0"/>
      <c r="DJ2146" s="0"/>
      <c r="DK2146" s="0"/>
      <c r="DL2146" s="0"/>
      <c r="DM2146" s="0"/>
      <c r="DN2146" s="0"/>
      <c r="DO2146" s="0"/>
      <c r="DP2146" s="0"/>
      <c r="DQ2146" s="0"/>
      <c r="DR2146" s="0"/>
      <c r="DS2146" s="0"/>
      <c r="DT2146" s="0"/>
      <c r="DU2146" s="0"/>
      <c r="DV2146" s="0"/>
      <c r="DW2146" s="0"/>
      <c r="DX2146" s="0"/>
      <c r="DY2146" s="0"/>
      <c r="DZ2146" s="0"/>
      <c r="EA2146" s="0"/>
      <c r="EB2146" s="0"/>
      <c r="EC2146" s="0"/>
      <c r="ED2146" s="0"/>
      <c r="EE2146" s="0"/>
      <c r="EF2146" s="0"/>
      <c r="EG2146" s="0"/>
      <c r="EH2146" s="0"/>
      <c r="EI2146" s="0"/>
      <c r="EJ2146" s="0"/>
      <c r="EK2146" s="0"/>
      <c r="EL2146" s="0"/>
      <c r="EM2146" s="0"/>
      <c r="EN2146" s="0"/>
      <c r="EO2146" s="0"/>
      <c r="EP2146" s="0"/>
      <c r="EQ2146" s="0"/>
      <c r="ER2146" s="0"/>
      <c r="ES2146" s="0"/>
      <c r="ET2146" s="0"/>
      <c r="EU2146" s="0"/>
      <c r="EV2146" s="0"/>
      <c r="EW2146" s="0"/>
      <c r="EX2146" s="0"/>
      <c r="EY2146" s="0"/>
      <c r="EZ2146" s="0"/>
      <c r="FA2146" s="0"/>
      <c r="FB2146" s="0"/>
      <c r="FC2146" s="0"/>
      <c r="FD2146" s="0"/>
      <c r="FE2146" s="0"/>
      <c r="FF2146" s="0"/>
      <c r="FG2146" s="0"/>
      <c r="FH2146" s="0"/>
      <c r="FI2146" s="0"/>
      <c r="FJ2146" s="0"/>
      <c r="FK2146" s="0"/>
      <c r="FL2146" s="0"/>
      <c r="FM2146" s="0"/>
      <c r="FN2146" s="0"/>
      <c r="FO2146" s="0"/>
      <c r="FP2146" s="0"/>
      <c r="FQ2146" s="0"/>
      <c r="FR2146" s="0"/>
      <c r="FS2146" s="0"/>
      <c r="FT2146" s="0"/>
      <c r="FU2146" s="0"/>
      <c r="FV2146" s="0"/>
      <c r="FW2146" s="0"/>
      <c r="FX2146" s="0"/>
      <c r="FY2146" s="0"/>
      <c r="FZ2146" s="0"/>
      <c r="GA2146" s="0"/>
      <c r="GB2146" s="0"/>
      <c r="GC2146" s="0"/>
      <c r="GD2146" s="0"/>
      <c r="GE2146" s="0"/>
      <c r="GF2146" s="0"/>
      <c r="GG2146" s="0"/>
      <c r="GH2146" s="0"/>
      <c r="GI2146" s="0"/>
      <c r="GJ2146" s="0"/>
      <c r="GK2146" s="0"/>
      <c r="GL2146" s="0"/>
      <c r="GM2146" s="0"/>
      <c r="GN2146" s="0"/>
      <c r="GO2146" s="0"/>
      <c r="GP2146" s="0"/>
      <c r="GQ2146" s="0"/>
      <c r="GR2146" s="0"/>
      <c r="GS2146" s="0"/>
      <c r="GT2146" s="0"/>
      <c r="GU2146" s="0"/>
      <c r="GV2146" s="0"/>
      <c r="GW2146" s="0"/>
      <c r="GX2146" s="0"/>
      <c r="GY2146" s="0"/>
      <c r="GZ2146" s="0"/>
      <c r="HA2146" s="0"/>
      <c r="HB2146" s="0"/>
      <c r="HC2146" s="0"/>
      <c r="HD2146" s="0"/>
      <c r="HE2146" s="0"/>
      <c r="HF2146" s="0"/>
      <c r="HG2146" s="0"/>
      <c r="HH2146" s="0"/>
      <c r="HI2146" s="0"/>
      <c r="HJ2146" s="0"/>
      <c r="HK2146" s="0"/>
      <c r="HL2146" s="0"/>
      <c r="HM2146" s="0"/>
      <c r="HN2146" s="0"/>
      <c r="HO2146" s="0"/>
      <c r="HP2146" s="0"/>
      <c r="HQ2146" s="0"/>
      <c r="HR2146" s="0"/>
      <c r="HS2146" s="0"/>
      <c r="HT2146" s="0"/>
      <c r="HU2146" s="0"/>
      <c r="HV2146" s="0"/>
      <c r="HW2146" s="0"/>
      <c r="HX2146" s="0"/>
      <c r="HY2146" s="0"/>
      <c r="HZ2146" s="0"/>
      <c r="IA2146" s="0"/>
      <c r="IB2146" s="0"/>
      <c r="IC2146" s="0"/>
      <c r="ID2146" s="0"/>
      <c r="IE2146" s="0"/>
      <c r="IF2146" s="0"/>
      <c r="IG2146" s="0"/>
      <c r="IH2146" s="0"/>
      <c r="II2146" s="0"/>
      <c r="IJ2146" s="0"/>
      <c r="IK2146" s="0"/>
      <c r="IL2146" s="0"/>
      <c r="IM2146" s="0"/>
      <c r="IN2146" s="0"/>
      <c r="IO2146" s="0"/>
      <c r="IP2146" s="0"/>
      <c r="IQ2146" s="0"/>
      <c r="IR2146" s="0"/>
      <c r="IS2146" s="0"/>
      <c r="IT2146" s="0"/>
      <c r="IU2146" s="0"/>
      <c r="IV2146" s="0"/>
      <c r="IW2146" s="0"/>
      <c r="IX2146" s="0"/>
      <c r="IY2146" s="0"/>
      <c r="IZ2146" s="0"/>
      <c r="JA2146" s="0"/>
      <c r="JB2146" s="0"/>
      <c r="JC2146" s="0"/>
      <c r="JD2146" s="0"/>
      <c r="JE2146" s="0"/>
      <c r="JF2146" s="0"/>
      <c r="JG2146" s="0"/>
      <c r="JH2146" s="0"/>
      <c r="JI2146" s="0"/>
      <c r="JJ2146" s="0"/>
      <c r="JK2146" s="0"/>
      <c r="JL2146" s="0"/>
      <c r="JM2146" s="0"/>
      <c r="JN2146" s="0"/>
      <c r="JO2146" s="0"/>
      <c r="JP2146" s="0"/>
      <c r="JQ2146" s="0"/>
      <c r="JR2146" s="0"/>
      <c r="JS2146" s="0"/>
      <c r="JT2146" s="0"/>
      <c r="JU2146" s="0"/>
      <c r="JV2146" s="0"/>
      <c r="JW2146" s="0"/>
      <c r="JX2146" s="0"/>
      <c r="JY2146" s="0"/>
      <c r="JZ2146" s="0"/>
      <c r="KA2146" s="0"/>
      <c r="KB2146" s="0"/>
      <c r="KC2146" s="0"/>
      <c r="KD2146" s="0"/>
      <c r="KE2146" s="0"/>
      <c r="KF2146" s="0"/>
      <c r="KG2146" s="0"/>
      <c r="KH2146" s="0"/>
      <c r="KI2146" s="0"/>
      <c r="KJ2146" s="0"/>
      <c r="KK2146" s="0"/>
      <c r="KL2146" s="0"/>
      <c r="KM2146" s="0"/>
      <c r="KN2146" s="0"/>
      <c r="KO2146" s="0"/>
      <c r="KP2146" s="0"/>
      <c r="KQ2146" s="0"/>
      <c r="KR2146" s="0"/>
      <c r="KS2146" s="0"/>
      <c r="KT2146" s="0"/>
      <c r="KU2146" s="0"/>
      <c r="KV2146" s="0"/>
      <c r="KW2146" s="0"/>
      <c r="KX2146" s="0"/>
      <c r="KY2146" s="0"/>
      <c r="KZ2146" s="0"/>
      <c r="LA2146" s="0"/>
      <c r="LB2146" s="0"/>
      <c r="LC2146" s="0"/>
      <c r="LD2146" s="0"/>
      <c r="LE2146" s="0"/>
      <c r="LF2146" s="0"/>
      <c r="LG2146" s="0"/>
      <c r="LH2146" s="0"/>
      <c r="LI2146" s="0"/>
      <c r="LJ2146" s="0"/>
      <c r="LK2146" s="0"/>
      <c r="LL2146" s="0"/>
      <c r="LM2146" s="0"/>
      <c r="LN2146" s="0"/>
      <c r="LO2146" s="0"/>
      <c r="LP2146" s="0"/>
      <c r="LQ2146" s="0"/>
      <c r="LR2146" s="0"/>
      <c r="LS2146" s="0"/>
      <c r="LT2146" s="0"/>
      <c r="LU2146" s="0"/>
      <c r="LV2146" s="0"/>
      <c r="LW2146" s="0"/>
      <c r="LX2146" s="0"/>
      <c r="LY2146" s="0"/>
      <c r="LZ2146" s="0"/>
      <c r="MA2146" s="0"/>
      <c r="MB2146" s="0"/>
      <c r="MC2146" s="0"/>
      <c r="MD2146" s="0"/>
      <c r="ME2146" s="0"/>
      <c r="MF2146" s="0"/>
      <c r="MG2146" s="0"/>
      <c r="MH2146" s="0"/>
      <c r="MI2146" s="0"/>
      <c r="MJ2146" s="0"/>
      <c r="MK2146" s="0"/>
      <c r="ML2146" s="0"/>
      <c r="MM2146" s="0"/>
      <c r="MN2146" s="0"/>
      <c r="MO2146" s="0"/>
      <c r="MP2146" s="0"/>
      <c r="MQ2146" s="0"/>
      <c r="MR2146" s="0"/>
      <c r="MS2146" s="0"/>
      <c r="MT2146" s="0"/>
      <c r="MU2146" s="0"/>
      <c r="MV2146" s="0"/>
      <c r="MW2146" s="0"/>
      <c r="MX2146" s="0"/>
      <c r="MY2146" s="0"/>
      <c r="MZ2146" s="0"/>
      <c r="NA2146" s="0"/>
      <c r="NB2146" s="0"/>
      <c r="NC2146" s="0"/>
      <c r="ND2146" s="0"/>
      <c r="NE2146" s="0"/>
      <c r="NF2146" s="0"/>
      <c r="NG2146" s="0"/>
      <c r="NH2146" s="0"/>
      <c r="NI2146" s="0"/>
      <c r="NJ2146" s="0"/>
      <c r="NK2146" s="0"/>
      <c r="NL2146" s="0"/>
      <c r="NM2146" s="0"/>
      <c r="NN2146" s="0"/>
      <c r="NO2146" s="0"/>
      <c r="NP2146" s="0"/>
      <c r="NQ2146" s="0"/>
      <c r="NR2146" s="0"/>
      <c r="NS2146" s="0"/>
      <c r="NT2146" s="0"/>
      <c r="NU2146" s="0"/>
      <c r="NV2146" s="0"/>
      <c r="NW2146" s="0"/>
      <c r="NX2146" s="0"/>
      <c r="NY2146" s="0"/>
      <c r="NZ2146" s="0"/>
      <c r="OA2146" s="0"/>
      <c r="OB2146" s="0"/>
      <c r="OC2146" s="0"/>
      <c r="OD2146" s="0"/>
      <c r="OE2146" s="0"/>
      <c r="OF2146" s="0"/>
      <c r="OG2146" s="0"/>
      <c r="OH2146" s="0"/>
      <c r="OI2146" s="0"/>
      <c r="OJ2146" s="0"/>
      <c r="OK2146" s="0"/>
      <c r="OL2146" s="0"/>
      <c r="OM2146" s="0"/>
      <c r="ON2146" s="0"/>
      <c r="OO2146" s="0"/>
      <c r="OP2146" s="0"/>
      <c r="OQ2146" s="0"/>
      <c r="OR2146" s="0"/>
      <c r="OS2146" s="0"/>
      <c r="OT2146" s="0"/>
      <c r="OU2146" s="0"/>
      <c r="OV2146" s="0"/>
      <c r="OW2146" s="0"/>
      <c r="OX2146" s="0"/>
      <c r="OY2146" s="0"/>
      <c r="OZ2146" s="0"/>
      <c r="PA2146" s="0"/>
      <c r="PB2146" s="0"/>
      <c r="PC2146" s="0"/>
      <c r="PD2146" s="0"/>
      <c r="PE2146" s="0"/>
      <c r="PF2146" s="0"/>
      <c r="PG2146" s="0"/>
      <c r="PH2146" s="0"/>
      <c r="PI2146" s="0"/>
      <c r="PJ2146" s="0"/>
      <c r="PK2146" s="0"/>
      <c r="PL2146" s="0"/>
      <c r="PM2146" s="0"/>
      <c r="PN2146" s="0"/>
      <c r="PO2146" s="0"/>
      <c r="PP2146" s="0"/>
      <c r="PQ2146" s="0"/>
      <c r="PR2146" s="0"/>
      <c r="PS2146" s="0"/>
      <c r="PT2146" s="0"/>
      <c r="PU2146" s="0"/>
      <c r="PV2146" s="0"/>
      <c r="PW2146" s="0"/>
      <c r="PX2146" s="0"/>
      <c r="PY2146" s="0"/>
      <c r="PZ2146" s="0"/>
      <c r="QA2146" s="0"/>
      <c r="QB2146" s="0"/>
      <c r="QC2146" s="0"/>
      <c r="QD2146" s="0"/>
      <c r="QE2146" s="0"/>
      <c r="QF2146" s="0"/>
      <c r="QG2146" s="0"/>
      <c r="QH2146" s="0"/>
      <c r="QI2146" s="0"/>
      <c r="QJ2146" s="0"/>
      <c r="QK2146" s="0"/>
      <c r="QL2146" s="0"/>
      <c r="QM2146" s="0"/>
      <c r="QN2146" s="0"/>
      <c r="QO2146" s="0"/>
      <c r="QP2146" s="0"/>
      <c r="QQ2146" s="0"/>
      <c r="QR2146" s="0"/>
      <c r="QS2146" s="0"/>
      <c r="QT2146" s="0"/>
      <c r="QU2146" s="0"/>
      <c r="QV2146" s="0"/>
      <c r="QW2146" s="0"/>
      <c r="QX2146" s="0"/>
      <c r="QY2146" s="0"/>
      <c r="QZ2146" s="0"/>
      <c r="RA2146" s="0"/>
      <c r="RB2146" s="0"/>
      <c r="RC2146" s="0"/>
      <c r="RD2146" s="0"/>
      <c r="RE2146" s="0"/>
      <c r="RF2146" s="0"/>
      <c r="RG2146" s="0"/>
      <c r="RH2146" s="0"/>
      <c r="RI2146" s="0"/>
      <c r="RJ2146" s="0"/>
      <c r="RK2146" s="0"/>
      <c r="RL2146" s="0"/>
      <c r="RM2146" s="0"/>
      <c r="RN2146" s="0"/>
      <c r="RO2146" s="0"/>
      <c r="RP2146" s="0"/>
      <c r="RQ2146" s="0"/>
      <c r="RR2146" s="0"/>
      <c r="RS2146" s="0"/>
      <c r="RT2146" s="0"/>
      <c r="RU2146" s="0"/>
      <c r="RV2146" s="0"/>
      <c r="RW2146" s="0"/>
      <c r="RX2146" s="0"/>
      <c r="RY2146" s="0"/>
      <c r="RZ2146" s="0"/>
      <c r="SA2146" s="0"/>
      <c r="SB2146" s="0"/>
      <c r="SC2146" s="0"/>
      <c r="SD2146" s="0"/>
      <c r="SE2146" s="0"/>
      <c r="SF2146" s="0"/>
      <c r="SG2146" s="0"/>
      <c r="SH2146" s="0"/>
      <c r="SI2146" s="0"/>
      <c r="SJ2146" s="0"/>
      <c r="SK2146" s="0"/>
      <c r="SL2146" s="0"/>
      <c r="SM2146" s="0"/>
      <c r="SN2146" s="0"/>
      <c r="SO2146" s="0"/>
      <c r="SP2146" s="0"/>
      <c r="SQ2146" s="0"/>
      <c r="SR2146" s="0"/>
      <c r="SS2146" s="0"/>
      <c r="ST2146" s="0"/>
      <c r="SU2146" s="0"/>
      <c r="SV2146" s="0"/>
      <c r="SW2146" s="0"/>
      <c r="SX2146" s="0"/>
      <c r="SY2146" s="0"/>
      <c r="SZ2146" s="0"/>
      <c r="TA2146" s="0"/>
      <c r="TB2146" s="0"/>
      <c r="TC2146" s="0"/>
      <c r="TD2146" s="0"/>
      <c r="TE2146" s="0"/>
      <c r="TF2146" s="0"/>
      <c r="TG2146" s="0"/>
      <c r="TH2146" s="0"/>
      <c r="TI2146" s="0"/>
      <c r="TJ2146" s="0"/>
      <c r="TK2146" s="0"/>
      <c r="TL2146" s="0"/>
      <c r="TM2146" s="0"/>
      <c r="TN2146" s="0"/>
      <c r="TO2146" s="0"/>
      <c r="TP2146" s="0"/>
      <c r="TQ2146" s="0"/>
      <c r="TR2146" s="0"/>
      <c r="TS2146" s="0"/>
      <c r="TT2146" s="0"/>
      <c r="TU2146" s="0"/>
      <c r="TV2146" s="0"/>
      <c r="TW2146" s="0"/>
      <c r="TX2146" s="0"/>
      <c r="TY2146" s="0"/>
      <c r="TZ2146" s="0"/>
      <c r="UA2146" s="0"/>
      <c r="UB2146" s="0"/>
      <c r="UC2146" s="0"/>
      <c r="UD2146" s="0"/>
      <c r="UE2146" s="0"/>
      <c r="UF2146" s="0"/>
      <c r="UG2146" s="0"/>
      <c r="UH2146" s="0"/>
      <c r="UI2146" s="0"/>
      <c r="UJ2146" s="0"/>
      <c r="UK2146" s="0"/>
      <c r="UL2146" s="0"/>
      <c r="UM2146" s="0"/>
      <c r="UN2146" s="0"/>
      <c r="UO2146" s="0"/>
      <c r="UP2146" s="0"/>
      <c r="UQ2146" s="0"/>
      <c r="UR2146" s="0"/>
      <c r="US2146" s="0"/>
      <c r="UT2146" s="0"/>
      <c r="UU2146" s="0"/>
      <c r="UV2146" s="0"/>
      <c r="UW2146" s="0"/>
      <c r="UX2146" s="0"/>
      <c r="UY2146" s="0"/>
      <c r="UZ2146" s="0"/>
      <c r="VA2146" s="0"/>
      <c r="VB2146" s="0"/>
      <c r="VC2146" s="0"/>
      <c r="VD2146" s="0"/>
      <c r="VE2146" s="0"/>
      <c r="VF2146" s="0"/>
      <c r="VG2146" s="0"/>
      <c r="VH2146" s="0"/>
      <c r="VI2146" s="0"/>
      <c r="VJ2146" s="0"/>
      <c r="VK2146" s="0"/>
      <c r="VL2146" s="0"/>
      <c r="VM2146" s="0"/>
      <c r="VN2146" s="0"/>
      <c r="VO2146" s="0"/>
      <c r="VP2146" s="0"/>
      <c r="VQ2146" s="0"/>
      <c r="VR2146" s="0"/>
      <c r="VS2146" s="0"/>
      <c r="VT2146" s="0"/>
      <c r="VU2146" s="0"/>
      <c r="VV2146" s="0"/>
      <c r="VW2146" s="0"/>
      <c r="VX2146" s="0"/>
      <c r="VY2146" s="0"/>
      <c r="VZ2146" s="0"/>
      <c r="WA2146" s="0"/>
      <c r="WB2146" s="0"/>
      <c r="WC2146" s="0"/>
      <c r="WD2146" s="0"/>
      <c r="WE2146" s="0"/>
      <c r="WF2146" s="0"/>
      <c r="WG2146" s="0"/>
      <c r="WH2146" s="0"/>
      <c r="WI2146" s="0"/>
      <c r="WJ2146" s="0"/>
      <c r="WK2146" s="0"/>
      <c r="WL2146" s="0"/>
      <c r="WM2146" s="0"/>
      <c r="WN2146" s="0"/>
      <c r="WO2146" s="0"/>
      <c r="WP2146" s="0"/>
      <c r="WQ2146" s="0"/>
      <c r="WR2146" s="0"/>
      <c r="WS2146" s="0"/>
      <c r="WT2146" s="0"/>
      <c r="WU2146" s="0"/>
      <c r="WV2146" s="0"/>
      <c r="WW2146" s="0"/>
      <c r="WX2146" s="0"/>
      <c r="WY2146" s="0"/>
      <c r="WZ2146" s="0"/>
      <c r="XA2146" s="0"/>
      <c r="XB2146" s="0"/>
      <c r="XC2146" s="0"/>
      <c r="XD2146" s="0"/>
      <c r="XE2146" s="0"/>
      <c r="XF2146" s="0"/>
      <c r="XG2146" s="0"/>
      <c r="XH2146" s="0"/>
      <c r="XI2146" s="0"/>
      <c r="XJ2146" s="0"/>
      <c r="XK2146" s="0"/>
      <c r="XL2146" s="0"/>
      <c r="XM2146" s="0"/>
      <c r="XN2146" s="0"/>
      <c r="XO2146" s="0"/>
      <c r="XP2146" s="0"/>
      <c r="XQ2146" s="0"/>
      <c r="XR2146" s="0"/>
      <c r="XS2146" s="0"/>
      <c r="XT2146" s="0"/>
      <c r="XU2146" s="0"/>
      <c r="XV2146" s="0"/>
      <c r="XW2146" s="0"/>
      <c r="XX2146" s="0"/>
      <c r="XY2146" s="0"/>
      <c r="XZ2146" s="0"/>
      <c r="YA2146" s="0"/>
      <c r="YB2146" s="0"/>
      <c r="YC2146" s="0"/>
      <c r="YD2146" s="0"/>
      <c r="YE2146" s="0"/>
      <c r="YF2146" s="0"/>
      <c r="YG2146" s="0"/>
      <c r="YH2146" s="0"/>
      <c r="YI2146" s="0"/>
      <c r="YJ2146" s="0"/>
      <c r="YK2146" s="0"/>
      <c r="YL2146" s="0"/>
      <c r="YM2146" s="0"/>
      <c r="YN2146" s="0"/>
      <c r="YO2146" s="0"/>
      <c r="YP2146" s="0"/>
      <c r="YQ2146" s="0"/>
      <c r="YR2146" s="0"/>
      <c r="YS2146" s="0"/>
      <c r="YT2146" s="0"/>
      <c r="YU2146" s="0"/>
      <c r="YV2146" s="0"/>
      <c r="YW2146" s="0"/>
      <c r="YX2146" s="0"/>
      <c r="YY2146" s="0"/>
      <c r="YZ2146" s="0"/>
      <c r="ZA2146" s="0"/>
      <c r="ZB2146" s="0"/>
      <c r="ZC2146" s="0"/>
      <c r="ZD2146" s="0"/>
      <c r="ZE2146" s="0"/>
      <c r="ZF2146" s="0"/>
      <c r="ZG2146" s="0"/>
      <c r="ZH2146" s="0"/>
      <c r="ZI2146" s="0"/>
      <c r="ZJ2146" s="0"/>
      <c r="ZK2146" s="0"/>
      <c r="ZL2146" s="0"/>
      <c r="ZM2146" s="0"/>
      <c r="ZN2146" s="0"/>
      <c r="ZO2146" s="0"/>
      <c r="ZP2146" s="0"/>
      <c r="ZQ2146" s="0"/>
      <c r="ZR2146" s="0"/>
      <c r="ZS2146" s="0"/>
      <c r="ZT2146" s="0"/>
      <c r="ZU2146" s="0"/>
      <c r="ZV2146" s="0"/>
      <c r="ZW2146" s="0"/>
      <c r="ZX2146" s="0"/>
      <c r="ZY2146" s="0"/>
      <c r="ZZ2146" s="0"/>
      <c r="AAA2146" s="0"/>
      <c r="AAB2146" s="0"/>
      <c r="AAC2146" s="0"/>
      <c r="AAD2146" s="0"/>
      <c r="AAE2146" s="0"/>
      <c r="AAF2146" s="0"/>
      <c r="AAG2146" s="0"/>
      <c r="AAH2146" s="0"/>
      <c r="AAI2146" s="0"/>
      <c r="AAJ2146" s="0"/>
      <c r="AAK2146" s="0"/>
      <c r="AAL2146" s="0"/>
      <c r="AAM2146" s="0"/>
      <c r="AAN2146" s="0"/>
      <c r="AAO2146" s="0"/>
      <c r="AAP2146" s="0"/>
      <c r="AAQ2146" s="0"/>
      <c r="AAR2146" s="0"/>
      <c r="AAS2146" s="0"/>
      <c r="AAT2146" s="0"/>
      <c r="AAU2146" s="0"/>
      <c r="AAV2146" s="0"/>
      <c r="AAW2146" s="0"/>
      <c r="AAX2146" s="0"/>
      <c r="AAY2146" s="0"/>
      <c r="AAZ2146" s="0"/>
      <c r="ABA2146" s="0"/>
      <c r="ABB2146" s="0"/>
      <c r="ABC2146" s="0"/>
      <c r="ABD2146" s="0"/>
      <c r="ABE2146" s="0"/>
      <c r="ABF2146" s="0"/>
      <c r="ABG2146" s="0"/>
      <c r="ABH2146" s="0"/>
      <c r="ABI2146" s="0"/>
      <c r="ABJ2146" s="0"/>
      <c r="ABK2146" s="0"/>
      <c r="ABL2146" s="0"/>
      <c r="ABM2146" s="0"/>
      <c r="ABN2146" s="0"/>
      <c r="ABO2146" s="0"/>
      <c r="ABP2146" s="0"/>
      <c r="ABQ2146" s="0"/>
      <c r="ABR2146" s="0"/>
      <c r="ABS2146" s="0"/>
      <c r="ABT2146" s="0"/>
      <c r="ABU2146" s="0"/>
      <c r="ABV2146" s="0"/>
      <c r="ABW2146" s="0"/>
      <c r="ABX2146" s="0"/>
      <c r="ABY2146" s="0"/>
      <c r="ABZ2146" s="0"/>
      <c r="ACA2146" s="0"/>
      <c r="ACB2146" s="0"/>
      <c r="ACC2146" s="0"/>
      <c r="ACD2146" s="0"/>
      <c r="ACE2146" s="0"/>
      <c r="ACF2146" s="0"/>
      <c r="ACG2146" s="0"/>
      <c r="ACH2146" s="0"/>
      <c r="ACI2146" s="0"/>
      <c r="ACJ2146" s="0"/>
      <c r="ACK2146" s="0"/>
      <c r="ACL2146" s="0"/>
      <c r="ACM2146" s="0"/>
      <c r="ACN2146" s="0"/>
      <c r="ACO2146" s="0"/>
      <c r="ACP2146" s="0"/>
      <c r="ACQ2146" s="0"/>
      <c r="ACR2146" s="0"/>
      <c r="ACS2146" s="0"/>
      <c r="ACT2146" s="0"/>
      <c r="ACU2146" s="0"/>
      <c r="ACV2146" s="0"/>
      <c r="ACW2146" s="0"/>
      <c r="ACX2146" s="0"/>
      <c r="ACY2146" s="0"/>
      <c r="ACZ2146" s="0"/>
      <c r="ADA2146" s="0"/>
      <c r="ADB2146" s="0"/>
      <c r="ADC2146" s="0"/>
      <c r="ADD2146" s="0"/>
      <c r="ADE2146" s="0"/>
      <c r="ADF2146" s="0"/>
      <c r="ADG2146" s="0"/>
      <c r="ADH2146" s="0"/>
      <c r="ADI2146" s="0"/>
      <c r="ADJ2146" s="0"/>
      <c r="ADK2146" s="0"/>
      <c r="ADL2146" s="0"/>
      <c r="ADM2146" s="0"/>
      <c r="ADN2146" s="0"/>
      <c r="ADO2146" s="0"/>
      <c r="ADP2146" s="0"/>
      <c r="ADQ2146" s="0"/>
      <c r="ADR2146" s="0"/>
      <c r="ADS2146" s="0"/>
      <c r="ADT2146" s="0"/>
      <c r="ADU2146" s="0"/>
      <c r="ADV2146" s="0"/>
      <c r="ADW2146" s="0"/>
      <c r="ADX2146" s="0"/>
      <c r="ADY2146" s="0"/>
      <c r="ADZ2146" s="0"/>
      <c r="AEA2146" s="0"/>
      <c r="AEB2146" s="0"/>
      <c r="AEC2146" s="0"/>
      <c r="AED2146" s="0"/>
      <c r="AEE2146" s="0"/>
      <c r="AEF2146" s="0"/>
      <c r="AEG2146" s="0"/>
      <c r="AEH2146" s="0"/>
      <c r="AEI2146" s="0"/>
      <c r="AEJ2146" s="0"/>
      <c r="AEK2146" s="0"/>
      <c r="AEL2146" s="0"/>
      <c r="AEM2146" s="0"/>
      <c r="AEN2146" s="0"/>
      <c r="AEO2146" s="0"/>
      <c r="AEP2146" s="0"/>
      <c r="AEQ2146" s="0"/>
      <c r="AER2146" s="0"/>
      <c r="AES2146" s="0"/>
      <c r="AET2146" s="0"/>
      <c r="AEU2146" s="0"/>
      <c r="AEV2146" s="0"/>
      <c r="AEW2146" s="0"/>
      <c r="AEX2146" s="0"/>
      <c r="AEY2146" s="0"/>
      <c r="AEZ2146" s="0"/>
      <c r="AFA2146" s="0"/>
      <c r="AFB2146" s="0"/>
      <c r="AFC2146" s="0"/>
      <c r="AFD2146" s="0"/>
      <c r="AFE2146" s="0"/>
      <c r="AFF2146" s="0"/>
      <c r="AFG2146" s="0"/>
      <c r="AFH2146" s="0"/>
      <c r="AFI2146" s="0"/>
      <c r="AFJ2146" s="0"/>
      <c r="AFK2146" s="0"/>
      <c r="AFL2146" s="0"/>
      <c r="AFM2146" s="0"/>
      <c r="AFN2146" s="0"/>
      <c r="AFO2146" s="0"/>
      <c r="AFP2146" s="0"/>
      <c r="AFQ2146" s="0"/>
      <c r="AFR2146" s="0"/>
      <c r="AFS2146" s="0"/>
      <c r="AFT2146" s="0"/>
      <c r="AFU2146" s="0"/>
      <c r="AFV2146" s="0"/>
      <c r="AFW2146" s="0"/>
      <c r="AFX2146" s="0"/>
      <c r="AFY2146" s="0"/>
      <c r="AFZ2146" s="0"/>
      <c r="AGA2146" s="0"/>
      <c r="AGB2146" s="0"/>
      <c r="AGC2146" s="0"/>
      <c r="AGD2146" s="0"/>
      <c r="AGE2146" s="0"/>
      <c r="AGF2146" s="0"/>
      <c r="AGG2146" s="0"/>
      <c r="AGH2146" s="0"/>
      <c r="AGI2146" s="0"/>
      <c r="AGJ2146" s="0"/>
      <c r="AGK2146" s="0"/>
      <c r="AGL2146" s="0"/>
      <c r="AGM2146" s="0"/>
      <c r="AGN2146" s="0"/>
      <c r="AGO2146" s="0"/>
      <c r="AGP2146" s="0"/>
      <c r="AGQ2146" s="0"/>
      <c r="AGR2146" s="0"/>
      <c r="AGS2146" s="0"/>
      <c r="AGT2146" s="0"/>
      <c r="AGU2146" s="0"/>
      <c r="AGV2146" s="0"/>
      <c r="AGW2146" s="0"/>
      <c r="AGX2146" s="0"/>
      <c r="AGY2146" s="0"/>
      <c r="AGZ2146" s="0"/>
      <c r="AHA2146" s="0"/>
      <c r="AHB2146" s="0"/>
      <c r="AHC2146" s="0"/>
      <c r="AHD2146" s="0"/>
      <c r="AHE2146" s="0"/>
      <c r="AHF2146" s="0"/>
      <c r="AHG2146" s="0"/>
      <c r="AHH2146" s="0"/>
      <c r="AHI2146" s="0"/>
      <c r="AHJ2146" s="0"/>
      <c r="AHK2146" s="0"/>
      <c r="AHL2146" s="0"/>
      <c r="AHM2146" s="0"/>
      <c r="AHN2146" s="0"/>
      <c r="AHO2146" s="0"/>
      <c r="AHP2146" s="0"/>
      <c r="AHQ2146" s="0"/>
      <c r="AHR2146" s="0"/>
      <c r="AHS2146" s="0"/>
      <c r="AHT2146" s="0"/>
      <c r="AHU2146" s="0"/>
      <c r="AHV2146" s="0"/>
      <c r="AHW2146" s="0"/>
      <c r="AHX2146" s="0"/>
      <c r="AHY2146" s="0"/>
      <c r="AHZ2146" s="0"/>
      <c r="AIA2146" s="0"/>
      <c r="AIB2146" s="0"/>
      <c r="AIC2146" s="0"/>
      <c r="AID2146" s="0"/>
      <c r="AIE2146" s="0"/>
      <c r="AIF2146" s="0"/>
      <c r="AIG2146" s="0"/>
      <c r="AIH2146" s="0"/>
      <c r="AII2146" s="0"/>
      <c r="AIJ2146" s="0"/>
      <c r="AIK2146" s="0"/>
      <c r="AIL2146" s="0"/>
      <c r="AIM2146" s="0"/>
      <c r="AIN2146" s="0"/>
      <c r="AIO2146" s="0"/>
      <c r="AIP2146" s="0"/>
      <c r="AIQ2146" s="0"/>
      <c r="AIR2146" s="0"/>
      <c r="AIS2146" s="0"/>
      <c r="AIT2146" s="0"/>
      <c r="AIU2146" s="0"/>
      <c r="AIV2146" s="0"/>
      <c r="AIW2146" s="0"/>
      <c r="AIX2146" s="0"/>
      <c r="AIY2146" s="0"/>
      <c r="AIZ2146" s="0"/>
      <c r="AJA2146" s="0"/>
      <c r="AJB2146" s="0"/>
      <c r="AJC2146" s="0"/>
      <c r="AJD2146" s="0"/>
      <c r="AJE2146" s="0"/>
      <c r="AJF2146" s="0"/>
      <c r="AJG2146" s="0"/>
      <c r="AJH2146" s="0"/>
      <c r="AJI2146" s="0"/>
      <c r="AJJ2146" s="0"/>
      <c r="AJK2146" s="0"/>
      <c r="AJL2146" s="0"/>
      <c r="AJM2146" s="0"/>
      <c r="AJN2146" s="0"/>
      <c r="AJO2146" s="0"/>
      <c r="AJP2146" s="0"/>
      <c r="AJQ2146" s="0"/>
      <c r="AJR2146" s="0"/>
      <c r="AJS2146" s="0"/>
      <c r="AJT2146" s="0"/>
      <c r="AJU2146" s="0"/>
      <c r="AJV2146" s="0"/>
      <c r="AJW2146" s="0"/>
      <c r="AJX2146" s="0"/>
      <c r="AJY2146" s="0"/>
      <c r="AJZ2146" s="0"/>
      <c r="AKA2146" s="0"/>
      <c r="AKB2146" s="0"/>
      <c r="AKC2146" s="0"/>
      <c r="AKD2146" s="0"/>
      <c r="AKE2146" s="0"/>
      <c r="AKF2146" s="0"/>
      <c r="AKG2146" s="0"/>
      <c r="AKH2146" s="0"/>
      <c r="AKI2146" s="0"/>
      <c r="AKJ2146" s="0"/>
      <c r="AKK2146" s="0"/>
      <c r="AKL2146" s="0"/>
      <c r="AKM2146" s="0"/>
      <c r="AKN2146" s="0"/>
      <c r="AKO2146" s="0"/>
      <c r="AKP2146" s="0"/>
      <c r="AKQ2146" s="0"/>
      <c r="AKR2146" s="0"/>
      <c r="AKS2146" s="0"/>
      <c r="AKT2146" s="0"/>
      <c r="AKU2146" s="0"/>
      <c r="AKV2146" s="0"/>
      <c r="AKW2146" s="0"/>
      <c r="AKX2146" s="0"/>
      <c r="AKY2146" s="0"/>
      <c r="AKZ2146" s="0"/>
      <c r="ALA2146" s="0"/>
      <c r="ALB2146" s="0"/>
      <c r="ALC2146" s="0"/>
      <c r="ALD2146" s="0"/>
      <c r="ALE2146" s="0"/>
      <c r="ALF2146" s="0"/>
      <c r="ALG2146" s="0"/>
      <c r="ALH2146" s="0"/>
      <c r="ALI2146" s="0"/>
      <c r="ALJ2146" s="0"/>
      <c r="ALK2146" s="0"/>
      <c r="ALL2146" s="0"/>
      <c r="ALM2146" s="0"/>
      <c r="ALN2146" s="0"/>
      <c r="ALO2146" s="0"/>
      <c r="ALP2146" s="0"/>
      <c r="ALQ2146" s="0"/>
      <c r="ALR2146" s="0"/>
      <c r="ALS2146" s="0"/>
      <c r="ALT2146" s="0"/>
      <c r="ALU2146" s="0"/>
      <c r="ALV2146" s="0"/>
      <c r="ALW2146" s="0"/>
      <c r="ALX2146" s="0"/>
      <c r="ALY2146" s="0"/>
      <c r="ALZ2146" s="0"/>
      <c r="AMA2146" s="0"/>
      <c r="AMB2146" s="0"/>
      <c r="AMC2146" s="0"/>
      <c r="AMD2146" s="0"/>
      <c r="AME2146" s="0"/>
      <c r="AMF2146" s="0"/>
      <c r="AMG2146" s="0"/>
      <c r="AMH2146" s="0"/>
      <c r="AMI2146" s="0"/>
      <c r="AMJ2146" s="0"/>
    </row>
    <row r="2147" customFormat="false" ht="15" hidden="false" customHeight="true" outlineLevel="0" collapsed="false">
      <c r="A2147" s="1" t="n">
        <v>2144</v>
      </c>
      <c r="B2147" s="1" t="s">
        <v>12231</v>
      </c>
      <c r="C2147" s="1" t="s">
        <v>13216</v>
      </c>
      <c r="D2147" s="1" t="s">
        <v>13217</v>
      </c>
      <c r="E2147" s="1" t="s">
        <v>13218</v>
      </c>
      <c r="F2147" s="2" t="s">
        <v>13219</v>
      </c>
      <c r="G2147" s="1" t="s">
        <v>13220</v>
      </c>
      <c r="H2147" s="1" t="s">
        <v>13221</v>
      </c>
      <c r="I2147" s="1" t="s">
        <v>13222</v>
      </c>
      <c r="J2147" s="1" t="s">
        <v>13223</v>
      </c>
      <c r="K2147" s="4" t="s">
        <v>107</v>
      </c>
      <c r="L2147" s="4" t="s">
        <v>108</v>
      </c>
      <c r="M2147" s="0"/>
      <c r="N2147" s="0"/>
      <c r="O2147" s="0"/>
      <c r="P2147" s="0"/>
      <c r="Q2147" s="0"/>
      <c r="R2147" s="0"/>
      <c r="S2147" s="0"/>
      <c r="T2147" s="0"/>
      <c r="U2147" s="0"/>
      <c r="V2147" s="0"/>
      <c r="W2147" s="0"/>
      <c r="X2147" s="0"/>
      <c r="Y2147" s="0"/>
      <c r="Z2147" s="0"/>
      <c r="AA2147" s="0"/>
      <c r="AB2147" s="0"/>
      <c r="AC2147" s="0"/>
      <c r="AD2147" s="0"/>
      <c r="AE2147" s="0"/>
      <c r="AF2147" s="0"/>
      <c r="AG2147" s="0"/>
      <c r="AH2147" s="0"/>
      <c r="AI2147" s="0"/>
      <c r="AJ2147" s="0"/>
      <c r="AK2147" s="0"/>
      <c r="AL2147" s="0"/>
      <c r="AM2147" s="0"/>
      <c r="AN2147" s="0"/>
      <c r="AO2147" s="0"/>
      <c r="AP2147" s="0"/>
      <c r="AQ2147" s="0"/>
      <c r="AR2147" s="0"/>
      <c r="AS2147" s="0"/>
      <c r="AT2147" s="0"/>
      <c r="AU2147" s="0"/>
      <c r="AV2147" s="0"/>
      <c r="AW2147" s="0"/>
      <c r="AX2147" s="0"/>
      <c r="AY2147" s="0"/>
      <c r="AZ2147" s="1"/>
      <c r="BA2147" s="1"/>
      <c r="BB2147" s="4"/>
      <c r="BC2147" s="4"/>
      <c r="BD2147" s="4"/>
      <c r="BE2147" s="4" t="s">
        <v>729</v>
      </c>
      <c r="BF2147" s="0"/>
      <c r="BG2147" s="0"/>
      <c r="BH2147" s="0"/>
      <c r="BI2147" s="0"/>
      <c r="BJ2147" s="4"/>
      <c r="BK2147" s="4"/>
      <c r="BL2147" s="4"/>
      <c r="BM2147" s="4"/>
      <c r="BN2147" s="4"/>
      <c r="BO2147" s="0"/>
      <c r="BP2147" s="0"/>
      <c r="BQ2147" s="0"/>
      <c r="BR2147" s="1" t="s">
        <v>2835</v>
      </c>
      <c r="BS2147" s="0"/>
      <c r="BT2147" s="0"/>
      <c r="BU2147" s="0"/>
      <c r="BV2147" s="0"/>
      <c r="BW2147" s="0"/>
      <c r="BX2147" s="0"/>
      <c r="BY2147" s="0"/>
      <c r="BZ2147" s="0"/>
      <c r="CA2147" s="0"/>
      <c r="CB2147" s="0"/>
      <c r="CC2147" s="0"/>
      <c r="CD2147" s="0"/>
      <c r="CE2147" s="0"/>
      <c r="CF2147" s="0"/>
      <c r="CG2147" s="0"/>
      <c r="CH2147" s="0"/>
      <c r="CI2147" s="0"/>
      <c r="CJ2147" s="0"/>
      <c r="CK2147" s="0"/>
      <c r="CL2147" s="0"/>
      <c r="CM2147" s="0"/>
      <c r="CN2147" s="0"/>
      <c r="CO2147" s="0"/>
      <c r="CP2147" s="0"/>
      <c r="CQ2147" s="0"/>
      <c r="CR2147" s="0"/>
      <c r="CS2147" s="0"/>
      <c r="CT2147" s="0"/>
      <c r="CU2147" s="0"/>
      <c r="CV2147" s="0"/>
      <c r="CW2147" s="0"/>
      <c r="CX2147" s="0"/>
      <c r="CY2147" s="0"/>
      <c r="CZ2147" s="0"/>
      <c r="DA2147" s="0"/>
      <c r="DB2147" s="0"/>
      <c r="DC2147" s="0"/>
      <c r="DD2147" s="0"/>
      <c r="DE2147" s="0"/>
      <c r="DF2147" s="0"/>
      <c r="DG2147" s="0"/>
      <c r="DH2147" s="0"/>
      <c r="DI2147" s="0"/>
      <c r="DJ2147" s="0"/>
      <c r="DK2147" s="0"/>
      <c r="DL2147" s="0"/>
      <c r="DM2147" s="0"/>
      <c r="DN2147" s="0"/>
      <c r="DO2147" s="0"/>
      <c r="DP2147" s="0"/>
      <c r="DQ2147" s="0"/>
      <c r="DR2147" s="0"/>
      <c r="DS2147" s="0"/>
      <c r="DT2147" s="0"/>
      <c r="DU2147" s="0"/>
      <c r="DV2147" s="0"/>
      <c r="DW2147" s="0"/>
      <c r="DX2147" s="0"/>
      <c r="DY2147" s="0"/>
      <c r="DZ2147" s="0"/>
      <c r="EA2147" s="0"/>
      <c r="EB2147" s="0"/>
      <c r="EC2147" s="0"/>
      <c r="ED2147" s="0"/>
      <c r="EE2147" s="0"/>
      <c r="EF2147" s="0"/>
      <c r="EG2147" s="0"/>
      <c r="EH2147" s="0"/>
      <c r="EI2147" s="0"/>
      <c r="EJ2147" s="0"/>
      <c r="EK2147" s="0"/>
      <c r="EL2147" s="0"/>
      <c r="EM2147" s="0"/>
      <c r="EN2147" s="0"/>
      <c r="EO2147" s="0"/>
      <c r="EP2147" s="0"/>
      <c r="EQ2147" s="0"/>
      <c r="ER2147" s="0"/>
      <c r="ES2147" s="0"/>
      <c r="ET2147" s="0"/>
      <c r="EU2147" s="0"/>
      <c r="EV2147" s="0"/>
      <c r="EW2147" s="0"/>
      <c r="EX2147" s="0"/>
      <c r="EY2147" s="0"/>
      <c r="EZ2147" s="0"/>
      <c r="FA2147" s="0"/>
      <c r="FB2147" s="0"/>
      <c r="FC2147" s="0"/>
      <c r="FD2147" s="0"/>
      <c r="FE2147" s="0"/>
      <c r="FF2147" s="0"/>
      <c r="FG2147" s="0"/>
      <c r="FH2147" s="0"/>
      <c r="FI2147" s="0"/>
      <c r="FJ2147" s="0"/>
      <c r="FK2147" s="0"/>
      <c r="FL2147" s="0"/>
      <c r="FM2147" s="0"/>
      <c r="FN2147" s="0"/>
      <c r="FO2147" s="0"/>
      <c r="FP2147" s="0"/>
      <c r="FQ2147" s="0"/>
      <c r="FR2147" s="0"/>
      <c r="FS2147" s="0"/>
      <c r="FT2147" s="0"/>
      <c r="FU2147" s="0"/>
      <c r="FV2147" s="0"/>
      <c r="FW2147" s="0"/>
      <c r="FX2147" s="0"/>
      <c r="FY2147" s="0"/>
      <c r="FZ2147" s="0"/>
      <c r="GA2147" s="0"/>
      <c r="GB2147" s="0"/>
      <c r="GC2147" s="0"/>
      <c r="GD2147" s="0"/>
      <c r="GE2147" s="0"/>
      <c r="GF2147" s="0"/>
      <c r="GG2147" s="0"/>
      <c r="GH2147" s="0"/>
      <c r="GI2147" s="0"/>
      <c r="GJ2147" s="0"/>
      <c r="GK2147" s="0"/>
      <c r="GL2147" s="0"/>
      <c r="GM2147" s="0"/>
      <c r="GN2147" s="0"/>
      <c r="GO2147" s="0"/>
      <c r="GP2147" s="0"/>
      <c r="GQ2147" s="0"/>
      <c r="GR2147" s="0"/>
      <c r="GS2147" s="0"/>
      <c r="GT2147" s="0"/>
      <c r="GU2147" s="0"/>
      <c r="GV2147" s="0"/>
      <c r="GW2147" s="0"/>
      <c r="GX2147" s="0"/>
      <c r="GY2147" s="0"/>
      <c r="GZ2147" s="0"/>
      <c r="HA2147" s="0"/>
      <c r="HB2147" s="0"/>
      <c r="HC2147" s="0"/>
      <c r="HD2147" s="0"/>
      <c r="HE2147" s="0"/>
      <c r="HF2147" s="0"/>
      <c r="HG2147" s="0"/>
      <c r="HH2147" s="0"/>
      <c r="HI2147" s="0"/>
      <c r="HJ2147" s="0"/>
      <c r="HK2147" s="0"/>
      <c r="HL2147" s="0"/>
      <c r="HM2147" s="0"/>
      <c r="HN2147" s="0"/>
      <c r="HO2147" s="0"/>
      <c r="HP2147" s="0"/>
      <c r="HQ2147" s="0"/>
      <c r="HR2147" s="0"/>
      <c r="HS2147" s="0"/>
      <c r="HT2147" s="0"/>
      <c r="HU2147" s="0"/>
      <c r="HV2147" s="0"/>
      <c r="HW2147" s="0"/>
      <c r="HX2147" s="0"/>
      <c r="HY2147" s="0"/>
      <c r="HZ2147" s="0"/>
      <c r="IA2147" s="0"/>
      <c r="IB2147" s="0"/>
      <c r="IC2147" s="0"/>
      <c r="ID2147" s="0"/>
      <c r="IE2147" s="0"/>
      <c r="IF2147" s="0"/>
      <c r="IG2147" s="0"/>
      <c r="IH2147" s="0"/>
      <c r="II2147" s="0"/>
      <c r="IJ2147" s="0"/>
      <c r="IK2147" s="0"/>
      <c r="IL2147" s="0"/>
      <c r="IM2147" s="0"/>
      <c r="IN2147" s="0"/>
      <c r="IO2147" s="0"/>
      <c r="IP2147" s="0"/>
      <c r="IQ2147" s="0"/>
      <c r="IR2147" s="0"/>
      <c r="IS2147" s="0"/>
      <c r="IT2147" s="0"/>
      <c r="IU2147" s="0"/>
      <c r="IV2147" s="0"/>
      <c r="IW2147" s="0"/>
      <c r="IX2147" s="0"/>
      <c r="IY2147" s="0"/>
      <c r="IZ2147" s="0"/>
      <c r="JA2147" s="0"/>
      <c r="JB2147" s="0"/>
      <c r="JC2147" s="0"/>
      <c r="JD2147" s="0"/>
      <c r="JE2147" s="0"/>
      <c r="JF2147" s="0"/>
      <c r="JG2147" s="0"/>
      <c r="JH2147" s="0"/>
      <c r="JI2147" s="0"/>
      <c r="JJ2147" s="0"/>
      <c r="JK2147" s="0"/>
      <c r="JL2147" s="0"/>
      <c r="JM2147" s="0"/>
      <c r="JN2147" s="0"/>
      <c r="JO2147" s="0"/>
      <c r="JP2147" s="0"/>
      <c r="JQ2147" s="0"/>
      <c r="JR2147" s="0"/>
      <c r="JS2147" s="0"/>
      <c r="JT2147" s="0"/>
      <c r="JU2147" s="0"/>
      <c r="JV2147" s="0"/>
      <c r="JW2147" s="0"/>
      <c r="JX2147" s="0"/>
      <c r="JY2147" s="0"/>
      <c r="JZ2147" s="0"/>
      <c r="KA2147" s="0"/>
      <c r="KB2147" s="0"/>
      <c r="KC2147" s="0"/>
      <c r="KD2147" s="0"/>
      <c r="KE2147" s="0"/>
      <c r="KF2147" s="0"/>
      <c r="KG2147" s="0"/>
      <c r="KH2147" s="0"/>
      <c r="KI2147" s="0"/>
      <c r="KJ2147" s="0"/>
      <c r="KK2147" s="0"/>
      <c r="KL2147" s="0"/>
      <c r="KM2147" s="0"/>
      <c r="KN2147" s="0"/>
      <c r="KO2147" s="0"/>
      <c r="KP2147" s="0"/>
      <c r="KQ2147" s="0"/>
      <c r="KR2147" s="0"/>
      <c r="KS2147" s="0"/>
      <c r="KT2147" s="0"/>
      <c r="KU2147" s="0"/>
      <c r="KV2147" s="0"/>
      <c r="KW2147" s="0"/>
      <c r="KX2147" s="0"/>
      <c r="KY2147" s="0"/>
      <c r="KZ2147" s="0"/>
      <c r="LA2147" s="0"/>
      <c r="LB2147" s="0"/>
      <c r="LC2147" s="0"/>
      <c r="LD2147" s="0"/>
      <c r="LE2147" s="0"/>
      <c r="LF2147" s="0"/>
      <c r="LG2147" s="0"/>
      <c r="LH2147" s="0"/>
      <c r="LI2147" s="0"/>
      <c r="LJ2147" s="0"/>
      <c r="LK2147" s="0"/>
      <c r="LL2147" s="0"/>
      <c r="LM2147" s="0"/>
      <c r="LN2147" s="0"/>
      <c r="LO2147" s="0"/>
      <c r="LP2147" s="0"/>
      <c r="LQ2147" s="0"/>
      <c r="LR2147" s="0"/>
      <c r="LS2147" s="0"/>
      <c r="LT2147" s="0"/>
      <c r="LU2147" s="0"/>
      <c r="LV2147" s="0"/>
      <c r="LW2147" s="0"/>
      <c r="LX2147" s="0"/>
      <c r="LY2147" s="0"/>
      <c r="LZ2147" s="0"/>
      <c r="MA2147" s="0"/>
      <c r="MB2147" s="0"/>
      <c r="MC2147" s="0"/>
      <c r="MD2147" s="0"/>
      <c r="ME2147" s="0"/>
      <c r="MF2147" s="0"/>
      <c r="MG2147" s="0"/>
      <c r="MH2147" s="0"/>
      <c r="MI2147" s="0"/>
      <c r="MJ2147" s="0"/>
      <c r="MK2147" s="0"/>
      <c r="ML2147" s="0"/>
      <c r="MM2147" s="0"/>
      <c r="MN2147" s="0"/>
      <c r="MO2147" s="0"/>
      <c r="MP2147" s="0"/>
      <c r="MQ2147" s="0"/>
      <c r="MR2147" s="0"/>
      <c r="MS2147" s="0"/>
      <c r="MT2147" s="0"/>
      <c r="MU2147" s="0"/>
      <c r="MV2147" s="0"/>
      <c r="MW2147" s="0"/>
      <c r="MX2147" s="0"/>
      <c r="MY2147" s="0"/>
      <c r="MZ2147" s="0"/>
      <c r="NA2147" s="0"/>
      <c r="NB2147" s="0"/>
      <c r="NC2147" s="0"/>
      <c r="ND2147" s="0"/>
      <c r="NE2147" s="0"/>
      <c r="NF2147" s="0"/>
      <c r="NG2147" s="0"/>
      <c r="NH2147" s="0"/>
      <c r="NI2147" s="0"/>
      <c r="NJ2147" s="0"/>
      <c r="NK2147" s="0"/>
      <c r="NL2147" s="0"/>
      <c r="NM2147" s="0"/>
      <c r="NN2147" s="0"/>
      <c r="NO2147" s="0"/>
      <c r="NP2147" s="0"/>
      <c r="NQ2147" s="0"/>
      <c r="NR2147" s="0"/>
      <c r="NS2147" s="0"/>
      <c r="NT2147" s="0"/>
      <c r="NU2147" s="0"/>
      <c r="NV2147" s="0"/>
      <c r="NW2147" s="0"/>
      <c r="NX2147" s="0"/>
      <c r="NY2147" s="0"/>
      <c r="NZ2147" s="0"/>
      <c r="OA2147" s="0"/>
      <c r="OB2147" s="0"/>
      <c r="OC2147" s="0"/>
      <c r="OD2147" s="0"/>
      <c r="OE2147" s="0"/>
      <c r="OF2147" s="0"/>
      <c r="OG2147" s="0"/>
      <c r="OH2147" s="0"/>
      <c r="OI2147" s="0"/>
      <c r="OJ2147" s="0"/>
      <c r="OK2147" s="0"/>
      <c r="OL2147" s="0"/>
      <c r="OM2147" s="0"/>
      <c r="ON2147" s="0"/>
      <c r="OO2147" s="0"/>
      <c r="OP2147" s="0"/>
      <c r="OQ2147" s="0"/>
      <c r="OR2147" s="0"/>
      <c r="OS2147" s="0"/>
      <c r="OT2147" s="0"/>
      <c r="OU2147" s="0"/>
      <c r="OV2147" s="0"/>
      <c r="OW2147" s="0"/>
      <c r="OX2147" s="0"/>
      <c r="OY2147" s="0"/>
      <c r="OZ2147" s="0"/>
      <c r="PA2147" s="0"/>
      <c r="PB2147" s="0"/>
      <c r="PC2147" s="0"/>
      <c r="PD2147" s="0"/>
      <c r="PE2147" s="0"/>
      <c r="PF2147" s="0"/>
      <c r="PG2147" s="0"/>
      <c r="PH2147" s="0"/>
      <c r="PI2147" s="0"/>
      <c r="PJ2147" s="0"/>
      <c r="PK2147" s="0"/>
      <c r="PL2147" s="0"/>
      <c r="PM2147" s="0"/>
      <c r="PN2147" s="0"/>
      <c r="PO2147" s="0"/>
      <c r="PP2147" s="0"/>
      <c r="PQ2147" s="0"/>
      <c r="PR2147" s="0"/>
      <c r="PS2147" s="0"/>
      <c r="PT2147" s="0"/>
      <c r="PU2147" s="0"/>
      <c r="PV2147" s="0"/>
      <c r="PW2147" s="0"/>
      <c r="PX2147" s="0"/>
      <c r="PY2147" s="0"/>
      <c r="PZ2147" s="0"/>
      <c r="QA2147" s="0"/>
      <c r="QB2147" s="0"/>
      <c r="QC2147" s="0"/>
      <c r="QD2147" s="0"/>
      <c r="QE2147" s="0"/>
      <c r="QF2147" s="0"/>
      <c r="QG2147" s="0"/>
      <c r="QH2147" s="0"/>
      <c r="QI2147" s="0"/>
      <c r="QJ2147" s="0"/>
      <c r="QK2147" s="0"/>
      <c r="QL2147" s="0"/>
      <c r="QM2147" s="0"/>
      <c r="QN2147" s="0"/>
      <c r="QO2147" s="0"/>
      <c r="QP2147" s="0"/>
      <c r="QQ2147" s="0"/>
      <c r="QR2147" s="0"/>
      <c r="QS2147" s="0"/>
      <c r="QT2147" s="0"/>
      <c r="QU2147" s="0"/>
      <c r="QV2147" s="0"/>
      <c r="QW2147" s="0"/>
      <c r="QX2147" s="0"/>
      <c r="QY2147" s="0"/>
      <c r="QZ2147" s="0"/>
      <c r="RA2147" s="0"/>
      <c r="RB2147" s="0"/>
      <c r="RC2147" s="0"/>
      <c r="RD2147" s="0"/>
      <c r="RE2147" s="0"/>
      <c r="RF2147" s="0"/>
      <c r="RG2147" s="0"/>
      <c r="RH2147" s="0"/>
      <c r="RI2147" s="0"/>
      <c r="RJ2147" s="0"/>
      <c r="RK2147" s="0"/>
      <c r="RL2147" s="0"/>
      <c r="RM2147" s="0"/>
      <c r="RN2147" s="0"/>
      <c r="RO2147" s="0"/>
      <c r="RP2147" s="0"/>
      <c r="RQ2147" s="0"/>
      <c r="RR2147" s="0"/>
      <c r="RS2147" s="0"/>
      <c r="RT2147" s="0"/>
      <c r="RU2147" s="0"/>
      <c r="RV2147" s="0"/>
      <c r="RW2147" s="0"/>
      <c r="RX2147" s="0"/>
      <c r="RY2147" s="0"/>
      <c r="RZ2147" s="0"/>
      <c r="SA2147" s="0"/>
      <c r="SB2147" s="0"/>
      <c r="SC2147" s="0"/>
      <c r="SD2147" s="0"/>
      <c r="SE2147" s="0"/>
      <c r="SF2147" s="0"/>
      <c r="SG2147" s="0"/>
      <c r="SH2147" s="0"/>
      <c r="SI2147" s="0"/>
      <c r="SJ2147" s="0"/>
      <c r="SK2147" s="0"/>
      <c r="SL2147" s="0"/>
      <c r="SM2147" s="0"/>
      <c r="SN2147" s="0"/>
      <c r="SO2147" s="0"/>
      <c r="SP2147" s="0"/>
      <c r="SQ2147" s="0"/>
      <c r="SR2147" s="0"/>
      <c r="SS2147" s="0"/>
      <c r="ST2147" s="0"/>
      <c r="SU2147" s="0"/>
      <c r="SV2147" s="0"/>
      <c r="SW2147" s="0"/>
      <c r="SX2147" s="0"/>
      <c r="SY2147" s="0"/>
      <c r="SZ2147" s="0"/>
      <c r="TA2147" s="0"/>
      <c r="TB2147" s="0"/>
      <c r="TC2147" s="0"/>
      <c r="TD2147" s="0"/>
      <c r="TE2147" s="0"/>
      <c r="TF2147" s="0"/>
      <c r="TG2147" s="0"/>
      <c r="TH2147" s="0"/>
      <c r="TI2147" s="0"/>
      <c r="TJ2147" s="0"/>
      <c r="TK2147" s="0"/>
      <c r="TL2147" s="0"/>
      <c r="TM2147" s="0"/>
      <c r="TN2147" s="0"/>
      <c r="TO2147" s="0"/>
      <c r="TP2147" s="0"/>
      <c r="TQ2147" s="0"/>
      <c r="TR2147" s="0"/>
      <c r="TS2147" s="0"/>
      <c r="TT2147" s="0"/>
      <c r="TU2147" s="0"/>
      <c r="TV2147" s="0"/>
      <c r="TW2147" s="0"/>
      <c r="TX2147" s="0"/>
      <c r="TY2147" s="0"/>
      <c r="TZ2147" s="0"/>
      <c r="UA2147" s="0"/>
      <c r="UB2147" s="0"/>
      <c r="UC2147" s="0"/>
      <c r="UD2147" s="0"/>
      <c r="UE2147" s="0"/>
      <c r="UF2147" s="0"/>
      <c r="UG2147" s="0"/>
      <c r="UH2147" s="0"/>
      <c r="UI2147" s="0"/>
      <c r="UJ2147" s="0"/>
      <c r="UK2147" s="0"/>
      <c r="UL2147" s="0"/>
      <c r="UM2147" s="0"/>
      <c r="UN2147" s="0"/>
      <c r="UO2147" s="0"/>
      <c r="UP2147" s="0"/>
      <c r="UQ2147" s="0"/>
      <c r="UR2147" s="0"/>
      <c r="US2147" s="0"/>
      <c r="UT2147" s="0"/>
      <c r="UU2147" s="0"/>
      <c r="UV2147" s="0"/>
      <c r="UW2147" s="0"/>
      <c r="UX2147" s="0"/>
      <c r="UY2147" s="0"/>
      <c r="UZ2147" s="0"/>
      <c r="VA2147" s="0"/>
      <c r="VB2147" s="0"/>
      <c r="VC2147" s="0"/>
      <c r="VD2147" s="0"/>
      <c r="VE2147" s="0"/>
      <c r="VF2147" s="0"/>
      <c r="VG2147" s="0"/>
      <c r="VH2147" s="0"/>
      <c r="VI2147" s="0"/>
      <c r="VJ2147" s="0"/>
      <c r="VK2147" s="0"/>
      <c r="VL2147" s="0"/>
      <c r="VM2147" s="0"/>
      <c r="VN2147" s="0"/>
      <c r="VO2147" s="0"/>
      <c r="VP2147" s="0"/>
      <c r="VQ2147" s="0"/>
      <c r="VR2147" s="0"/>
      <c r="VS2147" s="0"/>
      <c r="VT2147" s="0"/>
      <c r="VU2147" s="0"/>
      <c r="VV2147" s="0"/>
      <c r="VW2147" s="0"/>
      <c r="VX2147" s="0"/>
      <c r="VY2147" s="0"/>
      <c r="VZ2147" s="0"/>
      <c r="WA2147" s="0"/>
      <c r="WB2147" s="0"/>
      <c r="WC2147" s="0"/>
      <c r="WD2147" s="0"/>
      <c r="WE2147" s="0"/>
      <c r="WF2147" s="0"/>
      <c r="WG2147" s="0"/>
      <c r="WH2147" s="0"/>
      <c r="WI2147" s="0"/>
      <c r="WJ2147" s="0"/>
      <c r="WK2147" s="0"/>
      <c r="WL2147" s="0"/>
      <c r="WM2147" s="0"/>
      <c r="WN2147" s="0"/>
      <c r="WO2147" s="0"/>
      <c r="WP2147" s="0"/>
      <c r="WQ2147" s="0"/>
      <c r="WR2147" s="0"/>
      <c r="WS2147" s="0"/>
      <c r="WT2147" s="0"/>
      <c r="WU2147" s="0"/>
      <c r="WV2147" s="0"/>
      <c r="WW2147" s="0"/>
      <c r="WX2147" s="0"/>
      <c r="WY2147" s="0"/>
      <c r="WZ2147" s="0"/>
      <c r="XA2147" s="0"/>
      <c r="XB2147" s="0"/>
      <c r="XC2147" s="0"/>
      <c r="XD2147" s="0"/>
      <c r="XE2147" s="0"/>
      <c r="XF2147" s="0"/>
      <c r="XG2147" s="0"/>
      <c r="XH2147" s="0"/>
      <c r="XI2147" s="0"/>
      <c r="XJ2147" s="0"/>
      <c r="XK2147" s="0"/>
      <c r="XL2147" s="0"/>
      <c r="XM2147" s="0"/>
      <c r="XN2147" s="0"/>
      <c r="XO2147" s="0"/>
      <c r="XP2147" s="0"/>
      <c r="XQ2147" s="0"/>
      <c r="XR2147" s="0"/>
      <c r="XS2147" s="0"/>
      <c r="XT2147" s="0"/>
      <c r="XU2147" s="0"/>
      <c r="XV2147" s="0"/>
      <c r="XW2147" s="0"/>
      <c r="XX2147" s="0"/>
      <c r="XY2147" s="0"/>
      <c r="XZ2147" s="0"/>
      <c r="YA2147" s="0"/>
      <c r="YB2147" s="0"/>
      <c r="YC2147" s="0"/>
      <c r="YD2147" s="0"/>
      <c r="YE2147" s="0"/>
      <c r="YF2147" s="0"/>
      <c r="YG2147" s="0"/>
      <c r="YH2147" s="0"/>
      <c r="YI2147" s="0"/>
      <c r="YJ2147" s="0"/>
      <c r="YK2147" s="0"/>
      <c r="YL2147" s="0"/>
      <c r="YM2147" s="0"/>
      <c r="YN2147" s="0"/>
      <c r="YO2147" s="0"/>
      <c r="YP2147" s="0"/>
      <c r="YQ2147" s="0"/>
      <c r="YR2147" s="0"/>
      <c r="YS2147" s="0"/>
      <c r="YT2147" s="0"/>
      <c r="YU2147" s="0"/>
      <c r="YV2147" s="0"/>
      <c r="YW2147" s="0"/>
      <c r="YX2147" s="0"/>
      <c r="YY2147" s="0"/>
      <c r="YZ2147" s="0"/>
      <c r="ZA2147" s="0"/>
      <c r="ZB2147" s="0"/>
      <c r="ZC2147" s="0"/>
      <c r="ZD2147" s="0"/>
      <c r="ZE2147" s="0"/>
      <c r="ZF2147" s="0"/>
      <c r="ZG2147" s="0"/>
      <c r="ZH2147" s="0"/>
      <c r="ZI2147" s="0"/>
      <c r="ZJ2147" s="0"/>
      <c r="ZK2147" s="0"/>
      <c r="ZL2147" s="0"/>
      <c r="ZM2147" s="0"/>
      <c r="ZN2147" s="0"/>
      <c r="ZO2147" s="0"/>
      <c r="ZP2147" s="0"/>
      <c r="ZQ2147" s="0"/>
      <c r="ZR2147" s="0"/>
      <c r="ZS2147" s="0"/>
      <c r="ZT2147" s="0"/>
      <c r="ZU2147" s="0"/>
      <c r="ZV2147" s="0"/>
      <c r="ZW2147" s="0"/>
      <c r="ZX2147" s="0"/>
      <c r="ZY2147" s="0"/>
      <c r="ZZ2147" s="0"/>
      <c r="AAA2147" s="0"/>
      <c r="AAB2147" s="0"/>
      <c r="AAC2147" s="0"/>
      <c r="AAD2147" s="0"/>
      <c r="AAE2147" s="0"/>
      <c r="AAF2147" s="0"/>
      <c r="AAG2147" s="0"/>
      <c r="AAH2147" s="0"/>
      <c r="AAI2147" s="0"/>
      <c r="AAJ2147" s="0"/>
      <c r="AAK2147" s="0"/>
      <c r="AAL2147" s="0"/>
      <c r="AAM2147" s="0"/>
      <c r="AAN2147" s="0"/>
      <c r="AAO2147" s="0"/>
      <c r="AAP2147" s="0"/>
      <c r="AAQ2147" s="0"/>
      <c r="AAR2147" s="0"/>
      <c r="AAS2147" s="0"/>
      <c r="AAT2147" s="0"/>
      <c r="AAU2147" s="0"/>
      <c r="AAV2147" s="0"/>
      <c r="AAW2147" s="0"/>
      <c r="AAX2147" s="0"/>
      <c r="AAY2147" s="0"/>
      <c r="AAZ2147" s="0"/>
      <c r="ABA2147" s="0"/>
      <c r="ABB2147" s="0"/>
      <c r="ABC2147" s="0"/>
      <c r="ABD2147" s="0"/>
      <c r="ABE2147" s="0"/>
      <c r="ABF2147" s="0"/>
      <c r="ABG2147" s="0"/>
      <c r="ABH2147" s="0"/>
      <c r="ABI2147" s="0"/>
      <c r="ABJ2147" s="0"/>
      <c r="ABK2147" s="0"/>
      <c r="ABL2147" s="0"/>
      <c r="ABM2147" s="0"/>
      <c r="ABN2147" s="0"/>
      <c r="ABO2147" s="0"/>
      <c r="ABP2147" s="0"/>
      <c r="ABQ2147" s="0"/>
      <c r="ABR2147" s="0"/>
      <c r="ABS2147" s="0"/>
      <c r="ABT2147" s="0"/>
      <c r="ABU2147" s="0"/>
      <c r="ABV2147" s="0"/>
      <c r="ABW2147" s="0"/>
      <c r="ABX2147" s="0"/>
      <c r="ABY2147" s="0"/>
      <c r="ABZ2147" s="0"/>
      <c r="ACA2147" s="0"/>
      <c r="ACB2147" s="0"/>
      <c r="ACC2147" s="0"/>
      <c r="ACD2147" s="0"/>
      <c r="ACE2147" s="0"/>
      <c r="ACF2147" s="0"/>
      <c r="ACG2147" s="0"/>
      <c r="ACH2147" s="0"/>
      <c r="ACI2147" s="0"/>
      <c r="ACJ2147" s="0"/>
      <c r="ACK2147" s="0"/>
      <c r="ACL2147" s="0"/>
      <c r="ACM2147" s="0"/>
      <c r="ACN2147" s="0"/>
      <c r="ACO2147" s="0"/>
      <c r="ACP2147" s="0"/>
      <c r="ACQ2147" s="0"/>
      <c r="ACR2147" s="0"/>
      <c r="ACS2147" s="0"/>
      <c r="ACT2147" s="0"/>
      <c r="ACU2147" s="0"/>
      <c r="ACV2147" s="0"/>
      <c r="ACW2147" s="0"/>
      <c r="ACX2147" s="0"/>
      <c r="ACY2147" s="0"/>
      <c r="ACZ2147" s="0"/>
      <c r="ADA2147" s="0"/>
      <c r="ADB2147" s="0"/>
      <c r="ADC2147" s="0"/>
      <c r="ADD2147" s="0"/>
      <c r="ADE2147" s="0"/>
      <c r="ADF2147" s="0"/>
      <c r="ADG2147" s="0"/>
      <c r="ADH2147" s="0"/>
      <c r="ADI2147" s="0"/>
      <c r="ADJ2147" s="0"/>
      <c r="ADK2147" s="0"/>
      <c r="ADL2147" s="0"/>
      <c r="ADM2147" s="0"/>
      <c r="ADN2147" s="0"/>
      <c r="ADO2147" s="0"/>
      <c r="ADP2147" s="0"/>
      <c r="ADQ2147" s="0"/>
      <c r="ADR2147" s="0"/>
      <c r="ADS2147" s="0"/>
      <c r="ADT2147" s="0"/>
      <c r="ADU2147" s="0"/>
      <c r="ADV2147" s="0"/>
      <c r="ADW2147" s="0"/>
      <c r="ADX2147" s="0"/>
      <c r="ADY2147" s="0"/>
      <c r="ADZ2147" s="0"/>
      <c r="AEA2147" s="0"/>
      <c r="AEB2147" s="0"/>
      <c r="AEC2147" s="0"/>
      <c r="AED2147" s="0"/>
      <c r="AEE2147" s="0"/>
      <c r="AEF2147" s="0"/>
      <c r="AEG2147" s="0"/>
      <c r="AEH2147" s="0"/>
      <c r="AEI2147" s="0"/>
      <c r="AEJ2147" s="0"/>
      <c r="AEK2147" s="0"/>
      <c r="AEL2147" s="0"/>
      <c r="AEM2147" s="0"/>
      <c r="AEN2147" s="0"/>
      <c r="AEO2147" s="0"/>
      <c r="AEP2147" s="0"/>
      <c r="AEQ2147" s="0"/>
      <c r="AER2147" s="0"/>
      <c r="AES2147" s="0"/>
      <c r="AET2147" s="0"/>
      <c r="AEU2147" s="0"/>
      <c r="AEV2147" s="0"/>
      <c r="AEW2147" s="0"/>
      <c r="AEX2147" s="0"/>
      <c r="AEY2147" s="0"/>
      <c r="AEZ2147" s="0"/>
      <c r="AFA2147" s="0"/>
      <c r="AFB2147" s="0"/>
      <c r="AFC2147" s="0"/>
      <c r="AFD2147" s="0"/>
      <c r="AFE2147" s="0"/>
      <c r="AFF2147" s="0"/>
      <c r="AFG2147" s="0"/>
      <c r="AFH2147" s="0"/>
      <c r="AFI2147" s="0"/>
      <c r="AFJ2147" s="0"/>
      <c r="AFK2147" s="0"/>
      <c r="AFL2147" s="0"/>
      <c r="AFM2147" s="0"/>
      <c r="AFN2147" s="0"/>
      <c r="AFO2147" s="0"/>
      <c r="AFP2147" s="0"/>
      <c r="AFQ2147" s="0"/>
      <c r="AFR2147" s="0"/>
      <c r="AFS2147" s="0"/>
      <c r="AFT2147" s="0"/>
      <c r="AFU2147" s="0"/>
      <c r="AFV2147" s="0"/>
      <c r="AFW2147" s="0"/>
      <c r="AFX2147" s="0"/>
      <c r="AFY2147" s="0"/>
      <c r="AFZ2147" s="0"/>
      <c r="AGA2147" s="0"/>
      <c r="AGB2147" s="0"/>
      <c r="AGC2147" s="0"/>
      <c r="AGD2147" s="0"/>
      <c r="AGE2147" s="0"/>
      <c r="AGF2147" s="0"/>
      <c r="AGG2147" s="0"/>
      <c r="AGH2147" s="0"/>
      <c r="AGI2147" s="0"/>
      <c r="AGJ2147" s="0"/>
      <c r="AGK2147" s="0"/>
      <c r="AGL2147" s="0"/>
      <c r="AGM2147" s="0"/>
      <c r="AGN2147" s="0"/>
      <c r="AGO2147" s="0"/>
      <c r="AGP2147" s="0"/>
      <c r="AGQ2147" s="0"/>
      <c r="AGR2147" s="0"/>
      <c r="AGS2147" s="0"/>
      <c r="AGT2147" s="0"/>
      <c r="AGU2147" s="0"/>
      <c r="AGV2147" s="0"/>
      <c r="AGW2147" s="0"/>
      <c r="AGX2147" s="0"/>
      <c r="AGY2147" s="0"/>
      <c r="AGZ2147" s="0"/>
      <c r="AHA2147" s="0"/>
      <c r="AHB2147" s="0"/>
      <c r="AHC2147" s="0"/>
      <c r="AHD2147" s="0"/>
      <c r="AHE2147" s="0"/>
      <c r="AHF2147" s="0"/>
      <c r="AHG2147" s="0"/>
      <c r="AHH2147" s="0"/>
      <c r="AHI2147" s="0"/>
      <c r="AHJ2147" s="0"/>
      <c r="AHK2147" s="0"/>
      <c r="AHL2147" s="0"/>
      <c r="AHM2147" s="0"/>
      <c r="AHN2147" s="0"/>
      <c r="AHO2147" s="0"/>
      <c r="AHP2147" s="0"/>
      <c r="AHQ2147" s="0"/>
      <c r="AHR2147" s="0"/>
      <c r="AHS2147" s="0"/>
      <c r="AHT2147" s="0"/>
      <c r="AHU2147" s="0"/>
      <c r="AHV2147" s="0"/>
      <c r="AHW2147" s="0"/>
      <c r="AHX2147" s="0"/>
      <c r="AHY2147" s="0"/>
      <c r="AHZ2147" s="0"/>
      <c r="AIA2147" s="0"/>
      <c r="AIB2147" s="0"/>
      <c r="AIC2147" s="0"/>
      <c r="AID2147" s="0"/>
      <c r="AIE2147" s="0"/>
      <c r="AIF2147" s="0"/>
      <c r="AIG2147" s="0"/>
      <c r="AIH2147" s="0"/>
      <c r="AII2147" s="0"/>
      <c r="AIJ2147" s="0"/>
      <c r="AIK2147" s="0"/>
      <c r="AIL2147" s="0"/>
      <c r="AIM2147" s="0"/>
      <c r="AIN2147" s="0"/>
      <c r="AIO2147" s="0"/>
      <c r="AIP2147" s="0"/>
      <c r="AIQ2147" s="0"/>
      <c r="AIR2147" s="0"/>
      <c r="AIS2147" s="0"/>
      <c r="AIT2147" s="0"/>
      <c r="AIU2147" s="0"/>
      <c r="AIV2147" s="0"/>
      <c r="AIW2147" s="0"/>
      <c r="AIX2147" s="0"/>
      <c r="AIY2147" s="0"/>
      <c r="AIZ2147" s="0"/>
      <c r="AJA2147" s="0"/>
      <c r="AJB2147" s="0"/>
      <c r="AJC2147" s="0"/>
      <c r="AJD2147" s="0"/>
      <c r="AJE2147" s="0"/>
      <c r="AJF2147" s="0"/>
      <c r="AJG2147" s="0"/>
      <c r="AJH2147" s="0"/>
      <c r="AJI2147" s="0"/>
      <c r="AJJ2147" s="0"/>
      <c r="AJK2147" s="0"/>
      <c r="AJL2147" s="0"/>
      <c r="AJM2147" s="0"/>
      <c r="AJN2147" s="0"/>
      <c r="AJO2147" s="0"/>
      <c r="AJP2147" s="0"/>
      <c r="AJQ2147" s="0"/>
      <c r="AJR2147" s="0"/>
      <c r="AJS2147" s="0"/>
      <c r="AJT2147" s="0"/>
      <c r="AJU2147" s="0"/>
      <c r="AJV2147" s="0"/>
      <c r="AJW2147" s="0"/>
      <c r="AJX2147" s="0"/>
      <c r="AJY2147" s="0"/>
      <c r="AJZ2147" s="0"/>
      <c r="AKA2147" s="0"/>
      <c r="AKB2147" s="0"/>
      <c r="AKC2147" s="0"/>
      <c r="AKD2147" s="0"/>
      <c r="AKE2147" s="0"/>
      <c r="AKF2147" s="0"/>
      <c r="AKG2147" s="0"/>
      <c r="AKH2147" s="0"/>
      <c r="AKI2147" s="0"/>
      <c r="AKJ2147" s="0"/>
      <c r="AKK2147" s="0"/>
      <c r="AKL2147" s="0"/>
      <c r="AKM2147" s="0"/>
      <c r="AKN2147" s="0"/>
      <c r="AKO2147" s="0"/>
      <c r="AKP2147" s="0"/>
      <c r="AKQ2147" s="0"/>
      <c r="AKR2147" s="0"/>
      <c r="AKS2147" s="0"/>
      <c r="AKT2147" s="0"/>
      <c r="AKU2147" s="0"/>
      <c r="AKV2147" s="0"/>
      <c r="AKW2147" s="0"/>
      <c r="AKX2147" s="0"/>
      <c r="AKY2147" s="0"/>
      <c r="AKZ2147" s="0"/>
      <c r="ALA2147" s="0"/>
      <c r="ALB2147" s="0"/>
      <c r="ALC2147" s="0"/>
      <c r="ALD2147" s="0"/>
      <c r="ALE2147" s="0"/>
      <c r="ALF2147" s="0"/>
      <c r="ALG2147" s="0"/>
      <c r="ALH2147" s="0"/>
      <c r="ALI2147" s="0"/>
      <c r="ALJ2147" s="0"/>
      <c r="ALK2147" s="0"/>
      <c r="ALL2147" s="0"/>
      <c r="ALM2147" s="0"/>
      <c r="ALN2147" s="0"/>
      <c r="ALO2147" s="0"/>
      <c r="ALP2147" s="0"/>
      <c r="ALQ2147" s="0"/>
      <c r="ALR2147" s="0"/>
      <c r="ALS2147" s="0"/>
      <c r="ALT2147" s="0"/>
      <c r="ALU2147" s="0"/>
      <c r="ALV2147" s="0"/>
      <c r="ALW2147" s="0"/>
      <c r="ALX2147" s="0"/>
      <c r="ALY2147" s="0"/>
      <c r="ALZ2147" s="0"/>
      <c r="AMA2147" s="0"/>
      <c r="AMB2147" s="0"/>
      <c r="AMC2147" s="0"/>
      <c r="AMD2147" s="0"/>
      <c r="AME2147" s="0"/>
      <c r="AMF2147" s="0"/>
      <c r="AMG2147" s="0"/>
      <c r="AMH2147" s="0"/>
      <c r="AMI2147" s="0"/>
      <c r="AMJ2147" s="0"/>
    </row>
    <row r="2148" customFormat="false" ht="15" hidden="false" customHeight="true" outlineLevel="0" collapsed="false">
      <c r="A2148" s="1" t="n">
        <v>2145</v>
      </c>
      <c r="B2148" s="1" t="s">
        <v>12231</v>
      </c>
      <c r="C2148" s="1" t="s">
        <v>13216</v>
      </c>
      <c r="D2148" s="1" t="s">
        <v>13217</v>
      </c>
      <c r="E2148" s="1" t="s">
        <v>13224</v>
      </c>
      <c r="F2148" s="2" t="s">
        <v>13225</v>
      </c>
      <c r="G2148" s="1" t="s">
        <v>13226</v>
      </c>
      <c r="H2148" s="1" t="s">
        <v>13227</v>
      </c>
      <c r="I2148" s="1" t="s">
        <v>13228</v>
      </c>
      <c r="J2148" s="1" t="s">
        <v>13229</v>
      </c>
      <c r="K2148" s="4" t="s">
        <v>107</v>
      </c>
      <c r="L2148" s="4" t="s">
        <v>108</v>
      </c>
      <c r="M2148" s="0"/>
      <c r="N2148" s="0"/>
      <c r="O2148" s="0"/>
      <c r="P2148" s="0"/>
      <c r="Q2148" s="0"/>
      <c r="R2148" s="0"/>
      <c r="S2148" s="0"/>
      <c r="T2148" s="0"/>
      <c r="U2148" s="0"/>
      <c r="V2148" s="0"/>
      <c r="W2148" s="0"/>
      <c r="X2148" s="0"/>
      <c r="Y2148" s="0"/>
      <c r="Z2148" s="0"/>
      <c r="AA2148" s="0"/>
      <c r="AB2148" s="0"/>
      <c r="AC2148" s="0"/>
      <c r="AD2148" s="0"/>
      <c r="AE2148" s="0"/>
      <c r="AF2148" s="0"/>
      <c r="AG2148" s="0"/>
      <c r="AH2148" s="0"/>
      <c r="AI2148" s="0"/>
      <c r="AJ2148" s="0"/>
      <c r="AK2148" s="0"/>
      <c r="AL2148" s="0"/>
      <c r="AM2148" s="0"/>
      <c r="AN2148" s="0"/>
      <c r="AO2148" s="0"/>
      <c r="AP2148" s="0"/>
      <c r="AQ2148" s="0"/>
      <c r="AR2148" s="0"/>
      <c r="AS2148" s="0"/>
      <c r="AT2148" s="0"/>
      <c r="AU2148" s="0"/>
      <c r="AV2148" s="0"/>
      <c r="AW2148" s="0"/>
      <c r="AX2148" s="0"/>
      <c r="AY2148" s="0"/>
      <c r="AZ2148" s="1"/>
      <c r="BA2148" s="1"/>
      <c r="BB2148" s="4"/>
      <c r="BC2148" s="4"/>
      <c r="BD2148" s="4"/>
      <c r="BE2148" s="4" t="s">
        <v>729</v>
      </c>
      <c r="BF2148" s="0"/>
      <c r="BG2148" s="0"/>
      <c r="BH2148" s="0"/>
      <c r="BI2148" s="0"/>
      <c r="BJ2148" s="4"/>
      <c r="BK2148" s="4"/>
      <c r="BL2148" s="4"/>
      <c r="BM2148" s="4"/>
      <c r="BN2148" s="4"/>
      <c r="BO2148" s="0"/>
      <c r="BP2148" s="0"/>
      <c r="BQ2148" s="0"/>
      <c r="BR2148" s="1" t="s">
        <v>2835</v>
      </c>
      <c r="BS2148" s="0"/>
      <c r="BT2148" s="0"/>
      <c r="BU2148" s="0"/>
      <c r="BV2148" s="0"/>
      <c r="BW2148" s="0"/>
      <c r="BX2148" s="0"/>
      <c r="BY2148" s="0"/>
      <c r="BZ2148" s="0"/>
      <c r="CA2148" s="0"/>
      <c r="CB2148" s="0"/>
      <c r="CC2148" s="0"/>
      <c r="CD2148" s="0"/>
      <c r="CE2148" s="0"/>
      <c r="CF2148" s="0"/>
      <c r="CG2148" s="0"/>
      <c r="CH2148" s="0"/>
      <c r="CI2148" s="0"/>
      <c r="CJ2148" s="0"/>
      <c r="CK2148" s="0"/>
      <c r="CL2148" s="0"/>
      <c r="CM2148" s="0"/>
      <c r="CN2148" s="0"/>
      <c r="CO2148" s="0"/>
      <c r="CP2148" s="0"/>
      <c r="CQ2148" s="0"/>
      <c r="CR2148" s="0"/>
      <c r="CS2148" s="0"/>
      <c r="CT2148" s="0"/>
      <c r="CU2148" s="0"/>
      <c r="CV2148" s="0"/>
      <c r="CW2148" s="0"/>
      <c r="CX2148" s="0"/>
      <c r="CY2148" s="0"/>
      <c r="CZ2148" s="0"/>
      <c r="DA2148" s="0"/>
      <c r="DB2148" s="0"/>
      <c r="DC2148" s="0"/>
      <c r="DD2148" s="0"/>
      <c r="DE2148" s="0"/>
      <c r="DF2148" s="0"/>
      <c r="DG2148" s="0"/>
      <c r="DH2148" s="0"/>
      <c r="DI2148" s="0"/>
      <c r="DJ2148" s="0"/>
      <c r="DK2148" s="0"/>
      <c r="DL2148" s="0"/>
      <c r="DM2148" s="0"/>
      <c r="DN2148" s="0"/>
      <c r="DO2148" s="0"/>
      <c r="DP2148" s="0"/>
      <c r="DQ2148" s="0"/>
      <c r="DR2148" s="0"/>
      <c r="DS2148" s="0"/>
      <c r="DT2148" s="0"/>
      <c r="DU2148" s="0"/>
      <c r="DV2148" s="0"/>
      <c r="DW2148" s="0"/>
      <c r="DX2148" s="0"/>
      <c r="DY2148" s="0"/>
      <c r="DZ2148" s="0"/>
      <c r="EA2148" s="0"/>
      <c r="EB2148" s="0"/>
      <c r="EC2148" s="0"/>
      <c r="ED2148" s="0"/>
      <c r="EE2148" s="0"/>
      <c r="EF2148" s="0"/>
      <c r="EG2148" s="0"/>
      <c r="EH2148" s="0"/>
      <c r="EI2148" s="0"/>
      <c r="EJ2148" s="0"/>
      <c r="EK2148" s="0"/>
      <c r="EL2148" s="0"/>
      <c r="EM2148" s="0"/>
      <c r="EN2148" s="0"/>
      <c r="EO2148" s="0"/>
      <c r="EP2148" s="0"/>
      <c r="EQ2148" s="0"/>
      <c r="ER2148" s="0"/>
      <c r="ES2148" s="0"/>
      <c r="ET2148" s="0"/>
      <c r="EU2148" s="0"/>
      <c r="EV2148" s="0"/>
      <c r="EW2148" s="0"/>
      <c r="EX2148" s="0"/>
      <c r="EY2148" s="0"/>
      <c r="EZ2148" s="0"/>
      <c r="FA2148" s="0"/>
      <c r="FB2148" s="0"/>
      <c r="FC2148" s="0"/>
      <c r="FD2148" s="0"/>
      <c r="FE2148" s="0"/>
      <c r="FF2148" s="0"/>
      <c r="FG2148" s="0"/>
      <c r="FH2148" s="0"/>
      <c r="FI2148" s="0"/>
      <c r="FJ2148" s="0"/>
      <c r="FK2148" s="0"/>
      <c r="FL2148" s="0"/>
      <c r="FM2148" s="0"/>
      <c r="FN2148" s="0"/>
      <c r="FO2148" s="0"/>
      <c r="FP2148" s="0"/>
      <c r="FQ2148" s="0"/>
      <c r="FR2148" s="0"/>
      <c r="FS2148" s="0"/>
      <c r="FT2148" s="0"/>
      <c r="FU2148" s="0"/>
      <c r="FV2148" s="0"/>
      <c r="FW2148" s="0"/>
      <c r="FX2148" s="0"/>
      <c r="FY2148" s="0"/>
      <c r="FZ2148" s="0"/>
      <c r="GA2148" s="0"/>
      <c r="GB2148" s="0"/>
      <c r="GC2148" s="0"/>
      <c r="GD2148" s="0"/>
      <c r="GE2148" s="0"/>
      <c r="GF2148" s="0"/>
      <c r="GG2148" s="0"/>
      <c r="GH2148" s="0"/>
      <c r="GI2148" s="0"/>
      <c r="GJ2148" s="0"/>
      <c r="GK2148" s="0"/>
      <c r="GL2148" s="0"/>
      <c r="GM2148" s="0"/>
      <c r="GN2148" s="0"/>
      <c r="GO2148" s="0"/>
      <c r="GP2148" s="0"/>
      <c r="GQ2148" s="0"/>
      <c r="GR2148" s="0"/>
      <c r="GS2148" s="0"/>
      <c r="GT2148" s="0"/>
      <c r="GU2148" s="0"/>
      <c r="GV2148" s="0"/>
      <c r="GW2148" s="0"/>
      <c r="GX2148" s="0"/>
      <c r="GY2148" s="0"/>
      <c r="GZ2148" s="0"/>
      <c r="HA2148" s="0"/>
      <c r="HB2148" s="0"/>
      <c r="HC2148" s="0"/>
      <c r="HD2148" s="0"/>
      <c r="HE2148" s="0"/>
      <c r="HF2148" s="0"/>
      <c r="HG2148" s="0"/>
      <c r="HH2148" s="0"/>
      <c r="HI2148" s="0"/>
      <c r="HJ2148" s="0"/>
      <c r="HK2148" s="0"/>
      <c r="HL2148" s="0"/>
      <c r="HM2148" s="0"/>
      <c r="HN2148" s="0"/>
      <c r="HO2148" s="0"/>
      <c r="HP2148" s="0"/>
      <c r="HQ2148" s="0"/>
      <c r="HR2148" s="0"/>
      <c r="HS2148" s="0"/>
      <c r="HT2148" s="0"/>
      <c r="HU2148" s="0"/>
      <c r="HV2148" s="0"/>
      <c r="HW2148" s="0"/>
      <c r="HX2148" s="0"/>
      <c r="HY2148" s="0"/>
      <c r="HZ2148" s="0"/>
      <c r="IA2148" s="0"/>
      <c r="IB2148" s="0"/>
      <c r="IC2148" s="0"/>
      <c r="ID2148" s="0"/>
      <c r="IE2148" s="0"/>
      <c r="IF2148" s="0"/>
      <c r="IG2148" s="0"/>
      <c r="IH2148" s="0"/>
      <c r="II2148" s="0"/>
      <c r="IJ2148" s="0"/>
      <c r="IK2148" s="0"/>
      <c r="IL2148" s="0"/>
      <c r="IM2148" s="0"/>
      <c r="IN2148" s="0"/>
      <c r="IO2148" s="0"/>
      <c r="IP2148" s="0"/>
      <c r="IQ2148" s="0"/>
      <c r="IR2148" s="0"/>
      <c r="IS2148" s="0"/>
      <c r="IT2148" s="0"/>
      <c r="IU2148" s="0"/>
      <c r="IV2148" s="0"/>
      <c r="IW2148" s="0"/>
      <c r="IX2148" s="0"/>
      <c r="IY2148" s="0"/>
      <c r="IZ2148" s="0"/>
      <c r="JA2148" s="0"/>
      <c r="JB2148" s="0"/>
      <c r="JC2148" s="0"/>
      <c r="JD2148" s="0"/>
      <c r="JE2148" s="0"/>
      <c r="JF2148" s="0"/>
      <c r="JG2148" s="0"/>
      <c r="JH2148" s="0"/>
      <c r="JI2148" s="0"/>
      <c r="JJ2148" s="0"/>
      <c r="JK2148" s="0"/>
      <c r="JL2148" s="0"/>
      <c r="JM2148" s="0"/>
      <c r="JN2148" s="0"/>
      <c r="JO2148" s="0"/>
      <c r="JP2148" s="0"/>
      <c r="JQ2148" s="0"/>
      <c r="JR2148" s="0"/>
      <c r="JS2148" s="0"/>
      <c r="JT2148" s="0"/>
      <c r="JU2148" s="0"/>
      <c r="JV2148" s="0"/>
      <c r="JW2148" s="0"/>
      <c r="JX2148" s="0"/>
      <c r="JY2148" s="0"/>
      <c r="JZ2148" s="0"/>
      <c r="KA2148" s="0"/>
      <c r="KB2148" s="0"/>
      <c r="KC2148" s="0"/>
      <c r="KD2148" s="0"/>
      <c r="KE2148" s="0"/>
      <c r="KF2148" s="0"/>
      <c r="KG2148" s="0"/>
      <c r="KH2148" s="0"/>
      <c r="KI2148" s="0"/>
      <c r="KJ2148" s="0"/>
      <c r="KK2148" s="0"/>
      <c r="KL2148" s="0"/>
      <c r="KM2148" s="0"/>
      <c r="KN2148" s="0"/>
      <c r="KO2148" s="0"/>
      <c r="KP2148" s="0"/>
      <c r="KQ2148" s="0"/>
      <c r="KR2148" s="0"/>
      <c r="KS2148" s="0"/>
      <c r="KT2148" s="0"/>
      <c r="KU2148" s="0"/>
      <c r="KV2148" s="0"/>
      <c r="KW2148" s="0"/>
      <c r="KX2148" s="0"/>
      <c r="KY2148" s="0"/>
      <c r="KZ2148" s="0"/>
      <c r="LA2148" s="0"/>
      <c r="LB2148" s="0"/>
      <c r="LC2148" s="0"/>
      <c r="LD2148" s="0"/>
      <c r="LE2148" s="0"/>
      <c r="LF2148" s="0"/>
      <c r="LG2148" s="0"/>
      <c r="LH2148" s="0"/>
      <c r="LI2148" s="0"/>
      <c r="LJ2148" s="0"/>
      <c r="LK2148" s="0"/>
      <c r="LL2148" s="0"/>
      <c r="LM2148" s="0"/>
      <c r="LN2148" s="0"/>
      <c r="LO2148" s="0"/>
      <c r="LP2148" s="0"/>
      <c r="LQ2148" s="0"/>
      <c r="LR2148" s="0"/>
      <c r="LS2148" s="0"/>
      <c r="LT2148" s="0"/>
      <c r="LU2148" s="0"/>
      <c r="LV2148" s="0"/>
      <c r="LW2148" s="0"/>
      <c r="LX2148" s="0"/>
      <c r="LY2148" s="0"/>
      <c r="LZ2148" s="0"/>
      <c r="MA2148" s="0"/>
      <c r="MB2148" s="0"/>
      <c r="MC2148" s="0"/>
      <c r="MD2148" s="0"/>
      <c r="ME2148" s="0"/>
      <c r="MF2148" s="0"/>
      <c r="MG2148" s="0"/>
      <c r="MH2148" s="0"/>
      <c r="MI2148" s="0"/>
      <c r="MJ2148" s="0"/>
      <c r="MK2148" s="0"/>
      <c r="ML2148" s="0"/>
      <c r="MM2148" s="0"/>
      <c r="MN2148" s="0"/>
      <c r="MO2148" s="0"/>
      <c r="MP2148" s="0"/>
      <c r="MQ2148" s="0"/>
      <c r="MR2148" s="0"/>
      <c r="MS2148" s="0"/>
      <c r="MT2148" s="0"/>
      <c r="MU2148" s="0"/>
      <c r="MV2148" s="0"/>
      <c r="MW2148" s="0"/>
      <c r="MX2148" s="0"/>
      <c r="MY2148" s="0"/>
      <c r="MZ2148" s="0"/>
      <c r="NA2148" s="0"/>
      <c r="NB2148" s="0"/>
      <c r="NC2148" s="0"/>
      <c r="ND2148" s="0"/>
      <c r="NE2148" s="0"/>
      <c r="NF2148" s="0"/>
      <c r="NG2148" s="0"/>
      <c r="NH2148" s="0"/>
      <c r="NI2148" s="0"/>
      <c r="NJ2148" s="0"/>
      <c r="NK2148" s="0"/>
      <c r="NL2148" s="0"/>
      <c r="NM2148" s="0"/>
      <c r="NN2148" s="0"/>
      <c r="NO2148" s="0"/>
      <c r="NP2148" s="0"/>
      <c r="NQ2148" s="0"/>
      <c r="NR2148" s="0"/>
      <c r="NS2148" s="0"/>
      <c r="NT2148" s="0"/>
      <c r="NU2148" s="0"/>
      <c r="NV2148" s="0"/>
      <c r="NW2148" s="0"/>
      <c r="NX2148" s="0"/>
      <c r="NY2148" s="0"/>
      <c r="NZ2148" s="0"/>
      <c r="OA2148" s="0"/>
      <c r="OB2148" s="0"/>
      <c r="OC2148" s="0"/>
      <c r="OD2148" s="0"/>
      <c r="OE2148" s="0"/>
      <c r="OF2148" s="0"/>
      <c r="OG2148" s="0"/>
      <c r="OH2148" s="0"/>
      <c r="OI2148" s="0"/>
      <c r="OJ2148" s="0"/>
      <c r="OK2148" s="0"/>
      <c r="OL2148" s="0"/>
      <c r="OM2148" s="0"/>
      <c r="ON2148" s="0"/>
      <c r="OO2148" s="0"/>
      <c r="OP2148" s="0"/>
      <c r="OQ2148" s="0"/>
      <c r="OR2148" s="0"/>
      <c r="OS2148" s="0"/>
      <c r="OT2148" s="0"/>
      <c r="OU2148" s="0"/>
      <c r="OV2148" s="0"/>
      <c r="OW2148" s="0"/>
      <c r="OX2148" s="0"/>
      <c r="OY2148" s="0"/>
      <c r="OZ2148" s="0"/>
      <c r="PA2148" s="0"/>
      <c r="PB2148" s="0"/>
      <c r="PC2148" s="0"/>
      <c r="PD2148" s="0"/>
      <c r="PE2148" s="0"/>
      <c r="PF2148" s="0"/>
      <c r="PG2148" s="0"/>
      <c r="PH2148" s="0"/>
      <c r="PI2148" s="0"/>
      <c r="PJ2148" s="0"/>
      <c r="PK2148" s="0"/>
      <c r="PL2148" s="0"/>
      <c r="PM2148" s="0"/>
      <c r="PN2148" s="0"/>
      <c r="PO2148" s="0"/>
      <c r="PP2148" s="0"/>
      <c r="PQ2148" s="0"/>
      <c r="PR2148" s="0"/>
      <c r="PS2148" s="0"/>
      <c r="PT2148" s="0"/>
      <c r="PU2148" s="0"/>
      <c r="PV2148" s="0"/>
      <c r="PW2148" s="0"/>
      <c r="PX2148" s="0"/>
      <c r="PY2148" s="0"/>
      <c r="PZ2148" s="0"/>
      <c r="QA2148" s="0"/>
      <c r="QB2148" s="0"/>
      <c r="QC2148" s="0"/>
      <c r="QD2148" s="0"/>
      <c r="QE2148" s="0"/>
      <c r="QF2148" s="0"/>
      <c r="QG2148" s="0"/>
      <c r="QH2148" s="0"/>
      <c r="QI2148" s="0"/>
      <c r="QJ2148" s="0"/>
      <c r="QK2148" s="0"/>
      <c r="QL2148" s="0"/>
      <c r="QM2148" s="0"/>
      <c r="QN2148" s="0"/>
      <c r="QO2148" s="0"/>
      <c r="QP2148" s="0"/>
      <c r="QQ2148" s="0"/>
      <c r="QR2148" s="0"/>
      <c r="QS2148" s="0"/>
      <c r="QT2148" s="0"/>
      <c r="QU2148" s="0"/>
      <c r="QV2148" s="0"/>
      <c r="QW2148" s="0"/>
      <c r="QX2148" s="0"/>
      <c r="QY2148" s="0"/>
      <c r="QZ2148" s="0"/>
      <c r="RA2148" s="0"/>
      <c r="RB2148" s="0"/>
      <c r="RC2148" s="0"/>
      <c r="RD2148" s="0"/>
      <c r="RE2148" s="0"/>
      <c r="RF2148" s="0"/>
      <c r="RG2148" s="0"/>
      <c r="RH2148" s="0"/>
      <c r="RI2148" s="0"/>
      <c r="RJ2148" s="0"/>
      <c r="RK2148" s="0"/>
      <c r="RL2148" s="0"/>
      <c r="RM2148" s="0"/>
      <c r="RN2148" s="0"/>
      <c r="RO2148" s="0"/>
      <c r="RP2148" s="0"/>
      <c r="RQ2148" s="0"/>
      <c r="RR2148" s="0"/>
      <c r="RS2148" s="0"/>
      <c r="RT2148" s="0"/>
      <c r="RU2148" s="0"/>
      <c r="RV2148" s="0"/>
      <c r="RW2148" s="0"/>
      <c r="RX2148" s="0"/>
      <c r="RY2148" s="0"/>
      <c r="RZ2148" s="0"/>
      <c r="SA2148" s="0"/>
      <c r="SB2148" s="0"/>
      <c r="SC2148" s="0"/>
      <c r="SD2148" s="0"/>
      <c r="SE2148" s="0"/>
      <c r="SF2148" s="0"/>
      <c r="SG2148" s="0"/>
      <c r="SH2148" s="0"/>
      <c r="SI2148" s="0"/>
      <c r="SJ2148" s="0"/>
      <c r="SK2148" s="0"/>
      <c r="SL2148" s="0"/>
      <c r="SM2148" s="0"/>
      <c r="SN2148" s="0"/>
      <c r="SO2148" s="0"/>
      <c r="SP2148" s="0"/>
      <c r="SQ2148" s="0"/>
      <c r="SR2148" s="0"/>
      <c r="SS2148" s="0"/>
      <c r="ST2148" s="0"/>
      <c r="SU2148" s="0"/>
      <c r="SV2148" s="0"/>
      <c r="SW2148" s="0"/>
      <c r="SX2148" s="0"/>
      <c r="SY2148" s="0"/>
      <c r="SZ2148" s="0"/>
      <c r="TA2148" s="0"/>
      <c r="TB2148" s="0"/>
      <c r="TC2148" s="0"/>
      <c r="TD2148" s="0"/>
      <c r="TE2148" s="0"/>
      <c r="TF2148" s="0"/>
      <c r="TG2148" s="0"/>
      <c r="TH2148" s="0"/>
      <c r="TI2148" s="0"/>
      <c r="TJ2148" s="0"/>
      <c r="TK2148" s="0"/>
      <c r="TL2148" s="0"/>
      <c r="TM2148" s="0"/>
      <c r="TN2148" s="0"/>
      <c r="TO2148" s="0"/>
      <c r="TP2148" s="0"/>
      <c r="TQ2148" s="0"/>
      <c r="TR2148" s="0"/>
      <c r="TS2148" s="0"/>
      <c r="TT2148" s="0"/>
      <c r="TU2148" s="0"/>
      <c r="TV2148" s="0"/>
      <c r="TW2148" s="0"/>
      <c r="TX2148" s="0"/>
      <c r="TY2148" s="0"/>
      <c r="TZ2148" s="0"/>
      <c r="UA2148" s="0"/>
      <c r="UB2148" s="0"/>
      <c r="UC2148" s="0"/>
      <c r="UD2148" s="0"/>
      <c r="UE2148" s="0"/>
      <c r="UF2148" s="0"/>
      <c r="UG2148" s="0"/>
      <c r="UH2148" s="0"/>
      <c r="UI2148" s="0"/>
      <c r="UJ2148" s="0"/>
      <c r="UK2148" s="0"/>
      <c r="UL2148" s="0"/>
      <c r="UM2148" s="0"/>
      <c r="UN2148" s="0"/>
      <c r="UO2148" s="0"/>
      <c r="UP2148" s="0"/>
      <c r="UQ2148" s="0"/>
      <c r="UR2148" s="0"/>
      <c r="US2148" s="0"/>
      <c r="UT2148" s="0"/>
      <c r="UU2148" s="0"/>
      <c r="UV2148" s="0"/>
      <c r="UW2148" s="0"/>
      <c r="UX2148" s="0"/>
      <c r="UY2148" s="0"/>
      <c r="UZ2148" s="0"/>
      <c r="VA2148" s="0"/>
      <c r="VB2148" s="0"/>
      <c r="VC2148" s="0"/>
      <c r="VD2148" s="0"/>
      <c r="VE2148" s="0"/>
      <c r="VF2148" s="0"/>
      <c r="VG2148" s="0"/>
      <c r="VH2148" s="0"/>
      <c r="VI2148" s="0"/>
      <c r="VJ2148" s="0"/>
      <c r="VK2148" s="0"/>
      <c r="VL2148" s="0"/>
      <c r="VM2148" s="0"/>
      <c r="VN2148" s="0"/>
      <c r="VO2148" s="0"/>
      <c r="VP2148" s="0"/>
      <c r="VQ2148" s="0"/>
      <c r="VR2148" s="0"/>
      <c r="VS2148" s="0"/>
      <c r="VT2148" s="0"/>
      <c r="VU2148" s="0"/>
      <c r="VV2148" s="0"/>
      <c r="VW2148" s="0"/>
      <c r="VX2148" s="0"/>
      <c r="VY2148" s="0"/>
      <c r="VZ2148" s="0"/>
      <c r="WA2148" s="0"/>
      <c r="WB2148" s="0"/>
      <c r="WC2148" s="0"/>
      <c r="WD2148" s="0"/>
      <c r="WE2148" s="0"/>
      <c r="WF2148" s="0"/>
      <c r="WG2148" s="0"/>
      <c r="WH2148" s="0"/>
      <c r="WI2148" s="0"/>
      <c r="WJ2148" s="0"/>
      <c r="WK2148" s="0"/>
      <c r="WL2148" s="0"/>
      <c r="WM2148" s="0"/>
      <c r="WN2148" s="0"/>
      <c r="WO2148" s="0"/>
      <c r="WP2148" s="0"/>
      <c r="WQ2148" s="0"/>
      <c r="WR2148" s="0"/>
      <c r="WS2148" s="0"/>
      <c r="WT2148" s="0"/>
      <c r="WU2148" s="0"/>
      <c r="WV2148" s="0"/>
      <c r="WW2148" s="0"/>
      <c r="WX2148" s="0"/>
      <c r="WY2148" s="0"/>
      <c r="WZ2148" s="0"/>
      <c r="XA2148" s="0"/>
      <c r="XB2148" s="0"/>
      <c r="XC2148" s="0"/>
      <c r="XD2148" s="0"/>
      <c r="XE2148" s="0"/>
      <c r="XF2148" s="0"/>
      <c r="XG2148" s="0"/>
      <c r="XH2148" s="0"/>
      <c r="XI2148" s="0"/>
      <c r="XJ2148" s="0"/>
      <c r="XK2148" s="0"/>
      <c r="XL2148" s="0"/>
      <c r="XM2148" s="0"/>
      <c r="XN2148" s="0"/>
      <c r="XO2148" s="0"/>
      <c r="XP2148" s="0"/>
      <c r="XQ2148" s="0"/>
      <c r="XR2148" s="0"/>
      <c r="XS2148" s="0"/>
      <c r="XT2148" s="0"/>
      <c r="XU2148" s="0"/>
      <c r="XV2148" s="0"/>
      <c r="XW2148" s="0"/>
      <c r="XX2148" s="0"/>
      <c r="XY2148" s="0"/>
      <c r="XZ2148" s="0"/>
      <c r="YA2148" s="0"/>
      <c r="YB2148" s="0"/>
      <c r="YC2148" s="0"/>
      <c r="YD2148" s="0"/>
      <c r="YE2148" s="0"/>
      <c r="YF2148" s="0"/>
      <c r="YG2148" s="0"/>
      <c r="YH2148" s="0"/>
      <c r="YI2148" s="0"/>
      <c r="YJ2148" s="0"/>
      <c r="YK2148" s="0"/>
      <c r="YL2148" s="0"/>
      <c r="YM2148" s="0"/>
      <c r="YN2148" s="0"/>
      <c r="YO2148" s="0"/>
      <c r="YP2148" s="0"/>
      <c r="YQ2148" s="0"/>
      <c r="YR2148" s="0"/>
      <c r="YS2148" s="0"/>
      <c r="YT2148" s="0"/>
      <c r="YU2148" s="0"/>
      <c r="YV2148" s="0"/>
      <c r="YW2148" s="0"/>
      <c r="YX2148" s="0"/>
      <c r="YY2148" s="0"/>
      <c r="YZ2148" s="0"/>
      <c r="ZA2148" s="0"/>
      <c r="ZB2148" s="0"/>
      <c r="ZC2148" s="0"/>
      <c r="ZD2148" s="0"/>
      <c r="ZE2148" s="0"/>
      <c r="ZF2148" s="0"/>
      <c r="ZG2148" s="0"/>
      <c r="ZH2148" s="0"/>
      <c r="ZI2148" s="0"/>
      <c r="ZJ2148" s="0"/>
      <c r="ZK2148" s="0"/>
      <c r="ZL2148" s="0"/>
      <c r="ZM2148" s="0"/>
      <c r="ZN2148" s="0"/>
      <c r="ZO2148" s="0"/>
      <c r="ZP2148" s="0"/>
      <c r="ZQ2148" s="0"/>
      <c r="ZR2148" s="0"/>
      <c r="ZS2148" s="0"/>
      <c r="ZT2148" s="0"/>
      <c r="ZU2148" s="0"/>
      <c r="ZV2148" s="0"/>
      <c r="ZW2148" s="0"/>
      <c r="ZX2148" s="0"/>
      <c r="ZY2148" s="0"/>
      <c r="ZZ2148" s="0"/>
      <c r="AAA2148" s="0"/>
      <c r="AAB2148" s="0"/>
      <c r="AAC2148" s="0"/>
      <c r="AAD2148" s="0"/>
      <c r="AAE2148" s="0"/>
      <c r="AAF2148" s="0"/>
      <c r="AAG2148" s="0"/>
      <c r="AAH2148" s="0"/>
      <c r="AAI2148" s="0"/>
      <c r="AAJ2148" s="0"/>
      <c r="AAK2148" s="0"/>
      <c r="AAL2148" s="0"/>
      <c r="AAM2148" s="0"/>
      <c r="AAN2148" s="0"/>
      <c r="AAO2148" s="0"/>
      <c r="AAP2148" s="0"/>
      <c r="AAQ2148" s="0"/>
      <c r="AAR2148" s="0"/>
      <c r="AAS2148" s="0"/>
      <c r="AAT2148" s="0"/>
      <c r="AAU2148" s="0"/>
      <c r="AAV2148" s="0"/>
      <c r="AAW2148" s="0"/>
      <c r="AAX2148" s="0"/>
      <c r="AAY2148" s="0"/>
      <c r="AAZ2148" s="0"/>
      <c r="ABA2148" s="0"/>
      <c r="ABB2148" s="0"/>
      <c r="ABC2148" s="0"/>
      <c r="ABD2148" s="0"/>
      <c r="ABE2148" s="0"/>
      <c r="ABF2148" s="0"/>
      <c r="ABG2148" s="0"/>
      <c r="ABH2148" s="0"/>
      <c r="ABI2148" s="0"/>
      <c r="ABJ2148" s="0"/>
      <c r="ABK2148" s="0"/>
      <c r="ABL2148" s="0"/>
      <c r="ABM2148" s="0"/>
      <c r="ABN2148" s="0"/>
      <c r="ABO2148" s="0"/>
      <c r="ABP2148" s="0"/>
      <c r="ABQ2148" s="0"/>
      <c r="ABR2148" s="0"/>
      <c r="ABS2148" s="0"/>
      <c r="ABT2148" s="0"/>
      <c r="ABU2148" s="0"/>
      <c r="ABV2148" s="0"/>
      <c r="ABW2148" s="0"/>
      <c r="ABX2148" s="0"/>
      <c r="ABY2148" s="0"/>
      <c r="ABZ2148" s="0"/>
      <c r="ACA2148" s="0"/>
      <c r="ACB2148" s="0"/>
      <c r="ACC2148" s="0"/>
      <c r="ACD2148" s="0"/>
      <c r="ACE2148" s="0"/>
      <c r="ACF2148" s="0"/>
      <c r="ACG2148" s="0"/>
      <c r="ACH2148" s="0"/>
      <c r="ACI2148" s="0"/>
      <c r="ACJ2148" s="0"/>
      <c r="ACK2148" s="0"/>
      <c r="ACL2148" s="0"/>
      <c r="ACM2148" s="0"/>
      <c r="ACN2148" s="0"/>
      <c r="ACO2148" s="0"/>
      <c r="ACP2148" s="0"/>
      <c r="ACQ2148" s="0"/>
      <c r="ACR2148" s="0"/>
      <c r="ACS2148" s="0"/>
      <c r="ACT2148" s="0"/>
      <c r="ACU2148" s="0"/>
      <c r="ACV2148" s="0"/>
      <c r="ACW2148" s="0"/>
      <c r="ACX2148" s="0"/>
      <c r="ACY2148" s="0"/>
      <c r="ACZ2148" s="0"/>
      <c r="ADA2148" s="0"/>
      <c r="ADB2148" s="0"/>
      <c r="ADC2148" s="0"/>
      <c r="ADD2148" s="0"/>
      <c r="ADE2148" s="0"/>
      <c r="ADF2148" s="0"/>
      <c r="ADG2148" s="0"/>
      <c r="ADH2148" s="0"/>
      <c r="ADI2148" s="0"/>
      <c r="ADJ2148" s="0"/>
      <c r="ADK2148" s="0"/>
      <c r="ADL2148" s="0"/>
      <c r="ADM2148" s="0"/>
      <c r="ADN2148" s="0"/>
      <c r="ADO2148" s="0"/>
      <c r="ADP2148" s="0"/>
      <c r="ADQ2148" s="0"/>
      <c r="ADR2148" s="0"/>
      <c r="ADS2148" s="0"/>
      <c r="ADT2148" s="0"/>
      <c r="ADU2148" s="0"/>
      <c r="ADV2148" s="0"/>
      <c r="ADW2148" s="0"/>
      <c r="ADX2148" s="0"/>
      <c r="ADY2148" s="0"/>
      <c r="ADZ2148" s="0"/>
      <c r="AEA2148" s="0"/>
      <c r="AEB2148" s="0"/>
      <c r="AEC2148" s="0"/>
      <c r="AED2148" s="0"/>
      <c r="AEE2148" s="0"/>
      <c r="AEF2148" s="0"/>
      <c r="AEG2148" s="0"/>
      <c r="AEH2148" s="0"/>
      <c r="AEI2148" s="0"/>
      <c r="AEJ2148" s="0"/>
      <c r="AEK2148" s="0"/>
      <c r="AEL2148" s="0"/>
      <c r="AEM2148" s="0"/>
      <c r="AEN2148" s="0"/>
      <c r="AEO2148" s="0"/>
      <c r="AEP2148" s="0"/>
      <c r="AEQ2148" s="0"/>
      <c r="AER2148" s="0"/>
      <c r="AES2148" s="0"/>
      <c r="AET2148" s="0"/>
      <c r="AEU2148" s="0"/>
      <c r="AEV2148" s="0"/>
      <c r="AEW2148" s="0"/>
      <c r="AEX2148" s="0"/>
      <c r="AEY2148" s="0"/>
      <c r="AEZ2148" s="0"/>
      <c r="AFA2148" s="0"/>
      <c r="AFB2148" s="0"/>
      <c r="AFC2148" s="0"/>
      <c r="AFD2148" s="0"/>
      <c r="AFE2148" s="0"/>
      <c r="AFF2148" s="0"/>
      <c r="AFG2148" s="0"/>
      <c r="AFH2148" s="0"/>
      <c r="AFI2148" s="0"/>
      <c r="AFJ2148" s="0"/>
      <c r="AFK2148" s="0"/>
      <c r="AFL2148" s="0"/>
      <c r="AFM2148" s="0"/>
      <c r="AFN2148" s="0"/>
      <c r="AFO2148" s="0"/>
      <c r="AFP2148" s="0"/>
      <c r="AFQ2148" s="0"/>
      <c r="AFR2148" s="0"/>
      <c r="AFS2148" s="0"/>
      <c r="AFT2148" s="0"/>
      <c r="AFU2148" s="0"/>
      <c r="AFV2148" s="0"/>
      <c r="AFW2148" s="0"/>
      <c r="AFX2148" s="0"/>
      <c r="AFY2148" s="0"/>
      <c r="AFZ2148" s="0"/>
      <c r="AGA2148" s="0"/>
      <c r="AGB2148" s="0"/>
      <c r="AGC2148" s="0"/>
      <c r="AGD2148" s="0"/>
      <c r="AGE2148" s="0"/>
      <c r="AGF2148" s="0"/>
      <c r="AGG2148" s="0"/>
      <c r="AGH2148" s="0"/>
      <c r="AGI2148" s="0"/>
      <c r="AGJ2148" s="0"/>
      <c r="AGK2148" s="0"/>
      <c r="AGL2148" s="0"/>
      <c r="AGM2148" s="0"/>
      <c r="AGN2148" s="0"/>
      <c r="AGO2148" s="0"/>
      <c r="AGP2148" s="0"/>
      <c r="AGQ2148" s="0"/>
      <c r="AGR2148" s="0"/>
      <c r="AGS2148" s="0"/>
      <c r="AGT2148" s="0"/>
      <c r="AGU2148" s="0"/>
      <c r="AGV2148" s="0"/>
      <c r="AGW2148" s="0"/>
      <c r="AGX2148" s="0"/>
      <c r="AGY2148" s="0"/>
      <c r="AGZ2148" s="0"/>
      <c r="AHA2148" s="0"/>
      <c r="AHB2148" s="0"/>
      <c r="AHC2148" s="0"/>
      <c r="AHD2148" s="0"/>
      <c r="AHE2148" s="0"/>
      <c r="AHF2148" s="0"/>
      <c r="AHG2148" s="0"/>
      <c r="AHH2148" s="0"/>
      <c r="AHI2148" s="0"/>
      <c r="AHJ2148" s="0"/>
      <c r="AHK2148" s="0"/>
      <c r="AHL2148" s="0"/>
      <c r="AHM2148" s="0"/>
      <c r="AHN2148" s="0"/>
      <c r="AHO2148" s="0"/>
      <c r="AHP2148" s="0"/>
      <c r="AHQ2148" s="0"/>
      <c r="AHR2148" s="0"/>
      <c r="AHS2148" s="0"/>
      <c r="AHT2148" s="0"/>
      <c r="AHU2148" s="0"/>
      <c r="AHV2148" s="0"/>
      <c r="AHW2148" s="0"/>
      <c r="AHX2148" s="0"/>
      <c r="AHY2148" s="0"/>
      <c r="AHZ2148" s="0"/>
      <c r="AIA2148" s="0"/>
      <c r="AIB2148" s="0"/>
      <c r="AIC2148" s="0"/>
      <c r="AID2148" s="0"/>
      <c r="AIE2148" s="0"/>
      <c r="AIF2148" s="0"/>
      <c r="AIG2148" s="0"/>
      <c r="AIH2148" s="0"/>
      <c r="AII2148" s="0"/>
      <c r="AIJ2148" s="0"/>
      <c r="AIK2148" s="0"/>
      <c r="AIL2148" s="0"/>
      <c r="AIM2148" s="0"/>
      <c r="AIN2148" s="0"/>
      <c r="AIO2148" s="0"/>
      <c r="AIP2148" s="0"/>
      <c r="AIQ2148" s="0"/>
      <c r="AIR2148" s="0"/>
      <c r="AIS2148" s="0"/>
      <c r="AIT2148" s="0"/>
      <c r="AIU2148" s="0"/>
      <c r="AIV2148" s="0"/>
      <c r="AIW2148" s="0"/>
      <c r="AIX2148" s="0"/>
      <c r="AIY2148" s="0"/>
      <c r="AIZ2148" s="0"/>
      <c r="AJA2148" s="0"/>
      <c r="AJB2148" s="0"/>
      <c r="AJC2148" s="0"/>
      <c r="AJD2148" s="0"/>
      <c r="AJE2148" s="0"/>
      <c r="AJF2148" s="0"/>
      <c r="AJG2148" s="0"/>
      <c r="AJH2148" s="0"/>
      <c r="AJI2148" s="0"/>
      <c r="AJJ2148" s="0"/>
      <c r="AJK2148" s="0"/>
      <c r="AJL2148" s="0"/>
      <c r="AJM2148" s="0"/>
      <c r="AJN2148" s="0"/>
      <c r="AJO2148" s="0"/>
      <c r="AJP2148" s="0"/>
      <c r="AJQ2148" s="0"/>
      <c r="AJR2148" s="0"/>
      <c r="AJS2148" s="0"/>
      <c r="AJT2148" s="0"/>
      <c r="AJU2148" s="0"/>
      <c r="AJV2148" s="0"/>
      <c r="AJW2148" s="0"/>
      <c r="AJX2148" s="0"/>
      <c r="AJY2148" s="0"/>
      <c r="AJZ2148" s="0"/>
      <c r="AKA2148" s="0"/>
      <c r="AKB2148" s="0"/>
      <c r="AKC2148" s="0"/>
      <c r="AKD2148" s="0"/>
      <c r="AKE2148" s="0"/>
      <c r="AKF2148" s="0"/>
      <c r="AKG2148" s="0"/>
      <c r="AKH2148" s="0"/>
      <c r="AKI2148" s="0"/>
      <c r="AKJ2148" s="0"/>
      <c r="AKK2148" s="0"/>
      <c r="AKL2148" s="0"/>
      <c r="AKM2148" s="0"/>
      <c r="AKN2148" s="0"/>
      <c r="AKO2148" s="0"/>
      <c r="AKP2148" s="0"/>
      <c r="AKQ2148" s="0"/>
      <c r="AKR2148" s="0"/>
      <c r="AKS2148" s="0"/>
      <c r="AKT2148" s="0"/>
      <c r="AKU2148" s="0"/>
      <c r="AKV2148" s="0"/>
      <c r="AKW2148" s="0"/>
      <c r="AKX2148" s="0"/>
      <c r="AKY2148" s="0"/>
      <c r="AKZ2148" s="0"/>
      <c r="ALA2148" s="0"/>
      <c r="ALB2148" s="0"/>
      <c r="ALC2148" s="0"/>
      <c r="ALD2148" s="0"/>
      <c r="ALE2148" s="0"/>
      <c r="ALF2148" s="0"/>
      <c r="ALG2148" s="0"/>
      <c r="ALH2148" s="0"/>
      <c r="ALI2148" s="0"/>
      <c r="ALJ2148" s="0"/>
      <c r="ALK2148" s="0"/>
      <c r="ALL2148" s="0"/>
      <c r="ALM2148" s="0"/>
      <c r="ALN2148" s="0"/>
      <c r="ALO2148" s="0"/>
      <c r="ALP2148" s="0"/>
      <c r="ALQ2148" s="0"/>
      <c r="ALR2148" s="0"/>
      <c r="ALS2148" s="0"/>
      <c r="ALT2148" s="0"/>
      <c r="ALU2148" s="0"/>
      <c r="ALV2148" s="0"/>
      <c r="ALW2148" s="0"/>
      <c r="ALX2148" s="0"/>
      <c r="ALY2148" s="0"/>
      <c r="ALZ2148" s="0"/>
      <c r="AMA2148" s="0"/>
      <c r="AMB2148" s="0"/>
      <c r="AMC2148" s="0"/>
      <c r="AMD2148" s="0"/>
      <c r="AME2148" s="0"/>
      <c r="AMF2148" s="0"/>
      <c r="AMG2148" s="0"/>
      <c r="AMH2148" s="0"/>
      <c r="AMI2148" s="0"/>
      <c r="AMJ2148" s="0"/>
    </row>
    <row r="2149" customFormat="false" ht="15" hidden="false" customHeight="true" outlineLevel="0" collapsed="false">
      <c r="A2149" s="1" t="n">
        <v>2146</v>
      </c>
      <c r="B2149" s="1" t="s">
        <v>12231</v>
      </c>
      <c r="C2149" s="1" t="s">
        <v>13216</v>
      </c>
      <c r="D2149" s="1" t="s">
        <v>13217</v>
      </c>
      <c r="E2149" s="1" t="s">
        <v>13230</v>
      </c>
      <c r="F2149" s="2" t="s">
        <v>13231</v>
      </c>
      <c r="G2149" s="1" t="s">
        <v>13232</v>
      </c>
      <c r="H2149" s="1" t="s">
        <v>13233</v>
      </c>
      <c r="I2149" s="1" t="s">
        <v>13234</v>
      </c>
      <c r="J2149" s="1" t="s">
        <v>13235</v>
      </c>
      <c r="K2149" s="4" t="s">
        <v>107</v>
      </c>
      <c r="L2149" s="4" t="s">
        <v>108</v>
      </c>
      <c r="M2149" s="0"/>
      <c r="N2149" s="0"/>
      <c r="O2149" s="0"/>
      <c r="P2149" s="0"/>
      <c r="Q2149" s="0"/>
      <c r="R2149" s="0"/>
      <c r="S2149" s="0"/>
      <c r="T2149" s="0"/>
      <c r="U2149" s="0"/>
      <c r="V2149" s="0"/>
      <c r="W2149" s="0"/>
      <c r="X2149" s="0"/>
      <c r="Y2149" s="0"/>
      <c r="Z2149" s="0"/>
      <c r="AA2149" s="0"/>
      <c r="AB2149" s="0"/>
      <c r="AC2149" s="0"/>
      <c r="AD2149" s="0"/>
      <c r="AE2149" s="0"/>
      <c r="AF2149" s="0"/>
      <c r="AG2149" s="0"/>
      <c r="AH2149" s="0"/>
      <c r="AI2149" s="0"/>
      <c r="AJ2149" s="0"/>
      <c r="AK2149" s="0"/>
      <c r="AL2149" s="0"/>
      <c r="AM2149" s="0"/>
      <c r="AN2149" s="0"/>
      <c r="AO2149" s="0"/>
      <c r="AP2149" s="0"/>
      <c r="AQ2149" s="0"/>
      <c r="AR2149" s="0"/>
      <c r="AS2149" s="0"/>
      <c r="AT2149" s="0"/>
      <c r="AU2149" s="0"/>
      <c r="AV2149" s="0"/>
      <c r="AW2149" s="0"/>
      <c r="AX2149" s="0"/>
      <c r="AY2149" s="0"/>
      <c r="AZ2149" s="1"/>
      <c r="BA2149" s="1"/>
      <c r="BB2149" s="4"/>
      <c r="BC2149" s="4"/>
      <c r="BD2149" s="4"/>
      <c r="BE2149" s="4" t="s">
        <v>729</v>
      </c>
      <c r="BF2149" s="0"/>
      <c r="BG2149" s="0"/>
      <c r="BH2149" s="0"/>
      <c r="BI2149" s="0"/>
      <c r="BJ2149" s="4"/>
      <c r="BK2149" s="4"/>
      <c r="BL2149" s="4"/>
      <c r="BM2149" s="4"/>
      <c r="BN2149" s="4"/>
      <c r="BO2149" s="0"/>
      <c r="BP2149" s="0"/>
      <c r="BQ2149" s="0"/>
      <c r="BR2149" s="1" t="s">
        <v>2835</v>
      </c>
      <c r="BS2149" s="0"/>
      <c r="BT2149" s="0"/>
      <c r="BU2149" s="0"/>
      <c r="BV2149" s="0"/>
      <c r="BW2149" s="0"/>
      <c r="BX2149" s="0"/>
      <c r="BY2149" s="0"/>
      <c r="BZ2149" s="0"/>
      <c r="CA2149" s="0"/>
      <c r="CB2149" s="0"/>
      <c r="CC2149" s="0"/>
      <c r="CD2149" s="0"/>
      <c r="CE2149" s="0"/>
      <c r="CF2149" s="0"/>
      <c r="CG2149" s="0"/>
      <c r="CH2149" s="0"/>
      <c r="CI2149" s="0"/>
      <c r="CJ2149" s="0"/>
      <c r="CK2149" s="0"/>
      <c r="CL2149" s="0"/>
      <c r="CM2149" s="0"/>
      <c r="CN2149" s="0"/>
      <c r="CO2149" s="0"/>
      <c r="CP2149" s="0"/>
      <c r="CQ2149" s="0"/>
      <c r="CR2149" s="0"/>
      <c r="CS2149" s="0"/>
      <c r="CT2149" s="0"/>
      <c r="CU2149" s="0"/>
      <c r="CV2149" s="0"/>
      <c r="CW2149" s="0"/>
      <c r="CX2149" s="0"/>
      <c r="CY2149" s="0"/>
      <c r="CZ2149" s="0"/>
      <c r="DA2149" s="0"/>
      <c r="DB2149" s="0"/>
      <c r="DC2149" s="0"/>
      <c r="DD2149" s="0"/>
      <c r="DE2149" s="0"/>
      <c r="DF2149" s="0"/>
      <c r="DG2149" s="0"/>
      <c r="DH2149" s="0"/>
      <c r="DI2149" s="0"/>
      <c r="DJ2149" s="0"/>
      <c r="DK2149" s="0"/>
      <c r="DL2149" s="0"/>
      <c r="DM2149" s="0"/>
      <c r="DN2149" s="0"/>
      <c r="DO2149" s="0"/>
      <c r="DP2149" s="0"/>
      <c r="DQ2149" s="0"/>
      <c r="DR2149" s="0"/>
      <c r="DS2149" s="0"/>
      <c r="DT2149" s="0"/>
      <c r="DU2149" s="0"/>
      <c r="DV2149" s="0"/>
      <c r="DW2149" s="0"/>
      <c r="DX2149" s="0"/>
      <c r="DY2149" s="0"/>
      <c r="DZ2149" s="0"/>
      <c r="EA2149" s="0"/>
      <c r="EB2149" s="0"/>
      <c r="EC2149" s="0"/>
      <c r="ED2149" s="0"/>
      <c r="EE2149" s="0"/>
      <c r="EF2149" s="0"/>
      <c r="EG2149" s="0"/>
      <c r="EH2149" s="0"/>
      <c r="EI2149" s="0"/>
      <c r="EJ2149" s="0"/>
      <c r="EK2149" s="0"/>
      <c r="EL2149" s="0"/>
      <c r="EM2149" s="0"/>
      <c r="EN2149" s="0"/>
      <c r="EO2149" s="0"/>
      <c r="EP2149" s="0"/>
      <c r="EQ2149" s="0"/>
      <c r="ER2149" s="0"/>
      <c r="ES2149" s="0"/>
      <c r="ET2149" s="0"/>
      <c r="EU2149" s="0"/>
      <c r="EV2149" s="0"/>
      <c r="EW2149" s="0"/>
      <c r="EX2149" s="0"/>
      <c r="EY2149" s="0"/>
      <c r="EZ2149" s="0"/>
      <c r="FA2149" s="0"/>
      <c r="FB2149" s="0"/>
      <c r="FC2149" s="0"/>
      <c r="FD2149" s="0"/>
      <c r="FE2149" s="0"/>
      <c r="FF2149" s="0"/>
      <c r="FG2149" s="0"/>
      <c r="FH2149" s="0"/>
      <c r="FI2149" s="0"/>
      <c r="FJ2149" s="0"/>
      <c r="FK2149" s="0"/>
      <c r="FL2149" s="0"/>
      <c r="FM2149" s="0"/>
      <c r="FN2149" s="0"/>
      <c r="FO2149" s="0"/>
      <c r="FP2149" s="0"/>
      <c r="FQ2149" s="0"/>
      <c r="FR2149" s="0"/>
      <c r="FS2149" s="0"/>
      <c r="FT2149" s="0"/>
      <c r="FU2149" s="0"/>
      <c r="FV2149" s="0"/>
      <c r="FW2149" s="0"/>
      <c r="FX2149" s="0"/>
      <c r="FY2149" s="0"/>
      <c r="FZ2149" s="0"/>
      <c r="GA2149" s="0"/>
      <c r="GB2149" s="0"/>
      <c r="GC2149" s="0"/>
      <c r="GD2149" s="0"/>
      <c r="GE2149" s="0"/>
      <c r="GF2149" s="0"/>
      <c r="GG2149" s="0"/>
      <c r="GH2149" s="0"/>
      <c r="GI2149" s="0"/>
      <c r="GJ2149" s="0"/>
      <c r="GK2149" s="0"/>
      <c r="GL2149" s="0"/>
      <c r="GM2149" s="0"/>
      <c r="GN2149" s="0"/>
      <c r="GO2149" s="0"/>
      <c r="GP2149" s="0"/>
      <c r="GQ2149" s="0"/>
      <c r="GR2149" s="0"/>
      <c r="GS2149" s="0"/>
      <c r="GT2149" s="0"/>
      <c r="GU2149" s="0"/>
      <c r="GV2149" s="0"/>
      <c r="GW2149" s="0"/>
      <c r="GX2149" s="0"/>
      <c r="GY2149" s="0"/>
      <c r="GZ2149" s="0"/>
      <c r="HA2149" s="0"/>
      <c r="HB2149" s="0"/>
      <c r="HC2149" s="0"/>
      <c r="HD2149" s="0"/>
      <c r="HE2149" s="0"/>
      <c r="HF2149" s="0"/>
      <c r="HG2149" s="0"/>
      <c r="HH2149" s="0"/>
      <c r="HI2149" s="0"/>
      <c r="HJ2149" s="0"/>
      <c r="HK2149" s="0"/>
      <c r="HL2149" s="0"/>
      <c r="HM2149" s="0"/>
      <c r="HN2149" s="0"/>
      <c r="HO2149" s="0"/>
      <c r="HP2149" s="0"/>
      <c r="HQ2149" s="0"/>
      <c r="HR2149" s="0"/>
      <c r="HS2149" s="0"/>
      <c r="HT2149" s="0"/>
      <c r="HU2149" s="0"/>
      <c r="HV2149" s="0"/>
      <c r="HW2149" s="0"/>
      <c r="HX2149" s="0"/>
      <c r="HY2149" s="0"/>
      <c r="HZ2149" s="0"/>
      <c r="IA2149" s="0"/>
      <c r="IB2149" s="0"/>
      <c r="IC2149" s="0"/>
      <c r="ID2149" s="0"/>
      <c r="IE2149" s="0"/>
      <c r="IF2149" s="0"/>
      <c r="IG2149" s="0"/>
      <c r="IH2149" s="0"/>
      <c r="II2149" s="0"/>
      <c r="IJ2149" s="0"/>
      <c r="IK2149" s="0"/>
      <c r="IL2149" s="0"/>
      <c r="IM2149" s="0"/>
      <c r="IN2149" s="0"/>
      <c r="IO2149" s="0"/>
      <c r="IP2149" s="0"/>
      <c r="IQ2149" s="0"/>
      <c r="IR2149" s="0"/>
      <c r="IS2149" s="0"/>
      <c r="IT2149" s="0"/>
      <c r="IU2149" s="0"/>
      <c r="IV2149" s="0"/>
      <c r="IW2149" s="0"/>
      <c r="IX2149" s="0"/>
      <c r="IY2149" s="0"/>
      <c r="IZ2149" s="0"/>
      <c r="JA2149" s="0"/>
      <c r="JB2149" s="0"/>
      <c r="JC2149" s="0"/>
      <c r="JD2149" s="0"/>
      <c r="JE2149" s="0"/>
      <c r="JF2149" s="0"/>
      <c r="JG2149" s="0"/>
      <c r="JH2149" s="0"/>
      <c r="JI2149" s="0"/>
      <c r="JJ2149" s="0"/>
      <c r="JK2149" s="0"/>
      <c r="JL2149" s="0"/>
      <c r="JM2149" s="0"/>
      <c r="JN2149" s="0"/>
      <c r="JO2149" s="0"/>
      <c r="JP2149" s="0"/>
      <c r="JQ2149" s="0"/>
      <c r="JR2149" s="0"/>
      <c r="JS2149" s="0"/>
      <c r="JT2149" s="0"/>
      <c r="JU2149" s="0"/>
      <c r="JV2149" s="0"/>
      <c r="JW2149" s="0"/>
      <c r="JX2149" s="0"/>
      <c r="JY2149" s="0"/>
      <c r="JZ2149" s="0"/>
      <c r="KA2149" s="0"/>
      <c r="KB2149" s="0"/>
      <c r="KC2149" s="0"/>
      <c r="KD2149" s="0"/>
      <c r="KE2149" s="0"/>
      <c r="KF2149" s="0"/>
      <c r="KG2149" s="0"/>
      <c r="KH2149" s="0"/>
      <c r="KI2149" s="0"/>
      <c r="KJ2149" s="0"/>
      <c r="KK2149" s="0"/>
      <c r="KL2149" s="0"/>
      <c r="KM2149" s="0"/>
      <c r="KN2149" s="0"/>
      <c r="KO2149" s="0"/>
      <c r="KP2149" s="0"/>
      <c r="KQ2149" s="0"/>
      <c r="KR2149" s="0"/>
      <c r="KS2149" s="0"/>
      <c r="KT2149" s="0"/>
      <c r="KU2149" s="0"/>
      <c r="KV2149" s="0"/>
      <c r="KW2149" s="0"/>
      <c r="KX2149" s="0"/>
      <c r="KY2149" s="0"/>
      <c r="KZ2149" s="0"/>
      <c r="LA2149" s="0"/>
      <c r="LB2149" s="0"/>
      <c r="LC2149" s="0"/>
      <c r="LD2149" s="0"/>
      <c r="LE2149" s="0"/>
      <c r="LF2149" s="0"/>
      <c r="LG2149" s="0"/>
      <c r="LH2149" s="0"/>
      <c r="LI2149" s="0"/>
      <c r="LJ2149" s="0"/>
      <c r="LK2149" s="0"/>
      <c r="LL2149" s="0"/>
      <c r="LM2149" s="0"/>
      <c r="LN2149" s="0"/>
      <c r="LO2149" s="0"/>
      <c r="LP2149" s="0"/>
      <c r="LQ2149" s="0"/>
      <c r="LR2149" s="0"/>
      <c r="LS2149" s="0"/>
      <c r="LT2149" s="0"/>
      <c r="LU2149" s="0"/>
      <c r="LV2149" s="0"/>
      <c r="LW2149" s="0"/>
      <c r="LX2149" s="0"/>
      <c r="LY2149" s="0"/>
      <c r="LZ2149" s="0"/>
      <c r="MA2149" s="0"/>
      <c r="MB2149" s="0"/>
      <c r="MC2149" s="0"/>
      <c r="MD2149" s="0"/>
      <c r="ME2149" s="0"/>
      <c r="MF2149" s="0"/>
      <c r="MG2149" s="0"/>
      <c r="MH2149" s="0"/>
      <c r="MI2149" s="0"/>
      <c r="MJ2149" s="0"/>
      <c r="MK2149" s="0"/>
      <c r="ML2149" s="0"/>
      <c r="MM2149" s="0"/>
      <c r="MN2149" s="0"/>
      <c r="MO2149" s="0"/>
      <c r="MP2149" s="0"/>
      <c r="MQ2149" s="0"/>
      <c r="MR2149" s="0"/>
      <c r="MS2149" s="0"/>
      <c r="MT2149" s="0"/>
      <c r="MU2149" s="0"/>
      <c r="MV2149" s="0"/>
      <c r="MW2149" s="0"/>
      <c r="MX2149" s="0"/>
      <c r="MY2149" s="0"/>
      <c r="MZ2149" s="0"/>
      <c r="NA2149" s="0"/>
      <c r="NB2149" s="0"/>
      <c r="NC2149" s="0"/>
      <c r="ND2149" s="0"/>
      <c r="NE2149" s="0"/>
      <c r="NF2149" s="0"/>
      <c r="NG2149" s="0"/>
      <c r="NH2149" s="0"/>
      <c r="NI2149" s="0"/>
      <c r="NJ2149" s="0"/>
      <c r="NK2149" s="0"/>
      <c r="NL2149" s="0"/>
      <c r="NM2149" s="0"/>
      <c r="NN2149" s="0"/>
      <c r="NO2149" s="0"/>
      <c r="NP2149" s="0"/>
      <c r="NQ2149" s="0"/>
      <c r="NR2149" s="0"/>
      <c r="NS2149" s="0"/>
      <c r="NT2149" s="0"/>
      <c r="NU2149" s="0"/>
      <c r="NV2149" s="0"/>
      <c r="NW2149" s="0"/>
      <c r="NX2149" s="0"/>
      <c r="NY2149" s="0"/>
      <c r="NZ2149" s="0"/>
      <c r="OA2149" s="0"/>
      <c r="OB2149" s="0"/>
      <c r="OC2149" s="0"/>
      <c r="OD2149" s="0"/>
      <c r="OE2149" s="0"/>
      <c r="OF2149" s="0"/>
      <c r="OG2149" s="0"/>
      <c r="OH2149" s="0"/>
      <c r="OI2149" s="0"/>
      <c r="OJ2149" s="0"/>
      <c r="OK2149" s="0"/>
      <c r="OL2149" s="0"/>
      <c r="OM2149" s="0"/>
      <c r="ON2149" s="0"/>
      <c r="OO2149" s="0"/>
      <c r="OP2149" s="0"/>
      <c r="OQ2149" s="0"/>
      <c r="OR2149" s="0"/>
      <c r="OS2149" s="0"/>
      <c r="OT2149" s="0"/>
      <c r="OU2149" s="0"/>
      <c r="OV2149" s="0"/>
      <c r="OW2149" s="0"/>
      <c r="OX2149" s="0"/>
      <c r="OY2149" s="0"/>
      <c r="OZ2149" s="0"/>
      <c r="PA2149" s="0"/>
      <c r="PB2149" s="0"/>
      <c r="PC2149" s="0"/>
      <c r="PD2149" s="0"/>
      <c r="PE2149" s="0"/>
      <c r="PF2149" s="0"/>
      <c r="PG2149" s="0"/>
      <c r="PH2149" s="0"/>
      <c r="PI2149" s="0"/>
      <c r="PJ2149" s="0"/>
      <c r="PK2149" s="0"/>
      <c r="PL2149" s="0"/>
      <c r="PM2149" s="0"/>
      <c r="PN2149" s="0"/>
      <c r="PO2149" s="0"/>
      <c r="PP2149" s="0"/>
      <c r="PQ2149" s="0"/>
      <c r="PR2149" s="0"/>
      <c r="PS2149" s="0"/>
      <c r="PT2149" s="0"/>
      <c r="PU2149" s="0"/>
      <c r="PV2149" s="0"/>
      <c r="PW2149" s="0"/>
      <c r="PX2149" s="0"/>
      <c r="PY2149" s="0"/>
      <c r="PZ2149" s="0"/>
      <c r="QA2149" s="0"/>
      <c r="QB2149" s="0"/>
      <c r="QC2149" s="0"/>
      <c r="QD2149" s="0"/>
      <c r="QE2149" s="0"/>
      <c r="QF2149" s="0"/>
      <c r="QG2149" s="0"/>
      <c r="QH2149" s="0"/>
      <c r="QI2149" s="0"/>
      <c r="QJ2149" s="0"/>
      <c r="QK2149" s="0"/>
      <c r="QL2149" s="0"/>
      <c r="QM2149" s="0"/>
      <c r="QN2149" s="0"/>
      <c r="QO2149" s="0"/>
      <c r="QP2149" s="0"/>
      <c r="QQ2149" s="0"/>
      <c r="QR2149" s="0"/>
      <c r="QS2149" s="0"/>
      <c r="QT2149" s="0"/>
      <c r="QU2149" s="0"/>
      <c r="QV2149" s="0"/>
      <c r="QW2149" s="0"/>
      <c r="QX2149" s="0"/>
      <c r="QY2149" s="0"/>
      <c r="QZ2149" s="0"/>
      <c r="RA2149" s="0"/>
      <c r="RB2149" s="0"/>
      <c r="RC2149" s="0"/>
      <c r="RD2149" s="0"/>
      <c r="RE2149" s="0"/>
      <c r="RF2149" s="0"/>
      <c r="RG2149" s="0"/>
      <c r="RH2149" s="0"/>
      <c r="RI2149" s="0"/>
      <c r="RJ2149" s="0"/>
      <c r="RK2149" s="0"/>
      <c r="RL2149" s="0"/>
      <c r="RM2149" s="0"/>
      <c r="RN2149" s="0"/>
      <c r="RO2149" s="0"/>
      <c r="RP2149" s="0"/>
      <c r="RQ2149" s="0"/>
      <c r="RR2149" s="0"/>
      <c r="RS2149" s="0"/>
      <c r="RT2149" s="0"/>
      <c r="RU2149" s="0"/>
      <c r="RV2149" s="0"/>
      <c r="RW2149" s="0"/>
      <c r="RX2149" s="0"/>
      <c r="RY2149" s="0"/>
      <c r="RZ2149" s="0"/>
      <c r="SA2149" s="0"/>
      <c r="SB2149" s="0"/>
      <c r="SC2149" s="0"/>
      <c r="SD2149" s="0"/>
      <c r="SE2149" s="0"/>
      <c r="SF2149" s="0"/>
      <c r="SG2149" s="0"/>
      <c r="SH2149" s="0"/>
      <c r="SI2149" s="0"/>
      <c r="SJ2149" s="0"/>
      <c r="SK2149" s="0"/>
      <c r="SL2149" s="0"/>
      <c r="SM2149" s="0"/>
      <c r="SN2149" s="0"/>
      <c r="SO2149" s="0"/>
      <c r="SP2149" s="0"/>
      <c r="SQ2149" s="0"/>
      <c r="SR2149" s="0"/>
      <c r="SS2149" s="0"/>
      <c r="ST2149" s="0"/>
      <c r="SU2149" s="0"/>
      <c r="SV2149" s="0"/>
      <c r="SW2149" s="0"/>
      <c r="SX2149" s="0"/>
      <c r="SY2149" s="0"/>
      <c r="SZ2149" s="0"/>
      <c r="TA2149" s="0"/>
      <c r="TB2149" s="0"/>
      <c r="TC2149" s="0"/>
      <c r="TD2149" s="0"/>
      <c r="TE2149" s="0"/>
      <c r="TF2149" s="0"/>
      <c r="TG2149" s="0"/>
      <c r="TH2149" s="0"/>
      <c r="TI2149" s="0"/>
      <c r="TJ2149" s="0"/>
      <c r="TK2149" s="0"/>
      <c r="TL2149" s="0"/>
      <c r="TM2149" s="0"/>
      <c r="TN2149" s="0"/>
      <c r="TO2149" s="0"/>
      <c r="TP2149" s="0"/>
      <c r="TQ2149" s="0"/>
      <c r="TR2149" s="0"/>
      <c r="TS2149" s="0"/>
      <c r="TT2149" s="0"/>
      <c r="TU2149" s="0"/>
      <c r="TV2149" s="0"/>
      <c r="TW2149" s="0"/>
      <c r="TX2149" s="0"/>
      <c r="TY2149" s="0"/>
      <c r="TZ2149" s="0"/>
      <c r="UA2149" s="0"/>
      <c r="UB2149" s="0"/>
      <c r="UC2149" s="0"/>
      <c r="UD2149" s="0"/>
      <c r="UE2149" s="0"/>
      <c r="UF2149" s="0"/>
      <c r="UG2149" s="0"/>
      <c r="UH2149" s="0"/>
      <c r="UI2149" s="0"/>
      <c r="UJ2149" s="0"/>
      <c r="UK2149" s="0"/>
      <c r="UL2149" s="0"/>
      <c r="UM2149" s="0"/>
      <c r="UN2149" s="0"/>
      <c r="UO2149" s="0"/>
      <c r="UP2149" s="0"/>
      <c r="UQ2149" s="0"/>
      <c r="UR2149" s="0"/>
      <c r="US2149" s="0"/>
      <c r="UT2149" s="0"/>
      <c r="UU2149" s="0"/>
      <c r="UV2149" s="0"/>
      <c r="UW2149" s="0"/>
      <c r="UX2149" s="0"/>
      <c r="UY2149" s="0"/>
      <c r="UZ2149" s="0"/>
      <c r="VA2149" s="0"/>
      <c r="VB2149" s="0"/>
      <c r="VC2149" s="0"/>
      <c r="VD2149" s="0"/>
      <c r="VE2149" s="0"/>
      <c r="VF2149" s="0"/>
      <c r="VG2149" s="0"/>
      <c r="VH2149" s="0"/>
      <c r="VI2149" s="0"/>
      <c r="VJ2149" s="0"/>
      <c r="VK2149" s="0"/>
      <c r="VL2149" s="0"/>
      <c r="VM2149" s="0"/>
      <c r="VN2149" s="0"/>
      <c r="VO2149" s="0"/>
      <c r="VP2149" s="0"/>
      <c r="VQ2149" s="0"/>
      <c r="VR2149" s="0"/>
      <c r="VS2149" s="0"/>
      <c r="VT2149" s="0"/>
      <c r="VU2149" s="0"/>
      <c r="VV2149" s="0"/>
      <c r="VW2149" s="0"/>
      <c r="VX2149" s="0"/>
      <c r="VY2149" s="0"/>
      <c r="VZ2149" s="0"/>
      <c r="WA2149" s="0"/>
      <c r="WB2149" s="0"/>
      <c r="WC2149" s="0"/>
      <c r="WD2149" s="0"/>
      <c r="WE2149" s="0"/>
      <c r="WF2149" s="0"/>
      <c r="WG2149" s="0"/>
      <c r="WH2149" s="0"/>
      <c r="WI2149" s="0"/>
      <c r="WJ2149" s="0"/>
      <c r="WK2149" s="0"/>
      <c r="WL2149" s="0"/>
      <c r="WM2149" s="0"/>
      <c r="WN2149" s="0"/>
      <c r="WO2149" s="0"/>
      <c r="WP2149" s="0"/>
      <c r="WQ2149" s="0"/>
      <c r="WR2149" s="0"/>
      <c r="WS2149" s="0"/>
      <c r="WT2149" s="0"/>
      <c r="WU2149" s="0"/>
      <c r="WV2149" s="0"/>
      <c r="WW2149" s="0"/>
      <c r="WX2149" s="0"/>
      <c r="WY2149" s="0"/>
      <c r="WZ2149" s="0"/>
      <c r="XA2149" s="0"/>
      <c r="XB2149" s="0"/>
      <c r="XC2149" s="0"/>
      <c r="XD2149" s="0"/>
      <c r="XE2149" s="0"/>
      <c r="XF2149" s="0"/>
      <c r="XG2149" s="0"/>
      <c r="XH2149" s="0"/>
      <c r="XI2149" s="0"/>
      <c r="XJ2149" s="0"/>
      <c r="XK2149" s="0"/>
      <c r="XL2149" s="0"/>
      <c r="XM2149" s="0"/>
      <c r="XN2149" s="0"/>
      <c r="XO2149" s="0"/>
      <c r="XP2149" s="0"/>
      <c r="XQ2149" s="0"/>
      <c r="XR2149" s="0"/>
      <c r="XS2149" s="0"/>
      <c r="XT2149" s="0"/>
      <c r="XU2149" s="0"/>
      <c r="XV2149" s="0"/>
      <c r="XW2149" s="0"/>
      <c r="XX2149" s="0"/>
      <c r="XY2149" s="0"/>
      <c r="XZ2149" s="0"/>
      <c r="YA2149" s="0"/>
      <c r="YB2149" s="0"/>
      <c r="YC2149" s="0"/>
      <c r="YD2149" s="0"/>
      <c r="YE2149" s="0"/>
      <c r="YF2149" s="0"/>
      <c r="YG2149" s="0"/>
      <c r="YH2149" s="0"/>
      <c r="YI2149" s="0"/>
      <c r="YJ2149" s="0"/>
      <c r="YK2149" s="0"/>
      <c r="YL2149" s="0"/>
      <c r="YM2149" s="0"/>
      <c r="YN2149" s="0"/>
      <c r="YO2149" s="0"/>
      <c r="YP2149" s="0"/>
      <c r="YQ2149" s="0"/>
      <c r="YR2149" s="0"/>
      <c r="YS2149" s="0"/>
      <c r="YT2149" s="0"/>
      <c r="YU2149" s="0"/>
      <c r="YV2149" s="0"/>
      <c r="YW2149" s="0"/>
      <c r="YX2149" s="0"/>
      <c r="YY2149" s="0"/>
      <c r="YZ2149" s="0"/>
      <c r="ZA2149" s="0"/>
      <c r="ZB2149" s="0"/>
      <c r="ZC2149" s="0"/>
      <c r="ZD2149" s="0"/>
      <c r="ZE2149" s="0"/>
      <c r="ZF2149" s="0"/>
      <c r="ZG2149" s="0"/>
      <c r="ZH2149" s="0"/>
      <c r="ZI2149" s="0"/>
      <c r="ZJ2149" s="0"/>
      <c r="ZK2149" s="0"/>
      <c r="ZL2149" s="0"/>
      <c r="ZM2149" s="0"/>
      <c r="ZN2149" s="0"/>
      <c r="ZO2149" s="0"/>
      <c r="ZP2149" s="0"/>
      <c r="ZQ2149" s="0"/>
      <c r="ZR2149" s="0"/>
      <c r="ZS2149" s="0"/>
      <c r="ZT2149" s="0"/>
      <c r="ZU2149" s="0"/>
      <c r="ZV2149" s="0"/>
      <c r="ZW2149" s="0"/>
      <c r="ZX2149" s="0"/>
      <c r="ZY2149" s="0"/>
      <c r="ZZ2149" s="0"/>
      <c r="AAA2149" s="0"/>
      <c r="AAB2149" s="0"/>
      <c r="AAC2149" s="0"/>
      <c r="AAD2149" s="0"/>
      <c r="AAE2149" s="0"/>
      <c r="AAF2149" s="0"/>
      <c r="AAG2149" s="0"/>
      <c r="AAH2149" s="0"/>
      <c r="AAI2149" s="0"/>
      <c r="AAJ2149" s="0"/>
      <c r="AAK2149" s="0"/>
      <c r="AAL2149" s="0"/>
      <c r="AAM2149" s="0"/>
      <c r="AAN2149" s="0"/>
      <c r="AAO2149" s="0"/>
      <c r="AAP2149" s="0"/>
      <c r="AAQ2149" s="0"/>
      <c r="AAR2149" s="0"/>
      <c r="AAS2149" s="0"/>
      <c r="AAT2149" s="0"/>
      <c r="AAU2149" s="0"/>
      <c r="AAV2149" s="0"/>
      <c r="AAW2149" s="0"/>
      <c r="AAX2149" s="0"/>
      <c r="AAY2149" s="0"/>
      <c r="AAZ2149" s="0"/>
      <c r="ABA2149" s="0"/>
      <c r="ABB2149" s="0"/>
      <c r="ABC2149" s="0"/>
      <c r="ABD2149" s="0"/>
      <c r="ABE2149" s="0"/>
      <c r="ABF2149" s="0"/>
      <c r="ABG2149" s="0"/>
      <c r="ABH2149" s="0"/>
      <c r="ABI2149" s="0"/>
      <c r="ABJ2149" s="0"/>
      <c r="ABK2149" s="0"/>
      <c r="ABL2149" s="0"/>
      <c r="ABM2149" s="0"/>
      <c r="ABN2149" s="0"/>
      <c r="ABO2149" s="0"/>
      <c r="ABP2149" s="0"/>
      <c r="ABQ2149" s="0"/>
      <c r="ABR2149" s="0"/>
      <c r="ABS2149" s="0"/>
      <c r="ABT2149" s="0"/>
      <c r="ABU2149" s="0"/>
      <c r="ABV2149" s="0"/>
      <c r="ABW2149" s="0"/>
      <c r="ABX2149" s="0"/>
      <c r="ABY2149" s="0"/>
      <c r="ABZ2149" s="0"/>
      <c r="ACA2149" s="0"/>
      <c r="ACB2149" s="0"/>
      <c r="ACC2149" s="0"/>
      <c r="ACD2149" s="0"/>
      <c r="ACE2149" s="0"/>
      <c r="ACF2149" s="0"/>
      <c r="ACG2149" s="0"/>
      <c r="ACH2149" s="0"/>
      <c r="ACI2149" s="0"/>
      <c r="ACJ2149" s="0"/>
      <c r="ACK2149" s="0"/>
      <c r="ACL2149" s="0"/>
      <c r="ACM2149" s="0"/>
      <c r="ACN2149" s="0"/>
      <c r="ACO2149" s="0"/>
      <c r="ACP2149" s="0"/>
      <c r="ACQ2149" s="0"/>
      <c r="ACR2149" s="0"/>
      <c r="ACS2149" s="0"/>
      <c r="ACT2149" s="0"/>
      <c r="ACU2149" s="0"/>
      <c r="ACV2149" s="0"/>
      <c r="ACW2149" s="0"/>
      <c r="ACX2149" s="0"/>
      <c r="ACY2149" s="0"/>
      <c r="ACZ2149" s="0"/>
      <c r="ADA2149" s="0"/>
      <c r="ADB2149" s="0"/>
      <c r="ADC2149" s="0"/>
      <c r="ADD2149" s="0"/>
      <c r="ADE2149" s="0"/>
      <c r="ADF2149" s="0"/>
      <c r="ADG2149" s="0"/>
      <c r="ADH2149" s="0"/>
      <c r="ADI2149" s="0"/>
      <c r="ADJ2149" s="0"/>
      <c r="ADK2149" s="0"/>
      <c r="ADL2149" s="0"/>
      <c r="ADM2149" s="0"/>
      <c r="ADN2149" s="0"/>
      <c r="ADO2149" s="0"/>
      <c r="ADP2149" s="0"/>
      <c r="ADQ2149" s="0"/>
      <c r="ADR2149" s="0"/>
      <c r="ADS2149" s="0"/>
      <c r="ADT2149" s="0"/>
      <c r="ADU2149" s="0"/>
      <c r="ADV2149" s="0"/>
      <c r="ADW2149" s="0"/>
      <c r="ADX2149" s="0"/>
      <c r="ADY2149" s="0"/>
      <c r="ADZ2149" s="0"/>
      <c r="AEA2149" s="0"/>
      <c r="AEB2149" s="0"/>
      <c r="AEC2149" s="0"/>
      <c r="AED2149" s="0"/>
      <c r="AEE2149" s="0"/>
      <c r="AEF2149" s="0"/>
      <c r="AEG2149" s="0"/>
      <c r="AEH2149" s="0"/>
      <c r="AEI2149" s="0"/>
      <c r="AEJ2149" s="0"/>
      <c r="AEK2149" s="0"/>
      <c r="AEL2149" s="0"/>
      <c r="AEM2149" s="0"/>
      <c r="AEN2149" s="0"/>
      <c r="AEO2149" s="0"/>
      <c r="AEP2149" s="0"/>
      <c r="AEQ2149" s="0"/>
      <c r="AER2149" s="0"/>
      <c r="AES2149" s="0"/>
      <c r="AET2149" s="0"/>
      <c r="AEU2149" s="0"/>
      <c r="AEV2149" s="0"/>
      <c r="AEW2149" s="0"/>
      <c r="AEX2149" s="0"/>
      <c r="AEY2149" s="0"/>
      <c r="AEZ2149" s="0"/>
      <c r="AFA2149" s="0"/>
      <c r="AFB2149" s="0"/>
      <c r="AFC2149" s="0"/>
      <c r="AFD2149" s="0"/>
      <c r="AFE2149" s="0"/>
      <c r="AFF2149" s="0"/>
      <c r="AFG2149" s="0"/>
      <c r="AFH2149" s="0"/>
      <c r="AFI2149" s="0"/>
      <c r="AFJ2149" s="0"/>
      <c r="AFK2149" s="0"/>
      <c r="AFL2149" s="0"/>
      <c r="AFM2149" s="0"/>
      <c r="AFN2149" s="0"/>
      <c r="AFO2149" s="0"/>
      <c r="AFP2149" s="0"/>
      <c r="AFQ2149" s="0"/>
      <c r="AFR2149" s="0"/>
      <c r="AFS2149" s="0"/>
      <c r="AFT2149" s="0"/>
      <c r="AFU2149" s="0"/>
      <c r="AFV2149" s="0"/>
      <c r="AFW2149" s="0"/>
      <c r="AFX2149" s="0"/>
      <c r="AFY2149" s="0"/>
      <c r="AFZ2149" s="0"/>
      <c r="AGA2149" s="0"/>
      <c r="AGB2149" s="0"/>
      <c r="AGC2149" s="0"/>
      <c r="AGD2149" s="0"/>
      <c r="AGE2149" s="0"/>
      <c r="AGF2149" s="0"/>
      <c r="AGG2149" s="0"/>
      <c r="AGH2149" s="0"/>
      <c r="AGI2149" s="0"/>
      <c r="AGJ2149" s="0"/>
      <c r="AGK2149" s="0"/>
      <c r="AGL2149" s="0"/>
      <c r="AGM2149" s="0"/>
      <c r="AGN2149" s="0"/>
      <c r="AGO2149" s="0"/>
      <c r="AGP2149" s="0"/>
      <c r="AGQ2149" s="0"/>
      <c r="AGR2149" s="0"/>
      <c r="AGS2149" s="0"/>
      <c r="AGT2149" s="0"/>
      <c r="AGU2149" s="0"/>
      <c r="AGV2149" s="0"/>
      <c r="AGW2149" s="0"/>
      <c r="AGX2149" s="0"/>
      <c r="AGY2149" s="0"/>
      <c r="AGZ2149" s="0"/>
      <c r="AHA2149" s="0"/>
      <c r="AHB2149" s="0"/>
      <c r="AHC2149" s="0"/>
      <c r="AHD2149" s="0"/>
      <c r="AHE2149" s="0"/>
      <c r="AHF2149" s="0"/>
      <c r="AHG2149" s="0"/>
      <c r="AHH2149" s="0"/>
      <c r="AHI2149" s="0"/>
      <c r="AHJ2149" s="0"/>
      <c r="AHK2149" s="0"/>
      <c r="AHL2149" s="0"/>
      <c r="AHM2149" s="0"/>
      <c r="AHN2149" s="0"/>
      <c r="AHO2149" s="0"/>
      <c r="AHP2149" s="0"/>
      <c r="AHQ2149" s="0"/>
      <c r="AHR2149" s="0"/>
      <c r="AHS2149" s="0"/>
      <c r="AHT2149" s="0"/>
      <c r="AHU2149" s="0"/>
      <c r="AHV2149" s="0"/>
      <c r="AHW2149" s="0"/>
      <c r="AHX2149" s="0"/>
      <c r="AHY2149" s="0"/>
      <c r="AHZ2149" s="0"/>
      <c r="AIA2149" s="0"/>
      <c r="AIB2149" s="0"/>
      <c r="AIC2149" s="0"/>
      <c r="AID2149" s="0"/>
      <c r="AIE2149" s="0"/>
      <c r="AIF2149" s="0"/>
      <c r="AIG2149" s="0"/>
      <c r="AIH2149" s="0"/>
      <c r="AII2149" s="0"/>
      <c r="AIJ2149" s="0"/>
      <c r="AIK2149" s="0"/>
      <c r="AIL2149" s="0"/>
      <c r="AIM2149" s="0"/>
      <c r="AIN2149" s="0"/>
      <c r="AIO2149" s="0"/>
      <c r="AIP2149" s="0"/>
      <c r="AIQ2149" s="0"/>
      <c r="AIR2149" s="0"/>
      <c r="AIS2149" s="0"/>
      <c r="AIT2149" s="0"/>
      <c r="AIU2149" s="0"/>
      <c r="AIV2149" s="0"/>
      <c r="AIW2149" s="0"/>
      <c r="AIX2149" s="0"/>
      <c r="AIY2149" s="0"/>
      <c r="AIZ2149" s="0"/>
      <c r="AJA2149" s="0"/>
      <c r="AJB2149" s="0"/>
      <c r="AJC2149" s="0"/>
      <c r="AJD2149" s="0"/>
      <c r="AJE2149" s="0"/>
      <c r="AJF2149" s="0"/>
      <c r="AJG2149" s="0"/>
      <c r="AJH2149" s="0"/>
      <c r="AJI2149" s="0"/>
      <c r="AJJ2149" s="0"/>
      <c r="AJK2149" s="0"/>
      <c r="AJL2149" s="0"/>
      <c r="AJM2149" s="0"/>
      <c r="AJN2149" s="0"/>
      <c r="AJO2149" s="0"/>
      <c r="AJP2149" s="0"/>
      <c r="AJQ2149" s="0"/>
      <c r="AJR2149" s="0"/>
      <c r="AJS2149" s="0"/>
      <c r="AJT2149" s="0"/>
      <c r="AJU2149" s="0"/>
      <c r="AJV2149" s="0"/>
      <c r="AJW2149" s="0"/>
      <c r="AJX2149" s="0"/>
      <c r="AJY2149" s="0"/>
      <c r="AJZ2149" s="0"/>
      <c r="AKA2149" s="0"/>
      <c r="AKB2149" s="0"/>
      <c r="AKC2149" s="0"/>
      <c r="AKD2149" s="0"/>
      <c r="AKE2149" s="0"/>
      <c r="AKF2149" s="0"/>
      <c r="AKG2149" s="0"/>
      <c r="AKH2149" s="0"/>
      <c r="AKI2149" s="0"/>
      <c r="AKJ2149" s="0"/>
      <c r="AKK2149" s="0"/>
      <c r="AKL2149" s="0"/>
      <c r="AKM2149" s="0"/>
      <c r="AKN2149" s="0"/>
      <c r="AKO2149" s="0"/>
      <c r="AKP2149" s="0"/>
      <c r="AKQ2149" s="0"/>
      <c r="AKR2149" s="0"/>
      <c r="AKS2149" s="0"/>
      <c r="AKT2149" s="0"/>
      <c r="AKU2149" s="0"/>
      <c r="AKV2149" s="0"/>
      <c r="AKW2149" s="0"/>
      <c r="AKX2149" s="0"/>
      <c r="AKY2149" s="0"/>
      <c r="AKZ2149" s="0"/>
      <c r="ALA2149" s="0"/>
      <c r="ALB2149" s="0"/>
      <c r="ALC2149" s="0"/>
      <c r="ALD2149" s="0"/>
      <c r="ALE2149" s="0"/>
      <c r="ALF2149" s="0"/>
      <c r="ALG2149" s="0"/>
      <c r="ALH2149" s="0"/>
      <c r="ALI2149" s="0"/>
      <c r="ALJ2149" s="0"/>
      <c r="ALK2149" s="0"/>
      <c r="ALL2149" s="0"/>
      <c r="ALM2149" s="0"/>
      <c r="ALN2149" s="0"/>
      <c r="ALO2149" s="0"/>
      <c r="ALP2149" s="0"/>
      <c r="ALQ2149" s="0"/>
      <c r="ALR2149" s="0"/>
      <c r="ALS2149" s="0"/>
      <c r="ALT2149" s="0"/>
      <c r="ALU2149" s="0"/>
      <c r="ALV2149" s="0"/>
      <c r="ALW2149" s="0"/>
      <c r="ALX2149" s="0"/>
      <c r="ALY2149" s="0"/>
      <c r="ALZ2149" s="0"/>
      <c r="AMA2149" s="0"/>
      <c r="AMB2149" s="0"/>
      <c r="AMC2149" s="0"/>
      <c r="AMD2149" s="0"/>
      <c r="AME2149" s="0"/>
      <c r="AMF2149" s="0"/>
      <c r="AMG2149" s="0"/>
      <c r="AMH2149" s="0"/>
      <c r="AMI2149" s="0"/>
      <c r="AMJ2149" s="0"/>
    </row>
    <row r="2150" customFormat="false" ht="15" hidden="false" customHeight="true" outlineLevel="0" collapsed="false">
      <c r="A2150" s="1" t="n">
        <v>2147</v>
      </c>
      <c r="B2150" s="1" t="s">
        <v>12231</v>
      </c>
      <c r="C2150" s="1" t="s">
        <v>13236</v>
      </c>
      <c r="D2150" s="1" t="s">
        <v>13237</v>
      </c>
      <c r="E2150" s="1" t="s">
        <v>13238</v>
      </c>
      <c r="F2150" s="2" t="s">
        <v>13239</v>
      </c>
      <c r="G2150" s="1" t="s">
        <v>13240</v>
      </c>
      <c r="H2150" s="1" t="s">
        <v>13241</v>
      </c>
      <c r="I2150" s="1" t="s">
        <v>13242</v>
      </c>
      <c r="J2150" s="1" t="s">
        <v>13243</v>
      </c>
      <c r="K2150" s="4" t="s">
        <v>107</v>
      </c>
      <c r="L2150" s="4" t="s">
        <v>108</v>
      </c>
      <c r="M2150" s="0"/>
      <c r="N2150" s="0"/>
      <c r="O2150" s="0"/>
      <c r="P2150" s="0"/>
      <c r="Q2150" s="0"/>
      <c r="R2150" s="0"/>
      <c r="S2150" s="0"/>
      <c r="T2150" s="0"/>
      <c r="U2150" s="0"/>
      <c r="V2150" s="0"/>
      <c r="W2150" s="0"/>
      <c r="X2150" s="0"/>
      <c r="Y2150" s="0"/>
      <c r="Z2150" s="0"/>
      <c r="AA2150" s="0"/>
      <c r="AB2150" s="0"/>
      <c r="AC2150" s="0"/>
      <c r="AD2150" s="0"/>
      <c r="AE2150" s="0"/>
      <c r="AF2150" s="0"/>
      <c r="AG2150" s="0"/>
      <c r="AH2150" s="0"/>
      <c r="AI2150" s="0"/>
      <c r="AJ2150" s="0"/>
      <c r="AK2150" s="0"/>
      <c r="AL2150" s="0"/>
      <c r="AM2150" s="0"/>
      <c r="AN2150" s="0"/>
      <c r="AO2150" s="0"/>
      <c r="AP2150" s="0"/>
      <c r="AQ2150" s="0"/>
      <c r="AR2150" s="0"/>
      <c r="AS2150" s="0"/>
      <c r="AT2150" s="0"/>
      <c r="AU2150" s="0"/>
      <c r="AV2150" s="0"/>
      <c r="AW2150" s="0"/>
      <c r="AX2150" s="0"/>
      <c r="AY2150" s="0"/>
      <c r="AZ2150" s="1"/>
      <c r="BA2150" s="1"/>
      <c r="BB2150" s="4"/>
      <c r="BC2150" s="4"/>
      <c r="BD2150" s="4"/>
      <c r="BE2150" s="4" t="s">
        <v>326</v>
      </c>
      <c r="BF2150" s="0"/>
      <c r="BG2150" s="0"/>
      <c r="BH2150" s="0"/>
      <c r="BI2150" s="0"/>
      <c r="BJ2150" s="4"/>
      <c r="BK2150" s="4"/>
      <c r="BL2150" s="4"/>
      <c r="BM2150" s="4"/>
      <c r="BN2150" s="4"/>
      <c r="BO2150" s="0"/>
      <c r="BP2150" s="0"/>
      <c r="BQ2150" s="0"/>
      <c r="BR2150" s="1" t="s">
        <v>2835</v>
      </c>
      <c r="BS2150" s="0"/>
      <c r="BT2150" s="0"/>
      <c r="BU2150" s="0"/>
      <c r="BV2150" s="0"/>
      <c r="BW2150" s="0"/>
      <c r="BX2150" s="0"/>
      <c r="BY2150" s="0"/>
      <c r="BZ2150" s="0"/>
      <c r="CA2150" s="0"/>
      <c r="CB2150" s="0"/>
      <c r="CC2150" s="0"/>
      <c r="CD2150" s="0"/>
      <c r="CE2150" s="0"/>
      <c r="CF2150" s="0"/>
      <c r="CG2150" s="0"/>
      <c r="CH2150" s="0"/>
      <c r="CI2150" s="0"/>
      <c r="CJ2150" s="0"/>
      <c r="CK2150" s="0"/>
      <c r="CL2150" s="0"/>
      <c r="CM2150" s="0"/>
      <c r="CN2150" s="0"/>
      <c r="CO2150" s="0"/>
      <c r="CP2150" s="0"/>
      <c r="CQ2150" s="0"/>
      <c r="CR2150" s="0"/>
      <c r="CS2150" s="0"/>
      <c r="CT2150" s="0"/>
      <c r="CU2150" s="0"/>
      <c r="CV2150" s="0"/>
      <c r="CW2150" s="0"/>
      <c r="CX2150" s="0"/>
      <c r="CY2150" s="0"/>
      <c r="CZ2150" s="0"/>
      <c r="DA2150" s="0"/>
      <c r="DB2150" s="0"/>
      <c r="DC2150" s="0"/>
      <c r="DD2150" s="0"/>
      <c r="DE2150" s="0"/>
      <c r="DF2150" s="0"/>
      <c r="DG2150" s="0"/>
      <c r="DH2150" s="0"/>
      <c r="DI2150" s="0"/>
      <c r="DJ2150" s="0"/>
      <c r="DK2150" s="0"/>
      <c r="DL2150" s="0"/>
      <c r="DM2150" s="0"/>
      <c r="DN2150" s="0"/>
      <c r="DO2150" s="0"/>
      <c r="DP2150" s="0"/>
      <c r="DQ2150" s="0"/>
      <c r="DR2150" s="0"/>
      <c r="DS2150" s="0"/>
      <c r="DT2150" s="0"/>
      <c r="DU2150" s="0"/>
      <c r="DV2150" s="0"/>
      <c r="DW2150" s="0"/>
      <c r="DX2150" s="0"/>
      <c r="DY2150" s="0"/>
      <c r="DZ2150" s="0"/>
      <c r="EA2150" s="0"/>
      <c r="EB2150" s="0"/>
      <c r="EC2150" s="0"/>
      <c r="ED2150" s="0"/>
      <c r="EE2150" s="0"/>
      <c r="EF2150" s="0"/>
      <c r="EG2150" s="0"/>
      <c r="EH2150" s="0"/>
      <c r="EI2150" s="0"/>
      <c r="EJ2150" s="0"/>
      <c r="EK2150" s="0"/>
      <c r="EL2150" s="0"/>
      <c r="EM2150" s="0"/>
      <c r="EN2150" s="0"/>
      <c r="EO2150" s="0"/>
      <c r="EP2150" s="0"/>
      <c r="EQ2150" s="0"/>
      <c r="ER2150" s="0"/>
      <c r="ES2150" s="0"/>
      <c r="ET2150" s="0"/>
      <c r="EU2150" s="0"/>
      <c r="EV2150" s="0"/>
      <c r="EW2150" s="0"/>
      <c r="EX2150" s="0"/>
      <c r="EY2150" s="0"/>
      <c r="EZ2150" s="0"/>
      <c r="FA2150" s="0"/>
      <c r="FB2150" s="0"/>
      <c r="FC2150" s="0"/>
      <c r="FD2150" s="0"/>
      <c r="FE2150" s="0"/>
      <c r="FF2150" s="0"/>
      <c r="FG2150" s="0"/>
      <c r="FH2150" s="0"/>
      <c r="FI2150" s="0"/>
      <c r="FJ2150" s="0"/>
      <c r="FK2150" s="0"/>
      <c r="FL2150" s="0"/>
      <c r="FM2150" s="0"/>
      <c r="FN2150" s="0"/>
      <c r="FO2150" s="0"/>
      <c r="FP2150" s="0"/>
      <c r="FQ2150" s="0"/>
      <c r="FR2150" s="0"/>
      <c r="FS2150" s="0"/>
      <c r="FT2150" s="0"/>
      <c r="FU2150" s="0"/>
      <c r="FV2150" s="0"/>
      <c r="FW2150" s="0"/>
      <c r="FX2150" s="0"/>
      <c r="FY2150" s="0"/>
      <c r="FZ2150" s="0"/>
      <c r="GA2150" s="0"/>
      <c r="GB2150" s="0"/>
      <c r="GC2150" s="0"/>
      <c r="GD2150" s="0"/>
      <c r="GE2150" s="0"/>
      <c r="GF2150" s="0"/>
      <c r="GG2150" s="0"/>
      <c r="GH2150" s="0"/>
      <c r="GI2150" s="0"/>
      <c r="GJ2150" s="0"/>
      <c r="GK2150" s="0"/>
      <c r="GL2150" s="0"/>
      <c r="GM2150" s="0"/>
      <c r="GN2150" s="0"/>
      <c r="GO2150" s="0"/>
      <c r="GP2150" s="0"/>
      <c r="GQ2150" s="0"/>
      <c r="GR2150" s="0"/>
      <c r="GS2150" s="0"/>
      <c r="GT2150" s="0"/>
      <c r="GU2150" s="0"/>
      <c r="GV2150" s="0"/>
      <c r="GW2150" s="0"/>
      <c r="GX2150" s="0"/>
      <c r="GY2150" s="0"/>
      <c r="GZ2150" s="0"/>
      <c r="HA2150" s="0"/>
      <c r="HB2150" s="0"/>
      <c r="HC2150" s="0"/>
      <c r="HD2150" s="0"/>
      <c r="HE2150" s="0"/>
      <c r="HF2150" s="0"/>
      <c r="HG2150" s="0"/>
      <c r="HH2150" s="0"/>
      <c r="HI2150" s="0"/>
      <c r="HJ2150" s="0"/>
      <c r="HK2150" s="0"/>
      <c r="HL2150" s="0"/>
      <c r="HM2150" s="0"/>
      <c r="HN2150" s="0"/>
      <c r="HO2150" s="0"/>
      <c r="HP2150" s="0"/>
      <c r="HQ2150" s="0"/>
      <c r="HR2150" s="0"/>
      <c r="HS2150" s="0"/>
      <c r="HT2150" s="0"/>
      <c r="HU2150" s="0"/>
      <c r="HV2150" s="0"/>
      <c r="HW2150" s="0"/>
      <c r="HX2150" s="0"/>
      <c r="HY2150" s="0"/>
      <c r="HZ2150" s="0"/>
      <c r="IA2150" s="0"/>
      <c r="IB2150" s="0"/>
      <c r="IC2150" s="0"/>
      <c r="ID2150" s="0"/>
      <c r="IE2150" s="0"/>
      <c r="IF2150" s="0"/>
      <c r="IG2150" s="0"/>
      <c r="IH2150" s="0"/>
      <c r="II2150" s="0"/>
      <c r="IJ2150" s="0"/>
      <c r="IK2150" s="0"/>
      <c r="IL2150" s="0"/>
      <c r="IM2150" s="0"/>
      <c r="IN2150" s="0"/>
      <c r="IO2150" s="0"/>
      <c r="IP2150" s="0"/>
      <c r="IQ2150" s="0"/>
      <c r="IR2150" s="0"/>
      <c r="IS2150" s="0"/>
      <c r="IT2150" s="0"/>
      <c r="IU2150" s="0"/>
      <c r="IV2150" s="0"/>
      <c r="IW2150" s="0"/>
      <c r="IX2150" s="0"/>
      <c r="IY2150" s="0"/>
      <c r="IZ2150" s="0"/>
      <c r="JA2150" s="0"/>
      <c r="JB2150" s="0"/>
      <c r="JC2150" s="0"/>
      <c r="JD2150" s="0"/>
      <c r="JE2150" s="0"/>
      <c r="JF2150" s="0"/>
      <c r="JG2150" s="0"/>
      <c r="JH2150" s="0"/>
      <c r="JI2150" s="0"/>
      <c r="JJ2150" s="0"/>
      <c r="JK2150" s="0"/>
      <c r="JL2150" s="0"/>
      <c r="JM2150" s="0"/>
      <c r="JN2150" s="0"/>
      <c r="JO2150" s="0"/>
      <c r="JP2150" s="0"/>
      <c r="JQ2150" s="0"/>
      <c r="JR2150" s="0"/>
      <c r="JS2150" s="0"/>
      <c r="JT2150" s="0"/>
      <c r="JU2150" s="0"/>
      <c r="JV2150" s="0"/>
      <c r="JW2150" s="0"/>
      <c r="JX2150" s="0"/>
      <c r="JY2150" s="0"/>
      <c r="JZ2150" s="0"/>
      <c r="KA2150" s="0"/>
      <c r="KB2150" s="0"/>
      <c r="KC2150" s="0"/>
      <c r="KD2150" s="0"/>
      <c r="KE2150" s="0"/>
      <c r="KF2150" s="0"/>
      <c r="KG2150" s="0"/>
      <c r="KH2150" s="0"/>
      <c r="KI2150" s="0"/>
      <c r="KJ2150" s="0"/>
      <c r="KK2150" s="0"/>
      <c r="KL2150" s="0"/>
      <c r="KM2150" s="0"/>
      <c r="KN2150" s="0"/>
      <c r="KO2150" s="0"/>
      <c r="KP2150" s="0"/>
      <c r="KQ2150" s="0"/>
      <c r="KR2150" s="0"/>
      <c r="KS2150" s="0"/>
      <c r="KT2150" s="0"/>
      <c r="KU2150" s="0"/>
      <c r="KV2150" s="0"/>
      <c r="KW2150" s="0"/>
      <c r="KX2150" s="0"/>
      <c r="KY2150" s="0"/>
      <c r="KZ2150" s="0"/>
      <c r="LA2150" s="0"/>
      <c r="LB2150" s="0"/>
      <c r="LC2150" s="0"/>
      <c r="LD2150" s="0"/>
      <c r="LE2150" s="0"/>
      <c r="LF2150" s="0"/>
      <c r="LG2150" s="0"/>
      <c r="LH2150" s="0"/>
      <c r="LI2150" s="0"/>
      <c r="LJ2150" s="0"/>
      <c r="LK2150" s="0"/>
      <c r="LL2150" s="0"/>
      <c r="LM2150" s="0"/>
      <c r="LN2150" s="0"/>
      <c r="LO2150" s="0"/>
      <c r="LP2150" s="0"/>
      <c r="LQ2150" s="0"/>
      <c r="LR2150" s="0"/>
      <c r="LS2150" s="0"/>
      <c r="LT2150" s="0"/>
      <c r="LU2150" s="0"/>
      <c r="LV2150" s="0"/>
      <c r="LW2150" s="0"/>
      <c r="LX2150" s="0"/>
      <c r="LY2150" s="0"/>
      <c r="LZ2150" s="0"/>
      <c r="MA2150" s="0"/>
      <c r="MB2150" s="0"/>
      <c r="MC2150" s="0"/>
      <c r="MD2150" s="0"/>
      <c r="ME2150" s="0"/>
      <c r="MF2150" s="0"/>
      <c r="MG2150" s="0"/>
      <c r="MH2150" s="0"/>
      <c r="MI2150" s="0"/>
      <c r="MJ2150" s="0"/>
      <c r="MK2150" s="0"/>
      <c r="ML2150" s="0"/>
      <c r="MM2150" s="0"/>
      <c r="MN2150" s="0"/>
      <c r="MO2150" s="0"/>
      <c r="MP2150" s="0"/>
      <c r="MQ2150" s="0"/>
      <c r="MR2150" s="0"/>
      <c r="MS2150" s="0"/>
      <c r="MT2150" s="0"/>
      <c r="MU2150" s="0"/>
      <c r="MV2150" s="0"/>
      <c r="MW2150" s="0"/>
      <c r="MX2150" s="0"/>
      <c r="MY2150" s="0"/>
      <c r="MZ2150" s="0"/>
      <c r="NA2150" s="0"/>
      <c r="NB2150" s="0"/>
      <c r="NC2150" s="0"/>
      <c r="ND2150" s="0"/>
      <c r="NE2150" s="0"/>
      <c r="NF2150" s="0"/>
      <c r="NG2150" s="0"/>
      <c r="NH2150" s="0"/>
      <c r="NI2150" s="0"/>
      <c r="NJ2150" s="0"/>
      <c r="NK2150" s="0"/>
      <c r="NL2150" s="0"/>
      <c r="NM2150" s="0"/>
      <c r="NN2150" s="0"/>
      <c r="NO2150" s="0"/>
      <c r="NP2150" s="0"/>
      <c r="NQ2150" s="0"/>
      <c r="NR2150" s="0"/>
      <c r="NS2150" s="0"/>
      <c r="NT2150" s="0"/>
      <c r="NU2150" s="0"/>
      <c r="NV2150" s="0"/>
      <c r="NW2150" s="0"/>
      <c r="NX2150" s="0"/>
      <c r="NY2150" s="0"/>
      <c r="NZ2150" s="0"/>
      <c r="OA2150" s="0"/>
      <c r="OB2150" s="0"/>
      <c r="OC2150" s="0"/>
      <c r="OD2150" s="0"/>
      <c r="OE2150" s="0"/>
      <c r="OF2150" s="0"/>
      <c r="OG2150" s="0"/>
      <c r="OH2150" s="0"/>
      <c r="OI2150" s="0"/>
      <c r="OJ2150" s="0"/>
      <c r="OK2150" s="0"/>
      <c r="OL2150" s="0"/>
      <c r="OM2150" s="0"/>
      <c r="ON2150" s="0"/>
      <c r="OO2150" s="0"/>
      <c r="OP2150" s="0"/>
      <c r="OQ2150" s="0"/>
      <c r="OR2150" s="0"/>
      <c r="OS2150" s="0"/>
      <c r="OT2150" s="0"/>
      <c r="OU2150" s="0"/>
      <c r="OV2150" s="0"/>
      <c r="OW2150" s="0"/>
      <c r="OX2150" s="0"/>
      <c r="OY2150" s="0"/>
      <c r="OZ2150" s="0"/>
      <c r="PA2150" s="0"/>
      <c r="PB2150" s="0"/>
      <c r="PC2150" s="0"/>
      <c r="PD2150" s="0"/>
      <c r="PE2150" s="0"/>
      <c r="PF2150" s="0"/>
      <c r="PG2150" s="0"/>
      <c r="PH2150" s="0"/>
      <c r="PI2150" s="0"/>
      <c r="PJ2150" s="0"/>
      <c r="PK2150" s="0"/>
      <c r="PL2150" s="0"/>
      <c r="PM2150" s="0"/>
      <c r="PN2150" s="0"/>
      <c r="PO2150" s="0"/>
      <c r="PP2150" s="0"/>
      <c r="PQ2150" s="0"/>
      <c r="PR2150" s="0"/>
      <c r="PS2150" s="0"/>
      <c r="PT2150" s="0"/>
      <c r="PU2150" s="0"/>
      <c r="PV2150" s="0"/>
      <c r="PW2150" s="0"/>
      <c r="PX2150" s="0"/>
      <c r="PY2150" s="0"/>
      <c r="PZ2150" s="0"/>
      <c r="QA2150" s="0"/>
      <c r="QB2150" s="0"/>
      <c r="QC2150" s="0"/>
      <c r="QD2150" s="0"/>
      <c r="QE2150" s="0"/>
      <c r="QF2150" s="0"/>
      <c r="QG2150" s="0"/>
      <c r="QH2150" s="0"/>
      <c r="QI2150" s="0"/>
      <c r="QJ2150" s="0"/>
      <c r="QK2150" s="0"/>
      <c r="QL2150" s="0"/>
      <c r="QM2150" s="0"/>
      <c r="QN2150" s="0"/>
      <c r="QO2150" s="0"/>
      <c r="QP2150" s="0"/>
      <c r="QQ2150" s="0"/>
      <c r="QR2150" s="0"/>
      <c r="QS2150" s="0"/>
      <c r="QT2150" s="0"/>
      <c r="QU2150" s="0"/>
      <c r="QV2150" s="0"/>
      <c r="QW2150" s="0"/>
      <c r="QX2150" s="0"/>
      <c r="QY2150" s="0"/>
      <c r="QZ2150" s="0"/>
      <c r="RA2150" s="0"/>
      <c r="RB2150" s="0"/>
      <c r="RC2150" s="0"/>
      <c r="RD2150" s="0"/>
      <c r="RE2150" s="0"/>
      <c r="RF2150" s="0"/>
      <c r="RG2150" s="0"/>
      <c r="RH2150" s="0"/>
      <c r="RI2150" s="0"/>
      <c r="RJ2150" s="0"/>
      <c r="RK2150" s="0"/>
      <c r="RL2150" s="0"/>
      <c r="RM2150" s="0"/>
      <c r="RN2150" s="0"/>
      <c r="RO2150" s="0"/>
      <c r="RP2150" s="0"/>
      <c r="RQ2150" s="0"/>
      <c r="RR2150" s="0"/>
      <c r="RS2150" s="0"/>
      <c r="RT2150" s="0"/>
      <c r="RU2150" s="0"/>
      <c r="RV2150" s="0"/>
      <c r="RW2150" s="0"/>
      <c r="RX2150" s="0"/>
      <c r="RY2150" s="0"/>
      <c r="RZ2150" s="0"/>
      <c r="SA2150" s="0"/>
      <c r="SB2150" s="0"/>
      <c r="SC2150" s="0"/>
      <c r="SD2150" s="0"/>
      <c r="SE2150" s="0"/>
      <c r="SF2150" s="0"/>
      <c r="SG2150" s="0"/>
      <c r="SH2150" s="0"/>
      <c r="SI2150" s="0"/>
      <c r="SJ2150" s="0"/>
      <c r="SK2150" s="0"/>
      <c r="SL2150" s="0"/>
      <c r="SM2150" s="0"/>
      <c r="SN2150" s="0"/>
      <c r="SO2150" s="0"/>
      <c r="SP2150" s="0"/>
      <c r="SQ2150" s="0"/>
      <c r="SR2150" s="0"/>
      <c r="SS2150" s="0"/>
      <c r="ST2150" s="0"/>
      <c r="SU2150" s="0"/>
      <c r="SV2150" s="0"/>
      <c r="SW2150" s="0"/>
      <c r="SX2150" s="0"/>
      <c r="SY2150" s="0"/>
      <c r="SZ2150" s="0"/>
      <c r="TA2150" s="0"/>
      <c r="TB2150" s="0"/>
      <c r="TC2150" s="0"/>
      <c r="TD2150" s="0"/>
      <c r="TE2150" s="0"/>
      <c r="TF2150" s="0"/>
      <c r="TG2150" s="0"/>
      <c r="TH2150" s="0"/>
      <c r="TI2150" s="0"/>
      <c r="TJ2150" s="0"/>
      <c r="TK2150" s="0"/>
      <c r="TL2150" s="0"/>
      <c r="TM2150" s="0"/>
      <c r="TN2150" s="0"/>
      <c r="TO2150" s="0"/>
      <c r="TP2150" s="0"/>
      <c r="TQ2150" s="0"/>
      <c r="TR2150" s="0"/>
      <c r="TS2150" s="0"/>
      <c r="TT2150" s="0"/>
      <c r="TU2150" s="0"/>
      <c r="TV2150" s="0"/>
      <c r="TW2150" s="0"/>
      <c r="TX2150" s="0"/>
      <c r="TY2150" s="0"/>
      <c r="TZ2150" s="0"/>
      <c r="UA2150" s="0"/>
      <c r="UB2150" s="0"/>
      <c r="UC2150" s="0"/>
      <c r="UD2150" s="0"/>
      <c r="UE2150" s="0"/>
      <c r="UF2150" s="0"/>
      <c r="UG2150" s="0"/>
      <c r="UH2150" s="0"/>
      <c r="UI2150" s="0"/>
      <c r="UJ2150" s="0"/>
      <c r="UK2150" s="0"/>
      <c r="UL2150" s="0"/>
      <c r="UM2150" s="0"/>
      <c r="UN2150" s="0"/>
      <c r="UO2150" s="0"/>
      <c r="UP2150" s="0"/>
      <c r="UQ2150" s="0"/>
      <c r="UR2150" s="0"/>
      <c r="US2150" s="0"/>
      <c r="UT2150" s="0"/>
      <c r="UU2150" s="0"/>
      <c r="UV2150" s="0"/>
      <c r="UW2150" s="0"/>
      <c r="UX2150" s="0"/>
      <c r="UY2150" s="0"/>
      <c r="UZ2150" s="0"/>
      <c r="VA2150" s="0"/>
      <c r="VB2150" s="0"/>
      <c r="VC2150" s="0"/>
      <c r="VD2150" s="0"/>
      <c r="VE2150" s="0"/>
      <c r="VF2150" s="0"/>
      <c r="VG2150" s="0"/>
      <c r="VH2150" s="0"/>
      <c r="VI2150" s="0"/>
      <c r="VJ2150" s="0"/>
      <c r="VK2150" s="0"/>
      <c r="VL2150" s="0"/>
      <c r="VM2150" s="0"/>
      <c r="VN2150" s="0"/>
      <c r="VO2150" s="0"/>
      <c r="VP2150" s="0"/>
      <c r="VQ2150" s="0"/>
      <c r="VR2150" s="0"/>
      <c r="VS2150" s="0"/>
      <c r="VT2150" s="0"/>
      <c r="VU2150" s="0"/>
      <c r="VV2150" s="0"/>
      <c r="VW2150" s="0"/>
      <c r="VX2150" s="0"/>
      <c r="VY2150" s="0"/>
      <c r="VZ2150" s="0"/>
      <c r="WA2150" s="0"/>
      <c r="WB2150" s="0"/>
      <c r="WC2150" s="0"/>
      <c r="WD2150" s="0"/>
      <c r="WE2150" s="0"/>
      <c r="WF2150" s="0"/>
      <c r="WG2150" s="0"/>
      <c r="WH2150" s="0"/>
      <c r="WI2150" s="0"/>
      <c r="WJ2150" s="0"/>
      <c r="WK2150" s="0"/>
      <c r="WL2150" s="0"/>
      <c r="WM2150" s="0"/>
      <c r="WN2150" s="0"/>
      <c r="WO2150" s="0"/>
      <c r="WP2150" s="0"/>
      <c r="WQ2150" s="0"/>
      <c r="WR2150" s="0"/>
      <c r="WS2150" s="0"/>
      <c r="WT2150" s="0"/>
      <c r="WU2150" s="0"/>
      <c r="WV2150" s="0"/>
      <c r="WW2150" s="0"/>
      <c r="WX2150" s="0"/>
      <c r="WY2150" s="0"/>
      <c r="WZ2150" s="0"/>
      <c r="XA2150" s="0"/>
      <c r="XB2150" s="0"/>
      <c r="XC2150" s="0"/>
      <c r="XD2150" s="0"/>
      <c r="XE2150" s="0"/>
      <c r="XF2150" s="0"/>
      <c r="XG2150" s="0"/>
      <c r="XH2150" s="0"/>
      <c r="XI2150" s="0"/>
      <c r="XJ2150" s="0"/>
      <c r="XK2150" s="0"/>
      <c r="XL2150" s="0"/>
      <c r="XM2150" s="0"/>
      <c r="XN2150" s="0"/>
      <c r="XO2150" s="0"/>
      <c r="XP2150" s="0"/>
      <c r="XQ2150" s="0"/>
      <c r="XR2150" s="0"/>
      <c r="XS2150" s="0"/>
      <c r="XT2150" s="0"/>
      <c r="XU2150" s="0"/>
      <c r="XV2150" s="0"/>
      <c r="XW2150" s="0"/>
      <c r="XX2150" s="0"/>
      <c r="XY2150" s="0"/>
      <c r="XZ2150" s="0"/>
      <c r="YA2150" s="0"/>
      <c r="YB2150" s="0"/>
      <c r="YC2150" s="0"/>
      <c r="YD2150" s="0"/>
      <c r="YE2150" s="0"/>
      <c r="YF2150" s="0"/>
      <c r="YG2150" s="0"/>
      <c r="YH2150" s="0"/>
      <c r="YI2150" s="0"/>
      <c r="YJ2150" s="0"/>
      <c r="YK2150" s="0"/>
      <c r="YL2150" s="0"/>
      <c r="YM2150" s="0"/>
      <c r="YN2150" s="0"/>
      <c r="YO2150" s="0"/>
      <c r="YP2150" s="0"/>
      <c r="YQ2150" s="0"/>
      <c r="YR2150" s="0"/>
      <c r="YS2150" s="0"/>
      <c r="YT2150" s="0"/>
      <c r="YU2150" s="0"/>
      <c r="YV2150" s="0"/>
      <c r="YW2150" s="0"/>
      <c r="YX2150" s="0"/>
      <c r="YY2150" s="0"/>
      <c r="YZ2150" s="0"/>
      <c r="ZA2150" s="0"/>
      <c r="ZB2150" s="0"/>
      <c r="ZC2150" s="0"/>
      <c r="ZD2150" s="0"/>
      <c r="ZE2150" s="0"/>
      <c r="ZF2150" s="0"/>
      <c r="ZG2150" s="0"/>
      <c r="ZH2150" s="0"/>
      <c r="ZI2150" s="0"/>
      <c r="ZJ2150" s="0"/>
      <c r="ZK2150" s="0"/>
      <c r="ZL2150" s="0"/>
      <c r="ZM2150" s="0"/>
      <c r="ZN2150" s="0"/>
      <c r="ZO2150" s="0"/>
      <c r="ZP2150" s="0"/>
      <c r="ZQ2150" s="0"/>
      <c r="ZR2150" s="0"/>
      <c r="ZS2150" s="0"/>
      <c r="ZT2150" s="0"/>
      <c r="ZU2150" s="0"/>
      <c r="ZV2150" s="0"/>
      <c r="ZW2150" s="0"/>
      <c r="ZX2150" s="0"/>
      <c r="ZY2150" s="0"/>
      <c r="ZZ2150" s="0"/>
      <c r="AAA2150" s="0"/>
      <c r="AAB2150" s="0"/>
      <c r="AAC2150" s="0"/>
      <c r="AAD2150" s="0"/>
      <c r="AAE2150" s="0"/>
      <c r="AAF2150" s="0"/>
      <c r="AAG2150" s="0"/>
      <c r="AAH2150" s="0"/>
      <c r="AAI2150" s="0"/>
      <c r="AAJ2150" s="0"/>
      <c r="AAK2150" s="0"/>
      <c r="AAL2150" s="0"/>
      <c r="AAM2150" s="0"/>
      <c r="AAN2150" s="0"/>
      <c r="AAO2150" s="0"/>
      <c r="AAP2150" s="0"/>
      <c r="AAQ2150" s="0"/>
      <c r="AAR2150" s="0"/>
      <c r="AAS2150" s="0"/>
      <c r="AAT2150" s="0"/>
      <c r="AAU2150" s="0"/>
      <c r="AAV2150" s="0"/>
      <c r="AAW2150" s="0"/>
      <c r="AAX2150" s="0"/>
      <c r="AAY2150" s="0"/>
      <c r="AAZ2150" s="0"/>
      <c r="ABA2150" s="0"/>
      <c r="ABB2150" s="0"/>
      <c r="ABC2150" s="0"/>
      <c r="ABD2150" s="0"/>
      <c r="ABE2150" s="0"/>
      <c r="ABF2150" s="0"/>
      <c r="ABG2150" s="0"/>
      <c r="ABH2150" s="0"/>
      <c r="ABI2150" s="0"/>
      <c r="ABJ2150" s="0"/>
      <c r="ABK2150" s="0"/>
      <c r="ABL2150" s="0"/>
      <c r="ABM2150" s="0"/>
      <c r="ABN2150" s="0"/>
      <c r="ABO2150" s="0"/>
      <c r="ABP2150" s="0"/>
      <c r="ABQ2150" s="0"/>
      <c r="ABR2150" s="0"/>
      <c r="ABS2150" s="0"/>
      <c r="ABT2150" s="0"/>
      <c r="ABU2150" s="0"/>
      <c r="ABV2150" s="0"/>
      <c r="ABW2150" s="0"/>
      <c r="ABX2150" s="0"/>
      <c r="ABY2150" s="0"/>
      <c r="ABZ2150" s="0"/>
      <c r="ACA2150" s="0"/>
      <c r="ACB2150" s="0"/>
      <c r="ACC2150" s="0"/>
      <c r="ACD2150" s="0"/>
      <c r="ACE2150" s="0"/>
      <c r="ACF2150" s="0"/>
      <c r="ACG2150" s="0"/>
      <c r="ACH2150" s="0"/>
      <c r="ACI2150" s="0"/>
      <c r="ACJ2150" s="0"/>
      <c r="ACK2150" s="0"/>
      <c r="ACL2150" s="0"/>
      <c r="ACM2150" s="0"/>
      <c r="ACN2150" s="0"/>
      <c r="ACO2150" s="0"/>
      <c r="ACP2150" s="0"/>
      <c r="ACQ2150" s="0"/>
      <c r="ACR2150" s="0"/>
      <c r="ACS2150" s="0"/>
      <c r="ACT2150" s="0"/>
      <c r="ACU2150" s="0"/>
      <c r="ACV2150" s="0"/>
      <c r="ACW2150" s="0"/>
      <c r="ACX2150" s="0"/>
      <c r="ACY2150" s="0"/>
      <c r="ACZ2150" s="0"/>
      <c r="ADA2150" s="0"/>
      <c r="ADB2150" s="0"/>
      <c r="ADC2150" s="0"/>
      <c r="ADD2150" s="0"/>
      <c r="ADE2150" s="0"/>
      <c r="ADF2150" s="0"/>
      <c r="ADG2150" s="0"/>
      <c r="ADH2150" s="0"/>
      <c r="ADI2150" s="0"/>
      <c r="ADJ2150" s="0"/>
      <c r="ADK2150" s="0"/>
      <c r="ADL2150" s="0"/>
      <c r="ADM2150" s="0"/>
      <c r="ADN2150" s="0"/>
      <c r="ADO2150" s="0"/>
      <c r="ADP2150" s="0"/>
      <c r="ADQ2150" s="0"/>
      <c r="ADR2150" s="0"/>
      <c r="ADS2150" s="0"/>
      <c r="ADT2150" s="0"/>
      <c r="ADU2150" s="0"/>
      <c r="ADV2150" s="0"/>
      <c r="ADW2150" s="0"/>
      <c r="ADX2150" s="0"/>
      <c r="ADY2150" s="0"/>
      <c r="ADZ2150" s="0"/>
      <c r="AEA2150" s="0"/>
      <c r="AEB2150" s="0"/>
      <c r="AEC2150" s="0"/>
      <c r="AED2150" s="0"/>
      <c r="AEE2150" s="0"/>
      <c r="AEF2150" s="0"/>
      <c r="AEG2150" s="0"/>
      <c r="AEH2150" s="0"/>
      <c r="AEI2150" s="0"/>
      <c r="AEJ2150" s="0"/>
      <c r="AEK2150" s="0"/>
      <c r="AEL2150" s="0"/>
      <c r="AEM2150" s="0"/>
      <c r="AEN2150" s="0"/>
      <c r="AEO2150" s="0"/>
      <c r="AEP2150" s="0"/>
      <c r="AEQ2150" s="0"/>
      <c r="AER2150" s="0"/>
      <c r="AES2150" s="0"/>
      <c r="AET2150" s="0"/>
      <c r="AEU2150" s="0"/>
      <c r="AEV2150" s="0"/>
      <c r="AEW2150" s="0"/>
      <c r="AEX2150" s="0"/>
      <c r="AEY2150" s="0"/>
      <c r="AEZ2150" s="0"/>
      <c r="AFA2150" s="0"/>
      <c r="AFB2150" s="0"/>
      <c r="AFC2150" s="0"/>
      <c r="AFD2150" s="0"/>
      <c r="AFE2150" s="0"/>
      <c r="AFF2150" s="0"/>
      <c r="AFG2150" s="0"/>
      <c r="AFH2150" s="0"/>
      <c r="AFI2150" s="0"/>
      <c r="AFJ2150" s="0"/>
      <c r="AFK2150" s="0"/>
      <c r="AFL2150" s="0"/>
      <c r="AFM2150" s="0"/>
      <c r="AFN2150" s="0"/>
      <c r="AFO2150" s="0"/>
      <c r="AFP2150" s="0"/>
      <c r="AFQ2150" s="0"/>
      <c r="AFR2150" s="0"/>
      <c r="AFS2150" s="0"/>
      <c r="AFT2150" s="0"/>
      <c r="AFU2150" s="0"/>
      <c r="AFV2150" s="0"/>
      <c r="AFW2150" s="0"/>
      <c r="AFX2150" s="0"/>
      <c r="AFY2150" s="0"/>
      <c r="AFZ2150" s="0"/>
      <c r="AGA2150" s="0"/>
      <c r="AGB2150" s="0"/>
      <c r="AGC2150" s="0"/>
      <c r="AGD2150" s="0"/>
      <c r="AGE2150" s="0"/>
      <c r="AGF2150" s="0"/>
      <c r="AGG2150" s="0"/>
      <c r="AGH2150" s="0"/>
      <c r="AGI2150" s="0"/>
      <c r="AGJ2150" s="0"/>
      <c r="AGK2150" s="0"/>
      <c r="AGL2150" s="0"/>
      <c r="AGM2150" s="0"/>
      <c r="AGN2150" s="0"/>
      <c r="AGO2150" s="0"/>
      <c r="AGP2150" s="0"/>
      <c r="AGQ2150" s="0"/>
      <c r="AGR2150" s="0"/>
      <c r="AGS2150" s="0"/>
      <c r="AGT2150" s="0"/>
      <c r="AGU2150" s="0"/>
      <c r="AGV2150" s="0"/>
      <c r="AGW2150" s="0"/>
      <c r="AGX2150" s="0"/>
      <c r="AGY2150" s="0"/>
      <c r="AGZ2150" s="0"/>
      <c r="AHA2150" s="0"/>
      <c r="AHB2150" s="0"/>
      <c r="AHC2150" s="0"/>
      <c r="AHD2150" s="0"/>
      <c r="AHE2150" s="0"/>
      <c r="AHF2150" s="0"/>
      <c r="AHG2150" s="0"/>
      <c r="AHH2150" s="0"/>
      <c r="AHI2150" s="0"/>
      <c r="AHJ2150" s="0"/>
      <c r="AHK2150" s="0"/>
      <c r="AHL2150" s="0"/>
      <c r="AHM2150" s="0"/>
      <c r="AHN2150" s="0"/>
      <c r="AHO2150" s="0"/>
      <c r="AHP2150" s="0"/>
      <c r="AHQ2150" s="0"/>
      <c r="AHR2150" s="0"/>
      <c r="AHS2150" s="0"/>
      <c r="AHT2150" s="0"/>
      <c r="AHU2150" s="0"/>
      <c r="AHV2150" s="0"/>
      <c r="AHW2150" s="0"/>
      <c r="AHX2150" s="0"/>
      <c r="AHY2150" s="0"/>
      <c r="AHZ2150" s="0"/>
      <c r="AIA2150" s="0"/>
      <c r="AIB2150" s="0"/>
      <c r="AIC2150" s="0"/>
      <c r="AID2150" s="0"/>
      <c r="AIE2150" s="0"/>
      <c r="AIF2150" s="0"/>
      <c r="AIG2150" s="0"/>
      <c r="AIH2150" s="0"/>
      <c r="AII2150" s="0"/>
      <c r="AIJ2150" s="0"/>
      <c r="AIK2150" s="0"/>
      <c r="AIL2150" s="0"/>
      <c r="AIM2150" s="0"/>
      <c r="AIN2150" s="0"/>
      <c r="AIO2150" s="0"/>
      <c r="AIP2150" s="0"/>
      <c r="AIQ2150" s="0"/>
      <c r="AIR2150" s="0"/>
      <c r="AIS2150" s="0"/>
      <c r="AIT2150" s="0"/>
      <c r="AIU2150" s="0"/>
      <c r="AIV2150" s="0"/>
      <c r="AIW2150" s="0"/>
      <c r="AIX2150" s="0"/>
      <c r="AIY2150" s="0"/>
      <c r="AIZ2150" s="0"/>
      <c r="AJA2150" s="0"/>
      <c r="AJB2150" s="0"/>
      <c r="AJC2150" s="0"/>
      <c r="AJD2150" s="0"/>
      <c r="AJE2150" s="0"/>
      <c r="AJF2150" s="0"/>
      <c r="AJG2150" s="0"/>
      <c r="AJH2150" s="0"/>
      <c r="AJI2150" s="0"/>
      <c r="AJJ2150" s="0"/>
      <c r="AJK2150" s="0"/>
      <c r="AJL2150" s="0"/>
      <c r="AJM2150" s="0"/>
      <c r="AJN2150" s="0"/>
      <c r="AJO2150" s="0"/>
      <c r="AJP2150" s="0"/>
      <c r="AJQ2150" s="0"/>
      <c r="AJR2150" s="0"/>
      <c r="AJS2150" s="0"/>
      <c r="AJT2150" s="0"/>
      <c r="AJU2150" s="0"/>
      <c r="AJV2150" s="0"/>
      <c r="AJW2150" s="0"/>
      <c r="AJX2150" s="0"/>
      <c r="AJY2150" s="0"/>
      <c r="AJZ2150" s="0"/>
      <c r="AKA2150" s="0"/>
      <c r="AKB2150" s="0"/>
      <c r="AKC2150" s="0"/>
      <c r="AKD2150" s="0"/>
      <c r="AKE2150" s="0"/>
      <c r="AKF2150" s="0"/>
      <c r="AKG2150" s="0"/>
      <c r="AKH2150" s="0"/>
      <c r="AKI2150" s="0"/>
      <c r="AKJ2150" s="0"/>
      <c r="AKK2150" s="0"/>
      <c r="AKL2150" s="0"/>
      <c r="AKM2150" s="0"/>
      <c r="AKN2150" s="0"/>
      <c r="AKO2150" s="0"/>
      <c r="AKP2150" s="0"/>
      <c r="AKQ2150" s="0"/>
      <c r="AKR2150" s="0"/>
      <c r="AKS2150" s="0"/>
      <c r="AKT2150" s="0"/>
      <c r="AKU2150" s="0"/>
      <c r="AKV2150" s="0"/>
      <c r="AKW2150" s="0"/>
      <c r="AKX2150" s="0"/>
      <c r="AKY2150" s="0"/>
      <c r="AKZ2150" s="0"/>
      <c r="ALA2150" s="0"/>
      <c r="ALB2150" s="0"/>
      <c r="ALC2150" s="0"/>
      <c r="ALD2150" s="0"/>
      <c r="ALE2150" s="0"/>
      <c r="ALF2150" s="0"/>
      <c r="ALG2150" s="0"/>
      <c r="ALH2150" s="0"/>
      <c r="ALI2150" s="0"/>
      <c r="ALJ2150" s="0"/>
      <c r="ALK2150" s="0"/>
      <c r="ALL2150" s="0"/>
      <c r="ALM2150" s="0"/>
      <c r="ALN2150" s="0"/>
      <c r="ALO2150" s="0"/>
      <c r="ALP2150" s="0"/>
      <c r="ALQ2150" s="0"/>
      <c r="ALR2150" s="0"/>
      <c r="ALS2150" s="0"/>
      <c r="ALT2150" s="0"/>
      <c r="ALU2150" s="0"/>
      <c r="ALV2150" s="0"/>
      <c r="ALW2150" s="0"/>
      <c r="ALX2150" s="0"/>
      <c r="ALY2150" s="0"/>
      <c r="ALZ2150" s="0"/>
      <c r="AMA2150" s="0"/>
      <c r="AMB2150" s="0"/>
      <c r="AMC2150" s="0"/>
      <c r="AMD2150" s="0"/>
      <c r="AME2150" s="0"/>
      <c r="AMF2150" s="0"/>
      <c r="AMG2150" s="0"/>
      <c r="AMH2150" s="0"/>
      <c r="AMI2150" s="0"/>
      <c r="AMJ2150" s="0"/>
    </row>
    <row r="2151" customFormat="false" ht="15" hidden="false" customHeight="true" outlineLevel="0" collapsed="false">
      <c r="A2151" s="1" t="n">
        <v>2148</v>
      </c>
      <c r="B2151" s="1" t="s">
        <v>12231</v>
      </c>
      <c r="C2151" s="1" t="s">
        <v>13244</v>
      </c>
      <c r="D2151" s="1" t="s">
        <v>13245</v>
      </c>
      <c r="E2151" s="1" t="s">
        <v>13246</v>
      </c>
      <c r="F2151" s="2" t="s">
        <v>13247</v>
      </c>
      <c r="G2151" s="1" t="s">
        <v>13248</v>
      </c>
      <c r="H2151" s="1" t="s">
        <v>13249</v>
      </c>
      <c r="I2151" s="1" t="s">
        <v>13250</v>
      </c>
      <c r="J2151" s="1" t="s">
        <v>13251</v>
      </c>
      <c r="K2151" s="4" t="s">
        <v>1663</v>
      </c>
      <c r="L2151" s="4" t="s">
        <v>108</v>
      </c>
      <c r="M2151" s="0"/>
      <c r="N2151" s="0"/>
      <c r="O2151" s="0"/>
      <c r="P2151" s="0"/>
      <c r="Q2151" s="0"/>
      <c r="R2151" s="0"/>
      <c r="S2151" s="0"/>
      <c r="T2151" s="0"/>
      <c r="U2151" s="0"/>
      <c r="V2151" s="0"/>
      <c r="W2151" s="0"/>
      <c r="X2151" s="0"/>
      <c r="Y2151" s="0"/>
      <c r="Z2151" s="0"/>
      <c r="AA2151" s="0"/>
      <c r="AB2151" s="0"/>
      <c r="AC2151" s="0"/>
      <c r="AD2151" s="0"/>
      <c r="AE2151" s="0"/>
      <c r="AF2151" s="0"/>
      <c r="AG2151" s="0"/>
      <c r="AH2151" s="0"/>
      <c r="AI2151" s="0"/>
      <c r="AJ2151" s="0"/>
      <c r="AK2151" s="0"/>
      <c r="AL2151" s="0"/>
      <c r="AM2151" s="0"/>
      <c r="AN2151" s="0"/>
      <c r="AO2151" s="0"/>
      <c r="AP2151" s="0"/>
      <c r="AQ2151" s="0"/>
      <c r="AR2151" s="0"/>
      <c r="AS2151" s="0"/>
      <c r="AT2151" s="0"/>
      <c r="AU2151" s="0"/>
      <c r="AV2151" s="0"/>
      <c r="AW2151" s="0"/>
      <c r="AX2151" s="0"/>
      <c r="AY2151" s="4" t="s">
        <v>326</v>
      </c>
      <c r="AZ2151" s="4" t="s">
        <v>326</v>
      </c>
      <c r="BA2151" s="4" t="s">
        <v>326</v>
      </c>
      <c r="BB2151" s="4"/>
      <c r="BC2151" s="4"/>
      <c r="BD2151" s="4"/>
      <c r="BE2151" s="0"/>
      <c r="BF2151" s="0"/>
      <c r="BG2151" s="0"/>
      <c r="BH2151" s="0"/>
      <c r="BI2151" s="0"/>
      <c r="BJ2151" s="4"/>
      <c r="BK2151" s="4"/>
      <c r="BL2151" s="4"/>
      <c r="BM2151" s="4"/>
      <c r="BN2151" s="4"/>
      <c r="BO2151" s="0"/>
      <c r="BP2151" s="0"/>
      <c r="BQ2151" s="0"/>
      <c r="BR2151" s="1" t="s">
        <v>3003</v>
      </c>
      <c r="BS2151" s="0"/>
      <c r="BT2151" s="0"/>
      <c r="BU2151" s="0"/>
      <c r="BV2151" s="1" t="n">
        <v>18</v>
      </c>
      <c r="BW2151" s="0"/>
      <c r="BX2151" s="0"/>
      <c r="BY2151" s="0"/>
      <c r="BZ2151" s="0"/>
      <c r="CA2151" s="0"/>
      <c r="CB2151" s="0"/>
      <c r="CC2151" s="0"/>
      <c r="CD2151" s="0"/>
      <c r="CE2151" s="0"/>
      <c r="CF2151" s="0"/>
      <c r="CG2151" s="0"/>
      <c r="CH2151" s="0"/>
      <c r="CI2151" s="0"/>
      <c r="CJ2151" s="0"/>
      <c r="CK2151" s="0"/>
      <c r="CL2151" s="0"/>
      <c r="CM2151" s="0"/>
      <c r="CN2151" s="0"/>
      <c r="CO2151" s="0"/>
      <c r="CP2151" s="0"/>
      <c r="CQ2151" s="0"/>
      <c r="CR2151" s="0"/>
      <c r="CS2151" s="0"/>
      <c r="CT2151" s="0"/>
      <c r="CU2151" s="0"/>
      <c r="CV2151" s="0"/>
      <c r="CW2151" s="0"/>
      <c r="CX2151" s="0"/>
      <c r="CY2151" s="0"/>
      <c r="CZ2151" s="0"/>
      <c r="DA2151" s="0"/>
      <c r="DB2151" s="0"/>
      <c r="DC2151" s="0"/>
      <c r="DD2151" s="0"/>
      <c r="DE2151" s="0"/>
      <c r="DF2151" s="0"/>
      <c r="DG2151" s="0"/>
      <c r="DH2151" s="0"/>
      <c r="DI2151" s="0"/>
      <c r="DJ2151" s="0"/>
      <c r="DK2151" s="0"/>
      <c r="DL2151" s="0"/>
      <c r="DM2151" s="0"/>
      <c r="DN2151" s="0"/>
      <c r="DO2151" s="0"/>
      <c r="DP2151" s="0"/>
      <c r="DQ2151" s="0"/>
      <c r="DR2151" s="0"/>
      <c r="DS2151" s="0"/>
      <c r="DT2151" s="0"/>
      <c r="DU2151" s="0"/>
      <c r="DV2151" s="0"/>
      <c r="DW2151" s="0"/>
      <c r="DX2151" s="0"/>
      <c r="DY2151" s="0"/>
      <c r="DZ2151" s="0"/>
      <c r="EA2151" s="0"/>
      <c r="EB2151" s="0"/>
      <c r="EC2151" s="0"/>
      <c r="ED2151" s="0"/>
      <c r="EE2151" s="0"/>
      <c r="EF2151" s="0"/>
      <c r="EG2151" s="0"/>
      <c r="EH2151" s="0"/>
      <c r="EI2151" s="0"/>
      <c r="EJ2151" s="0"/>
      <c r="EK2151" s="0"/>
      <c r="EL2151" s="0"/>
      <c r="EM2151" s="0"/>
      <c r="EN2151" s="0"/>
      <c r="EO2151" s="0"/>
      <c r="EP2151" s="0"/>
      <c r="EQ2151" s="0"/>
      <c r="ER2151" s="0"/>
      <c r="ES2151" s="0"/>
      <c r="ET2151" s="0"/>
      <c r="EU2151" s="0"/>
      <c r="EV2151" s="0"/>
      <c r="EW2151" s="0"/>
      <c r="EX2151" s="0"/>
      <c r="EY2151" s="0"/>
      <c r="EZ2151" s="0"/>
      <c r="FA2151" s="0"/>
      <c r="FB2151" s="0"/>
      <c r="FC2151" s="0"/>
      <c r="FD2151" s="0"/>
      <c r="FE2151" s="0"/>
      <c r="FF2151" s="0"/>
      <c r="FG2151" s="0"/>
      <c r="FH2151" s="0"/>
      <c r="FI2151" s="0"/>
      <c r="FJ2151" s="0"/>
      <c r="FK2151" s="0"/>
      <c r="FL2151" s="0"/>
      <c r="FM2151" s="0"/>
      <c r="FN2151" s="0"/>
      <c r="FO2151" s="0"/>
      <c r="FP2151" s="0"/>
      <c r="FQ2151" s="0"/>
      <c r="FR2151" s="0"/>
      <c r="FS2151" s="0"/>
      <c r="FT2151" s="0"/>
      <c r="FU2151" s="0"/>
      <c r="FV2151" s="0"/>
      <c r="FW2151" s="0"/>
      <c r="FX2151" s="0"/>
      <c r="FY2151" s="0"/>
      <c r="FZ2151" s="0"/>
      <c r="GA2151" s="0"/>
      <c r="GB2151" s="0"/>
      <c r="GC2151" s="0"/>
      <c r="GD2151" s="0"/>
      <c r="GE2151" s="0"/>
      <c r="GF2151" s="0"/>
      <c r="GG2151" s="0"/>
      <c r="GH2151" s="0"/>
      <c r="GI2151" s="0"/>
      <c r="GJ2151" s="0"/>
      <c r="GK2151" s="0"/>
      <c r="GL2151" s="0"/>
      <c r="GM2151" s="0"/>
      <c r="GN2151" s="0"/>
      <c r="GO2151" s="0"/>
      <c r="GP2151" s="0"/>
      <c r="GQ2151" s="0"/>
      <c r="GR2151" s="0"/>
      <c r="GS2151" s="0"/>
      <c r="GT2151" s="0"/>
      <c r="GU2151" s="0"/>
      <c r="GV2151" s="0"/>
      <c r="GW2151" s="0"/>
      <c r="GX2151" s="0"/>
      <c r="GY2151" s="0"/>
      <c r="GZ2151" s="0"/>
      <c r="HA2151" s="0"/>
      <c r="HB2151" s="0"/>
      <c r="HC2151" s="0"/>
      <c r="HD2151" s="0"/>
      <c r="HE2151" s="0"/>
      <c r="HF2151" s="0"/>
      <c r="HG2151" s="0"/>
      <c r="HH2151" s="0"/>
      <c r="HI2151" s="0"/>
      <c r="HJ2151" s="0"/>
      <c r="HK2151" s="0"/>
      <c r="HL2151" s="0"/>
      <c r="HM2151" s="0"/>
      <c r="HN2151" s="0"/>
      <c r="HO2151" s="0"/>
      <c r="HP2151" s="0"/>
      <c r="HQ2151" s="0"/>
      <c r="HR2151" s="0"/>
      <c r="HS2151" s="0"/>
      <c r="HT2151" s="0"/>
      <c r="HU2151" s="0"/>
      <c r="HV2151" s="0"/>
      <c r="HW2151" s="0"/>
      <c r="HX2151" s="0"/>
      <c r="HY2151" s="0"/>
      <c r="HZ2151" s="0"/>
      <c r="IA2151" s="0"/>
      <c r="IB2151" s="0"/>
      <c r="IC2151" s="0"/>
      <c r="ID2151" s="0"/>
      <c r="IE2151" s="0"/>
      <c r="IF2151" s="0"/>
      <c r="IG2151" s="0"/>
      <c r="IH2151" s="0"/>
      <c r="II2151" s="0"/>
      <c r="IJ2151" s="0"/>
      <c r="IK2151" s="0"/>
      <c r="IL2151" s="0"/>
      <c r="IM2151" s="0"/>
      <c r="IN2151" s="0"/>
      <c r="IO2151" s="0"/>
      <c r="IP2151" s="0"/>
      <c r="IQ2151" s="0"/>
      <c r="IR2151" s="0"/>
      <c r="IS2151" s="0"/>
      <c r="IT2151" s="0"/>
      <c r="IU2151" s="0"/>
      <c r="IV2151" s="0"/>
      <c r="IW2151" s="0"/>
      <c r="IX2151" s="0"/>
      <c r="IY2151" s="0"/>
      <c r="IZ2151" s="0"/>
      <c r="JA2151" s="0"/>
      <c r="JB2151" s="0"/>
      <c r="JC2151" s="0"/>
      <c r="JD2151" s="0"/>
      <c r="JE2151" s="0"/>
      <c r="JF2151" s="0"/>
      <c r="JG2151" s="0"/>
      <c r="JH2151" s="0"/>
      <c r="JI2151" s="0"/>
      <c r="JJ2151" s="0"/>
      <c r="JK2151" s="0"/>
      <c r="JL2151" s="0"/>
      <c r="JM2151" s="0"/>
      <c r="JN2151" s="0"/>
      <c r="JO2151" s="0"/>
      <c r="JP2151" s="0"/>
      <c r="JQ2151" s="0"/>
      <c r="JR2151" s="0"/>
      <c r="JS2151" s="0"/>
      <c r="JT2151" s="0"/>
      <c r="JU2151" s="0"/>
      <c r="JV2151" s="0"/>
      <c r="JW2151" s="0"/>
      <c r="JX2151" s="0"/>
      <c r="JY2151" s="0"/>
      <c r="JZ2151" s="0"/>
      <c r="KA2151" s="0"/>
      <c r="KB2151" s="0"/>
      <c r="KC2151" s="0"/>
      <c r="KD2151" s="0"/>
      <c r="KE2151" s="0"/>
      <c r="KF2151" s="0"/>
      <c r="KG2151" s="0"/>
      <c r="KH2151" s="0"/>
      <c r="KI2151" s="0"/>
      <c r="KJ2151" s="0"/>
      <c r="KK2151" s="0"/>
      <c r="KL2151" s="0"/>
      <c r="KM2151" s="0"/>
      <c r="KN2151" s="0"/>
      <c r="KO2151" s="0"/>
      <c r="KP2151" s="0"/>
      <c r="KQ2151" s="0"/>
      <c r="KR2151" s="0"/>
      <c r="KS2151" s="0"/>
      <c r="KT2151" s="0"/>
      <c r="KU2151" s="0"/>
      <c r="KV2151" s="0"/>
      <c r="KW2151" s="0"/>
      <c r="KX2151" s="0"/>
      <c r="KY2151" s="0"/>
      <c r="KZ2151" s="0"/>
      <c r="LA2151" s="0"/>
      <c r="LB2151" s="0"/>
      <c r="LC2151" s="0"/>
      <c r="LD2151" s="0"/>
      <c r="LE2151" s="0"/>
      <c r="LF2151" s="0"/>
      <c r="LG2151" s="0"/>
      <c r="LH2151" s="0"/>
      <c r="LI2151" s="0"/>
      <c r="LJ2151" s="0"/>
      <c r="LK2151" s="0"/>
      <c r="LL2151" s="0"/>
      <c r="LM2151" s="0"/>
      <c r="LN2151" s="0"/>
      <c r="LO2151" s="0"/>
      <c r="LP2151" s="0"/>
      <c r="LQ2151" s="0"/>
      <c r="LR2151" s="0"/>
      <c r="LS2151" s="0"/>
      <c r="LT2151" s="0"/>
      <c r="LU2151" s="0"/>
      <c r="LV2151" s="0"/>
      <c r="LW2151" s="0"/>
      <c r="LX2151" s="0"/>
      <c r="LY2151" s="0"/>
      <c r="LZ2151" s="0"/>
      <c r="MA2151" s="0"/>
      <c r="MB2151" s="0"/>
      <c r="MC2151" s="0"/>
      <c r="MD2151" s="0"/>
      <c r="ME2151" s="0"/>
      <c r="MF2151" s="0"/>
      <c r="MG2151" s="0"/>
      <c r="MH2151" s="0"/>
      <c r="MI2151" s="0"/>
      <c r="MJ2151" s="0"/>
      <c r="MK2151" s="0"/>
      <c r="ML2151" s="0"/>
      <c r="MM2151" s="0"/>
      <c r="MN2151" s="0"/>
      <c r="MO2151" s="0"/>
      <c r="MP2151" s="0"/>
      <c r="MQ2151" s="0"/>
      <c r="MR2151" s="0"/>
      <c r="MS2151" s="0"/>
      <c r="MT2151" s="0"/>
      <c r="MU2151" s="0"/>
      <c r="MV2151" s="0"/>
      <c r="MW2151" s="0"/>
      <c r="MX2151" s="0"/>
      <c r="MY2151" s="0"/>
      <c r="MZ2151" s="0"/>
      <c r="NA2151" s="0"/>
      <c r="NB2151" s="0"/>
      <c r="NC2151" s="0"/>
      <c r="ND2151" s="0"/>
      <c r="NE2151" s="0"/>
      <c r="NF2151" s="0"/>
      <c r="NG2151" s="0"/>
      <c r="NH2151" s="0"/>
      <c r="NI2151" s="0"/>
      <c r="NJ2151" s="0"/>
      <c r="NK2151" s="0"/>
      <c r="NL2151" s="0"/>
      <c r="NM2151" s="0"/>
      <c r="NN2151" s="0"/>
      <c r="NO2151" s="0"/>
      <c r="NP2151" s="0"/>
      <c r="NQ2151" s="0"/>
      <c r="NR2151" s="0"/>
      <c r="NS2151" s="0"/>
      <c r="NT2151" s="0"/>
      <c r="NU2151" s="0"/>
      <c r="NV2151" s="0"/>
      <c r="NW2151" s="0"/>
      <c r="NX2151" s="0"/>
      <c r="NY2151" s="0"/>
      <c r="NZ2151" s="0"/>
      <c r="OA2151" s="0"/>
      <c r="OB2151" s="0"/>
      <c r="OC2151" s="0"/>
      <c r="OD2151" s="0"/>
      <c r="OE2151" s="0"/>
      <c r="OF2151" s="0"/>
      <c r="OG2151" s="0"/>
      <c r="OH2151" s="0"/>
      <c r="OI2151" s="0"/>
      <c r="OJ2151" s="0"/>
      <c r="OK2151" s="0"/>
      <c r="OL2151" s="0"/>
      <c r="OM2151" s="0"/>
      <c r="ON2151" s="0"/>
      <c r="OO2151" s="0"/>
      <c r="OP2151" s="0"/>
      <c r="OQ2151" s="0"/>
      <c r="OR2151" s="0"/>
      <c r="OS2151" s="0"/>
      <c r="OT2151" s="0"/>
      <c r="OU2151" s="0"/>
      <c r="OV2151" s="0"/>
      <c r="OW2151" s="0"/>
      <c r="OX2151" s="0"/>
      <c r="OY2151" s="0"/>
      <c r="OZ2151" s="0"/>
      <c r="PA2151" s="0"/>
      <c r="PB2151" s="0"/>
      <c r="PC2151" s="0"/>
      <c r="PD2151" s="0"/>
      <c r="PE2151" s="0"/>
      <c r="PF2151" s="0"/>
      <c r="PG2151" s="0"/>
      <c r="PH2151" s="0"/>
      <c r="PI2151" s="0"/>
      <c r="PJ2151" s="0"/>
      <c r="PK2151" s="0"/>
      <c r="PL2151" s="0"/>
      <c r="PM2151" s="0"/>
      <c r="PN2151" s="0"/>
      <c r="PO2151" s="0"/>
      <c r="PP2151" s="0"/>
      <c r="PQ2151" s="0"/>
      <c r="PR2151" s="0"/>
      <c r="PS2151" s="0"/>
      <c r="PT2151" s="0"/>
      <c r="PU2151" s="0"/>
      <c r="PV2151" s="0"/>
      <c r="PW2151" s="0"/>
      <c r="PX2151" s="0"/>
      <c r="PY2151" s="0"/>
      <c r="PZ2151" s="0"/>
      <c r="QA2151" s="0"/>
      <c r="QB2151" s="0"/>
      <c r="QC2151" s="0"/>
      <c r="QD2151" s="0"/>
      <c r="QE2151" s="0"/>
      <c r="QF2151" s="0"/>
      <c r="QG2151" s="0"/>
      <c r="QH2151" s="0"/>
      <c r="QI2151" s="0"/>
      <c r="QJ2151" s="0"/>
      <c r="QK2151" s="0"/>
      <c r="QL2151" s="0"/>
      <c r="QM2151" s="0"/>
      <c r="QN2151" s="0"/>
      <c r="QO2151" s="0"/>
      <c r="QP2151" s="0"/>
      <c r="QQ2151" s="0"/>
      <c r="QR2151" s="0"/>
      <c r="QS2151" s="0"/>
      <c r="QT2151" s="0"/>
      <c r="QU2151" s="0"/>
      <c r="QV2151" s="0"/>
      <c r="QW2151" s="0"/>
      <c r="QX2151" s="0"/>
      <c r="QY2151" s="0"/>
      <c r="QZ2151" s="0"/>
      <c r="RA2151" s="0"/>
      <c r="RB2151" s="0"/>
      <c r="RC2151" s="0"/>
      <c r="RD2151" s="0"/>
      <c r="RE2151" s="0"/>
      <c r="RF2151" s="0"/>
      <c r="RG2151" s="0"/>
      <c r="RH2151" s="0"/>
      <c r="RI2151" s="0"/>
      <c r="RJ2151" s="0"/>
      <c r="RK2151" s="0"/>
      <c r="RL2151" s="0"/>
      <c r="RM2151" s="0"/>
      <c r="RN2151" s="0"/>
      <c r="RO2151" s="0"/>
      <c r="RP2151" s="0"/>
      <c r="RQ2151" s="0"/>
      <c r="RR2151" s="0"/>
      <c r="RS2151" s="0"/>
      <c r="RT2151" s="0"/>
      <c r="RU2151" s="0"/>
      <c r="RV2151" s="0"/>
      <c r="RW2151" s="0"/>
      <c r="RX2151" s="0"/>
      <c r="RY2151" s="0"/>
      <c r="RZ2151" s="0"/>
      <c r="SA2151" s="0"/>
      <c r="SB2151" s="0"/>
      <c r="SC2151" s="0"/>
      <c r="SD2151" s="0"/>
      <c r="SE2151" s="0"/>
      <c r="SF2151" s="0"/>
      <c r="SG2151" s="0"/>
      <c r="SH2151" s="0"/>
      <c r="SI2151" s="0"/>
      <c r="SJ2151" s="0"/>
      <c r="SK2151" s="0"/>
      <c r="SL2151" s="0"/>
      <c r="SM2151" s="0"/>
      <c r="SN2151" s="0"/>
      <c r="SO2151" s="0"/>
      <c r="SP2151" s="0"/>
      <c r="SQ2151" s="0"/>
      <c r="SR2151" s="0"/>
      <c r="SS2151" s="0"/>
      <c r="ST2151" s="0"/>
      <c r="SU2151" s="0"/>
      <c r="SV2151" s="0"/>
      <c r="SW2151" s="0"/>
      <c r="SX2151" s="0"/>
      <c r="SY2151" s="0"/>
      <c r="SZ2151" s="0"/>
      <c r="TA2151" s="0"/>
      <c r="TB2151" s="0"/>
      <c r="TC2151" s="0"/>
      <c r="TD2151" s="0"/>
      <c r="TE2151" s="0"/>
      <c r="TF2151" s="0"/>
      <c r="TG2151" s="0"/>
      <c r="TH2151" s="0"/>
      <c r="TI2151" s="0"/>
      <c r="TJ2151" s="0"/>
      <c r="TK2151" s="0"/>
      <c r="TL2151" s="0"/>
      <c r="TM2151" s="0"/>
      <c r="TN2151" s="0"/>
      <c r="TO2151" s="0"/>
      <c r="TP2151" s="0"/>
      <c r="TQ2151" s="0"/>
      <c r="TR2151" s="0"/>
      <c r="TS2151" s="0"/>
      <c r="TT2151" s="0"/>
      <c r="TU2151" s="0"/>
      <c r="TV2151" s="0"/>
      <c r="TW2151" s="0"/>
      <c r="TX2151" s="0"/>
      <c r="TY2151" s="0"/>
      <c r="TZ2151" s="0"/>
      <c r="UA2151" s="0"/>
      <c r="UB2151" s="0"/>
      <c r="UC2151" s="0"/>
      <c r="UD2151" s="0"/>
      <c r="UE2151" s="0"/>
      <c r="UF2151" s="0"/>
      <c r="UG2151" s="0"/>
      <c r="UH2151" s="0"/>
      <c r="UI2151" s="0"/>
      <c r="UJ2151" s="0"/>
      <c r="UK2151" s="0"/>
      <c r="UL2151" s="0"/>
      <c r="UM2151" s="0"/>
      <c r="UN2151" s="0"/>
      <c r="UO2151" s="0"/>
      <c r="UP2151" s="0"/>
      <c r="UQ2151" s="0"/>
      <c r="UR2151" s="0"/>
      <c r="US2151" s="0"/>
      <c r="UT2151" s="0"/>
      <c r="UU2151" s="0"/>
      <c r="UV2151" s="0"/>
      <c r="UW2151" s="0"/>
      <c r="UX2151" s="0"/>
      <c r="UY2151" s="0"/>
      <c r="UZ2151" s="0"/>
      <c r="VA2151" s="0"/>
      <c r="VB2151" s="0"/>
      <c r="VC2151" s="0"/>
      <c r="VD2151" s="0"/>
      <c r="VE2151" s="0"/>
      <c r="VF2151" s="0"/>
      <c r="VG2151" s="0"/>
      <c r="VH2151" s="0"/>
      <c r="VI2151" s="0"/>
      <c r="VJ2151" s="0"/>
      <c r="VK2151" s="0"/>
      <c r="VL2151" s="0"/>
      <c r="VM2151" s="0"/>
      <c r="VN2151" s="0"/>
      <c r="VO2151" s="0"/>
      <c r="VP2151" s="0"/>
      <c r="VQ2151" s="0"/>
      <c r="VR2151" s="0"/>
      <c r="VS2151" s="0"/>
      <c r="VT2151" s="0"/>
      <c r="VU2151" s="0"/>
      <c r="VV2151" s="0"/>
      <c r="VW2151" s="0"/>
      <c r="VX2151" s="0"/>
      <c r="VY2151" s="0"/>
      <c r="VZ2151" s="0"/>
      <c r="WA2151" s="0"/>
      <c r="WB2151" s="0"/>
      <c r="WC2151" s="0"/>
      <c r="WD2151" s="0"/>
      <c r="WE2151" s="0"/>
      <c r="WF2151" s="0"/>
      <c r="WG2151" s="0"/>
      <c r="WH2151" s="0"/>
      <c r="WI2151" s="0"/>
      <c r="WJ2151" s="0"/>
      <c r="WK2151" s="0"/>
      <c r="WL2151" s="0"/>
      <c r="WM2151" s="0"/>
      <c r="WN2151" s="0"/>
      <c r="WO2151" s="0"/>
      <c r="WP2151" s="0"/>
      <c r="WQ2151" s="0"/>
      <c r="WR2151" s="0"/>
      <c r="WS2151" s="0"/>
      <c r="WT2151" s="0"/>
      <c r="WU2151" s="0"/>
      <c r="WV2151" s="0"/>
      <c r="WW2151" s="0"/>
      <c r="WX2151" s="0"/>
      <c r="WY2151" s="0"/>
      <c r="WZ2151" s="0"/>
      <c r="XA2151" s="0"/>
      <c r="XB2151" s="0"/>
      <c r="XC2151" s="0"/>
      <c r="XD2151" s="0"/>
      <c r="XE2151" s="0"/>
      <c r="XF2151" s="0"/>
      <c r="XG2151" s="0"/>
      <c r="XH2151" s="0"/>
      <c r="XI2151" s="0"/>
      <c r="XJ2151" s="0"/>
      <c r="XK2151" s="0"/>
      <c r="XL2151" s="0"/>
      <c r="XM2151" s="0"/>
      <c r="XN2151" s="0"/>
      <c r="XO2151" s="0"/>
      <c r="XP2151" s="0"/>
      <c r="XQ2151" s="0"/>
      <c r="XR2151" s="0"/>
      <c r="XS2151" s="0"/>
      <c r="XT2151" s="0"/>
      <c r="XU2151" s="0"/>
      <c r="XV2151" s="0"/>
      <c r="XW2151" s="0"/>
      <c r="XX2151" s="0"/>
      <c r="XY2151" s="0"/>
      <c r="XZ2151" s="0"/>
      <c r="YA2151" s="0"/>
      <c r="YB2151" s="0"/>
      <c r="YC2151" s="0"/>
      <c r="YD2151" s="0"/>
      <c r="YE2151" s="0"/>
      <c r="YF2151" s="0"/>
      <c r="YG2151" s="0"/>
      <c r="YH2151" s="0"/>
      <c r="YI2151" s="0"/>
      <c r="YJ2151" s="0"/>
      <c r="YK2151" s="0"/>
      <c r="YL2151" s="0"/>
      <c r="YM2151" s="0"/>
      <c r="YN2151" s="0"/>
      <c r="YO2151" s="0"/>
      <c r="YP2151" s="0"/>
      <c r="YQ2151" s="0"/>
      <c r="YR2151" s="0"/>
      <c r="YS2151" s="0"/>
      <c r="YT2151" s="0"/>
      <c r="YU2151" s="0"/>
      <c r="YV2151" s="0"/>
      <c r="YW2151" s="0"/>
      <c r="YX2151" s="0"/>
      <c r="YY2151" s="0"/>
      <c r="YZ2151" s="0"/>
      <c r="ZA2151" s="0"/>
      <c r="ZB2151" s="0"/>
      <c r="ZC2151" s="0"/>
      <c r="ZD2151" s="0"/>
      <c r="ZE2151" s="0"/>
      <c r="ZF2151" s="0"/>
      <c r="ZG2151" s="0"/>
      <c r="ZH2151" s="0"/>
      <c r="ZI2151" s="0"/>
      <c r="ZJ2151" s="0"/>
      <c r="ZK2151" s="0"/>
      <c r="ZL2151" s="0"/>
      <c r="ZM2151" s="0"/>
      <c r="ZN2151" s="0"/>
      <c r="ZO2151" s="0"/>
      <c r="ZP2151" s="0"/>
      <c r="ZQ2151" s="0"/>
      <c r="ZR2151" s="0"/>
      <c r="ZS2151" s="0"/>
      <c r="ZT2151" s="0"/>
      <c r="ZU2151" s="0"/>
      <c r="ZV2151" s="0"/>
      <c r="ZW2151" s="0"/>
      <c r="ZX2151" s="0"/>
      <c r="ZY2151" s="0"/>
      <c r="ZZ2151" s="0"/>
      <c r="AAA2151" s="0"/>
      <c r="AAB2151" s="0"/>
      <c r="AAC2151" s="0"/>
      <c r="AAD2151" s="0"/>
      <c r="AAE2151" s="0"/>
      <c r="AAF2151" s="0"/>
      <c r="AAG2151" s="0"/>
      <c r="AAH2151" s="0"/>
      <c r="AAI2151" s="0"/>
      <c r="AAJ2151" s="0"/>
      <c r="AAK2151" s="0"/>
      <c r="AAL2151" s="0"/>
      <c r="AAM2151" s="0"/>
      <c r="AAN2151" s="0"/>
      <c r="AAO2151" s="0"/>
      <c r="AAP2151" s="0"/>
      <c r="AAQ2151" s="0"/>
      <c r="AAR2151" s="0"/>
      <c r="AAS2151" s="0"/>
      <c r="AAT2151" s="0"/>
      <c r="AAU2151" s="0"/>
      <c r="AAV2151" s="0"/>
      <c r="AAW2151" s="0"/>
      <c r="AAX2151" s="0"/>
      <c r="AAY2151" s="0"/>
      <c r="AAZ2151" s="0"/>
      <c r="ABA2151" s="0"/>
      <c r="ABB2151" s="0"/>
      <c r="ABC2151" s="0"/>
      <c r="ABD2151" s="0"/>
      <c r="ABE2151" s="0"/>
      <c r="ABF2151" s="0"/>
      <c r="ABG2151" s="0"/>
      <c r="ABH2151" s="0"/>
      <c r="ABI2151" s="0"/>
      <c r="ABJ2151" s="0"/>
      <c r="ABK2151" s="0"/>
      <c r="ABL2151" s="0"/>
      <c r="ABM2151" s="0"/>
      <c r="ABN2151" s="0"/>
      <c r="ABO2151" s="0"/>
      <c r="ABP2151" s="0"/>
      <c r="ABQ2151" s="0"/>
      <c r="ABR2151" s="0"/>
      <c r="ABS2151" s="0"/>
      <c r="ABT2151" s="0"/>
      <c r="ABU2151" s="0"/>
      <c r="ABV2151" s="0"/>
      <c r="ABW2151" s="0"/>
      <c r="ABX2151" s="0"/>
      <c r="ABY2151" s="0"/>
      <c r="ABZ2151" s="0"/>
      <c r="ACA2151" s="0"/>
      <c r="ACB2151" s="0"/>
      <c r="ACC2151" s="0"/>
      <c r="ACD2151" s="0"/>
      <c r="ACE2151" s="0"/>
      <c r="ACF2151" s="0"/>
      <c r="ACG2151" s="0"/>
      <c r="ACH2151" s="0"/>
      <c r="ACI2151" s="0"/>
      <c r="ACJ2151" s="0"/>
      <c r="ACK2151" s="0"/>
      <c r="ACL2151" s="0"/>
      <c r="ACM2151" s="0"/>
      <c r="ACN2151" s="0"/>
      <c r="ACO2151" s="0"/>
      <c r="ACP2151" s="0"/>
      <c r="ACQ2151" s="0"/>
      <c r="ACR2151" s="0"/>
      <c r="ACS2151" s="0"/>
      <c r="ACT2151" s="0"/>
      <c r="ACU2151" s="0"/>
      <c r="ACV2151" s="0"/>
      <c r="ACW2151" s="0"/>
      <c r="ACX2151" s="0"/>
      <c r="ACY2151" s="0"/>
      <c r="ACZ2151" s="0"/>
      <c r="ADA2151" s="0"/>
      <c r="ADB2151" s="0"/>
      <c r="ADC2151" s="0"/>
      <c r="ADD2151" s="0"/>
      <c r="ADE2151" s="0"/>
      <c r="ADF2151" s="0"/>
      <c r="ADG2151" s="0"/>
      <c r="ADH2151" s="0"/>
      <c r="ADI2151" s="0"/>
      <c r="ADJ2151" s="0"/>
      <c r="ADK2151" s="0"/>
      <c r="ADL2151" s="0"/>
      <c r="ADM2151" s="0"/>
      <c r="ADN2151" s="0"/>
      <c r="ADO2151" s="0"/>
      <c r="ADP2151" s="0"/>
      <c r="ADQ2151" s="0"/>
      <c r="ADR2151" s="0"/>
      <c r="ADS2151" s="0"/>
      <c r="ADT2151" s="0"/>
      <c r="ADU2151" s="0"/>
      <c r="ADV2151" s="0"/>
      <c r="ADW2151" s="0"/>
      <c r="ADX2151" s="0"/>
      <c r="ADY2151" s="0"/>
      <c r="ADZ2151" s="0"/>
      <c r="AEA2151" s="0"/>
      <c r="AEB2151" s="0"/>
      <c r="AEC2151" s="0"/>
      <c r="AED2151" s="0"/>
      <c r="AEE2151" s="0"/>
      <c r="AEF2151" s="0"/>
      <c r="AEG2151" s="0"/>
      <c r="AEH2151" s="0"/>
      <c r="AEI2151" s="0"/>
      <c r="AEJ2151" s="0"/>
      <c r="AEK2151" s="0"/>
      <c r="AEL2151" s="0"/>
      <c r="AEM2151" s="0"/>
      <c r="AEN2151" s="0"/>
      <c r="AEO2151" s="0"/>
      <c r="AEP2151" s="0"/>
      <c r="AEQ2151" s="0"/>
      <c r="AER2151" s="0"/>
      <c r="AES2151" s="0"/>
      <c r="AET2151" s="0"/>
      <c r="AEU2151" s="0"/>
      <c r="AEV2151" s="0"/>
      <c r="AEW2151" s="0"/>
      <c r="AEX2151" s="0"/>
      <c r="AEY2151" s="0"/>
      <c r="AEZ2151" s="0"/>
      <c r="AFA2151" s="0"/>
      <c r="AFB2151" s="0"/>
      <c r="AFC2151" s="0"/>
      <c r="AFD2151" s="0"/>
      <c r="AFE2151" s="0"/>
      <c r="AFF2151" s="0"/>
      <c r="AFG2151" s="0"/>
      <c r="AFH2151" s="0"/>
      <c r="AFI2151" s="0"/>
      <c r="AFJ2151" s="0"/>
      <c r="AFK2151" s="0"/>
      <c r="AFL2151" s="0"/>
      <c r="AFM2151" s="0"/>
      <c r="AFN2151" s="0"/>
      <c r="AFO2151" s="0"/>
      <c r="AFP2151" s="0"/>
      <c r="AFQ2151" s="0"/>
      <c r="AFR2151" s="0"/>
      <c r="AFS2151" s="0"/>
      <c r="AFT2151" s="0"/>
      <c r="AFU2151" s="0"/>
      <c r="AFV2151" s="0"/>
      <c r="AFW2151" s="0"/>
      <c r="AFX2151" s="0"/>
      <c r="AFY2151" s="0"/>
      <c r="AFZ2151" s="0"/>
      <c r="AGA2151" s="0"/>
      <c r="AGB2151" s="0"/>
      <c r="AGC2151" s="0"/>
      <c r="AGD2151" s="0"/>
      <c r="AGE2151" s="0"/>
      <c r="AGF2151" s="0"/>
      <c r="AGG2151" s="0"/>
      <c r="AGH2151" s="0"/>
      <c r="AGI2151" s="0"/>
      <c r="AGJ2151" s="0"/>
      <c r="AGK2151" s="0"/>
      <c r="AGL2151" s="0"/>
      <c r="AGM2151" s="0"/>
      <c r="AGN2151" s="0"/>
      <c r="AGO2151" s="0"/>
      <c r="AGP2151" s="0"/>
      <c r="AGQ2151" s="0"/>
      <c r="AGR2151" s="0"/>
      <c r="AGS2151" s="0"/>
      <c r="AGT2151" s="0"/>
      <c r="AGU2151" s="0"/>
      <c r="AGV2151" s="0"/>
      <c r="AGW2151" s="0"/>
      <c r="AGX2151" s="0"/>
      <c r="AGY2151" s="0"/>
      <c r="AGZ2151" s="0"/>
      <c r="AHA2151" s="0"/>
      <c r="AHB2151" s="0"/>
      <c r="AHC2151" s="0"/>
      <c r="AHD2151" s="0"/>
      <c r="AHE2151" s="0"/>
      <c r="AHF2151" s="0"/>
      <c r="AHG2151" s="0"/>
      <c r="AHH2151" s="0"/>
      <c r="AHI2151" s="0"/>
      <c r="AHJ2151" s="0"/>
      <c r="AHK2151" s="0"/>
      <c r="AHL2151" s="0"/>
      <c r="AHM2151" s="0"/>
      <c r="AHN2151" s="0"/>
      <c r="AHO2151" s="0"/>
      <c r="AHP2151" s="0"/>
      <c r="AHQ2151" s="0"/>
      <c r="AHR2151" s="0"/>
      <c r="AHS2151" s="0"/>
      <c r="AHT2151" s="0"/>
      <c r="AHU2151" s="0"/>
      <c r="AHV2151" s="0"/>
      <c r="AHW2151" s="0"/>
      <c r="AHX2151" s="0"/>
      <c r="AHY2151" s="0"/>
      <c r="AHZ2151" s="0"/>
      <c r="AIA2151" s="0"/>
      <c r="AIB2151" s="0"/>
      <c r="AIC2151" s="0"/>
      <c r="AID2151" s="0"/>
      <c r="AIE2151" s="0"/>
      <c r="AIF2151" s="0"/>
      <c r="AIG2151" s="0"/>
      <c r="AIH2151" s="0"/>
      <c r="AII2151" s="0"/>
      <c r="AIJ2151" s="0"/>
      <c r="AIK2151" s="0"/>
      <c r="AIL2151" s="0"/>
      <c r="AIM2151" s="0"/>
      <c r="AIN2151" s="0"/>
      <c r="AIO2151" s="0"/>
      <c r="AIP2151" s="0"/>
      <c r="AIQ2151" s="0"/>
      <c r="AIR2151" s="0"/>
      <c r="AIS2151" s="0"/>
      <c r="AIT2151" s="0"/>
      <c r="AIU2151" s="0"/>
      <c r="AIV2151" s="0"/>
      <c r="AIW2151" s="0"/>
      <c r="AIX2151" s="0"/>
      <c r="AIY2151" s="0"/>
      <c r="AIZ2151" s="0"/>
      <c r="AJA2151" s="0"/>
      <c r="AJB2151" s="0"/>
      <c r="AJC2151" s="0"/>
      <c r="AJD2151" s="0"/>
      <c r="AJE2151" s="0"/>
      <c r="AJF2151" s="0"/>
      <c r="AJG2151" s="0"/>
      <c r="AJH2151" s="0"/>
      <c r="AJI2151" s="0"/>
      <c r="AJJ2151" s="0"/>
      <c r="AJK2151" s="0"/>
      <c r="AJL2151" s="0"/>
      <c r="AJM2151" s="0"/>
      <c r="AJN2151" s="0"/>
      <c r="AJO2151" s="0"/>
      <c r="AJP2151" s="0"/>
      <c r="AJQ2151" s="0"/>
      <c r="AJR2151" s="0"/>
      <c r="AJS2151" s="0"/>
      <c r="AJT2151" s="0"/>
      <c r="AJU2151" s="0"/>
      <c r="AJV2151" s="0"/>
      <c r="AJW2151" s="0"/>
      <c r="AJX2151" s="0"/>
      <c r="AJY2151" s="0"/>
      <c r="AJZ2151" s="0"/>
      <c r="AKA2151" s="0"/>
      <c r="AKB2151" s="0"/>
      <c r="AKC2151" s="0"/>
      <c r="AKD2151" s="0"/>
      <c r="AKE2151" s="0"/>
      <c r="AKF2151" s="0"/>
      <c r="AKG2151" s="0"/>
      <c r="AKH2151" s="0"/>
      <c r="AKI2151" s="0"/>
      <c r="AKJ2151" s="0"/>
      <c r="AKK2151" s="0"/>
      <c r="AKL2151" s="0"/>
      <c r="AKM2151" s="0"/>
      <c r="AKN2151" s="0"/>
      <c r="AKO2151" s="0"/>
      <c r="AKP2151" s="0"/>
      <c r="AKQ2151" s="0"/>
      <c r="AKR2151" s="0"/>
      <c r="AKS2151" s="0"/>
      <c r="AKT2151" s="0"/>
      <c r="AKU2151" s="0"/>
      <c r="AKV2151" s="0"/>
      <c r="AKW2151" s="0"/>
      <c r="AKX2151" s="0"/>
      <c r="AKY2151" s="0"/>
      <c r="AKZ2151" s="0"/>
      <c r="ALA2151" s="0"/>
      <c r="ALB2151" s="0"/>
      <c r="ALC2151" s="0"/>
      <c r="ALD2151" s="0"/>
      <c r="ALE2151" s="0"/>
      <c r="ALF2151" s="0"/>
      <c r="ALG2151" s="0"/>
      <c r="ALH2151" s="0"/>
      <c r="ALI2151" s="0"/>
      <c r="ALJ2151" s="0"/>
      <c r="ALK2151" s="0"/>
      <c r="ALL2151" s="0"/>
      <c r="ALM2151" s="0"/>
      <c r="ALN2151" s="0"/>
      <c r="ALO2151" s="0"/>
      <c r="ALP2151" s="0"/>
      <c r="ALQ2151" s="0"/>
      <c r="ALR2151" s="0"/>
      <c r="ALS2151" s="0"/>
      <c r="ALT2151" s="0"/>
      <c r="ALU2151" s="0"/>
      <c r="ALV2151" s="0"/>
      <c r="ALW2151" s="0"/>
      <c r="ALX2151" s="0"/>
      <c r="ALY2151" s="0"/>
      <c r="ALZ2151" s="0"/>
      <c r="AMA2151" s="0"/>
      <c r="AMB2151" s="0"/>
      <c r="AMC2151" s="0"/>
      <c r="AMD2151" s="0"/>
      <c r="AME2151" s="0"/>
      <c r="AMF2151" s="0"/>
      <c r="AMG2151" s="0"/>
      <c r="AMH2151" s="0"/>
      <c r="AMI2151" s="0"/>
      <c r="AMJ2151" s="0"/>
    </row>
    <row r="2152" customFormat="false" ht="15" hidden="false" customHeight="true" outlineLevel="0" collapsed="false">
      <c r="A2152" s="1" t="n">
        <v>2149</v>
      </c>
      <c r="B2152" s="1" t="s">
        <v>12231</v>
      </c>
      <c r="C2152" s="1" t="s">
        <v>13244</v>
      </c>
      <c r="D2152" s="1" t="s">
        <v>13245</v>
      </c>
      <c r="E2152" s="1" t="s">
        <v>13252</v>
      </c>
      <c r="F2152" s="2" t="s">
        <v>13253</v>
      </c>
      <c r="G2152" s="1" t="s">
        <v>13254</v>
      </c>
      <c r="H2152" s="1" t="s">
        <v>13255</v>
      </c>
      <c r="I2152" s="1" t="s">
        <v>13256</v>
      </c>
      <c r="J2152" s="1" t="s">
        <v>13257</v>
      </c>
      <c r="K2152" s="4" t="s">
        <v>1663</v>
      </c>
      <c r="L2152" s="4" t="s">
        <v>108</v>
      </c>
      <c r="M2152" s="0"/>
      <c r="N2152" s="0"/>
      <c r="O2152" s="0"/>
      <c r="P2152" s="0"/>
      <c r="Q2152" s="0"/>
      <c r="R2152" s="0"/>
      <c r="S2152" s="0"/>
      <c r="T2152" s="0"/>
      <c r="U2152" s="0"/>
      <c r="V2152" s="0"/>
      <c r="W2152" s="0"/>
      <c r="X2152" s="0"/>
      <c r="Y2152" s="0"/>
      <c r="Z2152" s="0"/>
      <c r="AA2152" s="0"/>
      <c r="AB2152" s="0"/>
      <c r="AC2152" s="0"/>
      <c r="AD2152" s="0"/>
      <c r="AE2152" s="0"/>
      <c r="AF2152" s="0"/>
      <c r="AG2152" s="0"/>
      <c r="AH2152" s="0"/>
      <c r="AI2152" s="0"/>
      <c r="AJ2152" s="0"/>
      <c r="AK2152" s="0"/>
      <c r="AL2152" s="0"/>
      <c r="AM2152" s="0"/>
      <c r="AN2152" s="0"/>
      <c r="AO2152" s="0"/>
      <c r="AP2152" s="0"/>
      <c r="AQ2152" s="0"/>
      <c r="AR2152" s="0"/>
      <c r="AS2152" s="0"/>
      <c r="AT2152" s="0"/>
      <c r="AU2152" s="0"/>
      <c r="AV2152" s="0"/>
      <c r="AW2152" s="0"/>
      <c r="AX2152" s="0"/>
      <c r="AY2152" s="4" t="s">
        <v>326</v>
      </c>
      <c r="AZ2152" s="4" t="s">
        <v>326</v>
      </c>
      <c r="BA2152" s="4" t="s">
        <v>326</v>
      </c>
      <c r="BB2152" s="4"/>
      <c r="BC2152" s="4"/>
      <c r="BD2152" s="4"/>
      <c r="BE2152" s="0"/>
      <c r="BF2152" s="0"/>
      <c r="BG2152" s="0"/>
      <c r="BH2152" s="0"/>
      <c r="BI2152" s="0"/>
      <c r="BJ2152" s="4"/>
      <c r="BK2152" s="4"/>
      <c r="BL2152" s="4"/>
      <c r="BM2152" s="4"/>
      <c r="BN2152" s="4"/>
      <c r="BO2152" s="0"/>
      <c r="BP2152" s="0"/>
      <c r="BQ2152" s="0"/>
      <c r="BR2152" s="1" t="s">
        <v>3003</v>
      </c>
      <c r="BS2152" s="0"/>
      <c r="BT2152" s="0"/>
      <c r="BU2152" s="0"/>
      <c r="BV2152" s="1" t="n">
        <v>18</v>
      </c>
      <c r="BW2152" s="0"/>
      <c r="BX2152" s="0"/>
      <c r="BY2152" s="0"/>
      <c r="BZ2152" s="0"/>
      <c r="CA2152" s="0"/>
      <c r="CB2152" s="0"/>
      <c r="CC2152" s="0"/>
      <c r="CD2152" s="0"/>
      <c r="CE2152" s="0"/>
      <c r="CF2152" s="0"/>
      <c r="CG2152" s="0"/>
      <c r="CH2152" s="0"/>
      <c r="CI2152" s="0"/>
      <c r="CJ2152" s="0"/>
      <c r="CK2152" s="0"/>
      <c r="CL2152" s="0"/>
      <c r="CM2152" s="0"/>
      <c r="CN2152" s="0"/>
      <c r="CO2152" s="0"/>
      <c r="CP2152" s="0"/>
      <c r="CQ2152" s="0"/>
      <c r="CR2152" s="0"/>
      <c r="CS2152" s="0"/>
      <c r="CT2152" s="0"/>
      <c r="CU2152" s="0"/>
      <c r="CV2152" s="0"/>
      <c r="CW2152" s="0"/>
      <c r="CX2152" s="0"/>
      <c r="CY2152" s="0"/>
      <c r="CZ2152" s="0"/>
      <c r="DA2152" s="0"/>
      <c r="DB2152" s="0"/>
      <c r="DC2152" s="0"/>
      <c r="DD2152" s="0"/>
      <c r="DE2152" s="0"/>
      <c r="DF2152" s="0"/>
      <c r="DG2152" s="0"/>
      <c r="DH2152" s="0"/>
      <c r="DI2152" s="0"/>
      <c r="DJ2152" s="0"/>
      <c r="DK2152" s="0"/>
      <c r="DL2152" s="0"/>
      <c r="DM2152" s="0"/>
      <c r="DN2152" s="0"/>
      <c r="DO2152" s="0"/>
      <c r="DP2152" s="0"/>
      <c r="DQ2152" s="0"/>
      <c r="DR2152" s="0"/>
      <c r="DS2152" s="0"/>
      <c r="DT2152" s="0"/>
      <c r="DU2152" s="0"/>
      <c r="DV2152" s="0"/>
      <c r="DW2152" s="0"/>
      <c r="DX2152" s="0"/>
      <c r="DY2152" s="0"/>
      <c r="DZ2152" s="0"/>
      <c r="EA2152" s="0"/>
      <c r="EB2152" s="0"/>
      <c r="EC2152" s="0"/>
      <c r="ED2152" s="0"/>
      <c r="EE2152" s="0"/>
      <c r="EF2152" s="0"/>
      <c r="EG2152" s="0"/>
      <c r="EH2152" s="0"/>
      <c r="EI2152" s="0"/>
      <c r="EJ2152" s="0"/>
      <c r="EK2152" s="0"/>
      <c r="EL2152" s="0"/>
      <c r="EM2152" s="0"/>
      <c r="EN2152" s="0"/>
      <c r="EO2152" s="0"/>
      <c r="EP2152" s="0"/>
      <c r="EQ2152" s="0"/>
      <c r="ER2152" s="0"/>
      <c r="ES2152" s="0"/>
      <c r="ET2152" s="0"/>
      <c r="EU2152" s="0"/>
      <c r="EV2152" s="0"/>
      <c r="EW2152" s="0"/>
      <c r="EX2152" s="0"/>
      <c r="EY2152" s="0"/>
      <c r="EZ2152" s="0"/>
      <c r="FA2152" s="0"/>
      <c r="FB2152" s="0"/>
      <c r="FC2152" s="0"/>
      <c r="FD2152" s="0"/>
      <c r="FE2152" s="0"/>
      <c r="FF2152" s="0"/>
      <c r="FG2152" s="0"/>
      <c r="FH2152" s="0"/>
      <c r="FI2152" s="0"/>
      <c r="FJ2152" s="0"/>
      <c r="FK2152" s="0"/>
      <c r="FL2152" s="0"/>
      <c r="FM2152" s="0"/>
      <c r="FN2152" s="0"/>
      <c r="FO2152" s="0"/>
      <c r="FP2152" s="0"/>
      <c r="FQ2152" s="0"/>
      <c r="FR2152" s="0"/>
      <c r="FS2152" s="0"/>
      <c r="FT2152" s="0"/>
      <c r="FU2152" s="0"/>
      <c r="FV2152" s="0"/>
      <c r="FW2152" s="0"/>
      <c r="FX2152" s="0"/>
      <c r="FY2152" s="0"/>
      <c r="FZ2152" s="0"/>
      <c r="GA2152" s="0"/>
      <c r="GB2152" s="0"/>
      <c r="GC2152" s="0"/>
      <c r="GD2152" s="0"/>
      <c r="GE2152" s="0"/>
      <c r="GF2152" s="0"/>
      <c r="GG2152" s="0"/>
      <c r="GH2152" s="0"/>
      <c r="GI2152" s="0"/>
      <c r="GJ2152" s="0"/>
      <c r="GK2152" s="0"/>
      <c r="GL2152" s="0"/>
      <c r="GM2152" s="0"/>
      <c r="GN2152" s="0"/>
      <c r="GO2152" s="0"/>
      <c r="GP2152" s="0"/>
      <c r="GQ2152" s="0"/>
      <c r="GR2152" s="0"/>
      <c r="GS2152" s="0"/>
      <c r="GT2152" s="0"/>
      <c r="GU2152" s="0"/>
      <c r="GV2152" s="0"/>
      <c r="GW2152" s="0"/>
      <c r="GX2152" s="0"/>
      <c r="GY2152" s="0"/>
      <c r="GZ2152" s="0"/>
      <c r="HA2152" s="0"/>
      <c r="HB2152" s="0"/>
      <c r="HC2152" s="0"/>
      <c r="HD2152" s="0"/>
      <c r="HE2152" s="0"/>
      <c r="HF2152" s="0"/>
      <c r="HG2152" s="0"/>
      <c r="HH2152" s="0"/>
      <c r="HI2152" s="0"/>
      <c r="HJ2152" s="0"/>
      <c r="HK2152" s="0"/>
      <c r="HL2152" s="0"/>
      <c r="HM2152" s="0"/>
      <c r="HN2152" s="0"/>
      <c r="HO2152" s="0"/>
      <c r="HP2152" s="0"/>
      <c r="HQ2152" s="0"/>
      <c r="HR2152" s="0"/>
      <c r="HS2152" s="0"/>
      <c r="HT2152" s="0"/>
      <c r="HU2152" s="0"/>
      <c r="HV2152" s="0"/>
      <c r="HW2152" s="0"/>
      <c r="HX2152" s="0"/>
      <c r="HY2152" s="0"/>
      <c r="HZ2152" s="0"/>
      <c r="IA2152" s="0"/>
      <c r="IB2152" s="0"/>
      <c r="IC2152" s="0"/>
      <c r="ID2152" s="0"/>
      <c r="IE2152" s="0"/>
      <c r="IF2152" s="0"/>
      <c r="IG2152" s="0"/>
      <c r="IH2152" s="0"/>
      <c r="II2152" s="0"/>
      <c r="IJ2152" s="0"/>
      <c r="IK2152" s="0"/>
      <c r="IL2152" s="0"/>
      <c r="IM2152" s="0"/>
      <c r="IN2152" s="0"/>
      <c r="IO2152" s="0"/>
      <c r="IP2152" s="0"/>
      <c r="IQ2152" s="0"/>
      <c r="IR2152" s="0"/>
      <c r="IS2152" s="0"/>
      <c r="IT2152" s="0"/>
      <c r="IU2152" s="0"/>
      <c r="IV2152" s="0"/>
      <c r="IW2152" s="0"/>
      <c r="IX2152" s="0"/>
      <c r="IY2152" s="0"/>
      <c r="IZ2152" s="0"/>
      <c r="JA2152" s="0"/>
      <c r="JB2152" s="0"/>
      <c r="JC2152" s="0"/>
      <c r="JD2152" s="0"/>
      <c r="JE2152" s="0"/>
      <c r="JF2152" s="0"/>
      <c r="JG2152" s="0"/>
      <c r="JH2152" s="0"/>
      <c r="JI2152" s="0"/>
      <c r="JJ2152" s="0"/>
      <c r="JK2152" s="0"/>
      <c r="JL2152" s="0"/>
      <c r="JM2152" s="0"/>
      <c r="JN2152" s="0"/>
      <c r="JO2152" s="0"/>
      <c r="JP2152" s="0"/>
      <c r="JQ2152" s="0"/>
      <c r="JR2152" s="0"/>
      <c r="JS2152" s="0"/>
      <c r="JT2152" s="0"/>
      <c r="JU2152" s="0"/>
      <c r="JV2152" s="0"/>
      <c r="JW2152" s="0"/>
      <c r="JX2152" s="0"/>
      <c r="JY2152" s="0"/>
      <c r="JZ2152" s="0"/>
      <c r="KA2152" s="0"/>
      <c r="KB2152" s="0"/>
      <c r="KC2152" s="0"/>
      <c r="KD2152" s="0"/>
      <c r="KE2152" s="0"/>
      <c r="KF2152" s="0"/>
      <c r="KG2152" s="0"/>
      <c r="KH2152" s="0"/>
      <c r="KI2152" s="0"/>
      <c r="KJ2152" s="0"/>
      <c r="KK2152" s="0"/>
      <c r="KL2152" s="0"/>
      <c r="KM2152" s="0"/>
      <c r="KN2152" s="0"/>
      <c r="KO2152" s="0"/>
      <c r="KP2152" s="0"/>
      <c r="KQ2152" s="0"/>
      <c r="KR2152" s="0"/>
      <c r="KS2152" s="0"/>
      <c r="KT2152" s="0"/>
      <c r="KU2152" s="0"/>
      <c r="KV2152" s="0"/>
      <c r="KW2152" s="0"/>
      <c r="KX2152" s="0"/>
      <c r="KY2152" s="0"/>
      <c r="KZ2152" s="0"/>
      <c r="LA2152" s="0"/>
      <c r="LB2152" s="0"/>
      <c r="LC2152" s="0"/>
      <c r="LD2152" s="0"/>
      <c r="LE2152" s="0"/>
      <c r="LF2152" s="0"/>
      <c r="LG2152" s="0"/>
      <c r="LH2152" s="0"/>
      <c r="LI2152" s="0"/>
      <c r="LJ2152" s="0"/>
      <c r="LK2152" s="0"/>
      <c r="LL2152" s="0"/>
      <c r="LM2152" s="0"/>
      <c r="LN2152" s="0"/>
      <c r="LO2152" s="0"/>
      <c r="LP2152" s="0"/>
      <c r="LQ2152" s="0"/>
      <c r="LR2152" s="0"/>
      <c r="LS2152" s="0"/>
      <c r="LT2152" s="0"/>
      <c r="LU2152" s="0"/>
      <c r="LV2152" s="0"/>
      <c r="LW2152" s="0"/>
      <c r="LX2152" s="0"/>
      <c r="LY2152" s="0"/>
      <c r="LZ2152" s="0"/>
      <c r="MA2152" s="0"/>
      <c r="MB2152" s="0"/>
      <c r="MC2152" s="0"/>
      <c r="MD2152" s="0"/>
      <c r="ME2152" s="0"/>
      <c r="MF2152" s="0"/>
      <c r="MG2152" s="0"/>
      <c r="MH2152" s="0"/>
      <c r="MI2152" s="0"/>
      <c r="MJ2152" s="0"/>
      <c r="MK2152" s="0"/>
      <c r="ML2152" s="0"/>
      <c r="MM2152" s="0"/>
      <c r="MN2152" s="0"/>
      <c r="MO2152" s="0"/>
      <c r="MP2152" s="0"/>
      <c r="MQ2152" s="0"/>
      <c r="MR2152" s="0"/>
      <c r="MS2152" s="0"/>
      <c r="MT2152" s="0"/>
      <c r="MU2152" s="0"/>
      <c r="MV2152" s="0"/>
      <c r="MW2152" s="0"/>
      <c r="MX2152" s="0"/>
      <c r="MY2152" s="0"/>
      <c r="MZ2152" s="0"/>
      <c r="NA2152" s="0"/>
      <c r="NB2152" s="0"/>
      <c r="NC2152" s="0"/>
      <c r="ND2152" s="0"/>
      <c r="NE2152" s="0"/>
      <c r="NF2152" s="0"/>
      <c r="NG2152" s="0"/>
      <c r="NH2152" s="0"/>
      <c r="NI2152" s="0"/>
      <c r="NJ2152" s="0"/>
      <c r="NK2152" s="0"/>
      <c r="NL2152" s="0"/>
      <c r="NM2152" s="0"/>
      <c r="NN2152" s="0"/>
      <c r="NO2152" s="0"/>
      <c r="NP2152" s="0"/>
      <c r="NQ2152" s="0"/>
      <c r="NR2152" s="0"/>
      <c r="NS2152" s="0"/>
      <c r="NT2152" s="0"/>
      <c r="NU2152" s="0"/>
      <c r="NV2152" s="0"/>
      <c r="NW2152" s="0"/>
      <c r="NX2152" s="0"/>
      <c r="NY2152" s="0"/>
      <c r="NZ2152" s="0"/>
      <c r="OA2152" s="0"/>
      <c r="OB2152" s="0"/>
      <c r="OC2152" s="0"/>
      <c r="OD2152" s="0"/>
      <c r="OE2152" s="0"/>
      <c r="OF2152" s="0"/>
      <c r="OG2152" s="0"/>
      <c r="OH2152" s="0"/>
      <c r="OI2152" s="0"/>
      <c r="OJ2152" s="0"/>
      <c r="OK2152" s="0"/>
      <c r="OL2152" s="0"/>
      <c r="OM2152" s="0"/>
      <c r="ON2152" s="0"/>
      <c r="OO2152" s="0"/>
      <c r="OP2152" s="0"/>
      <c r="OQ2152" s="0"/>
      <c r="OR2152" s="0"/>
      <c r="OS2152" s="0"/>
      <c r="OT2152" s="0"/>
      <c r="OU2152" s="0"/>
      <c r="OV2152" s="0"/>
      <c r="OW2152" s="0"/>
      <c r="OX2152" s="0"/>
      <c r="OY2152" s="0"/>
      <c r="OZ2152" s="0"/>
      <c r="PA2152" s="0"/>
      <c r="PB2152" s="0"/>
      <c r="PC2152" s="0"/>
      <c r="PD2152" s="0"/>
      <c r="PE2152" s="0"/>
      <c r="PF2152" s="0"/>
      <c r="PG2152" s="0"/>
      <c r="PH2152" s="0"/>
      <c r="PI2152" s="0"/>
      <c r="PJ2152" s="0"/>
      <c r="PK2152" s="0"/>
      <c r="PL2152" s="0"/>
      <c r="PM2152" s="0"/>
      <c r="PN2152" s="0"/>
      <c r="PO2152" s="0"/>
      <c r="PP2152" s="0"/>
      <c r="PQ2152" s="0"/>
      <c r="PR2152" s="0"/>
      <c r="PS2152" s="0"/>
      <c r="PT2152" s="0"/>
      <c r="PU2152" s="0"/>
      <c r="PV2152" s="0"/>
      <c r="PW2152" s="0"/>
      <c r="PX2152" s="0"/>
      <c r="PY2152" s="0"/>
      <c r="PZ2152" s="0"/>
      <c r="QA2152" s="0"/>
      <c r="QB2152" s="0"/>
      <c r="QC2152" s="0"/>
      <c r="QD2152" s="0"/>
      <c r="QE2152" s="0"/>
      <c r="QF2152" s="0"/>
      <c r="QG2152" s="0"/>
      <c r="QH2152" s="0"/>
      <c r="QI2152" s="0"/>
      <c r="QJ2152" s="0"/>
      <c r="QK2152" s="0"/>
      <c r="QL2152" s="0"/>
      <c r="QM2152" s="0"/>
      <c r="QN2152" s="0"/>
      <c r="QO2152" s="0"/>
      <c r="QP2152" s="0"/>
      <c r="QQ2152" s="0"/>
      <c r="QR2152" s="0"/>
      <c r="QS2152" s="0"/>
      <c r="QT2152" s="0"/>
      <c r="QU2152" s="0"/>
      <c r="QV2152" s="0"/>
      <c r="QW2152" s="0"/>
      <c r="QX2152" s="0"/>
      <c r="QY2152" s="0"/>
      <c r="QZ2152" s="0"/>
      <c r="RA2152" s="0"/>
      <c r="RB2152" s="0"/>
      <c r="RC2152" s="0"/>
      <c r="RD2152" s="0"/>
      <c r="RE2152" s="0"/>
      <c r="RF2152" s="0"/>
      <c r="RG2152" s="0"/>
      <c r="RH2152" s="0"/>
      <c r="RI2152" s="0"/>
      <c r="RJ2152" s="0"/>
      <c r="RK2152" s="0"/>
      <c r="RL2152" s="0"/>
      <c r="RM2152" s="0"/>
      <c r="RN2152" s="0"/>
      <c r="RO2152" s="0"/>
      <c r="RP2152" s="0"/>
      <c r="RQ2152" s="0"/>
      <c r="RR2152" s="0"/>
      <c r="RS2152" s="0"/>
      <c r="RT2152" s="0"/>
      <c r="RU2152" s="0"/>
      <c r="RV2152" s="0"/>
      <c r="RW2152" s="0"/>
      <c r="RX2152" s="0"/>
      <c r="RY2152" s="0"/>
      <c r="RZ2152" s="0"/>
      <c r="SA2152" s="0"/>
      <c r="SB2152" s="0"/>
      <c r="SC2152" s="0"/>
      <c r="SD2152" s="0"/>
      <c r="SE2152" s="0"/>
      <c r="SF2152" s="0"/>
      <c r="SG2152" s="0"/>
      <c r="SH2152" s="0"/>
      <c r="SI2152" s="0"/>
      <c r="SJ2152" s="0"/>
      <c r="SK2152" s="0"/>
      <c r="SL2152" s="0"/>
      <c r="SM2152" s="0"/>
      <c r="SN2152" s="0"/>
      <c r="SO2152" s="0"/>
      <c r="SP2152" s="0"/>
      <c r="SQ2152" s="0"/>
      <c r="SR2152" s="0"/>
      <c r="SS2152" s="0"/>
      <c r="ST2152" s="0"/>
      <c r="SU2152" s="0"/>
      <c r="SV2152" s="0"/>
      <c r="SW2152" s="0"/>
      <c r="SX2152" s="0"/>
      <c r="SY2152" s="0"/>
      <c r="SZ2152" s="0"/>
      <c r="TA2152" s="0"/>
      <c r="TB2152" s="0"/>
      <c r="TC2152" s="0"/>
      <c r="TD2152" s="0"/>
      <c r="TE2152" s="0"/>
      <c r="TF2152" s="0"/>
      <c r="TG2152" s="0"/>
      <c r="TH2152" s="0"/>
      <c r="TI2152" s="0"/>
      <c r="TJ2152" s="0"/>
      <c r="TK2152" s="0"/>
      <c r="TL2152" s="0"/>
      <c r="TM2152" s="0"/>
      <c r="TN2152" s="0"/>
      <c r="TO2152" s="0"/>
      <c r="TP2152" s="0"/>
      <c r="TQ2152" s="0"/>
      <c r="TR2152" s="0"/>
      <c r="TS2152" s="0"/>
      <c r="TT2152" s="0"/>
      <c r="TU2152" s="0"/>
      <c r="TV2152" s="0"/>
      <c r="TW2152" s="0"/>
      <c r="TX2152" s="0"/>
      <c r="TY2152" s="0"/>
      <c r="TZ2152" s="0"/>
      <c r="UA2152" s="0"/>
      <c r="UB2152" s="0"/>
      <c r="UC2152" s="0"/>
      <c r="UD2152" s="0"/>
      <c r="UE2152" s="0"/>
      <c r="UF2152" s="0"/>
      <c r="UG2152" s="0"/>
      <c r="UH2152" s="0"/>
      <c r="UI2152" s="0"/>
      <c r="UJ2152" s="0"/>
      <c r="UK2152" s="0"/>
      <c r="UL2152" s="0"/>
      <c r="UM2152" s="0"/>
      <c r="UN2152" s="0"/>
      <c r="UO2152" s="0"/>
      <c r="UP2152" s="0"/>
      <c r="UQ2152" s="0"/>
      <c r="UR2152" s="0"/>
      <c r="US2152" s="0"/>
      <c r="UT2152" s="0"/>
      <c r="UU2152" s="0"/>
      <c r="UV2152" s="0"/>
      <c r="UW2152" s="0"/>
      <c r="UX2152" s="0"/>
      <c r="UY2152" s="0"/>
      <c r="UZ2152" s="0"/>
      <c r="VA2152" s="0"/>
      <c r="VB2152" s="0"/>
      <c r="VC2152" s="0"/>
      <c r="VD2152" s="0"/>
      <c r="VE2152" s="0"/>
      <c r="VF2152" s="0"/>
      <c r="VG2152" s="0"/>
      <c r="VH2152" s="0"/>
      <c r="VI2152" s="0"/>
      <c r="VJ2152" s="0"/>
      <c r="VK2152" s="0"/>
      <c r="VL2152" s="0"/>
      <c r="VM2152" s="0"/>
      <c r="VN2152" s="0"/>
      <c r="VO2152" s="0"/>
      <c r="VP2152" s="0"/>
      <c r="VQ2152" s="0"/>
      <c r="VR2152" s="0"/>
      <c r="VS2152" s="0"/>
      <c r="VT2152" s="0"/>
      <c r="VU2152" s="0"/>
      <c r="VV2152" s="0"/>
      <c r="VW2152" s="0"/>
      <c r="VX2152" s="0"/>
      <c r="VY2152" s="0"/>
      <c r="VZ2152" s="0"/>
      <c r="WA2152" s="0"/>
      <c r="WB2152" s="0"/>
      <c r="WC2152" s="0"/>
      <c r="WD2152" s="0"/>
      <c r="WE2152" s="0"/>
      <c r="WF2152" s="0"/>
      <c r="WG2152" s="0"/>
      <c r="WH2152" s="0"/>
      <c r="WI2152" s="0"/>
      <c r="WJ2152" s="0"/>
      <c r="WK2152" s="0"/>
      <c r="WL2152" s="0"/>
      <c r="WM2152" s="0"/>
      <c r="WN2152" s="0"/>
      <c r="WO2152" s="0"/>
      <c r="WP2152" s="0"/>
      <c r="WQ2152" s="0"/>
      <c r="WR2152" s="0"/>
      <c r="WS2152" s="0"/>
      <c r="WT2152" s="0"/>
      <c r="WU2152" s="0"/>
      <c r="WV2152" s="0"/>
      <c r="WW2152" s="0"/>
      <c r="WX2152" s="0"/>
      <c r="WY2152" s="0"/>
      <c r="WZ2152" s="0"/>
      <c r="XA2152" s="0"/>
      <c r="XB2152" s="0"/>
      <c r="XC2152" s="0"/>
      <c r="XD2152" s="0"/>
      <c r="XE2152" s="0"/>
      <c r="XF2152" s="0"/>
      <c r="XG2152" s="0"/>
      <c r="XH2152" s="0"/>
      <c r="XI2152" s="0"/>
      <c r="XJ2152" s="0"/>
      <c r="XK2152" s="0"/>
      <c r="XL2152" s="0"/>
      <c r="XM2152" s="0"/>
      <c r="XN2152" s="0"/>
      <c r="XO2152" s="0"/>
      <c r="XP2152" s="0"/>
      <c r="XQ2152" s="0"/>
      <c r="XR2152" s="0"/>
      <c r="XS2152" s="0"/>
      <c r="XT2152" s="0"/>
      <c r="XU2152" s="0"/>
      <c r="XV2152" s="0"/>
      <c r="XW2152" s="0"/>
      <c r="XX2152" s="0"/>
      <c r="XY2152" s="0"/>
      <c r="XZ2152" s="0"/>
      <c r="YA2152" s="0"/>
      <c r="YB2152" s="0"/>
      <c r="YC2152" s="0"/>
      <c r="YD2152" s="0"/>
      <c r="YE2152" s="0"/>
      <c r="YF2152" s="0"/>
      <c r="YG2152" s="0"/>
      <c r="YH2152" s="0"/>
      <c r="YI2152" s="0"/>
      <c r="YJ2152" s="0"/>
      <c r="YK2152" s="0"/>
      <c r="YL2152" s="0"/>
      <c r="YM2152" s="0"/>
      <c r="YN2152" s="0"/>
      <c r="YO2152" s="0"/>
      <c r="YP2152" s="0"/>
      <c r="YQ2152" s="0"/>
      <c r="YR2152" s="0"/>
      <c r="YS2152" s="0"/>
      <c r="YT2152" s="0"/>
      <c r="YU2152" s="0"/>
      <c r="YV2152" s="0"/>
      <c r="YW2152" s="0"/>
      <c r="YX2152" s="0"/>
      <c r="YY2152" s="0"/>
      <c r="YZ2152" s="0"/>
      <c r="ZA2152" s="0"/>
      <c r="ZB2152" s="0"/>
      <c r="ZC2152" s="0"/>
      <c r="ZD2152" s="0"/>
      <c r="ZE2152" s="0"/>
      <c r="ZF2152" s="0"/>
      <c r="ZG2152" s="0"/>
      <c r="ZH2152" s="0"/>
      <c r="ZI2152" s="0"/>
      <c r="ZJ2152" s="0"/>
      <c r="ZK2152" s="0"/>
      <c r="ZL2152" s="0"/>
      <c r="ZM2152" s="0"/>
      <c r="ZN2152" s="0"/>
      <c r="ZO2152" s="0"/>
      <c r="ZP2152" s="0"/>
      <c r="ZQ2152" s="0"/>
      <c r="ZR2152" s="0"/>
      <c r="ZS2152" s="0"/>
      <c r="ZT2152" s="0"/>
      <c r="ZU2152" s="0"/>
      <c r="ZV2152" s="0"/>
      <c r="ZW2152" s="0"/>
      <c r="ZX2152" s="0"/>
      <c r="ZY2152" s="0"/>
      <c r="ZZ2152" s="0"/>
      <c r="AAA2152" s="0"/>
      <c r="AAB2152" s="0"/>
      <c r="AAC2152" s="0"/>
      <c r="AAD2152" s="0"/>
      <c r="AAE2152" s="0"/>
      <c r="AAF2152" s="0"/>
      <c r="AAG2152" s="0"/>
      <c r="AAH2152" s="0"/>
      <c r="AAI2152" s="0"/>
      <c r="AAJ2152" s="0"/>
      <c r="AAK2152" s="0"/>
      <c r="AAL2152" s="0"/>
      <c r="AAM2152" s="0"/>
      <c r="AAN2152" s="0"/>
      <c r="AAO2152" s="0"/>
      <c r="AAP2152" s="0"/>
      <c r="AAQ2152" s="0"/>
      <c r="AAR2152" s="0"/>
      <c r="AAS2152" s="0"/>
      <c r="AAT2152" s="0"/>
      <c r="AAU2152" s="0"/>
      <c r="AAV2152" s="0"/>
      <c r="AAW2152" s="0"/>
      <c r="AAX2152" s="0"/>
      <c r="AAY2152" s="0"/>
      <c r="AAZ2152" s="0"/>
      <c r="ABA2152" s="0"/>
      <c r="ABB2152" s="0"/>
      <c r="ABC2152" s="0"/>
      <c r="ABD2152" s="0"/>
      <c r="ABE2152" s="0"/>
      <c r="ABF2152" s="0"/>
      <c r="ABG2152" s="0"/>
      <c r="ABH2152" s="0"/>
      <c r="ABI2152" s="0"/>
      <c r="ABJ2152" s="0"/>
      <c r="ABK2152" s="0"/>
      <c r="ABL2152" s="0"/>
      <c r="ABM2152" s="0"/>
      <c r="ABN2152" s="0"/>
      <c r="ABO2152" s="0"/>
      <c r="ABP2152" s="0"/>
      <c r="ABQ2152" s="0"/>
      <c r="ABR2152" s="0"/>
      <c r="ABS2152" s="0"/>
      <c r="ABT2152" s="0"/>
      <c r="ABU2152" s="0"/>
      <c r="ABV2152" s="0"/>
      <c r="ABW2152" s="0"/>
      <c r="ABX2152" s="0"/>
      <c r="ABY2152" s="0"/>
      <c r="ABZ2152" s="0"/>
      <c r="ACA2152" s="0"/>
      <c r="ACB2152" s="0"/>
      <c r="ACC2152" s="0"/>
      <c r="ACD2152" s="0"/>
      <c r="ACE2152" s="0"/>
      <c r="ACF2152" s="0"/>
      <c r="ACG2152" s="0"/>
      <c r="ACH2152" s="0"/>
      <c r="ACI2152" s="0"/>
      <c r="ACJ2152" s="0"/>
      <c r="ACK2152" s="0"/>
      <c r="ACL2152" s="0"/>
      <c r="ACM2152" s="0"/>
      <c r="ACN2152" s="0"/>
      <c r="ACO2152" s="0"/>
      <c r="ACP2152" s="0"/>
      <c r="ACQ2152" s="0"/>
      <c r="ACR2152" s="0"/>
      <c r="ACS2152" s="0"/>
      <c r="ACT2152" s="0"/>
      <c r="ACU2152" s="0"/>
      <c r="ACV2152" s="0"/>
      <c r="ACW2152" s="0"/>
      <c r="ACX2152" s="0"/>
      <c r="ACY2152" s="0"/>
      <c r="ACZ2152" s="0"/>
      <c r="ADA2152" s="0"/>
      <c r="ADB2152" s="0"/>
      <c r="ADC2152" s="0"/>
      <c r="ADD2152" s="0"/>
      <c r="ADE2152" s="0"/>
      <c r="ADF2152" s="0"/>
      <c r="ADG2152" s="0"/>
      <c r="ADH2152" s="0"/>
      <c r="ADI2152" s="0"/>
      <c r="ADJ2152" s="0"/>
      <c r="ADK2152" s="0"/>
      <c r="ADL2152" s="0"/>
      <c r="ADM2152" s="0"/>
      <c r="ADN2152" s="0"/>
      <c r="ADO2152" s="0"/>
      <c r="ADP2152" s="0"/>
      <c r="ADQ2152" s="0"/>
      <c r="ADR2152" s="0"/>
      <c r="ADS2152" s="0"/>
      <c r="ADT2152" s="0"/>
      <c r="ADU2152" s="0"/>
      <c r="ADV2152" s="0"/>
      <c r="ADW2152" s="0"/>
      <c r="ADX2152" s="0"/>
      <c r="ADY2152" s="0"/>
      <c r="ADZ2152" s="0"/>
      <c r="AEA2152" s="0"/>
      <c r="AEB2152" s="0"/>
      <c r="AEC2152" s="0"/>
      <c r="AED2152" s="0"/>
      <c r="AEE2152" s="0"/>
      <c r="AEF2152" s="0"/>
      <c r="AEG2152" s="0"/>
      <c r="AEH2152" s="0"/>
      <c r="AEI2152" s="0"/>
      <c r="AEJ2152" s="0"/>
      <c r="AEK2152" s="0"/>
      <c r="AEL2152" s="0"/>
      <c r="AEM2152" s="0"/>
      <c r="AEN2152" s="0"/>
      <c r="AEO2152" s="0"/>
      <c r="AEP2152" s="0"/>
      <c r="AEQ2152" s="0"/>
      <c r="AER2152" s="0"/>
      <c r="AES2152" s="0"/>
      <c r="AET2152" s="0"/>
      <c r="AEU2152" s="0"/>
      <c r="AEV2152" s="0"/>
      <c r="AEW2152" s="0"/>
      <c r="AEX2152" s="0"/>
      <c r="AEY2152" s="0"/>
      <c r="AEZ2152" s="0"/>
      <c r="AFA2152" s="0"/>
      <c r="AFB2152" s="0"/>
      <c r="AFC2152" s="0"/>
      <c r="AFD2152" s="0"/>
      <c r="AFE2152" s="0"/>
      <c r="AFF2152" s="0"/>
      <c r="AFG2152" s="0"/>
      <c r="AFH2152" s="0"/>
      <c r="AFI2152" s="0"/>
      <c r="AFJ2152" s="0"/>
      <c r="AFK2152" s="0"/>
      <c r="AFL2152" s="0"/>
      <c r="AFM2152" s="0"/>
      <c r="AFN2152" s="0"/>
      <c r="AFO2152" s="0"/>
      <c r="AFP2152" s="0"/>
      <c r="AFQ2152" s="0"/>
      <c r="AFR2152" s="0"/>
      <c r="AFS2152" s="0"/>
      <c r="AFT2152" s="0"/>
      <c r="AFU2152" s="0"/>
      <c r="AFV2152" s="0"/>
      <c r="AFW2152" s="0"/>
      <c r="AFX2152" s="0"/>
      <c r="AFY2152" s="0"/>
      <c r="AFZ2152" s="0"/>
      <c r="AGA2152" s="0"/>
      <c r="AGB2152" s="0"/>
      <c r="AGC2152" s="0"/>
      <c r="AGD2152" s="0"/>
      <c r="AGE2152" s="0"/>
      <c r="AGF2152" s="0"/>
      <c r="AGG2152" s="0"/>
      <c r="AGH2152" s="0"/>
      <c r="AGI2152" s="0"/>
      <c r="AGJ2152" s="0"/>
      <c r="AGK2152" s="0"/>
      <c r="AGL2152" s="0"/>
      <c r="AGM2152" s="0"/>
      <c r="AGN2152" s="0"/>
      <c r="AGO2152" s="0"/>
      <c r="AGP2152" s="0"/>
      <c r="AGQ2152" s="0"/>
      <c r="AGR2152" s="0"/>
      <c r="AGS2152" s="0"/>
      <c r="AGT2152" s="0"/>
      <c r="AGU2152" s="0"/>
      <c r="AGV2152" s="0"/>
      <c r="AGW2152" s="0"/>
      <c r="AGX2152" s="0"/>
      <c r="AGY2152" s="0"/>
      <c r="AGZ2152" s="0"/>
      <c r="AHA2152" s="0"/>
      <c r="AHB2152" s="0"/>
      <c r="AHC2152" s="0"/>
      <c r="AHD2152" s="0"/>
      <c r="AHE2152" s="0"/>
      <c r="AHF2152" s="0"/>
      <c r="AHG2152" s="0"/>
      <c r="AHH2152" s="0"/>
      <c r="AHI2152" s="0"/>
      <c r="AHJ2152" s="0"/>
      <c r="AHK2152" s="0"/>
      <c r="AHL2152" s="0"/>
      <c r="AHM2152" s="0"/>
      <c r="AHN2152" s="0"/>
      <c r="AHO2152" s="0"/>
      <c r="AHP2152" s="0"/>
      <c r="AHQ2152" s="0"/>
      <c r="AHR2152" s="0"/>
      <c r="AHS2152" s="0"/>
      <c r="AHT2152" s="0"/>
      <c r="AHU2152" s="0"/>
      <c r="AHV2152" s="0"/>
      <c r="AHW2152" s="0"/>
      <c r="AHX2152" s="0"/>
      <c r="AHY2152" s="0"/>
      <c r="AHZ2152" s="0"/>
      <c r="AIA2152" s="0"/>
      <c r="AIB2152" s="0"/>
      <c r="AIC2152" s="0"/>
      <c r="AID2152" s="0"/>
      <c r="AIE2152" s="0"/>
      <c r="AIF2152" s="0"/>
      <c r="AIG2152" s="0"/>
      <c r="AIH2152" s="0"/>
      <c r="AII2152" s="0"/>
      <c r="AIJ2152" s="0"/>
      <c r="AIK2152" s="0"/>
      <c r="AIL2152" s="0"/>
      <c r="AIM2152" s="0"/>
      <c r="AIN2152" s="0"/>
      <c r="AIO2152" s="0"/>
      <c r="AIP2152" s="0"/>
      <c r="AIQ2152" s="0"/>
      <c r="AIR2152" s="0"/>
      <c r="AIS2152" s="0"/>
      <c r="AIT2152" s="0"/>
      <c r="AIU2152" s="0"/>
      <c r="AIV2152" s="0"/>
      <c r="AIW2152" s="0"/>
      <c r="AIX2152" s="0"/>
      <c r="AIY2152" s="0"/>
      <c r="AIZ2152" s="0"/>
      <c r="AJA2152" s="0"/>
      <c r="AJB2152" s="0"/>
      <c r="AJC2152" s="0"/>
      <c r="AJD2152" s="0"/>
      <c r="AJE2152" s="0"/>
      <c r="AJF2152" s="0"/>
      <c r="AJG2152" s="0"/>
      <c r="AJH2152" s="0"/>
      <c r="AJI2152" s="0"/>
      <c r="AJJ2152" s="0"/>
      <c r="AJK2152" s="0"/>
      <c r="AJL2152" s="0"/>
      <c r="AJM2152" s="0"/>
      <c r="AJN2152" s="0"/>
      <c r="AJO2152" s="0"/>
      <c r="AJP2152" s="0"/>
      <c r="AJQ2152" s="0"/>
      <c r="AJR2152" s="0"/>
      <c r="AJS2152" s="0"/>
      <c r="AJT2152" s="0"/>
      <c r="AJU2152" s="0"/>
      <c r="AJV2152" s="0"/>
      <c r="AJW2152" s="0"/>
      <c r="AJX2152" s="0"/>
      <c r="AJY2152" s="0"/>
      <c r="AJZ2152" s="0"/>
      <c r="AKA2152" s="0"/>
      <c r="AKB2152" s="0"/>
      <c r="AKC2152" s="0"/>
      <c r="AKD2152" s="0"/>
      <c r="AKE2152" s="0"/>
      <c r="AKF2152" s="0"/>
      <c r="AKG2152" s="0"/>
      <c r="AKH2152" s="0"/>
      <c r="AKI2152" s="0"/>
      <c r="AKJ2152" s="0"/>
      <c r="AKK2152" s="0"/>
      <c r="AKL2152" s="0"/>
      <c r="AKM2152" s="0"/>
      <c r="AKN2152" s="0"/>
      <c r="AKO2152" s="0"/>
      <c r="AKP2152" s="0"/>
      <c r="AKQ2152" s="0"/>
      <c r="AKR2152" s="0"/>
      <c r="AKS2152" s="0"/>
      <c r="AKT2152" s="0"/>
      <c r="AKU2152" s="0"/>
      <c r="AKV2152" s="0"/>
      <c r="AKW2152" s="0"/>
      <c r="AKX2152" s="0"/>
      <c r="AKY2152" s="0"/>
      <c r="AKZ2152" s="0"/>
      <c r="ALA2152" s="0"/>
      <c r="ALB2152" s="0"/>
      <c r="ALC2152" s="0"/>
      <c r="ALD2152" s="0"/>
      <c r="ALE2152" s="0"/>
      <c r="ALF2152" s="0"/>
      <c r="ALG2152" s="0"/>
      <c r="ALH2152" s="0"/>
      <c r="ALI2152" s="0"/>
      <c r="ALJ2152" s="0"/>
      <c r="ALK2152" s="0"/>
      <c r="ALL2152" s="0"/>
      <c r="ALM2152" s="0"/>
      <c r="ALN2152" s="0"/>
      <c r="ALO2152" s="0"/>
      <c r="ALP2152" s="0"/>
      <c r="ALQ2152" s="0"/>
      <c r="ALR2152" s="0"/>
      <c r="ALS2152" s="0"/>
      <c r="ALT2152" s="0"/>
      <c r="ALU2152" s="0"/>
      <c r="ALV2152" s="0"/>
      <c r="ALW2152" s="0"/>
      <c r="ALX2152" s="0"/>
      <c r="ALY2152" s="0"/>
      <c r="ALZ2152" s="0"/>
      <c r="AMA2152" s="0"/>
      <c r="AMB2152" s="0"/>
      <c r="AMC2152" s="0"/>
      <c r="AMD2152" s="0"/>
      <c r="AME2152" s="0"/>
      <c r="AMF2152" s="0"/>
      <c r="AMG2152" s="0"/>
      <c r="AMH2152" s="0"/>
      <c r="AMI2152" s="0"/>
      <c r="AMJ2152" s="0"/>
    </row>
    <row r="2153" customFormat="false" ht="15" hidden="false" customHeight="true" outlineLevel="0" collapsed="false">
      <c r="A2153" s="1" t="n">
        <v>2150</v>
      </c>
      <c r="B2153" s="1" t="s">
        <v>12231</v>
      </c>
      <c r="C2153" s="1" t="s">
        <v>13244</v>
      </c>
      <c r="D2153" s="1" t="s">
        <v>13245</v>
      </c>
      <c r="E2153" s="1" t="s">
        <v>13258</v>
      </c>
      <c r="F2153" s="2" t="s">
        <v>13259</v>
      </c>
      <c r="G2153" s="1" t="s">
        <v>13260</v>
      </c>
      <c r="H2153" s="1" t="s">
        <v>13261</v>
      </c>
      <c r="I2153" s="1" t="s">
        <v>13262</v>
      </c>
      <c r="J2153" s="1" t="s">
        <v>13263</v>
      </c>
      <c r="K2153" s="4" t="s">
        <v>1663</v>
      </c>
      <c r="L2153" s="4" t="s">
        <v>108</v>
      </c>
      <c r="M2153" s="0"/>
      <c r="N2153" s="0"/>
      <c r="O2153" s="0"/>
      <c r="P2153" s="0"/>
      <c r="Q2153" s="0"/>
      <c r="R2153" s="0"/>
      <c r="S2153" s="0"/>
      <c r="T2153" s="0"/>
      <c r="U2153" s="0"/>
      <c r="V2153" s="0"/>
      <c r="W2153" s="0"/>
      <c r="X2153" s="0"/>
      <c r="Y2153" s="0"/>
      <c r="Z2153" s="0"/>
      <c r="AA2153" s="0"/>
      <c r="AB2153" s="0"/>
      <c r="AC2153" s="0"/>
      <c r="AD2153" s="0"/>
      <c r="AE2153" s="0"/>
      <c r="AF2153" s="0"/>
      <c r="AG2153" s="0"/>
      <c r="AH2153" s="0"/>
      <c r="AI2153" s="0"/>
      <c r="AJ2153" s="0"/>
      <c r="AK2153" s="0"/>
      <c r="AL2153" s="0"/>
      <c r="AM2153" s="0"/>
      <c r="AN2153" s="0"/>
      <c r="AO2153" s="0"/>
      <c r="AP2153" s="0"/>
      <c r="AQ2153" s="0"/>
      <c r="AR2153" s="0"/>
      <c r="AS2153" s="0"/>
      <c r="AT2153" s="0"/>
      <c r="AU2153" s="0"/>
      <c r="AV2153" s="0"/>
      <c r="AW2153" s="0"/>
      <c r="AX2153" s="0"/>
      <c r="AY2153" s="4" t="s">
        <v>326</v>
      </c>
      <c r="AZ2153" s="4" t="s">
        <v>326</v>
      </c>
      <c r="BA2153" s="4" t="s">
        <v>326</v>
      </c>
      <c r="BB2153" s="4"/>
      <c r="BC2153" s="4"/>
      <c r="BD2153" s="4"/>
      <c r="BE2153" s="0"/>
      <c r="BF2153" s="0"/>
      <c r="BG2153" s="0"/>
      <c r="BH2153" s="0"/>
      <c r="BI2153" s="0"/>
      <c r="BJ2153" s="4"/>
      <c r="BK2153" s="4"/>
      <c r="BL2153" s="4"/>
      <c r="BM2153" s="4"/>
      <c r="BN2153" s="4"/>
      <c r="BO2153" s="0"/>
      <c r="BP2153" s="0"/>
      <c r="BQ2153" s="0"/>
      <c r="BR2153" s="1" t="s">
        <v>3003</v>
      </c>
      <c r="BS2153" s="0"/>
      <c r="BT2153" s="0"/>
      <c r="BU2153" s="0"/>
      <c r="BV2153" s="1" t="n">
        <v>18</v>
      </c>
      <c r="BW2153" s="0"/>
      <c r="BX2153" s="0"/>
      <c r="BY2153" s="0"/>
      <c r="BZ2153" s="0"/>
      <c r="CA2153" s="0"/>
      <c r="CB2153" s="0"/>
      <c r="CC2153" s="0"/>
      <c r="CD2153" s="0"/>
      <c r="CE2153" s="0"/>
      <c r="CF2153" s="0"/>
      <c r="CG2153" s="0"/>
      <c r="CH2153" s="0"/>
      <c r="CI2153" s="0"/>
      <c r="CJ2153" s="0"/>
      <c r="CK2153" s="0"/>
      <c r="CL2153" s="0"/>
      <c r="CM2153" s="0"/>
      <c r="CN2153" s="0"/>
      <c r="CO2153" s="0"/>
      <c r="CP2153" s="0"/>
      <c r="CQ2153" s="0"/>
      <c r="CR2153" s="0"/>
      <c r="CS2153" s="0"/>
      <c r="CT2153" s="0"/>
      <c r="CU2153" s="0"/>
      <c r="CV2153" s="0"/>
      <c r="CW2153" s="0"/>
      <c r="CX2153" s="0"/>
      <c r="CY2153" s="0"/>
      <c r="CZ2153" s="0"/>
      <c r="DA2153" s="0"/>
      <c r="DB2153" s="0"/>
      <c r="DC2153" s="0"/>
      <c r="DD2153" s="0"/>
      <c r="DE2153" s="0"/>
      <c r="DF2153" s="0"/>
      <c r="DG2153" s="0"/>
      <c r="DH2153" s="0"/>
      <c r="DI2153" s="0"/>
      <c r="DJ2153" s="0"/>
      <c r="DK2153" s="0"/>
      <c r="DL2153" s="0"/>
      <c r="DM2153" s="0"/>
      <c r="DN2153" s="0"/>
      <c r="DO2153" s="0"/>
      <c r="DP2153" s="0"/>
      <c r="DQ2153" s="0"/>
      <c r="DR2153" s="0"/>
      <c r="DS2153" s="0"/>
      <c r="DT2153" s="0"/>
      <c r="DU2153" s="0"/>
      <c r="DV2153" s="0"/>
      <c r="DW2153" s="0"/>
      <c r="DX2153" s="0"/>
      <c r="DY2153" s="0"/>
      <c r="DZ2153" s="0"/>
      <c r="EA2153" s="0"/>
      <c r="EB2153" s="0"/>
      <c r="EC2153" s="0"/>
      <c r="ED2153" s="0"/>
      <c r="EE2153" s="0"/>
      <c r="EF2153" s="0"/>
      <c r="EG2153" s="0"/>
      <c r="EH2153" s="0"/>
      <c r="EI2153" s="0"/>
      <c r="EJ2153" s="0"/>
      <c r="EK2153" s="0"/>
      <c r="EL2153" s="0"/>
      <c r="EM2153" s="0"/>
      <c r="EN2153" s="0"/>
      <c r="EO2153" s="0"/>
      <c r="EP2153" s="0"/>
      <c r="EQ2153" s="0"/>
      <c r="ER2153" s="0"/>
      <c r="ES2153" s="0"/>
      <c r="ET2153" s="0"/>
      <c r="EU2153" s="0"/>
      <c r="EV2153" s="0"/>
      <c r="EW2153" s="0"/>
      <c r="EX2153" s="0"/>
      <c r="EY2153" s="0"/>
      <c r="EZ2153" s="0"/>
      <c r="FA2153" s="0"/>
      <c r="FB2153" s="0"/>
      <c r="FC2153" s="0"/>
      <c r="FD2153" s="0"/>
      <c r="FE2153" s="0"/>
      <c r="FF2153" s="0"/>
      <c r="FG2153" s="0"/>
      <c r="FH2153" s="0"/>
      <c r="FI2153" s="0"/>
      <c r="FJ2153" s="0"/>
      <c r="FK2153" s="0"/>
      <c r="FL2153" s="0"/>
      <c r="FM2153" s="0"/>
      <c r="FN2153" s="0"/>
      <c r="FO2153" s="0"/>
      <c r="FP2153" s="0"/>
      <c r="FQ2153" s="0"/>
      <c r="FR2153" s="0"/>
      <c r="FS2153" s="0"/>
      <c r="FT2153" s="0"/>
      <c r="FU2153" s="0"/>
      <c r="FV2153" s="0"/>
      <c r="FW2153" s="0"/>
      <c r="FX2153" s="0"/>
      <c r="FY2153" s="0"/>
      <c r="FZ2153" s="0"/>
      <c r="GA2153" s="0"/>
      <c r="GB2153" s="0"/>
      <c r="GC2153" s="0"/>
      <c r="GD2153" s="0"/>
      <c r="GE2153" s="0"/>
      <c r="GF2153" s="0"/>
      <c r="GG2153" s="0"/>
      <c r="GH2153" s="0"/>
      <c r="GI2153" s="0"/>
      <c r="GJ2153" s="0"/>
      <c r="GK2153" s="0"/>
      <c r="GL2153" s="0"/>
      <c r="GM2153" s="0"/>
      <c r="GN2153" s="0"/>
      <c r="GO2153" s="0"/>
      <c r="GP2153" s="0"/>
      <c r="GQ2153" s="0"/>
      <c r="GR2153" s="0"/>
      <c r="GS2153" s="0"/>
      <c r="GT2153" s="0"/>
      <c r="GU2153" s="0"/>
      <c r="GV2153" s="0"/>
      <c r="GW2153" s="0"/>
      <c r="GX2153" s="0"/>
      <c r="GY2153" s="0"/>
      <c r="GZ2153" s="0"/>
      <c r="HA2153" s="0"/>
      <c r="HB2153" s="0"/>
      <c r="HC2153" s="0"/>
      <c r="HD2153" s="0"/>
      <c r="HE2153" s="0"/>
      <c r="HF2153" s="0"/>
      <c r="HG2153" s="0"/>
      <c r="HH2153" s="0"/>
      <c r="HI2153" s="0"/>
      <c r="HJ2153" s="0"/>
      <c r="HK2153" s="0"/>
      <c r="HL2153" s="0"/>
      <c r="HM2153" s="0"/>
      <c r="HN2153" s="0"/>
      <c r="HO2153" s="0"/>
      <c r="HP2153" s="0"/>
      <c r="HQ2153" s="0"/>
      <c r="HR2153" s="0"/>
      <c r="HS2153" s="0"/>
      <c r="HT2153" s="0"/>
      <c r="HU2153" s="0"/>
      <c r="HV2153" s="0"/>
      <c r="HW2153" s="0"/>
      <c r="HX2153" s="0"/>
      <c r="HY2153" s="0"/>
      <c r="HZ2153" s="0"/>
      <c r="IA2153" s="0"/>
      <c r="IB2153" s="0"/>
      <c r="IC2153" s="0"/>
      <c r="ID2153" s="0"/>
      <c r="IE2153" s="0"/>
      <c r="IF2153" s="0"/>
      <c r="IG2153" s="0"/>
      <c r="IH2153" s="0"/>
      <c r="II2153" s="0"/>
      <c r="IJ2153" s="0"/>
      <c r="IK2153" s="0"/>
      <c r="IL2153" s="0"/>
      <c r="IM2153" s="0"/>
      <c r="IN2153" s="0"/>
      <c r="IO2153" s="0"/>
      <c r="IP2153" s="0"/>
      <c r="IQ2153" s="0"/>
      <c r="IR2153" s="0"/>
      <c r="IS2153" s="0"/>
      <c r="IT2153" s="0"/>
      <c r="IU2153" s="0"/>
      <c r="IV2153" s="0"/>
      <c r="IW2153" s="0"/>
      <c r="IX2153" s="0"/>
      <c r="IY2153" s="0"/>
      <c r="IZ2153" s="0"/>
      <c r="JA2153" s="0"/>
      <c r="JB2153" s="0"/>
      <c r="JC2153" s="0"/>
      <c r="JD2153" s="0"/>
      <c r="JE2153" s="0"/>
      <c r="JF2153" s="0"/>
      <c r="JG2153" s="0"/>
      <c r="JH2153" s="0"/>
      <c r="JI2153" s="0"/>
      <c r="JJ2153" s="0"/>
      <c r="JK2153" s="0"/>
      <c r="JL2153" s="0"/>
      <c r="JM2153" s="0"/>
      <c r="JN2153" s="0"/>
      <c r="JO2153" s="0"/>
      <c r="JP2153" s="0"/>
      <c r="JQ2153" s="0"/>
      <c r="JR2153" s="0"/>
      <c r="JS2153" s="0"/>
      <c r="JT2153" s="0"/>
      <c r="JU2153" s="0"/>
      <c r="JV2153" s="0"/>
      <c r="JW2153" s="0"/>
      <c r="JX2153" s="0"/>
      <c r="JY2153" s="0"/>
      <c r="JZ2153" s="0"/>
      <c r="KA2153" s="0"/>
      <c r="KB2153" s="0"/>
      <c r="KC2153" s="0"/>
      <c r="KD2153" s="0"/>
      <c r="KE2153" s="0"/>
      <c r="KF2153" s="0"/>
      <c r="KG2153" s="0"/>
      <c r="KH2153" s="0"/>
      <c r="KI2153" s="0"/>
      <c r="KJ2153" s="0"/>
      <c r="KK2153" s="0"/>
      <c r="KL2153" s="0"/>
      <c r="KM2153" s="0"/>
      <c r="KN2153" s="0"/>
      <c r="KO2153" s="0"/>
      <c r="KP2153" s="0"/>
      <c r="KQ2153" s="0"/>
      <c r="KR2153" s="0"/>
      <c r="KS2153" s="0"/>
      <c r="KT2153" s="0"/>
      <c r="KU2153" s="0"/>
      <c r="KV2153" s="0"/>
      <c r="KW2153" s="0"/>
      <c r="KX2153" s="0"/>
      <c r="KY2153" s="0"/>
      <c r="KZ2153" s="0"/>
      <c r="LA2153" s="0"/>
      <c r="LB2153" s="0"/>
      <c r="LC2153" s="0"/>
      <c r="LD2153" s="0"/>
      <c r="LE2153" s="0"/>
      <c r="LF2153" s="0"/>
      <c r="LG2153" s="0"/>
      <c r="LH2153" s="0"/>
      <c r="LI2153" s="0"/>
      <c r="LJ2153" s="0"/>
      <c r="LK2153" s="0"/>
      <c r="LL2153" s="0"/>
      <c r="LM2153" s="0"/>
      <c r="LN2153" s="0"/>
      <c r="LO2153" s="0"/>
      <c r="LP2153" s="0"/>
      <c r="LQ2153" s="0"/>
      <c r="LR2153" s="0"/>
      <c r="LS2153" s="0"/>
      <c r="LT2153" s="0"/>
      <c r="LU2153" s="0"/>
      <c r="LV2153" s="0"/>
      <c r="LW2153" s="0"/>
      <c r="LX2153" s="0"/>
      <c r="LY2153" s="0"/>
      <c r="LZ2153" s="0"/>
      <c r="MA2153" s="0"/>
      <c r="MB2153" s="0"/>
      <c r="MC2153" s="0"/>
      <c r="MD2153" s="0"/>
      <c r="ME2153" s="0"/>
      <c r="MF2153" s="0"/>
      <c r="MG2153" s="0"/>
      <c r="MH2153" s="0"/>
      <c r="MI2153" s="0"/>
      <c r="MJ2153" s="0"/>
      <c r="MK2153" s="0"/>
      <c r="ML2153" s="0"/>
      <c r="MM2153" s="0"/>
      <c r="MN2153" s="0"/>
      <c r="MO2153" s="0"/>
      <c r="MP2153" s="0"/>
      <c r="MQ2153" s="0"/>
      <c r="MR2153" s="0"/>
      <c r="MS2153" s="0"/>
      <c r="MT2153" s="0"/>
      <c r="MU2153" s="0"/>
      <c r="MV2153" s="0"/>
      <c r="MW2153" s="0"/>
      <c r="MX2153" s="0"/>
      <c r="MY2153" s="0"/>
      <c r="MZ2153" s="0"/>
      <c r="NA2153" s="0"/>
      <c r="NB2153" s="0"/>
      <c r="NC2153" s="0"/>
      <c r="ND2153" s="0"/>
      <c r="NE2153" s="0"/>
      <c r="NF2153" s="0"/>
      <c r="NG2153" s="0"/>
      <c r="NH2153" s="0"/>
      <c r="NI2153" s="0"/>
      <c r="NJ2153" s="0"/>
      <c r="NK2153" s="0"/>
      <c r="NL2153" s="0"/>
      <c r="NM2153" s="0"/>
      <c r="NN2153" s="0"/>
      <c r="NO2153" s="0"/>
      <c r="NP2153" s="0"/>
      <c r="NQ2153" s="0"/>
      <c r="NR2153" s="0"/>
      <c r="NS2153" s="0"/>
      <c r="NT2153" s="0"/>
      <c r="NU2153" s="0"/>
      <c r="NV2153" s="0"/>
      <c r="NW2153" s="0"/>
      <c r="NX2153" s="0"/>
      <c r="NY2153" s="0"/>
      <c r="NZ2153" s="0"/>
      <c r="OA2153" s="0"/>
      <c r="OB2153" s="0"/>
      <c r="OC2153" s="0"/>
      <c r="OD2153" s="0"/>
      <c r="OE2153" s="0"/>
      <c r="OF2153" s="0"/>
      <c r="OG2153" s="0"/>
      <c r="OH2153" s="0"/>
      <c r="OI2153" s="0"/>
      <c r="OJ2153" s="0"/>
      <c r="OK2153" s="0"/>
      <c r="OL2153" s="0"/>
      <c r="OM2153" s="0"/>
      <c r="ON2153" s="0"/>
      <c r="OO2153" s="0"/>
      <c r="OP2153" s="0"/>
      <c r="OQ2153" s="0"/>
      <c r="OR2153" s="0"/>
      <c r="OS2153" s="0"/>
      <c r="OT2153" s="0"/>
      <c r="OU2153" s="0"/>
      <c r="OV2153" s="0"/>
      <c r="OW2153" s="0"/>
      <c r="OX2153" s="0"/>
      <c r="OY2153" s="0"/>
      <c r="OZ2153" s="0"/>
      <c r="PA2153" s="0"/>
      <c r="PB2153" s="0"/>
      <c r="PC2153" s="0"/>
      <c r="PD2153" s="0"/>
      <c r="PE2153" s="0"/>
      <c r="PF2153" s="0"/>
      <c r="PG2153" s="0"/>
      <c r="PH2153" s="0"/>
      <c r="PI2153" s="0"/>
      <c r="PJ2153" s="0"/>
      <c r="PK2153" s="0"/>
      <c r="PL2153" s="0"/>
      <c r="PM2153" s="0"/>
      <c r="PN2153" s="0"/>
      <c r="PO2153" s="0"/>
      <c r="PP2153" s="0"/>
      <c r="PQ2153" s="0"/>
      <c r="PR2153" s="0"/>
      <c r="PS2153" s="0"/>
      <c r="PT2153" s="0"/>
      <c r="PU2153" s="0"/>
      <c r="PV2153" s="0"/>
      <c r="PW2153" s="0"/>
      <c r="PX2153" s="0"/>
      <c r="PY2153" s="0"/>
      <c r="PZ2153" s="0"/>
      <c r="QA2153" s="0"/>
      <c r="QB2153" s="0"/>
      <c r="QC2153" s="0"/>
      <c r="QD2153" s="0"/>
      <c r="QE2153" s="0"/>
      <c r="QF2153" s="0"/>
      <c r="QG2153" s="0"/>
      <c r="QH2153" s="0"/>
      <c r="QI2153" s="0"/>
      <c r="QJ2153" s="0"/>
      <c r="QK2153" s="0"/>
      <c r="QL2153" s="0"/>
      <c r="QM2153" s="0"/>
      <c r="QN2153" s="0"/>
      <c r="QO2153" s="0"/>
      <c r="QP2153" s="0"/>
      <c r="QQ2153" s="0"/>
      <c r="QR2153" s="0"/>
      <c r="QS2153" s="0"/>
      <c r="QT2153" s="0"/>
      <c r="QU2153" s="0"/>
      <c r="QV2153" s="0"/>
      <c r="QW2153" s="0"/>
      <c r="QX2153" s="0"/>
      <c r="QY2153" s="0"/>
      <c r="QZ2153" s="0"/>
      <c r="RA2153" s="0"/>
      <c r="RB2153" s="0"/>
      <c r="RC2153" s="0"/>
      <c r="RD2153" s="0"/>
      <c r="RE2153" s="0"/>
      <c r="RF2153" s="0"/>
      <c r="RG2153" s="0"/>
      <c r="RH2153" s="0"/>
      <c r="RI2153" s="0"/>
      <c r="RJ2153" s="0"/>
      <c r="RK2153" s="0"/>
      <c r="RL2153" s="0"/>
      <c r="RM2153" s="0"/>
      <c r="RN2153" s="0"/>
      <c r="RO2153" s="0"/>
      <c r="RP2153" s="0"/>
      <c r="RQ2153" s="0"/>
      <c r="RR2153" s="0"/>
      <c r="RS2153" s="0"/>
      <c r="RT2153" s="0"/>
      <c r="RU2153" s="0"/>
      <c r="RV2153" s="0"/>
      <c r="RW2153" s="0"/>
      <c r="RX2153" s="0"/>
      <c r="RY2153" s="0"/>
      <c r="RZ2153" s="0"/>
      <c r="SA2153" s="0"/>
      <c r="SB2153" s="0"/>
      <c r="SC2153" s="0"/>
      <c r="SD2153" s="0"/>
      <c r="SE2153" s="0"/>
      <c r="SF2153" s="0"/>
      <c r="SG2153" s="0"/>
      <c r="SH2153" s="0"/>
      <c r="SI2153" s="0"/>
      <c r="SJ2153" s="0"/>
      <c r="SK2153" s="0"/>
      <c r="SL2153" s="0"/>
      <c r="SM2153" s="0"/>
      <c r="SN2153" s="0"/>
      <c r="SO2153" s="0"/>
      <c r="SP2153" s="0"/>
      <c r="SQ2153" s="0"/>
      <c r="SR2153" s="0"/>
      <c r="SS2153" s="0"/>
      <c r="ST2153" s="0"/>
      <c r="SU2153" s="0"/>
      <c r="SV2153" s="0"/>
      <c r="SW2153" s="0"/>
      <c r="SX2153" s="0"/>
      <c r="SY2153" s="0"/>
      <c r="SZ2153" s="0"/>
      <c r="TA2153" s="0"/>
      <c r="TB2153" s="0"/>
      <c r="TC2153" s="0"/>
      <c r="TD2153" s="0"/>
      <c r="TE2153" s="0"/>
      <c r="TF2153" s="0"/>
      <c r="TG2153" s="0"/>
      <c r="TH2153" s="0"/>
      <c r="TI2153" s="0"/>
      <c r="TJ2153" s="0"/>
      <c r="TK2153" s="0"/>
      <c r="TL2153" s="0"/>
      <c r="TM2153" s="0"/>
      <c r="TN2153" s="0"/>
      <c r="TO2153" s="0"/>
      <c r="TP2153" s="0"/>
      <c r="TQ2153" s="0"/>
      <c r="TR2153" s="0"/>
      <c r="TS2153" s="0"/>
      <c r="TT2153" s="0"/>
      <c r="TU2153" s="0"/>
      <c r="TV2153" s="0"/>
      <c r="TW2153" s="0"/>
      <c r="TX2153" s="0"/>
      <c r="TY2153" s="0"/>
      <c r="TZ2153" s="0"/>
      <c r="UA2153" s="0"/>
      <c r="UB2153" s="0"/>
      <c r="UC2153" s="0"/>
      <c r="UD2153" s="0"/>
      <c r="UE2153" s="0"/>
      <c r="UF2153" s="0"/>
      <c r="UG2153" s="0"/>
      <c r="UH2153" s="0"/>
      <c r="UI2153" s="0"/>
      <c r="UJ2153" s="0"/>
      <c r="UK2153" s="0"/>
      <c r="UL2153" s="0"/>
      <c r="UM2153" s="0"/>
      <c r="UN2153" s="0"/>
      <c r="UO2153" s="0"/>
      <c r="UP2153" s="0"/>
      <c r="UQ2153" s="0"/>
      <c r="UR2153" s="0"/>
      <c r="US2153" s="0"/>
      <c r="UT2153" s="0"/>
      <c r="UU2153" s="0"/>
      <c r="UV2153" s="0"/>
      <c r="UW2153" s="0"/>
      <c r="UX2153" s="0"/>
      <c r="UY2153" s="0"/>
      <c r="UZ2153" s="0"/>
      <c r="VA2153" s="0"/>
      <c r="VB2153" s="0"/>
      <c r="VC2153" s="0"/>
      <c r="VD2153" s="0"/>
      <c r="VE2153" s="0"/>
      <c r="VF2153" s="0"/>
      <c r="VG2153" s="0"/>
      <c r="VH2153" s="0"/>
      <c r="VI2153" s="0"/>
      <c r="VJ2153" s="0"/>
      <c r="VK2153" s="0"/>
      <c r="VL2153" s="0"/>
      <c r="VM2153" s="0"/>
      <c r="VN2153" s="0"/>
      <c r="VO2153" s="0"/>
      <c r="VP2153" s="0"/>
      <c r="VQ2153" s="0"/>
      <c r="VR2153" s="0"/>
      <c r="VS2153" s="0"/>
      <c r="VT2153" s="0"/>
      <c r="VU2153" s="0"/>
      <c r="VV2153" s="0"/>
      <c r="VW2153" s="0"/>
      <c r="VX2153" s="0"/>
      <c r="VY2153" s="0"/>
      <c r="VZ2153" s="0"/>
      <c r="WA2153" s="0"/>
      <c r="WB2153" s="0"/>
      <c r="WC2153" s="0"/>
      <c r="WD2153" s="0"/>
      <c r="WE2153" s="0"/>
      <c r="WF2153" s="0"/>
      <c r="WG2153" s="0"/>
      <c r="WH2153" s="0"/>
      <c r="WI2153" s="0"/>
      <c r="WJ2153" s="0"/>
      <c r="WK2153" s="0"/>
      <c r="WL2153" s="0"/>
      <c r="WM2153" s="0"/>
      <c r="WN2153" s="0"/>
      <c r="WO2153" s="0"/>
      <c r="WP2153" s="0"/>
      <c r="WQ2153" s="0"/>
      <c r="WR2153" s="0"/>
      <c r="WS2153" s="0"/>
      <c r="WT2153" s="0"/>
      <c r="WU2153" s="0"/>
      <c r="WV2153" s="0"/>
      <c r="WW2153" s="0"/>
      <c r="WX2153" s="0"/>
      <c r="WY2153" s="0"/>
      <c r="WZ2153" s="0"/>
      <c r="XA2153" s="0"/>
      <c r="XB2153" s="0"/>
      <c r="XC2153" s="0"/>
      <c r="XD2153" s="0"/>
      <c r="XE2153" s="0"/>
      <c r="XF2153" s="0"/>
      <c r="XG2153" s="0"/>
      <c r="XH2153" s="0"/>
      <c r="XI2153" s="0"/>
      <c r="XJ2153" s="0"/>
      <c r="XK2153" s="0"/>
      <c r="XL2153" s="0"/>
      <c r="XM2153" s="0"/>
      <c r="XN2153" s="0"/>
      <c r="XO2153" s="0"/>
      <c r="XP2153" s="0"/>
      <c r="XQ2153" s="0"/>
      <c r="XR2153" s="0"/>
      <c r="XS2153" s="0"/>
      <c r="XT2153" s="0"/>
      <c r="XU2153" s="0"/>
      <c r="XV2153" s="0"/>
      <c r="XW2153" s="0"/>
      <c r="XX2153" s="0"/>
      <c r="XY2153" s="0"/>
      <c r="XZ2153" s="0"/>
      <c r="YA2153" s="0"/>
      <c r="YB2153" s="0"/>
      <c r="YC2153" s="0"/>
      <c r="YD2153" s="0"/>
      <c r="YE2153" s="0"/>
      <c r="YF2153" s="0"/>
      <c r="YG2153" s="0"/>
      <c r="YH2153" s="0"/>
      <c r="YI2153" s="0"/>
      <c r="YJ2153" s="0"/>
      <c r="YK2153" s="0"/>
      <c r="YL2153" s="0"/>
      <c r="YM2153" s="0"/>
      <c r="YN2153" s="0"/>
      <c r="YO2153" s="0"/>
      <c r="YP2153" s="0"/>
      <c r="YQ2153" s="0"/>
      <c r="YR2153" s="0"/>
      <c r="YS2153" s="0"/>
      <c r="YT2153" s="0"/>
      <c r="YU2153" s="0"/>
      <c r="YV2153" s="0"/>
      <c r="YW2153" s="0"/>
      <c r="YX2153" s="0"/>
      <c r="YY2153" s="0"/>
      <c r="YZ2153" s="0"/>
      <c r="ZA2153" s="0"/>
      <c r="ZB2153" s="0"/>
      <c r="ZC2153" s="0"/>
      <c r="ZD2153" s="0"/>
      <c r="ZE2153" s="0"/>
      <c r="ZF2153" s="0"/>
      <c r="ZG2153" s="0"/>
      <c r="ZH2153" s="0"/>
      <c r="ZI2153" s="0"/>
      <c r="ZJ2153" s="0"/>
      <c r="ZK2153" s="0"/>
      <c r="ZL2153" s="0"/>
      <c r="ZM2153" s="0"/>
      <c r="ZN2153" s="0"/>
      <c r="ZO2153" s="0"/>
      <c r="ZP2153" s="0"/>
      <c r="ZQ2153" s="0"/>
      <c r="ZR2153" s="0"/>
      <c r="ZS2153" s="0"/>
      <c r="ZT2153" s="0"/>
      <c r="ZU2153" s="0"/>
      <c r="ZV2153" s="0"/>
      <c r="ZW2153" s="0"/>
      <c r="ZX2153" s="0"/>
      <c r="ZY2153" s="0"/>
      <c r="ZZ2153" s="0"/>
      <c r="AAA2153" s="0"/>
      <c r="AAB2153" s="0"/>
      <c r="AAC2153" s="0"/>
      <c r="AAD2153" s="0"/>
      <c r="AAE2153" s="0"/>
      <c r="AAF2153" s="0"/>
      <c r="AAG2153" s="0"/>
      <c r="AAH2153" s="0"/>
      <c r="AAI2153" s="0"/>
      <c r="AAJ2153" s="0"/>
      <c r="AAK2153" s="0"/>
      <c r="AAL2153" s="0"/>
      <c r="AAM2153" s="0"/>
      <c r="AAN2153" s="0"/>
      <c r="AAO2153" s="0"/>
      <c r="AAP2153" s="0"/>
      <c r="AAQ2153" s="0"/>
      <c r="AAR2153" s="0"/>
      <c r="AAS2153" s="0"/>
      <c r="AAT2153" s="0"/>
      <c r="AAU2153" s="0"/>
      <c r="AAV2153" s="0"/>
      <c r="AAW2153" s="0"/>
      <c r="AAX2153" s="0"/>
      <c r="AAY2153" s="0"/>
      <c r="AAZ2153" s="0"/>
      <c r="ABA2153" s="0"/>
      <c r="ABB2153" s="0"/>
      <c r="ABC2153" s="0"/>
      <c r="ABD2153" s="0"/>
      <c r="ABE2153" s="0"/>
      <c r="ABF2153" s="0"/>
      <c r="ABG2153" s="0"/>
      <c r="ABH2153" s="0"/>
      <c r="ABI2153" s="0"/>
      <c r="ABJ2153" s="0"/>
      <c r="ABK2153" s="0"/>
      <c r="ABL2153" s="0"/>
      <c r="ABM2153" s="0"/>
      <c r="ABN2153" s="0"/>
      <c r="ABO2153" s="0"/>
      <c r="ABP2153" s="0"/>
      <c r="ABQ2153" s="0"/>
      <c r="ABR2153" s="0"/>
      <c r="ABS2153" s="0"/>
      <c r="ABT2153" s="0"/>
      <c r="ABU2153" s="0"/>
      <c r="ABV2153" s="0"/>
      <c r="ABW2153" s="0"/>
      <c r="ABX2153" s="0"/>
      <c r="ABY2153" s="0"/>
      <c r="ABZ2153" s="0"/>
      <c r="ACA2153" s="0"/>
      <c r="ACB2153" s="0"/>
      <c r="ACC2153" s="0"/>
      <c r="ACD2153" s="0"/>
      <c r="ACE2153" s="0"/>
      <c r="ACF2153" s="0"/>
      <c r="ACG2153" s="0"/>
      <c r="ACH2153" s="0"/>
      <c r="ACI2153" s="0"/>
      <c r="ACJ2153" s="0"/>
      <c r="ACK2153" s="0"/>
      <c r="ACL2153" s="0"/>
      <c r="ACM2153" s="0"/>
      <c r="ACN2153" s="0"/>
      <c r="ACO2153" s="0"/>
      <c r="ACP2153" s="0"/>
      <c r="ACQ2153" s="0"/>
      <c r="ACR2153" s="0"/>
      <c r="ACS2153" s="0"/>
      <c r="ACT2153" s="0"/>
      <c r="ACU2153" s="0"/>
      <c r="ACV2153" s="0"/>
      <c r="ACW2153" s="0"/>
      <c r="ACX2153" s="0"/>
      <c r="ACY2153" s="0"/>
      <c r="ACZ2153" s="0"/>
      <c r="ADA2153" s="0"/>
      <c r="ADB2153" s="0"/>
      <c r="ADC2153" s="0"/>
      <c r="ADD2153" s="0"/>
      <c r="ADE2153" s="0"/>
      <c r="ADF2153" s="0"/>
      <c r="ADG2153" s="0"/>
      <c r="ADH2153" s="0"/>
      <c r="ADI2153" s="0"/>
      <c r="ADJ2153" s="0"/>
      <c r="ADK2153" s="0"/>
      <c r="ADL2153" s="0"/>
      <c r="ADM2153" s="0"/>
      <c r="ADN2153" s="0"/>
      <c r="ADO2153" s="0"/>
      <c r="ADP2153" s="0"/>
      <c r="ADQ2153" s="0"/>
      <c r="ADR2153" s="0"/>
      <c r="ADS2153" s="0"/>
      <c r="ADT2153" s="0"/>
      <c r="ADU2153" s="0"/>
      <c r="ADV2153" s="0"/>
      <c r="ADW2153" s="0"/>
      <c r="ADX2153" s="0"/>
      <c r="ADY2153" s="0"/>
      <c r="ADZ2153" s="0"/>
      <c r="AEA2153" s="0"/>
      <c r="AEB2153" s="0"/>
      <c r="AEC2153" s="0"/>
      <c r="AED2153" s="0"/>
      <c r="AEE2153" s="0"/>
      <c r="AEF2153" s="0"/>
      <c r="AEG2153" s="0"/>
      <c r="AEH2153" s="0"/>
      <c r="AEI2153" s="0"/>
      <c r="AEJ2153" s="0"/>
      <c r="AEK2153" s="0"/>
      <c r="AEL2153" s="0"/>
      <c r="AEM2153" s="0"/>
      <c r="AEN2153" s="0"/>
      <c r="AEO2153" s="0"/>
      <c r="AEP2153" s="0"/>
      <c r="AEQ2153" s="0"/>
      <c r="AER2153" s="0"/>
      <c r="AES2153" s="0"/>
      <c r="AET2153" s="0"/>
      <c r="AEU2153" s="0"/>
      <c r="AEV2153" s="0"/>
      <c r="AEW2153" s="0"/>
      <c r="AEX2153" s="0"/>
      <c r="AEY2153" s="0"/>
      <c r="AEZ2153" s="0"/>
      <c r="AFA2153" s="0"/>
      <c r="AFB2153" s="0"/>
      <c r="AFC2153" s="0"/>
      <c r="AFD2153" s="0"/>
      <c r="AFE2153" s="0"/>
      <c r="AFF2153" s="0"/>
      <c r="AFG2153" s="0"/>
      <c r="AFH2153" s="0"/>
      <c r="AFI2153" s="0"/>
      <c r="AFJ2153" s="0"/>
      <c r="AFK2153" s="0"/>
      <c r="AFL2153" s="0"/>
      <c r="AFM2153" s="0"/>
      <c r="AFN2153" s="0"/>
      <c r="AFO2153" s="0"/>
      <c r="AFP2153" s="0"/>
      <c r="AFQ2153" s="0"/>
      <c r="AFR2153" s="0"/>
      <c r="AFS2153" s="0"/>
      <c r="AFT2153" s="0"/>
      <c r="AFU2153" s="0"/>
      <c r="AFV2153" s="0"/>
      <c r="AFW2153" s="0"/>
      <c r="AFX2153" s="0"/>
      <c r="AFY2153" s="0"/>
      <c r="AFZ2153" s="0"/>
      <c r="AGA2153" s="0"/>
      <c r="AGB2153" s="0"/>
      <c r="AGC2153" s="0"/>
      <c r="AGD2153" s="0"/>
      <c r="AGE2153" s="0"/>
      <c r="AGF2153" s="0"/>
      <c r="AGG2153" s="0"/>
      <c r="AGH2153" s="0"/>
      <c r="AGI2153" s="0"/>
      <c r="AGJ2153" s="0"/>
      <c r="AGK2153" s="0"/>
      <c r="AGL2153" s="0"/>
      <c r="AGM2153" s="0"/>
      <c r="AGN2153" s="0"/>
      <c r="AGO2153" s="0"/>
      <c r="AGP2153" s="0"/>
      <c r="AGQ2153" s="0"/>
      <c r="AGR2153" s="0"/>
      <c r="AGS2153" s="0"/>
      <c r="AGT2153" s="0"/>
      <c r="AGU2153" s="0"/>
      <c r="AGV2153" s="0"/>
      <c r="AGW2153" s="0"/>
      <c r="AGX2153" s="0"/>
      <c r="AGY2153" s="0"/>
      <c r="AGZ2153" s="0"/>
      <c r="AHA2153" s="0"/>
      <c r="AHB2153" s="0"/>
      <c r="AHC2153" s="0"/>
      <c r="AHD2153" s="0"/>
      <c r="AHE2153" s="0"/>
      <c r="AHF2153" s="0"/>
      <c r="AHG2153" s="0"/>
      <c r="AHH2153" s="0"/>
      <c r="AHI2153" s="0"/>
      <c r="AHJ2153" s="0"/>
      <c r="AHK2153" s="0"/>
      <c r="AHL2153" s="0"/>
      <c r="AHM2153" s="0"/>
      <c r="AHN2153" s="0"/>
      <c r="AHO2153" s="0"/>
      <c r="AHP2153" s="0"/>
      <c r="AHQ2153" s="0"/>
      <c r="AHR2153" s="0"/>
      <c r="AHS2153" s="0"/>
      <c r="AHT2153" s="0"/>
      <c r="AHU2153" s="0"/>
      <c r="AHV2153" s="0"/>
      <c r="AHW2153" s="0"/>
      <c r="AHX2153" s="0"/>
      <c r="AHY2153" s="0"/>
      <c r="AHZ2153" s="0"/>
      <c r="AIA2153" s="0"/>
      <c r="AIB2153" s="0"/>
      <c r="AIC2153" s="0"/>
      <c r="AID2153" s="0"/>
      <c r="AIE2153" s="0"/>
      <c r="AIF2153" s="0"/>
      <c r="AIG2153" s="0"/>
      <c r="AIH2153" s="0"/>
      <c r="AII2153" s="0"/>
      <c r="AIJ2153" s="0"/>
      <c r="AIK2153" s="0"/>
      <c r="AIL2153" s="0"/>
      <c r="AIM2153" s="0"/>
      <c r="AIN2153" s="0"/>
      <c r="AIO2153" s="0"/>
      <c r="AIP2153" s="0"/>
      <c r="AIQ2153" s="0"/>
      <c r="AIR2153" s="0"/>
      <c r="AIS2153" s="0"/>
      <c r="AIT2153" s="0"/>
      <c r="AIU2153" s="0"/>
      <c r="AIV2153" s="0"/>
      <c r="AIW2153" s="0"/>
      <c r="AIX2153" s="0"/>
      <c r="AIY2153" s="0"/>
      <c r="AIZ2153" s="0"/>
      <c r="AJA2153" s="0"/>
      <c r="AJB2153" s="0"/>
      <c r="AJC2153" s="0"/>
      <c r="AJD2153" s="0"/>
      <c r="AJE2153" s="0"/>
      <c r="AJF2153" s="0"/>
      <c r="AJG2153" s="0"/>
      <c r="AJH2153" s="0"/>
      <c r="AJI2153" s="0"/>
      <c r="AJJ2153" s="0"/>
      <c r="AJK2153" s="0"/>
      <c r="AJL2153" s="0"/>
      <c r="AJM2153" s="0"/>
      <c r="AJN2153" s="0"/>
      <c r="AJO2153" s="0"/>
      <c r="AJP2153" s="0"/>
      <c r="AJQ2153" s="0"/>
      <c r="AJR2153" s="0"/>
      <c r="AJS2153" s="0"/>
      <c r="AJT2153" s="0"/>
      <c r="AJU2153" s="0"/>
      <c r="AJV2153" s="0"/>
      <c r="AJW2153" s="0"/>
      <c r="AJX2153" s="0"/>
      <c r="AJY2153" s="0"/>
      <c r="AJZ2153" s="0"/>
      <c r="AKA2153" s="0"/>
      <c r="AKB2153" s="0"/>
      <c r="AKC2153" s="0"/>
      <c r="AKD2153" s="0"/>
      <c r="AKE2153" s="0"/>
      <c r="AKF2153" s="0"/>
      <c r="AKG2153" s="0"/>
      <c r="AKH2153" s="0"/>
      <c r="AKI2153" s="0"/>
      <c r="AKJ2153" s="0"/>
      <c r="AKK2153" s="0"/>
      <c r="AKL2153" s="0"/>
      <c r="AKM2153" s="0"/>
      <c r="AKN2153" s="0"/>
      <c r="AKO2153" s="0"/>
      <c r="AKP2153" s="0"/>
      <c r="AKQ2153" s="0"/>
      <c r="AKR2153" s="0"/>
      <c r="AKS2153" s="0"/>
      <c r="AKT2153" s="0"/>
      <c r="AKU2153" s="0"/>
      <c r="AKV2153" s="0"/>
      <c r="AKW2153" s="0"/>
      <c r="AKX2153" s="0"/>
      <c r="AKY2153" s="0"/>
      <c r="AKZ2153" s="0"/>
      <c r="ALA2153" s="0"/>
      <c r="ALB2153" s="0"/>
      <c r="ALC2153" s="0"/>
      <c r="ALD2153" s="0"/>
      <c r="ALE2153" s="0"/>
      <c r="ALF2153" s="0"/>
      <c r="ALG2153" s="0"/>
      <c r="ALH2153" s="0"/>
      <c r="ALI2153" s="0"/>
      <c r="ALJ2153" s="0"/>
      <c r="ALK2153" s="0"/>
      <c r="ALL2153" s="0"/>
      <c r="ALM2153" s="0"/>
      <c r="ALN2153" s="0"/>
      <c r="ALO2153" s="0"/>
      <c r="ALP2153" s="0"/>
      <c r="ALQ2153" s="0"/>
      <c r="ALR2153" s="0"/>
      <c r="ALS2153" s="0"/>
      <c r="ALT2153" s="0"/>
      <c r="ALU2153" s="0"/>
      <c r="ALV2153" s="0"/>
      <c r="ALW2153" s="0"/>
      <c r="ALX2153" s="0"/>
      <c r="ALY2153" s="0"/>
      <c r="ALZ2153" s="0"/>
      <c r="AMA2153" s="0"/>
      <c r="AMB2153" s="0"/>
      <c r="AMC2153" s="0"/>
      <c r="AMD2153" s="0"/>
      <c r="AME2153" s="0"/>
      <c r="AMF2153" s="0"/>
      <c r="AMG2153" s="0"/>
      <c r="AMH2153" s="0"/>
      <c r="AMI2153" s="0"/>
      <c r="AMJ2153" s="0"/>
    </row>
    <row r="2154" customFormat="false" ht="15" hidden="false" customHeight="true" outlineLevel="0" collapsed="false">
      <c r="A2154" s="1" t="n">
        <v>2151</v>
      </c>
      <c r="B2154" s="1" t="s">
        <v>12231</v>
      </c>
      <c r="C2154" s="1" t="s">
        <v>13244</v>
      </c>
      <c r="D2154" s="1" t="s">
        <v>13245</v>
      </c>
      <c r="E2154" s="1" t="s">
        <v>13264</v>
      </c>
      <c r="F2154" s="2" t="s">
        <v>13265</v>
      </c>
      <c r="G2154" s="1" t="s">
        <v>13266</v>
      </c>
      <c r="H2154" s="1" t="s">
        <v>13267</v>
      </c>
      <c r="I2154" s="1" t="s">
        <v>13268</v>
      </c>
      <c r="J2154" s="1" t="s">
        <v>13269</v>
      </c>
      <c r="K2154" s="4" t="s">
        <v>1663</v>
      </c>
      <c r="L2154" s="4" t="s">
        <v>108</v>
      </c>
      <c r="M2154" s="0"/>
      <c r="N2154" s="0"/>
      <c r="O2154" s="0"/>
      <c r="P2154" s="0"/>
      <c r="Q2154" s="0"/>
      <c r="R2154" s="0"/>
      <c r="S2154" s="0"/>
      <c r="T2154" s="0"/>
      <c r="U2154" s="0"/>
      <c r="V2154" s="0"/>
      <c r="W2154" s="0"/>
      <c r="X2154" s="0"/>
      <c r="Y2154" s="0"/>
      <c r="Z2154" s="0"/>
      <c r="AA2154" s="0"/>
      <c r="AB2154" s="0"/>
      <c r="AC2154" s="0"/>
      <c r="AD2154" s="0"/>
      <c r="AE2154" s="0"/>
      <c r="AF2154" s="0"/>
      <c r="AG2154" s="0"/>
      <c r="AH2154" s="0"/>
      <c r="AI2154" s="0"/>
      <c r="AJ2154" s="0"/>
      <c r="AK2154" s="0"/>
      <c r="AL2154" s="0"/>
      <c r="AM2154" s="0"/>
      <c r="AN2154" s="0"/>
      <c r="AO2154" s="0"/>
      <c r="AP2154" s="0"/>
      <c r="AQ2154" s="0"/>
      <c r="AR2154" s="0"/>
      <c r="AS2154" s="0"/>
      <c r="AT2154" s="0"/>
      <c r="AU2154" s="0"/>
      <c r="AV2154" s="0"/>
      <c r="AW2154" s="0"/>
      <c r="AX2154" s="0"/>
      <c r="AY2154" s="4" t="s">
        <v>326</v>
      </c>
      <c r="AZ2154" s="4" t="s">
        <v>326</v>
      </c>
      <c r="BA2154" s="4" t="s">
        <v>326</v>
      </c>
      <c r="BB2154" s="4"/>
      <c r="BC2154" s="4"/>
      <c r="BD2154" s="4"/>
      <c r="BE2154" s="0"/>
      <c r="BF2154" s="0"/>
      <c r="BG2154" s="0"/>
      <c r="BH2154" s="0"/>
      <c r="BI2154" s="0"/>
      <c r="BJ2154" s="4"/>
      <c r="BK2154" s="4"/>
      <c r="BL2154" s="4"/>
      <c r="BM2154" s="4"/>
      <c r="BN2154" s="4"/>
      <c r="BO2154" s="0"/>
      <c r="BP2154" s="0"/>
      <c r="BQ2154" s="0"/>
      <c r="BR2154" s="1" t="s">
        <v>3003</v>
      </c>
      <c r="BS2154" s="0"/>
      <c r="BT2154" s="0"/>
      <c r="BU2154" s="0"/>
      <c r="BV2154" s="1" t="n">
        <v>18</v>
      </c>
      <c r="BW2154" s="0"/>
      <c r="BX2154" s="0"/>
      <c r="BY2154" s="0"/>
      <c r="BZ2154" s="0"/>
      <c r="CA2154" s="0"/>
      <c r="CB2154" s="0"/>
      <c r="CC2154" s="0"/>
      <c r="CD2154" s="0"/>
      <c r="CE2154" s="0"/>
      <c r="CF2154" s="0"/>
      <c r="CG2154" s="0"/>
      <c r="CH2154" s="0"/>
      <c r="CI2154" s="0"/>
      <c r="CJ2154" s="0"/>
      <c r="CK2154" s="0"/>
      <c r="CL2154" s="0"/>
      <c r="CM2154" s="0"/>
      <c r="CN2154" s="0"/>
      <c r="CO2154" s="0"/>
      <c r="CP2154" s="0"/>
      <c r="CQ2154" s="0"/>
      <c r="CR2154" s="0"/>
      <c r="CS2154" s="0"/>
      <c r="CT2154" s="0"/>
      <c r="CU2154" s="0"/>
      <c r="CV2154" s="0"/>
      <c r="CW2154" s="0"/>
      <c r="CX2154" s="0"/>
      <c r="CY2154" s="0"/>
      <c r="CZ2154" s="0"/>
      <c r="DA2154" s="0"/>
      <c r="DB2154" s="0"/>
      <c r="DC2154" s="0"/>
      <c r="DD2154" s="0"/>
      <c r="DE2154" s="0"/>
      <c r="DF2154" s="0"/>
      <c r="DG2154" s="0"/>
      <c r="DH2154" s="0"/>
      <c r="DI2154" s="0"/>
      <c r="DJ2154" s="0"/>
      <c r="DK2154" s="0"/>
      <c r="DL2154" s="0"/>
      <c r="DM2154" s="0"/>
      <c r="DN2154" s="0"/>
      <c r="DO2154" s="0"/>
      <c r="DP2154" s="0"/>
      <c r="DQ2154" s="0"/>
      <c r="DR2154" s="0"/>
      <c r="DS2154" s="0"/>
      <c r="DT2154" s="0"/>
      <c r="DU2154" s="0"/>
      <c r="DV2154" s="0"/>
      <c r="DW2154" s="0"/>
      <c r="DX2154" s="0"/>
      <c r="DY2154" s="0"/>
      <c r="DZ2154" s="0"/>
      <c r="EA2154" s="0"/>
      <c r="EB2154" s="0"/>
      <c r="EC2154" s="0"/>
      <c r="ED2154" s="0"/>
      <c r="EE2154" s="0"/>
      <c r="EF2154" s="0"/>
      <c r="EG2154" s="0"/>
      <c r="EH2154" s="0"/>
      <c r="EI2154" s="0"/>
      <c r="EJ2154" s="0"/>
      <c r="EK2154" s="0"/>
      <c r="EL2154" s="0"/>
      <c r="EM2154" s="0"/>
      <c r="EN2154" s="0"/>
      <c r="EO2154" s="0"/>
      <c r="EP2154" s="0"/>
      <c r="EQ2154" s="0"/>
      <c r="ER2154" s="0"/>
      <c r="ES2154" s="0"/>
      <c r="ET2154" s="0"/>
      <c r="EU2154" s="0"/>
      <c r="EV2154" s="0"/>
      <c r="EW2154" s="0"/>
      <c r="EX2154" s="0"/>
      <c r="EY2154" s="0"/>
      <c r="EZ2154" s="0"/>
      <c r="FA2154" s="0"/>
      <c r="FB2154" s="0"/>
      <c r="FC2154" s="0"/>
      <c r="FD2154" s="0"/>
      <c r="FE2154" s="0"/>
      <c r="FF2154" s="0"/>
      <c r="FG2154" s="0"/>
      <c r="FH2154" s="0"/>
      <c r="FI2154" s="0"/>
      <c r="FJ2154" s="0"/>
      <c r="FK2154" s="0"/>
      <c r="FL2154" s="0"/>
      <c r="FM2154" s="0"/>
      <c r="FN2154" s="0"/>
      <c r="FO2154" s="0"/>
      <c r="FP2154" s="0"/>
      <c r="FQ2154" s="0"/>
      <c r="FR2154" s="0"/>
      <c r="FS2154" s="0"/>
      <c r="FT2154" s="0"/>
      <c r="FU2154" s="0"/>
      <c r="FV2154" s="0"/>
      <c r="FW2154" s="0"/>
      <c r="FX2154" s="0"/>
      <c r="FY2154" s="0"/>
      <c r="FZ2154" s="0"/>
      <c r="GA2154" s="0"/>
      <c r="GB2154" s="0"/>
      <c r="GC2154" s="0"/>
      <c r="GD2154" s="0"/>
      <c r="GE2154" s="0"/>
      <c r="GF2154" s="0"/>
      <c r="GG2154" s="0"/>
      <c r="GH2154" s="0"/>
      <c r="GI2154" s="0"/>
      <c r="GJ2154" s="0"/>
      <c r="GK2154" s="0"/>
      <c r="GL2154" s="0"/>
      <c r="GM2154" s="0"/>
      <c r="GN2154" s="0"/>
      <c r="GO2154" s="0"/>
      <c r="GP2154" s="0"/>
      <c r="GQ2154" s="0"/>
      <c r="GR2154" s="0"/>
      <c r="GS2154" s="0"/>
      <c r="GT2154" s="0"/>
      <c r="GU2154" s="0"/>
      <c r="GV2154" s="0"/>
      <c r="GW2154" s="0"/>
      <c r="GX2154" s="0"/>
      <c r="GY2154" s="0"/>
      <c r="GZ2154" s="0"/>
      <c r="HA2154" s="0"/>
      <c r="HB2154" s="0"/>
      <c r="HC2154" s="0"/>
      <c r="HD2154" s="0"/>
      <c r="HE2154" s="0"/>
      <c r="HF2154" s="0"/>
      <c r="HG2154" s="0"/>
      <c r="HH2154" s="0"/>
      <c r="HI2154" s="0"/>
      <c r="HJ2154" s="0"/>
      <c r="HK2154" s="0"/>
      <c r="HL2154" s="0"/>
      <c r="HM2154" s="0"/>
      <c r="HN2154" s="0"/>
      <c r="HO2154" s="0"/>
      <c r="HP2154" s="0"/>
      <c r="HQ2154" s="0"/>
      <c r="HR2154" s="0"/>
      <c r="HS2154" s="0"/>
      <c r="HT2154" s="0"/>
      <c r="HU2154" s="0"/>
      <c r="HV2154" s="0"/>
      <c r="HW2154" s="0"/>
      <c r="HX2154" s="0"/>
      <c r="HY2154" s="0"/>
      <c r="HZ2154" s="0"/>
      <c r="IA2154" s="0"/>
      <c r="IB2154" s="0"/>
      <c r="IC2154" s="0"/>
      <c r="ID2154" s="0"/>
      <c r="IE2154" s="0"/>
      <c r="IF2154" s="0"/>
      <c r="IG2154" s="0"/>
      <c r="IH2154" s="0"/>
      <c r="II2154" s="0"/>
      <c r="IJ2154" s="0"/>
      <c r="IK2154" s="0"/>
      <c r="IL2154" s="0"/>
      <c r="IM2154" s="0"/>
      <c r="IN2154" s="0"/>
      <c r="IO2154" s="0"/>
      <c r="IP2154" s="0"/>
      <c r="IQ2154" s="0"/>
      <c r="IR2154" s="0"/>
      <c r="IS2154" s="0"/>
      <c r="IT2154" s="0"/>
      <c r="IU2154" s="0"/>
      <c r="IV2154" s="0"/>
      <c r="IW2154" s="0"/>
      <c r="IX2154" s="0"/>
      <c r="IY2154" s="0"/>
      <c r="IZ2154" s="0"/>
      <c r="JA2154" s="0"/>
      <c r="JB2154" s="0"/>
      <c r="JC2154" s="0"/>
      <c r="JD2154" s="0"/>
      <c r="JE2154" s="0"/>
      <c r="JF2154" s="0"/>
      <c r="JG2154" s="0"/>
      <c r="JH2154" s="0"/>
      <c r="JI2154" s="0"/>
      <c r="JJ2154" s="0"/>
      <c r="JK2154" s="0"/>
      <c r="JL2154" s="0"/>
      <c r="JM2154" s="0"/>
      <c r="JN2154" s="0"/>
      <c r="JO2154" s="0"/>
      <c r="JP2154" s="0"/>
      <c r="JQ2154" s="0"/>
      <c r="JR2154" s="0"/>
      <c r="JS2154" s="0"/>
      <c r="JT2154" s="0"/>
      <c r="JU2154" s="0"/>
      <c r="JV2154" s="0"/>
      <c r="JW2154" s="0"/>
      <c r="JX2154" s="0"/>
      <c r="JY2154" s="0"/>
      <c r="JZ2154" s="0"/>
      <c r="KA2154" s="0"/>
      <c r="KB2154" s="0"/>
      <c r="KC2154" s="0"/>
      <c r="KD2154" s="0"/>
      <c r="KE2154" s="0"/>
      <c r="KF2154" s="0"/>
      <c r="KG2154" s="0"/>
      <c r="KH2154" s="0"/>
      <c r="KI2154" s="0"/>
      <c r="KJ2154" s="0"/>
      <c r="KK2154" s="0"/>
      <c r="KL2154" s="0"/>
      <c r="KM2154" s="0"/>
      <c r="KN2154" s="0"/>
      <c r="KO2154" s="0"/>
      <c r="KP2154" s="0"/>
      <c r="KQ2154" s="0"/>
      <c r="KR2154" s="0"/>
      <c r="KS2154" s="0"/>
      <c r="KT2154" s="0"/>
      <c r="KU2154" s="0"/>
      <c r="KV2154" s="0"/>
      <c r="KW2154" s="0"/>
      <c r="KX2154" s="0"/>
      <c r="KY2154" s="0"/>
      <c r="KZ2154" s="0"/>
      <c r="LA2154" s="0"/>
      <c r="LB2154" s="0"/>
      <c r="LC2154" s="0"/>
      <c r="LD2154" s="0"/>
      <c r="LE2154" s="0"/>
      <c r="LF2154" s="0"/>
      <c r="LG2154" s="0"/>
      <c r="LH2154" s="0"/>
      <c r="LI2154" s="0"/>
      <c r="LJ2154" s="0"/>
      <c r="LK2154" s="0"/>
      <c r="LL2154" s="0"/>
      <c r="LM2154" s="0"/>
      <c r="LN2154" s="0"/>
      <c r="LO2154" s="0"/>
      <c r="LP2154" s="0"/>
      <c r="LQ2154" s="0"/>
      <c r="LR2154" s="0"/>
      <c r="LS2154" s="0"/>
      <c r="LT2154" s="0"/>
      <c r="LU2154" s="0"/>
      <c r="LV2154" s="0"/>
      <c r="LW2154" s="0"/>
      <c r="LX2154" s="0"/>
      <c r="LY2154" s="0"/>
      <c r="LZ2154" s="0"/>
      <c r="MA2154" s="0"/>
      <c r="MB2154" s="0"/>
      <c r="MC2154" s="0"/>
      <c r="MD2154" s="0"/>
      <c r="ME2154" s="0"/>
      <c r="MF2154" s="0"/>
      <c r="MG2154" s="0"/>
      <c r="MH2154" s="0"/>
      <c r="MI2154" s="0"/>
      <c r="MJ2154" s="0"/>
      <c r="MK2154" s="0"/>
      <c r="ML2154" s="0"/>
      <c r="MM2154" s="0"/>
      <c r="MN2154" s="0"/>
      <c r="MO2154" s="0"/>
      <c r="MP2154" s="0"/>
      <c r="MQ2154" s="0"/>
      <c r="MR2154" s="0"/>
      <c r="MS2154" s="0"/>
      <c r="MT2154" s="0"/>
      <c r="MU2154" s="0"/>
      <c r="MV2154" s="0"/>
      <c r="MW2154" s="0"/>
      <c r="MX2154" s="0"/>
      <c r="MY2154" s="0"/>
      <c r="MZ2154" s="0"/>
      <c r="NA2154" s="0"/>
      <c r="NB2154" s="0"/>
      <c r="NC2154" s="0"/>
      <c r="ND2154" s="0"/>
      <c r="NE2154" s="0"/>
      <c r="NF2154" s="0"/>
      <c r="NG2154" s="0"/>
      <c r="NH2154" s="0"/>
      <c r="NI2154" s="0"/>
      <c r="NJ2154" s="0"/>
      <c r="NK2154" s="0"/>
      <c r="NL2154" s="0"/>
      <c r="NM2154" s="0"/>
      <c r="NN2154" s="0"/>
      <c r="NO2154" s="0"/>
      <c r="NP2154" s="0"/>
      <c r="NQ2154" s="0"/>
      <c r="NR2154" s="0"/>
      <c r="NS2154" s="0"/>
      <c r="NT2154" s="0"/>
      <c r="NU2154" s="0"/>
      <c r="NV2154" s="0"/>
      <c r="NW2154" s="0"/>
      <c r="NX2154" s="0"/>
      <c r="NY2154" s="0"/>
      <c r="NZ2154" s="0"/>
      <c r="OA2154" s="0"/>
      <c r="OB2154" s="0"/>
      <c r="OC2154" s="0"/>
      <c r="OD2154" s="0"/>
      <c r="OE2154" s="0"/>
      <c r="OF2154" s="0"/>
      <c r="OG2154" s="0"/>
      <c r="OH2154" s="0"/>
      <c r="OI2154" s="0"/>
      <c r="OJ2154" s="0"/>
      <c r="OK2154" s="0"/>
      <c r="OL2154" s="0"/>
      <c r="OM2154" s="0"/>
      <c r="ON2154" s="0"/>
      <c r="OO2154" s="0"/>
      <c r="OP2154" s="0"/>
      <c r="OQ2154" s="0"/>
      <c r="OR2154" s="0"/>
      <c r="OS2154" s="0"/>
      <c r="OT2154" s="0"/>
      <c r="OU2154" s="0"/>
      <c r="OV2154" s="0"/>
      <c r="OW2154" s="0"/>
      <c r="OX2154" s="0"/>
      <c r="OY2154" s="0"/>
      <c r="OZ2154" s="0"/>
      <c r="PA2154" s="0"/>
      <c r="PB2154" s="0"/>
      <c r="PC2154" s="0"/>
      <c r="PD2154" s="0"/>
      <c r="PE2154" s="0"/>
      <c r="PF2154" s="0"/>
      <c r="PG2154" s="0"/>
      <c r="PH2154" s="0"/>
      <c r="PI2154" s="0"/>
      <c r="PJ2154" s="0"/>
      <c r="PK2154" s="0"/>
      <c r="PL2154" s="0"/>
      <c r="PM2154" s="0"/>
      <c r="PN2154" s="0"/>
      <c r="PO2154" s="0"/>
      <c r="PP2154" s="0"/>
      <c r="PQ2154" s="0"/>
      <c r="PR2154" s="0"/>
      <c r="PS2154" s="0"/>
      <c r="PT2154" s="0"/>
      <c r="PU2154" s="0"/>
      <c r="PV2154" s="0"/>
      <c r="PW2154" s="0"/>
      <c r="PX2154" s="0"/>
      <c r="PY2154" s="0"/>
      <c r="PZ2154" s="0"/>
      <c r="QA2154" s="0"/>
      <c r="QB2154" s="0"/>
      <c r="QC2154" s="0"/>
      <c r="QD2154" s="0"/>
      <c r="QE2154" s="0"/>
      <c r="QF2154" s="0"/>
      <c r="QG2154" s="0"/>
      <c r="QH2154" s="0"/>
      <c r="QI2154" s="0"/>
      <c r="QJ2154" s="0"/>
      <c r="QK2154" s="0"/>
      <c r="QL2154" s="0"/>
      <c r="QM2154" s="0"/>
      <c r="QN2154" s="0"/>
      <c r="QO2154" s="0"/>
      <c r="QP2154" s="0"/>
      <c r="QQ2154" s="0"/>
      <c r="QR2154" s="0"/>
      <c r="QS2154" s="0"/>
      <c r="QT2154" s="0"/>
      <c r="QU2154" s="0"/>
      <c r="QV2154" s="0"/>
      <c r="QW2154" s="0"/>
      <c r="QX2154" s="0"/>
      <c r="QY2154" s="0"/>
      <c r="QZ2154" s="0"/>
      <c r="RA2154" s="0"/>
      <c r="RB2154" s="0"/>
      <c r="RC2154" s="0"/>
      <c r="RD2154" s="0"/>
      <c r="RE2154" s="0"/>
      <c r="RF2154" s="0"/>
      <c r="RG2154" s="0"/>
      <c r="RH2154" s="0"/>
      <c r="RI2154" s="0"/>
      <c r="RJ2154" s="0"/>
      <c r="RK2154" s="0"/>
      <c r="RL2154" s="0"/>
      <c r="RM2154" s="0"/>
      <c r="RN2154" s="0"/>
      <c r="RO2154" s="0"/>
      <c r="RP2154" s="0"/>
      <c r="RQ2154" s="0"/>
      <c r="RR2154" s="0"/>
      <c r="RS2154" s="0"/>
      <c r="RT2154" s="0"/>
      <c r="RU2154" s="0"/>
      <c r="RV2154" s="0"/>
      <c r="RW2154" s="0"/>
      <c r="RX2154" s="0"/>
      <c r="RY2154" s="0"/>
      <c r="RZ2154" s="0"/>
      <c r="SA2154" s="0"/>
      <c r="SB2154" s="0"/>
      <c r="SC2154" s="0"/>
      <c r="SD2154" s="0"/>
      <c r="SE2154" s="0"/>
      <c r="SF2154" s="0"/>
      <c r="SG2154" s="0"/>
      <c r="SH2154" s="0"/>
      <c r="SI2154" s="0"/>
      <c r="SJ2154" s="0"/>
      <c r="SK2154" s="0"/>
      <c r="SL2154" s="0"/>
      <c r="SM2154" s="0"/>
      <c r="SN2154" s="0"/>
      <c r="SO2154" s="0"/>
      <c r="SP2154" s="0"/>
      <c r="SQ2154" s="0"/>
      <c r="SR2154" s="0"/>
      <c r="SS2154" s="0"/>
      <c r="ST2154" s="0"/>
      <c r="SU2154" s="0"/>
      <c r="SV2154" s="0"/>
      <c r="SW2154" s="0"/>
      <c r="SX2154" s="0"/>
      <c r="SY2154" s="0"/>
      <c r="SZ2154" s="0"/>
      <c r="TA2154" s="0"/>
      <c r="TB2154" s="0"/>
      <c r="TC2154" s="0"/>
      <c r="TD2154" s="0"/>
      <c r="TE2154" s="0"/>
      <c r="TF2154" s="0"/>
      <c r="TG2154" s="0"/>
      <c r="TH2154" s="0"/>
      <c r="TI2154" s="0"/>
      <c r="TJ2154" s="0"/>
      <c r="TK2154" s="0"/>
      <c r="TL2154" s="0"/>
      <c r="TM2154" s="0"/>
      <c r="TN2154" s="0"/>
      <c r="TO2154" s="0"/>
      <c r="TP2154" s="0"/>
      <c r="TQ2154" s="0"/>
      <c r="TR2154" s="0"/>
      <c r="TS2154" s="0"/>
      <c r="TT2154" s="0"/>
      <c r="TU2154" s="0"/>
      <c r="TV2154" s="0"/>
      <c r="TW2154" s="0"/>
      <c r="TX2154" s="0"/>
      <c r="TY2154" s="0"/>
      <c r="TZ2154" s="0"/>
      <c r="UA2154" s="0"/>
      <c r="UB2154" s="0"/>
      <c r="UC2154" s="0"/>
      <c r="UD2154" s="0"/>
      <c r="UE2154" s="0"/>
      <c r="UF2154" s="0"/>
      <c r="UG2154" s="0"/>
      <c r="UH2154" s="0"/>
      <c r="UI2154" s="0"/>
      <c r="UJ2154" s="0"/>
      <c r="UK2154" s="0"/>
      <c r="UL2154" s="0"/>
      <c r="UM2154" s="0"/>
      <c r="UN2154" s="0"/>
      <c r="UO2154" s="0"/>
      <c r="UP2154" s="0"/>
      <c r="UQ2154" s="0"/>
      <c r="UR2154" s="0"/>
      <c r="US2154" s="0"/>
      <c r="UT2154" s="0"/>
      <c r="UU2154" s="0"/>
      <c r="UV2154" s="0"/>
      <c r="UW2154" s="0"/>
      <c r="UX2154" s="0"/>
      <c r="UY2154" s="0"/>
      <c r="UZ2154" s="0"/>
      <c r="VA2154" s="0"/>
      <c r="VB2154" s="0"/>
      <c r="VC2154" s="0"/>
      <c r="VD2154" s="0"/>
      <c r="VE2154" s="0"/>
      <c r="VF2154" s="0"/>
      <c r="VG2154" s="0"/>
      <c r="VH2154" s="0"/>
      <c r="VI2154" s="0"/>
      <c r="VJ2154" s="0"/>
      <c r="VK2154" s="0"/>
      <c r="VL2154" s="0"/>
      <c r="VM2154" s="0"/>
      <c r="VN2154" s="0"/>
      <c r="VO2154" s="0"/>
      <c r="VP2154" s="0"/>
      <c r="VQ2154" s="0"/>
      <c r="VR2154" s="0"/>
      <c r="VS2154" s="0"/>
      <c r="VT2154" s="0"/>
      <c r="VU2154" s="0"/>
      <c r="VV2154" s="0"/>
      <c r="VW2154" s="0"/>
      <c r="VX2154" s="0"/>
      <c r="VY2154" s="0"/>
      <c r="VZ2154" s="0"/>
      <c r="WA2154" s="0"/>
      <c r="WB2154" s="0"/>
      <c r="WC2154" s="0"/>
      <c r="WD2154" s="0"/>
      <c r="WE2154" s="0"/>
      <c r="WF2154" s="0"/>
      <c r="WG2154" s="0"/>
      <c r="WH2154" s="0"/>
      <c r="WI2154" s="0"/>
      <c r="WJ2154" s="0"/>
      <c r="WK2154" s="0"/>
      <c r="WL2154" s="0"/>
      <c r="WM2154" s="0"/>
      <c r="WN2154" s="0"/>
      <c r="WO2154" s="0"/>
      <c r="WP2154" s="0"/>
      <c r="WQ2154" s="0"/>
      <c r="WR2154" s="0"/>
      <c r="WS2154" s="0"/>
      <c r="WT2154" s="0"/>
      <c r="WU2154" s="0"/>
      <c r="WV2154" s="0"/>
      <c r="WW2154" s="0"/>
      <c r="WX2154" s="0"/>
      <c r="WY2154" s="0"/>
      <c r="WZ2154" s="0"/>
      <c r="XA2154" s="0"/>
      <c r="XB2154" s="0"/>
      <c r="XC2154" s="0"/>
      <c r="XD2154" s="0"/>
      <c r="XE2154" s="0"/>
      <c r="XF2154" s="0"/>
      <c r="XG2154" s="0"/>
      <c r="XH2154" s="0"/>
      <c r="XI2154" s="0"/>
      <c r="XJ2154" s="0"/>
      <c r="XK2154" s="0"/>
      <c r="XL2154" s="0"/>
      <c r="XM2154" s="0"/>
      <c r="XN2154" s="0"/>
      <c r="XO2154" s="0"/>
      <c r="XP2154" s="0"/>
      <c r="XQ2154" s="0"/>
      <c r="XR2154" s="0"/>
      <c r="XS2154" s="0"/>
      <c r="XT2154" s="0"/>
      <c r="XU2154" s="0"/>
      <c r="XV2154" s="0"/>
      <c r="XW2154" s="0"/>
      <c r="XX2154" s="0"/>
      <c r="XY2154" s="0"/>
      <c r="XZ2154" s="0"/>
      <c r="YA2154" s="0"/>
      <c r="YB2154" s="0"/>
      <c r="YC2154" s="0"/>
      <c r="YD2154" s="0"/>
      <c r="YE2154" s="0"/>
      <c r="YF2154" s="0"/>
      <c r="YG2154" s="0"/>
      <c r="YH2154" s="0"/>
      <c r="YI2154" s="0"/>
      <c r="YJ2154" s="0"/>
      <c r="YK2154" s="0"/>
      <c r="YL2154" s="0"/>
      <c r="YM2154" s="0"/>
      <c r="YN2154" s="0"/>
      <c r="YO2154" s="0"/>
      <c r="YP2154" s="0"/>
      <c r="YQ2154" s="0"/>
      <c r="YR2154" s="0"/>
      <c r="YS2154" s="0"/>
      <c r="YT2154" s="0"/>
      <c r="YU2154" s="0"/>
      <c r="YV2154" s="0"/>
      <c r="YW2154" s="0"/>
      <c r="YX2154" s="0"/>
      <c r="YY2154" s="0"/>
      <c r="YZ2154" s="0"/>
      <c r="ZA2154" s="0"/>
      <c r="ZB2154" s="0"/>
      <c r="ZC2154" s="0"/>
      <c r="ZD2154" s="0"/>
      <c r="ZE2154" s="0"/>
      <c r="ZF2154" s="0"/>
      <c r="ZG2154" s="0"/>
      <c r="ZH2154" s="0"/>
      <c r="ZI2154" s="0"/>
      <c r="ZJ2154" s="0"/>
      <c r="ZK2154" s="0"/>
      <c r="ZL2154" s="0"/>
      <c r="ZM2154" s="0"/>
      <c r="ZN2154" s="0"/>
      <c r="ZO2154" s="0"/>
      <c r="ZP2154" s="0"/>
      <c r="ZQ2154" s="0"/>
      <c r="ZR2154" s="0"/>
      <c r="ZS2154" s="0"/>
      <c r="ZT2154" s="0"/>
      <c r="ZU2154" s="0"/>
      <c r="ZV2154" s="0"/>
      <c r="ZW2154" s="0"/>
      <c r="ZX2154" s="0"/>
      <c r="ZY2154" s="0"/>
      <c r="ZZ2154" s="0"/>
      <c r="AAA2154" s="0"/>
      <c r="AAB2154" s="0"/>
      <c r="AAC2154" s="0"/>
      <c r="AAD2154" s="0"/>
      <c r="AAE2154" s="0"/>
      <c r="AAF2154" s="0"/>
      <c r="AAG2154" s="0"/>
      <c r="AAH2154" s="0"/>
      <c r="AAI2154" s="0"/>
      <c r="AAJ2154" s="0"/>
      <c r="AAK2154" s="0"/>
      <c r="AAL2154" s="0"/>
      <c r="AAM2154" s="0"/>
      <c r="AAN2154" s="0"/>
      <c r="AAO2154" s="0"/>
      <c r="AAP2154" s="0"/>
      <c r="AAQ2154" s="0"/>
      <c r="AAR2154" s="0"/>
      <c r="AAS2154" s="0"/>
      <c r="AAT2154" s="0"/>
      <c r="AAU2154" s="0"/>
      <c r="AAV2154" s="0"/>
      <c r="AAW2154" s="0"/>
      <c r="AAX2154" s="0"/>
      <c r="AAY2154" s="0"/>
      <c r="AAZ2154" s="0"/>
      <c r="ABA2154" s="0"/>
      <c r="ABB2154" s="0"/>
      <c r="ABC2154" s="0"/>
      <c r="ABD2154" s="0"/>
      <c r="ABE2154" s="0"/>
      <c r="ABF2154" s="0"/>
      <c r="ABG2154" s="0"/>
      <c r="ABH2154" s="0"/>
      <c r="ABI2154" s="0"/>
      <c r="ABJ2154" s="0"/>
      <c r="ABK2154" s="0"/>
      <c r="ABL2154" s="0"/>
      <c r="ABM2154" s="0"/>
      <c r="ABN2154" s="0"/>
      <c r="ABO2154" s="0"/>
      <c r="ABP2154" s="0"/>
      <c r="ABQ2154" s="0"/>
      <c r="ABR2154" s="0"/>
      <c r="ABS2154" s="0"/>
      <c r="ABT2154" s="0"/>
      <c r="ABU2154" s="0"/>
      <c r="ABV2154" s="0"/>
      <c r="ABW2154" s="0"/>
      <c r="ABX2154" s="0"/>
      <c r="ABY2154" s="0"/>
      <c r="ABZ2154" s="0"/>
      <c r="ACA2154" s="0"/>
      <c r="ACB2154" s="0"/>
      <c r="ACC2154" s="0"/>
      <c r="ACD2154" s="0"/>
      <c r="ACE2154" s="0"/>
      <c r="ACF2154" s="0"/>
      <c r="ACG2154" s="0"/>
      <c r="ACH2154" s="0"/>
      <c r="ACI2154" s="0"/>
      <c r="ACJ2154" s="0"/>
      <c r="ACK2154" s="0"/>
      <c r="ACL2154" s="0"/>
      <c r="ACM2154" s="0"/>
      <c r="ACN2154" s="0"/>
      <c r="ACO2154" s="0"/>
      <c r="ACP2154" s="0"/>
      <c r="ACQ2154" s="0"/>
      <c r="ACR2154" s="0"/>
      <c r="ACS2154" s="0"/>
      <c r="ACT2154" s="0"/>
      <c r="ACU2154" s="0"/>
      <c r="ACV2154" s="0"/>
      <c r="ACW2154" s="0"/>
      <c r="ACX2154" s="0"/>
      <c r="ACY2154" s="0"/>
      <c r="ACZ2154" s="0"/>
      <c r="ADA2154" s="0"/>
      <c r="ADB2154" s="0"/>
      <c r="ADC2154" s="0"/>
      <c r="ADD2154" s="0"/>
      <c r="ADE2154" s="0"/>
      <c r="ADF2154" s="0"/>
      <c r="ADG2154" s="0"/>
      <c r="ADH2154" s="0"/>
      <c r="ADI2154" s="0"/>
      <c r="ADJ2154" s="0"/>
      <c r="ADK2154" s="0"/>
      <c r="ADL2154" s="0"/>
      <c r="ADM2154" s="0"/>
      <c r="ADN2154" s="0"/>
      <c r="ADO2154" s="0"/>
      <c r="ADP2154" s="0"/>
      <c r="ADQ2154" s="0"/>
      <c r="ADR2154" s="0"/>
      <c r="ADS2154" s="0"/>
      <c r="ADT2154" s="0"/>
      <c r="ADU2154" s="0"/>
      <c r="ADV2154" s="0"/>
      <c r="ADW2154" s="0"/>
      <c r="ADX2154" s="0"/>
      <c r="ADY2154" s="0"/>
      <c r="ADZ2154" s="0"/>
      <c r="AEA2154" s="0"/>
      <c r="AEB2154" s="0"/>
      <c r="AEC2154" s="0"/>
      <c r="AED2154" s="0"/>
      <c r="AEE2154" s="0"/>
      <c r="AEF2154" s="0"/>
      <c r="AEG2154" s="0"/>
      <c r="AEH2154" s="0"/>
      <c r="AEI2154" s="0"/>
      <c r="AEJ2154" s="0"/>
      <c r="AEK2154" s="0"/>
      <c r="AEL2154" s="0"/>
      <c r="AEM2154" s="0"/>
      <c r="AEN2154" s="0"/>
      <c r="AEO2154" s="0"/>
      <c r="AEP2154" s="0"/>
      <c r="AEQ2154" s="0"/>
      <c r="AER2154" s="0"/>
      <c r="AES2154" s="0"/>
      <c r="AET2154" s="0"/>
      <c r="AEU2154" s="0"/>
      <c r="AEV2154" s="0"/>
      <c r="AEW2154" s="0"/>
      <c r="AEX2154" s="0"/>
      <c r="AEY2154" s="0"/>
      <c r="AEZ2154" s="0"/>
      <c r="AFA2154" s="0"/>
      <c r="AFB2154" s="0"/>
      <c r="AFC2154" s="0"/>
      <c r="AFD2154" s="0"/>
      <c r="AFE2154" s="0"/>
      <c r="AFF2154" s="0"/>
      <c r="AFG2154" s="0"/>
      <c r="AFH2154" s="0"/>
      <c r="AFI2154" s="0"/>
      <c r="AFJ2154" s="0"/>
      <c r="AFK2154" s="0"/>
      <c r="AFL2154" s="0"/>
      <c r="AFM2154" s="0"/>
      <c r="AFN2154" s="0"/>
      <c r="AFO2154" s="0"/>
      <c r="AFP2154" s="0"/>
      <c r="AFQ2154" s="0"/>
      <c r="AFR2154" s="0"/>
      <c r="AFS2154" s="0"/>
      <c r="AFT2154" s="0"/>
      <c r="AFU2154" s="0"/>
      <c r="AFV2154" s="0"/>
      <c r="AFW2154" s="0"/>
      <c r="AFX2154" s="0"/>
      <c r="AFY2154" s="0"/>
      <c r="AFZ2154" s="0"/>
      <c r="AGA2154" s="0"/>
      <c r="AGB2154" s="0"/>
      <c r="AGC2154" s="0"/>
      <c r="AGD2154" s="0"/>
      <c r="AGE2154" s="0"/>
      <c r="AGF2154" s="0"/>
      <c r="AGG2154" s="0"/>
      <c r="AGH2154" s="0"/>
      <c r="AGI2154" s="0"/>
      <c r="AGJ2154" s="0"/>
      <c r="AGK2154" s="0"/>
      <c r="AGL2154" s="0"/>
      <c r="AGM2154" s="0"/>
      <c r="AGN2154" s="0"/>
      <c r="AGO2154" s="0"/>
      <c r="AGP2154" s="0"/>
      <c r="AGQ2154" s="0"/>
      <c r="AGR2154" s="0"/>
      <c r="AGS2154" s="0"/>
      <c r="AGT2154" s="0"/>
      <c r="AGU2154" s="0"/>
      <c r="AGV2154" s="0"/>
      <c r="AGW2154" s="0"/>
      <c r="AGX2154" s="0"/>
      <c r="AGY2154" s="0"/>
      <c r="AGZ2154" s="0"/>
      <c r="AHA2154" s="0"/>
      <c r="AHB2154" s="0"/>
      <c r="AHC2154" s="0"/>
      <c r="AHD2154" s="0"/>
      <c r="AHE2154" s="0"/>
      <c r="AHF2154" s="0"/>
      <c r="AHG2154" s="0"/>
      <c r="AHH2154" s="0"/>
      <c r="AHI2154" s="0"/>
      <c r="AHJ2154" s="0"/>
      <c r="AHK2154" s="0"/>
      <c r="AHL2154" s="0"/>
      <c r="AHM2154" s="0"/>
      <c r="AHN2154" s="0"/>
      <c r="AHO2154" s="0"/>
      <c r="AHP2154" s="0"/>
      <c r="AHQ2154" s="0"/>
      <c r="AHR2154" s="0"/>
      <c r="AHS2154" s="0"/>
      <c r="AHT2154" s="0"/>
      <c r="AHU2154" s="0"/>
      <c r="AHV2154" s="0"/>
      <c r="AHW2154" s="0"/>
      <c r="AHX2154" s="0"/>
      <c r="AHY2154" s="0"/>
      <c r="AHZ2154" s="0"/>
      <c r="AIA2154" s="0"/>
      <c r="AIB2154" s="0"/>
      <c r="AIC2154" s="0"/>
      <c r="AID2154" s="0"/>
      <c r="AIE2154" s="0"/>
      <c r="AIF2154" s="0"/>
      <c r="AIG2154" s="0"/>
      <c r="AIH2154" s="0"/>
      <c r="AII2154" s="0"/>
      <c r="AIJ2154" s="0"/>
      <c r="AIK2154" s="0"/>
      <c r="AIL2154" s="0"/>
      <c r="AIM2154" s="0"/>
      <c r="AIN2154" s="0"/>
      <c r="AIO2154" s="0"/>
      <c r="AIP2154" s="0"/>
      <c r="AIQ2154" s="0"/>
      <c r="AIR2154" s="0"/>
      <c r="AIS2154" s="0"/>
      <c r="AIT2154" s="0"/>
      <c r="AIU2154" s="0"/>
      <c r="AIV2154" s="0"/>
      <c r="AIW2154" s="0"/>
      <c r="AIX2154" s="0"/>
      <c r="AIY2154" s="0"/>
      <c r="AIZ2154" s="0"/>
      <c r="AJA2154" s="0"/>
      <c r="AJB2154" s="0"/>
      <c r="AJC2154" s="0"/>
      <c r="AJD2154" s="0"/>
      <c r="AJE2154" s="0"/>
      <c r="AJF2154" s="0"/>
      <c r="AJG2154" s="0"/>
      <c r="AJH2154" s="0"/>
      <c r="AJI2154" s="0"/>
      <c r="AJJ2154" s="0"/>
      <c r="AJK2154" s="0"/>
      <c r="AJL2154" s="0"/>
      <c r="AJM2154" s="0"/>
      <c r="AJN2154" s="0"/>
      <c r="AJO2154" s="0"/>
      <c r="AJP2154" s="0"/>
      <c r="AJQ2154" s="0"/>
      <c r="AJR2154" s="0"/>
      <c r="AJS2154" s="0"/>
      <c r="AJT2154" s="0"/>
      <c r="AJU2154" s="0"/>
      <c r="AJV2154" s="0"/>
      <c r="AJW2154" s="0"/>
      <c r="AJX2154" s="0"/>
      <c r="AJY2154" s="0"/>
      <c r="AJZ2154" s="0"/>
      <c r="AKA2154" s="0"/>
      <c r="AKB2154" s="0"/>
      <c r="AKC2154" s="0"/>
      <c r="AKD2154" s="0"/>
      <c r="AKE2154" s="0"/>
      <c r="AKF2154" s="0"/>
      <c r="AKG2154" s="0"/>
      <c r="AKH2154" s="0"/>
      <c r="AKI2154" s="0"/>
      <c r="AKJ2154" s="0"/>
      <c r="AKK2154" s="0"/>
      <c r="AKL2154" s="0"/>
      <c r="AKM2154" s="0"/>
      <c r="AKN2154" s="0"/>
      <c r="AKO2154" s="0"/>
      <c r="AKP2154" s="0"/>
      <c r="AKQ2154" s="0"/>
      <c r="AKR2154" s="0"/>
      <c r="AKS2154" s="0"/>
      <c r="AKT2154" s="0"/>
      <c r="AKU2154" s="0"/>
      <c r="AKV2154" s="0"/>
      <c r="AKW2154" s="0"/>
      <c r="AKX2154" s="0"/>
      <c r="AKY2154" s="0"/>
      <c r="AKZ2154" s="0"/>
      <c r="ALA2154" s="0"/>
      <c r="ALB2154" s="0"/>
      <c r="ALC2154" s="0"/>
      <c r="ALD2154" s="0"/>
      <c r="ALE2154" s="0"/>
      <c r="ALF2154" s="0"/>
      <c r="ALG2154" s="0"/>
      <c r="ALH2154" s="0"/>
      <c r="ALI2154" s="0"/>
      <c r="ALJ2154" s="0"/>
      <c r="ALK2154" s="0"/>
      <c r="ALL2154" s="0"/>
      <c r="ALM2154" s="0"/>
      <c r="ALN2154" s="0"/>
      <c r="ALO2154" s="0"/>
      <c r="ALP2154" s="0"/>
      <c r="ALQ2154" s="0"/>
      <c r="ALR2154" s="0"/>
      <c r="ALS2154" s="0"/>
      <c r="ALT2154" s="0"/>
      <c r="ALU2154" s="0"/>
      <c r="ALV2154" s="0"/>
      <c r="ALW2154" s="0"/>
      <c r="ALX2154" s="0"/>
      <c r="ALY2154" s="0"/>
      <c r="ALZ2154" s="0"/>
      <c r="AMA2154" s="0"/>
      <c r="AMB2154" s="0"/>
      <c r="AMC2154" s="0"/>
      <c r="AMD2154" s="0"/>
      <c r="AME2154" s="0"/>
      <c r="AMF2154" s="0"/>
      <c r="AMG2154" s="0"/>
      <c r="AMH2154" s="0"/>
      <c r="AMI2154" s="0"/>
      <c r="AMJ2154" s="0"/>
    </row>
    <row r="2155" customFormat="false" ht="15" hidden="false" customHeight="true" outlineLevel="0" collapsed="false">
      <c r="A2155" s="1" t="n">
        <v>2152</v>
      </c>
      <c r="B2155" s="1" t="s">
        <v>12231</v>
      </c>
      <c r="C2155" s="1" t="s">
        <v>13270</v>
      </c>
      <c r="D2155" s="1" t="s">
        <v>13271</v>
      </c>
      <c r="E2155" s="1" t="s">
        <v>13272</v>
      </c>
      <c r="F2155" s="2" t="s">
        <v>13273</v>
      </c>
      <c r="G2155" s="1" t="s">
        <v>13274</v>
      </c>
      <c r="H2155" s="1" t="s">
        <v>13275</v>
      </c>
      <c r="I2155" s="1" t="s">
        <v>13276</v>
      </c>
      <c r="J2155" s="1" t="s">
        <v>13277</v>
      </c>
      <c r="K2155" s="4" t="s">
        <v>1663</v>
      </c>
      <c r="L2155" s="4" t="s">
        <v>108</v>
      </c>
      <c r="M2155" s="4" t="s">
        <v>109</v>
      </c>
      <c r="N2155" s="0"/>
      <c r="O2155" s="0"/>
      <c r="P2155" s="4" t="s">
        <v>110</v>
      </c>
      <c r="Q2155" s="0"/>
      <c r="R2155" s="0"/>
      <c r="S2155" s="4" t="s">
        <v>110</v>
      </c>
      <c r="T2155" s="0"/>
      <c r="U2155" s="0"/>
      <c r="V2155" s="4" t="s">
        <v>110</v>
      </c>
      <c r="W2155" s="0"/>
      <c r="X2155" s="0"/>
      <c r="Y2155" s="4" t="s">
        <v>110</v>
      </c>
      <c r="Z2155" s="0"/>
      <c r="AA2155" s="0"/>
      <c r="AB2155" s="4" t="s">
        <v>110</v>
      </c>
      <c r="AC2155" s="4" t="s">
        <v>110</v>
      </c>
      <c r="AD2155" s="4" t="s">
        <v>110</v>
      </c>
      <c r="AE2155" s="4" t="s">
        <v>110</v>
      </c>
      <c r="AF2155" s="0"/>
      <c r="AG2155" s="0"/>
      <c r="AH2155" s="4" t="s">
        <v>110</v>
      </c>
      <c r="AI2155" s="0"/>
      <c r="AJ2155" s="0"/>
      <c r="AK2155" s="4" t="s">
        <v>110</v>
      </c>
      <c r="AL2155" s="4" t="s">
        <v>110</v>
      </c>
      <c r="AM2155" s="4" t="s">
        <v>110</v>
      </c>
      <c r="AN2155" s="4" t="s">
        <v>110</v>
      </c>
      <c r="AO2155" s="4" t="s">
        <v>110</v>
      </c>
      <c r="AP2155" s="4" t="s">
        <v>110</v>
      </c>
      <c r="AQ2155" s="4" t="s">
        <v>110</v>
      </c>
      <c r="AR2155" s="4" t="s">
        <v>110</v>
      </c>
      <c r="AS2155" s="4" t="s">
        <v>110</v>
      </c>
      <c r="AT2155" s="4" t="s">
        <v>110</v>
      </c>
      <c r="AU2155" s="4" t="s">
        <v>110</v>
      </c>
      <c r="AV2155" s="4" t="s">
        <v>110</v>
      </c>
      <c r="AW2155" s="4" t="s">
        <v>110</v>
      </c>
      <c r="AX2155" s="0"/>
      <c r="AY2155" s="0"/>
      <c r="AZ2155" s="1"/>
      <c r="BA2155" s="1"/>
      <c r="BB2155" s="4"/>
      <c r="BC2155" s="4"/>
      <c r="BD2155" s="4"/>
      <c r="BE2155" s="0"/>
      <c r="BF2155" s="0"/>
      <c r="BG2155" s="0"/>
      <c r="BH2155" s="0"/>
      <c r="BI2155" s="0"/>
      <c r="BJ2155" s="4"/>
      <c r="BK2155" s="4"/>
      <c r="BL2155" s="4"/>
      <c r="BM2155" s="4"/>
      <c r="BN2155" s="4"/>
      <c r="BO2155" s="0"/>
      <c r="BP2155" s="0"/>
      <c r="BQ2155" s="0"/>
      <c r="BR2155" s="1" t="s">
        <v>3003</v>
      </c>
      <c r="BS2155" s="0"/>
      <c r="BT2155" s="0"/>
      <c r="BU2155" s="0"/>
      <c r="BV2155" s="0"/>
      <c r="BW2155" s="0"/>
      <c r="BX2155" s="0"/>
      <c r="BY2155" s="0"/>
      <c r="BZ2155" s="0"/>
      <c r="CA2155" s="0"/>
      <c r="CB2155" s="0"/>
      <c r="CC2155" s="0"/>
      <c r="CD2155" s="0"/>
      <c r="CE2155" s="0"/>
      <c r="CF2155" s="0"/>
      <c r="CG2155" s="0"/>
      <c r="CH2155" s="0"/>
      <c r="CI2155" s="0"/>
      <c r="CJ2155" s="0"/>
      <c r="CK2155" s="0"/>
      <c r="CL2155" s="0"/>
      <c r="CM2155" s="0"/>
      <c r="CN2155" s="0"/>
      <c r="CO2155" s="0"/>
      <c r="CP2155" s="0"/>
      <c r="CQ2155" s="0"/>
      <c r="CR2155" s="0"/>
      <c r="CS2155" s="0"/>
      <c r="CT2155" s="0"/>
      <c r="CU2155" s="0"/>
      <c r="CV2155" s="0"/>
      <c r="CW2155" s="0"/>
      <c r="CX2155" s="0"/>
      <c r="CY2155" s="0"/>
      <c r="CZ2155" s="0"/>
      <c r="DA2155" s="0"/>
      <c r="DB2155" s="0"/>
      <c r="DC2155" s="0"/>
      <c r="DD2155" s="0"/>
      <c r="DE2155" s="0"/>
      <c r="DF2155" s="0"/>
      <c r="DG2155" s="0"/>
      <c r="DH2155" s="0"/>
      <c r="DI2155" s="0"/>
      <c r="DJ2155" s="0"/>
      <c r="DK2155" s="0"/>
      <c r="DL2155" s="0"/>
      <c r="DM2155" s="0"/>
      <c r="DN2155" s="0"/>
      <c r="DO2155" s="0"/>
      <c r="DP2155" s="0"/>
      <c r="DQ2155" s="0"/>
      <c r="DR2155" s="0"/>
      <c r="DS2155" s="0"/>
      <c r="DT2155" s="0"/>
      <c r="DU2155" s="0"/>
      <c r="DV2155" s="0"/>
      <c r="DW2155" s="0"/>
      <c r="DX2155" s="0"/>
      <c r="DY2155" s="0"/>
      <c r="DZ2155" s="0"/>
      <c r="EA2155" s="0"/>
      <c r="EB2155" s="0"/>
      <c r="EC2155" s="0"/>
      <c r="ED2155" s="0"/>
      <c r="EE2155" s="0"/>
      <c r="EF2155" s="0"/>
      <c r="EG2155" s="0"/>
      <c r="EH2155" s="0"/>
      <c r="EI2155" s="0"/>
      <c r="EJ2155" s="0"/>
      <c r="EK2155" s="0"/>
      <c r="EL2155" s="0"/>
      <c r="EM2155" s="0"/>
      <c r="EN2155" s="0"/>
      <c r="EO2155" s="0"/>
      <c r="EP2155" s="0"/>
      <c r="EQ2155" s="0"/>
      <c r="ER2155" s="0"/>
      <c r="ES2155" s="0"/>
      <c r="ET2155" s="0"/>
      <c r="EU2155" s="0"/>
      <c r="EV2155" s="0"/>
      <c r="EW2155" s="0"/>
      <c r="EX2155" s="0"/>
      <c r="EY2155" s="0"/>
      <c r="EZ2155" s="0"/>
      <c r="FA2155" s="0"/>
      <c r="FB2155" s="0"/>
      <c r="FC2155" s="0"/>
      <c r="FD2155" s="0"/>
      <c r="FE2155" s="0"/>
      <c r="FF2155" s="0"/>
      <c r="FG2155" s="0"/>
      <c r="FH2155" s="0"/>
      <c r="FI2155" s="0"/>
      <c r="FJ2155" s="0"/>
      <c r="FK2155" s="0"/>
      <c r="FL2155" s="0"/>
      <c r="FM2155" s="0"/>
      <c r="FN2155" s="0"/>
      <c r="FO2155" s="0"/>
      <c r="FP2155" s="0"/>
      <c r="FQ2155" s="0"/>
      <c r="FR2155" s="0"/>
      <c r="FS2155" s="0"/>
      <c r="FT2155" s="0"/>
      <c r="FU2155" s="0"/>
      <c r="FV2155" s="0"/>
      <c r="FW2155" s="0"/>
      <c r="FX2155" s="0"/>
      <c r="FY2155" s="0"/>
      <c r="FZ2155" s="0"/>
      <c r="GA2155" s="0"/>
      <c r="GB2155" s="0"/>
      <c r="GC2155" s="0"/>
      <c r="GD2155" s="0"/>
      <c r="GE2155" s="0"/>
      <c r="GF2155" s="0"/>
      <c r="GG2155" s="0"/>
      <c r="GH2155" s="0"/>
      <c r="GI2155" s="0"/>
      <c r="GJ2155" s="0"/>
      <c r="GK2155" s="0"/>
      <c r="GL2155" s="0"/>
      <c r="GM2155" s="0"/>
      <c r="GN2155" s="0"/>
      <c r="GO2155" s="0"/>
      <c r="GP2155" s="0"/>
      <c r="GQ2155" s="0"/>
      <c r="GR2155" s="0"/>
      <c r="GS2155" s="0"/>
      <c r="GT2155" s="0"/>
      <c r="GU2155" s="0"/>
      <c r="GV2155" s="0"/>
      <c r="GW2155" s="0"/>
      <c r="GX2155" s="0"/>
      <c r="GY2155" s="0"/>
      <c r="GZ2155" s="0"/>
      <c r="HA2155" s="0"/>
      <c r="HB2155" s="0"/>
      <c r="HC2155" s="0"/>
      <c r="HD2155" s="0"/>
      <c r="HE2155" s="0"/>
      <c r="HF2155" s="0"/>
      <c r="HG2155" s="0"/>
      <c r="HH2155" s="0"/>
      <c r="HI2155" s="0"/>
      <c r="HJ2155" s="0"/>
      <c r="HK2155" s="0"/>
      <c r="HL2155" s="0"/>
      <c r="HM2155" s="0"/>
      <c r="HN2155" s="0"/>
      <c r="HO2155" s="0"/>
      <c r="HP2155" s="0"/>
      <c r="HQ2155" s="0"/>
      <c r="HR2155" s="0"/>
      <c r="HS2155" s="0"/>
      <c r="HT2155" s="0"/>
      <c r="HU2155" s="0"/>
      <c r="HV2155" s="0"/>
      <c r="HW2155" s="0"/>
      <c r="HX2155" s="0"/>
      <c r="HY2155" s="0"/>
      <c r="HZ2155" s="0"/>
      <c r="IA2155" s="0"/>
      <c r="IB2155" s="0"/>
      <c r="IC2155" s="0"/>
      <c r="ID2155" s="0"/>
      <c r="IE2155" s="0"/>
      <c r="IF2155" s="0"/>
      <c r="IG2155" s="0"/>
      <c r="IH2155" s="0"/>
      <c r="II2155" s="0"/>
      <c r="IJ2155" s="0"/>
      <c r="IK2155" s="0"/>
      <c r="IL2155" s="0"/>
      <c r="IM2155" s="0"/>
      <c r="IN2155" s="0"/>
      <c r="IO2155" s="0"/>
      <c r="IP2155" s="0"/>
      <c r="IQ2155" s="0"/>
      <c r="IR2155" s="0"/>
      <c r="IS2155" s="0"/>
      <c r="IT2155" s="0"/>
      <c r="IU2155" s="0"/>
      <c r="IV2155" s="0"/>
      <c r="IW2155" s="0"/>
      <c r="IX2155" s="0"/>
      <c r="IY2155" s="0"/>
      <c r="IZ2155" s="0"/>
      <c r="JA2155" s="0"/>
      <c r="JB2155" s="0"/>
      <c r="JC2155" s="0"/>
      <c r="JD2155" s="0"/>
      <c r="JE2155" s="0"/>
      <c r="JF2155" s="0"/>
      <c r="JG2155" s="0"/>
      <c r="JH2155" s="0"/>
      <c r="JI2155" s="0"/>
      <c r="JJ2155" s="0"/>
      <c r="JK2155" s="0"/>
      <c r="JL2155" s="0"/>
      <c r="JM2155" s="0"/>
      <c r="JN2155" s="0"/>
      <c r="JO2155" s="0"/>
      <c r="JP2155" s="0"/>
      <c r="JQ2155" s="0"/>
      <c r="JR2155" s="0"/>
      <c r="JS2155" s="0"/>
      <c r="JT2155" s="0"/>
      <c r="JU2155" s="0"/>
      <c r="JV2155" s="0"/>
      <c r="JW2155" s="0"/>
      <c r="JX2155" s="0"/>
      <c r="JY2155" s="0"/>
      <c r="JZ2155" s="0"/>
      <c r="KA2155" s="0"/>
      <c r="KB2155" s="0"/>
      <c r="KC2155" s="0"/>
      <c r="KD2155" s="0"/>
      <c r="KE2155" s="0"/>
      <c r="KF2155" s="0"/>
      <c r="KG2155" s="0"/>
      <c r="KH2155" s="0"/>
      <c r="KI2155" s="0"/>
      <c r="KJ2155" s="0"/>
      <c r="KK2155" s="0"/>
      <c r="KL2155" s="0"/>
      <c r="KM2155" s="0"/>
      <c r="KN2155" s="0"/>
      <c r="KO2155" s="0"/>
      <c r="KP2155" s="0"/>
      <c r="KQ2155" s="0"/>
      <c r="KR2155" s="0"/>
      <c r="KS2155" s="0"/>
      <c r="KT2155" s="0"/>
      <c r="KU2155" s="0"/>
      <c r="KV2155" s="0"/>
      <c r="KW2155" s="0"/>
      <c r="KX2155" s="0"/>
      <c r="KY2155" s="0"/>
      <c r="KZ2155" s="0"/>
      <c r="LA2155" s="0"/>
      <c r="LB2155" s="0"/>
      <c r="LC2155" s="0"/>
      <c r="LD2155" s="0"/>
      <c r="LE2155" s="0"/>
      <c r="LF2155" s="0"/>
      <c r="LG2155" s="0"/>
      <c r="LH2155" s="0"/>
      <c r="LI2155" s="0"/>
      <c r="LJ2155" s="0"/>
      <c r="LK2155" s="0"/>
      <c r="LL2155" s="0"/>
      <c r="LM2155" s="0"/>
      <c r="LN2155" s="0"/>
      <c r="LO2155" s="0"/>
      <c r="LP2155" s="0"/>
      <c r="LQ2155" s="0"/>
      <c r="LR2155" s="0"/>
      <c r="LS2155" s="0"/>
      <c r="LT2155" s="0"/>
      <c r="LU2155" s="0"/>
      <c r="LV2155" s="0"/>
      <c r="LW2155" s="0"/>
      <c r="LX2155" s="0"/>
      <c r="LY2155" s="0"/>
      <c r="LZ2155" s="0"/>
      <c r="MA2155" s="0"/>
      <c r="MB2155" s="0"/>
      <c r="MC2155" s="0"/>
      <c r="MD2155" s="0"/>
      <c r="ME2155" s="0"/>
      <c r="MF2155" s="0"/>
      <c r="MG2155" s="0"/>
      <c r="MH2155" s="0"/>
      <c r="MI2155" s="0"/>
      <c r="MJ2155" s="0"/>
      <c r="MK2155" s="0"/>
      <c r="ML2155" s="0"/>
      <c r="MM2155" s="0"/>
      <c r="MN2155" s="0"/>
      <c r="MO2155" s="0"/>
      <c r="MP2155" s="0"/>
      <c r="MQ2155" s="0"/>
      <c r="MR2155" s="0"/>
      <c r="MS2155" s="0"/>
      <c r="MT2155" s="0"/>
      <c r="MU2155" s="0"/>
      <c r="MV2155" s="0"/>
      <c r="MW2155" s="0"/>
      <c r="MX2155" s="0"/>
      <c r="MY2155" s="0"/>
      <c r="MZ2155" s="0"/>
      <c r="NA2155" s="0"/>
      <c r="NB2155" s="0"/>
      <c r="NC2155" s="0"/>
      <c r="ND2155" s="0"/>
      <c r="NE2155" s="0"/>
      <c r="NF2155" s="0"/>
      <c r="NG2155" s="0"/>
      <c r="NH2155" s="0"/>
      <c r="NI2155" s="0"/>
      <c r="NJ2155" s="0"/>
      <c r="NK2155" s="0"/>
      <c r="NL2155" s="0"/>
      <c r="NM2155" s="0"/>
      <c r="NN2155" s="0"/>
      <c r="NO2155" s="0"/>
      <c r="NP2155" s="0"/>
      <c r="NQ2155" s="0"/>
      <c r="NR2155" s="0"/>
      <c r="NS2155" s="0"/>
      <c r="NT2155" s="0"/>
      <c r="NU2155" s="0"/>
      <c r="NV2155" s="0"/>
      <c r="NW2155" s="0"/>
      <c r="NX2155" s="0"/>
      <c r="NY2155" s="0"/>
      <c r="NZ2155" s="0"/>
      <c r="OA2155" s="0"/>
      <c r="OB2155" s="0"/>
      <c r="OC2155" s="0"/>
      <c r="OD2155" s="0"/>
      <c r="OE2155" s="0"/>
      <c r="OF2155" s="0"/>
      <c r="OG2155" s="0"/>
      <c r="OH2155" s="0"/>
      <c r="OI2155" s="0"/>
      <c r="OJ2155" s="0"/>
      <c r="OK2155" s="0"/>
      <c r="OL2155" s="0"/>
      <c r="OM2155" s="0"/>
      <c r="ON2155" s="0"/>
      <c r="OO2155" s="0"/>
      <c r="OP2155" s="0"/>
      <c r="OQ2155" s="0"/>
      <c r="OR2155" s="0"/>
      <c r="OS2155" s="0"/>
      <c r="OT2155" s="0"/>
      <c r="OU2155" s="0"/>
      <c r="OV2155" s="0"/>
      <c r="OW2155" s="0"/>
      <c r="OX2155" s="0"/>
      <c r="OY2155" s="0"/>
      <c r="OZ2155" s="0"/>
      <c r="PA2155" s="0"/>
      <c r="PB2155" s="0"/>
      <c r="PC2155" s="0"/>
      <c r="PD2155" s="0"/>
      <c r="PE2155" s="0"/>
      <c r="PF2155" s="0"/>
      <c r="PG2155" s="0"/>
      <c r="PH2155" s="0"/>
      <c r="PI2155" s="0"/>
      <c r="PJ2155" s="0"/>
      <c r="PK2155" s="0"/>
      <c r="PL2155" s="0"/>
      <c r="PM2155" s="0"/>
      <c r="PN2155" s="0"/>
      <c r="PO2155" s="0"/>
      <c r="PP2155" s="0"/>
      <c r="PQ2155" s="0"/>
      <c r="PR2155" s="0"/>
      <c r="PS2155" s="0"/>
      <c r="PT2155" s="0"/>
      <c r="PU2155" s="0"/>
      <c r="PV2155" s="0"/>
      <c r="PW2155" s="0"/>
      <c r="PX2155" s="0"/>
      <c r="PY2155" s="0"/>
      <c r="PZ2155" s="0"/>
      <c r="QA2155" s="0"/>
      <c r="QB2155" s="0"/>
      <c r="QC2155" s="0"/>
      <c r="QD2155" s="0"/>
      <c r="QE2155" s="0"/>
      <c r="QF2155" s="0"/>
      <c r="QG2155" s="0"/>
      <c r="QH2155" s="0"/>
      <c r="QI2155" s="0"/>
      <c r="QJ2155" s="0"/>
      <c r="QK2155" s="0"/>
      <c r="QL2155" s="0"/>
      <c r="QM2155" s="0"/>
      <c r="QN2155" s="0"/>
      <c r="QO2155" s="0"/>
      <c r="QP2155" s="0"/>
      <c r="QQ2155" s="0"/>
      <c r="QR2155" s="0"/>
      <c r="QS2155" s="0"/>
      <c r="QT2155" s="0"/>
      <c r="QU2155" s="0"/>
      <c r="QV2155" s="0"/>
      <c r="QW2155" s="0"/>
      <c r="QX2155" s="0"/>
      <c r="QY2155" s="0"/>
      <c r="QZ2155" s="0"/>
      <c r="RA2155" s="0"/>
      <c r="RB2155" s="0"/>
      <c r="RC2155" s="0"/>
      <c r="RD2155" s="0"/>
      <c r="RE2155" s="0"/>
      <c r="RF2155" s="0"/>
      <c r="RG2155" s="0"/>
      <c r="RH2155" s="0"/>
      <c r="RI2155" s="0"/>
      <c r="RJ2155" s="0"/>
      <c r="RK2155" s="0"/>
      <c r="RL2155" s="0"/>
      <c r="RM2155" s="0"/>
      <c r="RN2155" s="0"/>
      <c r="RO2155" s="0"/>
      <c r="RP2155" s="0"/>
      <c r="RQ2155" s="0"/>
      <c r="RR2155" s="0"/>
      <c r="RS2155" s="0"/>
      <c r="RT2155" s="0"/>
      <c r="RU2155" s="0"/>
      <c r="RV2155" s="0"/>
      <c r="RW2155" s="0"/>
      <c r="RX2155" s="0"/>
      <c r="RY2155" s="0"/>
      <c r="RZ2155" s="0"/>
      <c r="SA2155" s="0"/>
      <c r="SB2155" s="0"/>
      <c r="SC2155" s="0"/>
      <c r="SD2155" s="0"/>
      <c r="SE2155" s="0"/>
      <c r="SF2155" s="0"/>
      <c r="SG2155" s="0"/>
      <c r="SH2155" s="0"/>
      <c r="SI2155" s="0"/>
      <c r="SJ2155" s="0"/>
      <c r="SK2155" s="0"/>
      <c r="SL2155" s="0"/>
      <c r="SM2155" s="0"/>
      <c r="SN2155" s="0"/>
      <c r="SO2155" s="0"/>
      <c r="SP2155" s="0"/>
      <c r="SQ2155" s="0"/>
      <c r="SR2155" s="0"/>
      <c r="SS2155" s="0"/>
      <c r="ST2155" s="0"/>
      <c r="SU2155" s="0"/>
      <c r="SV2155" s="0"/>
      <c r="SW2155" s="0"/>
      <c r="SX2155" s="0"/>
      <c r="SY2155" s="0"/>
      <c r="SZ2155" s="0"/>
      <c r="TA2155" s="0"/>
      <c r="TB2155" s="0"/>
      <c r="TC2155" s="0"/>
      <c r="TD2155" s="0"/>
      <c r="TE2155" s="0"/>
      <c r="TF2155" s="0"/>
      <c r="TG2155" s="0"/>
      <c r="TH2155" s="0"/>
      <c r="TI2155" s="0"/>
      <c r="TJ2155" s="0"/>
      <c r="TK2155" s="0"/>
      <c r="TL2155" s="0"/>
      <c r="TM2155" s="0"/>
      <c r="TN2155" s="0"/>
      <c r="TO2155" s="0"/>
      <c r="TP2155" s="0"/>
      <c r="TQ2155" s="0"/>
      <c r="TR2155" s="0"/>
      <c r="TS2155" s="0"/>
      <c r="TT2155" s="0"/>
      <c r="TU2155" s="0"/>
      <c r="TV2155" s="0"/>
      <c r="TW2155" s="0"/>
      <c r="TX2155" s="0"/>
      <c r="TY2155" s="0"/>
      <c r="TZ2155" s="0"/>
      <c r="UA2155" s="0"/>
      <c r="UB2155" s="0"/>
      <c r="UC2155" s="0"/>
      <c r="UD2155" s="0"/>
      <c r="UE2155" s="0"/>
      <c r="UF2155" s="0"/>
      <c r="UG2155" s="0"/>
      <c r="UH2155" s="0"/>
      <c r="UI2155" s="0"/>
      <c r="UJ2155" s="0"/>
      <c r="UK2155" s="0"/>
      <c r="UL2155" s="0"/>
      <c r="UM2155" s="0"/>
      <c r="UN2155" s="0"/>
      <c r="UO2155" s="0"/>
      <c r="UP2155" s="0"/>
      <c r="UQ2155" s="0"/>
      <c r="UR2155" s="0"/>
      <c r="US2155" s="0"/>
      <c r="UT2155" s="0"/>
      <c r="UU2155" s="0"/>
      <c r="UV2155" s="0"/>
      <c r="UW2155" s="0"/>
      <c r="UX2155" s="0"/>
      <c r="UY2155" s="0"/>
      <c r="UZ2155" s="0"/>
      <c r="VA2155" s="0"/>
      <c r="VB2155" s="0"/>
      <c r="VC2155" s="0"/>
      <c r="VD2155" s="0"/>
      <c r="VE2155" s="0"/>
      <c r="VF2155" s="0"/>
      <c r="VG2155" s="0"/>
      <c r="VH2155" s="0"/>
      <c r="VI2155" s="0"/>
      <c r="VJ2155" s="0"/>
      <c r="VK2155" s="0"/>
      <c r="VL2155" s="0"/>
      <c r="VM2155" s="0"/>
      <c r="VN2155" s="0"/>
      <c r="VO2155" s="0"/>
      <c r="VP2155" s="0"/>
      <c r="VQ2155" s="0"/>
      <c r="VR2155" s="0"/>
      <c r="VS2155" s="0"/>
      <c r="VT2155" s="0"/>
      <c r="VU2155" s="0"/>
      <c r="VV2155" s="0"/>
      <c r="VW2155" s="0"/>
      <c r="VX2155" s="0"/>
      <c r="VY2155" s="0"/>
      <c r="VZ2155" s="0"/>
      <c r="WA2155" s="0"/>
      <c r="WB2155" s="0"/>
      <c r="WC2155" s="0"/>
      <c r="WD2155" s="0"/>
      <c r="WE2155" s="0"/>
      <c r="WF2155" s="0"/>
      <c r="WG2155" s="0"/>
      <c r="WH2155" s="0"/>
      <c r="WI2155" s="0"/>
      <c r="WJ2155" s="0"/>
      <c r="WK2155" s="0"/>
      <c r="WL2155" s="0"/>
      <c r="WM2155" s="0"/>
      <c r="WN2155" s="0"/>
      <c r="WO2155" s="0"/>
      <c r="WP2155" s="0"/>
      <c r="WQ2155" s="0"/>
      <c r="WR2155" s="0"/>
      <c r="WS2155" s="0"/>
      <c r="WT2155" s="0"/>
      <c r="WU2155" s="0"/>
      <c r="WV2155" s="0"/>
      <c r="WW2155" s="0"/>
      <c r="WX2155" s="0"/>
      <c r="WY2155" s="0"/>
      <c r="WZ2155" s="0"/>
      <c r="XA2155" s="0"/>
      <c r="XB2155" s="0"/>
      <c r="XC2155" s="0"/>
      <c r="XD2155" s="0"/>
      <c r="XE2155" s="0"/>
      <c r="XF2155" s="0"/>
      <c r="XG2155" s="0"/>
      <c r="XH2155" s="0"/>
      <c r="XI2155" s="0"/>
      <c r="XJ2155" s="0"/>
      <c r="XK2155" s="0"/>
      <c r="XL2155" s="0"/>
      <c r="XM2155" s="0"/>
      <c r="XN2155" s="0"/>
      <c r="XO2155" s="0"/>
      <c r="XP2155" s="0"/>
      <c r="XQ2155" s="0"/>
      <c r="XR2155" s="0"/>
      <c r="XS2155" s="0"/>
      <c r="XT2155" s="0"/>
      <c r="XU2155" s="0"/>
      <c r="XV2155" s="0"/>
      <c r="XW2155" s="0"/>
      <c r="XX2155" s="0"/>
      <c r="XY2155" s="0"/>
      <c r="XZ2155" s="0"/>
      <c r="YA2155" s="0"/>
      <c r="YB2155" s="0"/>
      <c r="YC2155" s="0"/>
      <c r="YD2155" s="0"/>
      <c r="YE2155" s="0"/>
      <c r="YF2155" s="0"/>
      <c r="YG2155" s="0"/>
      <c r="YH2155" s="0"/>
      <c r="YI2155" s="0"/>
      <c r="YJ2155" s="0"/>
      <c r="YK2155" s="0"/>
      <c r="YL2155" s="0"/>
      <c r="YM2155" s="0"/>
      <c r="YN2155" s="0"/>
      <c r="YO2155" s="0"/>
      <c r="YP2155" s="0"/>
      <c r="YQ2155" s="0"/>
      <c r="YR2155" s="0"/>
      <c r="YS2155" s="0"/>
      <c r="YT2155" s="0"/>
      <c r="YU2155" s="0"/>
      <c r="YV2155" s="0"/>
      <c r="YW2155" s="0"/>
      <c r="YX2155" s="0"/>
      <c r="YY2155" s="0"/>
      <c r="YZ2155" s="0"/>
      <c r="ZA2155" s="0"/>
      <c r="ZB2155" s="0"/>
      <c r="ZC2155" s="0"/>
      <c r="ZD2155" s="0"/>
      <c r="ZE2155" s="0"/>
      <c r="ZF2155" s="0"/>
      <c r="ZG2155" s="0"/>
      <c r="ZH2155" s="0"/>
      <c r="ZI2155" s="0"/>
      <c r="ZJ2155" s="0"/>
      <c r="ZK2155" s="0"/>
      <c r="ZL2155" s="0"/>
      <c r="ZM2155" s="0"/>
      <c r="ZN2155" s="0"/>
      <c r="ZO2155" s="0"/>
      <c r="ZP2155" s="0"/>
      <c r="ZQ2155" s="0"/>
      <c r="ZR2155" s="0"/>
      <c r="ZS2155" s="0"/>
      <c r="ZT2155" s="0"/>
      <c r="ZU2155" s="0"/>
      <c r="ZV2155" s="0"/>
      <c r="ZW2155" s="0"/>
      <c r="ZX2155" s="0"/>
      <c r="ZY2155" s="0"/>
      <c r="ZZ2155" s="0"/>
      <c r="AAA2155" s="0"/>
      <c r="AAB2155" s="0"/>
      <c r="AAC2155" s="0"/>
      <c r="AAD2155" s="0"/>
      <c r="AAE2155" s="0"/>
      <c r="AAF2155" s="0"/>
      <c r="AAG2155" s="0"/>
      <c r="AAH2155" s="0"/>
      <c r="AAI2155" s="0"/>
      <c r="AAJ2155" s="0"/>
      <c r="AAK2155" s="0"/>
      <c r="AAL2155" s="0"/>
      <c r="AAM2155" s="0"/>
      <c r="AAN2155" s="0"/>
      <c r="AAO2155" s="0"/>
      <c r="AAP2155" s="0"/>
      <c r="AAQ2155" s="0"/>
      <c r="AAR2155" s="0"/>
      <c r="AAS2155" s="0"/>
      <c r="AAT2155" s="0"/>
      <c r="AAU2155" s="0"/>
      <c r="AAV2155" s="0"/>
      <c r="AAW2155" s="0"/>
      <c r="AAX2155" s="0"/>
      <c r="AAY2155" s="0"/>
      <c r="AAZ2155" s="0"/>
      <c r="ABA2155" s="0"/>
      <c r="ABB2155" s="0"/>
      <c r="ABC2155" s="0"/>
      <c r="ABD2155" s="0"/>
      <c r="ABE2155" s="0"/>
      <c r="ABF2155" s="0"/>
      <c r="ABG2155" s="0"/>
      <c r="ABH2155" s="0"/>
      <c r="ABI2155" s="0"/>
      <c r="ABJ2155" s="0"/>
      <c r="ABK2155" s="0"/>
      <c r="ABL2155" s="0"/>
      <c r="ABM2155" s="0"/>
      <c r="ABN2155" s="0"/>
      <c r="ABO2155" s="0"/>
      <c r="ABP2155" s="0"/>
      <c r="ABQ2155" s="0"/>
      <c r="ABR2155" s="0"/>
      <c r="ABS2155" s="0"/>
      <c r="ABT2155" s="0"/>
      <c r="ABU2155" s="0"/>
      <c r="ABV2155" s="0"/>
      <c r="ABW2155" s="0"/>
      <c r="ABX2155" s="0"/>
      <c r="ABY2155" s="0"/>
      <c r="ABZ2155" s="0"/>
      <c r="ACA2155" s="0"/>
      <c r="ACB2155" s="0"/>
      <c r="ACC2155" s="0"/>
      <c r="ACD2155" s="0"/>
      <c r="ACE2155" s="0"/>
      <c r="ACF2155" s="0"/>
      <c r="ACG2155" s="0"/>
      <c r="ACH2155" s="0"/>
      <c r="ACI2155" s="0"/>
      <c r="ACJ2155" s="0"/>
      <c r="ACK2155" s="0"/>
      <c r="ACL2155" s="0"/>
      <c r="ACM2155" s="0"/>
      <c r="ACN2155" s="0"/>
      <c r="ACO2155" s="0"/>
      <c r="ACP2155" s="0"/>
      <c r="ACQ2155" s="0"/>
      <c r="ACR2155" s="0"/>
      <c r="ACS2155" s="0"/>
      <c r="ACT2155" s="0"/>
      <c r="ACU2155" s="0"/>
      <c r="ACV2155" s="0"/>
      <c r="ACW2155" s="0"/>
      <c r="ACX2155" s="0"/>
      <c r="ACY2155" s="0"/>
      <c r="ACZ2155" s="0"/>
      <c r="ADA2155" s="0"/>
      <c r="ADB2155" s="0"/>
      <c r="ADC2155" s="0"/>
      <c r="ADD2155" s="0"/>
      <c r="ADE2155" s="0"/>
      <c r="ADF2155" s="0"/>
      <c r="ADG2155" s="0"/>
      <c r="ADH2155" s="0"/>
      <c r="ADI2155" s="0"/>
      <c r="ADJ2155" s="0"/>
      <c r="ADK2155" s="0"/>
      <c r="ADL2155" s="0"/>
      <c r="ADM2155" s="0"/>
      <c r="ADN2155" s="0"/>
      <c r="ADO2155" s="0"/>
      <c r="ADP2155" s="0"/>
      <c r="ADQ2155" s="0"/>
      <c r="ADR2155" s="0"/>
      <c r="ADS2155" s="0"/>
      <c r="ADT2155" s="0"/>
      <c r="ADU2155" s="0"/>
      <c r="ADV2155" s="0"/>
      <c r="ADW2155" s="0"/>
      <c r="ADX2155" s="0"/>
      <c r="ADY2155" s="0"/>
      <c r="ADZ2155" s="0"/>
      <c r="AEA2155" s="0"/>
      <c r="AEB2155" s="0"/>
      <c r="AEC2155" s="0"/>
      <c r="AED2155" s="0"/>
      <c r="AEE2155" s="0"/>
      <c r="AEF2155" s="0"/>
      <c r="AEG2155" s="0"/>
      <c r="AEH2155" s="0"/>
      <c r="AEI2155" s="0"/>
      <c r="AEJ2155" s="0"/>
      <c r="AEK2155" s="0"/>
      <c r="AEL2155" s="0"/>
      <c r="AEM2155" s="0"/>
      <c r="AEN2155" s="0"/>
      <c r="AEO2155" s="0"/>
      <c r="AEP2155" s="0"/>
      <c r="AEQ2155" s="0"/>
      <c r="AER2155" s="0"/>
      <c r="AES2155" s="0"/>
      <c r="AET2155" s="0"/>
      <c r="AEU2155" s="0"/>
      <c r="AEV2155" s="0"/>
      <c r="AEW2155" s="0"/>
      <c r="AEX2155" s="0"/>
      <c r="AEY2155" s="0"/>
      <c r="AEZ2155" s="0"/>
      <c r="AFA2155" s="0"/>
      <c r="AFB2155" s="0"/>
      <c r="AFC2155" s="0"/>
      <c r="AFD2155" s="0"/>
      <c r="AFE2155" s="0"/>
      <c r="AFF2155" s="0"/>
      <c r="AFG2155" s="0"/>
      <c r="AFH2155" s="0"/>
      <c r="AFI2155" s="0"/>
      <c r="AFJ2155" s="0"/>
      <c r="AFK2155" s="0"/>
      <c r="AFL2155" s="0"/>
      <c r="AFM2155" s="0"/>
      <c r="AFN2155" s="0"/>
      <c r="AFO2155" s="0"/>
      <c r="AFP2155" s="0"/>
      <c r="AFQ2155" s="0"/>
      <c r="AFR2155" s="0"/>
      <c r="AFS2155" s="0"/>
      <c r="AFT2155" s="0"/>
      <c r="AFU2155" s="0"/>
      <c r="AFV2155" s="0"/>
      <c r="AFW2155" s="0"/>
      <c r="AFX2155" s="0"/>
      <c r="AFY2155" s="0"/>
      <c r="AFZ2155" s="0"/>
      <c r="AGA2155" s="0"/>
      <c r="AGB2155" s="0"/>
      <c r="AGC2155" s="0"/>
      <c r="AGD2155" s="0"/>
      <c r="AGE2155" s="0"/>
      <c r="AGF2155" s="0"/>
      <c r="AGG2155" s="0"/>
      <c r="AGH2155" s="0"/>
      <c r="AGI2155" s="0"/>
      <c r="AGJ2155" s="0"/>
      <c r="AGK2155" s="0"/>
      <c r="AGL2155" s="0"/>
      <c r="AGM2155" s="0"/>
      <c r="AGN2155" s="0"/>
      <c r="AGO2155" s="0"/>
      <c r="AGP2155" s="0"/>
      <c r="AGQ2155" s="0"/>
      <c r="AGR2155" s="0"/>
      <c r="AGS2155" s="0"/>
      <c r="AGT2155" s="0"/>
      <c r="AGU2155" s="0"/>
      <c r="AGV2155" s="0"/>
      <c r="AGW2155" s="0"/>
      <c r="AGX2155" s="0"/>
      <c r="AGY2155" s="0"/>
      <c r="AGZ2155" s="0"/>
      <c r="AHA2155" s="0"/>
      <c r="AHB2155" s="0"/>
      <c r="AHC2155" s="0"/>
      <c r="AHD2155" s="0"/>
      <c r="AHE2155" s="0"/>
      <c r="AHF2155" s="0"/>
      <c r="AHG2155" s="0"/>
      <c r="AHH2155" s="0"/>
      <c r="AHI2155" s="0"/>
      <c r="AHJ2155" s="0"/>
      <c r="AHK2155" s="0"/>
      <c r="AHL2155" s="0"/>
      <c r="AHM2155" s="0"/>
      <c r="AHN2155" s="0"/>
      <c r="AHO2155" s="0"/>
      <c r="AHP2155" s="0"/>
      <c r="AHQ2155" s="0"/>
      <c r="AHR2155" s="0"/>
      <c r="AHS2155" s="0"/>
      <c r="AHT2155" s="0"/>
      <c r="AHU2155" s="0"/>
      <c r="AHV2155" s="0"/>
      <c r="AHW2155" s="0"/>
      <c r="AHX2155" s="0"/>
      <c r="AHY2155" s="0"/>
      <c r="AHZ2155" s="0"/>
      <c r="AIA2155" s="0"/>
      <c r="AIB2155" s="0"/>
      <c r="AIC2155" s="0"/>
      <c r="AID2155" s="0"/>
      <c r="AIE2155" s="0"/>
      <c r="AIF2155" s="0"/>
      <c r="AIG2155" s="0"/>
      <c r="AIH2155" s="0"/>
      <c r="AII2155" s="0"/>
      <c r="AIJ2155" s="0"/>
      <c r="AIK2155" s="0"/>
      <c r="AIL2155" s="0"/>
      <c r="AIM2155" s="0"/>
      <c r="AIN2155" s="0"/>
      <c r="AIO2155" s="0"/>
      <c r="AIP2155" s="0"/>
      <c r="AIQ2155" s="0"/>
      <c r="AIR2155" s="0"/>
      <c r="AIS2155" s="0"/>
      <c r="AIT2155" s="0"/>
      <c r="AIU2155" s="0"/>
      <c r="AIV2155" s="0"/>
      <c r="AIW2155" s="0"/>
      <c r="AIX2155" s="0"/>
      <c r="AIY2155" s="0"/>
      <c r="AIZ2155" s="0"/>
      <c r="AJA2155" s="0"/>
      <c r="AJB2155" s="0"/>
      <c r="AJC2155" s="0"/>
      <c r="AJD2155" s="0"/>
      <c r="AJE2155" s="0"/>
      <c r="AJF2155" s="0"/>
      <c r="AJG2155" s="0"/>
      <c r="AJH2155" s="0"/>
      <c r="AJI2155" s="0"/>
      <c r="AJJ2155" s="0"/>
      <c r="AJK2155" s="0"/>
      <c r="AJL2155" s="0"/>
      <c r="AJM2155" s="0"/>
      <c r="AJN2155" s="0"/>
      <c r="AJO2155" s="0"/>
      <c r="AJP2155" s="0"/>
      <c r="AJQ2155" s="0"/>
      <c r="AJR2155" s="0"/>
      <c r="AJS2155" s="0"/>
      <c r="AJT2155" s="0"/>
      <c r="AJU2155" s="0"/>
      <c r="AJV2155" s="0"/>
      <c r="AJW2155" s="0"/>
      <c r="AJX2155" s="0"/>
      <c r="AJY2155" s="0"/>
      <c r="AJZ2155" s="0"/>
      <c r="AKA2155" s="0"/>
      <c r="AKB2155" s="0"/>
      <c r="AKC2155" s="0"/>
      <c r="AKD2155" s="0"/>
      <c r="AKE2155" s="0"/>
      <c r="AKF2155" s="0"/>
      <c r="AKG2155" s="0"/>
      <c r="AKH2155" s="0"/>
      <c r="AKI2155" s="0"/>
      <c r="AKJ2155" s="0"/>
      <c r="AKK2155" s="0"/>
      <c r="AKL2155" s="0"/>
      <c r="AKM2155" s="0"/>
      <c r="AKN2155" s="0"/>
      <c r="AKO2155" s="0"/>
      <c r="AKP2155" s="0"/>
      <c r="AKQ2155" s="0"/>
      <c r="AKR2155" s="0"/>
      <c r="AKS2155" s="0"/>
      <c r="AKT2155" s="0"/>
      <c r="AKU2155" s="0"/>
      <c r="AKV2155" s="0"/>
      <c r="AKW2155" s="0"/>
      <c r="AKX2155" s="0"/>
      <c r="AKY2155" s="0"/>
      <c r="AKZ2155" s="0"/>
      <c r="ALA2155" s="0"/>
      <c r="ALB2155" s="0"/>
      <c r="ALC2155" s="0"/>
      <c r="ALD2155" s="0"/>
      <c r="ALE2155" s="0"/>
      <c r="ALF2155" s="0"/>
      <c r="ALG2155" s="0"/>
      <c r="ALH2155" s="0"/>
      <c r="ALI2155" s="0"/>
      <c r="ALJ2155" s="0"/>
      <c r="ALK2155" s="0"/>
      <c r="ALL2155" s="0"/>
      <c r="ALM2155" s="0"/>
      <c r="ALN2155" s="0"/>
      <c r="ALO2155" s="0"/>
      <c r="ALP2155" s="0"/>
      <c r="ALQ2155" s="0"/>
      <c r="ALR2155" s="0"/>
      <c r="ALS2155" s="0"/>
      <c r="ALT2155" s="0"/>
      <c r="ALU2155" s="0"/>
      <c r="ALV2155" s="0"/>
      <c r="ALW2155" s="0"/>
      <c r="ALX2155" s="0"/>
      <c r="ALY2155" s="0"/>
      <c r="ALZ2155" s="0"/>
      <c r="AMA2155" s="0"/>
      <c r="AMB2155" s="0"/>
      <c r="AMC2155" s="0"/>
      <c r="AMD2155" s="0"/>
      <c r="AME2155" s="0"/>
      <c r="AMF2155" s="0"/>
      <c r="AMG2155" s="0"/>
      <c r="AMH2155" s="0"/>
      <c r="AMI2155" s="0"/>
      <c r="AMJ2155" s="0"/>
    </row>
    <row r="2156" customFormat="false" ht="15" hidden="false" customHeight="true" outlineLevel="0" collapsed="false">
      <c r="A2156" s="1" t="n">
        <v>2153</v>
      </c>
      <c r="B2156" s="1" t="s">
        <v>12231</v>
      </c>
      <c r="C2156" s="1" t="s">
        <v>13270</v>
      </c>
      <c r="D2156" s="1" t="s">
        <v>13271</v>
      </c>
      <c r="E2156" s="1" t="s">
        <v>13278</v>
      </c>
      <c r="F2156" s="2" t="s">
        <v>13279</v>
      </c>
      <c r="G2156" s="1" t="s">
        <v>13280</v>
      </c>
      <c r="H2156" s="1" t="s">
        <v>13281</v>
      </c>
      <c r="I2156" s="1" t="s">
        <v>13282</v>
      </c>
      <c r="J2156" s="1" t="s">
        <v>13283</v>
      </c>
      <c r="K2156" s="4" t="s">
        <v>1663</v>
      </c>
      <c r="L2156" s="4" t="s">
        <v>108</v>
      </c>
      <c r="M2156" s="4" t="s">
        <v>109</v>
      </c>
      <c r="N2156" s="0"/>
      <c r="O2156" s="0"/>
      <c r="P2156" s="4" t="s">
        <v>110</v>
      </c>
      <c r="Q2156" s="0"/>
      <c r="R2156" s="0"/>
      <c r="S2156" s="4" t="s">
        <v>110</v>
      </c>
      <c r="T2156" s="0"/>
      <c r="U2156" s="0"/>
      <c r="V2156" s="4" t="s">
        <v>110</v>
      </c>
      <c r="W2156" s="0"/>
      <c r="X2156" s="0"/>
      <c r="Y2156" s="4" t="s">
        <v>110</v>
      </c>
      <c r="Z2156" s="0"/>
      <c r="AA2156" s="0"/>
      <c r="AB2156" s="4" t="s">
        <v>110</v>
      </c>
      <c r="AC2156" s="4" t="s">
        <v>110</v>
      </c>
      <c r="AD2156" s="4" t="s">
        <v>110</v>
      </c>
      <c r="AE2156" s="4" t="s">
        <v>110</v>
      </c>
      <c r="AF2156" s="0"/>
      <c r="AG2156" s="0"/>
      <c r="AH2156" s="4" t="s">
        <v>110</v>
      </c>
      <c r="AI2156" s="0"/>
      <c r="AJ2156" s="0"/>
      <c r="AK2156" s="4" t="s">
        <v>110</v>
      </c>
      <c r="AL2156" s="4" t="s">
        <v>110</v>
      </c>
      <c r="AM2156" s="4" t="s">
        <v>110</v>
      </c>
      <c r="AN2156" s="4" t="s">
        <v>110</v>
      </c>
      <c r="AO2156" s="4" t="s">
        <v>110</v>
      </c>
      <c r="AP2156" s="4" t="s">
        <v>110</v>
      </c>
      <c r="AQ2156" s="4" t="s">
        <v>110</v>
      </c>
      <c r="AR2156" s="4" t="s">
        <v>110</v>
      </c>
      <c r="AS2156" s="4" t="s">
        <v>110</v>
      </c>
      <c r="AT2156" s="4" t="s">
        <v>110</v>
      </c>
      <c r="AU2156" s="4" t="s">
        <v>110</v>
      </c>
      <c r="AV2156" s="4" t="s">
        <v>110</v>
      </c>
      <c r="AW2156" s="4" t="s">
        <v>110</v>
      </c>
      <c r="AX2156" s="0"/>
      <c r="AY2156" s="0"/>
      <c r="AZ2156" s="1"/>
      <c r="BA2156" s="1"/>
      <c r="BB2156" s="4"/>
      <c r="BC2156" s="4"/>
      <c r="BD2156" s="4"/>
      <c r="BE2156" s="0"/>
      <c r="BF2156" s="0"/>
      <c r="BG2156" s="0"/>
      <c r="BH2156" s="0"/>
      <c r="BI2156" s="0"/>
      <c r="BJ2156" s="4"/>
      <c r="BK2156" s="4"/>
      <c r="BL2156" s="4"/>
      <c r="BM2156" s="4"/>
      <c r="BN2156" s="4"/>
      <c r="BO2156" s="0"/>
      <c r="BP2156" s="0"/>
      <c r="BQ2156" s="0"/>
      <c r="BR2156" s="1" t="s">
        <v>3003</v>
      </c>
      <c r="BS2156" s="0"/>
      <c r="BT2156" s="0"/>
      <c r="BU2156" s="0"/>
      <c r="BV2156" s="0"/>
      <c r="BW2156" s="0"/>
      <c r="BX2156" s="0"/>
      <c r="BY2156" s="0"/>
      <c r="BZ2156" s="0"/>
      <c r="CA2156" s="0"/>
      <c r="CB2156" s="0"/>
      <c r="CC2156" s="0"/>
      <c r="CD2156" s="0"/>
      <c r="CE2156" s="0"/>
      <c r="CF2156" s="0"/>
      <c r="CG2156" s="0"/>
      <c r="CH2156" s="0"/>
      <c r="CI2156" s="0"/>
      <c r="CJ2156" s="0"/>
      <c r="CK2156" s="0"/>
      <c r="CL2156" s="0"/>
      <c r="CM2156" s="0"/>
      <c r="CN2156" s="0"/>
      <c r="CO2156" s="0"/>
      <c r="CP2156" s="0"/>
      <c r="CQ2156" s="0"/>
      <c r="CR2156" s="0"/>
      <c r="CS2156" s="0"/>
      <c r="CT2156" s="0"/>
      <c r="CU2156" s="0"/>
      <c r="CV2156" s="0"/>
      <c r="CW2156" s="0"/>
      <c r="CX2156" s="0"/>
      <c r="CY2156" s="0"/>
      <c r="CZ2156" s="0"/>
      <c r="DA2156" s="0"/>
      <c r="DB2156" s="0"/>
      <c r="DC2156" s="0"/>
      <c r="DD2156" s="0"/>
      <c r="DE2156" s="0"/>
      <c r="DF2156" s="0"/>
      <c r="DG2156" s="0"/>
      <c r="DH2156" s="0"/>
      <c r="DI2156" s="0"/>
      <c r="DJ2156" s="0"/>
      <c r="DK2156" s="0"/>
      <c r="DL2156" s="0"/>
      <c r="DM2156" s="0"/>
      <c r="DN2156" s="0"/>
      <c r="DO2156" s="0"/>
      <c r="DP2156" s="0"/>
      <c r="DQ2156" s="0"/>
      <c r="DR2156" s="0"/>
      <c r="DS2156" s="0"/>
      <c r="DT2156" s="0"/>
      <c r="DU2156" s="0"/>
      <c r="DV2156" s="0"/>
      <c r="DW2156" s="0"/>
      <c r="DX2156" s="0"/>
      <c r="DY2156" s="0"/>
      <c r="DZ2156" s="0"/>
      <c r="EA2156" s="0"/>
      <c r="EB2156" s="0"/>
      <c r="EC2156" s="0"/>
      <c r="ED2156" s="0"/>
      <c r="EE2156" s="0"/>
      <c r="EF2156" s="0"/>
      <c r="EG2156" s="0"/>
      <c r="EH2156" s="0"/>
      <c r="EI2156" s="0"/>
      <c r="EJ2156" s="0"/>
      <c r="EK2156" s="0"/>
      <c r="EL2156" s="0"/>
      <c r="EM2156" s="0"/>
      <c r="EN2156" s="0"/>
      <c r="EO2156" s="0"/>
      <c r="EP2156" s="0"/>
      <c r="EQ2156" s="0"/>
      <c r="ER2156" s="0"/>
      <c r="ES2156" s="0"/>
      <c r="ET2156" s="0"/>
      <c r="EU2156" s="0"/>
      <c r="EV2156" s="0"/>
      <c r="EW2156" s="0"/>
      <c r="EX2156" s="0"/>
      <c r="EY2156" s="0"/>
      <c r="EZ2156" s="0"/>
      <c r="FA2156" s="0"/>
      <c r="FB2156" s="0"/>
      <c r="FC2156" s="0"/>
      <c r="FD2156" s="0"/>
      <c r="FE2156" s="0"/>
      <c r="FF2156" s="0"/>
      <c r="FG2156" s="0"/>
      <c r="FH2156" s="0"/>
      <c r="FI2156" s="0"/>
      <c r="FJ2156" s="0"/>
      <c r="FK2156" s="0"/>
      <c r="FL2156" s="0"/>
      <c r="FM2156" s="0"/>
      <c r="FN2156" s="0"/>
      <c r="FO2156" s="0"/>
      <c r="FP2156" s="0"/>
      <c r="FQ2156" s="0"/>
      <c r="FR2156" s="0"/>
      <c r="FS2156" s="0"/>
      <c r="FT2156" s="0"/>
      <c r="FU2156" s="0"/>
      <c r="FV2156" s="0"/>
      <c r="FW2156" s="0"/>
      <c r="FX2156" s="0"/>
      <c r="FY2156" s="0"/>
      <c r="FZ2156" s="0"/>
      <c r="GA2156" s="0"/>
      <c r="GB2156" s="0"/>
      <c r="GC2156" s="0"/>
      <c r="GD2156" s="0"/>
      <c r="GE2156" s="0"/>
      <c r="GF2156" s="0"/>
      <c r="GG2156" s="0"/>
      <c r="GH2156" s="0"/>
      <c r="GI2156" s="0"/>
      <c r="GJ2156" s="0"/>
      <c r="GK2156" s="0"/>
      <c r="GL2156" s="0"/>
      <c r="GM2156" s="0"/>
      <c r="GN2156" s="0"/>
      <c r="GO2156" s="0"/>
      <c r="GP2156" s="0"/>
      <c r="GQ2156" s="0"/>
      <c r="GR2156" s="0"/>
      <c r="GS2156" s="0"/>
      <c r="GT2156" s="0"/>
      <c r="GU2156" s="0"/>
      <c r="GV2156" s="0"/>
      <c r="GW2156" s="0"/>
      <c r="GX2156" s="0"/>
      <c r="GY2156" s="0"/>
      <c r="GZ2156" s="0"/>
      <c r="HA2156" s="0"/>
      <c r="HB2156" s="0"/>
      <c r="HC2156" s="0"/>
      <c r="HD2156" s="0"/>
      <c r="HE2156" s="0"/>
      <c r="HF2156" s="0"/>
      <c r="HG2156" s="0"/>
      <c r="HH2156" s="0"/>
      <c r="HI2156" s="0"/>
      <c r="HJ2156" s="0"/>
      <c r="HK2156" s="0"/>
      <c r="HL2156" s="0"/>
      <c r="HM2156" s="0"/>
      <c r="HN2156" s="0"/>
      <c r="HO2156" s="0"/>
      <c r="HP2156" s="0"/>
      <c r="HQ2156" s="0"/>
      <c r="HR2156" s="0"/>
      <c r="HS2156" s="0"/>
      <c r="HT2156" s="0"/>
      <c r="HU2156" s="0"/>
      <c r="HV2156" s="0"/>
      <c r="HW2156" s="0"/>
      <c r="HX2156" s="0"/>
      <c r="HY2156" s="0"/>
      <c r="HZ2156" s="0"/>
      <c r="IA2156" s="0"/>
      <c r="IB2156" s="0"/>
      <c r="IC2156" s="0"/>
      <c r="ID2156" s="0"/>
      <c r="IE2156" s="0"/>
      <c r="IF2156" s="0"/>
      <c r="IG2156" s="0"/>
      <c r="IH2156" s="0"/>
      <c r="II2156" s="0"/>
      <c r="IJ2156" s="0"/>
      <c r="IK2156" s="0"/>
      <c r="IL2156" s="0"/>
      <c r="IM2156" s="0"/>
      <c r="IN2156" s="0"/>
      <c r="IO2156" s="0"/>
      <c r="IP2156" s="0"/>
      <c r="IQ2156" s="0"/>
      <c r="IR2156" s="0"/>
      <c r="IS2156" s="0"/>
      <c r="IT2156" s="0"/>
      <c r="IU2156" s="0"/>
      <c r="IV2156" s="0"/>
      <c r="IW2156" s="0"/>
      <c r="IX2156" s="0"/>
      <c r="IY2156" s="0"/>
      <c r="IZ2156" s="0"/>
      <c r="JA2156" s="0"/>
      <c r="JB2156" s="0"/>
      <c r="JC2156" s="0"/>
      <c r="JD2156" s="0"/>
      <c r="JE2156" s="0"/>
      <c r="JF2156" s="0"/>
      <c r="JG2156" s="0"/>
      <c r="JH2156" s="0"/>
      <c r="JI2156" s="0"/>
      <c r="JJ2156" s="0"/>
      <c r="JK2156" s="0"/>
      <c r="JL2156" s="0"/>
      <c r="JM2156" s="0"/>
      <c r="JN2156" s="0"/>
      <c r="JO2156" s="0"/>
      <c r="JP2156" s="0"/>
      <c r="JQ2156" s="0"/>
      <c r="JR2156" s="0"/>
      <c r="JS2156" s="0"/>
      <c r="JT2156" s="0"/>
      <c r="JU2156" s="0"/>
      <c r="JV2156" s="0"/>
      <c r="JW2156" s="0"/>
      <c r="JX2156" s="0"/>
      <c r="JY2156" s="0"/>
      <c r="JZ2156" s="0"/>
      <c r="KA2156" s="0"/>
      <c r="KB2156" s="0"/>
      <c r="KC2156" s="0"/>
      <c r="KD2156" s="0"/>
      <c r="KE2156" s="0"/>
      <c r="KF2156" s="0"/>
      <c r="KG2156" s="0"/>
      <c r="KH2156" s="0"/>
      <c r="KI2156" s="0"/>
      <c r="KJ2156" s="0"/>
      <c r="KK2156" s="0"/>
      <c r="KL2156" s="0"/>
      <c r="KM2156" s="0"/>
      <c r="KN2156" s="0"/>
      <c r="KO2156" s="0"/>
      <c r="KP2156" s="0"/>
      <c r="KQ2156" s="0"/>
      <c r="KR2156" s="0"/>
      <c r="KS2156" s="0"/>
      <c r="KT2156" s="0"/>
      <c r="KU2156" s="0"/>
      <c r="KV2156" s="0"/>
      <c r="KW2156" s="0"/>
      <c r="KX2156" s="0"/>
      <c r="KY2156" s="0"/>
      <c r="KZ2156" s="0"/>
      <c r="LA2156" s="0"/>
      <c r="LB2156" s="0"/>
      <c r="LC2156" s="0"/>
      <c r="LD2156" s="0"/>
      <c r="LE2156" s="0"/>
      <c r="LF2156" s="0"/>
      <c r="LG2156" s="0"/>
      <c r="LH2156" s="0"/>
      <c r="LI2156" s="0"/>
      <c r="LJ2156" s="0"/>
      <c r="LK2156" s="0"/>
      <c r="LL2156" s="0"/>
      <c r="LM2156" s="0"/>
      <c r="LN2156" s="0"/>
      <c r="LO2156" s="0"/>
      <c r="LP2156" s="0"/>
      <c r="LQ2156" s="0"/>
      <c r="LR2156" s="0"/>
      <c r="LS2156" s="0"/>
      <c r="LT2156" s="0"/>
      <c r="LU2156" s="0"/>
      <c r="LV2156" s="0"/>
      <c r="LW2156" s="0"/>
      <c r="LX2156" s="0"/>
      <c r="LY2156" s="0"/>
      <c r="LZ2156" s="0"/>
      <c r="MA2156" s="0"/>
      <c r="MB2156" s="0"/>
      <c r="MC2156" s="0"/>
      <c r="MD2156" s="0"/>
      <c r="ME2156" s="0"/>
      <c r="MF2156" s="0"/>
      <c r="MG2156" s="0"/>
      <c r="MH2156" s="0"/>
      <c r="MI2156" s="0"/>
      <c r="MJ2156" s="0"/>
      <c r="MK2156" s="0"/>
      <c r="ML2156" s="0"/>
      <c r="MM2156" s="0"/>
      <c r="MN2156" s="0"/>
      <c r="MO2156" s="0"/>
      <c r="MP2156" s="0"/>
      <c r="MQ2156" s="0"/>
      <c r="MR2156" s="0"/>
      <c r="MS2156" s="0"/>
      <c r="MT2156" s="0"/>
      <c r="MU2156" s="0"/>
      <c r="MV2156" s="0"/>
      <c r="MW2156" s="0"/>
      <c r="MX2156" s="0"/>
      <c r="MY2156" s="0"/>
      <c r="MZ2156" s="0"/>
      <c r="NA2156" s="0"/>
      <c r="NB2156" s="0"/>
      <c r="NC2156" s="0"/>
      <c r="ND2156" s="0"/>
      <c r="NE2156" s="0"/>
      <c r="NF2156" s="0"/>
      <c r="NG2156" s="0"/>
      <c r="NH2156" s="0"/>
      <c r="NI2156" s="0"/>
      <c r="NJ2156" s="0"/>
      <c r="NK2156" s="0"/>
      <c r="NL2156" s="0"/>
      <c r="NM2156" s="0"/>
      <c r="NN2156" s="0"/>
      <c r="NO2156" s="0"/>
      <c r="NP2156" s="0"/>
      <c r="NQ2156" s="0"/>
      <c r="NR2156" s="0"/>
      <c r="NS2156" s="0"/>
      <c r="NT2156" s="0"/>
      <c r="NU2156" s="0"/>
      <c r="NV2156" s="0"/>
      <c r="NW2156" s="0"/>
      <c r="NX2156" s="0"/>
      <c r="NY2156" s="0"/>
      <c r="NZ2156" s="0"/>
      <c r="OA2156" s="0"/>
      <c r="OB2156" s="0"/>
      <c r="OC2156" s="0"/>
      <c r="OD2156" s="0"/>
      <c r="OE2156" s="0"/>
      <c r="OF2156" s="0"/>
      <c r="OG2156" s="0"/>
      <c r="OH2156" s="0"/>
      <c r="OI2156" s="0"/>
      <c r="OJ2156" s="0"/>
      <c r="OK2156" s="0"/>
      <c r="OL2156" s="0"/>
      <c r="OM2156" s="0"/>
      <c r="ON2156" s="0"/>
      <c r="OO2156" s="0"/>
      <c r="OP2156" s="0"/>
      <c r="OQ2156" s="0"/>
      <c r="OR2156" s="0"/>
      <c r="OS2156" s="0"/>
      <c r="OT2156" s="0"/>
      <c r="OU2156" s="0"/>
      <c r="OV2156" s="0"/>
      <c r="OW2156" s="0"/>
      <c r="OX2156" s="0"/>
      <c r="OY2156" s="0"/>
      <c r="OZ2156" s="0"/>
      <c r="PA2156" s="0"/>
      <c r="PB2156" s="0"/>
      <c r="PC2156" s="0"/>
      <c r="PD2156" s="0"/>
      <c r="PE2156" s="0"/>
      <c r="PF2156" s="0"/>
      <c r="PG2156" s="0"/>
      <c r="PH2156" s="0"/>
      <c r="PI2156" s="0"/>
      <c r="PJ2156" s="0"/>
      <c r="PK2156" s="0"/>
      <c r="PL2156" s="0"/>
      <c r="PM2156" s="0"/>
      <c r="PN2156" s="0"/>
      <c r="PO2156" s="0"/>
      <c r="PP2156" s="0"/>
      <c r="PQ2156" s="0"/>
      <c r="PR2156" s="0"/>
      <c r="PS2156" s="0"/>
      <c r="PT2156" s="0"/>
      <c r="PU2156" s="0"/>
      <c r="PV2156" s="0"/>
      <c r="PW2156" s="0"/>
      <c r="PX2156" s="0"/>
      <c r="PY2156" s="0"/>
      <c r="PZ2156" s="0"/>
      <c r="QA2156" s="0"/>
      <c r="QB2156" s="0"/>
      <c r="QC2156" s="0"/>
      <c r="QD2156" s="0"/>
      <c r="QE2156" s="0"/>
      <c r="QF2156" s="0"/>
      <c r="QG2156" s="0"/>
      <c r="QH2156" s="0"/>
      <c r="QI2156" s="0"/>
      <c r="QJ2156" s="0"/>
      <c r="QK2156" s="0"/>
      <c r="QL2156" s="0"/>
      <c r="QM2156" s="0"/>
      <c r="QN2156" s="0"/>
      <c r="QO2156" s="0"/>
      <c r="QP2156" s="0"/>
      <c r="QQ2156" s="0"/>
      <c r="QR2156" s="0"/>
      <c r="QS2156" s="0"/>
      <c r="QT2156" s="0"/>
      <c r="QU2156" s="0"/>
      <c r="QV2156" s="0"/>
      <c r="QW2156" s="0"/>
      <c r="QX2156" s="0"/>
      <c r="QY2156" s="0"/>
      <c r="QZ2156" s="0"/>
      <c r="RA2156" s="0"/>
      <c r="RB2156" s="0"/>
      <c r="RC2156" s="0"/>
      <c r="RD2156" s="0"/>
      <c r="RE2156" s="0"/>
      <c r="RF2156" s="0"/>
      <c r="RG2156" s="0"/>
      <c r="RH2156" s="0"/>
      <c r="RI2156" s="0"/>
      <c r="RJ2156" s="0"/>
      <c r="RK2156" s="0"/>
      <c r="RL2156" s="0"/>
      <c r="RM2156" s="0"/>
      <c r="RN2156" s="0"/>
      <c r="RO2156" s="0"/>
      <c r="RP2156" s="0"/>
      <c r="RQ2156" s="0"/>
      <c r="RR2156" s="0"/>
      <c r="RS2156" s="0"/>
      <c r="RT2156" s="0"/>
      <c r="RU2156" s="0"/>
      <c r="RV2156" s="0"/>
      <c r="RW2156" s="0"/>
      <c r="RX2156" s="0"/>
      <c r="RY2156" s="0"/>
      <c r="RZ2156" s="0"/>
      <c r="SA2156" s="0"/>
      <c r="SB2156" s="0"/>
      <c r="SC2156" s="0"/>
      <c r="SD2156" s="0"/>
      <c r="SE2156" s="0"/>
      <c r="SF2156" s="0"/>
      <c r="SG2156" s="0"/>
      <c r="SH2156" s="0"/>
      <c r="SI2156" s="0"/>
      <c r="SJ2156" s="0"/>
      <c r="SK2156" s="0"/>
      <c r="SL2156" s="0"/>
      <c r="SM2156" s="0"/>
      <c r="SN2156" s="0"/>
      <c r="SO2156" s="0"/>
      <c r="SP2156" s="0"/>
      <c r="SQ2156" s="0"/>
      <c r="SR2156" s="0"/>
      <c r="SS2156" s="0"/>
      <c r="ST2156" s="0"/>
      <c r="SU2156" s="0"/>
      <c r="SV2156" s="0"/>
      <c r="SW2156" s="0"/>
      <c r="SX2156" s="0"/>
      <c r="SY2156" s="0"/>
      <c r="SZ2156" s="0"/>
      <c r="TA2156" s="0"/>
      <c r="TB2156" s="0"/>
      <c r="TC2156" s="0"/>
      <c r="TD2156" s="0"/>
      <c r="TE2156" s="0"/>
      <c r="TF2156" s="0"/>
      <c r="TG2156" s="0"/>
      <c r="TH2156" s="0"/>
      <c r="TI2156" s="0"/>
      <c r="TJ2156" s="0"/>
      <c r="TK2156" s="0"/>
      <c r="TL2156" s="0"/>
      <c r="TM2156" s="0"/>
      <c r="TN2156" s="0"/>
      <c r="TO2156" s="0"/>
      <c r="TP2156" s="0"/>
      <c r="TQ2156" s="0"/>
      <c r="TR2156" s="0"/>
      <c r="TS2156" s="0"/>
      <c r="TT2156" s="0"/>
      <c r="TU2156" s="0"/>
      <c r="TV2156" s="0"/>
      <c r="TW2156" s="0"/>
      <c r="TX2156" s="0"/>
      <c r="TY2156" s="0"/>
      <c r="TZ2156" s="0"/>
      <c r="UA2156" s="0"/>
      <c r="UB2156" s="0"/>
      <c r="UC2156" s="0"/>
      <c r="UD2156" s="0"/>
      <c r="UE2156" s="0"/>
      <c r="UF2156" s="0"/>
      <c r="UG2156" s="0"/>
      <c r="UH2156" s="0"/>
      <c r="UI2156" s="0"/>
      <c r="UJ2156" s="0"/>
      <c r="UK2156" s="0"/>
      <c r="UL2156" s="0"/>
      <c r="UM2156" s="0"/>
      <c r="UN2156" s="0"/>
      <c r="UO2156" s="0"/>
      <c r="UP2156" s="0"/>
      <c r="UQ2156" s="0"/>
      <c r="UR2156" s="0"/>
      <c r="US2156" s="0"/>
      <c r="UT2156" s="0"/>
      <c r="UU2156" s="0"/>
      <c r="UV2156" s="0"/>
      <c r="UW2156" s="0"/>
      <c r="UX2156" s="0"/>
      <c r="UY2156" s="0"/>
      <c r="UZ2156" s="0"/>
      <c r="VA2156" s="0"/>
      <c r="VB2156" s="0"/>
      <c r="VC2156" s="0"/>
      <c r="VD2156" s="0"/>
      <c r="VE2156" s="0"/>
      <c r="VF2156" s="0"/>
      <c r="VG2156" s="0"/>
      <c r="VH2156" s="0"/>
      <c r="VI2156" s="0"/>
      <c r="VJ2156" s="0"/>
      <c r="VK2156" s="0"/>
      <c r="VL2156" s="0"/>
      <c r="VM2156" s="0"/>
      <c r="VN2156" s="0"/>
      <c r="VO2156" s="0"/>
      <c r="VP2156" s="0"/>
      <c r="VQ2156" s="0"/>
      <c r="VR2156" s="0"/>
      <c r="VS2156" s="0"/>
      <c r="VT2156" s="0"/>
      <c r="VU2156" s="0"/>
      <c r="VV2156" s="0"/>
      <c r="VW2156" s="0"/>
      <c r="VX2156" s="0"/>
      <c r="VY2156" s="0"/>
      <c r="VZ2156" s="0"/>
      <c r="WA2156" s="0"/>
      <c r="WB2156" s="0"/>
      <c r="WC2156" s="0"/>
      <c r="WD2156" s="0"/>
      <c r="WE2156" s="0"/>
      <c r="WF2156" s="0"/>
      <c r="WG2156" s="0"/>
      <c r="WH2156" s="0"/>
      <c r="WI2156" s="0"/>
      <c r="WJ2156" s="0"/>
      <c r="WK2156" s="0"/>
      <c r="WL2156" s="0"/>
      <c r="WM2156" s="0"/>
      <c r="WN2156" s="0"/>
      <c r="WO2156" s="0"/>
      <c r="WP2156" s="0"/>
      <c r="WQ2156" s="0"/>
      <c r="WR2156" s="0"/>
      <c r="WS2156" s="0"/>
      <c r="WT2156" s="0"/>
      <c r="WU2156" s="0"/>
      <c r="WV2156" s="0"/>
      <c r="WW2156" s="0"/>
      <c r="WX2156" s="0"/>
      <c r="WY2156" s="0"/>
      <c r="WZ2156" s="0"/>
      <c r="XA2156" s="0"/>
      <c r="XB2156" s="0"/>
      <c r="XC2156" s="0"/>
      <c r="XD2156" s="0"/>
      <c r="XE2156" s="0"/>
      <c r="XF2156" s="0"/>
      <c r="XG2156" s="0"/>
      <c r="XH2156" s="0"/>
      <c r="XI2156" s="0"/>
      <c r="XJ2156" s="0"/>
      <c r="XK2156" s="0"/>
      <c r="XL2156" s="0"/>
      <c r="XM2156" s="0"/>
      <c r="XN2156" s="0"/>
      <c r="XO2156" s="0"/>
      <c r="XP2156" s="0"/>
      <c r="XQ2156" s="0"/>
      <c r="XR2156" s="0"/>
      <c r="XS2156" s="0"/>
      <c r="XT2156" s="0"/>
      <c r="XU2156" s="0"/>
      <c r="XV2156" s="0"/>
      <c r="XW2156" s="0"/>
      <c r="XX2156" s="0"/>
      <c r="XY2156" s="0"/>
      <c r="XZ2156" s="0"/>
      <c r="YA2156" s="0"/>
      <c r="YB2156" s="0"/>
      <c r="YC2156" s="0"/>
      <c r="YD2156" s="0"/>
      <c r="YE2156" s="0"/>
      <c r="YF2156" s="0"/>
      <c r="YG2156" s="0"/>
      <c r="YH2156" s="0"/>
      <c r="YI2156" s="0"/>
      <c r="YJ2156" s="0"/>
      <c r="YK2156" s="0"/>
      <c r="YL2156" s="0"/>
      <c r="YM2156" s="0"/>
      <c r="YN2156" s="0"/>
      <c r="YO2156" s="0"/>
      <c r="YP2156" s="0"/>
      <c r="YQ2156" s="0"/>
      <c r="YR2156" s="0"/>
      <c r="YS2156" s="0"/>
      <c r="YT2156" s="0"/>
      <c r="YU2156" s="0"/>
      <c r="YV2156" s="0"/>
      <c r="YW2156" s="0"/>
      <c r="YX2156" s="0"/>
      <c r="YY2156" s="0"/>
      <c r="YZ2156" s="0"/>
      <c r="ZA2156" s="0"/>
      <c r="ZB2156" s="0"/>
      <c r="ZC2156" s="0"/>
      <c r="ZD2156" s="0"/>
      <c r="ZE2156" s="0"/>
      <c r="ZF2156" s="0"/>
      <c r="ZG2156" s="0"/>
      <c r="ZH2156" s="0"/>
      <c r="ZI2156" s="0"/>
      <c r="ZJ2156" s="0"/>
      <c r="ZK2156" s="0"/>
      <c r="ZL2156" s="0"/>
      <c r="ZM2156" s="0"/>
      <c r="ZN2156" s="0"/>
      <c r="ZO2156" s="0"/>
      <c r="ZP2156" s="0"/>
      <c r="ZQ2156" s="0"/>
      <c r="ZR2156" s="0"/>
      <c r="ZS2156" s="0"/>
      <c r="ZT2156" s="0"/>
      <c r="ZU2156" s="0"/>
      <c r="ZV2156" s="0"/>
      <c r="ZW2156" s="0"/>
      <c r="ZX2156" s="0"/>
      <c r="ZY2156" s="0"/>
      <c r="ZZ2156" s="0"/>
      <c r="AAA2156" s="0"/>
      <c r="AAB2156" s="0"/>
      <c r="AAC2156" s="0"/>
      <c r="AAD2156" s="0"/>
      <c r="AAE2156" s="0"/>
      <c r="AAF2156" s="0"/>
      <c r="AAG2156" s="0"/>
      <c r="AAH2156" s="0"/>
      <c r="AAI2156" s="0"/>
      <c r="AAJ2156" s="0"/>
      <c r="AAK2156" s="0"/>
      <c r="AAL2156" s="0"/>
      <c r="AAM2156" s="0"/>
      <c r="AAN2156" s="0"/>
      <c r="AAO2156" s="0"/>
      <c r="AAP2156" s="0"/>
      <c r="AAQ2156" s="0"/>
      <c r="AAR2156" s="0"/>
      <c r="AAS2156" s="0"/>
      <c r="AAT2156" s="0"/>
      <c r="AAU2156" s="0"/>
      <c r="AAV2156" s="0"/>
      <c r="AAW2156" s="0"/>
      <c r="AAX2156" s="0"/>
      <c r="AAY2156" s="0"/>
      <c r="AAZ2156" s="0"/>
      <c r="ABA2156" s="0"/>
      <c r="ABB2156" s="0"/>
      <c r="ABC2156" s="0"/>
      <c r="ABD2156" s="0"/>
      <c r="ABE2156" s="0"/>
      <c r="ABF2156" s="0"/>
      <c r="ABG2156" s="0"/>
      <c r="ABH2156" s="0"/>
      <c r="ABI2156" s="0"/>
      <c r="ABJ2156" s="0"/>
      <c r="ABK2156" s="0"/>
      <c r="ABL2156" s="0"/>
      <c r="ABM2156" s="0"/>
      <c r="ABN2156" s="0"/>
      <c r="ABO2156" s="0"/>
      <c r="ABP2156" s="0"/>
      <c r="ABQ2156" s="0"/>
      <c r="ABR2156" s="0"/>
      <c r="ABS2156" s="0"/>
      <c r="ABT2156" s="0"/>
      <c r="ABU2156" s="0"/>
      <c r="ABV2156" s="0"/>
      <c r="ABW2156" s="0"/>
      <c r="ABX2156" s="0"/>
      <c r="ABY2156" s="0"/>
      <c r="ABZ2156" s="0"/>
      <c r="ACA2156" s="0"/>
      <c r="ACB2156" s="0"/>
      <c r="ACC2156" s="0"/>
      <c r="ACD2156" s="0"/>
      <c r="ACE2156" s="0"/>
      <c r="ACF2156" s="0"/>
      <c r="ACG2156" s="0"/>
      <c r="ACH2156" s="0"/>
      <c r="ACI2156" s="0"/>
      <c r="ACJ2156" s="0"/>
      <c r="ACK2156" s="0"/>
      <c r="ACL2156" s="0"/>
      <c r="ACM2156" s="0"/>
      <c r="ACN2156" s="0"/>
      <c r="ACO2156" s="0"/>
      <c r="ACP2156" s="0"/>
      <c r="ACQ2156" s="0"/>
      <c r="ACR2156" s="0"/>
      <c r="ACS2156" s="0"/>
      <c r="ACT2156" s="0"/>
      <c r="ACU2156" s="0"/>
      <c r="ACV2156" s="0"/>
      <c r="ACW2156" s="0"/>
      <c r="ACX2156" s="0"/>
      <c r="ACY2156" s="0"/>
      <c r="ACZ2156" s="0"/>
      <c r="ADA2156" s="0"/>
      <c r="ADB2156" s="0"/>
      <c r="ADC2156" s="0"/>
      <c r="ADD2156" s="0"/>
      <c r="ADE2156" s="0"/>
      <c r="ADF2156" s="0"/>
      <c r="ADG2156" s="0"/>
      <c r="ADH2156" s="0"/>
      <c r="ADI2156" s="0"/>
      <c r="ADJ2156" s="0"/>
      <c r="ADK2156" s="0"/>
      <c r="ADL2156" s="0"/>
      <c r="ADM2156" s="0"/>
      <c r="ADN2156" s="0"/>
      <c r="ADO2156" s="0"/>
      <c r="ADP2156" s="0"/>
      <c r="ADQ2156" s="0"/>
      <c r="ADR2156" s="0"/>
      <c r="ADS2156" s="0"/>
      <c r="ADT2156" s="0"/>
      <c r="ADU2156" s="0"/>
      <c r="ADV2156" s="0"/>
      <c r="ADW2156" s="0"/>
      <c r="ADX2156" s="0"/>
      <c r="ADY2156" s="0"/>
      <c r="ADZ2156" s="0"/>
      <c r="AEA2156" s="0"/>
      <c r="AEB2156" s="0"/>
      <c r="AEC2156" s="0"/>
      <c r="AED2156" s="0"/>
      <c r="AEE2156" s="0"/>
      <c r="AEF2156" s="0"/>
      <c r="AEG2156" s="0"/>
      <c r="AEH2156" s="0"/>
      <c r="AEI2156" s="0"/>
      <c r="AEJ2156" s="0"/>
      <c r="AEK2156" s="0"/>
      <c r="AEL2156" s="0"/>
      <c r="AEM2156" s="0"/>
      <c r="AEN2156" s="0"/>
      <c r="AEO2156" s="0"/>
      <c r="AEP2156" s="0"/>
      <c r="AEQ2156" s="0"/>
      <c r="AER2156" s="0"/>
      <c r="AES2156" s="0"/>
      <c r="AET2156" s="0"/>
      <c r="AEU2156" s="0"/>
      <c r="AEV2156" s="0"/>
      <c r="AEW2156" s="0"/>
      <c r="AEX2156" s="0"/>
      <c r="AEY2156" s="0"/>
      <c r="AEZ2156" s="0"/>
      <c r="AFA2156" s="0"/>
      <c r="AFB2156" s="0"/>
      <c r="AFC2156" s="0"/>
      <c r="AFD2156" s="0"/>
      <c r="AFE2156" s="0"/>
      <c r="AFF2156" s="0"/>
      <c r="AFG2156" s="0"/>
      <c r="AFH2156" s="0"/>
      <c r="AFI2156" s="0"/>
      <c r="AFJ2156" s="0"/>
      <c r="AFK2156" s="0"/>
      <c r="AFL2156" s="0"/>
      <c r="AFM2156" s="0"/>
      <c r="AFN2156" s="0"/>
      <c r="AFO2156" s="0"/>
      <c r="AFP2156" s="0"/>
      <c r="AFQ2156" s="0"/>
      <c r="AFR2156" s="0"/>
      <c r="AFS2156" s="0"/>
      <c r="AFT2156" s="0"/>
      <c r="AFU2156" s="0"/>
      <c r="AFV2156" s="0"/>
      <c r="AFW2156" s="0"/>
      <c r="AFX2156" s="0"/>
      <c r="AFY2156" s="0"/>
      <c r="AFZ2156" s="0"/>
      <c r="AGA2156" s="0"/>
      <c r="AGB2156" s="0"/>
      <c r="AGC2156" s="0"/>
      <c r="AGD2156" s="0"/>
      <c r="AGE2156" s="0"/>
      <c r="AGF2156" s="0"/>
      <c r="AGG2156" s="0"/>
      <c r="AGH2156" s="0"/>
      <c r="AGI2156" s="0"/>
      <c r="AGJ2156" s="0"/>
      <c r="AGK2156" s="0"/>
      <c r="AGL2156" s="0"/>
      <c r="AGM2156" s="0"/>
      <c r="AGN2156" s="0"/>
      <c r="AGO2156" s="0"/>
      <c r="AGP2156" s="0"/>
      <c r="AGQ2156" s="0"/>
      <c r="AGR2156" s="0"/>
      <c r="AGS2156" s="0"/>
      <c r="AGT2156" s="0"/>
      <c r="AGU2156" s="0"/>
      <c r="AGV2156" s="0"/>
      <c r="AGW2156" s="0"/>
      <c r="AGX2156" s="0"/>
      <c r="AGY2156" s="0"/>
      <c r="AGZ2156" s="0"/>
      <c r="AHA2156" s="0"/>
      <c r="AHB2156" s="0"/>
      <c r="AHC2156" s="0"/>
      <c r="AHD2156" s="0"/>
      <c r="AHE2156" s="0"/>
      <c r="AHF2156" s="0"/>
      <c r="AHG2156" s="0"/>
      <c r="AHH2156" s="0"/>
      <c r="AHI2156" s="0"/>
      <c r="AHJ2156" s="0"/>
      <c r="AHK2156" s="0"/>
      <c r="AHL2156" s="0"/>
      <c r="AHM2156" s="0"/>
      <c r="AHN2156" s="0"/>
      <c r="AHO2156" s="0"/>
      <c r="AHP2156" s="0"/>
      <c r="AHQ2156" s="0"/>
      <c r="AHR2156" s="0"/>
      <c r="AHS2156" s="0"/>
      <c r="AHT2156" s="0"/>
      <c r="AHU2156" s="0"/>
      <c r="AHV2156" s="0"/>
      <c r="AHW2156" s="0"/>
      <c r="AHX2156" s="0"/>
      <c r="AHY2156" s="0"/>
      <c r="AHZ2156" s="0"/>
      <c r="AIA2156" s="0"/>
      <c r="AIB2156" s="0"/>
      <c r="AIC2156" s="0"/>
      <c r="AID2156" s="0"/>
      <c r="AIE2156" s="0"/>
      <c r="AIF2156" s="0"/>
      <c r="AIG2156" s="0"/>
      <c r="AIH2156" s="0"/>
      <c r="AII2156" s="0"/>
      <c r="AIJ2156" s="0"/>
      <c r="AIK2156" s="0"/>
      <c r="AIL2156" s="0"/>
      <c r="AIM2156" s="0"/>
      <c r="AIN2156" s="0"/>
      <c r="AIO2156" s="0"/>
      <c r="AIP2156" s="0"/>
      <c r="AIQ2156" s="0"/>
      <c r="AIR2156" s="0"/>
      <c r="AIS2156" s="0"/>
      <c r="AIT2156" s="0"/>
      <c r="AIU2156" s="0"/>
      <c r="AIV2156" s="0"/>
      <c r="AIW2156" s="0"/>
      <c r="AIX2156" s="0"/>
      <c r="AIY2156" s="0"/>
      <c r="AIZ2156" s="0"/>
      <c r="AJA2156" s="0"/>
      <c r="AJB2156" s="0"/>
      <c r="AJC2156" s="0"/>
      <c r="AJD2156" s="0"/>
      <c r="AJE2156" s="0"/>
      <c r="AJF2156" s="0"/>
      <c r="AJG2156" s="0"/>
      <c r="AJH2156" s="0"/>
      <c r="AJI2156" s="0"/>
      <c r="AJJ2156" s="0"/>
      <c r="AJK2156" s="0"/>
      <c r="AJL2156" s="0"/>
      <c r="AJM2156" s="0"/>
      <c r="AJN2156" s="0"/>
      <c r="AJO2156" s="0"/>
      <c r="AJP2156" s="0"/>
      <c r="AJQ2156" s="0"/>
      <c r="AJR2156" s="0"/>
      <c r="AJS2156" s="0"/>
      <c r="AJT2156" s="0"/>
      <c r="AJU2156" s="0"/>
      <c r="AJV2156" s="0"/>
      <c r="AJW2156" s="0"/>
      <c r="AJX2156" s="0"/>
      <c r="AJY2156" s="0"/>
      <c r="AJZ2156" s="0"/>
      <c r="AKA2156" s="0"/>
      <c r="AKB2156" s="0"/>
      <c r="AKC2156" s="0"/>
      <c r="AKD2156" s="0"/>
      <c r="AKE2156" s="0"/>
      <c r="AKF2156" s="0"/>
      <c r="AKG2156" s="0"/>
      <c r="AKH2156" s="0"/>
      <c r="AKI2156" s="0"/>
      <c r="AKJ2156" s="0"/>
      <c r="AKK2156" s="0"/>
      <c r="AKL2156" s="0"/>
      <c r="AKM2156" s="0"/>
      <c r="AKN2156" s="0"/>
      <c r="AKO2156" s="0"/>
      <c r="AKP2156" s="0"/>
      <c r="AKQ2156" s="0"/>
      <c r="AKR2156" s="0"/>
      <c r="AKS2156" s="0"/>
      <c r="AKT2156" s="0"/>
      <c r="AKU2156" s="0"/>
      <c r="AKV2156" s="0"/>
      <c r="AKW2156" s="0"/>
      <c r="AKX2156" s="0"/>
      <c r="AKY2156" s="0"/>
      <c r="AKZ2156" s="0"/>
      <c r="ALA2156" s="0"/>
      <c r="ALB2156" s="0"/>
      <c r="ALC2156" s="0"/>
      <c r="ALD2156" s="0"/>
      <c r="ALE2156" s="0"/>
      <c r="ALF2156" s="0"/>
      <c r="ALG2156" s="0"/>
      <c r="ALH2156" s="0"/>
      <c r="ALI2156" s="0"/>
      <c r="ALJ2156" s="0"/>
      <c r="ALK2156" s="0"/>
      <c r="ALL2156" s="0"/>
      <c r="ALM2156" s="0"/>
      <c r="ALN2156" s="0"/>
      <c r="ALO2156" s="0"/>
      <c r="ALP2156" s="0"/>
      <c r="ALQ2156" s="0"/>
      <c r="ALR2156" s="0"/>
      <c r="ALS2156" s="0"/>
      <c r="ALT2156" s="0"/>
      <c r="ALU2156" s="0"/>
      <c r="ALV2156" s="0"/>
      <c r="ALW2156" s="0"/>
      <c r="ALX2156" s="0"/>
      <c r="ALY2156" s="0"/>
      <c r="ALZ2156" s="0"/>
      <c r="AMA2156" s="0"/>
      <c r="AMB2156" s="0"/>
      <c r="AMC2156" s="0"/>
      <c r="AMD2156" s="0"/>
      <c r="AME2156" s="0"/>
      <c r="AMF2156" s="0"/>
      <c r="AMG2156" s="0"/>
      <c r="AMH2156" s="0"/>
      <c r="AMI2156" s="0"/>
      <c r="AMJ2156" s="0"/>
    </row>
    <row r="2157" customFormat="false" ht="15" hidden="false" customHeight="true" outlineLevel="0" collapsed="false">
      <c r="A2157" s="1" t="n">
        <v>2154</v>
      </c>
      <c r="B2157" s="1" t="s">
        <v>12231</v>
      </c>
      <c r="C2157" s="1" t="s">
        <v>13270</v>
      </c>
      <c r="D2157" s="1" t="s">
        <v>13271</v>
      </c>
      <c r="E2157" s="1" t="s">
        <v>13284</v>
      </c>
      <c r="F2157" s="2" t="s">
        <v>13285</v>
      </c>
      <c r="G2157" s="1" t="s">
        <v>13286</v>
      </c>
      <c r="H2157" s="1" t="s">
        <v>13287</v>
      </c>
      <c r="I2157" s="1" t="s">
        <v>13288</v>
      </c>
      <c r="J2157" s="1" t="s">
        <v>13289</v>
      </c>
      <c r="K2157" s="4" t="s">
        <v>1663</v>
      </c>
      <c r="L2157" s="4" t="s">
        <v>108</v>
      </c>
      <c r="M2157" s="4" t="s">
        <v>109</v>
      </c>
      <c r="N2157" s="0"/>
      <c r="O2157" s="0"/>
      <c r="P2157" s="4" t="s">
        <v>110</v>
      </c>
      <c r="Q2157" s="0"/>
      <c r="R2157" s="0"/>
      <c r="S2157" s="4" t="s">
        <v>110</v>
      </c>
      <c r="T2157" s="0"/>
      <c r="U2157" s="0"/>
      <c r="V2157" s="4" t="s">
        <v>110</v>
      </c>
      <c r="W2157" s="0"/>
      <c r="X2157" s="0"/>
      <c r="Y2157" s="4" t="s">
        <v>110</v>
      </c>
      <c r="Z2157" s="0"/>
      <c r="AA2157" s="0"/>
      <c r="AB2157" s="4" t="s">
        <v>110</v>
      </c>
      <c r="AC2157" s="4" t="s">
        <v>110</v>
      </c>
      <c r="AD2157" s="4" t="s">
        <v>110</v>
      </c>
      <c r="AE2157" s="4" t="s">
        <v>110</v>
      </c>
      <c r="AF2157" s="0"/>
      <c r="AG2157" s="0"/>
      <c r="AH2157" s="4" t="s">
        <v>110</v>
      </c>
      <c r="AI2157" s="0"/>
      <c r="AJ2157" s="0"/>
      <c r="AK2157" s="4" t="s">
        <v>110</v>
      </c>
      <c r="AL2157" s="4" t="s">
        <v>110</v>
      </c>
      <c r="AM2157" s="4" t="s">
        <v>110</v>
      </c>
      <c r="AN2157" s="4" t="s">
        <v>110</v>
      </c>
      <c r="AO2157" s="4" t="s">
        <v>110</v>
      </c>
      <c r="AP2157" s="4" t="s">
        <v>110</v>
      </c>
      <c r="AQ2157" s="4" t="s">
        <v>110</v>
      </c>
      <c r="AR2157" s="4" t="s">
        <v>110</v>
      </c>
      <c r="AS2157" s="4" t="s">
        <v>110</v>
      </c>
      <c r="AT2157" s="4" t="s">
        <v>110</v>
      </c>
      <c r="AU2157" s="4" t="s">
        <v>110</v>
      </c>
      <c r="AV2157" s="4" t="s">
        <v>110</v>
      </c>
      <c r="AW2157" s="4" t="s">
        <v>110</v>
      </c>
      <c r="AX2157" s="0"/>
      <c r="AY2157" s="0"/>
      <c r="AZ2157" s="1"/>
      <c r="BA2157" s="1"/>
      <c r="BB2157" s="4"/>
      <c r="BC2157" s="4"/>
      <c r="BD2157" s="4"/>
      <c r="BE2157" s="0"/>
      <c r="BF2157" s="0"/>
      <c r="BG2157" s="0"/>
      <c r="BH2157" s="0"/>
      <c r="BI2157" s="0"/>
      <c r="BJ2157" s="4"/>
      <c r="BK2157" s="4"/>
      <c r="BL2157" s="4"/>
      <c r="BM2157" s="4"/>
      <c r="BN2157" s="4"/>
      <c r="BO2157" s="0"/>
      <c r="BP2157" s="0"/>
      <c r="BQ2157" s="0"/>
      <c r="BR2157" s="1" t="s">
        <v>3003</v>
      </c>
      <c r="BS2157" s="0"/>
      <c r="BT2157" s="0"/>
      <c r="BU2157" s="0"/>
      <c r="BV2157" s="0"/>
      <c r="BW2157" s="0"/>
      <c r="BX2157" s="0"/>
      <c r="BY2157" s="0"/>
      <c r="BZ2157" s="0"/>
      <c r="CA2157" s="0"/>
      <c r="CB2157" s="0"/>
      <c r="CC2157" s="0"/>
      <c r="CD2157" s="0"/>
      <c r="CE2157" s="0"/>
      <c r="CF2157" s="0"/>
      <c r="CG2157" s="0"/>
      <c r="CH2157" s="0"/>
      <c r="CI2157" s="0"/>
      <c r="CJ2157" s="0"/>
      <c r="CK2157" s="0"/>
      <c r="CL2157" s="0"/>
      <c r="CM2157" s="0"/>
      <c r="CN2157" s="0"/>
      <c r="CO2157" s="0"/>
      <c r="CP2157" s="0"/>
      <c r="CQ2157" s="0"/>
      <c r="CR2157" s="0"/>
      <c r="CS2157" s="0"/>
      <c r="CT2157" s="0"/>
      <c r="CU2157" s="0"/>
      <c r="CV2157" s="0"/>
      <c r="CW2157" s="0"/>
      <c r="CX2157" s="0"/>
      <c r="CY2157" s="0"/>
      <c r="CZ2157" s="0"/>
      <c r="DA2157" s="0"/>
      <c r="DB2157" s="0"/>
      <c r="DC2157" s="0"/>
      <c r="DD2157" s="0"/>
      <c r="DE2157" s="0"/>
      <c r="DF2157" s="0"/>
      <c r="DG2157" s="0"/>
      <c r="DH2157" s="0"/>
      <c r="DI2157" s="0"/>
      <c r="DJ2157" s="0"/>
      <c r="DK2157" s="0"/>
      <c r="DL2157" s="0"/>
      <c r="DM2157" s="0"/>
      <c r="DN2157" s="0"/>
      <c r="DO2157" s="0"/>
      <c r="DP2157" s="0"/>
      <c r="DQ2157" s="0"/>
      <c r="DR2157" s="0"/>
      <c r="DS2157" s="0"/>
      <c r="DT2157" s="0"/>
      <c r="DU2157" s="0"/>
      <c r="DV2157" s="0"/>
      <c r="DW2157" s="0"/>
      <c r="DX2157" s="0"/>
      <c r="DY2157" s="0"/>
      <c r="DZ2157" s="0"/>
      <c r="EA2157" s="0"/>
      <c r="EB2157" s="0"/>
      <c r="EC2157" s="0"/>
      <c r="ED2157" s="0"/>
      <c r="EE2157" s="0"/>
      <c r="EF2157" s="0"/>
      <c r="EG2157" s="0"/>
      <c r="EH2157" s="0"/>
      <c r="EI2157" s="0"/>
      <c r="EJ2157" s="0"/>
      <c r="EK2157" s="0"/>
      <c r="EL2157" s="0"/>
      <c r="EM2157" s="0"/>
      <c r="EN2157" s="0"/>
      <c r="EO2157" s="0"/>
      <c r="EP2157" s="0"/>
      <c r="EQ2157" s="0"/>
      <c r="ER2157" s="0"/>
      <c r="ES2157" s="0"/>
      <c r="ET2157" s="0"/>
      <c r="EU2157" s="0"/>
      <c r="EV2157" s="0"/>
      <c r="EW2157" s="0"/>
      <c r="EX2157" s="0"/>
      <c r="EY2157" s="0"/>
      <c r="EZ2157" s="0"/>
      <c r="FA2157" s="0"/>
      <c r="FB2157" s="0"/>
      <c r="FC2157" s="0"/>
      <c r="FD2157" s="0"/>
      <c r="FE2157" s="0"/>
      <c r="FF2157" s="0"/>
      <c r="FG2157" s="0"/>
      <c r="FH2157" s="0"/>
      <c r="FI2157" s="0"/>
      <c r="FJ2157" s="0"/>
      <c r="FK2157" s="0"/>
      <c r="FL2157" s="0"/>
      <c r="FM2157" s="0"/>
      <c r="FN2157" s="0"/>
      <c r="FO2157" s="0"/>
      <c r="FP2157" s="0"/>
      <c r="FQ2157" s="0"/>
      <c r="FR2157" s="0"/>
      <c r="FS2157" s="0"/>
      <c r="FT2157" s="0"/>
      <c r="FU2157" s="0"/>
      <c r="FV2157" s="0"/>
      <c r="FW2157" s="0"/>
      <c r="FX2157" s="0"/>
      <c r="FY2157" s="0"/>
      <c r="FZ2157" s="0"/>
      <c r="GA2157" s="0"/>
      <c r="GB2157" s="0"/>
      <c r="GC2157" s="0"/>
      <c r="GD2157" s="0"/>
      <c r="GE2157" s="0"/>
      <c r="GF2157" s="0"/>
      <c r="GG2157" s="0"/>
      <c r="GH2157" s="0"/>
      <c r="GI2157" s="0"/>
      <c r="GJ2157" s="0"/>
      <c r="GK2157" s="0"/>
      <c r="GL2157" s="0"/>
      <c r="GM2157" s="0"/>
      <c r="GN2157" s="0"/>
      <c r="GO2157" s="0"/>
      <c r="GP2157" s="0"/>
      <c r="GQ2157" s="0"/>
      <c r="GR2157" s="0"/>
      <c r="GS2157" s="0"/>
      <c r="GT2157" s="0"/>
      <c r="GU2157" s="0"/>
      <c r="GV2157" s="0"/>
      <c r="GW2157" s="0"/>
      <c r="GX2157" s="0"/>
      <c r="GY2157" s="0"/>
      <c r="GZ2157" s="0"/>
      <c r="HA2157" s="0"/>
      <c r="HB2157" s="0"/>
      <c r="HC2157" s="0"/>
      <c r="HD2157" s="0"/>
      <c r="HE2157" s="0"/>
      <c r="HF2157" s="0"/>
      <c r="HG2157" s="0"/>
      <c r="HH2157" s="0"/>
      <c r="HI2157" s="0"/>
      <c r="HJ2157" s="0"/>
      <c r="HK2157" s="0"/>
      <c r="HL2157" s="0"/>
      <c r="HM2157" s="0"/>
      <c r="HN2157" s="0"/>
      <c r="HO2157" s="0"/>
      <c r="HP2157" s="0"/>
      <c r="HQ2157" s="0"/>
      <c r="HR2157" s="0"/>
      <c r="HS2157" s="0"/>
      <c r="HT2157" s="0"/>
      <c r="HU2157" s="0"/>
      <c r="HV2157" s="0"/>
      <c r="HW2157" s="0"/>
      <c r="HX2157" s="0"/>
      <c r="HY2157" s="0"/>
      <c r="HZ2157" s="0"/>
      <c r="IA2157" s="0"/>
      <c r="IB2157" s="0"/>
      <c r="IC2157" s="0"/>
      <c r="ID2157" s="0"/>
      <c r="IE2157" s="0"/>
      <c r="IF2157" s="0"/>
      <c r="IG2157" s="0"/>
      <c r="IH2157" s="0"/>
      <c r="II2157" s="0"/>
      <c r="IJ2157" s="0"/>
      <c r="IK2157" s="0"/>
      <c r="IL2157" s="0"/>
      <c r="IM2157" s="0"/>
      <c r="IN2157" s="0"/>
      <c r="IO2157" s="0"/>
      <c r="IP2157" s="0"/>
      <c r="IQ2157" s="0"/>
      <c r="IR2157" s="0"/>
      <c r="IS2157" s="0"/>
      <c r="IT2157" s="0"/>
      <c r="IU2157" s="0"/>
      <c r="IV2157" s="0"/>
      <c r="IW2157" s="0"/>
      <c r="IX2157" s="0"/>
      <c r="IY2157" s="0"/>
      <c r="IZ2157" s="0"/>
      <c r="JA2157" s="0"/>
      <c r="JB2157" s="0"/>
      <c r="JC2157" s="0"/>
      <c r="JD2157" s="0"/>
      <c r="JE2157" s="0"/>
      <c r="JF2157" s="0"/>
      <c r="JG2157" s="0"/>
      <c r="JH2157" s="0"/>
      <c r="JI2157" s="0"/>
      <c r="JJ2157" s="0"/>
      <c r="JK2157" s="0"/>
      <c r="JL2157" s="0"/>
      <c r="JM2157" s="0"/>
      <c r="JN2157" s="0"/>
      <c r="JO2157" s="0"/>
      <c r="JP2157" s="0"/>
      <c r="JQ2157" s="0"/>
      <c r="JR2157" s="0"/>
      <c r="JS2157" s="0"/>
      <c r="JT2157" s="0"/>
      <c r="JU2157" s="0"/>
      <c r="JV2157" s="0"/>
      <c r="JW2157" s="0"/>
      <c r="JX2157" s="0"/>
      <c r="JY2157" s="0"/>
      <c r="JZ2157" s="0"/>
      <c r="KA2157" s="0"/>
      <c r="KB2157" s="0"/>
      <c r="KC2157" s="0"/>
      <c r="KD2157" s="0"/>
      <c r="KE2157" s="0"/>
      <c r="KF2157" s="0"/>
      <c r="KG2157" s="0"/>
      <c r="KH2157" s="0"/>
      <c r="KI2157" s="0"/>
      <c r="KJ2157" s="0"/>
      <c r="KK2157" s="0"/>
      <c r="KL2157" s="0"/>
      <c r="KM2157" s="0"/>
      <c r="KN2157" s="0"/>
      <c r="KO2157" s="0"/>
      <c r="KP2157" s="0"/>
      <c r="KQ2157" s="0"/>
      <c r="KR2157" s="0"/>
      <c r="KS2157" s="0"/>
      <c r="KT2157" s="0"/>
      <c r="KU2157" s="0"/>
      <c r="KV2157" s="0"/>
      <c r="KW2157" s="0"/>
      <c r="KX2157" s="0"/>
      <c r="KY2157" s="0"/>
      <c r="KZ2157" s="0"/>
      <c r="LA2157" s="0"/>
      <c r="LB2157" s="0"/>
      <c r="LC2157" s="0"/>
      <c r="LD2157" s="0"/>
      <c r="LE2157" s="0"/>
      <c r="LF2157" s="0"/>
      <c r="LG2157" s="0"/>
      <c r="LH2157" s="0"/>
      <c r="LI2157" s="0"/>
      <c r="LJ2157" s="0"/>
      <c r="LK2157" s="0"/>
      <c r="LL2157" s="0"/>
      <c r="LM2157" s="0"/>
      <c r="LN2157" s="0"/>
      <c r="LO2157" s="0"/>
      <c r="LP2157" s="0"/>
      <c r="LQ2157" s="0"/>
      <c r="LR2157" s="0"/>
      <c r="LS2157" s="0"/>
      <c r="LT2157" s="0"/>
      <c r="LU2157" s="0"/>
      <c r="LV2157" s="0"/>
      <c r="LW2157" s="0"/>
      <c r="LX2157" s="0"/>
      <c r="LY2157" s="0"/>
      <c r="LZ2157" s="0"/>
      <c r="MA2157" s="0"/>
      <c r="MB2157" s="0"/>
      <c r="MC2157" s="0"/>
      <c r="MD2157" s="0"/>
      <c r="ME2157" s="0"/>
      <c r="MF2157" s="0"/>
      <c r="MG2157" s="0"/>
      <c r="MH2157" s="0"/>
      <c r="MI2157" s="0"/>
      <c r="MJ2157" s="0"/>
      <c r="MK2157" s="0"/>
      <c r="ML2157" s="0"/>
      <c r="MM2157" s="0"/>
      <c r="MN2157" s="0"/>
      <c r="MO2157" s="0"/>
      <c r="MP2157" s="0"/>
      <c r="MQ2157" s="0"/>
      <c r="MR2157" s="0"/>
      <c r="MS2157" s="0"/>
      <c r="MT2157" s="0"/>
      <c r="MU2157" s="0"/>
      <c r="MV2157" s="0"/>
      <c r="MW2157" s="0"/>
      <c r="MX2157" s="0"/>
      <c r="MY2157" s="0"/>
      <c r="MZ2157" s="0"/>
      <c r="NA2157" s="0"/>
      <c r="NB2157" s="0"/>
      <c r="NC2157" s="0"/>
      <c r="ND2157" s="0"/>
      <c r="NE2157" s="0"/>
      <c r="NF2157" s="0"/>
      <c r="NG2157" s="0"/>
      <c r="NH2157" s="0"/>
      <c r="NI2157" s="0"/>
      <c r="NJ2157" s="0"/>
      <c r="NK2157" s="0"/>
      <c r="NL2157" s="0"/>
      <c r="NM2157" s="0"/>
      <c r="NN2157" s="0"/>
      <c r="NO2157" s="0"/>
      <c r="NP2157" s="0"/>
      <c r="NQ2157" s="0"/>
      <c r="NR2157" s="0"/>
      <c r="NS2157" s="0"/>
      <c r="NT2157" s="0"/>
      <c r="NU2157" s="0"/>
      <c r="NV2157" s="0"/>
      <c r="NW2157" s="0"/>
      <c r="NX2157" s="0"/>
      <c r="NY2157" s="0"/>
      <c r="NZ2157" s="0"/>
      <c r="OA2157" s="0"/>
      <c r="OB2157" s="0"/>
      <c r="OC2157" s="0"/>
      <c r="OD2157" s="0"/>
      <c r="OE2157" s="0"/>
      <c r="OF2157" s="0"/>
      <c r="OG2157" s="0"/>
      <c r="OH2157" s="0"/>
      <c r="OI2157" s="0"/>
      <c r="OJ2157" s="0"/>
      <c r="OK2157" s="0"/>
      <c r="OL2157" s="0"/>
      <c r="OM2157" s="0"/>
      <c r="ON2157" s="0"/>
      <c r="OO2157" s="0"/>
      <c r="OP2157" s="0"/>
      <c r="OQ2157" s="0"/>
      <c r="OR2157" s="0"/>
      <c r="OS2157" s="0"/>
      <c r="OT2157" s="0"/>
      <c r="OU2157" s="0"/>
      <c r="OV2157" s="0"/>
      <c r="OW2157" s="0"/>
      <c r="OX2157" s="0"/>
      <c r="OY2157" s="0"/>
      <c r="OZ2157" s="0"/>
      <c r="PA2157" s="0"/>
      <c r="PB2157" s="0"/>
      <c r="PC2157" s="0"/>
      <c r="PD2157" s="0"/>
      <c r="PE2157" s="0"/>
      <c r="PF2157" s="0"/>
      <c r="PG2157" s="0"/>
      <c r="PH2157" s="0"/>
      <c r="PI2157" s="0"/>
      <c r="PJ2157" s="0"/>
      <c r="PK2157" s="0"/>
      <c r="PL2157" s="0"/>
      <c r="PM2157" s="0"/>
      <c r="PN2157" s="0"/>
      <c r="PO2157" s="0"/>
      <c r="PP2157" s="0"/>
      <c r="PQ2157" s="0"/>
      <c r="PR2157" s="0"/>
      <c r="PS2157" s="0"/>
      <c r="PT2157" s="0"/>
      <c r="PU2157" s="0"/>
      <c r="PV2157" s="0"/>
      <c r="PW2157" s="0"/>
      <c r="PX2157" s="0"/>
      <c r="PY2157" s="0"/>
      <c r="PZ2157" s="0"/>
      <c r="QA2157" s="0"/>
      <c r="QB2157" s="0"/>
      <c r="QC2157" s="0"/>
      <c r="QD2157" s="0"/>
      <c r="QE2157" s="0"/>
      <c r="QF2157" s="0"/>
      <c r="QG2157" s="0"/>
      <c r="QH2157" s="0"/>
      <c r="QI2157" s="0"/>
      <c r="QJ2157" s="0"/>
      <c r="QK2157" s="0"/>
      <c r="QL2157" s="0"/>
      <c r="QM2157" s="0"/>
      <c r="QN2157" s="0"/>
      <c r="QO2157" s="0"/>
      <c r="QP2157" s="0"/>
      <c r="QQ2157" s="0"/>
      <c r="QR2157" s="0"/>
      <c r="QS2157" s="0"/>
      <c r="QT2157" s="0"/>
      <c r="QU2157" s="0"/>
      <c r="QV2157" s="0"/>
      <c r="QW2157" s="0"/>
      <c r="QX2157" s="0"/>
      <c r="QY2157" s="0"/>
      <c r="QZ2157" s="0"/>
      <c r="RA2157" s="0"/>
      <c r="RB2157" s="0"/>
      <c r="RC2157" s="0"/>
      <c r="RD2157" s="0"/>
      <c r="RE2157" s="0"/>
      <c r="RF2157" s="0"/>
      <c r="RG2157" s="0"/>
      <c r="RH2157" s="0"/>
      <c r="RI2157" s="0"/>
      <c r="RJ2157" s="0"/>
      <c r="RK2157" s="0"/>
      <c r="RL2157" s="0"/>
      <c r="RM2157" s="0"/>
      <c r="RN2157" s="0"/>
      <c r="RO2157" s="0"/>
      <c r="RP2157" s="0"/>
      <c r="RQ2157" s="0"/>
      <c r="RR2157" s="0"/>
      <c r="RS2157" s="0"/>
      <c r="RT2157" s="0"/>
      <c r="RU2157" s="0"/>
      <c r="RV2157" s="0"/>
      <c r="RW2157" s="0"/>
      <c r="RX2157" s="0"/>
      <c r="RY2157" s="0"/>
      <c r="RZ2157" s="0"/>
      <c r="SA2157" s="0"/>
      <c r="SB2157" s="0"/>
      <c r="SC2157" s="0"/>
      <c r="SD2157" s="0"/>
      <c r="SE2157" s="0"/>
      <c r="SF2157" s="0"/>
      <c r="SG2157" s="0"/>
      <c r="SH2157" s="0"/>
      <c r="SI2157" s="0"/>
      <c r="SJ2157" s="0"/>
      <c r="SK2157" s="0"/>
      <c r="SL2157" s="0"/>
      <c r="SM2157" s="0"/>
      <c r="SN2157" s="0"/>
      <c r="SO2157" s="0"/>
      <c r="SP2157" s="0"/>
      <c r="SQ2157" s="0"/>
      <c r="SR2157" s="0"/>
      <c r="SS2157" s="0"/>
      <c r="ST2157" s="0"/>
      <c r="SU2157" s="0"/>
      <c r="SV2157" s="0"/>
      <c r="SW2157" s="0"/>
      <c r="SX2157" s="0"/>
      <c r="SY2157" s="0"/>
      <c r="SZ2157" s="0"/>
      <c r="TA2157" s="0"/>
      <c r="TB2157" s="0"/>
      <c r="TC2157" s="0"/>
      <c r="TD2157" s="0"/>
      <c r="TE2157" s="0"/>
      <c r="TF2157" s="0"/>
      <c r="TG2157" s="0"/>
      <c r="TH2157" s="0"/>
      <c r="TI2157" s="0"/>
      <c r="TJ2157" s="0"/>
      <c r="TK2157" s="0"/>
      <c r="TL2157" s="0"/>
      <c r="TM2157" s="0"/>
      <c r="TN2157" s="0"/>
      <c r="TO2157" s="0"/>
      <c r="TP2157" s="0"/>
      <c r="TQ2157" s="0"/>
      <c r="TR2157" s="0"/>
      <c r="TS2157" s="0"/>
      <c r="TT2157" s="0"/>
      <c r="TU2157" s="0"/>
      <c r="TV2157" s="0"/>
      <c r="TW2157" s="0"/>
      <c r="TX2157" s="0"/>
      <c r="TY2157" s="0"/>
      <c r="TZ2157" s="0"/>
      <c r="UA2157" s="0"/>
      <c r="UB2157" s="0"/>
      <c r="UC2157" s="0"/>
      <c r="UD2157" s="0"/>
      <c r="UE2157" s="0"/>
      <c r="UF2157" s="0"/>
      <c r="UG2157" s="0"/>
      <c r="UH2157" s="0"/>
      <c r="UI2157" s="0"/>
      <c r="UJ2157" s="0"/>
      <c r="UK2157" s="0"/>
      <c r="UL2157" s="0"/>
      <c r="UM2157" s="0"/>
      <c r="UN2157" s="0"/>
      <c r="UO2157" s="0"/>
      <c r="UP2157" s="0"/>
      <c r="UQ2157" s="0"/>
      <c r="UR2157" s="0"/>
      <c r="US2157" s="0"/>
      <c r="UT2157" s="0"/>
      <c r="UU2157" s="0"/>
      <c r="UV2157" s="0"/>
      <c r="UW2157" s="0"/>
      <c r="UX2157" s="0"/>
      <c r="UY2157" s="0"/>
      <c r="UZ2157" s="0"/>
      <c r="VA2157" s="0"/>
      <c r="VB2157" s="0"/>
      <c r="VC2157" s="0"/>
      <c r="VD2157" s="0"/>
      <c r="VE2157" s="0"/>
      <c r="VF2157" s="0"/>
      <c r="VG2157" s="0"/>
      <c r="VH2157" s="0"/>
      <c r="VI2157" s="0"/>
      <c r="VJ2157" s="0"/>
      <c r="VK2157" s="0"/>
      <c r="VL2157" s="0"/>
      <c r="VM2157" s="0"/>
      <c r="VN2157" s="0"/>
      <c r="VO2157" s="0"/>
      <c r="VP2157" s="0"/>
      <c r="VQ2157" s="0"/>
      <c r="VR2157" s="0"/>
      <c r="VS2157" s="0"/>
      <c r="VT2157" s="0"/>
      <c r="VU2157" s="0"/>
      <c r="VV2157" s="0"/>
      <c r="VW2157" s="0"/>
      <c r="VX2157" s="0"/>
      <c r="VY2157" s="0"/>
      <c r="VZ2157" s="0"/>
      <c r="WA2157" s="0"/>
      <c r="WB2157" s="0"/>
      <c r="WC2157" s="0"/>
      <c r="WD2157" s="0"/>
      <c r="WE2157" s="0"/>
      <c r="WF2157" s="0"/>
      <c r="WG2157" s="0"/>
      <c r="WH2157" s="0"/>
      <c r="WI2157" s="0"/>
      <c r="WJ2157" s="0"/>
      <c r="WK2157" s="0"/>
      <c r="WL2157" s="0"/>
      <c r="WM2157" s="0"/>
      <c r="WN2157" s="0"/>
      <c r="WO2157" s="0"/>
      <c r="WP2157" s="0"/>
      <c r="WQ2157" s="0"/>
      <c r="WR2157" s="0"/>
      <c r="WS2157" s="0"/>
      <c r="WT2157" s="0"/>
      <c r="WU2157" s="0"/>
      <c r="WV2157" s="0"/>
      <c r="WW2157" s="0"/>
      <c r="WX2157" s="0"/>
      <c r="WY2157" s="0"/>
      <c r="WZ2157" s="0"/>
      <c r="XA2157" s="0"/>
      <c r="XB2157" s="0"/>
      <c r="XC2157" s="0"/>
      <c r="XD2157" s="0"/>
      <c r="XE2157" s="0"/>
      <c r="XF2157" s="0"/>
      <c r="XG2157" s="0"/>
      <c r="XH2157" s="0"/>
      <c r="XI2157" s="0"/>
      <c r="XJ2157" s="0"/>
      <c r="XK2157" s="0"/>
      <c r="XL2157" s="0"/>
      <c r="XM2157" s="0"/>
      <c r="XN2157" s="0"/>
      <c r="XO2157" s="0"/>
      <c r="XP2157" s="0"/>
      <c r="XQ2157" s="0"/>
      <c r="XR2157" s="0"/>
      <c r="XS2157" s="0"/>
      <c r="XT2157" s="0"/>
      <c r="XU2157" s="0"/>
      <c r="XV2157" s="0"/>
      <c r="XW2157" s="0"/>
      <c r="XX2157" s="0"/>
      <c r="XY2157" s="0"/>
      <c r="XZ2157" s="0"/>
      <c r="YA2157" s="0"/>
      <c r="YB2157" s="0"/>
      <c r="YC2157" s="0"/>
      <c r="YD2157" s="0"/>
      <c r="YE2157" s="0"/>
      <c r="YF2157" s="0"/>
      <c r="YG2157" s="0"/>
      <c r="YH2157" s="0"/>
      <c r="YI2157" s="0"/>
      <c r="YJ2157" s="0"/>
      <c r="YK2157" s="0"/>
      <c r="YL2157" s="0"/>
      <c r="YM2157" s="0"/>
      <c r="YN2157" s="0"/>
      <c r="YO2157" s="0"/>
      <c r="YP2157" s="0"/>
      <c r="YQ2157" s="0"/>
      <c r="YR2157" s="0"/>
      <c r="YS2157" s="0"/>
      <c r="YT2157" s="0"/>
      <c r="YU2157" s="0"/>
      <c r="YV2157" s="0"/>
      <c r="YW2157" s="0"/>
      <c r="YX2157" s="0"/>
      <c r="YY2157" s="0"/>
      <c r="YZ2157" s="0"/>
      <c r="ZA2157" s="0"/>
      <c r="ZB2157" s="0"/>
      <c r="ZC2157" s="0"/>
      <c r="ZD2157" s="0"/>
      <c r="ZE2157" s="0"/>
      <c r="ZF2157" s="0"/>
      <c r="ZG2157" s="0"/>
      <c r="ZH2157" s="0"/>
      <c r="ZI2157" s="0"/>
      <c r="ZJ2157" s="0"/>
      <c r="ZK2157" s="0"/>
      <c r="ZL2157" s="0"/>
      <c r="ZM2157" s="0"/>
      <c r="ZN2157" s="0"/>
      <c r="ZO2157" s="0"/>
      <c r="ZP2157" s="0"/>
      <c r="ZQ2157" s="0"/>
      <c r="ZR2157" s="0"/>
      <c r="ZS2157" s="0"/>
      <c r="ZT2157" s="0"/>
      <c r="ZU2157" s="0"/>
      <c r="ZV2157" s="0"/>
      <c r="ZW2157" s="0"/>
      <c r="ZX2157" s="0"/>
      <c r="ZY2157" s="0"/>
      <c r="ZZ2157" s="0"/>
      <c r="AAA2157" s="0"/>
      <c r="AAB2157" s="0"/>
      <c r="AAC2157" s="0"/>
      <c r="AAD2157" s="0"/>
      <c r="AAE2157" s="0"/>
      <c r="AAF2157" s="0"/>
      <c r="AAG2157" s="0"/>
      <c r="AAH2157" s="0"/>
      <c r="AAI2157" s="0"/>
      <c r="AAJ2157" s="0"/>
      <c r="AAK2157" s="0"/>
      <c r="AAL2157" s="0"/>
      <c r="AAM2157" s="0"/>
      <c r="AAN2157" s="0"/>
      <c r="AAO2157" s="0"/>
      <c r="AAP2157" s="0"/>
      <c r="AAQ2157" s="0"/>
      <c r="AAR2157" s="0"/>
      <c r="AAS2157" s="0"/>
      <c r="AAT2157" s="0"/>
      <c r="AAU2157" s="0"/>
      <c r="AAV2157" s="0"/>
      <c r="AAW2157" s="0"/>
      <c r="AAX2157" s="0"/>
      <c r="AAY2157" s="0"/>
      <c r="AAZ2157" s="0"/>
      <c r="ABA2157" s="0"/>
      <c r="ABB2157" s="0"/>
      <c r="ABC2157" s="0"/>
      <c r="ABD2157" s="0"/>
      <c r="ABE2157" s="0"/>
      <c r="ABF2157" s="0"/>
      <c r="ABG2157" s="0"/>
      <c r="ABH2157" s="0"/>
      <c r="ABI2157" s="0"/>
      <c r="ABJ2157" s="0"/>
      <c r="ABK2157" s="0"/>
      <c r="ABL2157" s="0"/>
      <c r="ABM2157" s="0"/>
      <c r="ABN2157" s="0"/>
      <c r="ABO2157" s="0"/>
      <c r="ABP2157" s="0"/>
      <c r="ABQ2157" s="0"/>
      <c r="ABR2157" s="0"/>
      <c r="ABS2157" s="0"/>
      <c r="ABT2157" s="0"/>
      <c r="ABU2157" s="0"/>
      <c r="ABV2157" s="0"/>
      <c r="ABW2157" s="0"/>
      <c r="ABX2157" s="0"/>
      <c r="ABY2157" s="0"/>
      <c r="ABZ2157" s="0"/>
      <c r="ACA2157" s="0"/>
      <c r="ACB2157" s="0"/>
      <c r="ACC2157" s="0"/>
      <c r="ACD2157" s="0"/>
      <c r="ACE2157" s="0"/>
      <c r="ACF2157" s="0"/>
      <c r="ACG2157" s="0"/>
      <c r="ACH2157" s="0"/>
      <c r="ACI2157" s="0"/>
      <c r="ACJ2157" s="0"/>
      <c r="ACK2157" s="0"/>
      <c r="ACL2157" s="0"/>
      <c r="ACM2157" s="0"/>
      <c r="ACN2157" s="0"/>
      <c r="ACO2157" s="0"/>
      <c r="ACP2157" s="0"/>
      <c r="ACQ2157" s="0"/>
      <c r="ACR2157" s="0"/>
      <c r="ACS2157" s="0"/>
      <c r="ACT2157" s="0"/>
      <c r="ACU2157" s="0"/>
      <c r="ACV2157" s="0"/>
      <c r="ACW2157" s="0"/>
      <c r="ACX2157" s="0"/>
      <c r="ACY2157" s="0"/>
      <c r="ACZ2157" s="0"/>
      <c r="ADA2157" s="0"/>
      <c r="ADB2157" s="0"/>
      <c r="ADC2157" s="0"/>
      <c r="ADD2157" s="0"/>
      <c r="ADE2157" s="0"/>
      <c r="ADF2157" s="0"/>
      <c r="ADG2157" s="0"/>
      <c r="ADH2157" s="0"/>
      <c r="ADI2157" s="0"/>
      <c r="ADJ2157" s="0"/>
      <c r="ADK2157" s="0"/>
      <c r="ADL2157" s="0"/>
      <c r="ADM2157" s="0"/>
      <c r="ADN2157" s="0"/>
      <c r="ADO2157" s="0"/>
      <c r="ADP2157" s="0"/>
      <c r="ADQ2157" s="0"/>
      <c r="ADR2157" s="0"/>
      <c r="ADS2157" s="0"/>
      <c r="ADT2157" s="0"/>
      <c r="ADU2157" s="0"/>
      <c r="ADV2157" s="0"/>
      <c r="ADW2157" s="0"/>
      <c r="ADX2157" s="0"/>
      <c r="ADY2157" s="0"/>
      <c r="ADZ2157" s="0"/>
      <c r="AEA2157" s="0"/>
      <c r="AEB2157" s="0"/>
      <c r="AEC2157" s="0"/>
      <c r="AED2157" s="0"/>
      <c r="AEE2157" s="0"/>
      <c r="AEF2157" s="0"/>
      <c r="AEG2157" s="0"/>
      <c r="AEH2157" s="0"/>
      <c r="AEI2157" s="0"/>
      <c r="AEJ2157" s="0"/>
      <c r="AEK2157" s="0"/>
      <c r="AEL2157" s="0"/>
      <c r="AEM2157" s="0"/>
      <c r="AEN2157" s="0"/>
      <c r="AEO2157" s="0"/>
      <c r="AEP2157" s="0"/>
      <c r="AEQ2157" s="0"/>
      <c r="AER2157" s="0"/>
      <c r="AES2157" s="0"/>
      <c r="AET2157" s="0"/>
      <c r="AEU2157" s="0"/>
      <c r="AEV2157" s="0"/>
      <c r="AEW2157" s="0"/>
      <c r="AEX2157" s="0"/>
      <c r="AEY2157" s="0"/>
      <c r="AEZ2157" s="0"/>
      <c r="AFA2157" s="0"/>
      <c r="AFB2157" s="0"/>
      <c r="AFC2157" s="0"/>
      <c r="AFD2157" s="0"/>
      <c r="AFE2157" s="0"/>
      <c r="AFF2157" s="0"/>
      <c r="AFG2157" s="0"/>
      <c r="AFH2157" s="0"/>
      <c r="AFI2157" s="0"/>
      <c r="AFJ2157" s="0"/>
      <c r="AFK2157" s="0"/>
      <c r="AFL2157" s="0"/>
      <c r="AFM2157" s="0"/>
      <c r="AFN2157" s="0"/>
      <c r="AFO2157" s="0"/>
      <c r="AFP2157" s="0"/>
      <c r="AFQ2157" s="0"/>
      <c r="AFR2157" s="0"/>
      <c r="AFS2157" s="0"/>
      <c r="AFT2157" s="0"/>
      <c r="AFU2157" s="0"/>
      <c r="AFV2157" s="0"/>
      <c r="AFW2157" s="0"/>
      <c r="AFX2157" s="0"/>
      <c r="AFY2157" s="0"/>
      <c r="AFZ2157" s="0"/>
      <c r="AGA2157" s="0"/>
      <c r="AGB2157" s="0"/>
      <c r="AGC2157" s="0"/>
      <c r="AGD2157" s="0"/>
      <c r="AGE2157" s="0"/>
      <c r="AGF2157" s="0"/>
      <c r="AGG2157" s="0"/>
      <c r="AGH2157" s="0"/>
      <c r="AGI2157" s="0"/>
      <c r="AGJ2157" s="0"/>
      <c r="AGK2157" s="0"/>
      <c r="AGL2157" s="0"/>
      <c r="AGM2157" s="0"/>
      <c r="AGN2157" s="0"/>
      <c r="AGO2157" s="0"/>
      <c r="AGP2157" s="0"/>
      <c r="AGQ2157" s="0"/>
      <c r="AGR2157" s="0"/>
      <c r="AGS2157" s="0"/>
      <c r="AGT2157" s="0"/>
      <c r="AGU2157" s="0"/>
      <c r="AGV2157" s="0"/>
      <c r="AGW2157" s="0"/>
      <c r="AGX2157" s="0"/>
      <c r="AGY2157" s="0"/>
      <c r="AGZ2157" s="0"/>
      <c r="AHA2157" s="0"/>
      <c r="AHB2157" s="0"/>
      <c r="AHC2157" s="0"/>
      <c r="AHD2157" s="0"/>
      <c r="AHE2157" s="0"/>
      <c r="AHF2157" s="0"/>
      <c r="AHG2157" s="0"/>
      <c r="AHH2157" s="0"/>
      <c r="AHI2157" s="0"/>
      <c r="AHJ2157" s="0"/>
      <c r="AHK2157" s="0"/>
      <c r="AHL2157" s="0"/>
      <c r="AHM2157" s="0"/>
      <c r="AHN2157" s="0"/>
      <c r="AHO2157" s="0"/>
      <c r="AHP2157" s="0"/>
      <c r="AHQ2157" s="0"/>
      <c r="AHR2157" s="0"/>
      <c r="AHS2157" s="0"/>
      <c r="AHT2157" s="0"/>
      <c r="AHU2157" s="0"/>
      <c r="AHV2157" s="0"/>
      <c r="AHW2157" s="0"/>
      <c r="AHX2157" s="0"/>
      <c r="AHY2157" s="0"/>
      <c r="AHZ2157" s="0"/>
      <c r="AIA2157" s="0"/>
      <c r="AIB2157" s="0"/>
      <c r="AIC2157" s="0"/>
      <c r="AID2157" s="0"/>
      <c r="AIE2157" s="0"/>
      <c r="AIF2157" s="0"/>
      <c r="AIG2157" s="0"/>
      <c r="AIH2157" s="0"/>
      <c r="AII2157" s="0"/>
      <c r="AIJ2157" s="0"/>
      <c r="AIK2157" s="0"/>
      <c r="AIL2157" s="0"/>
      <c r="AIM2157" s="0"/>
      <c r="AIN2157" s="0"/>
      <c r="AIO2157" s="0"/>
      <c r="AIP2157" s="0"/>
      <c r="AIQ2157" s="0"/>
      <c r="AIR2157" s="0"/>
      <c r="AIS2157" s="0"/>
      <c r="AIT2157" s="0"/>
      <c r="AIU2157" s="0"/>
      <c r="AIV2157" s="0"/>
      <c r="AIW2157" s="0"/>
      <c r="AIX2157" s="0"/>
      <c r="AIY2157" s="0"/>
      <c r="AIZ2157" s="0"/>
      <c r="AJA2157" s="0"/>
      <c r="AJB2157" s="0"/>
      <c r="AJC2157" s="0"/>
      <c r="AJD2157" s="0"/>
      <c r="AJE2157" s="0"/>
      <c r="AJF2157" s="0"/>
      <c r="AJG2157" s="0"/>
      <c r="AJH2157" s="0"/>
      <c r="AJI2157" s="0"/>
      <c r="AJJ2157" s="0"/>
      <c r="AJK2157" s="0"/>
      <c r="AJL2157" s="0"/>
      <c r="AJM2157" s="0"/>
      <c r="AJN2157" s="0"/>
      <c r="AJO2157" s="0"/>
      <c r="AJP2157" s="0"/>
      <c r="AJQ2157" s="0"/>
      <c r="AJR2157" s="0"/>
      <c r="AJS2157" s="0"/>
      <c r="AJT2157" s="0"/>
      <c r="AJU2157" s="0"/>
      <c r="AJV2157" s="0"/>
      <c r="AJW2157" s="0"/>
      <c r="AJX2157" s="0"/>
      <c r="AJY2157" s="0"/>
      <c r="AJZ2157" s="0"/>
      <c r="AKA2157" s="0"/>
      <c r="AKB2157" s="0"/>
      <c r="AKC2157" s="0"/>
      <c r="AKD2157" s="0"/>
      <c r="AKE2157" s="0"/>
      <c r="AKF2157" s="0"/>
      <c r="AKG2157" s="0"/>
      <c r="AKH2157" s="0"/>
      <c r="AKI2157" s="0"/>
      <c r="AKJ2157" s="0"/>
      <c r="AKK2157" s="0"/>
      <c r="AKL2157" s="0"/>
      <c r="AKM2157" s="0"/>
      <c r="AKN2157" s="0"/>
      <c r="AKO2157" s="0"/>
      <c r="AKP2157" s="0"/>
      <c r="AKQ2157" s="0"/>
      <c r="AKR2157" s="0"/>
      <c r="AKS2157" s="0"/>
      <c r="AKT2157" s="0"/>
      <c r="AKU2157" s="0"/>
      <c r="AKV2157" s="0"/>
      <c r="AKW2157" s="0"/>
      <c r="AKX2157" s="0"/>
      <c r="AKY2157" s="0"/>
      <c r="AKZ2157" s="0"/>
      <c r="ALA2157" s="0"/>
      <c r="ALB2157" s="0"/>
      <c r="ALC2157" s="0"/>
      <c r="ALD2157" s="0"/>
      <c r="ALE2157" s="0"/>
      <c r="ALF2157" s="0"/>
      <c r="ALG2157" s="0"/>
      <c r="ALH2157" s="0"/>
      <c r="ALI2157" s="0"/>
      <c r="ALJ2157" s="0"/>
      <c r="ALK2157" s="0"/>
      <c r="ALL2157" s="0"/>
      <c r="ALM2157" s="0"/>
      <c r="ALN2157" s="0"/>
      <c r="ALO2157" s="0"/>
      <c r="ALP2157" s="0"/>
      <c r="ALQ2157" s="0"/>
      <c r="ALR2157" s="0"/>
      <c r="ALS2157" s="0"/>
      <c r="ALT2157" s="0"/>
      <c r="ALU2157" s="0"/>
      <c r="ALV2157" s="0"/>
      <c r="ALW2157" s="0"/>
      <c r="ALX2157" s="0"/>
      <c r="ALY2157" s="0"/>
      <c r="ALZ2157" s="0"/>
      <c r="AMA2157" s="0"/>
      <c r="AMB2157" s="0"/>
      <c r="AMC2157" s="0"/>
      <c r="AMD2157" s="0"/>
      <c r="AME2157" s="0"/>
      <c r="AMF2157" s="0"/>
      <c r="AMG2157" s="0"/>
      <c r="AMH2157" s="0"/>
      <c r="AMI2157" s="0"/>
      <c r="AMJ2157" s="0"/>
    </row>
    <row r="2158" customFormat="false" ht="15" hidden="false" customHeight="true" outlineLevel="0" collapsed="false">
      <c r="A2158" s="1" t="n">
        <v>2155</v>
      </c>
      <c r="B2158" s="1" t="s">
        <v>12231</v>
      </c>
      <c r="C2158" s="1" t="s">
        <v>13270</v>
      </c>
      <c r="D2158" s="1" t="s">
        <v>13271</v>
      </c>
      <c r="E2158" s="1" t="s">
        <v>13290</v>
      </c>
      <c r="F2158" s="2" t="s">
        <v>13291</v>
      </c>
      <c r="G2158" s="1" t="s">
        <v>13292</v>
      </c>
      <c r="H2158" s="1" t="s">
        <v>13293</v>
      </c>
      <c r="I2158" s="1" t="s">
        <v>13294</v>
      </c>
      <c r="J2158" s="1" t="s">
        <v>13295</v>
      </c>
      <c r="K2158" s="4" t="s">
        <v>1663</v>
      </c>
      <c r="L2158" s="4" t="s">
        <v>108</v>
      </c>
      <c r="M2158" s="4" t="s">
        <v>109</v>
      </c>
      <c r="N2158" s="0"/>
      <c r="O2158" s="0"/>
      <c r="P2158" s="4" t="s">
        <v>110</v>
      </c>
      <c r="Q2158" s="0"/>
      <c r="R2158" s="0"/>
      <c r="S2158" s="4" t="s">
        <v>110</v>
      </c>
      <c r="T2158" s="0"/>
      <c r="U2158" s="0"/>
      <c r="V2158" s="4" t="s">
        <v>110</v>
      </c>
      <c r="W2158" s="0"/>
      <c r="X2158" s="0"/>
      <c r="Y2158" s="4" t="s">
        <v>110</v>
      </c>
      <c r="Z2158" s="0"/>
      <c r="AA2158" s="0"/>
      <c r="AB2158" s="4" t="s">
        <v>110</v>
      </c>
      <c r="AC2158" s="4" t="s">
        <v>110</v>
      </c>
      <c r="AD2158" s="4" t="s">
        <v>110</v>
      </c>
      <c r="AE2158" s="4" t="s">
        <v>110</v>
      </c>
      <c r="AF2158" s="0"/>
      <c r="AG2158" s="0"/>
      <c r="AH2158" s="4" t="s">
        <v>110</v>
      </c>
      <c r="AI2158" s="0"/>
      <c r="AJ2158" s="0"/>
      <c r="AK2158" s="4" t="s">
        <v>110</v>
      </c>
      <c r="AL2158" s="4" t="s">
        <v>110</v>
      </c>
      <c r="AM2158" s="4" t="s">
        <v>110</v>
      </c>
      <c r="AN2158" s="4" t="s">
        <v>110</v>
      </c>
      <c r="AO2158" s="4" t="s">
        <v>110</v>
      </c>
      <c r="AP2158" s="4" t="s">
        <v>110</v>
      </c>
      <c r="AQ2158" s="4" t="s">
        <v>110</v>
      </c>
      <c r="AR2158" s="4" t="s">
        <v>110</v>
      </c>
      <c r="AS2158" s="4" t="s">
        <v>110</v>
      </c>
      <c r="AT2158" s="4" t="s">
        <v>110</v>
      </c>
      <c r="AU2158" s="4" t="s">
        <v>110</v>
      </c>
      <c r="AV2158" s="4" t="s">
        <v>110</v>
      </c>
      <c r="AW2158" s="4" t="s">
        <v>110</v>
      </c>
      <c r="AX2158" s="0"/>
      <c r="AY2158" s="0"/>
      <c r="AZ2158" s="1"/>
      <c r="BA2158" s="1"/>
      <c r="BB2158" s="4"/>
      <c r="BC2158" s="4"/>
      <c r="BD2158" s="4"/>
      <c r="BE2158" s="0"/>
      <c r="BF2158" s="0"/>
      <c r="BG2158" s="0"/>
      <c r="BH2158" s="0"/>
      <c r="BI2158" s="0"/>
      <c r="BJ2158" s="4"/>
      <c r="BK2158" s="4"/>
      <c r="BL2158" s="4"/>
      <c r="BM2158" s="4"/>
      <c r="BN2158" s="4"/>
      <c r="BO2158" s="0"/>
      <c r="BP2158" s="0"/>
      <c r="BQ2158" s="0"/>
      <c r="BR2158" s="1" t="s">
        <v>3003</v>
      </c>
      <c r="BS2158" s="0"/>
      <c r="BT2158" s="0"/>
      <c r="BU2158" s="0"/>
      <c r="BV2158" s="0"/>
      <c r="BW2158" s="0"/>
      <c r="BX2158" s="0"/>
      <c r="BY2158" s="0"/>
      <c r="BZ2158" s="0"/>
      <c r="CA2158" s="0"/>
      <c r="CB2158" s="0"/>
      <c r="CC2158" s="0"/>
      <c r="CD2158" s="0"/>
      <c r="CE2158" s="0"/>
      <c r="CF2158" s="0"/>
      <c r="CG2158" s="0"/>
      <c r="CH2158" s="0"/>
      <c r="CI2158" s="0"/>
      <c r="CJ2158" s="0"/>
      <c r="CK2158" s="0"/>
      <c r="CL2158" s="0"/>
      <c r="CM2158" s="0"/>
      <c r="CN2158" s="0"/>
      <c r="CO2158" s="0"/>
      <c r="CP2158" s="0"/>
      <c r="CQ2158" s="0"/>
      <c r="CR2158" s="0"/>
      <c r="CS2158" s="0"/>
      <c r="CT2158" s="0"/>
      <c r="CU2158" s="0"/>
      <c r="CV2158" s="0"/>
      <c r="CW2158" s="0"/>
      <c r="CX2158" s="0"/>
      <c r="CY2158" s="0"/>
      <c r="CZ2158" s="0"/>
      <c r="DA2158" s="0"/>
      <c r="DB2158" s="0"/>
      <c r="DC2158" s="0"/>
      <c r="DD2158" s="0"/>
      <c r="DE2158" s="0"/>
      <c r="DF2158" s="0"/>
      <c r="DG2158" s="0"/>
      <c r="DH2158" s="0"/>
      <c r="DI2158" s="0"/>
      <c r="DJ2158" s="0"/>
      <c r="DK2158" s="0"/>
      <c r="DL2158" s="0"/>
      <c r="DM2158" s="0"/>
      <c r="DN2158" s="0"/>
      <c r="DO2158" s="0"/>
      <c r="DP2158" s="0"/>
      <c r="DQ2158" s="0"/>
      <c r="DR2158" s="0"/>
      <c r="DS2158" s="0"/>
      <c r="DT2158" s="0"/>
      <c r="DU2158" s="0"/>
      <c r="DV2158" s="0"/>
      <c r="DW2158" s="0"/>
      <c r="DX2158" s="0"/>
      <c r="DY2158" s="0"/>
      <c r="DZ2158" s="0"/>
      <c r="EA2158" s="0"/>
      <c r="EB2158" s="0"/>
      <c r="EC2158" s="0"/>
      <c r="ED2158" s="0"/>
      <c r="EE2158" s="0"/>
      <c r="EF2158" s="0"/>
      <c r="EG2158" s="0"/>
      <c r="EH2158" s="0"/>
      <c r="EI2158" s="0"/>
      <c r="EJ2158" s="0"/>
      <c r="EK2158" s="0"/>
      <c r="EL2158" s="0"/>
      <c r="EM2158" s="0"/>
      <c r="EN2158" s="0"/>
      <c r="EO2158" s="0"/>
      <c r="EP2158" s="0"/>
      <c r="EQ2158" s="0"/>
      <c r="ER2158" s="0"/>
      <c r="ES2158" s="0"/>
      <c r="ET2158" s="0"/>
      <c r="EU2158" s="0"/>
      <c r="EV2158" s="0"/>
      <c r="EW2158" s="0"/>
      <c r="EX2158" s="0"/>
      <c r="EY2158" s="0"/>
      <c r="EZ2158" s="0"/>
      <c r="FA2158" s="0"/>
      <c r="FB2158" s="0"/>
      <c r="FC2158" s="0"/>
      <c r="FD2158" s="0"/>
      <c r="FE2158" s="0"/>
      <c r="FF2158" s="0"/>
      <c r="FG2158" s="0"/>
      <c r="FH2158" s="0"/>
      <c r="FI2158" s="0"/>
      <c r="FJ2158" s="0"/>
      <c r="FK2158" s="0"/>
      <c r="FL2158" s="0"/>
      <c r="FM2158" s="0"/>
      <c r="FN2158" s="0"/>
      <c r="FO2158" s="0"/>
      <c r="FP2158" s="0"/>
      <c r="FQ2158" s="0"/>
      <c r="FR2158" s="0"/>
      <c r="FS2158" s="0"/>
      <c r="FT2158" s="0"/>
      <c r="FU2158" s="0"/>
      <c r="FV2158" s="0"/>
      <c r="FW2158" s="0"/>
      <c r="FX2158" s="0"/>
      <c r="FY2158" s="0"/>
      <c r="FZ2158" s="0"/>
      <c r="GA2158" s="0"/>
      <c r="GB2158" s="0"/>
      <c r="GC2158" s="0"/>
      <c r="GD2158" s="0"/>
      <c r="GE2158" s="0"/>
      <c r="GF2158" s="0"/>
      <c r="GG2158" s="0"/>
      <c r="GH2158" s="0"/>
      <c r="GI2158" s="0"/>
      <c r="GJ2158" s="0"/>
      <c r="GK2158" s="0"/>
      <c r="GL2158" s="0"/>
      <c r="GM2158" s="0"/>
      <c r="GN2158" s="0"/>
      <c r="GO2158" s="0"/>
      <c r="GP2158" s="0"/>
      <c r="GQ2158" s="0"/>
      <c r="GR2158" s="0"/>
      <c r="GS2158" s="0"/>
      <c r="GT2158" s="0"/>
      <c r="GU2158" s="0"/>
      <c r="GV2158" s="0"/>
      <c r="GW2158" s="0"/>
      <c r="GX2158" s="0"/>
      <c r="GY2158" s="0"/>
      <c r="GZ2158" s="0"/>
      <c r="HA2158" s="0"/>
      <c r="HB2158" s="0"/>
      <c r="HC2158" s="0"/>
      <c r="HD2158" s="0"/>
      <c r="HE2158" s="0"/>
      <c r="HF2158" s="0"/>
      <c r="HG2158" s="0"/>
      <c r="HH2158" s="0"/>
      <c r="HI2158" s="0"/>
      <c r="HJ2158" s="0"/>
      <c r="HK2158" s="0"/>
      <c r="HL2158" s="0"/>
      <c r="HM2158" s="0"/>
      <c r="HN2158" s="0"/>
      <c r="HO2158" s="0"/>
      <c r="HP2158" s="0"/>
      <c r="HQ2158" s="0"/>
      <c r="HR2158" s="0"/>
      <c r="HS2158" s="0"/>
      <c r="HT2158" s="0"/>
      <c r="HU2158" s="0"/>
      <c r="HV2158" s="0"/>
      <c r="HW2158" s="0"/>
      <c r="HX2158" s="0"/>
      <c r="HY2158" s="0"/>
      <c r="HZ2158" s="0"/>
      <c r="IA2158" s="0"/>
      <c r="IB2158" s="0"/>
      <c r="IC2158" s="0"/>
      <c r="ID2158" s="0"/>
      <c r="IE2158" s="0"/>
      <c r="IF2158" s="0"/>
      <c r="IG2158" s="0"/>
      <c r="IH2158" s="0"/>
      <c r="II2158" s="0"/>
      <c r="IJ2158" s="0"/>
      <c r="IK2158" s="0"/>
      <c r="IL2158" s="0"/>
      <c r="IM2158" s="0"/>
      <c r="IN2158" s="0"/>
      <c r="IO2158" s="0"/>
      <c r="IP2158" s="0"/>
      <c r="IQ2158" s="0"/>
      <c r="IR2158" s="0"/>
      <c r="IS2158" s="0"/>
      <c r="IT2158" s="0"/>
      <c r="IU2158" s="0"/>
      <c r="IV2158" s="0"/>
      <c r="IW2158" s="0"/>
      <c r="IX2158" s="0"/>
      <c r="IY2158" s="0"/>
      <c r="IZ2158" s="0"/>
      <c r="JA2158" s="0"/>
      <c r="JB2158" s="0"/>
      <c r="JC2158" s="0"/>
      <c r="JD2158" s="0"/>
      <c r="JE2158" s="0"/>
      <c r="JF2158" s="0"/>
      <c r="JG2158" s="0"/>
      <c r="JH2158" s="0"/>
      <c r="JI2158" s="0"/>
      <c r="JJ2158" s="0"/>
      <c r="JK2158" s="0"/>
      <c r="JL2158" s="0"/>
      <c r="JM2158" s="0"/>
      <c r="JN2158" s="0"/>
      <c r="JO2158" s="0"/>
      <c r="JP2158" s="0"/>
      <c r="JQ2158" s="0"/>
      <c r="JR2158" s="0"/>
      <c r="JS2158" s="0"/>
      <c r="JT2158" s="0"/>
      <c r="JU2158" s="0"/>
      <c r="JV2158" s="0"/>
      <c r="JW2158" s="0"/>
      <c r="JX2158" s="0"/>
      <c r="JY2158" s="0"/>
      <c r="JZ2158" s="0"/>
      <c r="KA2158" s="0"/>
      <c r="KB2158" s="0"/>
      <c r="KC2158" s="0"/>
      <c r="KD2158" s="0"/>
      <c r="KE2158" s="0"/>
      <c r="KF2158" s="0"/>
      <c r="KG2158" s="0"/>
      <c r="KH2158" s="0"/>
      <c r="KI2158" s="0"/>
      <c r="KJ2158" s="0"/>
      <c r="KK2158" s="0"/>
      <c r="KL2158" s="0"/>
      <c r="KM2158" s="0"/>
      <c r="KN2158" s="0"/>
      <c r="KO2158" s="0"/>
      <c r="KP2158" s="0"/>
      <c r="KQ2158" s="0"/>
      <c r="KR2158" s="0"/>
      <c r="KS2158" s="0"/>
      <c r="KT2158" s="0"/>
      <c r="KU2158" s="0"/>
      <c r="KV2158" s="0"/>
      <c r="KW2158" s="0"/>
      <c r="KX2158" s="0"/>
      <c r="KY2158" s="0"/>
      <c r="KZ2158" s="0"/>
      <c r="LA2158" s="0"/>
      <c r="LB2158" s="0"/>
      <c r="LC2158" s="0"/>
      <c r="LD2158" s="0"/>
      <c r="LE2158" s="0"/>
      <c r="LF2158" s="0"/>
      <c r="LG2158" s="0"/>
      <c r="LH2158" s="0"/>
      <c r="LI2158" s="0"/>
      <c r="LJ2158" s="0"/>
      <c r="LK2158" s="0"/>
      <c r="LL2158" s="0"/>
      <c r="LM2158" s="0"/>
      <c r="LN2158" s="0"/>
      <c r="LO2158" s="0"/>
      <c r="LP2158" s="0"/>
      <c r="LQ2158" s="0"/>
      <c r="LR2158" s="0"/>
      <c r="LS2158" s="0"/>
      <c r="LT2158" s="0"/>
      <c r="LU2158" s="0"/>
      <c r="LV2158" s="0"/>
      <c r="LW2158" s="0"/>
      <c r="LX2158" s="0"/>
      <c r="LY2158" s="0"/>
      <c r="LZ2158" s="0"/>
      <c r="MA2158" s="0"/>
      <c r="MB2158" s="0"/>
      <c r="MC2158" s="0"/>
      <c r="MD2158" s="0"/>
      <c r="ME2158" s="0"/>
      <c r="MF2158" s="0"/>
      <c r="MG2158" s="0"/>
      <c r="MH2158" s="0"/>
      <c r="MI2158" s="0"/>
      <c r="MJ2158" s="0"/>
      <c r="MK2158" s="0"/>
      <c r="ML2158" s="0"/>
      <c r="MM2158" s="0"/>
      <c r="MN2158" s="0"/>
      <c r="MO2158" s="0"/>
      <c r="MP2158" s="0"/>
      <c r="MQ2158" s="0"/>
      <c r="MR2158" s="0"/>
      <c r="MS2158" s="0"/>
      <c r="MT2158" s="0"/>
      <c r="MU2158" s="0"/>
      <c r="MV2158" s="0"/>
      <c r="MW2158" s="0"/>
      <c r="MX2158" s="0"/>
      <c r="MY2158" s="0"/>
      <c r="MZ2158" s="0"/>
      <c r="NA2158" s="0"/>
      <c r="NB2158" s="0"/>
      <c r="NC2158" s="0"/>
      <c r="ND2158" s="0"/>
      <c r="NE2158" s="0"/>
      <c r="NF2158" s="0"/>
      <c r="NG2158" s="0"/>
      <c r="NH2158" s="0"/>
      <c r="NI2158" s="0"/>
      <c r="NJ2158" s="0"/>
      <c r="NK2158" s="0"/>
      <c r="NL2158" s="0"/>
      <c r="NM2158" s="0"/>
      <c r="NN2158" s="0"/>
      <c r="NO2158" s="0"/>
      <c r="NP2158" s="0"/>
      <c r="NQ2158" s="0"/>
      <c r="NR2158" s="0"/>
      <c r="NS2158" s="0"/>
      <c r="NT2158" s="0"/>
      <c r="NU2158" s="0"/>
      <c r="NV2158" s="0"/>
      <c r="NW2158" s="0"/>
      <c r="NX2158" s="0"/>
      <c r="NY2158" s="0"/>
      <c r="NZ2158" s="0"/>
      <c r="OA2158" s="0"/>
      <c r="OB2158" s="0"/>
      <c r="OC2158" s="0"/>
      <c r="OD2158" s="0"/>
      <c r="OE2158" s="0"/>
      <c r="OF2158" s="0"/>
      <c r="OG2158" s="0"/>
      <c r="OH2158" s="0"/>
      <c r="OI2158" s="0"/>
      <c r="OJ2158" s="0"/>
      <c r="OK2158" s="0"/>
      <c r="OL2158" s="0"/>
      <c r="OM2158" s="0"/>
      <c r="ON2158" s="0"/>
      <c r="OO2158" s="0"/>
      <c r="OP2158" s="0"/>
      <c r="OQ2158" s="0"/>
      <c r="OR2158" s="0"/>
      <c r="OS2158" s="0"/>
      <c r="OT2158" s="0"/>
      <c r="OU2158" s="0"/>
      <c r="OV2158" s="0"/>
      <c r="OW2158" s="0"/>
      <c r="OX2158" s="0"/>
      <c r="OY2158" s="0"/>
      <c r="OZ2158" s="0"/>
      <c r="PA2158" s="0"/>
      <c r="PB2158" s="0"/>
      <c r="PC2158" s="0"/>
      <c r="PD2158" s="0"/>
      <c r="PE2158" s="0"/>
      <c r="PF2158" s="0"/>
      <c r="PG2158" s="0"/>
      <c r="PH2158" s="0"/>
      <c r="PI2158" s="0"/>
      <c r="PJ2158" s="0"/>
      <c r="PK2158" s="0"/>
      <c r="PL2158" s="0"/>
      <c r="PM2158" s="0"/>
      <c r="PN2158" s="0"/>
      <c r="PO2158" s="0"/>
      <c r="PP2158" s="0"/>
      <c r="PQ2158" s="0"/>
      <c r="PR2158" s="0"/>
      <c r="PS2158" s="0"/>
      <c r="PT2158" s="0"/>
      <c r="PU2158" s="0"/>
      <c r="PV2158" s="0"/>
      <c r="PW2158" s="0"/>
      <c r="PX2158" s="0"/>
      <c r="PY2158" s="0"/>
      <c r="PZ2158" s="0"/>
      <c r="QA2158" s="0"/>
      <c r="QB2158" s="0"/>
      <c r="QC2158" s="0"/>
      <c r="QD2158" s="0"/>
      <c r="QE2158" s="0"/>
      <c r="QF2158" s="0"/>
      <c r="QG2158" s="0"/>
      <c r="QH2158" s="0"/>
      <c r="QI2158" s="0"/>
      <c r="QJ2158" s="0"/>
      <c r="QK2158" s="0"/>
      <c r="QL2158" s="0"/>
      <c r="QM2158" s="0"/>
      <c r="QN2158" s="0"/>
      <c r="QO2158" s="0"/>
      <c r="QP2158" s="0"/>
      <c r="QQ2158" s="0"/>
      <c r="QR2158" s="0"/>
      <c r="QS2158" s="0"/>
      <c r="QT2158" s="0"/>
      <c r="QU2158" s="0"/>
      <c r="QV2158" s="0"/>
      <c r="QW2158" s="0"/>
      <c r="QX2158" s="0"/>
      <c r="QY2158" s="0"/>
      <c r="QZ2158" s="0"/>
      <c r="RA2158" s="0"/>
      <c r="RB2158" s="0"/>
      <c r="RC2158" s="0"/>
      <c r="RD2158" s="0"/>
      <c r="RE2158" s="0"/>
      <c r="RF2158" s="0"/>
      <c r="RG2158" s="0"/>
      <c r="RH2158" s="0"/>
      <c r="RI2158" s="0"/>
      <c r="RJ2158" s="0"/>
      <c r="RK2158" s="0"/>
      <c r="RL2158" s="0"/>
      <c r="RM2158" s="0"/>
      <c r="RN2158" s="0"/>
      <c r="RO2158" s="0"/>
      <c r="RP2158" s="0"/>
      <c r="RQ2158" s="0"/>
      <c r="RR2158" s="0"/>
      <c r="RS2158" s="0"/>
      <c r="RT2158" s="0"/>
      <c r="RU2158" s="0"/>
      <c r="RV2158" s="0"/>
      <c r="RW2158" s="0"/>
      <c r="RX2158" s="0"/>
      <c r="RY2158" s="0"/>
      <c r="RZ2158" s="0"/>
      <c r="SA2158" s="0"/>
      <c r="SB2158" s="0"/>
      <c r="SC2158" s="0"/>
      <c r="SD2158" s="0"/>
      <c r="SE2158" s="0"/>
      <c r="SF2158" s="0"/>
      <c r="SG2158" s="0"/>
      <c r="SH2158" s="0"/>
      <c r="SI2158" s="0"/>
      <c r="SJ2158" s="0"/>
      <c r="SK2158" s="0"/>
      <c r="SL2158" s="0"/>
      <c r="SM2158" s="0"/>
      <c r="SN2158" s="0"/>
      <c r="SO2158" s="0"/>
      <c r="SP2158" s="0"/>
      <c r="SQ2158" s="0"/>
      <c r="SR2158" s="0"/>
      <c r="SS2158" s="0"/>
      <c r="ST2158" s="0"/>
      <c r="SU2158" s="0"/>
      <c r="SV2158" s="0"/>
      <c r="SW2158" s="0"/>
      <c r="SX2158" s="0"/>
      <c r="SY2158" s="0"/>
      <c r="SZ2158" s="0"/>
      <c r="TA2158" s="0"/>
      <c r="TB2158" s="0"/>
      <c r="TC2158" s="0"/>
      <c r="TD2158" s="0"/>
      <c r="TE2158" s="0"/>
      <c r="TF2158" s="0"/>
      <c r="TG2158" s="0"/>
      <c r="TH2158" s="0"/>
      <c r="TI2158" s="0"/>
      <c r="TJ2158" s="0"/>
      <c r="TK2158" s="0"/>
      <c r="TL2158" s="0"/>
      <c r="TM2158" s="0"/>
      <c r="TN2158" s="0"/>
      <c r="TO2158" s="0"/>
      <c r="TP2158" s="0"/>
      <c r="TQ2158" s="0"/>
      <c r="TR2158" s="0"/>
      <c r="TS2158" s="0"/>
      <c r="TT2158" s="0"/>
      <c r="TU2158" s="0"/>
      <c r="TV2158" s="0"/>
      <c r="TW2158" s="0"/>
      <c r="TX2158" s="0"/>
      <c r="TY2158" s="0"/>
      <c r="TZ2158" s="0"/>
      <c r="UA2158" s="0"/>
      <c r="UB2158" s="0"/>
      <c r="UC2158" s="0"/>
      <c r="UD2158" s="0"/>
      <c r="UE2158" s="0"/>
      <c r="UF2158" s="0"/>
      <c r="UG2158" s="0"/>
      <c r="UH2158" s="0"/>
      <c r="UI2158" s="0"/>
      <c r="UJ2158" s="0"/>
      <c r="UK2158" s="0"/>
      <c r="UL2158" s="0"/>
      <c r="UM2158" s="0"/>
      <c r="UN2158" s="0"/>
      <c r="UO2158" s="0"/>
      <c r="UP2158" s="0"/>
      <c r="UQ2158" s="0"/>
      <c r="UR2158" s="0"/>
      <c r="US2158" s="0"/>
      <c r="UT2158" s="0"/>
      <c r="UU2158" s="0"/>
      <c r="UV2158" s="0"/>
      <c r="UW2158" s="0"/>
      <c r="UX2158" s="0"/>
      <c r="UY2158" s="0"/>
      <c r="UZ2158" s="0"/>
      <c r="VA2158" s="0"/>
      <c r="VB2158" s="0"/>
      <c r="VC2158" s="0"/>
      <c r="VD2158" s="0"/>
      <c r="VE2158" s="0"/>
      <c r="VF2158" s="0"/>
      <c r="VG2158" s="0"/>
      <c r="VH2158" s="0"/>
      <c r="VI2158" s="0"/>
      <c r="VJ2158" s="0"/>
      <c r="VK2158" s="0"/>
      <c r="VL2158" s="0"/>
      <c r="VM2158" s="0"/>
      <c r="VN2158" s="0"/>
      <c r="VO2158" s="0"/>
      <c r="VP2158" s="0"/>
      <c r="VQ2158" s="0"/>
      <c r="VR2158" s="0"/>
      <c r="VS2158" s="0"/>
      <c r="VT2158" s="0"/>
      <c r="VU2158" s="0"/>
      <c r="VV2158" s="0"/>
      <c r="VW2158" s="0"/>
      <c r="VX2158" s="0"/>
      <c r="VY2158" s="0"/>
      <c r="VZ2158" s="0"/>
      <c r="WA2158" s="0"/>
      <c r="WB2158" s="0"/>
      <c r="WC2158" s="0"/>
      <c r="WD2158" s="0"/>
      <c r="WE2158" s="0"/>
      <c r="WF2158" s="0"/>
      <c r="WG2158" s="0"/>
      <c r="WH2158" s="0"/>
      <c r="WI2158" s="0"/>
      <c r="WJ2158" s="0"/>
      <c r="WK2158" s="0"/>
      <c r="WL2158" s="0"/>
      <c r="WM2158" s="0"/>
      <c r="WN2158" s="0"/>
      <c r="WO2158" s="0"/>
      <c r="WP2158" s="0"/>
      <c r="WQ2158" s="0"/>
      <c r="WR2158" s="0"/>
      <c r="WS2158" s="0"/>
      <c r="WT2158" s="0"/>
      <c r="WU2158" s="0"/>
      <c r="WV2158" s="0"/>
      <c r="WW2158" s="0"/>
      <c r="WX2158" s="0"/>
      <c r="WY2158" s="0"/>
      <c r="WZ2158" s="0"/>
      <c r="XA2158" s="0"/>
      <c r="XB2158" s="0"/>
      <c r="XC2158" s="0"/>
      <c r="XD2158" s="0"/>
      <c r="XE2158" s="0"/>
      <c r="XF2158" s="0"/>
      <c r="XG2158" s="0"/>
      <c r="XH2158" s="0"/>
      <c r="XI2158" s="0"/>
      <c r="XJ2158" s="0"/>
      <c r="XK2158" s="0"/>
      <c r="XL2158" s="0"/>
      <c r="XM2158" s="0"/>
      <c r="XN2158" s="0"/>
      <c r="XO2158" s="0"/>
      <c r="XP2158" s="0"/>
      <c r="XQ2158" s="0"/>
      <c r="XR2158" s="0"/>
      <c r="XS2158" s="0"/>
      <c r="XT2158" s="0"/>
      <c r="XU2158" s="0"/>
      <c r="XV2158" s="0"/>
      <c r="XW2158" s="0"/>
      <c r="XX2158" s="0"/>
      <c r="XY2158" s="0"/>
      <c r="XZ2158" s="0"/>
      <c r="YA2158" s="0"/>
      <c r="YB2158" s="0"/>
      <c r="YC2158" s="0"/>
      <c r="YD2158" s="0"/>
      <c r="YE2158" s="0"/>
      <c r="YF2158" s="0"/>
      <c r="YG2158" s="0"/>
      <c r="YH2158" s="0"/>
      <c r="YI2158" s="0"/>
      <c r="YJ2158" s="0"/>
      <c r="YK2158" s="0"/>
      <c r="YL2158" s="0"/>
      <c r="YM2158" s="0"/>
      <c r="YN2158" s="0"/>
      <c r="YO2158" s="0"/>
      <c r="YP2158" s="0"/>
      <c r="YQ2158" s="0"/>
      <c r="YR2158" s="0"/>
      <c r="YS2158" s="0"/>
      <c r="YT2158" s="0"/>
      <c r="YU2158" s="0"/>
      <c r="YV2158" s="0"/>
      <c r="YW2158" s="0"/>
      <c r="YX2158" s="0"/>
      <c r="YY2158" s="0"/>
      <c r="YZ2158" s="0"/>
      <c r="ZA2158" s="0"/>
      <c r="ZB2158" s="0"/>
      <c r="ZC2158" s="0"/>
      <c r="ZD2158" s="0"/>
      <c r="ZE2158" s="0"/>
      <c r="ZF2158" s="0"/>
      <c r="ZG2158" s="0"/>
      <c r="ZH2158" s="0"/>
      <c r="ZI2158" s="0"/>
      <c r="ZJ2158" s="0"/>
      <c r="ZK2158" s="0"/>
      <c r="ZL2158" s="0"/>
      <c r="ZM2158" s="0"/>
      <c r="ZN2158" s="0"/>
      <c r="ZO2158" s="0"/>
      <c r="ZP2158" s="0"/>
      <c r="ZQ2158" s="0"/>
      <c r="ZR2158" s="0"/>
      <c r="ZS2158" s="0"/>
      <c r="ZT2158" s="0"/>
      <c r="ZU2158" s="0"/>
      <c r="ZV2158" s="0"/>
      <c r="ZW2158" s="0"/>
      <c r="ZX2158" s="0"/>
      <c r="ZY2158" s="0"/>
      <c r="ZZ2158" s="0"/>
      <c r="AAA2158" s="0"/>
      <c r="AAB2158" s="0"/>
      <c r="AAC2158" s="0"/>
      <c r="AAD2158" s="0"/>
      <c r="AAE2158" s="0"/>
      <c r="AAF2158" s="0"/>
      <c r="AAG2158" s="0"/>
      <c r="AAH2158" s="0"/>
      <c r="AAI2158" s="0"/>
      <c r="AAJ2158" s="0"/>
      <c r="AAK2158" s="0"/>
      <c r="AAL2158" s="0"/>
      <c r="AAM2158" s="0"/>
      <c r="AAN2158" s="0"/>
      <c r="AAO2158" s="0"/>
      <c r="AAP2158" s="0"/>
      <c r="AAQ2158" s="0"/>
      <c r="AAR2158" s="0"/>
      <c r="AAS2158" s="0"/>
      <c r="AAT2158" s="0"/>
      <c r="AAU2158" s="0"/>
      <c r="AAV2158" s="0"/>
      <c r="AAW2158" s="0"/>
      <c r="AAX2158" s="0"/>
      <c r="AAY2158" s="0"/>
      <c r="AAZ2158" s="0"/>
      <c r="ABA2158" s="0"/>
      <c r="ABB2158" s="0"/>
      <c r="ABC2158" s="0"/>
      <c r="ABD2158" s="0"/>
      <c r="ABE2158" s="0"/>
      <c r="ABF2158" s="0"/>
      <c r="ABG2158" s="0"/>
      <c r="ABH2158" s="0"/>
      <c r="ABI2158" s="0"/>
      <c r="ABJ2158" s="0"/>
      <c r="ABK2158" s="0"/>
      <c r="ABL2158" s="0"/>
      <c r="ABM2158" s="0"/>
      <c r="ABN2158" s="0"/>
      <c r="ABO2158" s="0"/>
      <c r="ABP2158" s="0"/>
      <c r="ABQ2158" s="0"/>
      <c r="ABR2158" s="0"/>
      <c r="ABS2158" s="0"/>
      <c r="ABT2158" s="0"/>
      <c r="ABU2158" s="0"/>
      <c r="ABV2158" s="0"/>
      <c r="ABW2158" s="0"/>
      <c r="ABX2158" s="0"/>
      <c r="ABY2158" s="0"/>
      <c r="ABZ2158" s="0"/>
      <c r="ACA2158" s="0"/>
      <c r="ACB2158" s="0"/>
      <c r="ACC2158" s="0"/>
      <c r="ACD2158" s="0"/>
      <c r="ACE2158" s="0"/>
      <c r="ACF2158" s="0"/>
      <c r="ACG2158" s="0"/>
      <c r="ACH2158" s="0"/>
      <c r="ACI2158" s="0"/>
      <c r="ACJ2158" s="0"/>
      <c r="ACK2158" s="0"/>
      <c r="ACL2158" s="0"/>
      <c r="ACM2158" s="0"/>
      <c r="ACN2158" s="0"/>
      <c r="ACO2158" s="0"/>
      <c r="ACP2158" s="0"/>
      <c r="ACQ2158" s="0"/>
      <c r="ACR2158" s="0"/>
      <c r="ACS2158" s="0"/>
      <c r="ACT2158" s="0"/>
      <c r="ACU2158" s="0"/>
      <c r="ACV2158" s="0"/>
      <c r="ACW2158" s="0"/>
      <c r="ACX2158" s="0"/>
      <c r="ACY2158" s="0"/>
      <c r="ACZ2158" s="0"/>
      <c r="ADA2158" s="0"/>
      <c r="ADB2158" s="0"/>
      <c r="ADC2158" s="0"/>
      <c r="ADD2158" s="0"/>
      <c r="ADE2158" s="0"/>
      <c r="ADF2158" s="0"/>
      <c r="ADG2158" s="0"/>
      <c r="ADH2158" s="0"/>
      <c r="ADI2158" s="0"/>
      <c r="ADJ2158" s="0"/>
      <c r="ADK2158" s="0"/>
      <c r="ADL2158" s="0"/>
      <c r="ADM2158" s="0"/>
      <c r="ADN2158" s="0"/>
      <c r="ADO2158" s="0"/>
      <c r="ADP2158" s="0"/>
      <c r="ADQ2158" s="0"/>
      <c r="ADR2158" s="0"/>
      <c r="ADS2158" s="0"/>
      <c r="ADT2158" s="0"/>
      <c r="ADU2158" s="0"/>
      <c r="ADV2158" s="0"/>
      <c r="ADW2158" s="0"/>
      <c r="ADX2158" s="0"/>
      <c r="ADY2158" s="0"/>
      <c r="ADZ2158" s="0"/>
      <c r="AEA2158" s="0"/>
      <c r="AEB2158" s="0"/>
      <c r="AEC2158" s="0"/>
      <c r="AED2158" s="0"/>
      <c r="AEE2158" s="0"/>
      <c r="AEF2158" s="0"/>
      <c r="AEG2158" s="0"/>
      <c r="AEH2158" s="0"/>
      <c r="AEI2158" s="0"/>
      <c r="AEJ2158" s="0"/>
      <c r="AEK2158" s="0"/>
      <c r="AEL2158" s="0"/>
      <c r="AEM2158" s="0"/>
      <c r="AEN2158" s="0"/>
      <c r="AEO2158" s="0"/>
      <c r="AEP2158" s="0"/>
      <c r="AEQ2158" s="0"/>
      <c r="AER2158" s="0"/>
      <c r="AES2158" s="0"/>
      <c r="AET2158" s="0"/>
      <c r="AEU2158" s="0"/>
      <c r="AEV2158" s="0"/>
      <c r="AEW2158" s="0"/>
      <c r="AEX2158" s="0"/>
      <c r="AEY2158" s="0"/>
      <c r="AEZ2158" s="0"/>
      <c r="AFA2158" s="0"/>
      <c r="AFB2158" s="0"/>
      <c r="AFC2158" s="0"/>
      <c r="AFD2158" s="0"/>
      <c r="AFE2158" s="0"/>
      <c r="AFF2158" s="0"/>
      <c r="AFG2158" s="0"/>
      <c r="AFH2158" s="0"/>
      <c r="AFI2158" s="0"/>
      <c r="AFJ2158" s="0"/>
      <c r="AFK2158" s="0"/>
      <c r="AFL2158" s="0"/>
      <c r="AFM2158" s="0"/>
      <c r="AFN2158" s="0"/>
      <c r="AFO2158" s="0"/>
      <c r="AFP2158" s="0"/>
      <c r="AFQ2158" s="0"/>
      <c r="AFR2158" s="0"/>
      <c r="AFS2158" s="0"/>
      <c r="AFT2158" s="0"/>
      <c r="AFU2158" s="0"/>
      <c r="AFV2158" s="0"/>
      <c r="AFW2158" s="0"/>
      <c r="AFX2158" s="0"/>
      <c r="AFY2158" s="0"/>
      <c r="AFZ2158" s="0"/>
      <c r="AGA2158" s="0"/>
      <c r="AGB2158" s="0"/>
      <c r="AGC2158" s="0"/>
      <c r="AGD2158" s="0"/>
      <c r="AGE2158" s="0"/>
      <c r="AGF2158" s="0"/>
      <c r="AGG2158" s="0"/>
      <c r="AGH2158" s="0"/>
      <c r="AGI2158" s="0"/>
      <c r="AGJ2158" s="0"/>
      <c r="AGK2158" s="0"/>
      <c r="AGL2158" s="0"/>
      <c r="AGM2158" s="0"/>
      <c r="AGN2158" s="0"/>
      <c r="AGO2158" s="0"/>
      <c r="AGP2158" s="0"/>
      <c r="AGQ2158" s="0"/>
      <c r="AGR2158" s="0"/>
      <c r="AGS2158" s="0"/>
      <c r="AGT2158" s="0"/>
      <c r="AGU2158" s="0"/>
      <c r="AGV2158" s="0"/>
      <c r="AGW2158" s="0"/>
      <c r="AGX2158" s="0"/>
      <c r="AGY2158" s="0"/>
      <c r="AGZ2158" s="0"/>
      <c r="AHA2158" s="0"/>
      <c r="AHB2158" s="0"/>
      <c r="AHC2158" s="0"/>
      <c r="AHD2158" s="0"/>
      <c r="AHE2158" s="0"/>
      <c r="AHF2158" s="0"/>
      <c r="AHG2158" s="0"/>
      <c r="AHH2158" s="0"/>
      <c r="AHI2158" s="0"/>
      <c r="AHJ2158" s="0"/>
      <c r="AHK2158" s="0"/>
      <c r="AHL2158" s="0"/>
      <c r="AHM2158" s="0"/>
      <c r="AHN2158" s="0"/>
      <c r="AHO2158" s="0"/>
      <c r="AHP2158" s="0"/>
      <c r="AHQ2158" s="0"/>
      <c r="AHR2158" s="0"/>
      <c r="AHS2158" s="0"/>
      <c r="AHT2158" s="0"/>
      <c r="AHU2158" s="0"/>
      <c r="AHV2158" s="0"/>
      <c r="AHW2158" s="0"/>
      <c r="AHX2158" s="0"/>
      <c r="AHY2158" s="0"/>
      <c r="AHZ2158" s="0"/>
      <c r="AIA2158" s="0"/>
      <c r="AIB2158" s="0"/>
      <c r="AIC2158" s="0"/>
      <c r="AID2158" s="0"/>
      <c r="AIE2158" s="0"/>
      <c r="AIF2158" s="0"/>
      <c r="AIG2158" s="0"/>
      <c r="AIH2158" s="0"/>
      <c r="AII2158" s="0"/>
      <c r="AIJ2158" s="0"/>
      <c r="AIK2158" s="0"/>
      <c r="AIL2158" s="0"/>
      <c r="AIM2158" s="0"/>
      <c r="AIN2158" s="0"/>
      <c r="AIO2158" s="0"/>
      <c r="AIP2158" s="0"/>
      <c r="AIQ2158" s="0"/>
      <c r="AIR2158" s="0"/>
      <c r="AIS2158" s="0"/>
      <c r="AIT2158" s="0"/>
      <c r="AIU2158" s="0"/>
      <c r="AIV2158" s="0"/>
      <c r="AIW2158" s="0"/>
      <c r="AIX2158" s="0"/>
      <c r="AIY2158" s="0"/>
      <c r="AIZ2158" s="0"/>
      <c r="AJA2158" s="0"/>
      <c r="AJB2158" s="0"/>
      <c r="AJC2158" s="0"/>
      <c r="AJD2158" s="0"/>
      <c r="AJE2158" s="0"/>
      <c r="AJF2158" s="0"/>
      <c r="AJG2158" s="0"/>
      <c r="AJH2158" s="0"/>
      <c r="AJI2158" s="0"/>
      <c r="AJJ2158" s="0"/>
      <c r="AJK2158" s="0"/>
      <c r="AJL2158" s="0"/>
      <c r="AJM2158" s="0"/>
      <c r="AJN2158" s="0"/>
      <c r="AJO2158" s="0"/>
      <c r="AJP2158" s="0"/>
      <c r="AJQ2158" s="0"/>
      <c r="AJR2158" s="0"/>
      <c r="AJS2158" s="0"/>
      <c r="AJT2158" s="0"/>
      <c r="AJU2158" s="0"/>
      <c r="AJV2158" s="0"/>
      <c r="AJW2158" s="0"/>
      <c r="AJX2158" s="0"/>
      <c r="AJY2158" s="0"/>
      <c r="AJZ2158" s="0"/>
      <c r="AKA2158" s="0"/>
      <c r="AKB2158" s="0"/>
      <c r="AKC2158" s="0"/>
      <c r="AKD2158" s="0"/>
      <c r="AKE2158" s="0"/>
      <c r="AKF2158" s="0"/>
      <c r="AKG2158" s="0"/>
      <c r="AKH2158" s="0"/>
      <c r="AKI2158" s="0"/>
      <c r="AKJ2158" s="0"/>
      <c r="AKK2158" s="0"/>
      <c r="AKL2158" s="0"/>
      <c r="AKM2158" s="0"/>
      <c r="AKN2158" s="0"/>
      <c r="AKO2158" s="0"/>
      <c r="AKP2158" s="0"/>
      <c r="AKQ2158" s="0"/>
      <c r="AKR2158" s="0"/>
      <c r="AKS2158" s="0"/>
      <c r="AKT2158" s="0"/>
      <c r="AKU2158" s="0"/>
      <c r="AKV2158" s="0"/>
      <c r="AKW2158" s="0"/>
      <c r="AKX2158" s="0"/>
      <c r="AKY2158" s="0"/>
      <c r="AKZ2158" s="0"/>
      <c r="ALA2158" s="0"/>
      <c r="ALB2158" s="0"/>
      <c r="ALC2158" s="0"/>
      <c r="ALD2158" s="0"/>
      <c r="ALE2158" s="0"/>
      <c r="ALF2158" s="0"/>
      <c r="ALG2158" s="0"/>
      <c r="ALH2158" s="0"/>
      <c r="ALI2158" s="0"/>
      <c r="ALJ2158" s="0"/>
      <c r="ALK2158" s="0"/>
      <c r="ALL2158" s="0"/>
      <c r="ALM2158" s="0"/>
      <c r="ALN2158" s="0"/>
      <c r="ALO2158" s="0"/>
      <c r="ALP2158" s="0"/>
      <c r="ALQ2158" s="0"/>
      <c r="ALR2158" s="0"/>
      <c r="ALS2158" s="0"/>
      <c r="ALT2158" s="0"/>
      <c r="ALU2158" s="0"/>
      <c r="ALV2158" s="0"/>
      <c r="ALW2158" s="0"/>
      <c r="ALX2158" s="0"/>
      <c r="ALY2158" s="0"/>
      <c r="ALZ2158" s="0"/>
      <c r="AMA2158" s="0"/>
      <c r="AMB2158" s="0"/>
      <c r="AMC2158" s="0"/>
      <c r="AMD2158" s="0"/>
      <c r="AME2158" s="0"/>
      <c r="AMF2158" s="0"/>
      <c r="AMG2158" s="0"/>
      <c r="AMH2158" s="0"/>
      <c r="AMI2158" s="0"/>
      <c r="AMJ2158" s="0"/>
    </row>
    <row r="2159" customFormat="false" ht="15" hidden="false" customHeight="true" outlineLevel="0" collapsed="false">
      <c r="A2159" s="1" t="n">
        <v>2156</v>
      </c>
      <c r="B2159" s="1" t="s">
        <v>12231</v>
      </c>
      <c r="C2159" s="1" t="s">
        <v>13296</v>
      </c>
      <c r="D2159" s="1" t="s">
        <v>13297</v>
      </c>
      <c r="E2159" s="1" t="s">
        <v>13298</v>
      </c>
      <c r="F2159" s="2" t="s">
        <v>13299</v>
      </c>
      <c r="G2159" s="1" t="s">
        <v>13300</v>
      </c>
      <c r="H2159" s="1" t="s">
        <v>13301</v>
      </c>
      <c r="I2159" s="1" t="s">
        <v>13302</v>
      </c>
      <c r="J2159" s="1" t="s">
        <v>13303</v>
      </c>
      <c r="K2159" s="4" t="s">
        <v>107</v>
      </c>
      <c r="L2159" s="4" t="s">
        <v>108</v>
      </c>
      <c r="M2159" s="4" t="s">
        <v>109</v>
      </c>
      <c r="N2159" s="4" t="s">
        <v>110</v>
      </c>
      <c r="O2159" s="4" t="s">
        <v>110</v>
      </c>
      <c r="P2159" s="4" t="s">
        <v>110</v>
      </c>
      <c r="Q2159" s="4" t="s">
        <v>110</v>
      </c>
      <c r="R2159" s="4" t="s">
        <v>110</v>
      </c>
      <c r="S2159" s="4" t="s">
        <v>110</v>
      </c>
      <c r="T2159" s="4" t="s">
        <v>110</v>
      </c>
      <c r="U2159" s="4" t="s">
        <v>110</v>
      </c>
      <c r="V2159" s="4" t="s">
        <v>110</v>
      </c>
      <c r="W2159" s="4" t="s">
        <v>110</v>
      </c>
      <c r="X2159" s="4" t="s">
        <v>110</v>
      </c>
      <c r="Y2159" s="4" t="s">
        <v>110</v>
      </c>
      <c r="Z2159" s="4" t="s">
        <v>110</v>
      </c>
      <c r="AA2159" s="4" t="s">
        <v>110</v>
      </c>
      <c r="AB2159" s="4" t="s">
        <v>110</v>
      </c>
      <c r="AC2159" s="4" t="s">
        <v>110</v>
      </c>
      <c r="AD2159" s="4" t="s">
        <v>110</v>
      </c>
      <c r="AE2159" s="4" t="s">
        <v>110</v>
      </c>
      <c r="AF2159" s="4" t="s">
        <v>110</v>
      </c>
      <c r="AG2159" s="4" t="s">
        <v>110</v>
      </c>
      <c r="AH2159" s="4" t="s">
        <v>110</v>
      </c>
      <c r="AI2159" s="4" t="s">
        <v>110</v>
      </c>
      <c r="AJ2159" s="4" t="s">
        <v>110</v>
      </c>
      <c r="AK2159" s="4" t="s">
        <v>110</v>
      </c>
      <c r="AL2159" s="4" t="s">
        <v>110</v>
      </c>
      <c r="AM2159" s="4" t="s">
        <v>110</v>
      </c>
      <c r="AN2159" s="4" t="s">
        <v>110</v>
      </c>
      <c r="AO2159" s="4" t="s">
        <v>110</v>
      </c>
      <c r="AP2159" s="4" t="s">
        <v>110</v>
      </c>
      <c r="AQ2159" s="4" t="s">
        <v>110</v>
      </c>
      <c r="AR2159" s="4" t="s">
        <v>110</v>
      </c>
      <c r="AS2159" s="4" t="s">
        <v>110</v>
      </c>
      <c r="AT2159" s="4" t="s">
        <v>110</v>
      </c>
      <c r="AU2159" s="4" t="s">
        <v>110</v>
      </c>
      <c r="AV2159" s="4" t="s">
        <v>110</v>
      </c>
      <c r="AW2159" s="4" t="s">
        <v>110</v>
      </c>
      <c r="AX2159" s="0"/>
      <c r="AY2159" s="0"/>
      <c r="AZ2159" s="1"/>
      <c r="BA2159" s="1"/>
      <c r="BB2159" s="4"/>
      <c r="BC2159" s="4"/>
      <c r="BD2159" s="4"/>
      <c r="BE2159" s="0"/>
      <c r="BF2159" s="0"/>
      <c r="BG2159" s="0"/>
      <c r="BH2159" s="0"/>
      <c r="BI2159" s="0"/>
      <c r="BJ2159" s="4"/>
      <c r="BK2159" s="4"/>
      <c r="BL2159" s="4"/>
      <c r="BM2159" s="4"/>
      <c r="BN2159" s="4"/>
      <c r="BO2159" s="0"/>
      <c r="BP2159" s="0"/>
      <c r="BQ2159" s="0"/>
      <c r="BR2159" s="1" t="s">
        <v>3003</v>
      </c>
      <c r="BS2159" s="0"/>
      <c r="BT2159" s="0"/>
      <c r="BU2159" s="0"/>
      <c r="BV2159" s="1" t="n">
        <v>18</v>
      </c>
      <c r="BW2159" s="0"/>
      <c r="BX2159" s="0"/>
      <c r="BY2159" s="0"/>
      <c r="BZ2159" s="1" t="s">
        <v>592</v>
      </c>
      <c r="CA2159" s="1" t="s">
        <v>592</v>
      </c>
      <c r="CB2159" s="1" t="s">
        <v>592</v>
      </c>
      <c r="CC2159" s="0"/>
      <c r="CD2159" s="1" t="s">
        <v>110</v>
      </c>
      <c r="CE2159" s="1" t="s">
        <v>110</v>
      </c>
      <c r="CF2159" s="1" t="s">
        <v>110</v>
      </c>
      <c r="CG2159" s="1" t="s">
        <v>110</v>
      </c>
      <c r="CH2159" s="1" t="s">
        <v>110</v>
      </c>
      <c r="CI2159" s="1" t="s">
        <v>110</v>
      </c>
      <c r="CJ2159" s="1" t="s">
        <v>110</v>
      </c>
      <c r="CK2159" s="1" t="s">
        <v>110</v>
      </c>
      <c r="CL2159" s="1" t="s">
        <v>110</v>
      </c>
      <c r="CM2159" s="0"/>
      <c r="CN2159" s="0"/>
      <c r="CO2159" s="0"/>
      <c r="CP2159" s="0"/>
      <c r="CQ2159" s="0"/>
      <c r="CR2159" s="0"/>
      <c r="CS2159" s="0"/>
      <c r="CT2159" s="0"/>
      <c r="CU2159" s="0"/>
      <c r="CV2159" s="0"/>
      <c r="CW2159" s="0"/>
      <c r="CX2159" s="0"/>
      <c r="CY2159" s="0"/>
      <c r="CZ2159" s="0"/>
      <c r="DA2159" s="0"/>
      <c r="DB2159" s="0"/>
      <c r="DC2159" s="0"/>
      <c r="DD2159" s="0"/>
      <c r="DE2159" s="0"/>
      <c r="DF2159" s="0"/>
      <c r="DG2159" s="0"/>
      <c r="DH2159" s="0"/>
      <c r="DI2159" s="0"/>
      <c r="DJ2159" s="0"/>
      <c r="DK2159" s="0"/>
      <c r="DL2159" s="0"/>
      <c r="DM2159" s="0"/>
      <c r="DN2159" s="0"/>
      <c r="DO2159" s="0"/>
      <c r="DP2159" s="0"/>
      <c r="DQ2159" s="0"/>
      <c r="DR2159" s="0"/>
      <c r="DS2159" s="0"/>
      <c r="DT2159" s="0"/>
      <c r="DU2159" s="0"/>
      <c r="DV2159" s="0"/>
      <c r="DW2159" s="0"/>
      <c r="DX2159" s="0"/>
      <c r="DY2159" s="0"/>
      <c r="DZ2159" s="0"/>
      <c r="EA2159" s="0"/>
      <c r="EB2159" s="0"/>
      <c r="EC2159" s="0"/>
      <c r="ED2159" s="0"/>
      <c r="EE2159" s="0"/>
      <c r="EF2159" s="0"/>
      <c r="EG2159" s="0"/>
      <c r="EH2159" s="0"/>
      <c r="EI2159" s="0"/>
      <c r="EJ2159" s="0"/>
      <c r="EK2159" s="0"/>
      <c r="EL2159" s="0"/>
      <c r="EM2159" s="0"/>
      <c r="EN2159" s="0"/>
      <c r="EO2159" s="0"/>
      <c r="EP2159" s="0"/>
      <c r="EQ2159" s="0"/>
      <c r="ER2159" s="0"/>
      <c r="ES2159" s="0"/>
      <c r="ET2159" s="0"/>
      <c r="EU2159" s="0"/>
      <c r="EV2159" s="0"/>
      <c r="EW2159" s="0"/>
      <c r="EX2159" s="0"/>
      <c r="EY2159" s="0"/>
      <c r="EZ2159" s="0"/>
      <c r="FA2159" s="0"/>
      <c r="FB2159" s="0"/>
      <c r="FC2159" s="0"/>
      <c r="FD2159" s="0"/>
      <c r="FE2159" s="0"/>
      <c r="FF2159" s="0"/>
      <c r="FG2159" s="0"/>
      <c r="FH2159" s="0"/>
      <c r="FI2159" s="0"/>
      <c r="FJ2159" s="0"/>
      <c r="FK2159" s="0"/>
      <c r="FL2159" s="0"/>
      <c r="FM2159" s="0"/>
      <c r="FN2159" s="0"/>
      <c r="FO2159" s="0"/>
      <c r="FP2159" s="0"/>
      <c r="FQ2159" s="0"/>
      <c r="FR2159" s="0"/>
      <c r="FS2159" s="0"/>
      <c r="FT2159" s="0"/>
      <c r="FU2159" s="0"/>
      <c r="FV2159" s="0"/>
      <c r="FW2159" s="0"/>
      <c r="FX2159" s="0"/>
      <c r="FY2159" s="0"/>
      <c r="FZ2159" s="0"/>
      <c r="GA2159" s="0"/>
      <c r="GB2159" s="0"/>
      <c r="GC2159" s="0"/>
      <c r="GD2159" s="0"/>
      <c r="GE2159" s="0"/>
      <c r="GF2159" s="0"/>
      <c r="GG2159" s="0"/>
      <c r="GH2159" s="0"/>
      <c r="GI2159" s="0"/>
      <c r="GJ2159" s="0"/>
      <c r="GK2159" s="0"/>
      <c r="GL2159" s="0"/>
      <c r="GM2159" s="0"/>
      <c r="GN2159" s="0"/>
      <c r="GO2159" s="0"/>
      <c r="GP2159" s="0"/>
      <c r="GQ2159" s="0"/>
      <c r="GR2159" s="0"/>
      <c r="GS2159" s="0"/>
      <c r="GT2159" s="0"/>
      <c r="GU2159" s="0"/>
      <c r="GV2159" s="0"/>
      <c r="GW2159" s="0"/>
      <c r="GX2159" s="0"/>
      <c r="GY2159" s="0"/>
      <c r="GZ2159" s="0"/>
      <c r="HA2159" s="0"/>
      <c r="HB2159" s="0"/>
      <c r="HC2159" s="0"/>
      <c r="HD2159" s="0"/>
      <c r="HE2159" s="0"/>
      <c r="HF2159" s="0"/>
      <c r="HG2159" s="0"/>
      <c r="HH2159" s="0"/>
      <c r="HI2159" s="0"/>
      <c r="HJ2159" s="0"/>
      <c r="HK2159" s="0"/>
      <c r="HL2159" s="0"/>
      <c r="HM2159" s="0"/>
      <c r="HN2159" s="0"/>
      <c r="HO2159" s="0"/>
      <c r="HP2159" s="0"/>
      <c r="HQ2159" s="0"/>
      <c r="HR2159" s="0"/>
      <c r="HS2159" s="0"/>
      <c r="HT2159" s="0"/>
      <c r="HU2159" s="0"/>
      <c r="HV2159" s="0"/>
      <c r="HW2159" s="0"/>
      <c r="HX2159" s="0"/>
      <c r="HY2159" s="0"/>
      <c r="HZ2159" s="0"/>
      <c r="IA2159" s="0"/>
      <c r="IB2159" s="0"/>
      <c r="IC2159" s="0"/>
      <c r="ID2159" s="0"/>
      <c r="IE2159" s="0"/>
      <c r="IF2159" s="0"/>
      <c r="IG2159" s="0"/>
      <c r="IH2159" s="0"/>
      <c r="II2159" s="0"/>
      <c r="IJ2159" s="0"/>
      <c r="IK2159" s="0"/>
      <c r="IL2159" s="0"/>
      <c r="IM2159" s="0"/>
      <c r="IN2159" s="0"/>
      <c r="IO2159" s="0"/>
      <c r="IP2159" s="0"/>
      <c r="IQ2159" s="0"/>
      <c r="IR2159" s="0"/>
      <c r="IS2159" s="0"/>
      <c r="IT2159" s="0"/>
      <c r="IU2159" s="0"/>
      <c r="IV2159" s="0"/>
      <c r="IW2159" s="0"/>
      <c r="IX2159" s="0"/>
      <c r="IY2159" s="0"/>
      <c r="IZ2159" s="0"/>
      <c r="JA2159" s="0"/>
      <c r="JB2159" s="0"/>
      <c r="JC2159" s="0"/>
      <c r="JD2159" s="0"/>
      <c r="JE2159" s="0"/>
      <c r="JF2159" s="0"/>
      <c r="JG2159" s="0"/>
      <c r="JH2159" s="0"/>
      <c r="JI2159" s="0"/>
      <c r="JJ2159" s="0"/>
      <c r="JK2159" s="0"/>
      <c r="JL2159" s="0"/>
      <c r="JM2159" s="0"/>
      <c r="JN2159" s="0"/>
      <c r="JO2159" s="0"/>
      <c r="JP2159" s="0"/>
      <c r="JQ2159" s="0"/>
      <c r="JR2159" s="0"/>
      <c r="JS2159" s="0"/>
      <c r="JT2159" s="0"/>
      <c r="JU2159" s="0"/>
      <c r="JV2159" s="0"/>
      <c r="JW2159" s="0"/>
      <c r="JX2159" s="0"/>
      <c r="JY2159" s="0"/>
      <c r="JZ2159" s="0"/>
      <c r="KA2159" s="0"/>
      <c r="KB2159" s="0"/>
      <c r="KC2159" s="0"/>
      <c r="KD2159" s="0"/>
      <c r="KE2159" s="0"/>
      <c r="KF2159" s="0"/>
      <c r="KG2159" s="0"/>
      <c r="KH2159" s="0"/>
      <c r="KI2159" s="0"/>
      <c r="KJ2159" s="0"/>
      <c r="KK2159" s="0"/>
      <c r="KL2159" s="0"/>
      <c r="KM2159" s="0"/>
      <c r="KN2159" s="0"/>
      <c r="KO2159" s="0"/>
      <c r="KP2159" s="0"/>
      <c r="KQ2159" s="0"/>
      <c r="KR2159" s="0"/>
      <c r="KS2159" s="0"/>
      <c r="KT2159" s="0"/>
      <c r="KU2159" s="0"/>
      <c r="KV2159" s="0"/>
      <c r="KW2159" s="0"/>
      <c r="KX2159" s="0"/>
      <c r="KY2159" s="0"/>
      <c r="KZ2159" s="0"/>
      <c r="LA2159" s="0"/>
      <c r="LB2159" s="0"/>
      <c r="LC2159" s="0"/>
      <c r="LD2159" s="0"/>
      <c r="LE2159" s="0"/>
      <c r="LF2159" s="0"/>
      <c r="LG2159" s="0"/>
      <c r="LH2159" s="0"/>
      <c r="LI2159" s="0"/>
      <c r="LJ2159" s="0"/>
      <c r="LK2159" s="0"/>
      <c r="LL2159" s="0"/>
      <c r="LM2159" s="0"/>
      <c r="LN2159" s="0"/>
      <c r="LO2159" s="0"/>
      <c r="LP2159" s="0"/>
      <c r="LQ2159" s="0"/>
      <c r="LR2159" s="0"/>
      <c r="LS2159" s="0"/>
      <c r="LT2159" s="0"/>
      <c r="LU2159" s="0"/>
      <c r="LV2159" s="0"/>
      <c r="LW2159" s="0"/>
      <c r="LX2159" s="0"/>
      <c r="LY2159" s="0"/>
      <c r="LZ2159" s="0"/>
      <c r="MA2159" s="0"/>
      <c r="MB2159" s="0"/>
      <c r="MC2159" s="0"/>
      <c r="MD2159" s="0"/>
      <c r="ME2159" s="0"/>
      <c r="MF2159" s="0"/>
      <c r="MG2159" s="0"/>
      <c r="MH2159" s="0"/>
      <c r="MI2159" s="0"/>
      <c r="MJ2159" s="0"/>
      <c r="MK2159" s="0"/>
      <c r="ML2159" s="0"/>
      <c r="MM2159" s="0"/>
      <c r="MN2159" s="0"/>
      <c r="MO2159" s="0"/>
      <c r="MP2159" s="0"/>
      <c r="MQ2159" s="0"/>
      <c r="MR2159" s="0"/>
      <c r="MS2159" s="0"/>
      <c r="MT2159" s="0"/>
      <c r="MU2159" s="0"/>
      <c r="MV2159" s="0"/>
      <c r="MW2159" s="0"/>
      <c r="MX2159" s="0"/>
      <c r="MY2159" s="0"/>
      <c r="MZ2159" s="0"/>
      <c r="NA2159" s="0"/>
      <c r="NB2159" s="0"/>
      <c r="NC2159" s="0"/>
      <c r="ND2159" s="0"/>
      <c r="NE2159" s="0"/>
      <c r="NF2159" s="0"/>
      <c r="NG2159" s="0"/>
      <c r="NH2159" s="0"/>
      <c r="NI2159" s="0"/>
      <c r="NJ2159" s="0"/>
      <c r="NK2159" s="0"/>
      <c r="NL2159" s="0"/>
      <c r="NM2159" s="0"/>
      <c r="NN2159" s="0"/>
      <c r="NO2159" s="0"/>
      <c r="NP2159" s="0"/>
      <c r="NQ2159" s="0"/>
      <c r="NR2159" s="0"/>
      <c r="NS2159" s="0"/>
      <c r="NT2159" s="0"/>
      <c r="NU2159" s="0"/>
      <c r="NV2159" s="0"/>
      <c r="NW2159" s="0"/>
      <c r="NX2159" s="0"/>
      <c r="NY2159" s="0"/>
      <c r="NZ2159" s="0"/>
      <c r="OA2159" s="0"/>
      <c r="OB2159" s="0"/>
      <c r="OC2159" s="0"/>
      <c r="OD2159" s="0"/>
      <c r="OE2159" s="0"/>
      <c r="OF2159" s="0"/>
      <c r="OG2159" s="0"/>
      <c r="OH2159" s="0"/>
      <c r="OI2159" s="0"/>
      <c r="OJ2159" s="0"/>
      <c r="OK2159" s="0"/>
      <c r="OL2159" s="0"/>
      <c r="OM2159" s="0"/>
      <c r="ON2159" s="0"/>
      <c r="OO2159" s="0"/>
      <c r="OP2159" s="0"/>
      <c r="OQ2159" s="0"/>
      <c r="OR2159" s="0"/>
      <c r="OS2159" s="0"/>
      <c r="OT2159" s="0"/>
      <c r="OU2159" s="0"/>
      <c r="OV2159" s="0"/>
      <c r="OW2159" s="0"/>
      <c r="OX2159" s="0"/>
      <c r="OY2159" s="0"/>
      <c r="OZ2159" s="0"/>
      <c r="PA2159" s="0"/>
      <c r="PB2159" s="0"/>
      <c r="PC2159" s="0"/>
      <c r="PD2159" s="0"/>
      <c r="PE2159" s="0"/>
      <c r="PF2159" s="0"/>
      <c r="PG2159" s="0"/>
      <c r="PH2159" s="0"/>
      <c r="PI2159" s="0"/>
      <c r="PJ2159" s="0"/>
      <c r="PK2159" s="0"/>
      <c r="PL2159" s="0"/>
      <c r="PM2159" s="0"/>
      <c r="PN2159" s="0"/>
      <c r="PO2159" s="0"/>
      <c r="PP2159" s="0"/>
      <c r="PQ2159" s="0"/>
      <c r="PR2159" s="0"/>
      <c r="PS2159" s="0"/>
      <c r="PT2159" s="0"/>
      <c r="PU2159" s="0"/>
      <c r="PV2159" s="0"/>
      <c r="PW2159" s="0"/>
      <c r="PX2159" s="0"/>
      <c r="PY2159" s="0"/>
      <c r="PZ2159" s="0"/>
      <c r="QA2159" s="0"/>
      <c r="QB2159" s="0"/>
      <c r="QC2159" s="0"/>
      <c r="QD2159" s="0"/>
      <c r="QE2159" s="0"/>
      <c r="QF2159" s="0"/>
      <c r="QG2159" s="0"/>
      <c r="QH2159" s="0"/>
      <c r="QI2159" s="0"/>
      <c r="QJ2159" s="0"/>
      <c r="QK2159" s="0"/>
      <c r="QL2159" s="0"/>
      <c r="QM2159" s="0"/>
      <c r="QN2159" s="0"/>
      <c r="QO2159" s="0"/>
      <c r="QP2159" s="0"/>
      <c r="QQ2159" s="0"/>
      <c r="QR2159" s="0"/>
      <c r="QS2159" s="0"/>
      <c r="QT2159" s="0"/>
      <c r="QU2159" s="0"/>
      <c r="QV2159" s="0"/>
      <c r="QW2159" s="0"/>
      <c r="QX2159" s="0"/>
      <c r="QY2159" s="0"/>
      <c r="QZ2159" s="0"/>
      <c r="RA2159" s="0"/>
      <c r="RB2159" s="0"/>
      <c r="RC2159" s="0"/>
      <c r="RD2159" s="0"/>
      <c r="RE2159" s="0"/>
      <c r="RF2159" s="0"/>
      <c r="RG2159" s="0"/>
      <c r="RH2159" s="0"/>
      <c r="RI2159" s="0"/>
      <c r="RJ2159" s="0"/>
      <c r="RK2159" s="0"/>
      <c r="RL2159" s="0"/>
      <c r="RM2159" s="0"/>
      <c r="RN2159" s="0"/>
      <c r="RO2159" s="0"/>
      <c r="RP2159" s="0"/>
      <c r="RQ2159" s="0"/>
      <c r="RR2159" s="0"/>
      <c r="RS2159" s="0"/>
      <c r="RT2159" s="0"/>
      <c r="RU2159" s="0"/>
      <c r="RV2159" s="0"/>
      <c r="RW2159" s="0"/>
      <c r="RX2159" s="0"/>
      <c r="RY2159" s="0"/>
      <c r="RZ2159" s="0"/>
      <c r="SA2159" s="0"/>
      <c r="SB2159" s="0"/>
      <c r="SC2159" s="0"/>
      <c r="SD2159" s="0"/>
      <c r="SE2159" s="0"/>
      <c r="SF2159" s="0"/>
      <c r="SG2159" s="0"/>
      <c r="SH2159" s="0"/>
      <c r="SI2159" s="0"/>
      <c r="SJ2159" s="0"/>
      <c r="SK2159" s="0"/>
      <c r="SL2159" s="0"/>
      <c r="SM2159" s="0"/>
      <c r="SN2159" s="0"/>
      <c r="SO2159" s="0"/>
      <c r="SP2159" s="0"/>
      <c r="SQ2159" s="0"/>
      <c r="SR2159" s="0"/>
      <c r="SS2159" s="0"/>
      <c r="ST2159" s="0"/>
      <c r="SU2159" s="0"/>
      <c r="SV2159" s="0"/>
      <c r="SW2159" s="0"/>
      <c r="SX2159" s="0"/>
      <c r="SY2159" s="0"/>
      <c r="SZ2159" s="0"/>
      <c r="TA2159" s="0"/>
      <c r="TB2159" s="0"/>
      <c r="TC2159" s="0"/>
      <c r="TD2159" s="0"/>
      <c r="TE2159" s="0"/>
      <c r="TF2159" s="0"/>
      <c r="TG2159" s="0"/>
      <c r="TH2159" s="0"/>
      <c r="TI2159" s="0"/>
      <c r="TJ2159" s="0"/>
      <c r="TK2159" s="0"/>
      <c r="TL2159" s="0"/>
      <c r="TM2159" s="0"/>
      <c r="TN2159" s="0"/>
      <c r="TO2159" s="0"/>
      <c r="TP2159" s="0"/>
      <c r="TQ2159" s="0"/>
      <c r="TR2159" s="0"/>
      <c r="TS2159" s="0"/>
      <c r="TT2159" s="0"/>
      <c r="TU2159" s="0"/>
      <c r="TV2159" s="0"/>
      <c r="TW2159" s="0"/>
      <c r="TX2159" s="0"/>
      <c r="TY2159" s="0"/>
      <c r="TZ2159" s="0"/>
      <c r="UA2159" s="0"/>
      <c r="UB2159" s="0"/>
      <c r="UC2159" s="0"/>
      <c r="UD2159" s="0"/>
      <c r="UE2159" s="0"/>
      <c r="UF2159" s="0"/>
      <c r="UG2159" s="0"/>
      <c r="UH2159" s="0"/>
      <c r="UI2159" s="0"/>
      <c r="UJ2159" s="0"/>
      <c r="UK2159" s="0"/>
      <c r="UL2159" s="0"/>
      <c r="UM2159" s="0"/>
      <c r="UN2159" s="0"/>
      <c r="UO2159" s="0"/>
      <c r="UP2159" s="0"/>
      <c r="UQ2159" s="0"/>
      <c r="UR2159" s="0"/>
      <c r="US2159" s="0"/>
      <c r="UT2159" s="0"/>
      <c r="UU2159" s="0"/>
      <c r="UV2159" s="0"/>
      <c r="UW2159" s="0"/>
      <c r="UX2159" s="0"/>
      <c r="UY2159" s="0"/>
      <c r="UZ2159" s="0"/>
      <c r="VA2159" s="0"/>
      <c r="VB2159" s="0"/>
      <c r="VC2159" s="0"/>
      <c r="VD2159" s="0"/>
      <c r="VE2159" s="0"/>
      <c r="VF2159" s="0"/>
      <c r="VG2159" s="0"/>
      <c r="VH2159" s="0"/>
      <c r="VI2159" s="0"/>
      <c r="VJ2159" s="0"/>
      <c r="VK2159" s="0"/>
      <c r="VL2159" s="0"/>
      <c r="VM2159" s="0"/>
      <c r="VN2159" s="0"/>
      <c r="VO2159" s="0"/>
      <c r="VP2159" s="0"/>
      <c r="VQ2159" s="0"/>
      <c r="VR2159" s="0"/>
      <c r="VS2159" s="0"/>
      <c r="VT2159" s="0"/>
      <c r="VU2159" s="0"/>
      <c r="VV2159" s="0"/>
      <c r="VW2159" s="0"/>
      <c r="VX2159" s="0"/>
      <c r="VY2159" s="0"/>
      <c r="VZ2159" s="0"/>
      <c r="WA2159" s="0"/>
      <c r="WB2159" s="0"/>
      <c r="WC2159" s="0"/>
      <c r="WD2159" s="0"/>
      <c r="WE2159" s="0"/>
      <c r="WF2159" s="0"/>
      <c r="WG2159" s="0"/>
      <c r="WH2159" s="0"/>
      <c r="WI2159" s="0"/>
      <c r="WJ2159" s="0"/>
      <c r="WK2159" s="0"/>
      <c r="WL2159" s="0"/>
      <c r="WM2159" s="0"/>
      <c r="WN2159" s="0"/>
      <c r="WO2159" s="0"/>
      <c r="WP2159" s="0"/>
      <c r="WQ2159" s="0"/>
      <c r="WR2159" s="0"/>
      <c r="WS2159" s="0"/>
      <c r="WT2159" s="0"/>
      <c r="WU2159" s="0"/>
      <c r="WV2159" s="0"/>
      <c r="WW2159" s="0"/>
      <c r="WX2159" s="0"/>
      <c r="WY2159" s="0"/>
      <c r="WZ2159" s="0"/>
      <c r="XA2159" s="0"/>
      <c r="XB2159" s="0"/>
      <c r="XC2159" s="0"/>
      <c r="XD2159" s="0"/>
      <c r="XE2159" s="0"/>
      <c r="XF2159" s="0"/>
      <c r="XG2159" s="0"/>
      <c r="XH2159" s="0"/>
      <c r="XI2159" s="0"/>
      <c r="XJ2159" s="0"/>
      <c r="XK2159" s="0"/>
      <c r="XL2159" s="0"/>
      <c r="XM2159" s="0"/>
      <c r="XN2159" s="0"/>
      <c r="XO2159" s="0"/>
      <c r="XP2159" s="0"/>
      <c r="XQ2159" s="0"/>
      <c r="XR2159" s="0"/>
      <c r="XS2159" s="0"/>
      <c r="XT2159" s="0"/>
      <c r="XU2159" s="0"/>
      <c r="XV2159" s="0"/>
      <c r="XW2159" s="0"/>
      <c r="XX2159" s="0"/>
      <c r="XY2159" s="0"/>
      <c r="XZ2159" s="0"/>
      <c r="YA2159" s="0"/>
      <c r="YB2159" s="0"/>
      <c r="YC2159" s="0"/>
      <c r="YD2159" s="0"/>
      <c r="YE2159" s="0"/>
      <c r="YF2159" s="0"/>
      <c r="YG2159" s="0"/>
      <c r="YH2159" s="0"/>
      <c r="YI2159" s="0"/>
      <c r="YJ2159" s="0"/>
      <c r="YK2159" s="0"/>
      <c r="YL2159" s="0"/>
      <c r="YM2159" s="0"/>
      <c r="YN2159" s="0"/>
      <c r="YO2159" s="0"/>
      <c r="YP2159" s="0"/>
      <c r="YQ2159" s="0"/>
      <c r="YR2159" s="0"/>
      <c r="YS2159" s="0"/>
      <c r="YT2159" s="0"/>
      <c r="YU2159" s="0"/>
      <c r="YV2159" s="0"/>
      <c r="YW2159" s="0"/>
      <c r="YX2159" s="0"/>
      <c r="YY2159" s="0"/>
      <c r="YZ2159" s="0"/>
      <c r="ZA2159" s="0"/>
      <c r="ZB2159" s="0"/>
      <c r="ZC2159" s="0"/>
      <c r="ZD2159" s="0"/>
      <c r="ZE2159" s="0"/>
      <c r="ZF2159" s="0"/>
      <c r="ZG2159" s="0"/>
      <c r="ZH2159" s="0"/>
      <c r="ZI2159" s="0"/>
      <c r="ZJ2159" s="0"/>
      <c r="ZK2159" s="0"/>
      <c r="ZL2159" s="0"/>
      <c r="ZM2159" s="0"/>
      <c r="ZN2159" s="0"/>
      <c r="ZO2159" s="0"/>
      <c r="ZP2159" s="0"/>
      <c r="ZQ2159" s="0"/>
      <c r="ZR2159" s="0"/>
      <c r="ZS2159" s="0"/>
      <c r="ZT2159" s="0"/>
      <c r="ZU2159" s="0"/>
      <c r="ZV2159" s="0"/>
      <c r="ZW2159" s="0"/>
      <c r="ZX2159" s="0"/>
      <c r="ZY2159" s="0"/>
      <c r="ZZ2159" s="0"/>
      <c r="AAA2159" s="0"/>
      <c r="AAB2159" s="0"/>
      <c r="AAC2159" s="0"/>
      <c r="AAD2159" s="0"/>
      <c r="AAE2159" s="0"/>
      <c r="AAF2159" s="0"/>
      <c r="AAG2159" s="0"/>
      <c r="AAH2159" s="0"/>
      <c r="AAI2159" s="0"/>
      <c r="AAJ2159" s="0"/>
      <c r="AAK2159" s="0"/>
      <c r="AAL2159" s="0"/>
      <c r="AAM2159" s="0"/>
      <c r="AAN2159" s="0"/>
      <c r="AAO2159" s="0"/>
      <c r="AAP2159" s="0"/>
      <c r="AAQ2159" s="0"/>
      <c r="AAR2159" s="0"/>
      <c r="AAS2159" s="0"/>
      <c r="AAT2159" s="0"/>
      <c r="AAU2159" s="0"/>
      <c r="AAV2159" s="0"/>
      <c r="AAW2159" s="0"/>
      <c r="AAX2159" s="0"/>
      <c r="AAY2159" s="0"/>
      <c r="AAZ2159" s="0"/>
      <c r="ABA2159" s="0"/>
      <c r="ABB2159" s="0"/>
      <c r="ABC2159" s="0"/>
      <c r="ABD2159" s="0"/>
      <c r="ABE2159" s="0"/>
      <c r="ABF2159" s="0"/>
      <c r="ABG2159" s="0"/>
      <c r="ABH2159" s="0"/>
      <c r="ABI2159" s="0"/>
      <c r="ABJ2159" s="0"/>
      <c r="ABK2159" s="0"/>
      <c r="ABL2159" s="0"/>
      <c r="ABM2159" s="0"/>
      <c r="ABN2159" s="0"/>
      <c r="ABO2159" s="0"/>
      <c r="ABP2159" s="0"/>
      <c r="ABQ2159" s="0"/>
      <c r="ABR2159" s="0"/>
      <c r="ABS2159" s="0"/>
      <c r="ABT2159" s="0"/>
      <c r="ABU2159" s="0"/>
      <c r="ABV2159" s="0"/>
      <c r="ABW2159" s="0"/>
      <c r="ABX2159" s="0"/>
      <c r="ABY2159" s="0"/>
      <c r="ABZ2159" s="0"/>
      <c r="ACA2159" s="0"/>
      <c r="ACB2159" s="0"/>
      <c r="ACC2159" s="0"/>
      <c r="ACD2159" s="0"/>
      <c r="ACE2159" s="0"/>
      <c r="ACF2159" s="0"/>
      <c r="ACG2159" s="0"/>
      <c r="ACH2159" s="0"/>
      <c r="ACI2159" s="0"/>
      <c r="ACJ2159" s="0"/>
      <c r="ACK2159" s="0"/>
      <c r="ACL2159" s="0"/>
      <c r="ACM2159" s="0"/>
      <c r="ACN2159" s="0"/>
      <c r="ACO2159" s="0"/>
      <c r="ACP2159" s="0"/>
      <c r="ACQ2159" s="0"/>
      <c r="ACR2159" s="0"/>
      <c r="ACS2159" s="0"/>
      <c r="ACT2159" s="0"/>
      <c r="ACU2159" s="0"/>
      <c r="ACV2159" s="0"/>
      <c r="ACW2159" s="0"/>
      <c r="ACX2159" s="0"/>
      <c r="ACY2159" s="0"/>
      <c r="ACZ2159" s="0"/>
      <c r="ADA2159" s="0"/>
      <c r="ADB2159" s="0"/>
      <c r="ADC2159" s="0"/>
      <c r="ADD2159" s="0"/>
      <c r="ADE2159" s="0"/>
      <c r="ADF2159" s="0"/>
      <c r="ADG2159" s="0"/>
      <c r="ADH2159" s="0"/>
      <c r="ADI2159" s="0"/>
      <c r="ADJ2159" s="0"/>
      <c r="ADK2159" s="0"/>
      <c r="ADL2159" s="0"/>
      <c r="ADM2159" s="0"/>
      <c r="ADN2159" s="0"/>
      <c r="ADO2159" s="0"/>
      <c r="ADP2159" s="0"/>
      <c r="ADQ2159" s="0"/>
      <c r="ADR2159" s="0"/>
      <c r="ADS2159" s="0"/>
      <c r="ADT2159" s="0"/>
      <c r="ADU2159" s="0"/>
      <c r="ADV2159" s="0"/>
      <c r="ADW2159" s="0"/>
      <c r="ADX2159" s="0"/>
      <c r="ADY2159" s="0"/>
      <c r="ADZ2159" s="0"/>
      <c r="AEA2159" s="0"/>
      <c r="AEB2159" s="0"/>
      <c r="AEC2159" s="0"/>
      <c r="AED2159" s="0"/>
      <c r="AEE2159" s="0"/>
      <c r="AEF2159" s="0"/>
      <c r="AEG2159" s="0"/>
      <c r="AEH2159" s="0"/>
      <c r="AEI2159" s="0"/>
      <c r="AEJ2159" s="0"/>
      <c r="AEK2159" s="0"/>
      <c r="AEL2159" s="0"/>
      <c r="AEM2159" s="0"/>
      <c r="AEN2159" s="0"/>
      <c r="AEO2159" s="0"/>
      <c r="AEP2159" s="0"/>
      <c r="AEQ2159" s="0"/>
      <c r="AER2159" s="0"/>
      <c r="AES2159" s="0"/>
      <c r="AET2159" s="0"/>
      <c r="AEU2159" s="0"/>
      <c r="AEV2159" s="0"/>
      <c r="AEW2159" s="0"/>
      <c r="AEX2159" s="0"/>
      <c r="AEY2159" s="0"/>
      <c r="AEZ2159" s="0"/>
      <c r="AFA2159" s="0"/>
      <c r="AFB2159" s="0"/>
      <c r="AFC2159" s="0"/>
      <c r="AFD2159" s="0"/>
      <c r="AFE2159" s="0"/>
      <c r="AFF2159" s="0"/>
      <c r="AFG2159" s="0"/>
      <c r="AFH2159" s="0"/>
      <c r="AFI2159" s="0"/>
      <c r="AFJ2159" s="0"/>
      <c r="AFK2159" s="0"/>
      <c r="AFL2159" s="0"/>
      <c r="AFM2159" s="0"/>
      <c r="AFN2159" s="0"/>
      <c r="AFO2159" s="0"/>
      <c r="AFP2159" s="0"/>
      <c r="AFQ2159" s="0"/>
      <c r="AFR2159" s="0"/>
      <c r="AFS2159" s="0"/>
      <c r="AFT2159" s="0"/>
      <c r="AFU2159" s="0"/>
      <c r="AFV2159" s="0"/>
      <c r="AFW2159" s="0"/>
      <c r="AFX2159" s="0"/>
      <c r="AFY2159" s="0"/>
      <c r="AFZ2159" s="0"/>
      <c r="AGA2159" s="0"/>
      <c r="AGB2159" s="0"/>
      <c r="AGC2159" s="0"/>
      <c r="AGD2159" s="0"/>
      <c r="AGE2159" s="0"/>
      <c r="AGF2159" s="0"/>
      <c r="AGG2159" s="0"/>
      <c r="AGH2159" s="0"/>
      <c r="AGI2159" s="0"/>
      <c r="AGJ2159" s="0"/>
      <c r="AGK2159" s="0"/>
      <c r="AGL2159" s="0"/>
      <c r="AGM2159" s="0"/>
      <c r="AGN2159" s="0"/>
      <c r="AGO2159" s="0"/>
      <c r="AGP2159" s="0"/>
      <c r="AGQ2159" s="0"/>
      <c r="AGR2159" s="0"/>
      <c r="AGS2159" s="0"/>
      <c r="AGT2159" s="0"/>
      <c r="AGU2159" s="0"/>
      <c r="AGV2159" s="0"/>
      <c r="AGW2159" s="0"/>
      <c r="AGX2159" s="0"/>
      <c r="AGY2159" s="0"/>
      <c r="AGZ2159" s="0"/>
      <c r="AHA2159" s="0"/>
      <c r="AHB2159" s="0"/>
      <c r="AHC2159" s="0"/>
      <c r="AHD2159" s="0"/>
      <c r="AHE2159" s="0"/>
      <c r="AHF2159" s="0"/>
      <c r="AHG2159" s="0"/>
      <c r="AHH2159" s="0"/>
      <c r="AHI2159" s="0"/>
      <c r="AHJ2159" s="0"/>
      <c r="AHK2159" s="0"/>
      <c r="AHL2159" s="0"/>
      <c r="AHM2159" s="0"/>
      <c r="AHN2159" s="0"/>
      <c r="AHO2159" s="0"/>
      <c r="AHP2159" s="0"/>
      <c r="AHQ2159" s="0"/>
      <c r="AHR2159" s="0"/>
      <c r="AHS2159" s="0"/>
      <c r="AHT2159" s="0"/>
      <c r="AHU2159" s="0"/>
      <c r="AHV2159" s="0"/>
      <c r="AHW2159" s="0"/>
      <c r="AHX2159" s="0"/>
      <c r="AHY2159" s="0"/>
      <c r="AHZ2159" s="0"/>
      <c r="AIA2159" s="0"/>
      <c r="AIB2159" s="0"/>
      <c r="AIC2159" s="0"/>
      <c r="AID2159" s="0"/>
      <c r="AIE2159" s="0"/>
      <c r="AIF2159" s="0"/>
      <c r="AIG2159" s="0"/>
      <c r="AIH2159" s="0"/>
      <c r="AII2159" s="0"/>
      <c r="AIJ2159" s="0"/>
      <c r="AIK2159" s="0"/>
      <c r="AIL2159" s="0"/>
      <c r="AIM2159" s="0"/>
      <c r="AIN2159" s="0"/>
      <c r="AIO2159" s="0"/>
      <c r="AIP2159" s="0"/>
      <c r="AIQ2159" s="0"/>
      <c r="AIR2159" s="0"/>
      <c r="AIS2159" s="0"/>
      <c r="AIT2159" s="0"/>
      <c r="AIU2159" s="0"/>
      <c r="AIV2159" s="0"/>
      <c r="AIW2159" s="0"/>
      <c r="AIX2159" s="0"/>
      <c r="AIY2159" s="0"/>
      <c r="AIZ2159" s="0"/>
      <c r="AJA2159" s="0"/>
      <c r="AJB2159" s="0"/>
      <c r="AJC2159" s="0"/>
      <c r="AJD2159" s="0"/>
      <c r="AJE2159" s="0"/>
      <c r="AJF2159" s="0"/>
      <c r="AJG2159" s="0"/>
      <c r="AJH2159" s="0"/>
      <c r="AJI2159" s="0"/>
      <c r="AJJ2159" s="0"/>
      <c r="AJK2159" s="0"/>
      <c r="AJL2159" s="0"/>
      <c r="AJM2159" s="0"/>
      <c r="AJN2159" s="0"/>
      <c r="AJO2159" s="0"/>
      <c r="AJP2159" s="0"/>
      <c r="AJQ2159" s="0"/>
      <c r="AJR2159" s="0"/>
      <c r="AJS2159" s="0"/>
      <c r="AJT2159" s="0"/>
      <c r="AJU2159" s="0"/>
      <c r="AJV2159" s="0"/>
      <c r="AJW2159" s="0"/>
      <c r="AJX2159" s="0"/>
      <c r="AJY2159" s="0"/>
      <c r="AJZ2159" s="0"/>
      <c r="AKA2159" s="0"/>
      <c r="AKB2159" s="0"/>
      <c r="AKC2159" s="0"/>
      <c r="AKD2159" s="0"/>
      <c r="AKE2159" s="0"/>
      <c r="AKF2159" s="0"/>
      <c r="AKG2159" s="0"/>
      <c r="AKH2159" s="0"/>
      <c r="AKI2159" s="0"/>
      <c r="AKJ2159" s="0"/>
      <c r="AKK2159" s="0"/>
      <c r="AKL2159" s="0"/>
      <c r="AKM2159" s="0"/>
      <c r="AKN2159" s="0"/>
      <c r="AKO2159" s="0"/>
      <c r="AKP2159" s="0"/>
      <c r="AKQ2159" s="0"/>
      <c r="AKR2159" s="0"/>
      <c r="AKS2159" s="0"/>
      <c r="AKT2159" s="0"/>
      <c r="AKU2159" s="0"/>
      <c r="AKV2159" s="0"/>
      <c r="AKW2159" s="0"/>
      <c r="AKX2159" s="0"/>
      <c r="AKY2159" s="0"/>
      <c r="AKZ2159" s="0"/>
      <c r="ALA2159" s="0"/>
      <c r="ALB2159" s="0"/>
      <c r="ALC2159" s="0"/>
      <c r="ALD2159" s="0"/>
      <c r="ALE2159" s="0"/>
      <c r="ALF2159" s="0"/>
      <c r="ALG2159" s="0"/>
      <c r="ALH2159" s="0"/>
      <c r="ALI2159" s="0"/>
      <c r="ALJ2159" s="0"/>
      <c r="ALK2159" s="0"/>
      <c r="ALL2159" s="0"/>
      <c r="ALM2159" s="0"/>
      <c r="ALN2159" s="0"/>
      <c r="ALO2159" s="0"/>
      <c r="ALP2159" s="0"/>
      <c r="ALQ2159" s="0"/>
      <c r="ALR2159" s="0"/>
      <c r="ALS2159" s="0"/>
      <c r="ALT2159" s="0"/>
      <c r="ALU2159" s="0"/>
      <c r="ALV2159" s="0"/>
      <c r="ALW2159" s="0"/>
      <c r="ALX2159" s="0"/>
      <c r="ALY2159" s="0"/>
      <c r="ALZ2159" s="0"/>
      <c r="AMA2159" s="0"/>
      <c r="AMB2159" s="0"/>
      <c r="AMC2159" s="0"/>
      <c r="AMD2159" s="0"/>
      <c r="AME2159" s="0"/>
      <c r="AMF2159" s="0"/>
      <c r="AMG2159" s="0"/>
      <c r="AMH2159" s="0"/>
      <c r="AMI2159" s="0"/>
      <c r="AMJ2159" s="0"/>
    </row>
    <row r="2160" customFormat="false" ht="15" hidden="false" customHeight="true" outlineLevel="0" collapsed="false">
      <c r="A2160" s="1" t="n">
        <v>2157</v>
      </c>
      <c r="B2160" s="1" t="s">
        <v>12231</v>
      </c>
      <c r="C2160" s="1" t="s">
        <v>13296</v>
      </c>
      <c r="D2160" s="1" t="s">
        <v>13297</v>
      </c>
      <c r="E2160" s="1" t="s">
        <v>13304</v>
      </c>
      <c r="F2160" s="2" t="s">
        <v>13305</v>
      </c>
      <c r="G2160" s="1" t="s">
        <v>13306</v>
      </c>
      <c r="H2160" s="1" t="s">
        <v>13307</v>
      </c>
      <c r="I2160" s="1" t="s">
        <v>13308</v>
      </c>
      <c r="J2160" s="1" t="s">
        <v>13309</v>
      </c>
      <c r="K2160" s="4" t="s">
        <v>107</v>
      </c>
      <c r="L2160" s="4" t="s">
        <v>108</v>
      </c>
      <c r="M2160" s="4" t="s">
        <v>109</v>
      </c>
      <c r="N2160" s="4" t="s">
        <v>110</v>
      </c>
      <c r="O2160" s="4" t="s">
        <v>110</v>
      </c>
      <c r="P2160" s="4" t="s">
        <v>110</v>
      </c>
      <c r="Q2160" s="4" t="s">
        <v>110</v>
      </c>
      <c r="R2160" s="4" t="s">
        <v>110</v>
      </c>
      <c r="S2160" s="4" t="s">
        <v>110</v>
      </c>
      <c r="T2160" s="4" t="s">
        <v>110</v>
      </c>
      <c r="U2160" s="4" t="s">
        <v>110</v>
      </c>
      <c r="V2160" s="4" t="s">
        <v>110</v>
      </c>
      <c r="W2160" s="4" t="s">
        <v>110</v>
      </c>
      <c r="X2160" s="4" t="s">
        <v>110</v>
      </c>
      <c r="Y2160" s="4" t="s">
        <v>110</v>
      </c>
      <c r="Z2160" s="4" t="s">
        <v>110</v>
      </c>
      <c r="AA2160" s="4" t="s">
        <v>110</v>
      </c>
      <c r="AB2160" s="4" t="s">
        <v>110</v>
      </c>
      <c r="AC2160" s="4" t="s">
        <v>110</v>
      </c>
      <c r="AD2160" s="4" t="s">
        <v>110</v>
      </c>
      <c r="AE2160" s="4" t="s">
        <v>110</v>
      </c>
      <c r="AF2160" s="4" t="s">
        <v>110</v>
      </c>
      <c r="AG2160" s="4" t="s">
        <v>110</v>
      </c>
      <c r="AH2160" s="4" t="s">
        <v>110</v>
      </c>
      <c r="AI2160" s="4" t="s">
        <v>110</v>
      </c>
      <c r="AJ2160" s="4" t="s">
        <v>110</v>
      </c>
      <c r="AK2160" s="4" t="s">
        <v>110</v>
      </c>
      <c r="AL2160" s="4" t="s">
        <v>110</v>
      </c>
      <c r="AM2160" s="4" t="s">
        <v>110</v>
      </c>
      <c r="AN2160" s="4" t="s">
        <v>110</v>
      </c>
      <c r="AO2160" s="4" t="s">
        <v>110</v>
      </c>
      <c r="AP2160" s="4" t="s">
        <v>110</v>
      </c>
      <c r="AQ2160" s="4" t="s">
        <v>110</v>
      </c>
      <c r="AR2160" s="4" t="s">
        <v>110</v>
      </c>
      <c r="AS2160" s="4" t="s">
        <v>110</v>
      </c>
      <c r="AT2160" s="4" t="s">
        <v>110</v>
      </c>
      <c r="AU2160" s="4" t="s">
        <v>110</v>
      </c>
      <c r="AV2160" s="4" t="s">
        <v>110</v>
      </c>
      <c r="AW2160" s="4" t="s">
        <v>110</v>
      </c>
      <c r="AX2160" s="0"/>
      <c r="AY2160" s="0"/>
      <c r="AZ2160" s="1"/>
      <c r="BA2160" s="1"/>
      <c r="BB2160" s="4"/>
      <c r="BC2160" s="4"/>
      <c r="BD2160" s="4"/>
      <c r="BE2160" s="0"/>
      <c r="BF2160" s="0"/>
      <c r="BG2160" s="0"/>
      <c r="BH2160" s="0"/>
      <c r="BI2160" s="0"/>
      <c r="BJ2160" s="4"/>
      <c r="BK2160" s="4"/>
      <c r="BL2160" s="4"/>
      <c r="BM2160" s="4"/>
      <c r="BN2160" s="4"/>
      <c r="BO2160" s="0"/>
      <c r="BP2160" s="0"/>
      <c r="BQ2160" s="0"/>
      <c r="BR2160" s="1" t="s">
        <v>3003</v>
      </c>
      <c r="BS2160" s="0"/>
      <c r="BT2160" s="0"/>
      <c r="BU2160" s="0"/>
      <c r="BV2160" s="1" t="n">
        <v>18</v>
      </c>
      <c r="BW2160" s="0"/>
      <c r="BX2160" s="0"/>
      <c r="BY2160" s="0"/>
      <c r="BZ2160" s="1" t="s">
        <v>592</v>
      </c>
      <c r="CA2160" s="1" t="s">
        <v>592</v>
      </c>
      <c r="CB2160" s="1" t="s">
        <v>592</v>
      </c>
      <c r="CC2160" s="0"/>
      <c r="CD2160" s="1" t="s">
        <v>110</v>
      </c>
      <c r="CE2160" s="1" t="s">
        <v>110</v>
      </c>
      <c r="CF2160" s="1" t="s">
        <v>110</v>
      </c>
      <c r="CG2160" s="1" t="s">
        <v>110</v>
      </c>
      <c r="CH2160" s="1" t="s">
        <v>110</v>
      </c>
      <c r="CI2160" s="1" t="s">
        <v>110</v>
      </c>
      <c r="CJ2160" s="1" t="s">
        <v>110</v>
      </c>
      <c r="CK2160" s="1" t="s">
        <v>110</v>
      </c>
      <c r="CL2160" s="1" t="s">
        <v>110</v>
      </c>
      <c r="CM2160" s="0"/>
      <c r="CN2160" s="0"/>
      <c r="CO2160" s="0"/>
      <c r="CP2160" s="0"/>
      <c r="CQ2160" s="0"/>
      <c r="CR2160" s="0"/>
      <c r="CS2160" s="0"/>
      <c r="CT2160" s="0"/>
      <c r="CU2160" s="0"/>
      <c r="CV2160" s="0"/>
      <c r="CW2160" s="0"/>
      <c r="CX2160" s="0"/>
      <c r="CY2160" s="0"/>
      <c r="CZ2160" s="0"/>
      <c r="DA2160" s="0"/>
      <c r="DB2160" s="0"/>
      <c r="DC2160" s="0"/>
      <c r="DD2160" s="0"/>
      <c r="DE2160" s="0"/>
      <c r="DF2160" s="0"/>
      <c r="DG2160" s="0"/>
      <c r="DH2160" s="0"/>
      <c r="DI2160" s="0"/>
      <c r="DJ2160" s="0"/>
      <c r="DK2160" s="0"/>
      <c r="DL2160" s="0"/>
      <c r="DM2160" s="0"/>
      <c r="DN2160" s="0"/>
      <c r="DO2160" s="0"/>
      <c r="DP2160" s="0"/>
      <c r="DQ2160" s="0"/>
      <c r="DR2160" s="0"/>
      <c r="DS2160" s="0"/>
      <c r="DT2160" s="0"/>
      <c r="DU2160" s="0"/>
      <c r="DV2160" s="0"/>
      <c r="DW2160" s="0"/>
      <c r="DX2160" s="0"/>
      <c r="DY2160" s="0"/>
      <c r="DZ2160" s="0"/>
      <c r="EA2160" s="0"/>
      <c r="EB2160" s="0"/>
      <c r="EC2160" s="0"/>
      <c r="ED2160" s="0"/>
      <c r="EE2160" s="0"/>
      <c r="EF2160" s="0"/>
      <c r="EG2160" s="0"/>
      <c r="EH2160" s="0"/>
      <c r="EI2160" s="0"/>
      <c r="EJ2160" s="0"/>
      <c r="EK2160" s="0"/>
      <c r="EL2160" s="0"/>
      <c r="EM2160" s="0"/>
      <c r="EN2160" s="0"/>
      <c r="EO2160" s="0"/>
      <c r="EP2160" s="0"/>
      <c r="EQ2160" s="0"/>
      <c r="ER2160" s="0"/>
      <c r="ES2160" s="0"/>
      <c r="ET2160" s="0"/>
      <c r="EU2160" s="0"/>
      <c r="EV2160" s="0"/>
      <c r="EW2160" s="0"/>
      <c r="EX2160" s="0"/>
      <c r="EY2160" s="0"/>
      <c r="EZ2160" s="0"/>
      <c r="FA2160" s="0"/>
      <c r="FB2160" s="0"/>
      <c r="FC2160" s="0"/>
      <c r="FD2160" s="0"/>
      <c r="FE2160" s="0"/>
      <c r="FF2160" s="0"/>
      <c r="FG2160" s="0"/>
      <c r="FH2160" s="0"/>
      <c r="FI2160" s="0"/>
      <c r="FJ2160" s="0"/>
      <c r="FK2160" s="0"/>
      <c r="FL2160" s="0"/>
      <c r="FM2160" s="0"/>
      <c r="FN2160" s="0"/>
      <c r="FO2160" s="0"/>
      <c r="FP2160" s="0"/>
      <c r="FQ2160" s="0"/>
      <c r="FR2160" s="0"/>
      <c r="FS2160" s="0"/>
      <c r="FT2160" s="0"/>
      <c r="FU2160" s="0"/>
      <c r="FV2160" s="0"/>
      <c r="FW2160" s="0"/>
      <c r="FX2160" s="0"/>
      <c r="FY2160" s="0"/>
      <c r="FZ2160" s="0"/>
      <c r="GA2160" s="0"/>
      <c r="GB2160" s="0"/>
      <c r="GC2160" s="0"/>
      <c r="GD2160" s="0"/>
      <c r="GE2160" s="0"/>
      <c r="GF2160" s="0"/>
      <c r="GG2160" s="0"/>
      <c r="GH2160" s="0"/>
      <c r="GI2160" s="0"/>
      <c r="GJ2160" s="0"/>
      <c r="GK2160" s="0"/>
      <c r="GL2160" s="0"/>
      <c r="GM2160" s="0"/>
      <c r="GN2160" s="0"/>
      <c r="GO2160" s="0"/>
      <c r="GP2160" s="0"/>
      <c r="GQ2160" s="0"/>
      <c r="GR2160" s="0"/>
      <c r="GS2160" s="0"/>
      <c r="GT2160" s="0"/>
      <c r="GU2160" s="0"/>
      <c r="GV2160" s="0"/>
      <c r="GW2160" s="0"/>
      <c r="GX2160" s="0"/>
      <c r="GY2160" s="0"/>
      <c r="GZ2160" s="0"/>
      <c r="HA2160" s="0"/>
      <c r="HB2160" s="0"/>
      <c r="HC2160" s="0"/>
      <c r="HD2160" s="0"/>
      <c r="HE2160" s="0"/>
      <c r="HF2160" s="0"/>
      <c r="HG2160" s="0"/>
      <c r="HH2160" s="0"/>
      <c r="HI2160" s="0"/>
      <c r="HJ2160" s="0"/>
      <c r="HK2160" s="0"/>
      <c r="HL2160" s="0"/>
      <c r="HM2160" s="0"/>
      <c r="HN2160" s="0"/>
      <c r="HO2160" s="0"/>
      <c r="HP2160" s="0"/>
      <c r="HQ2160" s="0"/>
      <c r="HR2160" s="0"/>
      <c r="HS2160" s="0"/>
      <c r="HT2160" s="0"/>
      <c r="HU2160" s="0"/>
      <c r="HV2160" s="0"/>
      <c r="HW2160" s="0"/>
      <c r="HX2160" s="0"/>
      <c r="HY2160" s="0"/>
      <c r="HZ2160" s="0"/>
      <c r="IA2160" s="0"/>
      <c r="IB2160" s="0"/>
      <c r="IC2160" s="0"/>
      <c r="ID2160" s="0"/>
      <c r="IE2160" s="0"/>
      <c r="IF2160" s="0"/>
      <c r="IG2160" s="0"/>
      <c r="IH2160" s="0"/>
      <c r="II2160" s="0"/>
      <c r="IJ2160" s="0"/>
      <c r="IK2160" s="0"/>
      <c r="IL2160" s="0"/>
      <c r="IM2160" s="0"/>
      <c r="IN2160" s="0"/>
      <c r="IO2160" s="0"/>
      <c r="IP2160" s="0"/>
      <c r="IQ2160" s="0"/>
      <c r="IR2160" s="0"/>
      <c r="IS2160" s="0"/>
      <c r="IT2160" s="0"/>
      <c r="IU2160" s="0"/>
      <c r="IV2160" s="0"/>
      <c r="IW2160" s="0"/>
      <c r="IX2160" s="0"/>
      <c r="IY2160" s="0"/>
      <c r="IZ2160" s="0"/>
      <c r="JA2160" s="0"/>
      <c r="JB2160" s="0"/>
      <c r="JC2160" s="0"/>
      <c r="JD2160" s="0"/>
      <c r="JE2160" s="0"/>
      <c r="JF2160" s="0"/>
      <c r="JG2160" s="0"/>
      <c r="JH2160" s="0"/>
      <c r="JI2160" s="0"/>
      <c r="JJ2160" s="0"/>
      <c r="JK2160" s="0"/>
      <c r="JL2160" s="0"/>
      <c r="JM2160" s="0"/>
      <c r="JN2160" s="0"/>
      <c r="JO2160" s="0"/>
      <c r="JP2160" s="0"/>
      <c r="JQ2160" s="0"/>
      <c r="JR2160" s="0"/>
      <c r="JS2160" s="0"/>
      <c r="JT2160" s="0"/>
      <c r="JU2160" s="0"/>
      <c r="JV2160" s="0"/>
      <c r="JW2160" s="0"/>
      <c r="JX2160" s="0"/>
      <c r="JY2160" s="0"/>
      <c r="JZ2160" s="0"/>
      <c r="KA2160" s="0"/>
      <c r="KB2160" s="0"/>
      <c r="KC2160" s="0"/>
      <c r="KD2160" s="0"/>
      <c r="KE2160" s="0"/>
      <c r="KF2160" s="0"/>
      <c r="KG2160" s="0"/>
      <c r="KH2160" s="0"/>
      <c r="KI2160" s="0"/>
      <c r="KJ2160" s="0"/>
      <c r="KK2160" s="0"/>
      <c r="KL2160" s="0"/>
      <c r="KM2160" s="0"/>
      <c r="KN2160" s="0"/>
      <c r="KO2160" s="0"/>
      <c r="KP2160" s="0"/>
      <c r="KQ2160" s="0"/>
      <c r="KR2160" s="0"/>
      <c r="KS2160" s="0"/>
      <c r="KT2160" s="0"/>
      <c r="KU2160" s="0"/>
      <c r="KV2160" s="0"/>
      <c r="KW2160" s="0"/>
      <c r="KX2160" s="0"/>
      <c r="KY2160" s="0"/>
      <c r="KZ2160" s="0"/>
      <c r="LA2160" s="0"/>
      <c r="LB2160" s="0"/>
      <c r="LC2160" s="0"/>
      <c r="LD2160" s="0"/>
      <c r="LE2160" s="0"/>
      <c r="LF2160" s="0"/>
      <c r="LG2160" s="0"/>
      <c r="LH2160" s="0"/>
      <c r="LI2160" s="0"/>
      <c r="LJ2160" s="0"/>
      <c r="LK2160" s="0"/>
      <c r="LL2160" s="0"/>
      <c r="LM2160" s="0"/>
      <c r="LN2160" s="0"/>
      <c r="LO2160" s="0"/>
      <c r="LP2160" s="0"/>
      <c r="LQ2160" s="0"/>
      <c r="LR2160" s="0"/>
      <c r="LS2160" s="0"/>
      <c r="LT2160" s="0"/>
      <c r="LU2160" s="0"/>
      <c r="LV2160" s="0"/>
      <c r="LW2160" s="0"/>
      <c r="LX2160" s="0"/>
      <c r="LY2160" s="0"/>
      <c r="LZ2160" s="0"/>
      <c r="MA2160" s="0"/>
      <c r="MB2160" s="0"/>
      <c r="MC2160" s="0"/>
      <c r="MD2160" s="0"/>
      <c r="ME2160" s="0"/>
      <c r="MF2160" s="0"/>
      <c r="MG2160" s="0"/>
      <c r="MH2160" s="0"/>
      <c r="MI2160" s="0"/>
      <c r="MJ2160" s="0"/>
      <c r="MK2160" s="0"/>
      <c r="ML2160" s="0"/>
      <c r="MM2160" s="0"/>
      <c r="MN2160" s="0"/>
      <c r="MO2160" s="0"/>
      <c r="MP2160" s="0"/>
      <c r="MQ2160" s="0"/>
      <c r="MR2160" s="0"/>
      <c r="MS2160" s="0"/>
      <c r="MT2160" s="0"/>
      <c r="MU2160" s="0"/>
      <c r="MV2160" s="0"/>
      <c r="MW2160" s="0"/>
      <c r="MX2160" s="0"/>
      <c r="MY2160" s="0"/>
      <c r="MZ2160" s="0"/>
      <c r="NA2160" s="0"/>
      <c r="NB2160" s="0"/>
      <c r="NC2160" s="0"/>
      <c r="ND2160" s="0"/>
      <c r="NE2160" s="0"/>
      <c r="NF2160" s="0"/>
      <c r="NG2160" s="0"/>
      <c r="NH2160" s="0"/>
      <c r="NI2160" s="0"/>
      <c r="NJ2160" s="0"/>
      <c r="NK2160" s="0"/>
      <c r="NL2160" s="0"/>
      <c r="NM2160" s="0"/>
      <c r="NN2160" s="0"/>
      <c r="NO2160" s="0"/>
      <c r="NP2160" s="0"/>
      <c r="NQ2160" s="0"/>
      <c r="NR2160" s="0"/>
      <c r="NS2160" s="0"/>
      <c r="NT2160" s="0"/>
      <c r="NU2160" s="0"/>
      <c r="NV2160" s="0"/>
      <c r="NW2160" s="0"/>
      <c r="NX2160" s="0"/>
      <c r="NY2160" s="0"/>
      <c r="NZ2160" s="0"/>
      <c r="OA2160" s="0"/>
      <c r="OB2160" s="0"/>
      <c r="OC2160" s="0"/>
      <c r="OD2160" s="0"/>
      <c r="OE2160" s="0"/>
      <c r="OF2160" s="0"/>
      <c r="OG2160" s="0"/>
      <c r="OH2160" s="0"/>
      <c r="OI2160" s="0"/>
      <c r="OJ2160" s="0"/>
      <c r="OK2160" s="0"/>
      <c r="OL2160" s="0"/>
      <c r="OM2160" s="0"/>
      <c r="ON2160" s="0"/>
      <c r="OO2160" s="0"/>
      <c r="OP2160" s="0"/>
      <c r="OQ2160" s="0"/>
      <c r="OR2160" s="0"/>
      <c r="OS2160" s="0"/>
      <c r="OT2160" s="0"/>
      <c r="OU2160" s="0"/>
      <c r="OV2160" s="0"/>
      <c r="OW2160" s="0"/>
      <c r="OX2160" s="0"/>
      <c r="OY2160" s="0"/>
      <c r="OZ2160" s="0"/>
      <c r="PA2160" s="0"/>
      <c r="PB2160" s="0"/>
      <c r="PC2160" s="0"/>
      <c r="PD2160" s="0"/>
      <c r="PE2160" s="0"/>
      <c r="PF2160" s="0"/>
      <c r="PG2160" s="0"/>
      <c r="PH2160" s="0"/>
      <c r="PI2160" s="0"/>
      <c r="PJ2160" s="0"/>
      <c r="PK2160" s="0"/>
      <c r="PL2160" s="0"/>
      <c r="PM2160" s="0"/>
      <c r="PN2160" s="0"/>
      <c r="PO2160" s="0"/>
      <c r="PP2160" s="0"/>
      <c r="PQ2160" s="0"/>
      <c r="PR2160" s="0"/>
      <c r="PS2160" s="0"/>
      <c r="PT2160" s="0"/>
      <c r="PU2160" s="0"/>
      <c r="PV2160" s="0"/>
      <c r="PW2160" s="0"/>
      <c r="PX2160" s="0"/>
      <c r="PY2160" s="0"/>
      <c r="PZ2160" s="0"/>
      <c r="QA2160" s="0"/>
      <c r="QB2160" s="0"/>
      <c r="QC2160" s="0"/>
      <c r="QD2160" s="0"/>
      <c r="QE2160" s="0"/>
      <c r="QF2160" s="0"/>
      <c r="QG2160" s="0"/>
      <c r="QH2160" s="0"/>
      <c r="QI2160" s="0"/>
      <c r="QJ2160" s="0"/>
      <c r="QK2160" s="0"/>
      <c r="QL2160" s="0"/>
      <c r="QM2160" s="0"/>
      <c r="QN2160" s="0"/>
      <c r="QO2160" s="0"/>
      <c r="QP2160" s="0"/>
      <c r="QQ2160" s="0"/>
      <c r="QR2160" s="0"/>
      <c r="QS2160" s="0"/>
      <c r="QT2160" s="0"/>
      <c r="QU2160" s="0"/>
      <c r="QV2160" s="0"/>
      <c r="QW2160" s="0"/>
      <c r="QX2160" s="0"/>
      <c r="QY2160" s="0"/>
      <c r="QZ2160" s="0"/>
      <c r="RA2160" s="0"/>
      <c r="RB2160" s="0"/>
      <c r="RC2160" s="0"/>
      <c r="RD2160" s="0"/>
      <c r="RE2160" s="0"/>
      <c r="RF2160" s="0"/>
      <c r="RG2160" s="0"/>
      <c r="RH2160" s="0"/>
      <c r="RI2160" s="0"/>
      <c r="RJ2160" s="0"/>
      <c r="RK2160" s="0"/>
      <c r="RL2160" s="0"/>
      <c r="RM2160" s="0"/>
      <c r="RN2160" s="0"/>
      <c r="RO2160" s="0"/>
      <c r="RP2160" s="0"/>
      <c r="RQ2160" s="0"/>
      <c r="RR2160" s="0"/>
      <c r="RS2160" s="0"/>
      <c r="RT2160" s="0"/>
      <c r="RU2160" s="0"/>
      <c r="RV2160" s="0"/>
      <c r="RW2160" s="0"/>
      <c r="RX2160" s="0"/>
      <c r="RY2160" s="0"/>
      <c r="RZ2160" s="0"/>
      <c r="SA2160" s="0"/>
      <c r="SB2160" s="0"/>
      <c r="SC2160" s="0"/>
      <c r="SD2160" s="0"/>
      <c r="SE2160" s="0"/>
      <c r="SF2160" s="0"/>
      <c r="SG2160" s="0"/>
      <c r="SH2160" s="0"/>
      <c r="SI2160" s="0"/>
      <c r="SJ2160" s="0"/>
      <c r="SK2160" s="0"/>
      <c r="SL2160" s="0"/>
      <c r="SM2160" s="0"/>
      <c r="SN2160" s="0"/>
      <c r="SO2160" s="0"/>
      <c r="SP2160" s="0"/>
      <c r="SQ2160" s="0"/>
      <c r="SR2160" s="0"/>
      <c r="SS2160" s="0"/>
      <c r="ST2160" s="0"/>
      <c r="SU2160" s="0"/>
      <c r="SV2160" s="0"/>
      <c r="SW2160" s="0"/>
      <c r="SX2160" s="0"/>
      <c r="SY2160" s="0"/>
      <c r="SZ2160" s="0"/>
      <c r="TA2160" s="0"/>
      <c r="TB2160" s="0"/>
      <c r="TC2160" s="0"/>
      <c r="TD2160" s="0"/>
      <c r="TE2160" s="0"/>
      <c r="TF2160" s="0"/>
      <c r="TG2160" s="0"/>
      <c r="TH2160" s="0"/>
      <c r="TI2160" s="0"/>
      <c r="TJ2160" s="0"/>
      <c r="TK2160" s="0"/>
      <c r="TL2160" s="0"/>
      <c r="TM2160" s="0"/>
      <c r="TN2160" s="0"/>
      <c r="TO2160" s="0"/>
      <c r="TP2160" s="0"/>
      <c r="TQ2160" s="0"/>
      <c r="TR2160" s="0"/>
      <c r="TS2160" s="0"/>
      <c r="TT2160" s="0"/>
      <c r="TU2160" s="0"/>
      <c r="TV2160" s="0"/>
      <c r="TW2160" s="0"/>
      <c r="TX2160" s="0"/>
      <c r="TY2160" s="0"/>
      <c r="TZ2160" s="0"/>
      <c r="UA2160" s="0"/>
      <c r="UB2160" s="0"/>
      <c r="UC2160" s="0"/>
      <c r="UD2160" s="0"/>
      <c r="UE2160" s="0"/>
      <c r="UF2160" s="0"/>
      <c r="UG2160" s="0"/>
      <c r="UH2160" s="0"/>
      <c r="UI2160" s="0"/>
      <c r="UJ2160" s="0"/>
      <c r="UK2160" s="0"/>
      <c r="UL2160" s="0"/>
      <c r="UM2160" s="0"/>
      <c r="UN2160" s="0"/>
      <c r="UO2160" s="0"/>
      <c r="UP2160" s="0"/>
      <c r="UQ2160" s="0"/>
      <c r="UR2160" s="0"/>
      <c r="US2160" s="0"/>
      <c r="UT2160" s="0"/>
      <c r="UU2160" s="0"/>
      <c r="UV2160" s="0"/>
      <c r="UW2160" s="0"/>
      <c r="UX2160" s="0"/>
      <c r="UY2160" s="0"/>
      <c r="UZ2160" s="0"/>
      <c r="VA2160" s="0"/>
      <c r="VB2160" s="0"/>
      <c r="VC2160" s="0"/>
      <c r="VD2160" s="0"/>
      <c r="VE2160" s="0"/>
      <c r="VF2160" s="0"/>
      <c r="VG2160" s="0"/>
      <c r="VH2160" s="0"/>
      <c r="VI2160" s="0"/>
      <c r="VJ2160" s="0"/>
      <c r="VK2160" s="0"/>
      <c r="VL2160" s="0"/>
      <c r="VM2160" s="0"/>
      <c r="VN2160" s="0"/>
      <c r="VO2160" s="0"/>
      <c r="VP2160" s="0"/>
      <c r="VQ2160" s="0"/>
      <c r="VR2160" s="0"/>
      <c r="VS2160" s="0"/>
      <c r="VT2160" s="0"/>
      <c r="VU2160" s="0"/>
      <c r="VV2160" s="0"/>
      <c r="VW2160" s="0"/>
      <c r="VX2160" s="0"/>
      <c r="VY2160" s="0"/>
      <c r="VZ2160" s="0"/>
      <c r="WA2160" s="0"/>
      <c r="WB2160" s="0"/>
      <c r="WC2160" s="0"/>
      <c r="WD2160" s="0"/>
      <c r="WE2160" s="0"/>
      <c r="WF2160" s="0"/>
      <c r="WG2160" s="0"/>
      <c r="WH2160" s="0"/>
      <c r="WI2160" s="0"/>
      <c r="WJ2160" s="0"/>
      <c r="WK2160" s="0"/>
      <c r="WL2160" s="0"/>
      <c r="WM2160" s="0"/>
      <c r="WN2160" s="0"/>
      <c r="WO2160" s="0"/>
      <c r="WP2160" s="0"/>
      <c r="WQ2160" s="0"/>
      <c r="WR2160" s="0"/>
      <c r="WS2160" s="0"/>
      <c r="WT2160" s="0"/>
      <c r="WU2160" s="0"/>
      <c r="WV2160" s="0"/>
      <c r="WW2160" s="0"/>
      <c r="WX2160" s="0"/>
      <c r="WY2160" s="0"/>
      <c r="WZ2160" s="0"/>
      <c r="XA2160" s="0"/>
      <c r="XB2160" s="0"/>
      <c r="XC2160" s="0"/>
      <c r="XD2160" s="0"/>
      <c r="XE2160" s="0"/>
      <c r="XF2160" s="0"/>
      <c r="XG2160" s="0"/>
      <c r="XH2160" s="0"/>
      <c r="XI2160" s="0"/>
      <c r="XJ2160" s="0"/>
      <c r="XK2160" s="0"/>
      <c r="XL2160" s="0"/>
      <c r="XM2160" s="0"/>
      <c r="XN2160" s="0"/>
      <c r="XO2160" s="0"/>
      <c r="XP2160" s="0"/>
      <c r="XQ2160" s="0"/>
      <c r="XR2160" s="0"/>
      <c r="XS2160" s="0"/>
      <c r="XT2160" s="0"/>
      <c r="XU2160" s="0"/>
      <c r="XV2160" s="0"/>
      <c r="XW2160" s="0"/>
      <c r="XX2160" s="0"/>
      <c r="XY2160" s="0"/>
      <c r="XZ2160" s="0"/>
      <c r="YA2160" s="0"/>
      <c r="YB2160" s="0"/>
      <c r="YC2160" s="0"/>
      <c r="YD2160" s="0"/>
      <c r="YE2160" s="0"/>
      <c r="YF2160" s="0"/>
      <c r="YG2160" s="0"/>
      <c r="YH2160" s="0"/>
      <c r="YI2160" s="0"/>
      <c r="YJ2160" s="0"/>
      <c r="YK2160" s="0"/>
      <c r="YL2160" s="0"/>
      <c r="YM2160" s="0"/>
      <c r="YN2160" s="0"/>
      <c r="YO2160" s="0"/>
      <c r="YP2160" s="0"/>
      <c r="YQ2160" s="0"/>
      <c r="YR2160" s="0"/>
      <c r="YS2160" s="0"/>
      <c r="YT2160" s="0"/>
      <c r="YU2160" s="0"/>
      <c r="YV2160" s="0"/>
      <c r="YW2160" s="0"/>
      <c r="YX2160" s="0"/>
      <c r="YY2160" s="0"/>
      <c r="YZ2160" s="0"/>
      <c r="ZA2160" s="0"/>
      <c r="ZB2160" s="0"/>
      <c r="ZC2160" s="0"/>
      <c r="ZD2160" s="0"/>
      <c r="ZE2160" s="0"/>
      <c r="ZF2160" s="0"/>
      <c r="ZG2160" s="0"/>
      <c r="ZH2160" s="0"/>
      <c r="ZI2160" s="0"/>
      <c r="ZJ2160" s="0"/>
      <c r="ZK2160" s="0"/>
      <c r="ZL2160" s="0"/>
      <c r="ZM2160" s="0"/>
      <c r="ZN2160" s="0"/>
      <c r="ZO2160" s="0"/>
      <c r="ZP2160" s="0"/>
      <c r="ZQ2160" s="0"/>
      <c r="ZR2160" s="0"/>
      <c r="ZS2160" s="0"/>
      <c r="ZT2160" s="0"/>
      <c r="ZU2160" s="0"/>
      <c r="ZV2160" s="0"/>
      <c r="ZW2160" s="0"/>
      <c r="ZX2160" s="0"/>
      <c r="ZY2160" s="0"/>
      <c r="ZZ2160" s="0"/>
      <c r="AAA2160" s="0"/>
      <c r="AAB2160" s="0"/>
      <c r="AAC2160" s="0"/>
      <c r="AAD2160" s="0"/>
      <c r="AAE2160" s="0"/>
      <c r="AAF2160" s="0"/>
      <c r="AAG2160" s="0"/>
      <c r="AAH2160" s="0"/>
      <c r="AAI2160" s="0"/>
      <c r="AAJ2160" s="0"/>
      <c r="AAK2160" s="0"/>
      <c r="AAL2160" s="0"/>
      <c r="AAM2160" s="0"/>
      <c r="AAN2160" s="0"/>
      <c r="AAO2160" s="0"/>
      <c r="AAP2160" s="0"/>
      <c r="AAQ2160" s="0"/>
      <c r="AAR2160" s="0"/>
      <c r="AAS2160" s="0"/>
      <c r="AAT2160" s="0"/>
      <c r="AAU2160" s="0"/>
      <c r="AAV2160" s="0"/>
      <c r="AAW2160" s="0"/>
      <c r="AAX2160" s="0"/>
      <c r="AAY2160" s="0"/>
      <c r="AAZ2160" s="0"/>
      <c r="ABA2160" s="0"/>
      <c r="ABB2160" s="0"/>
      <c r="ABC2160" s="0"/>
      <c r="ABD2160" s="0"/>
      <c r="ABE2160" s="0"/>
      <c r="ABF2160" s="0"/>
      <c r="ABG2160" s="0"/>
      <c r="ABH2160" s="0"/>
      <c r="ABI2160" s="0"/>
      <c r="ABJ2160" s="0"/>
      <c r="ABK2160" s="0"/>
      <c r="ABL2160" s="0"/>
      <c r="ABM2160" s="0"/>
      <c r="ABN2160" s="0"/>
      <c r="ABO2160" s="0"/>
      <c r="ABP2160" s="0"/>
      <c r="ABQ2160" s="0"/>
      <c r="ABR2160" s="0"/>
      <c r="ABS2160" s="0"/>
      <c r="ABT2160" s="0"/>
      <c r="ABU2160" s="0"/>
      <c r="ABV2160" s="0"/>
      <c r="ABW2160" s="0"/>
      <c r="ABX2160" s="0"/>
      <c r="ABY2160" s="0"/>
      <c r="ABZ2160" s="0"/>
      <c r="ACA2160" s="0"/>
      <c r="ACB2160" s="0"/>
      <c r="ACC2160" s="0"/>
      <c r="ACD2160" s="0"/>
      <c r="ACE2160" s="0"/>
      <c r="ACF2160" s="0"/>
      <c r="ACG2160" s="0"/>
      <c r="ACH2160" s="0"/>
      <c r="ACI2160" s="0"/>
      <c r="ACJ2160" s="0"/>
      <c r="ACK2160" s="0"/>
      <c r="ACL2160" s="0"/>
      <c r="ACM2160" s="0"/>
      <c r="ACN2160" s="0"/>
      <c r="ACO2160" s="0"/>
      <c r="ACP2160" s="0"/>
      <c r="ACQ2160" s="0"/>
      <c r="ACR2160" s="0"/>
      <c r="ACS2160" s="0"/>
      <c r="ACT2160" s="0"/>
      <c r="ACU2160" s="0"/>
      <c r="ACV2160" s="0"/>
      <c r="ACW2160" s="0"/>
      <c r="ACX2160" s="0"/>
      <c r="ACY2160" s="0"/>
      <c r="ACZ2160" s="0"/>
      <c r="ADA2160" s="0"/>
      <c r="ADB2160" s="0"/>
      <c r="ADC2160" s="0"/>
      <c r="ADD2160" s="0"/>
      <c r="ADE2160" s="0"/>
      <c r="ADF2160" s="0"/>
      <c r="ADG2160" s="0"/>
      <c r="ADH2160" s="0"/>
      <c r="ADI2160" s="0"/>
      <c r="ADJ2160" s="0"/>
      <c r="ADK2160" s="0"/>
      <c r="ADL2160" s="0"/>
      <c r="ADM2160" s="0"/>
      <c r="ADN2160" s="0"/>
      <c r="ADO2160" s="0"/>
      <c r="ADP2160" s="0"/>
      <c r="ADQ2160" s="0"/>
      <c r="ADR2160" s="0"/>
      <c r="ADS2160" s="0"/>
      <c r="ADT2160" s="0"/>
      <c r="ADU2160" s="0"/>
      <c r="ADV2160" s="0"/>
      <c r="ADW2160" s="0"/>
      <c r="ADX2160" s="0"/>
      <c r="ADY2160" s="0"/>
      <c r="ADZ2160" s="0"/>
      <c r="AEA2160" s="0"/>
      <c r="AEB2160" s="0"/>
      <c r="AEC2160" s="0"/>
      <c r="AED2160" s="0"/>
      <c r="AEE2160" s="0"/>
      <c r="AEF2160" s="0"/>
      <c r="AEG2160" s="0"/>
      <c r="AEH2160" s="0"/>
      <c r="AEI2160" s="0"/>
      <c r="AEJ2160" s="0"/>
      <c r="AEK2160" s="0"/>
      <c r="AEL2160" s="0"/>
      <c r="AEM2160" s="0"/>
      <c r="AEN2160" s="0"/>
      <c r="AEO2160" s="0"/>
      <c r="AEP2160" s="0"/>
      <c r="AEQ2160" s="0"/>
      <c r="AER2160" s="0"/>
      <c r="AES2160" s="0"/>
      <c r="AET2160" s="0"/>
      <c r="AEU2160" s="0"/>
      <c r="AEV2160" s="0"/>
      <c r="AEW2160" s="0"/>
      <c r="AEX2160" s="0"/>
      <c r="AEY2160" s="0"/>
      <c r="AEZ2160" s="0"/>
      <c r="AFA2160" s="0"/>
      <c r="AFB2160" s="0"/>
      <c r="AFC2160" s="0"/>
      <c r="AFD2160" s="0"/>
      <c r="AFE2160" s="0"/>
      <c r="AFF2160" s="0"/>
      <c r="AFG2160" s="0"/>
      <c r="AFH2160" s="0"/>
      <c r="AFI2160" s="0"/>
      <c r="AFJ2160" s="0"/>
      <c r="AFK2160" s="0"/>
      <c r="AFL2160" s="0"/>
      <c r="AFM2160" s="0"/>
      <c r="AFN2160" s="0"/>
      <c r="AFO2160" s="0"/>
      <c r="AFP2160" s="0"/>
      <c r="AFQ2160" s="0"/>
      <c r="AFR2160" s="0"/>
      <c r="AFS2160" s="0"/>
      <c r="AFT2160" s="0"/>
      <c r="AFU2160" s="0"/>
      <c r="AFV2160" s="0"/>
      <c r="AFW2160" s="0"/>
      <c r="AFX2160" s="0"/>
      <c r="AFY2160" s="0"/>
      <c r="AFZ2160" s="0"/>
      <c r="AGA2160" s="0"/>
      <c r="AGB2160" s="0"/>
      <c r="AGC2160" s="0"/>
      <c r="AGD2160" s="0"/>
      <c r="AGE2160" s="0"/>
      <c r="AGF2160" s="0"/>
      <c r="AGG2160" s="0"/>
      <c r="AGH2160" s="0"/>
      <c r="AGI2160" s="0"/>
      <c r="AGJ2160" s="0"/>
      <c r="AGK2160" s="0"/>
      <c r="AGL2160" s="0"/>
      <c r="AGM2160" s="0"/>
      <c r="AGN2160" s="0"/>
      <c r="AGO2160" s="0"/>
      <c r="AGP2160" s="0"/>
      <c r="AGQ2160" s="0"/>
      <c r="AGR2160" s="0"/>
      <c r="AGS2160" s="0"/>
      <c r="AGT2160" s="0"/>
      <c r="AGU2160" s="0"/>
      <c r="AGV2160" s="0"/>
      <c r="AGW2160" s="0"/>
      <c r="AGX2160" s="0"/>
      <c r="AGY2160" s="0"/>
      <c r="AGZ2160" s="0"/>
      <c r="AHA2160" s="0"/>
      <c r="AHB2160" s="0"/>
      <c r="AHC2160" s="0"/>
      <c r="AHD2160" s="0"/>
      <c r="AHE2160" s="0"/>
      <c r="AHF2160" s="0"/>
      <c r="AHG2160" s="0"/>
      <c r="AHH2160" s="0"/>
      <c r="AHI2160" s="0"/>
      <c r="AHJ2160" s="0"/>
      <c r="AHK2160" s="0"/>
      <c r="AHL2160" s="0"/>
      <c r="AHM2160" s="0"/>
      <c r="AHN2160" s="0"/>
      <c r="AHO2160" s="0"/>
      <c r="AHP2160" s="0"/>
      <c r="AHQ2160" s="0"/>
      <c r="AHR2160" s="0"/>
      <c r="AHS2160" s="0"/>
      <c r="AHT2160" s="0"/>
      <c r="AHU2160" s="0"/>
      <c r="AHV2160" s="0"/>
      <c r="AHW2160" s="0"/>
      <c r="AHX2160" s="0"/>
      <c r="AHY2160" s="0"/>
      <c r="AHZ2160" s="0"/>
      <c r="AIA2160" s="0"/>
      <c r="AIB2160" s="0"/>
      <c r="AIC2160" s="0"/>
      <c r="AID2160" s="0"/>
      <c r="AIE2160" s="0"/>
      <c r="AIF2160" s="0"/>
      <c r="AIG2160" s="0"/>
      <c r="AIH2160" s="0"/>
      <c r="AII2160" s="0"/>
      <c r="AIJ2160" s="0"/>
      <c r="AIK2160" s="0"/>
      <c r="AIL2160" s="0"/>
      <c r="AIM2160" s="0"/>
      <c r="AIN2160" s="0"/>
      <c r="AIO2160" s="0"/>
      <c r="AIP2160" s="0"/>
      <c r="AIQ2160" s="0"/>
      <c r="AIR2160" s="0"/>
      <c r="AIS2160" s="0"/>
      <c r="AIT2160" s="0"/>
      <c r="AIU2160" s="0"/>
      <c r="AIV2160" s="0"/>
      <c r="AIW2160" s="0"/>
      <c r="AIX2160" s="0"/>
      <c r="AIY2160" s="0"/>
      <c r="AIZ2160" s="0"/>
      <c r="AJA2160" s="0"/>
      <c r="AJB2160" s="0"/>
      <c r="AJC2160" s="0"/>
      <c r="AJD2160" s="0"/>
      <c r="AJE2160" s="0"/>
      <c r="AJF2160" s="0"/>
      <c r="AJG2160" s="0"/>
      <c r="AJH2160" s="0"/>
      <c r="AJI2160" s="0"/>
      <c r="AJJ2160" s="0"/>
      <c r="AJK2160" s="0"/>
      <c r="AJL2160" s="0"/>
      <c r="AJM2160" s="0"/>
      <c r="AJN2160" s="0"/>
      <c r="AJO2160" s="0"/>
      <c r="AJP2160" s="0"/>
      <c r="AJQ2160" s="0"/>
      <c r="AJR2160" s="0"/>
      <c r="AJS2160" s="0"/>
      <c r="AJT2160" s="0"/>
      <c r="AJU2160" s="0"/>
      <c r="AJV2160" s="0"/>
      <c r="AJW2160" s="0"/>
      <c r="AJX2160" s="0"/>
      <c r="AJY2160" s="0"/>
      <c r="AJZ2160" s="0"/>
      <c r="AKA2160" s="0"/>
      <c r="AKB2160" s="0"/>
      <c r="AKC2160" s="0"/>
      <c r="AKD2160" s="0"/>
      <c r="AKE2160" s="0"/>
      <c r="AKF2160" s="0"/>
      <c r="AKG2160" s="0"/>
      <c r="AKH2160" s="0"/>
      <c r="AKI2160" s="0"/>
      <c r="AKJ2160" s="0"/>
      <c r="AKK2160" s="0"/>
      <c r="AKL2160" s="0"/>
      <c r="AKM2160" s="0"/>
      <c r="AKN2160" s="0"/>
      <c r="AKO2160" s="0"/>
      <c r="AKP2160" s="0"/>
      <c r="AKQ2160" s="0"/>
      <c r="AKR2160" s="0"/>
      <c r="AKS2160" s="0"/>
      <c r="AKT2160" s="0"/>
      <c r="AKU2160" s="0"/>
      <c r="AKV2160" s="0"/>
      <c r="AKW2160" s="0"/>
      <c r="AKX2160" s="0"/>
      <c r="AKY2160" s="0"/>
      <c r="AKZ2160" s="0"/>
      <c r="ALA2160" s="0"/>
      <c r="ALB2160" s="0"/>
      <c r="ALC2160" s="0"/>
      <c r="ALD2160" s="0"/>
      <c r="ALE2160" s="0"/>
      <c r="ALF2160" s="0"/>
      <c r="ALG2160" s="0"/>
      <c r="ALH2160" s="0"/>
      <c r="ALI2160" s="0"/>
      <c r="ALJ2160" s="0"/>
      <c r="ALK2160" s="0"/>
      <c r="ALL2160" s="0"/>
      <c r="ALM2160" s="0"/>
      <c r="ALN2160" s="0"/>
      <c r="ALO2160" s="0"/>
      <c r="ALP2160" s="0"/>
      <c r="ALQ2160" s="0"/>
      <c r="ALR2160" s="0"/>
      <c r="ALS2160" s="0"/>
      <c r="ALT2160" s="0"/>
      <c r="ALU2160" s="0"/>
      <c r="ALV2160" s="0"/>
      <c r="ALW2160" s="0"/>
      <c r="ALX2160" s="0"/>
      <c r="ALY2160" s="0"/>
      <c r="ALZ2160" s="0"/>
      <c r="AMA2160" s="0"/>
      <c r="AMB2160" s="0"/>
      <c r="AMC2160" s="0"/>
      <c r="AMD2160" s="0"/>
      <c r="AME2160" s="0"/>
      <c r="AMF2160" s="0"/>
      <c r="AMG2160" s="0"/>
      <c r="AMH2160" s="0"/>
      <c r="AMI2160" s="0"/>
      <c r="AMJ2160" s="0"/>
    </row>
    <row r="2161" customFormat="false" ht="15" hidden="false" customHeight="true" outlineLevel="0" collapsed="false">
      <c r="A2161" s="1" t="n">
        <v>2158</v>
      </c>
      <c r="B2161" s="1" t="s">
        <v>12231</v>
      </c>
      <c r="C2161" s="1" t="s">
        <v>13296</v>
      </c>
      <c r="D2161" s="1" t="s">
        <v>13297</v>
      </c>
      <c r="E2161" s="1" t="s">
        <v>13310</v>
      </c>
      <c r="F2161" s="2" t="s">
        <v>13311</v>
      </c>
      <c r="G2161" s="1" t="s">
        <v>13312</v>
      </c>
      <c r="H2161" s="1" t="s">
        <v>13313</v>
      </c>
      <c r="I2161" s="1" t="s">
        <v>13314</v>
      </c>
      <c r="J2161" s="1" t="s">
        <v>13315</v>
      </c>
      <c r="K2161" s="4" t="s">
        <v>107</v>
      </c>
      <c r="L2161" s="4" t="s">
        <v>108</v>
      </c>
      <c r="M2161" s="4" t="s">
        <v>109</v>
      </c>
      <c r="N2161" s="4" t="s">
        <v>110</v>
      </c>
      <c r="O2161" s="4" t="s">
        <v>110</v>
      </c>
      <c r="P2161" s="4" t="s">
        <v>110</v>
      </c>
      <c r="Q2161" s="4" t="s">
        <v>110</v>
      </c>
      <c r="R2161" s="4" t="s">
        <v>110</v>
      </c>
      <c r="S2161" s="4" t="s">
        <v>110</v>
      </c>
      <c r="T2161" s="4" t="s">
        <v>110</v>
      </c>
      <c r="U2161" s="4" t="s">
        <v>110</v>
      </c>
      <c r="V2161" s="4" t="s">
        <v>110</v>
      </c>
      <c r="W2161" s="4" t="s">
        <v>110</v>
      </c>
      <c r="X2161" s="4" t="s">
        <v>110</v>
      </c>
      <c r="Y2161" s="4" t="s">
        <v>110</v>
      </c>
      <c r="Z2161" s="4" t="s">
        <v>110</v>
      </c>
      <c r="AA2161" s="4" t="s">
        <v>110</v>
      </c>
      <c r="AB2161" s="4" t="s">
        <v>110</v>
      </c>
      <c r="AC2161" s="4" t="s">
        <v>110</v>
      </c>
      <c r="AD2161" s="4" t="s">
        <v>110</v>
      </c>
      <c r="AE2161" s="4" t="s">
        <v>110</v>
      </c>
      <c r="AF2161" s="4" t="s">
        <v>110</v>
      </c>
      <c r="AG2161" s="4" t="s">
        <v>110</v>
      </c>
      <c r="AH2161" s="4" t="s">
        <v>110</v>
      </c>
      <c r="AI2161" s="4" t="s">
        <v>110</v>
      </c>
      <c r="AJ2161" s="4" t="s">
        <v>110</v>
      </c>
      <c r="AK2161" s="4" t="s">
        <v>110</v>
      </c>
      <c r="AL2161" s="4" t="s">
        <v>110</v>
      </c>
      <c r="AM2161" s="4" t="s">
        <v>110</v>
      </c>
      <c r="AN2161" s="4" t="s">
        <v>110</v>
      </c>
      <c r="AO2161" s="4" t="s">
        <v>110</v>
      </c>
      <c r="AP2161" s="4" t="s">
        <v>110</v>
      </c>
      <c r="AQ2161" s="4" t="s">
        <v>110</v>
      </c>
      <c r="AR2161" s="4" t="s">
        <v>110</v>
      </c>
      <c r="AS2161" s="4" t="s">
        <v>110</v>
      </c>
      <c r="AT2161" s="4" t="s">
        <v>110</v>
      </c>
      <c r="AU2161" s="4" t="s">
        <v>110</v>
      </c>
      <c r="AV2161" s="4" t="s">
        <v>110</v>
      </c>
      <c r="AW2161" s="4" t="s">
        <v>110</v>
      </c>
      <c r="AX2161" s="0"/>
      <c r="AY2161" s="0"/>
      <c r="AZ2161" s="1"/>
      <c r="BA2161" s="1"/>
      <c r="BB2161" s="4"/>
      <c r="BC2161" s="4"/>
      <c r="BD2161" s="4"/>
      <c r="BE2161" s="0"/>
      <c r="BF2161" s="0"/>
      <c r="BG2161" s="0"/>
      <c r="BH2161" s="0"/>
      <c r="BI2161" s="0"/>
      <c r="BJ2161" s="4"/>
      <c r="BK2161" s="4"/>
      <c r="BL2161" s="4"/>
      <c r="BM2161" s="4"/>
      <c r="BN2161" s="4"/>
      <c r="BO2161" s="0"/>
      <c r="BP2161" s="0"/>
      <c r="BQ2161" s="0"/>
      <c r="BR2161" s="1" t="s">
        <v>3003</v>
      </c>
      <c r="BS2161" s="0"/>
      <c r="BT2161" s="0"/>
      <c r="BU2161" s="0"/>
      <c r="BV2161" s="1" t="n">
        <v>18</v>
      </c>
      <c r="BW2161" s="0"/>
      <c r="BX2161" s="0"/>
      <c r="BY2161" s="0"/>
      <c r="BZ2161" s="1" t="s">
        <v>592</v>
      </c>
      <c r="CA2161" s="1" t="s">
        <v>592</v>
      </c>
      <c r="CB2161" s="1" t="s">
        <v>592</v>
      </c>
      <c r="CC2161" s="0"/>
      <c r="CD2161" s="1" t="s">
        <v>110</v>
      </c>
      <c r="CE2161" s="1" t="s">
        <v>110</v>
      </c>
      <c r="CF2161" s="1" t="s">
        <v>110</v>
      </c>
      <c r="CG2161" s="1" t="s">
        <v>110</v>
      </c>
      <c r="CH2161" s="1" t="s">
        <v>110</v>
      </c>
      <c r="CI2161" s="1" t="s">
        <v>110</v>
      </c>
      <c r="CJ2161" s="1" t="s">
        <v>110</v>
      </c>
      <c r="CK2161" s="1" t="s">
        <v>110</v>
      </c>
      <c r="CL2161" s="1" t="s">
        <v>110</v>
      </c>
      <c r="CM2161" s="0"/>
      <c r="CN2161" s="0"/>
      <c r="CO2161" s="0"/>
      <c r="CP2161" s="0"/>
      <c r="CQ2161" s="0"/>
      <c r="CR2161" s="0"/>
      <c r="CS2161" s="0"/>
      <c r="CT2161" s="0"/>
      <c r="CU2161" s="0"/>
      <c r="CV2161" s="0"/>
      <c r="CW2161" s="0"/>
      <c r="CX2161" s="0"/>
      <c r="CY2161" s="0"/>
      <c r="CZ2161" s="0"/>
      <c r="DA2161" s="0"/>
      <c r="DB2161" s="0"/>
      <c r="DC2161" s="0"/>
      <c r="DD2161" s="0"/>
      <c r="DE2161" s="0"/>
      <c r="DF2161" s="0"/>
      <c r="DG2161" s="0"/>
      <c r="DH2161" s="0"/>
      <c r="DI2161" s="0"/>
      <c r="DJ2161" s="0"/>
      <c r="DK2161" s="0"/>
      <c r="DL2161" s="0"/>
      <c r="DM2161" s="0"/>
      <c r="DN2161" s="0"/>
      <c r="DO2161" s="0"/>
      <c r="DP2161" s="0"/>
      <c r="DQ2161" s="0"/>
      <c r="DR2161" s="0"/>
      <c r="DS2161" s="0"/>
      <c r="DT2161" s="0"/>
      <c r="DU2161" s="0"/>
      <c r="DV2161" s="0"/>
      <c r="DW2161" s="0"/>
      <c r="DX2161" s="0"/>
      <c r="DY2161" s="0"/>
      <c r="DZ2161" s="0"/>
      <c r="EA2161" s="0"/>
      <c r="EB2161" s="0"/>
      <c r="EC2161" s="0"/>
      <c r="ED2161" s="0"/>
      <c r="EE2161" s="0"/>
      <c r="EF2161" s="0"/>
      <c r="EG2161" s="0"/>
      <c r="EH2161" s="0"/>
      <c r="EI2161" s="0"/>
      <c r="EJ2161" s="0"/>
      <c r="EK2161" s="0"/>
      <c r="EL2161" s="0"/>
      <c r="EM2161" s="0"/>
      <c r="EN2161" s="0"/>
      <c r="EO2161" s="0"/>
      <c r="EP2161" s="0"/>
      <c r="EQ2161" s="0"/>
      <c r="ER2161" s="0"/>
      <c r="ES2161" s="0"/>
      <c r="ET2161" s="0"/>
      <c r="EU2161" s="0"/>
      <c r="EV2161" s="0"/>
      <c r="EW2161" s="0"/>
      <c r="EX2161" s="0"/>
      <c r="EY2161" s="0"/>
      <c r="EZ2161" s="0"/>
      <c r="FA2161" s="0"/>
      <c r="FB2161" s="0"/>
      <c r="FC2161" s="0"/>
      <c r="FD2161" s="0"/>
      <c r="FE2161" s="0"/>
      <c r="FF2161" s="0"/>
      <c r="FG2161" s="0"/>
      <c r="FH2161" s="0"/>
      <c r="FI2161" s="0"/>
      <c r="FJ2161" s="0"/>
      <c r="FK2161" s="0"/>
      <c r="FL2161" s="0"/>
      <c r="FM2161" s="0"/>
      <c r="FN2161" s="0"/>
      <c r="FO2161" s="0"/>
      <c r="FP2161" s="0"/>
      <c r="FQ2161" s="0"/>
      <c r="FR2161" s="0"/>
      <c r="FS2161" s="0"/>
      <c r="FT2161" s="0"/>
      <c r="FU2161" s="0"/>
      <c r="FV2161" s="0"/>
      <c r="FW2161" s="0"/>
      <c r="FX2161" s="0"/>
      <c r="FY2161" s="0"/>
      <c r="FZ2161" s="0"/>
      <c r="GA2161" s="0"/>
      <c r="GB2161" s="0"/>
      <c r="GC2161" s="0"/>
      <c r="GD2161" s="0"/>
      <c r="GE2161" s="0"/>
      <c r="GF2161" s="0"/>
      <c r="GG2161" s="0"/>
      <c r="GH2161" s="0"/>
      <c r="GI2161" s="0"/>
      <c r="GJ2161" s="0"/>
      <c r="GK2161" s="0"/>
      <c r="GL2161" s="0"/>
      <c r="GM2161" s="0"/>
      <c r="GN2161" s="0"/>
      <c r="GO2161" s="0"/>
      <c r="GP2161" s="0"/>
      <c r="GQ2161" s="0"/>
      <c r="GR2161" s="0"/>
      <c r="GS2161" s="0"/>
      <c r="GT2161" s="0"/>
      <c r="GU2161" s="0"/>
      <c r="GV2161" s="0"/>
      <c r="GW2161" s="0"/>
      <c r="GX2161" s="0"/>
      <c r="GY2161" s="0"/>
      <c r="GZ2161" s="0"/>
      <c r="HA2161" s="0"/>
      <c r="HB2161" s="0"/>
      <c r="HC2161" s="0"/>
      <c r="HD2161" s="0"/>
      <c r="HE2161" s="0"/>
      <c r="HF2161" s="0"/>
      <c r="HG2161" s="0"/>
      <c r="HH2161" s="0"/>
      <c r="HI2161" s="0"/>
      <c r="HJ2161" s="0"/>
      <c r="HK2161" s="0"/>
      <c r="HL2161" s="0"/>
      <c r="HM2161" s="0"/>
      <c r="HN2161" s="0"/>
      <c r="HO2161" s="0"/>
      <c r="HP2161" s="0"/>
      <c r="HQ2161" s="0"/>
      <c r="HR2161" s="0"/>
      <c r="HS2161" s="0"/>
      <c r="HT2161" s="0"/>
      <c r="HU2161" s="0"/>
      <c r="HV2161" s="0"/>
      <c r="HW2161" s="0"/>
      <c r="HX2161" s="0"/>
      <c r="HY2161" s="0"/>
      <c r="HZ2161" s="0"/>
      <c r="IA2161" s="0"/>
      <c r="IB2161" s="0"/>
      <c r="IC2161" s="0"/>
      <c r="ID2161" s="0"/>
      <c r="IE2161" s="0"/>
      <c r="IF2161" s="0"/>
      <c r="IG2161" s="0"/>
      <c r="IH2161" s="0"/>
      <c r="II2161" s="0"/>
      <c r="IJ2161" s="0"/>
      <c r="IK2161" s="0"/>
      <c r="IL2161" s="0"/>
      <c r="IM2161" s="0"/>
      <c r="IN2161" s="0"/>
      <c r="IO2161" s="0"/>
      <c r="IP2161" s="0"/>
      <c r="IQ2161" s="0"/>
      <c r="IR2161" s="0"/>
      <c r="IS2161" s="0"/>
      <c r="IT2161" s="0"/>
      <c r="IU2161" s="0"/>
      <c r="IV2161" s="0"/>
      <c r="IW2161" s="0"/>
      <c r="IX2161" s="0"/>
      <c r="IY2161" s="0"/>
      <c r="IZ2161" s="0"/>
      <c r="JA2161" s="0"/>
      <c r="JB2161" s="0"/>
      <c r="JC2161" s="0"/>
      <c r="JD2161" s="0"/>
      <c r="JE2161" s="0"/>
      <c r="JF2161" s="0"/>
      <c r="JG2161" s="0"/>
      <c r="JH2161" s="0"/>
      <c r="JI2161" s="0"/>
      <c r="JJ2161" s="0"/>
      <c r="JK2161" s="0"/>
      <c r="JL2161" s="0"/>
      <c r="JM2161" s="0"/>
      <c r="JN2161" s="0"/>
      <c r="JO2161" s="0"/>
      <c r="JP2161" s="0"/>
      <c r="JQ2161" s="0"/>
      <c r="JR2161" s="0"/>
      <c r="JS2161" s="0"/>
      <c r="JT2161" s="0"/>
      <c r="JU2161" s="0"/>
      <c r="JV2161" s="0"/>
      <c r="JW2161" s="0"/>
      <c r="JX2161" s="0"/>
      <c r="JY2161" s="0"/>
      <c r="JZ2161" s="0"/>
      <c r="KA2161" s="0"/>
      <c r="KB2161" s="0"/>
      <c r="KC2161" s="0"/>
      <c r="KD2161" s="0"/>
      <c r="KE2161" s="0"/>
      <c r="KF2161" s="0"/>
      <c r="KG2161" s="0"/>
      <c r="KH2161" s="0"/>
      <c r="KI2161" s="0"/>
      <c r="KJ2161" s="0"/>
      <c r="KK2161" s="0"/>
      <c r="KL2161" s="0"/>
      <c r="KM2161" s="0"/>
      <c r="KN2161" s="0"/>
      <c r="KO2161" s="0"/>
      <c r="KP2161" s="0"/>
      <c r="KQ2161" s="0"/>
      <c r="KR2161" s="0"/>
      <c r="KS2161" s="0"/>
      <c r="KT2161" s="0"/>
      <c r="KU2161" s="0"/>
      <c r="KV2161" s="0"/>
      <c r="KW2161" s="0"/>
      <c r="KX2161" s="0"/>
      <c r="KY2161" s="0"/>
      <c r="KZ2161" s="0"/>
      <c r="LA2161" s="0"/>
      <c r="LB2161" s="0"/>
      <c r="LC2161" s="0"/>
      <c r="LD2161" s="0"/>
      <c r="LE2161" s="0"/>
      <c r="LF2161" s="0"/>
      <c r="LG2161" s="0"/>
      <c r="LH2161" s="0"/>
      <c r="LI2161" s="0"/>
      <c r="LJ2161" s="0"/>
      <c r="LK2161" s="0"/>
      <c r="LL2161" s="0"/>
      <c r="LM2161" s="0"/>
      <c r="LN2161" s="0"/>
      <c r="LO2161" s="0"/>
      <c r="LP2161" s="0"/>
      <c r="LQ2161" s="0"/>
      <c r="LR2161" s="0"/>
      <c r="LS2161" s="0"/>
      <c r="LT2161" s="0"/>
      <c r="LU2161" s="0"/>
      <c r="LV2161" s="0"/>
      <c r="LW2161" s="0"/>
      <c r="LX2161" s="0"/>
      <c r="LY2161" s="0"/>
      <c r="LZ2161" s="0"/>
      <c r="MA2161" s="0"/>
      <c r="MB2161" s="0"/>
      <c r="MC2161" s="0"/>
      <c r="MD2161" s="0"/>
      <c r="ME2161" s="0"/>
      <c r="MF2161" s="0"/>
      <c r="MG2161" s="0"/>
      <c r="MH2161" s="0"/>
      <c r="MI2161" s="0"/>
      <c r="MJ2161" s="0"/>
      <c r="MK2161" s="0"/>
      <c r="ML2161" s="0"/>
      <c r="MM2161" s="0"/>
      <c r="MN2161" s="0"/>
      <c r="MO2161" s="0"/>
      <c r="MP2161" s="0"/>
      <c r="MQ2161" s="0"/>
      <c r="MR2161" s="0"/>
      <c r="MS2161" s="0"/>
      <c r="MT2161" s="0"/>
      <c r="MU2161" s="0"/>
      <c r="MV2161" s="0"/>
      <c r="MW2161" s="0"/>
      <c r="MX2161" s="0"/>
      <c r="MY2161" s="0"/>
      <c r="MZ2161" s="0"/>
      <c r="NA2161" s="0"/>
      <c r="NB2161" s="0"/>
      <c r="NC2161" s="0"/>
      <c r="ND2161" s="0"/>
      <c r="NE2161" s="0"/>
      <c r="NF2161" s="0"/>
      <c r="NG2161" s="0"/>
      <c r="NH2161" s="0"/>
      <c r="NI2161" s="0"/>
      <c r="NJ2161" s="0"/>
      <c r="NK2161" s="0"/>
      <c r="NL2161" s="0"/>
      <c r="NM2161" s="0"/>
      <c r="NN2161" s="0"/>
      <c r="NO2161" s="0"/>
      <c r="NP2161" s="0"/>
      <c r="NQ2161" s="0"/>
      <c r="NR2161" s="0"/>
      <c r="NS2161" s="0"/>
      <c r="NT2161" s="0"/>
      <c r="NU2161" s="0"/>
      <c r="NV2161" s="0"/>
      <c r="NW2161" s="0"/>
      <c r="NX2161" s="0"/>
      <c r="NY2161" s="0"/>
      <c r="NZ2161" s="0"/>
      <c r="OA2161" s="0"/>
      <c r="OB2161" s="0"/>
      <c r="OC2161" s="0"/>
      <c r="OD2161" s="0"/>
      <c r="OE2161" s="0"/>
      <c r="OF2161" s="0"/>
      <c r="OG2161" s="0"/>
      <c r="OH2161" s="0"/>
      <c r="OI2161" s="0"/>
      <c r="OJ2161" s="0"/>
      <c r="OK2161" s="0"/>
      <c r="OL2161" s="0"/>
      <c r="OM2161" s="0"/>
      <c r="ON2161" s="0"/>
      <c r="OO2161" s="0"/>
      <c r="OP2161" s="0"/>
      <c r="OQ2161" s="0"/>
      <c r="OR2161" s="0"/>
      <c r="OS2161" s="0"/>
      <c r="OT2161" s="0"/>
      <c r="OU2161" s="0"/>
      <c r="OV2161" s="0"/>
      <c r="OW2161" s="0"/>
      <c r="OX2161" s="0"/>
      <c r="OY2161" s="0"/>
      <c r="OZ2161" s="0"/>
      <c r="PA2161" s="0"/>
      <c r="PB2161" s="0"/>
      <c r="PC2161" s="0"/>
      <c r="PD2161" s="0"/>
      <c r="PE2161" s="0"/>
      <c r="PF2161" s="0"/>
      <c r="PG2161" s="0"/>
      <c r="PH2161" s="0"/>
      <c r="PI2161" s="0"/>
      <c r="PJ2161" s="0"/>
      <c r="PK2161" s="0"/>
      <c r="PL2161" s="0"/>
      <c r="PM2161" s="0"/>
      <c r="PN2161" s="0"/>
      <c r="PO2161" s="0"/>
      <c r="PP2161" s="0"/>
      <c r="PQ2161" s="0"/>
      <c r="PR2161" s="0"/>
      <c r="PS2161" s="0"/>
      <c r="PT2161" s="0"/>
      <c r="PU2161" s="0"/>
      <c r="PV2161" s="0"/>
      <c r="PW2161" s="0"/>
      <c r="PX2161" s="0"/>
      <c r="PY2161" s="0"/>
      <c r="PZ2161" s="0"/>
      <c r="QA2161" s="0"/>
      <c r="QB2161" s="0"/>
      <c r="QC2161" s="0"/>
      <c r="QD2161" s="0"/>
      <c r="QE2161" s="0"/>
      <c r="QF2161" s="0"/>
      <c r="QG2161" s="0"/>
      <c r="QH2161" s="0"/>
      <c r="QI2161" s="0"/>
      <c r="QJ2161" s="0"/>
      <c r="QK2161" s="0"/>
      <c r="QL2161" s="0"/>
      <c r="QM2161" s="0"/>
      <c r="QN2161" s="0"/>
      <c r="QO2161" s="0"/>
      <c r="QP2161" s="0"/>
      <c r="QQ2161" s="0"/>
      <c r="QR2161" s="0"/>
      <c r="QS2161" s="0"/>
      <c r="QT2161" s="0"/>
      <c r="QU2161" s="0"/>
      <c r="QV2161" s="0"/>
      <c r="QW2161" s="0"/>
      <c r="QX2161" s="0"/>
      <c r="QY2161" s="0"/>
      <c r="QZ2161" s="0"/>
      <c r="RA2161" s="0"/>
      <c r="RB2161" s="0"/>
      <c r="RC2161" s="0"/>
      <c r="RD2161" s="0"/>
      <c r="RE2161" s="0"/>
      <c r="RF2161" s="0"/>
      <c r="RG2161" s="0"/>
      <c r="RH2161" s="0"/>
      <c r="RI2161" s="0"/>
      <c r="RJ2161" s="0"/>
      <c r="RK2161" s="0"/>
      <c r="RL2161" s="0"/>
      <c r="RM2161" s="0"/>
      <c r="RN2161" s="0"/>
      <c r="RO2161" s="0"/>
      <c r="RP2161" s="0"/>
      <c r="RQ2161" s="0"/>
      <c r="RR2161" s="0"/>
      <c r="RS2161" s="0"/>
      <c r="RT2161" s="0"/>
      <c r="RU2161" s="0"/>
      <c r="RV2161" s="0"/>
      <c r="RW2161" s="0"/>
      <c r="RX2161" s="0"/>
      <c r="RY2161" s="0"/>
      <c r="RZ2161" s="0"/>
      <c r="SA2161" s="0"/>
      <c r="SB2161" s="0"/>
      <c r="SC2161" s="0"/>
      <c r="SD2161" s="0"/>
      <c r="SE2161" s="0"/>
      <c r="SF2161" s="0"/>
      <c r="SG2161" s="0"/>
      <c r="SH2161" s="0"/>
      <c r="SI2161" s="0"/>
      <c r="SJ2161" s="0"/>
      <c r="SK2161" s="0"/>
      <c r="SL2161" s="0"/>
      <c r="SM2161" s="0"/>
      <c r="SN2161" s="0"/>
      <c r="SO2161" s="0"/>
      <c r="SP2161" s="0"/>
      <c r="SQ2161" s="0"/>
      <c r="SR2161" s="0"/>
      <c r="SS2161" s="0"/>
      <c r="ST2161" s="0"/>
      <c r="SU2161" s="0"/>
      <c r="SV2161" s="0"/>
      <c r="SW2161" s="0"/>
      <c r="SX2161" s="0"/>
      <c r="SY2161" s="0"/>
      <c r="SZ2161" s="0"/>
      <c r="TA2161" s="0"/>
      <c r="TB2161" s="0"/>
      <c r="TC2161" s="0"/>
      <c r="TD2161" s="0"/>
      <c r="TE2161" s="0"/>
      <c r="TF2161" s="0"/>
      <c r="TG2161" s="0"/>
      <c r="TH2161" s="0"/>
      <c r="TI2161" s="0"/>
      <c r="TJ2161" s="0"/>
      <c r="TK2161" s="0"/>
      <c r="TL2161" s="0"/>
      <c r="TM2161" s="0"/>
      <c r="TN2161" s="0"/>
      <c r="TO2161" s="0"/>
      <c r="TP2161" s="0"/>
      <c r="TQ2161" s="0"/>
      <c r="TR2161" s="0"/>
      <c r="TS2161" s="0"/>
      <c r="TT2161" s="0"/>
      <c r="TU2161" s="0"/>
      <c r="TV2161" s="0"/>
      <c r="TW2161" s="0"/>
      <c r="TX2161" s="0"/>
      <c r="TY2161" s="0"/>
      <c r="TZ2161" s="0"/>
      <c r="UA2161" s="0"/>
      <c r="UB2161" s="0"/>
      <c r="UC2161" s="0"/>
      <c r="UD2161" s="0"/>
      <c r="UE2161" s="0"/>
      <c r="UF2161" s="0"/>
      <c r="UG2161" s="0"/>
      <c r="UH2161" s="0"/>
      <c r="UI2161" s="0"/>
      <c r="UJ2161" s="0"/>
      <c r="UK2161" s="0"/>
      <c r="UL2161" s="0"/>
      <c r="UM2161" s="0"/>
      <c r="UN2161" s="0"/>
      <c r="UO2161" s="0"/>
      <c r="UP2161" s="0"/>
      <c r="UQ2161" s="0"/>
      <c r="UR2161" s="0"/>
      <c r="US2161" s="0"/>
      <c r="UT2161" s="0"/>
      <c r="UU2161" s="0"/>
      <c r="UV2161" s="0"/>
      <c r="UW2161" s="0"/>
      <c r="UX2161" s="0"/>
      <c r="UY2161" s="0"/>
      <c r="UZ2161" s="0"/>
      <c r="VA2161" s="0"/>
      <c r="VB2161" s="0"/>
      <c r="VC2161" s="0"/>
      <c r="VD2161" s="0"/>
      <c r="VE2161" s="0"/>
      <c r="VF2161" s="0"/>
      <c r="VG2161" s="0"/>
      <c r="VH2161" s="0"/>
      <c r="VI2161" s="0"/>
      <c r="VJ2161" s="0"/>
      <c r="VK2161" s="0"/>
      <c r="VL2161" s="0"/>
      <c r="VM2161" s="0"/>
      <c r="VN2161" s="0"/>
      <c r="VO2161" s="0"/>
      <c r="VP2161" s="0"/>
      <c r="VQ2161" s="0"/>
      <c r="VR2161" s="0"/>
      <c r="VS2161" s="0"/>
      <c r="VT2161" s="0"/>
      <c r="VU2161" s="0"/>
      <c r="VV2161" s="0"/>
      <c r="VW2161" s="0"/>
      <c r="VX2161" s="0"/>
      <c r="VY2161" s="0"/>
      <c r="VZ2161" s="0"/>
      <c r="WA2161" s="0"/>
      <c r="WB2161" s="0"/>
      <c r="WC2161" s="0"/>
      <c r="WD2161" s="0"/>
      <c r="WE2161" s="0"/>
      <c r="WF2161" s="0"/>
      <c r="WG2161" s="0"/>
      <c r="WH2161" s="0"/>
      <c r="WI2161" s="0"/>
      <c r="WJ2161" s="0"/>
      <c r="WK2161" s="0"/>
      <c r="WL2161" s="0"/>
      <c r="WM2161" s="0"/>
      <c r="WN2161" s="0"/>
      <c r="WO2161" s="0"/>
      <c r="WP2161" s="0"/>
      <c r="WQ2161" s="0"/>
      <c r="WR2161" s="0"/>
      <c r="WS2161" s="0"/>
      <c r="WT2161" s="0"/>
      <c r="WU2161" s="0"/>
      <c r="WV2161" s="0"/>
      <c r="WW2161" s="0"/>
      <c r="WX2161" s="0"/>
      <c r="WY2161" s="0"/>
      <c r="WZ2161" s="0"/>
      <c r="XA2161" s="0"/>
      <c r="XB2161" s="0"/>
      <c r="XC2161" s="0"/>
      <c r="XD2161" s="0"/>
      <c r="XE2161" s="0"/>
      <c r="XF2161" s="0"/>
      <c r="XG2161" s="0"/>
      <c r="XH2161" s="0"/>
      <c r="XI2161" s="0"/>
      <c r="XJ2161" s="0"/>
      <c r="XK2161" s="0"/>
      <c r="XL2161" s="0"/>
      <c r="XM2161" s="0"/>
      <c r="XN2161" s="0"/>
      <c r="XO2161" s="0"/>
      <c r="XP2161" s="0"/>
      <c r="XQ2161" s="0"/>
      <c r="XR2161" s="0"/>
      <c r="XS2161" s="0"/>
      <c r="XT2161" s="0"/>
      <c r="XU2161" s="0"/>
      <c r="XV2161" s="0"/>
      <c r="XW2161" s="0"/>
      <c r="XX2161" s="0"/>
      <c r="XY2161" s="0"/>
      <c r="XZ2161" s="0"/>
      <c r="YA2161" s="0"/>
      <c r="YB2161" s="0"/>
      <c r="YC2161" s="0"/>
      <c r="YD2161" s="0"/>
      <c r="YE2161" s="0"/>
      <c r="YF2161" s="0"/>
      <c r="YG2161" s="0"/>
      <c r="YH2161" s="0"/>
      <c r="YI2161" s="0"/>
      <c r="YJ2161" s="0"/>
      <c r="YK2161" s="0"/>
      <c r="YL2161" s="0"/>
      <c r="YM2161" s="0"/>
      <c r="YN2161" s="0"/>
      <c r="YO2161" s="0"/>
      <c r="YP2161" s="0"/>
      <c r="YQ2161" s="0"/>
      <c r="YR2161" s="0"/>
      <c r="YS2161" s="0"/>
      <c r="YT2161" s="0"/>
      <c r="YU2161" s="0"/>
      <c r="YV2161" s="0"/>
      <c r="YW2161" s="0"/>
      <c r="YX2161" s="0"/>
      <c r="YY2161" s="0"/>
      <c r="YZ2161" s="0"/>
      <c r="ZA2161" s="0"/>
      <c r="ZB2161" s="0"/>
      <c r="ZC2161" s="0"/>
      <c r="ZD2161" s="0"/>
      <c r="ZE2161" s="0"/>
      <c r="ZF2161" s="0"/>
      <c r="ZG2161" s="0"/>
      <c r="ZH2161" s="0"/>
      <c r="ZI2161" s="0"/>
      <c r="ZJ2161" s="0"/>
      <c r="ZK2161" s="0"/>
      <c r="ZL2161" s="0"/>
      <c r="ZM2161" s="0"/>
      <c r="ZN2161" s="0"/>
      <c r="ZO2161" s="0"/>
      <c r="ZP2161" s="0"/>
      <c r="ZQ2161" s="0"/>
      <c r="ZR2161" s="0"/>
      <c r="ZS2161" s="0"/>
      <c r="ZT2161" s="0"/>
      <c r="ZU2161" s="0"/>
      <c r="ZV2161" s="0"/>
      <c r="ZW2161" s="0"/>
      <c r="ZX2161" s="0"/>
      <c r="ZY2161" s="0"/>
      <c r="ZZ2161" s="0"/>
      <c r="AAA2161" s="0"/>
      <c r="AAB2161" s="0"/>
      <c r="AAC2161" s="0"/>
      <c r="AAD2161" s="0"/>
      <c r="AAE2161" s="0"/>
      <c r="AAF2161" s="0"/>
      <c r="AAG2161" s="0"/>
      <c r="AAH2161" s="0"/>
      <c r="AAI2161" s="0"/>
      <c r="AAJ2161" s="0"/>
      <c r="AAK2161" s="0"/>
      <c r="AAL2161" s="0"/>
      <c r="AAM2161" s="0"/>
      <c r="AAN2161" s="0"/>
      <c r="AAO2161" s="0"/>
      <c r="AAP2161" s="0"/>
      <c r="AAQ2161" s="0"/>
      <c r="AAR2161" s="0"/>
      <c r="AAS2161" s="0"/>
      <c r="AAT2161" s="0"/>
      <c r="AAU2161" s="0"/>
      <c r="AAV2161" s="0"/>
      <c r="AAW2161" s="0"/>
      <c r="AAX2161" s="0"/>
      <c r="AAY2161" s="0"/>
      <c r="AAZ2161" s="0"/>
      <c r="ABA2161" s="0"/>
      <c r="ABB2161" s="0"/>
      <c r="ABC2161" s="0"/>
      <c r="ABD2161" s="0"/>
      <c r="ABE2161" s="0"/>
      <c r="ABF2161" s="0"/>
      <c r="ABG2161" s="0"/>
      <c r="ABH2161" s="0"/>
      <c r="ABI2161" s="0"/>
      <c r="ABJ2161" s="0"/>
      <c r="ABK2161" s="0"/>
      <c r="ABL2161" s="0"/>
      <c r="ABM2161" s="0"/>
      <c r="ABN2161" s="0"/>
      <c r="ABO2161" s="0"/>
      <c r="ABP2161" s="0"/>
      <c r="ABQ2161" s="0"/>
      <c r="ABR2161" s="0"/>
      <c r="ABS2161" s="0"/>
      <c r="ABT2161" s="0"/>
      <c r="ABU2161" s="0"/>
      <c r="ABV2161" s="0"/>
      <c r="ABW2161" s="0"/>
      <c r="ABX2161" s="0"/>
      <c r="ABY2161" s="0"/>
      <c r="ABZ2161" s="0"/>
      <c r="ACA2161" s="0"/>
      <c r="ACB2161" s="0"/>
      <c r="ACC2161" s="0"/>
      <c r="ACD2161" s="0"/>
      <c r="ACE2161" s="0"/>
      <c r="ACF2161" s="0"/>
      <c r="ACG2161" s="0"/>
      <c r="ACH2161" s="0"/>
      <c r="ACI2161" s="0"/>
      <c r="ACJ2161" s="0"/>
      <c r="ACK2161" s="0"/>
      <c r="ACL2161" s="0"/>
      <c r="ACM2161" s="0"/>
      <c r="ACN2161" s="0"/>
      <c r="ACO2161" s="0"/>
      <c r="ACP2161" s="0"/>
      <c r="ACQ2161" s="0"/>
      <c r="ACR2161" s="0"/>
      <c r="ACS2161" s="0"/>
      <c r="ACT2161" s="0"/>
      <c r="ACU2161" s="0"/>
      <c r="ACV2161" s="0"/>
      <c r="ACW2161" s="0"/>
      <c r="ACX2161" s="0"/>
      <c r="ACY2161" s="0"/>
      <c r="ACZ2161" s="0"/>
      <c r="ADA2161" s="0"/>
      <c r="ADB2161" s="0"/>
      <c r="ADC2161" s="0"/>
      <c r="ADD2161" s="0"/>
      <c r="ADE2161" s="0"/>
      <c r="ADF2161" s="0"/>
      <c r="ADG2161" s="0"/>
      <c r="ADH2161" s="0"/>
      <c r="ADI2161" s="0"/>
      <c r="ADJ2161" s="0"/>
      <c r="ADK2161" s="0"/>
      <c r="ADL2161" s="0"/>
      <c r="ADM2161" s="0"/>
      <c r="ADN2161" s="0"/>
      <c r="ADO2161" s="0"/>
      <c r="ADP2161" s="0"/>
      <c r="ADQ2161" s="0"/>
      <c r="ADR2161" s="0"/>
      <c r="ADS2161" s="0"/>
      <c r="ADT2161" s="0"/>
      <c r="ADU2161" s="0"/>
      <c r="ADV2161" s="0"/>
      <c r="ADW2161" s="0"/>
      <c r="ADX2161" s="0"/>
      <c r="ADY2161" s="0"/>
      <c r="ADZ2161" s="0"/>
      <c r="AEA2161" s="0"/>
      <c r="AEB2161" s="0"/>
      <c r="AEC2161" s="0"/>
      <c r="AED2161" s="0"/>
      <c r="AEE2161" s="0"/>
      <c r="AEF2161" s="0"/>
      <c r="AEG2161" s="0"/>
      <c r="AEH2161" s="0"/>
      <c r="AEI2161" s="0"/>
      <c r="AEJ2161" s="0"/>
      <c r="AEK2161" s="0"/>
      <c r="AEL2161" s="0"/>
      <c r="AEM2161" s="0"/>
      <c r="AEN2161" s="0"/>
      <c r="AEO2161" s="0"/>
      <c r="AEP2161" s="0"/>
      <c r="AEQ2161" s="0"/>
      <c r="AER2161" s="0"/>
      <c r="AES2161" s="0"/>
      <c r="AET2161" s="0"/>
      <c r="AEU2161" s="0"/>
      <c r="AEV2161" s="0"/>
      <c r="AEW2161" s="0"/>
      <c r="AEX2161" s="0"/>
      <c r="AEY2161" s="0"/>
      <c r="AEZ2161" s="0"/>
      <c r="AFA2161" s="0"/>
      <c r="AFB2161" s="0"/>
      <c r="AFC2161" s="0"/>
      <c r="AFD2161" s="0"/>
      <c r="AFE2161" s="0"/>
      <c r="AFF2161" s="0"/>
      <c r="AFG2161" s="0"/>
      <c r="AFH2161" s="0"/>
      <c r="AFI2161" s="0"/>
      <c r="AFJ2161" s="0"/>
      <c r="AFK2161" s="0"/>
      <c r="AFL2161" s="0"/>
      <c r="AFM2161" s="0"/>
      <c r="AFN2161" s="0"/>
      <c r="AFO2161" s="0"/>
      <c r="AFP2161" s="0"/>
      <c r="AFQ2161" s="0"/>
      <c r="AFR2161" s="0"/>
      <c r="AFS2161" s="0"/>
      <c r="AFT2161" s="0"/>
      <c r="AFU2161" s="0"/>
      <c r="AFV2161" s="0"/>
      <c r="AFW2161" s="0"/>
      <c r="AFX2161" s="0"/>
      <c r="AFY2161" s="0"/>
      <c r="AFZ2161" s="0"/>
      <c r="AGA2161" s="0"/>
      <c r="AGB2161" s="0"/>
      <c r="AGC2161" s="0"/>
      <c r="AGD2161" s="0"/>
      <c r="AGE2161" s="0"/>
      <c r="AGF2161" s="0"/>
      <c r="AGG2161" s="0"/>
      <c r="AGH2161" s="0"/>
      <c r="AGI2161" s="0"/>
      <c r="AGJ2161" s="0"/>
      <c r="AGK2161" s="0"/>
      <c r="AGL2161" s="0"/>
      <c r="AGM2161" s="0"/>
      <c r="AGN2161" s="0"/>
      <c r="AGO2161" s="0"/>
      <c r="AGP2161" s="0"/>
      <c r="AGQ2161" s="0"/>
      <c r="AGR2161" s="0"/>
      <c r="AGS2161" s="0"/>
      <c r="AGT2161" s="0"/>
      <c r="AGU2161" s="0"/>
      <c r="AGV2161" s="0"/>
      <c r="AGW2161" s="0"/>
      <c r="AGX2161" s="0"/>
      <c r="AGY2161" s="0"/>
      <c r="AGZ2161" s="0"/>
      <c r="AHA2161" s="0"/>
      <c r="AHB2161" s="0"/>
      <c r="AHC2161" s="0"/>
      <c r="AHD2161" s="0"/>
      <c r="AHE2161" s="0"/>
      <c r="AHF2161" s="0"/>
      <c r="AHG2161" s="0"/>
      <c r="AHH2161" s="0"/>
      <c r="AHI2161" s="0"/>
      <c r="AHJ2161" s="0"/>
      <c r="AHK2161" s="0"/>
      <c r="AHL2161" s="0"/>
      <c r="AHM2161" s="0"/>
      <c r="AHN2161" s="0"/>
      <c r="AHO2161" s="0"/>
      <c r="AHP2161" s="0"/>
      <c r="AHQ2161" s="0"/>
      <c r="AHR2161" s="0"/>
      <c r="AHS2161" s="0"/>
      <c r="AHT2161" s="0"/>
      <c r="AHU2161" s="0"/>
      <c r="AHV2161" s="0"/>
      <c r="AHW2161" s="0"/>
      <c r="AHX2161" s="0"/>
      <c r="AHY2161" s="0"/>
      <c r="AHZ2161" s="0"/>
      <c r="AIA2161" s="0"/>
      <c r="AIB2161" s="0"/>
      <c r="AIC2161" s="0"/>
      <c r="AID2161" s="0"/>
      <c r="AIE2161" s="0"/>
      <c r="AIF2161" s="0"/>
      <c r="AIG2161" s="0"/>
      <c r="AIH2161" s="0"/>
      <c r="AII2161" s="0"/>
      <c r="AIJ2161" s="0"/>
      <c r="AIK2161" s="0"/>
      <c r="AIL2161" s="0"/>
      <c r="AIM2161" s="0"/>
      <c r="AIN2161" s="0"/>
      <c r="AIO2161" s="0"/>
      <c r="AIP2161" s="0"/>
      <c r="AIQ2161" s="0"/>
      <c r="AIR2161" s="0"/>
      <c r="AIS2161" s="0"/>
      <c r="AIT2161" s="0"/>
      <c r="AIU2161" s="0"/>
      <c r="AIV2161" s="0"/>
      <c r="AIW2161" s="0"/>
      <c r="AIX2161" s="0"/>
      <c r="AIY2161" s="0"/>
      <c r="AIZ2161" s="0"/>
      <c r="AJA2161" s="0"/>
      <c r="AJB2161" s="0"/>
      <c r="AJC2161" s="0"/>
      <c r="AJD2161" s="0"/>
      <c r="AJE2161" s="0"/>
      <c r="AJF2161" s="0"/>
      <c r="AJG2161" s="0"/>
      <c r="AJH2161" s="0"/>
      <c r="AJI2161" s="0"/>
      <c r="AJJ2161" s="0"/>
      <c r="AJK2161" s="0"/>
      <c r="AJL2161" s="0"/>
      <c r="AJM2161" s="0"/>
      <c r="AJN2161" s="0"/>
      <c r="AJO2161" s="0"/>
      <c r="AJP2161" s="0"/>
      <c r="AJQ2161" s="0"/>
      <c r="AJR2161" s="0"/>
      <c r="AJS2161" s="0"/>
      <c r="AJT2161" s="0"/>
      <c r="AJU2161" s="0"/>
      <c r="AJV2161" s="0"/>
      <c r="AJW2161" s="0"/>
      <c r="AJX2161" s="0"/>
      <c r="AJY2161" s="0"/>
      <c r="AJZ2161" s="0"/>
      <c r="AKA2161" s="0"/>
      <c r="AKB2161" s="0"/>
      <c r="AKC2161" s="0"/>
      <c r="AKD2161" s="0"/>
      <c r="AKE2161" s="0"/>
      <c r="AKF2161" s="0"/>
      <c r="AKG2161" s="0"/>
      <c r="AKH2161" s="0"/>
      <c r="AKI2161" s="0"/>
      <c r="AKJ2161" s="0"/>
      <c r="AKK2161" s="0"/>
      <c r="AKL2161" s="0"/>
      <c r="AKM2161" s="0"/>
      <c r="AKN2161" s="0"/>
      <c r="AKO2161" s="0"/>
      <c r="AKP2161" s="0"/>
      <c r="AKQ2161" s="0"/>
      <c r="AKR2161" s="0"/>
      <c r="AKS2161" s="0"/>
      <c r="AKT2161" s="0"/>
      <c r="AKU2161" s="0"/>
      <c r="AKV2161" s="0"/>
      <c r="AKW2161" s="0"/>
      <c r="AKX2161" s="0"/>
      <c r="AKY2161" s="0"/>
      <c r="AKZ2161" s="0"/>
      <c r="ALA2161" s="0"/>
      <c r="ALB2161" s="0"/>
      <c r="ALC2161" s="0"/>
      <c r="ALD2161" s="0"/>
      <c r="ALE2161" s="0"/>
      <c r="ALF2161" s="0"/>
      <c r="ALG2161" s="0"/>
      <c r="ALH2161" s="0"/>
      <c r="ALI2161" s="0"/>
      <c r="ALJ2161" s="0"/>
      <c r="ALK2161" s="0"/>
      <c r="ALL2161" s="0"/>
      <c r="ALM2161" s="0"/>
      <c r="ALN2161" s="0"/>
      <c r="ALO2161" s="0"/>
      <c r="ALP2161" s="0"/>
      <c r="ALQ2161" s="0"/>
      <c r="ALR2161" s="0"/>
      <c r="ALS2161" s="0"/>
      <c r="ALT2161" s="0"/>
      <c r="ALU2161" s="0"/>
      <c r="ALV2161" s="0"/>
      <c r="ALW2161" s="0"/>
      <c r="ALX2161" s="0"/>
      <c r="ALY2161" s="0"/>
      <c r="ALZ2161" s="0"/>
      <c r="AMA2161" s="0"/>
      <c r="AMB2161" s="0"/>
      <c r="AMC2161" s="0"/>
      <c r="AMD2161" s="0"/>
      <c r="AME2161" s="0"/>
      <c r="AMF2161" s="0"/>
      <c r="AMG2161" s="0"/>
      <c r="AMH2161" s="0"/>
      <c r="AMI2161" s="0"/>
      <c r="AMJ2161" s="0"/>
    </row>
    <row r="2162" customFormat="false" ht="15" hidden="false" customHeight="true" outlineLevel="0" collapsed="false">
      <c r="A2162" s="1" t="n">
        <v>2159</v>
      </c>
      <c r="B2162" s="1" t="s">
        <v>12231</v>
      </c>
      <c r="C2162" s="1" t="s">
        <v>13296</v>
      </c>
      <c r="D2162" s="1" t="s">
        <v>13297</v>
      </c>
      <c r="E2162" s="1" t="s">
        <v>13316</v>
      </c>
      <c r="F2162" s="2" t="s">
        <v>13317</v>
      </c>
      <c r="G2162" s="1" t="s">
        <v>13318</v>
      </c>
      <c r="H2162" s="1" t="s">
        <v>13319</v>
      </c>
      <c r="I2162" s="1" t="s">
        <v>13320</v>
      </c>
      <c r="J2162" s="1" t="s">
        <v>13321</v>
      </c>
      <c r="K2162" s="4" t="s">
        <v>107</v>
      </c>
      <c r="L2162" s="4" t="s">
        <v>108</v>
      </c>
      <c r="M2162" s="4" t="s">
        <v>109</v>
      </c>
      <c r="N2162" s="4" t="s">
        <v>110</v>
      </c>
      <c r="O2162" s="4" t="s">
        <v>110</v>
      </c>
      <c r="P2162" s="4" t="s">
        <v>110</v>
      </c>
      <c r="Q2162" s="4" t="s">
        <v>110</v>
      </c>
      <c r="R2162" s="4" t="s">
        <v>110</v>
      </c>
      <c r="S2162" s="4" t="s">
        <v>110</v>
      </c>
      <c r="T2162" s="4" t="s">
        <v>110</v>
      </c>
      <c r="U2162" s="4" t="s">
        <v>110</v>
      </c>
      <c r="V2162" s="4" t="s">
        <v>110</v>
      </c>
      <c r="W2162" s="4" t="s">
        <v>110</v>
      </c>
      <c r="X2162" s="4" t="s">
        <v>110</v>
      </c>
      <c r="Y2162" s="4" t="s">
        <v>110</v>
      </c>
      <c r="Z2162" s="4" t="s">
        <v>110</v>
      </c>
      <c r="AA2162" s="4" t="s">
        <v>110</v>
      </c>
      <c r="AB2162" s="4" t="s">
        <v>110</v>
      </c>
      <c r="AC2162" s="4" t="s">
        <v>110</v>
      </c>
      <c r="AD2162" s="4" t="s">
        <v>110</v>
      </c>
      <c r="AE2162" s="4" t="s">
        <v>110</v>
      </c>
      <c r="AF2162" s="4" t="s">
        <v>110</v>
      </c>
      <c r="AG2162" s="4" t="s">
        <v>110</v>
      </c>
      <c r="AH2162" s="4" t="s">
        <v>110</v>
      </c>
      <c r="AI2162" s="4" t="s">
        <v>110</v>
      </c>
      <c r="AJ2162" s="4" t="s">
        <v>110</v>
      </c>
      <c r="AK2162" s="4" t="s">
        <v>110</v>
      </c>
      <c r="AL2162" s="4" t="s">
        <v>110</v>
      </c>
      <c r="AM2162" s="4" t="s">
        <v>110</v>
      </c>
      <c r="AN2162" s="4" t="s">
        <v>110</v>
      </c>
      <c r="AO2162" s="4" t="s">
        <v>110</v>
      </c>
      <c r="AP2162" s="4" t="s">
        <v>110</v>
      </c>
      <c r="AQ2162" s="4" t="s">
        <v>110</v>
      </c>
      <c r="AR2162" s="4" t="s">
        <v>110</v>
      </c>
      <c r="AS2162" s="4" t="s">
        <v>110</v>
      </c>
      <c r="AT2162" s="4" t="s">
        <v>110</v>
      </c>
      <c r="AU2162" s="4" t="s">
        <v>110</v>
      </c>
      <c r="AV2162" s="4" t="s">
        <v>110</v>
      </c>
      <c r="AW2162" s="4" t="s">
        <v>110</v>
      </c>
      <c r="AX2162" s="0"/>
      <c r="AY2162" s="0"/>
      <c r="AZ2162" s="1"/>
      <c r="BA2162" s="1"/>
      <c r="BB2162" s="4"/>
      <c r="BC2162" s="4"/>
      <c r="BD2162" s="4"/>
      <c r="BE2162" s="0"/>
      <c r="BF2162" s="0"/>
      <c r="BG2162" s="0"/>
      <c r="BH2162" s="0"/>
      <c r="BI2162" s="0"/>
      <c r="BJ2162" s="4"/>
      <c r="BK2162" s="4"/>
      <c r="BL2162" s="4"/>
      <c r="BM2162" s="4"/>
      <c r="BN2162" s="4"/>
      <c r="BO2162" s="0"/>
      <c r="BP2162" s="0"/>
      <c r="BQ2162" s="0"/>
      <c r="BR2162" s="1" t="s">
        <v>3003</v>
      </c>
      <c r="BS2162" s="0"/>
      <c r="BT2162" s="0"/>
      <c r="BU2162" s="0"/>
      <c r="BV2162" s="1" t="n">
        <v>18</v>
      </c>
      <c r="BW2162" s="0"/>
      <c r="BX2162" s="0"/>
      <c r="BY2162" s="0"/>
      <c r="BZ2162" s="1" t="s">
        <v>592</v>
      </c>
      <c r="CA2162" s="1" t="s">
        <v>592</v>
      </c>
      <c r="CB2162" s="1" t="s">
        <v>592</v>
      </c>
      <c r="CC2162" s="0"/>
      <c r="CD2162" s="1" t="s">
        <v>110</v>
      </c>
      <c r="CE2162" s="1" t="s">
        <v>110</v>
      </c>
      <c r="CF2162" s="1" t="s">
        <v>110</v>
      </c>
      <c r="CG2162" s="1" t="s">
        <v>110</v>
      </c>
      <c r="CH2162" s="1" t="s">
        <v>110</v>
      </c>
      <c r="CI2162" s="1" t="s">
        <v>110</v>
      </c>
      <c r="CJ2162" s="1" t="s">
        <v>110</v>
      </c>
      <c r="CK2162" s="1" t="s">
        <v>110</v>
      </c>
      <c r="CL2162" s="1" t="s">
        <v>110</v>
      </c>
      <c r="CM2162" s="0"/>
      <c r="CN2162" s="0"/>
      <c r="CO2162" s="0"/>
      <c r="CP2162" s="0"/>
      <c r="CQ2162" s="0"/>
      <c r="CR2162" s="0"/>
      <c r="CS2162" s="0"/>
      <c r="CT2162" s="0"/>
      <c r="CU2162" s="0"/>
      <c r="CV2162" s="0"/>
      <c r="CW2162" s="0"/>
      <c r="CX2162" s="0"/>
      <c r="CY2162" s="0"/>
      <c r="CZ2162" s="0"/>
      <c r="DA2162" s="0"/>
      <c r="DB2162" s="0"/>
      <c r="DC2162" s="0"/>
      <c r="DD2162" s="0"/>
      <c r="DE2162" s="0"/>
      <c r="DF2162" s="0"/>
      <c r="DG2162" s="0"/>
      <c r="DH2162" s="0"/>
      <c r="DI2162" s="0"/>
      <c r="DJ2162" s="0"/>
      <c r="DK2162" s="0"/>
      <c r="DL2162" s="0"/>
      <c r="DM2162" s="0"/>
      <c r="DN2162" s="0"/>
      <c r="DO2162" s="0"/>
      <c r="DP2162" s="0"/>
      <c r="DQ2162" s="0"/>
      <c r="DR2162" s="0"/>
      <c r="DS2162" s="0"/>
      <c r="DT2162" s="0"/>
      <c r="DU2162" s="0"/>
      <c r="DV2162" s="0"/>
      <c r="DW2162" s="0"/>
      <c r="DX2162" s="0"/>
      <c r="DY2162" s="0"/>
      <c r="DZ2162" s="0"/>
      <c r="EA2162" s="0"/>
      <c r="EB2162" s="0"/>
      <c r="EC2162" s="0"/>
      <c r="ED2162" s="0"/>
      <c r="EE2162" s="0"/>
      <c r="EF2162" s="0"/>
      <c r="EG2162" s="0"/>
      <c r="EH2162" s="0"/>
      <c r="EI2162" s="0"/>
      <c r="EJ2162" s="0"/>
      <c r="EK2162" s="0"/>
      <c r="EL2162" s="0"/>
      <c r="EM2162" s="0"/>
      <c r="EN2162" s="0"/>
      <c r="EO2162" s="0"/>
      <c r="EP2162" s="0"/>
      <c r="EQ2162" s="0"/>
      <c r="ER2162" s="0"/>
      <c r="ES2162" s="0"/>
      <c r="ET2162" s="0"/>
      <c r="EU2162" s="0"/>
      <c r="EV2162" s="0"/>
      <c r="EW2162" s="0"/>
      <c r="EX2162" s="0"/>
      <c r="EY2162" s="0"/>
      <c r="EZ2162" s="0"/>
      <c r="FA2162" s="0"/>
      <c r="FB2162" s="0"/>
      <c r="FC2162" s="0"/>
      <c r="FD2162" s="0"/>
      <c r="FE2162" s="0"/>
      <c r="FF2162" s="0"/>
      <c r="FG2162" s="0"/>
      <c r="FH2162" s="0"/>
      <c r="FI2162" s="0"/>
      <c r="FJ2162" s="0"/>
      <c r="FK2162" s="0"/>
      <c r="FL2162" s="0"/>
      <c r="FM2162" s="0"/>
      <c r="FN2162" s="0"/>
      <c r="FO2162" s="0"/>
      <c r="FP2162" s="0"/>
      <c r="FQ2162" s="0"/>
      <c r="FR2162" s="0"/>
      <c r="FS2162" s="0"/>
      <c r="FT2162" s="0"/>
      <c r="FU2162" s="0"/>
      <c r="FV2162" s="0"/>
      <c r="FW2162" s="0"/>
      <c r="FX2162" s="0"/>
      <c r="FY2162" s="0"/>
      <c r="FZ2162" s="0"/>
      <c r="GA2162" s="0"/>
      <c r="GB2162" s="0"/>
      <c r="GC2162" s="0"/>
      <c r="GD2162" s="0"/>
      <c r="GE2162" s="0"/>
      <c r="GF2162" s="0"/>
      <c r="GG2162" s="0"/>
      <c r="GH2162" s="0"/>
      <c r="GI2162" s="0"/>
      <c r="GJ2162" s="0"/>
      <c r="GK2162" s="0"/>
      <c r="GL2162" s="0"/>
      <c r="GM2162" s="0"/>
      <c r="GN2162" s="0"/>
      <c r="GO2162" s="0"/>
      <c r="GP2162" s="0"/>
      <c r="GQ2162" s="0"/>
      <c r="GR2162" s="0"/>
      <c r="GS2162" s="0"/>
      <c r="GT2162" s="0"/>
      <c r="GU2162" s="0"/>
      <c r="GV2162" s="0"/>
      <c r="GW2162" s="0"/>
      <c r="GX2162" s="0"/>
      <c r="GY2162" s="0"/>
      <c r="GZ2162" s="0"/>
      <c r="HA2162" s="0"/>
      <c r="HB2162" s="0"/>
      <c r="HC2162" s="0"/>
      <c r="HD2162" s="0"/>
      <c r="HE2162" s="0"/>
      <c r="HF2162" s="0"/>
      <c r="HG2162" s="0"/>
      <c r="HH2162" s="0"/>
      <c r="HI2162" s="0"/>
      <c r="HJ2162" s="0"/>
      <c r="HK2162" s="0"/>
      <c r="HL2162" s="0"/>
      <c r="HM2162" s="0"/>
      <c r="HN2162" s="0"/>
      <c r="HO2162" s="0"/>
      <c r="HP2162" s="0"/>
      <c r="HQ2162" s="0"/>
      <c r="HR2162" s="0"/>
      <c r="HS2162" s="0"/>
      <c r="HT2162" s="0"/>
      <c r="HU2162" s="0"/>
      <c r="HV2162" s="0"/>
      <c r="HW2162" s="0"/>
      <c r="HX2162" s="0"/>
      <c r="HY2162" s="0"/>
      <c r="HZ2162" s="0"/>
      <c r="IA2162" s="0"/>
      <c r="IB2162" s="0"/>
      <c r="IC2162" s="0"/>
      <c r="ID2162" s="0"/>
      <c r="IE2162" s="0"/>
      <c r="IF2162" s="0"/>
      <c r="IG2162" s="0"/>
      <c r="IH2162" s="0"/>
      <c r="II2162" s="0"/>
      <c r="IJ2162" s="0"/>
      <c r="IK2162" s="0"/>
      <c r="IL2162" s="0"/>
      <c r="IM2162" s="0"/>
      <c r="IN2162" s="0"/>
      <c r="IO2162" s="0"/>
      <c r="IP2162" s="0"/>
      <c r="IQ2162" s="0"/>
      <c r="IR2162" s="0"/>
      <c r="IS2162" s="0"/>
      <c r="IT2162" s="0"/>
      <c r="IU2162" s="0"/>
      <c r="IV2162" s="0"/>
      <c r="IW2162" s="0"/>
      <c r="IX2162" s="0"/>
      <c r="IY2162" s="0"/>
      <c r="IZ2162" s="0"/>
      <c r="JA2162" s="0"/>
      <c r="JB2162" s="0"/>
      <c r="JC2162" s="0"/>
      <c r="JD2162" s="0"/>
      <c r="JE2162" s="0"/>
      <c r="JF2162" s="0"/>
      <c r="JG2162" s="0"/>
      <c r="JH2162" s="0"/>
      <c r="JI2162" s="0"/>
      <c r="JJ2162" s="0"/>
      <c r="JK2162" s="0"/>
      <c r="JL2162" s="0"/>
      <c r="JM2162" s="0"/>
      <c r="JN2162" s="0"/>
      <c r="JO2162" s="0"/>
      <c r="JP2162" s="0"/>
      <c r="JQ2162" s="0"/>
      <c r="JR2162" s="0"/>
      <c r="JS2162" s="0"/>
      <c r="JT2162" s="0"/>
      <c r="JU2162" s="0"/>
      <c r="JV2162" s="0"/>
      <c r="JW2162" s="0"/>
      <c r="JX2162" s="0"/>
      <c r="JY2162" s="0"/>
      <c r="JZ2162" s="0"/>
      <c r="KA2162" s="0"/>
      <c r="KB2162" s="0"/>
      <c r="KC2162" s="0"/>
      <c r="KD2162" s="0"/>
      <c r="KE2162" s="0"/>
      <c r="KF2162" s="0"/>
      <c r="KG2162" s="0"/>
      <c r="KH2162" s="0"/>
      <c r="KI2162" s="0"/>
      <c r="KJ2162" s="0"/>
      <c r="KK2162" s="0"/>
      <c r="KL2162" s="0"/>
      <c r="KM2162" s="0"/>
      <c r="KN2162" s="0"/>
      <c r="KO2162" s="0"/>
      <c r="KP2162" s="0"/>
      <c r="KQ2162" s="0"/>
      <c r="KR2162" s="0"/>
      <c r="KS2162" s="0"/>
      <c r="KT2162" s="0"/>
      <c r="KU2162" s="0"/>
      <c r="KV2162" s="0"/>
      <c r="KW2162" s="0"/>
      <c r="KX2162" s="0"/>
      <c r="KY2162" s="0"/>
      <c r="KZ2162" s="0"/>
      <c r="LA2162" s="0"/>
      <c r="LB2162" s="0"/>
      <c r="LC2162" s="0"/>
      <c r="LD2162" s="0"/>
      <c r="LE2162" s="0"/>
      <c r="LF2162" s="0"/>
      <c r="LG2162" s="0"/>
      <c r="LH2162" s="0"/>
      <c r="LI2162" s="0"/>
      <c r="LJ2162" s="0"/>
      <c r="LK2162" s="0"/>
      <c r="LL2162" s="0"/>
      <c r="LM2162" s="0"/>
      <c r="LN2162" s="0"/>
      <c r="LO2162" s="0"/>
      <c r="LP2162" s="0"/>
      <c r="LQ2162" s="0"/>
      <c r="LR2162" s="0"/>
      <c r="LS2162" s="0"/>
      <c r="LT2162" s="0"/>
      <c r="LU2162" s="0"/>
      <c r="LV2162" s="0"/>
      <c r="LW2162" s="0"/>
      <c r="LX2162" s="0"/>
      <c r="LY2162" s="0"/>
      <c r="LZ2162" s="0"/>
      <c r="MA2162" s="0"/>
      <c r="MB2162" s="0"/>
      <c r="MC2162" s="0"/>
      <c r="MD2162" s="0"/>
      <c r="ME2162" s="0"/>
      <c r="MF2162" s="0"/>
      <c r="MG2162" s="0"/>
      <c r="MH2162" s="0"/>
      <c r="MI2162" s="0"/>
      <c r="MJ2162" s="0"/>
      <c r="MK2162" s="0"/>
      <c r="ML2162" s="0"/>
      <c r="MM2162" s="0"/>
      <c r="MN2162" s="0"/>
      <c r="MO2162" s="0"/>
      <c r="MP2162" s="0"/>
      <c r="MQ2162" s="0"/>
      <c r="MR2162" s="0"/>
      <c r="MS2162" s="0"/>
      <c r="MT2162" s="0"/>
      <c r="MU2162" s="0"/>
      <c r="MV2162" s="0"/>
      <c r="MW2162" s="0"/>
      <c r="MX2162" s="0"/>
      <c r="MY2162" s="0"/>
      <c r="MZ2162" s="0"/>
      <c r="NA2162" s="0"/>
      <c r="NB2162" s="0"/>
      <c r="NC2162" s="0"/>
      <c r="ND2162" s="0"/>
      <c r="NE2162" s="0"/>
      <c r="NF2162" s="0"/>
      <c r="NG2162" s="0"/>
      <c r="NH2162" s="0"/>
      <c r="NI2162" s="0"/>
      <c r="NJ2162" s="0"/>
      <c r="NK2162" s="0"/>
      <c r="NL2162" s="0"/>
      <c r="NM2162" s="0"/>
      <c r="NN2162" s="0"/>
      <c r="NO2162" s="0"/>
      <c r="NP2162" s="0"/>
      <c r="NQ2162" s="0"/>
      <c r="NR2162" s="0"/>
      <c r="NS2162" s="0"/>
      <c r="NT2162" s="0"/>
      <c r="NU2162" s="0"/>
      <c r="NV2162" s="0"/>
      <c r="NW2162" s="0"/>
      <c r="NX2162" s="0"/>
      <c r="NY2162" s="0"/>
      <c r="NZ2162" s="0"/>
      <c r="OA2162" s="0"/>
      <c r="OB2162" s="0"/>
      <c r="OC2162" s="0"/>
      <c r="OD2162" s="0"/>
      <c r="OE2162" s="0"/>
      <c r="OF2162" s="0"/>
      <c r="OG2162" s="0"/>
      <c r="OH2162" s="0"/>
      <c r="OI2162" s="0"/>
      <c r="OJ2162" s="0"/>
      <c r="OK2162" s="0"/>
      <c r="OL2162" s="0"/>
      <c r="OM2162" s="0"/>
      <c r="ON2162" s="0"/>
      <c r="OO2162" s="0"/>
      <c r="OP2162" s="0"/>
      <c r="OQ2162" s="0"/>
      <c r="OR2162" s="0"/>
      <c r="OS2162" s="0"/>
      <c r="OT2162" s="0"/>
      <c r="OU2162" s="0"/>
      <c r="OV2162" s="0"/>
      <c r="OW2162" s="0"/>
      <c r="OX2162" s="0"/>
      <c r="OY2162" s="0"/>
      <c r="OZ2162" s="0"/>
      <c r="PA2162" s="0"/>
      <c r="PB2162" s="0"/>
      <c r="PC2162" s="0"/>
      <c r="PD2162" s="0"/>
      <c r="PE2162" s="0"/>
      <c r="PF2162" s="0"/>
      <c r="PG2162" s="0"/>
      <c r="PH2162" s="0"/>
      <c r="PI2162" s="0"/>
      <c r="PJ2162" s="0"/>
      <c r="PK2162" s="0"/>
      <c r="PL2162" s="0"/>
      <c r="PM2162" s="0"/>
      <c r="PN2162" s="0"/>
      <c r="PO2162" s="0"/>
      <c r="PP2162" s="0"/>
      <c r="PQ2162" s="0"/>
      <c r="PR2162" s="0"/>
      <c r="PS2162" s="0"/>
      <c r="PT2162" s="0"/>
      <c r="PU2162" s="0"/>
      <c r="PV2162" s="0"/>
      <c r="PW2162" s="0"/>
      <c r="PX2162" s="0"/>
      <c r="PY2162" s="0"/>
      <c r="PZ2162" s="0"/>
      <c r="QA2162" s="0"/>
      <c r="QB2162" s="0"/>
      <c r="QC2162" s="0"/>
      <c r="QD2162" s="0"/>
      <c r="QE2162" s="0"/>
      <c r="QF2162" s="0"/>
      <c r="QG2162" s="0"/>
      <c r="QH2162" s="0"/>
      <c r="QI2162" s="0"/>
      <c r="QJ2162" s="0"/>
      <c r="QK2162" s="0"/>
      <c r="QL2162" s="0"/>
      <c r="QM2162" s="0"/>
      <c r="QN2162" s="0"/>
      <c r="QO2162" s="0"/>
      <c r="QP2162" s="0"/>
      <c r="QQ2162" s="0"/>
      <c r="QR2162" s="0"/>
      <c r="QS2162" s="0"/>
      <c r="QT2162" s="0"/>
      <c r="QU2162" s="0"/>
      <c r="QV2162" s="0"/>
      <c r="QW2162" s="0"/>
      <c r="QX2162" s="0"/>
      <c r="QY2162" s="0"/>
      <c r="QZ2162" s="0"/>
      <c r="RA2162" s="0"/>
      <c r="RB2162" s="0"/>
      <c r="RC2162" s="0"/>
      <c r="RD2162" s="0"/>
      <c r="RE2162" s="0"/>
      <c r="RF2162" s="0"/>
      <c r="RG2162" s="0"/>
      <c r="RH2162" s="0"/>
      <c r="RI2162" s="0"/>
      <c r="RJ2162" s="0"/>
      <c r="RK2162" s="0"/>
      <c r="RL2162" s="0"/>
      <c r="RM2162" s="0"/>
      <c r="RN2162" s="0"/>
      <c r="RO2162" s="0"/>
      <c r="RP2162" s="0"/>
      <c r="RQ2162" s="0"/>
      <c r="RR2162" s="0"/>
      <c r="RS2162" s="0"/>
      <c r="RT2162" s="0"/>
      <c r="RU2162" s="0"/>
      <c r="RV2162" s="0"/>
      <c r="RW2162" s="0"/>
      <c r="RX2162" s="0"/>
      <c r="RY2162" s="0"/>
      <c r="RZ2162" s="0"/>
      <c r="SA2162" s="0"/>
      <c r="SB2162" s="0"/>
      <c r="SC2162" s="0"/>
      <c r="SD2162" s="0"/>
      <c r="SE2162" s="0"/>
      <c r="SF2162" s="0"/>
      <c r="SG2162" s="0"/>
      <c r="SH2162" s="0"/>
      <c r="SI2162" s="0"/>
      <c r="SJ2162" s="0"/>
      <c r="SK2162" s="0"/>
      <c r="SL2162" s="0"/>
      <c r="SM2162" s="0"/>
      <c r="SN2162" s="0"/>
      <c r="SO2162" s="0"/>
      <c r="SP2162" s="0"/>
      <c r="SQ2162" s="0"/>
      <c r="SR2162" s="0"/>
      <c r="SS2162" s="0"/>
      <c r="ST2162" s="0"/>
      <c r="SU2162" s="0"/>
      <c r="SV2162" s="0"/>
      <c r="SW2162" s="0"/>
      <c r="SX2162" s="0"/>
      <c r="SY2162" s="0"/>
      <c r="SZ2162" s="0"/>
      <c r="TA2162" s="0"/>
      <c r="TB2162" s="0"/>
      <c r="TC2162" s="0"/>
      <c r="TD2162" s="0"/>
      <c r="TE2162" s="0"/>
      <c r="TF2162" s="0"/>
      <c r="TG2162" s="0"/>
      <c r="TH2162" s="0"/>
      <c r="TI2162" s="0"/>
      <c r="TJ2162" s="0"/>
      <c r="TK2162" s="0"/>
      <c r="TL2162" s="0"/>
      <c r="TM2162" s="0"/>
      <c r="TN2162" s="0"/>
      <c r="TO2162" s="0"/>
      <c r="TP2162" s="0"/>
      <c r="TQ2162" s="0"/>
      <c r="TR2162" s="0"/>
      <c r="TS2162" s="0"/>
      <c r="TT2162" s="0"/>
      <c r="TU2162" s="0"/>
      <c r="TV2162" s="0"/>
      <c r="TW2162" s="0"/>
      <c r="TX2162" s="0"/>
      <c r="TY2162" s="0"/>
      <c r="TZ2162" s="0"/>
      <c r="UA2162" s="0"/>
      <c r="UB2162" s="0"/>
      <c r="UC2162" s="0"/>
      <c r="UD2162" s="0"/>
      <c r="UE2162" s="0"/>
      <c r="UF2162" s="0"/>
      <c r="UG2162" s="0"/>
      <c r="UH2162" s="0"/>
      <c r="UI2162" s="0"/>
      <c r="UJ2162" s="0"/>
      <c r="UK2162" s="0"/>
      <c r="UL2162" s="0"/>
      <c r="UM2162" s="0"/>
      <c r="UN2162" s="0"/>
      <c r="UO2162" s="0"/>
      <c r="UP2162" s="0"/>
      <c r="UQ2162" s="0"/>
      <c r="UR2162" s="0"/>
      <c r="US2162" s="0"/>
      <c r="UT2162" s="0"/>
      <c r="UU2162" s="0"/>
      <c r="UV2162" s="0"/>
      <c r="UW2162" s="0"/>
      <c r="UX2162" s="0"/>
      <c r="UY2162" s="0"/>
      <c r="UZ2162" s="0"/>
      <c r="VA2162" s="0"/>
      <c r="VB2162" s="0"/>
      <c r="VC2162" s="0"/>
      <c r="VD2162" s="0"/>
      <c r="VE2162" s="0"/>
      <c r="VF2162" s="0"/>
      <c r="VG2162" s="0"/>
      <c r="VH2162" s="0"/>
      <c r="VI2162" s="0"/>
      <c r="VJ2162" s="0"/>
      <c r="VK2162" s="0"/>
      <c r="VL2162" s="0"/>
      <c r="VM2162" s="0"/>
      <c r="VN2162" s="0"/>
      <c r="VO2162" s="0"/>
      <c r="VP2162" s="0"/>
      <c r="VQ2162" s="0"/>
      <c r="VR2162" s="0"/>
      <c r="VS2162" s="0"/>
      <c r="VT2162" s="0"/>
      <c r="VU2162" s="0"/>
      <c r="VV2162" s="0"/>
      <c r="VW2162" s="0"/>
      <c r="VX2162" s="0"/>
      <c r="VY2162" s="0"/>
      <c r="VZ2162" s="0"/>
      <c r="WA2162" s="0"/>
      <c r="WB2162" s="0"/>
      <c r="WC2162" s="0"/>
      <c r="WD2162" s="0"/>
      <c r="WE2162" s="0"/>
      <c r="WF2162" s="0"/>
      <c r="WG2162" s="0"/>
      <c r="WH2162" s="0"/>
      <c r="WI2162" s="0"/>
      <c r="WJ2162" s="0"/>
      <c r="WK2162" s="0"/>
      <c r="WL2162" s="0"/>
      <c r="WM2162" s="0"/>
      <c r="WN2162" s="0"/>
      <c r="WO2162" s="0"/>
      <c r="WP2162" s="0"/>
      <c r="WQ2162" s="0"/>
      <c r="WR2162" s="0"/>
      <c r="WS2162" s="0"/>
      <c r="WT2162" s="0"/>
      <c r="WU2162" s="0"/>
      <c r="WV2162" s="0"/>
      <c r="WW2162" s="0"/>
      <c r="WX2162" s="0"/>
      <c r="WY2162" s="0"/>
      <c r="WZ2162" s="0"/>
      <c r="XA2162" s="0"/>
      <c r="XB2162" s="0"/>
      <c r="XC2162" s="0"/>
      <c r="XD2162" s="0"/>
      <c r="XE2162" s="0"/>
      <c r="XF2162" s="0"/>
      <c r="XG2162" s="0"/>
      <c r="XH2162" s="0"/>
      <c r="XI2162" s="0"/>
      <c r="XJ2162" s="0"/>
      <c r="XK2162" s="0"/>
      <c r="XL2162" s="0"/>
      <c r="XM2162" s="0"/>
      <c r="XN2162" s="0"/>
      <c r="XO2162" s="0"/>
      <c r="XP2162" s="0"/>
      <c r="XQ2162" s="0"/>
      <c r="XR2162" s="0"/>
      <c r="XS2162" s="0"/>
      <c r="XT2162" s="0"/>
      <c r="XU2162" s="0"/>
      <c r="XV2162" s="0"/>
      <c r="XW2162" s="0"/>
      <c r="XX2162" s="0"/>
      <c r="XY2162" s="0"/>
      <c r="XZ2162" s="0"/>
      <c r="YA2162" s="0"/>
      <c r="YB2162" s="0"/>
      <c r="YC2162" s="0"/>
      <c r="YD2162" s="0"/>
      <c r="YE2162" s="0"/>
      <c r="YF2162" s="0"/>
      <c r="YG2162" s="0"/>
      <c r="YH2162" s="0"/>
      <c r="YI2162" s="0"/>
      <c r="YJ2162" s="0"/>
      <c r="YK2162" s="0"/>
      <c r="YL2162" s="0"/>
      <c r="YM2162" s="0"/>
      <c r="YN2162" s="0"/>
      <c r="YO2162" s="0"/>
      <c r="YP2162" s="0"/>
      <c r="YQ2162" s="0"/>
      <c r="YR2162" s="0"/>
      <c r="YS2162" s="0"/>
      <c r="YT2162" s="0"/>
      <c r="YU2162" s="0"/>
      <c r="YV2162" s="0"/>
      <c r="YW2162" s="0"/>
      <c r="YX2162" s="0"/>
      <c r="YY2162" s="0"/>
      <c r="YZ2162" s="0"/>
      <c r="ZA2162" s="0"/>
      <c r="ZB2162" s="0"/>
      <c r="ZC2162" s="0"/>
      <c r="ZD2162" s="0"/>
      <c r="ZE2162" s="0"/>
      <c r="ZF2162" s="0"/>
      <c r="ZG2162" s="0"/>
      <c r="ZH2162" s="0"/>
      <c r="ZI2162" s="0"/>
      <c r="ZJ2162" s="0"/>
      <c r="ZK2162" s="0"/>
      <c r="ZL2162" s="0"/>
      <c r="ZM2162" s="0"/>
      <c r="ZN2162" s="0"/>
      <c r="ZO2162" s="0"/>
      <c r="ZP2162" s="0"/>
      <c r="ZQ2162" s="0"/>
      <c r="ZR2162" s="0"/>
      <c r="ZS2162" s="0"/>
      <c r="ZT2162" s="0"/>
      <c r="ZU2162" s="0"/>
      <c r="ZV2162" s="0"/>
      <c r="ZW2162" s="0"/>
      <c r="ZX2162" s="0"/>
      <c r="ZY2162" s="0"/>
      <c r="ZZ2162" s="0"/>
      <c r="AAA2162" s="0"/>
      <c r="AAB2162" s="0"/>
      <c r="AAC2162" s="0"/>
      <c r="AAD2162" s="0"/>
      <c r="AAE2162" s="0"/>
      <c r="AAF2162" s="0"/>
      <c r="AAG2162" s="0"/>
      <c r="AAH2162" s="0"/>
      <c r="AAI2162" s="0"/>
      <c r="AAJ2162" s="0"/>
      <c r="AAK2162" s="0"/>
      <c r="AAL2162" s="0"/>
      <c r="AAM2162" s="0"/>
      <c r="AAN2162" s="0"/>
      <c r="AAO2162" s="0"/>
      <c r="AAP2162" s="0"/>
      <c r="AAQ2162" s="0"/>
      <c r="AAR2162" s="0"/>
      <c r="AAS2162" s="0"/>
      <c r="AAT2162" s="0"/>
      <c r="AAU2162" s="0"/>
      <c r="AAV2162" s="0"/>
      <c r="AAW2162" s="0"/>
      <c r="AAX2162" s="0"/>
      <c r="AAY2162" s="0"/>
      <c r="AAZ2162" s="0"/>
      <c r="ABA2162" s="0"/>
      <c r="ABB2162" s="0"/>
      <c r="ABC2162" s="0"/>
      <c r="ABD2162" s="0"/>
      <c r="ABE2162" s="0"/>
      <c r="ABF2162" s="0"/>
      <c r="ABG2162" s="0"/>
      <c r="ABH2162" s="0"/>
      <c r="ABI2162" s="0"/>
      <c r="ABJ2162" s="0"/>
      <c r="ABK2162" s="0"/>
      <c r="ABL2162" s="0"/>
      <c r="ABM2162" s="0"/>
      <c r="ABN2162" s="0"/>
      <c r="ABO2162" s="0"/>
      <c r="ABP2162" s="0"/>
      <c r="ABQ2162" s="0"/>
      <c r="ABR2162" s="0"/>
      <c r="ABS2162" s="0"/>
      <c r="ABT2162" s="0"/>
      <c r="ABU2162" s="0"/>
      <c r="ABV2162" s="0"/>
      <c r="ABW2162" s="0"/>
      <c r="ABX2162" s="0"/>
      <c r="ABY2162" s="0"/>
      <c r="ABZ2162" s="0"/>
      <c r="ACA2162" s="0"/>
      <c r="ACB2162" s="0"/>
      <c r="ACC2162" s="0"/>
      <c r="ACD2162" s="0"/>
      <c r="ACE2162" s="0"/>
      <c r="ACF2162" s="0"/>
      <c r="ACG2162" s="0"/>
      <c r="ACH2162" s="0"/>
      <c r="ACI2162" s="0"/>
      <c r="ACJ2162" s="0"/>
      <c r="ACK2162" s="0"/>
      <c r="ACL2162" s="0"/>
      <c r="ACM2162" s="0"/>
      <c r="ACN2162" s="0"/>
      <c r="ACO2162" s="0"/>
      <c r="ACP2162" s="0"/>
      <c r="ACQ2162" s="0"/>
      <c r="ACR2162" s="0"/>
      <c r="ACS2162" s="0"/>
      <c r="ACT2162" s="0"/>
      <c r="ACU2162" s="0"/>
      <c r="ACV2162" s="0"/>
      <c r="ACW2162" s="0"/>
      <c r="ACX2162" s="0"/>
      <c r="ACY2162" s="0"/>
      <c r="ACZ2162" s="0"/>
      <c r="ADA2162" s="0"/>
      <c r="ADB2162" s="0"/>
      <c r="ADC2162" s="0"/>
      <c r="ADD2162" s="0"/>
      <c r="ADE2162" s="0"/>
      <c r="ADF2162" s="0"/>
      <c r="ADG2162" s="0"/>
      <c r="ADH2162" s="0"/>
      <c r="ADI2162" s="0"/>
      <c r="ADJ2162" s="0"/>
      <c r="ADK2162" s="0"/>
      <c r="ADL2162" s="0"/>
      <c r="ADM2162" s="0"/>
      <c r="ADN2162" s="0"/>
      <c r="ADO2162" s="0"/>
      <c r="ADP2162" s="0"/>
      <c r="ADQ2162" s="0"/>
      <c r="ADR2162" s="0"/>
      <c r="ADS2162" s="0"/>
      <c r="ADT2162" s="0"/>
      <c r="ADU2162" s="0"/>
      <c r="ADV2162" s="0"/>
      <c r="ADW2162" s="0"/>
      <c r="ADX2162" s="0"/>
      <c r="ADY2162" s="0"/>
      <c r="ADZ2162" s="0"/>
      <c r="AEA2162" s="0"/>
      <c r="AEB2162" s="0"/>
      <c r="AEC2162" s="0"/>
      <c r="AED2162" s="0"/>
      <c r="AEE2162" s="0"/>
      <c r="AEF2162" s="0"/>
      <c r="AEG2162" s="0"/>
      <c r="AEH2162" s="0"/>
      <c r="AEI2162" s="0"/>
      <c r="AEJ2162" s="0"/>
      <c r="AEK2162" s="0"/>
      <c r="AEL2162" s="0"/>
      <c r="AEM2162" s="0"/>
      <c r="AEN2162" s="0"/>
      <c r="AEO2162" s="0"/>
      <c r="AEP2162" s="0"/>
      <c r="AEQ2162" s="0"/>
      <c r="AER2162" s="0"/>
      <c r="AES2162" s="0"/>
      <c r="AET2162" s="0"/>
      <c r="AEU2162" s="0"/>
      <c r="AEV2162" s="0"/>
      <c r="AEW2162" s="0"/>
      <c r="AEX2162" s="0"/>
      <c r="AEY2162" s="0"/>
      <c r="AEZ2162" s="0"/>
      <c r="AFA2162" s="0"/>
      <c r="AFB2162" s="0"/>
      <c r="AFC2162" s="0"/>
      <c r="AFD2162" s="0"/>
      <c r="AFE2162" s="0"/>
      <c r="AFF2162" s="0"/>
      <c r="AFG2162" s="0"/>
      <c r="AFH2162" s="0"/>
      <c r="AFI2162" s="0"/>
      <c r="AFJ2162" s="0"/>
      <c r="AFK2162" s="0"/>
      <c r="AFL2162" s="0"/>
      <c r="AFM2162" s="0"/>
      <c r="AFN2162" s="0"/>
      <c r="AFO2162" s="0"/>
      <c r="AFP2162" s="0"/>
      <c r="AFQ2162" s="0"/>
      <c r="AFR2162" s="0"/>
      <c r="AFS2162" s="0"/>
      <c r="AFT2162" s="0"/>
      <c r="AFU2162" s="0"/>
      <c r="AFV2162" s="0"/>
      <c r="AFW2162" s="0"/>
      <c r="AFX2162" s="0"/>
      <c r="AFY2162" s="0"/>
      <c r="AFZ2162" s="0"/>
      <c r="AGA2162" s="0"/>
      <c r="AGB2162" s="0"/>
      <c r="AGC2162" s="0"/>
      <c r="AGD2162" s="0"/>
      <c r="AGE2162" s="0"/>
      <c r="AGF2162" s="0"/>
      <c r="AGG2162" s="0"/>
      <c r="AGH2162" s="0"/>
      <c r="AGI2162" s="0"/>
      <c r="AGJ2162" s="0"/>
      <c r="AGK2162" s="0"/>
      <c r="AGL2162" s="0"/>
      <c r="AGM2162" s="0"/>
      <c r="AGN2162" s="0"/>
      <c r="AGO2162" s="0"/>
      <c r="AGP2162" s="0"/>
      <c r="AGQ2162" s="0"/>
      <c r="AGR2162" s="0"/>
      <c r="AGS2162" s="0"/>
      <c r="AGT2162" s="0"/>
      <c r="AGU2162" s="0"/>
      <c r="AGV2162" s="0"/>
      <c r="AGW2162" s="0"/>
      <c r="AGX2162" s="0"/>
      <c r="AGY2162" s="0"/>
      <c r="AGZ2162" s="0"/>
      <c r="AHA2162" s="0"/>
      <c r="AHB2162" s="0"/>
      <c r="AHC2162" s="0"/>
      <c r="AHD2162" s="0"/>
      <c r="AHE2162" s="0"/>
      <c r="AHF2162" s="0"/>
      <c r="AHG2162" s="0"/>
      <c r="AHH2162" s="0"/>
      <c r="AHI2162" s="0"/>
      <c r="AHJ2162" s="0"/>
      <c r="AHK2162" s="0"/>
      <c r="AHL2162" s="0"/>
      <c r="AHM2162" s="0"/>
      <c r="AHN2162" s="0"/>
      <c r="AHO2162" s="0"/>
      <c r="AHP2162" s="0"/>
      <c r="AHQ2162" s="0"/>
      <c r="AHR2162" s="0"/>
      <c r="AHS2162" s="0"/>
      <c r="AHT2162" s="0"/>
      <c r="AHU2162" s="0"/>
      <c r="AHV2162" s="0"/>
      <c r="AHW2162" s="0"/>
      <c r="AHX2162" s="0"/>
      <c r="AHY2162" s="0"/>
      <c r="AHZ2162" s="0"/>
      <c r="AIA2162" s="0"/>
      <c r="AIB2162" s="0"/>
      <c r="AIC2162" s="0"/>
      <c r="AID2162" s="0"/>
      <c r="AIE2162" s="0"/>
      <c r="AIF2162" s="0"/>
      <c r="AIG2162" s="0"/>
      <c r="AIH2162" s="0"/>
      <c r="AII2162" s="0"/>
      <c r="AIJ2162" s="0"/>
      <c r="AIK2162" s="0"/>
      <c r="AIL2162" s="0"/>
      <c r="AIM2162" s="0"/>
      <c r="AIN2162" s="0"/>
      <c r="AIO2162" s="0"/>
      <c r="AIP2162" s="0"/>
      <c r="AIQ2162" s="0"/>
      <c r="AIR2162" s="0"/>
      <c r="AIS2162" s="0"/>
      <c r="AIT2162" s="0"/>
      <c r="AIU2162" s="0"/>
      <c r="AIV2162" s="0"/>
      <c r="AIW2162" s="0"/>
      <c r="AIX2162" s="0"/>
      <c r="AIY2162" s="0"/>
      <c r="AIZ2162" s="0"/>
      <c r="AJA2162" s="0"/>
      <c r="AJB2162" s="0"/>
      <c r="AJC2162" s="0"/>
      <c r="AJD2162" s="0"/>
      <c r="AJE2162" s="0"/>
      <c r="AJF2162" s="0"/>
      <c r="AJG2162" s="0"/>
      <c r="AJH2162" s="0"/>
      <c r="AJI2162" s="0"/>
      <c r="AJJ2162" s="0"/>
      <c r="AJK2162" s="0"/>
      <c r="AJL2162" s="0"/>
      <c r="AJM2162" s="0"/>
      <c r="AJN2162" s="0"/>
      <c r="AJO2162" s="0"/>
      <c r="AJP2162" s="0"/>
      <c r="AJQ2162" s="0"/>
      <c r="AJR2162" s="0"/>
      <c r="AJS2162" s="0"/>
      <c r="AJT2162" s="0"/>
      <c r="AJU2162" s="0"/>
      <c r="AJV2162" s="0"/>
      <c r="AJW2162" s="0"/>
      <c r="AJX2162" s="0"/>
      <c r="AJY2162" s="0"/>
      <c r="AJZ2162" s="0"/>
      <c r="AKA2162" s="0"/>
      <c r="AKB2162" s="0"/>
      <c r="AKC2162" s="0"/>
      <c r="AKD2162" s="0"/>
      <c r="AKE2162" s="0"/>
      <c r="AKF2162" s="0"/>
      <c r="AKG2162" s="0"/>
      <c r="AKH2162" s="0"/>
      <c r="AKI2162" s="0"/>
      <c r="AKJ2162" s="0"/>
      <c r="AKK2162" s="0"/>
      <c r="AKL2162" s="0"/>
      <c r="AKM2162" s="0"/>
      <c r="AKN2162" s="0"/>
      <c r="AKO2162" s="0"/>
      <c r="AKP2162" s="0"/>
      <c r="AKQ2162" s="0"/>
      <c r="AKR2162" s="0"/>
      <c r="AKS2162" s="0"/>
      <c r="AKT2162" s="0"/>
      <c r="AKU2162" s="0"/>
      <c r="AKV2162" s="0"/>
      <c r="AKW2162" s="0"/>
      <c r="AKX2162" s="0"/>
      <c r="AKY2162" s="0"/>
      <c r="AKZ2162" s="0"/>
      <c r="ALA2162" s="0"/>
      <c r="ALB2162" s="0"/>
      <c r="ALC2162" s="0"/>
      <c r="ALD2162" s="0"/>
      <c r="ALE2162" s="0"/>
      <c r="ALF2162" s="0"/>
      <c r="ALG2162" s="0"/>
      <c r="ALH2162" s="0"/>
      <c r="ALI2162" s="0"/>
      <c r="ALJ2162" s="0"/>
      <c r="ALK2162" s="0"/>
      <c r="ALL2162" s="0"/>
      <c r="ALM2162" s="0"/>
      <c r="ALN2162" s="0"/>
      <c r="ALO2162" s="0"/>
      <c r="ALP2162" s="0"/>
      <c r="ALQ2162" s="0"/>
      <c r="ALR2162" s="0"/>
      <c r="ALS2162" s="0"/>
      <c r="ALT2162" s="0"/>
      <c r="ALU2162" s="0"/>
      <c r="ALV2162" s="0"/>
      <c r="ALW2162" s="0"/>
      <c r="ALX2162" s="0"/>
      <c r="ALY2162" s="0"/>
      <c r="ALZ2162" s="0"/>
      <c r="AMA2162" s="0"/>
      <c r="AMB2162" s="0"/>
      <c r="AMC2162" s="0"/>
      <c r="AMD2162" s="0"/>
      <c r="AME2162" s="0"/>
      <c r="AMF2162" s="0"/>
      <c r="AMG2162" s="0"/>
      <c r="AMH2162" s="0"/>
      <c r="AMI2162" s="0"/>
      <c r="AMJ2162" s="0"/>
    </row>
    <row r="2163" customFormat="false" ht="15" hidden="false" customHeight="true" outlineLevel="0" collapsed="false">
      <c r="A2163" s="1" t="n">
        <v>2160</v>
      </c>
      <c r="B2163" s="1" t="s">
        <v>12231</v>
      </c>
      <c r="C2163" s="1" t="s">
        <v>13296</v>
      </c>
      <c r="D2163" s="1" t="s">
        <v>13297</v>
      </c>
      <c r="E2163" s="1" t="s">
        <v>13322</v>
      </c>
      <c r="F2163" s="2" t="s">
        <v>13323</v>
      </c>
      <c r="G2163" s="1" t="s">
        <v>13324</v>
      </c>
      <c r="H2163" s="1" t="s">
        <v>13325</v>
      </c>
      <c r="I2163" s="1" t="s">
        <v>13326</v>
      </c>
      <c r="J2163" s="1" t="s">
        <v>13321</v>
      </c>
      <c r="K2163" s="4" t="s">
        <v>107</v>
      </c>
      <c r="L2163" s="4" t="s">
        <v>108</v>
      </c>
      <c r="M2163" s="4" t="s">
        <v>109</v>
      </c>
      <c r="N2163" s="4" t="s">
        <v>110</v>
      </c>
      <c r="O2163" s="4" t="s">
        <v>110</v>
      </c>
      <c r="P2163" s="4" t="s">
        <v>110</v>
      </c>
      <c r="Q2163" s="4" t="s">
        <v>110</v>
      </c>
      <c r="R2163" s="4" t="s">
        <v>110</v>
      </c>
      <c r="S2163" s="4" t="s">
        <v>110</v>
      </c>
      <c r="T2163" s="4" t="s">
        <v>110</v>
      </c>
      <c r="U2163" s="4" t="s">
        <v>110</v>
      </c>
      <c r="V2163" s="4" t="s">
        <v>110</v>
      </c>
      <c r="W2163" s="4" t="s">
        <v>110</v>
      </c>
      <c r="X2163" s="4" t="s">
        <v>110</v>
      </c>
      <c r="Y2163" s="4" t="s">
        <v>110</v>
      </c>
      <c r="Z2163" s="4" t="s">
        <v>110</v>
      </c>
      <c r="AA2163" s="4" t="s">
        <v>110</v>
      </c>
      <c r="AB2163" s="4" t="s">
        <v>110</v>
      </c>
      <c r="AC2163" s="4" t="s">
        <v>110</v>
      </c>
      <c r="AD2163" s="4" t="s">
        <v>110</v>
      </c>
      <c r="AE2163" s="4" t="s">
        <v>110</v>
      </c>
      <c r="AF2163" s="4" t="s">
        <v>110</v>
      </c>
      <c r="AG2163" s="4" t="s">
        <v>110</v>
      </c>
      <c r="AH2163" s="4" t="s">
        <v>110</v>
      </c>
      <c r="AI2163" s="4" t="s">
        <v>110</v>
      </c>
      <c r="AJ2163" s="4" t="s">
        <v>110</v>
      </c>
      <c r="AK2163" s="4" t="s">
        <v>110</v>
      </c>
      <c r="AL2163" s="4" t="s">
        <v>110</v>
      </c>
      <c r="AM2163" s="4" t="s">
        <v>110</v>
      </c>
      <c r="AN2163" s="4" t="s">
        <v>110</v>
      </c>
      <c r="AO2163" s="4" t="s">
        <v>110</v>
      </c>
      <c r="AP2163" s="4" t="s">
        <v>110</v>
      </c>
      <c r="AQ2163" s="4" t="s">
        <v>110</v>
      </c>
      <c r="AR2163" s="4" t="s">
        <v>110</v>
      </c>
      <c r="AS2163" s="4" t="s">
        <v>110</v>
      </c>
      <c r="AT2163" s="4" t="s">
        <v>110</v>
      </c>
      <c r="AU2163" s="4" t="s">
        <v>110</v>
      </c>
      <c r="AV2163" s="4" t="s">
        <v>110</v>
      </c>
      <c r="AW2163" s="4" t="s">
        <v>110</v>
      </c>
      <c r="AX2163" s="0"/>
      <c r="AY2163" s="0"/>
      <c r="AZ2163" s="1"/>
      <c r="BA2163" s="1"/>
      <c r="BB2163" s="4"/>
      <c r="BC2163" s="4"/>
      <c r="BD2163" s="4"/>
      <c r="BE2163" s="0"/>
      <c r="BF2163" s="0"/>
      <c r="BG2163" s="0"/>
      <c r="BH2163" s="0"/>
      <c r="BI2163" s="0"/>
      <c r="BJ2163" s="4"/>
      <c r="BK2163" s="4"/>
      <c r="BL2163" s="4"/>
      <c r="BM2163" s="4"/>
      <c r="BN2163" s="4"/>
      <c r="BO2163" s="0"/>
      <c r="BP2163" s="0"/>
      <c r="BQ2163" s="0"/>
      <c r="BR2163" s="1" t="s">
        <v>3003</v>
      </c>
      <c r="BS2163" s="0"/>
      <c r="BT2163" s="0"/>
      <c r="BU2163" s="0"/>
      <c r="BV2163" s="1" t="n">
        <v>18</v>
      </c>
      <c r="BW2163" s="0"/>
      <c r="BX2163" s="0"/>
      <c r="BY2163" s="0"/>
      <c r="BZ2163" s="1" t="s">
        <v>592</v>
      </c>
      <c r="CA2163" s="1" t="s">
        <v>592</v>
      </c>
      <c r="CB2163" s="1" t="s">
        <v>592</v>
      </c>
      <c r="CC2163" s="0"/>
      <c r="CD2163" s="1" t="s">
        <v>110</v>
      </c>
      <c r="CE2163" s="1" t="s">
        <v>110</v>
      </c>
      <c r="CF2163" s="1" t="s">
        <v>110</v>
      </c>
      <c r="CG2163" s="1" t="s">
        <v>110</v>
      </c>
      <c r="CH2163" s="1" t="s">
        <v>110</v>
      </c>
      <c r="CI2163" s="1" t="s">
        <v>110</v>
      </c>
      <c r="CJ2163" s="1" t="s">
        <v>110</v>
      </c>
      <c r="CK2163" s="1" t="s">
        <v>110</v>
      </c>
      <c r="CL2163" s="1" t="s">
        <v>110</v>
      </c>
      <c r="CM2163" s="0"/>
      <c r="CN2163" s="0"/>
      <c r="CO2163" s="0"/>
      <c r="CP2163" s="0"/>
      <c r="CQ2163" s="0"/>
      <c r="CR2163" s="0"/>
      <c r="CS2163" s="0"/>
      <c r="CT2163" s="0"/>
      <c r="CU2163" s="0"/>
      <c r="CV2163" s="0"/>
      <c r="CW2163" s="0"/>
      <c r="CX2163" s="0"/>
      <c r="CY2163" s="0"/>
      <c r="CZ2163" s="0"/>
      <c r="DA2163" s="0"/>
      <c r="DB2163" s="0"/>
      <c r="DC2163" s="0"/>
      <c r="DD2163" s="0"/>
      <c r="DE2163" s="0"/>
      <c r="DF2163" s="0"/>
      <c r="DG2163" s="0"/>
      <c r="DH2163" s="0"/>
      <c r="DI2163" s="0"/>
      <c r="DJ2163" s="0"/>
      <c r="DK2163" s="0"/>
      <c r="DL2163" s="0"/>
      <c r="DM2163" s="0"/>
      <c r="DN2163" s="0"/>
      <c r="DO2163" s="0"/>
      <c r="DP2163" s="0"/>
      <c r="DQ2163" s="0"/>
      <c r="DR2163" s="0"/>
      <c r="DS2163" s="0"/>
      <c r="DT2163" s="0"/>
      <c r="DU2163" s="0"/>
      <c r="DV2163" s="0"/>
      <c r="DW2163" s="0"/>
      <c r="DX2163" s="0"/>
      <c r="DY2163" s="0"/>
      <c r="DZ2163" s="0"/>
      <c r="EA2163" s="0"/>
      <c r="EB2163" s="0"/>
      <c r="EC2163" s="0"/>
      <c r="ED2163" s="0"/>
      <c r="EE2163" s="0"/>
      <c r="EF2163" s="0"/>
      <c r="EG2163" s="0"/>
      <c r="EH2163" s="0"/>
      <c r="EI2163" s="0"/>
      <c r="EJ2163" s="0"/>
      <c r="EK2163" s="0"/>
      <c r="EL2163" s="0"/>
      <c r="EM2163" s="0"/>
      <c r="EN2163" s="0"/>
      <c r="EO2163" s="0"/>
      <c r="EP2163" s="0"/>
      <c r="EQ2163" s="0"/>
      <c r="ER2163" s="0"/>
      <c r="ES2163" s="0"/>
      <c r="ET2163" s="0"/>
      <c r="EU2163" s="0"/>
      <c r="EV2163" s="0"/>
      <c r="EW2163" s="0"/>
      <c r="EX2163" s="0"/>
      <c r="EY2163" s="0"/>
      <c r="EZ2163" s="0"/>
      <c r="FA2163" s="0"/>
      <c r="FB2163" s="0"/>
      <c r="FC2163" s="0"/>
      <c r="FD2163" s="0"/>
      <c r="FE2163" s="0"/>
      <c r="FF2163" s="0"/>
      <c r="FG2163" s="0"/>
      <c r="FH2163" s="0"/>
      <c r="FI2163" s="0"/>
      <c r="FJ2163" s="0"/>
      <c r="FK2163" s="0"/>
      <c r="FL2163" s="0"/>
      <c r="FM2163" s="0"/>
      <c r="FN2163" s="0"/>
      <c r="FO2163" s="0"/>
      <c r="FP2163" s="0"/>
      <c r="FQ2163" s="0"/>
      <c r="FR2163" s="0"/>
      <c r="FS2163" s="0"/>
      <c r="FT2163" s="0"/>
      <c r="FU2163" s="0"/>
      <c r="FV2163" s="0"/>
      <c r="FW2163" s="0"/>
      <c r="FX2163" s="0"/>
      <c r="FY2163" s="0"/>
      <c r="FZ2163" s="0"/>
      <c r="GA2163" s="0"/>
      <c r="GB2163" s="0"/>
      <c r="GC2163" s="0"/>
      <c r="GD2163" s="0"/>
      <c r="GE2163" s="0"/>
      <c r="GF2163" s="0"/>
      <c r="GG2163" s="0"/>
      <c r="GH2163" s="0"/>
      <c r="GI2163" s="0"/>
      <c r="GJ2163" s="0"/>
      <c r="GK2163" s="0"/>
      <c r="GL2163" s="0"/>
      <c r="GM2163" s="0"/>
      <c r="GN2163" s="0"/>
      <c r="GO2163" s="0"/>
      <c r="GP2163" s="0"/>
      <c r="GQ2163" s="0"/>
      <c r="GR2163" s="0"/>
      <c r="GS2163" s="0"/>
      <c r="GT2163" s="0"/>
      <c r="GU2163" s="0"/>
      <c r="GV2163" s="0"/>
      <c r="GW2163" s="0"/>
      <c r="GX2163" s="0"/>
      <c r="GY2163" s="0"/>
      <c r="GZ2163" s="0"/>
      <c r="HA2163" s="0"/>
      <c r="HB2163" s="0"/>
      <c r="HC2163" s="0"/>
      <c r="HD2163" s="0"/>
      <c r="HE2163" s="0"/>
      <c r="HF2163" s="0"/>
      <c r="HG2163" s="0"/>
      <c r="HH2163" s="0"/>
      <c r="HI2163" s="0"/>
      <c r="HJ2163" s="0"/>
      <c r="HK2163" s="0"/>
      <c r="HL2163" s="0"/>
      <c r="HM2163" s="0"/>
      <c r="HN2163" s="0"/>
      <c r="HO2163" s="0"/>
      <c r="HP2163" s="0"/>
      <c r="HQ2163" s="0"/>
      <c r="HR2163" s="0"/>
      <c r="HS2163" s="0"/>
      <c r="HT2163" s="0"/>
      <c r="HU2163" s="0"/>
      <c r="HV2163" s="0"/>
      <c r="HW2163" s="0"/>
      <c r="HX2163" s="0"/>
      <c r="HY2163" s="0"/>
      <c r="HZ2163" s="0"/>
      <c r="IA2163" s="0"/>
      <c r="IB2163" s="0"/>
      <c r="IC2163" s="0"/>
      <c r="ID2163" s="0"/>
      <c r="IE2163" s="0"/>
      <c r="IF2163" s="0"/>
      <c r="IG2163" s="0"/>
      <c r="IH2163" s="0"/>
      <c r="II2163" s="0"/>
      <c r="IJ2163" s="0"/>
      <c r="IK2163" s="0"/>
      <c r="IL2163" s="0"/>
      <c r="IM2163" s="0"/>
      <c r="IN2163" s="0"/>
      <c r="IO2163" s="0"/>
      <c r="IP2163" s="0"/>
      <c r="IQ2163" s="0"/>
      <c r="IR2163" s="0"/>
      <c r="IS2163" s="0"/>
      <c r="IT2163" s="0"/>
      <c r="IU2163" s="0"/>
      <c r="IV2163" s="0"/>
      <c r="IW2163" s="0"/>
      <c r="IX2163" s="0"/>
      <c r="IY2163" s="0"/>
      <c r="IZ2163" s="0"/>
      <c r="JA2163" s="0"/>
      <c r="JB2163" s="0"/>
      <c r="JC2163" s="0"/>
      <c r="JD2163" s="0"/>
      <c r="JE2163" s="0"/>
      <c r="JF2163" s="0"/>
      <c r="JG2163" s="0"/>
      <c r="JH2163" s="0"/>
      <c r="JI2163" s="0"/>
      <c r="JJ2163" s="0"/>
      <c r="JK2163" s="0"/>
      <c r="JL2163" s="0"/>
      <c r="JM2163" s="0"/>
      <c r="JN2163" s="0"/>
      <c r="JO2163" s="0"/>
      <c r="JP2163" s="0"/>
      <c r="JQ2163" s="0"/>
      <c r="JR2163" s="0"/>
      <c r="JS2163" s="0"/>
      <c r="JT2163" s="0"/>
      <c r="JU2163" s="0"/>
      <c r="JV2163" s="0"/>
      <c r="JW2163" s="0"/>
      <c r="JX2163" s="0"/>
      <c r="JY2163" s="0"/>
      <c r="JZ2163" s="0"/>
      <c r="KA2163" s="0"/>
      <c r="KB2163" s="0"/>
      <c r="KC2163" s="0"/>
      <c r="KD2163" s="0"/>
      <c r="KE2163" s="0"/>
      <c r="KF2163" s="0"/>
      <c r="KG2163" s="0"/>
      <c r="KH2163" s="0"/>
      <c r="KI2163" s="0"/>
      <c r="KJ2163" s="0"/>
      <c r="KK2163" s="0"/>
      <c r="KL2163" s="0"/>
      <c r="KM2163" s="0"/>
      <c r="KN2163" s="0"/>
      <c r="KO2163" s="0"/>
      <c r="KP2163" s="0"/>
      <c r="KQ2163" s="0"/>
      <c r="KR2163" s="0"/>
      <c r="KS2163" s="0"/>
      <c r="KT2163" s="0"/>
      <c r="KU2163" s="0"/>
      <c r="KV2163" s="0"/>
      <c r="KW2163" s="0"/>
      <c r="KX2163" s="0"/>
      <c r="KY2163" s="0"/>
      <c r="KZ2163" s="0"/>
      <c r="LA2163" s="0"/>
      <c r="LB2163" s="0"/>
      <c r="LC2163" s="0"/>
      <c r="LD2163" s="0"/>
      <c r="LE2163" s="0"/>
      <c r="LF2163" s="0"/>
      <c r="LG2163" s="0"/>
      <c r="LH2163" s="0"/>
      <c r="LI2163" s="0"/>
      <c r="LJ2163" s="0"/>
      <c r="LK2163" s="0"/>
      <c r="LL2163" s="0"/>
      <c r="LM2163" s="0"/>
      <c r="LN2163" s="0"/>
      <c r="LO2163" s="0"/>
      <c r="LP2163" s="0"/>
      <c r="LQ2163" s="0"/>
      <c r="LR2163" s="0"/>
      <c r="LS2163" s="0"/>
      <c r="LT2163" s="0"/>
      <c r="LU2163" s="0"/>
      <c r="LV2163" s="0"/>
      <c r="LW2163" s="0"/>
      <c r="LX2163" s="0"/>
      <c r="LY2163" s="0"/>
      <c r="LZ2163" s="0"/>
      <c r="MA2163" s="0"/>
      <c r="MB2163" s="0"/>
      <c r="MC2163" s="0"/>
      <c r="MD2163" s="0"/>
      <c r="ME2163" s="0"/>
      <c r="MF2163" s="0"/>
      <c r="MG2163" s="0"/>
      <c r="MH2163" s="0"/>
      <c r="MI2163" s="0"/>
      <c r="MJ2163" s="0"/>
      <c r="MK2163" s="0"/>
      <c r="ML2163" s="0"/>
      <c r="MM2163" s="0"/>
      <c r="MN2163" s="0"/>
      <c r="MO2163" s="0"/>
      <c r="MP2163" s="0"/>
      <c r="MQ2163" s="0"/>
      <c r="MR2163" s="0"/>
      <c r="MS2163" s="0"/>
      <c r="MT2163" s="0"/>
      <c r="MU2163" s="0"/>
      <c r="MV2163" s="0"/>
      <c r="MW2163" s="0"/>
      <c r="MX2163" s="0"/>
      <c r="MY2163" s="0"/>
      <c r="MZ2163" s="0"/>
      <c r="NA2163" s="0"/>
      <c r="NB2163" s="0"/>
      <c r="NC2163" s="0"/>
      <c r="ND2163" s="0"/>
      <c r="NE2163" s="0"/>
      <c r="NF2163" s="0"/>
      <c r="NG2163" s="0"/>
      <c r="NH2163" s="0"/>
      <c r="NI2163" s="0"/>
      <c r="NJ2163" s="0"/>
      <c r="NK2163" s="0"/>
      <c r="NL2163" s="0"/>
      <c r="NM2163" s="0"/>
      <c r="NN2163" s="0"/>
      <c r="NO2163" s="0"/>
      <c r="NP2163" s="0"/>
      <c r="NQ2163" s="0"/>
      <c r="NR2163" s="0"/>
      <c r="NS2163" s="0"/>
      <c r="NT2163" s="0"/>
      <c r="NU2163" s="0"/>
      <c r="NV2163" s="0"/>
      <c r="NW2163" s="0"/>
      <c r="NX2163" s="0"/>
      <c r="NY2163" s="0"/>
      <c r="NZ2163" s="0"/>
      <c r="OA2163" s="0"/>
      <c r="OB2163" s="0"/>
      <c r="OC2163" s="0"/>
      <c r="OD2163" s="0"/>
      <c r="OE2163" s="0"/>
      <c r="OF2163" s="0"/>
      <c r="OG2163" s="0"/>
      <c r="OH2163" s="0"/>
      <c r="OI2163" s="0"/>
      <c r="OJ2163" s="0"/>
      <c r="OK2163" s="0"/>
      <c r="OL2163" s="0"/>
      <c r="OM2163" s="0"/>
      <c r="ON2163" s="0"/>
      <c r="OO2163" s="0"/>
      <c r="OP2163" s="0"/>
      <c r="OQ2163" s="0"/>
      <c r="OR2163" s="0"/>
      <c r="OS2163" s="0"/>
      <c r="OT2163" s="0"/>
      <c r="OU2163" s="0"/>
      <c r="OV2163" s="0"/>
      <c r="OW2163" s="0"/>
      <c r="OX2163" s="0"/>
      <c r="OY2163" s="0"/>
      <c r="OZ2163" s="0"/>
      <c r="PA2163" s="0"/>
      <c r="PB2163" s="0"/>
      <c r="PC2163" s="0"/>
      <c r="PD2163" s="0"/>
      <c r="PE2163" s="0"/>
      <c r="PF2163" s="0"/>
      <c r="PG2163" s="0"/>
      <c r="PH2163" s="0"/>
      <c r="PI2163" s="0"/>
      <c r="PJ2163" s="0"/>
      <c r="PK2163" s="0"/>
      <c r="PL2163" s="0"/>
      <c r="PM2163" s="0"/>
      <c r="PN2163" s="0"/>
      <c r="PO2163" s="0"/>
      <c r="PP2163" s="0"/>
      <c r="PQ2163" s="0"/>
      <c r="PR2163" s="0"/>
      <c r="PS2163" s="0"/>
      <c r="PT2163" s="0"/>
      <c r="PU2163" s="0"/>
      <c r="PV2163" s="0"/>
      <c r="PW2163" s="0"/>
      <c r="PX2163" s="0"/>
      <c r="PY2163" s="0"/>
      <c r="PZ2163" s="0"/>
      <c r="QA2163" s="0"/>
      <c r="QB2163" s="0"/>
      <c r="QC2163" s="0"/>
      <c r="QD2163" s="0"/>
      <c r="QE2163" s="0"/>
      <c r="QF2163" s="0"/>
      <c r="QG2163" s="0"/>
      <c r="QH2163" s="0"/>
      <c r="QI2163" s="0"/>
      <c r="QJ2163" s="0"/>
      <c r="QK2163" s="0"/>
      <c r="QL2163" s="0"/>
      <c r="QM2163" s="0"/>
      <c r="QN2163" s="0"/>
      <c r="QO2163" s="0"/>
      <c r="QP2163" s="0"/>
      <c r="QQ2163" s="0"/>
      <c r="QR2163" s="0"/>
      <c r="QS2163" s="0"/>
      <c r="QT2163" s="0"/>
      <c r="QU2163" s="0"/>
      <c r="QV2163" s="0"/>
      <c r="QW2163" s="0"/>
      <c r="QX2163" s="0"/>
      <c r="QY2163" s="0"/>
      <c r="QZ2163" s="0"/>
      <c r="RA2163" s="0"/>
      <c r="RB2163" s="0"/>
      <c r="RC2163" s="0"/>
      <c r="RD2163" s="0"/>
      <c r="RE2163" s="0"/>
      <c r="RF2163" s="0"/>
      <c r="RG2163" s="0"/>
      <c r="RH2163" s="0"/>
      <c r="RI2163" s="0"/>
      <c r="RJ2163" s="0"/>
      <c r="RK2163" s="0"/>
      <c r="RL2163" s="0"/>
      <c r="RM2163" s="0"/>
      <c r="RN2163" s="0"/>
      <c r="RO2163" s="0"/>
      <c r="RP2163" s="0"/>
      <c r="RQ2163" s="0"/>
      <c r="RR2163" s="0"/>
      <c r="RS2163" s="0"/>
      <c r="RT2163" s="0"/>
      <c r="RU2163" s="0"/>
      <c r="RV2163" s="0"/>
      <c r="RW2163" s="0"/>
      <c r="RX2163" s="0"/>
      <c r="RY2163" s="0"/>
      <c r="RZ2163" s="0"/>
      <c r="SA2163" s="0"/>
      <c r="SB2163" s="0"/>
      <c r="SC2163" s="0"/>
      <c r="SD2163" s="0"/>
      <c r="SE2163" s="0"/>
      <c r="SF2163" s="0"/>
      <c r="SG2163" s="0"/>
      <c r="SH2163" s="0"/>
      <c r="SI2163" s="0"/>
      <c r="SJ2163" s="0"/>
      <c r="SK2163" s="0"/>
      <c r="SL2163" s="0"/>
      <c r="SM2163" s="0"/>
      <c r="SN2163" s="0"/>
      <c r="SO2163" s="0"/>
      <c r="SP2163" s="0"/>
      <c r="SQ2163" s="0"/>
      <c r="SR2163" s="0"/>
      <c r="SS2163" s="0"/>
      <c r="ST2163" s="0"/>
      <c r="SU2163" s="0"/>
      <c r="SV2163" s="0"/>
      <c r="SW2163" s="0"/>
      <c r="SX2163" s="0"/>
      <c r="SY2163" s="0"/>
      <c r="SZ2163" s="0"/>
      <c r="TA2163" s="0"/>
      <c r="TB2163" s="0"/>
      <c r="TC2163" s="0"/>
      <c r="TD2163" s="0"/>
      <c r="TE2163" s="0"/>
      <c r="TF2163" s="0"/>
      <c r="TG2163" s="0"/>
      <c r="TH2163" s="0"/>
      <c r="TI2163" s="0"/>
      <c r="TJ2163" s="0"/>
      <c r="TK2163" s="0"/>
      <c r="TL2163" s="0"/>
      <c r="TM2163" s="0"/>
      <c r="TN2163" s="0"/>
      <c r="TO2163" s="0"/>
      <c r="TP2163" s="0"/>
      <c r="TQ2163" s="0"/>
      <c r="TR2163" s="0"/>
      <c r="TS2163" s="0"/>
      <c r="TT2163" s="0"/>
      <c r="TU2163" s="0"/>
      <c r="TV2163" s="0"/>
      <c r="TW2163" s="0"/>
      <c r="TX2163" s="0"/>
      <c r="TY2163" s="0"/>
      <c r="TZ2163" s="0"/>
      <c r="UA2163" s="0"/>
      <c r="UB2163" s="0"/>
      <c r="UC2163" s="0"/>
      <c r="UD2163" s="0"/>
      <c r="UE2163" s="0"/>
      <c r="UF2163" s="0"/>
      <c r="UG2163" s="0"/>
      <c r="UH2163" s="0"/>
      <c r="UI2163" s="0"/>
      <c r="UJ2163" s="0"/>
      <c r="UK2163" s="0"/>
      <c r="UL2163" s="0"/>
      <c r="UM2163" s="0"/>
      <c r="UN2163" s="0"/>
      <c r="UO2163" s="0"/>
      <c r="UP2163" s="0"/>
      <c r="UQ2163" s="0"/>
      <c r="UR2163" s="0"/>
      <c r="US2163" s="0"/>
      <c r="UT2163" s="0"/>
      <c r="UU2163" s="0"/>
      <c r="UV2163" s="0"/>
      <c r="UW2163" s="0"/>
      <c r="UX2163" s="0"/>
      <c r="UY2163" s="0"/>
      <c r="UZ2163" s="0"/>
      <c r="VA2163" s="0"/>
      <c r="VB2163" s="0"/>
      <c r="VC2163" s="0"/>
      <c r="VD2163" s="0"/>
      <c r="VE2163" s="0"/>
      <c r="VF2163" s="0"/>
      <c r="VG2163" s="0"/>
      <c r="VH2163" s="0"/>
      <c r="VI2163" s="0"/>
      <c r="VJ2163" s="0"/>
      <c r="VK2163" s="0"/>
      <c r="VL2163" s="0"/>
      <c r="VM2163" s="0"/>
      <c r="VN2163" s="0"/>
      <c r="VO2163" s="0"/>
      <c r="VP2163" s="0"/>
      <c r="VQ2163" s="0"/>
      <c r="VR2163" s="0"/>
      <c r="VS2163" s="0"/>
      <c r="VT2163" s="0"/>
      <c r="VU2163" s="0"/>
      <c r="VV2163" s="0"/>
      <c r="VW2163" s="0"/>
      <c r="VX2163" s="0"/>
      <c r="VY2163" s="0"/>
      <c r="VZ2163" s="0"/>
      <c r="WA2163" s="0"/>
      <c r="WB2163" s="0"/>
      <c r="WC2163" s="0"/>
      <c r="WD2163" s="0"/>
      <c r="WE2163" s="0"/>
      <c r="WF2163" s="0"/>
      <c r="WG2163" s="0"/>
      <c r="WH2163" s="0"/>
      <c r="WI2163" s="0"/>
      <c r="WJ2163" s="0"/>
      <c r="WK2163" s="0"/>
      <c r="WL2163" s="0"/>
      <c r="WM2163" s="0"/>
      <c r="WN2163" s="0"/>
      <c r="WO2163" s="0"/>
      <c r="WP2163" s="0"/>
      <c r="WQ2163" s="0"/>
      <c r="WR2163" s="0"/>
      <c r="WS2163" s="0"/>
      <c r="WT2163" s="0"/>
      <c r="WU2163" s="0"/>
      <c r="WV2163" s="0"/>
      <c r="WW2163" s="0"/>
      <c r="WX2163" s="0"/>
      <c r="WY2163" s="0"/>
      <c r="WZ2163" s="0"/>
      <c r="XA2163" s="0"/>
      <c r="XB2163" s="0"/>
      <c r="XC2163" s="0"/>
      <c r="XD2163" s="0"/>
      <c r="XE2163" s="0"/>
      <c r="XF2163" s="0"/>
      <c r="XG2163" s="0"/>
      <c r="XH2163" s="0"/>
      <c r="XI2163" s="0"/>
      <c r="XJ2163" s="0"/>
      <c r="XK2163" s="0"/>
      <c r="XL2163" s="0"/>
      <c r="XM2163" s="0"/>
      <c r="XN2163" s="0"/>
      <c r="XO2163" s="0"/>
      <c r="XP2163" s="0"/>
      <c r="XQ2163" s="0"/>
      <c r="XR2163" s="0"/>
      <c r="XS2163" s="0"/>
      <c r="XT2163" s="0"/>
      <c r="XU2163" s="0"/>
      <c r="XV2163" s="0"/>
      <c r="XW2163" s="0"/>
      <c r="XX2163" s="0"/>
      <c r="XY2163" s="0"/>
      <c r="XZ2163" s="0"/>
      <c r="YA2163" s="0"/>
      <c r="YB2163" s="0"/>
      <c r="YC2163" s="0"/>
      <c r="YD2163" s="0"/>
      <c r="YE2163" s="0"/>
      <c r="YF2163" s="0"/>
      <c r="YG2163" s="0"/>
      <c r="YH2163" s="0"/>
      <c r="YI2163" s="0"/>
      <c r="YJ2163" s="0"/>
      <c r="YK2163" s="0"/>
      <c r="YL2163" s="0"/>
      <c r="YM2163" s="0"/>
      <c r="YN2163" s="0"/>
      <c r="YO2163" s="0"/>
      <c r="YP2163" s="0"/>
      <c r="YQ2163" s="0"/>
      <c r="YR2163" s="0"/>
      <c r="YS2163" s="0"/>
      <c r="YT2163" s="0"/>
      <c r="YU2163" s="0"/>
      <c r="YV2163" s="0"/>
      <c r="YW2163" s="0"/>
      <c r="YX2163" s="0"/>
      <c r="YY2163" s="0"/>
      <c r="YZ2163" s="0"/>
      <c r="ZA2163" s="0"/>
      <c r="ZB2163" s="0"/>
      <c r="ZC2163" s="0"/>
      <c r="ZD2163" s="0"/>
      <c r="ZE2163" s="0"/>
      <c r="ZF2163" s="0"/>
      <c r="ZG2163" s="0"/>
      <c r="ZH2163" s="0"/>
      <c r="ZI2163" s="0"/>
      <c r="ZJ2163" s="0"/>
      <c r="ZK2163" s="0"/>
      <c r="ZL2163" s="0"/>
      <c r="ZM2163" s="0"/>
      <c r="ZN2163" s="0"/>
      <c r="ZO2163" s="0"/>
      <c r="ZP2163" s="0"/>
      <c r="ZQ2163" s="0"/>
      <c r="ZR2163" s="0"/>
      <c r="ZS2163" s="0"/>
      <c r="ZT2163" s="0"/>
      <c r="ZU2163" s="0"/>
      <c r="ZV2163" s="0"/>
      <c r="ZW2163" s="0"/>
      <c r="ZX2163" s="0"/>
      <c r="ZY2163" s="0"/>
      <c r="ZZ2163" s="0"/>
      <c r="AAA2163" s="0"/>
      <c r="AAB2163" s="0"/>
      <c r="AAC2163" s="0"/>
      <c r="AAD2163" s="0"/>
      <c r="AAE2163" s="0"/>
      <c r="AAF2163" s="0"/>
      <c r="AAG2163" s="0"/>
      <c r="AAH2163" s="0"/>
      <c r="AAI2163" s="0"/>
      <c r="AAJ2163" s="0"/>
      <c r="AAK2163" s="0"/>
      <c r="AAL2163" s="0"/>
      <c r="AAM2163" s="0"/>
      <c r="AAN2163" s="0"/>
      <c r="AAO2163" s="0"/>
      <c r="AAP2163" s="0"/>
      <c r="AAQ2163" s="0"/>
      <c r="AAR2163" s="0"/>
      <c r="AAS2163" s="0"/>
      <c r="AAT2163" s="0"/>
      <c r="AAU2163" s="0"/>
      <c r="AAV2163" s="0"/>
      <c r="AAW2163" s="0"/>
      <c r="AAX2163" s="0"/>
      <c r="AAY2163" s="0"/>
      <c r="AAZ2163" s="0"/>
      <c r="ABA2163" s="0"/>
      <c r="ABB2163" s="0"/>
      <c r="ABC2163" s="0"/>
      <c r="ABD2163" s="0"/>
      <c r="ABE2163" s="0"/>
      <c r="ABF2163" s="0"/>
      <c r="ABG2163" s="0"/>
      <c r="ABH2163" s="0"/>
      <c r="ABI2163" s="0"/>
      <c r="ABJ2163" s="0"/>
      <c r="ABK2163" s="0"/>
      <c r="ABL2163" s="0"/>
      <c r="ABM2163" s="0"/>
      <c r="ABN2163" s="0"/>
      <c r="ABO2163" s="0"/>
      <c r="ABP2163" s="0"/>
      <c r="ABQ2163" s="0"/>
      <c r="ABR2163" s="0"/>
      <c r="ABS2163" s="0"/>
      <c r="ABT2163" s="0"/>
      <c r="ABU2163" s="0"/>
      <c r="ABV2163" s="0"/>
      <c r="ABW2163" s="0"/>
      <c r="ABX2163" s="0"/>
      <c r="ABY2163" s="0"/>
      <c r="ABZ2163" s="0"/>
      <c r="ACA2163" s="0"/>
      <c r="ACB2163" s="0"/>
      <c r="ACC2163" s="0"/>
      <c r="ACD2163" s="0"/>
      <c r="ACE2163" s="0"/>
      <c r="ACF2163" s="0"/>
      <c r="ACG2163" s="0"/>
      <c r="ACH2163" s="0"/>
      <c r="ACI2163" s="0"/>
      <c r="ACJ2163" s="0"/>
      <c r="ACK2163" s="0"/>
      <c r="ACL2163" s="0"/>
      <c r="ACM2163" s="0"/>
      <c r="ACN2163" s="0"/>
      <c r="ACO2163" s="0"/>
      <c r="ACP2163" s="0"/>
      <c r="ACQ2163" s="0"/>
      <c r="ACR2163" s="0"/>
      <c r="ACS2163" s="0"/>
      <c r="ACT2163" s="0"/>
      <c r="ACU2163" s="0"/>
      <c r="ACV2163" s="0"/>
      <c r="ACW2163" s="0"/>
      <c r="ACX2163" s="0"/>
      <c r="ACY2163" s="0"/>
      <c r="ACZ2163" s="0"/>
      <c r="ADA2163" s="0"/>
      <c r="ADB2163" s="0"/>
      <c r="ADC2163" s="0"/>
      <c r="ADD2163" s="0"/>
      <c r="ADE2163" s="0"/>
      <c r="ADF2163" s="0"/>
      <c r="ADG2163" s="0"/>
      <c r="ADH2163" s="0"/>
      <c r="ADI2163" s="0"/>
      <c r="ADJ2163" s="0"/>
      <c r="ADK2163" s="0"/>
      <c r="ADL2163" s="0"/>
      <c r="ADM2163" s="0"/>
      <c r="ADN2163" s="0"/>
      <c r="ADO2163" s="0"/>
      <c r="ADP2163" s="0"/>
      <c r="ADQ2163" s="0"/>
      <c r="ADR2163" s="0"/>
      <c r="ADS2163" s="0"/>
      <c r="ADT2163" s="0"/>
      <c r="ADU2163" s="0"/>
      <c r="ADV2163" s="0"/>
      <c r="ADW2163" s="0"/>
      <c r="ADX2163" s="0"/>
      <c r="ADY2163" s="0"/>
      <c r="ADZ2163" s="0"/>
      <c r="AEA2163" s="0"/>
      <c r="AEB2163" s="0"/>
      <c r="AEC2163" s="0"/>
      <c r="AED2163" s="0"/>
      <c r="AEE2163" s="0"/>
      <c r="AEF2163" s="0"/>
      <c r="AEG2163" s="0"/>
      <c r="AEH2163" s="0"/>
      <c r="AEI2163" s="0"/>
      <c r="AEJ2163" s="0"/>
      <c r="AEK2163" s="0"/>
      <c r="AEL2163" s="0"/>
      <c r="AEM2163" s="0"/>
      <c r="AEN2163" s="0"/>
      <c r="AEO2163" s="0"/>
      <c r="AEP2163" s="0"/>
      <c r="AEQ2163" s="0"/>
      <c r="AER2163" s="0"/>
      <c r="AES2163" s="0"/>
      <c r="AET2163" s="0"/>
      <c r="AEU2163" s="0"/>
      <c r="AEV2163" s="0"/>
      <c r="AEW2163" s="0"/>
      <c r="AEX2163" s="0"/>
      <c r="AEY2163" s="0"/>
      <c r="AEZ2163" s="0"/>
      <c r="AFA2163" s="0"/>
      <c r="AFB2163" s="0"/>
      <c r="AFC2163" s="0"/>
      <c r="AFD2163" s="0"/>
      <c r="AFE2163" s="0"/>
      <c r="AFF2163" s="0"/>
      <c r="AFG2163" s="0"/>
      <c r="AFH2163" s="0"/>
      <c r="AFI2163" s="0"/>
      <c r="AFJ2163" s="0"/>
      <c r="AFK2163" s="0"/>
      <c r="AFL2163" s="0"/>
      <c r="AFM2163" s="0"/>
      <c r="AFN2163" s="0"/>
      <c r="AFO2163" s="0"/>
      <c r="AFP2163" s="0"/>
      <c r="AFQ2163" s="0"/>
      <c r="AFR2163" s="0"/>
      <c r="AFS2163" s="0"/>
      <c r="AFT2163" s="0"/>
      <c r="AFU2163" s="0"/>
      <c r="AFV2163" s="0"/>
      <c r="AFW2163" s="0"/>
      <c r="AFX2163" s="0"/>
      <c r="AFY2163" s="0"/>
      <c r="AFZ2163" s="0"/>
      <c r="AGA2163" s="0"/>
      <c r="AGB2163" s="0"/>
      <c r="AGC2163" s="0"/>
      <c r="AGD2163" s="0"/>
      <c r="AGE2163" s="0"/>
      <c r="AGF2163" s="0"/>
      <c r="AGG2163" s="0"/>
      <c r="AGH2163" s="0"/>
      <c r="AGI2163" s="0"/>
      <c r="AGJ2163" s="0"/>
      <c r="AGK2163" s="0"/>
      <c r="AGL2163" s="0"/>
      <c r="AGM2163" s="0"/>
      <c r="AGN2163" s="0"/>
      <c r="AGO2163" s="0"/>
      <c r="AGP2163" s="0"/>
      <c r="AGQ2163" s="0"/>
      <c r="AGR2163" s="0"/>
      <c r="AGS2163" s="0"/>
      <c r="AGT2163" s="0"/>
      <c r="AGU2163" s="0"/>
      <c r="AGV2163" s="0"/>
      <c r="AGW2163" s="0"/>
      <c r="AGX2163" s="0"/>
      <c r="AGY2163" s="0"/>
      <c r="AGZ2163" s="0"/>
      <c r="AHA2163" s="0"/>
      <c r="AHB2163" s="0"/>
      <c r="AHC2163" s="0"/>
      <c r="AHD2163" s="0"/>
      <c r="AHE2163" s="0"/>
      <c r="AHF2163" s="0"/>
      <c r="AHG2163" s="0"/>
      <c r="AHH2163" s="0"/>
      <c r="AHI2163" s="0"/>
      <c r="AHJ2163" s="0"/>
      <c r="AHK2163" s="0"/>
      <c r="AHL2163" s="0"/>
      <c r="AHM2163" s="0"/>
      <c r="AHN2163" s="0"/>
      <c r="AHO2163" s="0"/>
      <c r="AHP2163" s="0"/>
      <c r="AHQ2163" s="0"/>
      <c r="AHR2163" s="0"/>
      <c r="AHS2163" s="0"/>
      <c r="AHT2163" s="0"/>
      <c r="AHU2163" s="0"/>
      <c r="AHV2163" s="0"/>
      <c r="AHW2163" s="0"/>
      <c r="AHX2163" s="0"/>
      <c r="AHY2163" s="0"/>
      <c r="AHZ2163" s="0"/>
      <c r="AIA2163" s="0"/>
      <c r="AIB2163" s="0"/>
      <c r="AIC2163" s="0"/>
      <c r="AID2163" s="0"/>
      <c r="AIE2163" s="0"/>
      <c r="AIF2163" s="0"/>
      <c r="AIG2163" s="0"/>
      <c r="AIH2163" s="0"/>
      <c r="AII2163" s="0"/>
      <c r="AIJ2163" s="0"/>
      <c r="AIK2163" s="0"/>
      <c r="AIL2163" s="0"/>
      <c r="AIM2163" s="0"/>
      <c r="AIN2163" s="0"/>
      <c r="AIO2163" s="0"/>
      <c r="AIP2163" s="0"/>
      <c r="AIQ2163" s="0"/>
      <c r="AIR2163" s="0"/>
      <c r="AIS2163" s="0"/>
      <c r="AIT2163" s="0"/>
      <c r="AIU2163" s="0"/>
      <c r="AIV2163" s="0"/>
      <c r="AIW2163" s="0"/>
      <c r="AIX2163" s="0"/>
      <c r="AIY2163" s="0"/>
      <c r="AIZ2163" s="0"/>
      <c r="AJA2163" s="0"/>
      <c r="AJB2163" s="0"/>
      <c r="AJC2163" s="0"/>
      <c r="AJD2163" s="0"/>
      <c r="AJE2163" s="0"/>
      <c r="AJF2163" s="0"/>
      <c r="AJG2163" s="0"/>
      <c r="AJH2163" s="0"/>
      <c r="AJI2163" s="0"/>
      <c r="AJJ2163" s="0"/>
      <c r="AJK2163" s="0"/>
      <c r="AJL2163" s="0"/>
      <c r="AJM2163" s="0"/>
      <c r="AJN2163" s="0"/>
      <c r="AJO2163" s="0"/>
      <c r="AJP2163" s="0"/>
      <c r="AJQ2163" s="0"/>
      <c r="AJR2163" s="0"/>
      <c r="AJS2163" s="0"/>
      <c r="AJT2163" s="0"/>
      <c r="AJU2163" s="0"/>
      <c r="AJV2163" s="0"/>
      <c r="AJW2163" s="0"/>
      <c r="AJX2163" s="0"/>
      <c r="AJY2163" s="0"/>
      <c r="AJZ2163" s="0"/>
      <c r="AKA2163" s="0"/>
      <c r="AKB2163" s="0"/>
      <c r="AKC2163" s="0"/>
      <c r="AKD2163" s="0"/>
      <c r="AKE2163" s="0"/>
      <c r="AKF2163" s="0"/>
      <c r="AKG2163" s="0"/>
      <c r="AKH2163" s="0"/>
      <c r="AKI2163" s="0"/>
      <c r="AKJ2163" s="0"/>
      <c r="AKK2163" s="0"/>
      <c r="AKL2163" s="0"/>
      <c r="AKM2163" s="0"/>
      <c r="AKN2163" s="0"/>
      <c r="AKO2163" s="0"/>
      <c r="AKP2163" s="0"/>
      <c r="AKQ2163" s="0"/>
      <c r="AKR2163" s="0"/>
      <c r="AKS2163" s="0"/>
      <c r="AKT2163" s="0"/>
      <c r="AKU2163" s="0"/>
      <c r="AKV2163" s="0"/>
      <c r="AKW2163" s="0"/>
      <c r="AKX2163" s="0"/>
      <c r="AKY2163" s="0"/>
      <c r="AKZ2163" s="0"/>
      <c r="ALA2163" s="0"/>
      <c r="ALB2163" s="0"/>
      <c r="ALC2163" s="0"/>
      <c r="ALD2163" s="0"/>
      <c r="ALE2163" s="0"/>
      <c r="ALF2163" s="0"/>
      <c r="ALG2163" s="0"/>
      <c r="ALH2163" s="0"/>
      <c r="ALI2163" s="0"/>
      <c r="ALJ2163" s="0"/>
      <c r="ALK2163" s="0"/>
      <c r="ALL2163" s="0"/>
      <c r="ALM2163" s="0"/>
      <c r="ALN2163" s="0"/>
      <c r="ALO2163" s="0"/>
      <c r="ALP2163" s="0"/>
      <c r="ALQ2163" s="0"/>
      <c r="ALR2163" s="0"/>
      <c r="ALS2163" s="0"/>
      <c r="ALT2163" s="0"/>
      <c r="ALU2163" s="0"/>
      <c r="ALV2163" s="0"/>
      <c r="ALW2163" s="0"/>
      <c r="ALX2163" s="0"/>
      <c r="ALY2163" s="0"/>
      <c r="ALZ2163" s="0"/>
      <c r="AMA2163" s="0"/>
      <c r="AMB2163" s="0"/>
      <c r="AMC2163" s="0"/>
      <c r="AMD2163" s="0"/>
      <c r="AME2163" s="0"/>
      <c r="AMF2163" s="0"/>
      <c r="AMG2163" s="0"/>
      <c r="AMH2163" s="0"/>
      <c r="AMI2163" s="0"/>
      <c r="AMJ2163" s="0"/>
    </row>
    <row r="2164" customFormat="false" ht="15" hidden="false" customHeight="true" outlineLevel="0" collapsed="false">
      <c r="A2164" s="1" t="n">
        <v>2161</v>
      </c>
      <c r="B2164" s="1" t="s">
        <v>12231</v>
      </c>
      <c r="C2164" s="1" t="s">
        <v>13296</v>
      </c>
      <c r="D2164" s="1" t="s">
        <v>13297</v>
      </c>
      <c r="E2164" s="1" t="s">
        <v>13327</v>
      </c>
      <c r="F2164" s="2" t="s">
        <v>13328</v>
      </c>
      <c r="G2164" s="1" t="s">
        <v>13329</v>
      </c>
      <c r="H2164" s="1" t="s">
        <v>13330</v>
      </c>
      <c r="I2164" s="1" t="s">
        <v>13331</v>
      </c>
      <c r="J2164" s="1" t="s">
        <v>13332</v>
      </c>
      <c r="K2164" s="4" t="s">
        <v>107</v>
      </c>
      <c r="L2164" s="4" t="s">
        <v>108</v>
      </c>
      <c r="M2164" s="4" t="s">
        <v>109</v>
      </c>
      <c r="N2164" s="4" t="s">
        <v>110</v>
      </c>
      <c r="O2164" s="4" t="s">
        <v>110</v>
      </c>
      <c r="P2164" s="4" t="s">
        <v>110</v>
      </c>
      <c r="Q2164" s="4" t="s">
        <v>110</v>
      </c>
      <c r="R2164" s="4" t="s">
        <v>110</v>
      </c>
      <c r="S2164" s="4" t="s">
        <v>110</v>
      </c>
      <c r="T2164" s="4" t="s">
        <v>110</v>
      </c>
      <c r="U2164" s="4" t="s">
        <v>110</v>
      </c>
      <c r="V2164" s="4" t="s">
        <v>110</v>
      </c>
      <c r="W2164" s="4" t="s">
        <v>110</v>
      </c>
      <c r="X2164" s="4" t="s">
        <v>110</v>
      </c>
      <c r="Y2164" s="4" t="s">
        <v>110</v>
      </c>
      <c r="Z2164" s="4" t="s">
        <v>110</v>
      </c>
      <c r="AA2164" s="4" t="s">
        <v>110</v>
      </c>
      <c r="AB2164" s="4" t="s">
        <v>110</v>
      </c>
      <c r="AC2164" s="4" t="s">
        <v>110</v>
      </c>
      <c r="AD2164" s="4" t="s">
        <v>110</v>
      </c>
      <c r="AE2164" s="4" t="s">
        <v>110</v>
      </c>
      <c r="AF2164" s="4" t="s">
        <v>110</v>
      </c>
      <c r="AG2164" s="4" t="s">
        <v>110</v>
      </c>
      <c r="AH2164" s="4" t="s">
        <v>110</v>
      </c>
      <c r="AI2164" s="4" t="s">
        <v>110</v>
      </c>
      <c r="AJ2164" s="4" t="s">
        <v>110</v>
      </c>
      <c r="AK2164" s="4" t="s">
        <v>110</v>
      </c>
      <c r="AL2164" s="4" t="s">
        <v>110</v>
      </c>
      <c r="AM2164" s="4" t="s">
        <v>110</v>
      </c>
      <c r="AN2164" s="4" t="s">
        <v>110</v>
      </c>
      <c r="AO2164" s="4" t="s">
        <v>110</v>
      </c>
      <c r="AP2164" s="4" t="s">
        <v>110</v>
      </c>
      <c r="AQ2164" s="4" t="s">
        <v>110</v>
      </c>
      <c r="AR2164" s="4" t="s">
        <v>110</v>
      </c>
      <c r="AS2164" s="4" t="s">
        <v>110</v>
      </c>
      <c r="AT2164" s="4" t="s">
        <v>110</v>
      </c>
      <c r="AU2164" s="4" t="s">
        <v>110</v>
      </c>
      <c r="AV2164" s="4" t="s">
        <v>110</v>
      </c>
      <c r="AW2164" s="4" t="s">
        <v>110</v>
      </c>
      <c r="AX2164" s="0"/>
      <c r="AY2164" s="0"/>
      <c r="AZ2164" s="1"/>
      <c r="BA2164" s="1"/>
      <c r="BB2164" s="4"/>
      <c r="BC2164" s="4"/>
      <c r="BD2164" s="4"/>
      <c r="BE2164" s="0"/>
      <c r="BF2164" s="0"/>
      <c r="BG2164" s="0"/>
      <c r="BH2164" s="0"/>
      <c r="BI2164" s="0"/>
      <c r="BJ2164" s="4"/>
      <c r="BK2164" s="4"/>
      <c r="BL2164" s="4"/>
      <c r="BM2164" s="4"/>
      <c r="BN2164" s="4"/>
      <c r="BO2164" s="0"/>
      <c r="BP2164" s="0"/>
      <c r="BQ2164" s="0"/>
      <c r="BR2164" s="1" t="s">
        <v>3003</v>
      </c>
      <c r="BS2164" s="0"/>
      <c r="BT2164" s="0"/>
      <c r="BU2164" s="0"/>
      <c r="BV2164" s="1" t="n">
        <v>18</v>
      </c>
      <c r="BW2164" s="0"/>
      <c r="BX2164" s="0"/>
      <c r="BY2164" s="0"/>
      <c r="BZ2164" s="1" t="s">
        <v>592</v>
      </c>
      <c r="CA2164" s="1" t="s">
        <v>592</v>
      </c>
      <c r="CB2164" s="1" t="s">
        <v>592</v>
      </c>
      <c r="CC2164" s="0"/>
      <c r="CD2164" s="1" t="s">
        <v>110</v>
      </c>
      <c r="CE2164" s="1" t="s">
        <v>110</v>
      </c>
      <c r="CF2164" s="1" t="s">
        <v>110</v>
      </c>
      <c r="CG2164" s="1" t="s">
        <v>110</v>
      </c>
      <c r="CH2164" s="1" t="s">
        <v>110</v>
      </c>
      <c r="CI2164" s="1" t="s">
        <v>110</v>
      </c>
      <c r="CJ2164" s="1" t="s">
        <v>110</v>
      </c>
      <c r="CK2164" s="1" t="s">
        <v>110</v>
      </c>
      <c r="CL2164" s="1" t="s">
        <v>110</v>
      </c>
      <c r="CM2164" s="0"/>
      <c r="CN2164" s="0"/>
      <c r="CO2164" s="0"/>
      <c r="CP2164" s="0"/>
      <c r="CQ2164" s="0"/>
      <c r="CR2164" s="0"/>
      <c r="CS2164" s="0"/>
      <c r="CT2164" s="0"/>
      <c r="CU2164" s="0"/>
      <c r="CV2164" s="0"/>
      <c r="CW2164" s="0"/>
      <c r="CX2164" s="0"/>
      <c r="CY2164" s="0"/>
      <c r="CZ2164" s="0"/>
      <c r="DA2164" s="0"/>
      <c r="DB2164" s="0"/>
      <c r="DC2164" s="0"/>
      <c r="DD2164" s="0"/>
      <c r="DE2164" s="0"/>
      <c r="DF2164" s="0"/>
      <c r="DG2164" s="0"/>
      <c r="DH2164" s="0"/>
      <c r="DI2164" s="0"/>
      <c r="DJ2164" s="0"/>
      <c r="DK2164" s="0"/>
      <c r="DL2164" s="0"/>
      <c r="DM2164" s="0"/>
      <c r="DN2164" s="0"/>
      <c r="DO2164" s="0"/>
      <c r="DP2164" s="0"/>
      <c r="DQ2164" s="0"/>
      <c r="DR2164" s="0"/>
      <c r="DS2164" s="0"/>
      <c r="DT2164" s="0"/>
      <c r="DU2164" s="0"/>
      <c r="DV2164" s="0"/>
      <c r="DW2164" s="0"/>
      <c r="DX2164" s="0"/>
      <c r="DY2164" s="0"/>
      <c r="DZ2164" s="0"/>
      <c r="EA2164" s="0"/>
      <c r="EB2164" s="0"/>
      <c r="EC2164" s="0"/>
      <c r="ED2164" s="0"/>
      <c r="EE2164" s="0"/>
      <c r="EF2164" s="0"/>
      <c r="EG2164" s="0"/>
      <c r="EH2164" s="0"/>
      <c r="EI2164" s="0"/>
      <c r="EJ2164" s="0"/>
      <c r="EK2164" s="0"/>
      <c r="EL2164" s="0"/>
      <c r="EM2164" s="0"/>
      <c r="EN2164" s="0"/>
      <c r="EO2164" s="0"/>
      <c r="EP2164" s="0"/>
      <c r="EQ2164" s="0"/>
      <c r="ER2164" s="0"/>
      <c r="ES2164" s="0"/>
      <c r="ET2164" s="0"/>
      <c r="EU2164" s="0"/>
      <c r="EV2164" s="0"/>
      <c r="EW2164" s="0"/>
      <c r="EX2164" s="0"/>
      <c r="EY2164" s="0"/>
      <c r="EZ2164" s="0"/>
      <c r="FA2164" s="0"/>
      <c r="FB2164" s="0"/>
      <c r="FC2164" s="0"/>
      <c r="FD2164" s="0"/>
      <c r="FE2164" s="0"/>
      <c r="FF2164" s="0"/>
      <c r="FG2164" s="0"/>
      <c r="FH2164" s="0"/>
      <c r="FI2164" s="0"/>
      <c r="FJ2164" s="0"/>
      <c r="FK2164" s="0"/>
      <c r="FL2164" s="0"/>
      <c r="FM2164" s="0"/>
      <c r="FN2164" s="0"/>
      <c r="FO2164" s="0"/>
      <c r="FP2164" s="0"/>
      <c r="FQ2164" s="0"/>
      <c r="FR2164" s="0"/>
      <c r="FS2164" s="0"/>
      <c r="FT2164" s="0"/>
      <c r="FU2164" s="0"/>
      <c r="FV2164" s="0"/>
      <c r="FW2164" s="0"/>
      <c r="FX2164" s="0"/>
      <c r="FY2164" s="0"/>
      <c r="FZ2164" s="0"/>
      <c r="GA2164" s="0"/>
      <c r="GB2164" s="0"/>
      <c r="GC2164" s="0"/>
      <c r="GD2164" s="0"/>
      <c r="GE2164" s="0"/>
      <c r="GF2164" s="0"/>
      <c r="GG2164" s="0"/>
      <c r="GH2164" s="0"/>
      <c r="GI2164" s="0"/>
      <c r="GJ2164" s="0"/>
      <c r="GK2164" s="0"/>
      <c r="GL2164" s="0"/>
      <c r="GM2164" s="0"/>
      <c r="GN2164" s="0"/>
      <c r="GO2164" s="0"/>
      <c r="GP2164" s="0"/>
      <c r="GQ2164" s="0"/>
      <c r="GR2164" s="0"/>
      <c r="GS2164" s="0"/>
      <c r="GT2164" s="0"/>
      <c r="GU2164" s="0"/>
      <c r="GV2164" s="0"/>
      <c r="GW2164" s="0"/>
      <c r="GX2164" s="0"/>
      <c r="GY2164" s="0"/>
      <c r="GZ2164" s="0"/>
      <c r="HA2164" s="0"/>
      <c r="HB2164" s="0"/>
      <c r="HC2164" s="0"/>
      <c r="HD2164" s="0"/>
      <c r="HE2164" s="0"/>
      <c r="HF2164" s="0"/>
      <c r="HG2164" s="0"/>
      <c r="HH2164" s="0"/>
      <c r="HI2164" s="0"/>
      <c r="HJ2164" s="0"/>
      <c r="HK2164" s="0"/>
      <c r="HL2164" s="0"/>
      <c r="HM2164" s="0"/>
      <c r="HN2164" s="0"/>
      <c r="HO2164" s="0"/>
      <c r="HP2164" s="0"/>
      <c r="HQ2164" s="0"/>
      <c r="HR2164" s="0"/>
      <c r="HS2164" s="0"/>
      <c r="HT2164" s="0"/>
      <c r="HU2164" s="0"/>
      <c r="HV2164" s="0"/>
      <c r="HW2164" s="0"/>
      <c r="HX2164" s="0"/>
      <c r="HY2164" s="0"/>
      <c r="HZ2164" s="0"/>
      <c r="IA2164" s="0"/>
      <c r="IB2164" s="0"/>
      <c r="IC2164" s="0"/>
      <c r="ID2164" s="0"/>
      <c r="IE2164" s="0"/>
      <c r="IF2164" s="0"/>
      <c r="IG2164" s="0"/>
      <c r="IH2164" s="0"/>
      <c r="II2164" s="0"/>
      <c r="IJ2164" s="0"/>
      <c r="IK2164" s="0"/>
      <c r="IL2164" s="0"/>
      <c r="IM2164" s="0"/>
      <c r="IN2164" s="0"/>
      <c r="IO2164" s="0"/>
      <c r="IP2164" s="0"/>
      <c r="IQ2164" s="0"/>
      <c r="IR2164" s="0"/>
      <c r="IS2164" s="0"/>
      <c r="IT2164" s="0"/>
      <c r="IU2164" s="0"/>
      <c r="IV2164" s="0"/>
      <c r="IW2164" s="0"/>
      <c r="IX2164" s="0"/>
      <c r="IY2164" s="0"/>
      <c r="IZ2164" s="0"/>
      <c r="JA2164" s="0"/>
      <c r="JB2164" s="0"/>
      <c r="JC2164" s="0"/>
      <c r="JD2164" s="0"/>
      <c r="JE2164" s="0"/>
      <c r="JF2164" s="0"/>
      <c r="JG2164" s="0"/>
      <c r="JH2164" s="0"/>
      <c r="JI2164" s="0"/>
      <c r="JJ2164" s="0"/>
      <c r="JK2164" s="0"/>
      <c r="JL2164" s="0"/>
      <c r="JM2164" s="0"/>
      <c r="JN2164" s="0"/>
      <c r="JO2164" s="0"/>
      <c r="JP2164" s="0"/>
      <c r="JQ2164" s="0"/>
      <c r="JR2164" s="0"/>
      <c r="JS2164" s="0"/>
      <c r="JT2164" s="0"/>
      <c r="JU2164" s="0"/>
      <c r="JV2164" s="0"/>
      <c r="JW2164" s="0"/>
      <c r="JX2164" s="0"/>
      <c r="JY2164" s="0"/>
      <c r="JZ2164" s="0"/>
      <c r="KA2164" s="0"/>
      <c r="KB2164" s="0"/>
      <c r="KC2164" s="0"/>
      <c r="KD2164" s="0"/>
      <c r="KE2164" s="0"/>
      <c r="KF2164" s="0"/>
      <c r="KG2164" s="0"/>
      <c r="KH2164" s="0"/>
      <c r="KI2164" s="0"/>
      <c r="KJ2164" s="0"/>
      <c r="KK2164" s="0"/>
      <c r="KL2164" s="0"/>
      <c r="KM2164" s="0"/>
      <c r="KN2164" s="0"/>
      <c r="KO2164" s="0"/>
      <c r="KP2164" s="0"/>
      <c r="KQ2164" s="0"/>
      <c r="KR2164" s="0"/>
      <c r="KS2164" s="0"/>
      <c r="KT2164" s="0"/>
      <c r="KU2164" s="0"/>
      <c r="KV2164" s="0"/>
      <c r="KW2164" s="0"/>
      <c r="KX2164" s="0"/>
      <c r="KY2164" s="0"/>
      <c r="KZ2164" s="0"/>
      <c r="LA2164" s="0"/>
      <c r="LB2164" s="0"/>
      <c r="LC2164" s="0"/>
      <c r="LD2164" s="0"/>
      <c r="LE2164" s="0"/>
      <c r="LF2164" s="0"/>
      <c r="LG2164" s="0"/>
      <c r="LH2164" s="0"/>
      <c r="LI2164" s="0"/>
      <c r="LJ2164" s="0"/>
      <c r="LK2164" s="0"/>
      <c r="LL2164" s="0"/>
      <c r="LM2164" s="0"/>
      <c r="LN2164" s="0"/>
      <c r="LO2164" s="0"/>
      <c r="LP2164" s="0"/>
      <c r="LQ2164" s="0"/>
      <c r="LR2164" s="0"/>
      <c r="LS2164" s="0"/>
      <c r="LT2164" s="0"/>
      <c r="LU2164" s="0"/>
      <c r="LV2164" s="0"/>
      <c r="LW2164" s="0"/>
      <c r="LX2164" s="0"/>
      <c r="LY2164" s="0"/>
      <c r="LZ2164" s="0"/>
      <c r="MA2164" s="0"/>
      <c r="MB2164" s="0"/>
      <c r="MC2164" s="0"/>
      <c r="MD2164" s="0"/>
      <c r="ME2164" s="0"/>
      <c r="MF2164" s="0"/>
      <c r="MG2164" s="0"/>
      <c r="MH2164" s="0"/>
      <c r="MI2164" s="0"/>
      <c r="MJ2164" s="0"/>
      <c r="MK2164" s="0"/>
      <c r="ML2164" s="0"/>
      <c r="MM2164" s="0"/>
      <c r="MN2164" s="0"/>
      <c r="MO2164" s="0"/>
      <c r="MP2164" s="0"/>
      <c r="MQ2164" s="0"/>
      <c r="MR2164" s="0"/>
      <c r="MS2164" s="0"/>
      <c r="MT2164" s="0"/>
      <c r="MU2164" s="0"/>
      <c r="MV2164" s="0"/>
      <c r="MW2164" s="0"/>
      <c r="MX2164" s="0"/>
      <c r="MY2164" s="0"/>
      <c r="MZ2164" s="0"/>
      <c r="NA2164" s="0"/>
      <c r="NB2164" s="0"/>
      <c r="NC2164" s="0"/>
      <c r="ND2164" s="0"/>
      <c r="NE2164" s="0"/>
      <c r="NF2164" s="0"/>
      <c r="NG2164" s="0"/>
      <c r="NH2164" s="0"/>
      <c r="NI2164" s="0"/>
      <c r="NJ2164" s="0"/>
      <c r="NK2164" s="0"/>
      <c r="NL2164" s="0"/>
      <c r="NM2164" s="0"/>
      <c r="NN2164" s="0"/>
      <c r="NO2164" s="0"/>
      <c r="NP2164" s="0"/>
      <c r="NQ2164" s="0"/>
      <c r="NR2164" s="0"/>
      <c r="NS2164" s="0"/>
      <c r="NT2164" s="0"/>
      <c r="NU2164" s="0"/>
      <c r="NV2164" s="0"/>
      <c r="NW2164" s="0"/>
      <c r="NX2164" s="0"/>
      <c r="NY2164" s="0"/>
      <c r="NZ2164" s="0"/>
      <c r="OA2164" s="0"/>
      <c r="OB2164" s="0"/>
      <c r="OC2164" s="0"/>
      <c r="OD2164" s="0"/>
      <c r="OE2164" s="0"/>
      <c r="OF2164" s="0"/>
      <c r="OG2164" s="0"/>
      <c r="OH2164" s="0"/>
      <c r="OI2164" s="0"/>
      <c r="OJ2164" s="0"/>
      <c r="OK2164" s="0"/>
      <c r="OL2164" s="0"/>
      <c r="OM2164" s="0"/>
      <c r="ON2164" s="0"/>
      <c r="OO2164" s="0"/>
      <c r="OP2164" s="0"/>
      <c r="OQ2164" s="0"/>
      <c r="OR2164" s="0"/>
      <c r="OS2164" s="0"/>
      <c r="OT2164" s="0"/>
      <c r="OU2164" s="0"/>
      <c r="OV2164" s="0"/>
      <c r="OW2164" s="0"/>
      <c r="OX2164" s="0"/>
      <c r="OY2164" s="0"/>
      <c r="OZ2164" s="0"/>
      <c r="PA2164" s="0"/>
      <c r="PB2164" s="0"/>
      <c r="PC2164" s="0"/>
      <c r="PD2164" s="0"/>
      <c r="PE2164" s="0"/>
      <c r="PF2164" s="0"/>
      <c r="PG2164" s="0"/>
      <c r="PH2164" s="0"/>
      <c r="PI2164" s="0"/>
      <c r="PJ2164" s="0"/>
      <c r="PK2164" s="0"/>
      <c r="PL2164" s="0"/>
      <c r="PM2164" s="0"/>
      <c r="PN2164" s="0"/>
      <c r="PO2164" s="0"/>
      <c r="PP2164" s="0"/>
      <c r="PQ2164" s="0"/>
      <c r="PR2164" s="0"/>
      <c r="PS2164" s="0"/>
      <c r="PT2164" s="0"/>
      <c r="PU2164" s="0"/>
      <c r="PV2164" s="0"/>
      <c r="PW2164" s="0"/>
      <c r="PX2164" s="0"/>
      <c r="PY2164" s="0"/>
      <c r="PZ2164" s="0"/>
      <c r="QA2164" s="0"/>
      <c r="QB2164" s="0"/>
      <c r="QC2164" s="0"/>
      <c r="QD2164" s="0"/>
      <c r="QE2164" s="0"/>
      <c r="QF2164" s="0"/>
      <c r="QG2164" s="0"/>
      <c r="QH2164" s="0"/>
      <c r="QI2164" s="0"/>
      <c r="QJ2164" s="0"/>
      <c r="QK2164" s="0"/>
      <c r="QL2164" s="0"/>
      <c r="QM2164" s="0"/>
      <c r="QN2164" s="0"/>
      <c r="QO2164" s="0"/>
      <c r="QP2164" s="0"/>
      <c r="QQ2164" s="0"/>
      <c r="QR2164" s="0"/>
      <c r="QS2164" s="0"/>
      <c r="QT2164" s="0"/>
      <c r="QU2164" s="0"/>
      <c r="QV2164" s="0"/>
      <c r="QW2164" s="0"/>
      <c r="QX2164" s="0"/>
      <c r="QY2164" s="0"/>
      <c r="QZ2164" s="0"/>
      <c r="RA2164" s="0"/>
      <c r="RB2164" s="0"/>
      <c r="RC2164" s="0"/>
      <c r="RD2164" s="0"/>
      <c r="RE2164" s="0"/>
      <c r="RF2164" s="0"/>
      <c r="RG2164" s="0"/>
      <c r="RH2164" s="0"/>
      <c r="RI2164" s="0"/>
      <c r="RJ2164" s="0"/>
      <c r="RK2164" s="0"/>
      <c r="RL2164" s="0"/>
      <c r="RM2164" s="0"/>
      <c r="RN2164" s="0"/>
      <c r="RO2164" s="0"/>
      <c r="RP2164" s="0"/>
      <c r="RQ2164" s="0"/>
      <c r="RR2164" s="0"/>
      <c r="RS2164" s="0"/>
      <c r="RT2164" s="0"/>
      <c r="RU2164" s="0"/>
      <c r="RV2164" s="0"/>
      <c r="RW2164" s="0"/>
      <c r="RX2164" s="0"/>
      <c r="RY2164" s="0"/>
      <c r="RZ2164" s="0"/>
      <c r="SA2164" s="0"/>
      <c r="SB2164" s="0"/>
      <c r="SC2164" s="0"/>
      <c r="SD2164" s="0"/>
      <c r="SE2164" s="0"/>
      <c r="SF2164" s="0"/>
      <c r="SG2164" s="0"/>
      <c r="SH2164" s="0"/>
      <c r="SI2164" s="0"/>
      <c r="SJ2164" s="0"/>
      <c r="SK2164" s="0"/>
      <c r="SL2164" s="0"/>
      <c r="SM2164" s="0"/>
      <c r="SN2164" s="0"/>
      <c r="SO2164" s="0"/>
      <c r="SP2164" s="0"/>
      <c r="SQ2164" s="0"/>
      <c r="SR2164" s="0"/>
      <c r="SS2164" s="0"/>
      <c r="ST2164" s="0"/>
      <c r="SU2164" s="0"/>
      <c r="SV2164" s="0"/>
      <c r="SW2164" s="0"/>
      <c r="SX2164" s="0"/>
      <c r="SY2164" s="0"/>
      <c r="SZ2164" s="0"/>
      <c r="TA2164" s="0"/>
      <c r="TB2164" s="0"/>
      <c r="TC2164" s="0"/>
      <c r="TD2164" s="0"/>
      <c r="TE2164" s="0"/>
      <c r="TF2164" s="0"/>
      <c r="TG2164" s="0"/>
      <c r="TH2164" s="0"/>
      <c r="TI2164" s="0"/>
      <c r="TJ2164" s="0"/>
      <c r="TK2164" s="0"/>
      <c r="TL2164" s="0"/>
      <c r="TM2164" s="0"/>
      <c r="TN2164" s="0"/>
      <c r="TO2164" s="0"/>
      <c r="TP2164" s="0"/>
      <c r="TQ2164" s="0"/>
      <c r="TR2164" s="0"/>
      <c r="TS2164" s="0"/>
      <c r="TT2164" s="0"/>
      <c r="TU2164" s="0"/>
      <c r="TV2164" s="0"/>
      <c r="TW2164" s="0"/>
      <c r="TX2164" s="0"/>
      <c r="TY2164" s="0"/>
      <c r="TZ2164" s="0"/>
      <c r="UA2164" s="0"/>
      <c r="UB2164" s="0"/>
      <c r="UC2164" s="0"/>
      <c r="UD2164" s="0"/>
      <c r="UE2164" s="0"/>
      <c r="UF2164" s="0"/>
      <c r="UG2164" s="0"/>
      <c r="UH2164" s="0"/>
      <c r="UI2164" s="0"/>
      <c r="UJ2164" s="0"/>
      <c r="UK2164" s="0"/>
      <c r="UL2164" s="0"/>
      <c r="UM2164" s="0"/>
      <c r="UN2164" s="0"/>
      <c r="UO2164" s="0"/>
      <c r="UP2164" s="0"/>
      <c r="UQ2164" s="0"/>
      <c r="UR2164" s="0"/>
      <c r="US2164" s="0"/>
      <c r="UT2164" s="0"/>
      <c r="UU2164" s="0"/>
      <c r="UV2164" s="0"/>
      <c r="UW2164" s="0"/>
      <c r="UX2164" s="0"/>
      <c r="UY2164" s="0"/>
      <c r="UZ2164" s="0"/>
      <c r="VA2164" s="0"/>
      <c r="VB2164" s="0"/>
      <c r="VC2164" s="0"/>
      <c r="VD2164" s="0"/>
      <c r="VE2164" s="0"/>
      <c r="VF2164" s="0"/>
      <c r="VG2164" s="0"/>
      <c r="VH2164" s="0"/>
      <c r="VI2164" s="0"/>
      <c r="VJ2164" s="0"/>
      <c r="VK2164" s="0"/>
      <c r="VL2164" s="0"/>
      <c r="VM2164" s="0"/>
      <c r="VN2164" s="0"/>
      <c r="VO2164" s="0"/>
      <c r="VP2164" s="0"/>
      <c r="VQ2164" s="0"/>
      <c r="VR2164" s="0"/>
      <c r="VS2164" s="0"/>
      <c r="VT2164" s="0"/>
      <c r="VU2164" s="0"/>
      <c r="VV2164" s="0"/>
      <c r="VW2164" s="0"/>
      <c r="VX2164" s="0"/>
      <c r="VY2164" s="0"/>
      <c r="VZ2164" s="0"/>
      <c r="WA2164" s="0"/>
      <c r="WB2164" s="0"/>
      <c r="WC2164" s="0"/>
      <c r="WD2164" s="0"/>
      <c r="WE2164" s="0"/>
      <c r="WF2164" s="0"/>
      <c r="WG2164" s="0"/>
      <c r="WH2164" s="0"/>
      <c r="WI2164" s="0"/>
      <c r="WJ2164" s="0"/>
      <c r="WK2164" s="0"/>
      <c r="WL2164" s="0"/>
      <c r="WM2164" s="0"/>
      <c r="WN2164" s="0"/>
      <c r="WO2164" s="0"/>
      <c r="WP2164" s="0"/>
      <c r="WQ2164" s="0"/>
      <c r="WR2164" s="0"/>
      <c r="WS2164" s="0"/>
      <c r="WT2164" s="0"/>
      <c r="WU2164" s="0"/>
      <c r="WV2164" s="0"/>
      <c r="WW2164" s="0"/>
      <c r="WX2164" s="0"/>
      <c r="WY2164" s="0"/>
      <c r="WZ2164" s="0"/>
      <c r="XA2164" s="0"/>
      <c r="XB2164" s="0"/>
      <c r="XC2164" s="0"/>
      <c r="XD2164" s="0"/>
      <c r="XE2164" s="0"/>
      <c r="XF2164" s="0"/>
      <c r="XG2164" s="0"/>
      <c r="XH2164" s="0"/>
      <c r="XI2164" s="0"/>
      <c r="XJ2164" s="0"/>
      <c r="XK2164" s="0"/>
      <c r="XL2164" s="0"/>
      <c r="XM2164" s="0"/>
      <c r="XN2164" s="0"/>
      <c r="XO2164" s="0"/>
      <c r="XP2164" s="0"/>
      <c r="XQ2164" s="0"/>
      <c r="XR2164" s="0"/>
      <c r="XS2164" s="0"/>
      <c r="XT2164" s="0"/>
      <c r="XU2164" s="0"/>
      <c r="XV2164" s="0"/>
      <c r="XW2164" s="0"/>
      <c r="XX2164" s="0"/>
      <c r="XY2164" s="0"/>
      <c r="XZ2164" s="0"/>
      <c r="YA2164" s="0"/>
      <c r="YB2164" s="0"/>
      <c r="YC2164" s="0"/>
      <c r="YD2164" s="0"/>
      <c r="YE2164" s="0"/>
      <c r="YF2164" s="0"/>
      <c r="YG2164" s="0"/>
      <c r="YH2164" s="0"/>
      <c r="YI2164" s="0"/>
      <c r="YJ2164" s="0"/>
      <c r="YK2164" s="0"/>
      <c r="YL2164" s="0"/>
      <c r="YM2164" s="0"/>
      <c r="YN2164" s="0"/>
      <c r="YO2164" s="0"/>
      <c r="YP2164" s="0"/>
      <c r="YQ2164" s="0"/>
      <c r="YR2164" s="0"/>
      <c r="YS2164" s="0"/>
      <c r="YT2164" s="0"/>
      <c r="YU2164" s="0"/>
      <c r="YV2164" s="0"/>
      <c r="YW2164" s="0"/>
      <c r="YX2164" s="0"/>
      <c r="YY2164" s="0"/>
      <c r="YZ2164" s="0"/>
      <c r="ZA2164" s="0"/>
      <c r="ZB2164" s="0"/>
      <c r="ZC2164" s="0"/>
      <c r="ZD2164" s="0"/>
      <c r="ZE2164" s="0"/>
      <c r="ZF2164" s="0"/>
      <c r="ZG2164" s="0"/>
      <c r="ZH2164" s="0"/>
      <c r="ZI2164" s="0"/>
      <c r="ZJ2164" s="0"/>
      <c r="ZK2164" s="0"/>
      <c r="ZL2164" s="0"/>
      <c r="ZM2164" s="0"/>
      <c r="ZN2164" s="0"/>
      <c r="ZO2164" s="0"/>
      <c r="ZP2164" s="0"/>
      <c r="ZQ2164" s="0"/>
      <c r="ZR2164" s="0"/>
      <c r="ZS2164" s="0"/>
      <c r="ZT2164" s="0"/>
      <c r="ZU2164" s="0"/>
      <c r="ZV2164" s="0"/>
      <c r="ZW2164" s="0"/>
      <c r="ZX2164" s="0"/>
      <c r="ZY2164" s="0"/>
      <c r="ZZ2164" s="0"/>
      <c r="AAA2164" s="0"/>
      <c r="AAB2164" s="0"/>
      <c r="AAC2164" s="0"/>
      <c r="AAD2164" s="0"/>
      <c r="AAE2164" s="0"/>
      <c r="AAF2164" s="0"/>
      <c r="AAG2164" s="0"/>
      <c r="AAH2164" s="0"/>
      <c r="AAI2164" s="0"/>
      <c r="AAJ2164" s="0"/>
      <c r="AAK2164" s="0"/>
      <c r="AAL2164" s="0"/>
      <c r="AAM2164" s="0"/>
      <c r="AAN2164" s="0"/>
      <c r="AAO2164" s="0"/>
      <c r="AAP2164" s="0"/>
      <c r="AAQ2164" s="0"/>
      <c r="AAR2164" s="0"/>
      <c r="AAS2164" s="0"/>
      <c r="AAT2164" s="0"/>
      <c r="AAU2164" s="0"/>
      <c r="AAV2164" s="0"/>
      <c r="AAW2164" s="0"/>
      <c r="AAX2164" s="0"/>
      <c r="AAY2164" s="0"/>
      <c r="AAZ2164" s="0"/>
      <c r="ABA2164" s="0"/>
      <c r="ABB2164" s="0"/>
      <c r="ABC2164" s="0"/>
      <c r="ABD2164" s="0"/>
      <c r="ABE2164" s="0"/>
      <c r="ABF2164" s="0"/>
      <c r="ABG2164" s="0"/>
      <c r="ABH2164" s="0"/>
      <c r="ABI2164" s="0"/>
      <c r="ABJ2164" s="0"/>
      <c r="ABK2164" s="0"/>
      <c r="ABL2164" s="0"/>
      <c r="ABM2164" s="0"/>
      <c r="ABN2164" s="0"/>
      <c r="ABO2164" s="0"/>
      <c r="ABP2164" s="0"/>
      <c r="ABQ2164" s="0"/>
      <c r="ABR2164" s="0"/>
      <c r="ABS2164" s="0"/>
      <c r="ABT2164" s="0"/>
      <c r="ABU2164" s="0"/>
      <c r="ABV2164" s="0"/>
      <c r="ABW2164" s="0"/>
      <c r="ABX2164" s="0"/>
      <c r="ABY2164" s="0"/>
      <c r="ABZ2164" s="0"/>
      <c r="ACA2164" s="0"/>
      <c r="ACB2164" s="0"/>
      <c r="ACC2164" s="0"/>
      <c r="ACD2164" s="0"/>
      <c r="ACE2164" s="0"/>
      <c r="ACF2164" s="0"/>
      <c r="ACG2164" s="0"/>
      <c r="ACH2164" s="0"/>
      <c r="ACI2164" s="0"/>
      <c r="ACJ2164" s="0"/>
      <c r="ACK2164" s="0"/>
      <c r="ACL2164" s="0"/>
      <c r="ACM2164" s="0"/>
      <c r="ACN2164" s="0"/>
      <c r="ACO2164" s="0"/>
      <c r="ACP2164" s="0"/>
      <c r="ACQ2164" s="0"/>
      <c r="ACR2164" s="0"/>
      <c r="ACS2164" s="0"/>
      <c r="ACT2164" s="0"/>
      <c r="ACU2164" s="0"/>
      <c r="ACV2164" s="0"/>
      <c r="ACW2164" s="0"/>
      <c r="ACX2164" s="0"/>
      <c r="ACY2164" s="0"/>
      <c r="ACZ2164" s="0"/>
      <c r="ADA2164" s="0"/>
      <c r="ADB2164" s="0"/>
      <c r="ADC2164" s="0"/>
      <c r="ADD2164" s="0"/>
      <c r="ADE2164" s="0"/>
      <c r="ADF2164" s="0"/>
      <c r="ADG2164" s="0"/>
      <c r="ADH2164" s="0"/>
      <c r="ADI2164" s="0"/>
      <c r="ADJ2164" s="0"/>
      <c r="ADK2164" s="0"/>
      <c r="ADL2164" s="0"/>
      <c r="ADM2164" s="0"/>
      <c r="ADN2164" s="0"/>
      <c r="ADO2164" s="0"/>
      <c r="ADP2164" s="0"/>
      <c r="ADQ2164" s="0"/>
      <c r="ADR2164" s="0"/>
      <c r="ADS2164" s="0"/>
      <c r="ADT2164" s="0"/>
      <c r="ADU2164" s="0"/>
      <c r="ADV2164" s="0"/>
      <c r="ADW2164" s="0"/>
      <c r="ADX2164" s="0"/>
      <c r="ADY2164" s="0"/>
      <c r="ADZ2164" s="0"/>
      <c r="AEA2164" s="0"/>
      <c r="AEB2164" s="0"/>
      <c r="AEC2164" s="0"/>
      <c r="AED2164" s="0"/>
      <c r="AEE2164" s="0"/>
      <c r="AEF2164" s="0"/>
      <c r="AEG2164" s="0"/>
      <c r="AEH2164" s="0"/>
      <c r="AEI2164" s="0"/>
      <c r="AEJ2164" s="0"/>
      <c r="AEK2164" s="0"/>
      <c r="AEL2164" s="0"/>
      <c r="AEM2164" s="0"/>
      <c r="AEN2164" s="0"/>
      <c r="AEO2164" s="0"/>
      <c r="AEP2164" s="0"/>
      <c r="AEQ2164" s="0"/>
      <c r="AER2164" s="0"/>
      <c r="AES2164" s="0"/>
      <c r="AET2164" s="0"/>
      <c r="AEU2164" s="0"/>
      <c r="AEV2164" s="0"/>
      <c r="AEW2164" s="0"/>
      <c r="AEX2164" s="0"/>
      <c r="AEY2164" s="0"/>
      <c r="AEZ2164" s="0"/>
      <c r="AFA2164" s="0"/>
      <c r="AFB2164" s="0"/>
      <c r="AFC2164" s="0"/>
      <c r="AFD2164" s="0"/>
      <c r="AFE2164" s="0"/>
      <c r="AFF2164" s="0"/>
      <c r="AFG2164" s="0"/>
      <c r="AFH2164" s="0"/>
      <c r="AFI2164" s="0"/>
      <c r="AFJ2164" s="0"/>
      <c r="AFK2164" s="0"/>
      <c r="AFL2164" s="0"/>
      <c r="AFM2164" s="0"/>
      <c r="AFN2164" s="0"/>
      <c r="AFO2164" s="0"/>
      <c r="AFP2164" s="0"/>
      <c r="AFQ2164" s="0"/>
      <c r="AFR2164" s="0"/>
      <c r="AFS2164" s="0"/>
      <c r="AFT2164" s="0"/>
      <c r="AFU2164" s="0"/>
      <c r="AFV2164" s="0"/>
      <c r="AFW2164" s="0"/>
      <c r="AFX2164" s="0"/>
      <c r="AFY2164" s="0"/>
      <c r="AFZ2164" s="0"/>
      <c r="AGA2164" s="0"/>
      <c r="AGB2164" s="0"/>
      <c r="AGC2164" s="0"/>
      <c r="AGD2164" s="0"/>
      <c r="AGE2164" s="0"/>
      <c r="AGF2164" s="0"/>
      <c r="AGG2164" s="0"/>
      <c r="AGH2164" s="0"/>
      <c r="AGI2164" s="0"/>
      <c r="AGJ2164" s="0"/>
      <c r="AGK2164" s="0"/>
      <c r="AGL2164" s="0"/>
      <c r="AGM2164" s="0"/>
      <c r="AGN2164" s="0"/>
      <c r="AGO2164" s="0"/>
      <c r="AGP2164" s="0"/>
      <c r="AGQ2164" s="0"/>
      <c r="AGR2164" s="0"/>
      <c r="AGS2164" s="0"/>
      <c r="AGT2164" s="0"/>
      <c r="AGU2164" s="0"/>
      <c r="AGV2164" s="0"/>
      <c r="AGW2164" s="0"/>
      <c r="AGX2164" s="0"/>
      <c r="AGY2164" s="0"/>
      <c r="AGZ2164" s="0"/>
      <c r="AHA2164" s="0"/>
      <c r="AHB2164" s="0"/>
      <c r="AHC2164" s="0"/>
      <c r="AHD2164" s="0"/>
      <c r="AHE2164" s="0"/>
      <c r="AHF2164" s="0"/>
      <c r="AHG2164" s="0"/>
      <c r="AHH2164" s="0"/>
      <c r="AHI2164" s="0"/>
      <c r="AHJ2164" s="0"/>
      <c r="AHK2164" s="0"/>
      <c r="AHL2164" s="0"/>
      <c r="AHM2164" s="0"/>
      <c r="AHN2164" s="0"/>
      <c r="AHO2164" s="0"/>
      <c r="AHP2164" s="0"/>
      <c r="AHQ2164" s="0"/>
      <c r="AHR2164" s="0"/>
      <c r="AHS2164" s="0"/>
      <c r="AHT2164" s="0"/>
      <c r="AHU2164" s="0"/>
      <c r="AHV2164" s="0"/>
      <c r="AHW2164" s="0"/>
      <c r="AHX2164" s="0"/>
      <c r="AHY2164" s="0"/>
      <c r="AHZ2164" s="0"/>
      <c r="AIA2164" s="0"/>
      <c r="AIB2164" s="0"/>
      <c r="AIC2164" s="0"/>
      <c r="AID2164" s="0"/>
      <c r="AIE2164" s="0"/>
      <c r="AIF2164" s="0"/>
      <c r="AIG2164" s="0"/>
      <c r="AIH2164" s="0"/>
      <c r="AII2164" s="0"/>
      <c r="AIJ2164" s="0"/>
      <c r="AIK2164" s="0"/>
      <c r="AIL2164" s="0"/>
      <c r="AIM2164" s="0"/>
      <c r="AIN2164" s="0"/>
      <c r="AIO2164" s="0"/>
      <c r="AIP2164" s="0"/>
      <c r="AIQ2164" s="0"/>
      <c r="AIR2164" s="0"/>
      <c r="AIS2164" s="0"/>
      <c r="AIT2164" s="0"/>
      <c r="AIU2164" s="0"/>
      <c r="AIV2164" s="0"/>
      <c r="AIW2164" s="0"/>
      <c r="AIX2164" s="0"/>
      <c r="AIY2164" s="0"/>
      <c r="AIZ2164" s="0"/>
      <c r="AJA2164" s="0"/>
      <c r="AJB2164" s="0"/>
      <c r="AJC2164" s="0"/>
      <c r="AJD2164" s="0"/>
      <c r="AJE2164" s="0"/>
      <c r="AJF2164" s="0"/>
      <c r="AJG2164" s="0"/>
      <c r="AJH2164" s="0"/>
      <c r="AJI2164" s="0"/>
      <c r="AJJ2164" s="0"/>
      <c r="AJK2164" s="0"/>
      <c r="AJL2164" s="0"/>
      <c r="AJM2164" s="0"/>
      <c r="AJN2164" s="0"/>
      <c r="AJO2164" s="0"/>
      <c r="AJP2164" s="0"/>
      <c r="AJQ2164" s="0"/>
      <c r="AJR2164" s="0"/>
      <c r="AJS2164" s="0"/>
      <c r="AJT2164" s="0"/>
      <c r="AJU2164" s="0"/>
      <c r="AJV2164" s="0"/>
      <c r="AJW2164" s="0"/>
      <c r="AJX2164" s="0"/>
      <c r="AJY2164" s="0"/>
      <c r="AJZ2164" s="0"/>
      <c r="AKA2164" s="0"/>
      <c r="AKB2164" s="0"/>
      <c r="AKC2164" s="0"/>
      <c r="AKD2164" s="0"/>
      <c r="AKE2164" s="0"/>
      <c r="AKF2164" s="0"/>
      <c r="AKG2164" s="0"/>
      <c r="AKH2164" s="0"/>
      <c r="AKI2164" s="0"/>
      <c r="AKJ2164" s="0"/>
      <c r="AKK2164" s="0"/>
      <c r="AKL2164" s="0"/>
      <c r="AKM2164" s="0"/>
      <c r="AKN2164" s="0"/>
      <c r="AKO2164" s="0"/>
      <c r="AKP2164" s="0"/>
      <c r="AKQ2164" s="0"/>
      <c r="AKR2164" s="0"/>
      <c r="AKS2164" s="0"/>
      <c r="AKT2164" s="0"/>
      <c r="AKU2164" s="0"/>
      <c r="AKV2164" s="0"/>
      <c r="AKW2164" s="0"/>
      <c r="AKX2164" s="0"/>
      <c r="AKY2164" s="0"/>
      <c r="AKZ2164" s="0"/>
      <c r="ALA2164" s="0"/>
      <c r="ALB2164" s="0"/>
      <c r="ALC2164" s="0"/>
      <c r="ALD2164" s="0"/>
      <c r="ALE2164" s="0"/>
      <c r="ALF2164" s="0"/>
      <c r="ALG2164" s="0"/>
      <c r="ALH2164" s="0"/>
      <c r="ALI2164" s="0"/>
      <c r="ALJ2164" s="0"/>
      <c r="ALK2164" s="0"/>
      <c r="ALL2164" s="0"/>
      <c r="ALM2164" s="0"/>
      <c r="ALN2164" s="0"/>
      <c r="ALO2164" s="0"/>
      <c r="ALP2164" s="0"/>
      <c r="ALQ2164" s="0"/>
      <c r="ALR2164" s="0"/>
      <c r="ALS2164" s="0"/>
      <c r="ALT2164" s="0"/>
      <c r="ALU2164" s="0"/>
      <c r="ALV2164" s="0"/>
      <c r="ALW2164" s="0"/>
      <c r="ALX2164" s="0"/>
      <c r="ALY2164" s="0"/>
      <c r="ALZ2164" s="0"/>
      <c r="AMA2164" s="0"/>
      <c r="AMB2164" s="0"/>
      <c r="AMC2164" s="0"/>
      <c r="AMD2164" s="0"/>
      <c r="AME2164" s="0"/>
      <c r="AMF2164" s="0"/>
      <c r="AMG2164" s="0"/>
      <c r="AMH2164" s="0"/>
      <c r="AMI2164" s="0"/>
      <c r="AMJ2164" s="0"/>
    </row>
    <row r="2165" customFormat="false" ht="15" hidden="false" customHeight="true" outlineLevel="0" collapsed="false">
      <c r="A2165" s="1" t="n">
        <v>2162</v>
      </c>
      <c r="B2165" s="1" t="s">
        <v>12231</v>
      </c>
      <c r="C2165" s="1" t="s">
        <v>13296</v>
      </c>
      <c r="D2165" s="1" t="s">
        <v>13297</v>
      </c>
      <c r="E2165" s="1" t="s">
        <v>13333</v>
      </c>
      <c r="F2165" s="2" t="s">
        <v>13334</v>
      </c>
      <c r="G2165" s="1" t="s">
        <v>13335</v>
      </c>
      <c r="H2165" s="1" t="s">
        <v>13336</v>
      </c>
      <c r="I2165" s="1" t="s">
        <v>13337</v>
      </c>
      <c r="J2165" s="1" t="s">
        <v>13338</v>
      </c>
      <c r="K2165" s="4" t="s">
        <v>107</v>
      </c>
      <c r="L2165" s="4" t="s">
        <v>108</v>
      </c>
      <c r="M2165" s="4" t="s">
        <v>109</v>
      </c>
      <c r="N2165" s="4" t="s">
        <v>110</v>
      </c>
      <c r="O2165" s="4" t="s">
        <v>110</v>
      </c>
      <c r="P2165" s="4" t="s">
        <v>110</v>
      </c>
      <c r="Q2165" s="4" t="s">
        <v>110</v>
      </c>
      <c r="R2165" s="4" t="s">
        <v>110</v>
      </c>
      <c r="S2165" s="4" t="s">
        <v>110</v>
      </c>
      <c r="T2165" s="4" t="s">
        <v>110</v>
      </c>
      <c r="U2165" s="4" t="s">
        <v>110</v>
      </c>
      <c r="V2165" s="4" t="s">
        <v>110</v>
      </c>
      <c r="W2165" s="4" t="s">
        <v>110</v>
      </c>
      <c r="X2165" s="4" t="s">
        <v>110</v>
      </c>
      <c r="Y2165" s="4" t="s">
        <v>110</v>
      </c>
      <c r="Z2165" s="4" t="s">
        <v>110</v>
      </c>
      <c r="AA2165" s="4" t="s">
        <v>110</v>
      </c>
      <c r="AB2165" s="4" t="s">
        <v>110</v>
      </c>
      <c r="AC2165" s="4" t="s">
        <v>110</v>
      </c>
      <c r="AD2165" s="4" t="s">
        <v>110</v>
      </c>
      <c r="AE2165" s="4" t="s">
        <v>110</v>
      </c>
      <c r="AF2165" s="4" t="s">
        <v>110</v>
      </c>
      <c r="AG2165" s="4" t="s">
        <v>110</v>
      </c>
      <c r="AH2165" s="4" t="s">
        <v>110</v>
      </c>
      <c r="AI2165" s="4" t="s">
        <v>110</v>
      </c>
      <c r="AJ2165" s="4" t="s">
        <v>110</v>
      </c>
      <c r="AK2165" s="4" t="s">
        <v>110</v>
      </c>
      <c r="AL2165" s="4" t="s">
        <v>110</v>
      </c>
      <c r="AM2165" s="4" t="s">
        <v>110</v>
      </c>
      <c r="AN2165" s="4" t="s">
        <v>110</v>
      </c>
      <c r="AO2165" s="4" t="s">
        <v>110</v>
      </c>
      <c r="AP2165" s="4" t="s">
        <v>110</v>
      </c>
      <c r="AQ2165" s="4" t="s">
        <v>110</v>
      </c>
      <c r="AR2165" s="4" t="s">
        <v>110</v>
      </c>
      <c r="AS2165" s="4" t="s">
        <v>110</v>
      </c>
      <c r="AT2165" s="4" t="s">
        <v>110</v>
      </c>
      <c r="AU2165" s="4" t="s">
        <v>110</v>
      </c>
      <c r="AV2165" s="4" t="s">
        <v>110</v>
      </c>
      <c r="AW2165" s="4" t="s">
        <v>110</v>
      </c>
      <c r="AX2165" s="0"/>
      <c r="AY2165" s="0"/>
      <c r="AZ2165" s="1"/>
      <c r="BA2165" s="1"/>
      <c r="BB2165" s="4"/>
      <c r="BC2165" s="4"/>
      <c r="BD2165" s="4"/>
      <c r="BE2165" s="0"/>
      <c r="BF2165" s="0"/>
      <c r="BG2165" s="0"/>
      <c r="BH2165" s="0"/>
      <c r="BI2165" s="0"/>
      <c r="BJ2165" s="4"/>
      <c r="BK2165" s="4"/>
      <c r="BL2165" s="4"/>
      <c r="BM2165" s="4"/>
      <c r="BN2165" s="4"/>
      <c r="BO2165" s="0"/>
      <c r="BP2165" s="0"/>
      <c r="BQ2165" s="0"/>
      <c r="BR2165" s="1" t="s">
        <v>3003</v>
      </c>
      <c r="BS2165" s="0"/>
      <c r="BT2165" s="0"/>
      <c r="BU2165" s="0"/>
      <c r="BV2165" s="1" t="n">
        <v>18</v>
      </c>
      <c r="BW2165" s="0"/>
      <c r="BX2165" s="0"/>
      <c r="BY2165" s="0"/>
      <c r="BZ2165" s="1" t="s">
        <v>592</v>
      </c>
      <c r="CA2165" s="1" t="s">
        <v>592</v>
      </c>
      <c r="CB2165" s="1" t="s">
        <v>592</v>
      </c>
      <c r="CC2165" s="0"/>
      <c r="CD2165" s="1" t="s">
        <v>110</v>
      </c>
      <c r="CE2165" s="1" t="s">
        <v>110</v>
      </c>
      <c r="CF2165" s="1" t="s">
        <v>110</v>
      </c>
      <c r="CG2165" s="1" t="s">
        <v>110</v>
      </c>
      <c r="CH2165" s="1" t="s">
        <v>110</v>
      </c>
      <c r="CI2165" s="1" t="s">
        <v>110</v>
      </c>
      <c r="CJ2165" s="1" t="s">
        <v>110</v>
      </c>
      <c r="CK2165" s="1" t="s">
        <v>110</v>
      </c>
      <c r="CL2165" s="1" t="s">
        <v>110</v>
      </c>
      <c r="CM2165" s="0"/>
      <c r="CN2165" s="0"/>
      <c r="CO2165" s="0"/>
      <c r="CP2165" s="0"/>
      <c r="CQ2165" s="0"/>
      <c r="CR2165" s="0"/>
      <c r="CS2165" s="0"/>
      <c r="CT2165" s="0"/>
      <c r="CU2165" s="0"/>
      <c r="CV2165" s="0"/>
      <c r="CW2165" s="0"/>
      <c r="CX2165" s="0"/>
      <c r="CY2165" s="0"/>
      <c r="CZ2165" s="0"/>
      <c r="DA2165" s="0"/>
      <c r="DB2165" s="0"/>
      <c r="DC2165" s="0"/>
      <c r="DD2165" s="0"/>
      <c r="DE2165" s="0"/>
      <c r="DF2165" s="0"/>
      <c r="DG2165" s="0"/>
      <c r="DH2165" s="0"/>
      <c r="DI2165" s="0"/>
      <c r="DJ2165" s="0"/>
      <c r="DK2165" s="0"/>
      <c r="DL2165" s="0"/>
      <c r="DM2165" s="0"/>
      <c r="DN2165" s="0"/>
      <c r="DO2165" s="0"/>
      <c r="DP2165" s="0"/>
      <c r="DQ2165" s="0"/>
      <c r="DR2165" s="0"/>
      <c r="DS2165" s="0"/>
      <c r="DT2165" s="0"/>
      <c r="DU2165" s="0"/>
      <c r="DV2165" s="0"/>
      <c r="DW2165" s="0"/>
      <c r="DX2165" s="0"/>
      <c r="DY2165" s="0"/>
      <c r="DZ2165" s="0"/>
      <c r="EA2165" s="0"/>
      <c r="EB2165" s="0"/>
      <c r="EC2165" s="0"/>
      <c r="ED2165" s="0"/>
      <c r="EE2165" s="0"/>
      <c r="EF2165" s="0"/>
      <c r="EG2165" s="0"/>
      <c r="EH2165" s="0"/>
      <c r="EI2165" s="0"/>
      <c r="EJ2165" s="0"/>
      <c r="EK2165" s="0"/>
      <c r="EL2165" s="0"/>
      <c r="EM2165" s="0"/>
      <c r="EN2165" s="0"/>
      <c r="EO2165" s="0"/>
      <c r="EP2165" s="0"/>
      <c r="EQ2165" s="0"/>
      <c r="ER2165" s="0"/>
      <c r="ES2165" s="0"/>
      <c r="ET2165" s="0"/>
      <c r="EU2165" s="0"/>
      <c r="EV2165" s="0"/>
      <c r="EW2165" s="0"/>
      <c r="EX2165" s="0"/>
      <c r="EY2165" s="0"/>
      <c r="EZ2165" s="0"/>
      <c r="FA2165" s="0"/>
      <c r="FB2165" s="0"/>
      <c r="FC2165" s="0"/>
      <c r="FD2165" s="0"/>
      <c r="FE2165" s="0"/>
      <c r="FF2165" s="0"/>
      <c r="FG2165" s="0"/>
      <c r="FH2165" s="0"/>
      <c r="FI2165" s="0"/>
      <c r="FJ2165" s="0"/>
      <c r="FK2165" s="0"/>
      <c r="FL2165" s="0"/>
      <c r="FM2165" s="0"/>
      <c r="FN2165" s="0"/>
      <c r="FO2165" s="0"/>
      <c r="FP2165" s="0"/>
      <c r="FQ2165" s="0"/>
      <c r="FR2165" s="0"/>
      <c r="FS2165" s="0"/>
      <c r="FT2165" s="0"/>
      <c r="FU2165" s="0"/>
      <c r="FV2165" s="0"/>
      <c r="FW2165" s="0"/>
      <c r="FX2165" s="0"/>
      <c r="FY2165" s="0"/>
      <c r="FZ2165" s="0"/>
      <c r="GA2165" s="0"/>
      <c r="GB2165" s="0"/>
      <c r="GC2165" s="0"/>
      <c r="GD2165" s="0"/>
      <c r="GE2165" s="0"/>
      <c r="GF2165" s="0"/>
      <c r="GG2165" s="0"/>
      <c r="GH2165" s="0"/>
      <c r="GI2165" s="0"/>
      <c r="GJ2165" s="0"/>
      <c r="GK2165" s="0"/>
      <c r="GL2165" s="0"/>
      <c r="GM2165" s="0"/>
      <c r="GN2165" s="0"/>
      <c r="GO2165" s="0"/>
      <c r="GP2165" s="0"/>
      <c r="GQ2165" s="0"/>
      <c r="GR2165" s="0"/>
      <c r="GS2165" s="0"/>
      <c r="GT2165" s="0"/>
      <c r="GU2165" s="0"/>
      <c r="GV2165" s="0"/>
      <c r="GW2165" s="0"/>
      <c r="GX2165" s="0"/>
      <c r="GY2165" s="0"/>
      <c r="GZ2165" s="0"/>
      <c r="HA2165" s="0"/>
      <c r="HB2165" s="0"/>
      <c r="HC2165" s="0"/>
      <c r="HD2165" s="0"/>
      <c r="HE2165" s="0"/>
      <c r="HF2165" s="0"/>
      <c r="HG2165" s="0"/>
      <c r="HH2165" s="0"/>
      <c r="HI2165" s="0"/>
      <c r="HJ2165" s="0"/>
      <c r="HK2165" s="0"/>
      <c r="HL2165" s="0"/>
      <c r="HM2165" s="0"/>
      <c r="HN2165" s="0"/>
      <c r="HO2165" s="0"/>
      <c r="HP2165" s="0"/>
      <c r="HQ2165" s="0"/>
      <c r="HR2165" s="0"/>
      <c r="HS2165" s="0"/>
      <c r="HT2165" s="0"/>
      <c r="HU2165" s="0"/>
      <c r="HV2165" s="0"/>
      <c r="HW2165" s="0"/>
      <c r="HX2165" s="0"/>
      <c r="HY2165" s="0"/>
      <c r="HZ2165" s="0"/>
      <c r="IA2165" s="0"/>
      <c r="IB2165" s="0"/>
      <c r="IC2165" s="0"/>
      <c r="ID2165" s="0"/>
      <c r="IE2165" s="0"/>
      <c r="IF2165" s="0"/>
      <c r="IG2165" s="0"/>
      <c r="IH2165" s="0"/>
      <c r="II2165" s="0"/>
      <c r="IJ2165" s="0"/>
      <c r="IK2165" s="0"/>
      <c r="IL2165" s="0"/>
      <c r="IM2165" s="0"/>
      <c r="IN2165" s="0"/>
      <c r="IO2165" s="0"/>
      <c r="IP2165" s="0"/>
      <c r="IQ2165" s="0"/>
      <c r="IR2165" s="0"/>
      <c r="IS2165" s="0"/>
      <c r="IT2165" s="0"/>
      <c r="IU2165" s="0"/>
      <c r="IV2165" s="0"/>
      <c r="IW2165" s="0"/>
      <c r="IX2165" s="0"/>
      <c r="IY2165" s="0"/>
      <c r="IZ2165" s="0"/>
      <c r="JA2165" s="0"/>
      <c r="JB2165" s="0"/>
      <c r="JC2165" s="0"/>
      <c r="JD2165" s="0"/>
      <c r="JE2165" s="0"/>
      <c r="JF2165" s="0"/>
      <c r="JG2165" s="0"/>
      <c r="JH2165" s="0"/>
      <c r="JI2165" s="0"/>
      <c r="JJ2165" s="0"/>
      <c r="JK2165" s="0"/>
      <c r="JL2165" s="0"/>
      <c r="JM2165" s="0"/>
      <c r="JN2165" s="0"/>
      <c r="JO2165" s="0"/>
      <c r="JP2165" s="0"/>
      <c r="JQ2165" s="0"/>
      <c r="JR2165" s="0"/>
      <c r="JS2165" s="0"/>
      <c r="JT2165" s="0"/>
      <c r="JU2165" s="0"/>
      <c r="JV2165" s="0"/>
      <c r="JW2165" s="0"/>
      <c r="JX2165" s="0"/>
      <c r="JY2165" s="0"/>
      <c r="JZ2165" s="0"/>
      <c r="KA2165" s="0"/>
      <c r="KB2165" s="0"/>
      <c r="KC2165" s="0"/>
      <c r="KD2165" s="0"/>
      <c r="KE2165" s="0"/>
      <c r="KF2165" s="0"/>
      <c r="KG2165" s="0"/>
      <c r="KH2165" s="0"/>
      <c r="KI2165" s="0"/>
      <c r="KJ2165" s="0"/>
      <c r="KK2165" s="0"/>
      <c r="KL2165" s="0"/>
      <c r="KM2165" s="0"/>
      <c r="KN2165" s="0"/>
      <c r="KO2165" s="0"/>
      <c r="KP2165" s="0"/>
      <c r="KQ2165" s="0"/>
      <c r="KR2165" s="0"/>
      <c r="KS2165" s="0"/>
      <c r="KT2165" s="0"/>
      <c r="KU2165" s="0"/>
      <c r="KV2165" s="0"/>
      <c r="KW2165" s="0"/>
      <c r="KX2165" s="0"/>
      <c r="KY2165" s="0"/>
      <c r="KZ2165" s="0"/>
      <c r="LA2165" s="0"/>
      <c r="LB2165" s="0"/>
      <c r="LC2165" s="0"/>
      <c r="LD2165" s="0"/>
      <c r="LE2165" s="0"/>
      <c r="LF2165" s="0"/>
      <c r="LG2165" s="0"/>
      <c r="LH2165" s="0"/>
      <c r="LI2165" s="0"/>
      <c r="LJ2165" s="0"/>
      <c r="LK2165" s="0"/>
      <c r="LL2165" s="0"/>
      <c r="LM2165" s="0"/>
      <c r="LN2165" s="0"/>
      <c r="LO2165" s="0"/>
      <c r="LP2165" s="0"/>
      <c r="LQ2165" s="0"/>
      <c r="LR2165" s="0"/>
      <c r="LS2165" s="0"/>
      <c r="LT2165" s="0"/>
      <c r="LU2165" s="0"/>
      <c r="LV2165" s="0"/>
      <c r="LW2165" s="0"/>
      <c r="LX2165" s="0"/>
      <c r="LY2165" s="0"/>
      <c r="LZ2165" s="0"/>
      <c r="MA2165" s="0"/>
      <c r="MB2165" s="0"/>
      <c r="MC2165" s="0"/>
      <c r="MD2165" s="0"/>
      <c r="ME2165" s="0"/>
      <c r="MF2165" s="0"/>
      <c r="MG2165" s="0"/>
      <c r="MH2165" s="0"/>
      <c r="MI2165" s="0"/>
      <c r="MJ2165" s="0"/>
      <c r="MK2165" s="0"/>
      <c r="ML2165" s="0"/>
      <c r="MM2165" s="0"/>
      <c r="MN2165" s="0"/>
      <c r="MO2165" s="0"/>
      <c r="MP2165" s="0"/>
      <c r="MQ2165" s="0"/>
      <c r="MR2165" s="0"/>
      <c r="MS2165" s="0"/>
      <c r="MT2165" s="0"/>
      <c r="MU2165" s="0"/>
      <c r="MV2165" s="0"/>
      <c r="MW2165" s="0"/>
      <c r="MX2165" s="0"/>
      <c r="MY2165" s="0"/>
      <c r="MZ2165" s="0"/>
      <c r="NA2165" s="0"/>
      <c r="NB2165" s="0"/>
      <c r="NC2165" s="0"/>
      <c r="ND2165" s="0"/>
      <c r="NE2165" s="0"/>
      <c r="NF2165" s="0"/>
      <c r="NG2165" s="0"/>
      <c r="NH2165" s="0"/>
      <c r="NI2165" s="0"/>
      <c r="NJ2165" s="0"/>
      <c r="NK2165" s="0"/>
      <c r="NL2165" s="0"/>
      <c r="NM2165" s="0"/>
      <c r="NN2165" s="0"/>
      <c r="NO2165" s="0"/>
      <c r="NP2165" s="0"/>
      <c r="NQ2165" s="0"/>
      <c r="NR2165" s="0"/>
      <c r="NS2165" s="0"/>
      <c r="NT2165" s="0"/>
      <c r="NU2165" s="0"/>
      <c r="NV2165" s="0"/>
      <c r="NW2165" s="0"/>
      <c r="NX2165" s="0"/>
      <c r="NY2165" s="0"/>
      <c r="NZ2165" s="0"/>
      <c r="OA2165" s="0"/>
      <c r="OB2165" s="0"/>
      <c r="OC2165" s="0"/>
      <c r="OD2165" s="0"/>
      <c r="OE2165" s="0"/>
      <c r="OF2165" s="0"/>
      <c r="OG2165" s="0"/>
      <c r="OH2165" s="0"/>
      <c r="OI2165" s="0"/>
      <c r="OJ2165" s="0"/>
      <c r="OK2165" s="0"/>
      <c r="OL2165" s="0"/>
      <c r="OM2165" s="0"/>
      <c r="ON2165" s="0"/>
      <c r="OO2165" s="0"/>
      <c r="OP2165" s="0"/>
      <c r="OQ2165" s="0"/>
      <c r="OR2165" s="0"/>
      <c r="OS2165" s="0"/>
      <c r="OT2165" s="0"/>
      <c r="OU2165" s="0"/>
      <c r="OV2165" s="0"/>
      <c r="OW2165" s="0"/>
      <c r="OX2165" s="0"/>
      <c r="OY2165" s="0"/>
      <c r="OZ2165" s="0"/>
      <c r="PA2165" s="0"/>
      <c r="PB2165" s="0"/>
      <c r="PC2165" s="0"/>
      <c r="PD2165" s="0"/>
      <c r="PE2165" s="0"/>
      <c r="PF2165" s="0"/>
      <c r="PG2165" s="0"/>
      <c r="PH2165" s="0"/>
      <c r="PI2165" s="0"/>
      <c r="PJ2165" s="0"/>
      <c r="PK2165" s="0"/>
      <c r="PL2165" s="0"/>
      <c r="PM2165" s="0"/>
      <c r="PN2165" s="0"/>
      <c r="PO2165" s="0"/>
      <c r="PP2165" s="0"/>
      <c r="PQ2165" s="0"/>
      <c r="PR2165" s="0"/>
      <c r="PS2165" s="0"/>
      <c r="PT2165" s="0"/>
      <c r="PU2165" s="0"/>
      <c r="PV2165" s="0"/>
      <c r="PW2165" s="0"/>
      <c r="PX2165" s="0"/>
      <c r="PY2165" s="0"/>
      <c r="PZ2165" s="0"/>
      <c r="QA2165" s="0"/>
      <c r="QB2165" s="0"/>
      <c r="QC2165" s="0"/>
      <c r="QD2165" s="0"/>
      <c r="QE2165" s="0"/>
      <c r="QF2165" s="0"/>
      <c r="QG2165" s="0"/>
      <c r="QH2165" s="0"/>
      <c r="QI2165" s="0"/>
      <c r="QJ2165" s="0"/>
      <c r="QK2165" s="0"/>
      <c r="QL2165" s="0"/>
      <c r="QM2165" s="0"/>
      <c r="QN2165" s="0"/>
      <c r="QO2165" s="0"/>
      <c r="QP2165" s="0"/>
      <c r="QQ2165" s="0"/>
      <c r="QR2165" s="0"/>
      <c r="QS2165" s="0"/>
      <c r="QT2165" s="0"/>
      <c r="QU2165" s="0"/>
      <c r="QV2165" s="0"/>
      <c r="QW2165" s="0"/>
      <c r="QX2165" s="0"/>
      <c r="QY2165" s="0"/>
      <c r="QZ2165" s="0"/>
      <c r="RA2165" s="0"/>
      <c r="RB2165" s="0"/>
      <c r="RC2165" s="0"/>
      <c r="RD2165" s="0"/>
      <c r="RE2165" s="0"/>
      <c r="RF2165" s="0"/>
      <c r="RG2165" s="0"/>
      <c r="RH2165" s="0"/>
      <c r="RI2165" s="0"/>
      <c r="RJ2165" s="0"/>
      <c r="RK2165" s="0"/>
      <c r="RL2165" s="0"/>
      <c r="RM2165" s="0"/>
      <c r="RN2165" s="0"/>
      <c r="RO2165" s="0"/>
      <c r="RP2165" s="0"/>
      <c r="RQ2165" s="0"/>
      <c r="RR2165" s="0"/>
      <c r="RS2165" s="0"/>
      <c r="RT2165" s="0"/>
      <c r="RU2165" s="0"/>
      <c r="RV2165" s="0"/>
      <c r="RW2165" s="0"/>
      <c r="RX2165" s="0"/>
      <c r="RY2165" s="0"/>
      <c r="RZ2165" s="0"/>
      <c r="SA2165" s="0"/>
      <c r="SB2165" s="0"/>
      <c r="SC2165" s="0"/>
      <c r="SD2165" s="0"/>
      <c r="SE2165" s="0"/>
      <c r="SF2165" s="0"/>
      <c r="SG2165" s="0"/>
      <c r="SH2165" s="0"/>
      <c r="SI2165" s="0"/>
      <c r="SJ2165" s="0"/>
      <c r="SK2165" s="0"/>
      <c r="SL2165" s="0"/>
      <c r="SM2165" s="0"/>
      <c r="SN2165" s="0"/>
      <c r="SO2165" s="0"/>
      <c r="SP2165" s="0"/>
      <c r="SQ2165" s="0"/>
      <c r="SR2165" s="0"/>
      <c r="SS2165" s="0"/>
      <c r="ST2165" s="0"/>
      <c r="SU2165" s="0"/>
      <c r="SV2165" s="0"/>
      <c r="SW2165" s="0"/>
      <c r="SX2165" s="0"/>
      <c r="SY2165" s="0"/>
      <c r="SZ2165" s="0"/>
      <c r="TA2165" s="0"/>
      <c r="TB2165" s="0"/>
      <c r="TC2165" s="0"/>
      <c r="TD2165" s="0"/>
      <c r="TE2165" s="0"/>
      <c r="TF2165" s="0"/>
      <c r="TG2165" s="0"/>
      <c r="TH2165" s="0"/>
      <c r="TI2165" s="0"/>
      <c r="TJ2165" s="0"/>
      <c r="TK2165" s="0"/>
      <c r="TL2165" s="0"/>
      <c r="TM2165" s="0"/>
      <c r="TN2165" s="0"/>
      <c r="TO2165" s="0"/>
      <c r="TP2165" s="0"/>
      <c r="TQ2165" s="0"/>
      <c r="TR2165" s="0"/>
      <c r="TS2165" s="0"/>
      <c r="TT2165" s="0"/>
      <c r="TU2165" s="0"/>
      <c r="TV2165" s="0"/>
      <c r="TW2165" s="0"/>
      <c r="TX2165" s="0"/>
      <c r="TY2165" s="0"/>
      <c r="TZ2165" s="0"/>
      <c r="UA2165" s="0"/>
      <c r="UB2165" s="0"/>
      <c r="UC2165" s="0"/>
      <c r="UD2165" s="0"/>
      <c r="UE2165" s="0"/>
      <c r="UF2165" s="0"/>
      <c r="UG2165" s="0"/>
      <c r="UH2165" s="0"/>
      <c r="UI2165" s="0"/>
      <c r="UJ2165" s="0"/>
      <c r="UK2165" s="0"/>
      <c r="UL2165" s="0"/>
      <c r="UM2165" s="0"/>
      <c r="UN2165" s="0"/>
      <c r="UO2165" s="0"/>
      <c r="UP2165" s="0"/>
      <c r="UQ2165" s="0"/>
      <c r="UR2165" s="0"/>
      <c r="US2165" s="0"/>
      <c r="UT2165" s="0"/>
      <c r="UU2165" s="0"/>
      <c r="UV2165" s="0"/>
      <c r="UW2165" s="0"/>
      <c r="UX2165" s="0"/>
      <c r="UY2165" s="0"/>
      <c r="UZ2165" s="0"/>
      <c r="VA2165" s="0"/>
      <c r="VB2165" s="0"/>
      <c r="VC2165" s="0"/>
      <c r="VD2165" s="0"/>
      <c r="VE2165" s="0"/>
      <c r="VF2165" s="0"/>
      <c r="VG2165" s="0"/>
      <c r="VH2165" s="0"/>
      <c r="VI2165" s="0"/>
      <c r="VJ2165" s="0"/>
      <c r="VK2165" s="0"/>
      <c r="VL2165" s="0"/>
      <c r="VM2165" s="0"/>
      <c r="VN2165" s="0"/>
      <c r="VO2165" s="0"/>
      <c r="VP2165" s="0"/>
      <c r="VQ2165" s="0"/>
      <c r="VR2165" s="0"/>
      <c r="VS2165" s="0"/>
      <c r="VT2165" s="0"/>
      <c r="VU2165" s="0"/>
      <c r="VV2165" s="0"/>
      <c r="VW2165" s="0"/>
      <c r="VX2165" s="0"/>
      <c r="VY2165" s="0"/>
      <c r="VZ2165" s="0"/>
      <c r="WA2165" s="0"/>
      <c r="WB2165" s="0"/>
      <c r="WC2165" s="0"/>
      <c r="WD2165" s="0"/>
      <c r="WE2165" s="0"/>
      <c r="WF2165" s="0"/>
      <c r="WG2165" s="0"/>
      <c r="WH2165" s="0"/>
      <c r="WI2165" s="0"/>
      <c r="WJ2165" s="0"/>
      <c r="WK2165" s="0"/>
      <c r="WL2165" s="0"/>
      <c r="WM2165" s="0"/>
      <c r="WN2165" s="0"/>
      <c r="WO2165" s="0"/>
      <c r="WP2165" s="0"/>
      <c r="WQ2165" s="0"/>
      <c r="WR2165" s="0"/>
      <c r="WS2165" s="0"/>
      <c r="WT2165" s="0"/>
      <c r="WU2165" s="0"/>
      <c r="WV2165" s="0"/>
      <c r="WW2165" s="0"/>
      <c r="WX2165" s="0"/>
      <c r="WY2165" s="0"/>
      <c r="WZ2165" s="0"/>
      <c r="XA2165" s="0"/>
      <c r="XB2165" s="0"/>
      <c r="XC2165" s="0"/>
      <c r="XD2165" s="0"/>
      <c r="XE2165" s="0"/>
      <c r="XF2165" s="0"/>
      <c r="XG2165" s="0"/>
      <c r="XH2165" s="0"/>
      <c r="XI2165" s="0"/>
      <c r="XJ2165" s="0"/>
      <c r="XK2165" s="0"/>
      <c r="XL2165" s="0"/>
      <c r="XM2165" s="0"/>
      <c r="XN2165" s="0"/>
      <c r="XO2165" s="0"/>
      <c r="XP2165" s="0"/>
      <c r="XQ2165" s="0"/>
      <c r="XR2165" s="0"/>
      <c r="XS2165" s="0"/>
      <c r="XT2165" s="0"/>
      <c r="XU2165" s="0"/>
      <c r="XV2165" s="0"/>
      <c r="XW2165" s="0"/>
      <c r="XX2165" s="0"/>
      <c r="XY2165" s="0"/>
      <c r="XZ2165" s="0"/>
      <c r="YA2165" s="0"/>
      <c r="YB2165" s="0"/>
      <c r="YC2165" s="0"/>
      <c r="YD2165" s="0"/>
      <c r="YE2165" s="0"/>
      <c r="YF2165" s="0"/>
      <c r="YG2165" s="0"/>
      <c r="YH2165" s="0"/>
      <c r="YI2165" s="0"/>
      <c r="YJ2165" s="0"/>
      <c r="YK2165" s="0"/>
      <c r="YL2165" s="0"/>
      <c r="YM2165" s="0"/>
      <c r="YN2165" s="0"/>
      <c r="YO2165" s="0"/>
      <c r="YP2165" s="0"/>
      <c r="YQ2165" s="0"/>
      <c r="YR2165" s="0"/>
      <c r="YS2165" s="0"/>
      <c r="YT2165" s="0"/>
      <c r="YU2165" s="0"/>
      <c r="YV2165" s="0"/>
      <c r="YW2165" s="0"/>
      <c r="YX2165" s="0"/>
      <c r="YY2165" s="0"/>
      <c r="YZ2165" s="0"/>
      <c r="ZA2165" s="0"/>
      <c r="ZB2165" s="0"/>
      <c r="ZC2165" s="0"/>
      <c r="ZD2165" s="0"/>
      <c r="ZE2165" s="0"/>
      <c r="ZF2165" s="0"/>
      <c r="ZG2165" s="0"/>
      <c r="ZH2165" s="0"/>
      <c r="ZI2165" s="0"/>
      <c r="ZJ2165" s="0"/>
      <c r="ZK2165" s="0"/>
      <c r="ZL2165" s="0"/>
      <c r="ZM2165" s="0"/>
      <c r="ZN2165" s="0"/>
      <c r="ZO2165" s="0"/>
      <c r="ZP2165" s="0"/>
      <c r="ZQ2165" s="0"/>
      <c r="ZR2165" s="0"/>
      <c r="ZS2165" s="0"/>
      <c r="ZT2165" s="0"/>
      <c r="ZU2165" s="0"/>
      <c r="ZV2165" s="0"/>
      <c r="ZW2165" s="0"/>
      <c r="ZX2165" s="0"/>
      <c r="ZY2165" s="0"/>
      <c r="ZZ2165" s="0"/>
      <c r="AAA2165" s="0"/>
      <c r="AAB2165" s="0"/>
      <c r="AAC2165" s="0"/>
      <c r="AAD2165" s="0"/>
      <c r="AAE2165" s="0"/>
      <c r="AAF2165" s="0"/>
      <c r="AAG2165" s="0"/>
      <c r="AAH2165" s="0"/>
      <c r="AAI2165" s="0"/>
      <c r="AAJ2165" s="0"/>
      <c r="AAK2165" s="0"/>
      <c r="AAL2165" s="0"/>
      <c r="AAM2165" s="0"/>
      <c r="AAN2165" s="0"/>
      <c r="AAO2165" s="0"/>
      <c r="AAP2165" s="0"/>
      <c r="AAQ2165" s="0"/>
      <c r="AAR2165" s="0"/>
      <c r="AAS2165" s="0"/>
      <c r="AAT2165" s="0"/>
      <c r="AAU2165" s="0"/>
      <c r="AAV2165" s="0"/>
      <c r="AAW2165" s="0"/>
      <c r="AAX2165" s="0"/>
      <c r="AAY2165" s="0"/>
      <c r="AAZ2165" s="0"/>
      <c r="ABA2165" s="0"/>
      <c r="ABB2165" s="0"/>
      <c r="ABC2165" s="0"/>
      <c r="ABD2165" s="0"/>
      <c r="ABE2165" s="0"/>
      <c r="ABF2165" s="0"/>
      <c r="ABG2165" s="0"/>
      <c r="ABH2165" s="0"/>
      <c r="ABI2165" s="0"/>
      <c r="ABJ2165" s="0"/>
      <c r="ABK2165" s="0"/>
      <c r="ABL2165" s="0"/>
      <c r="ABM2165" s="0"/>
      <c r="ABN2165" s="0"/>
      <c r="ABO2165" s="0"/>
      <c r="ABP2165" s="0"/>
      <c r="ABQ2165" s="0"/>
      <c r="ABR2165" s="0"/>
      <c r="ABS2165" s="0"/>
      <c r="ABT2165" s="0"/>
      <c r="ABU2165" s="0"/>
      <c r="ABV2165" s="0"/>
      <c r="ABW2165" s="0"/>
      <c r="ABX2165" s="0"/>
      <c r="ABY2165" s="0"/>
      <c r="ABZ2165" s="0"/>
      <c r="ACA2165" s="0"/>
      <c r="ACB2165" s="0"/>
      <c r="ACC2165" s="0"/>
      <c r="ACD2165" s="0"/>
      <c r="ACE2165" s="0"/>
      <c r="ACF2165" s="0"/>
      <c r="ACG2165" s="0"/>
      <c r="ACH2165" s="0"/>
      <c r="ACI2165" s="0"/>
      <c r="ACJ2165" s="0"/>
      <c r="ACK2165" s="0"/>
      <c r="ACL2165" s="0"/>
      <c r="ACM2165" s="0"/>
      <c r="ACN2165" s="0"/>
      <c r="ACO2165" s="0"/>
      <c r="ACP2165" s="0"/>
      <c r="ACQ2165" s="0"/>
      <c r="ACR2165" s="0"/>
      <c r="ACS2165" s="0"/>
      <c r="ACT2165" s="0"/>
      <c r="ACU2165" s="0"/>
      <c r="ACV2165" s="0"/>
      <c r="ACW2165" s="0"/>
      <c r="ACX2165" s="0"/>
      <c r="ACY2165" s="0"/>
      <c r="ACZ2165" s="0"/>
      <c r="ADA2165" s="0"/>
      <c r="ADB2165" s="0"/>
      <c r="ADC2165" s="0"/>
      <c r="ADD2165" s="0"/>
      <c r="ADE2165" s="0"/>
      <c r="ADF2165" s="0"/>
      <c r="ADG2165" s="0"/>
      <c r="ADH2165" s="0"/>
      <c r="ADI2165" s="0"/>
      <c r="ADJ2165" s="0"/>
      <c r="ADK2165" s="0"/>
      <c r="ADL2165" s="0"/>
      <c r="ADM2165" s="0"/>
      <c r="ADN2165" s="0"/>
      <c r="ADO2165" s="0"/>
      <c r="ADP2165" s="0"/>
      <c r="ADQ2165" s="0"/>
      <c r="ADR2165" s="0"/>
      <c r="ADS2165" s="0"/>
      <c r="ADT2165" s="0"/>
      <c r="ADU2165" s="0"/>
      <c r="ADV2165" s="0"/>
      <c r="ADW2165" s="0"/>
      <c r="ADX2165" s="0"/>
      <c r="ADY2165" s="0"/>
      <c r="ADZ2165" s="0"/>
      <c r="AEA2165" s="0"/>
      <c r="AEB2165" s="0"/>
      <c r="AEC2165" s="0"/>
      <c r="AED2165" s="0"/>
      <c r="AEE2165" s="0"/>
      <c r="AEF2165" s="0"/>
      <c r="AEG2165" s="0"/>
      <c r="AEH2165" s="0"/>
      <c r="AEI2165" s="0"/>
      <c r="AEJ2165" s="0"/>
      <c r="AEK2165" s="0"/>
      <c r="AEL2165" s="0"/>
      <c r="AEM2165" s="0"/>
      <c r="AEN2165" s="0"/>
      <c r="AEO2165" s="0"/>
      <c r="AEP2165" s="0"/>
      <c r="AEQ2165" s="0"/>
      <c r="AER2165" s="0"/>
      <c r="AES2165" s="0"/>
      <c r="AET2165" s="0"/>
      <c r="AEU2165" s="0"/>
      <c r="AEV2165" s="0"/>
      <c r="AEW2165" s="0"/>
      <c r="AEX2165" s="0"/>
      <c r="AEY2165" s="0"/>
      <c r="AEZ2165" s="0"/>
      <c r="AFA2165" s="0"/>
      <c r="AFB2165" s="0"/>
      <c r="AFC2165" s="0"/>
      <c r="AFD2165" s="0"/>
      <c r="AFE2165" s="0"/>
      <c r="AFF2165" s="0"/>
      <c r="AFG2165" s="0"/>
      <c r="AFH2165" s="0"/>
      <c r="AFI2165" s="0"/>
      <c r="AFJ2165" s="0"/>
      <c r="AFK2165" s="0"/>
      <c r="AFL2165" s="0"/>
      <c r="AFM2165" s="0"/>
      <c r="AFN2165" s="0"/>
      <c r="AFO2165" s="0"/>
      <c r="AFP2165" s="0"/>
      <c r="AFQ2165" s="0"/>
      <c r="AFR2165" s="0"/>
      <c r="AFS2165" s="0"/>
      <c r="AFT2165" s="0"/>
      <c r="AFU2165" s="0"/>
      <c r="AFV2165" s="0"/>
      <c r="AFW2165" s="0"/>
      <c r="AFX2165" s="0"/>
      <c r="AFY2165" s="0"/>
      <c r="AFZ2165" s="0"/>
      <c r="AGA2165" s="0"/>
      <c r="AGB2165" s="0"/>
      <c r="AGC2165" s="0"/>
      <c r="AGD2165" s="0"/>
      <c r="AGE2165" s="0"/>
      <c r="AGF2165" s="0"/>
      <c r="AGG2165" s="0"/>
      <c r="AGH2165" s="0"/>
      <c r="AGI2165" s="0"/>
      <c r="AGJ2165" s="0"/>
      <c r="AGK2165" s="0"/>
      <c r="AGL2165" s="0"/>
      <c r="AGM2165" s="0"/>
      <c r="AGN2165" s="0"/>
      <c r="AGO2165" s="0"/>
      <c r="AGP2165" s="0"/>
      <c r="AGQ2165" s="0"/>
      <c r="AGR2165" s="0"/>
      <c r="AGS2165" s="0"/>
      <c r="AGT2165" s="0"/>
      <c r="AGU2165" s="0"/>
      <c r="AGV2165" s="0"/>
      <c r="AGW2165" s="0"/>
      <c r="AGX2165" s="0"/>
      <c r="AGY2165" s="0"/>
      <c r="AGZ2165" s="0"/>
      <c r="AHA2165" s="0"/>
      <c r="AHB2165" s="0"/>
      <c r="AHC2165" s="0"/>
      <c r="AHD2165" s="0"/>
      <c r="AHE2165" s="0"/>
      <c r="AHF2165" s="0"/>
      <c r="AHG2165" s="0"/>
      <c r="AHH2165" s="0"/>
      <c r="AHI2165" s="0"/>
      <c r="AHJ2165" s="0"/>
      <c r="AHK2165" s="0"/>
      <c r="AHL2165" s="0"/>
      <c r="AHM2165" s="0"/>
      <c r="AHN2165" s="0"/>
      <c r="AHO2165" s="0"/>
      <c r="AHP2165" s="0"/>
      <c r="AHQ2165" s="0"/>
      <c r="AHR2165" s="0"/>
      <c r="AHS2165" s="0"/>
      <c r="AHT2165" s="0"/>
      <c r="AHU2165" s="0"/>
      <c r="AHV2165" s="0"/>
      <c r="AHW2165" s="0"/>
      <c r="AHX2165" s="0"/>
      <c r="AHY2165" s="0"/>
      <c r="AHZ2165" s="0"/>
      <c r="AIA2165" s="0"/>
      <c r="AIB2165" s="0"/>
      <c r="AIC2165" s="0"/>
      <c r="AID2165" s="0"/>
      <c r="AIE2165" s="0"/>
      <c r="AIF2165" s="0"/>
      <c r="AIG2165" s="0"/>
      <c r="AIH2165" s="0"/>
      <c r="AII2165" s="0"/>
      <c r="AIJ2165" s="0"/>
      <c r="AIK2165" s="0"/>
      <c r="AIL2165" s="0"/>
      <c r="AIM2165" s="0"/>
      <c r="AIN2165" s="0"/>
      <c r="AIO2165" s="0"/>
      <c r="AIP2165" s="0"/>
      <c r="AIQ2165" s="0"/>
      <c r="AIR2165" s="0"/>
      <c r="AIS2165" s="0"/>
      <c r="AIT2165" s="0"/>
      <c r="AIU2165" s="0"/>
      <c r="AIV2165" s="0"/>
      <c r="AIW2165" s="0"/>
      <c r="AIX2165" s="0"/>
      <c r="AIY2165" s="0"/>
      <c r="AIZ2165" s="0"/>
      <c r="AJA2165" s="0"/>
      <c r="AJB2165" s="0"/>
      <c r="AJC2165" s="0"/>
      <c r="AJD2165" s="0"/>
      <c r="AJE2165" s="0"/>
      <c r="AJF2165" s="0"/>
      <c r="AJG2165" s="0"/>
      <c r="AJH2165" s="0"/>
      <c r="AJI2165" s="0"/>
      <c r="AJJ2165" s="0"/>
      <c r="AJK2165" s="0"/>
      <c r="AJL2165" s="0"/>
      <c r="AJM2165" s="0"/>
      <c r="AJN2165" s="0"/>
      <c r="AJO2165" s="0"/>
      <c r="AJP2165" s="0"/>
      <c r="AJQ2165" s="0"/>
      <c r="AJR2165" s="0"/>
      <c r="AJS2165" s="0"/>
      <c r="AJT2165" s="0"/>
      <c r="AJU2165" s="0"/>
      <c r="AJV2165" s="0"/>
      <c r="AJW2165" s="0"/>
      <c r="AJX2165" s="0"/>
      <c r="AJY2165" s="0"/>
      <c r="AJZ2165" s="0"/>
      <c r="AKA2165" s="0"/>
      <c r="AKB2165" s="0"/>
      <c r="AKC2165" s="0"/>
      <c r="AKD2165" s="0"/>
      <c r="AKE2165" s="0"/>
      <c r="AKF2165" s="0"/>
      <c r="AKG2165" s="0"/>
      <c r="AKH2165" s="0"/>
      <c r="AKI2165" s="0"/>
      <c r="AKJ2165" s="0"/>
      <c r="AKK2165" s="0"/>
      <c r="AKL2165" s="0"/>
      <c r="AKM2165" s="0"/>
      <c r="AKN2165" s="0"/>
      <c r="AKO2165" s="0"/>
      <c r="AKP2165" s="0"/>
      <c r="AKQ2165" s="0"/>
      <c r="AKR2165" s="0"/>
      <c r="AKS2165" s="0"/>
      <c r="AKT2165" s="0"/>
      <c r="AKU2165" s="0"/>
      <c r="AKV2165" s="0"/>
      <c r="AKW2165" s="0"/>
      <c r="AKX2165" s="0"/>
      <c r="AKY2165" s="0"/>
      <c r="AKZ2165" s="0"/>
      <c r="ALA2165" s="0"/>
      <c r="ALB2165" s="0"/>
      <c r="ALC2165" s="0"/>
      <c r="ALD2165" s="0"/>
      <c r="ALE2165" s="0"/>
      <c r="ALF2165" s="0"/>
      <c r="ALG2165" s="0"/>
      <c r="ALH2165" s="0"/>
      <c r="ALI2165" s="0"/>
      <c r="ALJ2165" s="0"/>
      <c r="ALK2165" s="0"/>
      <c r="ALL2165" s="0"/>
      <c r="ALM2165" s="0"/>
      <c r="ALN2165" s="0"/>
      <c r="ALO2165" s="0"/>
      <c r="ALP2165" s="0"/>
      <c r="ALQ2165" s="0"/>
      <c r="ALR2165" s="0"/>
      <c r="ALS2165" s="0"/>
      <c r="ALT2165" s="0"/>
      <c r="ALU2165" s="0"/>
      <c r="ALV2165" s="0"/>
      <c r="ALW2165" s="0"/>
      <c r="ALX2165" s="0"/>
      <c r="ALY2165" s="0"/>
      <c r="ALZ2165" s="0"/>
      <c r="AMA2165" s="0"/>
      <c r="AMB2165" s="0"/>
      <c r="AMC2165" s="0"/>
      <c r="AMD2165" s="0"/>
      <c r="AME2165" s="0"/>
      <c r="AMF2165" s="0"/>
      <c r="AMG2165" s="0"/>
      <c r="AMH2165" s="0"/>
      <c r="AMI2165" s="0"/>
      <c r="AMJ2165" s="0"/>
    </row>
    <row r="2166" customFormat="false" ht="15" hidden="false" customHeight="true" outlineLevel="0" collapsed="false">
      <c r="A2166" s="1" t="n">
        <v>2163</v>
      </c>
      <c r="B2166" s="1" t="s">
        <v>12231</v>
      </c>
      <c r="C2166" s="1" t="s">
        <v>13296</v>
      </c>
      <c r="D2166" s="1" t="s">
        <v>13297</v>
      </c>
      <c r="E2166" s="1" t="s">
        <v>13339</v>
      </c>
      <c r="F2166" s="2" t="s">
        <v>13340</v>
      </c>
      <c r="G2166" s="1" t="s">
        <v>13341</v>
      </c>
      <c r="H2166" s="1" t="s">
        <v>13342</v>
      </c>
      <c r="I2166" s="1" t="s">
        <v>13343</v>
      </c>
      <c r="J2166" s="1" t="s">
        <v>13344</v>
      </c>
      <c r="K2166" s="4" t="s">
        <v>107</v>
      </c>
      <c r="L2166" s="4" t="s">
        <v>108</v>
      </c>
      <c r="M2166" s="4" t="s">
        <v>109</v>
      </c>
      <c r="N2166" s="4" t="s">
        <v>110</v>
      </c>
      <c r="O2166" s="4" t="s">
        <v>110</v>
      </c>
      <c r="P2166" s="4" t="s">
        <v>110</v>
      </c>
      <c r="Q2166" s="4" t="s">
        <v>110</v>
      </c>
      <c r="R2166" s="4" t="s">
        <v>110</v>
      </c>
      <c r="S2166" s="4" t="s">
        <v>110</v>
      </c>
      <c r="T2166" s="4" t="s">
        <v>110</v>
      </c>
      <c r="U2166" s="4" t="s">
        <v>110</v>
      </c>
      <c r="V2166" s="4" t="s">
        <v>110</v>
      </c>
      <c r="W2166" s="4" t="s">
        <v>110</v>
      </c>
      <c r="X2166" s="4" t="s">
        <v>110</v>
      </c>
      <c r="Y2166" s="4" t="s">
        <v>110</v>
      </c>
      <c r="Z2166" s="4" t="s">
        <v>110</v>
      </c>
      <c r="AA2166" s="4" t="s">
        <v>110</v>
      </c>
      <c r="AB2166" s="4" t="s">
        <v>110</v>
      </c>
      <c r="AC2166" s="4" t="s">
        <v>110</v>
      </c>
      <c r="AD2166" s="4" t="s">
        <v>110</v>
      </c>
      <c r="AE2166" s="4" t="s">
        <v>110</v>
      </c>
      <c r="AF2166" s="4" t="s">
        <v>110</v>
      </c>
      <c r="AG2166" s="4" t="s">
        <v>110</v>
      </c>
      <c r="AH2166" s="4" t="s">
        <v>110</v>
      </c>
      <c r="AI2166" s="4" t="s">
        <v>110</v>
      </c>
      <c r="AJ2166" s="4" t="s">
        <v>110</v>
      </c>
      <c r="AK2166" s="4" t="s">
        <v>110</v>
      </c>
      <c r="AL2166" s="4" t="s">
        <v>110</v>
      </c>
      <c r="AM2166" s="4" t="s">
        <v>110</v>
      </c>
      <c r="AN2166" s="4" t="s">
        <v>110</v>
      </c>
      <c r="AO2166" s="4" t="s">
        <v>110</v>
      </c>
      <c r="AP2166" s="4" t="s">
        <v>110</v>
      </c>
      <c r="AQ2166" s="4" t="s">
        <v>110</v>
      </c>
      <c r="AR2166" s="4" t="s">
        <v>110</v>
      </c>
      <c r="AS2166" s="4" t="s">
        <v>110</v>
      </c>
      <c r="AT2166" s="4" t="s">
        <v>110</v>
      </c>
      <c r="AU2166" s="4" t="s">
        <v>110</v>
      </c>
      <c r="AV2166" s="4" t="s">
        <v>110</v>
      </c>
      <c r="AW2166" s="4" t="s">
        <v>110</v>
      </c>
      <c r="AX2166" s="0"/>
      <c r="AY2166" s="0"/>
      <c r="AZ2166" s="1"/>
      <c r="BA2166" s="1"/>
      <c r="BB2166" s="4"/>
      <c r="BC2166" s="4"/>
      <c r="BD2166" s="4"/>
      <c r="BE2166" s="0"/>
      <c r="BF2166" s="0"/>
      <c r="BG2166" s="0"/>
      <c r="BH2166" s="0"/>
      <c r="BI2166" s="0"/>
      <c r="BJ2166" s="4"/>
      <c r="BK2166" s="4"/>
      <c r="BL2166" s="4"/>
      <c r="BM2166" s="4"/>
      <c r="BN2166" s="4"/>
      <c r="BO2166" s="0"/>
      <c r="BP2166" s="0"/>
      <c r="BQ2166" s="0"/>
      <c r="BR2166" s="1" t="s">
        <v>3003</v>
      </c>
      <c r="BS2166" s="0"/>
      <c r="BT2166" s="0"/>
      <c r="BU2166" s="0"/>
      <c r="BV2166" s="1" t="n">
        <v>18</v>
      </c>
      <c r="BW2166" s="0"/>
      <c r="BX2166" s="0"/>
      <c r="BY2166" s="0"/>
      <c r="BZ2166" s="1" t="s">
        <v>592</v>
      </c>
      <c r="CA2166" s="1" t="s">
        <v>592</v>
      </c>
      <c r="CB2166" s="1" t="s">
        <v>592</v>
      </c>
      <c r="CC2166" s="0"/>
      <c r="CD2166" s="1" t="s">
        <v>110</v>
      </c>
      <c r="CE2166" s="1" t="s">
        <v>110</v>
      </c>
      <c r="CF2166" s="1" t="s">
        <v>110</v>
      </c>
      <c r="CG2166" s="1" t="s">
        <v>110</v>
      </c>
      <c r="CH2166" s="1" t="s">
        <v>110</v>
      </c>
      <c r="CI2166" s="1" t="s">
        <v>110</v>
      </c>
      <c r="CJ2166" s="1" t="s">
        <v>110</v>
      </c>
      <c r="CK2166" s="1" t="s">
        <v>110</v>
      </c>
      <c r="CL2166" s="1" t="s">
        <v>110</v>
      </c>
      <c r="CM2166" s="0"/>
      <c r="CN2166" s="0"/>
      <c r="CO2166" s="0"/>
      <c r="CP2166" s="0"/>
      <c r="CQ2166" s="0"/>
      <c r="CR2166" s="0"/>
      <c r="CS2166" s="0"/>
      <c r="CT2166" s="0"/>
      <c r="CU2166" s="0"/>
      <c r="CV2166" s="0"/>
      <c r="CW2166" s="0"/>
      <c r="CX2166" s="0"/>
      <c r="CY2166" s="0"/>
      <c r="CZ2166" s="0"/>
      <c r="DA2166" s="0"/>
      <c r="DB2166" s="0"/>
      <c r="DC2166" s="0"/>
      <c r="DD2166" s="0"/>
      <c r="DE2166" s="0"/>
      <c r="DF2166" s="0"/>
      <c r="DG2166" s="0"/>
      <c r="DH2166" s="0"/>
      <c r="DI2166" s="0"/>
      <c r="DJ2166" s="0"/>
      <c r="DK2166" s="0"/>
      <c r="DL2166" s="0"/>
      <c r="DM2166" s="0"/>
      <c r="DN2166" s="0"/>
      <c r="DO2166" s="0"/>
      <c r="DP2166" s="0"/>
      <c r="DQ2166" s="0"/>
      <c r="DR2166" s="0"/>
      <c r="DS2166" s="0"/>
      <c r="DT2166" s="0"/>
      <c r="DU2166" s="0"/>
      <c r="DV2166" s="0"/>
      <c r="DW2166" s="0"/>
      <c r="DX2166" s="0"/>
      <c r="DY2166" s="0"/>
      <c r="DZ2166" s="0"/>
      <c r="EA2166" s="0"/>
      <c r="EB2166" s="0"/>
      <c r="EC2166" s="0"/>
      <c r="ED2166" s="0"/>
      <c r="EE2166" s="0"/>
      <c r="EF2166" s="0"/>
      <c r="EG2166" s="0"/>
      <c r="EH2166" s="0"/>
      <c r="EI2166" s="0"/>
      <c r="EJ2166" s="0"/>
      <c r="EK2166" s="0"/>
      <c r="EL2166" s="0"/>
      <c r="EM2166" s="0"/>
      <c r="EN2166" s="0"/>
      <c r="EO2166" s="0"/>
      <c r="EP2166" s="0"/>
      <c r="EQ2166" s="0"/>
      <c r="ER2166" s="0"/>
      <c r="ES2166" s="0"/>
      <c r="ET2166" s="0"/>
      <c r="EU2166" s="0"/>
      <c r="EV2166" s="0"/>
      <c r="EW2166" s="0"/>
      <c r="EX2166" s="0"/>
      <c r="EY2166" s="0"/>
      <c r="EZ2166" s="0"/>
      <c r="FA2166" s="0"/>
      <c r="FB2166" s="0"/>
      <c r="FC2166" s="0"/>
      <c r="FD2166" s="0"/>
      <c r="FE2166" s="0"/>
      <c r="FF2166" s="0"/>
      <c r="FG2166" s="0"/>
      <c r="FH2166" s="0"/>
      <c r="FI2166" s="0"/>
      <c r="FJ2166" s="0"/>
      <c r="FK2166" s="0"/>
      <c r="FL2166" s="0"/>
      <c r="FM2166" s="0"/>
      <c r="FN2166" s="0"/>
      <c r="FO2166" s="0"/>
      <c r="FP2166" s="0"/>
      <c r="FQ2166" s="0"/>
      <c r="FR2166" s="0"/>
      <c r="FS2166" s="0"/>
      <c r="FT2166" s="0"/>
      <c r="FU2166" s="0"/>
      <c r="FV2166" s="0"/>
      <c r="FW2166" s="0"/>
      <c r="FX2166" s="0"/>
      <c r="FY2166" s="0"/>
      <c r="FZ2166" s="0"/>
      <c r="GA2166" s="0"/>
      <c r="GB2166" s="0"/>
      <c r="GC2166" s="0"/>
      <c r="GD2166" s="0"/>
      <c r="GE2166" s="0"/>
      <c r="GF2166" s="0"/>
      <c r="GG2166" s="0"/>
      <c r="GH2166" s="0"/>
      <c r="GI2166" s="0"/>
      <c r="GJ2166" s="0"/>
      <c r="GK2166" s="0"/>
      <c r="GL2166" s="0"/>
      <c r="GM2166" s="0"/>
      <c r="GN2166" s="0"/>
      <c r="GO2166" s="0"/>
      <c r="GP2166" s="0"/>
      <c r="GQ2166" s="0"/>
      <c r="GR2166" s="0"/>
      <c r="GS2166" s="0"/>
      <c r="GT2166" s="0"/>
      <c r="GU2166" s="0"/>
      <c r="GV2166" s="0"/>
      <c r="GW2166" s="0"/>
      <c r="GX2166" s="0"/>
      <c r="GY2166" s="0"/>
      <c r="GZ2166" s="0"/>
      <c r="HA2166" s="0"/>
      <c r="HB2166" s="0"/>
      <c r="HC2166" s="0"/>
      <c r="HD2166" s="0"/>
      <c r="HE2166" s="0"/>
      <c r="HF2166" s="0"/>
      <c r="HG2166" s="0"/>
      <c r="HH2166" s="0"/>
      <c r="HI2166" s="0"/>
      <c r="HJ2166" s="0"/>
      <c r="HK2166" s="0"/>
      <c r="HL2166" s="0"/>
      <c r="HM2166" s="0"/>
      <c r="HN2166" s="0"/>
      <c r="HO2166" s="0"/>
      <c r="HP2166" s="0"/>
      <c r="HQ2166" s="0"/>
      <c r="HR2166" s="0"/>
      <c r="HS2166" s="0"/>
      <c r="HT2166" s="0"/>
      <c r="HU2166" s="0"/>
      <c r="HV2166" s="0"/>
      <c r="HW2166" s="0"/>
      <c r="HX2166" s="0"/>
      <c r="HY2166" s="0"/>
      <c r="HZ2166" s="0"/>
      <c r="IA2166" s="0"/>
      <c r="IB2166" s="0"/>
      <c r="IC2166" s="0"/>
      <c r="ID2166" s="0"/>
      <c r="IE2166" s="0"/>
      <c r="IF2166" s="0"/>
      <c r="IG2166" s="0"/>
      <c r="IH2166" s="0"/>
      <c r="II2166" s="0"/>
      <c r="IJ2166" s="0"/>
      <c r="IK2166" s="0"/>
      <c r="IL2166" s="0"/>
      <c r="IM2166" s="0"/>
      <c r="IN2166" s="0"/>
      <c r="IO2166" s="0"/>
      <c r="IP2166" s="0"/>
      <c r="IQ2166" s="0"/>
      <c r="IR2166" s="0"/>
      <c r="IS2166" s="0"/>
      <c r="IT2166" s="0"/>
      <c r="IU2166" s="0"/>
      <c r="IV2166" s="0"/>
      <c r="IW2166" s="0"/>
      <c r="IX2166" s="0"/>
      <c r="IY2166" s="0"/>
      <c r="IZ2166" s="0"/>
      <c r="JA2166" s="0"/>
      <c r="JB2166" s="0"/>
      <c r="JC2166" s="0"/>
      <c r="JD2166" s="0"/>
      <c r="JE2166" s="0"/>
      <c r="JF2166" s="0"/>
      <c r="JG2166" s="0"/>
      <c r="JH2166" s="0"/>
      <c r="JI2166" s="0"/>
      <c r="JJ2166" s="0"/>
      <c r="JK2166" s="0"/>
      <c r="JL2166" s="0"/>
      <c r="JM2166" s="0"/>
      <c r="JN2166" s="0"/>
      <c r="JO2166" s="0"/>
      <c r="JP2166" s="0"/>
      <c r="JQ2166" s="0"/>
      <c r="JR2166" s="0"/>
      <c r="JS2166" s="0"/>
      <c r="JT2166" s="0"/>
      <c r="JU2166" s="0"/>
      <c r="JV2166" s="0"/>
      <c r="JW2166" s="0"/>
      <c r="JX2166" s="0"/>
      <c r="JY2166" s="0"/>
      <c r="JZ2166" s="0"/>
      <c r="KA2166" s="0"/>
      <c r="KB2166" s="0"/>
      <c r="KC2166" s="0"/>
      <c r="KD2166" s="0"/>
      <c r="KE2166" s="0"/>
      <c r="KF2166" s="0"/>
      <c r="KG2166" s="0"/>
      <c r="KH2166" s="0"/>
      <c r="KI2166" s="0"/>
      <c r="KJ2166" s="0"/>
      <c r="KK2166" s="0"/>
      <c r="KL2166" s="0"/>
      <c r="KM2166" s="0"/>
      <c r="KN2166" s="0"/>
      <c r="KO2166" s="0"/>
      <c r="KP2166" s="0"/>
      <c r="KQ2166" s="0"/>
      <c r="KR2166" s="0"/>
      <c r="KS2166" s="0"/>
      <c r="KT2166" s="0"/>
      <c r="KU2166" s="0"/>
      <c r="KV2166" s="0"/>
      <c r="KW2166" s="0"/>
      <c r="KX2166" s="0"/>
      <c r="KY2166" s="0"/>
      <c r="KZ2166" s="0"/>
      <c r="LA2166" s="0"/>
      <c r="LB2166" s="0"/>
      <c r="LC2166" s="0"/>
      <c r="LD2166" s="0"/>
      <c r="LE2166" s="0"/>
      <c r="LF2166" s="0"/>
      <c r="LG2166" s="0"/>
      <c r="LH2166" s="0"/>
      <c r="LI2166" s="0"/>
      <c r="LJ2166" s="0"/>
      <c r="LK2166" s="0"/>
      <c r="LL2166" s="0"/>
      <c r="LM2166" s="0"/>
      <c r="LN2166" s="0"/>
      <c r="LO2166" s="0"/>
      <c r="LP2166" s="0"/>
      <c r="LQ2166" s="0"/>
      <c r="LR2166" s="0"/>
      <c r="LS2166" s="0"/>
      <c r="LT2166" s="0"/>
      <c r="LU2166" s="0"/>
      <c r="LV2166" s="0"/>
      <c r="LW2166" s="0"/>
      <c r="LX2166" s="0"/>
      <c r="LY2166" s="0"/>
      <c r="LZ2166" s="0"/>
      <c r="MA2166" s="0"/>
      <c r="MB2166" s="0"/>
      <c r="MC2166" s="0"/>
      <c r="MD2166" s="0"/>
      <c r="ME2166" s="0"/>
      <c r="MF2166" s="0"/>
      <c r="MG2166" s="0"/>
      <c r="MH2166" s="0"/>
      <c r="MI2166" s="0"/>
      <c r="MJ2166" s="0"/>
      <c r="MK2166" s="0"/>
      <c r="ML2166" s="0"/>
      <c r="MM2166" s="0"/>
      <c r="MN2166" s="0"/>
      <c r="MO2166" s="0"/>
      <c r="MP2166" s="0"/>
      <c r="MQ2166" s="0"/>
      <c r="MR2166" s="0"/>
      <c r="MS2166" s="0"/>
      <c r="MT2166" s="0"/>
      <c r="MU2166" s="0"/>
      <c r="MV2166" s="0"/>
      <c r="MW2166" s="0"/>
      <c r="MX2166" s="0"/>
      <c r="MY2166" s="0"/>
      <c r="MZ2166" s="0"/>
      <c r="NA2166" s="0"/>
      <c r="NB2166" s="0"/>
      <c r="NC2166" s="0"/>
      <c r="ND2166" s="0"/>
      <c r="NE2166" s="0"/>
      <c r="NF2166" s="0"/>
      <c r="NG2166" s="0"/>
      <c r="NH2166" s="0"/>
      <c r="NI2166" s="0"/>
      <c r="NJ2166" s="0"/>
      <c r="NK2166" s="0"/>
      <c r="NL2166" s="0"/>
      <c r="NM2166" s="0"/>
      <c r="NN2166" s="0"/>
      <c r="NO2166" s="0"/>
      <c r="NP2166" s="0"/>
      <c r="NQ2166" s="0"/>
      <c r="NR2166" s="0"/>
      <c r="NS2166" s="0"/>
      <c r="NT2166" s="0"/>
      <c r="NU2166" s="0"/>
      <c r="NV2166" s="0"/>
      <c r="NW2166" s="0"/>
      <c r="NX2166" s="0"/>
      <c r="NY2166" s="0"/>
      <c r="NZ2166" s="0"/>
      <c r="OA2166" s="0"/>
      <c r="OB2166" s="0"/>
      <c r="OC2166" s="0"/>
      <c r="OD2166" s="0"/>
      <c r="OE2166" s="0"/>
      <c r="OF2166" s="0"/>
      <c r="OG2166" s="0"/>
      <c r="OH2166" s="0"/>
      <c r="OI2166" s="0"/>
      <c r="OJ2166" s="0"/>
      <c r="OK2166" s="0"/>
      <c r="OL2166" s="0"/>
      <c r="OM2166" s="0"/>
      <c r="ON2166" s="0"/>
      <c r="OO2166" s="0"/>
      <c r="OP2166" s="0"/>
      <c r="OQ2166" s="0"/>
      <c r="OR2166" s="0"/>
      <c r="OS2166" s="0"/>
      <c r="OT2166" s="0"/>
      <c r="OU2166" s="0"/>
      <c r="OV2166" s="0"/>
      <c r="OW2166" s="0"/>
      <c r="OX2166" s="0"/>
      <c r="OY2166" s="0"/>
      <c r="OZ2166" s="0"/>
      <c r="PA2166" s="0"/>
      <c r="PB2166" s="0"/>
      <c r="PC2166" s="0"/>
      <c r="PD2166" s="0"/>
      <c r="PE2166" s="0"/>
      <c r="PF2166" s="0"/>
      <c r="PG2166" s="0"/>
      <c r="PH2166" s="0"/>
      <c r="PI2166" s="0"/>
      <c r="PJ2166" s="0"/>
      <c r="PK2166" s="0"/>
      <c r="PL2166" s="0"/>
      <c r="PM2166" s="0"/>
      <c r="PN2166" s="0"/>
      <c r="PO2166" s="0"/>
      <c r="PP2166" s="0"/>
      <c r="PQ2166" s="0"/>
      <c r="PR2166" s="0"/>
      <c r="PS2166" s="0"/>
      <c r="PT2166" s="0"/>
      <c r="PU2166" s="0"/>
      <c r="PV2166" s="0"/>
      <c r="PW2166" s="0"/>
      <c r="PX2166" s="0"/>
      <c r="PY2166" s="0"/>
      <c r="PZ2166" s="0"/>
      <c r="QA2166" s="0"/>
      <c r="QB2166" s="0"/>
      <c r="QC2166" s="0"/>
      <c r="QD2166" s="0"/>
      <c r="QE2166" s="0"/>
      <c r="QF2166" s="0"/>
      <c r="QG2166" s="0"/>
      <c r="QH2166" s="0"/>
      <c r="QI2166" s="0"/>
      <c r="QJ2166" s="0"/>
      <c r="QK2166" s="0"/>
      <c r="QL2166" s="0"/>
      <c r="QM2166" s="0"/>
      <c r="QN2166" s="0"/>
      <c r="QO2166" s="0"/>
      <c r="QP2166" s="0"/>
      <c r="QQ2166" s="0"/>
      <c r="QR2166" s="0"/>
      <c r="QS2166" s="0"/>
      <c r="QT2166" s="0"/>
      <c r="QU2166" s="0"/>
      <c r="QV2166" s="0"/>
      <c r="QW2166" s="0"/>
      <c r="QX2166" s="0"/>
      <c r="QY2166" s="0"/>
      <c r="QZ2166" s="0"/>
      <c r="RA2166" s="0"/>
      <c r="RB2166" s="0"/>
      <c r="RC2166" s="0"/>
      <c r="RD2166" s="0"/>
      <c r="RE2166" s="0"/>
      <c r="RF2166" s="0"/>
      <c r="RG2166" s="0"/>
      <c r="RH2166" s="0"/>
      <c r="RI2166" s="0"/>
      <c r="RJ2166" s="0"/>
      <c r="RK2166" s="0"/>
      <c r="RL2166" s="0"/>
      <c r="RM2166" s="0"/>
      <c r="RN2166" s="0"/>
      <c r="RO2166" s="0"/>
      <c r="RP2166" s="0"/>
      <c r="RQ2166" s="0"/>
      <c r="RR2166" s="0"/>
      <c r="RS2166" s="0"/>
      <c r="RT2166" s="0"/>
      <c r="RU2166" s="0"/>
      <c r="RV2166" s="0"/>
      <c r="RW2166" s="0"/>
      <c r="RX2166" s="0"/>
      <c r="RY2166" s="0"/>
      <c r="RZ2166" s="0"/>
      <c r="SA2166" s="0"/>
      <c r="SB2166" s="0"/>
      <c r="SC2166" s="0"/>
      <c r="SD2166" s="0"/>
      <c r="SE2166" s="0"/>
      <c r="SF2166" s="0"/>
      <c r="SG2166" s="0"/>
      <c r="SH2166" s="0"/>
      <c r="SI2166" s="0"/>
      <c r="SJ2166" s="0"/>
      <c r="SK2166" s="0"/>
      <c r="SL2166" s="0"/>
      <c r="SM2166" s="0"/>
      <c r="SN2166" s="0"/>
      <c r="SO2166" s="0"/>
      <c r="SP2166" s="0"/>
      <c r="SQ2166" s="0"/>
      <c r="SR2166" s="0"/>
      <c r="SS2166" s="0"/>
      <c r="ST2166" s="0"/>
      <c r="SU2166" s="0"/>
      <c r="SV2166" s="0"/>
      <c r="SW2166" s="0"/>
      <c r="SX2166" s="0"/>
      <c r="SY2166" s="0"/>
      <c r="SZ2166" s="0"/>
      <c r="TA2166" s="0"/>
      <c r="TB2166" s="0"/>
      <c r="TC2166" s="0"/>
      <c r="TD2166" s="0"/>
      <c r="TE2166" s="0"/>
      <c r="TF2166" s="0"/>
      <c r="TG2166" s="0"/>
      <c r="TH2166" s="0"/>
      <c r="TI2166" s="0"/>
      <c r="TJ2166" s="0"/>
      <c r="TK2166" s="0"/>
      <c r="TL2166" s="0"/>
      <c r="TM2166" s="0"/>
      <c r="TN2166" s="0"/>
      <c r="TO2166" s="0"/>
      <c r="TP2166" s="0"/>
      <c r="TQ2166" s="0"/>
      <c r="TR2166" s="0"/>
      <c r="TS2166" s="0"/>
      <c r="TT2166" s="0"/>
      <c r="TU2166" s="0"/>
      <c r="TV2166" s="0"/>
      <c r="TW2166" s="0"/>
      <c r="TX2166" s="0"/>
      <c r="TY2166" s="0"/>
      <c r="TZ2166" s="0"/>
      <c r="UA2166" s="0"/>
      <c r="UB2166" s="0"/>
      <c r="UC2166" s="0"/>
      <c r="UD2166" s="0"/>
      <c r="UE2166" s="0"/>
      <c r="UF2166" s="0"/>
      <c r="UG2166" s="0"/>
      <c r="UH2166" s="0"/>
      <c r="UI2166" s="0"/>
      <c r="UJ2166" s="0"/>
      <c r="UK2166" s="0"/>
      <c r="UL2166" s="0"/>
      <c r="UM2166" s="0"/>
      <c r="UN2166" s="0"/>
      <c r="UO2166" s="0"/>
      <c r="UP2166" s="0"/>
      <c r="UQ2166" s="0"/>
      <c r="UR2166" s="0"/>
      <c r="US2166" s="0"/>
      <c r="UT2166" s="0"/>
      <c r="UU2166" s="0"/>
      <c r="UV2166" s="0"/>
      <c r="UW2166" s="0"/>
      <c r="UX2166" s="0"/>
      <c r="UY2166" s="0"/>
      <c r="UZ2166" s="0"/>
      <c r="VA2166" s="0"/>
      <c r="VB2166" s="0"/>
      <c r="VC2166" s="0"/>
      <c r="VD2166" s="0"/>
      <c r="VE2166" s="0"/>
      <c r="VF2166" s="0"/>
      <c r="VG2166" s="0"/>
      <c r="VH2166" s="0"/>
      <c r="VI2166" s="0"/>
      <c r="VJ2166" s="0"/>
      <c r="VK2166" s="0"/>
      <c r="VL2166" s="0"/>
      <c r="VM2166" s="0"/>
      <c r="VN2166" s="0"/>
      <c r="VO2166" s="0"/>
      <c r="VP2166" s="0"/>
      <c r="VQ2166" s="0"/>
      <c r="VR2166" s="0"/>
      <c r="VS2166" s="0"/>
      <c r="VT2166" s="0"/>
      <c r="VU2166" s="0"/>
      <c r="VV2166" s="0"/>
      <c r="VW2166" s="0"/>
      <c r="VX2166" s="0"/>
      <c r="VY2166" s="0"/>
      <c r="VZ2166" s="0"/>
      <c r="WA2166" s="0"/>
      <c r="WB2166" s="0"/>
      <c r="WC2166" s="0"/>
      <c r="WD2166" s="0"/>
      <c r="WE2166" s="0"/>
      <c r="WF2166" s="0"/>
      <c r="WG2166" s="0"/>
      <c r="WH2166" s="0"/>
      <c r="WI2166" s="0"/>
      <c r="WJ2166" s="0"/>
      <c r="WK2166" s="0"/>
      <c r="WL2166" s="0"/>
      <c r="WM2166" s="0"/>
      <c r="WN2166" s="0"/>
      <c r="WO2166" s="0"/>
      <c r="WP2166" s="0"/>
      <c r="WQ2166" s="0"/>
      <c r="WR2166" s="0"/>
      <c r="WS2166" s="0"/>
      <c r="WT2166" s="0"/>
      <c r="WU2166" s="0"/>
      <c r="WV2166" s="0"/>
      <c r="WW2166" s="0"/>
      <c r="WX2166" s="0"/>
      <c r="WY2166" s="0"/>
      <c r="WZ2166" s="0"/>
      <c r="XA2166" s="0"/>
      <c r="XB2166" s="0"/>
      <c r="XC2166" s="0"/>
      <c r="XD2166" s="0"/>
      <c r="XE2166" s="0"/>
      <c r="XF2166" s="0"/>
      <c r="XG2166" s="0"/>
      <c r="XH2166" s="0"/>
      <c r="XI2166" s="0"/>
      <c r="XJ2166" s="0"/>
      <c r="XK2166" s="0"/>
      <c r="XL2166" s="0"/>
      <c r="XM2166" s="0"/>
      <c r="XN2166" s="0"/>
      <c r="XO2166" s="0"/>
      <c r="XP2166" s="0"/>
      <c r="XQ2166" s="0"/>
      <c r="XR2166" s="0"/>
      <c r="XS2166" s="0"/>
      <c r="XT2166" s="0"/>
      <c r="XU2166" s="0"/>
      <c r="XV2166" s="0"/>
      <c r="XW2166" s="0"/>
      <c r="XX2166" s="0"/>
      <c r="XY2166" s="0"/>
      <c r="XZ2166" s="0"/>
      <c r="YA2166" s="0"/>
      <c r="YB2166" s="0"/>
      <c r="YC2166" s="0"/>
      <c r="YD2166" s="0"/>
      <c r="YE2166" s="0"/>
      <c r="YF2166" s="0"/>
      <c r="YG2166" s="0"/>
      <c r="YH2166" s="0"/>
      <c r="YI2166" s="0"/>
      <c r="YJ2166" s="0"/>
      <c r="YK2166" s="0"/>
      <c r="YL2166" s="0"/>
      <c r="YM2166" s="0"/>
      <c r="YN2166" s="0"/>
      <c r="YO2166" s="0"/>
      <c r="YP2166" s="0"/>
      <c r="YQ2166" s="0"/>
      <c r="YR2166" s="0"/>
      <c r="YS2166" s="0"/>
      <c r="YT2166" s="0"/>
      <c r="YU2166" s="0"/>
      <c r="YV2166" s="0"/>
      <c r="YW2166" s="0"/>
      <c r="YX2166" s="0"/>
      <c r="YY2166" s="0"/>
      <c r="YZ2166" s="0"/>
      <c r="ZA2166" s="0"/>
      <c r="ZB2166" s="0"/>
      <c r="ZC2166" s="0"/>
      <c r="ZD2166" s="0"/>
      <c r="ZE2166" s="0"/>
      <c r="ZF2166" s="0"/>
      <c r="ZG2166" s="0"/>
      <c r="ZH2166" s="0"/>
      <c r="ZI2166" s="0"/>
      <c r="ZJ2166" s="0"/>
      <c r="ZK2166" s="0"/>
      <c r="ZL2166" s="0"/>
      <c r="ZM2166" s="0"/>
      <c r="ZN2166" s="0"/>
      <c r="ZO2166" s="0"/>
      <c r="ZP2166" s="0"/>
      <c r="ZQ2166" s="0"/>
      <c r="ZR2166" s="0"/>
      <c r="ZS2166" s="0"/>
      <c r="ZT2166" s="0"/>
      <c r="ZU2166" s="0"/>
      <c r="ZV2166" s="0"/>
      <c r="ZW2166" s="0"/>
      <c r="ZX2166" s="0"/>
      <c r="ZY2166" s="0"/>
      <c r="ZZ2166" s="0"/>
      <c r="AAA2166" s="0"/>
      <c r="AAB2166" s="0"/>
      <c r="AAC2166" s="0"/>
      <c r="AAD2166" s="0"/>
      <c r="AAE2166" s="0"/>
      <c r="AAF2166" s="0"/>
      <c r="AAG2166" s="0"/>
      <c r="AAH2166" s="0"/>
      <c r="AAI2166" s="0"/>
      <c r="AAJ2166" s="0"/>
      <c r="AAK2166" s="0"/>
      <c r="AAL2166" s="0"/>
      <c r="AAM2166" s="0"/>
      <c r="AAN2166" s="0"/>
      <c r="AAO2166" s="0"/>
      <c r="AAP2166" s="0"/>
      <c r="AAQ2166" s="0"/>
      <c r="AAR2166" s="0"/>
      <c r="AAS2166" s="0"/>
      <c r="AAT2166" s="0"/>
      <c r="AAU2166" s="0"/>
      <c r="AAV2166" s="0"/>
      <c r="AAW2166" s="0"/>
      <c r="AAX2166" s="0"/>
      <c r="AAY2166" s="0"/>
      <c r="AAZ2166" s="0"/>
      <c r="ABA2166" s="0"/>
      <c r="ABB2166" s="0"/>
      <c r="ABC2166" s="0"/>
      <c r="ABD2166" s="0"/>
      <c r="ABE2166" s="0"/>
      <c r="ABF2166" s="0"/>
      <c r="ABG2166" s="0"/>
      <c r="ABH2166" s="0"/>
      <c r="ABI2166" s="0"/>
      <c r="ABJ2166" s="0"/>
      <c r="ABK2166" s="0"/>
      <c r="ABL2166" s="0"/>
      <c r="ABM2166" s="0"/>
      <c r="ABN2166" s="0"/>
      <c r="ABO2166" s="0"/>
      <c r="ABP2166" s="0"/>
      <c r="ABQ2166" s="0"/>
      <c r="ABR2166" s="0"/>
      <c r="ABS2166" s="0"/>
      <c r="ABT2166" s="0"/>
      <c r="ABU2166" s="0"/>
      <c r="ABV2166" s="0"/>
      <c r="ABW2166" s="0"/>
      <c r="ABX2166" s="0"/>
      <c r="ABY2166" s="0"/>
      <c r="ABZ2166" s="0"/>
      <c r="ACA2166" s="0"/>
      <c r="ACB2166" s="0"/>
      <c r="ACC2166" s="0"/>
      <c r="ACD2166" s="0"/>
      <c r="ACE2166" s="0"/>
      <c r="ACF2166" s="0"/>
      <c r="ACG2166" s="0"/>
      <c r="ACH2166" s="0"/>
      <c r="ACI2166" s="0"/>
      <c r="ACJ2166" s="0"/>
      <c r="ACK2166" s="0"/>
      <c r="ACL2166" s="0"/>
      <c r="ACM2166" s="0"/>
      <c r="ACN2166" s="0"/>
      <c r="ACO2166" s="0"/>
      <c r="ACP2166" s="0"/>
      <c r="ACQ2166" s="0"/>
      <c r="ACR2166" s="0"/>
      <c r="ACS2166" s="0"/>
      <c r="ACT2166" s="0"/>
      <c r="ACU2166" s="0"/>
      <c r="ACV2166" s="0"/>
      <c r="ACW2166" s="0"/>
      <c r="ACX2166" s="0"/>
      <c r="ACY2166" s="0"/>
      <c r="ACZ2166" s="0"/>
      <c r="ADA2166" s="0"/>
      <c r="ADB2166" s="0"/>
      <c r="ADC2166" s="0"/>
      <c r="ADD2166" s="0"/>
      <c r="ADE2166" s="0"/>
      <c r="ADF2166" s="0"/>
      <c r="ADG2166" s="0"/>
      <c r="ADH2166" s="0"/>
      <c r="ADI2166" s="0"/>
      <c r="ADJ2166" s="0"/>
      <c r="ADK2166" s="0"/>
      <c r="ADL2166" s="0"/>
      <c r="ADM2166" s="0"/>
      <c r="ADN2166" s="0"/>
      <c r="ADO2166" s="0"/>
      <c r="ADP2166" s="0"/>
      <c r="ADQ2166" s="0"/>
      <c r="ADR2166" s="0"/>
      <c r="ADS2166" s="0"/>
      <c r="ADT2166" s="0"/>
      <c r="ADU2166" s="0"/>
      <c r="ADV2166" s="0"/>
      <c r="ADW2166" s="0"/>
      <c r="ADX2166" s="0"/>
      <c r="ADY2166" s="0"/>
      <c r="ADZ2166" s="0"/>
      <c r="AEA2166" s="0"/>
      <c r="AEB2166" s="0"/>
      <c r="AEC2166" s="0"/>
      <c r="AED2166" s="0"/>
      <c r="AEE2166" s="0"/>
      <c r="AEF2166" s="0"/>
      <c r="AEG2166" s="0"/>
      <c r="AEH2166" s="0"/>
      <c r="AEI2166" s="0"/>
      <c r="AEJ2166" s="0"/>
      <c r="AEK2166" s="0"/>
      <c r="AEL2166" s="0"/>
      <c r="AEM2166" s="0"/>
      <c r="AEN2166" s="0"/>
      <c r="AEO2166" s="0"/>
      <c r="AEP2166" s="0"/>
      <c r="AEQ2166" s="0"/>
      <c r="AER2166" s="0"/>
      <c r="AES2166" s="0"/>
      <c r="AET2166" s="0"/>
      <c r="AEU2166" s="0"/>
      <c r="AEV2166" s="0"/>
      <c r="AEW2166" s="0"/>
      <c r="AEX2166" s="0"/>
      <c r="AEY2166" s="0"/>
      <c r="AEZ2166" s="0"/>
      <c r="AFA2166" s="0"/>
      <c r="AFB2166" s="0"/>
      <c r="AFC2166" s="0"/>
      <c r="AFD2166" s="0"/>
      <c r="AFE2166" s="0"/>
      <c r="AFF2166" s="0"/>
      <c r="AFG2166" s="0"/>
      <c r="AFH2166" s="0"/>
      <c r="AFI2166" s="0"/>
      <c r="AFJ2166" s="0"/>
      <c r="AFK2166" s="0"/>
      <c r="AFL2166" s="0"/>
      <c r="AFM2166" s="0"/>
      <c r="AFN2166" s="0"/>
      <c r="AFO2166" s="0"/>
      <c r="AFP2166" s="0"/>
      <c r="AFQ2166" s="0"/>
      <c r="AFR2166" s="0"/>
      <c r="AFS2166" s="0"/>
      <c r="AFT2166" s="0"/>
      <c r="AFU2166" s="0"/>
      <c r="AFV2166" s="0"/>
      <c r="AFW2166" s="0"/>
      <c r="AFX2166" s="0"/>
      <c r="AFY2166" s="0"/>
      <c r="AFZ2166" s="0"/>
      <c r="AGA2166" s="0"/>
      <c r="AGB2166" s="0"/>
      <c r="AGC2166" s="0"/>
      <c r="AGD2166" s="0"/>
      <c r="AGE2166" s="0"/>
      <c r="AGF2166" s="0"/>
      <c r="AGG2166" s="0"/>
      <c r="AGH2166" s="0"/>
      <c r="AGI2166" s="0"/>
      <c r="AGJ2166" s="0"/>
      <c r="AGK2166" s="0"/>
      <c r="AGL2166" s="0"/>
      <c r="AGM2166" s="0"/>
      <c r="AGN2166" s="0"/>
      <c r="AGO2166" s="0"/>
      <c r="AGP2166" s="0"/>
      <c r="AGQ2166" s="0"/>
      <c r="AGR2166" s="0"/>
      <c r="AGS2166" s="0"/>
      <c r="AGT2166" s="0"/>
      <c r="AGU2166" s="0"/>
      <c r="AGV2166" s="0"/>
      <c r="AGW2166" s="0"/>
      <c r="AGX2166" s="0"/>
      <c r="AGY2166" s="0"/>
      <c r="AGZ2166" s="0"/>
      <c r="AHA2166" s="0"/>
      <c r="AHB2166" s="0"/>
      <c r="AHC2166" s="0"/>
      <c r="AHD2166" s="0"/>
      <c r="AHE2166" s="0"/>
      <c r="AHF2166" s="0"/>
      <c r="AHG2166" s="0"/>
      <c r="AHH2166" s="0"/>
      <c r="AHI2166" s="0"/>
      <c r="AHJ2166" s="0"/>
      <c r="AHK2166" s="0"/>
      <c r="AHL2166" s="0"/>
      <c r="AHM2166" s="0"/>
      <c r="AHN2166" s="0"/>
      <c r="AHO2166" s="0"/>
      <c r="AHP2166" s="0"/>
      <c r="AHQ2166" s="0"/>
      <c r="AHR2166" s="0"/>
      <c r="AHS2166" s="0"/>
      <c r="AHT2166" s="0"/>
      <c r="AHU2166" s="0"/>
      <c r="AHV2166" s="0"/>
      <c r="AHW2166" s="0"/>
      <c r="AHX2166" s="0"/>
      <c r="AHY2166" s="0"/>
      <c r="AHZ2166" s="0"/>
      <c r="AIA2166" s="0"/>
      <c r="AIB2166" s="0"/>
      <c r="AIC2166" s="0"/>
      <c r="AID2166" s="0"/>
      <c r="AIE2166" s="0"/>
      <c r="AIF2166" s="0"/>
      <c r="AIG2166" s="0"/>
      <c r="AIH2166" s="0"/>
      <c r="AII2166" s="0"/>
      <c r="AIJ2166" s="0"/>
      <c r="AIK2166" s="0"/>
      <c r="AIL2166" s="0"/>
      <c r="AIM2166" s="0"/>
      <c r="AIN2166" s="0"/>
      <c r="AIO2166" s="0"/>
      <c r="AIP2166" s="0"/>
      <c r="AIQ2166" s="0"/>
      <c r="AIR2166" s="0"/>
      <c r="AIS2166" s="0"/>
      <c r="AIT2166" s="0"/>
      <c r="AIU2166" s="0"/>
      <c r="AIV2166" s="0"/>
      <c r="AIW2166" s="0"/>
      <c r="AIX2166" s="0"/>
      <c r="AIY2166" s="0"/>
      <c r="AIZ2166" s="0"/>
      <c r="AJA2166" s="0"/>
      <c r="AJB2166" s="0"/>
      <c r="AJC2166" s="0"/>
      <c r="AJD2166" s="0"/>
      <c r="AJE2166" s="0"/>
      <c r="AJF2166" s="0"/>
      <c r="AJG2166" s="0"/>
      <c r="AJH2166" s="0"/>
      <c r="AJI2166" s="0"/>
      <c r="AJJ2166" s="0"/>
      <c r="AJK2166" s="0"/>
      <c r="AJL2166" s="0"/>
      <c r="AJM2166" s="0"/>
      <c r="AJN2166" s="0"/>
      <c r="AJO2166" s="0"/>
      <c r="AJP2166" s="0"/>
      <c r="AJQ2166" s="0"/>
      <c r="AJR2166" s="0"/>
      <c r="AJS2166" s="0"/>
      <c r="AJT2166" s="0"/>
      <c r="AJU2166" s="0"/>
      <c r="AJV2166" s="0"/>
      <c r="AJW2166" s="0"/>
      <c r="AJX2166" s="0"/>
      <c r="AJY2166" s="0"/>
      <c r="AJZ2166" s="0"/>
      <c r="AKA2166" s="0"/>
      <c r="AKB2166" s="0"/>
      <c r="AKC2166" s="0"/>
      <c r="AKD2166" s="0"/>
      <c r="AKE2166" s="0"/>
      <c r="AKF2166" s="0"/>
      <c r="AKG2166" s="0"/>
      <c r="AKH2166" s="0"/>
      <c r="AKI2166" s="0"/>
      <c r="AKJ2166" s="0"/>
      <c r="AKK2166" s="0"/>
      <c r="AKL2166" s="0"/>
      <c r="AKM2166" s="0"/>
      <c r="AKN2166" s="0"/>
      <c r="AKO2166" s="0"/>
      <c r="AKP2166" s="0"/>
      <c r="AKQ2166" s="0"/>
      <c r="AKR2166" s="0"/>
      <c r="AKS2166" s="0"/>
      <c r="AKT2166" s="0"/>
      <c r="AKU2166" s="0"/>
      <c r="AKV2166" s="0"/>
      <c r="AKW2166" s="0"/>
      <c r="AKX2166" s="0"/>
      <c r="AKY2166" s="0"/>
      <c r="AKZ2166" s="0"/>
      <c r="ALA2166" s="0"/>
      <c r="ALB2166" s="0"/>
      <c r="ALC2166" s="0"/>
      <c r="ALD2166" s="0"/>
      <c r="ALE2166" s="0"/>
      <c r="ALF2166" s="0"/>
      <c r="ALG2166" s="0"/>
      <c r="ALH2166" s="0"/>
      <c r="ALI2166" s="0"/>
      <c r="ALJ2166" s="0"/>
      <c r="ALK2166" s="0"/>
      <c r="ALL2166" s="0"/>
      <c r="ALM2166" s="0"/>
      <c r="ALN2166" s="0"/>
      <c r="ALO2166" s="0"/>
      <c r="ALP2166" s="0"/>
      <c r="ALQ2166" s="0"/>
      <c r="ALR2166" s="0"/>
      <c r="ALS2166" s="0"/>
      <c r="ALT2166" s="0"/>
      <c r="ALU2166" s="0"/>
      <c r="ALV2166" s="0"/>
      <c r="ALW2166" s="0"/>
      <c r="ALX2166" s="0"/>
      <c r="ALY2166" s="0"/>
      <c r="ALZ2166" s="0"/>
      <c r="AMA2166" s="0"/>
      <c r="AMB2166" s="0"/>
      <c r="AMC2166" s="0"/>
      <c r="AMD2166" s="0"/>
      <c r="AME2166" s="0"/>
      <c r="AMF2166" s="0"/>
      <c r="AMG2166" s="0"/>
      <c r="AMH2166" s="0"/>
      <c r="AMI2166" s="0"/>
      <c r="AMJ2166" s="0"/>
    </row>
    <row r="2167" customFormat="false" ht="15" hidden="false" customHeight="true" outlineLevel="0" collapsed="false">
      <c r="A2167" s="1" t="n">
        <v>2164</v>
      </c>
      <c r="B2167" s="1" t="s">
        <v>12231</v>
      </c>
      <c r="C2167" s="1" t="s">
        <v>13296</v>
      </c>
      <c r="D2167" s="1" t="s">
        <v>13297</v>
      </c>
      <c r="E2167" s="1" t="s">
        <v>13345</v>
      </c>
      <c r="F2167" s="2" t="s">
        <v>13346</v>
      </c>
      <c r="G2167" s="1" t="s">
        <v>13347</v>
      </c>
      <c r="H2167" s="1" t="s">
        <v>13348</v>
      </c>
      <c r="I2167" s="1" t="s">
        <v>13349</v>
      </c>
      <c r="J2167" s="1" t="s">
        <v>13350</v>
      </c>
      <c r="K2167" s="4" t="s">
        <v>107</v>
      </c>
      <c r="L2167" s="4" t="s">
        <v>108</v>
      </c>
      <c r="M2167" s="4" t="s">
        <v>109</v>
      </c>
      <c r="N2167" s="4" t="s">
        <v>110</v>
      </c>
      <c r="O2167" s="4" t="s">
        <v>110</v>
      </c>
      <c r="P2167" s="4" t="s">
        <v>110</v>
      </c>
      <c r="Q2167" s="4" t="s">
        <v>110</v>
      </c>
      <c r="R2167" s="4" t="s">
        <v>110</v>
      </c>
      <c r="S2167" s="4" t="s">
        <v>110</v>
      </c>
      <c r="T2167" s="4" t="s">
        <v>110</v>
      </c>
      <c r="U2167" s="4" t="s">
        <v>110</v>
      </c>
      <c r="V2167" s="4" t="s">
        <v>110</v>
      </c>
      <c r="W2167" s="4" t="s">
        <v>110</v>
      </c>
      <c r="X2167" s="4" t="s">
        <v>110</v>
      </c>
      <c r="Y2167" s="4" t="s">
        <v>110</v>
      </c>
      <c r="Z2167" s="4" t="s">
        <v>110</v>
      </c>
      <c r="AA2167" s="4" t="s">
        <v>110</v>
      </c>
      <c r="AB2167" s="4" t="s">
        <v>110</v>
      </c>
      <c r="AC2167" s="4" t="s">
        <v>110</v>
      </c>
      <c r="AD2167" s="4" t="s">
        <v>110</v>
      </c>
      <c r="AE2167" s="4" t="s">
        <v>110</v>
      </c>
      <c r="AF2167" s="4" t="s">
        <v>110</v>
      </c>
      <c r="AG2167" s="4" t="s">
        <v>110</v>
      </c>
      <c r="AH2167" s="4" t="s">
        <v>110</v>
      </c>
      <c r="AI2167" s="4" t="s">
        <v>110</v>
      </c>
      <c r="AJ2167" s="4" t="s">
        <v>110</v>
      </c>
      <c r="AK2167" s="4" t="s">
        <v>110</v>
      </c>
      <c r="AL2167" s="4" t="s">
        <v>110</v>
      </c>
      <c r="AM2167" s="4" t="s">
        <v>110</v>
      </c>
      <c r="AN2167" s="4" t="s">
        <v>110</v>
      </c>
      <c r="AO2167" s="4" t="s">
        <v>110</v>
      </c>
      <c r="AP2167" s="4" t="s">
        <v>110</v>
      </c>
      <c r="AQ2167" s="4" t="s">
        <v>110</v>
      </c>
      <c r="AR2167" s="4" t="s">
        <v>110</v>
      </c>
      <c r="AS2167" s="4" t="s">
        <v>110</v>
      </c>
      <c r="AT2167" s="4" t="s">
        <v>110</v>
      </c>
      <c r="AU2167" s="4" t="s">
        <v>110</v>
      </c>
      <c r="AV2167" s="4" t="s">
        <v>110</v>
      </c>
      <c r="AW2167" s="4" t="s">
        <v>110</v>
      </c>
      <c r="AX2167" s="0"/>
      <c r="AY2167" s="0"/>
      <c r="AZ2167" s="1"/>
      <c r="BA2167" s="1"/>
      <c r="BB2167" s="4"/>
      <c r="BC2167" s="4"/>
      <c r="BD2167" s="4"/>
      <c r="BE2167" s="0"/>
      <c r="BF2167" s="0"/>
      <c r="BG2167" s="0"/>
      <c r="BH2167" s="0"/>
      <c r="BI2167" s="0"/>
      <c r="BJ2167" s="4"/>
      <c r="BK2167" s="4"/>
      <c r="BL2167" s="4"/>
      <c r="BM2167" s="4"/>
      <c r="BN2167" s="4"/>
      <c r="BO2167" s="0"/>
      <c r="BP2167" s="0"/>
      <c r="BQ2167" s="0"/>
      <c r="BR2167" s="1" t="s">
        <v>3003</v>
      </c>
      <c r="BS2167" s="0"/>
      <c r="BT2167" s="0"/>
      <c r="BU2167" s="0"/>
      <c r="BV2167" s="1" t="n">
        <v>18</v>
      </c>
      <c r="BW2167" s="0"/>
      <c r="BX2167" s="0"/>
      <c r="BY2167" s="0"/>
      <c r="BZ2167" s="1" t="s">
        <v>592</v>
      </c>
      <c r="CA2167" s="1" t="s">
        <v>592</v>
      </c>
      <c r="CB2167" s="1" t="s">
        <v>592</v>
      </c>
      <c r="CC2167" s="0"/>
      <c r="CD2167" s="1" t="s">
        <v>110</v>
      </c>
      <c r="CE2167" s="1" t="s">
        <v>110</v>
      </c>
      <c r="CF2167" s="1" t="s">
        <v>110</v>
      </c>
      <c r="CG2167" s="1" t="s">
        <v>110</v>
      </c>
      <c r="CH2167" s="1" t="s">
        <v>110</v>
      </c>
      <c r="CI2167" s="1" t="s">
        <v>110</v>
      </c>
      <c r="CJ2167" s="1" t="s">
        <v>110</v>
      </c>
      <c r="CK2167" s="1" t="s">
        <v>110</v>
      </c>
      <c r="CL2167" s="1" t="s">
        <v>110</v>
      </c>
      <c r="CM2167" s="0"/>
      <c r="CN2167" s="0"/>
      <c r="CO2167" s="0"/>
      <c r="CP2167" s="0"/>
      <c r="CQ2167" s="0"/>
      <c r="CR2167" s="0"/>
      <c r="CS2167" s="0"/>
      <c r="CT2167" s="0"/>
      <c r="CU2167" s="0"/>
      <c r="CV2167" s="0"/>
      <c r="CW2167" s="0"/>
      <c r="CX2167" s="0"/>
      <c r="CY2167" s="0"/>
      <c r="CZ2167" s="0"/>
      <c r="DA2167" s="0"/>
      <c r="DB2167" s="0"/>
      <c r="DC2167" s="0"/>
      <c r="DD2167" s="0"/>
      <c r="DE2167" s="0"/>
      <c r="DF2167" s="0"/>
      <c r="DG2167" s="0"/>
      <c r="DH2167" s="0"/>
      <c r="DI2167" s="0"/>
      <c r="DJ2167" s="0"/>
      <c r="DK2167" s="0"/>
      <c r="DL2167" s="0"/>
      <c r="DM2167" s="0"/>
      <c r="DN2167" s="0"/>
      <c r="DO2167" s="0"/>
      <c r="DP2167" s="0"/>
      <c r="DQ2167" s="0"/>
      <c r="DR2167" s="0"/>
      <c r="DS2167" s="0"/>
      <c r="DT2167" s="0"/>
      <c r="DU2167" s="0"/>
      <c r="DV2167" s="0"/>
      <c r="DW2167" s="0"/>
      <c r="DX2167" s="0"/>
      <c r="DY2167" s="0"/>
      <c r="DZ2167" s="0"/>
      <c r="EA2167" s="0"/>
      <c r="EB2167" s="0"/>
      <c r="EC2167" s="0"/>
      <c r="ED2167" s="0"/>
      <c r="EE2167" s="0"/>
      <c r="EF2167" s="0"/>
      <c r="EG2167" s="0"/>
      <c r="EH2167" s="0"/>
      <c r="EI2167" s="0"/>
      <c r="EJ2167" s="0"/>
      <c r="EK2167" s="0"/>
      <c r="EL2167" s="0"/>
      <c r="EM2167" s="0"/>
      <c r="EN2167" s="0"/>
      <c r="EO2167" s="0"/>
      <c r="EP2167" s="0"/>
      <c r="EQ2167" s="0"/>
      <c r="ER2167" s="0"/>
      <c r="ES2167" s="0"/>
      <c r="ET2167" s="0"/>
      <c r="EU2167" s="0"/>
      <c r="EV2167" s="0"/>
      <c r="EW2167" s="0"/>
      <c r="EX2167" s="0"/>
      <c r="EY2167" s="0"/>
      <c r="EZ2167" s="0"/>
      <c r="FA2167" s="0"/>
      <c r="FB2167" s="0"/>
      <c r="FC2167" s="0"/>
      <c r="FD2167" s="0"/>
      <c r="FE2167" s="0"/>
      <c r="FF2167" s="0"/>
      <c r="FG2167" s="0"/>
      <c r="FH2167" s="0"/>
      <c r="FI2167" s="0"/>
      <c r="FJ2167" s="0"/>
      <c r="FK2167" s="0"/>
      <c r="FL2167" s="0"/>
      <c r="FM2167" s="0"/>
      <c r="FN2167" s="0"/>
      <c r="FO2167" s="0"/>
      <c r="FP2167" s="0"/>
      <c r="FQ2167" s="0"/>
      <c r="FR2167" s="0"/>
      <c r="FS2167" s="0"/>
      <c r="FT2167" s="0"/>
      <c r="FU2167" s="0"/>
      <c r="FV2167" s="0"/>
      <c r="FW2167" s="0"/>
      <c r="FX2167" s="0"/>
      <c r="FY2167" s="0"/>
      <c r="FZ2167" s="0"/>
      <c r="GA2167" s="0"/>
      <c r="GB2167" s="0"/>
      <c r="GC2167" s="0"/>
      <c r="GD2167" s="0"/>
      <c r="GE2167" s="0"/>
      <c r="GF2167" s="0"/>
      <c r="GG2167" s="0"/>
      <c r="GH2167" s="0"/>
      <c r="GI2167" s="0"/>
      <c r="GJ2167" s="0"/>
      <c r="GK2167" s="0"/>
      <c r="GL2167" s="0"/>
      <c r="GM2167" s="0"/>
      <c r="GN2167" s="0"/>
      <c r="GO2167" s="0"/>
      <c r="GP2167" s="0"/>
      <c r="GQ2167" s="0"/>
      <c r="GR2167" s="0"/>
      <c r="GS2167" s="0"/>
      <c r="GT2167" s="0"/>
      <c r="GU2167" s="0"/>
      <c r="GV2167" s="0"/>
      <c r="GW2167" s="0"/>
      <c r="GX2167" s="0"/>
      <c r="GY2167" s="0"/>
      <c r="GZ2167" s="0"/>
      <c r="HA2167" s="0"/>
      <c r="HB2167" s="0"/>
      <c r="HC2167" s="0"/>
      <c r="HD2167" s="0"/>
      <c r="HE2167" s="0"/>
      <c r="HF2167" s="0"/>
      <c r="HG2167" s="0"/>
      <c r="HH2167" s="0"/>
      <c r="HI2167" s="0"/>
      <c r="HJ2167" s="0"/>
      <c r="HK2167" s="0"/>
      <c r="HL2167" s="0"/>
      <c r="HM2167" s="0"/>
      <c r="HN2167" s="0"/>
      <c r="HO2167" s="0"/>
      <c r="HP2167" s="0"/>
      <c r="HQ2167" s="0"/>
      <c r="HR2167" s="0"/>
      <c r="HS2167" s="0"/>
      <c r="HT2167" s="0"/>
      <c r="HU2167" s="0"/>
      <c r="HV2167" s="0"/>
      <c r="HW2167" s="0"/>
      <c r="HX2167" s="0"/>
      <c r="HY2167" s="0"/>
      <c r="HZ2167" s="0"/>
      <c r="IA2167" s="0"/>
      <c r="IB2167" s="0"/>
      <c r="IC2167" s="0"/>
      <c r="ID2167" s="0"/>
      <c r="IE2167" s="0"/>
      <c r="IF2167" s="0"/>
      <c r="IG2167" s="0"/>
      <c r="IH2167" s="0"/>
      <c r="II2167" s="0"/>
      <c r="IJ2167" s="0"/>
      <c r="IK2167" s="0"/>
      <c r="IL2167" s="0"/>
      <c r="IM2167" s="0"/>
      <c r="IN2167" s="0"/>
      <c r="IO2167" s="0"/>
      <c r="IP2167" s="0"/>
      <c r="IQ2167" s="0"/>
      <c r="IR2167" s="0"/>
      <c r="IS2167" s="0"/>
      <c r="IT2167" s="0"/>
      <c r="IU2167" s="0"/>
      <c r="IV2167" s="0"/>
      <c r="IW2167" s="0"/>
      <c r="IX2167" s="0"/>
      <c r="IY2167" s="0"/>
      <c r="IZ2167" s="0"/>
      <c r="JA2167" s="0"/>
      <c r="JB2167" s="0"/>
      <c r="JC2167" s="0"/>
      <c r="JD2167" s="0"/>
      <c r="JE2167" s="0"/>
      <c r="JF2167" s="0"/>
      <c r="JG2167" s="0"/>
      <c r="JH2167" s="0"/>
      <c r="JI2167" s="0"/>
      <c r="JJ2167" s="0"/>
      <c r="JK2167" s="0"/>
      <c r="JL2167" s="0"/>
      <c r="JM2167" s="0"/>
      <c r="JN2167" s="0"/>
      <c r="JO2167" s="0"/>
      <c r="JP2167" s="0"/>
      <c r="JQ2167" s="0"/>
      <c r="JR2167" s="0"/>
      <c r="JS2167" s="0"/>
      <c r="JT2167" s="0"/>
      <c r="JU2167" s="0"/>
      <c r="JV2167" s="0"/>
      <c r="JW2167" s="0"/>
      <c r="JX2167" s="0"/>
      <c r="JY2167" s="0"/>
      <c r="JZ2167" s="0"/>
      <c r="KA2167" s="0"/>
      <c r="KB2167" s="0"/>
      <c r="KC2167" s="0"/>
      <c r="KD2167" s="0"/>
      <c r="KE2167" s="0"/>
      <c r="KF2167" s="0"/>
      <c r="KG2167" s="0"/>
      <c r="KH2167" s="0"/>
      <c r="KI2167" s="0"/>
      <c r="KJ2167" s="0"/>
      <c r="KK2167" s="0"/>
      <c r="KL2167" s="0"/>
      <c r="KM2167" s="0"/>
      <c r="KN2167" s="0"/>
      <c r="KO2167" s="0"/>
      <c r="KP2167" s="0"/>
      <c r="KQ2167" s="0"/>
      <c r="KR2167" s="0"/>
      <c r="KS2167" s="0"/>
      <c r="KT2167" s="0"/>
      <c r="KU2167" s="0"/>
      <c r="KV2167" s="0"/>
      <c r="KW2167" s="0"/>
      <c r="KX2167" s="0"/>
      <c r="KY2167" s="0"/>
      <c r="KZ2167" s="0"/>
      <c r="LA2167" s="0"/>
      <c r="LB2167" s="0"/>
      <c r="LC2167" s="0"/>
      <c r="LD2167" s="0"/>
      <c r="LE2167" s="0"/>
      <c r="LF2167" s="0"/>
      <c r="LG2167" s="0"/>
      <c r="LH2167" s="0"/>
      <c r="LI2167" s="0"/>
      <c r="LJ2167" s="0"/>
      <c r="LK2167" s="0"/>
      <c r="LL2167" s="0"/>
      <c r="LM2167" s="0"/>
      <c r="LN2167" s="0"/>
      <c r="LO2167" s="0"/>
      <c r="LP2167" s="0"/>
      <c r="LQ2167" s="0"/>
      <c r="LR2167" s="0"/>
      <c r="LS2167" s="0"/>
      <c r="LT2167" s="0"/>
      <c r="LU2167" s="0"/>
      <c r="LV2167" s="0"/>
      <c r="LW2167" s="0"/>
      <c r="LX2167" s="0"/>
      <c r="LY2167" s="0"/>
      <c r="LZ2167" s="0"/>
      <c r="MA2167" s="0"/>
      <c r="MB2167" s="0"/>
      <c r="MC2167" s="0"/>
      <c r="MD2167" s="0"/>
      <c r="ME2167" s="0"/>
      <c r="MF2167" s="0"/>
      <c r="MG2167" s="0"/>
      <c r="MH2167" s="0"/>
      <c r="MI2167" s="0"/>
      <c r="MJ2167" s="0"/>
      <c r="MK2167" s="0"/>
      <c r="ML2167" s="0"/>
      <c r="MM2167" s="0"/>
      <c r="MN2167" s="0"/>
      <c r="MO2167" s="0"/>
      <c r="MP2167" s="0"/>
      <c r="MQ2167" s="0"/>
      <c r="MR2167" s="0"/>
      <c r="MS2167" s="0"/>
      <c r="MT2167" s="0"/>
      <c r="MU2167" s="0"/>
      <c r="MV2167" s="0"/>
      <c r="MW2167" s="0"/>
      <c r="MX2167" s="0"/>
      <c r="MY2167" s="0"/>
      <c r="MZ2167" s="0"/>
      <c r="NA2167" s="0"/>
      <c r="NB2167" s="0"/>
      <c r="NC2167" s="0"/>
      <c r="ND2167" s="0"/>
      <c r="NE2167" s="0"/>
      <c r="NF2167" s="0"/>
      <c r="NG2167" s="0"/>
      <c r="NH2167" s="0"/>
      <c r="NI2167" s="0"/>
      <c r="NJ2167" s="0"/>
      <c r="NK2167" s="0"/>
      <c r="NL2167" s="0"/>
      <c r="NM2167" s="0"/>
      <c r="NN2167" s="0"/>
      <c r="NO2167" s="0"/>
      <c r="NP2167" s="0"/>
      <c r="NQ2167" s="0"/>
      <c r="NR2167" s="0"/>
      <c r="NS2167" s="0"/>
      <c r="NT2167" s="0"/>
      <c r="NU2167" s="0"/>
      <c r="NV2167" s="0"/>
      <c r="NW2167" s="0"/>
      <c r="NX2167" s="0"/>
      <c r="NY2167" s="0"/>
      <c r="NZ2167" s="0"/>
      <c r="OA2167" s="0"/>
      <c r="OB2167" s="0"/>
      <c r="OC2167" s="0"/>
      <c r="OD2167" s="0"/>
      <c r="OE2167" s="0"/>
      <c r="OF2167" s="0"/>
      <c r="OG2167" s="0"/>
      <c r="OH2167" s="0"/>
      <c r="OI2167" s="0"/>
      <c r="OJ2167" s="0"/>
      <c r="OK2167" s="0"/>
      <c r="OL2167" s="0"/>
      <c r="OM2167" s="0"/>
      <c r="ON2167" s="0"/>
      <c r="OO2167" s="0"/>
      <c r="OP2167" s="0"/>
      <c r="OQ2167" s="0"/>
      <c r="OR2167" s="0"/>
      <c r="OS2167" s="0"/>
      <c r="OT2167" s="0"/>
      <c r="OU2167" s="0"/>
      <c r="OV2167" s="0"/>
      <c r="OW2167" s="0"/>
      <c r="OX2167" s="0"/>
      <c r="OY2167" s="0"/>
      <c r="OZ2167" s="0"/>
      <c r="PA2167" s="0"/>
      <c r="PB2167" s="0"/>
      <c r="PC2167" s="0"/>
      <c r="PD2167" s="0"/>
      <c r="PE2167" s="0"/>
      <c r="PF2167" s="0"/>
      <c r="PG2167" s="0"/>
      <c r="PH2167" s="0"/>
      <c r="PI2167" s="0"/>
      <c r="PJ2167" s="0"/>
      <c r="PK2167" s="0"/>
      <c r="PL2167" s="0"/>
      <c r="PM2167" s="0"/>
      <c r="PN2167" s="0"/>
      <c r="PO2167" s="0"/>
      <c r="PP2167" s="0"/>
      <c r="PQ2167" s="0"/>
      <c r="PR2167" s="0"/>
      <c r="PS2167" s="0"/>
      <c r="PT2167" s="0"/>
      <c r="PU2167" s="0"/>
      <c r="PV2167" s="0"/>
      <c r="PW2167" s="0"/>
      <c r="PX2167" s="0"/>
      <c r="PY2167" s="0"/>
      <c r="PZ2167" s="0"/>
      <c r="QA2167" s="0"/>
      <c r="QB2167" s="0"/>
      <c r="QC2167" s="0"/>
      <c r="QD2167" s="0"/>
      <c r="QE2167" s="0"/>
      <c r="QF2167" s="0"/>
      <c r="QG2167" s="0"/>
      <c r="QH2167" s="0"/>
      <c r="QI2167" s="0"/>
      <c r="QJ2167" s="0"/>
      <c r="QK2167" s="0"/>
      <c r="QL2167" s="0"/>
      <c r="QM2167" s="0"/>
      <c r="QN2167" s="0"/>
      <c r="QO2167" s="0"/>
      <c r="QP2167" s="0"/>
      <c r="QQ2167" s="0"/>
      <c r="QR2167" s="0"/>
      <c r="QS2167" s="0"/>
      <c r="QT2167" s="0"/>
      <c r="QU2167" s="0"/>
      <c r="QV2167" s="0"/>
      <c r="QW2167" s="0"/>
      <c r="QX2167" s="0"/>
      <c r="QY2167" s="0"/>
      <c r="QZ2167" s="0"/>
      <c r="RA2167" s="0"/>
      <c r="RB2167" s="0"/>
      <c r="RC2167" s="0"/>
      <c r="RD2167" s="0"/>
      <c r="RE2167" s="0"/>
      <c r="RF2167" s="0"/>
      <c r="RG2167" s="0"/>
      <c r="RH2167" s="0"/>
      <c r="RI2167" s="0"/>
      <c r="RJ2167" s="0"/>
      <c r="RK2167" s="0"/>
      <c r="RL2167" s="0"/>
      <c r="RM2167" s="0"/>
      <c r="RN2167" s="0"/>
      <c r="RO2167" s="0"/>
      <c r="RP2167" s="0"/>
      <c r="RQ2167" s="0"/>
      <c r="RR2167" s="0"/>
      <c r="RS2167" s="0"/>
      <c r="RT2167" s="0"/>
      <c r="RU2167" s="0"/>
      <c r="RV2167" s="0"/>
      <c r="RW2167" s="0"/>
      <c r="RX2167" s="0"/>
      <c r="RY2167" s="0"/>
      <c r="RZ2167" s="0"/>
      <c r="SA2167" s="0"/>
      <c r="SB2167" s="0"/>
      <c r="SC2167" s="0"/>
      <c r="SD2167" s="0"/>
      <c r="SE2167" s="0"/>
      <c r="SF2167" s="0"/>
      <c r="SG2167" s="0"/>
      <c r="SH2167" s="0"/>
      <c r="SI2167" s="0"/>
      <c r="SJ2167" s="0"/>
      <c r="SK2167" s="0"/>
      <c r="SL2167" s="0"/>
      <c r="SM2167" s="0"/>
      <c r="SN2167" s="0"/>
      <c r="SO2167" s="0"/>
      <c r="SP2167" s="0"/>
      <c r="SQ2167" s="0"/>
      <c r="SR2167" s="0"/>
      <c r="SS2167" s="0"/>
      <c r="ST2167" s="0"/>
      <c r="SU2167" s="0"/>
      <c r="SV2167" s="0"/>
      <c r="SW2167" s="0"/>
      <c r="SX2167" s="0"/>
      <c r="SY2167" s="0"/>
      <c r="SZ2167" s="0"/>
      <c r="TA2167" s="0"/>
      <c r="TB2167" s="0"/>
      <c r="TC2167" s="0"/>
      <c r="TD2167" s="0"/>
      <c r="TE2167" s="0"/>
      <c r="TF2167" s="0"/>
      <c r="TG2167" s="0"/>
      <c r="TH2167" s="0"/>
      <c r="TI2167" s="0"/>
      <c r="TJ2167" s="0"/>
      <c r="TK2167" s="0"/>
      <c r="TL2167" s="0"/>
      <c r="TM2167" s="0"/>
      <c r="TN2167" s="0"/>
      <c r="TO2167" s="0"/>
      <c r="TP2167" s="0"/>
      <c r="TQ2167" s="0"/>
      <c r="TR2167" s="0"/>
      <c r="TS2167" s="0"/>
      <c r="TT2167" s="0"/>
      <c r="TU2167" s="0"/>
      <c r="TV2167" s="0"/>
      <c r="TW2167" s="0"/>
      <c r="TX2167" s="0"/>
      <c r="TY2167" s="0"/>
      <c r="TZ2167" s="0"/>
      <c r="UA2167" s="0"/>
      <c r="UB2167" s="0"/>
      <c r="UC2167" s="0"/>
      <c r="UD2167" s="0"/>
      <c r="UE2167" s="0"/>
      <c r="UF2167" s="0"/>
      <c r="UG2167" s="0"/>
      <c r="UH2167" s="0"/>
      <c r="UI2167" s="0"/>
      <c r="UJ2167" s="0"/>
      <c r="UK2167" s="0"/>
      <c r="UL2167" s="0"/>
      <c r="UM2167" s="0"/>
      <c r="UN2167" s="0"/>
      <c r="UO2167" s="0"/>
      <c r="UP2167" s="0"/>
      <c r="UQ2167" s="0"/>
      <c r="UR2167" s="0"/>
      <c r="US2167" s="0"/>
      <c r="UT2167" s="0"/>
      <c r="UU2167" s="0"/>
      <c r="UV2167" s="0"/>
      <c r="UW2167" s="0"/>
      <c r="UX2167" s="0"/>
      <c r="UY2167" s="0"/>
      <c r="UZ2167" s="0"/>
      <c r="VA2167" s="0"/>
      <c r="VB2167" s="0"/>
      <c r="VC2167" s="0"/>
      <c r="VD2167" s="0"/>
      <c r="VE2167" s="0"/>
      <c r="VF2167" s="0"/>
      <c r="VG2167" s="0"/>
      <c r="VH2167" s="0"/>
      <c r="VI2167" s="0"/>
      <c r="VJ2167" s="0"/>
      <c r="VK2167" s="0"/>
      <c r="VL2167" s="0"/>
      <c r="VM2167" s="0"/>
      <c r="VN2167" s="0"/>
      <c r="VO2167" s="0"/>
      <c r="VP2167" s="0"/>
      <c r="VQ2167" s="0"/>
      <c r="VR2167" s="0"/>
      <c r="VS2167" s="0"/>
      <c r="VT2167" s="0"/>
      <c r="VU2167" s="0"/>
      <c r="VV2167" s="0"/>
      <c r="VW2167" s="0"/>
      <c r="VX2167" s="0"/>
      <c r="VY2167" s="0"/>
      <c r="VZ2167" s="0"/>
      <c r="WA2167" s="0"/>
      <c r="WB2167" s="0"/>
      <c r="WC2167" s="0"/>
      <c r="WD2167" s="0"/>
      <c r="WE2167" s="0"/>
      <c r="WF2167" s="0"/>
      <c r="WG2167" s="0"/>
      <c r="WH2167" s="0"/>
      <c r="WI2167" s="0"/>
      <c r="WJ2167" s="0"/>
      <c r="WK2167" s="0"/>
      <c r="WL2167" s="0"/>
      <c r="WM2167" s="0"/>
      <c r="WN2167" s="0"/>
      <c r="WO2167" s="0"/>
      <c r="WP2167" s="0"/>
      <c r="WQ2167" s="0"/>
      <c r="WR2167" s="0"/>
      <c r="WS2167" s="0"/>
      <c r="WT2167" s="0"/>
      <c r="WU2167" s="0"/>
      <c r="WV2167" s="0"/>
      <c r="WW2167" s="0"/>
      <c r="WX2167" s="0"/>
      <c r="WY2167" s="0"/>
      <c r="WZ2167" s="0"/>
      <c r="XA2167" s="0"/>
      <c r="XB2167" s="0"/>
      <c r="XC2167" s="0"/>
      <c r="XD2167" s="0"/>
      <c r="XE2167" s="0"/>
      <c r="XF2167" s="0"/>
      <c r="XG2167" s="0"/>
      <c r="XH2167" s="0"/>
      <c r="XI2167" s="0"/>
      <c r="XJ2167" s="0"/>
      <c r="XK2167" s="0"/>
      <c r="XL2167" s="0"/>
      <c r="XM2167" s="0"/>
      <c r="XN2167" s="0"/>
      <c r="XO2167" s="0"/>
      <c r="XP2167" s="0"/>
      <c r="XQ2167" s="0"/>
      <c r="XR2167" s="0"/>
      <c r="XS2167" s="0"/>
      <c r="XT2167" s="0"/>
      <c r="XU2167" s="0"/>
      <c r="XV2167" s="0"/>
      <c r="XW2167" s="0"/>
      <c r="XX2167" s="0"/>
      <c r="XY2167" s="0"/>
      <c r="XZ2167" s="0"/>
      <c r="YA2167" s="0"/>
      <c r="YB2167" s="0"/>
      <c r="YC2167" s="0"/>
      <c r="YD2167" s="0"/>
      <c r="YE2167" s="0"/>
      <c r="YF2167" s="0"/>
      <c r="YG2167" s="0"/>
      <c r="YH2167" s="0"/>
      <c r="YI2167" s="0"/>
      <c r="YJ2167" s="0"/>
      <c r="YK2167" s="0"/>
      <c r="YL2167" s="0"/>
      <c r="YM2167" s="0"/>
      <c r="YN2167" s="0"/>
      <c r="YO2167" s="0"/>
      <c r="YP2167" s="0"/>
      <c r="YQ2167" s="0"/>
      <c r="YR2167" s="0"/>
      <c r="YS2167" s="0"/>
      <c r="YT2167" s="0"/>
      <c r="YU2167" s="0"/>
      <c r="YV2167" s="0"/>
      <c r="YW2167" s="0"/>
      <c r="YX2167" s="0"/>
      <c r="YY2167" s="0"/>
      <c r="YZ2167" s="0"/>
      <c r="ZA2167" s="0"/>
      <c r="ZB2167" s="0"/>
      <c r="ZC2167" s="0"/>
      <c r="ZD2167" s="0"/>
      <c r="ZE2167" s="0"/>
      <c r="ZF2167" s="0"/>
      <c r="ZG2167" s="0"/>
      <c r="ZH2167" s="0"/>
      <c r="ZI2167" s="0"/>
      <c r="ZJ2167" s="0"/>
      <c r="ZK2167" s="0"/>
      <c r="ZL2167" s="0"/>
      <c r="ZM2167" s="0"/>
      <c r="ZN2167" s="0"/>
      <c r="ZO2167" s="0"/>
      <c r="ZP2167" s="0"/>
      <c r="ZQ2167" s="0"/>
      <c r="ZR2167" s="0"/>
      <c r="ZS2167" s="0"/>
      <c r="ZT2167" s="0"/>
      <c r="ZU2167" s="0"/>
      <c r="ZV2167" s="0"/>
      <c r="ZW2167" s="0"/>
      <c r="ZX2167" s="0"/>
      <c r="ZY2167" s="0"/>
      <c r="ZZ2167" s="0"/>
      <c r="AAA2167" s="0"/>
      <c r="AAB2167" s="0"/>
      <c r="AAC2167" s="0"/>
      <c r="AAD2167" s="0"/>
      <c r="AAE2167" s="0"/>
      <c r="AAF2167" s="0"/>
      <c r="AAG2167" s="0"/>
      <c r="AAH2167" s="0"/>
      <c r="AAI2167" s="0"/>
      <c r="AAJ2167" s="0"/>
      <c r="AAK2167" s="0"/>
      <c r="AAL2167" s="0"/>
      <c r="AAM2167" s="0"/>
      <c r="AAN2167" s="0"/>
      <c r="AAO2167" s="0"/>
      <c r="AAP2167" s="0"/>
      <c r="AAQ2167" s="0"/>
      <c r="AAR2167" s="0"/>
      <c r="AAS2167" s="0"/>
      <c r="AAT2167" s="0"/>
      <c r="AAU2167" s="0"/>
      <c r="AAV2167" s="0"/>
      <c r="AAW2167" s="0"/>
      <c r="AAX2167" s="0"/>
      <c r="AAY2167" s="0"/>
      <c r="AAZ2167" s="0"/>
      <c r="ABA2167" s="0"/>
      <c r="ABB2167" s="0"/>
      <c r="ABC2167" s="0"/>
      <c r="ABD2167" s="0"/>
      <c r="ABE2167" s="0"/>
      <c r="ABF2167" s="0"/>
      <c r="ABG2167" s="0"/>
      <c r="ABH2167" s="0"/>
      <c r="ABI2167" s="0"/>
      <c r="ABJ2167" s="0"/>
      <c r="ABK2167" s="0"/>
      <c r="ABL2167" s="0"/>
      <c r="ABM2167" s="0"/>
      <c r="ABN2167" s="0"/>
      <c r="ABO2167" s="0"/>
      <c r="ABP2167" s="0"/>
      <c r="ABQ2167" s="0"/>
      <c r="ABR2167" s="0"/>
      <c r="ABS2167" s="0"/>
      <c r="ABT2167" s="0"/>
      <c r="ABU2167" s="0"/>
      <c r="ABV2167" s="0"/>
      <c r="ABW2167" s="0"/>
      <c r="ABX2167" s="0"/>
      <c r="ABY2167" s="0"/>
      <c r="ABZ2167" s="0"/>
      <c r="ACA2167" s="0"/>
      <c r="ACB2167" s="0"/>
      <c r="ACC2167" s="0"/>
      <c r="ACD2167" s="0"/>
      <c r="ACE2167" s="0"/>
      <c r="ACF2167" s="0"/>
      <c r="ACG2167" s="0"/>
      <c r="ACH2167" s="0"/>
      <c r="ACI2167" s="0"/>
      <c r="ACJ2167" s="0"/>
      <c r="ACK2167" s="0"/>
      <c r="ACL2167" s="0"/>
      <c r="ACM2167" s="0"/>
      <c r="ACN2167" s="0"/>
      <c r="ACO2167" s="0"/>
      <c r="ACP2167" s="0"/>
      <c r="ACQ2167" s="0"/>
      <c r="ACR2167" s="0"/>
      <c r="ACS2167" s="0"/>
      <c r="ACT2167" s="0"/>
      <c r="ACU2167" s="0"/>
      <c r="ACV2167" s="0"/>
      <c r="ACW2167" s="0"/>
      <c r="ACX2167" s="0"/>
      <c r="ACY2167" s="0"/>
      <c r="ACZ2167" s="0"/>
      <c r="ADA2167" s="0"/>
      <c r="ADB2167" s="0"/>
      <c r="ADC2167" s="0"/>
      <c r="ADD2167" s="0"/>
      <c r="ADE2167" s="0"/>
      <c r="ADF2167" s="0"/>
      <c r="ADG2167" s="0"/>
      <c r="ADH2167" s="0"/>
      <c r="ADI2167" s="0"/>
      <c r="ADJ2167" s="0"/>
      <c r="ADK2167" s="0"/>
      <c r="ADL2167" s="0"/>
      <c r="ADM2167" s="0"/>
      <c r="ADN2167" s="0"/>
      <c r="ADO2167" s="0"/>
      <c r="ADP2167" s="0"/>
      <c r="ADQ2167" s="0"/>
      <c r="ADR2167" s="0"/>
      <c r="ADS2167" s="0"/>
      <c r="ADT2167" s="0"/>
      <c r="ADU2167" s="0"/>
      <c r="ADV2167" s="0"/>
      <c r="ADW2167" s="0"/>
      <c r="ADX2167" s="0"/>
      <c r="ADY2167" s="0"/>
      <c r="ADZ2167" s="0"/>
      <c r="AEA2167" s="0"/>
      <c r="AEB2167" s="0"/>
      <c r="AEC2167" s="0"/>
      <c r="AED2167" s="0"/>
      <c r="AEE2167" s="0"/>
      <c r="AEF2167" s="0"/>
      <c r="AEG2167" s="0"/>
      <c r="AEH2167" s="0"/>
      <c r="AEI2167" s="0"/>
      <c r="AEJ2167" s="0"/>
      <c r="AEK2167" s="0"/>
      <c r="AEL2167" s="0"/>
      <c r="AEM2167" s="0"/>
      <c r="AEN2167" s="0"/>
      <c r="AEO2167" s="0"/>
      <c r="AEP2167" s="0"/>
      <c r="AEQ2167" s="0"/>
      <c r="AER2167" s="0"/>
      <c r="AES2167" s="0"/>
      <c r="AET2167" s="0"/>
      <c r="AEU2167" s="0"/>
      <c r="AEV2167" s="0"/>
      <c r="AEW2167" s="0"/>
      <c r="AEX2167" s="0"/>
      <c r="AEY2167" s="0"/>
      <c r="AEZ2167" s="0"/>
      <c r="AFA2167" s="0"/>
      <c r="AFB2167" s="0"/>
      <c r="AFC2167" s="0"/>
      <c r="AFD2167" s="0"/>
      <c r="AFE2167" s="0"/>
      <c r="AFF2167" s="0"/>
      <c r="AFG2167" s="0"/>
      <c r="AFH2167" s="0"/>
      <c r="AFI2167" s="0"/>
      <c r="AFJ2167" s="0"/>
      <c r="AFK2167" s="0"/>
      <c r="AFL2167" s="0"/>
      <c r="AFM2167" s="0"/>
      <c r="AFN2167" s="0"/>
      <c r="AFO2167" s="0"/>
      <c r="AFP2167" s="0"/>
      <c r="AFQ2167" s="0"/>
      <c r="AFR2167" s="0"/>
      <c r="AFS2167" s="0"/>
      <c r="AFT2167" s="0"/>
      <c r="AFU2167" s="0"/>
      <c r="AFV2167" s="0"/>
      <c r="AFW2167" s="0"/>
      <c r="AFX2167" s="0"/>
      <c r="AFY2167" s="0"/>
      <c r="AFZ2167" s="0"/>
      <c r="AGA2167" s="0"/>
      <c r="AGB2167" s="0"/>
      <c r="AGC2167" s="0"/>
      <c r="AGD2167" s="0"/>
      <c r="AGE2167" s="0"/>
      <c r="AGF2167" s="0"/>
      <c r="AGG2167" s="0"/>
      <c r="AGH2167" s="0"/>
      <c r="AGI2167" s="0"/>
      <c r="AGJ2167" s="0"/>
      <c r="AGK2167" s="0"/>
      <c r="AGL2167" s="0"/>
      <c r="AGM2167" s="0"/>
      <c r="AGN2167" s="0"/>
      <c r="AGO2167" s="0"/>
      <c r="AGP2167" s="0"/>
      <c r="AGQ2167" s="0"/>
      <c r="AGR2167" s="0"/>
      <c r="AGS2167" s="0"/>
      <c r="AGT2167" s="0"/>
      <c r="AGU2167" s="0"/>
      <c r="AGV2167" s="0"/>
      <c r="AGW2167" s="0"/>
      <c r="AGX2167" s="0"/>
      <c r="AGY2167" s="0"/>
      <c r="AGZ2167" s="0"/>
      <c r="AHA2167" s="0"/>
      <c r="AHB2167" s="0"/>
      <c r="AHC2167" s="0"/>
      <c r="AHD2167" s="0"/>
      <c r="AHE2167" s="0"/>
      <c r="AHF2167" s="0"/>
      <c r="AHG2167" s="0"/>
      <c r="AHH2167" s="0"/>
      <c r="AHI2167" s="0"/>
      <c r="AHJ2167" s="0"/>
      <c r="AHK2167" s="0"/>
      <c r="AHL2167" s="0"/>
      <c r="AHM2167" s="0"/>
      <c r="AHN2167" s="0"/>
      <c r="AHO2167" s="0"/>
      <c r="AHP2167" s="0"/>
      <c r="AHQ2167" s="0"/>
      <c r="AHR2167" s="0"/>
      <c r="AHS2167" s="0"/>
      <c r="AHT2167" s="0"/>
      <c r="AHU2167" s="0"/>
      <c r="AHV2167" s="0"/>
      <c r="AHW2167" s="0"/>
      <c r="AHX2167" s="0"/>
      <c r="AHY2167" s="0"/>
      <c r="AHZ2167" s="0"/>
      <c r="AIA2167" s="0"/>
      <c r="AIB2167" s="0"/>
      <c r="AIC2167" s="0"/>
      <c r="AID2167" s="0"/>
      <c r="AIE2167" s="0"/>
      <c r="AIF2167" s="0"/>
      <c r="AIG2167" s="0"/>
      <c r="AIH2167" s="0"/>
      <c r="AII2167" s="0"/>
      <c r="AIJ2167" s="0"/>
      <c r="AIK2167" s="0"/>
      <c r="AIL2167" s="0"/>
      <c r="AIM2167" s="0"/>
      <c r="AIN2167" s="0"/>
      <c r="AIO2167" s="0"/>
      <c r="AIP2167" s="0"/>
      <c r="AIQ2167" s="0"/>
      <c r="AIR2167" s="0"/>
      <c r="AIS2167" s="0"/>
      <c r="AIT2167" s="0"/>
      <c r="AIU2167" s="0"/>
      <c r="AIV2167" s="0"/>
      <c r="AIW2167" s="0"/>
      <c r="AIX2167" s="0"/>
      <c r="AIY2167" s="0"/>
      <c r="AIZ2167" s="0"/>
      <c r="AJA2167" s="0"/>
      <c r="AJB2167" s="0"/>
      <c r="AJC2167" s="0"/>
      <c r="AJD2167" s="0"/>
      <c r="AJE2167" s="0"/>
      <c r="AJF2167" s="0"/>
      <c r="AJG2167" s="0"/>
      <c r="AJH2167" s="0"/>
      <c r="AJI2167" s="0"/>
      <c r="AJJ2167" s="0"/>
      <c r="AJK2167" s="0"/>
      <c r="AJL2167" s="0"/>
      <c r="AJM2167" s="0"/>
      <c r="AJN2167" s="0"/>
      <c r="AJO2167" s="0"/>
      <c r="AJP2167" s="0"/>
      <c r="AJQ2167" s="0"/>
      <c r="AJR2167" s="0"/>
      <c r="AJS2167" s="0"/>
      <c r="AJT2167" s="0"/>
      <c r="AJU2167" s="0"/>
      <c r="AJV2167" s="0"/>
      <c r="AJW2167" s="0"/>
      <c r="AJX2167" s="0"/>
      <c r="AJY2167" s="0"/>
      <c r="AJZ2167" s="0"/>
      <c r="AKA2167" s="0"/>
      <c r="AKB2167" s="0"/>
      <c r="AKC2167" s="0"/>
      <c r="AKD2167" s="0"/>
      <c r="AKE2167" s="0"/>
      <c r="AKF2167" s="0"/>
      <c r="AKG2167" s="0"/>
      <c r="AKH2167" s="0"/>
      <c r="AKI2167" s="0"/>
      <c r="AKJ2167" s="0"/>
      <c r="AKK2167" s="0"/>
      <c r="AKL2167" s="0"/>
      <c r="AKM2167" s="0"/>
      <c r="AKN2167" s="0"/>
      <c r="AKO2167" s="0"/>
      <c r="AKP2167" s="0"/>
      <c r="AKQ2167" s="0"/>
      <c r="AKR2167" s="0"/>
      <c r="AKS2167" s="0"/>
      <c r="AKT2167" s="0"/>
      <c r="AKU2167" s="0"/>
      <c r="AKV2167" s="0"/>
      <c r="AKW2167" s="0"/>
      <c r="AKX2167" s="0"/>
      <c r="AKY2167" s="0"/>
      <c r="AKZ2167" s="0"/>
      <c r="ALA2167" s="0"/>
      <c r="ALB2167" s="0"/>
      <c r="ALC2167" s="0"/>
      <c r="ALD2167" s="0"/>
      <c r="ALE2167" s="0"/>
      <c r="ALF2167" s="0"/>
      <c r="ALG2167" s="0"/>
      <c r="ALH2167" s="0"/>
      <c r="ALI2167" s="0"/>
      <c r="ALJ2167" s="0"/>
      <c r="ALK2167" s="0"/>
      <c r="ALL2167" s="0"/>
      <c r="ALM2167" s="0"/>
      <c r="ALN2167" s="0"/>
      <c r="ALO2167" s="0"/>
      <c r="ALP2167" s="0"/>
      <c r="ALQ2167" s="0"/>
      <c r="ALR2167" s="0"/>
      <c r="ALS2167" s="0"/>
      <c r="ALT2167" s="0"/>
      <c r="ALU2167" s="0"/>
      <c r="ALV2167" s="0"/>
      <c r="ALW2167" s="0"/>
      <c r="ALX2167" s="0"/>
      <c r="ALY2167" s="0"/>
      <c r="ALZ2167" s="0"/>
      <c r="AMA2167" s="0"/>
      <c r="AMB2167" s="0"/>
      <c r="AMC2167" s="0"/>
      <c r="AMD2167" s="0"/>
      <c r="AME2167" s="0"/>
      <c r="AMF2167" s="0"/>
      <c r="AMG2167" s="0"/>
      <c r="AMH2167" s="0"/>
      <c r="AMI2167" s="0"/>
      <c r="AMJ2167" s="0"/>
    </row>
    <row r="2168" customFormat="false" ht="15" hidden="false" customHeight="true" outlineLevel="0" collapsed="false">
      <c r="A2168" s="1" t="n">
        <v>2165</v>
      </c>
      <c r="B2168" s="1" t="s">
        <v>12231</v>
      </c>
      <c r="C2168" s="1" t="s">
        <v>13296</v>
      </c>
      <c r="D2168" s="1" t="s">
        <v>13297</v>
      </c>
      <c r="E2168" s="1" t="s">
        <v>13351</v>
      </c>
      <c r="F2168" s="2" t="s">
        <v>13352</v>
      </c>
      <c r="G2168" s="1" t="s">
        <v>13353</v>
      </c>
      <c r="H2168" s="1" t="s">
        <v>13354</v>
      </c>
      <c r="I2168" s="1" t="s">
        <v>13355</v>
      </c>
      <c r="J2168" s="1" t="s">
        <v>13350</v>
      </c>
      <c r="K2168" s="4" t="s">
        <v>107</v>
      </c>
      <c r="L2168" s="4" t="s">
        <v>108</v>
      </c>
      <c r="M2168" s="4" t="s">
        <v>109</v>
      </c>
      <c r="N2168" s="4" t="s">
        <v>110</v>
      </c>
      <c r="O2168" s="4" t="s">
        <v>110</v>
      </c>
      <c r="P2168" s="4" t="s">
        <v>110</v>
      </c>
      <c r="Q2168" s="4" t="s">
        <v>110</v>
      </c>
      <c r="R2168" s="4" t="s">
        <v>110</v>
      </c>
      <c r="S2168" s="4" t="s">
        <v>110</v>
      </c>
      <c r="T2168" s="4" t="s">
        <v>110</v>
      </c>
      <c r="U2168" s="4" t="s">
        <v>110</v>
      </c>
      <c r="V2168" s="4" t="s">
        <v>110</v>
      </c>
      <c r="W2168" s="4" t="s">
        <v>110</v>
      </c>
      <c r="X2168" s="4" t="s">
        <v>110</v>
      </c>
      <c r="Y2168" s="4" t="s">
        <v>110</v>
      </c>
      <c r="Z2168" s="4" t="s">
        <v>110</v>
      </c>
      <c r="AA2168" s="4" t="s">
        <v>110</v>
      </c>
      <c r="AB2168" s="4" t="s">
        <v>110</v>
      </c>
      <c r="AC2168" s="4" t="s">
        <v>110</v>
      </c>
      <c r="AD2168" s="4" t="s">
        <v>110</v>
      </c>
      <c r="AE2168" s="4" t="s">
        <v>110</v>
      </c>
      <c r="AF2168" s="4" t="s">
        <v>110</v>
      </c>
      <c r="AG2168" s="4" t="s">
        <v>110</v>
      </c>
      <c r="AH2168" s="4" t="s">
        <v>110</v>
      </c>
      <c r="AI2168" s="4" t="s">
        <v>110</v>
      </c>
      <c r="AJ2168" s="4" t="s">
        <v>110</v>
      </c>
      <c r="AK2168" s="4" t="s">
        <v>110</v>
      </c>
      <c r="AL2168" s="4" t="s">
        <v>110</v>
      </c>
      <c r="AM2168" s="4" t="s">
        <v>110</v>
      </c>
      <c r="AN2168" s="4" t="s">
        <v>110</v>
      </c>
      <c r="AO2168" s="4" t="s">
        <v>110</v>
      </c>
      <c r="AP2168" s="4" t="s">
        <v>110</v>
      </c>
      <c r="AQ2168" s="4" t="s">
        <v>110</v>
      </c>
      <c r="AR2168" s="4" t="s">
        <v>110</v>
      </c>
      <c r="AS2168" s="4" t="s">
        <v>110</v>
      </c>
      <c r="AT2168" s="4" t="s">
        <v>110</v>
      </c>
      <c r="AU2168" s="4" t="s">
        <v>110</v>
      </c>
      <c r="AV2168" s="4" t="s">
        <v>110</v>
      </c>
      <c r="AW2168" s="4" t="s">
        <v>110</v>
      </c>
      <c r="AX2168" s="0"/>
      <c r="AY2168" s="0"/>
      <c r="AZ2168" s="1"/>
      <c r="BA2168" s="1"/>
      <c r="BB2168" s="4"/>
      <c r="BC2168" s="4"/>
      <c r="BD2168" s="4"/>
      <c r="BE2168" s="0"/>
      <c r="BF2168" s="0"/>
      <c r="BG2168" s="0"/>
      <c r="BH2168" s="0"/>
      <c r="BI2168" s="0"/>
      <c r="BJ2168" s="4"/>
      <c r="BK2168" s="4"/>
      <c r="BL2168" s="4"/>
      <c r="BM2168" s="4"/>
      <c r="BN2168" s="4"/>
      <c r="BO2168" s="0"/>
      <c r="BP2168" s="0"/>
      <c r="BQ2168" s="0"/>
      <c r="BR2168" s="1" t="s">
        <v>3003</v>
      </c>
      <c r="BS2168" s="0"/>
      <c r="BT2168" s="0"/>
      <c r="BU2168" s="0"/>
      <c r="BV2168" s="1" t="n">
        <v>18</v>
      </c>
      <c r="BW2168" s="0"/>
      <c r="BX2168" s="0"/>
      <c r="BY2168" s="0"/>
      <c r="BZ2168" s="1" t="s">
        <v>592</v>
      </c>
      <c r="CA2168" s="1" t="s">
        <v>592</v>
      </c>
      <c r="CB2168" s="1" t="s">
        <v>592</v>
      </c>
      <c r="CC2168" s="0"/>
      <c r="CD2168" s="1" t="s">
        <v>110</v>
      </c>
      <c r="CE2168" s="1" t="s">
        <v>110</v>
      </c>
      <c r="CF2168" s="1" t="s">
        <v>110</v>
      </c>
      <c r="CG2168" s="1" t="s">
        <v>110</v>
      </c>
      <c r="CH2168" s="1" t="s">
        <v>110</v>
      </c>
      <c r="CI2168" s="1" t="s">
        <v>110</v>
      </c>
      <c r="CJ2168" s="1" t="s">
        <v>110</v>
      </c>
      <c r="CK2168" s="1" t="s">
        <v>110</v>
      </c>
      <c r="CL2168" s="1" t="s">
        <v>110</v>
      </c>
      <c r="CM2168" s="0"/>
      <c r="CN2168" s="0"/>
      <c r="CO2168" s="0"/>
      <c r="CP2168" s="0"/>
      <c r="CQ2168" s="0"/>
      <c r="CR2168" s="0"/>
      <c r="CS2168" s="0"/>
      <c r="CT2168" s="0"/>
      <c r="CU2168" s="0"/>
      <c r="CV2168" s="0"/>
      <c r="CW2168" s="0"/>
      <c r="CX2168" s="0"/>
      <c r="CY2168" s="0"/>
      <c r="CZ2168" s="0"/>
      <c r="DA2168" s="0"/>
      <c r="DB2168" s="0"/>
      <c r="DC2168" s="0"/>
      <c r="DD2168" s="0"/>
      <c r="DE2168" s="0"/>
      <c r="DF2168" s="0"/>
      <c r="DG2168" s="0"/>
      <c r="DH2168" s="0"/>
      <c r="DI2168" s="0"/>
      <c r="DJ2168" s="0"/>
      <c r="DK2168" s="0"/>
      <c r="DL2168" s="0"/>
      <c r="DM2168" s="0"/>
      <c r="DN2168" s="0"/>
      <c r="DO2168" s="0"/>
      <c r="DP2168" s="0"/>
      <c r="DQ2168" s="0"/>
      <c r="DR2168" s="0"/>
      <c r="DS2168" s="0"/>
      <c r="DT2168" s="0"/>
      <c r="DU2168" s="0"/>
      <c r="DV2168" s="0"/>
      <c r="DW2168" s="0"/>
      <c r="DX2168" s="0"/>
      <c r="DY2168" s="0"/>
      <c r="DZ2168" s="0"/>
      <c r="EA2168" s="0"/>
      <c r="EB2168" s="0"/>
      <c r="EC2168" s="0"/>
      <c r="ED2168" s="0"/>
      <c r="EE2168" s="0"/>
      <c r="EF2168" s="0"/>
      <c r="EG2168" s="0"/>
      <c r="EH2168" s="0"/>
      <c r="EI2168" s="0"/>
      <c r="EJ2168" s="0"/>
      <c r="EK2168" s="0"/>
      <c r="EL2168" s="0"/>
      <c r="EM2168" s="0"/>
      <c r="EN2168" s="0"/>
      <c r="EO2168" s="0"/>
      <c r="EP2168" s="0"/>
      <c r="EQ2168" s="0"/>
      <c r="ER2168" s="0"/>
      <c r="ES2168" s="0"/>
      <c r="ET2168" s="0"/>
      <c r="EU2168" s="0"/>
      <c r="EV2168" s="0"/>
      <c r="EW2168" s="0"/>
      <c r="EX2168" s="0"/>
      <c r="EY2168" s="0"/>
      <c r="EZ2168" s="0"/>
      <c r="FA2168" s="0"/>
      <c r="FB2168" s="0"/>
      <c r="FC2168" s="0"/>
      <c r="FD2168" s="0"/>
      <c r="FE2168" s="0"/>
      <c r="FF2168" s="0"/>
      <c r="FG2168" s="0"/>
      <c r="FH2168" s="0"/>
      <c r="FI2168" s="0"/>
      <c r="FJ2168" s="0"/>
      <c r="FK2168" s="0"/>
      <c r="FL2168" s="0"/>
      <c r="FM2168" s="0"/>
      <c r="FN2168" s="0"/>
      <c r="FO2168" s="0"/>
      <c r="FP2168" s="0"/>
      <c r="FQ2168" s="0"/>
      <c r="FR2168" s="0"/>
      <c r="FS2168" s="0"/>
      <c r="FT2168" s="0"/>
      <c r="FU2168" s="0"/>
      <c r="FV2168" s="0"/>
      <c r="FW2168" s="0"/>
      <c r="FX2168" s="0"/>
      <c r="FY2168" s="0"/>
      <c r="FZ2168" s="0"/>
      <c r="GA2168" s="0"/>
      <c r="GB2168" s="0"/>
      <c r="GC2168" s="0"/>
      <c r="GD2168" s="0"/>
      <c r="GE2168" s="0"/>
      <c r="GF2168" s="0"/>
      <c r="GG2168" s="0"/>
      <c r="GH2168" s="0"/>
      <c r="GI2168" s="0"/>
      <c r="GJ2168" s="0"/>
      <c r="GK2168" s="0"/>
      <c r="GL2168" s="0"/>
      <c r="GM2168" s="0"/>
      <c r="GN2168" s="0"/>
      <c r="GO2168" s="0"/>
      <c r="GP2168" s="0"/>
      <c r="GQ2168" s="0"/>
      <c r="GR2168" s="0"/>
      <c r="GS2168" s="0"/>
      <c r="GT2168" s="0"/>
      <c r="GU2168" s="0"/>
      <c r="GV2168" s="0"/>
      <c r="GW2168" s="0"/>
      <c r="GX2168" s="0"/>
      <c r="GY2168" s="0"/>
      <c r="GZ2168" s="0"/>
      <c r="HA2168" s="0"/>
      <c r="HB2168" s="0"/>
      <c r="HC2168" s="0"/>
      <c r="HD2168" s="0"/>
      <c r="HE2168" s="0"/>
      <c r="HF2168" s="0"/>
      <c r="HG2168" s="0"/>
      <c r="HH2168" s="0"/>
      <c r="HI2168" s="0"/>
      <c r="HJ2168" s="0"/>
      <c r="HK2168" s="0"/>
      <c r="HL2168" s="0"/>
      <c r="HM2168" s="0"/>
      <c r="HN2168" s="0"/>
      <c r="HO2168" s="0"/>
      <c r="HP2168" s="0"/>
      <c r="HQ2168" s="0"/>
      <c r="HR2168" s="0"/>
      <c r="HS2168" s="0"/>
      <c r="HT2168" s="0"/>
      <c r="HU2168" s="0"/>
      <c r="HV2168" s="0"/>
      <c r="HW2168" s="0"/>
      <c r="HX2168" s="0"/>
      <c r="HY2168" s="0"/>
      <c r="HZ2168" s="0"/>
      <c r="IA2168" s="0"/>
      <c r="IB2168" s="0"/>
      <c r="IC2168" s="0"/>
      <c r="ID2168" s="0"/>
      <c r="IE2168" s="0"/>
      <c r="IF2168" s="0"/>
      <c r="IG2168" s="0"/>
      <c r="IH2168" s="0"/>
      <c r="II2168" s="0"/>
      <c r="IJ2168" s="0"/>
      <c r="IK2168" s="0"/>
      <c r="IL2168" s="0"/>
      <c r="IM2168" s="0"/>
      <c r="IN2168" s="0"/>
      <c r="IO2168" s="0"/>
      <c r="IP2168" s="0"/>
      <c r="IQ2168" s="0"/>
      <c r="IR2168" s="0"/>
      <c r="IS2168" s="0"/>
      <c r="IT2168" s="0"/>
      <c r="IU2168" s="0"/>
      <c r="IV2168" s="0"/>
      <c r="IW2168" s="0"/>
      <c r="IX2168" s="0"/>
      <c r="IY2168" s="0"/>
      <c r="IZ2168" s="0"/>
      <c r="JA2168" s="0"/>
      <c r="JB2168" s="0"/>
      <c r="JC2168" s="0"/>
      <c r="JD2168" s="0"/>
      <c r="JE2168" s="0"/>
      <c r="JF2168" s="0"/>
      <c r="JG2168" s="0"/>
      <c r="JH2168" s="0"/>
      <c r="JI2168" s="0"/>
      <c r="JJ2168" s="0"/>
      <c r="JK2168" s="0"/>
      <c r="JL2168" s="0"/>
      <c r="JM2168" s="0"/>
      <c r="JN2168" s="0"/>
      <c r="JO2168" s="0"/>
      <c r="JP2168" s="0"/>
      <c r="JQ2168" s="0"/>
      <c r="JR2168" s="0"/>
      <c r="JS2168" s="0"/>
      <c r="JT2168" s="0"/>
      <c r="JU2168" s="0"/>
      <c r="JV2168" s="0"/>
      <c r="JW2168" s="0"/>
      <c r="JX2168" s="0"/>
      <c r="JY2168" s="0"/>
      <c r="JZ2168" s="0"/>
      <c r="KA2168" s="0"/>
      <c r="KB2168" s="0"/>
      <c r="KC2168" s="0"/>
      <c r="KD2168" s="0"/>
      <c r="KE2168" s="0"/>
      <c r="KF2168" s="0"/>
      <c r="KG2168" s="0"/>
      <c r="KH2168" s="0"/>
      <c r="KI2168" s="0"/>
      <c r="KJ2168" s="0"/>
      <c r="KK2168" s="0"/>
      <c r="KL2168" s="0"/>
      <c r="KM2168" s="0"/>
      <c r="KN2168" s="0"/>
      <c r="KO2168" s="0"/>
      <c r="KP2168" s="0"/>
      <c r="KQ2168" s="0"/>
      <c r="KR2168" s="0"/>
      <c r="KS2168" s="0"/>
      <c r="KT2168" s="0"/>
      <c r="KU2168" s="0"/>
      <c r="KV2168" s="0"/>
      <c r="KW2168" s="0"/>
      <c r="KX2168" s="0"/>
      <c r="KY2168" s="0"/>
      <c r="KZ2168" s="0"/>
      <c r="LA2168" s="0"/>
      <c r="LB2168" s="0"/>
      <c r="LC2168" s="0"/>
      <c r="LD2168" s="0"/>
      <c r="LE2168" s="0"/>
      <c r="LF2168" s="0"/>
      <c r="LG2168" s="0"/>
      <c r="LH2168" s="0"/>
      <c r="LI2168" s="0"/>
      <c r="LJ2168" s="0"/>
      <c r="LK2168" s="0"/>
      <c r="LL2168" s="0"/>
      <c r="LM2168" s="0"/>
      <c r="LN2168" s="0"/>
      <c r="LO2168" s="0"/>
      <c r="LP2168" s="0"/>
      <c r="LQ2168" s="0"/>
      <c r="LR2168" s="0"/>
      <c r="LS2168" s="0"/>
      <c r="LT2168" s="0"/>
      <c r="LU2168" s="0"/>
      <c r="LV2168" s="0"/>
      <c r="LW2168" s="0"/>
      <c r="LX2168" s="0"/>
      <c r="LY2168" s="0"/>
      <c r="LZ2168" s="0"/>
      <c r="MA2168" s="0"/>
      <c r="MB2168" s="0"/>
      <c r="MC2168" s="0"/>
      <c r="MD2168" s="0"/>
      <c r="ME2168" s="0"/>
      <c r="MF2168" s="0"/>
      <c r="MG2168" s="0"/>
      <c r="MH2168" s="0"/>
      <c r="MI2168" s="0"/>
      <c r="MJ2168" s="0"/>
      <c r="MK2168" s="0"/>
      <c r="ML2168" s="0"/>
      <c r="MM2168" s="0"/>
      <c r="MN2168" s="0"/>
      <c r="MO2168" s="0"/>
      <c r="MP2168" s="0"/>
      <c r="MQ2168" s="0"/>
      <c r="MR2168" s="0"/>
      <c r="MS2168" s="0"/>
      <c r="MT2168" s="0"/>
      <c r="MU2168" s="0"/>
      <c r="MV2168" s="0"/>
      <c r="MW2168" s="0"/>
      <c r="MX2168" s="0"/>
      <c r="MY2168" s="0"/>
      <c r="MZ2168" s="0"/>
      <c r="NA2168" s="0"/>
      <c r="NB2168" s="0"/>
      <c r="NC2168" s="0"/>
      <c r="ND2168" s="0"/>
      <c r="NE2168" s="0"/>
      <c r="NF2168" s="0"/>
      <c r="NG2168" s="0"/>
      <c r="NH2168" s="0"/>
      <c r="NI2168" s="0"/>
      <c r="NJ2168" s="0"/>
      <c r="NK2168" s="0"/>
      <c r="NL2168" s="0"/>
      <c r="NM2168" s="0"/>
      <c r="NN2168" s="0"/>
      <c r="NO2168" s="0"/>
      <c r="NP2168" s="0"/>
      <c r="NQ2168" s="0"/>
      <c r="NR2168" s="0"/>
      <c r="NS2168" s="0"/>
      <c r="NT2168" s="0"/>
      <c r="NU2168" s="0"/>
      <c r="NV2168" s="0"/>
      <c r="NW2168" s="0"/>
      <c r="NX2168" s="0"/>
      <c r="NY2168" s="0"/>
      <c r="NZ2168" s="0"/>
      <c r="OA2168" s="0"/>
      <c r="OB2168" s="0"/>
      <c r="OC2168" s="0"/>
      <c r="OD2168" s="0"/>
      <c r="OE2168" s="0"/>
      <c r="OF2168" s="0"/>
      <c r="OG2168" s="0"/>
      <c r="OH2168" s="0"/>
      <c r="OI2168" s="0"/>
      <c r="OJ2168" s="0"/>
      <c r="OK2168" s="0"/>
      <c r="OL2168" s="0"/>
      <c r="OM2168" s="0"/>
      <c r="ON2168" s="0"/>
      <c r="OO2168" s="0"/>
      <c r="OP2168" s="0"/>
      <c r="OQ2168" s="0"/>
      <c r="OR2168" s="0"/>
      <c r="OS2168" s="0"/>
      <c r="OT2168" s="0"/>
      <c r="OU2168" s="0"/>
      <c r="OV2168" s="0"/>
      <c r="OW2168" s="0"/>
      <c r="OX2168" s="0"/>
      <c r="OY2168" s="0"/>
      <c r="OZ2168" s="0"/>
      <c r="PA2168" s="0"/>
      <c r="PB2168" s="0"/>
      <c r="PC2168" s="0"/>
      <c r="PD2168" s="0"/>
      <c r="PE2168" s="0"/>
      <c r="PF2168" s="0"/>
      <c r="PG2168" s="0"/>
      <c r="PH2168" s="0"/>
      <c r="PI2168" s="0"/>
      <c r="PJ2168" s="0"/>
      <c r="PK2168" s="0"/>
      <c r="PL2168" s="0"/>
      <c r="PM2168" s="0"/>
      <c r="PN2168" s="0"/>
      <c r="PO2168" s="0"/>
      <c r="PP2168" s="0"/>
      <c r="PQ2168" s="0"/>
      <c r="PR2168" s="0"/>
      <c r="PS2168" s="0"/>
      <c r="PT2168" s="0"/>
      <c r="PU2168" s="0"/>
      <c r="PV2168" s="0"/>
      <c r="PW2168" s="0"/>
      <c r="PX2168" s="0"/>
      <c r="PY2168" s="0"/>
      <c r="PZ2168" s="0"/>
      <c r="QA2168" s="0"/>
      <c r="QB2168" s="0"/>
      <c r="QC2168" s="0"/>
      <c r="QD2168" s="0"/>
      <c r="QE2168" s="0"/>
      <c r="QF2168" s="0"/>
      <c r="QG2168" s="0"/>
      <c r="QH2168" s="0"/>
      <c r="QI2168" s="0"/>
      <c r="QJ2168" s="0"/>
      <c r="QK2168" s="0"/>
      <c r="QL2168" s="0"/>
      <c r="QM2168" s="0"/>
      <c r="QN2168" s="0"/>
      <c r="QO2168" s="0"/>
      <c r="QP2168" s="0"/>
      <c r="QQ2168" s="0"/>
      <c r="QR2168" s="0"/>
      <c r="QS2168" s="0"/>
      <c r="QT2168" s="0"/>
      <c r="QU2168" s="0"/>
      <c r="QV2168" s="0"/>
      <c r="QW2168" s="0"/>
      <c r="QX2168" s="0"/>
      <c r="QY2168" s="0"/>
      <c r="QZ2168" s="0"/>
      <c r="RA2168" s="0"/>
      <c r="RB2168" s="0"/>
      <c r="RC2168" s="0"/>
      <c r="RD2168" s="0"/>
      <c r="RE2168" s="0"/>
      <c r="RF2168" s="0"/>
      <c r="RG2168" s="0"/>
      <c r="RH2168" s="0"/>
      <c r="RI2168" s="0"/>
      <c r="RJ2168" s="0"/>
      <c r="RK2168" s="0"/>
      <c r="RL2168" s="0"/>
      <c r="RM2168" s="0"/>
      <c r="RN2168" s="0"/>
      <c r="RO2168" s="0"/>
      <c r="RP2168" s="0"/>
      <c r="RQ2168" s="0"/>
      <c r="RR2168" s="0"/>
      <c r="RS2168" s="0"/>
      <c r="RT2168" s="0"/>
      <c r="RU2168" s="0"/>
      <c r="RV2168" s="0"/>
      <c r="RW2168" s="0"/>
      <c r="RX2168" s="0"/>
      <c r="RY2168" s="0"/>
      <c r="RZ2168" s="0"/>
      <c r="SA2168" s="0"/>
      <c r="SB2168" s="0"/>
      <c r="SC2168" s="0"/>
      <c r="SD2168" s="0"/>
      <c r="SE2168" s="0"/>
      <c r="SF2168" s="0"/>
      <c r="SG2168" s="0"/>
      <c r="SH2168" s="0"/>
      <c r="SI2168" s="0"/>
      <c r="SJ2168" s="0"/>
      <c r="SK2168" s="0"/>
      <c r="SL2168" s="0"/>
      <c r="SM2168" s="0"/>
      <c r="SN2168" s="0"/>
      <c r="SO2168" s="0"/>
      <c r="SP2168" s="0"/>
      <c r="SQ2168" s="0"/>
      <c r="SR2168" s="0"/>
      <c r="SS2168" s="0"/>
      <c r="ST2168" s="0"/>
      <c r="SU2168" s="0"/>
      <c r="SV2168" s="0"/>
      <c r="SW2168" s="0"/>
      <c r="SX2168" s="0"/>
      <c r="SY2168" s="0"/>
      <c r="SZ2168" s="0"/>
      <c r="TA2168" s="0"/>
      <c r="TB2168" s="0"/>
      <c r="TC2168" s="0"/>
      <c r="TD2168" s="0"/>
      <c r="TE2168" s="0"/>
      <c r="TF2168" s="0"/>
      <c r="TG2168" s="0"/>
      <c r="TH2168" s="0"/>
      <c r="TI2168" s="0"/>
      <c r="TJ2168" s="0"/>
      <c r="TK2168" s="0"/>
      <c r="TL2168" s="0"/>
      <c r="TM2168" s="0"/>
      <c r="TN2168" s="0"/>
      <c r="TO2168" s="0"/>
      <c r="TP2168" s="0"/>
      <c r="TQ2168" s="0"/>
      <c r="TR2168" s="0"/>
      <c r="TS2168" s="0"/>
      <c r="TT2168" s="0"/>
      <c r="TU2168" s="0"/>
      <c r="TV2168" s="0"/>
      <c r="TW2168" s="0"/>
      <c r="TX2168" s="0"/>
      <c r="TY2168" s="0"/>
      <c r="TZ2168" s="0"/>
      <c r="UA2168" s="0"/>
      <c r="UB2168" s="0"/>
      <c r="UC2168" s="0"/>
      <c r="UD2168" s="0"/>
      <c r="UE2168" s="0"/>
      <c r="UF2168" s="0"/>
      <c r="UG2168" s="0"/>
      <c r="UH2168" s="0"/>
      <c r="UI2168" s="0"/>
      <c r="UJ2168" s="0"/>
      <c r="UK2168" s="0"/>
      <c r="UL2168" s="0"/>
      <c r="UM2168" s="0"/>
      <c r="UN2168" s="0"/>
      <c r="UO2168" s="0"/>
      <c r="UP2168" s="0"/>
      <c r="UQ2168" s="0"/>
      <c r="UR2168" s="0"/>
      <c r="US2168" s="0"/>
      <c r="UT2168" s="0"/>
      <c r="UU2168" s="0"/>
      <c r="UV2168" s="0"/>
      <c r="UW2168" s="0"/>
      <c r="UX2168" s="0"/>
      <c r="UY2168" s="0"/>
      <c r="UZ2168" s="0"/>
      <c r="VA2168" s="0"/>
      <c r="VB2168" s="0"/>
      <c r="VC2168" s="0"/>
      <c r="VD2168" s="0"/>
      <c r="VE2168" s="0"/>
      <c r="VF2168" s="0"/>
      <c r="VG2168" s="0"/>
      <c r="VH2168" s="0"/>
      <c r="VI2168" s="0"/>
      <c r="VJ2168" s="0"/>
      <c r="VK2168" s="0"/>
      <c r="VL2168" s="0"/>
      <c r="VM2168" s="0"/>
      <c r="VN2168" s="0"/>
      <c r="VO2168" s="0"/>
      <c r="VP2168" s="0"/>
      <c r="VQ2168" s="0"/>
      <c r="VR2168" s="0"/>
      <c r="VS2168" s="0"/>
      <c r="VT2168" s="0"/>
      <c r="VU2168" s="0"/>
      <c r="VV2168" s="0"/>
      <c r="VW2168" s="0"/>
      <c r="VX2168" s="0"/>
      <c r="VY2168" s="0"/>
      <c r="VZ2168" s="0"/>
      <c r="WA2168" s="0"/>
      <c r="WB2168" s="0"/>
      <c r="WC2168" s="0"/>
      <c r="WD2168" s="0"/>
      <c r="WE2168" s="0"/>
      <c r="WF2168" s="0"/>
      <c r="WG2168" s="0"/>
      <c r="WH2168" s="0"/>
      <c r="WI2168" s="0"/>
      <c r="WJ2168" s="0"/>
      <c r="WK2168" s="0"/>
      <c r="WL2168" s="0"/>
      <c r="WM2168" s="0"/>
      <c r="WN2168" s="0"/>
      <c r="WO2168" s="0"/>
      <c r="WP2168" s="0"/>
      <c r="WQ2168" s="0"/>
      <c r="WR2168" s="0"/>
      <c r="WS2168" s="0"/>
      <c r="WT2168" s="0"/>
      <c r="WU2168" s="0"/>
      <c r="WV2168" s="0"/>
      <c r="WW2168" s="0"/>
      <c r="WX2168" s="0"/>
      <c r="WY2168" s="0"/>
      <c r="WZ2168" s="0"/>
      <c r="XA2168" s="0"/>
      <c r="XB2168" s="0"/>
      <c r="XC2168" s="0"/>
      <c r="XD2168" s="0"/>
      <c r="XE2168" s="0"/>
      <c r="XF2168" s="0"/>
      <c r="XG2168" s="0"/>
      <c r="XH2168" s="0"/>
      <c r="XI2168" s="0"/>
      <c r="XJ2168" s="0"/>
      <c r="XK2168" s="0"/>
      <c r="XL2168" s="0"/>
      <c r="XM2168" s="0"/>
      <c r="XN2168" s="0"/>
      <c r="XO2168" s="0"/>
      <c r="XP2168" s="0"/>
      <c r="XQ2168" s="0"/>
      <c r="XR2168" s="0"/>
      <c r="XS2168" s="0"/>
      <c r="XT2168" s="0"/>
      <c r="XU2168" s="0"/>
      <c r="XV2168" s="0"/>
      <c r="XW2168" s="0"/>
      <c r="XX2168" s="0"/>
      <c r="XY2168" s="0"/>
      <c r="XZ2168" s="0"/>
      <c r="YA2168" s="0"/>
      <c r="YB2168" s="0"/>
      <c r="YC2168" s="0"/>
      <c r="YD2168" s="0"/>
      <c r="YE2168" s="0"/>
      <c r="YF2168" s="0"/>
      <c r="YG2168" s="0"/>
      <c r="YH2168" s="0"/>
      <c r="YI2168" s="0"/>
      <c r="YJ2168" s="0"/>
      <c r="YK2168" s="0"/>
      <c r="YL2168" s="0"/>
      <c r="YM2168" s="0"/>
      <c r="YN2168" s="0"/>
      <c r="YO2168" s="0"/>
      <c r="YP2168" s="0"/>
      <c r="YQ2168" s="0"/>
      <c r="YR2168" s="0"/>
      <c r="YS2168" s="0"/>
      <c r="YT2168" s="0"/>
      <c r="YU2168" s="0"/>
      <c r="YV2168" s="0"/>
      <c r="YW2168" s="0"/>
      <c r="YX2168" s="0"/>
      <c r="YY2168" s="0"/>
      <c r="YZ2168" s="0"/>
      <c r="ZA2168" s="0"/>
      <c r="ZB2168" s="0"/>
      <c r="ZC2168" s="0"/>
      <c r="ZD2168" s="0"/>
      <c r="ZE2168" s="0"/>
      <c r="ZF2168" s="0"/>
      <c r="ZG2168" s="0"/>
      <c r="ZH2168" s="0"/>
      <c r="ZI2168" s="0"/>
      <c r="ZJ2168" s="0"/>
      <c r="ZK2168" s="0"/>
      <c r="ZL2168" s="0"/>
      <c r="ZM2168" s="0"/>
      <c r="ZN2168" s="0"/>
      <c r="ZO2168" s="0"/>
      <c r="ZP2168" s="0"/>
      <c r="ZQ2168" s="0"/>
      <c r="ZR2168" s="0"/>
      <c r="ZS2168" s="0"/>
      <c r="ZT2168" s="0"/>
      <c r="ZU2168" s="0"/>
      <c r="ZV2168" s="0"/>
      <c r="ZW2168" s="0"/>
      <c r="ZX2168" s="0"/>
      <c r="ZY2168" s="0"/>
      <c r="ZZ2168" s="0"/>
      <c r="AAA2168" s="0"/>
      <c r="AAB2168" s="0"/>
      <c r="AAC2168" s="0"/>
      <c r="AAD2168" s="0"/>
      <c r="AAE2168" s="0"/>
      <c r="AAF2168" s="0"/>
      <c r="AAG2168" s="0"/>
      <c r="AAH2168" s="0"/>
      <c r="AAI2168" s="0"/>
      <c r="AAJ2168" s="0"/>
      <c r="AAK2168" s="0"/>
      <c r="AAL2168" s="0"/>
      <c r="AAM2168" s="0"/>
      <c r="AAN2168" s="0"/>
      <c r="AAO2168" s="0"/>
      <c r="AAP2168" s="0"/>
      <c r="AAQ2168" s="0"/>
      <c r="AAR2168" s="0"/>
      <c r="AAS2168" s="0"/>
      <c r="AAT2168" s="0"/>
      <c r="AAU2168" s="0"/>
      <c r="AAV2168" s="0"/>
      <c r="AAW2168" s="0"/>
      <c r="AAX2168" s="0"/>
      <c r="AAY2168" s="0"/>
      <c r="AAZ2168" s="0"/>
      <c r="ABA2168" s="0"/>
      <c r="ABB2168" s="0"/>
      <c r="ABC2168" s="0"/>
      <c r="ABD2168" s="0"/>
      <c r="ABE2168" s="0"/>
      <c r="ABF2168" s="0"/>
      <c r="ABG2168" s="0"/>
      <c r="ABH2168" s="0"/>
      <c r="ABI2168" s="0"/>
      <c r="ABJ2168" s="0"/>
      <c r="ABK2168" s="0"/>
      <c r="ABL2168" s="0"/>
      <c r="ABM2168" s="0"/>
      <c r="ABN2168" s="0"/>
      <c r="ABO2168" s="0"/>
      <c r="ABP2168" s="0"/>
      <c r="ABQ2168" s="0"/>
      <c r="ABR2168" s="0"/>
      <c r="ABS2168" s="0"/>
      <c r="ABT2168" s="0"/>
      <c r="ABU2168" s="0"/>
      <c r="ABV2168" s="0"/>
      <c r="ABW2168" s="0"/>
      <c r="ABX2168" s="0"/>
      <c r="ABY2168" s="0"/>
      <c r="ABZ2168" s="0"/>
      <c r="ACA2168" s="0"/>
      <c r="ACB2168" s="0"/>
      <c r="ACC2168" s="0"/>
      <c r="ACD2168" s="0"/>
      <c r="ACE2168" s="0"/>
      <c r="ACF2168" s="0"/>
      <c r="ACG2168" s="0"/>
      <c r="ACH2168" s="0"/>
      <c r="ACI2168" s="0"/>
      <c r="ACJ2168" s="0"/>
      <c r="ACK2168" s="0"/>
      <c r="ACL2168" s="0"/>
      <c r="ACM2168" s="0"/>
      <c r="ACN2168" s="0"/>
      <c r="ACO2168" s="0"/>
      <c r="ACP2168" s="0"/>
      <c r="ACQ2168" s="0"/>
      <c r="ACR2168" s="0"/>
      <c r="ACS2168" s="0"/>
      <c r="ACT2168" s="0"/>
      <c r="ACU2168" s="0"/>
      <c r="ACV2168" s="0"/>
      <c r="ACW2168" s="0"/>
      <c r="ACX2168" s="0"/>
      <c r="ACY2168" s="0"/>
      <c r="ACZ2168" s="0"/>
      <c r="ADA2168" s="0"/>
      <c r="ADB2168" s="0"/>
      <c r="ADC2168" s="0"/>
      <c r="ADD2168" s="0"/>
      <c r="ADE2168" s="0"/>
      <c r="ADF2168" s="0"/>
      <c r="ADG2168" s="0"/>
      <c r="ADH2168" s="0"/>
      <c r="ADI2168" s="0"/>
      <c r="ADJ2168" s="0"/>
      <c r="ADK2168" s="0"/>
      <c r="ADL2168" s="0"/>
      <c r="ADM2168" s="0"/>
      <c r="ADN2168" s="0"/>
      <c r="ADO2168" s="0"/>
      <c r="ADP2168" s="0"/>
      <c r="ADQ2168" s="0"/>
      <c r="ADR2168" s="0"/>
      <c r="ADS2168" s="0"/>
      <c r="ADT2168" s="0"/>
      <c r="ADU2168" s="0"/>
      <c r="ADV2168" s="0"/>
      <c r="ADW2168" s="0"/>
      <c r="ADX2168" s="0"/>
      <c r="ADY2168" s="0"/>
      <c r="ADZ2168" s="0"/>
      <c r="AEA2168" s="0"/>
      <c r="AEB2168" s="0"/>
      <c r="AEC2168" s="0"/>
      <c r="AED2168" s="0"/>
      <c r="AEE2168" s="0"/>
      <c r="AEF2168" s="0"/>
      <c r="AEG2168" s="0"/>
      <c r="AEH2168" s="0"/>
      <c r="AEI2168" s="0"/>
      <c r="AEJ2168" s="0"/>
      <c r="AEK2168" s="0"/>
      <c r="AEL2168" s="0"/>
      <c r="AEM2168" s="0"/>
      <c r="AEN2168" s="0"/>
      <c r="AEO2168" s="0"/>
      <c r="AEP2168" s="0"/>
      <c r="AEQ2168" s="0"/>
      <c r="AER2168" s="0"/>
      <c r="AES2168" s="0"/>
      <c r="AET2168" s="0"/>
      <c r="AEU2168" s="0"/>
      <c r="AEV2168" s="0"/>
      <c r="AEW2168" s="0"/>
      <c r="AEX2168" s="0"/>
      <c r="AEY2168" s="0"/>
      <c r="AEZ2168" s="0"/>
      <c r="AFA2168" s="0"/>
      <c r="AFB2168" s="0"/>
      <c r="AFC2168" s="0"/>
      <c r="AFD2168" s="0"/>
      <c r="AFE2168" s="0"/>
      <c r="AFF2168" s="0"/>
      <c r="AFG2168" s="0"/>
      <c r="AFH2168" s="0"/>
      <c r="AFI2168" s="0"/>
      <c r="AFJ2168" s="0"/>
      <c r="AFK2168" s="0"/>
      <c r="AFL2168" s="0"/>
      <c r="AFM2168" s="0"/>
      <c r="AFN2168" s="0"/>
      <c r="AFO2168" s="0"/>
      <c r="AFP2168" s="0"/>
      <c r="AFQ2168" s="0"/>
      <c r="AFR2168" s="0"/>
      <c r="AFS2168" s="0"/>
      <c r="AFT2168" s="0"/>
      <c r="AFU2168" s="0"/>
      <c r="AFV2168" s="0"/>
      <c r="AFW2168" s="0"/>
      <c r="AFX2168" s="0"/>
      <c r="AFY2168" s="0"/>
      <c r="AFZ2168" s="0"/>
      <c r="AGA2168" s="0"/>
      <c r="AGB2168" s="0"/>
      <c r="AGC2168" s="0"/>
      <c r="AGD2168" s="0"/>
      <c r="AGE2168" s="0"/>
      <c r="AGF2168" s="0"/>
      <c r="AGG2168" s="0"/>
      <c r="AGH2168" s="0"/>
      <c r="AGI2168" s="0"/>
      <c r="AGJ2168" s="0"/>
      <c r="AGK2168" s="0"/>
      <c r="AGL2168" s="0"/>
      <c r="AGM2168" s="0"/>
      <c r="AGN2168" s="0"/>
      <c r="AGO2168" s="0"/>
      <c r="AGP2168" s="0"/>
      <c r="AGQ2168" s="0"/>
      <c r="AGR2168" s="0"/>
      <c r="AGS2168" s="0"/>
      <c r="AGT2168" s="0"/>
      <c r="AGU2168" s="0"/>
      <c r="AGV2168" s="0"/>
      <c r="AGW2168" s="0"/>
      <c r="AGX2168" s="0"/>
      <c r="AGY2168" s="0"/>
      <c r="AGZ2168" s="0"/>
      <c r="AHA2168" s="0"/>
      <c r="AHB2168" s="0"/>
      <c r="AHC2168" s="0"/>
      <c r="AHD2168" s="0"/>
      <c r="AHE2168" s="0"/>
      <c r="AHF2168" s="0"/>
      <c r="AHG2168" s="0"/>
      <c r="AHH2168" s="0"/>
      <c r="AHI2168" s="0"/>
      <c r="AHJ2168" s="0"/>
      <c r="AHK2168" s="0"/>
      <c r="AHL2168" s="0"/>
      <c r="AHM2168" s="0"/>
      <c r="AHN2168" s="0"/>
      <c r="AHO2168" s="0"/>
      <c r="AHP2168" s="0"/>
      <c r="AHQ2168" s="0"/>
      <c r="AHR2168" s="0"/>
      <c r="AHS2168" s="0"/>
      <c r="AHT2168" s="0"/>
      <c r="AHU2168" s="0"/>
      <c r="AHV2168" s="0"/>
      <c r="AHW2168" s="0"/>
      <c r="AHX2168" s="0"/>
      <c r="AHY2168" s="0"/>
      <c r="AHZ2168" s="0"/>
      <c r="AIA2168" s="0"/>
      <c r="AIB2168" s="0"/>
      <c r="AIC2168" s="0"/>
      <c r="AID2168" s="0"/>
      <c r="AIE2168" s="0"/>
      <c r="AIF2168" s="0"/>
      <c r="AIG2168" s="0"/>
      <c r="AIH2168" s="0"/>
      <c r="AII2168" s="0"/>
      <c r="AIJ2168" s="0"/>
      <c r="AIK2168" s="0"/>
      <c r="AIL2168" s="0"/>
      <c r="AIM2168" s="0"/>
      <c r="AIN2168" s="0"/>
      <c r="AIO2168" s="0"/>
      <c r="AIP2168" s="0"/>
      <c r="AIQ2168" s="0"/>
      <c r="AIR2168" s="0"/>
      <c r="AIS2168" s="0"/>
      <c r="AIT2168" s="0"/>
      <c r="AIU2168" s="0"/>
      <c r="AIV2168" s="0"/>
      <c r="AIW2168" s="0"/>
      <c r="AIX2168" s="0"/>
      <c r="AIY2168" s="0"/>
      <c r="AIZ2168" s="0"/>
      <c r="AJA2168" s="0"/>
      <c r="AJB2168" s="0"/>
      <c r="AJC2168" s="0"/>
      <c r="AJD2168" s="0"/>
      <c r="AJE2168" s="0"/>
      <c r="AJF2168" s="0"/>
      <c r="AJG2168" s="0"/>
      <c r="AJH2168" s="0"/>
      <c r="AJI2168" s="0"/>
      <c r="AJJ2168" s="0"/>
      <c r="AJK2168" s="0"/>
      <c r="AJL2168" s="0"/>
      <c r="AJM2168" s="0"/>
      <c r="AJN2168" s="0"/>
      <c r="AJO2168" s="0"/>
      <c r="AJP2168" s="0"/>
      <c r="AJQ2168" s="0"/>
      <c r="AJR2168" s="0"/>
      <c r="AJS2168" s="0"/>
      <c r="AJT2168" s="0"/>
      <c r="AJU2168" s="0"/>
      <c r="AJV2168" s="0"/>
      <c r="AJW2168" s="0"/>
      <c r="AJX2168" s="0"/>
      <c r="AJY2168" s="0"/>
      <c r="AJZ2168" s="0"/>
      <c r="AKA2168" s="0"/>
      <c r="AKB2168" s="0"/>
      <c r="AKC2168" s="0"/>
      <c r="AKD2168" s="0"/>
      <c r="AKE2168" s="0"/>
      <c r="AKF2168" s="0"/>
      <c r="AKG2168" s="0"/>
      <c r="AKH2168" s="0"/>
      <c r="AKI2168" s="0"/>
      <c r="AKJ2168" s="0"/>
      <c r="AKK2168" s="0"/>
      <c r="AKL2168" s="0"/>
      <c r="AKM2168" s="0"/>
      <c r="AKN2168" s="0"/>
      <c r="AKO2168" s="0"/>
      <c r="AKP2168" s="0"/>
      <c r="AKQ2168" s="0"/>
      <c r="AKR2168" s="0"/>
      <c r="AKS2168" s="0"/>
      <c r="AKT2168" s="0"/>
      <c r="AKU2168" s="0"/>
      <c r="AKV2168" s="0"/>
      <c r="AKW2168" s="0"/>
      <c r="AKX2168" s="0"/>
      <c r="AKY2168" s="0"/>
      <c r="AKZ2168" s="0"/>
      <c r="ALA2168" s="0"/>
      <c r="ALB2168" s="0"/>
      <c r="ALC2168" s="0"/>
      <c r="ALD2168" s="0"/>
      <c r="ALE2168" s="0"/>
      <c r="ALF2168" s="0"/>
      <c r="ALG2168" s="0"/>
      <c r="ALH2168" s="0"/>
      <c r="ALI2168" s="0"/>
      <c r="ALJ2168" s="0"/>
      <c r="ALK2168" s="0"/>
      <c r="ALL2168" s="0"/>
      <c r="ALM2168" s="0"/>
      <c r="ALN2168" s="0"/>
      <c r="ALO2168" s="0"/>
      <c r="ALP2168" s="0"/>
      <c r="ALQ2168" s="0"/>
      <c r="ALR2168" s="0"/>
      <c r="ALS2168" s="0"/>
      <c r="ALT2168" s="0"/>
      <c r="ALU2168" s="0"/>
      <c r="ALV2168" s="0"/>
      <c r="ALW2168" s="0"/>
      <c r="ALX2168" s="0"/>
      <c r="ALY2168" s="0"/>
      <c r="ALZ2168" s="0"/>
      <c r="AMA2168" s="0"/>
      <c r="AMB2168" s="0"/>
      <c r="AMC2168" s="0"/>
      <c r="AMD2168" s="0"/>
      <c r="AME2168" s="0"/>
      <c r="AMF2168" s="0"/>
      <c r="AMG2168" s="0"/>
      <c r="AMH2168" s="0"/>
      <c r="AMI2168" s="0"/>
      <c r="AMJ2168" s="0"/>
    </row>
    <row r="2169" customFormat="false" ht="15" hidden="false" customHeight="true" outlineLevel="0" collapsed="false">
      <c r="A2169" s="1" t="n">
        <v>2166</v>
      </c>
      <c r="B2169" s="1" t="s">
        <v>12231</v>
      </c>
      <c r="C2169" s="1" t="s">
        <v>13296</v>
      </c>
      <c r="D2169" s="1" t="s">
        <v>13297</v>
      </c>
      <c r="E2169" s="1" t="s">
        <v>13356</v>
      </c>
      <c r="F2169" s="2" t="s">
        <v>13357</v>
      </c>
      <c r="G2169" s="1" t="s">
        <v>13358</v>
      </c>
      <c r="H2169" s="1" t="s">
        <v>13359</v>
      </c>
      <c r="I2169" s="1" t="s">
        <v>13360</v>
      </c>
      <c r="J2169" s="1" t="s">
        <v>13350</v>
      </c>
      <c r="K2169" s="4" t="s">
        <v>107</v>
      </c>
      <c r="L2169" s="4" t="s">
        <v>108</v>
      </c>
      <c r="M2169" s="4" t="s">
        <v>109</v>
      </c>
      <c r="N2169" s="4" t="s">
        <v>110</v>
      </c>
      <c r="O2169" s="4" t="s">
        <v>110</v>
      </c>
      <c r="P2169" s="4" t="s">
        <v>110</v>
      </c>
      <c r="Q2169" s="4" t="s">
        <v>110</v>
      </c>
      <c r="R2169" s="4" t="s">
        <v>110</v>
      </c>
      <c r="S2169" s="4" t="s">
        <v>110</v>
      </c>
      <c r="T2169" s="4" t="s">
        <v>110</v>
      </c>
      <c r="U2169" s="4" t="s">
        <v>110</v>
      </c>
      <c r="V2169" s="4" t="s">
        <v>110</v>
      </c>
      <c r="W2169" s="4" t="s">
        <v>110</v>
      </c>
      <c r="X2169" s="4" t="s">
        <v>110</v>
      </c>
      <c r="Y2169" s="4" t="s">
        <v>110</v>
      </c>
      <c r="Z2169" s="4" t="s">
        <v>110</v>
      </c>
      <c r="AA2169" s="4" t="s">
        <v>110</v>
      </c>
      <c r="AB2169" s="4" t="s">
        <v>110</v>
      </c>
      <c r="AC2169" s="4" t="s">
        <v>110</v>
      </c>
      <c r="AD2169" s="4" t="s">
        <v>110</v>
      </c>
      <c r="AE2169" s="4" t="s">
        <v>110</v>
      </c>
      <c r="AF2169" s="4" t="s">
        <v>110</v>
      </c>
      <c r="AG2169" s="4" t="s">
        <v>110</v>
      </c>
      <c r="AH2169" s="4" t="s">
        <v>110</v>
      </c>
      <c r="AI2169" s="4" t="s">
        <v>110</v>
      </c>
      <c r="AJ2169" s="4" t="s">
        <v>110</v>
      </c>
      <c r="AK2169" s="4" t="s">
        <v>110</v>
      </c>
      <c r="AL2169" s="4" t="s">
        <v>110</v>
      </c>
      <c r="AM2169" s="4" t="s">
        <v>110</v>
      </c>
      <c r="AN2169" s="4" t="s">
        <v>110</v>
      </c>
      <c r="AO2169" s="4" t="s">
        <v>110</v>
      </c>
      <c r="AP2169" s="4" t="s">
        <v>110</v>
      </c>
      <c r="AQ2169" s="4" t="s">
        <v>110</v>
      </c>
      <c r="AR2169" s="4" t="s">
        <v>110</v>
      </c>
      <c r="AS2169" s="4" t="s">
        <v>110</v>
      </c>
      <c r="AT2169" s="4" t="s">
        <v>110</v>
      </c>
      <c r="AU2169" s="4" t="s">
        <v>110</v>
      </c>
      <c r="AV2169" s="4" t="s">
        <v>110</v>
      </c>
      <c r="AW2169" s="4" t="s">
        <v>110</v>
      </c>
      <c r="AX2169" s="0"/>
      <c r="AY2169" s="0"/>
      <c r="AZ2169" s="1"/>
      <c r="BA2169" s="1"/>
      <c r="BB2169" s="4"/>
      <c r="BC2169" s="4"/>
      <c r="BD2169" s="4"/>
      <c r="BE2169" s="0"/>
      <c r="BF2169" s="0"/>
      <c r="BG2169" s="0"/>
      <c r="BH2169" s="0"/>
      <c r="BI2169" s="0"/>
      <c r="BJ2169" s="4"/>
      <c r="BK2169" s="4"/>
      <c r="BL2169" s="4"/>
      <c r="BM2169" s="4"/>
      <c r="BN2169" s="4"/>
      <c r="BO2169" s="0"/>
      <c r="BP2169" s="0"/>
      <c r="BQ2169" s="0"/>
      <c r="BR2169" s="1" t="s">
        <v>3003</v>
      </c>
      <c r="BS2169" s="0"/>
      <c r="BT2169" s="0"/>
      <c r="BU2169" s="0"/>
      <c r="BV2169" s="1" t="n">
        <v>18</v>
      </c>
      <c r="BW2169" s="0"/>
      <c r="BX2169" s="0"/>
      <c r="BY2169" s="0"/>
      <c r="BZ2169" s="1" t="s">
        <v>592</v>
      </c>
      <c r="CA2169" s="1" t="s">
        <v>592</v>
      </c>
      <c r="CB2169" s="1" t="s">
        <v>592</v>
      </c>
      <c r="CC2169" s="0"/>
      <c r="CD2169" s="1" t="s">
        <v>110</v>
      </c>
      <c r="CE2169" s="1" t="s">
        <v>110</v>
      </c>
      <c r="CF2169" s="1" t="s">
        <v>110</v>
      </c>
      <c r="CG2169" s="1" t="s">
        <v>110</v>
      </c>
      <c r="CH2169" s="1" t="s">
        <v>110</v>
      </c>
      <c r="CI2169" s="1" t="s">
        <v>110</v>
      </c>
      <c r="CJ2169" s="1" t="s">
        <v>110</v>
      </c>
      <c r="CK2169" s="1" t="s">
        <v>110</v>
      </c>
      <c r="CL2169" s="1" t="s">
        <v>110</v>
      </c>
      <c r="CM2169" s="0"/>
      <c r="CN2169" s="0"/>
      <c r="CO2169" s="0"/>
      <c r="CP2169" s="0"/>
      <c r="CQ2169" s="0"/>
      <c r="CR2169" s="0"/>
      <c r="CS2169" s="0"/>
      <c r="CT2169" s="0"/>
      <c r="CU2169" s="0"/>
      <c r="CV2169" s="0"/>
      <c r="CW2169" s="0"/>
      <c r="CX2169" s="0"/>
      <c r="CY2169" s="0"/>
      <c r="CZ2169" s="0"/>
      <c r="DA2169" s="0"/>
      <c r="DB2169" s="0"/>
      <c r="DC2169" s="0"/>
      <c r="DD2169" s="0"/>
      <c r="DE2169" s="0"/>
      <c r="DF2169" s="0"/>
      <c r="DG2169" s="0"/>
      <c r="DH2169" s="0"/>
      <c r="DI2169" s="0"/>
      <c r="DJ2169" s="0"/>
      <c r="DK2169" s="0"/>
      <c r="DL2169" s="0"/>
      <c r="DM2169" s="0"/>
      <c r="DN2169" s="0"/>
      <c r="DO2169" s="0"/>
      <c r="DP2169" s="0"/>
      <c r="DQ2169" s="0"/>
      <c r="DR2169" s="0"/>
      <c r="DS2169" s="0"/>
      <c r="DT2169" s="0"/>
      <c r="DU2169" s="0"/>
      <c r="DV2169" s="0"/>
      <c r="DW2169" s="0"/>
      <c r="DX2169" s="0"/>
      <c r="DY2169" s="0"/>
      <c r="DZ2169" s="0"/>
      <c r="EA2169" s="0"/>
      <c r="EB2169" s="0"/>
      <c r="EC2169" s="0"/>
      <c r="ED2169" s="0"/>
      <c r="EE2169" s="0"/>
      <c r="EF2169" s="0"/>
      <c r="EG2169" s="0"/>
      <c r="EH2169" s="0"/>
      <c r="EI2169" s="0"/>
      <c r="EJ2169" s="0"/>
      <c r="EK2169" s="0"/>
      <c r="EL2169" s="0"/>
      <c r="EM2169" s="0"/>
      <c r="EN2169" s="0"/>
      <c r="EO2169" s="0"/>
      <c r="EP2169" s="0"/>
      <c r="EQ2169" s="0"/>
      <c r="ER2169" s="0"/>
      <c r="ES2169" s="0"/>
      <c r="ET2169" s="0"/>
      <c r="EU2169" s="0"/>
      <c r="EV2169" s="0"/>
      <c r="EW2169" s="0"/>
      <c r="EX2169" s="0"/>
      <c r="EY2169" s="0"/>
      <c r="EZ2169" s="0"/>
      <c r="FA2169" s="0"/>
      <c r="FB2169" s="0"/>
      <c r="FC2169" s="0"/>
      <c r="FD2169" s="0"/>
      <c r="FE2169" s="0"/>
      <c r="FF2169" s="0"/>
      <c r="FG2169" s="0"/>
      <c r="FH2169" s="0"/>
      <c r="FI2169" s="0"/>
      <c r="FJ2169" s="0"/>
      <c r="FK2169" s="0"/>
      <c r="FL2169" s="0"/>
      <c r="FM2169" s="0"/>
      <c r="FN2169" s="0"/>
      <c r="FO2169" s="0"/>
      <c r="FP2169" s="0"/>
      <c r="FQ2169" s="0"/>
      <c r="FR2169" s="0"/>
      <c r="FS2169" s="0"/>
      <c r="FT2169" s="0"/>
      <c r="FU2169" s="0"/>
      <c r="FV2169" s="0"/>
      <c r="FW2169" s="0"/>
      <c r="FX2169" s="0"/>
      <c r="FY2169" s="0"/>
      <c r="FZ2169" s="0"/>
      <c r="GA2169" s="0"/>
      <c r="GB2169" s="0"/>
      <c r="GC2169" s="0"/>
      <c r="GD2169" s="0"/>
      <c r="GE2169" s="0"/>
      <c r="GF2169" s="0"/>
      <c r="GG2169" s="0"/>
      <c r="GH2169" s="0"/>
      <c r="GI2169" s="0"/>
      <c r="GJ2169" s="0"/>
      <c r="GK2169" s="0"/>
      <c r="GL2169" s="0"/>
      <c r="GM2169" s="0"/>
      <c r="GN2169" s="0"/>
      <c r="GO2169" s="0"/>
      <c r="GP2169" s="0"/>
      <c r="GQ2169" s="0"/>
      <c r="GR2169" s="0"/>
      <c r="GS2169" s="0"/>
      <c r="GT2169" s="0"/>
      <c r="GU2169" s="0"/>
      <c r="GV2169" s="0"/>
      <c r="GW2169" s="0"/>
      <c r="GX2169" s="0"/>
      <c r="GY2169" s="0"/>
      <c r="GZ2169" s="0"/>
      <c r="HA2169" s="0"/>
      <c r="HB2169" s="0"/>
      <c r="HC2169" s="0"/>
      <c r="HD2169" s="0"/>
      <c r="HE2169" s="0"/>
      <c r="HF2169" s="0"/>
      <c r="HG2169" s="0"/>
      <c r="HH2169" s="0"/>
      <c r="HI2169" s="0"/>
      <c r="HJ2169" s="0"/>
      <c r="HK2169" s="0"/>
      <c r="HL2169" s="0"/>
      <c r="HM2169" s="0"/>
      <c r="HN2169" s="0"/>
      <c r="HO2169" s="0"/>
      <c r="HP2169" s="0"/>
      <c r="HQ2169" s="0"/>
      <c r="HR2169" s="0"/>
      <c r="HS2169" s="0"/>
      <c r="HT2169" s="0"/>
      <c r="HU2169" s="0"/>
      <c r="HV2169" s="0"/>
      <c r="HW2169" s="0"/>
      <c r="HX2169" s="0"/>
      <c r="HY2169" s="0"/>
      <c r="HZ2169" s="0"/>
      <c r="IA2169" s="0"/>
      <c r="IB2169" s="0"/>
      <c r="IC2169" s="0"/>
      <c r="ID2169" s="0"/>
      <c r="IE2169" s="0"/>
      <c r="IF2169" s="0"/>
      <c r="IG2169" s="0"/>
      <c r="IH2169" s="0"/>
      <c r="II2169" s="0"/>
      <c r="IJ2169" s="0"/>
      <c r="IK2169" s="0"/>
      <c r="IL2169" s="0"/>
      <c r="IM2169" s="0"/>
      <c r="IN2169" s="0"/>
      <c r="IO2169" s="0"/>
      <c r="IP2169" s="0"/>
      <c r="IQ2169" s="0"/>
      <c r="IR2169" s="0"/>
      <c r="IS2169" s="0"/>
      <c r="IT2169" s="0"/>
      <c r="IU2169" s="0"/>
      <c r="IV2169" s="0"/>
      <c r="IW2169" s="0"/>
      <c r="IX2169" s="0"/>
      <c r="IY2169" s="0"/>
      <c r="IZ2169" s="0"/>
      <c r="JA2169" s="0"/>
      <c r="JB2169" s="0"/>
      <c r="JC2169" s="0"/>
      <c r="JD2169" s="0"/>
      <c r="JE2169" s="0"/>
      <c r="JF2169" s="0"/>
      <c r="JG2169" s="0"/>
      <c r="JH2169" s="0"/>
      <c r="JI2169" s="0"/>
      <c r="JJ2169" s="0"/>
      <c r="JK2169" s="0"/>
      <c r="JL2169" s="0"/>
      <c r="JM2169" s="0"/>
      <c r="JN2169" s="0"/>
      <c r="JO2169" s="0"/>
      <c r="JP2169" s="0"/>
      <c r="JQ2169" s="0"/>
      <c r="JR2169" s="0"/>
      <c r="JS2169" s="0"/>
      <c r="JT2169" s="0"/>
      <c r="JU2169" s="0"/>
      <c r="JV2169" s="0"/>
      <c r="JW2169" s="0"/>
      <c r="JX2169" s="0"/>
      <c r="JY2169" s="0"/>
      <c r="JZ2169" s="0"/>
      <c r="KA2169" s="0"/>
      <c r="KB2169" s="0"/>
      <c r="KC2169" s="0"/>
      <c r="KD2169" s="0"/>
      <c r="KE2169" s="0"/>
      <c r="KF2169" s="0"/>
      <c r="KG2169" s="0"/>
      <c r="KH2169" s="0"/>
      <c r="KI2169" s="0"/>
      <c r="KJ2169" s="0"/>
      <c r="KK2169" s="0"/>
      <c r="KL2169" s="0"/>
      <c r="KM2169" s="0"/>
      <c r="KN2169" s="0"/>
      <c r="KO2169" s="0"/>
      <c r="KP2169" s="0"/>
      <c r="KQ2169" s="0"/>
      <c r="KR2169" s="0"/>
      <c r="KS2169" s="0"/>
      <c r="KT2169" s="0"/>
      <c r="KU2169" s="0"/>
      <c r="KV2169" s="0"/>
      <c r="KW2169" s="0"/>
      <c r="KX2169" s="0"/>
      <c r="KY2169" s="0"/>
      <c r="KZ2169" s="0"/>
      <c r="LA2169" s="0"/>
      <c r="LB2169" s="0"/>
      <c r="LC2169" s="0"/>
      <c r="LD2169" s="0"/>
      <c r="LE2169" s="0"/>
      <c r="LF2169" s="0"/>
      <c r="LG2169" s="0"/>
      <c r="LH2169" s="0"/>
      <c r="LI2169" s="0"/>
      <c r="LJ2169" s="0"/>
      <c r="LK2169" s="0"/>
      <c r="LL2169" s="0"/>
      <c r="LM2169" s="0"/>
      <c r="LN2169" s="0"/>
      <c r="LO2169" s="0"/>
      <c r="LP2169" s="0"/>
      <c r="LQ2169" s="0"/>
      <c r="LR2169" s="0"/>
      <c r="LS2169" s="0"/>
      <c r="LT2169" s="0"/>
      <c r="LU2169" s="0"/>
      <c r="LV2169" s="0"/>
      <c r="LW2169" s="0"/>
      <c r="LX2169" s="0"/>
      <c r="LY2169" s="0"/>
      <c r="LZ2169" s="0"/>
      <c r="MA2169" s="0"/>
      <c r="MB2169" s="0"/>
      <c r="MC2169" s="0"/>
      <c r="MD2169" s="0"/>
      <c r="ME2169" s="0"/>
      <c r="MF2169" s="0"/>
      <c r="MG2169" s="0"/>
      <c r="MH2169" s="0"/>
      <c r="MI2169" s="0"/>
      <c r="MJ2169" s="0"/>
      <c r="MK2169" s="0"/>
      <c r="ML2169" s="0"/>
      <c r="MM2169" s="0"/>
      <c r="MN2169" s="0"/>
      <c r="MO2169" s="0"/>
      <c r="MP2169" s="0"/>
      <c r="MQ2169" s="0"/>
      <c r="MR2169" s="0"/>
      <c r="MS2169" s="0"/>
      <c r="MT2169" s="0"/>
      <c r="MU2169" s="0"/>
      <c r="MV2169" s="0"/>
      <c r="MW2169" s="0"/>
      <c r="MX2169" s="0"/>
      <c r="MY2169" s="0"/>
      <c r="MZ2169" s="0"/>
      <c r="NA2169" s="0"/>
      <c r="NB2169" s="0"/>
      <c r="NC2169" s="0"/>
      <c r="ND2169" s="0"/>
      <c r="NE2169" s="0"/>
      <c r="NF2169" s="0"/>
      <c r="NG2169" s="0"/>
      <c r="NH2169" s="0"/>
      <c r="NI2169" s="0"/>
      <c r="NJ2169" s="0"/>
      <c r="NK2169" s="0"/>
      <c r="NL2169" s="0"/>
      <c r="NM2169" s="0"/>
      <c r="NN2169" s="0"/>
      <c r="NO2169" s="0"/>
      <c r="NP2169" s="0"/>
      <c r="NQ2169" s="0"/>
      <c r="NR2169" s="0"/>
      <c r="NS2169" s="0"/>
      <c r="NT2169" s="0"/>
      <c r="NU2169" s="0"/>
      <c r="NV2169" s="0"/>
      <c r="NW2169" s="0"/>
      <c r="NX2169" s="0"/>
      <c r="NY2169" s="0"/>
      <c r="NZ2169" s="0"/>
      <c r="OA2169" s="0"/>
      <c r="OB2169" s="0"/>
      <c r="OC2169" s="0"/>
      <c r="OD2169" s="0"/>
      <c r="OE2169" s="0"/>
      <c r="OF2169" s="0"/>
      <c r="OG2169" s="0"/>
      <c r="OH2169" s="0"/>
      <c r="OI2169" s="0"/>
      <c r="OJ2169" s="0"/>
      <c r="OK2169" s="0"/>
      <c r="OL2169" s="0"/>
      <c r="OM2169" s="0"/>
      <c r="ON2169" s="0"/>
      <c r="OO2169" s="0"/>
      <c r="OP2169" s="0"/>
      <c r="OQ2169" s="0"/>
      <c r="OR2169" s="0"/>
      <c r="OS2169" s="0"/>
      <c r="OT2169" s="0"/>
      <c r="OU2169" s="0"/>
      <c r="OV2169" s="0"/>
      <c r="OW2169" s="0"/>
      <c r="OX2169" s="0"/>
      <c r="OY2169" s="0"/>
      <c r="OZ2169" s="0"/>
      <c r="PA2169" s="0"/>
      <c r="PB2169" s="0"/>
      <c r="PC2169" s="0"/>
      <c r="PD2169" s="0"/>
      <c r="PE2169" s="0"/>
      <c r="PF2169" s="0"/>
      <c r="PG2169" s="0"/>
      <c r="PH2169" s="0"/>
      <c r="PI2169" s="0"/>
      <c r="PJ2169" s="0"/>
      <c r="PK2169" s="0"/>
      <c r="PL2169" s="0"/>
      <c r="PM2169" s="0"/>
      <c r="PN2169" s="0"/>
      <c r="PO2169" s="0"/>
      <c r="PP2169" s="0"/>
      <c r="PQ2169" s="0"/>
      <c r="PR2169" s="0"/>
      <c r="PS2169" s="0"/>
      <c r="PT2169" s="0"/>
      <c r="PU2169" s="0"/>
      <c r="PV2169" s="0"/>
      <c r="PW2169" s="0"/>
      <c r="PX2169" s="0"/>
      <c r="PY2169" s="0"/>
      <c r="PZ2169" s="0"/>
      <c r="QA2169" s="0"/>
      <c r="QB2169" s="0"/>
      <c r="QC2169" s="0"/>
      <c r="QD2169" s="0"/>
      <c r="QE2169" s="0"/>
      <c r="QF2169" s="0"/>
      <c r="QG2169" s="0"/>
      <c r="QH2169" s="0"/>
      <c r="QI2169" s="0"/>
      <c r="QJ2169" s="0"/>
      <c r="QK2169" s="0"/>
      <c r="QL2169" s="0"/>
      <c r="QM2169" s="0"/>
      <c r="QN2169" s="0"/>
      <c r="QO2169" s="0"/>
      <c r="QP2169" s="0"/>
      <c r="QQ2169" s="0"/>
      <c r="QR2169" s="0"/>
      <c r="QS2169" s="0"/>
      <c r="QT2169" s="0"/>
      <c r="QU2169" s="0"/>
      <c r="QV2169" s="0"/>
      <c r="QW2169" s="0"/>
      <c r="QX2169" s="0"/>
      <c r="QY2169" s="0"/>
      <c r="QZ2169" s="0"/>
      <c r="RA2169" s="0"/>
      <c r="RB2169" s="0"/>
      <c r="RC2169" s="0"/>
      <c r="RD2169" s="0"/>
      <c r="RE2169" s="0"/>
      <c r="RF2169" s="0"/>
      <c r="RG2169" s="0"/>
      <c r="RH2169" s="0"/>
      <c r="RI2169" s="0"/>
      <c r="RJ2169" s="0"/>
      <c r="RK2169" s="0"/>
      <c r="RL2169" s="0"/>
      <c r="RM2169" s="0"/>
      <c r="RN2169" s="0"/>
      <c r="RO2169" s="0"/>
      <c r="RP2169" s="0"/>
      <c r="RQ2169" s="0"/>
      <c r="RR2169" s="0"/>
      <c r="RS2169" s="0"/>
      <c r="RT2169" s="0"/>
      <c r="RU2169" s="0"/>
      <c r="RV2169" s="0"/>
      <c r="RW2169" s="0"/>
      <c r="RX2169" s="0"/>
      <c r="RY2169" s="0"/>
      <c r="RZ2169" s="0"/>
      <c r="SA2169" s="0"/>
      <c r="SB2169" s="0"/>
      <c r="SC2169" s="0"/>
      <c r="SD2169" s="0"/>
      <c r="SE2169" s="0"/>
      <c r="SF2169" s="0"/>
      <c r="SG2169" s="0"/>
      <c r="SH2169" s="0"/>
      <c r="SI2169" s="0"/>
      <c r="SJ2169" s="0"/>
      <c r="SK2169" s="0"/>
      <c r="SL2169" s="0"/>
      <c r="SM2169" s="0"/>
      <c r="SN2169" s="0"/>
      <c r="SO2169" s="0"/>
      <c r="SP2169" s="0"/>
      <c r="SQ2169" s="0"/>
      <c r="SR2169" s="0"/>
      <c r="SS2169" s="0"/>
      <c r="ST2169" s="0"/>
      <c r="SU2169" s="0"/>
      <c r="SV2169" s="0"/>
      <c r="SW2169" s="0"/>
      <c r="SX2169" s="0"/>
      <c r="SY2169" s="0"/>
      <c r="SZ2169" s="0"/>
      <c r="TA2169" s="0"/>
      <c r="TB2169" s="0"/>
      <c r="TC2169" s="0"/>
      <c r="TD2169" s="0"/>
      <c r="TE2169" s="0"/>
      <c r="TF2169" s="0"/>
      <c r="TG2169" s="0"/>
      <c r="TH2169" s="0"/>
      <c r="TI2169" s="0"/>
      <c r="TJ2169" s="0"/>
      <c r="TK2169" s="0"/>
      <c r="TL2169" s="0"/>
      <c r="TM2169" s="0"/>
      <c r="TN2169" s="0"/>
      <c r="TO2169" s="0"/>
      <c r="TP2169" s="0"/>
      <c r="TQ2169" s="0"/>
      <c r="TR2169" s="0"/>
      <c r="TS2169" s="0"/>
      <c r="TT2169" s="0"/>
      <c r="TU2169" s="0"/>
      <c r="TV2169" s="0"/>
      <c r="TW2169" s="0"/>
      <c r="TX2169" s="0"/>
      <c r="TY2169" s="0"/>
      <c r="TZ2169" s="0"/>
      <c r="UA2169" s="0"/>
      <c r="UB2169" s="0"/>
      <c r="UC2169" s="0"/>
      <c r="UD2169" s="0"/>
      <c r="UE2169" s="0"/>
      <c r="UF2169" s="0"/>
      <c r="UG2169" s="0"/>
      <c r="UH2169" s="0"/>
      <c r="UI2169" s="0"/>
      <c r="UJ2169" s="0"/>
      <c r="UK2169" s="0"/>
      <c r="UL2169" s="0"/>
      <c r="UM2169" s="0"/>
      <c r="UN2169" s="0"/>
      <c r="UO2169" s="0"/>
      <c r="UP2169" s="0"/>
      <c r="UQ2169" s="0"/>
      <c r="UR2169" s="0"/>
      <c r="US2169" s="0"/>
      <c r="UT2169" s="0"/>
      <c r="UU2169" s="0"/>
      <c r="UV2169" s="0"/>
      <c r="UW2169" s="0"/>
      <c r="UX2169" s="0"/>
      <c r="UY2169" s="0"/>
      <c r="UZ2169" s="0"/>
      <c r="VA2169" s="0"/>
      <c r="VB2169" s="0"/>
      <c r="VC2169" s="0"/>
      <c r="VD2169" s="0"/>
      <c r="VE2169" s="0"/>
      <c r="VF2169" s="0"/>
      <c r="VG2169" s="0"/>
      <c r="VH2169" s="0"/>
      <c r="VI2169" s="0"/>
      <c r="VJ2169" s="0"/>
      <c r="VK2169" s="0"/>
      <c r="VL2169" s="0"/>
      <c r="VM2169" s="0"/>
      <c r="VN2169" s="0"/>
      <c r="VO2169" s="0"/>
      <c r="VP2169" s="0"/>
      <c r="VQ2169" s="0"/>
      <c r="VR2169" s="0"/>
      <c r="VS2169" s="0"/>
      <c r="VT2169" s="0"/>
      <c r="VU2169" s="0"/>
      <c r="VV2169" s="0"/>
      <c r="VW2169" s="0"/>
      <c r="VX2169" s="0"/>
      <c r="VY2169" s="0"/>
      <c r="VZ2169" s="0"/>
      <c r="WA2169" s="0"/>
      <c r="WB2169" s="0"/>
      <c r="WC2169" s="0"/>
      <c r="WD2169" s="0"/>
      <c r="WE2169" s="0"/>
      <c r="WF2169" s="0"/>
      <c r="WG2169" s="0"/>
      <c r="WH2169" s="0"/>
      <c r="WI2169" s="0"/>
      <c r="WJ2169" s="0"/>
      <c r="WK2169" s="0"/>
      <c r="WL2169" s="0"/>
      <c r="WM2169" s="0"/>
      <c r="WN2169" s="0"/>
      <c r="WO2169" s="0"/>
      <c r="WP2169" s="0"/>
      <c r="WQ2169" s="0"/>
      <c r="WR2169" s="0"/>
      <c r="WS2169" s="0"/>
      <c r="WT2169" s="0"/>
      <c r="WU2169" s="0"/>
      <c r="WV2169" s="0"/>
      <c r="WW2169" s="0"/>
      <c r="WX2169" s="0"/>
      <c r="WY2169" s="0"/>
      <c r="WZ2169" s="0"/>
      <c r="XA2169" s="0"/>
      <c r="XB2169" s="0"/>
      <c r="XC2169" s="0"/>
      <c r="XD2169" s="0"/>
      <c r="XE2169" s="0"/>
      <c r="XF2169" s="0"/>
      <c r="XG2169" s="0"/>
      <c r="XH2169" s="0"/>
      <c r="XI2169" s="0"/>
      <c r="XJ2169" s="0"/>
      <c r="XK2169" s="0"/>
      <c r="XL2169" s="0"/>
      <c r="XM2169" s="0"/>
      <c r="XN2169" s="0"/>
      <c r="XO2169" s="0"/>
      <c r="XP2169" s="0"/>
      <c r="XQ2169" s="0"/>
      <c r="XR2169" s="0"/>
      <c r="XS2169" s="0"/>
      <c r="XT2169" s="0"/>
      <c r="XU2169" s="0"/>
      <c r="XV2169" s="0"/>
      <c r="XW2169" s="0"/>
      <c r="XX2169" s="0"/>
      <c r="XY2169" s="0"/>
      <c r="XZ2169" s="0"/>
      <c r="YA2169" s="0"/>
      <c r="YB2169" s="0"/>
      <c r="YC2169" s="0"/>
      <c r="YD2169" s="0"/>
      <c r="YE2169" s="0"/>
      <c r="YF2169" s="0"/>
      <c r="YG2169" s="0"/>
      <c r="YH2169" s="0"/>
      <c r="YI2169" s="0"/>
      <c r="YJ2169" s="0"/>
      <c r="YK2169" s="0"/>
      <c r="YL2169" s="0"/>
      <c r="YM2169" s="0"/>
      <c r="YN2169" s="0"/>
      <c r="YO2169" s="0"/>
      <c r="YP2169" s="0"/>
      <c r="YQ2169" s="0"/>
      <c r="YR2169" s="0"/>
      <c r="YS2169" s="0"/>
      <c r="YT2169" s="0"/>
      <c r="YU2169" s="0"/>
      <c r="YV2169" s="0"/>
      <c r="YW2169" s="0"/>
      <c r="YX2169" s="0"/>
      <c r="YY2169" s="0"/>
      <c r="YZ2169" s="0"/>
      <c r="ZA2169" s="0"/>
      <c r="ZB2169" s="0"/>
      <c r="ZC2169" s="0"/>
      <c r="ZD2169" s="0"/>
      <c r="ZE2169" s="0"/>
      <c r="ZF2169" s="0"/>
      <c r="ZG2169" s="0"/>
      <c r="ZH2169" s="0"/>
      <c r="ZI2169" s="0"/>
      <c r="ZJ2169" s="0"/>
      <c r="ZK2169" s="0"/>
      <c r="ZL2169" s="0"/>
      <c r="ZM2169" s="0"/>
      <c r="ZN2169" s="0"/>
      <c r="ZO2169" s="0"/>
      <c r="ZP2169" s="0"/>
      <c r="ZQ2169" s="0"/>
      <c r="ZR2169" s="0"/>
      <c r="ZS2169" s="0"/>
      <c r="ZT2169" s="0"/>
      <c r="ZU2169" s="0"/>
      <c r="ZV2169" s="0"/>
      <c r="ZW2169" s="0"/>
      <c r="ZX2169" s="0"/>
      <c r="ZY2169" s="0"/>
      <c r="ZZ2169" s="0"/>
      <c r="AAA2169" s="0"/>
      <c r="AAB2169" s="0"/>
      <c r="AAC2169" s="0"/>
      <c r="AAD2169" s="0"/>
      <c r="AAE2169" s="0"/>
      <c r="AAF2169" s="0"/>
      <c r="AAG2169" s="0"/>
      <c r="AAH2169" s="0"/>
      <c r="AAI2169" s="0"/>
      <c r="AAJ2169" s="0"/>
      <c r="AAK2169" s="0"/>
      <c r="AAL2169" s="0"/>
      <c r="AAM2169" s="0"/>
      <c r="AAN2169" s="0"/>
      <c r="AAO2169" s="0"/>
      <c r="AAP2169" s="0"/>
      <c r="AAQ2169" s="0"/>
      <c r="AAR2169" s="0"/>
      <c r="AAS2169" s="0"/>
      <c r="AAT2169" s="0"/>
      <c r="AAU2169" s="0"/>
      <c r="AAV2169" s="0"/>
      <c r="AAW2169" s="0"/>
      <c r="AAX2169" s="0"/>
      <c r="AAY2169" s="0"/>
      <c r="AAZ2169" s="0"/>
      <c r="ABA2169" s="0"/>
      <c r="ABB2169" s="0"/>
      <c r="ABC2169" s="0"/>
      <c r="ABD2169" s="0"/>
      <c r="ABE2169" s="0"/>
      <c r="ABF2169" s="0"/>
      <c r="ABG2169" s="0"/>
      <c r="ABH2169" s="0"/>
      <c r="ABI2169" s="0"/>
      <c r="ABJ2169" s="0"/>
      <c r="ABK2169" s="0"/>
      <c r="ABL2169" s="0"/>
      <c r="ABM2169" s="0"/>
      <c r="ABN2169" s="0"/>
      <c r="ABO2169" s="0"/>
      <c r="ABP2169" s="0"/>
      <c r="ABQ2169" s="0"/>
      <c r="ABR2169" s="0"/>
      <c r="ABS2169" s="0"/>
      <c r="ABT2169" s="0"/>
      <c r="ABU2169" s="0"/>
      <c r="ABV2169" s="0"/>
      <c r="ABW2169" s="0"/>
      <c r="ABX2169" s="0"/>
      <c r="ABY2169" s="0"/>
      <c r="ABZ2169" s="0"/>
      <c r="ACA2169" s="0"/>
      <c r="ACB2169" s="0"/>
      <c r="ACC2169" s="0"/>
      <c r="ACD2169" s="0"/>
      <c r="ACE2169" s="0"/>
      <c r="ACF2169" s="0"/>
      <c r="ACG2169" s="0"/>
      <c r="ACH2169" s="0"/>
      <c r="ACI2169" s="0"/>
      <c r="ACJ2169" s="0"/>
      <c r="ACK2169" s="0"/>
      <c r="ACL2169" s="0"/>
      <c r="ACM2169" s="0"/>
      <c r="ACN2169" s="0"/>
      <c r="ACO2169" s="0"/>
      <c r="ACP2169" s="0"/>
      <c r="ACQ2169" s="0"/>
      <c r="ACR2169" s="0"/>
      <c r="ACS2169" s="0"/>
      <c r="ACT2169" s="0"/>
      <c r="ACU2169" s="0"/>
      <c r="ACV2169" s="0"/>
      <c r="ACW2169" s="0"/>
      <c r="ACX2169" s="0"/>
      <c r="ACY2169" s="0"/>
      <c r="ACZ2169" s="0"/>
      <c r="ADA2169" s="0"/>
      <c r="ADB2169" s="0"/>
      <c r="ADC2169" s="0"/>
      <c r="ADD2169" s="0"/>
      <c r="ADE2169" s="0"/>
      <c r="ADF2169" s="0"/>
      <c r="ADG2169" s="0"/>
      <c r="ADH2169" s="0"/>
      <c r="ADI2169" s="0"/>
      <c r="ADJ2169" s="0"/>
      <c r="ADK2169" s="0"/>
      <c r="ADL2169" s="0"/>
      <c r="ADM2169" s="0"/>
      <c r="ADN2169" s="0"/>
      <c r="ADO2169" s="0"/>
      <c r="ADP2169" s="0"/>
      <c r="ADQ2169" s="0"/>
      <c r="ADR2169" s="0"/>
      <c r="ADS2169" s="0"/>
      <c r="ADT2169" s="0"/>
      <c r="ADU2169" s="0"/>
      <c r="ADV2169" s="0"/>
      <c r="ADW2169" s="0"/>
      <c r="ADX2169" s="0"/>
      <c r="ADY2169" s="0"/>
      <c r="ADZ2169" s="0"/>
      <c r="AEA2169" s="0"/>
      <c r="AEB2169" s="0"/>
      <c r="AEC2169" s="0"/>
      <c r="AED2169" s="0"/>
      <c r="AEE2169" s="0"/>
      <c r="AEF2169" s="0"/>
      <c r="AEG2169" s="0"/>
      <c r="AEH2169" s="0"/>
      <c r="AEI2169" s="0"/>
      <c r="AEJ2169" s="0"/>
      <c r="AEK2169" s="0"/>
      <c r="AEL2169" s="0"/>
      <c r="AEM2169" s="0"/>
      <c r="AEN2169" s="0"/>
      <c r="AEO2169" s="0"/>
      <c r="AEP2169" s="0"/>
      <c r="AEQ2169" s="0"/>
      <c r="AER2169" s="0"/>
      <c r="AES2169" s="0"/>
      <c r="AET2169" s="0"/>
      <c r="AEU2169" s="0"/>
      <c r="AEV2169" s="0"/>
      <c r="AEW2169" s="0"/>
      <c r="AEX2169" s="0"/>
      <c r="AEY2169" s="0"/>
      <c r="AEZ2169" s="0"/>
      <c r="AFA2169" s="0"/>
      <c r="AFB2169" s="0"/>
      <c r="AFC2169" s="0"/>
      <c r="AFD2169" s="0"/>
      <c r="AFE2169" s="0"/>
      <c r="AFF2169" s="0"/>
      <c r="AFG2169" s="0"/>
      <c r="AFH2169" s="0"/>
      <c r="AFI2169" s="0"/>
      <c r="AFJ2169" s="0"/>
      <c r="AFK2169" s="0"/>
      <c r="AFL2169" s="0"/>
      <c r="AFM2169" s="0"/>
      <c r="AFN2169" s="0"/>
      <c r="AFO2169" s="0"/>
      <c r="AFP2169" s="0"/>
      <c r="AFQ2169" s="0"/>
      <c r="AFR2169" s="0"/>
      <c r="AFS2169" s="0"/>
      <c r="AFT2169" s="0"/>
      <c r="AFU2169" s="0"/>
      <c r="AFV2169" s="0"/>
      <c r="AFW2169" s="0"/>
      <c r="AFX2169" s="0"/>
      <c r="AFY2169" s="0"/>
      <c r="AFZ2169" s="0"/>
      <c r="AGA2169" s="0"/>
      <c r="AGB2169" s="0"/>
      <c r="AGC2169" s="0"/>
      <c r="AGD2169" s="0"/>
      <c r="AGE2169" s="0"/>
      <c r="AGF2169" s="0"/>
      <c r="AGG2169" s="0"/>
      <c r="AGH2169" s="0"/>
      <c r="AGI2169" s="0"/>
      <c r="AGJ2169" s="0"/>
      <c r="AGK2169" s="0"/>
      <c r="AGL2169" s="0"/>
      <c r="AGM2169" s="0"/>
      <c r="AGN2169" s="0"/>
      <c r="AGO2169" s="0"/>
      <c r="AGP2169" s="0"/>
      <c r="AGQ2169" s="0"/>
      <c r="AGR2169" s="0"/>
      <c r="AGS2169" s="0"/>
      <c r="AGT2169" s="0"/>
      <c r="AGU2169" s="0"/>
      <c r="AGV2169" s="0"/>
      <c r="AGW2169" s="0"/>
      <c r="AGX2169" s="0"/>
      <c r="AGY2169" s="0"/>
      <c r="AGZ2169" s="0"/>
      <c r="AHA2169" s="0"/>
      <c r="AHB2169" s="0"/>
      <c r="AHC2169" s="0"/>
      <c r="AHD2169" s="0"/>
      <c r="AHE2169" s="0"/>
      <c r="AHF2169" s="0"/>
      <c r="AHG2169" s="0"/>
      <c r="AHH2169" s="0"/>
      <c r="AHI2169" s="0"/>
      <c r="AHJ2169" s="0"/>
      <c r="AHK2169" s="0"/>
      <c r="AHL2169" s="0"/>
      <c r="AHM2169" s="0"/>
      <c r="AHN2169" s="0"/>
      <c r="AHO2169" s="0"/>
      <c r="AHP2169" s="0"/>
      <c r="AHQ2169" s="0"/>
      <c r="AHR2169" s="0"/>
      <c r="AHS2169" s="0"/>
      <c r="AHT2169" s="0"/>
      <c r="AHU2169" s="0"/>
      <c r="AHV2169" s="0"/>
      <c r="AHW2169" s="0"/>
      <c r="AHX2169" s="0"/>
      <c r="AHY2169" s="0"/>
      <c r="AHZ2169" s="0"/>
      <c r="AIA2169" s="0"/>
      <c r="AIB2169" s="0"/>
      <c r="AIC2169" s="0"/>
      <c r="AID2169" s="0"/>
      <c r="AIE2169" s="0"/>
      <c r="AIF2169" s="0"/>
      <c r="AIG2169" s="0"/>
      <c r="AIH2169" s="0"/>
      <c r="AII2169" s="0"/>
      <c r="AIJ2169" s="0"/>
      <c r="AIK2169" s="0"/>
      <c r="AIL2169" s="0"/>
      <c r="AIM2169" s="0"/>
      <c r="AIN2169" s="0"/>
      <c r="AIO2169" s="0"/>
      <c r="AIP2169" s="0"/>
      <c r="AIQ2169" s="0"/>
      <c r="AIR2169" s="0"/>
      <c r="AIS2169" s="0"/>
      <c r="AIT2169" s="0"/>
      <c r="AIU2169" s="0"/>
      <c r="AIV2169" s="0"/>
      <c r="AIW2169" s="0"/>
      <c r="AIX2169" s="0"/>
      <c r="AIY2169" s="0"/>
      <c r="AIZ2169" s="0"/>
      <c r="AJA2169" s="0"/>
      <c r="AJB2169" s="0"/>
      <c r="AJC2169" s="0"/>
      <c r="AJD2169" s="0"/>
      <c r="AJE2169" s="0"/>
      <c r="AJF2169" s="0"/>
      <c r="AJG2169" s="0"/>
      <c r="AJH2169" s="0"/>
      <c r="AJI2169" s="0"/>
      <c r="AJJ2169" s="0"/>
      <c r="AJK2169" s="0"/>
      <c r="AJL2169" s="0"/>
      <c r="AJM2169" s="0"/>
      <c r="AJN2169" s="0"/>
      <c r="AJO2169" s="0"/>
      <c r="AJP2169" s="0"/>
      <c r="AJQ2169" s="0"/>
      <c r="AJR2169" s="0"/>
      <c r="AJS2169" s="0"/>
      <c r="AJT2169" s="0"/>
      <c r="AJU2169" s="0"/>
      <c r="AJV2169" s="0"/>
      <c r="AJW2169" s="0"/>
      <c r="AJX2169" s="0"/>
      <c r="AJY2169" s="0"/>
      <c r="AJZ2169" s="0"/>
      <c r="AKA2169" s="0"/>
      <c r="AKB2169" s="0"/>
      <c r="AKC2169" s="0"/>
      <c r="AKD2169" s="0"/>
      <c r="AKE2169" s="0"/>
      <c r="AKF2169" s="0"/>
      <c r="AKG2169" s="0"/>
      <c r="AKH2169" s="0"/>
      <c r="AKI2169" s="0"/>
      <c r="AKJ2169" s="0"/>
      <c r="AKK2169" s="0"/>
      <c r="AKL2169" s="0"/>
      <c r="AKM2169" s="0"/>
      <c r="AKN2169" s="0"/>
      <c r="AKO2169" s="0"/>
      <c r="AKP2169" s="0"/>
      <c r="AKQ2169" s="0"/>
      <c r="AKR2169" s="0"/>
      <c r="AKS2169" s="0"/>
      <c r="AKT2169" s="0"/>
      <c r="AKU2169" s="0"/>
      <c r="AKV2169" s="0"/>
      <c r="AKW2169" s="0"/>
      <c r="AKX2169" s="0"/>
      <c r="AKY2169" s="0"/>
      <c r="AKZ2169" s="0"/>
      <c r="ALA2169" s="0"/>
      <c r="ALB2169" s="0"/>
      <c r="ALC2169" s="0"/>
      <c r="ALD2169" s="0"/>
      <c r="ALE2169" s="0"/>
      <c r="ALF2169" s="0"/>
      <c r="ALG2169" s="0"/>
      <c r="ALH2169" s="0"/>
      <c r="ALI2169" s="0"/>
      <c r="ALJ2169" s="0"/>
      <c r="ALK2169" s="0"/>
      <c r="ALL2169" s="0"/>
      <c r="ALM2169" s="0"/>
      <c r="ALN2169" s="0"/>
      <c r="ALO2169" s="0"/>
      <c r="ALP2169" s="0"/>
      <c r="ALQ2169" s="0"/>
      <c r="ALR2169" s="0"/>
      <c r="ALS2169" s="0"/>
      <c r="ALT2169" s="0"/>
      <c r="ALU2169" s="0"/>
      <c r="ALV2169" s="0"/>
      <c r="ALW2169" s="0"/>
      <c r="ALX2169" s="0"/>
      <c r="ALY2169" s="0"/>
      <c r="ALZ2169" s="0"/>
      <c r="AMA2169" s="0"/>
      <c r="AMB2169" s="0"/>
      <c r="AMC2169" s="0"/>
      <c r="AMD2169" s="0"/>
      <c r="AME2169" s="0"/>
      <c r="AMF2169" s="0"/>
      <c r="AMG2169" s="0"/>
      <c r="AMH2169" s="0"/>
      <c r="AMI2169" s="0"/>
      <c r="AMJ2169" s="0"/>
    </row>
    <row r="2170" customFormat="false" ht="15" hidden="false" customHeight="true" outlineLevel="0" collapsed="false">
      <c r="A2170" s="1" t="n">
        <v>2167</v>
      </c>
      <c r="B2170" s="1" t="s">
        <v>12231</v>
      </c>
      <c r="C2170" s="1" t="s">
        <v>13296</v>
      </c>
      <c r="D2170" s="1" t="s">
        <v>13297</v>
      </c>
      <c r="E2170" s="1" t="s">
        <v>13361</v>
      </c>
      <c r="F2170" s="2" t="s">
        <v>13362</v>
      </c>
      <c r="G2170" s="1" t="s">
        <v>13363</v>
      </c>
      <c r="H2170" s="1" t="s">
        <v>13364</v>
      </c>
      <c r="I2170" s="1" t="s">
        <v>13365</v>
      </c>
      <c r="J2170" s="1" t="s">
        <v>13366</v>
      </c>
      <c r="K2170" s="4" t="s">
        <v>107</v>
      </c>
      <c r="L2170" s="4" t="s">
        <v>108</v>
      </c>
      <c r="M2170" s="4" t="s">
        <v>109</v>
      </c>
      <c r="N2170" s="4" t="s">
        <v>110</v>
      </c>
      <c r="O2170" s="4" t="s">
        <v>110</v>
      </c>
      <c r="P2170" s="4" t="s">
        <v>110</v>
      </c>
      <c r="Q2170" s="4" t="s">
        <v>110</v>
      </c>
      <c r="R2170" s="4" t="s">
        <v>110</v>
      </c>
      <c r="S2170" s="4" t="s">
        <v>110</v>
      </c>
      <c r="T2170" s="4" t="s">
        <v>110</v>
      </c>
      <c r="U2170" s="4" t="s">
        <v>110</v>
      </c>
      <c r="V2170" s="4" t="s">
        <v>110</v>
      </c>
      <c r="W2170" s="4" t="s">
        <v>110</v>
      </c>
      <c r="X2170" s="4" t="s">
        <v>110</v>
      </c>
      <c r="Y2170" s="4" t="s">
        <v>110</v>
      </c>
      <c r="Z2170" s="4" t="s">
        <v>110</v>
      </c>
      <c r="AA2170" s="4" t="s">
        <v>110</v>
      </c>
      <c r="AB2170" s="4" t="s">
        <v>110</v>
      </c>
      <c r="AC2170" s="4" t="s">
        <v>110</v>
      </c>
      <c r="AD2170" s="4" t="s">
        <v>110</v>
      </c>
      <c r="AE2170" s="4" t="s">
        <v>110</v>
      </c>
      <c r="AF2170" s="4" t="s">
        <v>110</v>
      </c>
      <c r="AG2170" s="4" t="s">
        <v>110</v>
      </c>
      <c r="AH2170" s="4" t="s">
        <v>110</v>
      </c>
      <c r="AI2170" s="4" t="s">
        <v>110</v>
      </c>
      <c r="AJ2170" s="4" t="s">
        <v>110</v>
      </c>
      <c r="AK2170" s="4" t="s">
        <v>110</v>
      </c>
      <c r="AL2170" s="4" t="s">
        <v>110</v>
      </c>
      <c r="AM2170" s="4" t="s">
        <v>110</v>
      </c>
      <c r="AN2170" s="4" t="s">
        <v>110</v>
      </c>
      <c r="AO2170" s="4" t="s">
        <v>110</v>
      </c>
      <c r="AP2170" s="4" t="s">
        <v>110</v>
      </c>
      <c r="AQ2170" s="4" t="s">
        <v>110</v>
      </c>
      <c r="AR2170" s="4" t="s">
        <v>110</v>
      </c>
      <c r="AS2170" s="4" t="s">
        <v>110</v>
      </c>
      <c r="AT2170" s="4" t="s">
        <v>110</v>
      </c>
      <c r="AU2170" s="4" t="s">
        <v>110</v>
      </c>
      <c r="AV2170" s="4" t="s">
        <v>110</v>
      </c>
      <c r="AW2170" s="4" t="s">
        <v>110</v>
      </c>
      <c r="AX2170" s="0"/>
      <c r="AY2170" s="0"/>
      <c r="AZ2170" s="1"/>
      <c r="BA2170" s="1"/>
      <c r="BB2170" s="4"/>
      <c r="BC2170" s="4"/>
      <c r="BD2170" s="4"/>
      <c r="BE2170" s="0"/>
      <c r="BF2170" s="0"/>
      <c r="BG2170" s="0"/>
      <c r="BH2170" s="0"/>
      <c r="BI2170" s="0"/>
      <c r="BJ2170" s="4"/>
      <c r="BK2170" s="4"/>
      <c r="BL2170" s="4"/>
      <c r="BM2170" s="4"/>
      <c r="BN2170" s="4"/>
      <c r="BO2170" s="0"/>
      <c r="BP2170" s="0"/>
      <c r="BQ2170" s="0"/>
      <c r="BR2170" s="1" t="s">
        <v>3003</v>
      </c>
      <c r="BS2170" s="0"/>
      <c r="BT2170" s="0"/>
      <c r="BU2170" s="0"/>
      <c r="BV2170" s="1" t="n">
        <v>18</v>
      </c>
      <c r="BW2170" s="0"/>
      <c r="BX2170" s="0"/>
      <c r="BY2170" s="0"/>
      <c r="BZ2170" s="1" t="s">
        <v>592</v>
      </c>
      <c r="CA2170" s="1" t="s">
        <v>592</v>
      </c>
      <c r="CB2170" s="1" t="s">
        <v>592</v>
      </c>
      <c r="CC2170" s="0"/>
      <c r="CD2170" s="1" t="s">
        <v>110</v>
      </c>
      <c r="CE2170" s="1" t="s">
        <v>110</v>
      </c>
      <c r="CF2170" s="1" t="s">
        <v>110</v>
      </c>
      <c r="CG2170" s="1" t="s">
        <v>110</v>
      </c>
      <c r="CH2170" s="1" t="s">
        <v>110</v>
      </c>
      <c r="CI2170" s="1" t="s">
        <v>110</v>
      </c>
      <c r="CJ2170" s="1" t="s">
        <v>110</v>
      </c>
      <c r="CK2170" s="1" t="s">
        <v>110</v>
      </c>
      <c r="CL2170" s="1" t="s">
        <v>110</v>
      </c>
      <c r="CM2170" s="0"/>
      <c r="CN2170" s="0"/>
      <c r="CO2170" s="0"/>
      <c r="CP2170" s="0"/>
      <c r="CQ2170" s="0"/>
      <c r="CR2170" s="0"/>
      <c r="CS2170" s="0"/>
      <c r="CT2170" s="0"/>
      <c r="CU2170" s="0"/>
      <c r="CV2170" s="0"/>
      <c r="CW2170" s="0"/>
      <c r="CX2170" s="0"/>
      <c r="CY2170" s="0"/>
      <c r="CZ2170" s="0"/>
      <c r="DA2170" s="0"/>
      <c r="DB2170" s="0"/>
      <c r="DC2170" s="0"/>
      <c r="DD2170" s="0"/>
      <c r="DE2170" s="0"/>
      <c r="DF2170" s="0"/>
      <c r="DG2170" s="0"/>
      <c r="DH2170" s="0"/>
      <c r="DI2170" s="0"/>
      <c r="DJ2170" s="0"/>
      <c r="DK2170" s="0"/>
      <c r="DL2170" s="0"/>
      <c r="DM2170" s="0"/>
      <c r="DN2170" s="0"/>
      <c r="DO2170" s="0"/>
      <c r="DP2170" s="0"/>
      <c r="DQ2170" s="0"/>
      <c r="DR2170" s="0"/>
      <c r="DS2170" s="0"/>
      <c r="DT2170" s="0"/>
      <c r="DU2170" s="0"/>
      <c r="DV2170" s="0"/>
      <c r="DW2170" s="0"/>
      <c r="DX2170" s="0"/>
      <c r="DY2170" s="0"/>
      <c r="DZ2170" s="0"/>
      <c r="EA2170" s="0"/>
      <c r="EB2170" s="0"/>
      <c r="EC2170" s="0"/>
      <c r="ED2170" s="0"/>
      <c r="EE2170" s="0"/>
      <c r="EF2170" s="0"/>
      <c r="EG2170" s="0"/>
      <c r="EH2170" s="0"/>
      <c r="EI2170" s="0"/>
      <c r="EJ2170" s="0"/>
      <c r="EK2170" s="0"/>
      <c r="EL2170" s="0"/>
      <c r="EM2170" s="0"/>
      <c r="EN2170" s="0"/>
      <c r="EO2170" s="0"/>
      <c r="EP2170" s="0"/>
      <c r="EQ2170" s="0"/>
      <c r="ER2170" s="0"/>
      <c r="ES2170" s="0"/>
      <c r="ET2170" s="0"/>
      <c r="EU2170" s="0"/>
      <c r="EV2170" s="0"/>
      <c r="EW2170" s="0"/>
      <c r="EX2170" s="0"/>
      <c r="EY2170" s="0"/>
      <c r="EZ2170" s="0"/>
      <c r="FA2170" s="0"/>
      <c r="FB2170" s="0"/>
      <c r="FC2170" s="0"/>
      <c r="FD2170" s="0"/>
      <c r="FE2170" s="0"/>
      <c r="FF2170" s="0"/>
      <c r="FG2170" s="0"/>
      <c r="FH2170" s="0"/>
      <c r="FI2170" s="0"/>
      <c r="FJ2170" s="0"/>
      <c r="FK2170" s="0"/>
      <c r="FL2170" s="0"/>
      <c r="FM2170" s="0"/>
      <c r="FN2170" s="0"/>
      <c r="FO2170" s="0"/>
      <c r="FP2170" s="0"/>
      <c r="FQ2170" s="0"/>
      <c r="FR2170" s="0"/>
      <c r="FS2170" s="0"/>
      <c r="FT2170" s="0"/>
      <c r="FU2170" s="0"/>
      <c r="FV2170" s="0"/>
      <c r="FW2170" s="0"/>
      <c r="FX2170" s="0"/>
      <c r="FY2170" s="0"/>
      <c r="FZ2170" s="0"/>
      <c r="GA2170" s="0"/>
      <c r="GB2170" s="0"/>
      <c r="GC2170" s="0"/>
      <c r="GD2170" s="0"/>
      <c r="GE2170" s="0"/>
      <c r="GF2170" s="0"/>
      <c r="GG2170" s="0"/>
      <c r="GH2170" s="0"/>
      <c r="GI2170" s="0"/>
      <c r="GJ2170" s="0"/>
      <c r="GK2170" s="0"/>
      <c r="GL2170" s="0"/>
      <c r="GM2170" s="0"/>
      <c r="GN2170" s="0"/>
      <c r="GO2170" s="0"/>
      <c r="GP2170" s="0"/>
      <c r="GQ2170" s="0"/>
      <c r="GR2170" s="0"/>
      <c r="GS2170" s="0"/>
      <c r="GT2170" s="0"/>
      <c r="GU2170" s="0"/>
      <c r="GV2170" s="0"/>
      <c r="GW2170" s="0"/>
      <c r="GX2170" s="0"/>
      <c r="GY2170" s="0"/>
      <c r="GZ2170" s="0"/>
      <c r="HA2170" s="0"/>
      <c r="HB2170" s="0"/>
      <c r="HC2170" s="0"/>
      <c r="HD2170" s="0"/>
      <c r="HE2170" s="0"/>
      <c r="HF2170" s="0"/>
      <c r="HG2170" s="0"/>
      <c r="HH2170" s="0"/>
      <c r="HI2170" s="0"/>
      <c r="HJ2170" s="0"/>
      <c r="HK2170" s="0"/>
      <c r="HL2170" s="0"/>
      <c r="HM2170" s="0"/>
      <c r="HN2170" s="0"/>
      <c r="HO2170" s="0"/>
      <c r="HP2170" s="0"/>
      <c r="HQ2170" s="0"/>
      <c r="HR2170" s="0"/>
      <c r="HS2170" s="0"/>
      <c r="HT2170" s="0"/>
      <c r="HU2170" s="0"/>
      <c r="HV2170" s="0"/>
      <c r="HW2170" s="0"/>
      <c r="HX2170" s="0"/>
      <c r="HY2170" s="0"/>
      <c r="HZ2170" s="0"/>
      <c r="IA2170" s="0"/>
      <c r="IB2170" s="0"/>
      <c r="IC2170" s="0"/>
      <c r="ID2170" s="0"/>
      <c r="IE2170" s="0"/>
      <c r="IF2170" s="0"/>
      <c r="IG2170" s="0"/>
      <c r="IH2170" s="0"/>
      <c r="II2170" s="0"/>
      <c r="IJ2170" s="0"/>
      <c r="IK2170" s="0"/>
      <c r="IL2170" s="0"/>
      <c r="IM2170" s="0"/>
      <c r="IN2170" s="0"/>
      <c r="IO2170" s="0"/>
      <c r="IP2170" s="0"/>
      <c r="IQ2170" s="0"/>
      <c r="IR2170" s="0"/>
      <c r="IS2170" s="0"/>
      <c r="IT2170" s="0"/>
      <c r="IU2170" s="0"/>
      <c r="IV2170" s="0"/>
      <c r="IW2170" s="0"/>
      <c r="IX2170" s="0"/>
      <c r="IY2170" s="0"/>
      <c r="IZ2170" s="0"/>
      <c r="JA2170" s="0"/>
      <c r="JB2170" s="0"/>
      <c r="JC2170" s="0"/>
      <c r="JD2170" s="0"/>
      <c r="JE2170" s="0"/>
      <c r="JF2170" s="0"/>
      <c r="JG2170" s="0"/>
      <c r="JH2170" s="0"/>
      <c r="JI2170" s="0"/>
      <c r="JJ2170" s="0"/>
      <c r="JK2170" s="0"/>
      <c r="JL2170" s="0"/>
      <c r="JM2170" s="0"/>
      <c r="JN2170" s="0"/>
      <c r="JO2170" s="0"/>
      <c r="JP2170" s="0"/>
      <c r="JQ2170" s="0"/>
      <c r="JR2170" s="0"/>
      <c r="JS2170" s="0"/>
      <c r="JT2170" s="0"/>
      <c r="JU2170" s="0"/>
      <c r="JV2170" s="0"/>
      <c r="JW2170" s="0"/>
      <c r="JX2170" s="0"/>
      <c r="JY2170" s="0"/>
      <c r="JZ2170" s="0"/>
      <c r="KA2170" s="0"/>
      <c r="KB2170" s="0"/>
      <c r="KC2170" s="0"/>
      <c r="KD2170" s="0"/>
      <c r="KE2170" s="0"/>
      <c r="KF2170" s="0"/>
      <c r="KG2170" s="0"/>
      <c r="KH2170" s="0"/>
      <c r="KI2170" s="0"/>
      <c r="KJ2170" s="0"/>
      <c r="KK2170" s="0"/>
      <c r="KL2170" s="0"/>
      <c r="KM2170" s="0"/>
      <c r="KN2170" s="0"/>
      <c r="KO2170" s="0"/>
      <c r="KP2170" s="0"/>
      <c r="KQ2170" s="0"/>
      <c r="KR2170" s="0"/>
      <c r="KS2170" s="0"/>
      <c r="KT2170" s="0"/>
      <c r="KU2170" s="0"/>
      <c r="KV2170" s="0"/>
      <c r="KW2170" s="0"/>
      <c r="KX2170" s="0"/>
      <c r="KY2170" s="0"/>
      <c r="KZ2170" s="0"/>
      <c r="LA2170" s="0"/>
      <c r="LB2170" s="0"/>
      <c r="LC2170" s="0"/>
      <c r="LD2170" s="0"/>
      <c r="LE2170" s="0"/>
      <c r="LF2170" s="0"/>
      <c r="LG2170" s="0"/>
      <c r="LH2170" s="0"/>
      <c r="LI2170" s="0"/>
      <c r="LJ2170" s="0"/>
      <c r="LK2170" s="0"/>
      <c r="LL2170" s="0"/>
      <c r="LM2170" s="0"/>
      <c r="LN2170" s="0"/>
      <c r="LO2170" s="0"/>
      <c r="LP2170" s="0"/>
      <c r="LQ2170" s="0"/>
      <c r="LR2170" s="0"/>
      <c r="LS2170" s="0"/>
      <c r="LT2170" s="0"/>
      <c r="LU2170" s="0"/>
      <c r="LV2170" s="0"/>
      <c r="LW2170" s="0"/>
      <c r="LX2170" s="0"/>
      <c r="LY2170" s="0"/>
      <c r="LZ2170" s="0"/>
      <c r="MA2170" s="0"/>
      <c r="MB2170" s="0"/>
      <c r="MC2170" s="0"/>
      <c r="MD2170" s="0"/>
      <c r="ME2170" s="0"/>
      <c r="MF2170" s="0"/>
      <c r="MG2170" s="0"/>
      <c r="MH2170" s="0"/>
      <c r="MI2170" s="0"/>
      <c r="MJ2170" s="0"/>
      <c r="MK2170" s="0"/>
      <c r="ML2170" s="0"/>
      <c r="MM2170" s="0"/>
      <c r="MN2170" s="0"/>
      <c r="MO2170" s="0"/>
      <c r="MP2170" s="0"/>
      <c r="MQ2170" s="0"/>
      <c r="MR2170" s="0"/>
      <c r="MS2170" s="0"/>
      <c r="MT2170" s="0"/>
      <c r="MU2170" s="0"/>
      <c r="MV2170" s="0"/>
      <c r="MW2170" s="0"/>
      <c r="MX2170" s="0"/>
      <c r="MY2170" s="0"/>
      <c r="MZ2170" s="0"/>
      <c r="NA2170" s="0"/>
      <c r="NB2170" s="0"/>
      <c r="NC2170" s="0"/>
      <c r="ND2170" s="0"/>
      <c r="NE2170" s="0"/>
      <c r="NF2170" s="0"/>
      <c r="NG2170" s="0"/>
      <c r="NH2170" s="0"/>
      <c r="NI2170" s="0"/>
      <c r="NJ2170" s="0"/>
      <c r="NK2170" s="0"/>
      <c r="NL2170" s="0"/>
      <c r="NM2170" s="0"/>
      <c r="NN2170" s="0"/>
      <c r="NO2170" s="0"/>
      <c r="NP2170" s="0"/>
      <c r="NQ2170" s="0"/>
      <c r="NR2170" s="0"/>
      <c r="NS2170" s="0"/>
      <c r="NT2170" s="0"/>
      <c r="NU2170" s="0"/>
      <c r="NV2170" s="0"/>
      <c r="NW2170" s="0"/>
      <c r="NX2170" s="0"/>
      <c r="NY2170" s="0"/>
      <c r="NZ2170" s="0"/>
      <c r="OA2170" s="0"/>
      <c r="OB2170" s="0"/>
      <c r="OC2170" s="0"/>
      <c r="OD2170" s="0"/>
      <c r="OE2170" s="0"/>
      <c r="OF2170" s="0"/>
      <c r="OG2170" s="0"/>
      <c r="OH2170" s="0"/>
      <c r="OI2170" s="0"/>
      <c r="OJ2170" s="0"/>
      <c r="OK2170" s="0"/>
      <c r="OL2170" s="0"/>
      <c r="OM2170" s="0"/>
      <c r="ON2170" s="0"/>
      <c r="OO2170" s="0"/>
      <c r="OP2170" s="0"/>
      <c r="OQ2170" s="0"/>
      <c r="OR2170" s="0"/>
      <c r="OS2170" s="0"/>
      <c r="OT2170" s="0"/>
      <c r="OU2170" s="0"/>
      <c r="OV2170" s="0"/>
      <c r="OW2170" s="0"/>
      <c r="OX2170" s="0"/>
      <c r="OY2170" s="0"/>
      <c r="OZ2170" s="0"/>
      <c r="PA2170" s="0"/>
      <c r="PB2170" s="0"/>
      <c r="PC2170" s="0"/>
      <c r="PD2170" s="0"/>
      <c r="PE2170" s="0"/>
      <c r="PF2170" s="0"/>
      <c r="PG2170" s="0"/>
      <c r="PH2170" s="0"/>
      <c r="PI2170" s="0"/>
      <c r="PJ2170" s="0"/>
      <c r="PK2170" s="0"/>
      <c r="PL2170" s="0"/>
      <c r="PM2170" s="0"/>
      <c r="PN2170" s="0"/>
      <c r="PO2170" s="0"/>
      <c r="PP2170" s="0"/>
      <c r="PQ2170" s="0"/>
      <c r="PR2170" s="0"/>
      <c r="PS2170" s="0"/>
      <c r="PT2170" s="0"/>
      <c r="PU2170" s="0"/>
      <c r="PV2170" s="0"/>
      <c r="PW2170" s="0"/>
      <c r="PX2170" s="0"/>
      <c r="PY2170" s="0"/>
      <c r="PZ2170" s="0"/>
      <c r="QA2170" s="0"/>
      <c r="QB2170" s="0"/>
      <c r="QC2170" s="0"/>
      <c r="QD2170" s="0"/>
      <c r="QE2170" s="0"/>
      <c r="QF2170" s="0"/>
      <c r="QG2170" s="0"/>
      <c r="QH2170" s="0"/>
      <c r="QI2170" s="0"/>
      <c r="QJ2170" s="0"/>
      <c r="QK2170" s="0"/>
      <c r="QL2170" s="0"/>
      <c r="QM2170" s="0"/>
      <c r="QN2170" s="0"/>
      <c r="QO2170" s="0"/>
      <c r="QP2170" s="0"/>
      <c r="QQ2170" s="0"/>
      <c r="QR2170" s="0"/>
      <c r="QS2170" s="0"/>
      <c r="QT2170" s="0"/>
      <c r="QU2170" s="0"/>
      <c r="QV2170" s="0"/>
      <c r="QW2170" s="0"/>
      <c r="QX2170" s="0"/>
      <c r="QY2170" s="0"/>
      <c r="QZ2170" s="0"/>
      <c r="RA2170" s="0"/>
      <c r="RB2170" s="0"/>
      <c r="RC2170" s="0"/>
      <c r="RD2170" s="0"/>
      <c r="RE2170" s="0"/>
      <c r="RF2170" s="0"/>
      <c r="RG2170" s="0"/>
      <c r="RH2170" s="0"/>
      <c r="RI2170" s="0"/>
      <c r="RJ2170" s="0"/>
      <c r="RK2170" s="0"/>
      <c r="RL2170" s="0"/>
      <c r="RM2170" s="0"/>
      <c r="RN2170" s="0"/>
      <c r="RO2170" s="0"/>
      <c r="RP2170" s="0"/>
      <c r="RQ2170" s="0"/>
      <c r="RR2170" s="0"/>
      <c r="RS2170" s="0"/>
      <c r="RT2170" s="0"/>
      <c r="RU2170" s="0"/>
      <c r="RV2170" s="0"/>
      <c r="RW2170" s="0"/>
      <c r="RX2170" s="0"/>
      <c r="RY2170" s="0"/>
      <c r="RZ2170" s="0"/>
      <c r="SA2170" s="0"/>
      <c r="SB2170" s="0"/>
      <c r="SC2170" s="0"/>
      <c r="SD2170" s="0"/>
      <c r="SE2170" s="0"/>
      <c r="SF2170" s="0"/>
      <c r="SG2170" s="0"/>
      <c r="SH2170" s="0"/>
      <c r="SI2170" s="0"/>
      <c r="SJ2170" s="0"/>
      <c r="SK2170" s="0"/>
      <c r="SL2170" s="0"/>
      <c r="SM2170" s="0"/>
      <c r="SN2170" s="0"/>
      <c r="SO2170" s="0"/>
      <c r="SP2170" s="0"/>
      <c r="SQ2170" s="0"/>
      <c r="SR2170" s="0"/>
      <c r="SS2170" s="0"/>
      <c r="ST2170" s="0"/>
      <c r="SU2170" s="0"/>
      <c r="SV2170" s="0"/>
      <c r="SW2170" s="0"/>
      <c r="SX2170" s="0"/>
      <c r="SY2170" s="0"/>
      <c r="SZ2170" s="0"/>
      <c r="TA2170" s="0"/>
      <c r="TB2170" s="0"/>
      <c r="TC2170" s="0"/>
      <c r="TD2170" s="0"/>
      <c r="TE2170" s="0"/>
      <c r="TF2170" s="0"/>
      <c r="TG2170" s="0"/>
      <c r="TH2170" s="0"/>
      <c r="TI2170" s="0"/>
      <c r="TJ2170" s="0"/>
      <c r="TK2170" s="0"/>
      <c r="TL2170" s="0"/>
      <c r="TM2170" s="0"/>
      <c r="TN2170" s="0"/>
      <c r="TO2170" s="0"/>
      <c r="TP2170" s="0"/>
      <c r="TQ2170" s="0"/>
      <c r="TR2170" s="0"/>
      <c r="TS2170" s="0"/>
      <c r="TT2170" s="0"/>
      <c r="TU2170" s="0"/>
      <c r="TV2170" s="0"/>
      <c r="TW2170" s="0"/>
      <c r="TX2170" s="0"/>
      <c r="TY2170" s="0"/>
      <c r="TZ2170" s="0"/>
      <c r="UA2170" s="0"/>
      <c r="UB2170" s="0"/>
      <c r="UC2170" s="0"/>
      <c r="UD2170" s="0"/>
      <c r="UE2170" s="0"/>
      <c r="UF2170" s="0"/>
      <c r="UG2170" s="0"/>
      <c r="UH2170" s="0"/>
      <c r="UI2170" s="0"/>
      <c r="UJ2170" s="0"/>
      <c r="UK2170" s="0"/>
      <c r="UL2170" s="0"/>
      <c r="UM2170" s="0"/>
      <c r="UN2170" s="0"/>
      <c r="UO2170" s="0"/>
      <c r="UP2170" s="0"/>
      <c r="UQ2170" s="0"/>
      <c r="UR2170" s="0"/>
      <c r="US2170" s="0"/>
      <c r="UT2170" s="0"/>
      <c r="UU2170" s="0"/>
      <c r="UV2170" s="0"/>
      <c r="UW2170" s="0"/>
      <c r="UX2170" s="0"/>
      <c r="UY2170" s="0"/>
      <c r="UZ2170" s="0"/>
      <c r="VA2170" s="0"/>
      <c r="VB2170" s="0"/>
      <c r="VC2170" s="0"/>
      <c r="VD2170" s="0"/>
      <c r="VE2170" s="0"/>
      <c r="VF2170" s="0"/>
      <c r="VG2170" s="0"/>
      <c r="VH2170" s="0"/>
      <c r="VI2170" s="0"/>
      <c r="VJ2170" s="0"/>
      <c r="VK2170" s="0"/>
      <c r="VL2170" s="0"/>
      <c r="VM2170" s="0"/>
      <c r="VN2170" s="0"/>
      <c r="VO2170" s="0"/>
      <c r="VP2170" s="0"/>
      <c r="VQ2170" s="0"/>
      <c r="VR2170" s="0"/>
      <c r="VS2170" s="0"/>
      <c r="VT2170" s="0"/>
      <c r="VU2170" s="0"/>
      <c r="VV2170" s="0"/>
      <c r="VW2170" s="0"/>
      <c r="VX2170" s="0"/>
      <c r="VY2170" s="0"/>
      <c r="VZ2170" s="0"/>
      <c r="WA2170" s="0"/>
      <c r="WB2170" s="0"/>
      <c r="WC2170" s="0"/>
      <c r="WD2170" s="0"/>
      <c r="WE2170" s="0"/>
      <c r="WF2170" s="0"/>
      <c r="WG2170" s="0"/>
      <c r="WH2170" s="0"/>
      <c r="WI2170" s="0"/>
      <c r="WJ2170" s="0"/>
      <c r="WK2170" s="0"/>
      <c r="WL2170" s="0"/>
      <c r="WM2170" s="0"/>
      <c r="WN2170" s="0"/>
      <c r="WO2170" s="0"/>
      <c r="WP2170" s="0"/>
      <c r="WQ2170" s="0"/>
      <c r="WR2170" s="0"/>
      <c r="WS2170" s="0"/>
      <c r="WT2170" s="0"/>
      <c r="WU2170" s="0"/>
      <c r="WV2170" s="0"/>
      <c r="WW2170" s="0"/>
      <c r="WX2170" s="0"/>
      <c r="WY2170" s="0"/>
      <c r="WZ2170" s="0"/>
      <c r="XA2170" s="0"/>
      <c r="XB2170" s="0"/>
      <c r="XC2170" s="0"/>
      <c r="XD2170" s="0"/>
      <c r="XE2170" s="0"/>
      <c r="XF2170" s="0"/>
      <c r="XG2170" s="0"/>
      <c r="XH2170" s="0"/>
      <c r="XI2170" s="0"/>
      <c r="XJ2170" s="0"/>
      <c r="XK2170" s="0"/>
      <c r="XL2170" s="0"/>
      <c r="XM2170" s="0"/>
      <c r="XN2170" s="0"/>
      <c r="XO2170" s="0"/>
      <c r="XP2170" s="0"/>
      <c r="XQ2170" s="0"/>
      <c r="XR2170" s="0"/>
      <c r="XS2170" s="0"/>
      <c r="XT2170" s="0"/>
      <c r="XU2170" s="0"/>
      <c r="XV2170" s="0"/>
      <c r="XW2170" s="0"/>
      <c r="XX2170" s="0"/>
      <c r="XY2170" s="0"/>
      <c r="XZ2170" s="0"/>
      <c r="YA2170" s="0"/>
      <c r="YB2170" s="0"/>
      <c r="YC2170" s="0"/>
      <c r="YD2170" s="0"/>
      <c r="YE2170" s="0"/>
      <c r="YF2170" s="0"/>
      <c r="YG2170" s="0"/>
      <c r="YH2170" s="0"/>
      <c r="YI2170" s="0"/>
      <c r="YJ2170" s="0"/>
      <c r="YK2170" s="0"/>
      <c r="YL2170" s="0"/>
      <c r="YM2170" s="0"/>
      <c r="YN2170" s="0"/>
      <c r="YO2170" s="0"/>
      <c r="YP2170" s="0"/>
      <c r="YQ2170" s="0"/>
      <c r="YR2170" s="0"/>
      <c r="YS2170" s="0"/>
      <c r="YT2170" s="0"/>
      <c r="YU2170" s="0"/>
      <c r="YV2170" s="0"/>
      <c r="YW2170" s="0"/>
      <c r="YX2170" s="0"/>
      <c r="YY2170" s="0"/>
      <c r="YZ2170" s="0"/>
      <c r="ZA2170" s="0"/>
      <c r="ZB2170" s="0"/>
      <c r="ZC2170" s="0"/>
      <c r="ZD2170" s="0"/>
      <c r="ZE2170" s="0"/>
      <c r="ZF2170" s="0"/>
      <c r="ZG2170" s="0"/>
      <c r="ZH2170" s="0"/>
      <c r="ZI2170" s="0"/>
      <c r="ZJ2170" s="0"/>
      <c r="ZK2170" s="0"/>
      <c r="ZL2170" s="0"/>
      <c r="ZM2170" s="0"/>
      <c r="ZN2170" s="0"/>
      <c r="ZO2170" s="0"/>
      <c r="ZP2170" s="0"/>
      <c r="ZQ2170" s="0"/>
      <c r="ZR2170" s="0"/>
      <c r="ZS2170" s="0"/>
      <c r="ZT2170" s="0"/>
      <c r="ZU2170" s="0"/>
      <c r="ZV2170" s="0"/>
      <c r="ZW2170" s="0"/>
      <c r="ZX2170" s="0"/>
      <c r="ZY2170" s="0"/>
      <c r="ZZ2170" s="0"/>
      <c r="AAA2170" s="0"/>
      <c r="AAB2170" s="0"/>
      <c r="AAC2170" s="0"/>
      <c r="AAD2170" s="0"/>
      <c r="AAE2170" s="0"/>
      <c r="AAF2170" s="0"/>
      <c r="AAG2170" s="0"/>
      <c r="AAH2170" s="0"/>
      <c r="AAI2170" s="0"/>
      <c r="AAJ2170" s="0"/>
      <c r="AAK2170" s="0"/>
      <c r="AAL2170" s="0"/>
      <c r="AAM2170" s="0"/>
      <c r="AAN2170" s="0"/>
      <c r="AAO2170" s="0"/>
      <c r="AAP2170" s="0"/>
      <c r="AAQ2170" s="0"/>
      <c r="AAR2170" s="0"/>
      <c r="AAS2170" s="0"/>
      <c r="AAT2170" s="0"/>
      <c r="AAU2170" s="0"/>
      <c r="AAV2170" s="0"/>
      <c r="AAW2170" s="0"/>
      <c r="AAX2170" s="0"/>
      <c r="AAY2170" s="0"/>
      <c r="AAZ2170" s="0"/>
      <c r="ABA2170" s="0"/>
      <c r="ABB2170" s="0"/>
      <c r="ABC2170" s="0"/>
      <c r="ABD2170" s="0"/>
      <c r="ABE2170" s="0"/>
      <c r="ABF2170" s="0"/>
      <c r="ABG2170" s="0"/>
      <c r="ABH2170" s="0"/>
      <c r="ABI2170" s="0"/>
      <c r="ABJ2170" s="0"/>
      <c r="ABK2170" s="0"/>
      <c r="ABL2170" s="0"/>
      <c r="ABM2170" s="0"/>
      <c r="ABN2170" s="0"/>
      <c r="ABO2170" s="0"/>
      <c r="ABP2170" s="0"/>
      <c r="ABQ2170" s="0"/>
      <c r="ABR2170" s="0"/>
      <c r="ABS2170" s="0"/>
      <c r="ABT2170" s="0"/>
      <c r="ABU2170" s="0"/>
      <c r="ABV2170" s="0"/>
      <c r="ABW2170" s="0"/>
      <c r="ABX2170" s="0"/>
      <c r="ABY2170" s="0"/>
      <c r="ABZ2170" s="0"/>
      <c r="ACA2170" s="0"/>
      <c r="ACB2170" s="0"/>
      <c r="ACC2170" s="0"/>
      <c r="ACD2170" s="0"/>
      <c r="ACE2170" s="0"/>
      <c r="ACF2170" s="0"/>
      <c r="ACG2170" s="0"/>
      <c r="ACH2170" s="0"/>
      <c r="ACI2170" s="0"/>
      <c r="ACJ2170" s="0"/>
      <c r="ACK2170" s="0"/>
      <c r="ACL2170" s="0"/>
      <c r="ACM2170" s="0"/>
      <c r="ACN2170" s="0"/>
      <c r="ACO2170" s="0"/>
      <c r="ACP2170" s="0"/>
      <c r="ACQ2170" s="0"/>
      <c r="ACR2170" s="0"/>
      <c r="ACS2170" s="0"/>
      <c r="ACT2170" s="0"/>
      <c r="ACU2170" s="0"/>
      <c r="ACV2170" s="0"/>
      <c r="ACW2170" s="0"/>
      <c r="ACX2170" s="0"/>
      <c r="ACY2170" s="0"/>
      <c r="ACZ2170" s="0"/>
      <c r="ADA2170" s="0"/>
      <c r="ADB2170" s="0"/>
      <c r="ADC2170" s="0"/>
      <c r="ADD2170" s="0"/>
      <c r="ADE2170" s="0"/>
      <c r="ADF2170" s="0"/>
      <c r="ADG2170" s="0"/>
      <c r="ADH2170" s="0"/>
      <c r="ADI2170" s="0"/>
      <c r="ADJ2170" s="0"/>
      <c r="ADK2170" s="0"/>
      <c r="ADL2170" s="0"/>
      <c r="ADM2170" s="0"/>
      <c r="ADN2170" s="0"/>
      <c r="ADO2170" s="0"/>
      <c r="ADP2170" s="0"/>
      <c r="ADQ2170" s="0"/>
      <c r="ADR2170" s="0"/>
      <c r="ADS2170" s="0"/>
      <c r="ADT2170" s="0"/>
      <c r="ADU2170" s="0"/>
      <c r="ADV2170" s="0"/>
      <c r="ADW2170" s="0"/>
      <c r="ADX2170" s="0"/>
      <c r="ADY2170" s="0"/>
      <c r="ADZ2170" s="0"/>
      <c r="AEA2170" s="0"/>
      <c r="AEB2170" s="0"/>
      <c r="AEC2170" s="0"/>
      <c r="AED2170" s="0"/>
      <c r="AEE2170" s="0"/>
      <c r="AEF2170" s="0"/>
      <c r="AEG2170" s="0"/>
      <c r="AEH2170" s="0"/>
      <c r="AEI2170" s="0"/>
      <c r="AEJ2170" s="0"/>
      <c r="AEK2170" s="0"/>
      <c r="AEL2170" s="0"/>
      <c r="AEM2170" s="0"/>
      <c r="AEN2170" s="0"/>
      <c r="AEO2170" s="0"/>
      <c r="AEP2170" s="0"/>
      <c r="AEQ2170" s="0"/>
      <c r="AER2170" s="0"/>
      <c r="AES2170" s="0"/>
      <c r="AET2170" s="0"/>
      <c r="AEU2170" s="0"/>
      <c r="AEV2170" s="0"/>
      <c r="AEW2170" s="0"/>
      <c r="AEX2170" s="0"/>
      <c r="AEY2170" s="0"/>
      <c r="AEZ2170" s="0"/>
      <c r="AFA2170" s="0"/>
      <c r="AFB2170" s="0"/>
      <c r="AFC2170" s="0"/>
      <c r="AFD2170" s="0"/>
      <c r="AFE2170" s="0"/>
      <c r="AFF2170" s="0"/>
      <c r="AFG2170" s="0"/>
      <c r="AFH2170" s="0"/>
      <c r="AFI2170" s="0"/>
      <c r="AFJ2170" s="0"/>
      <c r="AFK2170" s="0"/>
      <c r="AFL2170" s="0"/>
      <c r="AFM2170" s="0"/>
      <c r="AFN2170" s="0"/>
      <c r="AFO2170" s="0"/>
      <c r="AFP2170" s="0"/>
      <c r="AFQ2170" s="0"/>
      <c r="AFR2170" s="0"/>
      <c r="AFS2170" s="0"/>
      <c r="AFT2170" s="0"/>
      <c r="AFU2170" s="0"/>
      <c r="AFV2170" s="0"/>
      <c r="AFW2170" s="0"/>
      <c r="AFX2170" s="0"/>
      <c r="AFY2170" s="0"/>
      <c r="AFZ2170" s="0"/>
      <c r="AGA2170" s="0"/>
      <c r="AGB2170" s="0"/>
      <c r="AGC2170" s="0"/>
      <c r="AGD2170" s="0"/>
      <c r="AGE2170" s="0"/>
      <c r="AGF2170" s="0"/>
      <c r="AGG2170" s="0"/>
      <c r="AGH2170" s="0"/>
      <c r="AGI2170" s="0"/>
      <c r="AGJ2170" s="0"/>
      <c r="AGK2170" s="0"/>
      <c r="AGL2170" s="0"/>
      <c r="AGM2170" s="0"/>
      <c r="AGN2170" s="0"/>
      <c r="AGO2170" s="0"/>
      <c r="AGP2170" s="0"/>
      <c r="AGQ2170" s="0"/>
      <c r="AGR2170" s="0"/>
      <c r="AGS2170" s="0"/>
      <c r="AGT2170" s="0"/>
      <c r="AGU2170" s="0"/>
      <c r="AGV2170" s="0"/>
      <c r="AGW2170" s="0"/>
      <c r="AGX2170" s="0"/>
      <c r="AGY2170" s="0"/>
      <c r="AGZ2170" s="0"/>
      <c r="AHA2170" s="0"/>
      <c r="AHB2170" s="0"/>
      <c r="AHC2170" s="0"/>
      <c r="AHD2170" s="0"/>
      <c r="AHE2170" s="0"/>
      <c r="AHF2170" s="0"/>
      <c r="AHG2170" s="0"/>
      <c r="AHH2170" s="0"/>
      <c r="AHI2170" s="0"/>
      <c r="AHJ2170" s="0"/>
      <c r="AHK2170" s="0"/>
      <c r="AHL2170" s="0"/>
      <c r="AHM2170" s="0"/>
      <c r="AHN2170" s="0"/>
      <c r="AHO2170" s="0"/>
      <c r="AHP2170" s="0"/>
      <c r="AHQ2170" s="0"/>
      <c r="AHR2170" s="0"/>
      <c r="AHS2170" s="0"/>
      <c r="AHT2170" s="0"/>
      <c r="AHU2170" s="0"/>
      <c r="AHV2170" s="0"/>
      <c r="AHW2170" s="0"/>
      <c r="AHX2170" s="0"/>
      <c r="AHY2170" s="0"/>
      <c r="AHZ2170" s="0"/>
      <c r="AIA2170" s="0"/>
      <c r="AIB2170" s="0"/>
      <c r="AIC2170" s="0"/>
      <c r="AID2170" s="0"/>
      <c r="AIE2170" s="0"/>
      <c r="AIF2170" s="0"/>
      <c r="AIG2170" s="0"/>
      <c r="AIH2170" s="0"/>
      <c r="AII2170" s="0"/>
      <c r="AIJ2170" s="0"/>
      <c r="AIK2170" s="0"/>
      <c r="AIL2170" s="0"/>
      <c r="AIM2170" s="0"/>
      <c r="AIN2170" s="0"/>
      <c r="AIO2170" s="0"/>
      <c r="AIP2170" s="0"/>
      <c r="AIQ2170" s="0"/>
      <c r="AIR2170" s="0"/>
      <c r="AIS2170" s="0"/>
      <c r="AIT2170" s="0"/>
      <c r="AIU2170" s="0"/>
      <c r="AIV2170" s="0"/>
      <c r="AIW2170" s="0"/>
      <c r="AIX2170" s="0"/>
      <c r="AIY2170" s="0"/>
      <c r="AIZ2170" s="0"/>
      <c r="AJA2170" s="0"/>
      <c r="AJB2170" s="0"/>
      <c r="AJC2170" s="0"/>
      <c r="AJD2170" s="0"/>
      <c r="AJE2170" s="0"/>
      <c r="AJF2170" s="0"/>
      <c r="AJG2170" s="0"/>
      <c r="AJH2170" s="0"/>
      <c r="AJI2170" s="0"/>
      <c r="AJJ2170" s="0"/>
      <c r="AJK2170" s="0"/>
      <c r="AJL2170" s="0"/>
      <c r="AJM2170" s="0"/>
      <c r="AJN2170" s="0"/>
      <c r="AJO2170" s="0"/>
      <c r="AJP2170" s="0"/>
      <c r="AJQ2170" s="0"/>
      <c r="AJR2170" s="0"/>
      <c r="AJS2170" s="0"/>
      <c r="AJT2170" s="0"/>
      <c r="AJU2170" s="0"/>
      <c r="AJV2170" s="0"/>
      <c r="AJW2170" s="0"/>
      <c r="AJX2170" s="0"/>
      <c r="AJY2170" s="0"/>
      <c r="AJZ2170" s="0"/>
      <c r="AKA2170" s="0"/>
      <c r="AKB2170" s="0"/>
      <c r="AKC2170" s="0"/>
      <c r="AKD2170" s="0"/>
      <c r="AKE2170" s="0"/>
      <c r="AKF2170" s="0"/>
      <c r="AKG2170" s="0"/>
      <c r="AKH2170" s="0"/>
      <c r="AKI2170" s="0"/>
      <c r="AKJ2170" s="0"/>
      <c r="AKK2170" s="0"/>
      <c r="AKL2170" s="0"/>
      <c r="AKM2170" s="0"/>
      <c r="AKN2170" s="0"/>
      <c r="AKO2170" s="0"/>
      <c r="AKP2170" s="0"/>
      <c r="AKQ2170" s="0"/>
      <c r="AKR2170" s="0"/>
      <c r="AKS2170" s="0"/>
      <c r="AKT2170" s="0"/>
      <c r="AKU2170" s="0"/>
      <c r="AKV2170" s="0"/>
      <c r="AKW2170" s="0"/>
      <c r="AKX2170" s="0"/>
      <c r="AKY2170" s="0"/>
      <c r="AKZ2170" s="0"/>
      <c r="ALA2170" s="0"/>
      <c r="ALB2170" s="0"/>
      <c r="ALC2170" s="0"/>
      <c r="ALD2170" s="0"/>
      <c r="ALE2170" s="0"/>
      <c r="ALF2170" s="0"/>
      <c r="ALG2170" s="0"/>
      <c r="ALH2170" s="0"/>
      <c r="ALI2170" s="0"/>
      <c r="ALJ2170" s="0"/>
      <c r="ALK2170" s="0"/>
      <c r="ALL2170" s="0"/>
      <c r="ALM2170" s="0"/>
      <c r="ALN2170" s="0"/>
      <c r="ALO2170" s="0"/>
      <c r="ALP2170" s="0"/>
      <c r="ALQ2170" s="0"/>
      <c r="ALR2170" s="0"/>
      <c r="ALS2170" s="0"/>
      <c r="ALT2170" s="0"/>
      <c r="ALU2170" s="0"/>
      <c r="ALV2170" s="0"/>
      <c r="ALW2170" s="0"/>
      <c r="ALX2170" s="0"/>
      <c r="ALY2170" s="0"/>
      <c r="ALZ2170" s="0"/>
      <c r="AMA2170" s="0"/>
      <c r="AMB2170" s="0"/>
      <c r="AMC2170" s="0"/>
      <c r="AMD2170" s="0"/>
      <c r="AME2170" s="0"/>
      <c r="AMF2170" s="0"/>
      <c r="AMG2170" s="0"/>
      <c r="AMH2170" s="0"/>
      <c r="AMI2170" s="0"/>
      <c r="AMJ2170" s="0"/>
    </row>
    <row r="2171" customFormat="false" ht="15" hidden="false" customHeight="true" outlineLevel="0" collapsed="false">
      <c r="A2171" s="1" t="n">
        <v>2168</v>
      </c>
      <c r="B2171" s="1" t="s">
        <v>12231</v>
      </c>
      <c r="C2171" s="1" t="s">
        <v>13296</v>
      </c>
      <c r="D2171" s="1" t="s">
        <v>13297</v>
      </c>
      <c r="E2171" s="1" t="s">
        <v>13367</v>
      </c>
      <c r="F2171" s="2" t="s">
        <v>13368</v>
      </c>
      <c r="G2171" s="1" t="s">
        <v>13369</v>
      </c>
      <c r="H2171" s="1" t="s">
        <v>13370</v>
      </c>
      <c r="I2171" s="1" t="s">
        <v>13371</v>
      </c>
      <c r="J2171" s="1" t="s">
        <v>7196</v>
      </c>
      <c r="K2171" s="4" t="s">
        <v>107</v>
      </c>
      <c r="L2171" s="4" t="s">
        <v>108</v>
      </c>
      <c r="M2171" s="4" t="s">
        <v>109</v>
      </c>
      <c r="N2171" s="4" t="s">
        <v>110</v>
      </c>
      <c r="O2171" s="4" t="s">
        <v>110</v>
      </c>
      <c r="P2171" s="4" t="s">
        <v>110</v>
      </c>
      <c r="Q2171" s="4" t="s">
        <v>110</v>
      </c>
      <c r="R2171" s="4" t="s">
        <v>110</v>
      </c>
      <c r="S2171" s="4" t="s">
        <v>110</v>
      </c>
      <c r="T2171" s="4" t="s">
        <v>110</v>
      </c>
      <c r="U2171" s="4" t="s">
        <v>110</v>
      </c>
      <c r="V2171" s="4" t="s">
        <v>110</v>
      </c>
      <c r="W2171" s="4" t="s">
        <v>110</v>
      </c>
      <c r="X2171" s="4" t="s">
        <v>110</v>
      </c>
      <c r="Y2171" s="4" t="s">
        <v>110</v>
      </c>
      <c r="Z2171" s="4" t="s">
        <v>110</v>
      </c>
      <c r="AA2171" s="4" t="s">
        <v>110</v>
      </c>
      <c r="AB2171" s="4" t="s">
        <v>110</v>
      </c>
      <c r="AC2171" s="4" t="s">
        <v>110</v>
      </c>
      <c r="AD2171" s="4" t="s">
        <v>110</v>
      </c>
      <c r="AE2171" s="4" t="s">
        <v>110</v>
      </c>
      <c r="AF2171" s="4" t="s">
        <v>110</v>
      </c>
      <c r="AG2171" s="4" t="s">
        <v>110</v>
      </c>
      <c r="AH2171" s="4" t="s">
        <v>110</v>
      </c>
      <c r="AI2171" s="4" t="s">
        <v>110</v>
      </c>
      <c r="AJ2171" s="4" t="s">
        <v>110</v>
      </c>
      <c r="AK2171" s="4" t="s">
        <v>110</v>
      </c>
      <c r="AL2171" s="4" t="s">
        <v>110</v>
      </c>
      <c r="AM2171" s="4" t="s">
        <v>110</v>
      </c>
      <c r="AN2171" s="4" t="s">
        <v>110</v>
      </c>
      <c r="AO2171" s="4" t="s">
        <v>110</v>
      </c>
      <c r="AP2171" s="4" t="s">
        <v>110</v>
      </c>
      <c r="AQ2171" s="4" t="s">
        <v>110</v>
      </c>
      <c r="AR2171" s="4" t="s">
        <v>110</v>
      </c>
      <c r="AS2171" s="4" t="s">
        <v>110</v>
      </c>
      <c r="AT2171" s="4" t="s">
        <v>110</v>
      </c>
      <c r="AU2171" s="4" t="s">
        <v>110</v>
      </c>
      <c r="AV2171" s="4" t="s">
        <v>110</v>
      </c>
      <c r="AW2171" s="4" t="s">
        <v>110</v>
      </c>
      <c r="AX2171" s="0"/>
      <c r="AY2171" s="0"/>
      <c r="AZ2171" s="1"/>
      <c r="BA2171" s="1"/>
      <c r="BB2171" s="4"/>
      <c r="BC2171" s="4"/>
      <c r="BD2171" s="4"/>
      <c r="BE2171" s="0"/>
      <c r="BF2171" s="0"/>
      <c r="BG2171" s="0"/>
      <c r="BH2171" s="0"/>
      <c r="BI2171" s="0"/>
      <c r="BJ2171" s="4"/>
      <c r="BK2171" s="4" t="s">
        <v>85</v>
      </c>
      <c r="BL2171" s="4"/>
      <c r="BM2171" s="4" t="s">
        <v>85</v>
      </c>
      <c r="BN2171" s="4" t="s">
        <v>85</v>
      </c>
      <c r="BO2171" s="0"/>
      <c r="BP2171" s="0"/>
      <c r="BQ2171" s="4" t="s">
        <v>85</v>
      </c>
      <c r="BR2171" s="1" t="s">
        <v>3003</v>
      </c>
      <c r="BS2171" s="0"/>
      <c r="BT2171" s="0"/>
      <c r="BU2171" s="0"/>
      <c r="BV2171" s="1" t="n">
        <v>18</v>
      </c>
      <c r="BW2171" s="0"/>
      <c r="BX2171" s="0"/>
      <c r="BY2171" s="0"/>
      <c r="BZ2171" s="1" t="s">
        <v>592</v>
      </c>
      <c r="CA2171" s="1" t="s">
        <v>592</v>
      </c>
      <c r="CB2171" s="1" t="s">
        <v>592</v>
      </c>
      <c r="CC2171" s="0"/>
      <c r="CD2171" s="1" t="s">
        <v>110</v>
      </c>
      <c r="CE2171" s="1" t="s">
        <v>110</v>
      </c>
      <c r="CF2171" s="1" t="s">
        <v>110</v>
      </c>
      <c r="CG2171" s="1" t="s">
        <v>110</v>
      </c>
      <c r="CH2171" s="1" t="s">
        <v>110</v>
      </c>
      <c r="CI2171" s="1" t="s">
        <v>110</v>
      </c>
      <c r="CJ2171" s="1" t="s">
        <v>110</v>
      </c>
      <c r="CK2171" s="1" t="s">
        <v>110</v>
      </c>
      <c r="CL2171" s="1" t="s">
        <v>110</v>
      </c>
      <c r="CM2171" s="0"/>
      <c r="CN2171" s="0"/>
      <c r="CO2171" s="0"/>
      <c r="CP2171" s="0"/>
      <c r="CQ2171" s="0"/>
      <c r="CR2171" s="0"/>
      <c r="CS2171" s="0"/>
      <c r="CT2171" s="0"/>
      <c r="CU2171" s="0"/>
      <c r="CV2171" s="0"/>
      <c r="CW2171" s="0"/>
      <c r="CX2171" s="0"/>
      <c r="CY2171" s="0"/>
      <c r="CZ2171" s="0"/>
      <c r="DA2171" s="0"/>
      <c r="DB2171" s="0"/>
      <c r="DC2171" s="0"/>
      <c r="DD2171" s="0"/>
      <c r="DE2171" s="0"/>
      <c r="DF2171" s="0"/>
      <c r="DG2171" s="0"/>
      <c r="DH2171" s="0"/>
      <c r="DI2171" s="0"/>
      <c r="DJ2171" s="0"/>
      <c r="DK2171" s="0"/>
      <c r="DL2171" s="0"/>
      <c r="DM2171" s="0"/>
      <c r="DN2171" s="0"/>
      <c r="DO2171" s="0"/>
      <c r="DP2171" s="0"/>
      <c r="DQ2171" s="0"/>
      <c r="DR2171" s="0"/>
      <c r="DS2171" s="0"/>
      <c r="DT2171" s="0"/>
      <c r="DU2171" s="0"/>
      <c r="DV2171" s="0"/>
      <c r="DW2171" s="0"/>
      <c r="DX2171" s="0"/>
      <c r="DY2171" s="0"/>
      <c r="DZ2171" s="0"/>
      <c r="EA2171" s="0"/>
      <c r="EB2171" s="0"/>
      <c r="EC2171" s="0"/>
      <c r="ED2171" s="0"/>
      <c r="EE2171" s="0"/>
      <c r="EF2171" s="0"/>
      <c r="EG2171" s="0"/>
      <c r="EH2171" s="0"/>
      <c r="EI2171" s="0"/>
      <c r="EJ2171" s="0"/>
      <c r="EK2171" s="0"/>
      <c r="EL2171" s="0"/>
      <c r="EM2171" s="0"/>
      <c r="EN2171" s="0"/>
      <c r="EO2171" s="0"/>
      <c r="EP2171" s="0"/>
      <c r="EQ2171" s="0"/>
      <c r="ER2171" s="0"/>
      <c r="ES2171" s="0"/>
      <c r="ET2171" s="0"/>
      <c r="EU2171" s="0"/>
      <c r="EV2171" s="0"/>
      <c r="EW2171" s="0"/>
      <c r="EX2171" s="0"/>
      <c r="EY2171" s="0"/>
      <c r="EZ2171" s="0"/>
      <c r="FA2171" s="0"/>
      <c r="FB2171" s="0"/>
      <c r="FC2171" s="0"/>
      <c r="FD2171" s="0"/>
      <c r="FE2171" s="0"/>
      <c r="FF2171" s="0"/>
      <c r="FG2171" s="0"/>
      <c r="FH2171" s="0"/>
      <c r="FI2171" s="0"/>
      <c r="FJ2171" s="0"/>
      <c r="FK2171" s="0"/>
      <c r="FL2171" s="0"/>
      <c r="FM2171" s="0"/>
      <c r="FN2171" s="0"/>
      <c r="FO2171" s="0"/>
      <c r="FP2171" s="0"/>
      <c r="FQ2171" s="0"/>
      <c r="FR2171" s="0"/>
      <c r="FS2171" s="0"/>
      <c r="FT2171" s="0"/>
      <c r="FU2171" s="0"/>
      <c r="FV2171" s="0"/>
      <c r="FW2171" s="0"/>
      <c r="FX2171" s="0"/>
      <c r="FY2171" s="0"/>
      <c r="FZ2171" s="0"/>
      <c r="GA2171" s="0"/>
      <c r="GB2171" s="0"/>
      <c r="GC2171" s="0"/>
      <c r="GD2171" s="0"/>
      <c r="GE2171" s="0"/>
      <c r="GF2171" s="0"/>
      <c r="GG2171" s="0"/>
      <c r="GH2171" s="0"/>
      <c r="GI2171" s="0"/>
      <c r="GJ2171" s="0"/>
      <c r="GK2171" s="0"/>
      <c r="GL2171" s="0"/>
      <c r="GM2171" s="0"/>
      <c r="GN2171" s="0"/>
      <c r="GO2171" s="0"/>
      <c r="GP2171" s="0"/>
      <c r="GQ2171" s="0"/>
      <c r="GR2171" s="0"/>
      <c r="GS2171" s="0"/>
      <c r="GT2171" s="0"/>
      <c r="GU2171" s="0"/>
      <c r="GV2171" s="0"/>
      <c r="GW2171" s="0"/>
      <c r="GX2171" s="0"/>
      <c r="GY2171" s="0"/>
      <c r="GZ2171" s="0"/>
      <c r="HA2171" s="0"/>
      <c r="HB2171" s="0"/>
      <c r="HC2171" s="0"/>
      <c r="HD2171" s="0"/>
      <c r="HE2171" s="0"/>
      <c r="HF2171" s="0"/>
      <c r="HG2171" s="0"/>
      <c r="HH2171" s="0"/>
      <c r="HI2171" s="0"/>
      <c r="HJ2171" s="0"/>
      <c r="HK2171" s="0"/>
      <c r="HL2171" s="0"/>
      <c r="HM2171" s="0"/>
      <c r="HN2171" s="0"/>
      <c r="HO2171" s="0"/>
      <c r="HP2171" s="0"/>
      <c r="HQ2171" s="0"/>
      <c r="HR2171" s="0"/>
      <c r="HS2171" s="0"/>
      <c r="HT2171" s="0"/>
      <c r="HU2171" s="0"/>
      <c r="HV2171" s="0"/>
      <c r="HW2171" s="0"/>
      <c r="HX2171" s="0"/>
      <c r="HY2171" s="0"/>
      <c r="HZ2171" s="0"/>
      <c r="IA2171" s="0"/>
      <c r="IB2171" s="0"/>
      <c r="IC2171" s="0"/>
      <c r="ID2171" s="0"/>
      <c r="IE2171" s="0"/>
      <c r="IF2171" s="0"/>
      <c r="IG2171" s="0"/>
      <c r="IH2171" s="0"/>
      <c r="II2171" s="0"/>
      <c r="IJ2171" s="0"/>
      <c r="IK2171" s="0"/>
      <c r="IL2171" s="0"/>
      <c r="IM2171" s="0"/>
      <c r="IN2171" s="0"/>
      <c r="IO2171" s="0"/>
      <c r="IP2171" s="0"/>
      <c r="IQ2171" s="0"/>
      <c r="IR2171" s="0"/>
      <c r="IS2171" s="0"/>
      <c r="IT2171" s="0"/>
      <c r="IU2171" s="0"/>
      <c r="IV2171" s="0"/>
      <c r="IW2171" s="0"/>
      <c r="IX2171" s="0"/>
      <c r="IY2171" s="0"/>
      <c r="IZ2171" s="0"/>
      <c r="JA2171" s="0"/>
      <c r="JB2171" s="0"/>
      <c r="JC2171" s="0"/>
      <c r="JD2171" s="0"/>
      <c r="JE2171" s="0"/>
      <c r="JF2171" s="0"/>
      <c r="JG2171" s="0"/>
      <c r="JH2171" s="0"/>
      <c r="JI2171" s="0"/>
      <c r="JJ2171" s="0"/>
      <c r="JK2171" s="0"/>
      <c r="JL2171" s="0"/>
      <c r="JM2171" s="0"/>
      <c r="JN2171" s="0"/>
      <c r="JO2171" s="0"/>
      <c r="JP2171" s="0"/>
      <c r="JQ2171" s="0"/>
      <c r="JR2171" s="0"/>
      <c r="JS2171" s="0"/>
      <c r="JT2171" s="0"/>
      <c r="JU2171" s="0"/>
      <c r="JV2171" s="0"/>
      <c r="JW2171" s="0"/>
      <c r="JX2171" s="0"/>
      <c r="JY2171" s="0"/>
      <c r="JZ2171" s="0"/>
      <c r="KA2171" s="0"/>
      <c r="KB2171" s="0"/>
      <c r="KC2171" s="0"/>
      <c r="KD2171" s="0"/>
      <c r="KE2171" s="0"/>
      <c r="KF2171" s="0"/>
      <c r="KG2171" s="0"/>
      <c r="KH2171" s="0"/>
      <c r="KI2171" s="0"/>
      <c r="KJ2171" s="0"/>
      <c r="KK2171" s="0"/>
      <c r="KL2171" s="0"/>
      <c r="KM2171" s="0"/>
      <c r="KN2171" s="0"/>
      <c r="KO2171" s="0"/>
      <c r="KP2171" s="0"/>
      <c r="KQ2171" s="0"/>
      <c r="KR2171" s="0"/>
      <c r="KS2171" s="0"/>
      <c r="KT2171" s="0"/>
      <c r="KU2171" s="0"/>
      <c r="KV2171" s="0"/>
      <c r="KW2171" s="0"/>
      <c r="KX2171" s="0"/>
      <c r="KY2171" s="0"/>
      <c r="KZ2171" s="0"/>
      <c r="LA2171" s="0"/>
      <c r="LB2171" s="0"/>
      <c r="LC2171" s="0"/>
      <c r="LD2171" s="0"/>
      <c r="LE2171" s="0"/>
      <c r="LF2171" s="0"/>
      <c r="LG2171" s="0"/>
      <c r="LH2171" s="0"/>
      <c r="LI2171" s="0"/>
      <c r="LJ2171" s="0"/>
      <c r="LK2171" s="0"/>
      <c r="LL2171" s="0"/>
      <c r="LM2171" s="0"/>
      <c r="LN2171" s="0"/>
      <c r="LO2171" s="0"/>
      <c r="LP2171" s="0"/>
      <c r="LQ2171" s="0"/>
      <c r="LR2171" s="0"/>
      <c r="LS2171" s="0"/>
      <c r="LT2171" s="0"/>
      <c r="LU2171" s="0"/>
      <c r="LV2171" s="0"/>
      <c r="LW2171" s="0"/>
      <c r="LX2171" s="0"/>
      <c r="LY2171" s="0"/>
      <c r="LZ2171" s="0"/>
      <c r="MA2171" s="0"/>
      <c r="MB2171" s="0"/>
      <c r="MC2171" s="0"/>
      <c r="MD2171" s="0"/>
      <c r="ME2171" s="0"/>
      <c r="MF2171" s="0"/>
      <c r="MG2171" s="0"/>
      <c r="MH2171" s="0"/>
      <c r="MI2171" s="0"/>
      <c r="MJ2171" s="0"/>
      <c r="MK2171" s="0"/>
      <c r="ML2171" s="0"/>
      <c r="MM2171" s="0"/>
      <c r="MN2171" s="0"/>
      <c r="MO2171" s="0"/>
      <c r="MP2171" s="0"/>
      <c r="MQ2171" s="0"/>
      <c r="MR2171" s="0"/>
      <c r="MS2171" s="0"/>
      <c r="MT2171" s="0"/>
      <c r="MU2171" s="0"/>
      <c r="MV2171" s="0"/>
      <c r="MW2171" s="0"/>
      <c r="MX2171" s="0"/>
      <c r="MY2171" s="0"/>
      <c r="MZ2171" s="0"/>
      <c r="NA2171" s="0"/>
      <c r="NB2171" s="0"/>
      <c r="NC2171" s="0"/>
      <c r="ND2171" s="0"/>
      <c r="NE2171" s="0"/>
      <c r="NF2171" s="0"/>
      <c r="NG2171" s="0"/>
      <c r="NH2171" s="0"/>
      <c r="NI2171" s="0"/>
      <c r="NJ2171" s="0"/>
      <c r="NK2171" s="0"/>
      <c r="NL2171" s="0"/>
      <c r="NM2171" s="0"/>
      <c r="NN2171" s="0"/>
      <c r="NO2171" s="0"/>
      <c r="NP2171" s="0"/>
      <c r="NQ2171" s="0"/>
      <c r="NR2171" s="0"/>
      <c r="NS2171" s="0"/>
      <c r="NT2171" s="0"/>
      <c r="NU2171" s="0"/>
      <c r="NV2171" s="0"/>
      <c r="NW2171" s="0"/>
      <c r="NX2171" s="0"/>
      <c r="NY2171" s="0"/>
      <c r="NZ2171" s="0"/>
      <c r="OA2171" s="0"/>
      <c r="OB2171" s="0"/>
      <c r="OC2171" s="0"/>
      <c r="OD2171" s="0"/>
      <c r="OE2171" s="0"/>
      <c r="OF2171" s="0"/>
      <c r="OG2171" s="0"/>
      <c r="OH2171" s="0"/>
      <c r="OI2171" s="0"/>
      <c r="OJ2171" s="0"/>
      <c r="OK2171" s="0"/>
      <c r="OL2171" s="0"/>
      <c r="OM2171" s="0"/>
      <c r="ON2171" s="0"/>
      <c r="OO2171" s="0"/>
      <c r="OP2171" s="0"/>
      <c r="OQ2171" s="0"/>
      <c r="OR2171" s="0"/>
      <c r="OS2171" s="0"/>
      <c r="OT2171" s="0"/>
      <c r="OU2171" s="0"/>
      <c r="OV2171" s="0"/>
      <c r="OW2171" s="0"/>
      <c r="OX2171" s="0"/>
      <c r="OY2171" s="0"/>
      <c r="OZ2171" s="0"/>
      <c r="PA2171" s="0"/>
      <c r="PB2171" s="0"/>
      <c r="PC2171" s="0"/>
      <c r="PD2171" s="0"/>
      <c r="PE2171" s="0"/>
      <c r="PF2171" s="0"/>
      <c r="PG2171" s="0"/>
      <c r="PH2171" s="0"/>
      <c r="PI2171" s="0"/>
      <c r="PJ2171" s="0"/>
      <c r="PK2171" s="0"/>
      <c r="PL2171" s="0"/>
      <c r="PM2171" s="0"/>
      <c r="PN2171" s="0"/>
      <c r="PO2171" s="0"/>
      <c r="PP2171" s="0"/>
      <c r="PQ2171" s="0"/>
      <c r="PR2171" s="0"/>
      <c r="PS2171" s="0"/>
      <c r="PT2171" s="0"/>
      <c r="PU2171" s="0"/>
      <c r="PV2171" s="0"/>
      <c r="PW2171" s="0"/>
      <c r="PX2171" s="0"/>
      <c r="PY2171" s="0"/>
      <c r="PZ2171" s="0"/>
      <c r="QA2171" s="0"/>
      <c r="QB2171" s="0"/>
      <c r="QC2171" s="0"/>
      <c r="QD2171" s="0"/>
      <c r="QE2171" s="0"/>
      <c r="QF2171" s="0"/>
      <c r="QG2171" s="0"/>
      <c r="QH2171" s="0"/>
      <c r="QI2171" s="0"/>
      <c r="QJ2171" s="0"/>
      <c r="QK2171" s="0"/>
      <c r="QL2171" s="0"/>
      <c r="QM2171" s="0"/>
      <c r="QN2171" s="0"/>
      <c r="QO2171" s="0"/>
      <c r="QP2171" s="0"/>
      <c r="QQ2171" s="0"/>
      <c r="QR2171" s="0"/>
      <c r="QS2171" s="0"/>
      <c r="QT2171" s="0"/>
      <c r="QU2171" s="0"/>
      <c r="QV2171" s="0"/>
      <c r="QW2171" s="0"/>
      <c r="QX2171" s="0"/>
      <c r="QY2171" s="0"/>
      <c r="QZ2171" s="0"/>
      <c r="RA2171" s="0"/>
      <c r="RB2171" s="0"/>
      <c r="RC2171" s="0"/>
      <c r="RD2171" s="0"/>
      <c r="RE2171" s="0"/>
      <c r="RF2171" s="0"/>
      <c r="RG2171" s="0"/>
      <c r="RH2171" s="0"/>
      <c r="RI2171" s="0"/>
      <c r="RJ2171" s="0"/>
      <c r="RK2171" s="0"/>
      <c r="RL2171" s="0"/>
      <c r="RM2171" s="0"/>
      <c r="RN2171" s="0"/>
      <c r="RO2171" s="0"/>
      <c r="RP2171" s="0"/>
      <c r="RQ2171" s="0"/>
      <c r="RR2171" s="0"/>
      <c r="RS2171" s="0"/>
      <c r="RT2171" s="0"/>
      <c r="RU2171" s="0"/>
      <c r="RV2171" s="0"/>
      <c r="RW2171" s="0"/>
      <c r="RX2171" s="0"/>
      <c r="RY2171" s="0"/>
      <c r="RZ2171" s="0"/>
      <c r="SA2171" s="0"/>
      <c r="SB2171" s="0"/>
      <c r="SC2171" s="0"/>
      <c r="SD2171" s="0"/>
      <c r="SE2171" s="0"/>
      <c r="SF2171" s="0"/>
      <c r="SG2171" s="0"/>
      <c r="SH2171" s="0"/>
      <c r="SI2171" s="0"/>
      <c r="SJ2171" s="0"/>
      <c r="SK2171" s="0"/>
      <c r="SL2171" s="0"/>
      <c r="SM2171" s="0"/>
      <c r="SN2171" s="0"/>
      <c r="SO2171" s="0"/>
      <c r="SP2171" s="0"/>
      <c r="SQ2171" s="0"/>
      <c r="SR2171" s="0"/>
      <c r="SS2171" s="0"/>
      <c r="ST2171" s="0"/>
      <c r="SU2171" s="0"/>
      <c r="SV2171" s="0"/>
      <c r="SW2171" s="0"/>
      <c r="SX2171" s="0"/>
      <c r="SY2171" s="0"/>
      <c r="SZ2171" s="0"/>
      <c r="TA2171" s="0"/>
      <c r="TB2171" s="0"/>
      <c r="TC2171" s="0"/>
      <c r="TD2171" s="0"/>
      <c r="TE2171" s="0"/>
      <c r="TF2171" s="0"/>
      <c r="TG2171" s="0"/>
      <c r="TH2171" s="0"/>
      <c r="TI2171" s="0"/>
      <c r="TJ2171" s="0"/>
      <c r="TK2171" s="0"/>
      <c r="TL2171" s="0"/>
      <c r="TM2171" s="0"/>
      <c r="TN2171" s="0"/>
      <c r="TO2171" s="0"/>
      <c r="TP2171" s="0"/>
      <c r="TQ2171" s="0"/>
      <c r="TR2171" s="0"/>
      <c r="TS2171" s="0"/>
      <c r="TT2171" s="0"/>
      <c r="TU2171" s="0"/>
      <c r="TV2171" s="0"/>
      <c r="TW2171" s="0"/>
      <c r="TX2171" s="0"/>
      <c r="TY2171" s="0"/>
      <c r="TZ2171" s="0"/>
      <c r="UA2171" s="0"/>
      <c r="UB2171" s="0"/>
      <c r="UC2171" s="0"/>
      <c r="UD2171" s="0"/>
      <c r="UE2171" s="0"/>
      <c r="UF2171" s="0"/>
      <c r="UG2171" s="0"/>
      <c r="UH2171" s="0"/>
      <c r="UI2171" s="0"/>
      <c r="UJ2171" s="0"/>
      <c r="UK2171" s="0"/>
      <c r="UL2171" s="0"/>
      <c r="UM2171" s="0"/>
      <c r="UN2171" s="0"/>
      <c r="UO2171" s="0"/>
      <c r="UP2171" s="0"/>
      <c r="UQ2171" s="0"/>
      <c r="UR2171" s="0"/>
      <c r="US2171" s="0"/>
      <c r="UT2171" s="0"/>
      <c r="UU2171" s="0"/>
      <c r="UV2171" s="0"/>
      <c r="UW2171" s="0"/>
      <c r="UX2171" s="0"/>
      <c r="UY2171" s="0"/>
      <c r="UZ2171" s="0"/>
      <c r="VA2171" s="0"/>
      <c r="VB2171" s="0"/>
      <c r="VC2171" s="0"/>
      <c r="VD2171" s="0"/>
      <c r="VE2171" s="0"/>
      <c r="VF2171" s="0"/>
      <c r="VG2171" s="0"/>
      <c r="VH2171" s="0"/>
      <c r="VI2171" s="0"/>
      <c r="VJ2171" s="0"/>
      <c r="VK2171" s="0"/>
      <c r="VL2171" s="0"/>
      <c r="VM2171" s="0"/>
      <c r="VN2171" s="0"/>
      <c r="VO2171" s="0"/>
      <c r="VP2171" s="0"/>
      <c r="VQ2171" s="0"/>
      <c r="VR2171" s="0"/>
      <c r="VS2171" s="0"/>
      <c r="VT2171" s="0"/>
      <c r="VU2171" s="0"/>
      <c r="VV2171" s="0"/>
      <c r="VW2171" s="0"/>
      <c r="VX2171" s="0"/>
      <c r="VY2171" s="0"/>
      <c r="VZ2171" s="0"/>
      <c r="WA2171" s="0"/>
      <c r="WB2171" s="0"/>
      <c r="WC2171" s="0"/>
      <c r="WD2171" s="0"/>
      <c r="WE2171" s="0"/>
      <c r="WF2171" s="0"/>
      <c r="WG2171" s="0"/>
      <c r="WH2171" s="0"/>
      <c r="WI2171" s="0"/>
      <c r="WJ2171" s="0"/>
      <c r="WK2171" s="0"/>
      <c r="WL2171" s="0"/>
      <c r="WM2171" s="0"/>
      <c r="WN2171" s="0"/>
      <c r="WO2171" s="0"/>
      <c r="WP2171" s="0"/>
      <c r="WQ2171" s="0"/>
      <c r="WR2171" s="0"/>
      <c r="WS2171" s="0"/>
      <c r="WT2171" s="0"/>
      <c r="WU2171" s="0"/>
      <c r="WV2171" s="0"/>
      <c r="WW2171" s="0"/>
      <c r="WX2171" s="0"/>
      <c r="WY2171" s="0"/>
      <c r="WZ2171" s="0"/>
      <c r="XA2171" s="0"/>
      <c r="XB2171" s="0"/>
      <c r="XC2171" s="0"/>
      <c r="XD2171" s="0"/>
      <c r="XE2171" s="0"/>
      <c r="XF2171" s="0"/>
      <c r="XG2171" s="0"/>
      <c r="XH2171" s="0"/>
      <c r="XI2171" s="0"/>
      <c r="XJ2171" s="0"/>
      <c r="XK2171" s="0"/>
      <c r="XL2171" s="0"/>
      <c r="XM2171" s="0"/>
      <c r="XN2171" s="0"/>
      <c r="XO2171" s="0"/>
      <c r="XP2171" s="0"/>
      <c r="XQ2171" s="0"/>
      <c r="XR2171" s="0"/>
      <c r="XS2171" s="0"/>
      <c r="XT2171" s="0"/>
      <c r="XU2171" s="0"/>
      <c r="XV2171" s="0"/>
      <c r="XW2171" s="0"/>
      <c r="XX2171" s="0"/>
      <c r="XY2171" s="0"/>
      <c r="XZ2171" s="0"/>
      <c r="YA2171" s="0"/>
      <c r="YB2171" s="0"/>
      <c r="YC2171" s="0"/>
      <c r="YD2171" s="0"/>
      <c r="YE2171" s="0"/>
      <c r="YF2171" s="0"/>
      <c r="YG2171" s="0"/>
      <c r="YH2171" s="0"/>
      <c r="YI2171" s="0"/>
      <c r="YJ2171" s="0"/>
      <c r="YK2171" s="0"/>
      <c r="YL2171" s="0"/>
      <c r="YM2171" s="0"/>
      <c r="YN2171" s="0"/>
      <c r="YO2171" s="0"/>
      <c r="YP2171" s="0"/>
      <c r="YQ2171" s="0"/>
      <c r="YR2171" s="0"/>
      <c r="YS2171" s="0"/>
      <c r="YT2171" s="0"/>
      <c r="YU2171" s="0"/>
      <c r="YV2171" s="0"/>
      <c r="YW2171" s="0"/>
      <c r="YX2171" s="0"/>
      <c r="YY2171" s="0"/>
      <c r="YZ2171" s="0"/>
      <c r="ZA2171" s="0"/>
      <c r="ZB2171" s="0"/>
      <c r="ZC2171" s="0"/>
      <c r="ZD2171" s="0"/>
      <c r="ZE2171" s="0"/>
      <c r="ZF2171" s="0"/>
      <c r="ZG2171" s="0"/>
      <c r="ZH2171" s="0"/>
      <c r="ZI2171" s="0"/>
      <c r="ZJ2171" s="0"/>
      <c r="ZK2171" s="0"/>
      <c r="ZL2171" s="0"/>
      <c r="ZM2171" s="0"/>
      <c r="ZN2171" s="0"/>
      <c r="ZO2171" s="0"/>
      <c r="ZP2171" s="0"/>
      <c r="ZQ2171" s="0"/>
      <c r="ZR2171" s="0"/>
      <c r="ZS2171" s="0"/>
      <c r="ZT2171" s="0"/>
      <c r="ZU2171" s="0"/>
      <c r="ZV2171" s="0"/>
      <c r="ZW2171" s="0"/>
      <c r="ZX2171" s="0"/>
      <c r="ZY2171" s="0"/>
      <c r="ZZ2171" s="0"/>
      <c r="AAA2171" s="0"/>
      <c r="AAB2171" s="0"/>
      <c r="AAC2171" s="0"/>
      <c r="AAD2171" s="0"/>
      <c r="AAE2171" s="0"/>
      <c r="AAF2171" s="0"/>
      <c r="AAG2171" s="0"/>
      <c r="AAH2171" s="0"/>
      <c r="AAI2171" s="0"/>
      <c r="AAJ2171" s="0"/>
      <c r="AAK2171" s="0"/>
      <c r="AAL2171" s="0"/>
      <c r="AAM2171" s="0"/>
      <c r="AAN2171" s="0"/>
      <c r="AAO2171" s="0"/>
      <c r="AAP2171" s="0"/>
      <c r="AAQ2171" s="0"/>
      <c r="AAR2171" s="0"/>
      <c r="AAS2171" s="0"/>
      <c r="AAT2171" s="0"/>
      <c r="AAU2171" s="0"/>
      <c r="AAV2171" s="0"/>
      <c r="AAW2171" s="0"/>
      <c r="AAX2171" s="0"/>
      <c r="AAY2171" s="0"/>
      <c r="AAZ2171" s="0"/>
      <c r="ABA2171" s="0"/>
      <c r="ABB2171" s="0"/>
      <c r="ABC2171" s="0"/>
      <c r="ABD2171" s="0"/>
      <c r="ABE2171" s="0"/>
      <c r="ABF2171" s="0"/>
      <c r="ABG2171" s="0"/>
      <c r="ABH2171" s="0"/>
      <c r="ABI2171" s="0"/>
      <c r="ABJ2171" s="0"/>
      <c r="ABK2171" s="0"/>
      <c r="ABL2171" s="0"/>
      <c r="ABM2171" s="0"/>
      <c r="ABN2171" s="0"/>
      <c r="ABO2171" s="0"/>
      <c r="ABP2171" s="0"/>
      <c r="ABQ2171" s="0"/>
      <c r="ABR2171" s="0"/>
      <c r="ABS2171" s="0"/>
      <c r="ABT2171" s="0"/>
      <c r="ABU2171" s="0"/>
      <c r="ABV2171" s="0"/>
      <c r="ABW2171" s="0"/>
      <c r="ABX2171" s="0"/>
      <c r="ABY2171" s="0"/>
      <c r="ABZ2171" s="0"/>
      <c r="ACA2171" s="0"/>
      <c r="ACB2171" s="0"/>
      <c r="ACC2171" s="0"/>
      <c r="ACD2171" s="0"/>
      <c r="ACE2171" s="0"/>
      <c r="ACF2171" s="0"/>
      <c r="ACG2171" s="0"/>
      <c r="ACH2171" s="0"/>
      <c r="ACI2171" s="0"/>
      <c r="ACJ2171" s="0"/>
      <c r="ACK2171" s="0"/>
      <c r="ACL2171" s="0"/>
      <c r="ACM2171" s="0"/>
      <c r="ACN2171" s="0"/>
      <c r="ACO2171" s="0"/>
      <c r="ACP2171" s="0"/>
      <c r="ACQ2171" s="0"/>
      <c r="ACR2171" s="0"/>
      <c r="ACS2171" s="0"/>
      <c r="ACT2171" s="0"/>
      <c r="ACU2171" s="0"/>
      <c r="ACV2171" s="0"/>
      <c r="ACW2171" s="0"/>
      <c r="ACX2171" s="0"/>
      <c r="ACY2171" s="0"/>
      <c r="ACZ2171" s="0"/>
      <c r="ADA2171" s="0"/>
      <c r="ADB2171" s="0"/>
      <c r="ADC2171" s="0"/>
      <c r="ADD2171" s="0"/>
      <c r="ADE2171" s="0"/>
      <c r="ADF2171" s="0"/>
      <c r="ADG2171" s="0"/>
      <c r="ADH2171" s="0"/>
      <c r="ADI2171" s="0"/>
      <c r="ADJ2171" s="0"/>
      <c r="ADK2171" s="0"/>
      <c r="ADL2171" s="0"/>
      <c r="ADM2171" s="0"/>
      <c r="ADN2171" s="0"/>
      <c r="ADO2171" s="0"/>
      <c r="ADP2171" s="0"/>
      <c r="ADQ2171" s="0"/>
      <c r="ADR2171" s="0"/>
      <c r="ADS2171" s="0"/>
      <c r="ADT2171" s="0"/>
      <c r="ADU2171" s="0"/>
      <c r="ADV2171" s="0"/>
      <c r="ADW2171" s="0"/>
      <c r="ADX2171" s="0"/>
      <c r="ADY2171" s="0"/>
      <c r="ADZ2171" s="0"/>
      <c r="AEA2171" s="0"/>
      <c r="AEB2171" s="0"/>
      <c r="AEC2171" s="0"/>
      <c r="AED2171" s="0"/>
      <c r="AEE2171" s="0"/>
      <c r="AEF2171" s="0"/>
      <c r="AEG2171" s="0"/>
      <c r="AEH2171" s="0"/>
      <c r="AEI2171" s="0"/>
      <c r="AEJ2171" s="0"/>
      <c r="AEK2171" s="0"/>
      <c r="AEL2171" s="0"/>
      <c r="AEM2171" s="0"/>
      <c r="AEN2171" s="0"/>
      <c r="AEO2171" s="0"/>
      <c r="AEP2171" s="0"/>
      <c r="AEQ2171" s="0"/>
      <c r="AER2171" s="0"/>
      <c r="AES2171" s="0"/>
      <c r="AET2171" s="0"/>
      <c r="AEU2171" s="0"/>
      <c r="AEV2171" s="0"/>
      <c r="AEW2171" s="0"/>
      <c r="AEX2171" s="0"/>
      <c r="AEY2171" s="0"/>
      <c r="AEZ2171" s="0"/>
      <c r="AFA2171" s="0"/>
      <c r="AFB2171" s="0"/>
      <c r="AFC2171" s="0"/>
      <c r="AFD2171" s="0"/>
      <c r="AFE2171" s="0"/>
      <c r="AFF2171" s="0"/>
      <c r="AFG2171" s="0"/>
      <c r="AFH2171" s="0"/>
      <c r="AFI2171" s="0"/>
      <c r="AFJ2171" s="0"/>
      <c r="AFK2171" s="0"/>
      <c r="AFL2171" s="0"/>
      <c r="AFM2171" s="0"/>
      <c r="AFN2171" s="0"/>
      <c r="AFO2171" s="0"/>
      <c r="AFP2171" s="0"/>
      <c r="AFQ2171" s="0"/>
      <c r="AFR2171" s="0"/>
      <c r="AFS2171" s="0"/>
      <c r="AFT2171" s="0"/>
      <c r="AFU2171" s="0"/>
      <c r="AFV2171" s="0"/>
      <c r="AFW2171" s="0"/>
      <c r="AFX2171" s="0"/>
      <c r="AFY2171" s="0"/>
      <c r="AFZ2171" s="0"/>
      <c r="AGA2171" s="0"/>
      <c r="AGB2171" s="0"/>
      <c r="AGC2171" s="0"/>
      <c r="AGD2171" s="0"/>
      <c r="AGE2171" s="0"/>
      <c r="AGF2171" s="0"/>
      <c r="AGG2171" s="0"/>
      <c r="AGH2171" s="0"/>
      <c r="AGI2171" s="0"/>
      <c r="AGJ2171" s="0"/>
      <c r="AGK2171" s="0"/>
      <c r="AGL2171" s="0"/>
      <c r="AGM2171" s="0"/>
      <c r="AGN2171" s="0"/>
      <c r="AGO2171" s="0"/>
      <c r="AGP2171" s="0"/>
      <c r="AGQ2171" s="0"/>
      <c r="AGR2171" s="0"/>
      <c r="AGS2171" s="0"/>
      <c r="AGT2171" s="0"/>
      <c r="AGU2171" s="0"/>
      <c r="AGV2171" s="0"/>
      <c r="AGW2171" s="0"/>
      <c r="AGX2171" s="0"/>
      <c r="AGY2171" s="0"/>
      <c r="AGZ2171" s="0"/>
      <c r="AHA2171" s="0"/>
      <c r="AHB2171" s="0"/>
      <c r="AHC2171" s="0"/>
      <c r="AHD2171" s="0"/>
      <c r="AHE2171" s="0"/>
      <c r="AHF2171" s="0"/>
      <c r="AHG2171" s="0"/>
      <c r="AHH2171" s="0"/>
      <c r="AHI2171" s="0"/>
      <c r="AHJ2171" s="0"/>
      <c r="AHK2171" s="0"/>
      <c r="AHL2171" s="0"/>
      <c r="AHM2171" s="0"/>
      <c r="AHN2171" s="0"/>
      <c r="AHO2171" s="0"/>
      <c r="AHP2171" s="0"/>
      <c r="AHQ2171" s="0"/>
      <c r="AHR2171" s="0"/>
      <c r="AHS2171" s="0"/>
      <c r="AHT2171" s="0"/>
      <c r="AHU2171" s="0"/>
      <c r="AHV2171" s="0"/>
      <c r="AHW2171" s="0"/>
      <c r="AHX2171" s="0"/>
      <c r="AHY2171" s="0"/>
      <c r="AHZ2171" s="0"/>
      <c r="AIA2171" s="0"/>
      <c r="AIB2171" s="0"/>
      <c r="AIC2171" s="0"/>
      <c r="AID2171" s="0"/>
      <c r="AIE2171" s="0"/>
      <c r="AIF2171" s="0"/>
      <c r="AIG2171" s="0"/>
      <c r="AIH2171" s="0"/>
      <c r="AII2171" s="0"/>
      <c r="AIJ2171" s="0"/>
      <c r="AIK2171" s="0"/>
      <c r="AIL2171" s="0"/>
      <c r="AIM2171" s="0"/>
      <c r="AIN2171" s="0"/>
      <c r="AIO2171" s="0"/>
      <c r="AIP2171" s="0"/>
      <c r="AIQ2171" s="0"/>
      <c r="AIR2171" s="0"/>
      <c r="AIS2171" s="0"/>
      <c r="AIT2171" s="0"/>
      <c r="AIU2171" s="0"/>
      <c r="AIV2171" s="0"/>
      <c r="AIW2171" s="0"/>
      <c r="AIX2171" s="0"/>
      <c r="AIY2171" s="0"/>
      <c r="AIZ2171" s="0"/>
      <c r="AJA2171" s="0"/>
      <c r="AJB2171" s="0"/>
      <c r="AJC2171" s="0"/>
      <c r="AJD2171" s="0"/>
      <c r="AJE2171" s="0"/>
      <c r="AJF2171" s="0"/>
      <c r="AJG2171" s="0"/>
      <c r="AJH2171" s="0"/>
      <c r="AJI2171" s="0"/>
      <c r="AJJ2171" s="0"/>
      <c r="AJK2171" s="0"/>
      <c r="AJL2171" s="0"/>
      <c r="AJM2171" s="0"/>
      <c r="AJN2171" s="0"/>
      <c r="AJO2171" s="0"/>
      <c r="AJP2171" s="0"/>
      <c r="AJQ2171" s="0"/>
      <c r="AJR2171" s="0"/>
      <c r="AJS2171" s="0"/>
      <c r="AJT2171" s="0"/>
      <c r="AJU2171" s="0"/>
      <c r="AJV2171" s="0"/>
      <c r="AJW2171" s="0"/>
      <c r="AJX2171" s="0"/>
      <c r="AJY2171" s="0"/>
      <c r="AJZ2171" s="0"/>
      <c r="AKA2171" s="0"/>
      <c r="AKB2171" s="0"/>
      <c r="AKC2171" s="0"/>
      <c r="AKD2171" s="0"/>
      <c r="AKE2171" s="0"/>
      <c r="AKF2171" s="0"/>
      <c r="AKG2171" s="0"/>
      <c r="AKH2171" s="0"/>
      <c r="AKI2171" s="0"/>
      <c r="AKJ2171" s="0"/>
      <c r="AKK2171" s="0"/>
      <c r="AKL2171" s="0"/>
      <c r="AKM2171" s="0"/>
      <c r="AKN2171" s="0"/>
      <c r="AKO2171" s="0"/>
      <c r="AKP2171" s="0"/>
      <c r="AKQ2171" s="0"/>
      <c r="AKR2171" s="0"/>
      <c r="AKS2171" s="0"/>
      <c r="AKT2171" s="0"/>
      <c r="AKU2171" s="0"/>
      <c r="AKV2171" s="0"/>
      <c r="AKW2171" s="0"/>
      <c r="AKX2171" s="0"/>
      <c r="AKY2171" s="0"/>
      <c r="AKZ2171" s="0"/>
      <c r="ALA2171" s="0"/>
      <c r="ALB2171" s="0"/>
      <c r="ALC2171" s="0"/>
      <c r="ALD2171" s="0"/>
      <c r="ALE2171" s="0"/>
      <c r="ALF2171" s="0"/>
      <c r="ALG2171" s="0"/>
      <c r="ALH2171" s="0"/>
      <c r="ALI2171" s="0"/>
      <c r="ALJ2171" s="0"/>
      <c r="ALK2171" s="0"/>
      <c r="ALL2171" s="0"/>
      <c r="ALM2171" s="0"/>
      <c r="ALN2171" s="0"/>
      <c r="ALO2171" s="0"/>
      <c r="ALP2171" s="0"/>
      <c r="ALQ2171" s="0"/>
      <c r="ALR2171" s="0"/>
      <c r="ALS2171" s="0"/>
      <c r="ALT2171" s="0"/>
      <c r="ALU2171" s="0"/>
      <c r="ALV2171" s="0"/>
      <c r="ALW2171" s="0"/>
      <c r="ALX2171" s="0"/>
      <c r="ALY2171" s="0"/>
      <c r="ALZ2171" s="0"/>
      <c r="AMA2171" s="0"/>
      <c r="AMB2171" s="0"/>
      <c r="AMC2171" s="0"/>
      <c r="AMD2171" s="0"/>
      <c r="AME2171" s="0"/>
      <c r="AMF2171" s="0"/>
      <c r="AMG2171" s="0"/>
      <c r="AMH2171" s="0"/>
      <c r="AMI2171" s="0"/>
      <c r="AMJ2171" s="0"/>
    </row>
    <row r="2172" customFormat="false" ht="15" hidden="false" customHeight="true" outlineLevel="0" collapsed="false">
      <c r="A2172" s="1" t="n">
        <v>2169</v>
      </c>
      <c r="B2172" s="1" t="s">
        <v>12231</v>
      </c>
      <c r="C2172" s="1" t="s">
        <v>13296</v>
      </c>
      <c r="D2172" s="1" t="s">
        <v>13297</v>
      </c>
      <c r="E2172" s="1" t="s">
        <v>13372</v>
      </c>
      <c r="F2172" s="2" t="s">
        <v>13373</v>
      </c>
      <c r="G2172" s="1" t="s">
        <v>13374</v>
      </c>
      <c r="H2172" s="1" t="s">
        <v>13375</v>
      </c>
      <c r="I2172" s="1" t="s">
        <v>13376</v>
      </c>
      <c r="J2172" s="1" t="s">
        <v>13377</v>
      </c>
      <c r="K2172" s="4" t="s">
        <v>107</v>
      </c>
      <c r="L2172" s="4" t="s">
        <v>108</v>
      </c>
      <c r="M2172" s="4" t="s">
        <v>109</v>
      </c>
      <c r="N2172" s="4" t="s">
        <v>110</v>
      </c>
      <c r="O2172" s="4" t="s">
        <v>110</v>
      </c>
      <c r="P2172" s="4" t="s">
        <v>110</v>
      </c>
      <c r="Q2172" s="4" t="s">
        <v>110</v>
      </c>
      <c r="R2172" s="4" t="s">
        <v>110</v>
      </c>
      <c r="S2172" s="4" t="s">
        <v>110</v>
      </c>
      <c r="T2172" s="4" t="s">
        <v>110</v>
      </c>
      <c r="U2172" s="4" t="s">
        <v>110</v>
      </c>
      <c r="V2172" s="4" t="s">
        <v>110</v>
      </c>
      <c r="W2172" s="4" t="s">
        <v>110</v>
      </c>
      <c r="X2172" s="4" t="s">
        <v>110</v>
      </c>
      <c r="Y2172" s="4" t="s">
        <v>110</v>
      </c>
      <c r="Z2172" s="4" t="s">
        <v>110</v>
      </c>
      <c r="AA2172" s="4" t="s">
        <v>110</v>
      </c>
      <c r="AB2172" s="4" t="s">
        <v>110</v>
      </c>
      <c r="AC2172" s="4" t="s">
        <v>110</v>
      </c>
      <c r="AD2172" s="4" t="s">
        <v>110</v>
      </c>
      <c r="AE2172" s="4" t="s">
        <v>110</v>
      </c>
      <c r="AF2172" s="4" t="s">
        <v>110</v>
      </c>
      <c r="AG2172" s="4" t="s">
        <v>110</v>
      </c>
      <c r="AH2172" s="4" t="s">
        <v>110</v>
      </c>
      <c r="AI2172" s="4" t="s">
        <v>110</v>
      </c>
      <c r="AJ2172" s="4" t="s">
        <v>110</v>
      </c>
      <c r="AK2172" s="4" t="s">
        <v>110</v>
      </c>
      <c r="AL2172" s="4" t="s">
        <v>110</v>
      </c>
      <c r="AM2172" s="4" t="s">
        <v>110</v>
      </c>
      <c r="AN2172" s="4" t="s">
        <v>110</v>
      </c>
      <c r="AO2172" s="4" t="s">
        <v>110</v>
      </c>
      <c r="AP2172" s="4" t="s">
        <v>110</v>
      </c>
      <c r="AQ2172" s="4" t="s">
        <v>110</v>
      </c>
      <c r="AR2172" s="4" t="s">
        <v>110</v>
      </c>
      <c r="AS2172" s="4" t="s">
        <v>110</v>
      </c>
      <c r="AT2172" s="4" t="s">
        <v>110</v>
      </c>
      <c r="AU2172" s="4" t="s">
        <v>110</v>
      </c>
      <c r="AV2172" s="4" t="s">
        <v>110</v>
      </c>
      <c r="AW2172" s="4" t="s">
        <v>110</v>
      </c>
      <c r="AX2172" s="0"/>
      <c r="AY2172" s="0"/>
      <c r="AZ2172" s="1"/>
      <c r="BA2172" s="1"/>
      <c r="BB2172" s="4"/>
      <c r="BC2172" s="4"/>
      <c r="BD2172" s="4"/>
      <c r="BE2172" s="0"/>
      <c r="BF2172" s="0"/>
      <c r="BG2172" s="0"/>
      <c r="BH2172" s="0"/>
      <c r="BI2172" s="0"/>
      <c r="BJ2172" s="4"/>
      <c r="BK2172" s="4"/>
      <c r="BL2172" s="4"/>
      <c r="BM2172" s="4"/>
      <c r="BN2172" s="4"/>
      <c r="BO2172" s="0"/>
      <c r="BP2172" s="0"/>
      <c r="BQ2172" s="0"/>
      <c r="BR2172" s="1" t="s">
        <v>3003</v>
      </c>
      <c r="BS2172" s="0"/>
      <c r="BT2172" s="0"/>
      <c r="BU2172" s="0"/>
      <c r="BV2172" s="1" t="n">
        <v>18</v>
      </c>
      <c r="BW2172" s="0"/>
      <c r="BX2172" s="0"/>
      <c r="BY2172" s="0"/>
      <c r="BZ2172" s="1" t="s">
        <v>592</v>
      </c>
      <c r="CA2172" s="1" t="s">
        <v>592</v>
      </c>
      <c r="CB2172" s="1" t="s">
        <v>592</v>
      </c>
      <c r="CC2172" s="0"/>
      <c r="CD2172" s="1" t="s">
        <v>110</v>
      </c>
      <c r="CE2172" s="1" t="s">
        <v>110</v>
      </c>
      <c r="CF2172" s="1" t="s">
        <v>110</v>
      </c>
      <c r="CG2172" s="1" t="s">
        <v>110</v>
      </c>
      <c r="CH2172" s="1" t="s">
        <v>110</v>
      </c>
      <c r="CI2172" s="1" t="s">
        <v>110</v>
      </c>
      <c r="CJ2172" s="1" t="s">
        <v>110</v>
      </c>
      <c r="CK2172" s="1" t="s">
        <v>110</v>
      </c>
      <c r="CL2172" s="1" t="s">
        <v>110</v>
      </c>
      <c r="CM2172" s="0"/>
      <c r="CN2172" s="0"/>
      <c r="CO2172" s="0"/>
      <c r="CP2172" s="0"/>
      <c r="CQ2172" s="0"/>
      <c r="CR2172" s="0"/>
      <c r="CS2172" s="0"/>
      <c r="CT2172" s="0"/>
      <c r="CU2172" s="0"/>
      <c r="CV2172" s="0"/>
      <c r="CW2172" s="0"/>
      <c r="CX2172" s="0"/>
      <c r="CY2172" s="0"/>
      <c r="CZ2172" s="0"/>
      <c r="DA2172" s="0"/>
      <c r="DB2172" s="0"/>
      <c r="DC2172" s="0"/>
      <c r="DD2172" s="0"/>
      <c r="DE2172" s="0"/>
      <c r="DF2172" s="0"/>
      <c r="DG2172" s="0"/>
      <c r="DH2172" s="0"/>
      <c r="DI2172" s="0"/>
      <c r="DJ2172" s="0"/>
      <c r="DK2172" s="0"/>
      <c r="DL2172" s="0"/>
      <c r="DM2172" s="0"/>
      <c r="DN2172" s="0"/>
      <c r="DO2172" s="0"/>
      <c r="DP2172" s="0"/>
      <c r="DQ2172" s="0"/>
      <c r="DR2172" s="0"/>
      <c r="DS2172" s="0"/>
      <c r="DT2172" s="0"/>
      <c r="DU2172" s="0"/>
      <c r="DV2172" s="0"/>
      <c r="DW2172" s="0"/>
      <c r="DX2172" s="0"/>
      <c r="DY2172" s="0"/>
      <c r="DZ2172" s="0"/>
      <c r="EA2172" s="0"/>
      <c r="EB2172" s="0"/>
      <c r="EC2172" s="0"/>
      <c r="ED2172" s="0"/>
      <c r="EE2172" s="0"/>
      <c r="EF2172" s="0"/>
      <c r="EG2172" s="0"/>
      <c r="EH2172" s="0"/>
      <c r="EI2172" s="0"/>
      <c r="EJ2172" s="0"/>
      <c r="EK2172" s="0"/>
      <c r="EL2172" s="0"/>
      <c r="EM2172" s="0"/>
      <c r="EN2172" s="0"/>
      <c r="EO2172" s="0"/>
      <c r="EP2172" s="0"/>
      <c r="EQ2172" s="0"/>
      <c r="ER2172" s="0"/>
      <c r="ES2172" s="0"/>
      <c r="ET2172" s="0"/>
      <c r="EU2172" s="0"/>
      <c r="EV2172" s="0"/>
      <c r="EW2172" s="0"/>
      <c r="EX2172" s="0"/>
      <c r="EY2172" s="0"/>
      <c r="EZ2172" s="0"/>
      <c r="FA2172" s="0"/>
      <c r="FB2172" s="0"/>
      <c r="FC2172" s="0"/>
      <c r="FD2172" s="0"/>
      <c r="FE2172" s="0"/>
      <c r="FF2172" s="0"/>
      <c r="FG2172" s="0"/>
      <c r="FH2172" s="0"/>
      <c r="FI2172" s="0"/>
      <c r="FJ2172" s="0"/>
      <c r="FK2172" s="0"/>
      <c r="FL2172" s="0"/>
      <c r="FM2172" s="0"/>
      <c r="FN2172" s="0"/>
      <c r="FO2172" s="0"/>
      <c r="FP2172" s="0"/>
      <c r="FQ2172" s="0"/>
      <c r="FR2172" s="0"/>
      <c r="FS2172" s="0"/>
      <c r="FT2172" s="0"/>
      <c r="FU2172" s="0"/>
      <c r="FV2172" s="0"/>
      <c r="FW2172" s="0"/>
      <c r="FX2172" s="0"/>
      <c r="FY2172" s="0"/>
      <c r="FZ2172" s="0"/>
      <c r="GA2172" s="0"/>
      <c r="GB2172" s="0"/>
      <c r="GC2172" s="0"/>
      <c r="GD2172" s="0"/>
      <c r="GE2172" s="0"/>
      <c r="GF2172" s="0"/>
      <c r="GG2172" s="0"/>
      <c r="GH2172" s="0"/>
      <c r="GI2172" s="0"/>
      <c r="GJ2172" s="0"/>
      <c r="GK2172" s="0"/>
      <c r="GL2172" s="0"/>
      <c r="GM2172" s="0"/>
      <c r="GN2172" s="0"/>
      <c r="GO2172" s="0"/>
      <c r="GP2172" s="0"/>
      <c r="GQ2172" s="0"/>
      <c r="GR2172" s="0"/>
      <c r="GS2172" s="0"/>
      <c r="GT2172" s="0"/>
      <c r="GU2172" s="0"/>
      <c r="GV2172" s="0"/>
      <c r="GW2172" s="0"/>
      <c r="GX2172" s="0"/>
      <c r="GY2172" s="0"/>
      <c r="GZ2172" s="0"/>
      <c r="HA2172" s="0"/>
      <c r="HB2172" s="0"/>
      <c r="HC2172" s="0"/>
      <c r="HD2172" s="0"/>
      <c r="HE2172" s="0"/>
      <c r="HF2172" s="0"/>
      <c r="HG2172" s="0"/>
      <c r="HH2172" s="0"/>
      <c r="HI2172" s="0"/>
      <c r="HJ2172" s="0"/>
      <c r="HK2172" s="0"/>
      <c r="HL2172" s="0"/>
      <c r="HM2172" s="0"/>
      <c r="HN2172" s="0"/>
      <c r="HO2172" s="0"/>
      <c r="HP2172" s="0"/>
      <c r="HQ2172" s="0"/>
      <c r="HR2172" s="0"/>
      <c r="HS2172" s="0"/>
      <c r="HT2172" s="0"/>
      <c r="HU2172" s="0"/>
      <c r="HV2172" s="0"/>
      <c r="HW2172" s="0"/>
      <c r="HX2172" s="0"/>
      <c r="HY2172" s="0"/>
      <c r="HZ2172" s="0"/>
      <c r="IA2172" s="0"/>
      <c r="IB2172" s="0"/>
      <c r="IC2172" s="0"/>
      <c r="ID2172" s="0"/>
      <c r="IE2172" s="0"/>
      <c r="IF2172" s="0"/>
      <c r="IG2172" s="0"/>
      <c r="IH2172" s="0"/>
      <c r="II2172" s="0"/>
      <c r="IJ2172" s="0"/>
      <c r="IK2172" s="0"/>
      <c r="IL2172" s="0"/>
      <c r="IM2172" s="0"/>
      <c r="IN2172" s="0"/>
      <c r="IO2172" s="0"/>
      <c r="IP2172" s="0"/>
      <c r="IQ2172" s="0"/>
      <c r="IR2172" s="0"/>
      <c r="IS2172" s="0"/>
      <c r="IT2172" s="0"/>
      <c r="IU2172" s="0"/>
      <c r="IV2172" s="0"/>
      <c r="IW2172" s="0"/>
      <c r="IX2172" s="0"/>
      <c r="IY2172" s="0"/>
      <c r="IZ2172" s="0"/>
      <c r="JA2172" s="0"/>
      <c r="JB2172" s="0"/>
      <c r="JC2172" s="0"/>
      <c r="JD2172" s="0"/>
      <c r="JE2172" s="0"/>
      <c r="JF2172" s="0"/>
      <c r="JG2172" s="0"/>
      <c r="JH2172" s="0"/>
      <c r="JI2172" s="0"/>
      <c r="JJ2172" s="0"/>
      <c r="JK2172" s="0"/>
      <c r="JL2172" s="0"/>
      <c r="JM2172" s="0"/>
      <c r="JN2172" s="0"/>
      <c r="JO2172" s="0"/>
      <c r="JP2172" s="0"/>
      <c r="JQ2172" s="0"/>
      <c r="JR2172" s="0"/>
      <c r="JS2172" s="0"/>
      <c r="JT2172" s="0"/>
      <c r="JU2172" s="0"/>
      <c r="JV2172" s="0"/>
      <c r="JW2172" s="0"/>
      <c r="JX2172" s="0"/>
      <c r="JY2172" s="0"/>
      <c r="JZ2172" s="0"/>
      <c r="KA2172" s="0"/>
      <c r="KB2172" s="0"/>
      <c r="KC2172" s="0"/>
      <c r="KD2172" s="0"/>
      <c r="KE2172" s="0"/>
      <c r="KF2172" s="0"/>
      <c r="KG2172" s="0"/>
      <c r="KH2172" s="0"/>
      <c r="KI2172" s="0"/>
      <c r="KJ2172" s="0"/>
      <c r="KK2172" s="0"/>
      <c r="KL2172" s="0"/>
      <c r="KM2172" s="0"/>
      <c r="KN2172" s="0"/>
      <c r="KO2172" s="0"/>
      <c r="KP2172" s="0"/>
      <c r="KQ2172" s="0"/>
      <c r="KR2172" s="0"/>
      <c r="KS2172" s="0"/>
      <c r="KT2172" s="0"/>
      <c r="KU2172" s="0"/>
      <c r="KV2172" s="0"/>
      <c r="KW2172" s="0"/>
      <c r="KX2172" s="0"/>
      <c r="KY2172" s="0"/>
      <c r="KZ2172" s="0"/>
      <c r="LA2172" s="0"/>
      <c r="LB2172" s="0"/>
      <c r="LC2172" s="0"/>
      <c r="LD2172" s="0"/>
      <c r="LE2172" s="0"/>
      <c r="LF2172" s="0"/>
      <c r="LG2172" s="0"/>
      <c r="LH2172" s="0"/>
      <c r="LI2172" s="0"/>
      <c r="LJ2172" s="0"/>
      <c r="LK2172" s="0"/>
      <c r="LL2172" s="0"/>
      <c r="LM2172" s="0"/>
      <c r="LN2172" s="0"/>
      <c r="LO2172" s="0"/>
      <c r="LP2172" s="0"/>
      <c r="LQ2172" s="0"/>
      <c r="LR2172" s="0"/>
      <c r="LS2172" s="0"/>
      <c r="LT2172" s="0"/>
      <c r="LU2172" s="0"/>
      <c r="LV2172" s="0"/>
      <c r="LW2172" s="0"/>
      <c r="LX2172" s="0"/>
      <c r="LY2172" s="0"/>
      <c r="LZ2172" s="0"/>
      <c r="MA2172" s="0"/>
      <c r="MB2172" s="0"/>
      <c r="MC2172" s="0"/>
      <c r="MD2172" s="0"/>
      <c r="ME2172" s="0"/>
      <c r="MF2172" s="0"/>
      <c r="MG2172" s="0"/>
      <c r="MH2172" s="0"/>
      <c r="MI2172" s="0"/>
      <c r="MJ2172" s="0"/>
      <c r="MK2172" s="0"/>
      <c r="ML2172" s="0"/>
      <c r="MM2172" s="0"/>
      <c r="MN2172" s="0"/>
      <c r="MO2172" s="0"/>
      <c r="MP2172" s="0"/>
      <c r="MQ2172" s="0"/>
      <c r="MR2172" s="0"/>
      <c r="MS2172" s="0"/>
      <c r="MT2172" s="0"/>
      <c r="MU2172" s="0"/>
      <c r="MV2172" s="0"/>
      <c r="MW2172" s="0"/>
      <c r="MX2172" s="0"/>
      <c r="MY2172" s="0"/>
      <c r="MZ2172" s="0"/>
      <c r="NA2172" s="0"/>
      <c r="NB2172" s="0"/>
      <c r="NC2172" s="0"/>
      <c r="ND2172" s="0"/>
      <c r="NE2172" s="0"/>
      <c r="NF2172" s="0"/>
      <c r="NG2172" s="0"/>
      <c r="NH2172" s="0"/>
      <c r="NI2172" s="0"/>
      <c r="NJ2172" s="0"/>
      <c r="NK2172" s="0"/>
      <c r="NL2172" s="0"/>
      <c r="NM2172" s="0"/>
      <c r="NN2172" s="0"/>
      <c r="NO2172" s="0"/>
      <c r="NP2172" s="0"/>
      <c r="NQ2172" s="0"/>
      <c r="NR2172" s="0"/>
      <c r="NS2172" s="0"/>
      <c r="NT2172" s="0"/>
      <c r="NU2172" s="0"/>
      <c r="NV2172" s="0"/>
      <c r="NW2172" s="0"/>
      <c r="NX2172" s="0"/>
      <c r="NY2172" s="0"/>
      <c r="NZ2172" s="0"/>
      <c r="OA2172" s="0"/>
      <c r="OB2172" s="0"/>
      <c r="OC2172" s="0"/>
      <c r="OD2172" s="0"/>
      <c r="OE2172" s="0"/>
      <c r="OF2172" s="0"/>
      <c r="OG2172" s="0"/>
      <c r="OH2172" s="0"/>
      <c r="OI2172" s="0"/>
      <c r="OJ2172" s="0"/>
      <c r="OK2172" s="0"/>
      <c r="OL2172" s="0"/>
      <c r="OM2172" s="0"/>
      <c r="ON2172" s="0"/>
      <c r="OO2172" s="0"/>
      <c r="OP2172" s="0"/>
      <c r="OQ2172" s="0"/>
      <c r="OR2172" s="0"/>
      <c r="OS2172" s="0"/>
      <c r="OT2172" s="0"/>
      <c r="OU2172" s="0"/>
      <c r="OV2172" s="0"/>
      <c r="OW2172" s="0"/>
      <c r="OX2172" s="0"/>
      <c r="OY2172" s="0"/>
      <c r="OZ2172" s="0"/>
      <c r="PA2172" s="0"/>
      <c r="PB2172" s="0"/>
      <c r="PC2172" s="0"/>
      <c r="PD2172" s="0"/>
      <c r="PE2172" s="0"/>
      <c r="PF2172" s="0"/>
      <c r="PG2172" s="0"/>
      <c r="PH2172" s="0"/>
      <c r="PI2172" s="0"/>
      <c r="PJ2172" s="0"/>
      <c r="PK2172" s="0"/>
      <c r="PL2172" s="0"/>
      <c r="PM2172" s="0"/>
      <c r="PN2172" s="0"/>
      <c r="PO2172" s="0"/>
      <c r="PP2172" s="0"/>
      <c r="PQ2172" s="0"/>
      <c r="PR2172" s="0"/>
      <c r="PS2172" s="0"/>
      <c r="PT2172" s="0"/>
      <c r="PU2172" s="0"/>
      <c r="PV2172" s="0"/>
      <c r="PW2172" s="0"/>
      <c r="PX2172" s="0"/>
      <c r="PY2172" s="0"/>
      <c r="PZ2172" s="0"/>
      <c r="QA2172" s="0"/>
      <c r="QB2172" s="0"/>
      <c r="QC2172" s="0"/>
      <c r="QD2172" s="0"/>
      <c r="QE2172" s="0"/>
      <c r="QF2172" s="0"/>
      <c r="QG2172" s="0"/>
      <c r="QH2172" s="0"/>
      <c r="QI2172" s="0"/>
      <c r="QJ2172" s="0"/>
      <c r="QK2172" s="0"/>
      <c r="QL2172" s="0"/>
      <c r="QM2172" s="0"/>
      <c r="QN2172" s="0"/>
      <c r="QO2172" s="0"/>
      <c r="QP2172" s="0"/>
      <c r="QQ2172" s="0"/>
      <c r="QR2172" s="0"/>
      <c r="QS2172" s="0"/>
      <c r="QT2172" s="0"/>
      <c r="QU2172" s="0"/>
      <c r="QV2172" s="0"/>
      <c r="QW2172" s="0"/>
      <c r="QX2172" s="0"/>
      <c r="QY2172" s="0"/>
      <c r="QZ2172" s="0"/>
      <c r="RA2172" s="0"/>
      <c r="RB2172" s="0"/>
      <c r="RC2172" s="0"/>
      <c r="RD2172" s="0"/>
      <c r="RE2172" s="0"/>
      <c r="RF2172" s="0"/>
      <c r="RG2172" s="0"/>
      <c r="RH2172" s="0"/>
      <c r="RI2172" s="0"/>
      <c r="RJ2172" s="0"/>
      <c r="RK2172" s="0"/>
      <c r="RL2172" s="0"/>
      <c r="RM2172" s="0"/>
      <c r="RN2172" s="0"/>
      <c r="RO2172" s="0"/>
      <c r="RP2172" s="0"/>
      <c r="RQ2172" s="0"/>
      <c r="RR2172" s="0"/>
      <c r="RS2172" s="0"/>
      <c r="RT2172" s="0"/>
      <c r="RU2172" s="0"/>
      <c r="RV2172" s="0"/>
      <c r="RW2172" s="0"/>
      <c r="RX2172" s="0"/>
      <c r="RY2172" s="0"/>
      <c r="RZ2172" s="0"/>
      <c r="SA2172" s="0"/>
      <c r="SB2172" s="0"/>
      <c r="SC2172" s="0"/>
      <c r="SD2172" s="0"/>
      <c r="SE2172" s="0"/>
      <c r="SF2172" s="0"/>
      <c r="SG2172" s="0"/>
      <c r="SH2172" s="0"/>
      <c r="SI2172" s="0"/>
      <c r="SJ2172" s="0"/>
      <c r="SK2172" s="0"/>
      <c r="SL2172" s="0"/>
      <c r="SM2172" s="0"/>
      <c r="SN2172" s="0"/>
      <c r="SO2172" s="0"/>
      <c r="SP2172" s="0"/>
      <c r="SQ2172" s="0"/>
      <c r="SR2172" s="0"/>
      <c r="SS2172" s="0"/>
      <c r="ST2172" s="0"/>
      <c r="SU2172" s="0"/>
      <c r="SV2172" s="0"/>
      <c r="SW2172" s="0"/>
      <c r="SX2172" s="0"/>
      <c r="SY2172" s="0"/>
      <c r="SZ2172" s="0"/>
      <c r="TA2172" s="0"/>
      <c r="TB2172" s="0"/>
      <c r="TC2172" s="0"/>
      <c r="TD2172" s="0"/>
      <c r="TE2172" s="0"/>
      <c r="TF2172" s="0"/>
      <c r="TG2172" s="0"/>
      <c r="TH2172" s="0"/>
      <c r="TI2172" s="0"/>
      <c r="TJ2172" s="0"/>
      <c r="TK2172" s="0"/>
      <c r="TL2172" s="0"/>
      <c r="TM2172" s="0"/>
      <c r="TN2172" s="0"/>
      <c r="TO2172" s="0"/>
      <c r="TP2172" s="0"/>
      <c r="TQ2172" s="0"/>
      <c r="TR2172" s="0"/>
      <c r="TS2172" s="0"/>
      <c r="TT2172" s="0"/>
      <c r="TU2172" s="0"/>
      <c r="TV2172" s="0"/>
      <c r="TW2172" s="0"/>
      <c r="TX2172" s="0"/>
      <c r="TY2172" s="0"/>
      <c r="TZ2172" s="0"/>
      <c r="UA2172" s="0"/>
      <c r="UB2172" s="0"/>
      <c r="UC2172" s="0"/>
      <c r="UD2172" s="0"/>
      <c r="UE2172" s="0"/>
      <c r="UF2172" s="0"/>
      <c r="UG2172" s="0"/>
      <c r="UH2172" s="0"/>
      <c r="UI2172" s="0"/>
      <c r="UJ2172" s="0"/>
      <c r="UK2172" s="0"/>
      <c r="UL2172" s="0"/>
      <c r="UM2172" s="0"/>
      <c r="UN2172" s="0"/>
      <c r="UO2172" s="0"/>
      <c r="UP2172" s="0"/>
      <c r="UQ2172" s="0"/>
      <c r="UR2172" s="0"/>
      <c r="US2172" s="0"/>
      <c r="UT2172" s="0"/>
      <c r="UU2172" s="0"/>
      <c r="UV2172" s="0"/>
      <c r="UW2172" s="0"/>
      <c r="UX2172" s="0"/>
      <c r="UY2172" s="0"/>
      <c r="UZ2172" s="0"/>
      <c r="VA2172" s="0"/>
      <c r="VB2172" s="0"/>
      <c r="VC2172" s="0"/>
      <c r="VD2172" s="0"/>
      <c r="VE2172" s="0"/>
      <c r="VF2172" s="0"/>
      <c r="VG2172" s="0"/>
      <c r="VH2172" s="0"/>
      <c r="VI2172" s="0"/>
      <c r="VJ2172" s="0"/>
      <c r="VK2172" s="0"/>
      <c r="VL2172" s="0"/>
      <c r="VM2172" s="0"/>
      <c r="VN2172" s="0"/>
      <c r="VO2172" s="0"/>
      <c r="VP2172" s="0"/>
      <c r="VQ2172" s="0"/>
      <c r="VR2172" s="0"/>
      <c r="VS2172" s="0"/>
      <c r="VT2172" s="0"/>
      <c r="VU2172" s="0"/>
      <c r="VV2172" s="0"/>
      <c r="VW2172" s="0"/>
      <c r="VX2172" s="0"/>
      <c r="VY2172" s="0"/>
      <c r="VZ2172" s="0"/>
      <c r="WA2172" s="0"/>
      <c r="WB2172" s="0"/>
      <c r="WC2172" s="0"/>
      <c r="WD2172" s="0"/>
      <c r="WE2172" s="0"/>
      <c r="WF2172" s="0"/>
      <c r="WG2172" s="0"/>
      <c r="WH2172" s="0"/>
      <c r="WI2172" s="0"/>
      <c r="WJ2172" s="0"/>
      <c r="WK2172" s="0"/>
      <c r="WL2172" s="0"/>
      <c r="WM2172" s="0"/>
      <c r="WN2172" s="0"/>
      <c r="WO2172" s="0"/>
      <c r="WP2172" s="0"/>
      <c r="WQ2172" s="0"/>
      <c r="WR2172" s="0"/>
      <c r="WS2172" s="0"/>
      <c r="WT2172" s="0"/>
      <c r="WU2172" s="0"/>
      <c r="WV2172" s="0"/>
      <c r="WW2172" s="0"/>
      <c r="WX2172" s="0"/>
      <c r="WY2172" s="0"/>
      <c r="WZ2172" s="0"/>
      <c r="XA2172" s="0"/>
      <c r="XB2172" s="0"/>
      <c r="XC2172" s="0"/>
      <c r="XD2172" s="0"/>
      <c r="XE2172" s="0"/>
      <c r="XF2172" s="0"/>
      <c r="XG2172" s="0"/>
      <c r="XH2172" s="0"/>
      <c r="XI2172" s="0"/>
      <c r="XJ2172" s="0"/>
      <c r="XK2172" s="0"/>
      <c r="XL2172" s="0"/>
      <c r="XM2172" s="0"/>
      <c r="XN2172" s="0"/>
      <c r="XO2172" s="0"/>
      <c r="XP2172" s="0"/>
      <c r="XQ2172" s="0"/>
      <c r="XR2172" s="0"/>
      <c r="XS2172" s="0"/>
      <c r="XT2172" s="0"/>
      <c r="XU2172" s="0"/>
      <c r="XV2172" s="0"/>
      <c r="XW2172" s="0"/>
      <c r="XX2172" s="0"/>
      <c r="XY2172" s="0"/>
      <c r="XZ2172" s="0"/>
      <c r="YA2172" s="0"/>
      <c r="YB2172" s="0"/>
      <c r="YC2172" s="0"/>
      <c r="YD2172" s="0"/>
      <c r="YE2172" s="0"/>
      <c r="YF2172" s="0"/>
      <c r="YG2172" s="0"/>
      <c r="YH2172" s="0"/>
      <c r="YI2172" s="0"/>
      <c r="YJ2172" s="0"/>
      <c r="YK2172" s="0"/>
      <c r="YL2172" s="0"/>
      <c r="YM2172" s="0"/>
      <c r="YN2172" s="0"/>
      <c r="YO2172" s="0"/>
      <c r="YP2172" s="0"/>
      <c r="YQ2172" s="0"/>
      <c r="YR2172" s="0"/>
      <c r="YS2172" s="0"/>
      <c r="YT2172" s="0"/>
      <c r="YU2172" s="0"/>
      <c r="YV2172" s="0"/>
      <c r="YW2172" s="0"/>
      <c r="YX2172" s="0"/>
      <c r="YY2172" s="0"/>
      <c r="YZ2172" s="0"/>
      <c r="ZA2172" s="0"/>
      <c r="ZB2172" s="0"/>
      <c r="ZC2172" s="0"/>
      <c r="ZD2172" s="0"/>
      <c r="ZE2172" s="0"/>
      <c r="ZF2172" s="0"/>
      <c r="ZG2172" s="0"/>
      <c r="ZH2172" s="0"/>
      <c r="ZI2172" s="0"/>
      <c r="ZJ2172" s="0"/>
      <c r="ZK2172" s="0"/>
      <c r="ZL2172" s="0"/>
      <c r="ZM2172" s="0"/>
      <c r="ZN2172" s="0"/>
      <c r="ZO2172" s="0"/>
      <c r="ZP2172" s="0"/>
      <c r="ZQ2172" s="0"/>
      <c r="ZR2172" s="0"/>
      <c r="ZS2172" s="0"/>
      <c r="ZT2172" s="0"/>
      <c r="ZU2172" s="0"/>
      <c r="ZV2172" s="0"/>
      <c r="ZW2172" s="0"/>
      <c r="ZX2172" s="0"/>
      <c r="ZY2172" s="0"/>
      <c r="ZZ2172" s="0"/>
      <c r="AAA2172" s="0"/>
      <c r="AAB2172" s="0"/>
      <c r="AAC2172" s="0"/>
      <c r="AAD2172" s="0"/>
      <c r="AAE2172" s="0"/>
      <c r="AAF2172" s="0"/>
      <c r="AAG2172" s="0"/>
      <c r="AAH2172" s="0"/>
      <c r="AAI2172" s="0"/>
      <c r="AAJ2172" s="0"/>
      <c r="AAK2172" s="0"/>
      <c r="AAL2172" s="0"/>
      <c r="AAM2172" s="0"/>
      <c r="AAN2172" s="0"/>
      <c r="AAO2172" s="0"/>
      <c r="AAP2172" s="0"/>
      <c r="AAQ2172" s="0"/>
      <c r="AAR2172" s="0"/>
      <c r="AAS2172" s="0"/>
      <c r="AAT2172" s="0"/>
      <c r="AAU2172" s="0"/>
      <c r="AAV2172" s="0"/>
      <c r="AAW2172" s="0"/>
      <c r="AAX2172" s="0"/>
      <c r="AAY2172" s="0"/>
      <c r="AAZ2172" s="0"/>
      <c r="ABA2172" s="0"/>
      <c r="ABB2172" s="0"/>
      <c r="ABC2172" s="0"/>
      <c r="ABD2172" s="0"/>
      <c r="ABE2172" s="0"/>
      <c r="ABF2172" s="0"/>
      <c r="ABG2172" s="0"/>
      <c r="ABH2172" s="0"/>
      <c r="ABI2172" s="0"/>
      <c r="ABJ2172" s="0"/>
      <c r="ABK2172" s="0"/>
      <c r="ABL2172" s="0"/>
      <c r="ABM2172" s="0"/>
      <c r="ABN2172" s="0"/>
      <c r="ABO2172" s="0"/>
      <c r="ABP2172" s="0"/>
      <c r="ABQ2172" s="0"/>
      <c r="ABR2172" s="0"/>
      <c r="ABS2172" s="0"/>
      <c r="ABT2172" s="0"/>
      <c r="ABU2172" s="0"/>
      <c r="ABV2172" s="0"/>
      <c r="ABW2172" s="0"/>
      <c r="ABX2172" s="0"/>
      <c r="ABY2172" s="0"/>
      <c r="ABZ2172" s="0"/>
      <c r="ACA2172" s="0"/>
      <c r="ACB2172" s="0"/>
      <c r="ACC2172" s="0"/>
      <c r="ACD2172" s="0"/>
      <c r="ACE2172" s="0"/>
      <c r="ACF2172" s="0"/>
      <c r="ACG2172" s="0"/>
      <c r="ACH2172" s="0"/>
      <c r="ACI2172" s="0"/>
      <c r="ACJ2172" s="0"/>
      <c r="ACK2172" s="0"/>
      <c r="ACL2172" s="0"/>
      <c r="ACM2172" s="0"/>
      <c r="ACN2172" s="0"/>
      <c r="ACO2172" s="0"/>
      <c r="ACP2172" s="0"/>
      <c r="ACQ2172" s="0"/>
      <c r="ACR2172" s="0"/>
      <c r="ACS2172" s="0"/>
      <c r="ACT2172" s="0"/>
      <c r="ACU2172" s="0"/>
      <c r="ACV2172" s="0"/>
      <c r="ACW2172" s="0"/>
      <c r="ACX2172" s="0"/>
      <c r="ACY2172" s="0"/>
      <c r="ACZ2172" s="0"/>
      <c r="ADA2172" s="0"/>
      <c r="ADB2172" s="0"/>
      <c r="ADC2172" s="0"/>
      <c r="ADD2172" s="0"/>
      <c r="ADE2172" s="0"/>
      <c r="ADF2172" s="0"/>
      <c r="ADG2172" s="0"/>
      <c r="ADH2172" s="0"/>
      <c r="ADI2172" s="0"/>
      <c r="ADJ2172" s="0"/>
      <c r="ADK2172" s="0"/>
      <c r="ADL2172" s="0"/>
      <c r="ADM2172" s="0"/>
      <c r="ADN2172" s="0"/>
      <c r="ADO2172" s="0"/>
      <c r="ADP2172" s="0"/>
      <c r="ADQ2172" s="0"/>
      <c r="ADR2172" s="0"/>
      <c r="ADS2172" s="0"/>
      <c r="ADT2172" s="0"/>
      <c r="ADU2172" s="0"/>
      <c r="ADV2172" s="0"/>
      <c r="ADW2172" s="0"/>
      <c r="ADX2172" s="0"/>
      <c r="ADY2172" s="0"/>
      <c r="ADZ2172" s="0"/>
      <c r="AEA2172" s="0"/>
      <c r="AEB2172" s="0"/>
      <c r="AEC2172" s="0"/>
      <c r="AED2172" s="0"/>
      <c r="AEE2172" s="0"/>
      <c r="AEF2172" s="0"/>
      <c r="AEG2172" s="0"/>
      <c r="AEH2172" s="0"/>
      <c r="AEI2172" s="0"/>
      <c r="AEJ2172" s="0"/>
      <c r="AEK2172" s="0"/>
      <c r="AEL2172" s="0"/>
      <c r="AEM2172" s="0"/>
      <c r="AEN2172" s="0"/>
      <c r="AEO2172" s="0"/>
      <c r="AEP2172" s="0"/>
      <c r="AEQ2172" s="0"/>
      <c r="AER2172" s="0"/>
      <c r="AES2172" s="0"/>
      <c r="AET2172" s="0"/>
      <c r="AEU2172" s="0"/>
      <c r="AEV2172" s="0"/>
      <c r="AEW2172" s="0"/>
      <c r="AEX2172" s="0"/>
      <c r="AEY2172" s="0"/>
      <c r="AEZ2172" s="0"/>
      <c r="AFA2172" s="0"/>
      <c r="AFB2172" s="0"/>
      <c r="AFC2172" s="0"/>
      <c r="AFD2172" s="0"/>
      <c r="AFE2172" s="0"/>
      <c r="AFF2172" s="0"/>
      <c r="AFG2172" s="0"/>
      <c r="AFH2172" s="0"/>
      <c r="AFI2172" s="0"/>
      <c r="AFJ2172" s="0"/>
      <c r="AFK2172" s="0"/>
      <c r="AFL2172" s="0"/>
      <c r="AFM2172" s="0"/>
      <c r="AFN2172" s="0"/>
      <c r="AFO2172" s="0"/>
      <c r="AFP2172" s="0"/>
      <c r="AFQ2172" s="0"/>
      <c r="AFR2172" s="0"/>
      <c r="AFS2172" s="0"/>
      <c r="AFT2172" s="0"/>
      <c r="AFU2172" s="0"/>
      <c r="AFV2172" s="0"/>
      <c r="AFW2172" s="0"/>
      <c r="AFX2172" s="0"/>
      <c r="AFY2172" s="0"/>
      <c r="AFZ2172" s="0"/>
      <c r="AGA2172" s="0"/>
      <c r="AGB2172" s="0"/>
      <c r="AGC2172" s="0"/>
      <c r="AGD2172" s="0"/>
      <c r="AGE2172" s="0"/>
      <c r="AGF2172" s="0"/>
      <c r="AGG2172" s="0"/>
      <c r="AGH2172" s="0"/>
      <c r="AGI2172" s="0"/>
      <c r="AGJ2172" s="0"/>
      <c r="AGK2172" s="0"/>
      <c r="AGL2172" s="0"/>
      <c r="AGM2172" s="0"/>
      <c r="AGN2172" s="0"/>
      <c r="AGO2172" s="0"/>
      <c r="AGP2172" s="0"/>
      <c r="AGQ2172" s="0"/>
      <c r="AGR2172" s="0"/>
      <c r="AGS2172" s="0"/>
      <c r="AGT2172" s="0"/>
      <c r="AGU2172" s="0"/>
      <c r="AGV2172" s="0"/>
      <c r="AGW2172" s="0"/>
      <c r="AGX2172" s="0"/>
      <c r="AGY2172" s="0"/>
      <c r="AGZ2172" s="0"/>
      <c r="AHA2172" s="0"/>
      <c r="AHB2172" s="0"/>
      <c r="AHC2172" s="0"/>
      <c r="AHD2172" s="0"/>
      <c r="AHE2172" s="0"/>
      <c r="AHF2172" s="0"/>
      <c r="AHG2172" s="0"/>
      <c r="AHH2172" s="0"/>
      <c r="AHI2172" s="0"/>
      <c r="AHJ2172" s="0"/>
      <c r="AHK2172" s="0"/>
      <c r="AHL2172" s="0"/>
      <c r="AHM2172" s="0"/>
      <c r="AHN2172" s="0"/>
      <c r="AHO2172" s="0"/>
      <c r="AHP2172" s="0"/>
      <c r="AHQ2172" s="0"/>
      <c r="AHR2172" s="0"/>
      <c r="AHS2172" s="0"/>
      <c r="AHT2172" s="0"/>
      <c r="AHU2172" s="0"/>
      <c r="AHV2172" s="0"/>
      <c r="AHW2172" s="0"/>
      <c r="AHX2172" s="0"/>
      <c r="AHY2172" s="0"/>
      <c r="AHZ2172" s="0"/>
      <c r="AIA2172" s="0"/>
      <c r="AIB2172" s="0"/>
      <c r="AIC2172" s="0"/>
      <c r="AID2172" s="0"/>
      <c r="AIE2172" s="0"/>
      <c r="AIF2172" s="0"/>
      <c r="AIG2172" s="0"/>
      <c r="AIH2172" s="0"/>
      <c r="AII2172" s="0"/>
      <c r="AIJ2172" s="0"/>
      <c r="AIK2172" s="0"/>
      <c r="AIL2172" s="0"/>
      <c r="AIM2172" s="0"/>
      <c r="AIN2172" s="0"/>
      <c r="AIO2172" s="0"/>
      <c r="AIP2172" s="0"/>
      <c r="AIQ2172" s="0"/>
      <c r="AIR2172" s="0"/>
      <c r="AIS2172" s="0"/>
      <c r="AIT2172" s="0"/>
      <c r="AIU2172" s="0"/>
      <c r="AIV2172" s="0"/>
      <c r="AIW2172" s="0"/>
      <c r="AIX2172" s="0"/>
      <c r="AIY2172" s="0"/>
      <c r="AIZ2172" s="0"/>
      <c r="AJA2172" s="0"/>
      <c r="AJB2172" s="0"/>
      <c r="AJC2172" s="0"/>
      <c r="AJD2172" s="0"/>
      <c r="AJE2172" s="0"/>
      <c r="AJF2172" s="0"/>
      <c r="AJG2172" s="0"/>
      <c r="AJH2172" s="0"/>
      <c r="AJI2172" s="0"/>
      <c r="AJJ2172" s="0"/>
      <c r="AJK2172" s="0"/>
      <c r="AJL2172" s="0"/>
      <c r="AJM2172" s="0"/>
      <c r="AJN2172" s="0"/>
      <c r="AJO2172" s="0"/>
      <c r="AJP2172" s="0"/>
      <c r="AJQ2172" s="0"/>
      <c r="AJR2172" s="0"/>
      <c r="AJS2172" s="0"/>
      <c r="AJT2172" s="0"/>
      <c r="AJU2172" s="0"/>
      <c r="AJV2172" s="0"/>
      <c r="AJW2172" s="0"/>
      <c r="AJX2172" s="0"/>
      <c r="AJY2172" s="0"/>
      <c r="AJZ2172" s="0"/>
      <c r="AKA2172" s="0"/>
      <c r="AKB2172" s="0"/>
      <c r="AKC2172" s="0"/>
      <c r="AKD2172" s="0"/>
      <c r="AKE2172" s="0"/>
      <c r="AKF2172" s="0"/>
      <c r="AKG2172" s="0"/>
      <c r="AKH2172" s="0"/>
      <c r="AKI2172" s="0"/>
      <c r="AKJ2172" s="0"/>
      <c r="AKK2172" s="0"/>
      <c r="AKL2172" s="0"/>
      <c r="AKM2172" s="0"/>
      <c r="AKN2172" s="0"/>
      <c r="AKO2172" s="0"/>
      <c r="AKP2172" s="0"/>
      <c r="AKQ2172" s="0"/>
      <c r="AKR2172" s="0"/>
      <c r="AKS2172" s="0"/>
      <c r="AKT2172" s="0"/>
      <c r="AKU2172" s="0"/>
      <c r="AKV2172" s="0"/>
      <c r="AKW2172" s="0"/>
      <c r="AKX2172" s="0"/>
      <c r="AKY2172" s="0"/>
      <c r="AKZ2172" s="0"/>
      <c r="ALA2172" s="0"/>
      <c r="ALB2172" s="0"/>
      <c r="ALC2172" s="0"/>
      <c r="ALD2172" s="0"/>
      <c r="ALE2172" s="0"/>
      <c r="ALF2172" s="0"/>
      <c r="ALG2172" s="0"/>
      <c r="ALH2172" s="0"/>
      <c r="ALI2172" s="0"/>
      <c r="ALJ2172" s="0"/>
      <c r="ALK2172" s="0"/>
      <c r="ALL2172" s="0"/>
      <c r="ALM2172" s="0"/>
      <c r="ALN2172" s="0"/>
      <c r="ALO2172" s="0"/>
      <c r="ALP2172" s="0"/>
      <c r="ALQ2172" s="0"/>
      <c r="ALR2172" s="0"/>
      <c r="ALS2172" s="0"/>
      <c r="ALT2172" s="0"/>
      <c r="ALU2172" s="0"/>
      <c r="ALV2172" s="0"/>
      <c r="ALW2172" s="0"/>
      <c r="ALX2172" s="0"/>
      <c r="ALY2172" s="0"/>
      <c r="ALZ2172" s="0"/>
      <c r="AMA2172" s="0"/>
      <c r="AMB2172" s="0"/>
      <c r="AMC2172" s="0"/>
      <c r="AMD2172" s="0"/>
      <c r="AME2172" s="0"/>
      <c r="AMF2172" s="0"/>
      <c r="AMG2172" s="0"/>
      <c r="AMH2172" s="0"/>
      <c r="AMI2172" s="0"/>
      <c r="AMJ2172" s="0"/>
    </row>
    <row r="2173" customFormat="false" ht="15" hidden="false" customHeight="true" outlineLevel="0" collapsed="false">
      <c r="A2173" s="1" t="n">
        <v>2170</v>
      </c>
      <c r="B2173" s="1" t="s">
        <v>12231</v>
      </c>
      <c r="C2173" s="1" t="s">
        <v>13378</v>
      </c>
      <c r="D2173" s="1" t="s">
        <v>13379</v>
      </c>
      <c r="E2173" s="1" t="s">
        <v>13380</v>
      </c>
      <c r="F2173" s="2" t="s">
        <v>13381</v>
      </c>
      <c r="G2173" s="1" t="s">
        <v>13382</v>
      </c>
      <c r="H2173" s="1" t="s">
        <v>13383</v>
      </c>
      <c r="I2173" s="1" t="s">
        <v>13384</v>
      </c>
      <c r="J2173" s="1" t="s">
        <v>13385</v>
      </c>
      <c r="K2173" s="4" t="s">
        <v>107</v>
      </c>
      <c r="L2173" s="4" t="s">
        <v>108</v>
      </c>
      <c r="M2173" s="0"/>
      <c r="N2173" s="0"/>
      <c r="O2173" s="0"/>
      <c r="P2173" s="0"/>
      <c r="Q2173" s="0"/>
      <c r="R2173" s="0"/>
      <c r="S2173" s="0"/>
      <c r="T2173" s="0"/>
      <c r="U2173" s="0"/>
      <c r="V2173" s="0"/>
      <c r="W2173" s="0"/>
      <c r="X2173" s="0"/>
      <c r="Y2173" s="0"/>
      <c r="Z2173" s="0"/>
      <c r="AA2173" s="0"/>
      <c r="AB2173" s="0"/>
      <c r="AC2173" s="0"/>
      <c r="AD2173" s="0"/>
      <c r="AE2173" s="0"/>
      <c r="AF2173" s="0"/>
      <c r="AG2173" s="0"/>
      <c r="AH2173" s="0"/>
      <c r="AI2173" s="0"/>
      <c r="AJ2173" s="0"/>
      <c r="AK2173" s="0"/>
      <c r="AL2173" s="0"/>
      <c r="AM2173" s="0"/>
      <c r="AN2173" s="0"/>
      <c r="AO2173" s="0"/>
      <c r="AP2173" s="0"/>
      <c r="AQ2173" s="0"/>
      <c r="AR2173" s="0"/>
      <c r="AS2173" s="0"/>
      <c r="AT2173" s="0"/>
      <c r="AU2173" s="0"/>
      <c r="AV2173" s="0"/>
      <c r="AW2173" s="0"/>
      <c r="AX2173" s="0"/>
      <c r="AY2173" s="0"/>
      <c r="AZ2173" s="1"/>
      <c r="BA2173" s="1"/>
      <c r="BB2173" s="4"/>
      <c r="BC2173" s="4"/>
      <c r="BD2173" s="4"/>
      <c r="BE2173" s="0"/>
      <c r="BF2173" s="0"/>
      <c r="BG2173" s="0"/>
      <c r="BH2173" s="0"/>
      <c r="BI2173" s="0"/>
      <c r="BJ2173" s="4"/>
      <c r="BK2173" s="4"/>
      <c r="BL2173" s="4"/>
      <c r="BM2173" s="4"/>
      <c r="BN2173" s="4"/>
      <c r="BO2173" s="0"/>
      <c r="BP2173" s="0"/>
      <c r="BQ2173" s="0"/>
      <c r="BR2173" s="1" t="s">
        <v>3003</v>
      </c>
      <c r="BS2173" s="0"/>
      <c r="BT2173" s="0"/>
      <c r="BU2173" s="0"/>
      <c r="BV2173" s="0"/>
      <c r="BW2173" s="0"/>
      <c r="BX2173" s="0"/>
      <c r="BY2173" s="0"/>
      <c r="BZ2173" s="1" t="s">
        <v>592</v>
      </c>
      <c r="CA2173" s="1" t="s">
        <v>592</v>
      </c>
      <c r="CB2173" s="1" t="s">
        <v>592</v>
      </c>
      <c r="CC2173" s="0"/>
      <c r="CD2173" s="1" t="s">
        <v>110</v>
      </c>
      <c r="CE2173" s="1" t="s">
        <v>110</v>
      </c>
      <c r="CF2173" s="1" t="s">
        <v>110</v>
      </c>
      <c r="CG2173" s="1" t="s">
        <v>110</v>
      </c>
      <c r="CH2173" s="1" t="s">
        <v>110</v>
      </c>
      <c r="CI2173" s="1" t="s">
        <v>110</v>
      </c>
      <c r="CJ2173" s="1" t="s">
        <v>110</v>
      </c>
      <c r="CK2173" s="1" t="s">
        <v>110</v>
      </c>
      <c r="CL2173" s="1" t="s">
        <v>110</v>
      </c>
      <c r="CM2173" s="0"/>
      <c r="CN2173" s="0"/>
      <c r="CO2173" s="0"/>
      <c r="CP2173" s="0"/>
      <c r="CQ2173" s="0"/>
      <c r="CR2173" s="0"/>
      <c r="CS2173" s="0"/>
      <c r="CT2173" s="0"/>
      <c r="CU2173" s="0"/>
      <c r="CV2173" s="0"/>
      <c r="CW2173" s="0"/>
      <c r="CX2173" s="0"/>
      <c r="CY2173" s="0"/>
      <c r="CZ2173" s="0"/>
      <c r="DA2173" s="0"/>
      <c r="DB2173" s="0"/>
      <c r="DC2173" s="0"/>
      <c r="DD2173" s="0"/>
      <c r="DE2173" s="0"/>
      <c r="DF2173" s="0"/>
      <c r="DG2173" s="0"/>
      <c r="DH2173" s="0"/>
      <c r="DI2173" s="0"/>
      <c r="DJ2173" s="0"/>
      <c r="DK2173" s="0"/>
      <c r="DL2173" s="0"/>
      <c r="DM2173" s="0"/>
      <c r="DN2173" s="0"/>
      <c r="DO2173" s="0"/>
      <c r="DP2173" s="0"/>
      <c r="DQ2173" s="0"/>
      <c r="DR2173" s="0"/>
      <c r="DS2173" s="0"/>
      <c r="DT2173" s="0"/>
      <c r="DU2173" s="0"/>
      <c r="DV2173" s="0"/>
      <c r="DW2173" s="0"/>
      <c r="DX2173" s="0"/>
      <c r="DY2173" s="0"/>
      <c r="DZ2173" s="0"/>
      <c r="EA2173" s="0"/>
      <c r="EB2173" s="0"/>
      <c r="EC2173" s="0"/>
      <c r="ED2173" s="0"/>
      <c r="EE2173" s="0"/>
      <c r="EF2173" s="0"/>
      <c r="EG2173" s="0"/>
      <c r="EH2173" s="0"/>
      <c r="EI2173" s="0"/>
      <c r="EJ2173" s="0"/>
      <c r="EK2173" s="0"/>
      <c r="EL2173" s="0"/>
      <c r="EM2173" s="0"/>
      <c r="EN2173" s="0"/>
      <c r="EO2173" s="0"/>
      <c r="EP2173" s="0"/>
      <c r="EQ2173" s="0"/>
      <c r="ER2173" s="0"/>
      <c r="ES2173" s="0"/>
      <c r="ET2173" s="0"/>
      <c r="EU2173" s="0"/>
      <c r="EV2173" s="0"/>
      <c r="EW2173" s="0"/>
      <c r="EX2173" s="0"/>
      <c r="EY2173" s="0"/>
      <c r="EZ2173" s="0"/>
      <c r="FA2173" s="0"/>
      <c r="FB2173" s="0"/>
      <c r="FC2173" s="0"/>
      <c r="FD2173" s="0"/>
      <c r="FE2173" s="0"/>
      <c r="FF2173" s="0"/>
      <c r="FG2173" s="0"/>
      <c r="FH2173" s="0"/>
      <c r="FI2173" s="0"/>
      <c r="FJ2173" s="0"/>
      <c r="FK2173" s="0"/>
      <c r="FL2173" s="0"/>
      <c r="FM2173" s="0"/>
      <c r="FN2173" s="0"/>
      <c r="FO2173" s="0"/>
      <c r="FP2173" s="0"/>
      <c r="FQ2173" s="0"/>
      <c r="FR2173" s="0"/>
      <c r="FS2173" s="0"/>
      <c r="FT2173" s="0"/>
      <c r="FU2173" s="0"/>
      <c r="FV2173" s="0"/>
      <c r="FW2173" s="0"/>
      <c r="FX2173" s="0"/>
      <c r="FY2173" s="0"/>
      <c r="FZ2173" s="0"/>
      <c r="GA2173" s="0"/>
      <c r="GB2173" s="0"/>
      <c r="GC2173" s="0"/>
      <c r="GD2173" s="0"/>
      <c r="GE2173" s="0"/>
      <c r="GF2173" s="0"/>
      <c r="GG2173" s="0"/>
      <c r="GH2173" s="0"/>
      <c r="GI2173" s="0"/>
      <c r="GJ2173" s="0"/>
      <c r="GK2173" s="0"/>
      <c r="GL2173" s="0"/>
      <c r="GM2173" s="0"/>
      <c r="GN2173" s="0"/>
      <c r="GO2173" s="0"/>
      <c r="GP2173" s="0"/>
      <c r="GQ2173" s="0"/>
      <c r="GR2173" s="0"/>
      <c r="GS2173" s="0"/>
      <c r="GT2173" s="0"/>
      <c r="GU2173" s="0"/>
      <c r="GV2173" s="0"/>
      <c r="GW2173" s="0"/>
      <c r="GX2173" s="0"/>
      <c r="GY2173" s="0"/>
      <c r="GZ2173" s="0"/>
      <c r="HA2173" s="0"/>
      <c r="HB2173" s="0"/>
      <c r="HC2173" s="0"/>
      <c r="HD2173" s="0"/>
      <c r="HE2173" s="0"/>
      <c r="HF2173" s="0"/>
      <c r="HG2173" s="0"/>
      <c r="HH2173" s="0"/>
      <c r="HI2173" s="0"/>
      <c r="HJ2173" s="0"/>
      <c r="HK2173" s="0"/>
      <c r="HL2173" s="0"/>
      <c r="HM2173" s="0"/>
      <c r="HN2173" s="0"/>
      <c r="HO2173" s="0"/>
      <c r="HP2173" s="0"/>
      <c r="HQ2173" s="0"/>
      <c r="HR2173" s="0"/>
      <c r="HS2173" s="0"/>
      <c r="HT2173" s="0"/>
      <c r="HU2173" s="0"/>
      <c r="HV2173" s="0"/>
      <c r="HW2173" s="0"/>
      <c r="HX2173" s="0"/>
      <c r="HY2173" s="0"/>
      <c r="HZ2173" s="0"/>
      <c r="IA2173" s="0"/>
      <c r="IB2173" s="0"/>
      <c r="IC2173" s="0"/>
      <c r="ID2173" s="0"/>
      <c r="IE2173" s="0"/>
      <c r="IF2173" s="0"/>
      <c r="IG2173" s="0"/>
      <c r="IH2173" s="0"/>
      <c r="II2173" s="0"/>
      <c r="IJ2173" s="0"/>
      <c r="IK2173" s="0"/>
      <c r="IL2173" s="0"/>
      <c r="IM2173" s="0"/>
      <c r="IN2173" s="0"/>
      <c r="IO2173" s="0"/>
      <c r="IP2173" s="0"/>
      <c r="IQ2173" s="0"/>
      <c r="IR2173" s="0"/>
      <c r="IS2173" s="0"/>
      <c r="IT2173" s="0"/>
      <c r="IU2173" s="0"/>
      <c r="IV2173" s="0"/>
      <c r="IW2173" s="0"/>
      <c r="IX2173" s="0"/>
      <c r="IY2173" s="0"/>
      <c r="IZ2173" s="0"/>
      <c r="JA2173" s="0"/>
      <c r="JB2173" s="0"/>
      <c r="JC2173" s="0"/>
      <c r="JD2173" s="0"/>
      <c r="JE2173" s="0"/>
      <c r="JF2173" s="0"/>
      <c r="JG2173" s="0"/>
      <c r="JH2173" s="0"/>
      <c r="JI2173" s="0"/>
      <c r="JJ2173" s="0"/>
      <c r="JK2173" s="0"/>
      <c r="JL2173" s="0"/>
      <c r="JM2173" s="0"/>
      <c r="JN2173" s="0"/>
      <c r="JO2173" s="0"/>
      <c r="JP2173" s="0"/>
      <c r="JQ2173" s="0"/>
      <c r="JR2173" s="0"/>
      <c r="JS2173" s="0"/>
      <c r="JT2173" s="0"/>
      <c r="JU2173" s="0"/>
      <c r="JV2173" s="0"/>
      <c r="JW2173" s="0"/>
      <c r="JX2173" s="0"/>
      <c r="JY2173" s="0"/>
      <c r="JZ2173" s="0"/>
      <c r="KA2173" s="0"/>
      <c r="KB2173" s="0"/>
      <c r="KC2173" s="0"/>
      <c r="KD2173" s="0"/>
      <c r="KE2173" s="0"/>
      <c r="KF2173" s="0"/>
      <c r="KG2173" s="0"/>
      <c r="KH2173" s="0"/>
      <c r="KI2173" s="0"/>
      <c r="KJ2173" s="0"/>
      <c r="KK2173" s="0"/>
      <c r="KL2173" s="0"/>
      <c r="KM2173" s="0"/>
      <c r="KN2173" s="0"/>
      <c r="KO2173" s="0"/>
      <c r="KP2173" s="0"/>
      <c r="KQ2173" s="0"/>
      <c r="KR2173" s="0"/>
      <c r="KS2173" s="0"/>
      <c r="KT2173" s="0"/>
      <c r="KU2173" s="0"/>
      <c r="KV2173" s="0"/>
      <c r="KW2173" s="0"/>
      <c r="KX2173" s="0"/>
      <c r="KY2173" s="0"/>
      <c r="KZ2173" s="0"/>
      <c r="LA2173" s="0"/>
      <c r="LB2173" s="0"/>
      <c r="LC2173" s="0"/>
      <c r="LD2173" s="0"/>
      <c r="LE2173" s="0"/>
      <c r="LF2173" s="0"/>
      <c r="LG2173" s="0"/>
      <c r="LH2173" s="0"/>
      <c r="LI2173" s="0"/>
      <c r="LJ2173" s="0"/>
      <c r="LK2173" s="0"/>
      <c r="LL2173" s="0"/>
      <c r="LM2173" s="0"/>
      <c r="LN2173" s="0"/>
      <c r="LO2173" s="0"/>
      <c r="LP2173" s="0"/>
      <c r="LQ2173" s="0"/>
      <c r="LR2173" s="0"/>
      <c r="LS2173" s="0"/>
      <c r="LT2173" s="0"/>
      <c r="LU2173" s="0"/>
      <c r="LV2173" s="0"/>
      <c r="LW2173" s="0"/>
      <c r="LX2173" s="0"/>
      <c r="LY2173" s="0"/>
      <c r="LZ2173" s="0"/>
      <c r="MA2173" s="0"/>
      <c r="MB2173" s="0"/>
      <c r="MC2173" s="0"/>
      <c r="MD2173" s="0"/>
      <c r="ME2173" s="0"/>
      <c r="MF2173" s="0"/>
      <c r="MG2173" s="0"/>
      <c r="MH2173" s="0"/>
      <c r="MI2173" s="0"/>
      <c r="MJ2173" s="0"/>
      <c r="MK2173" s="0"/>
      <c r="ML2173" s="0"/>
      <c r="MM2173" s="0"/>
      <c r="MN2173" s="0"/>
      <c r="MO2173" s="0"/>
      <c r="MP2173" s="0"/>
      <c r="MQ2173" s="0"/>
      <c r="MR2173" s="0"/>
      <c r="MS2173" s="0"/>
      <c r="MT2173" s="0"/>
      <c r="MU2173" s="0"/>
      <c r="MV2173" s="0"/>
      <c r="MW2173" s="0"/>
      <c r="MX2173" s="0"/>
      <c r="MY2173" s="0"/>
      <c r="MZ2173" s="0"/>
      <c r="NA2173" s="0"/>
      <c r="NB2173" s="0"/>
      <c r="NC2173" s="0"/>
      <c r="ND2173" s="0"/>
      <c r="NE2173" s="0"/>
      <c r="NF2173" s="0"/>
      <c r="NG2173" s="0"/>
      <c r="NH2173" s="0"/>
      <c r="NI2173" s="0"/>
      <c r="NJ2173" s="0"/>
      <c r="NK2173" s="0"/>
      <c r="NL2173" s="0"/>
      <c r="NM2173" s="0"/>
      <c r="NN2173" s="0"/>
      <c r="NO2173" s="0"/>
      <c r="NP2173" s="0"/>
      <c r="NQ2173" s="0"/>
      <c r="NR2173" s="0"/>
      <c r="NS2173" s="0"/>
      <c r="NT2173" s="0"/>
      <c r="NU2173" s="0"/>
      <c r="NV2173" s="0"/>
      <c r="NW2173" s="0"/>
      <c r="NX2173" s="0"/>
      <c r="NY2173" s="0"/>
      <c r="NZ2173" s="0"/>
      <c r="OA2173" s="0"/>
      <c r="OB2173" s="0"/>
      <c r="OC2173" s="0"/>
      <c r="OD2173" s="0"/>
      <c r="OE2173" s="0"/>
      <c r="OF2173" s="0"/>
      <c r="OG2173" s="0"/>
      <c r="OH2173" s="0"/>
      <c r="OI2173" s="0"/>
      <c r="OJ2173" s="0"/>
      <c r="OK2173" s="0"/>
      <c r="OL2173" s="0"/>
      <c r="OM2173" s="0"/>
      <c r="ON2173" s="0"/>
      <c r="OO2173" s="0"/>
      <c r="OP2173" s="0"/>
      <c r="OQ2173" s="0"/>
      <c r="OR2173" s="0"/>
      <c r="OS2173" s="0"/>
      <c r="OT2173" s="0"/>
      <c r="OU2173" s="0"/>
      <c r="OV2173" s="0"/>
      <c r="OW2173" s="0"/>
      <c r="OX2173" s="0"/>
      <c r="OY2173" s="0"/>
      <c r="OZ2173" s="0"/>
      <c r="PA2173" s="0"/>
      <c r="PB2173" s="0"/>
      <c r="PC2173" s="0"/>
      <c r="PD2173" s="0"/>
      <c r="PE2173" s="0"/>
      <c r="PF2173" s="0"/>
      <c r="PG2173" s="0"/>
      <c r="PH2173" s="0"/>
      <c r="PI2173" s="0"/>
      <c r="PJ2173" s="0"/>
      <c r="PK2173" s="0"/>
      <c r="PL2173" s="0"/>
      <c r="PM2173" s="0"/>
      <c r="PN2173" s="0"/>
      <c r="PO2173" s="0"/>
      <c r="PP2173" s="0"/>
      <c r="PQ2173" s="0"/>
      <c r="PR2173" s="0"/>
      <c r="PS2173" s="0"/>
      <c r="PT2173" s="0"/>
      <c r="PU2173" s="0"/>
      <c r="PV2173" s="0"/>
      <c r="PW2173" s="0"/>
      <c r="PX2173" s="0"/>
      <c r="PY2173" s="0"/>
      <c r="PZ2173" s="0"/>
      <c r="QA2173" s="0"/>
      <c r="QB2173" s="0"/>
      <c r="QC2173" s="0"/>
      <c r="QD2173" s="0"/>
      <c r="QE2173" s="0"/>
      <c r="QF2173" s="0"/>
      <c r="QG2173" s="0"/>
      <c r="QH2173" s="0"/>
      <c r="QI2173" s="0"/>
      <c r="QJ2173" s="0"/>
      <c r="QK2173" s="0"/>
      <c r="QL2173" s="0"/>
      <c r="QM2173" s="0"/>
      <c r="QN2173" s="0"/>
      <c r="QO2173" s="0"/>
      <c r="QP2173" s="0"/>
      <c r="QQ2173" s="0"/>
      <c r="QR2173" s="0"/>
      <c r="QS2173" s="0"/>
      <c r="QT2173" s="0"/>
      <c r="QU2173" s="0"/>
      <c r="QV2173" s="0"/>
      <c r="QW2173" s="0"/>
      <c r="QX2173" s="0"/>
      <c r="QY2173" s="0"/>
      <c r="QZ2173" s="0"/>
      <c r="RA2173" s="0"/>
      <c r="RB2173" s="0"/>
      <c r="RC2173" s="0"/>
      <c r="RD2173" s="0"/>
      <c r="RE2173" s="0"/>
      <c r="RF2173" s="0"/>
      <c r="RG2173" s="0"/>
      <c r="RH2173" s="0"/>
      <c r="RI2173" s="0"/>
      <c r="RJ2173" s="0"/>
      <c r="RK2173" s="0"/>
      <c r="RL2173" s="0"/>
      <c r="RM2173" s="0"/>
      <c r="RN2173" s="0"/>
      <c r="RO2173" s="0"/>
      <c r="RP2173" s="0"/>
      <c r="RQ2173" s="0"/>
      <c r="RR2173" s="0"/>
      <c r="RS2173" s="0"/>
      <c r="RT2173" s="0"/>
      <c r="RU2173" s="0"/>
      <c r="RV2173" s="0"/>
      <c r="RW2173" s="0"/>
      <c r="RX2173" s="0"/>
      <c r="RY2173" s="0"/>
      <c r="RZ2173" s="0"/>
      <c r="SA2173" s="0"/>
      <c r="SB2173" s="0"/>
      <c r="SC2173" s="0"/>
      <c r="SD2173" s="0"/>
      <c r="SE2173" s="0"/>
      <c r="SF2173" s="0"/>
      <c r="SG2173" s="0"/>
      <c r="SH2173" s="0"/>
      <c r="SI2173" s="0"/>
      <c r="SJ2173" s="0"/>
      <c r="SK2173" s="0"/>
      <c r="SL2173" s="0"/>
      <c r="SM2173" s="0"/>
      <c r="SN2173" s="0"/>
      <c r="SO2173" s="0"/>
      <c r="SP2173" s="0"/>
      <c r="SQ2173" s="0"/>
      <c r="SR2173" s="0"/>
      <c r="SS2173" s="0"/>
      <c r="ST2173" s="0"/>
      <c r="SU2173" s="0"/>
      <c r="SV2173" s="0"/>
      <c r="SW2173" s="0"/>
      <c r="SX2173" s="0"/>
      <c r="SY2173" s="0"/>
      <c r="SZ2173" s="0"/>
      <c r="TA2173" s="0"/>
      <c r="TB2173" s="0"/>
      <c r="TC2173" s="0"/>
      <c r="TD2173" s="0"/>
      <c r="TE2173" s="0"/>
      <c r="TF2173" s="0"/>
      <c r="TG2173" s="0"/>
      <c r="TH2173" s="0"/>
      <c r="TI2173" s="0"/>
      <c r="TJ2173" s="0"/>
      <c r="TK2173" s="0"/>
      <c r="TL2173" s="0"/>
      <c r="TM2173" s="0"/>
      <c r="TN2173" s="0"/>
      <c r="TO2173" s="0"/>
      <c r="TP2173" s="0"/>
      <c r="TQ2173" s="0"/>
      <c r="TR2173" s="0"/>
      <c r="TS2173" s="0"/>
      <c r="TT2173" s="0"/>
      <c r="TU2173" s="0"/>
      <c r="TV2173" s="0"/>
      <c r="TW2173" s="0"/>
      <c r="TX2173" s="0"/>
      <c r="TY2173" s="0"/>
      <c r="TZ2173" s="0"/>
      <c r="UA2173" s="0"/>
      <c r="UB2173" s="0"/>
      <c r="UC2173" s="0"/>
      <c r="UD2173" s="0"/>
      <c r="UE2173" s="0"/>
      <c r="UF2173" s="0"/>
      <c r="UG2173" s="0"/>
      <c r="UH2173" s="0"/>
      <c r="UI2173" s="0"/>
      <c r="UJ2173" s="0"/>
      <c r="UK2173" s="0"/>
      <c r="UL2173" s="0"/>
      <c r="UM2173" s="0"/>
      <c r="UN2173" s="0"/>
      <c r="UO2173" s="0"/>
      <c r="UP2173" s="0"/>
      <c r="UQ2173" s="0"/>
      <c r="UR2173" s="0"/>
      <c r="US2173" s="0"/>
      <c r="UT2173" s="0"/>
      <c r="UU2173" s="0"/>
      <c r="UV2173" s="0"/>
      <c r="UW2173" s="0"/>
      <c r="UX2173" s="0"/>
      <c r="UY2173" s="0"/>
      <c r="UZ2173" s="0"/>
      <c r="VA2173" s="0"/>
      <c r="VB2173" s="0"/>
      <c r="VC2173" s="0"/>
      <c r="VD2173" s="0"/>
      <c r="VE2173" s="0"/>
      <c r="VF2173" s="0"/>
      <c r="VG2173" s="0"/>
      <c r="VH2173" s="0"/>
      <c r="VI2173" s="0"/>
      <c r="VJ2173" s="0"/>
      <c r="VK2173" s="0"/>
      <c r="VL2173" s="0"/>
      <c r="VM2173" s="0"/>
      <c r="VN2173" s="0"/>
      <c r="VO2173" s="0"/>
      <c r="VP2173" s="0"/>
      <c r="VQ2173" s="0"/>
      <c r="VR2173" s="0"/>
      <c r="VS2173" s="0"/>
      <c r="VT2173" s="0"/>
      <c r="VU2173" s="0"/>
      <c r="VV2173" s="0"/>
      <c r="VW2173" s="0"/>
      <c r="VX2173" s="0"/>
      <c r="VY2173" s="0"/>
      <c r="VZ2173" s="0"/>
      <c r="WA2173" s="0"/>
      <c r="WB2173" s="0"/>
      <c r="WC2173" s="0"/>
      <c r="WD2173" s="0"/>
      <c r="WE2173" s="0"/>
      <c r="WF2173" s="0"/>
      <c r="WG2173" s="0"/>
      <c r="WH2173" s="0"/>
      <c r="WI2173" s="0"/>
      <c r="WJ2173" s="0"/>
      <c r="WK2173" s="0"/>
      <c r="WL2173" s="0"/>
      <c r="WM2173" s="0"/>
      <c r="WN2173" s="0"/>
      <c r="WO2173" s="0"/>
      <c r="WP2173" s="0"/>
      <c r="WQ2173" s="0"/>
      <c r="WR2173" s="0"/>
      <c r="WS2173" s="0"/>
      <c r="WT2173" s="0"/>
      <c r="WU2173" s="0"/>
      <c r="WV2173" s="0"/>
      <c r="WW2173" s="0"/>
      <c r="WX2173" s="0"/>
      <c r="WY2173" s="0"/>
      <c r="WZ2173" s="0"/>
      <c r="XA2173" s="0"/>
      <c r="XB2173" s="0"/>
      <c r="XC2173" s="0"/>
      <c r="XD2173" s="0"/>
      <c r="XE2173" s="0"/>
      <c r="XF2173" s="0"/>
      <c r="XG2173" s="0"/>
      <c r="XH2173" s="0"/>
      <c r="XI2173" s="0"/>
      <c r="XJ2173" s="0"/>
      <c r="XK2173" s="0"/>
      <c r="XL2173" s="0"/>
      <c r="XM2173" s="0"/>
      <c r="XN2173" s="0"/>
      <c r="XO2173" s="0"/>
      <c r="XP2173" s="0"/>
      <c r="XQ2173" s="0"/>
      <c r="XR2173" s="0"/>
      <c r="XS2173" s="0"/>
      <c r="XT2173" s="0"/>
      <c r="XU2173" s="0"/>
      <c r="XV2173" s="0"/>
      <c r="XW2173" s="0"/>
      <c r="XX2173" s="0"/>
      <c r="XY2173" s="0"/>
      <c r="XZ2173" s="0"/>
      <c r="YA2173" s="0"/>
      <c r="YB2173" s="0"/>
      <c r="YC2173" s="0"/>
      <c r="YD2173" s="0"/>
      <c r="YE2173" s="0"/>
      <c r="YF2173" s="0"/>
      <c r="YG2173" s="0"/>
      <c r="YH2173" s="0"/>
      <c r="YI2173" s="0"/>
      <c r="YJ2173" s="0"/>
      <c r="YK2173" s="0"/>
      <c r="YL2173" s="0"/>
      <c r="YM2173" s="0"/>
      <c r="YN2173" s="0"/>
      <c r="YO2173" s="0"/>
      <c r="YP2173" s="0"/>
      <c r="YQ2173" s="0"/>
      <c r="YR2173" s="0"/>
      <c r="YS2173" s="0"/>
      <c r="YT2173" s="0"/>
      <c r="YU2173" s="0"/>
      <c r="YV2173" s="0"/>
      <c r="YW2173" s="0"/>
      <c r="YX2173" s="0"/>
      <c r="YY2173" s="0"/>
      <c r="YZ2173" s="0"/>
      <c r="ZA2173" s="0"/>
      <c r="ZB2173" s="0"/>
      <c r="ZC2173" s="0"/>
      <c r="ZD2173" s="0"/>
      <c r="ZE2173" s="0"/>
      <c r="ZF2173" s="0"/>
      <c r="ZG2173" s="0"/>
      <c r="ZH2173" s="0"/>
      <c r="ZI2173" s="0"/>
      <c r="ZJ2173" s="0"/>
      <c r="ZK2173" s="0"/>
      <c r="ZL2173" s="0"/>
      <c r="ZM2173" s="0"/>
      <c r="ZN2173" s="0"/>
      <c r="ZO2173" s="0"/>
      <c r="ZP2173" s="0"/>
      <c r="ZQ2173" s="0"/>
      <c r="ZR2173" s="0"/>
      <c r="ZS2173" s="0"/>
      <c r="ZT2173" s="0"/>
      <c r="ZU2173" s="0"/>
      <c r="ZV2173" s="0"/>
      <c r="ZW2173" s="0"/>
      <c r="ZX2173" s="0"/>
      <c r="ZY2173" s="0"/>
      <c r="ZZ2173" s="0"/>
      <c r="AAA2173" s="0"/>
      <c r="AAB2173" s="0"/>
      <c r="AAC2173" s="0"/>
      <c r="AAD2173" s="0"/>
      <c r="AAE2173" s="0"/>
      <c r="AAF2173" s="0"/>
      <c r="AAG2173" s="0"/>
      <c r="AAH2173" s="0"/>
      <c r="AAI2173" s="0"/>
      <c r="AAJ2173" s="0"/>
      <c r="AAK2173" s="0"/>
      <c r="AAL2173" s="0"/>
      <c r="AAM2173" s="0"/>
      <c r="AAN2173" s="0"/>
      <c r="AAO2173" s="0"/>
      <c r="AAP2173" s="0"/>
      <c r="AAQ2173" s="0"/>
      <c r="AAR2173" s="0"/>
      <c r="AAS2173" s="0"/>
      <c r="AAT2173" s="0"/>
      <c r="AAU2173" s="0"/>
      <c r="AAV2173" s="0"/>
      <c r="AAW2173" s="0"/>
      <c r="AAX2173" s="0"/>
      <c r="AAY2173" s="0"/>
      <c r="AAZ2173" s="0"/>
      <c r="ABA2173" s="0"/>
      <c r="ABB2173" s="0"/>
      <c r="ABC2173" s="0"/>
      <c r="ABD2173" s="0"/>
      <c r="ABE2173" s="0"/>
      <c r="ABF2173" s="0"/>
      <c r="ABG2173" s="0"/>
      <c r="ABH2173" s="0"/>
      <c r="ABI2173" s="0"/>
      <c r="ABJ2173" s="0"/>
      <c r="ABK2173" s="0"/>
      <c r="ABL2173" s="0"/>
      <c r="ABM2173" s="0"/>
      <c r="ABN2173" s="0"/>
      <c r="ABO2173" s="0"/>
      <c r="ABP2173" s="0"/>
      <c r="ABQ2173" s="0"/>
      <c r="ABR2173" s="0"/>
      <c r="ABS2173" s="0"/>
      <c r="ABT2173" s="0"/>
      <c r="ABU2173" s="0"/>
      <c r="ABV2173" s="0"/>
      <c r="ABW2173" s="0"/>
      <c r="ABX2173" s="0"/>
      <c r="ABY2173" s="0"/>
      <c r="ABZ2173" s="0"/>
      <c r="ACA2173" s="0"/>
      <c r="ACB2173" s="0"/>
      <c r="ACC2173" s="0"/>
      <c r="ACD2173" s="0"/>
      <c r="ACE2173" s="0"/>
      <c r="ACF2173" s="0"/>
      <c r="ACG2173" s="0"/>
      <c r="ACH2173" s="0"/>
      <c r="ACI2173" s="0"/>
      <c r="ACJ2173" s="0"/>
      <c r="ACK2173" s="0"/>
      <c r="ACL2173" s="0"/>
      <c r="ACM2173" s="0"/>
      <c r="ACN2173" s="0"/>
      <c r="ACO2173" s="0"/>
      <c r="ACP2173" s="0"/>
      <c r="ACQ2173" s="0"/>
      <c r="ACR2173" s="0"/>
      <c r="ACS2173" s="0"/>
      <c r="ACT2173" s="0"/>
      <c r="ACU2173" s="0"/>
      <c r="ACV2173" s="0"/>
      <c r="ACW2173" s="0"/>
      <c r="ACX2173" s="0"/>
      <c r="ACY2173" s="0"/>
      <c r="ACZ2173" s="0"/>
      <c r="ADA2173" s="0"/>
      <c r="ADB2173" s="0"/>
      <c r="ADC2173" s="0"/>
      <c r="ADD2173" s="0"/>
      <c r="ADE2173" s="0"/>
      <c r="ADF2173" s="0"/>
      <c r="ADG2173" s="0"/>
      <c r="ADH2173" s="0"/>
      <c r="ADI2173" s="0"/>
      <c r="ADJ2173" s="0"/>
      <c r="ADK2173" s="0"/>
      <c r="ADL2173" s="0"/>
      <c r="ADM2173" s="0"/>
      <c r="ADN2173" s="0"/>
      <c r="ADO2173" s="0"/>
      <c r="ADP2173" s="0"/>
      <c r="ADQ2173" s="0"/>
      <c r="ADR2173" s="0"/>
      <c r="ADS2173" s="0"/>
      <c r="ADT2173" s="0"/>
      <c r="ADU2173" s="0"/>
      <c r="ADV2173" s="0"/>
      <c r="ADW2173" s="0"/>
      <c r="ADX2173" s="0"/>
      <c r="ADY2173" s="0"/>
      <c r="ADZ2173" s="0"/>
      <c r="AEA2173" s="0"/>
      <c r="AEB2173" s="0"/>
      <c r="AEC2173" s="0"/>
      <c r="AED2173" s="0"/>
      <c r="AEE2173" s="0"/>
      <c r="AEF2173" s="0"/>
      <c r="AEG2173" s="0"/>
      <c r="AEH2173" s="0"/>
      <c r="AEI2173" s="0"/>
      <c r="AEJ2173" s="0"/>
      <c r="AEK2173" s="0"/>
      <c r="AEL2173" s="0"/>
      <c r="AEM2173" s="0"/>
      <c r="AEN2173" s="0"/>
      <c r="AEO2173" s="0"/>
      <c r="AEP2173" s="0"/>
      <c r="AEQ2173" s="0"/>
      <c r="AER2173" s="0"/>
      <c r="AES2173" s="0"/>
      <c r="AET2173" s="0"/>
      <c r="AEU2173" s="0"/>
      <c r="AEV2173" s="0"/>
      <c r="AEW2173" s="0"/>
      <c r="AEX2173" s="0"/>
      <c r="AEY2173" s="0"/>
      <c r="AEZ2173" s="0"/>
      <c r="AFA2173" s="0"/>
      <c r="AFB2173" s="0"/>
      <c r="AFC2173" s="0"/>
      <c r="AFD2173" s="0"/>
      <c r="AFE2173" s="0"/>
      <c r="AFF2173" s="0"/>
      <c r="AFG2173" s="0"/>
      <c r="AFH2173" s="0"/>
      <c r="AFI2173" s="0"/>
      <c r="AFJ2173" s="0"/>
      <c r="AFK2173" s="0"/>
      <c r="AFL2173" s="0"/>
      <c r="AFM2173" s="0"/>
      <c r="AFN2173" s="0"/>
      <c r="AFO2173" s="0"/>
      <c r="AFP2173" s="0"/>
      <c r="AFQ2173" s="0"/>
      <c r="AFR2173" s="0"/>
      <c r="AFS2173" s="0"/>
      <c r="AFT2173" s="0"/>
      <c r="AFU2173" s="0"/>
      <c r="AFV2173" s="0"/>
      <c r="AFW2173" s="0"/>
      <c r="AFX2173" s="0"/>
      <c r="AFY2173" s="0"/>
      <c r="AFZ2173" s="0"/>
      <c r="AGA2173" s="0"/>
      <c r="AGB2173" s="0"/>
      <c r="AGC2173" s="0"/>
      <c r="AGD2173" s="0"/>
      <c r="AGE2173" s="0"/>
      <c r="AGF2173" s="0"/>
      <c r="AGG2173" s="0"/>
      <c r="AGH2173" s="0"/>
      <c r="AGI2173" s="0"/>
      <c r="AGJ2173" s="0"/>
      <c r="AGK2173" s="0"/>
      <c r="AGL2173" s="0"/>
      <c r="AGM2173" s="0"/>
      <c r="AGN2173" s="0"/>
      <c r="AGO2173" s="0"/>
      <c r="AGP2173" s="0"/>
      <c r="AGQ2173" s="0"/>
      <c r="AGR2173" s="0"/>
      <c r="AGS2173" s="0"/>
      <c r="AGT2173" s="0"/>
      <c r="AGU2173" s="0"/>
      <c r="AGV2173" s="0"/>
      <c r="AGW2173" s="0"/>
      <c r="AGX2173" s="0"/>
      <c r="AGY2173" s="0"/>
      <c r="AGZ2173" s="0"/>
      <c r="AHA2173" s="0"/>
      <c r="AHB2173" s="0"/>
      <c r="AHC2173" s="0"/>
      <c r="AHD2173" s="0"/>
      <c r="AHE2173" s="0"/>
      <c r="AHF2173" s="0"/>
      <c r="AHG2173" s="0"/>
      <c r="AHH2173" s="0"/>
      <c r="AHI2173" s="0"/>
      <c r="AHJ2173" s="0"/>
      <c r="AHK2173" s="0"/>
      <c r="AHL2173" s="0"/>
      <c r="AHM2173" s="0"/>
      <c r="AHN2173" s="0"/>
      <c r="AHO2173" s="0"/>
      <c r="AHP2173" s="0"/>
      <c r="AHQ2173" s="0"/>
      <c r="AHR2173" s="0"/>
      <c r="AHS2173" s="0"/>
      <c r="AHT2173" s="0"/>
      <c r="AHU2173" s="0"/>
      <c r="AHV2173" s="0"/>
      <c r="AHW2173" s="0"/>
      <c r="AHX2173" s="0"/>
      <c r="AHY2173" s="0"/>
      <c r="AHZ2173" s="0"/>
      <c r="AIA2173" s="0"/>
      <c r="AIB2173" s="0"/>
      <c r="AIC2173" s="0"/>
      <c r="AID2173" s="0"/>
      <c r="AIE2173" s="0"/>
      <c r="AIF2173" s="0"/>
      <c r="AIG2173" s="0"/>
      <c r="AIH2173" s="0"/>
      <c r="AII2173" s="0"/>
      <c r="AIJ2173" s="0"/>
      <c r="AIK2173" s="0"/>
      <c r="AIL2173" s="0"/>
      <c r="AIM2173" s="0"/>
      <c r="AIN2173" s="0"/>
      <c r="AIO2173" s="0"/>
      <c r="AIP2173" s="0"/>
      <c r="AIQ2173" s="0"/>
      <c r="AIR2173" s="0"/>
      <c r="AIS2173" s="0"/>
      <c r="AIT2173" s="0"/>
      <c r="AIU2173" s="0"/>
      <c r="AIV2173" s="0"/>
      <c r="AIW2173" s="0"/>
      <c r="AIX2173" s="0"/>
      <c r="AIY2173" s="0"/>
      <c r="AIZ2173" s="0"/>
      <c r="AJA2173" s="0"/>
      <c r="AJB2173" s="0"/>
      <c r="AJC2173" s="0"/>
      <c r="AJD2173" s="0"/>
      <c r="AJE2173" s="0"/>
      <c r="AJF2173" s="0"/>
      <c r="AJG2173" s="0"/>
      <c r="AJH2173" s="0"/>
      <c r="AJI2173" s="0"/>
      <c r="AJJ2173" s="0"/>
      <c r="AJK2173" s="0"/>
      <c r="AJL2173" s="0"/>
      <c r="AJM2173" s="0"/>
      <c r="AJN2173" s="0"/>
      <c r="AJO2173" s="0"/>
      <c r="AJP2173" s="0"/>
      <c r="AJQ2173" s="0"/>
      <c r="AJR2173" s="0"/>
      <c r="AJS2173" s="0"/>
      <c r="AJT2173" s="0"/>
      <c r="AJU2173" s="0"/>
      <c r="AJV2173" s="0"/>
      <c r="AJW2173" s="0"/>
      <c r="AJX2173" s="0"/>
      <c r="AJY2173" s="0"/>
      <c r="AJZ2173" s="0"/>
      <c r="AKA2173" s="0"/>
      <c r="AKB2173" s="0"/>
      <c r="AKC2173" s="0"/>
      <c r="AKD2173" s="0"/>
      <c r="AKE2173" s="0"/>
      <c r="AKF2173" s="0"/>
      <c r="AKG2173" s="0"/>
      <c r="AKH2173" s="0"/>
      <c r="AKI2173" s="0"/>
      <c r="AKJ2173" s="0"/>
      <c r="AKK2173" s="0"/>
      <c r="AKL2173" s="0"/>
      <c r="AKM2173" s="0"/>
      <c r="AKN2173" s="0"/>
      <c r="AKO2173" s="0"/>
      <c r="AKP2173" s="0"/>
      <c r="AKQ2173" s="0"/>
      <c r="AKR2173" s="0"/>
      <c r="AKS2173" s="0"/>
      <c r="AKT2173" s="0"/>
      <c r="AKU2173" s="0"/>
      <c r="AKV2173" s="0"/>
      <c r="AKW2173" s="0"/>
      <c r="AKX2173" s="0"/>
      <c r="AKY2173" s="0"/>
      <c r="AKZ2173" s="0"/>
      <c r="ALA2173" s="0"/>
      <c r="ALB2173" s="0"/>
      <c r="ALC2173" s="0"/>
      <c r="ALD2173" s="0"/>
      <c r="ALE2173" s="0"/>
      <c r="ALF2173" s="0"/>
      <c r="ALG2173" s="0"/>
      <c r="ALH2173" s="0"/>
      <c r="ALI2173" s="0"/>
      <c r="ALJ2173" s="0"/>
      <c r="ALK2173" s="0"/>
      <c r="ALL2173" s="0"/>
      <c r="ALM2173" s="0"/>
      <c r="ALN2173" s="0"/>
      <c r="ALO2173" s="0"/>
      <c r="ALP2173" s="0"/>
      <c r="ALQ2173" s="0"/>
      <c r="ALR2173" s="0"/>
      <c r="ALS2173" s="0"/>
      <c r="ALT2173" s="0"/>
      <c r="ALU2173" s="0"/>
      <c r="ALV2173" s="0"/>
      <c r="ALW2173" s="0"/>
      <c r="ALX2173" s="0"/>
      <c r="ALY2173" s="0"/>
      <c r="ALZ2173" s="0"/>
      <c r="AMA2173" s="0"/>
      <c r="AMB2173" s="0"/>
      <c r="AMC2173" s="0"/>
      <c r="AMD2173" s="0"/>
      <c r="AME2173" s="0"/>
      <c r="AMF2173" s="0"/>
      <c r="AMG2173" s="0"/>
      <c r="AMH2173" s="0"/>
      <c r="AMI2173" s="0"/>
      <c r="AMJ2173" s="0"/>
    </row>
    <row r="2174" customFormat="false" ht="15" hidden="false" customHeight="true" outlineLevel="0" collapsed="false">
      <c r="A2174" s="1" t="n">
        <v>2171</v>
      </c>
      <c r="B2174" s="1" t="s">
        <v>12231</v>
      </c>
      <c r="C2174" s="1" t="s">
        <v>13378</v>
      </c>
      <c r="D2174" s="1" t="s">
        <v>13379</v>
      </c>
      <c r="E2174" s="1" t="s">
        <v>13386</v>
      </c>
      <c r="F2174" s="2" t="s">
        <v>13387</v>
      </c>
      <c r="G2174" s="1" t="s">
        <v>13388</v>
      </c>
      <c r="H2174" s="1" t="s">
        <v>13389</v>
      </c>
      <c r="I2174" s="1" t="s">
        <v>13390</v>
      </c>
      <c r="J2174" s="1" t="s">
        <v>13391</v>
      </c>
      <c r="K2174" s="4" t="s">
        <v>107</v>
      </c>
      <c r="L2174" s="4" t="s">
        <v>108</v>
      </c>
      <c r="M2174" s="0"/>
      <c r="N2174" s="0"/>
      <c r="O2174" s="0"/>
      <c r="P2174" s="0"/>
      <c r="Q2174" s="0"/>
      <c r="R2174" s="0"/>
      <c r="S2174" s="0"/>
      <c r="T2174" s="0"/>
      <c r="U2174" s="0"/>
      <c r="V2174" s="0"/>
      <c r="W2174" s="0"/>
      <c r="X2174" s="0"/>
      <c r="Y2174" s="0"/>
      <c r="Z2174" s="0"/>
      <c r="AA2174" s="0"/>
      <c r="AB2174" s="0"/>
      <c r="AC2174" s="0"/>
      <c r="AD2174" s="0"/>
      <c r="AE2174" s="0"/>
      <c r="AF2174" s="0"/>
      <c r="AG2174" s="0"/>
      <c r="AH2174" s="0"/>
      <c r="AI2174" s="0"/>
      <c r="AJ2174" s="0"/>
      <c r="AK2174" s="0"/>
      <c r="AL2174" s="0"/>
      <c r="AM2174" s="0"/>
      <c r="AN2174" s="0"/>
      <c r="AO2174" s="0"/>
      <c r="AP2174" s="0"/>
      <c r="AQ2174" s="0"/>
      <c r="AR2174" s="0"/>
      <c r="AS2174" s="0"/>
      <c r="AT2174" s="0"/>
      <c r="AU2174" s="0"/>
      <c r="AV2174" s="0"/>
      <c r="AW2174" s="0"/>
      <c r="AX2174" s="0"/>
      <c r="AY2174" s="0"/>
      <c r="AZ2174" s="1"/>
      <c r="BA2174" s="1"/>
      <c r="BB2174" s="4"/>
      <c r="BC2174" s="4"/>
      <c r="BD2174" s="4"/>
      <c r="BE2174" s="0"/>
      <c r="BF2174" s="0"/>
      <c r="BG2174" s="0"/>
      <c r="BH2174" s="0"/>
      <c r="BI2174" s="0"/>
      <c r="BJ2174" s="4"/>
      <c r="BK2174" s="4"/>
      <c r="BL2174" s="4"/>
      <c r="BM2174" s="4"/>
      <c r="BN2174" s="4"/>
      <c r="BO2174" s="0"/>
      <c r="BP2174" s="0"/>
      <c r="BQ2174" s="0"/>
      <c r="BR2174" s="1" t="s">
        <v>3003</v>
      </c>
      <c r="BS2174" s="0"/>
      <c r="BT2174" s="0"/>
      <c r="BU2174" s="0"/>
      <c r="BV2174" s="0"/>
      <c r="BW2174" s="0"/>
      <c r="BX2174" s="0"/>
      <c r="BY2174" s="0"/>
      <c r="BZ2174" s="1" t="s">
        <v>592</v>
      </c>
      <c r="CA2174" s="1" t="s">
        <v>592</v>
      </c>
      <c r="CB2174" s="1" t="s">
        <v>592</v>
      </c>
      <c r="CC2174" s="0"/>
      <c r="CD2174" s="1" t="s">
        <v>110</v>
      </c>
      <c r="CE2174" s="1" t="s">
        <v>110</v>
      </c>
      <c r="CF2174" s="1" t="s">
        <v>110</v>
      </c>
      <c r="CG2174" s="1" t="s">
        <v>110</v>
      </c>
      <c r="CH2174" s="1" t="s">
        <v>110</v>
      </c>
      <c r="CI2174" s="1" t="s">
        <v>110</v>
      </c>
      <c r="CJ2174" s="1" t="s">
        <v>110</v>
      </c>
      <c r="CK2174" s="1" t="s">
        <v>110</v>
      </c>
      <c r="CL2174" s="1" t="s">
        <v>110</v>
      </c>
      <c r="CM2174" s="0"/>
      <c r="CN2174" s="0"/>
      <c r="CO2174" s="0"/>
      <c r="CP2174" s="0"/>
      <c r="CQ2174" s="0"/>
      <c r="CR2174" s="0"/>
      <c r="CS2174" s="0"/>
      <c r="CT2174" s="0"/>
      <c r="CU2174" s="0"/>
      <c r="CV2174" s="0"/>
      <c r="CW2174" s="0"/>
      <c r="CX2174" s="0"/>
      <c r="CY2174" s="0"/>
      <c r="CZ2174" s="0"/>
      <c r="DA2174" s="0"/>
      <c r="DB2174" s="0"/>
      <c r="DC2174" s="0"/>
      <c r="DD2174" s="0"/>
      <c r="DE2174" s="0"/>
      <c r="DF2174" s="0"/>
      <c r="DG2174" s="0"/>
      <c r="DH2174" s="0"/>
      <c r="DI2174" s="0"/>
      <c r="DJ2174" s="0"/>
      <c r="DK2174" s="0"/>
      <c r="DL2174" s="0"/>
      <c r="DM2174" s="0"/>
      <c r="DN2174" s="0"/>
      <c r="DO2174" s="0"/>
      <c r="DP2174" s="0"/>
      <c r="DQ2174" s="0"/>
      <c r="DR2174" s="0"/>
      <c r="DS2174" s="0"/>
      <c r="DT2174" s="0"/>
      <c r="DU2174" s="0"/>
      <c r="DV2174" s="0"/>
      <c r="DW2174" s="0"/>
      <c r="DX2174" s="0"/>
      <c r="DY2174" s="0"/>
      <c r="DZ2174" s="0"/>
      <c r="EA2174" s="0"/>
      <c r="EB2174" s="0"/>
      <c r="EC2174" s="0"/>
      <c r="ED2174" s="0"/>
      <c r="EE2174" s="0"/>
      <c r="EF2174" s="0"/>
      <c r="EG2174" s="0"/>
      <c r="EH2174" s="0"/>
      <c r="EI2174" s="0"/>
      <c r="EJ2174" s="0"/>
      <c r="EK2174" s="0"/>
      <c r="EL2174" s="0"/>
      <c r="EM2174" s="0"/>
      <c r="EN2174" s="0"/>
      <c r="EO2174" s="0"/>
      <c r="EP2174" s="0"/>
      <c r="EQ2174" s="0"/>
      <c r="ER2174" s="0"/>
      <c r="ES2174" s="0"/>
      <c r="ET2174" s="0"/>
      <c r="EU2174" s="0"/>
      <c r="EV2174" s="0"/>
      <c r="EW2174" s="0"/>
      <c r="EX2174" s="0"/>
      <c r="EY2174" s="0"/>
      <c r="EZ2174" s="0"/>
      <c r="FA2174" s="0"/>
      <c r="FB2174" s="0"/>
      <c r="FC2174" s="0"/>
      <c r="FD2174" s="0"/>
      <c r="FE2174" s="0"/>
      <c r="FF2174" s="0"/>
      <c r="FG2174" s="0"/>
      <c r="FH2174" s="0"/>
      <c r="FI2174" s="0"/>
      <c r="FJ2174" s="0"/>
      <c r="FK2174" s="0"/>
      <c r="FL2174" s="0"/>
      <c r="FM2174" s="0"/>
      <c r="FN2174" s="0"/>
      <c r="FO2174" s="0"/>
      <c r="FP2174" s="0"/>
      <c r="FQ2174" s="0"/>
      <c r="FR2174" s="0"/>
      <c r="FS2174" s="0"/>
      <c r="FT2174" s="0"/>
      <c r="FU2174" s="0"/>
      <c r="FV2174" s="0"/>
      <c r="FW2174" s="0"/>
      <c r="FX2174" s="0"/>
      <c r="FY2174" s="0"/>
      <c r="FZ2174" s="0"/>
      <c r="GA2174" s="0"/>
      <c r="GB2174" s="0"/>
      <c r="GC2174" s="0"/>
      <c r="GD2174" s="0"/>
      <c r="GE2174" s="0"/>
      <c r="GF2174" s="0"/>
      <c r="GG2174" s="0"/>
      <c r="GH2174" s="0"/>
      <c r="GI2174" s="0"/>
      <c r="GJ2174" s="0"/>
      <c r="GK2174" s="0"/>
      <c r="GL2174" s="0"/>
      <c r="GM2174" s="0"/>
      <c r="GN2174" s="0"/>
      <c r="GO2174" s="0"/>
      <c r="GP2174" s="0"/>
      <c r="GQ2174" s="0"/>
      <c r="GR2174" s="0"/>
      <c r="GS2174" s="0"/>
      <c r="GT2174" s="0"/>
      <c r="GU2174" s="0"/>
      <c r="GV2174" s="0"/>
      <c r="GW2174" s="0"/>
      <c r="GX2174" s="0"/>
      <c r="GY2174" s="0"/>
      <c r="GZ2174" s="0"/>
      <c r="HA2174" s="0"/>
      <c r="HB2174" s="0"/>
      <c r="HC2174" s="0"/>
      <c r="HD2174" s="0"/>
      <c r="HE2174" s="0"/>
      <c r="HF2174" s="0"/>
      <c r="HG2174" s="0"/>
      <c r="HH2174" s="0"/>
      <c r="HI2174" s="0"/>
      <c r="HJ2174" s="0"/>
      <c r="HK2174" s="0"/>
      <c r="HL2174" s="0"/>
      <c r="HM2174" s="0"/>
      <c r="HN2174" s="0"/>
      <c r="HO2174" s="0"/>
      <c r="HP2174" s="0"/>
      <c r="HQ2174" s="0"/>
      <c r="HR2174" s="0"/>
      <c r="HS2174" s="0"/>
      <c r="HT2174" s="0"/>
      <c r="HU2174" s="0"/>
      <c r="HV2174" s="0"/>
      <c r="HW2174" s="0"/>
      <c r="HX2174" s="0"/>
      <c r="HY2174" s="0"/>
      <c r="HZ2174" s="0"/>
      <c r="IA2174" s="0"/>
      <c r="IB2174" s="0"/>
      <c r="IC2174" s="0"/>
      <c r="ID2174" s="0"/>
      <c r="IE2174" s="0"/>
      <c r="IF2174" s="0"/>
      <c r="IG2174" s="0"/>
      <c r="IH2174" s="0"/>
      <c r="II2174" s="0"/>
      <c r="IJ2174" s="0"/>
      <c r="IK2174" s="0"/>
      <c r="IL2174" s="0"/>
      <c r="IM2174" s="0"/>
      <c r="IN2174" s="0"/>
      <c r="IO2174" s="0"/>
      <c r="IP2174" s="0"/>
      <c r="IQ2174" s="0"/>
      <c r="IR2174" s="0"/>
      <c r="IS2174" s="0"/>
      <c r="IT2174" s="0"/>
      <c r="IU2174" s="0"/>
      <c r="IV2174" s="0"/>
      <c r="IW2174" s="0"/>
      <c r="IX2174" s="0"/>
      <c r="IY2174" s="0"/>
      <c r="IZ2174" s="0"/>
      <c r="JA2174" s="0"/>
      <c r="JB2174" s="0"/>
      <c r="JC2174" s="0"/>
      <c r="JD2174" s="0"/>
      <c r="JE2174" s="0"/>
      <c r="JF2174" s="0"/>
      <c r="JG2174" s="0"/>
      <c r="JH2174" s="0"/>
      <c r="JI2174" s="0"/>
      <c r="JJ2174" s="0"/>
      <c r="JK2174" s="0"/>
      <c r="JL2174" s="0"/>
      <c r="JM2174" s="0"/>
      <c r="JN2174" s="0"/>
      <c r="JO2174" s="0"/>
      <c r="JP2174" s="0"/>
      <c r="JQ2174" s="0"/>
      <c r="JR2174" s="0"/>
      <c r="JS2174" s="0"/>
      <c r="JT2174" s="0"/>
      <c r="JU2174" s="0"/>
      <c r="JV2174" s="0"/>
      <c r="JW2174" s="0"/>
      <c r="JX2174" s="0"/>
      <c r="JY2174" s="0"/>
      <c r="JZ2174" s="0"/>
      <c r="KA2174" s="0"/>
      <c r="KB2174" s="0"/>
      <c r="KC2174" s="0"/>
      <c r="KD2174" s="0"/>
      <c r="KE2174" s="0"/>
      <c r="KF2174" s="0"/>
      <c r="KG2174" s="0"/>
      <c r="KH2174" s="0"/>
      <c r="KI2174" s="0"/>
      <c r="KJ2174" s="0"/>
      <c r="KK2174" s="0"/>
      <c r="KL2174" s="0"/>
      <c r="KM2174" s="0"/>
      <c r="KN2174" s="0"/>
      <c r="KO2174" s="0"/>
      <c r="KP2174" s="0"/>
      <c r="KQ2174" s="0"/>
      <c r="KR2174" s="0"/>
      <c r="KS2174" s="0"/>
      <c r="KT2174" s="0"/>
      <c r="KU2174" s="0"/>
      <c r="KV2174" s="0"/>
      <c r="KW2174" s="0"/>
      <c r="KX2174" s="0"/>
      <c r="KY2174" s="0"/>
      <c r="KZ2174" s="0"/>
      <c r="LA2174" s="0"/>
      <c r="LB2174" s="0"/>
      <c r="LC2174" s="0"/>
      <c r="LD2174" s="0"/>
      <c r="LE2174" s="0"/>
      <c r="LF2174" s="0"/>
      <c r="LG2174" s="0"/>
      <c r="LH2174" s="0"/>
      <c r="LI2174" s="0"/>
      <c r="LJ2174" s="0"/>
      <c r="LK2174" s="0"/>
      <c r="LL2174" s="0"/>
      <c r="LM2174" s="0"/>
      <c r="LN2174" s="0"/>
      <c r="LO2174" s="0"/>
      <c r="LP2174" s="0"/>
      <c r="LQ2174" s="0"/>
      <c r="LR2174" s="0"/>
      <c r="LS2174" s="0"/>
      <c r="LT2174" s="0"/>
      <c r="LU2174" s="0"/>
      <c r="LV2174" s="0"/>
      <c r="LW2174" s="0"/>
      <c r="LX2174" s="0"/>
      <c r="LY2174" s="0"/>
      <c r="LZ2174" s="0"/>
      <c r="MA2174" s="0"/>
      <c r="MB2174" s="0"/>
      <c r="MC2174" s="0"/>
      <c r="MD2174" s="0"/>
      <c r="ME2174" s="0"/>
      <c r="MF2174" s="0"/>
      <c r="MG2174" s="0"/>
      <c r="MH2174" s="0"/>
      <c r="MI2174" s="0"/>
      <c r="MJ2174" s="0"/>
      <c r="MK2174" s="0"/>
      <c r="ML2174" s="0"/>
      <c r="MM2174" s="0"/>
      <c r="MN2174" s="0"/>
      <c r="MO2174" s="0"/>
      <c r="MP2174" s="0"/>
      <c r="MQ2174" s="0"/>
      <c r="MR2174" s="0"/>
      <c r="MS2174" s="0"/>
      <c r="MT2174" s="0"/>
      <c r="MU2174" s="0"/>
      <c r="MV2174" s="0"/>
      <c r="MW2174" s="0"/>
      <c r="MX2174" s="0"/>
      <c r="MY2174" s="0"/>
      <c r="MZ2174" s="0"/>
      <c r="NA2174" s="0"/>
      <c r="NB2174" s="0"/>
      <c r="NC2174" s="0"/>
      <c r="ND2174" s="0"/>
      <c r="NE2174" s="0"/>
      <c r="NF2174" s="0"/>
      <c r="NG2174" s="0"/>
      <c r="NH2174" s="0"/>
      <c r="NI2174" s="0"/>
      <c r="NJ2174" s="0"/>
      <c r="NK2174" s="0"/>
      <c r="NL2174" s="0"/>
      <c r="NM2174" s="0"/>
      <c r="NN2174" s="0"/>
      <c r="NO2174" s="0"/>
      <c r="NP2174" s="0"/>
      <c r="NQ2174" s="0"/>
      <c r="NR2174" s="0"/>
      <c r="NS2174" s="0"/>
      <c r="NT2174" s="0"/>
      <c r="NU2174" s="0"/>
      <c r="NV2174" s="0"/>
      <c r="NW2174" s="0"/>
      <c r="NX2174" s="0"/>
      <c r="NY2174" s="0"/>
      <c r="NZ2174" s="0"/>
      <c r="OA2174" s="0"/>
      <c r="OB2174" s="0"/>
      <c r="OC2174" s="0"/>
      <c r="OD2174" s="0"/>
      <c r="OE2174" s="0"/>
      <c r="OF2174" s="0"/>
      <c r="OG2174" s="0"/>
      <c r="OH2174" s="0"/>
      <c r="OI2174" s="0"/>
      <c r="OJ2174" s="0"/>
      <c r="OK2174" s="0"/>
      <c r="OL2174" s="0"/>
      <c r="OM2174" s="0"/>
      <c r="ON2174" s="0"/>
      <c r="OO2174" s="0"/>
      <c r="OP2174" s="0"/>
      <c r="OQ2174" s="0"/>
      <c r="OR2174" s="0"/>
      <c r="OS2174" s="0"/>
      <c r="OT2174" s="0"/>
      <c r="OU2174" s="0"/>
      <c r="OV2174" s="0"/>
      <c r="OW2174" s="0"/>
      <c r="OX2174" s="0"/>
      <c r="OY2174" s="0"/>
      <c r="OZ2174" s="0"/>
      <c r="PA2174" s="0"/>
      <c r="PB2174" s="0"/>
      <c r="PC2174" s="0"/>
      <c r="PD2174" s="0"/>
      <c r="PE2174" s="0"/>
      <c r="PF2174" s="0"/>
      <c r="PG2174" s="0"/>
      <c r="PH2174" s="0"/>
      <c r="PI2174" s="0"/>
      <c r="PJ2174" s="0"/>
      <c r="PK2174" s="0"/>
      <c r="PL2174" s="0"/>
      <c r="PM2174" s="0"/>
      <c r="PN2174" s="0"/>
      <c r="PO2174" s="0"/>
      <c r="PP2174" s="0"/>
      <c r="PQ2174" s="0"/>
      <c r="PR2174" s="0"/>
      <c r="PS2174" s="0"/>
      <c r="PT2174" s="0"/>
      <c r="PU2174" s="0"/>
      <c r="PV2174" s="0"/>
      <c r="PW2174" s="0"/>
      <c r="PX2174" s="0"/>
      <c r="PY2174" s="0"/>
      <c r="PZ2174" s="0"/>
      <c r="QA2174" s="0"/>
      <c r="QB2174" s="0"/>
      <c r="QC2174" s="0"/>
      <c r="QD2174" s="0"/>
      <c r="QE2174" s="0"/>
      <c r="QF2174" s="0"/>
      <c r="QG2174" s="0"/>
      <c r="QH2174" s="0"/>
      <c r="QI2174" s="0"/>
      <c r="QJ2174" s="0"/>
      <c r="QK2174" s="0"/>
      <c r="QL2174" s="0"/>
      <c r="QM2174" s="0"/>
      <c r="QN2174" s="0"/>
      <c r="QO2174" s="0"/>
      <c r="QP2174" s="0"/>
      <c r="QQ2174" s="0"/>
      <c r="QR2174" s="0"/>
      <c r="QS2174" s="0"/>
      <c r="QT2174" s="0"/>
      <c r="QU2174" s="0"/>
      <c r="QV2174" s="0"/>
      <c r="QW2174" s="0"/>
      <c r="QX2174" s="0"/>
      <c r="QY2174" s="0"/>
      <c r="QZ2174" s="0"/>
      <c r="RA2174" s="0"/>
      <c r="RB2174" s="0"/>
      <c r="RC2174" s="0"/>
      <c r="RD2174" s="0"/>
      <c r="RE2174" s="0"/>
      <c r="RF2174" s="0"/>
      <c r="RG2174" s="0"/>
      <c r="RH2174" s="0"/>
      <c r="RI2174" s="0"/>
      <c r="RJ2174" s="0"/>
      <c r="RK2174" s="0"/>
      <c r="RL2174" s="0"/>
      <c r="RM2174" s="0"/>
      <c r="RN2174" s="0"/>
      <c r="RO2174" s="0"/>
      <c r="RP2174" s="0"/>
      <c r="RQ2174" s="0"/>
      <c r="RR2174" s="0"/>
      <c r="RS2174" s="0"/>
      <c r="RT2174" s="0"/>
      <c r="RU2174" s="0"/>
      <c r="RV2174" s="0"/>
      <c r="RW2174" s="0"/>
      <c r="RX2174" s="0"/>
      <c r="RY2174" s="0"/>
      <c r="RZ2174" s="0"/>
      <c r="SA2174" s="0"/>
      <c r="SB2174" s="0"/>
      <c r="SC2174" s="0"/>
      <c r="SD2174" s="0"/>
      <c r="SE2174" s="0"/>
      <c r="SF2174" s="0"/>
      <c r="SG2174" s="0"/>
      <c r="SH2174" s="0"/>
      <c r="SI2174" s="0"/>
      <c r="SJ2174" s="0"/>
      <c r="SK2174" s="0"/>
      <c r="SL2174" s="0"/>
      <c r="SM2174" s="0"/>
      <c r="SN2174" s="0"/>
      <c r="SO2174" s="0"/>
      <c r="SP2174" s="0"/>
      <c r="SQ2174" s="0"/>
      <c r="SR2174" s="0"/>
      <c r="SS2174" s="0"/>
      <c r="ST2174" s="0"/>
      <c r="SU2174" s="0"/>
      <c r="SV2174" s="0"/>
      <c r="SW2174" s="0"/>
      <c r="SX2174" s="0"/>
      <c r="SY2174" s="0"/>
      <c r="SZ2174" s="0"/>
      <c r="TA2174" s="0"/>
      <c r="TB2174" s="0"/>
      <c r="TC2174" s="0"/>
      <c r="TD2174" s="0"/>
      <c r="TE2174" s="0"/>
      <c r="TF2174" s="0"/>
      <c r="TG2174" s="0"/>
      <c r="TH2174" s="0"/>
      <c r="TI2174" s="0"/>
      <c r="TJ2174" s="0"/>
      <c r="TK2174" s="0"/>
      <c r="TL2174" s="0"/>
      <c r="TM2174" s="0"/>
      <c r="TN2174" s="0"/>
      <c r="TO2174" s="0"/>
      <c r="TP2174" s="0"/>
      <c r="TQ2174" s="0"/>
      <c r="TR2174" s="0"/>
      <c r="TS2174" s="0"/>
      <c r="TT2174" s="0"/>
      <c r="TU2174" s="0"/>
      <c r="TV2174" s="0"/>
      <c r="TW2174" s="0"/>
      <c r="TX2174" s="0"/>
      <c r="TY2174" s="0"/>
      <c r="TZ2174" s="0"/>
      <c r="UA2174" s="0"/>
      <c r="UB2174" s="0"/>
      <c r="UC2174" s="0"/>
      <c r="UD2174" s="0"/>
      <c r="UE2174" s="0"/>
      <c r="UF2174" s="0"/>
      <c r="UG2174" s="0"/>
      <c r="UH2174" s="0"/>
      <c r="UI2174" s="0"/>
      <c r="UJ2174" s="0"/>
      <c r="UK2174" s="0"/>
      <c r="UL2174" s="0"/>
      <c r="UM2174" s="0"/>
      <c r="UN2174" s="0"/>
      <c r="UO2174" s="0"/>
      <c r="UP2174" s="0"/>
      <c r="UQ2174" s="0"/>
      <c r="UR2174" s="0"/>
      <c r="US2174" s="0"/>
      <c r="UT2174" s="0"/>
      <c r="UU2174" s="0"/>
      <c r="UV2174" s="0"/>
      <c r="UW2174" s="0"/>
      <c r="UX2174" s="0"/>
      <c r="UY2174" s="0"/>
      <c r="UZ2174" s="0"/>
      <c r="VA2174" s="0"/>
      <c r="VB2174" s="0"/>
      <c r="VC2174" s="0"/>
      <c r="VD2174" s="0"/>
      <c r="VE2174" s="0"/>
      <c r="VF2174" s="0"/>
      <c r="VG2174" s="0"/>
      <c r="VH2174" s="0"/>
      <c r="VI2174" s="0"/>
      <c r="VJ2174" s="0"/>
      <c r="VK2174" s="0"/>
      <c r="VL2174" s="0"/>
      <c r="VM2174" s="0"/>
      <c r="VN2174" s="0"/>
      <c r="VO2174" s="0"/>
      <c r="VP2174" s="0"/>
      <c r="VQ2174" s="0"/>
      <c r="VR2174" s="0"/>
      <c r="VS2174" s="0"/>
      <c r="VT2174" s="0"/>
      <c r="VU2174" s="0"/>
      <c r="VV2174" s="0"/>
      <c r="VW2174" s="0"/>
      <c r="VX2174" s="0"/>
      <c r="VY2174" s="0"/>
      <c r="VZ2174" s="0"/>
      <c r="WA2174" s="0"/>
      <c r="WB2174" s="0"/>
      <c r="WC2174" s="0"/>
      <c r="WD2174" s="0"/>
      <c r="WE2174" s="0"/>
      <c r="WF2174" s="0"/>
      <c r="WG2174" s="0"/>
      <c r="WH2174" s="0"/>
      <c r="WI2174" s="0"/>
      <c r="WJ2174" s="0"/>
      <c r="WK2174" s="0"/>
      <c r="WL2174" s="0"/>
      <c r="WM2174" s="0"/>
      <c r="WN2174" s="0"/>
      <c r="WO2174" s="0"/>
      <c r="WP2174" s="0"/>
      <c r="WQ2174" s="0"/>
      <c r="WR2174" s="0"/>
      <c r="WS2174" s="0"/>
      <c r="WT2174" s="0"/>
      <c r="WU2174" s="0"/>
      <c r="WV2174" s="0"/>
      <c r="WW2174" s="0"/>
      <c r="WX2174" s="0"/>
      <c r="WY2174" s="0"/>
      <c r="WZ2174" s="0"/>
      <c r="XA2174" s="0"/>
      <c r="XB2174" s="0"/>
      <c r="XC2174" s="0"/>
      <c r="XD2174" s="0"/>
      <c r="XE2174" s="0"/>
      <c r="XF2174" s="0"/>
      <c r="XG2174" s="0"/>
      <c r="XH2174" s="0"/>
      <c r="XI2174" s="0"/>
      <c r="XJ2174" s="0"/>
      <c r="XK2174" s="0"/>
      <c r="XL2174" s="0"/>
      <c r="XM2174" s="0"/>
      <c r="XN2174" s="0"/>
      <c r="XO2174" s="0"/>
      <c r="XP2174" s="0"/>
      <c r="XQ2174" s="0"/>
      <c r="XR2174" s="0"/>
      <c r="XS2174" s="0"/>
      <c r="XT2174" s="0"/>
      <c r="XU2174" s="0"/>
      <c r="XV2174" s="0"/>
      <c r="XW2174" s="0"/>
      <c r="XX2174" s="0"/>
      <c r="XY2174" s="0"/>
      <c r="XZ2174" s="0"/>
      <c r="YA2174" s="0"/>
      <c r="YB2174" s="0"/>
      <c r="YC2174" s="0"/>
      <c r="YD2174" s="0"/>
      <c r="YE2174" s="0"/>
      <c r="YF2174" s="0"/>
      <c r="YG2174" s="0"/>
      <c r="YH2174" s="0"/>
      <c r="YI2174" s="0"/>
      <c r="YJ2174" s="0"/>
      <c r="YK2174" s="0"/>
      <c r="YL2174" s="0"/>
      <c r="YM2174" s="0"/>
      <c r="YN2174" s="0"/>
      <c r="YO2174" s="0"/>
      <c r="YP2174" s="0"/>
      <c r="YQ2174" s="0"/>
      <c r="YR2174" s="0"/>
      <c r="YS2174" s="0"/>
      <c r="YT2174" s="0"/>
      <c r="YU2174" s="0"/>
      <c r="YV2174" s="0"/>
      <c r="YW2174" s="0"/>
      <c r="YX2174" s="0"/>
      <c r="YY2174" s="0"/>
      <c r="YZ2174" s="0"/>
      <c r="ZA2174" s="0"/>
      <c r="ZB2174" s="0"/>
      <c r="ZC2174" s="0"/>
      <c r="ZD2174" s="0"/>
      <c r="ZE2174" s="0"/>
      <c r="ZF2174" s="0"/>
      <c r="ZG2174" s="0"/>
      <c r="ZH2174" s="0"/>
      <c r="ZI2174" s="0"/>
      <c r="ZJ2174" s="0"/>
      <c r="ZK2174" s="0"/>
      <c r="ZL2174" s="0"/>
      <c r="ZM2174" s="0"/>
      <c r="ZN2174" s="0"/>
      <c r="ZO2174" s="0"/>
      <c r="ZP2174" s="0"/>
      <c r="ZQ2174" s="0"/>
      <c r="ZR2174" s="0"/>
      <c r="ZS2174" s="0"/>
      <c r="ZT2174" s="0"/>
      <c r="ZU2174" s="0"/>
      <c r="ZV2174" s="0"/>
      <c r="ZW2174" s="0"/>
      <c r="ZX2174" s="0"/>
      <c r="ZY2174" s="0"/>
      <c r="ZZ2174" s="0"/>
      <c r="AAA2174" s="0"/>
      <c r="AAB2174" s="0"/>
      <c r="AAC2174" s="0"/>
      <c r="AAD2174" s="0"/>
      <c r="AAE2174" s="0"/>
      <c r="AAF2174" s="0"/>
      <c r="AAG2174" s="0"/>
      <c r="AAH2174" s="0"/>
      <c r="AAI2174" s="0"/>
      <c r="AAJ2174" s="0"/>
      <c r="AAK2174" s="0"/>
      <c r="AAL2174" s="0"/>
      <c r="AAM2174" s="0"/>
      <c r="AAN2174" s="0"/>
      <c r="AAO2174" s="0"/>
      <c r="AAP2174" s="0"/>
      <c r="AAQ2174" s="0"/>
      <c r="AAR2174" s="0"/>
      <c r="AAS2174" s="0"/>
      <c r="AAT2174" s="0"/>
      <c r="AAU2174" s="0"/>
      <c r="AAV2174" s="0"/>
      <c r="AAW2174" s="0"/>
      <c r="AAX2174" s="0"/>
      <c r="AAY2174" s="0"/>
      <c r="AAZ2174" s="0"/>
      <c r="ABA2174" s="0"/>
      <c r="ABB2174" s="0"/>
      <c r="ABC2174" s="0"/>
      <c r="ABD2174" s="0"/>
      <c r="ABE2174" s="0"/>
      <c r="ABF2174" s="0"/>
      <c r="ABG2174" s="0"/>
      <c r="ABH2174" s="0"/>
      <c r="ABI2174" s="0"/>
      <c r="ABJ2174" s="0"/>
      <c r="ABK2174" s="0"/>
      <c r="ABL2174" s="0"/>
      <c r="ABM2174" s="0"/>
      <c r="ABN2174" s="0"/>
      <c r="ABO2174" s="0"/>
      <c r="ABP2174" s="0"/>
      <c r="ABQ2174" s="0"/>
      <c r="ABR2174" s="0"/>
      <c r="ABS2174" s="0"/>
      <c r="ABT2174" s="0"/>
      <c r="ABU2174" s="0"/>
      <c r="ABV2174" s="0"/>
      <c r="ABW2174" s="0"/>
      <c r="ABX2174" s="0"/>
      <c r="ABY2174" s="0"/>
      <c r="ABZ2174" s="0"/>
      <c r="ACA2174" s="0"/>
      <c r="ACB2174" s="0"/>
      <c r="ACC2174" s="0"/>
      <c r="ACD2174" s="0"/>
      <c r="ACE2174" s="0"/>
      <c r="ACF2174" s="0"/>
      <c r="ACG2174" s="0"/>
      <c r="ACH2174" s="0"/>
      <c r="ACI2174" s="0"/>
      <c r="ACJ2174" s="0"/>
      <c r="ACK2174" s="0"/>
      <c r="ACL2174" s="0"/>
      <c r="ACM2174" s="0"/>
      <c r="ACN2174" s="0"/>
      <c r="ACO2174" s="0"/>
      <c r="ACP2174" s="0"/>
      <c r="ACQ2174" s="0"/>
      <c r="ACR2174" s="0"/>
      <c r="ACS2174" s="0"/>
      <c r="ACT2174" s="0"/>
      <c r="ACU2174" s="0"/>
      <c r="ACV2174" s="0"/>
      <c r="ACW2174" s="0"/>
      <c r="ACX2174" s="0"/>
      <c r="ACY2174" s="0"/>
      <c r="ACZ2174" s="0"/>
      <c r="ADA2174" s="0"/>
      <c r="ADB2174" s="0"/>
      <c r="ADC2174" s="0"/>
      <c r="ADD2174" s="0"/>
      <c r="ADE2174" s="0"/>
      <c r="ADF2174" s="0"/>
      <c r="ADG2174" s="0"/>
      <c r="ADH2174" s="0"/>
      <c r="ADI2174" s="0"/>
      <c r="ADJ2174" s="0"/>
      <c r="ADK2174" s="0"/>
      <c r="ADL2174" s="0"/>
      <c r="ADM2174" s="0"/>
      <c r="ADN2174" s="0"/>
      <c r="ADO2174" s="0"/>
      <c r="ADP2174" s="0"/>
      <c r="ADQ2174" s="0"/>
      <c r="ADR2174" s="0"/>
      <c r="ADS2174" s="0"/>
      <c r="ADT2174" s="0"/>
      <c r="ADU2174" s="0"/>
      <c r="ADV2174" s="0"/>
      <c r="ADW2174" s="0"/>
      <c r="ADX2174" s="0"/>
      <c r="ADY2174" s="0"/>
      <c r="ADZ2174" s="0"/>
      <c r="AEA2174" s="0"/>
      <c r="AEB2174" s="0"/>
      <c r="AEC2174" s="0"/>
      <c r="AED2174" s="0"/>
      <c r="AEE2174" s="0"/>
      <c r="AEF2174" s="0"/>
      <c r="AEG2174" s="0"/>
      <c r="AEH2174" s="0"/>
      <c r="AEI2174" s="0"/>
      <c r="AEJ2174" s="0"/>
      <c r="AEK2174" s="0"/>
      <c r="AEL2174" s="0"/>
      <c r="AEM2174" s="0"/>
      <c r="AEN2174" s="0"/>
      <c r="AEO2174" s="0"/>
      <c r="AEP2174" s="0"/>
      <c r="AEQ2174" s="0"/>
      <c r="AER2174" s="0"/>
      <c r="AES2174" s="0"/>
      <c r="AET2174" s="0"/>
      <c r="AEU2174" s="0"/>
      <c r="AEV2174" s="0"/>
      <c r="AEW2174" s="0"/>
      <c r="AEX2174" s="0"/>
      <c r="AEY2174" s="0"/>
      <c r="AEZ2174" s="0"/>
      <c r="AFA2174" s="0"/>
      <c r="AFB2174" s="0"/>
      <c r="AFC2174" s="0"/>
      <c r="AFD2174" s="0"/>
      <c r="AFE2174" s="0"/>
      <c r="AFF2174" s="0"/>
      <c r="AFG2174" s="0"/>
      <c r="AFH2174" s="0"/>
      <c r="AFI2174" s="0"/>
      <c r="AFJ2174" s="0"/>
      <c r="AFK2174" s="0"/>
      <c r="AFL2174" s="0"/>
      <c r="AFM2174" s="0"/>
      <c r="AFN2174" s="0"/>
      <c r="AFO2174" s="0"/>
      <c r="AFP2174" s="0"/>
      <c r="AFQ2174" s="0"/>
      <c r="AFR2174" s="0"/>
      <c r="AFS2174" s="0"/>
      <c r="AFT2174" s="0"/>
      <c r="AFU2174" s="0"/>
      <c r="AFV2174" s="0"/>
      <c r="AFW2174" s="0"/>
      <c r="AFX2174" s="0"/>
      <c r="AFY2174" s="0"/>
      <c r="AFZ2174" s="0"/>
      <c r="AGA2174" s="0"/>
      <c r="AGB2174" s="0"/>
      <c r="AGC2174" s="0"/>
      <c r="AGD2174" s="0"/>
      <c r="AGE2174" s="0"/>
      <c r="AGF2174" s="0"/>
      <c r="AGG2174" s="0"/>
      <c r="AGH2174" s="0"/>
      <c r="AGI2174" s="0"/>
      <c r="AGJ2174" s="0"/>
      <c r="AGK2174" s="0"/>
      <c r="AGL2174" s="0"/>
      <c r="AGM2174" s="0"/>
      <c r="AGN2174" s="0"/>
      <c r="AGO2174" s="0"/>
      <c r="AGP2174" s="0"/>
      <c r="AGQ2174" s="0"/>
      <c r="AGR2174" s="0"/>
      <c r="AGS2174" s="0"/>
      <c r="AGT2174" s="0"/>
      <c r="AGU2174" s="0"/>
      <c r="AGV2174" s="0"/>
      <c r="AGW2174" s="0"/>
      <c r="AGX2174" s="0"/>
      <c r="AGY2174" s="0"/>
      <c r="AGZ2174" s="0"/>
      <c r="AHA2174" s="0"/>
      <c r="AHB2174" s="0"/>
      <c r="AHC2174" s="0"/>
      <c r="AHD2174" s="0"/>
      <c r="AHE2174" s="0"/>
      <c r="AHF2174" s="0"/>
      <c r="AHG2174" s="0"/>
      <c r="AHH2174" s="0"/>
      <c r="AHI2174" s="0"/>
      <c r="AHJ2174" s="0"/>
      <c r="AHK2174" s="0"/>
      <c r="AHL2174" s="0"/>
      <c r="AHM2174" s="0"/>
      <c r="AHN2174" s="0"/>
      <c r="AHO2174" s="0"/>
      <c r="AHP2174" s="0"/>
      <c r="AHQ2174" s="0"/>
      <c r="AHR2174" s="0"/>
      <c r="AHS2174" s="0"/>
      <c r="AHT2174" s="0"/>
      <c r="AHU2174" s="0"/>
      <c r="AHV2174" s="0"/>
      <c r="AHW2174" s="0"/>
      <c r="AHX2174" s="0"/>
      <c r="AHY2174" s="0"/>
      <c r="AHZ2174" s="0"/>
      <c r="AIA2174" s="0"/>
      <c r="AIB2174" s="0"/>
      <c r="AIC2174" s="0"/>
      <c r="AID2174" s="0"/>
      <c r="AIE2174" s="0"/>
      <c r="AIF2174" s="0"/>
      <c r="AIG2174" s="0"/>
      <c r="AIH2174" s="0"/>
      <c r="AII2174" s="0"/>
      <c r="AIJ2174" s="0"/>
      <c r="AIK2174" s="0"/>
      <c r="AIL2174" s="0"/>
      <c r="AIM2174" s="0"/>
      <c r="AIN2174" s="0"/>
      <c r="AIO2174" s="0"/>
      <c r="AIP2174" s="0"/>
      <c r="AIQ2174" s="0"/>
      <c r="AIR2174" s="0"/>
      <c r="AIS2174" s="0"/>
      <c r="AIT2174" s="0"/>
      <c r="AIU2174" s="0"/>
      <c r="AIV2174" s="0"/>
      <c r="AIW2174" s="0"/>
      <c r="AIX2174" s="0"/>
      <c r="AIY2174" s="0"/>
      <c r="AIZ2174" s="0"/>
      <c r="AJA2174" s="0"/>
      <c r="AJB2174" s="0"/>
      <c r="AJC2174" s="0"/>
      <c r="AJD2174" s="0"/>
      <c r="AJE2174" s="0"/>
      <c r="AJF2174" s="0"/>
      <c r="AJG2174" s="0"/>
      <c r="AJH2174" s="0"/>
      <c r="AJI2174" s="0"/>
      <c r="AJJ2174" s="0"/>
      <c r="AJK2174" s="0"/>
      <c r="AJL2174" s="0"/>
      <c r="AJM2174" s="0"/>
      <c r="AJN2174" s="0"/>
      <c r="AJO2174" s="0"/>
      <c r="AJP2174" s="0"/>
      <c r="AJQ2174" s="0"/>
      <c r="AJR2174" s="0"/>
      <c r="AJS2174" s="0"/>
      <c r="AJT2174" s="0"/>
      <c r="AJU2174" s="0"/>
      <c r="AJV2174" s="0"/>
      <c r="AJW2174" s="0"/>
      <c r="AJX2174" s="0"/>
      <c r="AJY2174" s="0"/>
      <c r="AJZ2174" s="0"/>
      <c r="AKA2174" s="0"/>
      <c r="AKB2174" s="0"/>
      <c r="AKC2174" s="0"/>
      <c r="AKD2174" s="0"/>
      <c r="AKE2174" s="0"/>
      <c r="AKF2174" s="0"/>
      <c r="AKG2174" s="0"/>
      <c r="AKH2174" s="0"/>
      <c r="AKI2174" s="0"/>
      <c r="AKJ2174" s="0"/>
      <c r="AKK2174" s="0"/>
      <c r="AKL2174" s="0"/>
      <c r="AKM2174" s="0"/>
      <c r="AKN2174" s="0"/>
      <c r="AKO2174" s="0"/>
      <c r="AKP2174" s="0"/>
      <c r="AKQ2174" s="0"/>
      <c r="AKR2174" s="0"/>
      <c r="AKS2174" s="0"/>
      <c r="AKT2174" s="0"/>
      <c r="AKU2174" s="0"/>
      <c r="AKV2174" s="0"/>
      <c r="AKW2174" s="0"/>
      <c r="AKX2174" s="0"/>
      <c r="AKY2174" s="0"/>
      <c r="AKZ2174" s="0"/>
      <c r="ALA2174" s="0"/>
      <c r="ALB2174" s="0"/>
      <c r="ALC2174" s="0"/>
      <c r="ALD2174" s="0"/>
      <c r="ALE2174" s="0"/>
      <c r="ALF2174" s="0"/>
      <c r="ALG2174" s="0"/>
      <c r="ALH2174" s="0"/>
      <c r="ALI2174" s="0"/>
      <c r="ALJ2174" s="0"/>
      <c r="ALK2174" s="0"/>
      <c r="ALL2174" s="0"/>
      <c r="ALM2174" s="0"/>
      <c r="ALN2174" s="0"/>
      <c r="ALO2174" s="0"/>
      <c r="ALP2174" s="0"/>
      <c r="ALQ2174" s="0"/>
      <c r="ALR2174" s="0"/>
      <c r="ALS2174" s="0"/>
      <c r="ALT2174" s="0"/>
      <c r="ALU2174" s="0"/>
      <c r="ALV2174" s="0"/>
      <c r="ALW2174" s="0"/>
      <c r="ALX2174" s="0"/>
      <c r="ALY2174" s="0"/>
      <c r="ALZ2174" s="0"/>
      <c r="AMA2174" s="0"/>
      <c r="AMB2174" s="0"/>
      <c r="AMC2174" s="0"/>
      <c r="AMD2174" s="0"/>
      <c r="AME2174" s="0"/>
      <c r="AMF2174" s="0"/>
      <c r="AMG2174" s="0"/>
      <c r="AMH2174" s="0"/>
      <c r="AMI2174" s="0"/>
      <c r="AMJ2174" s="0"/>
    </row>
    <row r="2175" customFormat="false" ht="15" hidden="false" customHeight="true" outlineLevel="0" collapsed="false">
      <c r="A2175" s="1" t="n">
        <v>2172</v>
      </c>
      <c r="B2175" s="1" t="s">
        <v>12231</v>
      </c>
      <c r="C2175" s="1" t="s">
        <v>13378</v>
      </c>
      <c r="D2175" s="1" t="s">
        <v>13379</v>
      </c>
      <c r="E2175" s="1" t="s">
        <v>13392</v>
      </c>
      <c r="F2175" s="2" t="s">
        <v>13393</v>
      </c>
      <c r="G2175" s="1" t="s">
        <v>13394</v>
      </c>
      <c r="H2175" s="1" t="s">
        <v>13395</v>
      </c>
      <c r="I2175" s="1" t="s">
        <v>13396</v>
      </c>
      <c r="J2175" s="1" t="s">
        <v>13397</v>
      </c>
      <c r="K2175" s="4" t="s">
        <v>107</v>
      </c>
      <c r="L2175" s="4" t="s">
        <v>108</v>
      </c>
      <c r="M2175" s="0"/>
      <c r="N2175" s="0"/>
      <c r="O2175" s="0"/>
      <c r="P2175" s="0"/>
      <c r="Q2175" s="0"/>
      <c r="R2175" s="0"/>
      <c r="S2175" s="0"/>
      <c r="T2175" s="0"/>
      <c r="U2175" s="0"/>
      <c r="V2175" s="0"/>
      <c r="W2175" s="0"/>
      <c r="X2175" s="0"/>
      <c r="Y2175" s="0"/>
      <c r="Z2175" s="0"/>
      <c r="AA2175" s="0"/>
      <c r="AB2175" s="0"/>
      <c r="AC2175" s="0"/>
      <c r="AD2175" s="0"/>
      <c r="AE2175" s="0"/>
      <c r="AF2175" s="0"/>
      <c r="AG2175" s="0"/>
      <c r="AH2175" s="0"/>
      <c r="AI2175" s="0"/>
      <c r="AJ2175" s="0"/>
      <c r="AK2175" s="0"/>
      <c r="AL2175" s="0"/>
      <c r="AM2175" s="0"/>
      <c r="AN2175" s="0"/>
      <c r="AO2175" s="0"/>
      <c r="AP2175" s="0"/>
      <c r="AQ2175" s="0"/>
      <c r="AR2175" s="0"/>
      <c r="AS2175" s="0"/>
      <c r="AT2175" s="0"/>
      <c r="AU2175" s="0"/>
      <c r="AV2175" s="0"/>
      <c r="AW2175" s="0"/>
      <c r="AX2175" s="0"/>
      <c r="AY2175" s="0"/>
      <c r="AZ2175" s="1"/>
      <c r="BA2175" s="1"/>
      <c r="BB2175" s="4"/>
      <c r="BC2175" s="4"/>
      <c r="BD2175" s="4"/>
      <c r="BE2175" s="0"/>
      <c r="BF2175" s="0"/>
      <c r="BG2175" s="0"/>
      <c r="BH2175" s="0"/>
      <c r="BI2175" s="0"/>
      <c r="BJ2175" s="4"/>
      <c r="BK2175" s="4"/>
      <c r="BL2175" s="4"/>
      <c r="BM2175" s="4"/>
      <c r="BN2175" s="4"/>
      <c r="BO2175" s="0"/>
      <c r="BP2175" s="0"/>
      <c r="BQ2175" s="0"/>
      <c r="BR2175" s="1" t="s">
        <v>3003</v>
      </c>
      <c r="BS2175" s="0"/>
      <c r="BT2175" s="0"/>
      <c r="BU2175" s="0"/>
      <c r="BV2175" s="0"/>
      <c r="BW2175" s="0"/>
      <c r="BX2175" s="0"/>
      <c r="BY2175" s="0"/>
      <c r="BZ2175" s="1" t="s">
        <v>592</v>
      </c>
      <c r="CA2175" s="1" t="s">
        <v>592</v>
      </c>
      <c r="CB2175" s="1" t="s">
        <v>592</v>
      </c>
      <c r="CC2175" s="0"/>
      <c r="CD2175" s="1" t="s">
        <v>110</v>
      </c>
      <c r="CE2175" s="1" t="s">
        <v>110</v>
      </c>
      <c r="CF2175" s="1" t="s">
        <v>110</v>
      </c>
      <c r="CG2175" s="1" t="s">
        <v>110</v>
      </c>
      <c r="CH2175" s="1" t="s">
        <v>110</v>
      </c>
      <c r="CI2175" s="1" t="s">
        <v>110</v>
      </c>
      <c r="CJ2175" s="1" t="s">
        <v>110</v>
      </c>
      <c r="CK2175" s="1" t="s">
        <v>110</v>
      </c>
      <c r="CL2175" s="1" t="s">
        <v>110</v>
      </c>
      <c r="CM2175" s="0"/>
      <c r="CN2175" s="0"/>
      <c r="CO2175" s="0"/>
      <c r="CP2175" s="0"/>
      <c r="CQ2175" s="0"/>
      <c r="CR2175" s="0"/>
      <c r="CS2175" s="0"/>
      <c r="CT2175" s="0"/>
      <c r="CU2175" s="0"/>
      <c r="CV2175" s="0"/>
      <c r="CW2175" s="0"/>
      <c r="CX2175" s="0"/>
      <c r="CY2175" s="0"/>
      <c r="CZ2175" s="0"/>
      <c r="DA2175" s="0"/>
      <c r="DB2175" s="0"/>
      <c r="DC2175" s="0"/>
      <c r="DD2175" s="0"/>
      <c r="DE2175" s="0"/>
      <c r="DF2175" s="0"/>
      <c r="DG2175" s="0"/>
      <c r="DH2175" s="0"/>
      <c r="DI2175" s="0"/>
      <c r="DJ2175" s="0"/>
      <c r="DK2175" s="0"/>
      <c r="DL2175" s="0"/>
      <c r="DM2175" s="0"/>
      <c r="DN2175" s="0"/>
      <c r="DO2175" s="0"/>
      <c r="DP2175" s="0"/>
      <c r="DQ2175" s="0"/>
      <c r="DR2175" s="0"/>
      <c r="DS2175" s="0"/>
      <c r="DT2175" s="0"/>
      <c r="DU2175" s="0"/>
      <c r="DV2175" s="0"/>
      <c r="DW2175" s="0"/>
      <c r="DX2175" s="0"/>
      <c r="DY2175" s="0"/>
      <c r="DZ2175" s="0"/>
      <c r="EA2175" s="0"/>
      <c r="EB2175" s="0"/>
      <c r="EC2175" s="0"/>
      <c r="ED2175" s="0"/>
      <c r="EE2175" s="0"/>
      <c r="EF2175" s="0"/>
      <c r="EG2175" s="0"/>
      <c r="EH2175" s="0"/>
      <c r="EI2175" s="0"/>
      <c r="EJ2175" s="0"/>
      <c r="EK2175" s="0"/>
      <c r="EL2175" s="0"/>
      <c r="EM2175" s="0"/>
      <c r="EN2175" s="0"/>
      <c r="EO2175" s="0"/>
      <c r="EP2175" s="0"/>
      <c r="EQ2175" s="0"/>
      <c r="ER2175" s="0"/>
      <c r="ES2175" s="0"/>
      <c r="ET2175" s="0"/>
      <c r="EU2175" s="0"/>
      <c r="EV2175" s="0"/>
      <c r="EW2175" s="0"/>
      <c r="EX2175" s="0"/>
      <c r="EY2175" s="0"/>
      <c r="EZ2175" s="0"/>
      <c r="FA2175" s="0"/>
      <c r="FB2175" s="0"/>
      <c r="FC2175" s="0"/>
      <c r="FD2175" s="0"/>
      <c r="FE2175" s="0"/>
      <c r="FF2175" s="0"/>
      <c r="FG2175" s="0"/>
      <c r="FH2175" s="0"/>
      <c r="FI2175" s="0"/>
      <c r="FJ2175" s="0"/>
      <c r="FK2175" s="0"/>
      <c r="FL2175" s="0"/>
      <c r="FM2175" s="0"/>
      <c r="FN2175" s="0"/>
      <c r="FO2175" s="0"/>
      <c r="FP2175" s="0"/>
      <c r="FQ2175" s="0"/>
      <c r="FR2175" s="0"/>
      <c r="FS2175" s="0"/>
      <c r="FT2175" s="0"/>
      <c r="FU2175" s="0"/>
      <c r="FV2175" s="0"/>
      <c r="FW2175" s="0"/>
      <c r="FX2175" s="0"/>
      <c r="FY2175" s="0"/>
      <c r="FZ2175" s="0"/>
      <c r="GA2175" s="0"/>
      <c r="GB2175" s="0"/>
      <c r="GC2175" s="0"/>
      <c r="GD2175" s="0"/>
      <c r="GE2175" s="0"/>
      <c r="GF2175" s="0"/>
      <c r="GG2175" s="0"/>
      <c r="GH2175" s="0"/>
      <c r="GI2175" s="0"/>
      <c r="GJ2175" s="0"/>
      <c r="GK2175" s="0"/>
      <c r="GL2175" s="0"/>
      <c r="GM2175" s="0"/>
      <c r="GN2175" s="0"/>
      <c r="GO2175" s="0"/>
      <c r="GP2175" s="0"/>
      <c r="GQ2175" s="0"/>
      <c r="GR2175" s="0"/>
      <c r="GS2175" s="0"/>
      <c r="GT2175" s="0"/>
      <c r="GU2175" s="0"/>
      <c r="GV2175" s="0"/>
      <c r="GW2175" s="0"/>
      <c r="GX2175" s="0"/>
      <c r="GY2175" s="0"/>
      <c r="GZ2175" s="0"/>
      <c r="HA2175" s="0"/>
      <c r="HB2175" s="0"/>
      <c r="HC2175" s="0"/>
      <c r="HD2175" s="0"/>
      <c r="HE2175" s="0"/>
      <c r="HF2175" s="0"/>
      <c r="HG2175" s="0"/>
      <c r="HH2175" s="0"/>
      <c r="HI2175" s="0"/>
      <c r="HJ2175" s="0"/>
      <c r="HK2175" s="0"/>
      <c r="HL2175" s="0"/>
      <c r="HM2175" s="0"/>
      <c r="HN2175" s="0"/>
      <c r="HO2175" s="0"/>
      <c r="HP2175" s="0"/>
      <c r="HQ2175" s="0"/>
      <c r="HR2175" s="0"/>
      <c r="HS2175" s="0"/>
      <c r="HT2175" s="0"/>
      <c r="HU2175" s="0"/>
      <c r="HV2175" s="0"/>
      <c r="HW2175" s="0"/>
      <c r="HX2175" s="0"/>
      <c r="HY2175" s="0"/>
      <c r="HZ2175" s="0"/>
      <c r="IA2175" s="0"/>
      <c r="IB2175" s="0"/>
      <c r="IC2175" s="0"/>
      <c r="ID2175" s="0"/>
      <c r="IE2175" s="0"/>
      <c r="IF2175" s="0"/>
      <c r="IG2175" s="0"/>
      <c r="IH2175" s="0"/>
      <c r="II2175" s="0"/>
      <c r="IJ2175" s="0"/>
      <c r="IK2175" s="0"/>
      <c r="IL2175" s="0"/>
      <c r="IM2175" s="0"/>
      <c r="IN2175" s="0"/>
      <c r="IO2175" s="0"/>
      <c r="IP2175" s="0"/>
      <c r="IQ2175" s="0"/>
      <c r="IR2175" s="0"/>
      <c r="IS2175" s="0"/>
      <c r="IT2175" s="0"/>
      <c r="IU2175" s="0"/>
      <c r="IV2175" s="0"/>
      <c r="IW2175" s="0"/>
      <c r="IX2175" s="0"/>
      <c r="IY2175" s="0"/>
      <c r="IZ2175" s="0"/>
      <c r="JA2175" s="0"/>
      <c r="JB2175" s="0"/>
      <c r="JC2175" s="0"/>
      <c r="JD2175" s="0"/>
      <c r="JE2175" s="0"/>
      <c r="JF2175" s="0"/>
      <c r="JG2175" s="0"/>
      <c r="JH2175" s="0"/>
      <c r="JI2175" s="0"/>
      <c r="JJ2175" s="0"/>
      <c r="JK2175" s="0"/>
      <c r="JL2175" s="0"/>
      <c r="JM2175" s="0"/>
      <c r="JN2175" s="0"/>
      <c r="JO2175" s="0"/>
      <c r="JP2175" s="0"/>
      <c r="JQ2175" s="0"/>
      <c r="JR2175" s="0"/>
      <c r="JS2175" s="0"/>
      <c r="JT2175" s="0"/>
      <c r="JU2175" s="0"/>
      <c r="JV2175" s="0"/>
      <c r="JW2175" s="0"/>
      <c r="JX2175" s="0"/>
      <c r="JY2175" s="0"/>
      <c r="JZ2175" s="0"/>
      <c r="KA2175" s="0"/>
      <c r="KB2175" s="0"/>
      <c r="KC2175" s="0"/>
      <c r="KD2175" s="0"/>
      <c r="KE2175" s="0"/>
      <c r="KF2175" s="0"/>
      <c r="KG2175" s="0"/>
      <c r="KH2175" s="0"/>
      <c r="KI2175" s="0"/>
      <c r="KJ2175" s="0"/>
      <c r="KK2175" s="0"/>
      <c r="KL2175" s="0"/>
      <c r="KM2175" s="0"/>
      <c r="KN2175" s="0"/>
      <c r="KO2175" s="0"/>
      <c r="KP2175" s="0"/>
      <c r="KQ2175" s="0"/>
      <c r="KR2175" s="0"/>
      <c r="KS2175" s="0"/>
      <c r="KT2175" s="0"/>
      <c r="KU2175" s="0"/>
      <c r="KV2175" s="0"/>
      <c r="KW2175" s="0"/>
      <c r="KX2175" s="0"/>
      <c r="KY2175" s="0"/>
      <c r="KZ2175" s="0"/>
      <c r="LA2175" s="0"/>
      <c r="LB2175" s="0"/>
      <c r="LC2175" s="0"/>
      <c r="LD2175" s="0"/>
      <c r="LE2175" s="0"/>
      <c r="LF2175" s="0"/>
      <c r="LG2175" s="0"/>
      <c r="LH2175" s="0"/>
      <c r="LI2175" s="0"/>
      <c r="LJ2175" s="0"/>
      <c r="LK2175" s="0"/>
      <c r="LL2175" s="0"/>
      <c r="LM2175" s="0"/>
      <c r="LN2175" s="0"/>
      <c r="LO2175" s="0"/>
      <c r="LP2175" s="0"/>
      <c r="LQ2175" s="0"/>
      <c r="LR2175" s="0"/>
      <c r="LS2175" s="0"/>
      <c r="LT2175" s="0"/>
      <c r="LU2175" s="0"/>
      <c r="LV2175" s="0"/>
      <c r="LW2175" s="0"/>
      <c r="LX2175" s="0"/>
      <c r="LY2175" s="0"/>
      <c r="LZ2175" s="0"/>
      <c r="MA2175" s="0"/>
      <c r="MB2175" s="0"/>
      <c r="MC2175" s="0"/>
      <c r="MD2175" s="0"/>
      <c r="ME2175" s="0"/>
      <c r="MF2175" s="0"/>
      <c r="MG2175" s="0"/>
      <c r="MH2175" s="0"/>
      <c r="MI2175" s="0"/>
      <c r="MJ2175" s="0"/>
      <c r="MK2175" s="0"/>
      <c r="ML2175" s="0"/>
      <c r="MM2175" s="0"/>
      <c r="MN2175" s="0"/>
      <c r="MO2175" s="0"/>
      <c r="MP2175" s="0"/>
      <c r="MQ2175" s="0"/>
      <c r="MR2175" s="0"/>
      <c r="MS2175" s="0"/>
      <c r="MT2175" s="0"/>
      <c r="MU2175" s="0"/>
      <c r="MV2175" s="0"/>
      <c r="MW2175" s="0"/>
      <c r="MX2175" s="0"/>
      <c r="MY2175" s="0"/>
      <c r="MZ2175" s="0"/>
      <c r="NA2175" s="0"/>
      <c r="NB2175" s="0"/>
      <c r="NC2175" s="0"/>
      <c r="ND2175" s="0"/>
      <c r="NE2175" s="0"/>
      <c r="NF2175" s="0"/>
      <c r="NG2175" s="0"/>
      <c r="NH2175" s="0"/>
      <c r="NI2175" s="0"/>
      <c r="NJ2175" s="0"/>
      <c r="NK2175" s="0"/>
      <c r="NL2175" s="0"/>
      <c r="NM2175" s="0"/>
      <c r="NN2175" s="0"/>
      <c r="NO2175" s="0"/>
      <c r="NP2175" s="0"/>
      <c r="NQ2175" s="0"/>
      <c r="NR2175" s="0"/>
      <c r="NS2175" s="0"/>
      <c r="NT2175" s="0"/>
      <c r="NU2175" s="0"/>
      <c r="NV2175" s="0"/>
      <c r="NW2175" s="0"/>
      <c r="NX2175" s="0"/>
      <c r="NY2175" s="0"/>
      <c r="NZ2175" s="0"/>
      <c r="OA2175" s="0"/>
      <c r="OB2175" s="0"/>
      <c r="OC2175" s="0"/>
      <c r="OD2175" s="0"/>
      <c r="OE2175" s="0"/>
      <c r="OF2175" s="0"/>
      <c r="OG2175" s="0"/>
      <c r="OH2175" s="0"/>
      <c r="OI2175" s="0"/>
      <c r="OJ2175" s="0"/>
      <c r="OK2175" s="0"/>
      <c r="OL2175" s="0"/>
      <c r="OM2175" s="0"/>
      <c r="ON2175" s="0"/>
      <c r="OO2175" s="0"/>
      <c r="OP2175" s="0"/>
      <c r="OQ2175" s="0"/>
      <c r="OR2175" s="0"/>
      <c r="OS2175" s="0"/>
      <c r="OT2175" s="0"/>
      <c r="OU2175" s="0"/>
      <c r="OV2175" s="0"/>
      <c r="OW2175" s="0"/>
      <c r="OX2175" s="0"/>
      <c r="OY2175" s="0"/>
      <c r="OZ2175" s="0"/>
      <c r="PA2175" s="0"/>
      <c r="PB2175" s="0"/>
      <c r="PC2175" s="0"/>
      <c r="PD2175" s="0"/>
      <c r="PE2175" s="0"/>
      <c r="PF2175" s="0"/>
      <c r="PG2175" s="0"/>
      <c r="PH2175" s="0"/>
      <c r="PI2175" s="0"/>
      <c r="PJ2175" s="0"/>
      <c r="PK2175" s="0"/>
      <c r="PL2175" s="0"/>
      <c r="PM2175" s="0"/>
      <c r="PN2175" s="0"/>
      <c r="PO2175" s="0"/>
      <c r="PP2175" s="0"/>
      <c r="PQ2175" s="0"/>
      <c r="PR2175" s="0"/>
      <c r="PS2175" s="0"/>
      <c r="PT2175" s="0"/>
      <c r="PU2175" s="0"/>
      <c r="PV2175" s="0"/>
      <c r="PW2175" s="0"/>
      <c r="PX2175" s="0"/>
      <c r="PY2175" s="0"/>
      <c r="PZ2175" s="0"/>
      <c r="QA2175" s="0"/>
      <c r="QB2175" s="0"/>
      <c r="QC2175" s="0"/>
      <c r="QD2175" s="0"/>
      <c r="QE2175" s="0"/>
      <c r="QF2175" s="0"/>
      <c r="QG2175" s="0"/>
      <c r="QH2175" s="0"/>
      <c r="QI2175" s="0"/>
      <c r="QJ2175" s="0"/>
      <c r="QK2175" s="0"/>
      <c r="QL2175" s="0"/>
      <c r="QM2175" s="0"/>
      <c r="QN2175" s="0"/>
      <c r="QO2175" s="0"/>
      <c r="QP2175" s="0"/>
      <c r="QQ2175" s="0"/>
      <c r="QR2175" s="0"/>
      <c r="QS2175" s="0"/>
      <c r="QT2175" s="0"/>
      <c r="QU2175" s="0"/>
      <c r="QV2175" s="0"/>
      <c r="QW2175" s="0"/>
      <c r="QX2175" s="0"/>
      <c r="QY2175" s="0"/>
      <c r="QZ2175" s="0"/>
      <c r="RA2175" s="0"/>
      <c r="RB2175" s="0"/>
      <c r="RC2175" s="0"/>
      <c r="RD2175" s="0"/>
      <c r="RE2175" s="0"/>
      <c r="RF2175" s="0"/>
      <c r="RG2175" s="0"/>
      <c r="RH2175" s="0"/>
      <c r="RI2175" s="0"/>
      <c r="RJ2175" s="0"/>
      <c r="RK2175" s="0"/>
      <c r="RL2175" s="0"/>
      <c r="RM2175" s="0"/>
      <c r="RN2175" s="0"/>
      <c r="RO2175" s="0"/>
      <c r="RP2175" s="0"/>
      <c r="RQ2175" s="0"/>
      <c r="RR2175" s="0"/>
      <c r="RS2175" s="0"/>
      <c r="RT2175" s="0"/>
      <c r="RU2175" s="0"/>
      <c r="RV2175" s="0"/>
      <c r="RW2175" s="0"/>
      <c r="RX2175" s="0"/>
      <c r="RY2175" s="0"/>
      <c r="RZ2175" s="0"/>
      <c r="SA2175" s="0"/>
      <c r="SB2175" s="0"/>
      <c r="SC2175" s="0"/>
      <c r="SD2175" s="0"/>
      <c r="SE2175" s="0"/>
      <c r="SF2175" s="0"/>
      <c r="SG2175" s="0"/>
      <c r="SH2175" s="0"/>
      <c r="SI2175" s="0"/>
      <c r="SJ2175" s="0"/>
      <c r="SK2175" s="0"/>
      <c r="SL2175" s="0"/>
      <c r="SM2175" s="0"/>
      <c r="SN2175" s="0"/>
      <c r="SO2175" s="0"/>
      <c r="SP2175" s="0"/>
      <c r="SQ2175" s="0"/>
      <c r="SR2175" s="0"/>
      <c r="SS2175" s="0"/>
      <c r="ST2175" s="0"/>
      <c r="SU2175" s="0"/>
      <c r="SV2175" s="0"/>
      <c r="SW2175" s="0"/>
      <c r="SX2175" s="0"/>
      <c r="SY2175" s="0"/>
      <c r="SZ2175" s="0"/>
      <c r="TA2175" s="0"/>
      <c r="TB2175" s="0"/>
      <c r="TC2175" s="0"/>
      <c r="TD2175" s="0"/>
      <c r="TE2175" s="0"/>
      <c r="TF2175" s="0"/>
      <c r="TG2175" s="0"/>
      <c r="TH2175" s="0"/>
      <c r="TI2175" s="0"/>
      <c r="TJ2175" s="0"/>
      <c r="TK2175" s="0"/>
      <c r="TL2175" s="0"/>
      <c r="TM2175" s="0"/>
      <c r="TN2175" s="0"/>
      <c r="TO2175" s="0"/>
      <c r="TP2175" s="0"/>
      <c r="TQ2175" s="0"/>
      <c r="TR2175" s="0"/>
      <c r="TS2175" s="0"/>
      <c r="TT2175" s="0"/>
      <c r="TU2175" s="0"/>
      <c r="TV2175" s="0"/>
      <c r="TW2175" s="0"/>
      <c r="TX2175" s="0"/>
      <c r="TY2175" s="0"/>
      <c r="TZ2175" s="0"/>
      <c r="UA2175" s="0"/>
      <c r="UB2175" s="0"/>
      <c r="UC2175" s="0"/>
      <c r="UD2175" s="0"/>
      <c r="UE2175" s="0"/>
      <c r="UF2175" s="0"/>
      <c r="UG2175" s="0"/>
      <c r="UH2175" s="0"/>
      <c r="UI2175" s="0"/>
      <c r="UJ2175" s="0"/>
      <c r="UK2175" s="0"/>
      <c r="UL2175" s="0"/>
      <c r="UM2175" s="0"/>
      <c r="UN2175" s="0"/>
      <c r="UO2175" s="0"/>
      <c r="UP2175" s="0"/>
      <c r="UQ2175" s="0"/>
      <c r="UR2175" s="0"/>
      <c r="US2175" s="0"/>
      <c r="UT2175" s="0"/>
      <c r="UU2175" s="0"/>
      <c r="UV2175" s="0"/>
      <c r="UW2175" s="0"/>
      <c r="UX2175" s="0"/>
      <c r="UY2175" s="0"/>
      <c r="UZ2175" s="0"/>
      <c r="VA2175" s="0"/>
      <c r="VB2175" s="0"/>
      <c r="VC2175" s="0"/>
      <c r="VD2175" s="0"/>
      <c r="VE2175" s="0"/>
      <c r="VF2175" s="0"/>
      <c r="VG2175" s="0"/>
      <c r="VH2175" s="0"/>
      <c r="VI2175" s="0"/>
      <c r="VJ2175" s="0"/>
      <c r="VK2175" s="0"/>
      <c r="VL2175" s="0"/>
      <c r="VM2175" s="0"/>
      <c r="VN2175" s="0"/>
      <c r="VO2175" s="0"/>
      <c r="VP2175" s="0"/>
      <c r="VQ2175" s="0"/>
      <c r="VR2175" s="0"/>
      <c r="VS2175" s="0"/>
      <c r="VT2175" s="0"/>
      <c r="VU2175" s="0"/>
      <c r="VV2175" s="0"/>
      <c r="VW2175" s="0"/>
      <c r="VX2175" s="0"/>
      <c r="VY2175" s="0"/>
      <c r="VZ2175" s="0"/>
      <c r="WA2175" s="0"/>
      <c r="WB2175" s="0"/>
      <c r="WC2175" s="0"/>
      <c r="WD2175" s="0"/>
      <c r="WE2175" s="0"/>
      <c r="WF2175" s="0"/>
      <c r="WG2175" s="0"/>
      <c r="WH2175" s="0"/>
      <c r="WI2175" s="0"/>
      <c r="WJ2175" s="0"/>
      <c r="WK2175" s="0"/>
      <c r="WL2175" s="0"/>
      <c r="WM2175" s="0"/>
      <c r="WN2175" s="0"/>
      <c r="WO2175" s="0"/>
      <c r="WP2175" s="0"/>
      <c r="WQ2175" s="0"/>
      <c r="WR2175" s="0"/>
      <c r="WS2175" s="0"/>
      <c r="WT2175" s="0"/>
      <c r="WU2175" s="0"/>
      <c r="WV2175" s="0"/>
      <c r="WW2175" s="0"/>
      <c r="WX2175" s="0"/>
      <c r="WY2175" s="0"/>
      <c r="WZ2175" s="0"/>
      <c r="XA2175" s="0"/>
      <c r="XB2175" s="0"/>
      <c r="XC2175" s="0"/>
      <c r="XD2175" s="0"/>
      <c r="XE2175" s="0"/>
      <c r="XF2175" s="0"/>
      <c r="XG2175" s="0"/>
      <c r="XH2175" s="0"/>
      <c r="XI2175" s="0"/>
      <c r="XJ2175" s="0"/>
      <c r="XK2175" s="0"/>
      <c r="XL2175" s="0"/>
      <c r="XM2175" s="0"/>
      <c r="XN2175" s="0"/>
      <c r="XO2175" s="0"/>
      <c r="XP2175" s="0"/>
      <c r="XQ2175" s="0"/>
      <c r="XR2175" s="0"/>
      <c r="XS2175" s="0"/>
      <c r="XT2175" s="0"/>
      <c r="XU2175" s="0"/>
      <c r="XV2175" s="0"/>
      <c r="XW2175" s="0"/>
      <c r="XX2175" s="0"/>
      <c r="XY2175" s="0"/>
      <c r="XZ2175" s="0"/>
      <c r="YA2175" s="0"/>
      <c r="YB2175" s="0"/>
      <c r="YC2175" s="0"/>
      <c r="YD2175" s="0"/>
      <c r="YE2175" s="0"/>
      <c r="YF2175" s="0"/>
      <c r="YG2175" s="0"/>
      <c r="YH2175" s="0"/>
      <c r="YI2175" s="0"/>
      <c r="YJ2175" s="0"/>
      <c r="YK2175" s="0"/>
      <c r="YL2175" s="0"/>
      <c r="YM2175" s="0"/>
      <c r="YN2175" s="0"/>
      <c r="YO2175" s="0"/>
      <c r="YP2175" s="0"/>
      <c r="YQ2175" s="0"/>
      <c r="YR2175" s="0"/>
      <c r="YS2175" s="0"/>
      <c r="YT2175" s="0"/>
      <c r="YU2175" s="0"/>
      <c r="YV2175" s="0"/>
      <c r="YW2175" s="0"/>
      <c r="YX2175" s="0"/>
      <c r="YY2175" s="0"/>
      <c r="YZ2175" s="0"/>
      <c r="ZA2175" s="0"/>
      <c r="ZB2175" s="0"/>
      <c r="ZC2175" s="0"/>
      <c r="ZD2175" s="0"/>
      <c r="ZE2175" s="0"/>
      <c r="ZF2175" s="0"/>
      <c r="ZG2175" s="0"/>
      <c r="ZH2175" s="0"/>
      <c r="ZI2175" s="0"/>
      <c r="ZJ2175" s="0"/>
      <c r="ZK2175" s="0"/>
      <c r="ZL2175" s="0"/>
      <c r="ZM2175" s="0"/>
      <c r="ZN2175" s="0"/>
      <c r="ZO2175" s="0"/>
      <c r="ZP2175" s="0"/>
      <c r="ZQ2175" s="0"/>
      <c r="ZR2175" s="0"/>
      <c r="ZS2175" s="0"/>
      <c r="ZT2175" s="0"/>
      <c r="ZU2175" s="0"/>
      <c r="ZV2175" s="0"/>
      <c r="ZW2175" s="0"/>
      <c r="ZX2175" s="0"/>
      <c r="ZY2175" s="0"/>
      <c r="ZZ2175" s="0"/>
      <c r="AAA2175" s="0"/>
      <c r="AAB2175" s="0"/>
      <c r="AAC2175" s="0"/>
      <c r="AAD2175" s="0"/>
      <c r="AAE2175" s="0"/>
      <c r="AAF2175" s="0"/>
      <c r="AAG2175" s="0"/>
      <c r="AAH2175" s="0"/>
      <c r="AAI2175" s="0"/>
      <c r="AAJ2175" s="0"/>
      <c r="AAK2175" s="0"/>
      <c r="AAL2175" s="0"/>
      <c r="AAM2175" s="0"/>
      <c r="AAN2175" s="0"/>
      <c r="AAO2175" s="0"/>
      <c r="AAP2175" s="0"/>
      <c r="AAQ2175" s="0"/>
      <c r="AAR2175" s="0"/>
      <c r="AAS2175" s="0"/>
      <c r="AAT2175" s="0"/>
      <c r="AAU2175" s="0"/>
      <c r="AAV2175" s="0"/>
      <c r="AAW2175" s="0"/>
      <c r="AAX2175" s="0"/>
      <c r="AAY2175" s="0"/>
      <c r="AAZ2175" s="0"/>
      <c r="ABA2175" s="0"/>
      <c r="ABB2175" s="0"/>
      <c r="ABC2175" s="0"/>
      <c r="ABD2175" s="0"/>
      <c r="ABE2175" s="0"/>
      <c r="ABF2175" s="0"/>
      <c r="ABG2175" s="0"/>
      <c r="ABH2175" s="0"/>
      <c r="ABI2175" s="0"/>
      <c r="ABJ2175" s="0"/>
      <c r="ABK2175" s="0"/>
      <c r="ABL2175" s="0"/>
      <c r="ABM2175" s="0"/>
      <c r="ABN2175" s="0"/>
      <c r="ABO2175" s="0"/>
      <c r="ABP2175" s="0"/>
      <c r="ABQ2175" s="0"/>
      <c r="ABR2175" s="0"/>
      <c r="ABS2175" s="0"/>
      <c r="ABT2175" s="0"/>
      <c r="ABU2175" s="0"/>
      <c r="ABV2175" s="0"/>
      <c r="ABW2175" s="0"/>
      <c r="ABX2175" s="0"/>
      <c r="ABY2175" s="0"/>
      <c r="ABZ2175" s="0"/>
      <c r="ACA2175" s="0"/>
      <c r="ACB2175" s="0"/>
      <c r="ACC2175" s="0"/>
      <c r="ACD2175" s="0"/>
      <c r="ACE2175" s="0"/>
      <c r="ACF2175" s="0"/>
      <c r="ACG2175" s="0"/>
      <c r="ACH2175" s="0"/>
      <c r="ACI2175" s="0"/>
      <c r="ACJ2175" s="0"/>
      <c r="ACK2175" s="0"/>
      <c r="ACL2175" s="0"/>
      <c r="ACM2175" s="0"/>
      <c r="ACN2175" s="0"/>
      <c r="ACO2175" s="0"/>
      <c r="ACP2175" s="0"/>
      <c r="ACQ2175" s="0"/>
      <c r="ACR2175" s="0"/>
      <c r="ACS2175" s="0"/>
      <c r="ACT2175" s="0"/>
      <c r="ACU2175" s="0"/>
      <c r="ACV2175" s="0"/>
      <c r="ACW2175" s="0"/>
      <c r="ACX2175" s="0"/>
      <c r="ACY2175" s="0"/>
      <c r="ACZ2175" s="0"/>
      <c r="ADA2175" s="0"/>
      <c r="ADB2175" s="0"/>
      <c r="ADC2175" s="0"/>
      <c r="ADD2175" s="0"/>
      <c r="ADE2175" s="0"/>
      <c r="ADF2175" s="0"/>
      <c r="ADG2175" s="0"/>
      <c r="ADH2175" s="0"/>
      <c r="ADI2175" s="0"/>
      <c r="ADJ2175" s="0"/>
      <c r="ADK2175" s="0"/>
      <c r="ADL2175" s="0"/>
      <c r="ADM2175" s="0"/>
      <c r="ADN2175" s="0"/>
      <c r="ADO2175" s="0"/>
      <c r="ADP2175" s="0"/>
      <c r="ADQ2175" s="0"/>
      <c r="ADR2175" s="0"/>
      <c r="ADS2175" s="0"/>
      <c r="ADT2175" s="0"/>
      <c r="ADU2175" s="0"/>
      <c r="ADV2175" s="0"/>
      <c r="ADW2175" s="0"/>
      <c r="ADX2175" s="0"/>
      <c r="ADY2175" s="0"/>
      <c r="ADZ2175" s="0"/>
      <c r="AEA2175" s="0"/>
      <c r="AEB2175" s="0"/>
      <c r="AEC2175" s="0"/>
      <c r="AED2175" s="0"/>
      <c r="AEE2175" s="0"/>
      <c r="AEF2175" s="0"/>
      <c r="AEG2175" s="0"/>
      <c r="AEH2175" s="0"/>
      <c r="AEI2175" s="0"/>
      <c r="AEJ2175" s="0"/>
      <c r="AEK2175" s="0"/>
      <c r="AEL2175" s="0"/>
      <c r="AEM2175" s="0"/>
      <c r="AEN2175" s="0"/>
      <c r="AEO2175" s="0"/>
      <c r="AEP2175" s="0"/>
      <c r="AEQ2175" s="0"/>
      <c r="AER2175" s="0"/>
      <c r="AES2175" s="0"/>
      <c r="AET2175" s="0"/>
      <c r="AEU2175" s="0"/>
      <c r="AEV2175" s="0"/>
      <c r="AEW2175" s="0"/>
      <c r="AEX2175" s="0"/>
      <c r="AEY2175" s="0"/>
      <c r="AEZ2175" s="0"/>
      <c r="AFA2175" s="0"/>
      <c r="AFB2175" s="0"/>
      <c r="AFC2175" s="0"/>
      <c r="AFD2175" s="0"/>
      <c r="AFE2175" s="0"/>
      <c r="AFF2175" s="0"/>
      <c r="AFG2175" s="0"/>
      <c r="AFH2175" s="0"/>
      <c r="AFI2175" s="0"/>
      <c r="AFJ2175" s="0"/>
      <c r="AFK2175" s="0"/>
      <c r="AFL2175" s="0"/>
      <c r="AFM2175" s="0"/>
      <c r="AFN2175" s="0"/>
      <c r="AFO2175" s="0"/>
      <c r="AFP2175" s="0"/>
      <c r="AFQ2175" s="0"/>
      <c r="AFR2175" s="0"/>
      <c r="AFS2175" s="0"/>
      <c r="AFT2175" s="0"/>
      <c r="AFU2175" s="0"/>
      <c r="AFV2175" s="0"/>
      <c r="AFW2175" s="0"/>
      <c r="AFX2175" s="0"/>
      <c r="AFY2175" s="0"/>
      <c r="AFZ2175" s="0"/>
      <c r="AGA2175" s="0"/>
      <c r="AGB2175" s="0"/>
      <c r="AGC2175" s="0"/>
      <c r="AGD2175" s="0"/>
      <c r="AGE2175" s="0"/>
      <c r="AGF2175" s="0"/>
      <c r="AGG2175" s="0"/>
      <c r="AGH2175" s="0"/>
      <c r="AGI2175" s="0"/>
      <c r="AGJ2175" s="0"/>
      <c r="AGK2175" s="0"/>
      <c r="AGL2175" s="0"/>
      <c r="AGM2175" s="0"/>
      <c r="AGN2175" s="0"/>
      <c r="AGO2175" s="0"/>
      <c r="AGP2175" s="0"/>
      <c r="AGQ2175" s="0"/>
      <c r="AGR2175" s="0"/>
      <c r="AGS2175" s="0"/>
      <c r="AGT2175" s="0"/>
      <c r="AGU2175" s="0"/>
      <c r="AGV2175" s="0"/>
      <c r="AGW2175" s="0"/>
      <c r="AGX2175" s="0"/>
      <c r="AGY2175" s="0"/>
      <c r="AGZ2175" s="0"/>
      <c r="AHA2175" s="0"/>
      <c r="AHB2175" s="0"/>
      <c r="AHC2175" s="0"/>
      <c r="AHD2175" s="0"/>
      <c r="AHE2175" s="0"/>
      <c r="AHF2175" s="0"/>
      <c r="AHG2175" s="0"/>
      <c r="AHH2175" s="0"/>
      <c r="AHI2175" s="0"/>
      <c r="AHJ2175" s="0"/>
      <c r="AHK2175" s="0"/>
      <c r="AHL2175" s="0"/>
      <c r="AHM2175" s="0"/>
      <c r="AHN2175" s="0"/>
      <c r="AHO2175" s="0"/>
      <c r="AHP2175" s="0"/>
      <c r="AHQ2175" s="0"/>
      <c r="AHR2175" s="0"/>
      <c r="AHS2175" s="0"/>
      <c r="AHT2175" s="0"/>
      <c r="AHU2175" s="0"/>
      <c r="AHV2175" s="0"/>
      <c r="AHW2175" s="0"/>
      <c r="AHX2175" s="0"/>
      <c r="AHY2175" s="0"/>
      <c r="AHZ2175" s="0"/>
      <c r="AIA2175" s="0"/>
      <c r="AIB2175" s="0"/>
      <c r="AIC2175" s="0"/>
      <c r="AID2175" s="0"/>
      <c r="AIE2175" s="0"/>
      <c r="AIF2175" s="0"/>
      <c r="AIG2175" s="0"/>
      <c r="AIH2175" s="0"/>
      <c r="AII2175" s="0"/>
      <c r="AIJ2175" s="0"/>
      <c r="AIK2175" s="0"/>
      <c r="AIL2175" s="0"/>
      <c r="AIM2175" s="0"/>
      <c r="AIN2175" s="0"/>
      <c r="AIO2175" s="0"/>
      <c r="AIP2175" s="0"/>
      <c r="AIQ2175" s="0"/>
      <c r="AIR2175" s="0"/>
      <c r="AIS2175" s="0"/>
      <c r="AIT2175" s="0"/>
      <c r="AIU2175" s="0"/>
      <c r="AIV2175" s="0"/>
      <c r="AIW2175" s="0"/>
      <c r="AIX2175" s="0"/>
      <c r="AIY2175" s="0"/>
      <c r="AIZ2175" s="0"/>
      <c r="AJA2175" s="0"/>
      <c r="AJB2175" s="0"/>
      <c r="AJC2175" s="0"/>
      <c r="AJD2175" s="0"/>
      <c r="AJE2175" s="0"/>
      <c r="AJF2175" s="0"/>
      <c r="AJG2175" s="0"/>
      <c r="AJH2175" s="0"/>
      <c r="AJI2175" s="0"/>
      <c r="AJJ2175" s="0"/>
      <c r="AJK2175" s="0"/>
      <c r="AJL2175" s="0"/>
      <c r="AJM2175" s="0"/>
      <c r="AJN2175" s="0"/>
      <c r="AJO2175" s="0"/>
      <c r="AJP2175" s="0"/>
      <c r="AJQ2175" s="0"/>
      <c r="AJR2175" s="0"/>
      <c r="AJS2175" s="0"/>
      <c r="AJT2175" s="0"/>
      <c r="AJU2175" s="0"/>
      <c r="AJV2175" s="0"/>
      <c r="AJW2175" s="0"/>
      <c r="AJX2175" s="0"/>
      <c r="AJY2175" s="0"/>
      <c r="AJZ2175" s="0"/>
      <c r="AKA2175" s="0"/>
      <c r="AKB2175" s="0"/>
      <c r="AKC2175" s="0"/>
      <c r="AKD2175" s="0"/>
      <c r="AKE2175" s="0"/>
      <c r="AKF2175" s="0"/>
      <c r="AKG2175" s="0"/>
      <c r="AKH2175" s="0"/>
      <c r="AKI2175" s="0"/>
      <c r="AKJ2175" s="0"/>
      <c r="AKK2175" s="0"/>
      <c r="AKL2175" s="0"/>
      <c r="AKM2175" s="0"/>
      <c r="AKN2175" s="0"/>
      <c r="AKO2175" s="0"/>
      <c r="AKP2175" s="0"/>
      <c r="AKQ2175" s="0"/>
      <c r="AKR2175" s="0"/>
      <c r="AKS2175" s="0"/>
      <c r="AKT2175" s="0"/>
      <c r="AKU2175" s="0"/>
      <c r="AKV2175" s="0"/>
      <c r="AKW2175" s="0"/>
      <c r="AKX2175" s="0"/>
      <c r="AKY2175" s="0"/>
      <c r="AKZ2175" s="0"/>
      <c r="ALA2175" s="0"/>
      <c r="ALB2175" s="0"/>
      <c r="ALC2175" s="0"/>
      <c r="ALD2175" s="0"/>
      <c r="ALE2175" s="0"/>
      <c r="ALF2175" s="0"/>
      <c r="ALG2175" s="0"/>
      <c r="ALH2175" s="0"/>
      <c r="ALI2175" s="0"/>
      <c r="ALJ2175" s="0"/>
      <c r="ALK2175" s="0"/>
      <c r="ALL2175" s="0"/>
      <c r="ALM2175" s="0"/>
      <c r="ALN2175" s="0"/>
      <c r="ALO2175" s="0"/>
      <c r="ALP2175" s="0"/>
      <c r="ALQ2175" s="0"/>
      <c r="ALR2175" s="0"/>
      <c r="ALS2175" s="0"/>
      <c r="ALT2175" s="0"/>
      <c r="ALU2175" s="0"/>
      <c r="ALV2175" s="0"/>
      <c r="ALW2175" s="0"/>
      <c r="ALX2175" s="0"/>
      <c r="ALY2175" s="0"/>
      <c r="ALZ2175" s="0"/>
      <c r="AMA2175" s="0"/>
      <c r="AMB2175" s="0"/>
      <c r="AMC2175" s="0"/>
      <c r="AMD2175" s="0"/>
      <c r="AME2175" s="0"/>
      <c r="AMF2175" s="0"/>
      <c r="AMG2175" s="0"/>
      <c r="AMH2175" s="0"/>
      <c r="AMI2175" s="0"/>
      <c r="AMJ2175" s="0"/>
    </row>
    <row r="2176" customFormat="false" ht="15" hidden="false" customHeight="true" outlineLevel="0" collapsed="false">
      <c r="A2176" s="1" t="n">
        <v>2173</v>
      </c>
      <c r="B2176" s="1" t="s">
        <v>12231</v>
      </c>
      <c r="C2176" s="1" t="s">
        <v>13378</v>
      </c>
      <c r="D2176" s="1" t="s">
        <v>13379</v>
      </c>
      <c r="E2176" s="1" t="s">
        <v>13398</v>
      </c>
      <c r="F2176" s="2" t="s">
        <v>13399</v>
      </c>
      <c r="G2176" s="1" t="s">
        <v>13400</v>
      </c>
      <c r="H2176" s="1" t="s">
        <v>13401</v>
      </c>
      <c r="I2176" s="1" t="s">
        <v>13402</v>
      </c>
      <c r="J2176" s="1" t="s">
        <v>7196</v>
      </c>
      <c r="K2176" s="4" t="s">
        <v>107</v>
      </c>
      <c r="L2176" s="4" t="s">
        <v>108</v>
      </c>
      <c r="M2176" s="0"/>
      <c r="N2176" s="0"/>
      <c r="O2176" s="0"/>
      <c r="P2176" s="0"/>
      <c r="Q2176" s="0"/>
      <c r="R2176" s="0"/>
      <c r="S2176" s="0"/>
      <c r="T2176" s="0"/>
      <c r="U2176" s="0"/>
      <c r="V2176" s="0"/>
      <c r="W2176" s="0"/>
      <c r="X2176" s="0"/>
      <c r="Y2176" s="0"/>
      <c r="Z2176" s="0"/>
      <c r="AA2176" s="0"/>
      <c r="AB2176" s="0"/>
      <c r="AC2176" s="0"/>
      <c r="AD2176" s="0"/>
      <c r="AE2176" s="0"/>
      <c r="AF2176" s="0"/>
      <c r="AG2176" s="0"/>
      <c r="AH2176" s="0"/>
      <c r="AI2176" s="0"/>
      <c r="AJ2176" s="0"/>
      <c r="AK2176" s="0"/>
      <c r="AL2176" s="0"/>
      <c r="AM2176" s="0"/>
      <c r="AN2176" s="0"/>
      <c r="AO2176" s="0"/>
      <c r="AP2176" s="0"/>
      <c r="AQ2176" s="0"/>
      <c r="AR2176" s="0"/>
      <c r="AS2176" s="0"/>
      <c r="AT2176" s="0"/>
      <c r="AU2176" s="0"/>
      <c r="AV2176" s="0"/>
      <c r="AW2176" s="0"/>
      <c r="AX2176" s="0"/>
      <c r="AY2176" s="0"/>
      <c r="AZ2176" s="1"/>
      <c r="BA2176" s="1"/>
      <c r="BB2176" s="4"/>
      <c r="BC2176" s="4"/>
      <c r="BD2176" s="4"/>
      <c r="BE2176" s="0"/>
      <c r="BF2176" s="0"/>
      <c r="BG2176" s="0"/>
      <c r="BH2176" s="0"/>
      <c r="BI2176" s="0"/>
      <c r="BJ2176" s="4"/>
      <c r="BK2176" s="4" t="s">
        <v>85</v>
      </c>
      <c r="BL2176" s="4"/>
      <c r="BM2176" s="4"/>
      <c r="BN2176" s="4"/>
      <c r="BO2176" s="0"/>
      <c r="BP2176" s="0"/>
      <c r="BQ2176" s="0"/>
      <c r="BR2176" s="1" t="s">
        <v>3003</v>
      </c>
      <c r="BS2176" s="0"/>
      <c r="BT2176" s="0"/>
      <c r="BU2176" s="0"/>
      <c r="BV2176" s="0"/>
      <c r="BW2176" s="0"/>
      <c r="BX2176" s="0"/>
      <c r="BY2176" s="0"/>
      <c r="BZ2176" s="1" t="s">
        <v>592</v>
      </c>
      <c r="CA2176" s="1" t="s">
        <v>592</v>
      </c>
      <c r="CB2176" s="1" t="s">
        <v>592</v>
      </c>
      <c r="CC2176" s="0"/>
      <c r="CD2176" s="1" t="s">
        <v>110</v>
      </c>
      <c r="CE2176" s="1" t="s">
        <v>110</v>
      </c>
      <c r="CF2176" s="1" t="s">
        <v>110</v>
      </c>
      <c r="CG2176" s="1" t="s">
        <v>110</v>
      </c>
      <c r="CH2176" s="1" t="s">
        <v>110</v>
      </c>
      <c r="CI2176" s="1" t="s">
        <v>110</v>
      </c>
      <c r="CJ2176" s="1" t="s">
        <v>110</v>
      </c>
      <c r="CK2176" s="1" t="s">
        <v>110</v>
      </c>
      <c r="CL2176" s="1" t="s">
        <v>110</v>
      </c>
      <c r="CM2176" s="0"/>
      <c r="CN2176" s="0"/>
      <c r="CO2176" s="0"/>
      <c r="CP2176" s="0"/>
      <c r="CQ2176" s="0"/>
      <c r="CR2176" s="0"/>
      <c r="CS2176" s="0"/>
      <c r="CT2176" s="0"/>
      <c r="CU2176" s="0"/>
      <c r="CV2176" s="0"/>
      <c r="CW2176" s="0"/>
      <c r="CX2176" s="0"/>
      <c r="CY2176" s="0"/>
      <c r="CZ2176" s="0"/>
      <c r="DA2176" s="0"/>
      <c r="DB2176" s="0"/>
      <c r="DC2176" s="0"/>
      <c r="DD2176" s="0"/>
      <c r="DE2176" s="0"/>
      <c r="DF2176" s="0"/>
      <c r="DG2176" s="0"/>
      <c r="DH2176" s="0"/>
      <c r="DI2176" s="0"/>
      <c r="DJ2176" s="0"/>
      <c r="DK2176" s="0"/>
      <c r="DL2176" s="0"/>
      <c r="DM2176" s="0"/>
      <c r="DN2176" s="0"/>
      <c r="DO2176" s="0"/>
      <c r="DP2176" s="0"/>
      <c r="DQ2176" s="0"/>
      <c r="DR2176" s="0"/>
      <c r="DS2176" s="0"/>
      <c r="DT2176" s="0"/>
      <c r="DU2176" s="0"/>
      <c r="DV2176" s="0"/>
      <c r="DW2176" s="0"/>
      <c r="DX2176" s="0"/>
      <c r="DY2176" s="0"/>
      <c r="DZ2176" s="0"/>
      <c r="EA2176" s="0"/>
      <c r="EB2176" s="0"/>
      <c r="EC2176" s="0"/>
      <c r="ED2176" s="0"/>
      <c r="EE2176" s="0"/>
      <c r="EF2176" s="0"/>
      <c r="EG2176" s="0"/>
      <c r="EH2176" s="0"/>
      <c r="EI2176" s="0"/>
      <c r="EJ2176" s="0"/>
      <c r="EK2176" s="0"/>
      <c r="EL2176" s="0"/>
      <c r="EM2176" s="0"/>
      <c r="EN2176" s="0"/>
      <c r="EO2176" s="0"/>
      <c r="EP2176" s="0"/>
      <c r="EQ2176" s="0"/>
      <c r="ER2176" s="0"/>
      <c r="ES2176" s="0"/>
      <c r="ET2176" s="0"/>
      <c r="EU2176" s="0"/>
      <c r="EV2176" s="0"/>
      <c r="EW2176" s="0"/>
      <c r="EX2176" s="0"/>
      <c r="EY2176" s="0"/>
      <c r="EZ2176" s="0"/>
      <c r="FA2176" s="0"/>
      <c r="FB2176" s="0"/>
      <c r="FC2176" s="0"/>
      <c r="FD2176" s="0"/>
      <c r="FE2176" s="0"/>
      <c r="FF2176" s="0"/>
      <c r="FG2176" s="0"/>
      <c r="FH2176" s="0"/>
      <c r="FI2176" s="0"/>
      <c r="FJ2176" s="0"/>
      <c r="FK2176" s="0"/>
      <c r="FL2176" s="0"/>
      <c r="FM2176" s="0"/>
      <c r="FN2176" s="0"/>
      <c r="FO2176" s="0"/>
      <c r="FP2176" s="0"/>
      <c r="FQ2176" s="0"/>
      <c r="FR2176" s="0"/>
      <c r="FS2176" s="0"/>
      <c r="FT2176" s="0"/>
      <c r="FU2176" s="0"/>
      <c r="FV2176" s="0"/>
      <c r="FW2176" s="0"/>
      <c r="FX2176" s="0"/>
      <c r="FY2176" s="0"/>
      <c r="FZ2176" s="0"/>
      <c r="GA2176" s="0"/>
      <c r="GB2176" s="0"/>
      <c r="GC2176" s="0"/>
      <c r="GD2176" s="0"/>
      <c r="GE2176" s="0"/>
      <c r="GF2176" s="0"/>
      <c r="GG2176" s="0"/>
      <c r="GH2176" s="0"/>
      <c r="GI2176" s="0"/>
      <c r="GJ2176" s="0"/>
      <c r="GK2176" s="0"/>
      <c r="GL2176" s="0"/>
      <c r="GM2176" s="0"/>
      <c r="GN2176" s="0"/>
      <c r="GO2176" s="0"/>
      <c r="GP2176" s="0"/>
      <c r="GQ2176" s="0"/>
      <c r="GR2176" s="0"/>
      <c r="GS2176" s="0"/>
      <c r="GT2176" s="0"/>
      <c r="GU2176" s="0"/>
      <c r="GV2176" s="0"/>
      <c r="GW2176" s="0"/>
      <c r="GX2176" s="0"/>
      <c r="GY2176" s="0"/>
      <c r="GZ2176" s="0"/>
      <c r="HA2176" s="0"/>
      <c r="HB2176" s="0"/>
      <c r="HC2176" s="0"/>
      <c r="HD2176" s="0"/>
      <c r="HE2176" s="0"/>
      <c r="HF2176" s="0"/>
      <c r="HG2176" s="0"/>
      <c r="HH2176" s="0"/>
      <c r="HI2176" s="0"/>
      <c r="HJ2176" s="0"/>
      <c r="HK2176" s="0"/>
      <c r="HL2176" s="0"/>
      <c r="HM2176" s="0"/>
      <c r="HN2176" s="0"/>
      <c r="HO2176" s="0"/>
      <c r="HP2176" s="0"/>
      <c r="HQ2176" s="0"/>
      <c r="HR2176" s="0"/>
      <c r="HS2176" s="0"/>
      <c r="HT2176" s="0"/>
      <c r="HU2176" s="0"/>
      <c r="HV2176" s="0"/>
      <c r="HW2176" s="0"/>
      <c r="HX2176" s="0"/>
      <c r="HY2176" s="0"/>
      <c r="HZ2176" s="0"/>
      <c r="IA2176" s="0"/>
      <c r="IB2176" s="0"/>
      <c r="IC2176" s="0"/>
      <c r="ID2176" s="0"/>
      <c r="IE2176" s="0"/>
      <c r="IF2176" s="0"/>
      <c r="IG2176" s="0"/>
      <c r="IH2176" s="0"/>
      <c r="II2176" s="0"/>
      <c r="IJ2176" s="0"/>
      <c r="IK2176" s="0"/>
      <c r="IL2176" s="0"/>
      <c r="IM2176" s="0"/>
      <c r="IN2176" s="0"/>
      <c r="IO2176" s="0"/>
      <c r="IP2176" s="0"/>
      <c r="IQ2176" s="0"/>
      <c r="IR2176" s="0"/>
      <c r="IS2176" s="0"/>
      <c r="IT2176" s="0"/>
      <c r="IU2176" s="0"/>
      <c r="IV2176" s="0"/>
      <c r="IW2176" s="0"/>
      <c r="IX2176" s="0"/>
      <c r="IY2176" s="0"/>
      <c r="IZ2176" s="0"/>
      <c r="JA2176" s="0"/>
      <c r="JB2176" s="0"/>
      <c r="JC2176" s="0"/>
      <c r="JD2176" s="0"/>
      <c r="JE2176" s="0"/>
      <c r="JF2176" s="0"/>
      <c r="JG2176" s="0"/>
      <c r="JH2176" s="0"/>
      <c r="JI2176" s="0"/>
      <c r="JJ2176" s="0"/>
      <c r="JK2176" s="0"/>
      <c r="JL2176" s="0"/>
      <c r="JM2176" s="0"/>
      <c r="JN2176" s="0"/>
      <c r="JO2176" s="0"/>
      <c r="JP2176" s="0"/>
      <c r="JQ2176" s="0"/>
      <c r="JR2176" s="0"/>
      <c r="JS2176" s="0"/>
      <c r="JT2176" s="0"/>
      <c r="JU2176" s="0"/>
      <c r="JV2176" s="0"/>
      <c r="JW2176" s="0"/>
      <c r="JX2176" s="0"/>
      <c r="JY2176" s="0"/>
      <c r="JZ2176" s="0"/>
      <c r="KA2176" s="0"/>
      <c r="KB2176" s="0"/>
      <c r="KC2176" s="0"/>
      <c r="KD2176" s="0"/>
      <c r="KE2176" s="0"/>
      <c r="KF2176" s="0"/>
      <c r="KG2176" s="0"/>
      <c r="KH2176" s="0"/>
      <c r="KI2176" s="0"/>
      <c r="KJ2176" s="0"/>
      <c r="KK2176" s="0"/>
      <c r="KL2176" s="0"/>
      <c r="KM2176" s="0"/>
      <c r="KN2176" s="0"/>
      <c r="KO2176" s="0"/>
      <c r="KP2176" s="0"/>
      <c r="KQ2176" s="0"/>
      <c r="KR2176" s="0"/>
      <c r="KS2176" s="0"/>
      <c r="KT2176" s="0"/>
      <c r="KU2176" s="0"/>
      <c r="KV2176" s="0"/>
      <c r="KW2176" s="0"/>
      <c r="KX2176" s="0"/>
      <c r="KY2176" s="0"/>
      <c r="KZ2176" s="0"/>
      <c r="LA2176" s="0"/>
      <c r="LB2176" s="0"/>
      <c r="LC2176" s="0"/>
      <c r="LD2176" s="0"/>
      <c r="LE2176" s="0"/>
      <c r="LF2176" s="0"/>
      <c r="LG2176" s="0"/>
      <c r="LH2176" s="0"/>
      <c r="LI2176" s="0"/>
      <c r="LJ2176" s="0"/>
      <c r="LK2176" s="0"/>
      <c r="LL2176" s="0"/>
      <c r="LM2176" s="0"/>
      <c r="LN2176" s="0"/>
      <c r="LO2176" s="0"/>
      <c r="LP2176" s="0"/>
      <c r="LQ2176" s="0"/>
      <c r="LR2176" s="0"/>
      <c r="LS2176" s="0"/>
      <c r="LT2176" s="0"/>
      <c r="LU2176" s="0"/>
      <c r="LV2176" s="0"/>
      <c r="LW2176" s="0"/>
      <c r="LX2176" s="0"/>
      <c r="LY2176" s="0"/>
      <c r="LZ2176" s="0"/>
      <c r="MA2176" s="0"/>
      <c r="MB2176" s="0"/>
      <c r="MC2176" s="0"/>
      <c r="MD2176" s="0"/>
      <c r="ME2176" s="0"/>
      <c r="MF2176" s="0"/>
      <c r="MG2176" s="0"/>
      <c r="MH2176" s="0"/>
      <c r="MI2176" s="0"/>
      <c r="MJ2176" s="0"/>
      <c r="MK2176" s="0"/>
      <c r="ML2176" s="0"/>
      <c r="MM2176" s="0"/>
      <c r="MN2176" s="0"/>
      <c r="MO2176" s="0"/>
      <c r="MP2176" s="0"/>
      <c r="MQ2176" s="0"/>
      <c r="MR2176" s="0"/>
      <c r="MS2176" s="0"/>
      <c r="MT2176" s="0"/>
      <c r="MU2176" s="0"/>
      <c r="MV2176" s="0"/>
      <c r="MW2176" s="0"/>
      <c r="MX2176" s="0"/>
      <c r="MY2176" s="0"/>
      <c r="MZ2176" s="0"/>
      <c r="NA2176" s="0"/>
      <c r="NB2176" s="0"/>
      <c r="NC2176" s="0"/>
      <c r="ND2176" s="0"/>
      <c r="NE2176" s="0"/>
      <c r="NF2176" s="0"/>
      <c r="NG2176" s="0"/>
      <c r="NH2176" s="0"/>
      <c r="NI2176" s="0"/>
      <c r="NJ2176" s="0"/>
      <c r="NK2176" s="0"/>
      <c r="NL2176" s="0"/>
      <c r="NM2176" s="0"/>
      <c r="NN2176" s="0"/>
      <c r="NO2176" s="0"/>
      <c r="NP2176" s="0"/>
      <c r="NQ2176" s="0"/>
      <c r="NR2176" s="0"/>
      <c r="NS2176" s="0"/>
      <c r="NT2176" s="0"/>
      <c r="NU2176" s="0"/>
      <c r="NV2176" s="0"/>
      <c r="NW2176" s="0"/>
      <c r="NX2176" s="0"/>
      <c r="NY2176" s="0"/>
      <c r="NZ2176" s="0"/>
      <c r="OA2176" s="0"/>
      <c r="OB2176" s="0"/>
      <c r="OC2176" s="0"/>
      <c r="OD2176" s="0"/>
      <c r="OE2176" s="0"/>
      <c r="OF2176" s="0"/>
      <c r="OG2176" s="0"/>
      <c r="OH2176" s="0"/>
      <c r="OI2176" s="0"/>
      <c r="OJ2176" s="0"/>
      <c r="OK2176" s="0"/>
      <c r="OL2176" s="0"/>
      <c r="OM2176" s="0"/>
      <c r="ON2176" s="0"/>
      <c r="OO2176" s="0"/>
      <c r="OP2176" s="0"/>
      <c r="OQ2176" s="0"/>
      <c r="OR2176" s="0"/>
      <c r="OS2176" s="0"/>
      <c r="OT2176" s="0"/>
      <c r="OU2176" s="0"/>
      <c r="OV2176" s="0"/>
      <c r="OW2176" s="0"/>
      <c r="OX2176" s="0"/>
      <c r="OY2176" s="0"/>
      <c r="OZ2176" s="0"/>
      <c r="PA2176" s="0"/>
      <c r="PB2176" s="0"/>
      <c r="PC2176" s="0"/>
      <c r="PD2176" s="0"/>
      <c r="PE2176" s="0"/>
      <c r="PF2176" s="0"/>
      <c r="PG2176" s="0"/>
      <c r="PH2176" s="0"/>
      <c r="PI2176" s="0"/>
      <c r="PJ2176" s="0"/>
      <c r="PK2176" s="0"/>
      <c r="PL2176" s="0"/>
      <c r="PM2176" s="0"/>
      <c r="PN2176" s="0"/>
      <c r="PO2176" s="0"/>
      <c r="PP2176" s="0"/>
      <c r="PQ2176" s="0"/>
      <c r="PR2176" s="0"/>
      <c r="PS2176" s="0"/>
      <c r="PT2176" s="0"/>
      <c r="PU2176" s="0"/>
      <c r="PV2176" s="0"/>
      <c r="PW2176" s="0"/>
      <c r="PX2176" s="0"/>
      <c r="PY2176" s="0"/>
      <c r="PZ2176" s="0"/>
      <c r="QA2176" s="0"/>
      <c r="QB2176" s="0"/>
      <c r="QC2176" s="0"/>
      <c r="QD2176" s="0"/>
      <c r="QE2176" s="0"/>
      <c r="QF2176" s="0"/>
      <c r="QG2176" s="0"/>
      <c r="QH2176" s="0"/>
      <c r="QI2176" s="0"/>
      <c r="QJ2176" s="0"/>
      <c r="QK2176" s="0"/>
      <c r="QL2176" s="0"/>
      <c r="QM2176" s="0"/>
      <c r="QN2176" s="0"/>
      <c r="QO2176" s="0"/>
      <c r="QP2176" s="0"/>
      <c r="QQ2176" s="0"/>
      <c r="QR2176" s="0"/>
      <c r="QS2176" s="0"/>
      <c r="QT2176" s="0"/>
      <c r="QU2176" s="0"/>
      <c r="QV2176" s="0"/>
      <c r="QW2176" s="0"/>
      <c r="QX2176" s="0"/>
      <c r="QY2176" s="0"/>
      <c r="QZ2176" s="0"/>
      <c r="RA2176" s="0"/>
      <c r="RB2176" s="0"/>
      <c r="RC2176" s="0"/>
      <c r="RD2176" s="0"/>
      <c r="RE2176" s="0"/>
      <c r="RF2176" s="0"/>
      <c r="RG2176" s="0"/>
      <c r="RH2176" s="0"/>
      <c r="RI2176" s="0"/>
      <c r="RJ2176" s="0"/>
      <c r="RK2176" s="0"/>
      <c r="RL2176" s="0"/>
      <c r="RM2176" s="0"/>
      <c r="RN2176" s="0"/>
      <c r="RO2176" s="0"/>
      <c r="RP2176" s="0"/>
      <c r="RQ2176" s="0"/>
      <c r="RR2176" s="0"/>
      <c r="RS2176" s="0"/>
      <c r="RT2176" s="0"/>
      <c r="RU2176" s="0"/>
      <c r="RV2176" s="0"/>
      <c r="RW2176" s="0"/>
      <c r="RX2176" s="0"/>
      <c r="RY2176" s="0"/>
      <c r="RZ2176" s="0"/>
      <c r="SA2176" s="0"/>
      <c r="SB2176" s="0"/>
      <c r="SC2176" s="0"/>
      <c r="SD2176" s="0"/>
      <c r="SE2176" s="0"/>
      <c r="SF2176" s="0"/>
      <c r="SG2176" s="0"/>
      <c r="SH2176" s="0"/>
      <c r="SI2176" s="0"/>
      <c r="SJ2176" s="0"/>
      <c r="SK2176" s="0"/>
      <c r="SL2176" s="0"/>
      <c r="SM2176" s="0"/>
      <c r="SN2176" s="0"/>
      <c r="SO2176" s="0"/>
      <c r="SP2176" s="0"/>
      <c r="SQ2176" s="0"/>
      <c r="SR2176" s="0"/>
      <c r="SS2176" s="0"/>
      <c r="ST2176" s="0"/>
      <c r="SU2176" s="0"/>
      <c r="SV2176" s="0"/>
      <c r="SW2176" s="0"/>
      <c r="SX2176" s="0"/>
      <c r="SY2176" s="0"/>
      <c r="SZ2176" s="0"/>
      <c r="TA2176" s="0"/>
      <c r="TB2176" s="0"/>
      <c r="TC2176" s="0"/>
      <c r="TD2176" s="0"/>
      <c r="TE2176" s="0"/>
      <c r="TF2176" s="0"/>
      <c r="TG2176" s="0"/>
      <c r="TH2176" s="0"/>
      <c r="TI2176" s="0"/>
      <c r="TJ2176" s="0"/>
      <c r="TK2176" s="0"/>
      <c r="TL2176" s="0"/>
      <c r="TM2176" s="0"/>
      <c r="TN2176" s="0"/>
      <c r="TO2176" s="0"/>
      <c r="TP2176" s="0"/>
      <c r="TQ2176" s="0"/>
      <c r="TR2176" s="0"/>
      <c r="TS2176" s="0"/>
      <c r="TT2176" s="0"/>
      <c r="TU2176" s="0"/>
      <c r="TV2176" s="0"/>
      <c r="TW2176" s="0"/>
      <c r="TX2176" s="0"/>
      <c r="TY2176" s="0"/>
      <c r="TZ2176" s="0"/>
      <c r="UA2176" s="0"/>
      <c r="UB2176" s="0"/>
      <c r="UC2176" s="0"/>
      <c r="UD2176" s="0"/>
      <c r="UE2176" s="0"/>
      <c r="UF2176" s="0"/>
      <c r="UG2176" s="0"/>
      <c r="UH2176" s="0"/>
      <c r="UI2176" s="0"/>
      <c r="UJ2176" s="0"/>
      <c r="UK2176" s="0"/>
      <c r="UL2176" s="0"/>
      <c r="UM2176" s="0"/>
      <c r="UN2176" s="0"/>
      <c r="UO2176" s="0"/>
      <c r="UP2176" s="0"/>
      <c r="UQ2176" s="0"/>
      <c r="UR2176" s="0"/>
      <c r="US2176" s="0"/>
      <c r="UT2176" s="0"/>
      <c r="UU2176" s="0"/>
      <c r="UV2176" s="0"/>
      <c r="UW2176" s="0"/>
      <c r="UX2176" s="0"/>
      <c r="UY2176" s="0"/>
      <c r="UZ2176" s="0"/>
      <c r="VA2176" s="0"/>
      <c r="VB2176" s="0"/>
      <c r="VC2176" s="0"/>
      <c r="VD2176" s="0"/>
      <c r="VE2176" s="0"/>
      <c r="VF2176" s="0"/>
      <c r="VG2176" s="0"/>
      <c r="VH2176" s="0"/>
      <c r="VI2176" s="0"/>
      <c r="VJ2176" s="0"/>
      <c r="VK2176" s="0"/>
      <c r="VL2176" s="0"/>
      <c r="VM2176" s="0"/>
      <c r="VN2176" s="0"/>
      <c r="VO2176" s="0"/>
      <c r="VP2176" s="0"/>
      <c r="VQ2176" s="0"/>
      <c r="VR2176" s="0"/>
      <c r="VS2176" s="0"/>
      <c r="VT2176" s="0"/>
      <c r="VU2176" s="0"/>
      <c r="VV2176" s="0"/>
      <c r="VW2176" s="0"/>
      <c r="VX2176" s="0"/>
      <c r="VY2176" s="0"/>
      <c r="VZ2176" s="0"/>
      <c r="WA2176" s="0"/>
      <c r="WB2176" s="0"/>
      <c r="WC2176" s="0"/>
      <c r="WD2176" s="0"/>
      <c r="WE2176" s="0"/>
      <c r="WF2176" s="0"/>
      <c r="WG2176" s="0"/>
      <c r="WH2176" s="0"/>
      <c r="WI2176" s="0"/>
      <c r="WJ2176" s="0"/>
      <c r="WK2176" s="0"/>
      <c r="WL2176" s="0"/>
      <c r="WM2176" s="0"/>
      <c r="WN2176" s="0"/>
      <c r="WO2176" s="0"/>
      <c r="WP2176" s="0"/>
      <c r="WQ2176" s="0"/>
      <c r="WR2176" s="0"/>
      <c r="WS2176" s="0"/>
      <c r="WT2176" s="0"/>
      <c r="WU2176" s="0"/>
      <c r="WV2176" s="0"/>
      <c r="WW2176" s="0"/>
      <c r="WX2176" s="0"/>
      <c r="WY2176" s="0"/>
      <c r="WZ2176" s="0"/>
      <c r="XA2176" s="0"/>
      <c r="XB2176" s="0"/>
      <c r="XC2176" s="0"/>
      <c r="XD2176" s="0"/>
      <c r="XE2176" s="0"/>
      <c r="XF2176" s="0"/>
      <c r="XG2176" s="0"/>
      <c r="XH2176" s="0"/>
      <c r="XI2176" s="0"/>
      <c r="XJ2176" s="0"/>
      <c r="XK2176" s="0"/>
      <c r="XL2176" s="0"/>
      <c r="XM2176" s="0"/>
      <c r="XN2176" s="0"/>
      <c r="XO2176" s="0"/>
      <c r="XP2176" s="0"/>
      <c r="XQ2176" s="0"/>
      <c r="XR2176" s="0"/>
      <c r="XS2176" s="0"/>
      <c r="XT2176" s="0"/>
      <c r="XU2176" s="0"/>
      <c r="XV2176" s="0"/>
      <c r="XW2176" s="0"/>
      <c r="XX2176" s="0"/>
      <c r="XY2176" s="0"/>
      <c r="XZ2176" s="0"/>
      <c r="YA2176" s="0"/>
      <c r="YB2176" s="0"/>
      <c r="YC2176" s="0"/>
      <c r="YD2176" s="0"/>
      <c r="YE2176" s="0"/>
      <c r="YF2176" s="0"/>
      <c r="YG2176" s="0"/>
      <c r="YH2176" s="0"/>
      <c r="YI2176" s="0"/>
      <c r="YJ2176" s="0"/>
      <c r="YK2176" s="0"/>
      <c r="YL2176" s="0"/>
      <c r="YM2176" s="0"/>
      <c r="YN2176" s="0"/>
      <c r="YO2176" s="0"/>
      <c r="YP2176" s="0"/>
      <c r="YQ2176" s="0"/>
      <c r="YR2176" s="0"/>
      <c r="YS2176" s="0"/>
      <c r="YT2176" s="0"/>
      <c r="YU2176" s="0"/>
      <c r="YV2176" s="0"/>
      <c r="YW2176" s="0"/>
      <c r="YX2176" s="0"/>
      <c r="YY2176" s="0"/>
      <c r="YZ2176" s="0"/>
      <c r="ZA2176" s="0"/>
      <c r="ZB2176" s="0"/>
      <c r="ZC2176" s="0"/>
      <c r="ZD2176" s="0"/>
      <c r="ZE2176" s="0"/>
      <c r="ZF2176" s="0"/>
      <c r="ZG2176" s="0"/>
      <c r="ZH2176" s="0"/>
      <c r="ZI2176" s="0"/>
      <c r="ZJ2176" s="0"/>
      <c r="ZK2176" s="0"/>
      <c r="ZL2176" s="0"/>
      <c r="ZM2176" s="0"/>
      <c r="ZN2176" s="0"/>
      <c r="ZO2176" s="0"/>
      <c r="ZP2176" s="0"/>
      <c r="ZQ2176" s="0"/>
      <c r="ZR2176" s="0"/>
      <c r="ZS2176" s="0"/>
      <c r="ZT2176" s="0"/>
      <c r="ZU2176" s="0"/>
      <c r="ZV2176" s="0"/>
      <c r="ZW2176" s="0"/>
      <c r="ZX2176" s="0"/>
      <c r="ZY2176" s="0"/>
      <c r="ZZ2176" s="0"/>
      <c r="AAA2176" s="0"/>
      <c r="AAB2176" s="0"/>
      <c r="AAC2176" s="0"/>
      <c r="AAD2176" s="0"/>
      <c r="AAE2176" s="0"/>
      <c r="AAF2176" s="0"/>
      <c r="AAG2176" s="0"/>
      <c r="AAH2176" s="0"/>
      <c r="AAI2176" s="0"/>
      <c r="AAJ2176" s="0"/>
      <c r="AAK2176" s="0"/>
      <c r="AAL2176" s="0"/>
      <c r="AAM2176" s="0"/>
      <c r="AAN2176" s="0"/>
      <c r="AAO2176" s="0"/>
      <c r="AAP2176" s="0"/>
      <c r="AAQ2176" s="0"/>
      <c r="AAR2176" s="0"/>
      <c r="AAS2176" s="0"/>
      <c r="AAT2176" s="0"/>
      <c r="AAU2176" s="0"/>
      <c r="AAV2176" s="0"/>
      <c r="AAW2176" s="0"/>
      <c r="AAX2176" s="0"/>
      <c r="AAY2176" s="0"/>
      <c r="AAZ2176" s="0"/>
      <c r="ABA2176" s="0"/>
      <c r="ABB2176" s="0"/>
      <c r="ABC2176" s="0"/>
      <c r="ABD2176" s="0"/>
      <c r="ABE2176" s="0"/>
      <c r="ABF2176" s="0"/>
      <c r="ABG2176" s="0"/>
      <c r="ABH2176" s="0"/>
      <c r="ABI2176" s="0"/>
      <c r="ABJ2176" s="0"/>
      <c r="ABK2176" s="0"/>
      <c r="ABL2176" s="0"/>
      <c r="ABM2176" s="0"/>
      <c r="ABN2176" s="0"/>
      <c r="ABO2176" s="0"/>
      <c r="ABP2176" s="0"/>
      <c r="ABQ2176" s="0"/>
      <c r="ABR2176" s="0"/>
      <c r="ABS2176" s="0"/>
      <c r="ABT2176" s="0"/>
      <c r="ABU2176" s="0"/>
      <c r="ABV2176" s="0"/>
      <c r="ABW2176" s="0"/>
      <c r="ABX2176" s="0"/>
      <c r="ABY2176" s="0"/>
      <c r="ABZ2176" s="0"/>
      <c r="ACA2176" s="0"/>
      <c r="ACB2176" s="0"/>
      <c r="ACC2176" s="0"/>
      <c r="ACD2176" s="0"/>
      <c r="ACE2176" s="0"/>
      <c r="ACF2176" s="0"/>
      <c r="ACG2176" s="0"/>
      <c r="ACH2176" s="0"/>
      <c r="ACI2176" s="0"/>
      <c r="ACJ2176" s="0"/>
      <c r="ACK2176" s="0"/>
      <c r="ACL2176" s="0"/>
      <c r="ACM2176" s="0"/>
      <c r="ACN2176" s="0"/>
      <c r="ACO2176" s="0"/>
      <c r="ACP2176" s="0"/>
      <c r="ACQ2176" s="0"/>
      <c r="ACR2176" s="0"/>
      <c r="ACS2176" s="0"/>
      <c r="ACT2176" s="0"/>
      <c r="ACU2176" s="0"/>
      <c r="ACV2176" s="0"/>
      <c r="ACW2176" s="0"/>
      <c r="ACX2176" s="0"/>
      <c r="ACY2176" s="0"/>
      <c r="ACZ2176" s="0"/>
      <c r="ADA2176" s="0"/>
      <c r="ADB2176" s="0"/>
      <c r="ADC2176" s="0"/>
      <c r="ADD2176" s="0"/>
      <c r="ADE2176" s="0"/>
      <c r="ADF2176" s="0"/>
      <c r="ADG2176" s="0"/>
      <c r="ADH2176" s="0"/>
      <c r="ADI2176" s="0"/>
      <c r="ADJ2176" s="0"/>
      <c r="ADK2176" s="0"/>
      <c r="ADL2176" s="0"/>
      <c r="ADM2176" s="0"/>
      <c r="ADN2176" s="0"/>
      <c r="ADO2176" s="0"/>
      <c r="ADP2176" s="0"/>
      <c r="ADQ2176" s="0"/>
      <c r="ADR2176" s="0"/>
      <c r="ADS2176" s="0"/>
      <c r="ADT2176" s="0"/>
      <c r="ADU2176" s="0"/>
      <c r="ADV2176" s="0"/>
      <c r="ADW2176" s="0"/>
      <c r="ADX2176" s="0"/>
      <c r="ADY2176" s="0"/>
      <c r="ADZ2176" s="0"/>
      <c r="AEA2176" s="0"/>
      <c r="AEB2176" s="0"/>
      <c r="AEC2176" s="0"/>
      <c r="AED2176" s="0"/>
      <c r="AEE2176" s="0"/>
      <c r="AEF2176" s="0"/>
      <c r="AEG2176" s="0"/>
      <c r="AEH2176" s="0"/>
      <c r="AEI2176" s="0"/>
      <c r="AEJ2176" s="0"/>
      <c r="AEK2176" s="0"/>
      <c r="AEL2176" s="0"/>
      <c r="AEM2176" s="0"/>
      <c r="AEN2176" s="0"/>
      <c r="AEO2176" s="0"/>
      <c r="AEP2176" s="0"/>
      <c r="AEQ2176" s="0"/>
      <c r="AER2176" s="0"/>
      <c r="AES2176" s="0"/>
      <c r="AET2176" s="0"/>
      <c r="AEU2176" s="0"/>
      <c r="AEV2176" s="0"/>
      <c r="AEW2176" s="0"/>
      <c r="AEX2176" s="0"/>
      <c r="AEY2176" s="0"/>
      <c r="AEZ2176" s="0"/>
      <c r="AFA2176" s="0"/>
      <c r="AFB2176" s="0"/>
      <c r="AFC2176" s="0"/>
      <c r="AFD2176" s="0"/>
      <c r="AFE2176" s="0"/>
      <c r="AFF2176" s="0"/>
      <c r="AFG2176" s="0"/>
      <c r="AFH2176" s="0"/>
      <c r="AFI2176" s="0"/>
      <c r="AFJ2176" s="0"/>
      <c r="AFK2176" s="0"/>
      <c r="AFL2176" s="0"/>
      <c r="AFM2176" s="0"/>
      <c r="AFN2176" s="0"/>
      <c r="AFO2176" s="0"/>
      <c r="AFP2176" s="0"/>
      <c r="AFQ2176" s="0"/>
      <c r="AFR2176" s="0"/>
      <c r="AFS2176" s="0"/>
      <c r="AFT2176" s="0"/>
      <c r="AFU2176" s="0"/>
      <c r="AFV2176" s="0"/>
      <c r="AFW2176" s="0"/>
      <c r="AFX2176" s="0"/>
      <c r="AFY2176" s="0"/>
      <c r="AFZ2176" s="0"/>
      <c r="AGA2176" s="0"/>
      <c r="AGB2176" s="0"/>
      <c r="AGC2176" s="0"/>
      <c r="AGD2176" s="0"/>
      <c r="AGE2176" s="0"/>
      <c r="AGF2176" s="0"/>
      <c r="AGG2176" s="0"/>
      <c r="AGH2176" s="0"/>
      <c r="AGI2176" s="0"/>
      <c r="AGJ2176" s="0"/>
      <c r="AGK2176" s="0"/>
      <c r="AGL2176" s="0"/>
      <c r="AGM2176" s="0"/>
      <c r="AGN2176" s="0"/>
      <c r="AGO2176" s="0"/>
      <c r="AGP2176" s="0"/>
      <c r="AGQ2176" s="0"/>
      <c r="AGR2176" s="0"/>
      <c r="AGS2176" s="0"/>
      <c r="AGT2176" s="0"/>
      <c r="AGU2176" s="0"/>
      <c r="AGV2176" s="0"/>
      <c r="AGW2176" s="0"/>
      <c r="AGX2176" s="0"/>
      <c r="AGY2176" s="0"/>
      <c r="AGZ2176" s="0"/>
      <c r="AHA2176" s="0"/>
      <c r="AHB2176" s="0"/>
      <c r="AHC2176" s="0"/>
      <c r="AHD2176" s="0"/>
      <c r="AHE2176" s="0"/>
      <c r="AHF2176" s="0"/>
      <c r="AHG2176" s="0"/>
      <c r="AHH2176" s="0"/>
      <c r="AHI2176" s="0"/>
      <c r="AHJ2176" s="0"/>
      <c r="AHK2176" s="0"/>
      <c r="AHL2176" s="0"/>
      <c r="AHM2176" s="0"/>
      <c r="AHN2176" s="0"/>
      <c r="AHO2176" s="0"/>
      <c r="AHP2176" s="0"/>
      <c r="AHQ2176" s="0"/>
      <c r="AHR2176" s="0"/>
      <c r="AHS2176" s="0"/>
      <c r="AHT2176" s="0"/>
      <c r="AHU2176" s="0"/>
      <c r="AHV2176" s="0"/>
      <c r="AHW2176" s="0"/>
      <c r="AHX2176" s="0"/>
      <c r="AHY2176" s="0"/>
      <c r="AHZ2176" s="0"/>
      <c r="AIA2176" s="0"/>
      <c r="AIB2176" s="0"/>
      <c r="AIC2176" s="0"/>
      <c r="AID2176" s="0"/>
      <c r="AIE2176" s="0"/>
      <c r="AIF2176" s="0"/>
      <c r="AIG2176" s="0"/>
      <c r="AIH2176" s="0"/>
      <c r="AII2176" s="0"/>
      <c r="AIJ2176" s="0"/>
      <c r="AIK2176" s="0"/>
      <c r="AIL2176" s="0"/>
      <c r="AIM2176" s="0"/>
      <c r="AIN2176" s="0"/>
      <c r="AIO2176" s="0"/>
      <c r="AIP2176" s="0"/>
      <c r="AIQ2176" s="0"/>
      <c r="AIR2176" s="0"/>
      <c r="AIS2176" s="0"/>
      <c r="AIT2176" s="0"/>
      <c r="AIU2176" s="0"/>
      <c r="AIV2176" s="0"/>
      <c r="AIW2176" s="0"/>
      <c r="AIX2176" s="0"/>
      <c r="AIY2176" s="0"/>
      <c r="AIZ2176" s="0"/>
      <c r="AJA2176" s="0"/>
      <c r="AJB2176" s="0"/>
      <c r="AJC2176" s="0"/>
      <c r="AJD2176" s="0"/>
      <c r="AJE2176" s="0"/>
      <c r="AJF2176" s="0"/>
      <c r="AJG2176" s="0"/>
      <c r="AJH2176" s="0"/>
      <c r="AJI2176" s="0"/>
      <c r="AJJ2176" s="0"/>
      <c r="AJK2176" s="0"/>
      <c r="AJL2176" s="0"/>
      <c r="AJM2176" s="0"/>
      <c r="AJN2176" s="0"/>
      <c r="AJO2176" s="0"/>
      <c r="AJP2176" s="0"/>
      <c r="AJQ2176" s="0"/>
      <c r="AJR2176" s="0"/>
      <c r="AJS2176" s="0"/>
      <c r="AJT2176" s="0"/>
      <c r="AJU2176" s="0"/>
      <c r="AJV2176" s="0"/>
      <c r="AJW2176" s="0"/>
      <c r="AJX2176" s="0"/>
      <c r="AJY2176" s="0"/>
      <c r="AJZ2176" s="0"/>
      <c r="AKA2176" s="0"/>
      <c r="AKB2176" s="0"/>
      <c r="AKC2176" s="0"/>
      <c r="AKD2176" s="0"/>
      <c r="AKE2176" s="0"/>
      <c r="AKF2176" s="0"/>
      <c r="AKG2176" s="0"/>
      <c r="AKH2176" s="0"/>
      <c r="AKI2176" s="0"/>
      <c r="AKJ2176" s="0"/>
      <c r="AKK2176" s="0"/>
      <c r="AKL2176" s="0"/>
      <c r="AKM2176" s="0"/>
      <c r="AKN2176" s="0"/>
      <c r="AKO2176" s="0"/>
      <c r="AKP2176" s="0"/>
      <c r="AKQ2176" s="0"/>
      <c r="AKR2176" s="0"/>
      <c r="AKS2176" s="0"/>
      <c r="AKT2176" s="0"/>
      <c r="AKU2176" s="0"/>
      <c r="AKV2176" s="0"/>
      <c r="AKW2176" s="0"/>
      <c r="AKX2176" s="0"/>
      <c r="AKY2176" s="0"/>
      <c r="AKZ2176" s="0"/>
      <c r="ALA2176" s="0"/>
      <c r="ALB2176" s="0"/>
      <c r="ALC2176" s="0"/>
      <c r="ALD2176" s="0"/>
      <c r="ALE2176" s="0"/>
      <c r="ALF2176" s="0"/>
      <c r="ALG2176" s="0"/>
      <c r="ALH2176" s="0"/>
      <c r="ALI2176" s="0"/>
      <c r="ALJ2176" s="0"/>
      <c r="ALK2176" s="0"/>
      <c r="ALL2176" s="0"/>
      <c r="ALM2176" s="0"/>
      <c r="ALN2176" s="0"/>
      <c r="ALO2176" s="0"/>
      <c r="ALP2176" s="0"/>
      <c r="ALQ2176" s="0"/>
      <c r="ALR2176" s="0"/>
      <c r="ALS2176" s="0"/>
      <c r="ALT2176" s="0"/>
      <c r="ALU2176" s="0"/>
      <c r="ALV2176" s="0"/>
      <c r="ALW2176" s="0"/>
      <c r="ALX2176" s="0"/>
      <c r="ALY2176" s="0"/>
      <c r="ALZ2176" s="0"/>
      <c r="AMA2176" s="0"/>
      <c r="AMB2176" s="0"/>
      <c r="AMC2176" s="0"/>
      <c r="AMD2176" s="0"/>
      <c r="AME2176" s="0"/>
      <c r="AMF2176" s="0"/>
      <c r="AMG2176" s="0"/>
      <c r="AMH2176" s="0"/>
      <c r="AMI2176" s="0"/>
      <c r="AMJ2176" s="0"/>
    </row>
    <row r="2177" customFormat="false" ht="15" hidden="false" customHeight="true" outlineLevel="0" collapsed="false">
      <c r="A2177" s="1" t="n">
        <v>2174</v>
      </c>
      <c r="B2177" s="1" t="s">
        <v>12231</v>
      </c>
      <c r="C2177" s="1" t="s">
        <v>13403</v>
      </c>
      <c r="D2177" s="1" t="s">
        <v>13404</v>
      </c>
      <c r="E2177" s="1" t="s">
        <v>13405</v>
      </c>
      <c r="F2177" s="2" t="s">
        <v>13406</v>
      </c>
      <c r="G2177" s="1" t="s">
        <v>13407</v>
      </c>
      <c r="H2177" s="1" t="s">
        <v>13408</v>
      </c>
      <c r="I2177" s="1" t="s">
        <v>13409</v>
      </c>
      <c r="J2177" s="1" t="s">
        <v>13410</v>
      </c>
      <c r="K2177" s="4" t="s">
        <v>107</v>
      </c>
      <c r="L2177" s="4" t="s">
        <v>108</v>
      </c>
      <c r="M2177" s="0"/>
      <c r="N2177" s="0"/>
      <c r="O2177" s="0"/>
      <c r="P2177" s="0"/>
      <c r="Q2177" s="0"/>
      <c r="R2177" s="0"/>
      <c r="S2177" s="0"/>
      <c r="T2177" s="0"/>
      <c r="U2177" s="0"/>
      <c r="V2177" s="0"/>
      <c r="W2177" s="0"/>
      <c r="X2177" s="0"/>
      <c r="Y2177" s="0"/>
      <c r="Z2177" s="0"/>
      <c r="AA2177" s="0"/>
      <c r="AB2177" s="0"/>
      <c r="AC2177" s="0"/>
      <c r="AD2177" s="0"/>
      <c r="AE2177" s="0"/>
      <c r="AF2177" s="0"/>
      <c r="AG2177" s="0"/>
      <c r="AH2177" s="0"/>
      <c r="AI2177" s="0"/>
      <c r="AJ2177" s="0"/>
      <c r="AK2177" s="0"/>
      <c r="AL2177" s="0"/>
      <c r="AM2177" s="0"/>
      <c r="AN2177" s="0"/>
      <c r="AO2177" s="0"/>
      <c r="AP2177" s="0"/>
      <c r="AQ2177" s="0"/>
      <c r="AR2177" s="0"/>
      <c r="AS2177" s="0"/>
      <c r="AT2177" s="0"/>
      <c r="AU2177" s="0"/>
      <c r="AV2177" s="0"/>
      <c r="AW2177" s="0"/>
      <c r="AX2177" s="0"/>
      <c r="AY2177" s="0"/>
      <c r="AZ2177" s="1"/>
      <c r="BA2177" s="1"/>
      <c r="BB2177" s="4"/>
      <c r="BC2177" s="4"/>
      <c r="BD2177" s="4"/>
      <c r="BE2177" s="0"/>
      <c r="BF2177" s="0"/>
      <c r="BG2177" s="0"/>
      <c r="BH2177" s="0"/>
      <c r="BI2177" s="0"/>
      <c r="BJ2177" s="4"/>
      <c r="BK2177" s="4"/>
      <c r="BL2177" s="4"/>
      <c r="BM2177" s="4"/>
      <c r="BN2177" s="4"/>
      <c r="BO2177" s="0"/>
      <c r="BP2177" s="0"/>
      <c r="BQ2177" s="0"/>
      <c r="BR2177" s="1" t="s">
        <v>3003</v>
      </c>
      <c r="BS2177" s="0"/>
      <c r="BT2177" s="0"/>
      <c r="BU2177" s="0"/>
      <c r="BV2177" s="0"/>
      <c r="BW2177" s="0"/>
      <c r="BX2177" s="0"/>
      <c r="BY2177" s="0"/>
      <c r="BZ2177" s="1" t="s">
        <v>592</v>
      </c>
      <c r="CA2177" s="1" t="s">
        <v>592</v>
      </c>
      <c r="CB2177" s="1" t="s">
        <v>592</v>
      </c>
      <c r="CC2177" s="0"/>
      <c r="CD2177" s="1" t="s">
        <v>110</v>
      </c>
      <c r="CE2177" s="1" t="s">
        <v>110</v>
      </c>
      <c r="CF2177" s="1" t="s">
        <v>110</v>
      </c>
      <c r="CG2177" s="1" t="s">
        <v>110</v>
      </c>
      <c r="CH2177" s="1" t="s">
        <v>110</v>
      </c>
      <c r="CI2177" s="1" t="s">
        <v>110</v>
      </c>
      <c r="CJ2177" s="1" t="s">
        <v>110</v>
      </c>
      <c r="CK2177" s="1" t="s">
        <v>110</v>
      </c>
      <c r="CL2177" s="1" t="s">
        <v>110</v>
      </c>
      <c r="CM2177" s="0"/>
      <c r="CN2177" s="0"/>
      <c r="CO2177" s="0"/>
      <c r="CP2177" s="0"/>
      <c r="CQ2177" s="0"/>
      <c r="CR2177" s="0"/>
      <c r="CS2177" s="0"/>
      <c r="CT2177" s="0"/>
      <c r="CU2177" s="0"/>
      <c r="CV2177" s="0"/>
      <c r="CW2177" s="0"/>
      <c r="CX2177" s="0"/>
      <c r="CY2177" s="0"/>
      <c r="CZ2177" s="0"/>
      <c r="DA2177" s="0"/>
      <c r="DB2177" s="0"/>
      <c r="DC2177" s="0"/>
      <c r="DD2177" s="0"/>
      <c r="DE2177" s="0"/>
      <c r="DF2177" s="0"/>
      <c r="DG2177" s="0"/>
      <c r="DH2177" s="0"/>
      <c r="DI2177" s="0"/>
      <c r="DJ2177" s="0"/>
      <c r="DK2177" s="0"/>
      <c r="DL2177" s="0"/>
      <c r="DM2177" s="0"/>
      <c r="DN2177" s="0"/>
      <c r="DO2177" s="0"/>
      <c r="DP2177" s="0"/>
      <c r="DQ2177" s="0"/>
      <c r="DR2177" s="0"/>
      <c r="DS2177" s="0"/>
      <c r="DT2177" s="0"/>
      <c r="DU2177" s="0"/>
      <c r="DV2177" s="0"/>
      <c r="DW2177" s="0"/>
      <c r="DX2177" s="0"/>
      <c r="DY2177" s="0"/>
      <c r="DZ2177" s="0"/>
      <c r="EA2177" s="0"/>
      <c r="EB2177" s="0"/>
      <c r="EC2177" s="0"/>
      <c r="ED2177" s="0"/>
      <c r="EE2177" s="0"/>
      <c r="EF2177" s="0"/>
      <c r="EG2177" s="0"/>
      <c r="EH2177" s="0"/>
      <c r="EI2177" s="0"/>
      <c r="EJ2177" s="0"/>
      <c r="EK2177" s="0"/>
      <c r="EL2177" s="0"/>
      <c r="EM2177" s="0"/>
      <c r="EN2177" s="0"/>
      <c r="EO2177" s="0"/>
      <c r="EP2177" s="0"/>
      <c r="EQ2177" s="0"/>
      <c r="ER2177" s="0"/>
      <c r="ES2177" s="0"/>
      <c r="ET2177" s="0"/>
      <c r="EU2177" s="0"/>
      <c r="EV2177" s="0"/>
      <c r="EW2177" s="0"/>
      <c r="EX2177" s="0"/>
      <c r="EY2177" s="0"/>
      <c r="EZ2177" s="0"/>
      <c r="FA2177" s="0"/>
      <c r="FB2177" s="0"/>
      <c r="FC2177" s="0"/>
      <c r="FD2177" s="0"/>
      <c r="FE2177" s="0"/>
      <c r="FF2177" s="0"/>
      <c r="FG2177" s="0"/>
      <c r="FH2177" s="0"/>
      <c r="FI2177" s="0"/>
      <c r="FJ2177" s="0"/>
      <c r="FK2177" s="0"/>
      <c r="FL2177" s="0"/>
      <c r="FM2177" s="0"/>
      <c r="FN2177" s="0"/>
      <c r="FO2177" s="0"/>
      <c r="FP2177" s="0"/>
      <c r="FQ2177" s="0"/>
      <c r="FR2177" s="0"/>
      <c r="FS2177" s="0"/>
      <c r="FT2177" s="0"/>
      <c r="FU2177" s="0"/>
      <c r="FV2177" s="0"/>
      <c r="FW2177" s="0"/>
      <c r="FX2177" s="0"/>
      <c r="FY2177" s="0"/>
      <c r="FZ2177" s="0"/>
      <c r="GA2177" s="0"/>
      <c r="GB2177" s="0"/>
      <c r="GC2177" s="0"/>
      <c r="GD2177" s="0"/>
      <c r="GE2177" s="0"/>
      <c r="GF2177" s="0"/>
      <c r="GG2177" s="0"/>
      <c r="GH2177" s="0"/>
      <c r="GI2177" s="0"/>
      <c r="GJ2177" s="0"/>
      <c r="GK2177" s="0"/>
      <c r="GL2177" s="0"/>
      <c r="GM2177" s="0"/>
      <c r="GN2177" s="0"/>
      <c r="GO2177" s="0"/>
      <c r="GP2177" s="0"/>
      <c r="GQ2177" s="0"/>
      <c r="GR2177" s="0"/>
      <c r="GS2177" s="0"/>
      <c r="GT2177" s="0"/>
      <c r="GU2177" s="0"/>
      <c r="GV2177" s="0"/>
      <c r="GW2177" s="0"/>
      <c r="GX2177" s="0"/>
      <c r="GY2177" s="0"/>
      <c r="GZ2177" s="0"/>
      <c r="HA2177" s="0"/>
      <c r="HB2177" s="0"/>
      <c r="HC2177" s="0"/>
      <c r="HD2177" s="0"/>
      <c r="HE2177" s="0"/>
      <c r="HF2177" s="0"/>
      <c r="HG2177" s="0"/>
      <c r="HH2177" s="0"/>
      <c r="HI2177" s="0"/>
      <c r="HJ2177" s="0"/>
      <c r="HK2177" s="0"/>
      <c r="HL2177" s="0"/>
      <c r="HM2177" s="0"/>
      <c r="HN2177" s="0"/>
      <c r="HO2177" s="0"/>
      <c r="HP2177" s="0"/>
      <c r="HQ2177" s="0"/>
      <c r="HR2177" s="0"/>
      <c r="HS2177" s="0"/>
      <c r="HT2177" s="0"/>
      <c r="HU2177" s="0"/>
      <c r="HV2177" s="0"/>
      <c r="HW2177" s="0"/>
      <c r="HX2177" s="0"/>
      <c r="HY2177" s="0"/>
      <c r="HZ2177" s="0"/>
      <c r="IA2177" s="0"/>
      <c r="IB2177" s="0"/>
      <c r="IC2177" s="0"/>
      <c r="ID2177" s="0"/>
      <c r="IE2177" s="0"/>
      <c r="IF2177" s="0"/>
      <c r="IG2177" s="0"/>
      <c r="IH2177" s="0"/>
      <c r="II2177" s="0"/>
      <c r="IJ2177" s="0"/>
      <c r="IK2177" s="0"/>
      <c r="IL2177" s="0"/>
      <c r="IM2177" s="0"/>
      <c r="IN2177" s="0"/>
      <c r="IO2177" s="0"/>
      <c r="IP2177" s="0"/>
      <c r="IQ2177" s="0"/>
      <c r="IR2177" s="0"/>
      <c r="IS2177" s="0"/>
      <c r="IT2177" s="0"/>
      <c r="IU2177" s="0"/>
      <c r="IV2177" s="0"/>
      <c r="IW2177" s="0"/>
      <c r="IX2177" s="0"/>
      <c r="IY2177" s="0"/>
      <c r="IZ2177" s="0"/>
      <c r="JA2177" s="0"/>
      <c r="JB2177" s="0"/>
      <c r="JC2177" s="0"/>
      <c r="JD2177" s="0"/>
      <c r="JE2177" s="0"/>
      <c r="JF2177" s="0"/>
      <c r="JG2177" s="0"/>
      <c r="JH2177" s="0"/>
      <c r="JI2177" s="0"/>
      <c r="JJ2177" s="0"/>
      <c r="JK2177" s="0"/>
      <c r="JL2177" s="0"/>
      <c r="JM2177" s="0"/>
      <c r="JN2177" s="0"/>
      <c r="JO2177" s="0"/>
      <c r="JP2177" s="0"/>
      <c r="JQ2177" s="0"/>
      <c r="JR2177" s="0"/>
      <c r="JS2177" s="0"/>
      <c r="JT2177" s="0"/>
      <c r="JU2177" s="0"/>
      <c r="JV2177" s="0"/>
      <c r="JW2177" s="0"/>
      <c r="JX2177" s="0"/>
      <c r="JY2177" s="0"/>
      <c r="JZ2177" s="0"/>
      <c r="KA2177" s="0"/>
      <c r="KB2177" s="0"/>
      <c r="KC2177" s="0"/>
      <c r="KD2177" s="0"/>
      <c r="KE2177" s="0"/>
      <c r="KF2177" s="0"/>
      <c r="KG2177" s="0"/>
      <c r="KH2177" s="0"/>
      <c r="KI2177" s="0"/>
      <c r="KJ2177" s="0"/>
      <c r="KK2177" s="0"/>
      <c r="KL2177" s="0"/>
      <c r="KM2177" s="0"/>
      <c r="KN2177" s="0"/>
      <c r="KO2177" s="0"/>
      <c r="KP2177" s="0"/>
      <c r="KQ2177" s="0"/>
      <c r="KR2177" s="0"/>
      <c r="KS2177" s="0"/>
      <c r="KT2177" s="0"/>
      <c r="KU2177" s="0"/>
      <c r="KV2177" s="0"/>
      <c r="KW2177" s="0"/>
      <c r="KX2177" s="0"/>
      <c r="KY2177" s="0"/>
      <c r="KZ2177" s="0"/>
      <c r="LA2177" s="0"/>
      <c r="LB2177" s="0"/>
      <c r="LC2177" s="0"/>
      <c r="LD2177" s="0"/>
      <c r="LE2177" s="0"/>
      <c r="LF2177" s="0"/>
      <c r="LG2177" s="0"/>
      <c r="LH2177" s="0"/>
      <c r="LI2177" s="0"/>
      <c r="LJ2177" s="0"/>
      <c r="LK2177" s="0"/>
      <c r="LL2177" s="0"/>
      <c r="LM2177" s="0"/>
      <c r="LN2177" s="0"/>
      <c r="LO2177" s="0"/>
      <c r="LP2177" s="0"/>
      <c r="LQ2177" s="0"/>
      <c r="LR2177" s="0"/>
      <c r="LS2177" s="0"/>
      <c r="LT2177" s="0"/>
      <c r="LU2177" s="0"/>
      <c r="LV2177" s="0"/>
      <c r="LW2177" s="0"/>
      <c r="LX2177" s="0"/>
      <c r="LY2177" s="0"/>
      <c r="LZ2177" s="0"/>
      <c r="MA2177" s="0"/>
      <c r="MB2177" s="0"/>
      <c r="MC2177" s="0"/>
      <c r="MD2177" s="0"/>
      <c r="ME2177" s="0"/>
      <c r="MF2177" s="0"/>
      <c r="MG2177" s="0"/>
      <c r="MH2177" s="0"/>
      <c r="MI2177" s="0"/>
      <c r="MJ2177" s="0"/>
      <c r="MK2177" s="0"/>
      <c r="ML2177" s="0"/>
      <c r="MM2177" s="0"/>
      <c r="MN2177" s="0"/>
      <c r="MO2177" s="0"/>
      <c r="MP2177" s="0"/>
      <c r="MQ2177" s="0"/>
      <c r="MR2177" s="0"/>
      <c r="MS2177" s="0"/>
      <c r="MT2177" s="0"/>
      <c r="MU2177" s="0"/>
      <c r="MV2177" s="0"/>
      <c r="MW2177" s="0"/>
      <c r="MX2177" s="0"/>
      <c r="MY2177" s="0"/>
      <c r="MZ2177" s="0"/>
      <c r="NA2177" s="0"/>
      <c r="NB2177" s="0"/>
      <c r="NC2177" s="0"/>
      <c r="ND2177" s="0"/>
      <c r="NE2177" s="0"/>
      <c r="NF2177" s="0"/>
      <c r="NG2177" s="0"/>
      <c r="NH2177" s="0"/>
      <c r="NI2177" s="0"/>
      <c r="NJ2177" s="0"/>
      <c r="NK2177" s="0"/>
      <c r="NL2177" s="0"/>
      <c r="NM2177" s="0"/>
      <c r="NN2177" s="0"/>
      <c r="NO2177" s="0"/>
      <c r="NP2177" s="0"/>
      <c r="NQ2177" s="0"/>
      <c r="NR2177" s="0"/>
      <c r="NS2177" s="0"/>
      <c r="NT2177" s="0"/>
      <c r="NU2177" s="0"/>
      <c r="NV2177" s="0"/>
      <c r="NW2177" s="0"/>
      <c r="NX2177" s="0"/>
      <c r="NY2177" s="0"/>
      <c r="NZ2177" s="0"/>
      <c r="OA2177" s="0"/>
      <c r="OB2177" s="0"/>
      <c r="OC2177" s="0"/>
      <c r="OD2177" s="0"/>
      <c r="OE2177" s="0"/>
      <c r="OF2177" s="0"/>
      <c r="OG2177" s="0"/>
      <c r="OH2177" s="0"/>
      <c r="OI2177" s="0"/>
      <c r="OJ2177" s="0"/>
      <c r="OK2177" s="0"/>
      <c r="OL2177" s="0"/>
      <c r="OM2177" s="0"/>
      <c r="ON2177" s="0"/>
      <c r="OO2177" s="0"/>
      <c r="OP2177" s="0"/>
      <c r="OQ2177" s="0"/>
      <c r="OR2177" s="0"/>
      <c r="OS2177" s="0"/>
      <c r="OT2177" s="0"/>
      <c r="OU2177" s="0"/>
      <c r="OV2177" s="0"/>
      <c r="OW2177" s="0"/>
      <c r="OX2177" s="0"/>
      <c r="OY2177" s="0"/>
      <c r="OZ2177" s="0"/>
      <c r="PA2177" s="0"/>
      <c r="PB2177" s="0"/>
      <c r="PC2177" s="0"/>
      <c r="PD2177" s="0"/>
      <c r="PE2177" s="0"/>
      <c r="PF2177" s="0"/>
      <c r="PG2177" s="0"/>
      <c r="PH2177" s="0"/>
      <c r="PI2177" s="0"/>
      <c r="PJ2177" s="0"/>
      <c r="PK2177" s="0"/>
      <c r="PL2177" s="0"/>
      <c r="PM2177" s="0"/>
      <c r="PN2177" s="0"/>
      <c r="PO2177" s="0"/>
      <c r="PP2177" s="0"/>
      <c r="PQ2177" s="0"/>
      <c r="PR2177" s="0"/>
      <c r="PS2177" s="0"/>
      <c r="PT2177" s="0"/>
      <c r="PU2177" s="0"/>
      <c r="PV2177" s="0"/>
      <c r="PW2177" s="0"/>
      <c r="PX2177" s="0"/>
      <c r="PY2177" s="0"/>
      <c r="PZ2177" s="0"/>
      <c r="QA2177" s="0"/>
      <c r="QB2177" s="0"/>
      <c r="QC2177" s="0"/>
      <c r="QD2177" s="0"/>
      <c r="QE2177" s="0"/>
      <c r="QF2177" s="0"/>
      <c r="QG2177" s="0"/>
      <c r="QH2177" s="0"/>
      <c r="QI2177" s="0"/>
      <c r="QJ2177" s="0"/>
      <c r="QK2177" s="0"/>
      <c r="QL2177" s="0"/>
      <c r="QM2177" s="0"/>
      <c r="QN2177" s="0"/>
      <c r="QO2177" s="0"/>
      <c r="QP2177" s="0"/>
      <c r="QQ2177" s="0"/>
      <c r="QR2177" s="0"/>
      <c r="QS2177" s="0"/>
      <c r="QT2177" s="0"/>
      <c r="QU2177" s="0"/>
      <c r="QV2177" s="0"/>
      <c r="QW2177" s="0"/>
      <c r="QX2177" s="0"/>
      <c r="QY2177" s="0"/>
      <c r="QZ2177" s="0"/>
      <c r="RA2177" s="0"/>
      <c r="RB2177" s="0"/>
      <c r="RC2177" s="0"/>
      <c r="RD2177" s="0"/>
      <c r="RE2177" s="0"/>
      <c r="RF2177" s="0"/>
      <c r="RG2177" s="0"/>
      <c r="RH2177" s="0"/>
      <c r="RI2177" s="0"/>
      <c r="RJ2177" s="0"/>
      <c r="RK2177" s="0"/>
      <c r="RL2177" s="0"/>
      <c r="RM2177" s="0"/>
      <c r="RN2177" s="0"/>
      <c r="RO2177" s="0"/>
      <c r="RP2177" s="0"/>
      <c r="RQ2177" s="0"/>
      <c r="RR2177" s="0"/>
      <c r="RS2177" s="0"/>
      <c r="RT2177" s="0"/>
      <c r="RU2177" s="0"/>
      <c r="RV2177" s="0"/>
      <c r="RW2177" s="0"/>
      <c r="RX2177" s="0"/>
      <c r="RY2177" s="0"/>
      <c r="RZ2177" s="0"/>
      <c r="SA2177" s="0"/>
      <c r="SB2177" s="0"/>
      <c r="SC2177" s="0"/>
      <c r="SD2177" s="0"/>
      <c r="SE2177" s="0"/>
      <c r="SF2177" s="0"/>
      <c r="SG2177" s="0"/>
      <c r="SH2177" s="0"/>
      <c r="SI2177" s="0"/>
      <c r="SJ2177" s="0"/>
      <c r="SK2177" s="0"/>
      <c r="SL2177" s="0"/>
      <c r="SM2177" s="0"/>
      <c r="SN2177" s="0"/>
      <c r="SO2177" s="0"/>
      <c r="SP2177" s="0"/>
      <c r="SQ2177" s="0"/>
      <c r="SR2177" s="0"/>
      <c r="SS2177" s="0"/>
      <c r="ST2177" s="0"/>
      <c r="SU2177" s="0"/>
      <c r="SV2177" s="0"/>
      <c r="SW2177" s="0"/>
      <c r="SX2177" s="0"/>
      <c r="SY2177" s="0"/>
      <c r="SZ2177" s="0"/>
      <c r="TA2177" s="0"/>
      <c r="TB2177" s="0"/>
      <c r="TC2177" s="0"/>
      <c r="TD2177" s="0"/>
      <c r="TE2177" s="0"/>
      <c r="TF2177" s="0"/>
      <c r="TG2177" s="0"/>
      <c r="TH2177" s="0"/>
      <c r="TI2177" s="0"/>
      <c r="TJ2177" s="0"/>
      <c r="TK2177" s="0"/>
      <c r="TL2177" s="0"/>
      <c r="TM2177" s="0"/>
      <c r="TN2177" s="0"/>
      <c r="TO2177" s="0"/>
      <c r="TP2177" s="0"/>
      <c r="TQ2177" s="0"/>
      <c r="TR2177" s="0"/>
      <c r="TS2177" s="0"/>
      <c r="TT2177" s="0"/>
      <c r="TU2177" s="0"/>
      <c r="TV2177" s="0"/>
      <c r="TW2177" s="0"/>
      <c r="TX2177" s="0"/>
      <c r="TY2177" s="0"/>
      <c r="TZ2177" s="0"/>
      <c r="UA2177" s="0"/>
      <c r="UB2177" s="0"/>
      <c r="UC2177" s="0"/>
      <c r="UD2177" s="0"/>
      <c r="UE2177" s="0"/>
      <c r="UF2177" s="0"/>
      <c r="UG2177" s="0"/>
      <c r="UH2177" s="0"/>
      <c r="UI2177" s="0"/>
      <c r="UJ2177" s="0"/>
      <c r="UK2177" s="0"/>
      <c r="UL2177" s="0"/>
      <c r="UM2177" s="0"/>
      <c r="UN2177" s="0"/>
      <c r="UO2177" s="0"/>
      <c r="UP2177" s="0"/>
      <c r="UQ2177" s="0"/>
      <c r="UR2177" s="0"/>
      <c r="US2177" s="0"/>
      <c r="UT2177" s="0"/>
      <c r="UU2177" s="0"/>
      <c r="UV2177" s="0"/>
      <c r="UW2177" s="0"/>
      <c r="UX2177" s="0"/>
      <c r="UY2177" s="0"/>
      <c r="UZ2177" s="0"/>
      <c r="VA2177" s="0"/>
      <c r="VB2177" s="0"/>
      <c r="VC2177" s="0"/>
      <c r="VD2177" s="0"/>
      <c r="VE2177" s="0"/>
      <c r="VF2177" s="0"/>
      <c r="VG2177" s="0"/>
      <c r="VH2177" s="0"/>
      <c r="VI2177" s="0"/>
      <c r="VJ2177" s="0"/>
      <c r="VK2177" s="0"/>
      <c r="VL2177" s="0"/>
      <c r="VM2177" s="0"/>
      <c r="VN2177" s="0"/>
      <c r="VO2177" s="0"/>
      <c r="VP2177" s="0"/>
      <c r="VQ2177" s="0"/>
      <c r="VR2177" s="0"/>
      <c r="VS2177" s="0"/>
      <c r="VT2177" s="0"/>
      <c r="VU2177" s="0"/>
      <c r="VV2177" s="0"/>
      <c r="VW2177" s="0"/>
      <c r="VX2177" s="0"/>
      <c r="VY2177" s="0"/>
      <c r="VZ2177" s="0"/>
      <c r="WA2177" s="0"/>
      <c r="WB2177" s="0"/>
      <c r="WC2177" s="0"/>
      <c r="WD2177" s="0"/>
      <c r="WE2177" s="0"/>
      <c r="WF2177" s="0"/>
      <c r="WG2177" s="0"/>
      <c r="WH2177" s="0"/>
      <c r="WI2177" s="0"/>
      <c r="WJ2177" s="0"/>
      <c r="WK2177" s="0"/>
      <c r="WL2177" s="0"/>
      <c r="WM2177" s="0"/>
      <c r="WN2177" s="0"/>
      <c r="WO2177" s="0"/>
      <c r="WP2177" s="0"/>
      <c r="WQ2177" s="0"/>
      <c r="WR2177" s="0"/>
      <c r="WS2177" s="0"/>
      <c r="WT2177" s="0"/>
      <c r="WU2177" s="0"/>
      <c r="WV2177" s="0"/>
      <c r="WW2177" s="0"/>
      <c r="WX2177" s="0"/>
      <c r="WY2177" s="0"/>
      <c r="WZ2177" s="0"/>
      <c r="XA2177" s="0"/>
      <c r="XB2177" s="0"/>
      <c r="XC2177" s="0"/>
      <c r="XD2177" s="0"/>
      <c r="XE2177" s="0"/>
      <c r="XF2177" s="0"/>
      <c r="XG2177" s="0"/>
      <c r="XH2177" s="0"/>
      <c r="XI2177" s="0"/>
      <c r="XJ2177" s="0"/>
      <c r="XK2177" s="0"/>
      <c r="XL2177" s="0"/>
      <c r="XM2177" s="0"/>
      <c r="XN2177" s="0"/>
      <c r="XO2177" s="0"/>
      <c r="XP2177" s="0"/>
      <c r="XQ2177" s="0"/>
      <c r="XR2177" s="0"/>
      <c r="XS2177" s="0"/>
      <c r="XT2177" s="0"/>
      <c r="XU2177" s="0"/>
      <c r="XV2177" s="0"/>
      <c r="XW2177" s="0"/>
      <c r="XX2177" s="0"/>
      <c r="XY2177" s="0"/>
      <c r="XZ2177" s="0"/>
      <c r="YA2177" s="0"/>
      <c r="YB2177" s="0"/>
      <c r="YC2177" s="0"/>
      <c r="YD2177" s="0"/>
      <c r="YE2177" s="0"/>
      <c r="YF2177" s="0"/>
      <c r="YG2177" s="0"/>
      <c r="YH2177" s="0"/>
      <c r="YI2177" s="0"/>
      <c r="YJ2177" s="0"/>
      <c r="YK2177" s="0"/>
      <c r="YL2177" s="0"/>
      <c r="YM2177" s="0"/>
      <c r="YN2177" s="0"/>
      <c r="YO2177" s="0"/>
      <c r="YP2177" s="0"/>
      <c r="YQ2177" s="0"/>
      <c r="YR2177" s="0"/>
      <c r="YS2177" s="0"/>
      <c r="YT2177" s="0"/>
      <c r="YU2177" s="0"/>
      <c r="YV2177" s="0"/>
      <c r="YW2177" s="0"/>
      <c r="YX2177" s="0"/>
      <c r="YY2177" s="0"/>
      <c r="YZ2177" s="0"/>
      <c r="ZA2177" s="0"/>
      <c r="ZB2177" s="0"/>
      <c r="ZC2177" s="0"/>
      <c r="ZD2177" s="0"/>
      <c r="ZE2177" s="0"/>
      <c r="ZF2177" s="0"/>
      <c r="ZG2177" s="0"/>
      <c r="ZH2177" s="0"/>
      <c r="ZI2177" s="0"/>
      <c r="ZJ2177" s="0"/>
      <c r="ZK2177" s="0"/>
      <c r="ZL2177" s="0"/>
      <c r="ZM2177" s="0"/>
      <c r="ZN2177" s="0"/>
      <c r="ZO2177" s="0"/>
      <c r="ZP2177" s="0"/>
      <c r="ZQ2177" s="0"/>
      <c r="ZR2177" s="0"/>
      <c r="ZS2177" s="0"/>
      <c r="ZT2177" s="0"/>
      <c r="ZU2177" s="0"/>
      <c r="ZV2177" s="0"/>
      <c r="ZW2177" s="0"/>
      <c r="ZX2177" s="0"/>
      <c r="ZY2177" s="0"/>
      <c r="ZZ2177" s="0"/>
      <c r="AAA2177" s="0"/>
      <c r="AAB2177" s="0"/>
      <c r="AAC2177" s="0"/>
      <c r="AAD2177" s="0"/>
      <c r="AAE2177" s="0"/>
      <c r="AAF2177" s="0"/>
      <c r="AAG2177" s="0"/>
      <c r="AAH2177" s="0"/>
      <c r="AAI2177" s="0"/>
      <c r="AAJ2177" s="0"/>
      <c r="AAK2177" s="0"/>
      <c r="AAL2177" s="0"/>
      <c r="AAM2177" s="0"/>
      <c r="AAN2177" s="0"/>
      <c r="AAO2177" s="0"/>
      <c r="AAP2177" s="0"/>
      <c r="AAQ2177" s="0"/>
      <c r="AAR2177" s="0"/>
      <c r="AAS2177" s="0"/>
      <c r="AAT2177" s="0"/>
      <c r="AAU2177" s="0"/>
      <c r="AAV2177" s="0"/>
      <c r="AAW2177" s="0"/>
      <c r="AAX2177" s="0"/>
      <c r="AAY2177" s="0"/>
      <c r="AAZ2177" s="0"/>
      <c r="ABA2177" s="0"/>
      <c r="ABB2177" s="0"/>
      <c r="ABC2177" s="0"/>
      <c r="ABD2177" s="0"/>
      <c r="ABE2177" s="0"/>
      <c r="ABF2177" s="0"/>
      <c r="ABG2177" s="0"/>
      <c r="ABH2177" s="0"/>
      <c r="ABI2177" s="0"/>
      <c r="ABJ2177" s="0"/>
      <c r="ABK2177" s="0"/>
      <c r="ABL2177" s="0"/>
      <c r="ABM2177" s="0"/>
      <c r="ABN2177" s="0"/>
      <c r="ABO2177" s="0"/>
      <c r="ABP2177" s="0"/>
      <c r="ABQ2177" s="0"/>
      <c r="ABR2177" s="0"/>
      <c r="ABS2177" s="0"/>
      <c r="ABT2177" s="0"/>
      <c r="ABU2177" s="0"/>
      <c r="ABV2177" s="0"/>
      <c r="ABW2177" s="0"/>
      <c r="ABX2177" s="0"/>
      <c r="ABY2177" s="0"/>
      <c r="ABZ2177" s="0"/>
      <c r="ACA2177" s="0"/>
      <c r="ACB2177" s="0"/>
      <c r="ACC2177" s="0"/>
      <c r="ACD2177" s="0"/>
      <c r="ACE2177" s="0"/>
      <c r="ACF2177" s="0"/>
      <c r="ACG2177" s="0"/>
      <c r="ACH2177" s="0"/>
      <c r="ACI2177" s="0"/>
      <c r="ACJ2177" s="0"/>
      <c r="ACK2177" s="0"/>
      <c r="ACL2177" s="0"/>
      <c r="ACM2177" s="0"/>
      <c r="ACN2177" s="0"/>
      <c r="ACO2177" s="0"/>
      <c r="ACP2177" s="0"/>
      <c r="ACQ2177" s="0"/>
      <c r="ACR2177" s="0"/>
      <c r="ACS2177" s="0"/>
      <c r="ACT2177" s="0"/>
      <c r="ACU2177" s="0"/>
      <c r="ACV2177" s="0"/>
      <c r="ACW2177" s="0"/>
      <c r="ACX2177" s="0"/>
      <c r="ACY2177" s="0"/>
      <c r="ACZ2177" s="0"/>
      <c r="ADA2177" s="0"/>
      <c r="ADB2177" s="0"/>
      <c r="ADC2177" s="0"/>
      <c r="ADD2177" s="0"/>
      <c r="ADE2177" s="0"/>
      <c r="ADF2177" s="0"/>
      <c r="ADG2177" s="0"/>
      <c r="ADH2177" s="0"/>
      <c r="ADI2177" s="0"/>
      <c r="ADJ2177" s="0"/>
      <c r="ADK2177" s="0"/>
      <c r="ADL2177" s="0"/>
      <c r="ADM2177" s="0"/>
      <c r="ADN2177" s="0"/>
      <c r="ADO2177" s="0"/>
      <c r="ADP2177" s="0"/>
      <c r="ADQ2177" s="0"/>
      <c r="ADR2177" s="0"/>
      <c r="ADS2177" s="0"/>
      <c r="ADT2177" s="0"/>
      <c r="ADU2177" s="0"/>
      <c r="ADV2177" s="0"/>
      <c r="ADW2177" s="0"/>
      <c r="ADX2177" s="0"/>
      <c r="ADY2177" s="0"/>
      <c r="ADZ2177" s="0"/>
      <c r="AEA2177" s="0"/>
      <c r="AEB2177" s="0"/>
      <c r="AEC2177" s="0"/>
      <c r="AED2177" s="0"/>
      <c r="AEE2177" s="0"/>
      <c r="AEF2177" s="0"/>
      <c r="AEG2177" s="0"/>
      <c r="AEH2177" s="0"/>
      <c r="AEI2177" s="0"/>
      <c r="AEJ2177" s="0"/>
      <c r="AEK2177" s="0"/>
      <c r="AEL2177" s="0"/>
      <c r="AEM2177" s="0"/>
      <c r="AEN2177" s="0"/>
      <c r="AEO2177" s="0"/>
      <c r="AEP2177" s="0"/>
      <c r="AEQ2177" s="0"/>
      <c r="AER2177" s="0"/>
      <c r="AES2177" s="0"/>
      <c r="AET2177" s="0"/>
      <c r="AEU2177" s="0"/>
      <c r="AEV2177" s="0"/>
      <c r="AEW2177" s="0"/>
      <c r="AEX2177" s="0"/>
      <c r="AEY2177" s="0"/>
      <c r="AEZ2177" s="0"/>
      <c r="AFA2177" s="0"/>
      <c r="AFB2177" s="0"/>
      <c r="AFC2177" s="0"/>
      <c r="AFD2177" s="0"/>
      <c r="AFE2177" s="0"/>
      <c r="AFF2177" s="0"/>
      <c r="AFG2177" s="0"/>
      <c r="AFH2177" s="0"/>
      <c r="AFI2177" s="0"/>
      <c r="AFJ2177" s="0"/>
      <c r="AFK2177" s="0"/>
      <c r="AFL2177" s="0"/>
      <c r="AFM2177" s="0"/>
      <c r="AFN2177" s="0"/>
      <c r="AFO2177" s="0"/>
      <c r="AFP2177" s="0"/>
      <c r="AFQ2177" s="0"/>
      <c r="AFR2177" s="0"/>
      <c r="AFS2177" s="0"/>
      <c r="AFT2177" s="0"/>
      <c r="AFU2177" s="0"/>
      <c r="AFV2177" s="0"/>
      <c r="AFW2177" s="0"/>
      <c r="AFX2177" s="0"/>
      <c r="AFY2177" s="0"/>
      <c r="AFZ2177" s="0"/>
      <c r="AGA2177" s="0"/>
      <c r="AGB2177" s="0"/>
      <c r="AGC2177" s="0"/>
      <c r="AGD2177" s="0"/>
      <c r="AGE2177" s="0"/>
      <c r="AGF2177" s="0"/>
      <c r="AGG2177" s="0"/>
      <c r="AGH2177" s="0"/>
      <c r="AGI2177" s="0"/>
      <c r="AGJ2177" s="0"/>
      <c r="AGK2177" s="0"/>
      <c r="AGL2177" s="0"/>
      <c r="AGM2177" s="0"/>
      <c r="AGN2177" s="0"/>
      <c r="AGO2177" s="0"/>
      <c r="AGP2177" s="0"/>
      <c r="AGQ2177" s="0"/>
      <c r="AGR2177" s="0"/>
      <c r="AGS2177" s="0"/>
      <c r="AGT2177" s="0"/>
      <c r="AGU2177" s="0"/>
      <c r="AGV2177" s="0"/>
      <c r="AGW2177" s="0"/>
      <c r="AGX2177" s="0"/>
      <c r="AGY2177" s="0"/>
      <c r="AGZ2177" s="0"/>
      <c r="AHA2177" s="0"/>
      <c r="AHB2177" s="0"/>
      <c r="AHC2177" s="0"/>
      <c r="AHD2177" s="0"/>
      <c r="AHE2177" s="0"/>
      <c r="AHF2177" s="0"/>
      <c r="AHG2177" s="0"/>
      <c r="AHH2177" s="0"/>
      <c r="AHI2177" s="0"/>
      <c r="AHJ2177" s="0"/>
      <c r="AHK2177" s="0"/>
      <c r="AHL2177" s="0"/>
      <c r="AHM2177" s="0"/>
      <c r="AHN2177" s="0"/>
      <c r="AHO2177" s="0"/>
      <c r="AHP2177" s="0"/>
      <c r="AHQ2177" s="0"/>
      <c r="AHR2177" s="0"/>
      <c r="AHS2177" s="0"/>
      <c r="AHT2177" s="0"/>
      <c r="AHU2177" s="0"/>
      <c r="AHV2177" s="0"/>
      <c r="AHW2177" s="0"/>
      <c r="AHX2177" s="0"/>
      <c r="AHY2177" s="0"/>
      <c r="AHZ2177" s="0"/>
      <c r="AIA2177" s="0"/>
      <c r="AIB2177" s="0"/>
      <c r="AIC2177" s="0"/>
      <c r="AID2177" s="0"/>
      <c r="AIE2177" s="0"/>
      <c r="AIF2177" s="0"/>
      <c r="AIG2177" s="0"/>
      <c r="AIH2177" s="0"/>
      <c r="AII2177" s="0"/>
      <c r="AIJ2177" s="0"/>
      <c r="AIK2177" s="0"/>
      <c r="AIL2177" s="0"/>
      <c r="AIM2177" s="0"/>
      <c r="AIN2177" s="0"/>
      <c r="AIO2177" s="0"/>
      <c r="AIP2177" s="0"/>
      <c r="AIQ2177" s="0"/>
      <c r="AIR2177" s="0"/>
      <c r="AIS2177" s="0"/>
      <c r="AIT2177" s="0"/>
      <c r="AIU2177" s="0"/>
      <c r="AIV2177" s="0"/>
      <c r="AIW2177" s="0"/>
      <c r="AIX2177" s="0"/>
      <c r="AIY2177" s="0"/>
      <c r="AIZ2177" s="0"/>
      <c r="AJA2177" s="0"/>
      <c r="AJB2177" s="0"/>
      <c r="AJC2177" s="0"/>
      <c r="AJD2177" s="0"/>
      <c r="AJE2177" s="0"/>
      <c r="AJF2177" s="0"/>
      <c r="AJG2177" s="0"/>
      <c r="AJH2177" s="0"/>
      <c r="AJI2177" s="0"/>
      <c r="AJJ2177" s="0"/>
      <c r="AJK2177" s="0"/>
      <c r="AJL2177" s="0"/>
      <c r="AJM2177" s="0"/>
      <c r="AJN2177" s="0"/>
      <c r="AJO2177" s="0"/>
      <c r="AJP2177" s="0"/>
      <c r="AJQ2177" s="0"/>
      <c r="AJR2177" s="0"/>
      <c r="AJS2177" s="0"/>
      <c r="AJT2177" s="0"/>
      <c r="AJU2177" s="0"/>
      <c r="AJV2177" s="0"/>
      <c r="AJW2177" s="0"/>
      <c r="AJX2177" s="0"/>
      <c r="AJY2177" s="0"/>
      <c r="AJZ2177" s="0"/>
      <c r="AKA2177" s="0"/>
      <c r="AKB2177" s="0"/>
      <c r="AKC2177" s="0"/>
      <c r="AKD2177" s="0"/>
      <c r="AKE2177" s="0"/>
      <c r="AKF2177" s="0"/>
      <c r="AKG2177" s="0"/>
      <c r="AKH2177" s="0"/>
      <c r="AKI2177" s="0"/>
      <c r="AKJ2177" s="0"/>
      <c r="AKK2177" s="0"/>
      <c r="AKL2177" s="0"/>
      <c r="AKM2177" s="0"/>
      <c r="AKN2177" s="0"/>
      <c r="AKO2177" s="0"/>
      <c r="AKP2177" s="0"/>
      <c r="AKQ2177" s="0"/>
      <c r="AKR2177" s="0"/>
      <c r="AKS2177" s="0"/>
      <c r="AKT2177" s="0"/>
      <c r="AKU2177" s="0"/>
      <c r="AKV2177" s="0"/>
      <c r="AKW2177" s="0"/>
      <c r="AKX2177" s="0"/>
      <c r="AKY2177" s="0"/>
      <c r="AKZ2177" s="0"/>
      <c r="ALA2177" s="0"/>
      <c r="ALB2177" s="0"/>
      <c r="ALC2177" s="0"/>
      <c r="ALD2177" s="0"/>
      <c r="ALE2177" s="0"/>
      <c r="ALF2177" s="0"/>
      <c r="ALG2177" s="0"/>
      <c r="ALH2177" s="0"/>
      <c r="ALI2177" s="0"/>
      <c r="ALJ2177" s="0"/>
      <c r="ALK2177" s="0"/>
      <c r="ALL2177" s="0"/>
      <c r="ALM2177" s="0"/>
      <c r="ALN2177" s="0"/>
      <c r="ALO2177" s="0"/>
      <c r="ALP2177" s="0"/>
      <c r="ALQ2177" s="0"/>
      <c r="ALR2177" s="0"/>
      <c r="ALS2177" s="0"/>
      <c r="ALT2177" s="0"/>
      <c r="ALU2177" s="0"/>
      <c r="ALV2177" s="0"/>
      <c r="ALW2177" s="0"/>
      <c r="ALX2177" s="0"/>
      <c r="ALY2177" s="0"/>
      <c r="ALZ2177" s="0"/>
      <c r="AMA2177" s="0"/>
      <c r="AMB2177" s="0"/>
      <c r="AMC2177" s="0"/>
      <c r="AMD2177" s="0"/>
      <c r="AME2177" s="0"/>
      <c r="AMF2177" s="0"/>
      <c r="AMG2177" s="0"/>
      <c r="AMH2177" s="0"/>
      <c r="AMI2177" s="0"/>
      <c r="AMJ2177" s="0"/>
    </row>
    <row r="2178" customFormat="false" ht="15" hidden="false" customHeight="true" outlineLevel="0" collapsed="false">
      <c r="A2178" s="1" t="n">
        <v>2175</v>
      </c>
      <c r="B2178" s="1" t="s">
        <v>12231</v>
      </c>
      <c r="C2178" s="1" t="s">
        <v>13403</v>
      </c>
      <c r="D2178" s="1" t="s">
        <v>13404</v>
      </c>
      <c r="E2178" s="1" t="s">
        <v>13411</v>
      </c>
      <c r="F2178" s="2" t="s">
        <v>13412</v>
      </c>
      <c r="G2178" s="1" t="s">
        <v>13413</v>
      </c>
      <c r="H2178" s="1" t="s">
        <v>13414</v>
      </c>
      <c r="I2178" s="1" t="s">
        <v>13415</v>
      </c>
      <c r="J2178" s="1" t="s">
        <v>13416</v>
      </c>
      <c r="K2178" s="4" t="s">
        <v>107</v>
      </c>
      <c r="L2178" s="4" t="s">
        <v>108</v>
      </c>
      <c r="M2178" s="0"/>
      <c r="N2178" s="0"/>
      <c r="O2178" s="0"/>
      <c r="P2178" s="0"/>
      <c r="Q2178" s="0"/>
      <c r="R2178" s="0"/>
      <c r="S2178" s="0"/>
      <c r="T2178" s="0"/>
      <c r="U2178" s="0"/>
      <c r="V2178" s="0"/>
      <c r="W2178" s="0"/>
      <c r="X2178" s="0"/>
      <c r="Y2178" s="0"/>
      <c r="Z2178" s="0"/>
      <c r="AA2178" s="0"/>
      <c r="AB2178" s="0"/>
      <c r="AC2178" s="0"/>
      <c r="AD2178" s="0"/>
      <c r="AE2178" s="0"/>
      <c r="AF2178" s="0"/>
      <c r="AG2178" s="0"/>
      <c r="AH2178" s="0"/>
      <c r="AI2178" s="0"/>
      <c r="AJ2178" s="0"/>
      <c r="AK2178" s="0"/>
      <c r="AL2178" s="0"/>
      <c r="AM2178" s="0"/>
      <c r="AN2178" s="0"/>
      <c r="AO2178" s="0"/>
      <c r="AP2178" s="0"/>
      <c r="AQ2178" s="0"/>
      <c r="AR2178" s="0"/>
      <c r="AS2178" s="0"/>
      <c r="AT2178" s="0"/>
      <c r="AU2178" s="0"/>
      <c r="AV2178" s="0"/>
      <c r="AW2178" s="0"/>
      <c r="AX2178" s="0"/>
      <c r="AY2178" s="0"/>
      <c r="AZ2178" s="1"/>
      <c r="BA2178" s="1"/>
      <c r="BB2178" s="4"/>
      <c r="BC2178" s="4"/>
      <c r="BD2178" s="4"/>
      <c r="BE2178" s="0"/>
      <c r="BF2178" s="0"/>
      <c r="BG2178" s="0"/>
      <c r="BH2178" s="0"/>
      <c r="BI2178" s="0"/>
      <c r="BJ2178" s="4"/>
      <c r="BK2178" s="4"/>
      <c r="BL2178" s="4"/>
      <c r="BM2178" s="4"/>
      <c r="BN2178" s="4"/>
      <c r="BO2178" s="0"/>
      <c r="BP2178" s="0"/>
      <c r="BQ2178" s="0"/>
      <c r="BR2178" s="1" t="s">
        <v>3003</v>
      </c>
      <c r="BS2178" s="0"/>
      <c r="BT2178" s="0"/>
      <c r="BU2178" s="0"/>
      <c r="BV2178" s="0"/>
      <c r="BW2178" s="0"/>
      <c r="BX2178" s="0"/>
      <c r="BY2178" s="0"/>
      <c r="BZ2178" s="1" t="s">
        <v>592</v>
      </c>
      <c r="CA2178" s="1" t="s">
        <v>592</v>
      </c>
      <c r="CB2178" s="1" t="s">
        <v>592</v>
      </c>
      <c r="CC2178" s="0"/>
      <c r="CD2178" s="1" t="s">
        <v>110</v>
      </c>
      <c r="CE2178" s="1" t="s">
        <v>110</v>
      </c>
      <c r="CF2178" s="1" t="s">
        <v>110</v>
      </c>
      <c r="CG2178" s="1" t="s">
        <v>110</v>
      </c>
      <c r="CH2178" s="1" t="s">
        <v>110</v>
      </c>
      <c r="CI2178" s="1" t="s">
        <v>110</v>
      </c>
      <c r="CJ2178" s="1" t="s">
        <v>110</v>
      </c>
      <c r="CK2178" s="1" t="s">
        <v>110</v>
      </c>
      <c r="CL2178" s="1" t="s">
        <v>110</v>
      </c>
      <c r="CM2178" s="0"/>
      <c r="CN2178" s="0"/>
      <c r="CO2178" s="0"/>
      <c r="CP2178" s="0"/>
      <c r="CQ2178" s="0"/>
      <c r="CR2178" s="0"/>
      <c r="CS2178" s="0"/>
      <c r="CT2178" s="0"/>
      <c r="CU2178" s="0"/>
      <c r="CV2178" s="0"/>
      <c r="CW2178" s="0"/>
      <c r="CX2178" s="0"/>
      <c r="CY2178" s="0"/>
      <c r="CZ2178" s="0"/>
      <c r="DA2178" s="0"/>
      <c r="DB2178" s="0"/>
      <c r="DC2178" s="0"/>
      <c r="DD2178" s="0"/>
      <c r="DE2178" s="0"/>
      <c r="DF2178" s="0"/>
      <c r="DG2178" s="0"/>
      <c r="DH2178" s="0"/>
      <c r="DI2178" s="0"/>
      <c r="DJ2178" s="0"/>
      <c r="DK2178" s="0"/>
      <c r="DL2178" s="0"/>
      <c r="DM2178" s="0"/>
      <c r="DN2178" s="0"/>
      <c r="DO2178" s="0"/>
      <c r="DP2178" s="0"/>
      <c r="DQ2178" s="0"/>
      <c r="DR2178" s="0"/>
      <c r="DS2178" s="0"/>
      <c r="DT2178" s="0"/>
      <c r="DU2178" s="0"/>
      <c r="DV2178" s="0"/>
      <c r="DW2178" s="0"/>
      <c r="DX2178" s="0"/>
      <c r="DY2178" s="0"/>
      <c r="DZ2178" s="0"/>
      <c r="EA2178" s="0"/>
      <c r="EB2178" s="0"/>
      <c r="EC2178" s="0"/>
      <c r="ED2178" s="0"/>
      <c r="EE2178" s="0"/>
      <c r="EF2178" s="0"/>
      <c r="EG2178" s="0"/>
      <c r="EH2178" s="0"/>
      <c r="EI2178" s="0"/>
      <c r="EJ2178" s="0"/>
      <c r="EK2178" s="0"/>
      <c r="EL2178" s="0"/>
      <c r="EM2178" s="0"/>
      <c r="EN2178" s="0"/>
      <c r="EO2178" s="0"/>
      <c r="EP2178" s="0"/>
      <c r="EQ2178" s="0"/>
      <c r="ER2178" s="0"/>
      <c r="ES2178" s="0"/>
      <c r="ET2178" s="0"/>
      <c r="EU2178" s="0"/>
      <c r="EV2178" s="0"/>
      <c r="EW2178" s="0"/>
      <c r="EX2178" s="0"/>
      <c r="EY2178" s="0"/>
      <c r="EZ2178" s="0"/>
      <c r="FA2178" s="0"/>
      <c r="FB2178" s="0"/>
      <c r="FC2178" s="0"/>
      <c r="FD2178" s="0"/>
      <c r="FE2178" s="0"/>
      <c r="FF2178" s="0"/>
      <c r="FG2178" s="0"/>
      <c r="FH2178" s="0"/>
      <c r="FI2178" s="0"/>
      <c r="FJ2178" s="0"/>
      <c r="FK2178" s="0"/>
      <c r="FL2178" s="0"/>
      <c r="FM2178" s="0"/>
      <c r="FN2178" s="0"/>
      <c r="FO2178" s="0"/>
      <c r="FP2178" s="0"/>
      <c r="FQ2178" s="0"/>
      <c r="FR2178" s="0"/>
      <c r="FS2178" s="0"/>
      <c r="FT2178" s="0"/>
      <c r="FU2178" s="0"/>
      <c r="FV2178" s="0"/>
      <c r="FW2178" s="0"/>
      <c r="FX2178" s="0"/>
      <c r="FY2178" s="0"/>
      <c r="FZ2178" s="0"/>
      <c r="GA2178" s="0"/>
      <c r="GB2178" s="0"/>
      <c r="GC2178" s="0"/>
      <c r="GD2178" s="0"/>
      <c r="GE2178" s="0"/>
      <c r="GF2178" s="0"/>
      <c r="GG2178" s="0"/>
      <c r="GH2178" s="0"/>
      <c r="GI2178" s="0"/>
      <c r="GJ2178" s="0"/>
      <c r="GK2178" s="0"/>
      <c r="GL2178" s="0"/>
      <c r="GM2178" s="0"/>
      <c r="GN2178" s="0"/>
      <c r="GO2178" s="0"/>
      <c r="GP2178" s="0"/>
      <c r="GQ2178" s="0"/>
      <c r="GR2178" s="0"/>
      <c r="GS2178" s="0"/>
      <c r="GT2178" s="0"/>
      <c r="GU2178" s="0"/>
      <c r="GV2178" s="0"/>
      <c r="GW2178" s="0"/>
      <c r="GX2178" s="0"/>
      <c r="GY2178" s="0"/>
      <c r="GZ2178" s="0"/>
      <c r="HA2178" s="0"/>
      <c r="HB2178" s="0"/>
      <c r="HC2178" s="0"/>
      <c r="HD2178" s="0"/>
      <c r="HE2178" s="0"/>
      <c r="HF2178" s="0"/>
      <c r="HG2178" s="0"/>
      <c r="HH2178" s="0"/>
      <c r="HI2178" s="0"/>
      <c r="HJ2178" s="0"/>
      <c r="HK2178" s="0"/>
      <c r="HL2178" s="0"/>
      <c r="HM2178" s="0"/>
      <c r="HN2178" s="0"/>
      <c r="HO2178" s="0"/>
      <c r="HP2178" s="0"/>
      <c r="HQ2178" s="0"/>
      <c r="HR2178" s="0"/>
      <c r="HS2178" s="0"/>
      <c r="HT2178" s="0"/>
      <c r="HU2178" s="0"/>
      <c r="HV2178" s="0"/>
      <c r="HW2178" s="0"/>
      <c r="HX2178" s="0"/>
      <c r="HY2178" s="0"/>
      <c r="HZ2178" s="0"/>
      <c r="IA2178" s="0"/>
      <c r="IB2178" s="0"/>
      <c r="IC2178" s="0"/>
      <c r="ID2178" s="0"/>
      <c r="IE2178" s="0"/>
      <c r="IF2178" s="0"/>
      <c r="IG2178" s="0"/>
      <c r="IH2178" s="0"/>
      <c r="II2178" s="0"/>
      <c r="IJ2178" s="0"/>
      <c r="IK2178" s="0"/>
      <c r="IL2178" s="0"/>
      <c r="IM2178" s="0"/>
      <c r="IN2178" s="0"/>
      <c r="IO2178" s="0"/>
      <c r="IP2178" s="0"/>
      <c r="IQ2178" s="0"/>
      <c r="IR2178" s="0"/>
      <c r="IS2178" s="0"/>
      <c r="IT2178" s="0"/>
      <c r="IU2178" s="0"/>
      <c r="IV2178" s="0"/>
      <c r="IW2178" s="0"/>
      <c r="IX2178" s="0"/>
      <c r="IY2178" s="0"/>
      <c r="IZ2178" s="0"/>
      <c r="JA2178" s="0"/>
      <c r="JB2178" s="0"/>
      <c r="JC2178" s="0"/>
      <c r="JD2178" s="0"/>
      <c r="JE2178" s="0"/>
      <c r="JF2178" s="0"/>
      <c r="JG2178" s="0"/>
      <c r="JH2178" s="0"/>
      <c r="JI2178" s="0"/>
      <c r="JJ2178" s="0"/>
      <c r="JK2178" s="0"/>
      <c r="JL2178" s="0"/>
      <c r="JM2178" s="0"/>
      <c r="JN2178" s="0"/>
      <c r="JO2178" s="0"/>
      <c r="JP2178" s="0"/>
      <c r="JQ2178" s="0"/>
      <c r="JR2178" s="0"/>
      <c r="JS2178" s="0"/>
      <c r="JT2178" s="0"/>
      <c r="JU2178" s="0"/>
      <c r="JV2178" s="0"/>
      <c r="JW2178" s="0"/>
      <c r="JX2178" s="0"/>
      <c r="JY2178" s="0"/>
      <c r="JZ2178" s="0"/>
      <c r="KA2178" s="0"/>
      <c r="KB2178" s="0"/>
      <c r="KC2178" s="0"/>
      <c r="KD2178" s="0"/>
      <c r="KE2178" s="0"/>
      <c r="KF2178" s="0"/>
      <c r="KG2178" s="0"/>
      <c r="KH2178" s="0"/>
      <c r="KI2178" s="0"/>
      <c r="KJ2178" s="0"/>
      <c r="KK2178" s="0"/>
      <c r="KL2178" s="0"/>
      <c r="KM2178" s="0"/>
      <c r="KN2178" s="0"/>
      <c r="KO2178" s="0"/>
      <c r="KP2178" s="0"/>
      <c r="KQ2178" s="0"/>
      <c r="KR2178" s="0"/>
      <c r="KS2178" s="0"/>
      <c r="KT2178" s="0"/>
      <c r="KU2178" s="0"/>
      <c r="KV2178" s="0"/>
      <c r="KW2178" s="0"/>
      <c r="KX2178" s="0"/>
      <c r="KY2178" s="0"/>
      <c r="KZ2178" s="0"/>
      <c r="LA2178" s="0"/>
      <c r="LB2178" s="0"/>
      <c r="LC2178" s="0"/>
      <c r="LD2178" s="0"/>
      <c r="LE2178" s="0"/>
      <c r="LF2178" s="0"/>
      <c r="LG2178" s="0"/>
      <c r="LH2178" s="0"/>
      <c r="LI2178" s="0"/>
      <c r="LJ2178" s="0"/>
      <c r="LK2178" s="0"/>
      <c r="LL2178" s="0"/>
      <c r="LM2178" s="0"/>
      <c r="LN2178" s="0"/>
      <c r="LO2178" s="0"/>
      <c r="LP2178" s="0"/>
      <c r="LQ2178" s="0"/>
      <c r="LR2178" s="0"/>
      <c r="LS2178" s="0"/>
      <c r="LT2178" s="0"/>
      <c r="LU2178" s="0"/>
      <c r="LV2178" s="0"/>
      <c r="LW2178" s="0"/>
      <c r="LX2178" s="0"/>
      <c r="LY2178" s="0"/>
      <c r="LZ2178" s="0"/>
      <c r="MA2178" s="0"/>
      <c r="MB2178" s="0"/>
      <c r="MC2178" s="0"/>
      <c r="MD2178" s="0"/>
      <c r="ME2178" s="0"/>
      <c r="MF2178" s="0"/>
      <c r="MG2178" s="0"/>
      <c r="MH2178" s="0"/>
      <c r="MI2178" s="0"/>
      <c r="MJ2178" s="0"/>
      <c r="MK2178" s="0"/>
      <c r="ML2178" s="0"/>
      <c r="MM2178" s="0"/>
      <c r="MN2178" s="0"/>
      <c r="MO2178" s="0"/>
      <c r="MP2178" s="0"/>
      <c r="MQ2178" s="0"/>
      <c r="MR2178" s="0"/>
      <c r="MS2178" s="0"/>
      <c r="MT2178" s="0"/>
      <c r="MU2178" s="0"/>
      <c r="MV2178" s="0"/>
      <c r="MW2178" s="0"/>
      <c r="MX2178" s="0"/>
      <c r="MY2178" s="0"/>
      <c r="MZ2178" s="0"/>
      <c r="NA2178" s="0"/>
      <c r="NB2178" s="0"/>
      <c r="NC2178" s="0"/>
      <c r="ND2178" s="0"/>
      <c r="NE2178" s="0"/>
      <c r="NF2178" s="0"/>
      <c r="NG2178" s="0"/>
      <c r="NH2178" s="0"/>
      <c r="NI2178" s="0"/>
      <c r="NJ2178" s="0"/>
      <c r="NK2178" s="0"/>
      <c r="NL2178" s="0"/>
      <c r="NM2178" s="0"/>
      <c r="NN2178" s="0"/>
      <c r="NO2178" s="0"/>
      <c r="NP2178" s="0"/>
      <c r="NQ2178" s="0"/>
      <c r="NR2178" s="0"/>
      <c r="NS2178" s="0"/>
      <c r="NT2178" s="0"/>
      <c r="NU2178" s="0"/>
      <c r="NV2178" s="0"/>
      <c r="NW2178" s="0"/>
      <c r="NX2178" s="0"/>
      <c r="NY2178" s="0"/>
      <c r="NZ2178" s="0"/>
      <c r="OA2178" s="0"/>
      <c r="OB2178" s="0"/>
      <c r="OC2178" s="0"/>
      <c r="OD2178" s="0"/>
      <c r="OE2178" s="0"/>
      <c r="OF2178" s="0"/>
      <c r="OG2178" s="0"/>
      <c r="OH2178" s="0"/>
      <c r="OI2178" s="0"/>
      <c r="OJ2178" s="0"/>
      <c r="OK2178" s="0"/>
      <c r="OL2178" s="0"/>
      <c r="OM2178" s="0"/>
      <c r="ON2178" s="0"/>
      <c r="OO2178" s="0"/>
      <c r="OP2178" s="0"/>
      <c r="OQ2178" s="0"/>
      <c r="OR2178" s="0"/>
      <c r="OS2178" s="0"/>
      <c r="OT2178" s="0"/>
      <c r="OU2178" s="0"/>
      <c r="OV2178" s="0"/>
      <c r="OW2178" s="0"/>
      <c r="OX2178" s="0"/>
      <c r="OY2178" s="0"/>
      <c r="OZ2178" s="0"/>
      <c r="PA2178" s="0"/>
      <c r="PB2178" s="0"/>
      <c r="PC2178" s="0"/>
      <c r="PD2178" s="0"/>
      <c r="PE2178" s="0"/>
      <c r="PF2178" s="0"/>
      <c r="PG2178" s="0"/>
      <c r="PH2178" s="0"/>
      <c r="PI2178" s="0"/>
      <c r="PJ2178" s="0"/>
      <c r="PK2178" s="0"/>
      <c r="PL2178" s="0"/>
      <c r="PM2178" s="0"/>
      <c r="PN2178" s="0"/>
      <c r="PO2178" s="0"/>
      <c r="PP2178" s="0"/>
      <c r="PQ2178" s="0"/>
      <c r="PR2178" s="0"/>
      <c r="PS2178" s="0"/>
      <c r="PT2178" s="0"/>
      <c r="PU2178" s="0"/>
      <c r="PV2178" s="0"/>
      <c r="PW2178" s="0"/>
      <c r="PX2178" s="0"/>
      <c r="PY2178" s="0"/>
      <c r="PZ2178" s="0"/>
      <c r="QA2178" s="0"/>
      <c r="QB2178" s="0"/>
      <c r="QC2178" s="0"/>
      <c r="QD2178" s="0"/>
      <c r="QE2178" s="0"/>
      <c r="QF2178" s="0"/>
      <c r="QG2178" s="0"/>
      <c r="QH2178" s="0"/>
      <c r="QI2178" s="0"/>
      <c r="QJ2178" s="0"/>
      <c r="QK2178" s="0"/>
      <c r="QL2178" s="0"/>
      <c r="QM2178" s="0"/>
      <c r="QN2178" s="0"/>
      <c r="QO2178" s="0"/>
      <c r="QP2178" s="0"/>
      <c r="QQ2178" s="0"/>
      <c r="QR2178" s="0"/>
      <c r="QS2178" s="0"/>
      <c r="QT2178" s="0"/>
      <c r="QU2178" s="0"/>
      <c r="QV2178" s="0"/>
      <c r="QW2178" s="0"/>
      <c r="QX2178" s="0"/>
      <c r="QY2178" s="0"/>
      <c r="QZ2178" s="0"/>
      <c r="RA2178" s="0"/>
      <c r="RB2178" s="0"/>
      <c r="RC2178" s="0"/>
      <c r="RD2178" s="0"/>
      <c r="RE2178" s="0"/>
      <c r="RF2178" s="0"/>
      <c r="RG2178" s="0"/>
      <c r="RH2178" s="0"/>
      <c r="RI2178" s="0"/>
      <c r="RJ2178" s="0"/>
      <c r="RK2178" s="0"/>
      <c r="RL2178" s="0"/>
      <c r="RM2178" s="0"/>
      <c r="RN2178" s="0"/>
      <c r="RO2178" s="0"/>
      <c r="RP2178" s="0"/>
      <c r="RQ2178" s="0"/>
      <c r="RR2178" s="0"/>
      <c r="RS2178" s="0"/>
      <c r="RT2178" s="0"/>
      <c r="RU2178" s="0"/>
      <c r="RV2178" s="0"/>
      <c r="RW2178" s="0"/>
      <c r="RX2178" s="0"/>
      <c r="RY2178" s="0"/>
      <c r="RZ2178" s="0"/>
      <c r="SA2178" s="0"/>
      <c r="SB2178" s="0"/>
      <c r="SC2178" s="0"/>
      <c r="SD2178" s="0"/>
      <c r="SE2178" s="0"/>
      <c r="SF2178" s="0"/>
      <c r="SG2178" s="0"/>
      <c r="SH2178" s="0"/>
      <c r="SI2178" s="0"/>
      <c r="SJ2178" s="0"/>
      <c r="SK2178" s="0"/>
      <c r="SL2178" s="0"/>
      <c r="SM2178" s="0"/>
      <c r="SN2178" s="0"/>
      <c r="SO2178" s="0"/>
      <c r="SP2178" s="0"/>
      <c r="SQ2178" s="0"/>
      <c r="SR2178" s="0"/>
      <c r="SS2178" s="0"/>
      <c r="ST2178" s="0"/>
      <c r="SU2178" s="0"/>
      <c r="SV2178" s="0"/>
      <c r="SW2178" s="0"/>
      <c r="SX2178" s="0"/>
      <c r="SY2178" s="0"/>
      <c r="SZ2178" s="0"/>
      <c r="TA2178" s="0"/>
      <c r="TB2178" s="0"/>
      <c r="TC2178" s="0"/>
      <c r="TD2178" s="0"/>
      <c r="TE2178" s="0"/>
      <c r="TF2178" s="0"/>
      <c r="TG2178" s="0"/>
      <c r="TH2178" s="0"/>
      <c r="TI2178" s="0"/>
      <c r="TJ2178" s="0"/>
      <c r="TK2178" s="0"/>
      <c r="TL2178" s="0"/>
      <c r="TM2178" s="0"/>
      <c r="TN2178" s="0"/>
      <c r="TO2178" s="0"/>
      <c r="TP2178" s="0"/>
      <c r="TQ2178" s="0"/>
      <c r="TR2178" s="0"/>
      <c r="TS2178" s="0"/>
      <c r="TT2178" s="0"/>
      <c r="TU2178" s="0"/>
      <c r="TV2178" s="0"/>
      <c r="TW2178" s="0"/>
      <c r="TX2178" s="0"/>
      <c r="TY2178" s="0"/>
      <c r="TZ2178" s="0"/>
      <c r="UA2178" s="0"/>
      <c r="UB2178" s="0"/>
      <c r="UC2178" s="0"/>
      <c r="UD2178" s="0"/>
      <c r="UE2178" s="0"/>
      <c r="UF2178" s="0"/>
      <c r="UG2178" s="0"/>
      <c r="UH2178" s="0"/>
      <c r="UI2178" s="0"/>
      <c r="UJ2178" s="0"/>
      <c r="UK2178" s="0"/>
      <c r="UL2178" s="0"/>
      <c r="UM2178" s="0"/>
      <c r="UN2178" s="0"/>
      <c r="UO2178" s="0"/>
      <c r="UP2178" s="0"/>
      <c r="UQ2178" s="0"/>
      <c r="UR2178" s="0"/>
      <c r="US2178" s="0"/>
      <c r="UT2178" s="0"/>
      <c r="UU2178" s="0"/>
      <c r="UV2178" s="0"/>
      <c r="UW2178" s="0"/>
      <c r="UX2178" s="0"/>
      <c r="UY2178" s="0"/>
      <c r="UZ2178" s="0"/>
      <c r="VA2178" s="0"/>
      <c r="VB2178" s="0"/>
      <c r="VC2178" s="0"/>
      <c r="VD2178" s="0"/>
      <c r="VE2178" s="0"/>
      <c r="VF2178" s="0"/>
      <c r="VG2178" s="0"/>
      <c r="VH2178" s="0"/>
      <c r="VI2178" s="0"/>
      <c r="VJ2178" s="0"/>
      <c r="VK2178" s="0"/>
      <c r="VL2178" s="0"/>
      <c r="VM2178" s="0"/>
      <c r="VN2178" s="0"/>
      <c r="VO2178" s="0"/>
      <c r="VP2178" s="0"/>
      <c r="VQ2178" s="0"/>
      <c r="VR2178" s="0"/>
      <c r="VS2178" s="0"/>
      <c r="VT2178" s="0"/>
      <c r="VU2178" s="0"/>
      <c r="VV2178" s="0"/>
      <c r="VW2178" s="0"/>
      <c r="VX2178" s="0"/>
      <c r="VY2178" s="0"/>
      <c r="VZ2178" s="0"/>
      <c r="WA2178" s="0"/>
      <c r="WB2178" s="0"/>
      <c r="WC2178" s="0"/>
      <c r="WD2178" s="0"/>
      <c r="WE2178" s="0"/>
      <c r="WF2178" s="0"/>
      <c r="WG2178" s="0"/>
      <c r="WH2178" s="0"/>
      <c r="WI2178" s="0"/>
      <c r="WJ2178" s="0"/>
      <c r="WK2178" s="0"/>
      <c r="WL2178" s="0"/>
      <c r="WM2178" s="0"/>
      <c r="WN2178" s="0"/>
      <c r="WO2178" s="0"/>
      <c r="WP2178" s="0"/>
      <c r="WQ2178" s="0"/>
      <c r="WR2178" s="0"/>
      <c r="WS2178" s="0"/>
      <c r="WT2178" s="0"/>
      <c r="WU2178" s="0"/>
      <c r="WV2178" s="0"/>
      <c r="WW2178" s="0"/>
      <c r="WX2178" s="0"/>
      <c r="WY2178" s="0"/>
      <c r="WZ2178" s="0"/>
      <c r="XA2178" s="0"/>
      <c r="XB2178" s="0"/>
      <c r="XC2178" s="0"/>
      <c r="XD2178" s="0"/>
      <c r="XE2178" s="0"/>
      <c r="XF2178" s="0"/>
      <c r="XG2178" s="0"/>
      <c r="XH2178" s="0"/>
      <c r="XI2178" s="0"/>
      <c r="XJ2178" s="0"/>
      <c r="XK2178" s="0"/>
      <c r="XL2178" s="0"/>
      <c r="XM2178" s="0"/>
      <c r="XN2178" s="0"/>
      <c r="XO2178" s="0"/>
      <c r="XP2178" s="0"/>
      <c r="XQ2178" s="0"/>
      <c r="XR2178" s="0"/>
      <c r="XS2178" s="0"/>
      <c r="XT2178" s="0"/>
      <c r="XU2178" s="0"/>
      <c r="XV2178" s="0"/>
      <c r="XW2178" s="0"/>
      <c r="XX2178" s="0"/>
      <c r="XY2178" s="0"/>
      <c r="XZ2178" s="0"/>
      <c r="YA2178" s="0"/>
      <c r="YB2178" s="0"/>
      <c r="YC2178" s="0"/>
      <c r="YD2178" s="0"/>
      <c r="YE2178" s="0"/>
      <c r="YF2178" s="0"/>
      <c r="YG2178" s="0"/>
      <c r="YH2178" s="0"/>
      <c r="YI2178" s="0"/>
      <c r="YJ2178" s="0"/>
      <c r="YK2178" s="0"/>
      <c r="YL2178" s="0"/>
      <c r="YM2178" s="0"/>
      <c r="YN2178" s="0"/>
      <c r="YO2178" s="0"/>
      <c r="YP2178" s="0"/>
      <c r="YQ2178" s="0"/>
      <c r="YR2178" s="0"/>
      <c r="YS2178" s="0"/>
      <c r="YT2178" s="0"/>
      <c r="YU2178" s="0"/>
      <c r="YV2178" s="0"/>
      <c r="YW2178" s="0"/>
      <c r="YX2178" s="0"/>
      <c r="YY2178" s="0"/>
      <c r="YZ2178" s="0"/>
      <c r="ZA2178" s="0"/>
      <c r="ZB2178" s="0"/>
      <c r="ZC2178" s="0"/>
      <c r="ZD2178" s="0"/>
      <c r="ZE2178" s="0"/>
      <c r="ZF2178" s="0"/>
      <c r="ZG2178" s="0"/>
      <c r="ZH2178" s="0"/>
      <c r="ZI2178" s="0"/>
      <c r="ZJ2178" s="0"/>
      <c r="ZK2178" s="0"/>
      <c r="ZL2178" s="0"/>
      <c r="ZM2178" s="0"/>
      <c r="ZN2178" s="0"/>
      <c r="ZO2178" s="0"/>
      <c r="ZP2178" s="0"/>
      <c r="ZQ2178" s="0"/>
      <c r="ZR2178" s="0"/>
      <c r="ZS2178" s="0"/>
      <c r="ZT2178" s="0"/>
      <c r="ZU2178" s="0"/>
      <c r="ZV2178" s="0"/>
      <c r="ZW2178" s="0"/>
      <c r="ZX2178" s="0"/>
      <c r="ZY2178" s="0"/>
      <c r="ZZ2178" s="0"/>
      <c r="AAA2178" s="0"/>
      <c r="AAB2178" s="0"/>
      <c r="AAC2178" s="0"/>
      <c r="AAD2178" s="0"/>
      <c r="AAE2178" s="0"/>
      <c r="AAF2178" s="0"/>
      <c r="AAG2178" s="0"/>
      <c r="AAH2178" s="0"/>
      <c r="AAI2178" s="0"/>
      <c r="AAJ2178" s="0"/>
      <c r="AAK2178" s="0"/>
      <c r="AAL2178" s="0"/>
      <c r="AAM2178" s="0"/>
      <c r="AAN2178" s="0"/>
      <c r="AAO2178" s="0"/>
      <c r="AAP2178" s="0"/>
      <c r="AAQ2178" s="0"/>
      <c r="AAR2178" s="0"/>
      <c r="AAS2178" s="0"/>
      <c r="AAT2178" s="0"/>
      <c r="AAU2178" s="0"/>
      <c r="AAV2178" s="0"/>
      <c r="AAW2178" s="0"/>
      <c r="AAX2178" s="0"/>
      <c r="AAY2178" s="0"/>
      <c r="AAZ2178" s="0"/>
      <c r="ABA2178" s="0"/>
      <c r="ABB2178" s="0"/>
      <c r="ABC2178" s="0"/>
      <c r="ABD2178" s="0"/>
      <c r="ABE2178" s="0"/>
      <c r="ABF2178" s="0"/>
      <c r="ABG2178" s="0"/>
      <c r="ABH2178" s="0"/>
      <c r="ABI2178" s="0"/>
      <c r="ABJ2178" s="0"/>
      <c r="ABK2178" s="0"/>
      <c r="ABL2178" s="0"/>
      <c r="ABM2178" s="0"/>
      <c r="ABN2178" s="0"/>
      <c r="ABO2178" s="0"/>
      <c r="ABP2178" s="0"/>
      <c r="ABQ2178" s="0"/>
      <c r="ABR2178" s="0"/>
      <c r="ABS2178" s="0"/>
      <c r="ABT2178" s="0"/>
      <c r="ABU2178" s="0"/>
      <c r="ABV2178" s="0"/>
      <c r="ABW2178" s="0"/>
      <c r="ABX2178" s="0"/>
      <c r="ABY2178" s="0"/>
      <c r="ABZ2178" s="0"/>
      <c r="ACA2178" s="0"/>
      <c r="ACB2178" s="0"/>
      <c r="ACC2178" s="0"/>
      <c r="ACD2178" s="0"/>
      <c r="ACE2178" s="0"/>
      <c r="ACF2178" s="0"/>
      <c r="ACG2178" s="0"/>
      <c r="ACH2178" s="0"/>
      <c r="ACI2178" s="0"/>
      <c r="ACJ2178" s="0"/>
      <c r="ACK2178" s="0"/>
      <c r="ACL2178" s="0"/>
      <c r="ACM2178" s="0"/>
      <c r="ACN2178" s="0"/>
      <c r="ACO2178" s="0"/>
      <c r="ACP2178" s="0"/>
      <c r="ACQ2178" s="0"/>
      <c r="ACR2178" s="0"/>
      <c r="ACS2178" s="0"/>
      <c r="ACT2178" s="0"/>
      <c r="ACU2178" s="0"/>
      <c r="ACV2178" s="0"/>
      <c r="ACW2178" s="0"/>
      <c r="ACX2178" s="0"/>
      <c r="ACY2178" s="0"/>
      <c r="ACZ2178" s="0"/>
      <c r="ADA2178" s="0"/>
      <c r="ADB2178" s="0"/>
      <c r="ADC2178" s="0"/>
      <c r="ADD2178" s="0"/>
      <c r="ADE2178" s="0"/>
      <c r="ADF2178" s="0"/>
      <c r="ADG2178" s="0"/>
      <c r="ADH2178" s="0"/>
      <c r="ADI2178" s="0"/>
      <c r="ADJ2178" s="0"/>
      <c r="ADK2178" s="0"/>
      <c r="ADL2178" s="0"/>
      <c r="ADM2178" s="0"/>
      <c r="ADN2178" s="0"/>
      <c r="ADO2178" s="0"/>
      <c r="ADP2178" s="0"/>
      <c r="ADQ2178" s="0"/>
      <c r="ADR2178" s="0"/>
      <c r="ADS2178" s="0"/>
      <c r="ADT2178" s="0"/>
      <c r="ADU2178" s="0"/>
      <c r="ADV2178" s="0"/>
      <c r="ADW2178" s="0"/>
      <c r="ADX2178" s="0"/>
      <c r="ADY2178" s="0"/>
      <c r="ADZ2178" s="0"/>
      <c r="AEA2178" s="0"/>
      <c r="AEB2178" s="0"/>
      <c r="AEC2178" s="0"/>
      <c r="AED2178" s="0"/>
      <c r="AEE2178" s="0"/>
      <c r="AEF2178" s="0"/>
      <c r="AEG2178" s="0"/>
      <c r="AEH2178" s="0"/>
      <c r="AEI2178" s="0"/>
      <c r="AEJ2178" s="0"/>
      <c r="AEK2178" s="0"/>
      <c r="AEL2178" s="0"/>
      <c r="AEM2178" s="0"/>
      <c r="AEN2178" s="0"/>
      <c r="AEO2178" s="0"/>
      <c r="AEP2178" s="0"/>
      <c r="AEQ2178" s="0"/>
      <c r="AER2178" s="0"/>
      <c r="AES2178" s="0"/>
      <c r="AET2178" s="0"/>
      <c r="AEU2178" s="0"/>
      <c r="AEV2178" s="0"/>
      <c r="AEW2178" s="0"/>
      <c r="AEX2178" s="0"/>
      <c r="AEY2178" s="0"/>
      <c r="AEZ2178" s="0"/>
      <c r="AFA2178" s="0"/>
      <c r="AFB2178" s="0"/>
      <c r="AFC2178" s="0"/>
      <c r="AFD2178" s="0"/>
      <c r="AFE2178" s="0"/>
      <c r="AFF2178" s="0"/>
      <c r="AFG2178" s="0"/>
      <c r="AFH2178" s="0"/>
      <c r="AFI2178" s="0"/>
      <c r="AFJ2178" s="0"/>
      <c r="AFK2178" s="0"/>
      <c r="AFL2178" s="0"/>
      <c r="AFM2178" s="0"/>
      <c r="AFN2178" s="0"/>
      <c r="AFO2178" s="0"/>
      <c r="AFP2178" s="0"/>
      <c r="AFQ2178" s="0"/>
      <c r="AFR2178" s="0"/>
      <c r="AFS2178" s="0"/>
      <c r="AFT2178" s="0"/>
      <c r="AFU2178" s="0"/>
      <c r="AFV2178" s="0"/>
      <c r="AFW2178" s="0"/>
      <c r="AFX2178" s="0"/>
      <c r="AFY2178" s="0"/>
      <c r="AFZ2178" s="0"/>
      <c r="AGA2178" s="0"/>
      <c r="AGB2178" s="0"/>
      <c r="AGC2178" s="0"/>
      <c r="AGD2178" s="0"/>
      <c r="AGE2178" s="0"/>
      <c r="AGF2178" s="0"/>
      <c r="AGG2178" s="0"/>
      <c r="AGH2178" s="0"/>
      <c r="AGI2178" s="0"/>
      <c r="AGJ2178" s="0"/>
      <c r="AGK2178" s="0"/>
      <c r="AGL2178" s="0"/>
      <c r="AGM2178" s="0"/>
      <c r="AGN2178" s="0"/>
      <c r="AGO2178" s="0"/>
      <c r="AGP2178" s="0"/>
      <c r="AGQ2178" s="0"/>
      <c r="AGR2178" s="0"/>
      <c r="AGS2178" s="0"/>
      <c r="AGT2178" s="0"/>
      <c r="AGU2178" s="0"/>
      <c r="AGV2178" s="0"/>
      <c r="AGW2178" s="0"/>
      <c r="AGX2178" s="0"/>
      <c r="AGY2178" s="0"/>
      <c r="AGZ2178" s="0"/>
      <c r="AHA2178" s="0"/>
      <c r="AHB2178" s="0"/>
      <c r="AHC2178" s="0"/>
      <c r="AHD2178" s="0"/>
      <c r="AHE2178" s="0"/>
      <c r="AHF2178" s="0"/>
      <c r="AHG2178" s="0"/>
      <c r="AHH2178" s="0"/>
      <c r="AHI2178" s="0"/>
      <c r="AHJ2178" s="0"/>
      <c r="AHK2178" s="0"/>
      <c r="AHL2178" s="0"/>
      <c r="AHM2178" s="0"/>
      <c r="AHN2178" s="0"/>
      <c r="AHO2178" s="0"/>
      <c r="AHP2178" s="0"/>
      <c r="AHQ2178" s="0"/>
      <c r="AHR2178" s="0"/>
      <c r="AHS2178" s="0"/>
      <c r="AHT2178" s="0"/>
      <c r="AHU2178" s="0"/>
      <c r="AHV2178" s="0"/>
      <c r="AHW2178" s="0"/>
      <c r="AHX2178" s="0"/>
      <c r="AHY2178" s="0"/>
      <c r="AHZ2178" s="0"/>
      <c r="AIA2178" s="0"/>
      <c r="AIB2178" s="0"/>
      <c r="AIC2178" s="0"/>
      <c r="AID2178" s="0"/>
      <c r="AIE2178" s="0"/>
      <c r="AIF2178" s="0"/>
      <c r="AIG2178" s="0"/>
      <c r="AIH2178" s="0"/>
      <c r="AII2178" s="0"/>
      <c r="AIJ2178" s="0"/>
      <c r="AIK2178" s="0"/>
      <c r="AIL2178" s="0"/>
      <c r="AIM2178" s="0"/>
      <c r="AIN2178" s="0"/>
      <c r="AIO2178" s="0"/>
      <c r="AIP2178" s="0"/>
      <c r="AIQ2178" s="0"/>
      <c r="AIR2178" s="0"/>
      <c r="AIS2178" s="0"/>
      <c r="AIT2178" s="0"/>
      <c r="AIU2178" s="0"/>
      <c r="AIV2178" s="0"/>
      <c r="AIW2178" s="0"/>
      <c r="AIX2178" s="0"/>
      <c r="AIY2178" s="0"/>
      <c r="AIZ2178" s="0"/>
      <c r="AJA2178" s="0"/>
      <c r="AJB2178" s="0"/>
      <c r="AJC2178" s="0"/>
      <c r="AJD2178" s="0"/>
      <c r="AJE2178" s="0"/>
      <c r="AJF2178" s="0"/>
      <c r="AJG2178" s="0"/>
      <c r="AJH2178" s="0"/>
      <c r="AJI2178" s="0"/>
      <c r="AJJ2178" s="0"/>
      <c r="AJK2178" s="0"/>
      <c r="AJL2178" s="0"/>
      <c r="AJM2178" s="0"/>
      <c r="AJN2178" s="0"/>
      <c r="AJO2178" s="0"/>
      <c r="AJP2178" s="0"/>
      <c r="AJQ2178" s="0"/>
      <c r="AJR2178" s="0"/>
      <c r="AJS2178" s="0"/>
      <c r="AJT2178" s="0"/>
      <c r="AJU2178" s="0"/>
      <c r="AJV2178" s="0"/>
      <c r="AJW2178" s="0"/>
      <c r="AJX2178" s="0"/>
      <c r="AJY2178" s="0"/>
      <c r="AJZ2178" s="0"/>
      <c r="AKA2178" s="0"/>
      <c r="AKB2178" s="0"/>
      <c r="AKC2178" s="0"/>
      <c r="AKD2178" s="0"/>
      <c r="AKE2178" s="0"/>
      <c r="AKF2178" s="0"/>
      <c r="AKG2178" s="0"/>
      <c r="AKH2178" s="0"/>
      <c r="AKI2178" s="0"/>
      <c r="AKJ2178" s="0"/>
      <c r="AKK2178" s="0"/>
      <c r="AKL2178" s="0"/>
      <c r="AKM2178" s="0"/>
      <c r="AKN2178" s="0"/>
      <c r="AKO2178" s="0"/>
      <c r="AKP2178" s="0"/>
      <c r="AKQ2178" s="0"/>
      <c r="AKR2178" s="0"/>
      <c r="AKS2178" s="0"/>
      <c r="AKT2178" s="0"/>
      <c r="AKU2178" s="0"/>
      <c r="AKV2178" s="0"/>
      <c r="AKW2178" s="0"/>
      <c r="AKX2178" s="0"/>
      <c r="AKY2178" s="0"/>
      <c r="AKZ2178" s="0"/>
      <c r="ALA2178" s="0"/>
      <c r="ALB2178" s="0"/>
      <c r="ALC2178" s="0"/>
      <c r="ALD2178" s="0"/>
      <c r="ALE2178" s="0"/>
      <c r="ALF2178" s="0"/>
      <c r="ALG2178" s="0"/>
      <c r="ALH2178" s="0"/>
      <c r="ALI2178" s="0"/>
      <c r="ALJ2178" s="0"/>
      <c r="ALK2178" s="0"/>
      <c r="ALL2178" s="0"/>
      <c r="ALM2178" s="0"/>
      <c r="ALN2178" s="0"/>
      <c r="ALO2178" s="0"/>
      <c r="ALP2178" s="0"/>
      <c r="ALQ2178" s="0"/>
      <c r="ALR2178" s="0"/>
      <c r="ALS2178" s="0"/>
      <c r="ALT2178" s="0"/>
      <c r="ALU2178" s="0"/>
      <c r="ALV2178" s="0"/>
      <c r="ALW2178" s="0"/>
      <c r="ALX2178" s="0"/>
      <c r="ALY2178" s="0"/>
      <c r="ALZ2178" s="0"/>
      <c r="AMA2178" s="0"/>
      <c r="AMB2178" s="0"/>
      <c r="AMC2178" s="0"/>
      <c r="AMD2178" s="0"/>
      <c r="AME2178" s="0"/>
      <c r="AMF2178" s="0"/>
      <c r="AMG2178" s="0"/>
      <c r="AMH2178" s="0"/>
      <c r="AMI2178" s="0"/>
      <c r="AMJ2178" s="0"/>
    </row>
    <row r="2179" customFormat="false" ht="15" hidden="false" customHeight="true" outlineLevel="0" collapsed="false">
      <c r="A2179" s="1" t="n">
        <v>2176</v>
      </c>
      <c r="B2179" s="1" t="s">
        <v>12231</v>
      </c>
      <c r="C2179" s="1" t="s">
        <v>13417</v>
      </c>
      <c r="D2179" s="1" t="s">
        <v>13418</v>
      </c>
      <c r="E2179" s="1" t="s">
        <v>13419</v>
      </c>
      <c r="F2179" s="2" t="s">
        <v>13420</v>
      </c>
      <c r="G2179" s="1" t="s">
        <v>13421</v>
      </c>
      <c r="H2179" s="1" t="s">
        <v>13422</v>
      </c>
      <c r="I2179" s="1" t="s">
        <v>13423</v>
      </c>
      <c r="J2179" s="1" t="s">
        <v>13424</v>
      </c>
      <c r="K2179" s="4" t="s">
        <v>107</v>
      </c>
      <c r="L2179" s="4" t="s">
        <v>108</v>
      </c>
      <c r="M2179" s="4" t="s">
        <v>109</v>
      </c>
      <c r="N2179" s="0"/>
      <c r="O2179" s="0"/>
      <c r="P2179" s="4" t="s">
        <v>110</v>
      </c>
      <c r="Q2179" s="0"/>
      <c r="R2179" s="0"/>
      <c r="S2179" s="4" t="s">
        <v>110</v>
      </c>
      <c r="T2179" s="0"/>
      <c r="U2179" s="0"/>
      <c r="V2179" s="4" t="s">
        <v>110</v>
      </c>
      <c r="W2179" s="0"/>
      <c r="X2179" s="0"/>
      <c r="Y2179" s="4" t="s">
        <v>110</v>
      </c>
      <c r="Z2179" s="0"/>
      <c r="AA2179" s="0"/>
      <c r="AB2179" s="4" t="s">
        <v>110</v>
      </c>
      <c r="AC2179" s="4" t="s">
        <v>110</v>
      </c>
      <c r="AD2179" s="4" t="s">
        <v>110</v>
      </c>
      <c r="AE2179" s="4" t="s">
        <v>110</v>
      </c>
      <c r="AF2179" s="0"/>
      <c r="AG2179" s="0"/>
      <c r="AH2179" s="4" t="s">
        <v>110</v>
      </c>
      <c r="AI2179" s="0"/>
      <c r="AJ2179" s="0"/>
      <c r="AK2179" s="4" t="s">
        <v>110</v>
      </c>
      <c r="AL2179" s="4" t="s">
        <v>110</v>
      </c>
      <c r="AM2179" s="4" t="s">
        <v>110</v>
      </c>
      <c r="AN2179" s="4" t="s">
        <v>110</v>
      </c>
      <c r="AO2179" s="4" t="s">
        <v>110</v>
      </c>
      <c r="AP2179" s="4" t="s">
        <v>110</v>
      </c>
      <c r="AQ2179" s="4" t="s">
        <v>110</v>
      </c>
      <c r="AR2179" s="4" t="s">
        <v>110</v>
      </c>
      <c r="AS2179" s="4" t="s">
        <v>110</v>
      </c>
      <c r="AT2179" s="4" t="s">
        <v>110</v>
      </c>
      <c r="AU2179" s="4" t="s">
        <v>110</v>
      </c>
      <c r="AV2179" s="4" t="s">
        <v>110</v>
      </c>
      <c r="AW2179" s="4" t="s">
        <v>110</v>
      </c>
      <c r="AX2179" s="0"/>
      <c r="AY2179" s="0"/>
      <c r="AZ2179" s="1"/>
      <c r="BA2179" s="1"/>
      <c r="BB2179" s="4"/>
      <c r="BC2179" s="4"/>
      <c r="BD2179" s="4"/>
      <c r="BE2179" s="0"/>
      <c r="BF2179" s="0"/>
      <c r="BG2179" s="0"/>
      <c r="BH2179" s="0"/>
      <c r="BI2179" s="0"/>
      <c r="BJ2179" s="4"/>
      <c r="BK2179" s="4"/>
      <c r="BL2179" s="4"/>
      <c r="BM2179" s="4"/>
      <c r="BN2179" s="4"/>
      <c r="BO2179" s="0"/>
      <c r="BP2179" s="0"/>
      <c r="BQ2179" s="0"/>
      <c r="BR2179" s="1" t="s">
        <v>3003</v>
      </c>
      <c r="BS2179" s="0"/>
      <c r="BT2179" s="0"/>
      <c r="BU2179" s="0"/>
      <c r="BV2179" s="0"/>
      <c r="BW2179" s="0"/>
      <c r="BX2179" s="0"/>
      <c r="BY2179" s="0"/>
      <c r="BZ2179" s="1" t="s">
        <v>592</v>
      </c>
      <c r="CA2179" s="1" t="s">
        <v>592</v>
      </c>
      <c r="CB2179" s="1" t="s">
        <v>592</v>
      </c>
      <c r="CC2179" s="0"/>
      <c r="CD2179" s="1" t="s">
        <v>110</v>
      </c>
      <c r="CE2179" s="1" t="s">
        <v>110</v>
      </c>
      <c r="CF2179" s="1" t="s">
        <v>110</v>
      </c>
      <c r="CG2179" s="1" t="s">
        <v>110</v>
      </c>
      <c r="CH2179" s="1" t="s">
        <v>110</v>
      </c>
      <c r="CI2179" s="1" t="s">
        <v>110</v>
      </c>
      <c r="CJ2179" s="1" t="s">
        <v>110</v>
      </c>
      <c r="CK2179" s="1" t="s">
        <v>110</v>
      </c>
      <c r="CL2179" s="1" t="s">
        <v>110</v>
      </c>
      <c r="CM2179" s="0"/>
      <c r="CN2179" s="0"/>
      <c r="CO2179" s="0"/>
      <c r="CP2179" s="0"/>
      <c r="CQ2179" s="0"/>
      <c r="CR2179" s="0"/>
      <c r="CS2179" s="0"/>
      <c r="CT2179" s="0"/>
      <c r="CU2179" s="0"/>
      <c r="CV2179" s="0"/>
      <c r="CW2179" s="0"/>
      <c r="CX2179" s="0"/>
      <c r="CY2179" s="0"/>
      <c r="CZ2179" s="0"/>
      <c r="DA2179" s="0"/>
      <c r="DB2179" s="0"/>
      <c r="DC2179" s="0"/>
      <c r="DD2179" s="0"/>
      <c r="DE2179" s="0"/>
      <c r="DF2179" s="0"/>
      <c r="DG2179" s="0"/>
      <c r="DH2179" s="0"/>
      <c r="DI2179" s="0"/>
      <c r="DJ2179" s="0"/>
      <c r="DK2179" s="0"/>
      <c r="DL2179" s="0"/>
      <c r="DM2179" s="0"/>
      <c r="DN2179" s="0"/>
      <c r="DO2179" s="0"/>
      <c r="DP2179" s="0"/>
      <c r="DQ2179" s="0"/>
      <c r="DR2179" s="0"/>
      <c r="DS2179" s="0"/>
      <c r="DT2179" s="0"/>
      <c r="DU2179" s="0"/>
      <c r="DV2179" s="0"/>
      <c r="DW2179" s="0"/>
      <c r="DX2179" s="0"/>
      <c r="DY2179" s="0"/>
      <c r="DZ2179" s="0"/>
      <c r="EA2179" s="0"/>
      <c r="EB2179" s="0"/>
      <c r="EC2179" s="0"/>
      <c r="ED2179" s="0"/>
      <c r="EE2179" s="0"/>
      <c r="EF2179" s="0"/>
      <c r="EG2179" s="0"/>
      <c r="EH2179" s="0"/>
      <c r="EI2179" s="0"/>
      <c r="EJ2179" s="0"/>
      <c r="EK2179" s="0"/>
      <c r="EL2179" s="0"/>
      <c r="EM2179" s="0"/>
      <c r="EN2179" s="0"/>
      <c r="EO2179" s="0"/>
      <c r="EP2179" s="0"/>
      <c r="EQ2179" s="0"/>
      <c r="ER2179" s="0"/>
      <c r="ES2179" s="0"/>
      <c r="ET2179" s="0"/>
      <c r="EU2179" s="0"/>
      <c r="EV2179" s="0"/>
      <c r="EW2179" s="0"/>
      <c r="EX2179" s="0"/>
      <c r="EY2179" s="0"/>
      <c r="EZ2179" s="0"/>
      <c r="FA2179" s="0"/>
      <c r="FB2179" s="0"/>
      <c r="FC2179" s="0"/>
      <c r="FD2179" s="0"/>
      <c r="FE2179" s="0"/>
      <c r="FF2179" s="0"/>
      <c r="FG2179" s="0"/>
      <c r="FH2179" s="0"/>
      <c r="FI2179" s="0"/>
      <c r="FJ2179" s="0"/>
      <c r="FK2179" s="0"/>
      <c r="FL2179" s="0"/>
      <c r="FM2179" s="0"/>
      <c r="FN2179" s="0"/>
      <c r="FO2179" s="0"/>
      <c r="FP2179" s="0"/>
      <c r="FQ2179" s="0"/>
      <c r="FR2179" s="0"/>
      <c r="FS2179" s="0"/>
      <c r="FT2179" s="0"/>
      <c r="FU2179" s="0"/>
      <c r="FV2179" s="0"/>
      <c r="FW2179" s="0"/>
      <c r="FX2179" s="0"/>
      <c r="FY2179" s="0"/>
      <c r="FZ2179" s="0"/>
      <c r="GA2179" s="0"/>
      <c r="GB2179" s="0"/>
      <c r="GC2179" s="0"/>
      <c r="GD2179" s="0"/>
      <c r="GE2179" s="0"/>
      <c r="GF2179" s="0"/>
      <c r="GG2179" s="0"/>
      <c r="GH2179" s="0"/>
      <c r="GI2179" s="0"/>
      <c r="GJ2179" s="0"/>
      <c r="GK2179" s="0"/>
      <c r="GL2179" s="0"/>
      <c r="GM2179" s="0"/>
      <c r="GN2179" s="0"/>
      <c r="GO2179" s="0"/>
      <c r="GP2179" s="0"/>
      <c r="GQ2179" s="0"/>
      <c r="GR2179" s="0"/>
      <c r="GS2179" s="0"/>
      <c r="GT2179" s="0"/>
      <c r="GU2179" s="0"/>
      <c r="GV2179" s="0"/>
      <c r="GW2179" s="0"/>
      <c r="GX2179" s="0"/>
      <c r="GY2179" s="0"/>
      <c r="GZ2179" s="0"/>
      <c r="HA2179" s="0"/>
      <c r="HB2179" s="0"/>
      <c r="HC2179" s="0"/>
      <c r="HD2179" s="0"/>
      <c r="HE2179" s="0"/>
      <c r="HF2179" s="0"/>
      <c r="HG2179" s="0"/>
      <c r="HH2179" s="0"/>
      <c r="HI2179" s="0"/>
      <c r="HJ2179" s="0"/>
      <c r="HK2179" s="0"/>
      <c r="HL2179" s="0"/>
      <c r="HM2179" s="0"/>
      <c r="HN2179" s="0"/>
      <c r="HO2179" s="0"/>
      <c r="HP2179" s="0"/>
      <c r="HQ2179" s="0"/>
      <c r="HR2179" s="0"/>
      <c r="HS2179" s="0"/>
      <c r="HT2179" s="0"/>
      <c r="HU2179" s="0"/>
      <c r="HV2179" s="0"/>
      <c r="HW2179" s="0"/>
      <c r="HX2179" s="0"/>
      <c r="HY2179" s="0"/>
      <c r="HZ2179" s="0"/>
      <c r="IA2179" s="0"/>
      <c r="IB2179" s="0"/>
      <c r="IC2179" s="0"/>
      <c r="ID2179" s="0"/>
      <c r="IE2179" s="0"/>
      <c r="IF2179" s="0"/>
      <c r="IG2179" s="0"/>
      <c r="IH2179" s="0"/>
      <c r="II2179" s="0"/>
      <c r="IJ2179" s="0"/>
      <c r="IK2179" s="0"/>
      <c r="IL2179" s="0"/>
      <c r="IM2179" s="0"/>
      <c r="IN2179" s="0"/>
      <c r="IO2179" s="0"/>
      <c r="IP2179" s="0"/>
      <c r="IQ2179" s="0"/>
      <c r="IR2179" s="0"/>
      <c r="IS2179" s="0"/>
      <c r="IT2179" s="0"/>
      <c r="IU2179" s="0"/>
      <c r="IV2179" s="0"/>
      <c r="IW2179" s="0"/>
      <c r="IX2179" s="0"/>
      <c r="IY2179" s="0"/>
      <c r="IZ2179" s="0"/>
      <c r="JA2179" s="0"/>
      <c r="JB2179" s="0"/>
      <c r="JC2179" s="0"/>
      <c r="JD2179" s="0"/>
      <c r="JE2179" s="0"/>
      <c r="JF2179" s="0"/>
      <c r="JG2179" s="0"/>
      <c r="JH2179" s="0"/>
      <c r="JI2179" s="0"/>
      <c r="JJ2179" s="0"/>
      <c r="JK2179" s="0"/>
      <c r="JL2179" s="0"/>
      <c r="JM2179" s="0"/>
      <c r="JN2179" s="0"/>
      <c r="JO2179" s="0"/>
      <c r="JP2179" s="0"/>
      <c r="JQ2179" s="0"/>
      <c r="JR2179" s="0"/>
      <c r="JS2179" s="0"/>
      <c r="JT2179" s="0"/>
      <c r="JU2179" s="0"/>
      <c r="JV2179" s="0"/>
      <c r="JW2179" s="0"/>
      <c r="JX2179" s="0"/>
      <c r="JY2179" s="0"/>
      <c r="JZ2179" s="0"/>
      <c r="KA2179" s="0"/>
      <c r="KB2179" s="0"/>
      <c r="KC2179" s="0"/>
      <c r="KD2179" s="0"/>
      <c r="KE2179" s="0"/>
      <c r="KF2179" s="0"/>
      <c r="KG2179" s="0"/>
      <c r="KH2179" s="0"/>
      <c r="KI2179" s="0"/>
      <c r="KJ2179" s="0"/>
      <c r="KK2179" s="0"/>
      <c r="KL2179" s="0"/>
      <c r="KM2179" s="0"/>
      <c r="KN2179" s="0"/>
      <c r="KO2179" s="0"/>
      <c r="KP2179" s="0"/>
      <c r="KQ2179" s="0"/>
      <c r="KR2179" s="0"/>
      <c r="KS2179" s="0"/>
      <c r="KT2179" s="0"/>
      <c r="KU2179" s="0"/>
      <c r="KV2179" s="0"/>
      <c r="KW2179" s="0"/>
      <c r="KX2179" s="0"/>
      <c r="KY2179" s="0"/>
      <c r="KZ2179" s="0"/>
      <c r="LA2179" s="0"/>
      <c r="LB2179" s="0"/>
      <c r="LC2179" s="0"/>
      <c r="LD2179" s="0"/>
      <c r="LE2179" s="0"/>
      <c r="LF2179" s="0"/>
      <c r="LG2179" s="0"/>
      <c r="LH2179" s="0"/>
      <c r="LI2179" s="0"/>
      <c r="LJ2179" s="0"/>
      <c r="LK2179" s="0"/>
      <c r="LL2179" s="0"/>
      <c r="LM2179" s="0"/>
      <c r="LN2179" s="0"/>
      <c r="LO2179" s="0"/>
      <c r="LP2179" s="0"/>
      <c r="LQ2179" s="0"/>
      <c r="LR2179" s="0"/>
      <c r="LS2179" s="0"/>
      <c r="LT2179" s="0"/>
      <c r="LU2179" s="0"/>
      <c r="LV2179" s="0"/>
      <c r="LW2179" s="0"/>
      <c r="LX2179" s="0"/>
      <c r="LY2179" s="0"/>
      <c r="LZ2179" s="0"/>
      <c r="MA2179" s="0"/>
      <c r="MB2179" s="0"/>
      <c r="MC2179" s="0"/>
      <c r="MD2179" s="0"/>
      <c r="ME2179" s="0"/>
      <c r="MF2179" s="0"/>
      <c r="MG2179" s="0"/>
      <c r="MH2179" s="0"/>
      <c r="MI2179" s="0"/>
      <c r="MJ2179" s="0"/>
      <c r="MK2179" s="0"/>
      <c r="ML2179" s="0"/>
      <c r="MM2179" s="0"/>
      <c r="MN2179" s="0"/>
      <c r="MO2179" s="0"/>
      <c r="MP2179" s="0"/>
      <c r="MQ2179" s="0"/>
      <c r="MR2179" s="0"/>
      <c r="MS2179" s="0"/>
      <c r="MT2179" s="0"/>
      <c r="MU2179" s="0"/>
      <c r="MV2179" s="0"/>
      <c r="MW2179" s="0"/>
      <c r="MX2179" s="0"/>
      <c r="MY2179" s="0"/>
      <c r="MZ2179" s="0"/>
      <c r="NA2179" s="0"/>
      <c r="NB2179" s="0"/>
      <c r="NC2179" s="0"/>
      <c r="ND2179" s="0"/>
      <c r="NE2179" s="0"/>
      <c r="NF2179" s="0"/>
      <c r="NG2179" s="0"/>
      <c r="NH2179" s="0"/>
      <c r="NI2179" s="0"/>
      <c r="NJ2179" s="0"/>
      <c r="NK2179" s="0"/>
      <c r="NL2179" s="0"/>
      <c r="NM2179" s="0"/>
      <c r="NN2179" s="0"/>
      <c r="NO2179" s="0"/>
      <c r="NP2179" s="0"/>
      <c r="NQ2179" s="0"/>
      <c r="NR2179" s="0"/>
      <c r="NS2179" s="0"/>
      <c r="NT2179" s="0"/>
      <c r="NU2179" s="0"/>
      <c r="NV2179" s="0"/>
      <c r="NW2179" s="0"/>
      <c r="NX2179" s="0"/>
      <c r="NY2179" s="0"/>
      <c r="NZ2179" s="0"/>
      <c r="OA2179" s="0"/>
      <c r="OB2179" s="0"/>
      <c r="OC2179" s="0"/>
      <c r="OD2179" s="0"/>
      <c r="OE2179" s="0"/>
      <c r="OF2179" s="0"/>
      <c r="OG2179" s="0"/>
      <c r="OH2179" s="0"/>
      <c r="OI2179" s="0"/>
      <c r="OJ2179" s="0"/>
      <c r="OK2179" s="0"/>
      <c r="OL2179" s="0"/>
      <c r="OM2179" s="0"/>
      <c r="ON2179" s="0"/>
      <c r="OO2179" s="0"/>
      <c r="OP2179" s="0"/>
      <c r="OQ2179" s="0"/>
      <c r="OR2179" s="0"/>
      <c r="OS2179" s="0"/>
      <c r="OT2179" s="0"/>
      <c r="OU2179" s="0"/>
      <c r="OV2179" s="0"/>
      <c r="OW2179" s="0"/>
      <c r="OX2179" s="0"/>
      <c r="OY2179" s="0"/>
      <c r="OZ2179" s="0"/>
      <c r="PA2179" s="0"/>
      <c r="PB2179" s="0"/>
      <c r="PC2179" s="0"/>
      <c r="PD2179" s="0"/>
      <c r="PE2179" s="0"/>
      <c r="PF2179" s="0"/>
      <c r="PG2179" s="0"/>
      <c r="PH2179" s="0"/>
      <c r="PI2179" s="0"/>
      <c r="PJ2179" s="0"/>
      <c r="PK2179" s="0"/>
      <c r="PL2179" s="0"/>
      <c r="PM2179" s="0"/>
      <c r="PN2179" s="0"/>
      <c r="PO2179" s="0"/>
      <c r="PP2179" s="0"/>
      <c r="PQ2179" s="0"/>
      <c r="PR2179" s="0"/>
      <c r="PS2179" s="0"/>
      <c r="PT2179" s="0"/>
      <c r="PU2179" s="0"/>
      <c r="PV2179" s="0"/>
      <c r="PW2179" s="0"/>
      <c r="PX2179" s="0"/>
      <c r="PY2179" s="0"/>
      <c r="PZ2179" s="0"/>
      <c r="QA2179" s="0"/>
      <c r="QB2179" s="0"/>
      <c r="QC2179" s="0"/>
      <c r="QD2179" s="0"/>
      <c r="QE2179" s="0"/>
      <c r="QF2179" s="0"/>
      <c r="QG2179" s="0"/>
      <c r="QH2179" s="0"/>
      <c r="QI2179" s="0"/>
      <c r="QJ2179" s="0"/>
      <c r="QK2179" s="0"/>
      <c r="QL2179" s="0"/>
      <c r="QM2179" s="0"/>
      <c r="QN2179" s="0"/>
      <c r="QO2179" s="0"/>
      <c r="QP2179" s="0"/>
      <c r="QQ2179" s="0"/>
      <c r="QR2179" s="0"/>
      <c r="QS2179" s="0"/>
      <c r="QT2179" s="0"/>
      <c r="QU2179" s="0"/>
      <c r="QV2179" s="0"/>
      <c r="QW2179" s="0"/>
      <c r="QX2179" s="0"/>
      <c r="QY2179" s="0"/>
      <c r="QZ2179" s="0"/>
      <c r="RA2179" s="0"/>
      <c r="RB2179" s="0"/>
      <c r="RC2179" s="0"/>
      <c r="RD2179" s="0"/>
      <c r="RE2179" s="0"/>
      <c r="RF2179" s="0"/>
      <c r="RG2179" s="0"/>
      <c r="RH2179" s="0"/>
      <c r="RI2179" s="0"/>
      <c r="RJ2179" s="0"/>
      <c r="RK2179" s="0"/>
      <c r="RL2179" s="0"/>
      <c r="RM2179" s="0"/>
      <c r="RN2179" s="0"/>
      <c r="RO2179" s="0"/>
      <c r="RP2179" s="0"/>
      <c r="RQ2179" s="0"/>
      <c r="RR2179" s="0"/>
      <c r="RS2179" s="0"/>
      <c r="RT2179" s="0"/>
      <c r="RU2179" s="0"/>
      <c r="RV2179" s="0"/>
      <c r="RW2179" s="0"/>
      <c r="RX2179" s="0"/>
      <c r="RY2179" s="0"/>
      <c r="RZ2179" s="0"/>
      <c r="SA2179" s="0"/>
      <c r="SB2179" s="0"/>
      <c r="SC2179" s="0"/>
      <c r="SD2179" s="0"/>
      <c r="SE2179" s="0"/>
      <c r="SF2179" s="0"/>
      <c r="SG2179" s="0"/>
      <c r="SH2179" s="0"/>
      <c r="SI2179" s="0"/>
      <c r="SJ2179" s="0"/>
      <c r="SK2179" s="0"/>
      <c r="SL2179" s="0"/>
      <c r="SM2179" s="0"/>
      <c r="SN2179" s="0"/>
      <c r="SO2179" s="0"/>
      <c r="SP2179" s="0"/>
      <c r="SQ2179" s="0"/>
      <c r="SR2179" s="0"/>
      <c r="SS2179" s="0"/>
      <c r="ST2179" s="0"/>
      <c r="SU2179" s="0"/>
      <c r="SV2179" s="0"/>
      <c r="SW2179" s="0"/>
      <c r="SX2179" s="0"/>
      <c r="SY2179" s="0"/>
      <c r="SZ2179" s="0"/>
      <c r="TA2179" s="0"/>
      <c r="TB2179" s="0"/>
      <c r="TC2179" s="0"/>
      <c r="TD2179" s="0"/>
      <c r="TE2179" s="0"/>
      <c r="TF2179" s="0"/>
      <c r="TG2179" s="0"/>
      <c r="TH2179" s="0"/>
      <c r="TI2179" s="0"/>
      <c r="TJ2179" s="0"/>
      <c r="TK2179" s="0"/>
      <c r="TL2179" s="0"/>
      <c r="TM2179" s="0"/>
      <c r="TN2179" s="0"/>
      <c r="TO2179" s="0"/>
      <c r="TP2179" s="0"/>
      <c r="TQ2179" s="0"/>
      <c r="TR2179" s="0"/>
      <c r="TS2179" s="0"/>
      <c r="TT2179" s="0"/>
      <c r="TU2179" s="0"/>
      <c r="TV2179" s="0"/>
      <c r="TW2179" s="0"/>
      <c r="TX2179" s="0"/>
      <c r="TY2179" s="0"/>
      <c r="TZ2179" s="0"/>
      <c r="UA2179" s="0"/>
      <c r="UB2179" s="0"/>
      <c r="UC2179" s="0"/>
      <c r="UD2179" s="0"/>
      <c r="UE2179" s="0"/>
      <c r="UF2179" s="0"/>
      <c r="UG2179" s="0"/>
      <c r="UH2179" s="0"/>
      <c r="UI2179" s="0"/>
      <c r="UJ2179" s="0"/>
      <c r="UK2179" s="0"/>
      <c r="UL2179" s="0"/>
      <c r="UM2179" s="0"/>
      <c r="UN2179" s="0"/>
      <c r="UO2179" s="0"/>
      <c r="UP2179" s="0"/>
      <c r="UQ2179" s="0"/>
      <c r="UR2179" s="0"/>
      <c r="US2179" s="0"/>
      <c r="UT2179" s="0"/>
      <c r="UU2179" s="0"/>
      <c r="UV2179" s="0"/>
      <c r="UW2179" s="0"/>
      <c r="UX2179" s="0"/>
      <c r="UY2179" s="0"/>
      <c r="UZ2179" s="0"/>
      <c r="VA2179" s="0"/>
      <c r="VB2179" s="0"/>
      <c r="VC2179" s="0"/>
      <c r="VD2179" s="0"/>
      <c r="VE2179" s="0"/>
      <c r="VF2179" s="0"/>
      <c r="VG2179" s="0"/>
      <c r="VH2179" s="0"/>
      <c r="VI2179" s="0"/>
      <c r="VJ2179" s="0"/>
      <c r="VK2179" s="0"/>
      <c r="VL2179" s="0"/>
      <c r="VM2179" s="0"/>
      <c r="VN2179" s="0"/>
      <c r="VO2179" s="0"/>
      <c r="VP2179" s="0"/>
      <c r="VQ2179" s="0"/>
      <c r="VR2179" s="0"/>
      <c r="VS2179" s="0"/>
      <c r="VT2179" s="0"/>
      <c r="VU2179" s="0"/>
      <c r="VV2179" s="0"/>
      <c r="VW2179" s="0"/>
      <c r="VX2179" s="0"/>
      <c r="VY2179" s="0"/>
      <c r="VZ2179" s="0"/>
      <c r="WA2179" s="0"/>
      <c r="WB2179" s="0"/>
      <c r="WC2179" s="0"/>
      <c r="WD2179" s="0"/>
      <c r="WE2179" s="0"/>
      <c r="WF2179" s="0"/>
      <c r="WG2179" s="0"/>
      <c r="WH2179" s="0"/>
      <c r="WI2179" s="0"/>
      <c r="WJ2179" s="0"/>
      <c r="WK2179" s="0"/>
      <c r="WL2179" s="0"/>
      <c r="WM2179" s="0"/>
      <c r="WN2179" s="0"/>
      <c r="WO2179" s="0"/>
      <c r="WP2179" s="0"/>
      <c r="WQ2179" s="0"/>
      <c r="WR2179" s="0"/>
      <c r="WS2179" s="0"/>
      <c r="WT2179" s="0"/>
      <c r="WU2179" s="0"/>
      <c r="WV2179" s="0"/>
      <c r="WW2179" s="0"/>
      <c r="WX2179" s="0"/>
      <c r="WY2179" s="0"/>
      <c r="WZ2179" s="0"/>
      <c r="XA2179" s="0"/>
      <c r="XB2179" s="0"/>
      <c r="XC2179" s="0"/>
      <c r="XD2179" s="0"/>
      <c r="XE2179" s="0"/>
      <c r="XF2179" s="0"/>
      <c r="XG2179" s="0"/>
      <c r="XH2179" s="0"/>
      <c r="XI2179" s="0"/>
      <c r="XJ2179" s="0"/>
      <c r="XK2179" s="0"/>
      <c r="XL2179" s="0"/>
      <c r="XM2179" s="0"/>
      <c r="XN2179" s="0"/>
      <c r="XO2179" s="0"/>
      <c r="XP2179" s="0"/>
      <c r="XQ2179" s="0"/>
      <c r="XR2179" s="0"/>
      <c r="XS2179" s="0"/>
      <c r="XT2179" s="0"/>
      <c r="XU2179" s="0"/>
      <c r="XV2179" s="0"/>
      <c r="XW2179" s="0"/>
      <c r="XX2179" s="0"/>
      <c r="XY2179" s="0"/>
      <c r="XZ2179" s="0"/>
      <c r="YA2179" s="0"/>
      <c r="YB2179" s="0"/>
      <c r="YC2179" s="0"/>
      <c r="YD2179" s="0"/>
      <c r="YE2179" s="0"/>
      <c r="YF2179" s="0"/>
      <c r="YG2179" s="0"/>
      <c r="YH2179" s="0"/>
      <c r="YI2179" s="0"/>
      <c r="YJ2179" s="0"/>
      <c r="YK2179" s="0"/>
      <c r="YL2179" s="0"/>
      <c r="YM2179" s="0"/>
      <c r="YN2179" s="0"/>
      <c r="YO2179" s="0"/>
      <c r="YP2179" s="0"/>
      <c r="YQ2179" s="0"/>
      <c r="YR2179" s="0"/>
      <c r="YS2179" s="0"/>
      <c r="YT2179" s="0"/>
      <c r="YU2179" s="0"/>
      <c r="YV2179" s="0"/>
      <c r="YW2179" s="0"/>
      <c r="YX2179" s="0"/>
      <c r="YY2179" s="0"/>
      <c r="YZ2179" s="0"/>
      <c r="ZA2179" s="0"/>
      <c r="ZB2179" s="0"/>
      <c r="ZC2179" s="0"/>
      <c r="ZD2179" s="0"/>
      <c r="ZE2179" s="0"/>
      <c r="ZF2179" s="0"/>
      <c r="ZG2179" s="0"/>
      <c r="ZH2179" s="0"/>
      <c r="ZI2179" s="0"/>
      <c r="ZJ2179" s="0"/>
      <c r="ZK2179" s="0"/>
      <c r="ZL2179" s="0"/>
      <c r="ZM2179" s="0"/>
      <c r="ZN2179" s="0"/>
      <c r="ZO2179" s="0"/>
      <c r="ZP2179" s="0"/>
      <c r="ZQ2179" s="0"/>
      <c r="ZR2179" s="0"/>
      <c r="ZS2179" s="0"/>
      <c r="ZT2179" s="0"/>
      <c r="ZU2179" s="0"/>
      <c r="ZV2179" s="0"/>
      <c r="ZW2179" s="0"/>
      <c r="ZX2179" s="0"/>
      <c r="ZY2179" s="0"/>
      <c r="ZZ2179" s="0"/>
      <c r="AAA2179" s="0"/>
      <c r="AAB2179" s="0"/>
      <c r="AAC2179" s="0"/>
      <c r="AAD2179" s="0"/>
      <c r="AAE2179" s="0"/>
      <c r="AAF2179" s="0"/>
      <c r="AAG2179" s="0"/>
      <c r="AAH2179" s="0"/>
      <c r="AAI2179" s="0"/>
      <c r="AAJ2179" s="0"/>
      <c r="AAK2179" s="0"/>
      <c r="AAL2179" s="0"/>
      <c r="AAM2179" s="0"/>
      <c r="AAN2179" s="0"/>
      <c r="AAO2179" s="0"/>
      <c r="AAP2179" s="0"/>
      <c r="AAQ2179" s="0"/>
      <c r="AAR2179" s="0"/>
      <c r="AAS2179" s="0"/>
      <c r="AAT2179" s="0"/>
      <c r="AAU2179" s="0"/>
      <c r="AAV2179" s="0"/>
      <c r="AAW2179" s="0"/>
      <c r="AAX2179" s="0"/>
      <c r="AAY2179" s="0"/>
      <c r="AAZ2179" s="0"/>
      <c r="ABA2179" s="0"/>
      <c r="ABB2179" s="0"/>
      <c r="ABC2179" s="0"/>
      <c r="ABD2179" s="0"/>
      <c r="ABE2179" s="0"/>
      <c r="ABF2179" s="0"/>
      <c r="ABG2179" s="0"/>
      <c r="ABH2179" s="0"/>
      <c r="ABI2179" s="0"/>
      <c r="ABJ2179" s="0"/>
      <c r="ABK2179" s="0"/>
      <c r="ABL2179" s="0"/>
      <c r="ABM2179" s="0"/>
      <c r="ABN2179" s="0"/>
      <c r="ABO2179" s="0"/>
      <c r="ABP2179" s="0"/>
      <c r="ABQ2179" s="0"/>
      <c r="ABR2179" s="0"/>
      <c r="ABS2179" s="0"/>
      <c r="ABT2179" s="0"/>
      <c r="ABU2179" s="0"/>
      <c r="ABV2179" s="0"/>
      <c r="ABW2179" s="0"/>
      <c r="ABX2179" s="0"/>
      <c r="ABY2179" s="0"/>
      <c r="ABZ2179" s="0"/>
      <c r="ACA2179" s="0"/>
      <c r="ACB2179" s="0"/>
      <c r="ACC2179" s="0"/>
      <c r="ACD2179" s="0"/>
      <c r="ACE2179" s="0"/>
      <c r="ACF2179" s="0"/>
      <c r="ACG2179" s="0"/>
      <c r="ACH2179" s="0"/>
      <c r="ACI2179" s="0"/>
      <c r="ACJ2179" s="0"/>
      <c r="ACK2179" s="0"/>
      <c r="ACL2179" s="0"/>
      <c r="ACM2179" s="0"/>
      <c r="ACN2179" s="0"/>
      <c r="ACO2179" s="0"/>
      <c r="ACP2179" s="0"/>
      <c r="ACQ2179" s="0"/>
      <c r="ACR2179" s="0"/>
      <c r="ACS2179" s="0"/>
      <c r="ACT2179" s="0"/>
      <c r="ACU2179" s="0"/>
      <c r="ACV2179" s="0"/>
      <c r="ACW2179" s="0"/>
      <c r="ACX2179" s="0"/>
      <c r="ACY2179" s="0"/>
      <c r="ACZ2179" s="0"/>
      <c r="ADA2179" s="0"/>
      <c r="ADB2179" s="0"/>
      <c r="ADC2179" s="0"/>
      <c r="ADD2179" s="0"/>
      <c r="ADE2179" s="0"/>
      <c r="ADF2179" s="0"/>
      <c r="ADG2179" s="0"/>
      <c r="ADH2179" s="0"/>
      <c r="ADI2179" s="0"/>
      <c r="ADJ2179" s="0"/>
      <c r="ADK2179" s="0"/>
      <c r="ADL2179" s="0"/>
      <c r="ADM2179" s="0"/>
      <c r="ADN2179" s="0"/>
      <c r="ADO2179" s="0"/>
      <c r="ADP2179" s="0"/>
      <c r="ADQ2179" s="0"/>
      <c r="ADR2179" s="0"/>
      <c r="ADS2179" s="0"/>
      <c r="ADT2179" s="0"/>
      <c r="ADU2179" s="0"/>
      <c r="ADV2179" s="0"/>
      <c r="ADW2179" s="0"/>
      <c r="ADX2179" s="0"/>
      <c r="ADY2179" s="0"/>
      <c r="ADZ2179" s="0"/>
      <c r="AEA2179" s="0"/>
      <c r="AEB2179" s="0"/>
      <c r="AEC2179" s="0"/>
      <c r="AED2179" s="0"/>
      <c r="AEE2179" s="0"/>
      <c r="AEF2179" s="0"/>
      <c r="AEG2179" s="0"/>
      <c r="AEH2179" s="0"/>
      <c r="AEI2179" s="0"/>
      <c r="AEJ2179" s="0"/>
      <c r="AEK2179" s="0"/>
      <c r="AEL2179" s="0"/>
      <c r="AEM2179" s="0"/>
      <c r="AEN2179" s="0"/>
      <c r="AEO2179" s="0"/>
      <c r="AEP2179" s="0"/>
      <c r="AEQ2179" s="0"/>
      <c r="AER2179" s="0"/>
      <c r="AES2179" s="0"/>
      <c r="AET2179" s="0"/>
      <c r="AEU2179" s="0"/>
      <c r="AEV2179" s="0"/>
      <c r="AEW2179" s="0"/>
      <c r="AEX2179" s="0"/>
      <c r="AEY2179" s="0"/>
      <c r="AEZ2179" s="0"/>
      <c r="AFA2179" s="0"/>
      <c r="AFB2179" s="0"/>
      <c r="AFC2179" s="0"/>
      <c r="AFD2179" s="0"/>
      <c r="AFE2179" s="0"/>
      <c r="AFF2179" s="0"/>
      <c r="AFG2179" s="0"/>
      <c r="AFH2179" s="0"/>
      <c r="AFI2179" s="0"/>
      <c r="AFJ2179" s="0"/>
      <c r="AFK2179" s="0"/>
      <c r="AFL2179" s="0"/>
      <c r="AFM2179" s="0"/>
      <c r="AFN2179" s="0"/>
      <c r="AFO2179" s="0"/>
      <c r="AFP2179" s="0"/>
      <c r="AFQ2179" s="0"/>
      <c r="AFR2179" s="0"/>
      <c r="AFS2179" s="0"/>
      <c r="AFT2179" s="0"/>
      <c r="AFU2179" s="0"/>
      <c r="AFV2179" s="0"/>
      <c r="AFW2179" s="0"/>
      <c r="AFX2179" s="0"/>
      <c r="AFY2179" s="0"/>
      <c r="AFZ2179" s="0"/>
      <c r="AGA2179" s="0"/>
      <c r="AGB2179" s="0"/>
      <c r="AGC2179" s="0"/>
      <c r="AGD2179" s="0"/>
      <c r="AGE2179" s="0"/>
      <c r="AGF2179" s="0"/>
      <c r="AGG2179" s="0"/>
      <c r="AGH2179" s="0"/>
      <c r="AGI2179" s="0"/>
      <c r="AGJ2179" s="0"/>
      <c r="AGK2179" s="0"/>
      <c r="AGL2179" s="0"/>
      <c r="AGM2179" s="0"/>
      <c r="AGN2179" s="0"/>
      <c r="AGO2179" s="0"/>
      <c r="AGP2179" s="0"/>
      <c r="AGQ2179" s="0"/>
      <c r="AGR2179" s="0"/>
      <c r="AGS2179" s="0"/>
      <c r="AGT2179" s="0"/>
      <c r="AGU2179" s="0"/>
      <c r="AGV2179" s="0"/>
      <c r="AGW2179" s="0"/>
      <c r="AGX2179" s="0"/>
      <c r="AGY2179" s="0"/>
      <c r="AGZ2179" s="0"/>
      <c r="AHA2179" s="0"/>
      <c r="AHB2179" s="0"/>
      <c r="AHC2179" s="0"/>
      <c r="AHD2179" s="0"/>
      <c r="AHE2179" s="0"/>
      <c r="AHF2179" s="0"/>
      <c r="AHG2179" s="0"/>
      <c r="AHH2179" s="0"/>
      <c r="AHI2179" s="0"/>
      <c r="AHJ2179" s="0"/>
      <c r="AHK2179" s="0"/>
      <c r="AHL2179" s="0"/>
      <c r="AHM2179" s="0"/>
      <c r="AHN2179" s="0"/>
      <c r="AHO2179" s="0"/>
      <c r="AHP2179" s="0"/>
      <c r="AHQ2179" s="0"/>
      <c r="AHR2179" s="0"/>
      <c r="AHS2179" s="0"/>
      <c r="AHT2179" s="0"/>
      <c r="AHU2179" s="0"/>
      <c r="AHV2179" s="0"/>
      <c r="AHW2179" s="0"/>
      <c r="AHX2179" s="0"/>
      <c r="AHY2179" s="0"/>
      <c r="AHZ2179" s="0"/>
      <c r="AIA2179" s="0"/>
      <c r="AIB2179" s="0"/>
      <c r="AIC2179" s="0"/>
      <c r="AID2179" s="0"/>
      <c r="AIE2179" s="0"/>
      <c r="AIF2179" s="0"/>
      <c r="AIG2179" s="0"/>
      <c r="AIH2179" s="0"/>
      <c r="AII2179" s="0"/>
      <c r="AIJ2179" s="0"/>
      <c r="AIK2179" s="0"/>
      <c r="AIL2179" s="0"/>
      <c r="AIM2179" s="0"/>
      <c r="AIN2179" s="0"/>
      <c r="AIO2179" s="0"/>
      <c r="AIP2179" s="0"/>
      <c r="AIQ2179" s="0"/>
      <c r="AIR2179" s="0"/>
      <c r="AIS2179" s="0"/>
      <c r="AIT2179" s="0"/>
      <c r="AIU2179" s="0"/>
      <c r="AIV2179" s="0"/>
      <c r="AIW2179" s="0"/>
      <c r="AIX2179" s="0"/>
      <c r="AIY2179" s="0"/>
      <c r="AIZ2179" s="0"/>
      <c r="AJA2179" s="0"/>
      <c r="AJB2179" s="0"/>
      <c r="AJC2179" s="0"/>
      <c r="AJD2179" s="0"/>
      <c r="AJE2179" s="0"/>
      <c r="AJF2179" s="0"/>
      <c r="AJG2179" s="0"/>
      <c r="AJH2179" s="0"/>
      <c r="AJI2179" s="0"/>
      <c r="AJJ2179" s="0"/>
      <c r="AJK2179" s="0"/>
      <c r="AJL2179" s="0"/>
      <c r="AJM2179" s="0"/>
      <c r="AJN2179" s="0"/>
      <c r="AJO2179" s="0"/>
      <c r="AJP2179" s="0"/>
      <c r="AJQ2179" s="0"/>
      <c r="AJR2179" s="0"/>
      <c r="AJS2179" s="0"/>
      <c r="AJT2179" s="0"/>
      <c r="AJU2179" s="0"/>
      <c r="AJV2179" s="0"/>
      <c r="AJW2179" s="0"/>
      <c r="AJX2179" s="0"/>
      <c r="AJY2179" s="0"/>
      <c r="AJZ2179" s="0"/>
      <c r="AKA2179" s="0"/>
      <c r="AKB2179" s="0"/>
      <c r="AKC2179" s="0"/>
      <c r="AKD2179" s="0"/>
      <c r="AKE2179" s="0"/>
      <c r="AKF2179" s="0"/>
      <c r="AKG2179" s="0"/>
      <c r="AKH2179" s="0"/>
      <c r="AKI2179" s="0"/>
      <c r="AKJ2179" s="0"/>
      <c r="AKK2179" s="0"/>
      <c r="AKL2179" s="0"/>
      <c r="AKM2179" s="0"/>
      <c r="AKN2179" s="0"/>
      <c r="AKO2179" s="0"/>
      <c r="AKP2179" s="0"/>
      <c r="AKQ2179" s="0"/>
      <c r="AKR2179" s="0"/>
      <c r="AKS2179" s="0"/>
      <c r="AKT2179" s="0"/>
      <c r="AKU2179" s="0"/>
      <c r="AKV2179" s="0"/>
      <c r="AKW2179" s="0"/>
      <c r="AKX2179" s="0"/>
      <c r="AKY2179" s="0"/>
      <c r="AKZ2179" s="0"/>
      <c r="ALA2179" s="0"/>
      <c r="ALB2179" s="0"/>
      <c r="ALC2179" s="0"/>
      <c r="ALD2179" s="0"/>
      <c r="ALE2179" s="0"/>
      <c r="ALF2179" s="0"/>
      <c r="ALG2179" s="0"/>
      <c r="ALH2179" s="0"/>
      <c r="ALI2179" s="0"/>
      <c r="ALJ2179" s="0"/>
      <c r="ALK2179" s="0"/>
      <c r="ALL2179" s="0"/>
      <c r="ALM2179" s="0"/>
      <c r="ALN2179" s="0"/>
      <c r="ALO2179" s="0"/>
      <c r="ALP2179" s="0"/>
      <c r="ALQ2179" s="0"/>
      <c r="ALR2179" s="0"/>
      <c r="ALS2179" s="0"/>
      <c r="ALT2179" s="0"/>
      <c r="ALU2179" s="0"/>
      <c r="ALV2179" s="0"/>
      <c r="ALW2179" s="0"/>
      <c r="ALX2179" s="0"/>
      <c r="ALY2179" s="0"/>
      <c r="ALZ2179" s="0"/>
      <c r="AMA2179" s="0"/>
      <c r="AMB2179" s="0"/>
      <c r="AMC2179" s="0"/>
      <c r="AMD2179" s="0"/>
      <c r="AME2179" s="0"/>
      <c r="AMF2179" s="0"/>
      <c r="AMG2179" s="0"/>
      <c r="AMH2179" s="0"/>
      <c r="AMI2179" s="0"/>
      <c r="AMJ2179" s="0"/>
    </row>
    <row r="2180" customFormat="false" ht="15" hidden="false" customHeight="true" outlineLevel="0" collapsed="false">
      <c r="A2180" s="1" t="n">
        <v>2177</v>
      </c>
      <c r="B2180" s="1" t="s">
        <v>12231</v>
      </c>
      <c r="C2180" s="1" t="s">
        <v>13417</v>
      </c>
      <c r="D2180" s="1" t="s">
        <v>13418</v>
      </c>
      <c r="E2180" s="1" t="s">
        <v>13425</v>
      </c>
      <c r="F2180" s="2" t="s">
        <v>13426</v>
      </c>
      <c r="G2180" s="1" t="s">
        <v>13427</v>
      </c>
      <c r="H2180" s="1" t="s">
        <v>13428</v>
      </c>
      <c r="I2180" s="1" t="s">
        <v>13429</v>
      </c>
      <c r="J2180" s="1" t="s">
        <v>13430</v>
      </c>
      <c r="K2180" s="4" t="s">
        <v>107</v>
      </c>
      <c r="L2180" s="4" t="s">
        <v>108</v>
      </c>
      <c r="M2180" s="4" t="s">
        <v>109</v>
      </c>
      <c r="N2180" s="0"/>
      <c r="O2180" s="0"/>
      <c r="P2180" s="4" t="s">
        <v>110</v>
      </c>
      <c r="Q2180" s="0"/>
      <c r="R2180" s="0"/>
      <c r="S2180" s="4" t="s">
        <v>110</v>
      </c>
      <c r="T2180" s="0"/>
      <c r="U2180" s="0"/>
      <c r="V2180" s="4" t="s">
        <v>110</v>
      </c>
      <c r="W2180" s="0"/>
      <c r="X2180" s="0"/>
      <c r="Y2180" s="4" t="s">
        <v>110</v>
      </c>
      <c r="Z2180" s="0"/>
      <c r="AA2180" s="0"/>
      <c r="AB2180" s="4" t="s">
        <v>110</v>
      </c>
      <c r="AC2180" s="4" t="s">
        <v>110</v>
      </c>
      <c r="AD2180" s="4" t="s">
        <v>110</v>
      </c>
      <c r="AE2180" s="4" t="s">
        <v>110</v>
      </c>
      <c r="AF2180" s="0"/>
      <c r="AG2180" s="0"/>
      <c r="AH2180" s="4" t="s">
        <v>110</v>
      </c>
      <c r="AI2180" s="0"/>
      <c r="AJ2180" s="0"/>
      <c r="AK2180" s="4" t="s">
        <v>110</v>
      </c>
      <c r="AL2180" s="4" t="s">
        <v>110</v>
      </c>
      <c r="AM2180" s="4" t="s">
        <v>110</v>
      </c>
      <c r="AN2180" s="4" t="s">
        <v>110</v>
      </c>
      <c r="AO2180" s="4" t="s">
        <v>110</v>
      </c>
      <c r="AP2180" s="4" t="s">
        <v>110</v>
      </c>
      <c r="AQ2180" s="4" t="s">
        <v>110</v>
      </c>
      <c r="AR2180" s="4" t="s">
        <v>110</v>
      </c>
      <c r="AS2180" s="4" t="s">
        <v>110</v>
      </c>
      <c r="AT2180" s="4" t="s">
        <v>110</v>
      </c>
      <c r="AU2180" s="4" t="s">
        <v>110</v>
      </c>
      <c r="AV2180" s="4" t="s">
        <v>110</v>
      </c>
      <c r="AW2180" s="4" t="s">
        <v>110</v>
      </c>
      <c r="AX2180" s="0"/>
      <c r="AY2180" s="0"/>
      <c r="AZ2180" s="1"/>
      <c r="BA2180" s="1"/>
      <c r="BB2180" s="4"/>
      <c r="BC2180" s="4"/>
      <c r="BD2180" s="4"/>
      <c r="BE2180" s="0"/>
      <c r="BF2180" s="0"/>
      <c r="BG2180" s="0"/>
      <c r="BH2180" s="0"/>
      <c r="BI2180" s="0"/>
      <c r="BJ2180" s="4"/>
      <c r="BK2180" s="4"/>
      <c r="BL2180" s="4"/>
      <c r="BM2180" s="4"/>
      <c r="BN2180" s="4"/>
      <c r="BO2180" s="0"/>
      <c r="BP2180" s="0"/>
      <c r="BQ2180" s="0"/>
      <c r="BR2180" s="1" t="s">
        <v>3003</v>
      </c>
      <c r="BS2180" s="0"/>
      <c r="BT2180" s="0"/>
      <c r="BU2180" s="0"/>
      <c r="BV2180" s="0"/>
      <c r="BW2180" s="0"/>
      <c r="BX2180" s="0"/>
      <c r="BY2180" s="0"/>
      <c r="BZ2180" s="1" t="s">
        <v>592</v>
      </c>
      <c r="CA2180" s="1" t="s">
        <v>592</v>
      </c>
      <c r="CB2180" s="1" t="s">
        <v>592</v>
      </c>
      <c r="CC2180" s="0"/>
      <c r="CD2180" s="1" t="s">
        <v>110</v>
      </c>
      <c r="CE2180" s="1" t="s">
        <v>110</v>
      </c>
      <c r="CF2180" s="1" t="s">
        <v>110</v>
      </c>
      <c r="CG2180" s="1" t="s">
        <v>110</v>
      </c>
      <c r="CH2180" s="1" t="s">
        <v>110</v>
      </c>
      <c r="CI2180" s="1" t="s">
        <v>110</v>
      </c>
      <c r="CJ2180" s="1" t="s">
        <v>110</v>
      </c>
      <c r="CK2180" s="1" t="s">
        <v>110</v>
      </c>
      <c r="CL2180" s="1" t="s">
        <v>110</v>
      </c>
      <c r="CM2180" s="0"/>
      <c r="CN2180" s="0"/>
      <c r="CO2180" s="0"/>
      <c r="CP2180" s="0"/>
      <c r="CQ2180" s="0"/>
      <c r="CR2180" s="0"/>
      <c r="CS2180" s="0"/>
      <c r="CT2180" s="0"/>
      <c r="CU2180" s="0"/>
      <c r="CV2180" s="0"/>
      <c r="CW2180" s="0"/>
      <c r="CX2180" s="0"/>
      <c r="CY2180" s="0"/>
      <c r="CZ2180" s="0"/>
      <c r="DA2180" s="0"/>
      <c r="DB2180" s="0"/>
      <c r="DC2180" s="0"/>
      <c r="DD2180" s="0"/>
      <c r="DE2180" s="0"/>
      <c r="DF2180" s="0"/>
      <c r="DG2180" s="0"/>
      <c r="DH2180" s="0"/>
      <c r="DI2180" s="0"/>
      <c r="DJ2180" s="0"/>
      <c r="DK2180" s="0"/>
      <c r="DL2180" s="0"/>
      <c r="DM2180" s="0"/>
      <c r="DN2180" s="0"/>
      <c r="DO2180" s="0"/>
      <c r="DP2180" s="0"/>
      <c r="DQ2180" s="0"/>
      <c r="DR2180" s="0"/>
      <c r="DS2180" s="0"/>
      <c r="DT2180" s="0"/>
      <c r="DU2180" s="0"/>
      <c r="DV2180" s="0"/>
      <c r="DW2180" s="0"/>
      <c r="DX2180" s="0"/>
      <c r="DY2180" s="0"/>
      <c r="DZ2180" s="0"/>
      <c r="EA2180" s="0"/>
      <c r="EB2180" s="0"/>
      <c r="EC2180" s="0"/>
      <c r="ED2180" s="0"/>
      <c r="EE2180" s="0"/>
      <c r="EF2180" s="0"/>
      <c r="EG2180" s="0"/>
      <c r="EH2180" s="0"/>
      <c r="EI2180" s="0"/>
      <c r="EJ2180" s="0"/>
      <c r="EK2180" s="0"/>
      <c r="EL2180" s="0"/>
      <c r="EM2180" s="0"/>
      <c r="EN2180" s="0"/>
      <c r="EO2180" s="0"/>
      <c r="EP2180" s="0"/>
      <c r="EQ2180" s="0"/>
      <c r="ER2180" s="0"/>
      <c r="ES2180" s="0"/>
      <c r="ET2180" s="0"/>
      <c r="EU2180" s="0"/>
      <c r="EV2180" s="0"/>
      <c r="EW2180" s="0"/>
      <c r="EX2180" s="0"/>
      <c r="EY2180" s="0"/>
      <c r="EZ2180" s="0"/>
      <c r="FA2180" s="0"/>
      <c r="FB2180" s="0"/>
      <c r="FC2180" s="0"/>
      <c r="FD2180" s="0"/>
      <c r="FE2180" s="0"/>
      <c r="FF2180" s="0"/>
      <c r="FG2180" s="0"/>
      <c r="FH2180" s="0"/>
      <c r="FI2180" s="0"/>
      <c r="FJ2180" s="0"/>
      <c r="FK2180" s="0"/>
      <c r="FL2180" s="0"/>
      <c r="FM2180" s="0"/>
      <c r="FN2180" s="0"/>
      <c r="FO2180" s="0"/>
      <c r="FP2180" s="0"/>
      <c r="FQ2180" s="0"/>
      <c r="FR2180" s="0"/>
      <c r="FS2180" s="0"/>
      <c r="FT2180" s="0"/>
      <c r="FU2180" s="0"/>
      <c r="FV2180" s="0"/>
      <c r="FW2180" s="0"/>
      <c r="FX2180" s="0"/>
      <c r="FY2180" s="0"/>
      <c r="FZ2180" s="0"/>
      <c r="GA2180" s="0"/>
      <c r="GB2180" s="0"/>
      <c r="GC2180" s="0"/>
      <c r="GD2180" s="0"/>
      <c r="GE2180" s="0"/>
      <c r="GF2180" s="0"/>
      <c r="GG2180" s="0"/>
      <c r="GH2180" s="0"/>
      <c r="GI2180" s="0"/>
      <c r="GJ2180" s="0"/>
      <c r="GK2180" s="0"/>
      <c r="GL2180" s="0"/>
      <c r="GM2180" s="0"/>
      <c r="GN2180" s="0"/>
      <c r="GO2180" s="0"/>
      <c r="GP2180" s="0"/>
      <c r="GQ2180" s="0"/>
      <c r="GR2180" s="0"/>
      <c r="GS2180" s="0"/>
      <c r="GT2180" s="0"/>
      <c r="GU2180" s="0"/>
      <c r="GV2180" s="0"/>
      <c r="GW2180" s="0"/>
      <c r="GX2180" s="0"/>
      <c r="GY2180" s="0"/>
      <c r="GZ2180" s="0"/>
      <c r="HA2180" s="0"/>
      <c r="HB2180" s="0"/>
      <c r="HC2180" s="0"/>
      <c r="HD2180" s="0"/>
      <c r="HE2180" s="0"/>
      <c r="HF2180" s="0"/>
      <c r="HG2180" s="0"/>
      <c r="HH2180" s="0"/>
      <c r="HI2180" s="0"/>
      <c r="HJ2180" s="0"/>
      <c r="HK2180" s="0"/>
      <c r="HL2180" s="0"/>
      <c r="HM2180" s="0"/>
      <c r="HN2180" s="0"/>
      <c r="HO2180" s="0"/>
      <c r="HP2180" s="0"/>
      <c r="HQ2180" s="0"/>
      <c r="HR2180" s="0"/>
      <c r="HS2180" s="0"/>
      <c r="HT2180" s="0"/>
      <c r="HU2180" s="0"/>
      <c r="HV2180" s="0"/>
      <c r="HW2180" s="0"/>
      <c r="HX2180" s="0"/>
      <c r="HY2180" s="0"/>
      <c r="HZ2180" s="0"/>
      <c r="IA2180" s="0"/>
      <c r="IB2180" s="0"/>
      <c r="IC2180" s="0"/>
      <c r="ID2180" s="0"/>
      <c r="IE2180" s="0"/>
      <c r="IF2180" s="0"/>
      <c r="IG2180" s="0"/>
      <c r="IH2180" s="0"/>
      <c r="II2180" s="0"/>
      <c r="IJ2180" s="0"/>
      <c r="IK2180" s="0"/>
      <c r="IL2180" s="0"/>
      <c r="IM2180" s="0"/>
      <c r="IN2180" s="0"/>
      <c r="IO2180" s="0"/>
      <c r="IP2180" s="0"/>
      <c r="IQ2180" s="0"/>
      <c r="IR2180" s="0"/>
      <c r="IS2180" s="0"/>
      <c r="IT2180" s="0"/>
      <c r="IU2180" s="0"/>
      <c r="IV2180" s="0"/>
      <c r="IW2180" s="0"/>
      <c r="IX2180" s="0"/>
      <c r="IY2180" s="0"/>
      <c r="IZ2180" s="0"/>
      <c r="JA2180" s="0"/>
      <c r="JB2180" s="0"/>
      <c r="JC2180" s="0"/>
      <c r="JD2180" s="0"/>
      <c r="JE2180" s="0"/>
      <c r="JF2180" s="0"/>
      <c r="JG2180" s="0"/>
      <c r="JH2180" s="0"/>
      <c r="JI2180" s="0"/>
      <c r="JJ2180" s="0"/>
      <c r="JK2180" s="0"/>
      <c r="JL2180" s="0"/>
      <c r="JM2180" s="0"/>
      <c r="JN2180" s="0"/>
      <c r="JO2180" s="0"/>
      <c r="JP2180" s="0"/>
      <c r="JQ2180" s="0"/>
      <c r="JR2180" s="0"/>
      <c r="JS2180" s="0"/>
      <c r="JT2180" s="0"/>
      <c r="JU2180" s="0"/>
      <c r="JV2180" s="0"/>
      <c r="JW2180" s="0"/>
      <c r="JX2180" s="0"/>
      <c r="JY2180" s="0"/>
      <c r="JZ2180" s="0"/>
      <c r="KA2180" s="0"/>
      <c r="KB2180" s="0"/>
      <c r="KC2180" s="0"/>
      <c r="KD2180" s="0"/>
      <c r="KE2180" s="0"/>
      <c r="KF2180" s="0"/>
      <c r="KG2180" s="0"/>
      <c r="KH2180" s="0"/>
      <c r="KI2180" s="0"/>
      <c r="KJ2180" s="0"/>
      <c r="KK2180" s="0"/>
      <c r="KL2180" s="0"/>
      <c r="KM2180" s="0"/>
      <c r="KN2180" s="0"/>
      <c r="KO2180" s="0"/>
      <c r="KP2180" s="0"/>
      <c r="KQ2180" s="0"/>
      <c r="KR2180" s="0"/>
      <c r="KS2180" s="0"/>
      <c r="KT2180" s="0"/>
      <c r="KU2180" s="0"/>
      <c r="KV2180" s="0"/>
      <c r="KW2180" s="0"/>
      <c r="KX2180" s="0"/>
      <c r="KY2180" s="0"/>
      <c r="KZ2180" s="0"/>
      <c r="LA2180" s="0"/>
      <c r="LB2180" s="0"/>
      <c r="LC2180" s="0"/>
      <c r="LD2180" s="0"/>
      <c r="LE2180" s="0"/>
      <c r="LF2180" s="0"/>
      <c r="LG2180" s="0"/>
      <c r="LH2180" s="0"/>
      <c r="LI2180" s="0"/>
      <c r="LJ2180" s="0"/>
      <c r="LK2180" s="0"/>
      <c r="LL2180" s="0"/>
      <c r="LM2180" s="0"/>
      <c r="LN2180" s="0"/>
      <c r="LO2180" s="0"/>
      <c r="LP2180" s="0"/>
      <c r="LQ2180" s="0"/>
      <c r="LR2180" s="0"/>
      <c r="LS2180" s="0"/>
      <c r="LT2180" s="0"/>
      <c r="LU2180" s="0"/>
      <c r="LV2180" s="0"/>
      <c r="LW2180" s="0"/>
      <c r="LX2180" s="0"/>
      <c r="LY2180" s="0"/>
      <c r="LZ2180" s="0"/>
      <c r="MA2180" s="0"/>
      <c r="MB2180" s="0"/>
      <c r="MC2180" s="0"/>
      <c r="MD2180" s="0"/>
      <c r="ME2180" s="0"/>
      <c r="MF2180" s="0"/>
      <c r="MG2180" s="0"/>
      <c r="MH2180" s="0"/>
      <c r="MI2180" s="0"/>
      <c r="MJ2180" s="0"/>
      <c r="MK2180" s="0"/>
      <c r="ML2180" s="0"/>
      <c r="MM2180" s="0"/>
      <c r="MN2180" s="0"/>
      <c r="MO2180" s="0"/>
      <c r="MP2180" s="0"/>
      <c r="MQ2180" s="0"/>
      <c r="MR2180" s="0"/>
      <c r="MS2180" s="0"/>
      <c r="MT2180" s="0"/>
      <c r="MU2180" s="0"/>
      <c r="MV2180" s="0"/>
      <c r="MW2180" s="0"/>
      <c r="MX2180" s="0"/>
      <c r="MY2180" s="0"/>
      <c r="MZ2180" s="0"/>
      <c r="NA2180" s="0"/>
      <c r="NB2180" s="0"/>
      <c r="NC2180" s="0"/>
      <c r="ND2180" s="0"/>
      <c r="NE2180" s="0"/>
      <c r="NF2180" s="0"/>
      <c r="NG2180" s="0"/>
      <c r="NH2180" s="0"/>
      <c r="NI2180" s="0"/>
      <c r="NJ2180" s="0"/>
      <c r="NK2180" s="0"/>
      <c r="NL2180" s="0"/>
      <c r="NM2180" s="0"/>
      <c r="NN2180" s="0"/>
      <c r="NO2180" s="0"/>
      <c r="NP2180" s="0"/>
      <c r="NQ2180" s="0"/>
      <c r="NR2180" s="0"/>
      <c r="NS2180" s="0"/>
      <c r="NT2180" s="0"/>
      <c r="NU2180" s="0"/>
      <c r="NV2180" s="0"/>
      <c r="NW2180" s="0"/>
      <c r="NX2180" s="0"/>
      <c r="NY2180" s="0"/>
      <c r="NZ2180" s="0"/>
      <c r="OA2180" s="0"/>
      <c r="OB2180" s="0"/>
      <c r="OC2180" s="0"/>
      <c r="OD2180" s="0"/>
      <c r="OE2180" s="0"/>
      <c r="OF2180" s="0"/>
      <c r="OG2180" s="0"/>
      <c r="OH2180" s="0"/>
      <c r="OI2180" s="0"/>
      <c r="OJ2180" s="0"/>
      <c r="OK2180" s="0"/>
      <c r="OL2180" s="0"/>
      <c r="OM2180" s="0"/>
      <c r="ON2180" s="0"/>
      <c r="OO2180" s="0"/>
      <c r="OP2180" s="0"/>
      <c r="OQ2180" s="0"/>
      <c r="OR2180" s="0"/>
      <c r="OS2180" s="0"/>
      <c r="OT2180" s="0"/>
      <c r="OU2180" s="0"/>
      <c r="OV2180" s="0"/>
      <c r="OW2180" s="0"/>
      <c r="OX2180" s="0"/>
      <c r="OY2180" s="0"/>
      <c r="OZ2180" s="0"/>
      <c r="PA2180" s="0"/>
      <c r="PB2180" s="0"/>
      <c r="PC2180" s="0"/>
      <c r="PD2180" s="0"/>
      <c r="PE2180" s="0"/>
      <c r="PF2180" s="0"/>
      <c r="PG2180" s="0"/>
      <c r="PH2180" s="0"/>
      <c r="PI2180" s="0"/>
      <c r="PJ2180" s="0"/>
      <c r="PK2180" s="0"/>
      <c r="PL2180" s="0"/>
      <c r="PM2180" s="0"/>
      <c r="PN2180" s="0"/>
      <c r="PO2180" s="0"/>
      <c r="PP2180" s="0"/>
      <c r="PQ2180" s="0"/>
      <c r="PR2180" s="0"/>
      <c r="PS2180" s="0"/>
      <c r="PT2180" s="0"/>
      <c r="PU2180" s="0"/>
      <c r="PV2180" s="0"/>
      <c r="PW2180" s="0"/>
      <c r="PX2180" s="0"/>
      <c r="PY2180" s="0"/>
      <c r="PZ2180" s="0"/>
      <c r="QA2180" s="0"/>
      <c r="QB2180" s="0"/>
      <c r="QC2180" s="0"/>
      <c r="QD2180" s="0"/>
      <c r="QE2180" s="0"/>
      <c r="QF2180" s="0"/>
      <c r="QG2180" s="0"/>
      <c r="QH2180" s="0"/>
      <c r="QI2180" s="0"/>
      <c r="QJ2180" s="0"/>
      <c r="QK2180" s="0"/>
      <c r="QL2180" s="0"/>
      <c r="QM2180" s="0"/>
      <c r="QN2180" s="0"/>
      <c r="QO2180" s="0"/>
      <c r="QP2180" s="0"/>
      <c r="QQ2180" s="0"/>
      <c r="QR2180" s="0"/>
      <c r="QS2180" s="0"/>
      <c r="QT2180" s="0"/>
      <c r="QU2180" s="0"/>
      <c r="QV2180" s="0"/>
      <c r="QW2180" s="0"/>
      <c r="QX2180" s="0"/>
      <c r="QY2180" s="0"/>
      <c r="QZ2180" s="0"/>
      <c r="RA2180" s="0"/>
      <c r="RB2180" s="0"/>
      <c r="RC2180" s="0"/>
      <c r="RD2180" s="0"/>
      <c r="RE2180" s="0"/>
      <c r="RF2180" s="0"/>
      <c r="RG2180" s="0"/>
      <c r="RH2180" s="0"/>
      <c r="RI2180" s="0"/>
      <c r="RJ2180" s="0"/>
      <c r="RK2180" s="0"/>
      <c r="RL2180" s="0"/>
      <c r="RM2180" s="0"/>
      <c r="RN2180" s="0"/>
      <c r="RO2180" s="0"/>
      <c r="RP2180" s="0"/>
      <c r="RQ2180" s="0"/>
      <c r="RR2180" s="0"/>
      <c r="RS2180" s="0"/>
      <c r="RT2180" s="0"/>
      <c r="RU2180" s="0"/>
      <c r="RV2180" s="0"/>
      <c r="RW2180" s="0"/>
      <c r="RX2180" s="0"/>
      <c r="RY2180" s="0"/>
      <c r="RZ2180" s="0"/>
      <c r="SA2180" s="0"/>
      <c r="SB2180" s="0"/>
      <c r="SC2180" s="0"/>
      <c r="SD2180" s="0"/>
      <c r="SE2180" s="0"/>
      <c r="SF2180" s="0"/>
      <c r="SG2180" s="0"/>
      <c r="SH2180" s="0"/>
      <c r="SI2180" s="0"/>
      <c r="SJ2180" s="0"/>
      <c r="SK2180" s="0"/>
      <c r="SL2180" s="0"/>
      <c r="SM2180" s="0"/>
      <c r="SN2180" s="0"/>
      <c r="SO2180" s="0"/>
      <c r="SP2180" s="0"/>
      <c r="SQ2180" s="0"/>
      <c r="SR2180" s="0"/>
      <c r="SS2180" s="0"/>
      <c r="ST2180" s="0"/>
      <c r="SU2180" s="0"/>
      <c r="SV2180" s="0"/>
      <c r="SW2180" s="0"/>
      <c r="SX2180" s="0"/>
      <c r="SY2180" s="0"/>
      <c r="SZ2180" s="0"/>
      <c r="TA2180" s="0"/>
      <c r="TB2180" s="0"/>
      <c r="TC2180" s="0"/>
      <c r="TD2180" s="0"/>
      <c r="TE2180" s="0"/>
      <c r="TF2180" s="0"/>
      <c r="TG2180" s="0"/>
      <c r="TH2180" s="0"/>
      <c r="TI2180" s="0"/>
      <c r="TJ2180" s="0"/>
      <c r="TK2180" s="0"/>
      <c r="TL2180" s="0"/>
      <c r="TM2180" s="0"/>
      <c r="TN2180" s="0"/>
      <c r="TO2180" s="0"/>
      <c r="TP2180" s="0"/>
      <c r="TQ2180" s="0"/>
      <c r="TR2180" s="0"/>
      <c r="TS2180" s="0"/>
      <c r="TT2180" s="0"/>
      <c r="TU2180" s="0"/>
      <c r="TV2180" s="0"/>
      <c r="TW2180" s="0"/>
      <c r="TX2180" s="0"/>
      <c r="TY2180" s="0"/>
      <c r="TZ2180" s="0"/>
      <c r="UA2180" s="0"/>
      <c r="UB2180" s="0"/>
      <c r="UC2180" s="0"/>
      <c r="UD2180" s="0"/>
      <c r="UE2180" s="0"/>
      <c r="UF2180" s="0"/>
      <c r="UG2180" s="0"/>
      <c r="UH2180" s="0"/>
      <c r="UI2180" s="0"/>
      <c r="UJ2180" s="0"/>
      <c r="UK2180" s="0"/>
      <c r="UL2180" s="0"/>
      <c r="UM2180" s="0"/>
      <c r="UN2180" s="0"/>
      <c r="UO2180" s="0"/>
      <c r="UP2180" s="0"/>
      <c r="UQ2180" s="0"/>
      <c r="UR2180" s="0"/>
      <c r="US2180" s="0"/>
      <c r="UT2180" s="0"/>
      <c r="UU2180" s="0"/>
      <c r="UV2180" s="0"/>
      <c r="UW2180" s="0"/>
      <c r="UX2180" s="0"/>
      <c r="UY2180" s="0"/>
      <c r="UZ2180" s="0"/>
      <c r="VA2180" s="0"/>
      <c r="VB2180" s="0"/>
      <c r="VC2180" s="0"/>
      <c r="VD2180" s="0"/>
      <c r="VE2180" s="0"/>
      <c r="VF2180" s="0"/>
      <c r="VG2180" s="0"/>
      <c r="VH2180" s="0"/>
      <c r="VI2180" s="0"/>
      <c r="VJ2180" s="0"/>
      <c r="VK2180" s="0"/>
      <c r="VL2180" s="0"/>
      <c r="VM2180" s="0"/>
      <c r="VN2180" s="0"/>
      <c r="VO2180" s="0"/>
      <c r="VP2180" s="0"/>
      <c r="VQ2180" s="0"/>
      <c r="VR2180" s="0"/>
      <c r="VS2180" s="0"/>
      <c r="VT2180" s="0"/>
      <c r="VU2180" s="0"/>
      <c r="VV2180" s="0"/>
      <c r="VW2180" s="0"/>
      <c r="VX2180" s="0"/>
      <c r="VY2180" s="0"/>
      <c r="VZ2180" s="0"/>
      <c r="WA2180" s="0"/>
      <c r="WB2180" s="0"/>
      <c r="WC2180" s="0"/>
      <c r="WD2180" s="0"/>
      <c r="WE2180" s="0"/>
      <c r="WF2180" s="0"/>
      <c r="WG2180" s="0"/>
      <c r="WH2180" s="0"/>
      <c r="WI2180" s="0"/>
      <c r="WJ2180" s="0"/>
      <c r="WK2180" s="0"/>
      <c r="WL2180" s="0"/>
      <c r="WM2180" s="0"/>
      <c r="WN2180" s="0"/>
      <c r="WO2180" s="0"/>
      <c r="WP2180" s="0"/>
      <c r="WQ2180" s="0"/>
      <c r="WR2180" s="0"/>
      <c r="WS2180" s="0"/>
      <c r="WT2180" s="0"/>
      <c r="WU2180" s="0"/>
      <c r="WV2180" s="0"/>
      <c r="WW2180" s="0"/>
      <c r="WX2180" s="0"/>
      <c r="WY2180" s="0"/>
      <c r="WZ2180" s="0"/>
      <c r="XA2180" s="0"/>
      <c r="XB2180" s="0"/>
      <c r="XC2180" s="0"/>
      <c r="XD2180" s="0"/>
      <c r="XE2180" s="0"/>
      <c r="XF2180" s="0"/>
      <c r="XG2180" s="0"/>
      <c r="XH2180" s="0"/>
      <c r="XI2180" s="0"/>
      <c r="XJ2180" s="0"/>
      <c r="XK2180" s="0"/>
      <c r="XL2180" s="0"/>
      <c r="XM2180" s="0"/>
      <c r="XN2180" s="0"/>
      <c r="XO2180" s="0"/>
      <c r="XP2180" s="0"/>
      <c r="XQ2180" s="0"/>
      <c r="XR2180" s="0"/>
      <c r="XS2180" s="0"/>
      <c r="XT2180" s="0"/>
      <c r="XU2180" s="0"/>
      <c r="XV2180" s="0"/>
      <c r="XW2180" s="0"/>
      <c r="XX2180" s="0"/>
      <c r="XY2180" s="0"/>
      <c r="XZ2180" s="0"/>
      <c r="YA2180" s="0"/>
      <c r="YB2180" s="0"/>
      <c r="YC2180" s="0"/>
      <c r="YD2180" s="0"/>
      <c r="YE2180" s="0"/>
      <c r="YF2180" s="0"/>
      <c r="YG2180" s="0"/>
      <c r="YH2180" s="0"/>
      <c r="YI2180" s="0"/>
      <c r="YJ2180" s="0"/>
      <c r="YK2180" s="0"/>
      <c r="YL2180" s="0"/>
      <c r="YM2180" s="0"/>
      <c r="YN2180" s="0"/>
      <c r="YO2180" s="0"/>
      <c r="YP2180" s="0"/>
      <c r="YQ2180" s="0"/>
      <c r="YR2180" s="0"/>
      <c r="YS2180" s="0"/>
      <c r="YT2180" s="0"/>
      <c r="YU2180" s="0"/>
      <c r="YV2180" s="0"/>
      <c r="YW2180" s="0"/>
      <c r="YX2180" s="0"/>
      <c r="YY2180" s="0"/>
      <c r="YZ2180" s="0"/>
      <c r="ZA2180" s="0"/>
      <c r="ZB2180" s="0"/>
      <c r="ZC2180" s="0"/>
      <c r="ZD2180" s="0"/>
      <c r="ZE2180" s="0"/>
      <c r="ZF2180" s="0"/>
      <c r="ZG2180" s="0"/>
      <c r="ZH2180" s="0"/>
      <c r="ZI2180" s="0"/>
      <c r="ZJ2180" s="0"/>
      <c r="ZK2180" s="0"/>
      <c r="ZL2180" s="0"/>
      <c r="ZM2180" s="0"/>
      <c r="ZN2180" s="0"/>
      <c r="ZO2180" s="0"/>
      <c r="ZP2180" s="0"/>
      <c r="ZQ2180" s="0"/>
      <c r="ZR2180" s="0"/>
      <c r="ZS2180" s="0"/>
      <c r="ZT2180" s="0"/>
      <c r="ZU2180" s="0"/>
      <c r="ZV2180" s="0"/>
      <c r="ZW2180" s="0"/>
      <c r="ZX2180" s="0"/>
      <c r="ZY2180" s="0"/>
      <c r="ZZ2180" s="0"/>
      <c r="AAA2180" s="0"/>
      <c r="AAB2180" s="0"/>
      <c r="AAC2180" s="0"/>
      <c r="AAD2180" s="0"/>
      <c r="AAE2180" s="0"/>
      <c r="AAF2180" s="0"/>
      <c r="AAG2180" s="0"/>
      <c r="AAH2180" s="0"/>
      <c r="AAI2180" s="0"/>
      <c r="AAJ2180" s="0"/>
      <c r="AAK2180" s="0"/>
      <c r="AAL2180" s="0"/>
      <c r="AAM2180" s="0"/>
      <c r="AAN2180" s="0"/>
      <c r="AAO2180" s="0"/>
      <c r="AAP2180" s="0"/>
      <c r="AAQ2180" s="0"/>
      <c r="AAR2180" s="0"/>
      <c r="AAS2180" s="0"/>
      <c r="AAT2180" s="0"/>
      <c r="AAU2180" s="0"/>
      <c r="AAV2180" s="0"/>
      <c r="AAW2180" s="0"/>
      <c r="AAX2180" s="0"/>
      <c r="AAY2180" s="0"/>
      <c r="AAZ2180" s="0"/>
      <c r="ABA2180" s="0"/>
      <c r="ABB2180" s="0"/>
      <c r="ABC2180" s="0"/>
      <c r="ABD2180" s="0"/>
      <c r="ABE2180" s="0"/>
      <c r="ABF2180" s="0"/>
      <c r="ABG2180" s="0"/>
      <c r="ABH2180" s="0"/>
      <c r="ABI2180" s="0"/>
      <c r="ABJ2180" s="0"/>
      <c r="ABK2180" s="0"/>
      <c r="ABL2180" s="0"/>
      <c r="ABM2180" s="0"/>
      <c r="ABN2180" s="0"/>
      <c r="ABO2180" s="0"/>
      <c r="ABP2180" s="0"/>
      <c r="ABQ2180" s="0"/>
      <c r="ABR2180" s="0"/>
      <c r="ABS2180" s="0"/>
      <c r="ABT2180" s="0"/>
      <c r="ABU2180" s="0"/>
      <c r="ABV2180" s="0"/>
      <c r="ABW2180" s="0"/>
      <c r="ABX2180" s="0"/>
      <c r="ABY2180" s="0"/>
      <c r="ABZ2180" s="0"/>
      <c r="ACA2180" s="0"/>
      <c r="ACB2180" s="0"/>
      <c r="ACC2180" s="0"/>
      <c r="ACD2180" s="0"/>
      <c r="ACE2180" s="0"/>
      <c r="ACF2180" s="0"/>
      <c r="ACG2180" s="0"/>
      <c r="ACH2180" s="0"/>
      <c r="ACI2180" s="0"/>
      <c r="ACJ2180" s="0"/>
      <c r="ACK2180" s="0"/>
      <c r="ACL2180" s="0"/>
      <c r="ACM2180" s="0"/>
      <c r="ACN2180" s="0"/>
      <c r="ACO2180" s="0"/>
      <c r="ACP2180" s="0"/>
      <c r="ACQ2180" s="0"/>
      <c r="ACR2180" s="0"/>
      <c r="ACS2180" s="0"/>
      <c r="ACT2180" s="0"/>
      <c r="ACU2180" s="0"/>
      <c r="ACV2180" s="0"/>
      <c r="ACW2180" s="0"/>
      <c r="ACX2180" s="0"/>
      <c r="ACY2180" s="0"/>
      <c r="ACZ2180" s="0"/>
      <c r="ADA2180" s="0"/>
      <c r="ADB2180" s="0"/>
      <c r="ADC2180" s="0"/>
      <c r="ADD2180" s="0"/>
      <c r="ADE2180" s="0"/>
      <c r="ADF2180" s="0"/>
      <c r="ADG2180" s="0"/>
      <c r="ADH2180" s="0"/>
      <c r="ADI2180" s="0"/>
      <c r="ADJ2180" s="0"/>
      <c r="ADK2180" s="0"/>
      <c r="ADL2180" s="0"/>
      <c r="ADM2180" s="0"/>
      <c r="ADN2180" s="0"/>
      <c r="ADO2180" s="0"/>
      <c r="ADP2180" s="0"/>
      <c r="ADQ2180" s="0"/>
      <c r="ADR2180" s="0"/>
      <c r="ADS2180" s="0"/>
      <c r="ADT2180" s="0"/>
      <c r="ADU2180" s="0"/>
      <c r="ADV2180" s="0"/>
      <c r="ADW2180" s="0"/>
      <c r="ADX2180" s="0"/>
      <c r="ADY2180" s="0"/>
      <c r="ADZ2180" s="0"/>
      <c r="AEA2180" s="0"/>
      <c r="AEB2180" s="0"/>
      <c r="AEC2180" s="0"/>
      <c r="AED2180" s="0"/>
      <c r="AEE2180" s="0"/>
      <c r="AEF2180" s="0"/>
      <c r="AEG2180" s="0"/>
      <c r="AEH2180" s="0"/>
      <c r="AEI2180" s="0"/>
      <c r="AEJ2180" s="0"/>
      <c r="AEK2180" s="0"/>
      <c r="AEL2180" s="0"/>
      <c r="AEM2180" s="0"/>
      <c r="AEN2180" s="0"/>
      <c r="AEO2180" s="0"/>
      <c r="AEP2180" s="0"/>
      <c r="AEQ2180" s="0"/>
      <c r="AER2180" s="0"/>
      <c r="AES2180" s="0"/>
      <c r="AET2180" s="0"/>
      <c r="AEU2180" s="0"/>
      <c r="AEV2180" s="0"/>
      <c r="AEW2180" s="0"/>
      <c r="AEX2180" s="0"/>
      <c r="AEY2180" s="0"/>
      <c r="AEZ2180" s="0"/>
      <c r="AFA2180" s="0"/>
      <c r="AFB2180" s="0"/>
      <c r="AFC2180" s="0"/>
      <c r="AFD2180" s="0"/>
      <c r="AFE2180" s="0"/>
      <c r="AFF2180" s="0"/>
      <c r="AFG2180" s="0"/>
      <c r="AFH2180" s="0"/>
      <c r="AFI2180" s="0"/>
      <c r="AFJ2180" s="0"/>
      <c r="AFK2180" s="0"/>
      <c r="AFL2180" s="0"/>
      <c r="AFM2180" s="0"/>
      <c r="AFN2180" s="0"/>
      <c r="AFO2180" s="0"/>
      <c r="AFP2180" s="0"/>
      <c r="AFQ2180" s="0"/>
      <c r="AFR2180" s="0"/>
      <c r="AFS2180" s="0"/>
      <c r="AFT2180" s="0"/>
      <c r="AFU2180" s="0"/>
      <c r="AFV2180" s="0"/>
      <c r="AFW2180" s="0"/>
      <c r="AFX2180" s="0"/>
      <c r="AFY2180" s="0"/>
      <c r="AFZ2180" s="0"/>
      <c r="AGA2180" s="0"/>
      <c r="AGB2180" s="0"/>
      <c r="AGC2180" s="0"/>
      <c r="AGD2180" s="0"/>
      <c r="AGE2180" s="0"/>
      <c r="AGF2180" s="0"/>
      <c r="AGG2180" s="0"/>
      <c r="AGH2180" s="0"/>
      <c r="AGI2180" s="0"/>
      <c r="AGJ2180" s="0"/>
      <c r="AGK2180" s="0"/>
      <c r="AGL2180" s="0"/>
      <c r="AGM2180" s="0"/>
      <c r="AGN2180" s="0"/>
      <c r="AGO2180" s="0"/>
      <c r="AGP2180" s="0"/>
      <c r="AGQ2180" s="0"/>
      <c r="AGR2180" s="0"/>
      <c r="AGS2180" s="0"/>
      <c r="AGT2180" s="0"/>
      <c r="AGU2180" s="0"/>
      <c r="AGV2180" s="0"/>
      <c r="AGW2180" s="0"/>
      <c r="AGX2180" s="0"/>
      <c r="AGY2180" s="0"/>
      <c r="AGZ2180" s="0"/>
      <c r="AHA2180" s="0"/>
      <c r="AHB2180" s="0"/>
      <c r="AHC2180" s="0"/>
      <c r="AHD2180" s="0"/>
      <c r="AHE2180" s="0"/>
      <c r="AHF2180" s="0"/>
      <c r="AHG2180" s="0"/>
      <c r="AHH2180" s="0"/>
      <c r="AHI2180" s="0"/>
      <c r="AHJ2180" s="0"/>
      <c r="AHK2180" s="0"/>
      <c r="AHL2180" s="0"/>
      <c r="AHM2180" s="0"/>
      <c r="AHN2180" s="0"/>
      <c r="AHO2180" s="0"/>
      <c r="AHP2180" s="0"/>
      <c r="AHQ2180" s="0"/>
      <c r="AHR2180" s="0"/>
      <c r="AHS2180" s="0"/>
      <c r="AHT2180" s="0"/>
      <c r="AHU2180" s="0"/>
      <c r="AHV2180" s="0"/>
      <c r="AHW2180" s="0"/>
      <c r="AHX2180" s="0"/>
      <c r="AHY2180" s="0"/>
      <c r="AHZ2180" s="0"/>
      <c r="AIA2180" s="0"/>
      <c r="AIB2180" s="0"/>
      <c r="AIC2180" s="0"/>
      <c r="AID2180" s="0"/>
      <c r="AIE2180" s="0"/>
      <c r="AIF2180" s="0"/>
      <c r="AIG2180" s="0"/>
      <c r="AIH2180" s="0"/>
      <c r="AII2180" s="0"/>
      <c r="AIJ2180" s="0"/>
      <c r="AIK2180" s="0"/>
      <c r="AIL2180" s="0"/>
      <c r="AIM2180" s="0"/>
      <c r="AIN2180" s="0"/>
      <c r="AIO2180" s="0"/>
      <c r="AIP2180" s="0"/>
      <c r="AIQ2180" s="0"/>
      <c r="AIR2180" s="0"/>
      <c r="AIS2180" s="0"/>
      <c r="AIT2180" s="0"/>
      <c r="AIU2180" s="0"/>
      <c r="AIV2180" s="0"/>
      <c r="AIW2180" s="0"/>
      <c r="AIX2180" s="0"/>
      <c r="AIY2180" s="0"/>
      <c r="AIZ2180" s="0"/>
      <c r="AJA2180" s="0"/>
      <c r="AJB2180" s="0"/>
      <c r="AJC2180" s="0"/>
      <c r="AJD2180" s="0"/>
      <c r="AJE2180" s="0"/>
      <c r="AJF2180" s="0"/>
      <c r="AJG2180" s="0"/>
      <c r="AJH2180" s="0"/>
      <c r="AJI2180" s="0"/>
      <c r="AJJ2180" s="0"/>
      <c r="AJK2180" s="0"/>
      <c r="AJL2180" s="0"/>
      <c r="AJM2180" s="0"/>
      <c r="AJN2180" s="0"/>
      <c r="AJO2180" s="0"/>
      <c r="AJP2180" s="0"/>
      <c r="AJQ2180" s="0"/>
      <c r="AJR2180" s="0"/>
      <c r="AJS2180" s="0"/>
      <c r="AJT2180" s="0"/>
      <c r="AJU2180" s="0"/>
      <c r="AJV2180" s="0"/>
      <c r="AJW2180" s="0"/>
      <c r="AJX2180" s="0"/>
      <c r="AJY2180" s="0"/>
      <c r="AJZ2180" s="0"/>
      <c r="AKA2180" s="0"/>
      <c r="AKB2180" s="0"/>
      <c r="AKC2180" s="0"/>
      <c r="AKD2180" s="0"/>
      <c r="AKE2180" s="0"/>
      <c r="AKF2180" s="0"/>
      <c r="AKG2180" s="0"/>
      <c r="AKH2180" s="0"/>
      <c r="AKI2180" s="0"/>
      <c r="AKJ2180" s="0"/>
      <c r="AKK2180" s="0"/>
      <c r="AKL2180" s="0"/>
      <c r="AKM2180" s="0"/>
      <c r="AKN2180" s="0"/>
      <c r="AKO2180" s="0"/>
      <c r="AKP2180" s="0"/>
      <c r="AKQ2180" s="0"/>
      <c r="AKR2180" s="0"/>
      <c r="AKS2180" s="0"/>
      <c r="AKT2180" s="0"/>
      <c r="AKU2180" s="0"/>
      <c r="AKV2180" s="0"/>
      <c r="AKW2180" s="0"/>
      <c r="AKX2180" s="0"/>
      <c r="AKY2180" s="0"/>
      <c r="AKZ2180" s="0"/>
      <c r="ALA2180" s="0"/>
      <c r="ALB2180" s="0"/>
      <c r="ALC2180" s="0"/>
      <c r="ALD2180" s="0"/>
      <c r="ALE2180" s="0"/>
      <c r="ALF2180" s="0"/>
      <c r="ALG2180" s="0"/>
      <c r="ALH2180" s="0"/>
      <c r="ALI2180" s="0"/>
      <c r="ALJ2180" s="0"/>
      <c r="ALK2180" s="0"/>
      <c r="ALL2180" s="0"/>
      <c r="ALM2180" s="0"/>
      <c r="ALN2180" s="0"/>
      <c r="ALO2180" s="0"/>
      <c r="ALP2180" s="0"/>
      <c r="ALQ2180" s="0"/>
      <c r="ALR2180" s="0"/>
      <c r="ALS2180" s="0"/>
      <c r="ALT2180" s="0"/>
      <c r="ALU2180" s="0"/>
      <c r="ALV2180" s="0"/>
      <c r="ALW2180" s="0"/>
      <c r="ALX2180" s="0"/>
      <c r="ALY2180" s="0"/>
      <c r="ALZ2180" s="0"/>
      <c r="AMA2180" s="0"/>
      <c r="AMB2180" s="0"/>
      <c r="AMC2180" s="0"/>
      <c r="AMD2180" s="0"/>
      <c r="AME2180" s="0"/>
      <c r="AMF2180" s="0"/>
      <c r="AMG2180" s="0"/>
      <c r="AMH2180" s="0"/>
      <c r="AMI2180" s="0"/>
      <c r="AMJ2180" s="0"/>
    </row>
    <row r="2181" customFormat="false" ht="15" hidden="false" customHeight="true" outlineLevel="0" collapsed="false">
      <c r="A2181" s="1" t="n">
        <v>2178</v>
      </c>
      <c r="B2181" s="1" t="s">
        <v>12231</v>
      </c>
      <c r="C2181" s="1" t="s">
        <v>13417</v>
      </c>
      <c r="D2181" s="1" t="s">
        <v>13418</v>
      </c>
      <c r="E2181" s="1" t="s">
        <v>13431</v>
      </c>
      <c r="F2181" s="2" t="s">
        <v>13432</v>
      </c>
      <c r="G2181" s="1" t="s">
        <v>13433</v>
      </c>
      <c r="H2181" s="1" t="s">
        <v>13434</v>
      </c>
      <c r="I2181" s="1" t="s">
        <v>13435</v>
      </c>
      <c r="J2181" s="1" t="s">
        <v>13436</v>
      </c>
      <c r="K2181" s="4" t="s">
        <v>107</v>
      </c>
      <c r="L2181" s="4" t="s">
        <v>108</v>
      </c>
      <c r="M2181" s="4" t="s">
        <v>109</v>
      </c>
      <c r="N2181" s="0"/>
      <c r="O2181" s="0"/>
      <c r="P2181" s="4" t="s">
        <v>110</v>
      </c>
      <c r="Q2181" s="0"/>
      <c r="R2181" s="0"/>
      <c r="S2181" s="4" t="s">
        <v>110</v>
      </c>
      <c r="T2181" s="0"/>
      <c r="U2181" s="0"/>
      <c r="V2181" s="4" t="s">
        <v>110</v>
      </c>
      <c r="W2181" s="0"/>
      <c r="X2181" s="0"/>
      <c r="Y2181" s="4" t="s">
        <v>110</v>
      </c>
      <c r="Z2181" s="0"/>
      <c r="AA2181" s="0"/>
      <c r="AB2181" s="4" t="s">
        <v>110</v>
      </c>
      <c r="AC2181" s="4" t="s">
        <v>110</v>
      </c>
      <c r="AD2181" s="4" t="s">
        <v>110</v>
      </c>
      <c r="AE2181" s="4" t="s">
        <v>110</v>
      </c>
      <c r="AF2181" s="0"/>
      <c r="AG2181" s="0"/>
      <c r="AH2181" s="4" t="s">
        <v>110</v>
      </c>
      <c r="AI2181" s="0"/>
      <c r="AJ2181" s="0"/>
      <c r="AK2181" s="4" t="s">
        <v>110</v>
      </c>
      <c r="AL2181" s="4" t="s">
        <v>110</v>
      </c>
      <c r="AM2181" s="4" t="s">
        <v>110</v>
      </c>
      <c r="AN2181" s="4" t="s">
        <v>110</v>
      </c>
      <c r="AO2181" s="4" t="s">
        <v>110</v>
      </c>
      <c r="AP2181" s="4" t="s">
        <v>110</v>
      </c>
      <c r="AQ2181" s="4" t="s">
        <v>110</v>
      </c>
      <c r="AR2181" s="4" t="s">
        <v>110</v>
      </c>
      <c r="AS2181" s="4" t="s">
        <v>110</v>
      </c>
      <c r="AT2181" s="4" t="s">
        <v>110</v>
      </c>
      <c r="AU2181" s="4" t="s">
        <v>110</v>
      </c>
      <c r="AV2181" s="4" t="s">
        <v>110</v>
      </c>
      <c r="AW2181" s="4" t="s">
        <v>110</v>
      </c>
      <c r="AX2181" s="0"/>
      <c r="AY2181" s="0"/>
      <c r="AZ2181" s="1"/>
      <c r="BA2181" s="1"/>
      <c r="BB2181" s="4"/>
      <c r="BC2181" s="4"/>
      <c r="BD2181" s="4"/>
      <c r="BE2181" s="0"/>
      <c r="BF2181" s="0"/>
      <c r="BG2181" s="0"/>
      <c r="BH2181" s="0"/>
      <c r="BI2181" s="0"/>
      <c r="BJ2181" s="4"/>
      <c r="BK2181" s="4"/>
      <c r="BL2181" s="4"/>
      <c r="BM2181" s="4"/>
      <c r="BN2181" s="4"/>
      <c r="BO2181" s="0"/>
      <c r="BP2181" s="0"/>
      <c r="BQ2181" s="0"/>
      <c r="BR2181" s="1" t="s">
        <v>3003</v>
      </c>
      <c r="BS2181" s="0"/>
      <c r="BT2181" s="0"/>
      <c r="BU2181" s="0"/>
      <c r="BV2181" s="0"/>
      <c r="BW2181" s="0"/>
      <c r="BX2181" s="0"/>
      <c r="BY2181" s="0"/>
      <c r="BZ2181" s="1" t="s">
        <v>592</v>
      </c>
      <c r="CA2181" s="1" t="s">
        <v>592</v>
      </c>
      <c r="CB2181" s="1" t="s">
        <v>592</v>
      </c>
      <c r="CC2181" s="0"/>
      <c r="CD2181" s="1" t="s">
        <v>110</v>
      </c>
      <c r="CE2181" s="1" t="s">
        <v>110</v>
      </c>
      <c r="CF2181" s="1" t="s">
        <v>110</v>
      </c>
      <c r="CG2181" s="1" t="s">
        <v>110</v>
      </c>
      <c r="CH2181" s="1" t="s">
        <v>110</v>
      </c>
      <c r="CI2181" s="1" t="s">
        <v>110</v>
      </c>
      <c r="CJ2181" s="1" t="s">
        <v>110</v>
      </c>
      <c r="CK2181" s="1" t="s">
        <v>110</v>
      </c>
      <c r="CL2181" s="1" t="s">
        <v>110</v>
      </c>
      <c r="CM2181" s="0"/>
      <c r="CN2181" s="0"/>
      <c r="CO2181" s="0"/>
      <c r="CP2181" s="0"/>
      <c r="CQ2181" s="0"/>
      <c r="CR2181" s="0"/>
      <c r="CS2181" s="0"/>
      <c r="CT2181" s="0"/>
      <c r="CU2181" s="0"/>
      <c r="CV2181" s="0"/>
      <c r="CW2181" s="0"/>
      <c r="CX2181" s="0"/>
      <c r="CY2181" s="0"/>
      <c r="CZ2181" s="0"/>
      <c r="DA2181" s="0"/>
      <c r="DB2181" s="0"/>
      <c r="DC2181" s="0"/>
      <c r="DD2181" s="0"/>
      <c r="DE2181" s="0"/>
      <c r="DF2181" s="0"/>
      <c r="DG2181" s="0"/>
      <c r="DH2181" s="0"/>
      <c r="DI2181" s="0"/>
      <c r="DJ2181" s="0"/>
      <c r="DK2181" s="0"/>
      <c r="DL2181" s="0"/>
      <c r="DM2181" s="0"/>
      <c r="DN2181" s="0"/>
      <c r="DO2181" s="0"/>
      <c r="DP2181" s="0"/>
      <c r="DQ2181" s="0"/>
      <c r="DR2181" s="0"/>
      <c r="DS2181" s="0"/>
      <c r="DT2181" s="0"/>
      <c r="DU2181" s="0"/>
      <c r="DV2181" s="0"/>
      <c r="DW2181" s="0"/>
      <c r="DX2181" s="0"/>
      <c r="DY2181" s="0"/>
      <c r="DZ2181" s="0"/>
      <c r="EA2181" s="0"/>
      <c r="EB2181" s="0"/>
      <c r="EC2181" s="0"/>
      <c r="ED2181" s="0"/>
      <c r="EE2181" s="0"/>
      <c r="EF2181" s="0"/>
      <c r="EG2181" s="0"/>
      <c r="EH2181" s="0"/>
      <c r="EI2181" s="0"/>
      <c r="EJ2181" s="0"/>
      <c r="EK2181" s="0"/>
      <c r="EL2181" s="0"/>
      <c r="EM2181" s="0"/>
      <c r="EN2181" s="0"/>
      <c r="EO2181" s="0"/>
      <c r="EP2181" s="0"/>
      <c r="EQ2181" s="0"/>
      <c r="ER2181" s="0"/>
      <c r="ES2181" s="0"/>
      <c r="ET2181" s="0"/>
      <c r="EU2181" s="0"/>
      <c r="EV2181" s="0"/>
      <c r="EW2181" s="0"/>
      <c r="EX2181" s="0"/>
      <c r="EY2181" s="0"/>
      <c r="EZ2181" s="0"/>
      <c r="FA2181" s="0"/>
      <c r="FB2181" s="0"/>
      <c r="FC2181" s="0"/>
      <c r="FD2181" s="0"/>
      <c r="FE2181" s="0"/>
      <c r="FF2181" s="0"/>
      <c r="FG2181" s="0"/>
      <c r="FH2181" s="0"/>
      <c r="FI2181" s="0"/>
      <c r="FJ2181" s="0"/>
      <c r="FK2181" s="0"/>
      <c r="FL2181" s="0"/>
      <c r="FM2181" s="0"/>
      <c r="FN2181" s="0"/>
      <c r="FO2181" s="0"/>
      <c r="FP2181" s="0"/>
      <c r="FQ2181" s="0"/>
      <c r="FR2181" s="0"/>
      <c r="FS2181" s="0"/>
      <c r="FT2181" s="0"/>
      <c r="FU2181" s="0"/>
      <c r="FV2181" s="0"/>
      <c r="FW2181" s="0"/>
      <c r="FX2181" s="0"/>
      <c r="FY2181" s="0"/>
      <c r="FZ2181" s="0"/>
      <c r="GA2181" s="0"/>
      <c r="GB2181" s="0"/>
      <c r="GC2181" s="0"/>
      <c r="GD2181" s="0"/>
      <c r="GE2181" s="0"/>
      <c r="GF2181" s="0"/>
      <c r="GG2181" s="0"/>
      <c r="GH2181" s="0"/>
      <c r="GI2181" s="0"/>
      <c r="GJ2181" s="0"/>
      <c r="GK2181" s="0"/>
      <c r="GL2181" s="0"/>
      <c r="GM2181" s="0"/>
      <c r="GN2181" s="0"/>
      <c r="GO2181" s="0"/>
      <c r="GP2181" s="0"/>
      <c r="GQ2181" s="0"/>
      <c r="GR2181" s="0"/>
      <c r="GS2181" s="0"/>
      <c r="GT2181" s="0"/>
      <c r="GU2181" s="0"/>
      <c r="GV2181" s="0"/>
      <c r="GW2181" s="0"/>
      <c r="GX2181" s="0"/>
      <c r="GY2181" s="0"/>
      <c r="GZ2181" s="0"/>
      <c r="HA2181" s="0"/>
      <c r="HB2181" s="0"/>
      <c r="HC2181" s="0"/>
      <c r="HD2181" s="0"/>
      <c r="HE2181" s="0"/>
      <c r="HF2181" s="0"/>
      <c r="HG2181" s="0"/>
      <c r="HH2181" s="0"/>
      <c r="HI2181" s="0"/>
      <c r="HJ2181" s="0"/>
      <c r="HK2181" s="0"/>
      <c r="HL2181" s="0"/>
      <c r="HM2181" s="0"/>
      <c r="HN2181" s="0"/>
      <c r="HO2181" s="0"/>
      <c r="HP2181" s="0"/>
      <c r="HQ2181" s="0"/>
      <c r="HR2181" s="0"/>
      <c r="HS2181" s="0"/>
      <c r="HT2181" s="0"/>
      <c r="HU2181" s="0"/>
      <c r="HV2181" s="0"/>
      <c r="HW2181" s="0"/>
      <c r="HX2181" s="0"/>
      <c r="HY2181" s="0"/>
      <c r="HZ2181" s="0"/>
      <c r="IA2181" s="0"/>
      <c r="IB2181" s="0"/>
      <c r="IC2181" s="0"/>
      <c r="ID2181" s="0"/>
      <c r="IE2181" s="0"/>
      <c r="IF2181" s="0"/>
      <c r="IG2181" s="0"/>
      <c r="IH2181" s="0"/>
      <c r="II2181" s="0"/>
      <c r="IJ2181" s="0"/>
      <c r="IK2181" s="0"/>
      <c r="IL2181" s="0"/>
      <c r="IM2181" s="0"/>
      <c r="IN2181" s="0"/>
      <c r="IO2181" s="0"/>
      <c r="IP2181" s="0"/>
      <c r="IQ2181" s="0"/>
      <c r="IR2181" s="0"/>
      <c r="IS2181" s="0"/>
      <c r="IT2181" s="0"/>
      <c r="IU2181" s="0"/>
      <c r="IV2181" s="0"/>
      <c r="IW2181" s="0"/>
      <c r="IX2181" s="0"/>
      <c r="IY2181" s="0"/>
      <c r="IZ2181" s="0"/>
      <c r="JA2181" s="0"/>
      <c r="JB2181" s="0"/>
      <c r="JC2181" s="0"/>
      <c r="JD2181" s="0"/>
      <c r="JE2181" s="0"/>
      <c r="JF2181" s="0"/>
      <c r="JG2181" s="0"/>
      <c r="JH2181" s="0"/>
      <c r="JI2181" s="0"/>
      <c r="JJ2181" s="0"/>
      <c r="JK2181" s="0"/>
      <c r="JL2181" s="0"/>
      <c r="JM2181" s="0"/>
      <c r="JN2181" s="0"/>
      <c r="JO2181" s="0"/>
      <c r="JP2181" s="0"/>
      <c r="JQ2181" s="0"/>
      <c r="JR2181" s="0"/>
      <c r="JS2181" s="0"/>
      <c r="JT2181" s="0"/>
      <c r="JU2181" s="0"/>
      <c r="JV2181" s="0"/>
      <c r="JW2181" s="0"/>
      <c r="JX2181" s="0"/>
      <c r="JY2181" s="0"/>
      <c r="JZ2181" s="0"/>
      <c r="KA2181" s="0"/>
      <c r="KB2181" s="0"/>
      <c r="KC2181" s="0"/>
      <c r="KD2181" s="0"/>
      <c r="KE2181" s="0"/>
      <c r="KF2181" s="0"/>
      <c r="KG2181" s="0"/>
      <c r="KH2181" s="0"/>
      <c r="KI2181" s="0"/>
      <c r="KJ2181" s="0"/>
      <c r="KK2181" s="0"/>
      <c r="KL2181" s="0"/>
      <c r="KM2181" s="0"/>
      <c r="KN2181" s="0"/>
      <c r="KO2181" s="0"/>
      <c r="KP2181" s="0"/>
      <c r="KQ2181" s="0"/>
      <c r="KR2181" s="0"/>
      <c r="KS2181" s="0"/>
      <c r="KT2181" s="0"/>
      <c r="KU2181" s="0"/>
      <c r="KV2181" s="0"/>
      <c r="KW2181" s="0"/>
      <c r="KX2181" s="0"/>
      <c r="KY2181" s="0"/>
      <c r="KZ2181" s="0"/>
      <c r="LA2181" s="0"/>
      <c r="LB2181" s="0"/>
      <c r="LC2181" s="0"/>
      <c r="LD2181" s="0"/>
      <c r="LE2181" s="0"/>
      <c r="LF2181" s="0"/>
      <c r="LG2181" s="0"/>
      <c r="LH2181" s="0"/>
      <c r="LI2181" s="0"/>
      <c r="LJ2181" s="0"/>
      <c r="LK2181" s="0"/>
      <c r="LL2181" s="0"/>
      <c r="LM2181" s="0"/>
      <c r="LN2181" s="0"/>
      <c r="LO2181" s="0"/>
      <c r="LP2181" s="0"/>
      <c r="LQ2181" s="0"/>
      <c r="LR2181" s="0"/>
      <c r="LS2181" s="0"/>
      <c r="LT2181" s="0"/>
      <c r="LU2181" s="0"/>
      <c r="LV2181" s="0"/>
      <c r="LW2181" s="0"/>
      <c r="LX2181" s="0"/>
      <c r="LY2181" s="0"/>
      <c r="LZ2181" s="0"/>
      <c r="MA2181" s="0"/>
      <c r="MB2181" s="0"/>
      <c r="MC2181" s="0"/>
      <c r="MD2181" s="0"/>
      <c r="ME2181" s="0"/>
      <c r="MF2181" s="0"/>
      <c r="MG2181" s="0"/>
      <c r="MH2181" s="0"/>
      <c r="MI2181" s="0"/>
      <c r="MJ2181" s="0"/>
      <c r="MK2181" s="0"/>
      <c r="ML2181" s="0"/>
      <c r="MM2181" s="0"/>
      <c r="MN2181" s="0"/>
      <c r="MO2181" s="0"/>
      <c r="MP2181" s="0"/>
      <c r="MQ2181" s="0"/>
      <c r="MR2181" s="0"/>
      <c r="MS2181" s="0"/>
      <c r="MT2181" s="0"/>
      <c r="MU2181" s="0"/>
      <c r="MV2181" s="0"/>
      <c r="MW2181" s="0"/>
      <c r="MX2181" s="0"/>
      <c r="MY2181" s="0"/>
      <c r="MZ2181" s="0"/>
      <c r="NA2181" s="0"/>
      <c r="NB2181" s="0"/>
      <c r="NC2181" s="0"/>
      <c r="ND2181" s="0"/>
      <c r="NE2181" s="0"/>
      <c r="NF2181" s="0"/>
      <c r="NG2181" s="0"/>
      <c r="NH2181" s="0"/>
      <c r="NI2181" s="0"/>
      <c r="NJ2181" s="0"/>
      <c r="NK2181" s="0"/>
      <c r="NL2181" s="0"/>
      <c r="NM2181" s="0"/>
      <c r="NN2181" s="0"/>
      <c r="NO2181" s="0"/>
      <c r="NP2181" s="0"/>
      <c r="NQ2181" s="0"/>
      <c r="NR2181" s="0"/>
      <c r="NS2181" s="0"/>
      <c r="NT2181" s="0"/>
      <c r="NU2181" s="0"/>
      <c r="NV2181" s="0"/>
      <c r="NW2181" s="0"/>
      <c r="NX2181" s="0"/>
      <c r="NY2181" s="0"/>
      <c r="NZ2181" s="0"/>
      <c r="OA2181" s="0"/>
      <c r="OB2181" s="0"/>
      <c r="OC2181" s="0"/>
      <c r="OD2181" s="0"/>
      <c r="OE2181" s="0"/>
      <c r="OF2181" s="0"/>
      <c r="OG2181" s="0"/>
      <c r="OH2181" s="0"/>
      <c r="OI2181" s="0"/>
      <c r="OJ2181" s="0"/>
      <c r="OK2181" s="0"/>
      <c r="OL2181" s="0"/>
      <c r="OM2181" s="0"/>
      <c r="ON2181" s="0"/>
      <c r="OO2181" s="0"/>
      <c r="OP2181" s="0"/>
      <c r="OQ2181" s="0"/>
      <c r="OR2181" s="0"/>
      <c r="OS2181" s="0"/>
      <c r="OT2181" s="0"/>
      <c r="OU2181" s="0"/>
      <c r="OV2181" s="0"/>
      <c r="OW2181" s="0"/>
      <c r="OX2181" s="0"/>
      <c r="OY2181" s="0"/>
      <c r="OZ2181" s="0"/>
      <c r="PA2181" s="0"/>
      <c r="PB2181" s="0"/>
      <c r="PC2181" s="0"/>
      <c r="PD2181" s="0"/>
      <c r="PE2181" s="0"/>
      <c r="PF2181" s="0"/>
      <c r="PG2181" s="0"/>
      <c r="PH2181" s="0"/>
      <c r="PI2181" s="0"/>
      <c r="PJ2181" s="0"/>
      <c r="PK2181" s="0"/>
      <c r="PL2181" s="0"/>
      <c r="PM2181" s="0"/>
      <c r="PN2181" s="0"/>
      <c r="PO2181" s="0"/>
      <c r="PP2181" s="0"/>
      <c r="PQ2181" s="0"/>
      <c r="PR2181" s="0"/>
      <c r="PS2181" s="0"/>
      <c r="PT2181" s="0"/>
      <c r="PU2181" s="0"/>
      <c r="PV2181" s="0"/>
      <c r="PW2181" s="0"/>
      <c r="PX2181" s="0"/>
      <c r="PY2181" s="0"/>
      <c r="PZ2181" s="0"/>
      <c r="QA2181" s="0"/>
      <c r="QB2181" s="0"/>
      <c r="QC2181" s="0"/>
      <c r="QD2181" s="0"/>
      <c r="QE2181" s="0"/>
      <c r="QF2181" s="0"/>
      <c r="QG2181" s="0"/>
      <c r="QH2181" s="0"/>
      <c r="QI2181" s="0"/>
      <c r="QJ2181" s="0"/>
      <c r="QK2181" s="0"/>
      <c r="QL2181" s="0"/>
      <c r="QM2181" s="0"/>
      <c r="QN2181" s="0"/>
      <c r="QO2181" s="0"/>
      <c r="QP2181" s="0"/>
      <c r="QQ2181" s="0"/>
      <c r="QR2181" s="0"/>
      <c r="QS2181" s="0"/>
      <c r="QT2181" s="0"/>
      <c r="QU2181" s="0"/>
      <c r="QV2181" s="0"/>
      <c r="QW2181" s="0"/>
      <c r="QX2181" s="0"/>
      <c r="QY2181" s="0"/>
      <c r="QZ2181" s="0"/>
      <c r="RA2181" s="0"/>
      <c r="RB2181" s="0"/>
      <c r="RC2181" s="0"/>
      <c r="RD2181" s="0"/>
      <c r="RE2181" s="0"/>
      <c r="RF2181" s="0"/>
      <c r="RG2181" s="0"/>
      <c r="RH2181" s="0"/>
      <c r="RI2181" s="0"/>
      <c r="RJ2181" s="0"/>
      <c r="RK2181" s="0"/>
      <c r="RL2181" s="0"/>
      <c r="RM2181" s="0"/>
      <c r="RN2181" s="0"/>
      <c r="RO2181" s="0"/>
      <c r="RP2181" s="0"/>
      <c r="RQ2181" s="0"/>
      <c r="RR2181" s="0"/>
      <c r="RS2181" s="0"/>
      <c r="RT2181" s="0"/>
      <c r="RU2181" s="0"/>
      <c r="RV2181" s="0"/>
      <c r="RW2181" s="0"/>
      <c r="RX2181" s="0"/>
      <c r="RY2181" s="0"/>
      <c r="RZ2181" s="0"/>
      <c r="SA2181" s="0"/>
      <c r="SB2181" s="0"/>
      <c r="SC2181" s="0"/>
      <c r="SD2181" s="0"/>
      <c r="SE2181" s="0"/>
      <c r="SF2181" s="0"/>
      <c r="SG2181" s="0"/>
      <c r="SH2181" s="0"/>
      <c r="SI2181" s="0"/>
      <c r="SJ2181" s="0"/>
      <c r="SK2181" s="0"/>
      <c r="SL2181" s="0"/>
      <c r="SM2181" s="0"/>
      <c r="SN2181" s="0"/>
      <c r="SO2181" s="0"/>
      <c r="SP2181" s="0"/>
      <c r="SQ2181" s="0"/>
      <c r="SR2181" s="0"/>
      <c r="SS2181" s="0"/>
      <c r="ST2181" s="0"/>
      <c r="SU2181" s="0"/>
      <c r="SV2181" s="0"/>
      <c r="SW2181" s="0"/>
      <c r="SX2181" s="0"/>
      <c r="SY2181" s="0"/>
      <c r="SZ2181" s="0"/>
      <c r="TA2181" s="0"/>
      <c r="TB2181" s="0"/>
      <c r="TC2181" s="0"/>
      <c r="TD2181" s="0"/>
      <c r="TE2181" s="0"/>
      <c r="TF2181" s="0"/>
      <c r="TG2181" s="0"/>
      <c r="TH2181" s="0"/>
      <c r="TI2181" s="0"/>
      <c r="TJ2181" s="0"/>
      <c r="TK2181" s="0"/>
      <c r="TL2181" s="0"/>
      <c r="TM2181" s="0"/>
      <c r="TN2181" s="0"/>
      <c r="TO2181" s="0"/>
      <c r="TP2181" s="0"/>
      <c r="TQ2181" s="0"/>
      <c r="TR2181" s="0"/>
      <c r="TS2181" s="0"/>
      <c r="TT2181" s="0"/>
      <c r="TU2181" s="0"/>
      <c r="TV2181" s="0"/>
      <c r="TW2181" s="0"/>
      <c r="TX2181" s="0"/>
      <c r="TY2181" s="0"/>
      <c r="TZ2181" s="0"/>
      <c r="UA2181" s="0"/>
      <c r="UB2181" s="0"/>
      <c r="UC2181" s="0"/>
      <c r="UD2181" s="0"/>
      <c r="UE2181" s="0"/>
      <c r="UF2181" s="0"/>
      <c r="UG2181" s="0"/>
      <c r="UH2181" s="0"/>
      <c r="UI2181" s="0"/>
      <c r="UJ2181" s="0"/>
      <c r="UK2181" s="0"/>
      <c r="UL2181" s="0"/>
      <c r="UM2181" s="0"/>
      <c r="UN2181" s="0"/>
      <c r="UO2181" s="0"/>
      <c r="UP2181" s="0"/>
      <c r="UQ2181" s="0"/>
      <c r="UR2181" s="0"/>
      <c r="US2181" s="0"/>
      <c r="UT2181" s="0"/>
      <c r="UU2181" s="0"/>
      <c r="UV2181" s="0"/>
      <c r="UW2181" s="0"/>
      <c r="UX2181" s="0"/>
      <c r="UY2181" s="0"/>
      <c r="UZ2181" s="0"/>
      <c r="VA2181" s="0"/>
      <c r="VB2181" s="0"/>
      <c r="VC2181" s="0"/>
      <c r="VD2181" s="0"/>
      <c r="VE2181" s="0"/>
      <c r="VF2181" s="0"/>
      <c r="VG2181" s="0"/>
      <c r="VH2181" s="0"/>
      <c r="VI2181" s="0"/>
      <c r="VJ2181" s="0"/>
      <c r="VK2181" s="0"/>
      <c r="VL2181" s="0"/>
      <c r="VM2181" s="0"/>
      <c r="VN2181" s="0"/>
      <c r="VO2181" s="0"/>
      <c r="VP2181" s="0"/>
      <c r="VQ2181" s="0"/>
      <c r="VR2181" s="0"/>
      <c r="VS2181" s="0"/>
      <c r="VT2181" s="0"/>
      <c r="VU2181" s="0"/>
      <c r="VV2181" s="0"/>
      <c r="VW2181" s="0"/>
      <c r="VX2181" s="0"/>
      <c r="VY2181" s="0"/>
      <c r="VZ2181" s="0"/>
      <c r="WA2181" s="0"/>
      <c r="WB2181" s="0"/>
      <c r="WC2181" s="0"/>
      <c r="WD2181" s="0"/>
      <c r="WE2181" s="0"/>
      <c r="WF2181" s="0"/>
      <c r="WG2181" s="0"/>
      <c r="WH2181" s="0"/>
      <c r="WI2181" s="0"/>
      <c r="WJ2181" s="0"/>
      <c r="WK2181" s="0"/>
      <c r="WL2181" s="0"/>
      <c r="WM2181" s="0"/>
      <c r="WN2181" s="0"/>
      <c r="WO2181" s="0"/>
      <c r="WP2181" s="0"/>
      <c r="WQ2181" s="0"/>
      <c r="WR2181" s="0"/>
      <c r="WS2181" s="0"/>
      <c r="WT2181" s="0"/>
      <c r="WU2181" s="0"/>
      <c r="WV2181" s="0"/>
      <c r="WW2181" s="0"/>
      <c r="WX2181" s="0"/>
      <c r="WY2181" s="0"/>
      <c r="WZ2181" s="0"/>
      <c r="XA2181" s="0"/>
      <c r="XB2181" s="0"/>
      <c r="XC2181" s="0"/>
      <c r="XD2181" s="0"/>
      <c r="XE2181" s="0"/>
      <c r="XF2181" s="0"/>
      <c r="XG2181" s="0"/>
      <c r="XH2181" s="0"/>
      <c r="XI2181" s="0"/>
      <c r="XJ2181" s="0"/>
      <c r="XK2181" s="0"/>
      <c r="XL2181" s="0"/>
      <c r="XM2181" s="0"/>
      <c r="XN2181" s="0"/>
      <c r="XO2181" s="0"/>
      <c r="XP2181" s="0"/>
      <c r="XQ2181" s="0"/>
      <c r="XR2181" s="0"/>
      <c r="XS2181" s="0"/>
      <c r="XT2181" s="0"/>
      <c r="XU2181" s="0"/>
      <c r="XV2181" s="0"/>
      <c r="XW2181" s="0"/>
      <c r="XX2181" s="0"/>
      <c r="XY2181" s="0"/>
      <c r="XZ2181" s="0"/>
      <c r="YA2181" s="0"/>
      <c r="YB2181" s="0"/>
      <c r="YC2181" s="0"/>
      <c r="YD2181" s="0"/>
      <c r="YE2181" s="0"/>
      <c r="YF2181" s="0"/>
      <c r="YG2181" s="0"/>
      <c r="YH2181" s="0"/>
      <c r="YI2181" s="0"/>
      <c r="YJ2181" s="0"/>
      <c r="YK2181" s="0"/>
      <c r="YL2181" s="0"/>
      <c r="YM2181" s="0"/>
      <c r="YN2181" s="0"/>
      <c r="YO2181" s="0"/>
      <c r="YP2181" s="0"/>
      <c r="YQ2181" s="0"/>
      <c r="YR2181" s="0"/>
      <c r="YS2181" s="0"/>
      <c r="YT2181" s="0"/>
      <c r="YU2181" s="0"/>
      <c r="YV2181" s="0"/>
      <c r="YW2181" s="0"/>
      <c r="YX2181" s="0"/>
      <c r="YY2181" s="0"/>
      <c r="YZ2181" s="0"/>
      <c r="ZA2181" s="0"/>
      <c r="ZB2181" s="0"/>
      <c r="ZC2181" s="0"/>
      <c r="ZD2181" s="0"/>
      <c r="ZE2181" s="0"/>
      <c r="ZF2181" s="0"/>
      <c r="ZG2181" s="0"/>
      <c r="ZH2181" s="0"/>
      <c r="ZI2181" s="0"/>
      <c r="ZJ2181" s="0"/>
      <c r="ZK2181" s="0"/>
      <c r="ZL2181" s="0"/>
      <c r="ZM2181" s="0"/>
      <c r="ZN2181" s="0"/>
      <c r="ZO2181" s="0"/>
      <c r="ZP2181" s="0"/>
      <c r="ZQ2181" s="0"/>
      <c r="ZR2181" s="0"/>
      <c r="ZS2181" s="0"/>
      <c r="ZT2181" s="0"/>
      <c r="ZU2181" s="0"/>
      <c r="ZV2181" s="0"/>
      <c r="ZW2181" s="0"/>
      <c r="ZX2181" s="0"/>
      <c r="ZY2181" s="0"/>
      <c r="ZZ2181" s="0"/>
      <c r="AAA2181" s="0"/>
      <c r="AAB2181" s="0"/>
      <c r="AAC2181" s="0"/>
      <c r="AAD2181" s="0"/>
      <c r="AAE2181" s="0"/>
      <c r="AAF2181" s="0"/>
      <c r="AAG2181" s="0"/>
      <c r="AAH2181" s="0"/>
      <c r="AAI2181" s="0"/>
      <c r="AAJ2181" s="0"/>
      <c r="AAK2181" s="0"/>
      <c r="AAL2181" s="0"/>
      <c r="AAM2181" s="0"/>
      <c r="AAN2181" s="0"/>
      <c r="AAO2181" s="0"/>
      <c r="AAP2181" s="0"/>
      <c r="AAQ2181" s="0"/>
      <c r="AAR2181" s="0"/>
      <c r="AAS2181" s="0"/>
      <c r="AAT2181" s="0"/>
      <c r="AAU2181" s="0"/>
      <c r="AAV2181" s="0"/>
      <c r="AAW2181" s="0"/>
      <c r="AAX2181" s="0"/>
      <c r="AAY2181" s="0"/>
      <c r="AAZ2181" s="0"/>
      <c r="ABA2181" s="0"/>
      <c r="ABB2181" s="0"/>
      <c r="ABC2181" s="0"/>
      <c r="ABD2181" s="0"/>
      <c r="ABE2181" s="0"/>
      <c r="ABF2181" s="0"/>
      <c r="ABG2181" s="0"/>
      <c r="ABH2181" s="0"/>
      <c r="ABI2181" s="0"/>
      <c r="ABJ2181" s="0"/>
      <c r="ABK2181" s="0"/>
      <c r="ABL2181" s="0"/>
      <c r="ABM2181" s="0"/>
      <c r="ABN2181" s="0"/>
      <c r="ABO2181" s="0"/>
      <c r="ABP2181" s="0"/>
      <c r="ABQ2181" s="0"/>
      <c r="ABR2181" s="0"/>
      <c r="ABS2181" s="0"/>
      <c r="ABT2181" s="0"/>
      <c r="ABU2181" s="0"/>
      <c r="ABV2181" s="0"/>
      <c r="ABW2181" s="0"/>
      <c r="ABX2181" s="0"/>
      <c r="ABY2181" s="0"/>
      <c r="ABZ2181" s="0"/>
      <c r="ACA2181" s="0"/>
      <c r="ACB2181" s="0"/>
      <c r="ACC2181" s="0"/>
      <c r="ACD2181" s="0"/>
      <c r="ACE2181" s="0"/>
      <c r="ACF2181" s="0"/>
      <c r="ACG2181" s="0"/>
      <c r="ACH2181" s="0"/>
      <c r="ACI2181" s="0"/>
      <c r="ACJ2181" s="0"/>
      <c r="ACK2181" s="0"/>
      <c r="ACL2181" s="0"/>
      <c r="ACM2181" s="0"/>
      <c r="ACN2181" s="0"/>
      <c r="ACO2181" s="0"/>
      <c r="ACP2181" s="0"/>
      <c r="ACQ2181" s="0"/>
      <c r="ACR2181" s="0"/>
      <c r="ACS2181" s="0"/>
      <c r="ACT2181" s="0"/>
      <c r="ACU2181" s="0"/>
      <c r="ACV2181" s="0"/>
      <c r="ACW2181" s="0"/>
      <c r="ACX2181" s="0"/>
      <c r="ACY2181" s="0"/>
      <c r="ACZ2181" s="0"/>
      <c r="ADA2181" s="0"/>
      <c r="ADB2181" s="0"/>
      <c r="ADC2181" s="0"/>
      <c r="ADD2181" s="0"/>
      <c r="ADE2181" s="0"/>
      <c r="ADF2181" s="0"/>
      <c r="ADG2181" s="0"/>
      <c r="ADH2181" s="0"/>
      <c r="ADI2181" s="0"/>
      <c r="ADJ2181" s="0"/>
      <c r="ADK2181" s="0"/>
      <c r="ADL2181" s="0"/>
      <c r="ADM2181" s="0"/>
      <c r="ADN2181" s="0"/>
      <c r="ADO2181" s="0"/>
      <c r="ADP2181" s="0"/>
      <c r="ADQ2181" s="0"/>
      <c r="ADR2181" s="0"/>
      <c r="ADS2181" s="0"/>
      <c r="ADT2181" s="0"/>
      <c r="ADU2181" s="0"/>
      <c r="ADV2181" s="0"/>
      <c r="ADW2181" s="0"/>
      <c r="ADX2181" s="0"/>
      <c r="ADY2181" s="0"/>
      <c r="ADZ2181" s="0"/>
      <c r="AEA2181" s="0"/>
      <c r="AEB2181" s="0"/>
      <c r="AEC2181" s="0"/>
      <c r="AED2181" s="0"/>
      <c r="AEE2181" s="0"/>
      <c r="AEF2181" s="0"/>
      <c r="AEG2181" s="0"/>
      <c r="AEH2181" s="0"/>
      <c r="AEI2181" s="0"/>
      <c r="AEJ2181" s="0"/>
      <c r="AEK2181" s="0"/>
      <c r="AEL2181" s="0"/>
      <c r="AEM2181" s="0"/>
      <c r="AEN2181" s="0"/>
      <c r="AEO2181" s="0"/>
      <c r="AEP2181" s="0"/>
      <c r="AEQ2181" s="0"/>
      <c r="AER2181" s="0"/>
      <c r="AES2181" s="0"/>
      <c r="AET2181" s="0"/>
      <c r="AEU2181" s="0"/>
      <c r="AEV2181" s="0"/>
      <c r="AEW2181" s="0"/>
      <c r="AEX2181" s="0"/>
      <c r="AEY2181" s="0"/>
      <c r="AEZ2181" s="0"/>
      <c r="AFA2181" s="0"/>
      <c r="AFB2181" s="0"/>
      <c r="AFC2181" s="0"/>
      <c r="AFD2181" s="0"/>
      <c r="AFE2181" s="0"/>
      <c r="AFF2181" s="0"/>
      <c r="AFG2181" s="0"/>
      <c r="AFH2181" s="0"/>
      <c r="AFI2181" s="0"/>
      <c r="AFJ2181" s="0"/>
      <c r="AFK2181" s="0"/>
      <c r="AFL2181" s="0"/>
      <c r="AFM2181" s="0"/>
      <c r="AFN2181" s="0"/>
      <c r="AFO2181" s="0"/>
      <c r="AFP2181" s="0"/>
      <c r="AFQ2181" s="0"/>
      <c r="AFR2181" s="0"/>
      <c r="AFS2181" s="0"/>
      <c r="AFT2181" s="0"/>
      <c r="AFU2181" s="0"/>
      <c r="AFV2181" s="0"/>
      <c r="AFW2181" s="0"/>
      <c r="AFX2181" s="0"/>
      <c r="AFY2181" s="0"/>
      <c r="AFZ2181" s="0"/>
      <c r="AGA2181" s="0"/>
      <c r="AGB2181" s="0"/>
      <c r="AGC2181" s="0"/>
      <c r="AGD2181" s="0"/>
      <c r="AGE2181" s="0"/>
      <c r="AGF2181" s="0"/>
      <c r="AGG2181" s="0"/>
      <c r="AGH2181" s="0"/>
      <c r="AGI2181" s="0"/>
      <c r="AGJ2181" s="0"/>
      <c r="AGK2181" s="0"/>
      <c r="AGL2181" s="0"/>
      <c r="AGM2181" s="0"/>
      <c r="AGN2181" s="0"/>
      <c r="AGO2181" s="0"/>
      <c r="AGP2181" s="0"/>
      <c r="AGQ2181" s="0"/>
      <c r="AGR2181" s="0"/>
      <c r="AGS2181" s="0"/>
      <c r="AGT2181" s="0"/>
      <c r="AGU2181" s="0"/>
      <c r="AGV2181" s="0"/>
      <c r="AGW2181" s="0"/>
      <c r="AGX2181" s="0"/>
      <c r="AGY2181" s="0"/>
      <c r="AGZ2181" s="0"/>
      <c r="AHA2181" s="0"/>
      <c r="AHB2181" s="0"/>
      <c r="AHC2181" s="0"/>
      <c r="AHD2181" s="0"/>
      <c r="AHE2181" s="0"/>
      <c r="AHF2181" s="0"/>
      <c r="AHG2181" s="0"/>
      <c r="AHH2181" s="0"/>
      <c r="AHI2181" s="0"/>
      <c r="AHJ2181" s="0"/>
      <c r="AHK2181" s="0"/>
      <c r="AHL2181" s="0"/>
      <c r="AHM2181" s="0"/>
      <c r="AHN2181" s="0"/>
      <c r="AHO2181" s="0"/>
      <c r="AHP2181" s="0"/>
      <c r="AHQ2181" s="0"/>
      <c r="AHR2181" s="0"/>
      <c r="AHS2181" s="0"/>
      <c r="AHT2181" s="0"/>
      <c r="AHU2181" s="0"/>
      <c r="AHV2181" s="0"/>
      <c r="AHW2181" s="0"/>
      <c r="AHX2181" s="0"/>
      <c r="AHY2181" s="0"/>
      <c r="AHZ2181" s="0"/>
      <c r="AIA2181" s="0"/>
      <c r="AIB2181" s="0"/>
      <c r="AIC2181" s="0"/>
      <c r="AID2181" s="0"/>
      <c r="AIE2181" s="0"/>
      <c r="AIF2181" s="0"/>
      <c r="AIG2181" s="0"/>
      <c r="AIH2181" s="0"/>
      <c r="AII2181" s="0"/>
      <c r="AIJ2181" s="0"/>
      <c r="AIK2181" s="0"/>
      <c r="AIL2181" s="0"/>
      <c r="AIM2181" s="0"/>
      <c r="AIN2181" s="0"/>
      <c r="AIO2181" s="0"/>
      <c r="AIP2181" s="0"/>
      <c r="AIQ2181" s="0"/>
      <c r="AIR2181" s="0"/>
      <c r="AIS2181" s="0"/>
      <c r="AIT2181" s="0"/>
      <c r="AIU2181" s="0"/>
      <c r="AIV2181" s="0"/>
      <c r="AIW2181" s="0"/>
      <c r="AIX2181" s="0"/>
      <c r="AIY2181" s="0"/>
      <c r="AIZ2181" s="0"/>
      <c r="AJA2181" s="0"/>
      <c r="AJB2181" s="0"/>
      <c r="AJC2181" s="0"/>
      <c r="AJD2181" s="0"/>
      <c r="AJE2181" s="0"/>
      <c r="AJF2181" s="0"/>
      <c r="AJG2181" s="0"/>
      <c r="AJH2181" s="0"/>
      <c r="AJI2181" s="0"/>
      <c r="AJJ2181" s="0"/>
      <c r="AJK2181" s="0"/>
      <c r="AJL2181" s="0"/>
      <c r="AJM2181" s="0"/>
      <c r="AJN2181" s="0"/>
      <c r="AJO2181" s="0"/>
      <c r="AJP2181" s="0"/>
      <c r="AJQ2181" s="0"/>
      <c r="AJR2181" s="0"/>
      <c r="AJS2181" s="0"/>
      <c r="AJT2181" s="0"/>
      <c r="AJU2181" s="0"/>
      <c r="AJV2181" s="0"/>
      <c r="AJW2181" s="0"/>
      <c r="AJX2181" s="0"/>
      <c r="AJY2181" s="0"/>
      <c r="AJZ2181" s="0"/>
      <c r="AKA2181" s="0"/>
      <c r="AKB2181" s="0"/>
      <c r="AKC2181" s="0"/>
      <c r="AKD2181" s="0"/>
      <c r="AKE2181" s="0"/>
      <c r="AKF2181" s="0"/>
      <c r="AKG2181" s="0"/>
      <c r="AKH2181" s="0"/>
      <c r="AKI2181" s="0"/>
      <c r="AKJ2181" s="0"/>
      <c r="AKK2181" s="0"/>
      <c r="AKL2181" s="0"/>
      <c r="AKM2181" s="0"/>
      <c r="AKN2181" s="0"/>
      <c r="AKO2181" s="0"/>
      <c r="AKP2181" s="0"/>
      <c r="AKQ2181" s="0"/>
      <c r="AKR2181" s="0"/>
      <c r="AKS2181" s="0"/>
      <c r="AKT2181" s="0"/>
      <c r="AKU2181" s="0"/>
      <c r="AKV2181" s="0"/>
      <c r="AKW2181" s="0"/>
      <c r="AKX2181" s="0"/>
      <c r="AKY2181" s="0"/>
      <c r="AKZ2181" s="0"/>
      <c r="ALA2181" s="0"/>
      <c r="ALB2181" s="0"/>
      <c r="ALC2181" s="0"/>
      <c r="ALD2181" s="0"/>
      <c r="ALE2181" s="0"/>
      <c r="ALF2181" s="0"/>
      <c r="ALG2181" s="0"/>
      <c r="ALH2181" s="0"/>
      <c r="ALI2181" s="0"/>
      <c r="ALJ2181" s="0"/>
      <c r="ALK2181" s="0"/>
      <c r="ALL2181" s="0"/>
      <c r="ALM2181" s="0"/>
      <c r="ALN2181" s="0"/>
      <c r="ALO2181" s="0"/>
      <c r="ALP2181" s="0"/>
      <c r="ALQ2181" s="0"/>
      <c r="ALR2181" s="0"/>
      <c r="ALS2181" s="0"/>
      <c r="ALT2181" s="0"/>
      <c r="ALU2181" s="0"/>
      <c r="ALV2181" s="0"/>
      <c r="ALW2181" s="0"/>
      <c r="ALX2181" s="0"/>
      <c r="ALY2181" s="0"/>
      <c r="ALZ2181" s="0"/>
      <c r="AMA2181" s="0"/>
      <c r="AMB2181" s="0"/>
      <c r="AMC2181" s="0"/>
      <c r="AMD2181" s="0"/>
      <c r="AME2181" s="0"/>
      <c r="AMF2181" s="0"/>
      <c r="AMG2181" s="0"/>
      <c r="AMH2181" s="0"/>
      <c r="AMI2181" s="0"/>
      <c r="AMJ2181" s="0"/>
    </row>
    <row r="2182" customFormat="false" ht="15" hidden="false" customHeight="true" outlineLevel="0" collapsed="false">
      <c r="A2182" s="1" t="n">
        <v>2179</v>
      </c>
      <c r="B2182" s="1" t="s">
        <v>12231</v>
      </c>
      <c r="C2182" s="1" t="s">
        <v>13437</v>
      </c>
      <c r="D2182" s="1" t="s">
        <v>13438</v>
      </c>
      <c r="E2182" s="1" t="s">
        <v>13439</v>
      </c>
      <c r="F2182" s="2" t="s">
        <v>13440</v>
      </c>
      <c r="G2182" s="1" t="s">
        <v>13441</v>
      </c>
      <c r="H2182" s="1" t="s">
        <v>13442</v>
      </c>
      <c r="I2182" s="1" t="s">
        <v>13443</v>
      </c>
      <c r="J2182" s="1" t="s">
        <v>13444</v>
      </c>
      <c r="K2182" s="4" t="s">
        <v>107</v>
      </c>
      <c r="L2182" s="4" t="s">
        <v>108</v>
      </c>
      <c r="M2182" s="4" t="s">
        <v>109</v>
      </c>
      <c r="N2182" s="0"/>
      <c r="O2182" s="0"/>
      <c r="P2182" s="4" t="s">
        <v>110</v>
      </c>
      <c r="Q2182" s="0"/>
      <c r="R2182" s="0"/>
      <c r="S2182" s="4" t="s">
        <v>110</v>
      </c>
      <c r="T2182" s="0"/>
      <c r="U2182" s="0"/>
      <c r="V2182" s="4" t="s">
        <v>110</v>
      </c>
      <c r="W2182" s="0"/>
      <c r="X2182" s="0"/>
      <c r="Y2182" s="4" t="s">
        <v>110</v>
      </c>
      <c r="Z2182" s="0"/>
      <c r="AA2182" s="0"/>
      <c r="AB2182" s="4" t="s">
        <v>110</v>
      </c>
      <c r="AC2182" s="4" t="s">
        <v>110</v>
      </c>
      <c r="AD2182" s="4" t="s">
        <v>110</v>
      </c>
      <c r="AE2182" s="4" t="s">
        <v>110</v>
      </c>
      <c r="AF2182" s="0"/>
      <c r="AG2182" s="0"/>
      <c r="AH2182" s="4" t="s">
        <v>110</v>
      </c>
      <c r="AI2182" s="0"/>
      <c r="AJ2182" s="0"/>
      <c r="AK2182" s="4" t="s">
        <v>110</v>
      </c>
      <c r="AL2182" s="4" t="s">
        <v>110</v>
      </c>
      <c r="AM2182" s="4" t="s">
        <v>110</v>
      </c>
      <c r="AN2182" s="4" t="s">
        <v>110</v>
      </c>
      <c r="AO2182" s="4" t="s">
        <v>110</v>
      </c>
      <c r="AP2182" s="4" t="s">
        <v>110</v>
      </c>
      <c r="AQ2182" s="4" t="s">
        <v>110</v>
      </c>
      <c r="AR2182" s="4" t="s">
        <v>110</v>
      </c>
      <c r="AS2182" s="4" t="s">
        <v>110</v>
      </c>
      <c r="AT2182" s="4" t="s">
        <v>110</v>
      </c>
      <c r="AU2182" s="4" t="s">
        <v>110</v>
      </c>
      <c r="AV2182" s="4" t="s">
        <v>110</v>
      </c>
      <c r="AW2182" s="4" t="s">
        <v>110</v>
      </c>
      <c r="AX2182" s="0"/>
      <c r="AY2182" s="0"/>
      <c r="AZ2182" s="1"/>
      <c r="BA2182" s="1"/>
      <c r="BB2182" s="4"/>
      <c r="BC2182" s="4"/>
      <c r="BD2182" s="4"/>
      <c r="BE2182" s="0"/>
      <c r="BF2182" s="0"/>
      <c r="BG2182" s="0"/>
      <c r="BH2182" s="0"/>
      <c r="BI2182" s="0"/>
      <c r="BJ2182" s="4"/>
      <c r="BK2182" s="4"/>
      <c r="BL2182" s="4"/>
      <c r="BM2182" s="4"/>
      <c r="BN2182" s="4"/>
      <c r="BO2182" s="0"/>
      <c r="BP2182" s="0"/>
      <c r="BQ2182" s="0"/>
      <c r="BR2182" s="1" t="s">
        <v>3003</v>
      </c>
      <c r="BS2182" s="0"/>
      <c r="BT2182" s="0"/>
      <c r="BU2182" s="0"/>
      <c r="BV2182" s="0"/>
      <c r="BW2182" s="0"/>
      <c r="BX2182" s="0"/>
      <c r="BY2182" s="0"/>
      <c r="BZ2182" s="1" t="s">
        <v>592</v>
      </c>
      <c r="CA2182" s="1" t="s">
        <v>592</v>
      </c>
      <c r="CB2182" s="1" t="s">
        <v>592</v>
      </c>
      <c r="CC2182" s="0"/>
      <c r="CD2182" s="1" t="s">
        <v>110</v>
      </c>
      <c r="CE2182" s="1" t="s">
        <v>110</v>
      </c>
      <c r="CF2182" s="1" t="s">
        <v>110</v>
      </c>
      <c r="CG2182" s="1" t="s">
        <v>110</v>
      </c>
      <c r="CH2182" s="1" t="s">
        <v>110</v>
      </c>
      <c r="CI2182" s="1" t="s">
        <v>110</v>
      </c>
      <c r="CJ2182" s="1" t="s">
        <v>110</v>
      </c>
      <c r="CK2182" s="1" t="s">
        <v>110</v>
      </c>
      <c r="CL2182" s="1" t="s">
        <v>110</v>
      </c>
      <c r="CM2182" s="0"/>
      <c r="CN2182" s="0"/>
      <c r="CO2182" s="0"/>
      <c r="CP2182" s="0"/>
      <c r="CQ2182" s="0"/>
      <c r="CR2182" s="0"/>
      <c r="CS2182" s="0"/>
      <c r="CT2182" s="0"/>
      <c r="CU2182" s="0"/>
      <c r="CV2182" s="0"/>
      <c r="CW2182" s="0"/>
      <c r="CX2182" s="0"/>
      <c r="CY2182" s="0"/>
      <c r="CZ2182" s="0"/>
      <c r="DA2182" s="0"/>
      <c r="DB2182" s="0"/>
      <c r="DC2182" s="0"/>
      <c r="DD2182" s="0"/>
      <c r="DE2182" s="0"/>
      <c r="DF2182" s="0"/>
      <c r="DG2182" s="0"/>
      <c r="DH2182" s="0"/>
      <c r="DI2182" s="0"/>
      <c r="DJ2182" s="0"/>
      <c r="DK2182" s="0"/>
      <c r="DL2182" s="0"/>
      <c r="DM2182" s="0"/>
      <c r="DN2182" s="0"/>
      <c r="DO2182" s="0"/>
      <c r="DP2182" s="0"/>
      <c r="DQ2182" s="0"/>
      <c r="DR2182" s="0"/>
      <c r="DS2182" s="0"/>
      <c r="DT2182" s="0"/>
      <c r="DU2182" s="0"/>
      <c r="DV2182" s="0"/>
      <c r="DW2182" s="0"/>
      <c r="DX2182" s="0"/>
      <c r="DY2182" s="0"/>
      <c r="DZ2182" s="0"/>
      <c r="EA2182" s="0"/>
      <c r="EB2182" s="0"/>
      <c r="EC2182" s="0"/>
      <c r="ED2182" s="0"/>
      <c r="EE2182" s="0"/>
      <c r="EF2182" s="0"/>
      <c r="EG2182" s="0"/>
      <c r="EH2182" s="0"/>
      <c r="EI2182" s="0"/>
      <c r="EJ2182" s="0"/>
      <c r="EK2182" s="0"/>
      <c r="EL2182" s="0"/>
      <c r="EM2182" s="0"/>
      <c r="EN2182" s="0"/>
      <c r="EO2182" s="0"/>
      <c r="EP2182" s="0"/>
      <c r="EQ2182" s="0"/>
      <c r="ER2182" s="0"/>
      <c r="ES2182" s="0"/>
      <c r="ET2182" s="0"/>
      <c r="EU2182" s="0"/>
      <c r="EV2182" s="0"/>
      <c r="EW2182" s="0"/>
      <c r="EX2182" s="0"/>
      <c r="EY2182" s="0"/>
      <c r="EZ2182" s="0"/>
      <c r="FA2182" s="0"/>
      <c r="FB2182" s="0"/>
      <c r="FC2182" s="0"/>
      <c r="FD2182" s="0"/>
      <c r="FE2182" s="0"/>
      <c r="FF2182" s="0"/>
      <c r="FG2182" s="0"/>
      <c r="FH2182" s="0"/>
      <c r="FI2182" s="0"/>
      <c r="FJ2182" s="0"/>
      <c r="FK2182" s="0"/>
      <c r="FL2182" s="0"/>
      <c r="FM2182" s="0"/>
      <c r="FN2182" s="0"/>
      <c r="FO2182" s="0"/>
      <c r="FP2182" s="0"/>
      <c r="FQ2182" s="0"/>
      <c r="FR2182" s="0"/>
      <c r="FS2182" s="0"/>
      <c r="FT2182" s="0"/>
      <c r="FU2182" s="0"/>
      <c r="FV2182" s="0"/>
      <c r="FW2182" s="0"/>
      <c r="FX2182" s="0"/>
      <c r="FY2182" s="0"/>
      <c r="FZ2182" s="0"/>
      <c r="GA2182" s="0"/>
      <c r="GB2182" s="0"/>
      <c r="GC2182" s="0"/>
      <c r="GD2182" s="0"/>
      <c r="GE2182" s="0"/>
      <c r="GF2182" s="0"/>
      <c r="GG2182" s="0"/>
      <c r="GH2182" s="0"/>
      <c r="GI2182" s="0"/>
      <c r="GJ2182" s="0"/>
      <c r="GK2182" s="0"/>
      <c r="GL2182" s="0"/>
      <c r="GM2182" s="0"/>
      <c r="GN2182" s="0"/>
      <c r="GO2182" s="0"/>
      <c r="GP2182" s="0"/>
      <c r="GQ2182" s="0"/>
      <c r="GR2182" s="0"/>
      <c r="GS2182" s="0"/>
      <c r="GT2182" s="0"/>
      <c r="GU2182" s="0"/>
      <c r="GV2182" s="0"/>
      <c r="GW2182" s="0"/>
      <c r="GX2182" s="0"/>
      <c r="GY2182" s="0"/>
      <c r="GZ2182" s="0"/>
      <c r="HA2182" s="0"/>
      <c r="HB2182" s="0"/>
      <c r="HC2182" s="0"/>
      <c r="HD2182" s="0"/>
      <c r="HE2182" s="0"/>
      <c r="HF2182" s="0"/>
      <c r="HG2182" s="0"/>
      <c r="HH2182" s="0"/>
      <c r="HI2182" s="0"/>
      <c r="HJ2182" s="0"/>
      <c r="HK2182" s="0"/>
      <c r="HL2182" s="0"/>
      <c r="HM2182" s="0"/>
      <c r="HN2182" s="0"/>
      <c r="HO2182" s="0"/>
      <c r="HP2182" s="0"/>
      <c r="HQ2182" s="0"/>
      <c r="HR2182" s="0"/>
      <c r="HS2182" s="0"/>
      <c r="HT2182" s="0"/>
      <c r="HU2182" s="0"/>
      <c r="HV2182" s="0"/>
      <c r="HW2182" s="0"/>
      <c r="HX2182" s="0"/>
      <c r="HY2182" s="0"/>
      <c r="HZ2182" s="0"/>
      <c r="IA2182" s="0"/>
      <c r="IB2182" s="0"/>
      <c r="IC2182" s="0"/>
      <c r="ID2182" s="0"/>
      <c r="IE2182" s="0"/>
      <c r="IF2182" s="0"/>
      <c r="IG2182" s="0"/>
      <c r="IH2182" s="0"/>
      <c r="II2182" s="0"/>
      <c r="IJ2182" s="0"/>
      <c r="IK2182" s="0"/>
      <c r="IL2182" s="0"/>
      <c r="IM2182" s="0"/>
      <c r="IN2182" s="0"/>
      <c r="IO2182" s="0"/>
      <c r="IP2182" s="0"/>
      <c r="IQ2182" s="0"/>
      <c r="IR2182" s="0"/>
      <c r="IS2182" s="0"/>
      <c r="IT2182" s="0"/>
      <c r="IU2182" s="0"/>
      <c r="IV2182" s="0"/>
      <c r="IW2182" s="0"/>
      <c r="IX2182" s="0"/>
      <c r="IY2182" s="0"/>
      <c r="IZ2182" s="0"/>
      <c r="JA2182" s="0"/>
      <c r="JB2182" s="0"/>
      <c r="JC2182" s="0"/>
      <c r="JD2182" s="0"/>
      <c r="JE2182" s="0"/>
      <c r="JF2182" s="0"/>
      <c r="JG2182" s="0"/>
      <c r="JH2182" s="0"/>
      <c r="JI2182" s="0"/>
      <c r="JJ2182" s="0"/>
      <c r="JK2182" s="0"/>
      <c r="JL2182" s="0"/>
      <c r="JM2182" s="0"/>
      <c r="JN2182" s="0"/>
      <c r="JO2182" s="0"/>
      <c r="JP2182" s="0"/>
      <c r="JQ2182" s="0"/>
      <c r="JR2182" s="0"/>
      <c r="JS2182" s="0"/>
      <c r="JT2182" s="0"/>
      <c r="JU2182" s="0"/>
      <c r="JV2182" s="0"/>
      <c r="JW2182" s="0"/>
      <c r="JX2182" s="0"/>
      <c r="JY2182" s="0"/>
      <c r="JZ2182" s="0"/>
      <c r="KA2182" s="0"/>
      <c r="KB2182" s="0"/>
      <c r="KC2182" s="0"/>
      <c r="KD2182" s="0"/>
      <c r="KE2182" s="0"/>
      <c r="KF2182" s="0"/>
      <c r="KG2182" s="0"/>
      <c r="KH2182" s="0"/>
      <c r="KI2182" s="0"/>
      <c r="KJ2182" s="0"/>
      <c r="KK2182" s="0"/>
      <c r="KL2182" s="0"/>
      <c r="KM2182" s="0"/>
      <c r="KN2182" s="0"/>
      <c r="KO2182" s="0"/>
      <c r="KP2182" s="0"/>
      <c r="KQ2182" s="0"/>
      <c r="KR2182" s="0"/>
      <c r="KS2182" s="0"/>
      <c r="KT2182" s="0"/>
      <c r="KU2182" s="0"/>
      <c r="KV2182" s="0"/>
      <c r="KW2182" s="0"/>
      <c r="KX2182" s="0"/>
      <c r="KY2182" s="0"/>
      <c r="KZ2182" s="0"/>
      <c r="LA2182" s="0"/>
      <c r="LB2182" s="0"/>
      <c r="LC2182" s="0"/>
      <c r="LD2182" s="0"/>
      <c r="LE2182" s="0"/>
      <c r="LF2182" s="0"/>
      <c r="LG2182" s="0"/>
      <c r="LH2182" s="0"/>
      <c r="LI2182" s="0"/>
      <c r="LJ2182" s="0"/>
      <c r="LK2182" s="0"/>
      <c r="LL2182" s="0"/>
      <c r="LM2182" s="0"/>
      <c r="LN2182" s="0"/>
      <c r="LO2182" s="0"/>
      <c r="LP2182" s="0"/>
      <c r="LQ2182" s="0"/>
      <c r="LR2182" s="0"/>
      <c r="LS2182" s="0"/>
      <c r="LT2182" s="0"/>
      <c r="LU2182" s="0"/>
      <c r="LV2182" s="0"/>
      <c r="LW2182" s="0"/>
      <c r="LX2182" s="0"/>
      <c r="LY2182" s="0"/>
      <c r="LZ2182" s="0"/>
      <c r="MA2182" s="0"/>
      <c r="MB2182" s="0"/>
      <c r="MC2182" s="0"/>
      <c r="MD2182" s="0"/>
      <c r="ME2182" s="0"/>
      <c r="MF2182" s="0"/>
      <c r="MG2182" s="0"/>
      <c r="MH2182" s="0"/>
      <c r="MI2182" s="0"/>
      <c r="MJ2182" s="0"/>
      <c r="MK2182" s="0"/>
      <c r="ML2182" s="0"/>
      <c r="MM2182" s="0"/>
      <c r="MN2182" s="0"/>
      <c r="MO2182" s="0"/>
      <c r="MP2182" s="0"/>
      <c r="MQ2182" s="0"/>
      <c r="MR2182" s="0"/>
      <c r="MS2182" s="0"/>
      <c r="MT2182" s="0"/>
      <c r="MU2182" s="0"/>
      <c r="MV2182" s="0"/>
      <c r="MW2182" s="0"/>
      <c r="MX2182" s="0"/>
      <c r="MY2182" s="0"/>
      <c r="MZ2182" s="0"/>
      <c r="NA2182" s="0"/>
      <c r="NB2182" s="0"/>
      <c r="NC2182" s="0"/>
      <c r="ND2182" s="0"/>
      <c r="NE2182" s="0"/>
      <c r="NF2182" s="0"/>
      <c r="NG2182" s="0"/>
      <c r="NH2182" s="0"/>
      <c r="NI2182" s="0"/>
      <c r="NJ2182" s="0"/>
      <c r="NK2182" s="0"/>
      <c r="NL2182" s="0"/>
      <c r="NM2182" s="0"/>
      <c r="NN2182" s="0"/>
      <c r="NO2182" s="0"/>
      <c r="NP2182" s="0"/>
      <c r="NQ2182" s="0"/>
      <c r="NR2182" s="0"/>
      <c r="NS2182" s="0"/>
      <c r="NT2182" s="0"/>
      <c r="NU2182" s="0"/>
      <c r="NV2182" s="0"/>
      <c r="NW2182" s="0"/>
      <c r="NX2182" s="0"/>
      <c r="NY2182" s="0"/>
      <c r="NZ2182" s="0"/>
      <c r="OA2182" s="0"/>
      <c r="OB2182" s="0"/>
      <c r="OC2182" s="0"/>
      <c r="OD2182" s="0"/>
      <c r="OE2182" s="0"/>
      <c r="OF2182" s="0"/>
      <c r="OG2182" s="0"/>
      <c r="OH2182" s="0"/>
      <c r="OI2182" s="0"/>
      <c r="OJ2182" s="0"/>
      <c r="OK2182" s="0"/>
      <c r="OL2182" s="0"/>
      <c r="OM2182" s="0"/>
      <c r="ON2182" s="0"/>
      <c r="OO2182" s="0"/>
      <c r="OP2182" s="0"/>
      <c r="OQ2182" s="0"/>
      <c r="OR2182" s="0"/>
      <c r="OS2182" s="0"/>
      <c r="OT2182" s="0"/>
      <c r="OU2182" s="0"/>
      <c r="OV2182" s="0"/>
      <c r="OW2182" s="0"/>
      <c r="OX2182" s="0"/>
      <c r="OY2182" s="0"/>
      <c r="OZ2182" s="0"/>
      <c r="PA2182" s="0"/>
      <c r="PB2182" s="0"/>
      <c r="PC2182" s="0"/>
      <c r="PD2182" s="0"/>
      <c r="PE2182" s="0"/>
      <c r="PF2182" s="0"/>
      <c r="PG2182" s="0"/>
      <c r="PH2182" s="0"/>
      <c r="PI2182" s="0"/>
      <c r="PJ2182" s="0"/>
      <c r="PK2182" s="0"/>
      <c r="PL2182" s="0"/>
      <c r="PM2182" s="0"/>
      <c r="PN2182" s="0"/>
      <c r="PO2182" s="0"/>
      <c r="PP2182" s="0"/>
      <c r="PQ2182" s="0"/>
      <c r="PR2182" s="0"/>
      <c r="PS2182" s="0"/>
      <c r="PT2182" s="0"/>
      <c r="PU2182" s="0"/>
      <c r="PV2182" s="0"/>
      <c r="PW2182" s="0"/>
      <c r="PX2182" s="0"/>
      <c r="PY2182" s="0"/>
      <c r="PZ2182" s="0"/>
      <c r="QA2182" s="0"/>
      <c r="QB2182" s="0"/>
      <c r="QC2182" s="0"/>
      <c r="QD2182" s="0"/>
      <c r="QE2182" s="0"/>
      <c r="QF2182" s="0"/>
      <c r="QG2182" s="0"/>
      <c r="QH2182" s="0"/>
      <c r="QI2182" s="0"/>
      <c r="QJ2182" s="0"/>
      <c r="QK2182" s="0"/>
      <c r="QL2182" s="0"/>
      <c r="QM2182" s="0"/>
      <c r="QN2182" s="0"/>
      <c r="QO2182" s="0"/>
      <c r="QP2182" s="0"/>
      <c r="QQ2182" s="0"/>
      <c r="QR2182" s="0"/>
      <c r="QS2182" s="0"/>
      <c r="QT2182" s="0"/>
      <c r="QU2182" s="0"/>
      <c r="QV2182" s="0"/>
      <c r="QW2182" s="0"/>
      <c r="QX2182" s="0"/>
      <c r="QY2182" s="0"/>
      <c r="QZ2182" s="0"/>
      <c r="RA2182" s="0"/>
      <c r="RB2182" s="0"/>
      <c r="RC2182" s="0"/>
      <c r="RD2182" s="0"/>
      <c r="RE2182" s="0"/>
      <c r="RF2182" s="0"/>
      <c r="RG2182" s="0"/>
      <c r="RH2182" s="0"/>
      <c r="RI2182" s="0"/>
      <c r="RJ2182" s="0"/>
      <c r="RK2182" s="0"/>
      <c r="RL2182" s="0"/>
      <c r="RM2182" s="0"/>
      <c r="RN2182" s="0"/>
      <c r="RO2182" s="0"/>
      <c r="RP2182" s="0"/>
      <c r="RQ2182" s="0"/>
      <c r="RR2182" s="0"/>
      <c r="RS2182" s="0"/>
      <c r="RT2182" s="0"/>
      <c r="RU2182" s="0"/>
      <c r="RV2182" s="0"/>
      <c r="RW2182" s="0"/>
      <c r="RX2182" s="0"/>
      <c r="RY2182" s="0"/>
      <c r="RZ2182" s="0"/>
      <c r="SA2182" s="0"/>
      <c r="SB2182" s="0"/>
      <c r="SC2182" s="0"/>
      <c r="SD2182" s="0"/>
      <c r="SE2182" s="0"/>
      <c r="SF2182" s="0"/>
      <c r="SG2182" s="0"/>
      <c r="SH2182" s="0"/>
      <c r="SI2182" s="0"/>
      <c r="SJ2182" s="0"/>
      <c r="SK2182" s="0"/>
      <c r="SL2182" s="0"/>
      <c r="SM2182" s="0"/>
      <c r="SN2182" s="0"/>
      <c r="SO2182" s="0"/>
      <c r="SP2182" s="0"/>
      <c r="SQ2182" s="0"/>
      <c r="SR2182" s="0"/>
      <c r="SS2182" s="0"/>
      <c r="ST2182" s="0"/>
      <c r="SU2182" s="0"/>
      <c r="SV2182" s="0"/>
      <c r="SW2182" s="0"/>
      <c r="SX2182" s="0"/>
      <c r="SY2182" s="0"/>
      <c r="SZ2182" s="0"/>
      <c r="TA2182" s="0"/>
      <c r="TB2182" s="0"/>
      <c r="TC2182" s="0"/>
      <c r="TD2182" s="0"/>
      <c r="TE2182" s="0"/>
      <c r="TF2182" s="0"/>
      <c r="TG2182" s="0"/>
      <c r="TH2182" s="0"/>
      <c r="TI2182" s="0"/>
      <c r="TJ2182" s="0"/>
      <c r="TK2182" s="0"/>
      <c r="TL2182" s="0"/>
      <c r="TM2182" s="0"/>
      <c r="TN2182" s="0"/>
      <c r="TO2182" s="0"/>
      <c r="TP2182" s="0"/>
      <c r="TQ2182" s="0"/>
      <c r="TR2182" s="0"/>
      <c r="TS2182" s="0"/>
      <c r="TT2182" s="0"/>
      <c r="TU2182" s="0"/>
      <c r="TV2182" s="0"/>
      <c r="TW2182" s="0"/>
      <c r="TX2182" s="0"/>
      <c r="TY2182" s="0"/>
      <c r="TZ2182" s="0"/>
      <c r="UA2182" s="0"/>
      <c r="UB2182" s="0"/>
      <c r="UC2182" s="0"/>
      <c r="UD2182" s="0"/>
      <c r="UE2182" s="0"/>
      <c r="UF2182" s="0"/>
      <c r="UG2182" s="0"/>
      <c r="UH2182" s="0"/>
      <c r="UI2182" s="0"/>
      <c r="UJ2182" s="0"/>
      <c r="UK2182" s="0"/>
      <c r="UL2182" s="0"/>
      <c r="UM2182" s="0"/>
      <c r="UN2182" s="0"/>
      <c r="UO2182" s="0"/>
      <c r="UP2182" s="0"/>
      <c r="UQ2182" s="0"/>
      <c r="UR2182" s="0"/>
      <c r="US2182" s="0"/>
      <c r="UT2182" s="0"/>
      <c r="UU2182" s="0"/>
      <c r="UV2182" s="0"/>
      <c r="UW2182" s="0"/>
      <c r="UX2182" s="0"/>
      <c r="UY2182" s="0"/>
      <c r="UZ2182" s="0"/>
      <c r="VA2182" s="0"/>
      <c r="VB2182" s="0"/>
      <c r="VC2182" s="0"/>
      <c r="VD2182" s="0"/>
      <c r="VE2182" s="0"/>
      <c r="VF2182" s="0"/>
      <c r="VG2182" s="0"/>
      <c r="VH2182" s="0"/>
      <c r="VI2182" s="0"/>
      <c r="VJ2182" s="0"/>
      <c r="VK2182" s="0"/>
      <c r="VL2182" s="0"/>
      <c r="VM2182" s="0"/>
      <c r="VN2182" s="0"/>
      <c r="VO2182" s="0"/>
      <c r="VP2182" s="0"/>
      <c r="VQ2182" s="0"/>
      <c r="VR2182" s="0"/>
      <c r="VS2182" s="0"/>
      <c r="VT2182" s="0"/>
      <c r="VU2182" s="0"/>
      <c r="VV2182" s="0"/>
      <c r="VW2182" s="0"/>
      <c r="VX2182" s="0"/>
      <c r="VY2182" s="0"/>
      <c r="VZ2182" s="0"/>
      <c r="WA2182" s="0"/>
      <c r="WB2182" s="0"/>
      <c r="WC2182" s="0"/>
      <c r="WD2182" s="0"/>
      <c r="WE2182" s="0"/>
      <c r="WF2182" s="0"/>
      <c r="WG2182" s="0"/>
      <c r="WH2182" s="0"/>
      <c r="WI2182" s="0"/>
      <c r="WJ2182" s="0"/>
      <c r="WK2182" s="0"/>
      <c r="WL2182" s="0"/>
      <c r="WM2182" s="0"/>
      <c r="WN2182" s="0"/>
      <c r="WO2182" s="0"/>
      <c r="WP2182" s="0"/>
      <c r="WQ2182" s="0"/>
      <c r="WR2182" s="0"/>
      <c r="WS2182" s="0"/>
      <c r="WT2182" s="0"/>
      <c r="WU2182" s="0"/>
      <c r="WV2182" s="0"/>
      <c r="WW2182" s="0"/>
      <c r="WX2182" s="0"/>
      <c r="WY2182" s="0"/>
      <c r="WZ2182" s="0"/>
      <c r="XA2182" s="0"/>
      <c r="XB2182" s="0"/>
      <c r="XC2182" s="0"/>
      <c r="XD2182" s="0"/>
      <c r="XE2182" s="0"/>
      <c r="XF2182" s="0"/>
      <c r="XG2182" s="0"/>
      <c r="XH2182" s="0"/>
      <c r="XI2182" s="0"/>
      <c r="XJ2182" s="0"/>
      <c r="XK2182" s="0"/>
      <c r="XL2182" s="0"/>
      <c r="XM2182" s="0"/>
      <c r="XN2182" s="0"/>
      <c r="XO2182" s="0"/>
      <c r="XP2182" s="0"/>
      <c r="XQ2182" s="0"/>
      <c r="XR2182" s="0"/>
      <c r="XS2182" s="0"/>
      <c r="XT2182" s="0"/>
      <c r="XU2182" s="0"/>
      <c r="XV2182" s="0"/>
      <c r="XW2182" s="0"/>
      <c r="XX2182" s="0"/>
      <c r="XY2182" s="0"/>
      <c r="XZ2182" s="0"/>
      <c r="YA2182" s="0"/>
      <c r="YB2182" s="0"/>
      <c r="YC2182" s="0"/>
      <c r="YD2182" s="0"/>
      <c r="YE2182" s="0"/>
      <c r="YF2182" s="0"/>
      <c r="YG2182" s="0"/>
      <c r="YH2182" s="0"/>
      <c r="YI2182" s="0"/>
      <c r="YJ2182" s="0"/>
      <c r="YK2182" s="0"/>
      <c r="YL2182" s="0"/>
      <c r="YM2182" s="0"/>
      <c r="YN2182" s="0"/>
      <c r="YO2182" s="0"/>
      <c r="YP2182" s="0"/>
      <c r="YQ2182" s="0"/>
      <c r="YR2182" s="0"/>
      <c r="YS2182" s="0"/>
      <c r="YT2182" s="0"/>
      <c r="YU2182" s="0"/>
      <c r="YV2182" s="0"/>
      <c r="YW2182" s="0"/>
      <c r="YX2182" s="0"/>
      <c r="YY2182" s="0"/>
      <c r="YZ2182" s="0"/>
      <c r="ZA2182" s="0"/>
      <c r="ZB2182" s="0"/>
      <c r="ZC2182" s="0"/>
      <c r="ZD2182" s="0"/>
      <c r="ZE2182" s="0"/>
      <c r="ZF2182" s="0"/>
      <c r="ZG2182" s="0"/>
      <c r="ZH2182" s="0"/>
      <c r="ZI2182" s="0"/>
      <c r="ZJ2182" s="0"/>
      <c r="ZK2182" s="0"/>
      <c r="ZL2182" s="0"/>
      <c r="ZM2182" s="0"/>
      <c r="ZN2182" s="0"/>
      <c r="ZO2182" s="0"/>
      <c r="ZP2182" s="0"/>
      <c r="ZQ2182" s="0"/>
      <c r="ZR2182" s="0"/>
      <c r="ZS2182" s="0"/>
      <c r="ZT2182" s="0"/>
      <c r="ZU2182" s="0"/>
      <c r="ZV2182" s="0"/>
      <c r="ZW2182" s="0"/>
      <c r="ZX2182" s="0"/>
      <c r="ZY2182" s="0"/>
      <c r="ZZ2182" s="0"/>
      <c r="AAA2182" s="0"/>
      <c r="AAB2182" s="0"/>
      <c r="AAC2182" s="0"/>
      <c r="AAD2182" s="0"/>
      <c r="AAE2182" s="0"/>
      <c r="AAF2182" s="0"/>
      <c r="AAG2182" s="0"/>
      <c r="AAH2182" s="0"/>
      <c r="AAI2182" s="0"/>
      <c r="AAJ2182" s="0"/>
      <c r="AAK2182" s="0"/>
      <c r="AAL2182" s="0"/>
      <c r="AAM2182" s="0"/>
      <c r="AAN2182" s="0"/>
      <c r="AAO2182" s="0"/>
      <c r="AAP2182" s="0"/>
      <c r="AAQ2182" s="0"/>
      <c r="AAR2182" s="0"/>
      <c r="AAS2182" s="0"/>
      <c r="AAT2182" s="0"/>
      <c r="AAU2182" s="0"/>
      <c r="AAV2182" s="0"/>
      <c r="AAW2182" s="0"/>
      <c r="AAX2182" s="0"/>
      <c r="AAY2182" s="0"/>
      <c r="AAZ2182" s="0"/>
      <c r="ABA2182" s="0"/>
      <c r="ABB2182" s="0"/>
      <c r="ABC2182" s="0"/>
      <c r="ABD2182" s="0"/>
      <c r="ABE2182" s="0"/>
      <c r="ABF2182" s="0"/>
      <c r="ABG2182" s="0"/>
      <c r="ABH2182" s="0"/>
      <c r="ABI2182" s="0"/>
      <c r="ABJ2182" s="0"/>
      <c r="ABK2182" s="0"/>
      <c r="ABL2182" s="0"/>
      <c r="ABM2182" s="0"/>
      <c r="ABN2182" s="0"/>
      <c r="ABO2182" s="0"/>
      <c r="ABP2182" s="0"/>
      <c r="ABQ2182" s="0"/>
      <c r="ABR2182" s="0"/>
      <c r="ABS2182" s="0"/>
      <c r="ABT2182" s="0"/>
      <c r="ABU2182" s="0"/>
      <c r="ABV2182" s="0"/>
      <c r="ABW2182" s="0"/>
      <c r="ABX2182" s="0"/>
      <c r="ABY2182" s="0"/>
      <c r="ABZ2182" s="0"/>
      <c r="ACA2182" s="0"/>
      <c r="ACB2182" s="0"/>
      <c r="ACC2182" s="0"/>
      <c r="ACD2182" s="0"/>
      <c r="ACE2182" s="0"/>
      <c r="ACF2182" s="0"/>
      <c r="ACG2182" s="0"/>
      <c r="ACH2182" s="0"/>
      <c r="ACI2182" s="0"/>
      <c r="ACJ2182" s="0"/>
      <c r="ACK2182" s="0"/>
      <c r="ACL2182" s="0"/>
      <c r="ACM2182" s="0"/>
      <c r="ACN2182" s="0"/>
      <c r="ACO2182" s="0"/>
      <c r="ACP2182" s="0"/>
      <c r="ACQ2182" s="0"/>
      <c r="ACR2182" s="0"/>
      <c r="ACS2182" s="0"/>
      <c r="ACT2182" s="0"/>
      <c r="ACU2182" s="0"/>
      <c r="ACV2182" s="0"/>
      <c r="ACW2182" s="0"/>
      <c r="ACX2182" s="0"/>
      <c r="ACY2182" s="0"/>
      <c r="ACZ2182" s="0"/>
      <c r="ADA2182" s="0"/>
      <c r="ADB2182" s="0"/>
      <c r="ADC2182" s="0"/>
      <c r="ADD2182" s="0"/>
      <c r="ADE2182" s="0"/>
      <c r="ADF2182" s="0"/>
      <c r="ADG2182" s="0"/>
      <c r="ADH2182" s="0"/>
      <c r="ADI2182" s="0"/>
      <c r="ADJ2182" s="0"/>
      <c r="ADK2182" s="0"/>
      <c r="ADL2182" s="0"/>
      <c r="ADM2182" s="0"/>
      <c r="ADN2182" s="0"/>
      <c r="ADO2182" s="0"/>
      <c r="ADP2182" s="0"/>
      <c r="ADQ2182" s="0"/>
      <c r="ADR2182" s="0"/>
      <c r="ADS2182" s="0"/>
      <c r="ADT2182" s="0"/>
      <c r="ADU2182" s="0"/>
      <c r="ADV2182" s="0"/>
      <c r="ADW2182" s="0"/>
      <c r="ADX2182" s="0"/>
      <c r="ADY2182" s="0"/>
      <c r="ADZ2182" s="0"/>
      <c r="AEA2182" s="0"/>
      <c r="AEB2182" s="0"/>
      <c r="AEC2182" s="0"/>
      <c r="AED2182" s="0"/>
      <c r="AEE2182" s="0"/>
      <c r="AEF2182" s="0"/>
      <c r="AEG2182" s="0"/>
      <c r="AEH2182" s="0"/>
      <c r="AEI2182" s="0"/>
      <c r="AEJ2182" s="0"/>
      <c r="AEK2182" s="0"/>
      <c r="AEL2182" s="0"/>
      <c r="AEM2182" s="0"/>
      <c r="AEN2182" s="0"/>
      <c r="AEO2182" s="0"/>
      <c r="AEP2182" s="0"/>
      <c r="AEQ2182" s="0"/>
      <c r="AER2182" s="0"/>
      <c r="AES2182" s="0"/>
      <c r="AET2182" s="0"/>
      <c r="AEU2182" s="0"/>
      <c r="AEV2182" s="0"/>
      <c r="AEW2182" s="0"/>
      <c r="AEX2182" s="0"/>
      <c r="AEY2182" s="0"/>
      <c r="AEZ2182" s="0"/>
      <c r="AFA2182" s="0"/>
      <c r="AFB2182" s="0"/>
      <c r="AFC2182" s="0"/>
      <c r="AFD2182" s="0"/>
      <c r="AFE2182" s="0"/>
      <c r="AFF2182" s="0"/>
      <c r="AFG2182" s="0"/>
      <c r="AFH2182" s="0"/>
      <c r="AFI2182" s="0"/>
      <c r="AFJ2182" s="0"/>
      <c r="AFK2182" s="0"/>
      <c r="AFL2182" s="0"/>
      <c r="AFM2182" s="0"/>
      <c r="AFN2182" s="0"/>
      <c r="AFO2182" s="0"/>
      <c r="AFP2182" s="0"/>
      <c r="AFQ2182" s="0"/>
      <c r="AFR2182" s="0"/>
      <c r="AFS2182" s="0"/>
      <c r="AFT2182" s="0"/>
      <c r="AFU2182" s="0"/>
      <c r="AFV2182" s="0"/>
      <c r="AFW2182" s="0"/>
      <c r="AFX2182" s="0"/>
      <c r="AFY2182" s="0"/>
      <c r="AFZ2182" s="0"/>
      <c r="AGA2182" s="0"/>
      <c r="AGB2182" s="0"/>
      <c r="AGC2182" s="0"/>
      <c r="AGD2182" s="0"/>
      <c r="AGE2182" s="0"/>
      <c r="AGF2182" s="0"/>
      <c r="AGG2182" s="0"/>
      <c r="AGH2182" s="0"/>
      <c r="AGI2182" s="0"/>
      <c r="AGJ2182" s="0"/>
      <c r="AGK2182" s="0"/>
      <c r="AGL2182" s="0"/>
      <c r="AGM2182" s="0"/>
      <c r="AGN2182" s="0"/>
      <c r="AGO2182" s="0"/>
      <c r="AGP2182" s="0"/>
      <c r="AGQ2182" s="0"/>
      <c r="AGR2182" s="0"/>
      <c r="AGS2182" s="0"/>
      <c r="AGT2182" s="0"/>
      <c r="AGU2182" s="0"/>
      <c r="AGV2182" s="0"/>
      <c r="AGW2182" s="0"/>
      <c r="AGX2182" s="0"/>
      <c r="AGY2182" s="0"/>
      <c r="AGZ2182" s="0"/>
      <c r="AHA2182" s="0"/>
      <c r="AHB2182" s="0"/>
      <c r="AHC2182" s="0"/>
      <c r="AHD2182" s="0"/>
      <c r="AHE2182" s="0"/>
      <c r="AHF2182" s="0"/>
      <c r="AHG2182" s="0"/>
      <c r="AHH2182" s="0"/>
      <c r="AHI2182" s="0"/>
      <c r="AHJ2182" s="0"/>
      <c r="AHK2182" s="0"/>
      <c r="AHL2182" s="0"/>
      <c r="AHM2182" s="0"/>
      <c r="AHN2182" s="0"/>
      <c r="AHO2182" s="0"/>
      <c r="AHP2182" s="0"/>
      <c r="AHQ2182" s="0"/>
      <c r="AHR2182" s="0"/>
      <c r="AHS2182" s="0"/>
      <c r="AHT2182" s="0"/>
      <c r="AHU2182" s="0"/>
      <c r="AHV2182" s="0"/>
      <c r="AHW2182" s="0"/>
      <c r="AHX2182" s="0"/>
      <c r="AHY2182" s="0"/>
      <c r="AHZ2182" s="0"/>
      <c r="AIA2182" s="0"/>
      <c r="AIB2182" s="0"/>
      <c r="AIC2182" s="0"/>
      <c r="AID2182" s="0"/>
      <c r="AIE2182" s="0"/>
      <c r="AIF2182" s="0"/>
      <c r="AIG2182" s="0"/>
      <c r="AIH2182" s="0"/>
      <c r="AII2182" s="0"/>
      <c r="AIJ2182" s="0"/>
      <c r="AIK2182" s="0"/>
      <c r="AIL2182" s="0"/>
      <c r="AIM2182" s="0"/>
      <c r="AIN2182" s="0"/>
      <c r="AIO2182" s="0"/>
      <c r="AIP2182" s="0"/>
      <c r="AIQ2182" s="0"/>
      <c r="AIR2182" s="0"/>
      <c r="AIS2182" s="0"/>
      <c r="AIT2182" s="0"/>
      <c r="AIU2182" s="0"/>
      <c r="AIV2182" s="0"/>
      <c r="AIW2182" s="0"/>
      <c r="AIX2182" s="0"/>
      <c r="AIY2182" s="0"/>
      <c r="AIZ2182" s="0"/>
      <c r="AJA2182" s="0"/>
      <c r="AJB2182" s="0"/>
      <c r="AJC2182" s="0"/>
      <c r="AJD2182" s="0"/>
      <c r="AJE2182" s="0"/>
      <c r="AJF2182" s="0"/>
      <c r="AJG2182" s="0"/>
      <c r="AJH2182" s="0"/>
      <c r="AJI2182" s="0"/>
      <c r="AJJ2182" s="0"/>
      <c r="AJK2182" s="0"/>
      <c r="AJL2182" s="0"/>
      <c r="AJM2182" s="0"/>
      <c r="AJN2182" s="0"/>
      <c r="AJO2182" s="0"/>
      <c r="AJP2182" s="0"/>
      <c r="AJQ2182" s="0"/>
      <c r="AJR2182" s="0"/>
      <c r="AJS2182" s="0"/>
      <c r="AJT2182" s="0"/>
      <c r="AJU2182" s="0"/>
      <c r="AJV2182" s="0"/>
      <c r="AJW2182" s="0"/>
      <c r="AJX2182" s="0"/>
      <c r="AJY2182" s="0"/>
      <c r="AJZ2182" s="0"/>
      <c r="AKA2182" s="0"/>
      <c r="AKB2182" s="0"/>
      <c r="AKC2182" s="0"/>
      <c r="AKD2182" s="0"/>
      <c r="AKE2182" s="0"/>
      <c r="AKF2182" s="0"/>
      <c r="AKG2182" s="0"/>
      <c r="AKH2182" s="0"/>
      <c r="AKI2182" s="0"/>
      <c r="AKJ2182" s="0"/>
      <c r="AKK2182" s="0"/>
      <c r="AKL2182" s="0"/>
      <c r="AKM2182" s="0"/>
      <c r="AKN2182" s="0"/>
      <c r="AKO2182" s="0"/>
      <c r="AKP2182" s="0"/>
      <c r="AKQ2182" s="0"/>
      <c r="AKR2182" s="0"/>
      <c r="AKS2182" s="0"/>
      <c r="AKT2182" s="0"/>
      <c r="AKU2182" s="0"/>
      <c r="AKV2182" s="0"/>
      <c r="AKW2182" s="0"/>
      <c r="AKX2182" s="0"/>
      <c r="AKY2182" s="0"/>
      <c r="AKZ2182" s="0"/>
      <c r="ALA2182" s="0"/>
      <c r="ALB2182" s="0"/>
      <c r="ALC2182" s="0"/>
      <c r="ALD2182" s="0"/>
      <c r="ALE2182" s="0"/>
      <c r="ALF2182" s="0"/>
      <c r="ALG2182" s="0"/>
      <c r="ALH2182" s="0"/>
      <c r="ALI2182" s="0"/>
      <c r="ALJ2182" s="0"/>
      <c r="ALK2182" s="0"/>
      <c r="ALL2182" s="0"/>
      <c r="ALM2182" s="0"/>
      <c r="ALN2182" s="0"/>
      <c r="ALO2182" s="0"/>
      <c r="ALP2182" s="0"/>
      <c r="ALQ2182" s="0"/>
      <c r="ALR2182" s="0"/>
      <c r="ALS2182" s="0"/>
      <c r="ALT2182" s="0"/>
      <c r="ALU2182" s="0"/>
      <c r="ALV2182" s="0"/>
      <c r="ALW2182" s="0"/>
      <c r="ALX2182" s="0"/>
      <c r="ALY2182" s="0"/>
      <c r="ALZ2182" s="0"/>
      <c r="AMA2182" s="0"/>
      <c r="AMB2182" s="0"/>
      <c r="AMC2182" s="0"/>
      <c r="AMD2182" s="0"/>
      <c r="AME2182" s="0"/>
      <c r="AMF2182" s="0"/>
      <c r="AMG2182" s="0"/>
      <c r="AMH2182" s="0"/>
      <c r="AMI2182" s="0"/>
      <c r="AMJ2182" s="0"/>
    </row>
    <row r="2183" customFormat="false" ht="15" hidden="false" customHeight="true" outlineLevel="0" collapsed="false">
      <c r="A2183" s="1" t="n">
        <v>2180</v>
      </c>
      <c r="B2183" s="1" t="s">
        <v>12231</v>
      </c>
      <c r="C2183" s="1" t="s">
        <v>13437</v>
      </c>
      <c r="D2183" s="1" t="s">
        <v>13438</v>
      </c>
      <c r="E2183" s="1" t="s">
        <v>13445</v>
      </c>
      <c r="F2183" s="2" t="s">
        <v>13446</v>
      </c>
      <c r="G2183" s="1" t="s">
        <v>13447</v>
      </c>
      <c r="H2183" s="1" t="s">
        <v>13448</v>
      </c>
      <c r="I2183" s="1" t="s">
        <v>13449</v>
      </c>
      <c r="J2183" s="1" t="s">
        <v>13450</v>
      </c>
      <c r="K2183" s="4" t="s">
        <v>107</v>
      </c>
      <c r="L2183" s="4" t="s">
        <v>108</v>
      </c>
      <c r="M2183" s="4" t="s">
        <v>109</v>
      </c>
      <c r="N2183" s="0"/>
      <c r="O2183" s="0"/>
      <c r="P2183" s="4" t="s">
        <v>110</v>
      </c>
      <c r="Q2183" s="0"/>
      <c r="R2183" s="0"/>
      <c r="S2183" s="4" t="s">
        <v>110</v>
      </c>
      <c r="T2183" s="0"/>
      <c r="U2183" s="0"/>
      <c r="V2183" s="4" t="s">
        <v>110</v>
      </c>
      <c r="W2183" s="0"/>
      <c r="X2183" s="0"/>
      <c r="Y2183" s="4" t="s">
        <v>110</v>
      </c>
      <c r="Z2183" s="0"/>
      <c r="AA2183" s="0"/>
      <c r="AB2183" s="4" t="s">
        <v>110</v>
      </c>
      <c r="AC2183" s="4" t="s">
        <v>110</v>
      </c>
      <c r="AD2183" s="4" t="s">
        <v>110</v>
      </c>
      <c r="AE2183" s="4" t="s">
        <v>110</v>
      </c>
      <c r="AF2183" s="0"/>
      <c r="AG2183" s="0"/>
      <c r="AH2183" s="4" t="s">
        <v>110</v>
      </c>
      <c r="AI2183" s="0"/>
      <c r="AJ2183" s="0"/>
      <c r="AK2183" s="4" t="s">
        <v>110</v>
      </c>
      <c r="AL2183" s="4" t="s">
        <v>110</v>
      </c>
      <c r="AM2183" s="4" t="s">
        <v>110</v>
      </c>
      <c r="AN2183" s="4" t="s">
        <v>110</v>
      </c>
      <c r="AO2183" s="4" t="s">
        <v>110</v>
      </c>
      <c r="AP2183" s="4" t="s">
        <v>110</v>
      </c>
      <c r="AQ2183" s="4" t="s">
        <v>110</v>
      </c>
      <c r="AR2183" s="4" t="s">
        <v>110</v>
      </c>
      <c r="AS2183" s="4" t="s">
        <v>110</v>
      </c>
      <c r="AT2183" s="4" t="s">
        <v>110</v>
      </c>
      <c r="AU2183" s="4" t="s">
        <v>110</v>
      </c>
      <c r="AV2183" s="4" t="s">
        <v>110</v>
      </c>
      <c r="AW2183" s="4" t="s">
        <v>110</v>
      </c>
      <c r="AX2183" s="0"/>
      <c r="AY2183" s="0"/>
      <c r="AZ2183" s="1"/>
      <c r="BA2183" s="1"/>
      <c r="BB2183" s="4"/>
      <c r="BC2183" s="4"/>
      <c r="BD2183" s="4"/>
      <c r="BE2183" s="0"/>
      <c r="BF2183" s="0"/>
      <c r="BG2183" s="0"/>
      <c r="BH2183" s="0"/>
      <c r="BI2183" s="0"/>
      <c r="BJ2183" s="4"/>
      <c r="BK2183" s="4"/>
      <c r="BL2183" s="4"/>
      <c r="BM2183" s="4"/>
      <c r="BN2183" s="4"/>
      <c r="BO2183" s="0"/>
      <c r="BP2183" s="0"/>
      <c r="BQ2183" s="0"/>
      <c r="BR2183" s="1" t="s">
        <v>3003</v>
      </c>
      <c r="BS2183" s="0"/>
      <c r="BT2183" s="0"/>
      <c r="BU2183" s="0"/>
      <c r="BV2183" s="0"/>
      <c r="BW2183" s="0"/>
      <c r="BX2183" s="0"/>
      <c r="BY2183" s="0"/>
      <c r="BZ2183" s="1" t="s">
        <v>592</v>
      </c>
      <c r="CA2183" s="1" t="s">
        <v>592</v>
      </c>
      <c r="CB2183" s="1" t="s">
        <v>592</v>
      </c>
      <c r="CC2183" s="0"/>
      <c r="CD2183" s="1" t="s">
        <v>110</v>
      </c>
      <c r="CE2183" s="1" t="s">
        <v>110</v>
      </c>
      <c r="CF2183" s="1" t="s">
        <v>110</v>
      </c>
      <c r="CG2183" s="1" t="s">
        <v>110</v>
      </c>
      <c r="CH2183" s="1" t="s">
        <v>110</v>
      </c>
      <c r="CI2183" s="1" t="s">
        <v>110</v>
      </c>
      <c r="CJ2183" s="1" t="s">
        <v>110</v>
      </c>
      <c r="CK2183" s="1" t="s">
        <v>110</v>
      </c>
      <c r="CL2183" s="1" t="s">
        <v>110</v>
      </c>
      <c r="CM2183" s="0"/>
      <c r="CN2183" s="0"/>
      <c r="CO2183" s="0"/>
      <c r="CP2183" s="0"/>
      <c r="CQ2183" s="0"/>
      <c r="CR2183" s="0"/>
      <c r="CS2183" s="0"/>
      <c r="CT2183" s="0"/>
      <c r="CU2183" s="0"/>
      <c r="CV2183" s="0"/>
      <c r="CW2183" s="0"/>
      <c r="CX2183" s="0"/>
      <c r="CY2183" s="0"/>
      <c r="CZ2183" s="0"/>
      <c r="DA2183" s="0"/>
      <c r="DB2183" s="0"/>
      <c r="DC2183" s="0"/>
      <c r="DD2183" s="0"/>
      <c r="DE2183" s="0"/>
      <c r="DF2183" s="0"/>
      <c r="DG2183" s="0"/>
      <c r="DH2183" s="0"/>
      <c r="DI2183" s="0"/>
      <c r="DJ2183" s="0"/>
      <c r="DK2183" s="0"/>
      <c r="DL2183" s="0"/>
      <c r="DM2183" s="0"/>
      <c r="DN2183" s="0"/>
      <c r="DO2183" s="0"/>
      <c r="DP2183" s="0"/>
      <c r="DQ2183" s="0"/>
      <c r="DR2183" s="0"/>
      <c r="DS2183" s="0"/>
      <c r="DT2183" s="0"/>
      <c r="DU2183" s="0"/>
      <c r="DV2183" s="0"/>
      <c r="DW2183" s="0"/>
      <c r="DX2183" s="0"/>
      <c r="DY2183" s="0"/>
      <c r="DZ2183" s="0"/>
      <c r="EA2183" s="0"/>
      <c r="EB2183" s="0"/>
      <c r="EC2183" s="0"/>
      <c r="ED2183" s="0"/>
      <c r="EE2183" s="0"/>
      <c r="EF2183" s="0"/>
      <c r="EG2183" s="0"/>
      <c r="EH2183" s="0"/>
      <c r="EI2183" s="0"/>
      <c r="EJ2183" s="0"/>
      <c r="EK2183" s="0"/>
      <c r="EL2183" s="0"/>
      <c r="EM2183" s="0"/>
      <c r="EN2183" s="0"/>
      <c r="EO2183" s="0"/>
      <c r="EP2183" s="0"/>
      <c r="EQ2183" s="0"/>
      <c r="ER2183" s="0"/>
      <c r="ES2183" s="0"/>
      <c r="ET2183" s="0"/>
      <c r="EU2183" s="0"/>
      <c r="EV2183" s="0"/>
      <c r="EW2183" s="0"/>
      <c r="EX2183" s="0"/>
      <c r="EY2183" s="0"/>
      <c r="EZ2183" s="0"/>
      <c r="FA2183" s="0"/>
      <c r="FB2183" s="0"/>
      <c r="FC2183" s="0"/>
      <c r="FD2183" s="0"/>
      <c r="FE2183" s="0"/>
      <c r="FF2183" s="0"/>
      <c r="FG2183" s="0"/>
      <c r="FH2183" s="0"/>
      <c r="FI2183" s="0"/>
      <c r="FJ2183" s="0"/>
      <c r="FK2183" s="0"/>
      <c r="FL2183" s="0"/>
      <c r="FM2183" s="0"/>
      <c r="FN2183" s="0"/>
      <c r="FO2183" s="0"/>
      <c r="FP2183" s="0"/>
      <c r="FQ2183" s="0"/>
      <c r="FR2183" s="0"/>
      <c r="FS2183" s="0"/>
      <c r="FT2183" s="0"/>
      <c r="FU2183" s="0"/>
      <c r="FV2183" s="0"/>
      <c r="FW2183" s="0"/>
      <c r="FX2183" s="0"/>
      <c r="FY2183" s="0"/>
      <c r="FZ2183" s="0"/>
      <c r="GA2183" s="0"/>
      <c r="GB2183" s="0"/>
      <c r="GC2183" s="0"/>
      <c r="GD2183" s="0"/>
      <c r="GE2183" s="0"/>
      <c r="GF2183" s="0"/>
      <c r="GG2183" s="0"/>
      <c r="GH2183" s="0"/>
      <c r="GI2183" s="0"/>
      <c r="GJ2183" s="0"/>
      <c r="GK2183" s="0"/>
      <c r="GL2183" s="0"/>
      <c r="GM2183" s="0"/>
      <c r="GN2183" s="0"/>
      <c r="GO2183" s="0"/>
      <c r="GP2183" s="0"/>
      <c r="GQ2183" s="0"/>
      <c r="GR2183" s="0"/>
      <c r="GS2183" s="0"/>
      <c r="GT2183" s="0"/>
      <c r="GU2183" s="0"/>
      <c r="GV2183" s="0"/>
      <c r="GW2183" s="0"/>
      <c r="GX2183" s="0"/>
      <c r="GY2183" s="0"/>
      <c r="GZ2183" s="0"/>
      <c r="HA2183" s="0"/>
      <c r="HB2183" s="0"/>
      <c r="HC2183" s="0"/>
      <c r="HD2183" s="0"/>
      <c r="HE2183" s="0"/>
      <c r="HF2183" s="0"/>
      <c r="HG2183" s="0"/>
      <c r="HH2183" s="0"/>
      <c r="HI2183" s="0"/>
      <c r="HJ2183" s="0"/>
      <c r="HK2183" s="0"/>
      <c r="HL2183" s="0"/>
      <c r="HM2183" s="0"/>
      <c r="HN2183" s="0"/>
      <c r="HO2183" s="0"/>
      <c r="HP2183" s="0"/>
      <c r="HQ2183" s="0"/>
      <c r="HR2183" s="0"/>
      <c r="HS2183" s="0"/>
      <c r="HT2183" s="0"/>
      <c r="HU2183" s="0"/>
      <c r="HV2183" s="0"/>
      <c r="HW2183" s="0"/>
      <c r="HX2183" s="0"/>
      <c r="HY2183" s="0"/>
      <c r="HZ2183" s="0"/>
      <c r="IA2183" s="0"/>
      <c r="IB2183" s="0"/>
      <c r="IC2183" s="0"/>
      <c r="ID2183" s="0"/>
      <c r="IE2183" s="0"/>
      <c r="IF2183" s="0"/>
      <c r="IG2183" s="0"/>
      <c r="IH2183" s="0"/>
      <c r="II2183" s="0"/>
      <c r="IJ2183" s="0"/>
      <c r="IK2183" s="0"/>
      <c r="IL2183" s="0"/>
      <c r="IM2183" s="0"/>
      <c r="IN2183" s="0"/>
      <c r="IO2183" s="0"/>
      <c r="IP2183" s="0"/>
      <c r="IQ2183" s="0"/>
      <c r="IR2183" s="0"/>
      <c r="IS2183" s="0"/>
      <c r="IT2183" s="0"/>
      <c r="IU2183" s="0"/>
      <c r="IV2183" s="0"/>
      <c r="IW2183" s="0"/>
      <c r="IX2183" s="0"/>
      <c r="IY2183" s="0"/>
      <c r="IZ2183" s="0"/>
      <c r="JA2183" s="0"/>
      <c r="JB2183" s="0"/>
      <c r="JC2183" s="0"/>
      <c r="JD2183" s="0"/>
      <c r="JE2183" s="0"/>
      <c r="JF2183" s="0"/>
      <c r="JG2183" s="0"/>
      <c r="JH2183" s="0"/>
      <c r="JI2183" s="0"/>
      <c r="JJ2183" s="0"/>
      <c r="JK2183" s="0"/>
      <c r="JL2183" s="0"/>
      <c r="JM2183" s="0"/>
      <c r="JN2183" s="0"/>
      <c r="JO2183" s="0"/>
      <c r="JP2183" s="0"/>
      <c r="JQ2183" s="0"/>
      <c r="JR2183" s="0"/>
      <c r="JS2183" s="0"/>
      <c r="JT2183" s="0"/>
      <c r="JU2183" s="0"/>
      <c r="JV2183" s="0"/>
      <c r="JW2183" s="0"/>
      <c r="JX2183" s="0"/>
      <c r="JY2183" s="0"/>
      <c r="JZ2183" s="0"/>
      <c r="KA2183" s="0"/>
      <c r="KB2183" s="0"/>
      <c r="KC2183" s="0"/>
      <c r="KD2183" s="0"/>
      <c r="KE2183" s="0"/>
      <c r="KF2183" s="0"/>
      <c r="KG2183" s="0"/>
      <c r="KH2183" s="0"/>
      <c r="KI2183" s="0"/>
      <c r="KJ2183" s="0"/>
      <c r="KK2183" s="0"/>
      <c r="KL2183" s="0"/>
      <c r="KM2183" s="0"/>
      <c r="KN2183" s="0"/>
      <c r="KO2183" s="0"/>
      <c r="KP2183" s="0"/>
      <c r="KQ2183" s="0"/>
      <c r="KR2183" s="0"/>
      <c r="KS2183" s="0"/>
      <c r="KT2183" s="0"/>
      <c r="KU2183" s="0"/>
      <c r="KV2183" s="0"/>
      <c r="KW2183" s="0"/>
      <c r="KX2183" s="0"/>
      <c r="KY2183" s="0"/>
      <c r="KZ2183" s="0"/>
      <c r="LA2183" s="0"/>
      <c r="LB2183" s="0"/>
      <c r="LC2183" s="0"/>
      <c r="LD2183" s="0"/>
      <c r="LE2183" s="0"/>
      <c r="LF2183" s="0"/>
      <c r="LG2183" s="0"/>
      <c r="LH2183" s="0"/>
      <c r="LI2183" s="0"/>
      <c r="LJ2183" s="0"/>
      <c r="LK2183" s="0"/>
      <c r="LL2183" s="0"/>
      <c r="LM2183" s="0"/>
      <c r="LN2183" s="0"/>
      <c r="LO2183" s="0"/>
      <c r="LP2183" s="0"/>
      <c r="LQ2183" s="0"/>
      <c r="LR2183" s="0"/>
      <c r="LS2183" s="0"/>
      <c r="LT2183" s="0"/>
      <c r="LU2183" s="0"/>
      <c r="LV2183" s="0"/>
      <c r="LW2183" s="0"/>
      <c r="LX2183" s="0"/>
      <c r="LY2183" s="0"/>
      <c r="LZ2183" s="0"/>
      <c r="MA2183" s="0"/>
      <c r="MB2183" s="0"/>
      <c r="MC2183" s="0"/>
      <c r="MD2183" s="0"/>
      <c r="ME2183" s="0"/>
      <c r="MF2183" s="0"/>
      <c r="MG2183" s="0"/>
      <c r="MH2183" s="0"/>
      <c r="MI2183" s="0"/>
      <c r="MJ2183" s="0"/>
      <c r="MK2183" s="0"/>
      <c r="ML2183" s="0"/>
      <c r="MM2183" s="0"/>
      <c r="MN2183" s="0"/>
      <c r="MO2183" s="0"/>
      <c r="MP2183" s="0"/>
      <c r="MQ2183" s="0"/>
      <c r="MR2183" s="0"/>
      <c r="MS2183" s="0"/>
      <c r="MT2183" s="0"/>
      <c r="MU2183" s="0"/>
      <c r="MV2183" s="0"/>
      <c r="MW2183" s="0"/>
      <c r="MX2183" s="0"/>
      <c r="MY2183" s="0"/>
      <c r="MZ2183" s="0"/>
      <c r="NA2183" s="0"/>
      <c r="NB2183" s="0"/>
      <c r="NC2183" s="0"/>
      <c r="ND2183" s="0"/>
      <c r="NE2183" s="0"/>
      <c r="NF2183" s="0"/>
      <c r="NG2183" s="0"/>
      <c r="NH2183" s="0"/>
      <c r="NI2183" s="0"/>
      <c r="NJ2183" s="0"/>
      <c r="NK2183" s="0"/>
      <c r="NL2183" s="0"/>
      <c r="NM2183" s="0"/>
      <c r="NN2183" s="0"/>
      <c r="NO2183" s="0"/>
      <c r="NP2183" s="0"/>
      <c r="NQ2183" s="0"/>
      <c r="NR2183" s="0"/>
      <c r="NS2183" s="0"/>
      <c r="NT2183" s="0"/>
      <c r="NU2183" s="0"/>
      <c r="NV2183" s="0"/>
      <c r="NW2183" s="0"/>
      <c r="NX2183" s="0"/>
      <c r="NY2183" s="0"/>
      <c r="NZ2183" s="0"/>
      <c r="OA2183" s="0"/>
      <c r="OB2183" s="0"/>
      <c r="OC2183" s="0"/>
      <c r="OD2183" s="0"/>
      <c r="OE2183" s="0"/>
      <c r="OF2183" s="0"/>
      <c r="OG2183" s="0"/>
      <c r="OH2183" s="0"/>
      <c r="OI2183" s="0"/>
      <c r="OJ2183" s="0"/>
      <c r="OK2183" s="0"/>
      <c r="OL2183" s="0"/>
      <c r="OM2183" s="0"/>
      <c r="ON2183" s="0"/>
      <c r="OO2183" s="0"/>
      <c r="OP2183" s="0"/>
      <c r="OQ2183" s="0"/>
      <c r="OR2183" s="0"/>
      <c r="OS2183" s="0"/>
      <c r="OT2183" s="0"/>
      <c r="OU2183" s="0"/>
      <c r="OV2183" s="0"/>
      <c r="OW2183" s="0"/>
      <c r="OX2183" s="0"/>
      <c r="OY2183" s="0"/>
      <c r="OZ2183" s="0"/>
      <c r="PA2183" s="0"/>
      <c r="PB2183" s="0"/>
      <c r="PC2183" s="0"/>
      <c r="PD2183" s="0"/>
      <c r="PE2183" s="0"/>
      <c r="PF2183" s="0"/>
      <c r="PG2183" s="0"/>
      <c r="PH2183" s="0"/>
      <c r="PI2183" s="0"/>
      <c r="PJ2183" s="0"/>
      <c r="PK2183" s="0"/>
      <c r="PL2183" s="0"/>
      <c r="PM2183" s="0"/>
      <c r="PN2183" s="0"/>
      <c r="PO2183" s="0"/>
      <c r="PP2183" s="0"/>
      <c r="PQ2183" s="0"/>
      <c r="PR2183" s="0"/>
      <c r="PS2183" s="0"/>
      <c r="PT2183" s="0"/>
      <c r="PU2183" s="0"/>
      <c r="PV2183" s="0"/>
      <c r="PW2183" s="0"/>
      <c r="PX2183" s="0"/>
      <c r="PY2183" s="0"/>
      <c r="PZ2183" s="0"/>
      <c r="QA2183" s="0"/>
      <c r="QB2183" s="0"/>
      <c r="QC2183" s="0"/>
      <c r="QD2183" s="0"/>
      <c r="QE2183" s="0"/>
      <c r="QF2183" s="0"/>
      <c r="QG2183" s="0"/>
      <c r="QH2183" s="0"/>
      <c r="QI2183" s="0"/>
      <c r="QJ2183" s="0"/>
      <c r="QK2183" s="0"/>
      <c r="QL2183" s="0"/>
      <c r="QM2183" s="0"/>
      <c r="QN2183" s="0"/>
      <c r="QO2183" s="0"/>
      <c r="QP2183" s="0"/>
      <c r="QQ2183" s="0"/>
      <c r="QR2183" s="0"/>
      <c r="QS2183" s="0"/>
      <c r="QT2183" s="0"/>
      <c r="QU2183" s="0"/>
      <c r="QV2183" s="0"/>
      <c r="QW2183" s="0"/>
      <c r="QX2183" s="0"/>
      <c r="QY2183" s="0"/>
      <c r="QZ2183" s="0"/>
      <c r="RA2183" s="0"/>
      <c r="RB2183" s="0"/>
      <c r="RC2183" s="0"/>
      <c r="RD2183" s="0"/>
      <c r="RE2183" s="0"/>
      <c r="RF2183" s="0"/>
      <c r="RG2183" s="0"/>
      <c r="RH2183" s="0"/>
      <c r="RI2183" s="0"/>
      <c r="RJ2183" s="0"/>
      <c r="RK2183" s="0"/>
      <c r="RL2183" s="0"/>
      <c r="RM2183" s="0"/>
      <c r="RN2183" s="0"/>
      <c r="RO2183" s="0"/>
      <c r="RP2183" s="0"/>
      <c r="RQ2183" s="0"/>
      <c r="RR2183" s="0"/>
      <c r="RS2183" s="0"/>
      <c r="RT2183" s="0"/>
      <c r="RU2183" s="0"/>
      <c r="RV2183" s="0"/>
      <c r="RW2183" s="0"/>
      <c r="RX2183" s="0"/>
      <c r="RY2183" s="0"/>
      <c r="RZ2183" s="0"/>
      <c r="SA2183" s="0"/>
      <c r="SB2183" s="0"/>
      <c r="SC2183" s="0"/>
      <c r="SD2183" s="0"/>
      <c r="SE2183" s="0"/>
      <c r="SF2183" s="0"/>
      <c r="SG2183" s="0"/>
      <c r="SH2183" s="0"/>
      <c r="SI2183" s="0"/>
      <c r="SJ2183" s="0"/>
      <c r="SK2183" s="0"/>
      <c r="SL2183" s="0"/>
      <c r="SM2183" s="0"/>
      <c r="SN2183" s="0"/>
      <c r="SO2183" s="0"/>
      <c r="SP2183" s="0"/>
      <c r="SQ2183" s="0"/>
      <c r="SR2183" s="0"/>
      <c r="SS2183" s="0"/>
      <c r="ST2183" s="0"/>
      <c r="SU2183" s="0"/>
      <c r="SV2183" s="0"/>
      <c r="SW2183" s="0"/>
      <c r="SX2183" s="0"/>
      <c r="SY2183" s="0"/>
      <c r="SZ2183" s="0"/>
      <c r="TA2183" s="0"/>
      <c r="TB2183" s="0"/>
      <c r="TC2183" s="0"/>
      <c r="TD2183" s="0"/>
      <c r="TE2183" s="0"/>
      <c r="TF2183" s="0"/>
      <c r="TG2183" s="0"/>
      <c r="TH2183" s="0"/>
      <c r="TI2183" s="0"/>
      <c r="TJ2183" s="0"/>
      <c r="TK2183" s="0"/>
      <c r="TL2183" s="0"/>
      <c r="TM2183" s="0"/>
      <c r="TN2183" s="0"/>
      <c r="TO2183" s="0"/>
      <c r="TP2183" s="0"/>
      <c r="TQ2183" s="0"/>
      <c r="TR2183" s="0"/>
      <c r="TS2183" s="0"/>
      <c r="TT2183" s="0"/>
      <c r="TU2183" s="0"/>
      <c r="TV2183" s="0"/>
      <c r="TW2183" s="0"/>
      <c r="TX2183" s="0"/>
      <c r="TY2183" s="0"/>
      <c r="TZ2183" s="0"/>
      <c r="UA2183" s="0"/>
      <c r="UB2183" s="0"/>
      <c r="UC2183" s="0"/>
      <c r="UD2183" s="0"/>
      <c r="UE2183" s="0"/>
      <c r="UF2183" s="0"/>
      <c r="UG2183" s="0"/>
      <c r="UH2183" s="0"/>
      <c r="UI2183" s="0"/>
      <c r="UJ2183" s="0"/>
      <c r="UK2183" s="0"/>
      <c r="UL2183" s="0"/>
      <c r="UM2183" s="0"/>
      <c r="UN2183" s="0"/>
      <c r="UO2183" s="0"/>
      <c r="UP2183" s="0"/>
      <c r="UQ2183" s="0"/>
      <c r="UR2183" s="0"/>
      <c r="US2183" s="0"/>
      <c r="UT2183" s="0"/>
      <c r="UU2183" s="0"/>
      <c r="UV2183" s="0"/>
      <c r="UW2183" s="0"/>
      <c r="UX2183" s="0"/>
      <c r="UY2183" s="0"/>
      <c r="UZ2183" s="0"/>
      <c r="VA2183" s="0"/>
      <c r="VB2183" s="0"/>
      <c r="VC2183" s="0"/>
      <c r="VD2183" s="0"/>
      <c r="VE2183" s="0"/>
      <c r="VF2183" s="0"/>
      <c r="VG2183" s="0"/>
      <c r="VH2183" s="0"/>
      <c r="VI2183" s="0"/>
      <c r="VJ2183" s="0"/>
      <c r="VK2183" s="0"/>
      <c r="VL2183" s="0"/>
      <c r="VM2183" s="0"/>
      <c r="VN2183" s="0"/>
      <c r="VO2183" s="0"/>
      <c r="VP2183" s="0"/>
      <c r="VQ2183" s="0"/>
      <c r="VR2183" s="0"/>
      <c r="VS2183" s="0"/>
      <c r="VT2183" s="0"/>
      <c r="VU2183" s="0"/>
      <c r="VV2183" s="0"/>
      <c r="VW2183" s="0"/>
      <c r="VX2183" s="0"/>
      <c r="VY2183" s="0"/>
      <c r="VZ2183" s="0"/>
      <c r="WA2183" s="0"/>
      <c r="WB2183" s="0"/>
      <c r="WC2183" s="0"/>
      <c r="WD2183" s="0"/>
      <c r="WE2183" s="0"/>
      <c r="WF2183" s="0"/>
      <c r="WG2183" s="0"/>
      <c r="WH2183" s="0"/>
      <c r="WI2183" s="0"/>
      <c r="WJ2183" s="0"/>
      <c r="WK2183" s="0"/>
      <c r="WL2183" s="0"/>
      <c r="WM2183" s="0"/>
      <c r="WN2183" s="0"/>
      <c r="WO2183" s="0"/>
      <c r="WP2183" s="0"/>
      <c r="WQ2183" s="0"/>
      <c r="WR2183" s="0"/>
      <c r="WS2183" s="0"/>
      <c r="WT2183" s="0"/>
      <c r="WU2183" s="0"/>
      <c r="WV2183" s="0"/>
      <c r="WW2183" s="0"/>
      <c r="WX2183" s="0"/>
      <c r="WY2183" s="0"/>
      <c r="WZ2183" s="0"/>
      <c r="XA2183" s="0"/>
      <c r="XB2183" s="0"/>
      <c r="XC2183" s="0"/>
      <c r="XD2183" s="0"/>
      <c r="XE2183" s="0"/>
      <c r="XF2183" s="0"/>
      <c r="XG2183" s="0"/>
      <c r="XH2183" s="0"/>
      <c r="XI2183" s="0"/>
      <c r="XJ2183" s="0"/>
      <c r="XK2183" s="0"/>
      <c r="XL2183" s="0"/>
      <c r="XM2183" s="0"/>
      <c r="XN2183" s="0"/>
      <c r="XO2183" s="0"/>
      <c r="XP2183" s="0"/>
      <c r="XQ2183" s="0"/>
      <c r="XR2183" s="0"/>
      <c r="XS2183" s="0"/>
      <c r="XT2183" s="0"/>
      <c r="XU2183" s="0"/>
      <c r="XV2183" s="0"/>
      <c r="XW2183" s="0"/>
      <c r="XX2183" s="0"/>
      <c r="XY2183" s="0"/>
      <c r="XZ2183" s="0"/>
      <c r="YA2183" s="0"/>
      <c r="YB2183" s="0"/>
      <c r="YC2183" s="0"/>
      <c r="YD2183" s="0"/>
      <c r="YE2183" s="0"/>
      <c r="YF2183" s="0"/>
      <c r="YG2183" s="0"/>
      <c r="YH2183" s="0"/>
      <c r="YI2183" s="0"/>
      <c r="YJ2183" s="0"/>
      <c r="YK2183" s="0"/>
      <c r="YL2183" s="0"/>
      <c r="YM2183" s="0"/>
      <c r="YN2183" s="0"/>
      <c r="YO2183" s="0"/>
      <c r="YP2183" s="0"/>
      <c r="YQ2183" s="0"/>
      <c r="YR2183" s="0"/>
      <c r="YS2183" s="0"/>
      <c r="YT2183" s="0"/>
      <c r="YU2183" s="0"/>
      <c r="YV2183" s="0"/>
      <c r="YW2183" s="0"/>
      <c r="YX2183" s="0"/>
      <c r="YY2183" s="0"/>
      <c r="YZ2183" s="0"/>
      <c r="ZA2183" s="0"/>
      <c r="ZB2183" s="0"/>
      <c r="ZC2183" s="0"/>
      <c r="ZD2183" s="0"/>
      <c r="ZE2183" s="0"/>
      <c r="ZF2183" s="0"/>
      <c r="ZG2183" s="0"/>
      <c r="ZH2183" s="0"/>
      <c r="ZI2183" s="0"/>
      <c r="ZJ2183" s="0"/>
      <c r="ZK2183" s="0"/>
      <c r="ZL2183" s="0"/>
      <c r="ZM2183" s="0"/>
      <c r="ZN2183" s="0"/>
      <c r="ZO2183" s="0"/>
      <c r="ZP2183" s="0"/>
      <c r="ZQ2183" s="0"/>
      <c r="ZR2183" s="0"/>
      <c r="ZS2183" s="0"/>
      <c r="ZT2183" s="0"/>
      <c r="ZU2183" s="0"/>
      <c r="ZV2183" s="0"/>
      <c r="ZW2183" s="0"/>
      <c r="ZX2183" s="0"/>
      <c r="ZY2183" s="0"/>
      <c r="ZZ2183" s="0"/>
      <c r="AAA2183" s="0"/>
      <c r="AAB2183" s="0"/>
      <c r="AAC2183" s="0"/>
      <c r="AAD2183" s="0"/>
      <c r="AAE2183" s="0"/>
      <c r="AAF2183" s="0"/>
      <c r="AAG2183" s="0"/>
      <c r="AAH2183" s="0"/>
      <c r="AAI2183" s="0"/>
      <c r="AAJ2183" s="0"/>
      <c r="AAK2183" s="0"/>
      <c r="AAL2183" s="0"/>
      <c r="AAM2183" s="0"/>
      <c r="AAN2183" s="0"/>
      <c r="AAO2183" s="0"/>
      <c r="AAP2183" s="0"/>
      <c r="AAQ2183" s="0"/>
      <c r="AAR2183" s="0"/>
      <c r="AAS2183" s="0"/>
      <c r="AAT2183" s="0"/>
      <c r="AAU2183" s="0"/>
      <c r="AAV2183" s="0"/>
      <c r="AAW2183" s="0"/>
      <c r="AAX2183" s="0"/>
      <c r="AAY2183" s="0"/>
      <c r="AAZ2183" s="0"/>
      <c r="ABA2183" s="0"/>
      <c r="ABB2183" s="0"/>
      <c r="ABC2183" s="0"/>
      <c r="ABD2183" s="0"/>
      <c r="ABE2183" s="0"/>
      <c r="ABF2183" s="0"/>
      <c r="ABG2183" s="0"/>
      <c r="ABH2183" s="0"/>
      <c r="ABI2183" s="0"/>
      <c r="ABJ2183" s="0"/>
      <c r="ABK2183" s="0"/>
      <c r="ABL2183" s="0"/>
      <c r="ABM2183" s="0"/>
      <c r="ABN2183" s="0"/>
      <c r="ABO2183" s="0"/>
      <c r="ABP2183" s="0"/>
      <c r="ABQ2183" s="0"/>
      <c r="ABR2183" s="0"/>
      <c r="ABS2183" s="0"/>
      <c r="ABT2183" s="0"/>
      <c r="ABU2183" s="0"/>
      <c r="ABV2183" s="0"/>
      <c r="ABW2183" s="0"/>
      <c r="ABX2183" s="0"/>
      <c r="ABY2183" s="0"/>
      <c r="ABZ2183" s="0"/>
      <c r="ACA2183" s="0"/>
      <c r="ACB2183" s="0"/>
      <c r="ACC2183" s="0"/>
      <c r="ACD2183" s="0"/>
      <c r="ACE2183" s="0"/>
      <c r="ACF2183" s="0"/>
      <c r="ACG2183" s="0"/>
      <c r="ACH2183" s="0"/>
      <c r="ACI2183" s="0"/>
      <c r="ACJ2183" s="0"/>
      <c r="ACK2183" s="0"/>
      <c r="ACL2183" s="0"/>
      <c r="ACM2183" s="0"/>
      <c r="ACN2183" s="0"/>
      <c r="ACO2183" s="0"/>
      <c r="ACP2183" s="0"/>
      <c r="ACQ2183" s="0"/>
      <c r="ACR2183" s="0"/>
      <c r="ACS2183" s="0"/>
      <c r="ACT2183" s="0"/>
      <c r="ACU2183" s="0"/>
      <c r="ACV2183" s="0"/>
      <c r="ACW2183" s="0"/>
      <c r="ACX2183" s="0"/>
      <c r="ACY2183" s="0"/>
      <c r="ACZ2183" s="0"/>
      <c r="ADA2183" s="0"/>
      <c r="ADB2183" s="0"/>
      <c r="ADC2183" s="0"/>
      <c r="ADD2183" s="0"/>
      <c r="ADE2183" s="0"/>
      <c r="ADF2183" s="0"/>
      <c r="ADG2183" s="0"/>
      <c r="ADH2183" s="0"/>
      <c r="ADI2183" s="0"/>
      <c r="ADJ2183" s="0"/>
      <c r="ADK2183" s="0"/>
      <c r="ADL2183" s="0"/>
      <c r="ADM2183" s="0"/>
      <c r="ADN2183" s="0"/>
      <c r="ADO2183" s="0"/>
      <c r="ADP2183" s="0"/>
      <c r="ADQ2183" s="0"/>
      <c r="ADR2183" s="0"/>
      <c r="ADS2183" s="0"/>
      <c r="ADT2183" s="0"/>
      <c r="ADU2183" s="0"/>
      <c r="ADV2183" s="0"/>
      <c r="ADW2183" s="0"/>
      <c r="ADX2183" s="0"/>
      <c r="ADY2183" s="0"/>
      <c r="ADZ2183" s="0"/>
      <c r="AEA2183" s="0"/>
      <c r="AEB2183" s="0"/>
      <c r="AEC2183" s="0"/>
      <c r="AED2183" s="0"/>
      <c r="AEE2183" s="0"/>
      <c r="AEF2183" s="0"/>
      <c r="AEG2183" s="0"/>
      <c r="AEH2183" s="0"/>
      <c r="AEI2183" s="0"/>
      <c r="AEJ2183" s="0"/>
      <c r="AEK2183" s="0"/>
      <c r="AEL2183" s="0"/>
      <c r="AEM2183" s="0"/>
      <c r="AEN2183" s="0"/>
      <c r="AEO2183" s="0"/>
      <c r="AEP2183" s="0"/>
      <c r="AEQ2183" s="0"/>
      <c r="AER2183" s="0"/>
      <c r="AES2183" s="0"/>
      <c r="AET2183" s="0"/>
      <c r="AEU2183" s="0"/>
      <c r="AEV2183" s="0"/>
      <c r="AEW2183" s="0"/>
      <c r="AEX2183" s="0"/>
      <c r="AEY2183" s="0"/>
      <c r="AEZ2183" s="0"/>
      <c r="AFA2183" s="0"/>
      <c r="AFB2183" s="0"/>
      <c r="AFC2183" s="0"/>
      <c r="AFD2183" s="0"/>
      <c r="AFE2183" s="0"/>
      <c r="AFF2183" s="0"/>
      <c r="AFG2183" s="0"/>
      <c r="AFH2183" s="0"/>
      <c r="AFI2183" s="0"/>
      <c r="AFJ2183" s="0"/>
      <c r="AFK2183" s="0"/>
      <c r="AFL2183" s="0"/>
      <c r="AFM2183" s="0"/>
      <c r="AFN2183" s="0"/>
      <c r="AFO2183" s="0"/>
      <c r="AFP2183" s="0"/>
      <c r="AFQ2183" s="0"/>
      <c r="AFR2183" s="0"/>
      <c r="AFS2183" s="0"/>
      <c r="AFT2183" s="0"/>
      <c r="AFU2183" s="0"/>
      <c r="AFV2183" s="0"/>
      <c r="AFW2183" s="0"/>
      <c r="AFX2183" s="0"/>
      <c r="AFY2183" s="0"/>
      <c r="AFZ2183" s="0"/>
      <c r="AGA2183" s="0"/>
      <c r="AGB2183" s="0"/>
      <c r="AGC2183" s="0"/>
      <c r="AGD2183" s="0"/>
      <c r="AGE2183" s="0"/>
      <c r="AGF2183" s="0"/>
      <c r="AGG2183" s="0"/>
      <c r="AGH2183" s="0"/>
      <c r="AGI2183" s="0"/>
      <c r="AGJ2183" s="0"/>
      <c r="AGK2183" s="0"/>
      <c r="AGL2183" s="0"/>
      <c r="AGM2183" s="0"/>
      <c r="AGN2183" s="0"/>
      <c r="AGO2183" s="0"/>
      <c r="AGP2183" s="0"/>
      <c r="AGQ2183" s="0"/>
      <c r="AGR2183" s="0"/>
      <c r="AGS2183" s="0"/>
      <c r="AGT2183" s="0"/>
      <c r="AGU2183" s="0"/>
      <c r="AGV2183" s="0"/>
      <c r="AGW2183" s="0"/>
      <c r="AGX2183" s="0"/>
      <c r="AGY2183" s="0"/>
      <c r="AGZ2183" s="0"/>
      <c r="AHA2183" s="0"/>
      <c r="AHB2183" s="0"/>
      <c r="AHC2183" s="0"/>
      <c r="AHD2183" s="0"/>
      <c r="AHE2183" s="0"/>
      <c r="AHF2183" s="0"/>
      <c r="AHG2183" s="0"/>
      <c r="AHH2183" s="0"/>
      <c r="AHI2183" s="0"/>
      <c r="AHJ2183" s="0"/>
      <c r="AHK2183" s="0"/>
      <c r="AHL2183" s="0"/>
      <c r="AHM2183" s="0"/>
      <c r="AHN2183" s="0"/>
      <c r="AHO2183" s="0"/>
      <c r="AHP2183" s="0"/>
      <c r="AHQ2183" s="0"/>
      <c r="AHR2183" s="0"/>
      <c r="AHS2183" s="0"/>
      <c r="AHT2183" s="0"/>
      <c r="AHU2183" s="0"/>
      <c r="AHV2183" s="0"/>
      <c r="AHW2183" s="0"/>
      <c r="AHX2183" s="0"/>
      <c r="AHY2183" s="0"/>
      <c r="AHZ2183" s="0"/>
      <c r="AIA2183" s="0"/>
      <c r="AIB2183" s="0"/>
      <c r="AIC2183" s="0"/>
      <c r="AID2183" s="0"/>
      <c r="AIE2183" s="0"/>
      <c r="AIF2183" s="0"/>
      <c r="AIG2183" s="0"/>
      <c r="AIH2183" s="0"/>
      <c r="AII2183" s="0"/>
      <c r="AIJ2183" s="0"/>
      <c r="AIK2183" s="0"/>
      <c r="AIL2183" s="0"/>
      <c r="AIM2183" s="0"/>
      <c r="AIN2183" s="0"/>
      <c r="AIO2183" s="0"/>
      <c r="AIP2183" s="0"/>
      <c r="AIQ2183" s="0"/>
      <c r="AIR2183" s="0"/>
      <c r="AIS2183" s="0"/>
      <c r="AIT2183" s="0"/>
      <c r="AIU2183" s="0"/>
      <c r="AIV2183" s="0"/>
      <c r="AIW2183" s="0"/>
      <c r="AIX2183" s="0"/>
      <c r="AIY2183" s="0"/>
      <c r="AIZ2183" s="0"/>
      <c r="AJA2183" s="0"/>
      <c r="AJB2183" s="0"/>
      <c r="AJC2183" s="0"/>
      <c r="AJD2183" s="0"/>
      <c r="AJE2183" s="0"/>
      <c r="AJF2183" s="0"/>
      <c r="AJG2183" s="0"/>
      <c r="AJH2183" s="0"/>
      <c r="AJI2183" s="0"/>
      <c r="AJJ2183" s="0"/>
      <c r="AJK2183" s="0"/>
      <c r="AJL2183" s="0"/>
      <c r="AJM2183" s="0"/>
      <c r="AJN2183" s="0"/>
      <c r="AJO2183" s="0"/>
      <c r="AJP2183" s="0"/>
      <c r="AJQ2183" s="0"/>
      <c r="AJR2183" s="0"/>
      <c r="AJS2183" s="0"/>
      <c r="AJT2183" s="0"/>
      <c r="AJU2183" s="0"/>
      <c r="AJV2183" s="0"/>
      <c r="AJW2183" s="0"/>
      <c r="AJX2183" s="0"/>
      <c r="AJY2183" s="0"/>
      <c r="AJZ2183" s="0"/>
      <c r="AKA2183" s="0"/>
      <c r="AKB2183" s="0"/>
      <c r="AKC2183" s="0"/>
      <c r="AKD2183" s="0"/>
      <c r="AKE2183" s="0"/>
      <c r="AKF2183" s="0"/>
      <c r="AKG2183" s="0"/>
      <c r="AKH2183" s="0"/>
      <c r="AKI2183" s="0"/>
      <c r="AKJ2183" s="0"/>
      <c r="AKK2183" s="0"/>
      <c r="AKL2183" s="0"/>
      <c r="AKM2183" s="0"/>
      <c r="AKN2183" s="0"/>
      <c r="AKO2183" s="0"/>
      <c r="AKP2183" s="0"/>
      <c r="AKQ2183" s="0"/>
      <c r="AKR2183" s="0"/>
      <c r="AKS2183" s="0"/>
      <c r="AKT2183" s="0"/>
      <c r="AKU2183" s="0"/>
      <c r="AKV2183" s="0"/>
      <c r="AKW2183" s="0"/>
      <c r="AKX2183" s="0"/>
      <c r="AKY2183" s="0"/>
      <c r="AKZ2183" s="0"/>
      <c r="ALA2183" s="0"/>
      <c r="ALB2183" s="0"/>
      <c r="ALC2183" s="0"/>
      <c r="ALD2183" s="0"/>
      <c r="ALE2183" s="0"/>
      <c r="ALF2183" s="0"/>
      <c r="ALG2183" s="0"/>
      <c r="ALH2183" s="0"/>
      <c r="ALI2183" s="0"/>
      <c r="ALJ2183" s="0"/>
      <c r="ALK2183" s="0"/>
      <c r="ALL2183" s="0"/>
      <c r="ALM2183" s="0"/>
      <c r="ALN2183" s="0"/>
      <c r="ALO2183" s="0"/>
      <c r="ALP2183" s="0"/>
      <c r="ALQ2183" s="0"/>
      <c r="ALR2183" s="0"/>
      <c r="ALS2183" s="0"/>
      <c r="ALT2183" s="0"/>
      <c r="ALU2183" s="0"/>
      <c r="ALV2183" s="0"/>
      <c r="ALW2183" s="0"/>
      <c r="ALX2183" s="0"/>
      <c r="ALY2183" s="0"/>
      <c r="ALZ2183" s="0"/>
      <c r="AMA2183" s="0"/>
      <c r="AMB2183" s="0"/>
      <c r="AMC2183" s="0"/>
      <c r="AMD2183" s="0"/>
      <c r="AME2183" s="0"/>
      <c r="AMF2183" s="0"/>
      <c r="AMG2183" s="0"/>
      <c r="AMH2183" s="0"/>
      <c r="AMI2183" s="0"/>
      <c r="AMJ2183" s="0"/>
    </row>
    <row r="2184" customFormat="false" ht="15" hidden="false" customHeight="true" outlineLevel="0" collapsed="false">
      <c r="A2184" s="1" t="n">
        <v>2181</v>
      </c>
      <c r="B2184" s="1" t="s">
        <v>12231</v>
      </c>
      <c r="C2184" s="1" t="s">
        <v>13437</v>
      </c>
      <c r="D2184" s="1" t="s">
        <v>13438</v>
      </c>
      <c r="E2184" s="1" t="s">
        <v>13451</v>
      </c>
      <c r="F2184" s="2" t="s">
        <v>13452</v>
      </c>
      <c r="G2184" s="1" t="s">
        <v>13453</v>
      </c>
      <c r="H2184" s="1" t="s">
        <v>13442</v>
      </c>
      <c r="I2184" s="1" t="s">
        <v>13443</v>
      </c>
      <c r="J2184" s="1" t="s">
        <v>13454</v>
      </c>
      <c r="K2184" s="4" t="s">
        <v>107</v>
      </c>
      <c r="L2184" s="4" t="s">
        <v>108</v>
      </c>
      <c r="M2184" s="4" t="s">
        <v>109</v>
      </c>
      <c r="N2184" s="0"/>
      <c r="O2184" s="0"/>
      <c r="P2184" s="4" t="s">
        <v>110</v>
      </c>
      <c r="Q2184" s="0"/>
      <c r="R2184" s="0"/>
      <c r="S2184" s="4" t="s">
        <v>110</v>
      </c>
      <c r="T2184" s="0"/>
      <c r="U2184" s="0"/>
      <c r="V2184" s="4" t="s">
        <v>110</v>
      </c>
      <c r="W2184" s="0"/>
      <c r="X2184" s="0"/>
      <c r="Y2184" s="4" t="s">
        <v>110</v>
      </c>
      <c r="Z2184" s="0"/>
      <c r="AA2184" s="0"/>
      <c r="AB2184" s="4" t="s">
        <v>110</v>
      </c>
      <c r="AC2184" s="4" t="s">
        <v>110</v>
      </c>
      <c r="AD2184" s="4" t="s">
        <v>110</v>
      </c>
      <c r="AE2184" s="4" t="s">
        <v>110</v>
      </c>
      <c r="AF2184" s="0"/>
      <c r="AG2184" s="0"/>
      <c r="AH2184" s="4" t="s">
        <v>110</v>
      </c>
      <c r="AI2184" s="0"/>
      <c r="AJ2184" s="0"/>
      <c r="AK2184" s="4" t="s">
        <v>110</v>
      </c>
      <c r="AL2184" s="4" t="s">
        <v>110</v>
      </c>
      <c r="AM2184" s="4" t="s">
        <v>110</v>
      </c>
      <c r="AN2184" s="4" t="s">
        <v>110</v>
      </c>
      <c r="AO2184" s="4" t="s">
        <v>110</v>
      </c>
      <c r="AP2184" s="4" t="s">
        <v>110</v>
      </c>
      <c r="AQ2184" s="4" t="s">
        <v>110</v>
      </c>
      <c r="AR2184" s="4" t="s">
        <v>110</v>
      </c>
      <c r="AS2184" s="4" t="s">
        <v>110</v>
      </c>
      <c r="AT2184" s="4" t="s">
        <v>110</v>
      </c>
      <c r="AU2184" s="4" t="s">
        <v>110</v>
      </c>
      <c r="AV2184" s="4" t="s">
        <v>110</v>
      </c>
      <c r="AW2184" s="4" t="s">
        <v>110</v>
      </c>
      <c r="AX2184" s="0"/>
      <c r="AY2184" s="0"/>
      <c r="AZ2184" s="1"/>
      <c r="BA2184" s="1"/>
      <c r="BB2184" s="4"/>
      <c r="BC2184" s="4"/>
      <c r="BD2184" s="4"/>
      <c r="BE2184" s="0"/>
      <c r="BF2184" s="0"/>
      <c r="BG2184" s="0"/>
      <c r="BH2184" s="0"/>
      <c r="BI2184" s="0"/>
      <c r="BJ2184" s="4"/>
      <c r="BK2184" s="4"/>
      <c r="BL2184" s="4"/>
      <c r="BM2184" s="4"/>
      <c r="BN2184" s="4"/>
      <c r="BO2184" s="0"/>
      <c r="BP2184" s="0"/>
      <c r="BQ2184" s="0"/>
      <c r="BR2184" s="1" t="s">
        <v>3003</v>
      </c>
      <c r="BS2184" s="0"/>
      <c r="BT2184" s="0"/>
      <c r="BU2184" s="0"/>
      <c r="BV2184" s="0"/>
      <c r="BW2184" s="0"/>
      <c r="BX2184" s="0"/>
      <c r="BY2184" s="0"/>
      <c r="BZ2184" s="1" t="s">
        <v>592</v>
      </c>
      <c r="CA2184" s="1" t="s">
        <v>592</v>
      </c>
      <c r="CB2184" s="1" t="s">
        <v>592</v>
      </c>
      <c r="CC2184" s="0"/>
      <c r="CD2184" s="1" t="s">
        <v>110</v>
      </c>
      <c r="CE2184" s="1" t="s">
        <v>110</v>
      </c>
      <c r="CF2184" s="1" t="s">
        <v>110</v>
      </c>
      <c r="CG2184" s="1" t="s">
        <v>110</v>
      </c>
      <c r="CH2184" s="1" t="s">
        <v>110</v>
      </c>
      <c r="CI2184" s="1" t="s">
        <v>110</v>
      </c>
      <c r="CJ2184" s="1" t="s">
        <v>110</v>
      </c>
      <c r="CK2184" s="1" t="s">
        <v>110</v>
      </c>
      <c r="CL2184" s="1" t="s">
        <v>110</v>
      </c>
      <c r="CM2184" s="0"/>
      <c r="CN2184" s="0"/>
      <c r="CO2184" s="0"/>
      <c r="CP2184" s="0"/>
      <c r="CQ2184" s="0"/>
      <c r="CR2184" s="0"/>
      <c r="CS2184" s="0"/>
      <c r="CT2184" s="0"/>
      <c r="CU2184" s="0"/>
      <c r="CV2184" s="0"/>
      <c r="CW2184" s="0"/>
      <c r="CX2184" s="0"/>
      <c r="CY2184" s="0"/>
      <c r="CZ2184" s="0"/>
      <c r="DA2184" s="0"/>
      <c r="DB2184" s="0"/>
      <c r="DC2184" s="0"/>
      <c r="DD2184" s="0"/>
      <c r="DE2184" s="0"/>
      <c r="DF2184" s="0"/>
      <c r="DG2184" s="0"/>
      <c r="DH2184" s="0"/>
      <c r="DI2184" s="0"/>
      <c r="DJ2184" s="0"/>
      <c r="DK2184" s="0"/>
      <c r="DL2184" s="0"/>
      <c r="DM2184" s="0"/>
      <c r="DN2184" s="0"/>
      <c r="DO2184" s="0"/>
      <c r="DP2184" s="0"/>
      <c r="DQ2184" s="0"/>
      <c r="DR2184" s="0"/>
      <c r="DS2184" s="0"/>
      <c r="DT2184" s="0"/>
      <c r="DU2184" s="0"/>
      <c r="DV2184" s="0"/>
      <c r="DW2184" s="0"/>
      <c r="DX2184" s="0"/>
      <c r="DY2184" s="0"/>
      <c r="DZ2184" s="0"/>
      <c r="EA2184" s="0"/>
      <c r="EB2184" s="0"/>
      <c r="EC2184" s="0"/>
      <c r="ED2184" s="0"/>
      <c r="EE2184" s="0"/>
      <c r="EF2184" s="0"/>
      <c r="EG2184" s="0"/>
      <c r="EH2184" s="0"/>
      <c r="EI2184" s="0"/>
      <c r="EJ2184" s="0"/>
      <c r="EK2184" s="0"/>
      <c r="EL2184" s="0"/>
      <c r="EM2184" s="0"/>
      <c r="EN2184" s="0"/>
      <c r="EO2184" s="0"/>
      <c r="EP2184" s="0"/>
      <c r="EQ2184" s="0"/>
      <c r="ER2184" s="0"/>
      <c r="ES2184" s="0"/>
      <c r="ET2184" s="0"/>
      <c r="EU2184" s="0"/>
      <c r="EV2184" s="0"/>
      <c r="EW2184" s="0"/>
      <c r="EX2184" s="0"/>
      <c r="EY2184" s="0"/>
      <c r="EZ2184" s="0"/>
      <c r="FA2184" s="0"/>
      <c r="FB2184" s="0"/>
      <c r="FC2184" s="0"/>
      <c r="FD2184" s="0"/>
      <c r="FE2184" s="0"/>
      <c r="FF2184" s="0"/>
      <c r="FG2184" s="0"/>
      <c r="FH2184" s="0"/>
      <c r="FI2184" s="0"/>
      <c r="FJ2184" s="0"/>
      <c r="FK2184" s="0"/>
      <c r="FL2184" s="0"/>
      <c r="FM2184" s="0"/>
      <c r="FN2184" s="0"/>
      <c r="FO2184" s="0"/>
      <c r="FP2184" s="0"/>
      <c r="FQ2184" s="0"/>
      <c r="FR2184" s="0"/>
      <c r="FS2184" s="0"/>
      <c r="FT2184" s="0"/>
      <c r="FU2184" s="0"/>
      <c r="FV2184" s="0"/>
      <c r="FW2184" s="0"/>
      <c r="FX2184" s="0"/>
      <c r="FY2184" s="0"/>
      <c r="FZ2184" s="0"/>
      <c r="GA2184" s="0"/>
      <c r="GB2184" s="0"/>
      <c r="GC2184" s="0"/>
      <c r="GD2184" s="0"/>
      <c r="GE2184" s="0"/>
      <c r="GF2184" s="0"/>
      <c r="GG2184" s="0"/>
      <c r="GH2184" s="0"/>
      <c r="GI2184" s="0"/>
      <c r="GJ2184" s="0"/>
      <c r="GK2184" s="0"/>
      <c r="GL2184" s="0"/>
      <c r="GM2184" s="0"/>
      <c r="GN2184" s="0"/>
      <c r="GO2184" s="0"/>
      <c r="GP2184" s="0"/>
      <c r="GQ2184" s="0"/>
      <c r="GR2184" s="0"/>
      <c r="GS2184" s="0"/>
      <c r="GT2184" s="0"/>
      <c r="GU2184" s="0"/>
      <c r="GV2184" s="0"/>
      <c r="GW2184" s="0"/>
      <c r="GX2184" s="0"/>
      <c r="GY2184" s="0"/>
      <c r="GZ2184" s="0"/>
      <c r="HA2184" s="0"/>
      <c r="HB2184" s="0"/>
      <c r="HC2184" s="0"/>
      <c r="HD2184" s="0"/>
      <c r="HE2184" s="0"/>
      <c r="HF2184" s="0"/>
      <c r="HG2184" s="0"/>
      <c r="HH2184" s="0"/>
      <c r="HI2184" s="0"/>
      <c r="HJ2184" s="0"/>
      <c r="HK2184" s="0"/>
      <c r="HL2184" s="0"/>
      <c r="HM2184" s="0"/>
      <c r="HN2184" s="0"/>
      <c r="HO2184" s="0"/>
      <c r="HP2184" s="0"/>
      <c r="HQ2184" s="0"/>
      <c r="HR2184" s="0"/>
      <c r="HS2184" s="0"/>
      <c r="HT2184" s="0"/>
      <c r="HU2184" s="0"/>
      <c r="HV2184" s="0"/>
      <c r="HW2184" s="0"/>
      <c r="HX2184" s="0"/>
      <c r="HY2184" s="0"/>
      <c r="HZ2184" s="0"/>
      <c r="IA2184" s="0"/>
      <c r="IB2184" s="0"/>
      <c r="IC2184" s="0"/>
      <c r="ID2184" s="0"/>
      <c r="IE2184" s="0"/>
      <c r="IF2184" s="0"/>
      <c r="IG2184" s="0"/>
      <c r="IH2184" s="0"/>
      <c r="II2184" s="0"/>
      <c r="IJ2184" s="0"/>
      <c r="IK2184" s="0"/>
      <c r="IL2184" s="0"/>
      <c r="IM2184" s="0"/>
      <c r="IN2184" s="0"/>
      <c r="IO2184" s="0"/>
      <c r="IP2184" s="0"/>
      <c r="IQ2184" s="0"/>
      <c r="IR2184" s="0"/>
      <c r="IS2184" s="0"/>
      <c r="IT2184" s="0"/>
      <c r="IU2184" s="0"/>
      <c r="IV2184" s="0"/>
      <c r="IW2184" s="0"/>
      <c r="IX2184" s="0"/>
      <c r="IY2184" s="0"/>
      <c r="IZ2184" s="0"/>
      <c r="JA2184" s="0"/>
      <c r="JB2184" s="0"/>
      <c r="JC2184" s="0"/>
      <c r="JD2184" s="0"/>
      <c r="JE2184" s="0"/>
      <c r="JF2184" s="0"/>
      <c r="JG2184" s="0"/>
      <c r="JH2184" s="0"/>
      <c r="JI2184" s="0"/>
      <c r="JJ2184" s="0"/>
      <c r="JK2184" s="0"/>
      <c r="JL2184" s="0"/>
      <c r="JM2184" s="0"/>
      <c r="JN2184" s="0"/>
      <c r="JO2184" s="0"/>
      <c r="JP2184" s="0"/>
      <c r="JQ2184" s="0"/>
      <c r="JR2184" s="0"/>
      <c r="JS2184" s="0"/>
      <c r="JT2184" s="0"/>
      <c r="JU2184" s="0"/>
      <c r="JV2184" s="0"/>
      <c r="JW2184" s="0"/>
      <c r="JX2184" s="0"/>
      <c r="JY2184" s="0"/>
      <c r="JZ2184" s="0"/>
      <c r="KA2184" s="0"/>
      <c r="KB2184" s="0"/>
      <c r="KC2184" s="0"/>
      <c r="KD2184" s="0"/>
      <c r="KE2184" s="0"/>
      <c r="KF2184" s="0"/>
      <c r="KG2184" s="0"/>
      <c r="KH2184" s="0"/>
      <c r="KI2184" s="0"/>
      <c r="KJ2184" s="0"/>
      <c r="KK2184" s="0"/>
      <c r="KL2184" s="0"/>
      <c r="KM2184" s="0"/>
      <c r="KN2184" s="0"/>
      <c r="KO2184" s="0"/>
      <c r="KP2184" s="0"/>
      <c r="KQ2184" s="0"/>
      <c r="KR2184" s="0"/>
      <c r="KS2184" s="0"/>
      <c r="KT2184" s="0"/>
      <c r="KU2184" s="0"/>
      <c r="KV2184" s="0"/>
      <c r="KW2184" s="0"/>
      <c r="KX2184" s="0"/>
      <c r="KY2184" s="0"/>
      <c r="KZ2184" s="0"/>
      <c r="LA2184" s="0"/>
      <c r="LB2184" s="0"/>
      <c r="LC2184" s="0"/>
      <c r="LD2184" s="0"/>
      <c r="LE2184" s="0"/>
      <c r="LF2184" s="0"/>
      <c r="LG2184" s="0"/>
      <c r="LH2184" s="0"/>
      <c r="LI2184" s="0"/>
      <c r="LJ2184" s="0"/>
      <c r="LK2184" s="0"/>
      <c r="LL2184" s="0"/>
      <c r="LM2184" s="0"/>
      <c r="LN2184" s="0"/>
      <c r="LO2184" s="0"/>
      <c r="LP2184" s="0"/>
      <c r="LQ2184" s="0"/>
      <c r="LR2184" s="0"/>
      <c r="LS2184" s="0"/>
      <c r="LT2184" s="0"/>
      <c r="LU2184" s="0"/>
      <c r="LV2184" s="0"/>
      <c r="LW2184" s="0"/>
      <c r="LX2184" s="0"/>
      <c r="LY2184" s="0"/>
      <c r="LZ2184" s="0"/>
      <c r="MA2184" s="0"/>
      <c r="MB2184" s="0"/>
      <c r="MC2184" s="0"/>
      <c r="MD2184" s="0"/>
      <c r="ME2184" s="0"/>
      <c r="MF2184" s="0"/>
      <c r="MG2184" s="0"/>
      <c r="MH2184" s="0"/>
      <c r="MI2184" s="0"/>
      <c r="MJ2184" s="0"/>
      <c r="MK2184" s="0"/>
      <c r="ML2184" s="0"/>
      <c r="MM2184" s="0"/>
      <c r="MN2184" s="0"/>
      <c r="MO2184" s="0"/>
      <c r="MP2184" s="0"/>
      <c r="MQ2184" s="0"/>
      <c r="MR2184" s="0"/>
      <c r="MS2184" s="0"/>
      <c r="MT2184" s="0"/>
      <c r="MU2184" s="0"/>
      <c r="MV2184" s="0"/>
      <c r="MW2184" s="0"/>
      <c r="MX2184" s="0"/>
      <c r="MY2184" s="0"/>
      <c r="MZ2184" s="0"/>
      <c r="NA2184" s="0"/>
      <c r="NB2184" s="0"/>
      <c r="NC2184" s="0"/>
      <c r="ND2184" s="0"/>
      <c r="NE2184" s="0"/>
      <c r="NF2184" s="0"/>
      <c r="NG2184" s="0"/>
      <c r="NH2184" s="0"/>
      <c r="NI2184" s="0"/>
      <c r="NJ2184" s="0"/>
      <c r="NK2184" s="0"/>
      <c r="NL2184" s="0"/>
      <c r="NM2184" s="0"/>
      <c r="NN2184" s="0"/>
      <c r="NO2184" s="0"/>
      <c r="NP2184" s="0"/>
      <c r="NQ2184" s="0"/>
      <c r="NR2184" s="0"/>
      <c r="NS2184" s="0"/>
      <c r="NT2184" s="0"/>
      <c r="NU2184" s="0"/>
      <c r="NV2184" s="0"/>
      <c r="NW2184" s="0"/>
      <c r="NX2184" s="0"/>
      <c r="NY2184" s="0"/>
      <c r="NZ2184" s="0"/>
      <c r="OA2184" s="0"/>
      <c r="OB2184" s="0"/>
      <c r="OC2184" s="0"/>
      <c r="OD2184" s="0"/>
      <c r="OE2184" s="0"/>
      <c r="OF2184" s="0"/>
      <c r="OG2184" s="0"/>
      <c r="OH2184" s="0"/>
      <c r="OI2184" s="0"/>
      <c r="OJ2184" s="0"/>
      <c r="OK2184" s="0"/>
      <c r="OL2184" s="0"/>
      <c r="OM2184" s="0"/>
      <c r="ON2184" s="0"/>
      <c r="OO2184" s="0"/>
      <c r="OP2184" s="0"/>
      <c r="OQ2184" s="0"/>
      <c r="OR2184" s="0"/>
      <c r="OS2184" s="0"/>
      <c r="OT2184" s="0"/>
      <c r="OU2184" s="0"/>
      <c r="OV2184" s="0"/>
      <c r="OW2184" s="0"/>
      <c r="OX2184" s="0"/>
      <c r="OY2184" s="0"/>
      <c r="OZ2184" s="0"/>
      <c r="PA2184" s="0"/>
      <c r="PB2184" s="0"/>
      <c r="PC2184" s="0"/>
      <c r="PD2184" s="0"/>
      <c r="PE2184" s="0"/>
      <c r="PF2184" s="0"/>
      <c r="PG2184" s="0"/>
      <c r="PH2184" s="0"/>
      <c r="PI2184" s="0"/>
      <c r="PJ2184" s="0"/>
      <c r="PK2184" s="0"/>
      <c r="PL2184" s="0"/>
      <c r="PM2184" s="0"/>
      <c r="PN2184" s="0"/>
      <c r="PO2184" s="0"/>
      <c r="PP2184" s="0"/>
      <c r="PQ2184" s="0"/>
      <c r="PR2184" s="0"/>
      <c r="PS2184" s="0"/>
      <c r="PT2184" s="0"/>
      <c r="PU2184" s="0"/>
      <c r="PV2184" s="0"/>
      <c r="PW2184" s="0"/>
      <c r="PX2184" s="0"/>
      <c r="PY2184" s="0"/>
      <c r="PZ2184" s="0"/>
      <c r="QA2184" s="0"/>
      <c r="QB2184" s="0"/>
      <c r="QC2184" s="0"/>
      <c r="QD2184" s="0"/>
      <c r="QE2184" s="0"/>
      <c r="QF2184" s="0"/>
      <c r="QG2184" s="0"/>
      <c r="QH2184" s="0"/>
      <c r="QI2184" s="0"/>
      <c r="QJ2184" s="0"/>
      <c r="QK2184" s="0"/>
      <c r="QL2184" s="0"/>
      <c r="QM2184" s="0"/>
      <c r="QN2184" s="0"/>
      <c r="QO2184" s="0"/>
      <c r="QP2184" s="0"/>
      <c r="QQ2184" s="0"/>
      <c r="QR2184" s="0"/>
      <c r="QS2184" s="0"/>
      <c r="QT2184" s="0"/>
      <c r="QU2184" s="0"/>
      <c r="QV2184" s="0"/>
      <c r="QW2184" s="0"/>
      <c r="QX2184" s="0"/>
      <c r="QY2184" s="0"/>
      <c r="QZ2184" s="0"/>
      <c r="RA2184" s="0"/>
      <c r="RB2184" s="0"/>
      <c r="RC2184" s="0"/>
      <c r="RD2184" s="0"/>
      <c r="RE2184" s="0"/>
      <c r="RF2184" s="0"/>
      <c r="RG2184" s="0"/>
      <c r="RH2184" s="0"/>
      <c r="RI2184" s="0"/>
      <c r="RJ2184" s="0"/>
      <c r="RK2184" s="0"/>
      <c r="RL2184" s="0"/>
      <c r="RM2184" s="0"/>
      <c r="RN2184" s="0"/>
      <c r="RO2184" s="0"/>
      <c r="RP2184" s="0"/>
      <c r="RQ2184" s="0"/>
      <c r="RR2184" s="0"/>
      <c r="RS2184" s="0"/>
      <c r="RT2184" s="0"/>
      <c r="RU2184" s="0"/>
      <c r="RV2184" s="0"/>
      <c r="RW2184" s="0"/>
      <c r="RX2184" s="0"/>
      <c r="RY2184" s="0"/>
      <c r="RZ2184" s="0"/>
      <c r="SA2184" s="0"/>
      <c r="SB2184" s="0"/>
      <c r="SC2184" s="0"/>
      <c r="SD2184" s="0"/>
      <c r="SE2184" s="0"/>
      <c r="SF2184" s="0"/>
      <c r="SG2184" s="0"/>
      <c r="SH2184" s="0"/>
      <c r="SI2184" s="0"/>
      <c r="SJ2184" s="0"/>
      <c r="SK2184" s="0"/>
      <c r="SL2184" s="0"/>
      <c r="SM2184" s="0"/>
      <c r="SN2184" s="0"/>
      <c r="SO2184" s="0"/>
      <c r="SP2184" s="0"/>
      <c r="SQ2184" s="0"/>
      <c r="SR2184" s="0"/>
      <c r="SS2184" s="0"/>
      <c r="ST2184" s="0"/>
      <c r="SU2184" s="0"/>
      <c r="SV2184" s="0"/>
      <c r="SW2184" s="0"/>
      <c r="SX2184" s="0"/>
      <c r="SY2184" s="0"/>
      <c r="SZ2184" s="0"/>
      <c r="TA2184" s="0"/>
      <c r="TB2184" s="0"/>
      <c r="TC2184" s="0"/>
      <c r="TD2184" s="0"/>
      <c r="TE2184" s="0"/>
      <c r="TF2184" s="0"/>
      <c r="TG2184" s="0"/>
      <c r="TH2184" s="0"/>
      <c r="TI2184" s="0"/>
      <c r="TJ2184" s="0"/>
      <c r="TK2184" s="0"/>
      <c r="TL2184" s="0"/>
      <c r="TM2184" s="0"/>
      <c r="TN2184" s="0"/>
      <c r="TO2184" s="0"/>
      <c r="TP2184" s="0"/>
      <c r="TQ2184" s="0"/>
      <c r="TR2184" s="0"/>
      <c r="TS2184" s="0"/>
      <c r="TT2184" s="0"/>
      <c r="TU2184" s="0"/>
      <c r="TV2184" s="0"/>
      <c r="TW2184" s="0"/>
      <c r="TX2184" s="0"/>
      <c r="TY2184" s="0"/>
      <c r="TZ2184" s="0"/>
      <c r="UA2184" s="0"/>
      <c r="UB2184" s="0"/>
      <c r="UC2184" s="0"/>
      <c r="UD2184" s="0"/>
      <c r="UE2184" s="0"/>
      <c r="UF2184" s="0"/>
      <c r="UG2184" s="0"/>
      <c r="UH2184" s="0"/>
      <c r="UI2184" s="0"/>
      <c r="UJ2184" s="0"/>
      <c r="UK2184" s="0"/>
      <c r="UL2184" s="0"/>
      <c r="UM2184" s="0"/>
      <c r="UN2184" s="0"/>
      <c r="UO2184" s="0"/>
      <c r="UP2184" s="0"/>
      <c r="UQ2184" s="0"/>
      <c r="UR2184" s="0"/>
      <c r="US2184" s="0"/>
      <c r="UT2184" s="0"/>
      <c r="UU2184" s="0"/>
      <c r="UV2184" s="0"/>
      <c r="UW2184" s="0"/>
      <c r="UX2184" s="0"/>
      <c r="UY2184" s="0"/>
      <c r="UZ2184" s="0"/>
      <c r="VA2184" s="0"/>
      <c r="VB2184" s="0"/>
      <c r="VC2184" s="0"/>
      <c r="VD2184" s="0"/>
      <c r="VE2184" s="0"/>
      <c r="VF2184" s="0"/>
      <c r="VG2184" s="0"/>
      <c r="VH2184" s="0"/>
      <c r="VI2184" s="0"/>
      <c r="VJ2184" s="0"/>
      <c r="VK2184" s="0"/>
      <c r="VL2184" s="0"/>
      <c r="VM2184" s="0"/>
      <c r="VN2184" s="0"/>
      <c r="VO2184" s="0"/>
      <c r="VP2184" s="0"/>
      <c r="VQ2184" s="0"/>
      <c r="VR2184" s="0"/>
      <c r="VS2184" s="0"/>
      <c r="VT2184" s="0"/>
      <c r="VU2184" s="0"/>
      <c r="VV2184" s="0"/>
      <c r="VW2184" s="0"/>
      <c r="VX2184" s="0"/>
      <c r="VY2184" s="0"/>
      <c r="VZ2184" s="0"/>
      <c r="WA2184" s="0"/>
      <c r="WB2184" s="0"/>
      <c r="WC2184" s="0"/>
      <c r="WD2184" s="0"/>
      <c r="WE2184" s="0"/>
      <c r="WF2184" s="0"/>
      <c r="WG2184" s="0"/>
      <c r="WH2184" s="0"/>
      <c r="WI2184" s="0"/>
      <c r="WJ2184" s="0"/>
      <c r="WK2184" s="0"/>
      <c r="WL2184" s="0"/>
      <c r="WM2184" s="0"/>
      <c r="WN2184" s="0"/>
      <c r="WO2184" s="0"/>
      <c r="WP2184" s="0"/>
      <c r="WQ2184" s="0"/>
      <c r="WR2184" s="0"/>
      <c r="WS2184" s="0"/>
      <c r="WT2184" s="0"/>
      <c r="WU2184" s="0"/>
      <c r="WV2184" s="0"/>
      <c r="WW2184" s="0"/>
      <c r="WX2184" s="0"/>
      <c r="WY2184" s="0"/>
      <c r="WZ2184" s="0"/>
      <c r="XA2184" s="0"/>
      <c r="XB2184" s="0"/>
      <c r="XC2184" s="0"/>
      <c r="XD2184" s="0"/>
      <c r="XE2184" s="0"/>
      <c r="XF2184" s="0"/>
      <c r="XG2184" s="0"/>
      <c r="XH2184" s="0"/>
      <c r="XI2184" s="0"/>
      <c r="XJ2184" s="0"/>
      <c r="XK2184" s="0"/>
      <c r="XL2184" s="0"/>
      <c r="XM2184" s="0"/>
      <c r="XN2184" s="0"/>
      <c r="XO2184" s="0"/>
      <c r="XP2184" s="0"/>
      <c r="XQ2184" s="0"/>
      <c r="XR2184" s="0"/>
      <c r="XS2184" s="0"/>
      <c r="XT2184" s="0"/>
      <c r="XU2184" s="0"/>
      <c r="XV2184" s="0"/>
      <c r="XW2184" s="0"/>
      <c r="XX2184" s="0"/>
      <c r="XY2184" s="0"/>
      <c r="XZ2184" s="0"/>
      <c r="YA2184" s="0"/>
      <c r="YB2184" s="0"/>
      <c r="YC2184" s="0"/>
      <c r="YD2184" s="0"/>
      <c r="YE2184" s="0"/>
      <c r="YF2184" s="0"/>
      <c r="YG2184" s="0"/>
      <c r="YH2184" s="0"/>
      <c r="YI2184" s="0"/>
      <c r="YJ2184" s="0"/>
      <c r="YK2184" s="0"/>
      <c r="YL2184" s="0"/>
      <c r="YM2184" s="0"/>
      <c r="YN2184" s="0"/>
      <c r="YO2184" s="0"/>
      <c r="YP2184" s="0"/>
      <c r="YQ2184" s="0"/>
      <c r="YR2184" s="0"/>
      <c r="YS2184" s="0"/>
      <c r="YT2184" s="0"/>
      <c r="YU2184" s="0"/>
      <c r="YV2184" s="0"/>
      <c r="YW2184" s="0"/>
      <c r="YX2184" s="0"/>
      <c r="YY2184" s="0"/>
      <c r="YZ2184" s="0"/>
      <c r="ZA2184" s="0"/>
      <c r="ZB2184" s="0"/>
      <c r="ZC2184" s="0"/>
      <c r="ZD2184" s="0"/>
      <c r="ZE2184" s="0"/>
      <c r="ZF2184" s="0"/>
      <c r="ZG2184" s="0"/>
      <c r="ZH2184" s="0"/>
      <c r="ZI2184" s="0"/>
      <c r="ZJ2184" s="0"/>
      <c r="ZK2184" s="0"/>
      <c r="ZL2184" s="0"/>
      <c r="ZM2184" s="0"/>
      <c r="ZN2184" s="0"/>
      <c r="ZO2184" s="0"/>
      <c r="ZP2184" s="0"/>
      <c r="ZQ2184" s="0"/>
      <c r="ZR2184" s="0"/>
      <c r="ZS2184" s="0"/>
      <c r="ZT2184" s="0"/>
      <c r="ZU2184" s="0"/>
      <c r="ZV2184" s="0"/>
      <c r="ZW2184" s="0"/>
      <c r="ZX2184" s="0"/>
      <c r="ZY2184" s="0"/>
      <c r="ZZ2184" s="0"/>
      <c r="AAA2184" s="0"/>
      <c r="AAB2184" s="0"/>
      <c r="AAC2184" s="0"/>
      <c r="AAD2184" s="0"/>
      <c r="AAE2184" s="0"/>
      <c r="AAF2184" s="0"/>
      <c r="AAG2184" s="0"/>
      <c r="AAH2184" s="0"/>
      <c r="AAI2184" s="0"/>
      <c r="AAJ2184" s="0"/>
      <c r="AAK2184" s="0"/>
      <c r="AAL2184" s="0"/>
      <c r="AAM2184" s="0"/>
      <c r="AAN2184" s="0"/>
      <c r="AAO2184" s="0"/>
      <c r="AAP2184" s="0"/>
      <c r="AAQ2184" s="0"/>
      <c r="AAR2184" s="0"/>
      <c r="AAS2184" s="0"/>
      <c r="AAT2184" s="0"/>
      <c r="AAU2184" s="0"/>
      <c r="AAV2184" s="0"/>
      <c r="AAW2184" s="0"/>
      <c r="AAX2184" s="0"/>
      <c r="AAY2184" s="0"/>
      <c r="AAZ2184" s="0"/>
      <c r="ABA2184" s="0"/>
      <c r="ABB2184" s="0"/>
      <c r="ABC2184" s="0"/>
      <c r="ABD2184" s="0"/>
      <c r="ABE2184" s="0"/>
      <c r="ABF2184" s="0"/>
      <c r="ABG2184" s="0"/>
      <c r="ABH2184" s="0"/>
      <c r="ABI2184" s="0"/>
      <c r="ABJ2184" s="0"/>
      <c r="ABK2184" s="0"/>
      <c r="ABL2184" s="0"/>
      <c r="ABM2184" s="0"/>
      <c r="ABN2184" s="0"/>
      <c r="ABO2184" s="0"/>
      <c r="ABP2184" s="0"/>
      <c r="ABQ2184" s="0"/>
      <c r="ABR2184" s="0"/>
      <c r="ABS2184" s="0"/>
      <c r="ABT2184" s="0"/>
      <c r="ABU2184" s="0"/>
      <c r="ABV2184" s="0"/>
      <c r="ABW2184" s="0"/>
      <c r="ABX2184" s="0"/>
      <c r="ABY2184" s="0"/>
      <c r="ABZ2184" s="0"/>
      <c r="ACA2184" s="0"/>
      <c r="ACB2184" s="0"/>
      <c r="ACC2184" s="0"/>
      <c r="ACD2184" s="0"/>
      <c r="ACE2184" s="0"/>
      <c r="ACF2184" s="0"/>
      <c r="ACG2184" s="0"/>
      <c r="ACH2184" s="0"/>
      <c r="ACI2184" s="0"/>
      <c r="ACJ2184" s="0"/>
      <c r="ACK2184" s="0"/>
      <c r="ACL2184" s="0"/>
      <c r="ACM2184" s="0"/>
      <c r="ACN2184" s="0"/>
      <c r="ACO2184" s="0"/>
      <c r="ACP2184" s="0"/>
      <c r="ACQ2184" s="0"/>
      <c r="ACR2184" s="0"/>
      <c r="ACS2184" s="0"/>
      <c r="ACT2184" s="0"/>
      <c r="ACU2184" s="0"/>
      <c r="ACV2184" s="0"/>
      <c r="ACW2184" s="0"/>
      <c r="ACX2184" s="0"/>
      <c r="ACY2184" s="0"/>
      <c r="ACZ2184" s="0"/>
      <c r="ADA2184" s="0"/>
      <c r="ADB2184" s="0"/>
      <c r="ADC2184" s="0"/>
      <c r="ADD2184" s="0"/>
      <c r="ADE2184" s="0"/>
      <c r="ADF2184" s="0"/>
      <c r="ADG2184" s="0"/>
      <c r="ADH2184" s="0"/>
      <c r="ADI2184" s="0"/>
      <c r="ADJ2184" s="0"/>
      <c r="ADK2184" s="0"/>
      <c r="ADL2184" s="0"/>
      <c r="ADM2184" s="0"/>
      <c r="ADN2184" s="0"/>
      <c r="ADO2184" s="0"/>
      <c r="ADP2184" s="0"/>
      <c r="ADQ2184" s="0"/>
      <c r="ADR2184" s="0"/>
      <c r="ADS2184" s="0"/>
      <c r="ADT2184" s="0"/>
      <c r="ADU2184" s="0"/>
      <c r="ADV2184" s="0"/>
      <c r="ADW2184" s="0"/>
      <c r="ADX2184" s="0"/>
      <c r="ADY2184" s="0"/>
      <c r="ADZ2184" s="0"/>
      <c r="AEA2184" s="0"/>
      <c r="AEB2184" s="0"/>
      <c r="AEC2184" s="0"/>
      <c r="AED2184" s="0"/>
      <c r="AEE2184" s="0"/>
      <c r="AEF2184" s="0"/>
      <c r="AEG2184" s="0"/>
      <c r="AEH2184" s="0"/>
      <c r="AEI2184" s="0"/>
      <c r="AEJ2184" s="0"/>
      <c r="AEK2184" s="0"/>
      <c r="AEL2184" s="0"/>
      <c r="AEM2184" s="0"/>
      <c r="AEN2184" s="0"/>
      <c r="AEO2184" s="0"/>
      <c r="AEP2184" s="0"/>
      <c r="AEQ2184" s="0"/>
      <c r="AER2184" s="0"/>
      <c r="AES2184" s="0"/>
      <c r="AET2184" s="0"/>
      <c r="AEU2184" s="0"/>
      <c r="AEV2184" s="0"/>
      <c r="AEW2184" s="0"/>
      <c r="AEX2184" s="0"/>
      <c r="AEY2184" s="0"/>
      <c r="AEZ2184" s="0"/>
      <c r="AFA2184" s="0"/>
      <c r="AFB2184" s="0"/>
      <c r="AFC2184" s="0"/>
      <c r="AFD2184" s="0"/>
      <c r="AFE2184" s="0"/>
      <c r="AFF2184" s="0"/>
      <c r="AFG2184" s="0"/>
      <c r="AFH2184" s="0"/>
      <c r="AFI2184" s="0"/>
      <c r="AFJ2184" s="0"/>
      <c r="AFK2184" s="0"/>
      <c r="AFL2184" s="0"/>
      <c r="AFM2184" s="0"/>
      <c r="AFN2184" s="0"/>
      <c r="AFO2184" s="0"/>
      <c r="AFP2184" s="0"/>
      <c r="AFQ2184" s="0"/>
      <c r="AFR2184" s="0"/>
      <c r="AFS2184" s="0"/>
      <c r="AFT2184" s="0"/>
      <c r="AFU2184" s="0"/>
      <c r="AFV2184" s="0"/>
      <c r="AFW2184" s="0"/>
      <c r="AFX2184" s="0"/>
      <c r="AFY2184" s="0"/>
      <c r="AFZ2184" s="0"/>
      <c r="AGA2184" s="0"/>
      <c r="AGB2184" s="0"/>
      <c r="AGC2184" s="0"/>
      <c r="AGD2184" s="0"/>
      <c r="AGE2184" s="0"/>
      <c r="AGF2184" s="0"/>
      <c r="AGG2184" s="0"/>
      <c r="AGH2184" s="0"/>
      <c r="AGI2184" s="0"/>
      <c r="AGJ2184" s="0"/>
      <c r="AGK2184" s="0"/>
      <c r="AGL2184" s="0"/>
      <c r="AGM2184" s="0"/>
      <c r="AGN2184" s="0"/>
      <c r="AGO2184" s="0"/>
      <c r="AGP2184" s="0"/>
      <c r="AGQ2184" s="0"/>
      <c r="AGR2184" s="0"/>
      <c r="AGS2184" s="0"/>
      <c r="AGT2184" s="0"/>
      <c r="AGU2184" s="0"/>
      <c r="AGV2184" s="0"/>
      <c r="AGW2184" s="0"/>
      <c r="AGX2184" s="0"/>
      <c r="AGY2184" s="0"/>
      <c r="AGZ2184" s="0"/>
      <c r="AHA2184" s="0"/>
      <c r="AHB2184" s="0"/>
      <c r="AHC2184" s="0"/>
      <c r="AHD2184" s="0"/>
      <c r="AHE2184" s="0"/>
      <c r="AHF2184" s="0"/>
      <c r="AHG2184" s="0"/>
      <c r="AHH2184" s="0"/>
      <c r="AHI2184" s="0"/>
      <c r="AHJ2184" s="0"/>
      <c r="AHK2184" s="0"/>
      <c r="AHL2184" s="0"/>
      <c r="AHM2184" s="0"/>
      <c r="AHN2184" s="0"/>
      <c r="AHO2184" s="0"/>
      <c r="AHP2184" s="0"/>
      <c r="AHQ2184" s="0"/>
      <c r="AHR2184" s="0"/>
      <c r="AHS2184" s="0"/>
      <c r="AHT2184" s="0"/>
      <c r="AHU2184" s="0"/>
      <c r="AHV2184" s="0"/>
      <c r="AHW2184" s="0"/>
      <c r="AHX2184" s="0"/>
      <c r="AHY2184" s="0"/>
      <c r="AHZ2184" s="0"/>
      <c r="AIA2184" s="0"/>
      <c r="AIB2184" s="0"/>
      <c r="AIC2184" s="0"/>
      <c r="AID2184" s="0"/>
      <c r="AIE2184" s="0"/>
      <c r="AIF2184" s="0"/>
      <c r="AIG2184" s="0"/>
      <c r="AIH2184" s="0"/>
      <c r="AII2184" s="0"/>
      <c r="AIJ2184" s="0"/>
      <c r="AIK2184" s="0"/>
      <c r="AIL2184" s="0"/>
      <c r="AIM2184" s="0"/>
      <c r="AIN2184" s="0"/>
      <c r="AIO2184" s="0"/>
      <c r="AIP2184" s="0"/>
      <c r="AIQ2184" s="0"/>
      <c r="AIR2184" s="0"/>
      <c r="AIS2184" s="0"/>
      <c r="AIT2184" s="0"/>
      <c r="AIU2184" s="0"/>
      <c r="AIV2184" s="0"/>
      <c r="AIW2184" s="0"/>
      <c r="AIX2184" s="0"/>
      <c r="AIY2184" s="0"/>
      <c r="AIZ2184" s="0"/>
      <c r="AJA2184" s="0"/>
      <c r="AJB2184" s="0"/>
      <c r="AJC2184" s="0"/>
      <c r="AJD2184" s="0"/>
      <c r="AJE2184" s="0"/>
      <c r="AJF2184" s="0"/>
      <c r="AJG2184" s="0"/>
      <c r="AJH2184" s="0"/>
      <c r="AJI2184" s="0"/>
      <c r="AJJ2184" s="0"/>
      <c r="AJK2184" s="0"/>
      <c r="AJL2184" s="0"/>
      <c r="AJM2184" s="0"/>
      <c r="AJN2184" s="0"/>
      <c r="AJO2184" s="0"/>
      <c r="AJP2184" s="0"/>
      <c r="AJQ2184" s="0"/>
      <c r="AJR2184" s="0"/>
      <c r="AJS2184" s="0"/>
      <c r="AJT2184" s="0"/>
      <c r="AJU2184" s="0"/>
      <c r="AJV2184" s="0"/>
      <c r="AJW2184" s="0"/>
      <c r="AJX2184" s="0"/>
      <c r="AJY2184" s="0"/>
      <c r="AJZ2184" s="0"/>
      <c r="AKA2184" s="0"/>
      <c r="AKB2184" s="0"/>
      <c r="AKC2184" s="0"/>
      <c r="AKD2184" s="0"/>
      <c r="AKE2184" s="0"/>
      <c r="AKF2184" s="0"/>
      <c r="AKG2184" s="0"/>
      <c r="AKH2184" s="0"/>
      <c r="AKI2184" s="0"/>
      <c r="AKJ2184" s="0"/>
      <c r="AKK2184" s="0"/>
      <c r="AKL2184" s="0"/>
      <c r="AKM2184" s="0"/>
      <c r="AKN2184" s="0"/>
      <c r="AKO2184" s="0"/>
      <c r="AKP2184" s="0"/>
      <c r="AKQ2184" s="0"/>
      <c r="AKR2184" s="0"/>
      <c r="AKS2184" s="0"/>
      <c r="AKT2184" s="0"/>
      <c r="AKU2184" s="0"/>
      <c r="AKV2184" s="0"/>
      <c r="AKW2184" s="0"/>
      <c r="AKX2184" s="0"/>
      <c r="AKY2184" s="0"/>
      <c r="AKZ2184" s="0"/>
      <c r="ALA2184" s="0"/>
      <c r="ALB2184" s="0"/>
      <c r="ALC2184" s="0"/>
      <c r="ALD2184" s="0"/>
      <c r="ALE2184" s="0"/>
      <c r="ALF2184" s="0"/>
      <c r="ALG2184" s="0"/>
      <c r="ALH2184" s="0"/>
      <c r="ALI2184" s="0"/>
      <c r="ALJ2184" s="0"/>
      <c r="ALK2184" s="0"/>
      <c r="ALL2184" s="0"/>
      <c r="ALM2184" s="0"/>
      <c r="ALN2184" s="0"/>
      <c r="ALO2184" s="0"/>
      <c r="ALP2184" s="0"/>
      <c r="ALQ2184" s="0"/>
      <c r="ALR2184" s="0"/>
      <c r="ALS2184" s="0"/>
      <c r="ALT2184" s="0"/>
      <c r="ALU2184" s="0"/>
      <c r="ALV2184" s="0"/>
      <c r="ALW2184" s="0"/>
      <c r="ALX2184" s="0"/>
      <c r="ALY2184" s="0"/>
      <c r="ALZ2184" s="0"/>
      <c r="AMA2184" s="0"/>
      <c r="AMB2184" s="0"/>
      <c r="AMC2184" s="0"/>
      <c r="AMD2184" s="0"/>
      <c r="AME2184" s="0"/>
      <c r="AMF2184" s="0"/>
      <c r="AMG2184" s="0"/>
      <c r="AMH2184" s="0"/>
      <c r="AMI2184" s="0"/>
      <c r="AMJ2184" s="0"/>
    </row>
    <row r="2185" customFormat="false" ht="15" hidden="false" customHeight="true" outlineLevel="0" collapsed="false">
      <c r="A2185" s="1" t="n">
        <v>2182</v>
      </c>
      <c r="B2185" s="1" t="s">
        <v>12231</v>
      </c>
      <c r="C2185" s="1" t="s">
        <v>13437</v>
      </c>
      <c r="D2185" s="1" t="s">
        <v>13438</v>
      </c>
      <c r="E2185" s="1" t="s">
        <v>13455</v>
      </c>
      <c r="F2185" s="2" t="s">
        <v>13456</v>
      </c>
      <c r="G2185" s="1" t="s">
        <v>13457</v>
      </c>
      <c r="H2185" s="1" t="s">
        <v>13448</v>
      </c>
      <c r="I2185" s="1" t="s">
        <v>13449</v>
      </c>
      <c r="J2185" s="1" t="s">
        <v>13458</v>
      </c>
      <c r="K2185" s="4" t="s">
        <v>107</v>
      </c>
      <c r="L2185" s="4" t="s">
        <v>108</v>
      </c>
      <c r="M2185" s="4" t="s">
        <v>109</v>
      </c>
      <c r="N2185" s="0"/>
      <c r="O2185" s="0"/>
      <c r="P2185" s="4" t="s">
        <v>110</v>
      </c>
      <c r="Q2185" s="0"/>
      <c r="R2185" s="0"/>
      <c r="S2185" s="4" t="s">
        <v>110</v>
      </c>
      <c r="T2185" s="0"/>
      <c r="U2185" s="0"/>
      <c r="V2185" s="4" t="s">
        <v>110</v>
      </c>
      <c r="W2185" s="0"/>
      <c r="X2185" s="0"/>
      <c r="Y2185" s="4" t="s">
        <v>110</v>
      </c>
      <c r="Z2185" s="0"/>
      <c r="AA2185" s="0"/>
      <c r="AB2185" s="4" t="s">
        <v>110</v>
      </c>
      <c r="AC2185" s="4" t="s">
        <v>110</v>
      </c>
      <c r="AD2185" s="4" t="s">
        <v>110</v>
      </c>
      <c r="AE2185" s="4" t="s">
        <v>110</v>
      </c>
      <c r="AF2185" s="0"/>
      <c r="AG2185" s="0"/>
      <c r="AH2185" s="4" t="s">
        <v>110</v>
      </c>
      <c r="AI2185" s="0"/>
      <c r="AJ2185" s="0"/>
      <c r="AK2185" s="4" t="s">
        <v>110</v>
      </c>
      <c r="AL2185" s="4" t="s">
        <v>110</v>
      </c>
      <c r="AM2185" s="4" t="s">
        <v>110</v>
      </c>
      <c r="AN2185" s="4" t="s">
        <v>110</v>
      </c>
      <c r="AO2185" s="4" t="s">
        <v>110</v>
      </c>
      <c r="AP2185" s="4" t="s">
        <v>110</v>
      </c>
      <c r="AQ2185" s="4" t="s">
        <v>110</v>
      </c>
      <c r="AR2185" s="4" t="s">
        <v>110</v>
      </c>
      <c r="AS2185" s="4" t="s">
        <v>110</v>
      </c>
      <c r="AT2185" s="4" t="s">
        <v>110</v>
      </c>
      <c r="AU2185" s="4" t="s">
        <v>110</v>
      </c>
      <c r="AV2185" s="4" t="s">
        <v>110</v>
      </c>
      <c r="AW2185" s="4" t="s">
        <v>110</v>
      </c>
      <c r="AX2185" s="0"/>
      <c r="AY2185" s="0"/>
      <c r="AZ2185" s="1"/>
      <c r="BA2185" s="1"/>
      <c r="BB2185" s="4"/>
      <c r="BC2185" s="4"/>
      <c r="BD2185" s="4"/>
      <c r="BE2185" s="0"/>
      <c r="BF2185" s="0"/>
      <c r="BG2185" s="0"/>
      <c r="BH2185" s="0"/>
      <c r="BI2185" s="0"/>
      <c r="BJ2185" s="4"/>
      <c r="BK2185" s="4"/>
      <c r="BL2185" s="4"/>
      <c r="BM2185" s="4"/>
      <c r="BN2185" s="4"/>
      <c r="BO2185" s="0"/>
      <c r="BP2185" s="0"/>
      <c r="BQ2185" s="0"/>
      <c r="BR2185" s="1" t="s">
        <v>3003</v>
      </c>
      <c r="BS2185" s="0"/>
      <c r="BT2185" s="0"/>
      <c r="BU2185" s="0"/>
      <c r="BV2185" s="0"/>
      <c r="BW2185" s="0"/>
      <c r="BX2185" s="0"/>
      <c r="BY2185" s="0"/>
      <c r="BZ2185" s="1" t="s">
        <v>592</v>
      </c>
      <c r="CA2185" s="1" t="s">
        <v>592</v>
      </c>
      <c r="CB2185" s="1" t="s">
        <v>592</v>
      </c>
      <c r="CC2185" s="0"/>
      <c r="CD2185" s="1" t="s">
        <v>110</v>
      </c>
      <c r="CE2185" s="1" t="s">
        <v>110</v>
      </c>
      <c r="CF2185" s="1" t="s">
        <v>110</v>
      </c>
      <c r="CG2185" s="1" t="s">
        <v>110</v>
      </c>
      <c r="CH2185" s="1" t="s">
        <v>110</v>
      </c>
      <c r="CI2185" s="1" t="s">
        <v>110</v>
      </c>
      <c r="CJ2185" s="1" t="s">
        <v>110</v>
      </c>
      <c r="CK2185" s="1" t="s">
        <v>110</v>
      </c>
      <c r="CL2185" s="1" t="s">
        <v>110</v>
      </c>
      <c r="CM2185" s="0"/>
      <c r="CN2185" s="0"/>
      <c r="CO2185" s="0"/>
      <c r="CP2185" s="0"/>
      <c r="CQ2185" s="0"/>
      <c r="CR2185" s="0"/>
      <c r="CS2185" s="0"/>
      <c r="CT2185" s="0"/>
      <c r="CU2185" s="0"/>
      <c r="CV2185" s="0"/>
      <c r="CW2185" s="0"/>
      <c r="CX2185" s="0"/>
      <c r="CY2185" s="0"/>
      <c r="CZ2185" s="0"/>
      <c r="DA2185" s="0"/>
      <c r="DB2185" s="0"/>
      <c r="DC2185" s="0"/>
      <c r="DD2185" s="0"/>
      <c r="DE2185" s="0"/>
      <c r="DF2185" s="0"/>
      <c r="DG2185" s="0"/>
      <c r="DH2185" s="0"/>
      <c r="DI2185" s="0"/>
      <c r="DJ2185" s="0"/>
      <c r="DK2185" s="0"/>
      <c r="DL2185" s="0"/>
      <c r="DM2185" s="0"/>
      <c r="DN2185" s="0"/>
      <c r="DO2185" s="0"/>
      <c r="DP2185" s="0"/>
      <c r="DQ2185" s="0"/>
      <c r="DR2185" s="0"/>
      <c r="DS2185" s="0"/>
      <c r="DT2185" s="0"/>
      <c r="DU2185" s="0"/>
      <c r="DV2185" s="0"/>
      <c r="DW2185" s="0"/>
      <c r="DX2185" s="0"/>
      <c r="DY2185" s="0"/>
      <c r="DZ2185" s="0"/>
      <c r="EA2185" s="0"/>
      <c r="EB2185" s="0"/>
      <c r="EC2185" s="0"/>
      <c r="ED2185" s="0"/>
      <c r="EE2185" s="0"/>
      <c r="EF2185" s="0"/>
      <c r="EG2185" s="0"/>
      <c r="EH2185" s="0"/>
      <c r="EI2185" s="0"/>
      <c r="EJ2185" s="0"/>
      <c r="EK2185" s="0"/>
      <c r="EL2185" s="0"/>
      <c r="EM2185" s="0"/>
      <c r="EN2185" s="0"/>
      <c r="EO2185" s="0"/>
      <c r="EP2185" s="0"/>
      <c r="EQ2185" s="0"/>
      <c r="ER2185" s="0"/>
      <c r="ES2185" s="0"/>
      <c r="ET2185" s="0"/>
      <c r="EU2185" s="0"/>
      <c r="EV2185" s="0"/>
      <c r="EW2185" s="0"/>
      <c r="EX2185" s="0"/>
      <c r="EY2185" s="0"/>
      <c r="EZ2185" s="0"/>
      <c r="FA2185" s="0"/>
      <c r="FB2185" s="0"/>
      <c r="FC2185" s="0"/>
      <c r="FD2185" s="0"/>
      <c r="FE2185" s="0"/>
      <c r="FF2185" s="0"/>
      <c r="FG2185" s="0"/>
      <c r="FH2185" s="0"/>
      <c r="FI2185" s="0"/>
      <c r="FJ2185" s="0"/>
      <c r="FK2185" s="0"/>
      <c r="FL2185" s="0"/>
      <c r="FM2185" s="0"/>
      <c r="FN2185" s="0"/>
      <c r="FO2185" s="0"/>
      <c r="FP2185" s="0"/>
      <c r="FQ2185" s="0"/>
      <c r="FR2185" s="0"/>
      <c r="FS2185" s="0"/>
      <c r="FT2185" s="0"/>
      <c r="FU2185" s="0"/>
      <c r="FV2185" s="0"/>
      <c r="FW2185" s="0"/>
      <c r="FX2185" s="0"/>
      <c r="FY2185" s="0"/>
      <c r="FZ2185" s="0"/>
      <c r="GA2185" s="0"/>
      <c r="GB2185" s="0"/>
      <c r="GC2185" s="0"/>
      <c r="GD2185" s="0"/>
      <c r="GE2185" s="0"/>
      <c r="GF2185" s="0"/>
      <c r="GG2185" s="0"/>
      <c r="GH2185" s="0"/>
      <c r="GI2185" s="0"/>
      <c r="GJ2185" s="0"/>
      <c r="GK2185" s="0"/>
      <c r="GL2185" s="0"/>
      <c r="GM2185" s="0"/>
      <c r="GN2185" s="0"/>
      <c r="GO2185" s="0"/>
      <c r="GP2185" s="0"/>
      <c r="GQ2185" s="0"/>
      <c r="GR2185" s="0"/>
      <c r="GS2185" s="0"/>
      <c r="GT2185" s="0"/>
      <c r="GU2185" s="0"/>
      <c r="GV2185" s="0"/>
      <c r="GW2185" s="0"/>
      <c r="GX2185" s="0"/>
      <c r="GY2185" s="0"/>
      <c r="GZ2185" s="0"/>
      <c r="HA2185" s="0"/>
      <c r="HB2185" s="0"/>
      <c r="HC2185" s="0"/>
      <c r="HD2185" s="0"/>
      <c r="HE2185" s="0"/>
      <c r="HF2185" s="0"/>
      <c r="HG2185" s="0"/>
      <c r="HH2185" s="0"/>
      <c r="HI2185" s="0"/>
      <c r="HJ2185" s="0"/>
      <c r="HK2185" s="0"/>
      <c r="HL2185" s="0"/>
      <c r="HM2185" s="0"/>
      <c r="HN2185" s="0"/>
      <c r="HO2185" s="0"/>
      <c r="HP2185" s="0"/>
      <c r="HQ2185" s="0"/>
      <c r="HR2185" s="0"/>
      <c r="HS2185" s="0"/>
      <c r="HT2185" s="0"/>
      <c r="HU2185" s="0"/>
      <c r="HV2185" s="0"/>
      <c r="HW2185" s="0"/>
      <c r="HX2185" s="0"/>
      <c r="HY2185" s="0"/>
      <c r="HZ2185" s="0"/>
      <c r="IA2185" s="0"/>
      <c r="IB2185" s="0"/>
      <c r="IC2185" s="0"/>
      <c r="ID2185" s="0"/>
      <c r="IE2185" s="0"/>
      <c r="IF2185" s="0"/>
      <c r="IG2185" s="0"/>
      <c r="IH2185" s="0"/>
      <c r="II2185" s="0"/>
      <c r="IJ2185" s="0"/>
      <c r="IK2185" s="0"/>
      <c r="IL2185" s="0"/>
      <c r="IM2185" s="0"/>
      <c r="IN2185" s="0"/>
      <c r="IO2185" s="0"/>
      <c r="IP2185" s="0"/>
      <c r="IQ2185" s="0"/>
      <c r="IR2185" s="0"/>
      <c r="IS2185" s="0"/>
      <c r="IT2185" s="0"/>
      <c r="IU2185" s="0"/>
      <c r="IV2185" s="0"/>
      <c r="IW2185" s="0"/>
      <c r="IX2185" s="0"/>
      <c r="IY2185" s="0"/>
      <c r="IZ2185" s="0"/>
      <c r="JA2185" s="0"/>
      <c r="JB2185" s="0"/>
      <c r="JC2185" s="0"/>
      <c r="JD2185" s="0"/>
      <c r="JE2185" s="0"/>
      <c r="JF2185" s="0"/>
      <c r="JG2185" s="0"/>
      <c r="JH2185" s="0"/>
      <c r="JI2185" s="0"/>
      <c r="JJ2185" s="0"/>
      <c r="JK2185" s="0"/>
      <c r="JL2185" s="0"/>
      <c r="JM2185" s="0"/>
      <c r="JN2185" s="0"/>
      <c r="JO2185" s="0"/>
      <c r="JP2185" s="0"/>
      <c r="JQ2185" s="0"/>
      <c r="JR2185" s="0"/>
      <c r="JS2185" s="0"/>
      <c r="JT2185" s="0"/>
      <c r="JU2185" s="0"/>
      <c r="JV2185" s="0"/>
      <c r="JW2185" s="0"/>
      <c r="JX2185" s="0"/>
      <c r="JY2185" s="0"/>
      <c r="JZ2185" s="0"/>
      <c r="KA2185" s="0"/>
      <c r="KB2185" s="0"/>
      <c r="KC2185" s="0"/>
      <c r="KD2185" s="0"/>
      <c r="KE2185" s="0"/>
      <c r="KF2185" s="0"/>
      <c r="KG2185" s="0"/>
      <c r="KH2185" s="0"/>
      <c r="KI2185" s="0"/>
      <c r="KJ2185" s="0"/>
      <c r="KK2185" s="0"/>
      <c r="KL2185" s="0"/>
      <c r="KM2185" s="0"/>
      <c r="KN2185" s="0"/>
      <c r="KO2185" s="0"/>
      <c r="KP2185" s="0"/>
      <c r="KQ2185" s="0"/>
      <c r="KR2185" s="0"/>
      <c r="KS2185" s="0"/>
      <c r="KT2185" s="0"/>
      <c r="KU2185" s="0"/>
      <c r="KV2185" s="0"/>
      <c r="KW2185" s="0"/>
      <c r="KX2185" s="0"/>
      <c r="KY2185" s="0"/>
      <c r="KZ2185" s="0"/>
      <c r="LA2185" s="0"/>
      <c r="LB2185" s="0"/>
      <c r="LC2185" s="0"/>
      <c r="LD2185" s="0"/>
      <c r="LE2185" s="0"/>
      <c r="LF2185" s="0"/>
      <c r="LG2185" s="0"/>
      <c r="LH2185" s="0"/>
      <c r="LI2185" s="0"/>
      <c r="LJ2185" s="0"/>
      <c r="LK2185" s="0"/>
      <c r="LL2185" s="0"/>
      <c r="LM2185" s="0"/>
      <c r="LN2185" s="0"/>
      <c r="LO2185" s="0"/>
      <c r="LP2185" s="0"/>
      <c r="LQ2185" s="0"/>
      <c r="LR2185" s="0"/>
      <c r="LS2185" s="0"/>
      <c r="LT2185" s="0"/>
      <c r="LU2185" s="0"/>
      <c r="LV2185" s="0"/>
      <c r="LW2185" s="0"/>
      <c r="LX2185" s="0"/>
      <c r="LY2185" s="0"/>
      <c r="LZ2185" s="0"/>
      <c r="MA2185" s="0"/>
      <c r="MB2185" s="0"/>
      <c r="MC2185" s="0"/>
      <c r="MD2185" s="0"/>
      <c r="ME2185" s="0"/>
      <c r="MF2185" s="0"/>
      <c r="MG2185" s="0"/>
      <c r="MH2185" s="0"/>
      <c r="MI2185" s="0"/>
      <c r="MJ2185" s="0"/>
      <c r="MK2185" s="0"/>
      <c r="ML2185" s="0"/>
      <c r="MM2185" s="0"/>
      <c r="MN2185" s="0"/>
      <c r="MO2185" s="0"/>
      <c r="MP2185" s="0"/>
      <c r="MQ2185" s="0"/>
      <c r="MR2185" s="0"/>
      <c r="MS2185" s="0"/>
      <c r="MT2185" s="0"/>
      <c r="MU2185" s="0"/>
      <c r="MV2185" s="0"/>
      <c r="MW2185" s="0"/>
      <c r="MX2185" s="0"/>
      <c r="MY2185" s="0"/>
      <c r="MZ2185" s="0"/>
      <c r="NA2185" s="0"/>
      <c r="NB2185" s="0"/>
      <c r="NC2185" s="0"/>
      <c r="ND2185" s="0"/>
      <c r="NE2185" s="0"/>
      <c r="NF2185" s="0"/>
      <c r="NG2185" s="0"/>
      <c r="NH2185" s="0"/>
      <c r="NI2185" s="0"/>
      <c r="NJ2185" s="0"/>
      <c r="NK2185" s="0"/>
      <c r="NL2185" s="0"/>
      <c r="NM2185" s="0"/>
      <c r="NN2185" s="0"/>
      <c r="NO2185" s="0"/>
      <c r="NP2185" s="0"/>
      <c r="NQ2185" s="0"/>
      <c r="NR2185" s="0"/>
      <c r="NS2185" s="0"/>
      <c r="NT2185" s="0"/>
      <c r="NU2185" s="0"/>
      <c r="NV2185" s="0"/>
      <c r="NW2185" s="0"/>
      <c r="NX2185" s="0"/>
      <c r="NY2185" s="0"/>
      <c r="NZ2185" s="0"/>
      <c r="OA2185" s="0"/>
      <c r="OB2185" s="0"/>
      <c r="OC2185" s="0"/>
      <c r="OD2185" s="0"/>
      <c r="OE2185" s="0"/>
      <c r="OF2185" s="0"/>
      <c r="OG2185" s="0"/>
      <c r="OH2185" s="0"/>
      <c r="OI2185" s="0"/>
      <c r="OJ2185" s="0"/>
      <c r="OK2185" s="0"/>
      <c r="OL2185" s="0"/>
      <c r="OM2185" s="0"/>
      <c r="ON2185" s="0"/>
      <c r="OO2185" s="0"/>
      <c r="OP2185" s="0"/>
      <c r="OQ2185" s="0"/>
      <c r="OR2185" s="0"/>
      <c r="OS2185" s="0"/>
      <c r="OT2185" s="0"/>
      <c r="OU2185" s="0"/>
      <c r="OV2185" s="0"/>
      <c r="OW2185" s="0"/>
      <c r="OX2185" s="0"/>
      <c r="OY2185" s="0"/>
      <c r="OZ2185" s="0"/>
      <c r="PA2185" s="0"/>
      <c r="PB2185" s="0"/>
      <c r="PC2185" s="0"/>
      <c r="PD2185" s="0"/>
      <c r="PE2185" s="0"/>
      <c r="PF2185" s="0"/>
      <c r="PG2185" s="0"/>
      <c r="PH2185" s="0"/>
      <c r="PI2185" s="0"/>
      <c r="PJ2185" s="0"/>
      <c r="PK2185" s="0"/>
      <c r="PL2185" s="0"/>
      <c r="PM2185" s="0"/>
      <c r="PN2185" s="0"/>
      <c r="PO2185" s="0"/>
      <c r="PP2185" s="0"/>
      <c r="PQ2185" s="0"/>
      <c r="PR2185" s="0"/>
      <c r="PS2185" s="0"/>
      <c r="PT2185" s="0"/>
      <c r="PU2185" s="0"/>
      <c r="PV2185" s="0"/>
      <c r="PW2185" s="0"/>
      <c r="PX2185" s="0"/>
      <c r="PY2185" s="0"/>
      <c r="PZ2185" s="0"/>
      <c r="QA2185" s="0"/>
      <c r="QB2185" s="0"/>
      <c r="QC2185" s="0"/>
      <c r="QD2185" s="0"/>
      <c r="QE2185" s="0"/>
      <c r="QF2185" s="0"/>
      <c r="QG2185" s="0"/>
      <c r="QH2185" s="0"/>
      <c r="QI2185" s="0"/>
      <c r="QJ2185" s="0"/>
      <c r="QK2185" s="0"/>
      <c r="QL2185" s="0"/>
      <c r="QM2185" s="0"/>
      <c r="QN2185" s="0"/>
      <c r="QO2185" s="0"/>
      <c r="QP2185" s="0"/>
      <c r="QQ2185" s="0"/>
      <c r="QR2185" s="0"/>
      <c r="QS2185" s="0"/>
      <c r="QT2185" s="0"/>
      <c r="QU2185" s="0"/>
      <c r="QV2185" s="0"/>
      <c r="QW2185" s="0"/>
      <c r="QX2185" s="0"/>
      <c r="QY2185" s="0"/>
      <c r="QZ2185" s="0"/>
      <c r="RA2185" s="0"/>
      <c r="RB2185" s="0"/>
      <c r="RC2185" s="0"/>
      <c r="RD2185" s="0"/>
      <c r="RE2185" s="0"/>
      <c r="RF2185" s="0"/>
      <c r="RG2185" s="0"/>
      <c r="RH2185" s="0"/>
      <c r="RI2185" s="0"/>
      <c r="RJ2185" s="0"/>
      <c r="RK2185" s="0"/>
      <c r="RL2185" s="0"/>
      <c r="RM2185" s="0"/>
      <c r="RN2185" s="0"/>
      <c r="RO2185" s="0"/>
      <c r="RP2185" s="0"/>
      <c r="RQ2185" s="0"/>
      <c r="RR2185" s="0"/>
      <c r="RS2185" s="0"/>
      <c r="RT2185" s="0"/>
      <c r="RU2185" s="0"/>
      <c r="RV2185" s="0"/>
      <c r="RW2185" s="0"/>
      <c r="RX2185" s="0"/>
      <c r="RY2185" s="0"/>
      <c r="RZ2185" s="0"/>
      <c r="SA2185" s="0"/>
      <c r="SB2185" s="0"/>
      <c r="SC2185" s="0"/>
      <c r="SD2185" s="0"/>
      <c r="SE2185" s="0"/>
      <c r="SF2185" s="0"/>
      <c r="SG2185" s="0"/>
      <c r="SH2185" s="0"/>
      <c r="SI2185" s="0"/>
      <c r="SJ2185" s="0"/>
      <c r="SK2185" s="0"/>
      <c r="SL2185" s="0"/>
      <c r="SM2185" s="0"/>
      <c r="SN2185" s="0"/>
      <c r="SO2185" s="0"/>
      <c r="SP2185" s="0"/>
      <c r="SQ2185" s="0"/>
      <c r="SR2185" s="0"/>
      <c r="SS2185" s="0"/>
      <c r="ST2185" s="0"/>
      <c r="SU2185" s="0"/>
      <c r="SV2185" s="0"/>
      <c r="SW2185" s="0"/>
      <c r="SX2185" s="0"/>
      <c r="SY2185" s="0"/>
      <c r="SZ2185" s="0"/>
      <c r="TA2185" s="0"/>
      <c r="TB2185" s="0"/>
      <c r="TC2185" s="0"/>
      <c r="TD2185" s="0"/>
      <c r="TE2185" s="0"/>
      <c r="TF2185" s="0"/>
      <c r="TG2185" s="0"/>
      <c r="TH2185" s="0"/>
      <c r="TI2185" s="0"/>
      <c r="TJ2185" s="0"/>
      <c r="TK2185" s="0"/>
      <c r="TL2185" s="0"/>
      <c r="TM2185" s="0"/>
      <c r="TN2185" s="0"/>
      <c r="TO2185" s="0"/>
      <c r="TP2185" s="0"/>
      <c r="TQ2185" s="0"/>
      <c r="TR2185" s="0"/>
      <c r="TS2185" s="0"/>
      <c r="TT2185" s="0"/>
      <c r="TU2185" s="0"/>
      <c r="TV2185" s="0"/>
      <c r="TW2185" s="0"/>
      <c r="TX2185" s="0"/>
      <c r="TY2185" s="0"/>
      <c r="TZ2185" s="0"/>
      <c r="UA2185" s="0"/>
      <c r="UB2185" s="0"/>
      <c r="UC2185" s="0"/>
      <c r="UD2185" s="0"/>
      <c r="UE2185" s="0"/>
      <c r="UF2185" s="0"/>
      <c r="UG2185" s="0"/>
      <c r="UH2185" s="0"/>
      <c r="UI2185" s="0"/>
      <c r="UJ2185" s="0"/>
      <c r="UK2185" s="0"/>
      <c r="UL2185" s="0"/>
      <c r="UM2185" s="0"/>
      <c r="UN2185" s="0"/>
      <c r="UO2185" s="0"/>
      <c r="UP2185" s="0"/>
      <c r="UQ2185" s="0"/>
      <c r="UR2185" s="0"/>
      <c r="US2185" s="0"/>
      <c r="UT2185" s="0"/>
      <c r="UU2185" s="0"/>
      <c r="UV2185" s="0"/>
      <c r="UW2185" s="0"/>
      <c r="UX2185" s="0"/>
      <c r="UY2185" s="0"/>
      <c r="UZ2185" s="0"/>
      <c r="VA2185" s="0"/>
      <c r="VB2185" s="0"/>
      <c r="VC2185" s="0"/>
      <c r="VD2185" s="0"/>
      <c r="VE2185" s="0"/>
      <c r="VF2185" s="0"/>
      <c r="VG2185" s="0"/>
      <c r="VH2185" s="0"/>
      <c r="VI2185" s="0"/>
      <c r="VJ2185" s="0"/>
      <c r="VK2185" s="0"/>
      <c r="VL2185" s="0"/>
      <c r="VM2185" s="0"/>
      <c r="VN2185" s="0"/>
      <c r="VO2185" s="0"/>
      <c r="VP2185" s="0"/>
      <c r="VQ2185" s="0"/>
      <c r="VR2185" s="0"/>
      <c r="VS2185" s="0"/>
      <c r="VT2185" s="0"/>
      <c r="VU2185" s="0"/>
      <c r="VV2185" s="0"/>
      <c r="VW2185" s="0"/>
      <c r="VX2185" s="0"/>
      <c r="VY2185" s="0"/>
      <c r="VZ2185" s="0"/>
      <c r="WA2185" s="0"/>
      <c r="WB2185" s="0"/>
      <c r="WC2185" s="0"/>
      <c r="WD2185" s="0"/>
      <c r="WE2185" s="0"/>
      <c r="WF2185" s="0"/>
      <c r="WG2185" s="0"/>
      <c r="WH2185" s="0"/>
      <c r="WI2185" s="0"/>
      <c r="WJ2185" s="0"/>
      <c r="WK2185" s="0"/>
      <c r="WL2185" s="0"/>
      <c r="WM2185" s="0"/>
      <c r="WN2185" s="0"/>
      <c r="WO2185" s="0"/>
      <c r="WP2185" s="0"/>
      <c r="WQ2185" s="0"/>
      <c r="WR2185" s="0"/>
      <c r="WS2185" s="0"/>
      <c r="WT2185" s="0"/>
      <c r="WU2185" s="0"/>
      <c r="WV2185" s="0"/>
      <c r="WW2185" s="0"/>
      <c r="WX2185" s="0"/>
      <c r="WY2185" s="0"/>
      <c r="WZ2185" s="0"/>
      <c r="XA2185" s="0"/>
      <c r="XB2185" s="0"/>
      <c r="XC2185" s="0"/>
      <c r="XD2185" s="0"/>
      <c r="XE2185" s="0"/>
      <c r="XF2185" s="0"/>
      <c r="XG2185" s="0"/>
      <c r="XH2185" s="0"/>
      <c r="XI2185" s="0"/>
      <c r="XJ2185" s="0"/>
      <c r="XK2185" s="0"/>
      <c r="XL2185" s="0"/>
      <c r="XM2185" s="0"/>
      <c r="XN2185" s="0"/>
      <c r="XO2185" s="0"/>
      <c r="XP2185" s="0"/>
      <c r="XQ2185" s="0"/>
      <c r="XR2185" s="0"/>
      <c r="XS2185" s="0"/>
      <c r="XT2185" s="0"/>
      <c r="XU2185" s="0"/>
      <c r="XV2185" s="0"/>
      <c r="XW2185" s="0"/>
      <c r="XX2185" s="0"/>
      <c r="XY2185" s="0"/>
      <c r="XZ2185" s="0"/>
      <c r="YA2185" s="0"/>
      <c r="YB2185" s="0"/>
      <c r="YC2185" s="0"/>
      <c r="YD2185" s="0"/>
      <c r="YE2185" s="0"/>
      <c r="YF2185" s="0"/>
      <c r="YG2185" s="0"/>
      <c r="YH2185" s="0"/>
      <c r="YI2185" s="0"/>
      <c r="YJ2185" s="0"/>
      <c r="YK2185" s="0"/>
      <c r="YL2185" s="0"/>
      <c r="YM2185" s="0"/>
      <c r="YN2185" s="0"/>
      <c r="YO2185" s="0"/>
      <c r="YP2185" s="0"/>
      <c r="YQ2185" s="0"/>
      <c r="YR2185" s="0"/>
      <c r="YS2185" s="0"/>
      <c r="YT2185" s="0"/>
      <c r="YU2185" s="0"/>
      <c r="YV2185" s="0"/>
      <c r="YW2185" s="0"/>
      <c r="YX2185" s="0"/>
      <c r="YY2185" s="0"/>
      <c r="YZ2185" s="0"/>
      <c r="ZA2185" s="0"/>
      <c r="ZB2185" s="0"/>
      <c r="ZC2185" s="0"/>
      <c r="ZD2185" s="0"/>
      <c r="ZE2185" s="0"/>
      <c r="ZF2185" s="0"/>
      <c r="ZG2185" s="0"/>
      <c r="ZH2185" s="0"/>
      <c r="ZI2185" s="0"/>
      <c r="ZJ2185" s="0"/>
      <c r="ZK2185" s="0"/>
      <c r="ZL2185" s="0"/>
      <c r="ZM2185" s="0"/>
      <c r="ZN2185" s="0"/>
      <c r="ZO2185" s="0"/>
      <c r="ZP2185" s="0"/>
      <c r="ZQ2185" s="0"/>
      <c r="ZR2185" s="0"/>
      <c r="ZS2185" s="0"/>
      <c r="ZT2185" s="0"/>
      <c r="ZU2185" s="0"/>
      <c r="ZV2185" s="0"/>
      <c r="ZW2185" s="0"/>
      <c r="ZX2185" s="0"/>
      <c r="ZY2185" s="0"/>
      <c r="ZZ2185" s="0"/>
      <c r="AAA2185" s="0"/>
      <c r="AAB2185" s="0"/>
      <c r="AAC2185" s="0"/>
      <c r="AAD2185" s="0"/>
      <c r="AAE2185" s="0"/>
      <c r="AAF2185" s="0"/>
      <c r="AAG2185" s="0"/>
      <c r="AAH2185" s="0"/>
      <c r="AAI2185" s="0"/>
      <c r="AAJ2185" s="0"/>
      <c r="AAK2185" s="0"/>
      <c r="AAL2185" s="0"/>
      <c r="AAM2185" s="0"/>
      <c r="AAN2185" s="0"/>
      <c r="AAO2185" s="0"/>
      <c r="AAP2185" s="0"/>
      <c r="AAQ2185" s="0"/>
      <c r="AAR2185" s="0"/>
      <c r="AAS2185" s="0"/>
      <c r="AAT2185" s="0"/>
      <c r="AAU2185" s="0"/>
      <c r="AAV2185" s="0"/>
      <c r="AAW2185" s="0"/>
      <c r="AAX2185" s="0"/>
      <c r="AAY2185" s="0"/>
      <c r="AAZ2185" s="0"/>
      <c r="ABA2185" s="0"/>
      <c r="ABB2185" s="0"/>
      <c r="ABC2185" s="0"/>
      <c r="ABD2185" s="0"/>
      <c r="ABE2185" s="0"/>
      <c r="ABF2185" s="0"/>
      <c r="ABG2185" s="0"/>
      <c r="ABH2185" s="0"/>
      <c r="ABI2185" s="0"/>
      <c r="ABJ2185" s="0"/>
      <c r="ABK2185" s="0"/>
      <c r="ABL2185" s="0"/>
      <c r="ABM2185" s="0"/>
      <c r="ABN2185" s="0"/>
      <c r="ABO2185" s="0"/>
      <c r="ABP2185" s="0"/>
      <c r="ABQ2185" s="0"/>
      <c r="ABR2185" s="0"/>
      <c r="ABS2185" s="0"/>
      <c r="ABT2185" s="0"/>
      <c r="ABU2185" s="0"/>
      <c r="ABV2185" s="0"/>
      <c r="ABW2185" s="0"/>
      <c r="ABX2185" s="0"/>
      <c r="ABY2185" s="0"/>
      <c r="ABZ2185" s="0"/>
      <c r="ACA2185" s="0"/>
      <c r="ACB2185" s="0"/>
      <c r="ACC2185" s="0"/>
      <c r="ACD2185" s="0"/>
      <c r="ACE2185" s="0"/>
      <c r="ACF2185" s="0"/>
      <c r="ACG2185" s="0"/>
      <c r="ACH2185" s="0"/>
      <c r="ACI2185" s="0"/>
      <c r="ACJ2185" s="0"/>
      <c r="ACK2185" s="0"/>
      <c r="ACL2185" s="0"/>
      <c r="ACM2185" s="0"/>
      <c r="ACN2185" s="0"/>
      <c r="ACO2185" s="0"/>
      <c r="ACP2185" s="0"/>
      <c r="ACQ2185" s="0"/>
      <c r="ACR2185" s="0"/>
      <c r="ACS2185" s="0"/>
      <c r="ACT2185" s="0"/>
      <c r="ACU2185" s="0"/>
      <c r="ACV2185" s="0"/>
      <c r="ACW2185" s="0"/>
      <c r="ACX2185" s="0"/>
      <c r="ACY2185" s="0"/>
      <c r="ACZ2185" s="0"/>
      <c r="ADA2185" s="0"/>
      <c r="ADB2185" s="0"/>
      <c r="ADC2185" s="0"/>
      <c r="ADD2185" s="0"/>
      <c r="ADE2185" s="0"/>
      <c r="ADF2185" s="0"/>
      <c r="ADG2185" s="0"/>
      <c r="ADH2185" s="0"/>
      <c r="ADI2185" s="0"/>
      <c r="ADJ2185" s="0"/>
      <c r="ADK2185" s="0"/>
      <c r="ADL2185" s="0"/>
      <c r="ADM2185" s="0"/>
      <c r="ADN2185" s="0"/>
      <c r="ADO2185" s="0"/>
      <c r="ADP2185" s="0"/>
      <c r="ADQ2185" s="0"/>
      <c r="ADR2185" s="0"/>
      <c r="ADS2185" s="0"/>
      <c r="ADT2185" s="0"/>
      <c r="ADU2185" s="0"/>
      <c r="ADV2185" s="0"/>
      <c r="ADW2185" s="0"/>
      <c r="ADX2185" s="0"/>
      <c r="ADY2185" s="0"/>
      <c r="ADZ2185" s="0"/>
      <c r="AEA2185" s="0"/>
      <c r="AEB2185" s="0"/>
      <c r="AEC2185" s="0"/>
      <c r="AED2185" s="0"/>
      <c r="AEE2185" s="0"/>
      <c r="AEF2185" s="0"/>
      <c r="AEG2185" s="0"/>
      <c r="AEH2185" s="0"/>
      <c r="AEI2185" s="0"/>
      <c r="AEJ2185" s="0"/>
      <c r="AEK2185" s="0"/>
      <c r="AEL2185" s="0"/>
      <c r="AEM2185" s="0"/>
      <c r="AEN2185" s="0"/>
      <c r="AEO2185" s="0"/>
      <c r="AEP2185" s="0"/>
      <c r="AEQ2185" s="0"/>
      <c r="AER2185" s="0"/>
      <c r="AES2185" s="0"/>
      <c r="AET2185" s="0"/>
      <c r="AEU2185" s="0"/>
      <c r="AEV2185" s="0"/>
      <c r="AEW2185" s="0"/>
      <c r="AEX2185" s="0"/>
      <c r="AEY2185" s="0"/>
      <c r="AEZ2185" s="0"/>
      <c r="AFA2185" s="0"/>
      <c r="AFB2185" s="0"/>
      <c r="AFC2185" s="0"/>
      <c r="AFD2185" s="0"/>
      <c r="AFE2185" s="0"/>
      <c r="AFF2185" s="0"/>
      <c r="AFG2185" s="0"/>
      <c r="AFH2185" s="0"/>
      <c r="AFI2185" s="0"/>
      <c r="AFJ2185" s="0"/>
      <c r="AFK2185" s="0"/>
      <c r="AFL2185" s="0"/>
      <c r="AFM2185" s="0"/>
      <c r="AFN2185" s="0"/>
      <c r="AFO2185" s="0"/>
      <c r="AFP2185" s="0"/>
      <c r="AFQ2185" s="0"/>
      <c r="AFR2185" s="0"/>
      <c r="AFS2185" s="0"/>
      <c r="AFT2185" s="0"/>
      <c r="AFU2185" s="0"/>
      <c r="AFV2185" s="0"/>
      <c r="AFW2185" s="0"/>
      <c r="AFX2185" s="0"/>
      <c r="AFY2185" s="0"/>
      <c r="AFZ2185" s="0"/>
      <c r="AGA2185" s="0"/>
      <c r="AGB2185" s="0"/>
      <c r="AGC2185" s="0"/>
      <c r="AGD2185" s="0"/>
      <c r="AGE2185" s="0"/>
      <c r="AGF2185" s="0"/>
      <c r="AGG2185" s="0"/>
      <c r="AGH2185" s="0"/>
      <c r="AGI2185" s="0"/>
      <c r="AGJ2185" s="0"/>
      <c r="AGK2185" s="0"/>
      <c r="AGL2185" s="0"/>
      <c r="AGM2185" s="0"/>
      <c r="AGN2185" s="0"/>
      <c r="AGO2185" s="0"/>
      <c r="AGP2185" s="0"/>
      <c r="AGQ2185" s="0"/>
      <c r="AGR2185" s="0"/>
      <c r="AGS2185" s="0"/>
      <c r="AGT2185" s="0"/>
      <c r="AGU2185" s="0"/>
      <c r="AGV2185" s="0"/>
      <c r="AGW2185" s="0"/>
      <c r="AGX2185" s="0"/>
      <c r="AGY2185" s="0"/>
      <c r="AGZ2185" s="0"/>
      <c r="AHA2185" s="0"/>
      <c r="AHB2185" s="0"/>
      <c r="AHC2185" s="0"/>
      <c r="AHD2185" s="0"/>
      <c r="AHE2185" s="0"/>
      <c r="AHF2185" s="0"/>
      <c r="AHG2185" s="0"/>
      <c r="AHH2185" s="0"/>
      <c r="AHI2185" s="0"/>
      <c r="AHJ2185" s="0"/>
      <c r="AHK2185" s="0"/>
      <c r="AHL2185" s="0"/>
      <c r="AHM2185" s="0"/>
      <c r="AHN2185" s="0"/>
      <c r="AHO2185" s="0"/>
      <c r="AHP2185" s="0"/>
      <c r="AHQ2185" s="0"/>
      <c r="AHR2185" s="0"/>
      <c r="AHS2185" s="0"/>
      <c r="AHT2185" s="0"/>
      <c r="AHU2185" s="0"/>
      <c r="AHV2185" s="0"/>
      <c r="AHW2185" s="0"/>
      <c r="AHX2185" s="0"/>
      <c r="AHY2185" s="0"/>
      <c r="AHZ2185" s="0"/>
      <c r="AIA2185" s="0"/>
      <c r="AIB2185" s="0"/>
      <c r="AIC2185" s="0"/>
      <c r="AID2185" s="0"/>
      <c r="AIE2185" s="0"/>
      <c r="AIF2185" s="0"/>
      <c r="AIG2185" s="0"/>
      <c r="AIH2185" s="0"/>
      <c r="AII2185" s="0"/>
      <c r="AIJ2185" s="0"/>
      <c r="AIK2185" s="0"/>
      <c r="AIL2185" s="0"/>
      <c r="AIM2185" s="0"/>
      <c r="AIN2185" s="0"/>
      <c r="AIO2185" s="0"/>
      <c r="AIP2185" s="0"/>
      <c r="AIQ2185" s="0"/>
      <c r="AIR2185" s="0"/>
      <c r="AIS2185" s="0"/>
      <c r="AIT2185" s="0"/>
      <c r="AIU2185" s="0"/>
      <c r="AIV2185" s="0"/>
      <c r="AIW2185" s="0"/>
      <c r="AIX2185" s="0"/>
      <c r="AIY2185" s="0"/>
      <c r="AIZ2185" s="0"/>
      <c r="AJA2185" s="0"/>
      <c r="AJB2185" s="0"/>
      <c r="AJC2185" s="0"/>
      <c r="AJD2185" s="0"/>
      <c r="AJE2185" s="0"/>
      <c r="AJF2185" s="0"/>
      <c r="AJG2185" s="0"/>
      <c r="AJH2185" s="0"/>
      <c r="AJI2185" s="0"/>
      <c r="AJJ2185" s="0"/>
      <c r="AJK2185" s="0"/>
      <c r="AJL2185" s="0"/>
      <c r="AJM2185" s="0"/>
      <c r="AJN2185" s="0"/>
      <c r="AJO2185" s="0"/>
      <c r="AJP2185" s="0"/>
      <c r="AJQ2185" s="0"/>
      <c r="AJR2185" s="0"/>
      <c r="AJS2185" s="0"/>
      <c r="AJT2185" s="0"/>
      <c r="AJU2185" s="0"/>
      <c r="AJV2185" s="0"/>
      <c r="AJW2185" s="0"/>
      <c r="AJX2185" s="0"/>
      <c r="AJY2185" s="0"/>
      <c r="AJZ2185" s="0"/>
      <c r="AKA2185" s="0"/>
      <c r="AKB2185" s="0"/>
      <c r="AKC2185" s="0"/>
      <c r="AKD2185" s="0"/>
      <c r="AKE2185" s="0"/>
      <c r="AKF2185" s="0"/>
      <c r="AKG2185" s="0"/>
      <c r="AKH2185" s="0"/>
      <c r="AKI2185" s="0"/>
      <c r="AKJ2185" s="0"/>
      <c r="AKK2185" s="0"/>
      <c r="AKL2185" s="0"/>
      <c r="AKM2185" s="0"/>
      <c r="AKN2185" s="0"/>
      <c r="AKO2185" s="0"/>
      <c r="AKP2185" s="0"/>
      <c r="AKQ2185" s="0"/>
      <c r="AKR2185" s="0"/>
      <c r="AKS2185" s="0"/>
      <c r="AKT2185" s="0"/>
      <c r="AKU2185" s="0"/>
      <c r="AKV2185" s="0"/>
      <c r="AKW2185" s="0"/>
      <c r="AKX2185" s="0"/>
      <c r="AKY2185" s="0"/>
      <c r="AKZ2185" s="0"/>
      <c r="ALA2185" s="0"/>
      <c r="ALB2185" s="0"/>
      <c r="ALC2185" s="0"/>
      <c r="ALD2185" s="0"/>
      <c r="ALE2185" s="0"/>
      <c r="ALF2185" s="0"/>
      <c r="ALG2185" s="0"/>
      <c r="ALH2185" s="0"/>
      <c r="ALI2185" s="0"/>
      <c r="ALJ2185" s="0"/>
      <c r="ALK2185" s="0"/>
      <c r="ALL2185" s="0"/>
      <c r="ALM2185" s="0"/>
      <c r="ALN2185" s="0"/>
      <c r="ALO2185" s="0"/>
      <c r="ALP2185" s="0"/>
      <c r="ALQ2185" s="0"/>
      <c r="ALR2185" s="0"/>
      <c r="ALS2185" s="0"/>
      <c r="ALT2185" s="0"/>
      <c r="ALU2185" s="0"/>
      <c r="ALV2185" s="0"/>
      <c r="ALW2185" s="0"/>
      <c r="ALX2185" s="0"/>
      <c r="ALY2185" s="0"/>
      <c r="ALZ2185" s="0"/>
      <c r="AMA2185" s="0"/>
      <c r="AMB2185" s="0"/>
      <c r="AMC2185" s="0"/>
      <c r="AMD2185" s="0"/>
      <c r="AME2185" s="0"/>
      <c r="AMF2185" s="0"/>
      <c r="AMG2185" s="0"/>
      <c r="AMH2185" s="0"/>
      <c r="AMI2185" s="0"/>
      <c r="AMJ2185" s="0"/>
    </row>
    <row r="2186" customFormat="false" ht="15" hidden="false" customHeight="true" outlineLevel="0" collapsed="false">
      <c r="A2186" s="1" t="n">
        <v>2183</v>
      </c>
      <c r="B2186" s="1" t="s">
        <v>12231</v>
      </c>
      <c r="C2186" s="1" t="s">
        <v>13437</v>
      </c>
      <c r="D2186" s="1" t="s">
        <v>13438</v>
      </c>
      <c r="E2186" s="1" t="s">
        <v>13459</v>
      </c>
      <c r="F2186" s="2" t="s">
        <v>13460</v>
      </c>
      <c r="G2186" s="1" t="s">
        <v>13461</v>
      </c>
      <c r="H2186" s="1" t="s">
        <v>13462</v>
      </c>
      <c r="I2186" s="1" t="s">
        <v>13463</v>
      </c>
      <c r="J2186" s="1" t="s">
        <v>13464</v>
      </c>
      <c r="K2186" s="4" t="s">
        <v>107</v>
      </c>
      <c r="L2186" s="4" t="s">
        <v>108</v>
      </c>
      <c r="M2186" s="4" t="s">
        <v>109</v>
      </c>
      <c r="N2186" s="0"/>
      <c r="O2186" s="0"/>
      <c r="P2186" s="4" t="s">
        <v>110</v>
      </c>
      <c r="Q2186" s="0"/>
      <c r="R2186" s="0"/>
      <c r="S2186" s="4" t="s">
        <v>110</v>
      </c>
      <c r="T2186" s="0"/>
      <c r="U2186" s="0"/>
      <c r="V2186" s="4" t="s">
        <v>110</v>
      </c>
      <c r="W2186" s="0"/>
      <c r="X2186" s="0"/>
      <c r="Y2186" s="4" t="s">
        <v>110</v>
      </c>
      <c r="Z2186" s="0"/>
      <c r="AA2186" s="0"/>
      <c r="AB2186" s="4" t="s">
        <v>110</v>
      </c>
      <c r="AC2186" s="4" t="s">
        <v>110</v>
      </c>
      <c r="AD2186" s="4" t="s">
        <v>110</v>
      </c>
      <c r="AE2186" s="4" t="s">
        <v>110</v>
      </c>
      <c r="AF2186" s="0"/>
      <c r="AG2186" s="0"/>
      <c r="AH2186" s="4" t="s">
        <v>110</v>
      </c>
      <c r="AI2186" s="0"/>
      <c r="AJ2186" s="0"/>
      <c r="AK2186" s="4" t="s">
        <v>110</v>
      </c>
      <c r="AL2186" s="4" t="s">
        <v>110</v>
      </c>
      <c r="AM2186" s="4" t="s">
        <v>110</v>
      </c>
      <c r="AN2186" s="4" t="s">
        <v>110</v>
      </c>
      <c r="AO2186" s="4" t="s">
        <v>110</v>
      </c>
      <c r="AP2186" s="4" t="s">
        <v>110</v>
      </c>
      <c r="AQ2186" s="4" t="s">
        <v>110</v>
      </c>
      <c r="AR2186" s="4" t="s">
        <v>110</v>
      </c>
      <c r="AS2186" s="4" t="s">
        <v>110</v>
      </c>
      <c r="AT2186" s="4" t="s">
        <v>110</v>
      </c>
      <c r="AU2186" s="4" t="s">
        <v>110</v>
      </c>
      <c r="AV2186" s="4" t="s">
        <v>110</v>
      </c>
      <c r="AW2186" s="4" t="s">
        <v>110</v>
      </c>
      <c r="AX2186" s="0"/>
      <c r="AY2186" s="0"/>
      <c r="AZ2186" s="1"/>
      <c r="BA2186" s="1"/>
      <c r="BB2186" s="4"/>
      <c r="BC2186" s="4"/>
      <c r="BD2186" s="4"/>
      <c r="BE2186" s="0"/>
      <c r="BF2186" s="0"/>
      <c r="BG2186" s="0"/>
      <c r="BH2186" s="0"/>
      <c r="BI2186" s="0"/>
      <c r="BJ2186" s="4"/>
      <c r="BK2186" s="4"/>
      <c r="BL2186" s="4"/>
      <c r="BM2186" s="4"/>
      <c r="BN2186" s="4"/>
      <c r="BO2186" s="0"/>
      <c r="BP2186" s="0"/>
      <c r="BQ2186" s="0"/>
      <c r="BR2186" s="1" t="s">
        <v>3003</v>
      </c>
      <c r="BS2186" s="0"/>
      <c r="BT2186" s="0"/>
      <c r="BU2186" s="0"/>
      <c r="BV2186" s="0"/>
      <c r="BW2186" s="0"/>
      <c r="BX2186" s="0"/>
      <c r="BY2186" s="0"/>
      <c r="BZ2186" s="1" t="s">
        <v>592</v>
      </c>
      <c r="CA2186" s="1" t="s">
        <v>592</v>
      </c>
      <c r="CB2186" s="1" t="s">
        <v>592</v>
      </c>
      <c r="CC2186" s="0"/>
      <c r="CD2186" s="1" t="s">
        <v>110</v>
      </c>
      <c r="CE2186" s="1" t="s">
        <v>110</v>
      </c>
      <c r="CF2186" s="1" t="s">
        <v>110</v>
      </c>
      <c r="CG2186" s="1" t="s">
        <v>110</v>
      </c>
      <c r="CH2186" s="1" t="s">
        <v>110</v>
      </c>
      <c r="CI2186" s="1" t="s">
        <v>110</v>
      </c>
      <c r="CJ2186" s="1" t="s">
        <v>110</v>
      </c>
      <c r="CK2186" s="1" t="s">
        <v>110</v>
      </c>
      <c r="CL2186" s="1" t="s">
        <v>110</v>
      </c>
      <c r="CM2186" s="0"/>
      <c r="CN2186" s="0"/>
      <c r="CO2186" s="0"/>
      <c r="CP2186" s="0"/>
      <c r="CQ2186" s="0"/>
      <c r="CR2186" s="0"/>
      <c r="CS2186" s="0"/>
      <c r="CT2186" s="0"/>
      <c r="CU2186" s="0"/>
      <c r="CV2186" s="0"/>
      <c r="CW2186" s="0"/>
      <c r="CX2186" s="0"/>
      <c r="CY2186" s="0"/>
      <c r="CZ2186" s="0"/>
      <c r="DA2186" s="0"/>
      <c r="DB2186" s="0"/>
      <c r="DC2186" s="0"/>
      <c r="DD2186" s="0"/>
      <c r="DE2186" s="0"/>
      <c r="DF2186" s="0"/>
      <c r="DG2186" s="0"/>
      <c r="DH2186" s="0"/>
      <c r="DI2186" s="0"/>
      <c r="DJ2186" s="0"/>
      <c r="DK2186" s="0"/>
      <c r="DL2186" s="0"/>
      <c r="DM2186" s="0"/>
      <c r="DN2186" s="0"/>
      <c r="DO2186" s="0"/>
      <c r="DP2186" s="0"/>
      <c r="DQ2186" s="0"/>
      <c r="DR2186" s="0"/>
      <c r="DS2186" s="0"/>
      <c r="DT2186" s="0"/>
      <c r="DU2186" s="0"/>
      <c r="DV2186" s="0"/>
      <c r="DW2186" s="0"/>
      <c r="DX2186" s="0"/>
      <c r="DY2186" s="0"/>
      <c r="DZ2186" s="0"/>
      <c r="EA2186" s="0"/>
      <c r="EB2186" s="0"/>
      <c r="EC2186" s="0"/>
      <c r="ED2186" s="0"/>
      <c r="EE2186" s="0"/>
      <c r="EF2186" s="0"/>
      <c r="EG2186" s="0"/>
      <c r="EH2186" s="0"/>
      <c r="EI2186" s="0"/>
      <c r="EJ2186" s="0"/>
      <c r="EK2186" s="0"/>
      <c r="EL2186" s="0"/>
      <c r="EM2186" s="0"/>
      <c r="EN2186" s="0"/>
      <c r="EO2186" s="0"/>
      <c r="EP2186" s="0"/>
      <c r="EQ2186" s="0"/>
      <c r="ER2186" s="0"/>
      <c r="ES2186" s="0"/>
      <c r="ET2186" s="0"/>
      <c r="EU2186" s="0"/>
      <c r="EV2186" s="0"/>
      <c r="EW2186" s="0"/>
      <c r="EX2186" s="0"/>
      <c r="EY2186" s="0"/>
      <c r="EZ2186" s="0"/>
      <c r="FA2186" s="0"/>
      <c r="FB2186" s="0"/>
      <c r="FC2186" s="0"/>
      <c r="FD2186" s="0"/>
      <c r="FE2186" s="0"/>
      <c r="FF2186" s="0"/>
      <c r="FG2186" s="0"/>
      <c r="FH2186" s="0"/>
      <c r="FI2186" s="0"/>
      <c r="FJ2186" s="0"/>
      <c r="FK2186" s="0"/>
      <c r="FL2186" s="0"/>
      <c r="FM2186" s="0"/>
      <c r="FN2186" s="0"/>
      <c r="FO2186" s="0"/>
      <c r="FP2186" s="0"/>
      <c r="FQ2186" s="0"/>
      <c r="FR2186" s="0"/>
      <c r="FS2186" s="0"/>
      <c r="FT2186" s="0"/>
      <c r="FU2186" s="0"/>
      <c r="FV2186" s="0"/>
      <c r="FW2186" s="0"/>
      <c r="FX2186" s="0"/>
      <c r="FY2186" s="0"/>
      <c r="FZ2186" s="0"/>
      <c r="GA2186" s="0"/>
      <c r="GB2186" s="0"/>
      <c r="GC2186" s="0"/>
      <c r="GD2186" s="0"/>
      <c r="GE2186" s="0"/>
      <c r="GF2186" s="0"/>
      <c r="GG2186" s="0"/>
      <c r="GH2186" s="0"/>
      <c r="GI2186" s="0"/>
      <c r="GJ2186" s="0"/>
      <c r="GK2186" s="0"/>
      <c r="GL2186" s="0"/>
      <c r="GM2186" s="0"/>
      <c r="GN2186" s="0"/>
      <c r="GO2186" s="0"/>
      <c r="GP2186" s="0"/>
      <c r="GQ2186" s="0"/>
      <c r="GR2186" s="0"/>
      <c r="GS2186" s="0"/>
      <c r="GT2186" s="0"/>
      <c r="GU2186" s="0"/>
      <c r="GV2186" s="0"/>
      <c r="GW2186" s="0"/>
      <c r="GX2186" s="0"/>
      <c r="GY2186" s="0"/>
      <c r="GZ2186" s="0"/>
      <c r="HA2186" s="0"/>
      <c r="HB2186" s="0"/>
      <c r="HC2186" s="0"/>
      <c r="HD2186" s="0"/>
      <c r="HE2186" s="0"/>
      <c r="HF2186" s="0"/>
      <c r="HG2186" s="0"/>
      <c r="HH2186" s="0"/>
      <c r="HI2186" s="0"/>
      <c r="HJ2186" s="0"/>
      <c r="HK2186" s="0"/>
      <c r="HL2186" s="0"/>
      <c r="HM2186" s="0"/>
      <c r="HN2186" s="0"/>
      <c r="HO2186" s="0"/>
      <c r="HP2186" s="0"/>
      <c r="HQ2186" s="0"/>
      <c r="HR2186" s="0"/>
      <c r="HS2186" s="0"/>
      <c r="HT2186" s="0"/>
      <c r="HU2186" s="0"/>
      <c r="HV2186" s="0"/>
      <c r="HW2186" s="0"/>
      <c r="HX2186" s="0"/>
      <c r="HY2186" s="0"/>
      <c r="HZ2186" s="0"/>
      <c r="IA2186" s="0"/>
      <c r="IB2186" s="0"/>
      <c r="IC2186" s="0"/>
      <c r="ID2186" s="0"/>
      <c r="IE2186" s="0"/>
      <c r="IF2186" s="0"/>
      <c r="IG2186" s="0"/>
      <c r="IH2186" s="0"/>
      <c r="II2186" s="0"/>
      <c r="IJ2186" s="0"/>
      <c r="IK2186" s="0"/>
      <c r="IL2186" s="0"/>
      <c r="IM2186" s="0"/>
      <c r="IN2186" s="0"/>
      <c r="IO2186" s="0"/>
      <c r="IP2186" s="0"/>
      <c r="IQ2186" s="0"/>
      <c r="IR2186" s="0"/>
      <c r="IS2186" s="0"/>
      <c r="IT2186" s="0"/>
      <c r="IU2186" s="0"/>
      <c r="IV2186" s="0"/>
      <c r="IW2186" s="0"/>
      <c r="IX2186" s="0"/>
      <c r="IY2186" s="0"/>
      <c r="IZ2186" s="0"/>
      <c r="JA2186" s="0"/>
      <c r="JB2186" s="0"/>
      <c r="JC2186" s="0"/>
      <c r="JD2186" s="0"/>
      <c r="JE2186" s="0"/>
      <c r="JF2186" s="0"/>
      <c r="JG2186" s="0"/>
      <c r="JH2186" s="0"/>
      <c r="JI2186" s="0"/>
      <c r="JJ2186" s="0"/>
      <c r="JK2186" s="0"/>
      <c r="JL2186" s="0"/>
      <c r="JM2186" s="0"/>
      <c r="JN2186" s="0"/>
      <c r="JO2186" s="0"/>
      <c r="JP2186" s="0"/>
      <c r="JQ2186" s="0"/>
      <c r="JR2186" s="0"/>
      <c r="JS2186" s="0"/>
      <c r="JT2186" s="0"/>
      <c r="JU2186" s="0"/>
      <c r="JV2186" s="0"/>
      <c r="JW2186" s="0"/>
      <c r="JX2186" s="0"/>
      <c r="JY2186" s="0"/>
      <c r="JZ2186" s="0"/>
      <c r="KA2186" s="0"/>
      <c r="KB2186" s="0"/>
      <c r="KC2186" s="0"/>
      <c r="KD2186" s="0"/>
      <c r="KE2186" s="0"/>
      <c r="KF2186" s="0"/>
      <c r="KG2186" s="0"/>
      <c r="KH2186" s="0"/>
      <c r="KI2186" s="0"/>
      <c r="KJ2186" s="0"/>
      <c r="KK2186" s="0"/>
      <c r="KL2186" s="0"/>
      <c r="KM2186" s="0"/>
      <c r="KN2186" s="0"/>
      <c r="KO2186" s="0"/>
      <c r="KP2186" s="0"/>
      <c r="KQ2186" s="0"/>
      <c r="KR2186" s="0"/>
      <c r="KS2186" s="0"/>
      <c r="KT2186" s="0"/>
      <c r="KU2186" s="0"/>
      <c r="KV2186" s="0"/>
      <c r="KW2186" s="0"/>
      <c r="KX2186" s="0"/>
      <c r="KY2186" s="0"/>
      <c r="KZ2186" s="0"/>
      <c r="LA2186" s="0"/>
      <c r="LB2186" s="0"/>
      <c r="LC2186" s="0"/>
      <c r="LD2186" s="0"/>
      <c r="LE2186" s="0"/>
      <c r="LF2186" s="0"/>
      <c r="LG2186" s="0"/>
      <c r="LH2186" s="0"/>
      <c r="LI2186" s="0"/>
      <c r="LJ2186" s="0"/>
      <c r="LK2186" s="0"/>
      <c r="LL2186" s="0"/>
      <c r="LM2186" s="0"/>
      <c r="LN2186" s="0"/>
      <c r="LO2186" s="0"/>
      <c r="LP2186" s="0"/>
      <c r="LQ2186" s="0"/>
      <c r="LR2186" s="0"/>
      <c r="LS2186" s="0"/>
      <c r="LT2186" s="0"/>
      <c r="LU2186" s="0"/>
      <c r="LV2186" s="0"/>
      <c r="LW2186" s="0"/>
      <c r="LX2186" s="0"/>
      <c r="LY2186" s="0"/>
      <c r="LZ2186" s="0"/>
      <c r="MA2186" s="0"/>
      <c r="MB2186" s="0"/>
      <c r="MC2186" s="0"/>
      <c r="MD2186" s="0"/>
      <c r="ME2186" s="0"/>
      <c r="MF2186" s="0"/>
      <c r="MG2186" s="0"/>
      <c r="MH2186" s="0"/>
      <c r="MI2186" s="0"/>
      <c r="MJ2186" s="0"/>
      <c r="MK2186" s="0"/>
      <c r="ML2186" s="0"/>
      <c r="MM2186" s="0"/>
      <c r="MN2186" s="0"/>
      <c r="MO2186" s="0"/>
      <c r="MP2186" s="0"/>
      <c r="MQ2186" s="0"/>
      <c r="MR2186" s="0"/>
      <c r="MS2186" s="0"/>
      <c r="MT2186" s="0"/>
      <c r="MU2186" s="0"/>
      <c r="MV2186" s="0"/>
      <c r="MW2186" s="0"/>
      <c r="MX2186" s="0"/>
      <c r="MY2186" s="0"/>
      <c r="MZ2186" s="0"/>
      <c r="NA2186" s="0"/>
      <c r="NB2186" s="0"/>
      <c r="NC2186" s="0"/>
      <c r="ND2186" s="0"/>
      <c r="NE2186" s="0"/>
      <c r="NF2186" s="0"/>
      <c r="NG2186" s="0"/>
      <c r="NH2186" s="0"/>
      <c r="NI2186" s="0"/>
      <c r="NJ2186" s="0"/>
      <c r="NK2186" s="0"/>
      <c r="NL2186" s="0"/>
      <c r="NM2186" s="0"/>
      <c r="NN2186" s="0"/>
      <c r="NO2186" s="0"/>
      <c r="NP2186" s="0"/>
      <c r="NQ2186" s="0"/>
      <c r="NR2186" s="0"/>
      <c r="NS2186" s="0"/>
      <c r="NT2186" s="0"/>
      <c r="NU2186" s="0"/>
      <c r="NV2186" s="0"/>
      <c r="NW2186" s="0"/>
      <c r="NX2186" s="0"/>
      <c r="NY2186" s="0"/>
      <c r="NZ2186" s="0"/>
      <c r="OA2186" s="0"/>
      <c r="OB2186" s="0"/>
      <c r="OC2186" s="0"/>
      <c r="OD2186" s="0"/>
      <c r="OE2186" s="0"/>
      <c r="OF2186" s="0"/>
      <c r="OG2186" s="0"/>
      <c r="OH2186" s="0"/>
      <c r="OI2186" s="0"/>
      <c r="OJ2186" s="0"/>
      <c r="OK2186" s="0"/>
      <c r="OL2186" s="0"/>
      <c r="OM2186" s="0"/>
      <c r="ON2186" s="0"/>
      <c r="OO2186" s="0"/>
      <c r="OP2186" s="0"/>
      <c r="OQ2186" s="0"/>
      <c r="OR2186" s="0"/>
      <c r="OS2186" s="0"/>
      <c r="OT2186" s="0"/>
      <c r="OU2186" s="0"/>
      <c r="OV2186" s="0"/>
      <c r="OW2186" s="0"/>
      <c r="OX2186" s="0"/>
      <c r="OY2186" s="0"/>
      <c r="OZ2186" s="0"/>
      <c r="PA2186" s="0"/>
      <c r="PB2186" s="0"/>
      <c r="PC2186" s="0"/>
      <c r="PD2186" s="0"/>
      <c r="PE2186" s="0"/>
      <c r="PF2186" s="0"/>
      <c r="PG2186" s="0"/>
      <c r="PH2186" s="0"/>
      <c r="PI2186" s="0"/>
      <c r="PJ2186" s="0"/>
      <c r="PK2186" s="0"/>
      <c r="PL2186" s="0"/>
      <c r="PM2186" s="0"/>
      <c r="PN2186" s="0"/>
      <c r="PO2186" s="0"/>
      <c r="PP2186" s="0"/>
      <c r="PQ2186" s="0"/>
      <c r="PR2186" s="0"/>
      <c r="PS2186" s="0"/>
      <c r="PT2186" s="0"/>
      <c r="PU2186" s="0"/>
      <c r="PV2186" s="0"/>
      <c r="PW2186" s="0"/>
      <c r="PX2186" s="0"/>
      <c r="PY2186" s="0"/>
      <c r="PZ2186" s="0"/>
      <c r="QA2186" s="0"/>
      <c r="QB2186" s="0"/>
      <c r="QC2186" s="0"/>
      <c r="QD2186" s="0"/>
      <c r="QE2186" s="0"/>
      <c r="QF2186" s="0"/>
      <c r="QG2186" s="0"/>
      <c r="QH2186" s="0"/>
      <c r="QI2186" s="0"/>
      <c r="QJ2186" s="0"/>
      <c r="QK2186" s="0"/>
      <c r="QL2186" s="0"/>
      <c r="QM2186" s="0"/>
      <c r="QN2186" s="0"/>
      <c r="QO2186" s="0"/>
      <c r="QP2186" s="0"/>
      <c r="QQ2186" s="0"/>
      <c r="QR2186" s="0"/>
      <c r="QS2186" s="0"/>
      <c r="QT2186" s="0"/>
      <c r="QU2186" s="0"/>
      <c r="QV2186" s="0"/>
      <c r="QW2186" s="0"/>
      <c r="QX2186" s="0"/>
      <c r="QY2186" s="0"/>
      <c r="QZ2186" s="0"/>
      <c r="RA2186" s="0"/>
      <c r="RB2186" s="0"/>
      <c r="RC2186" s="0"/>
      <c r="RD2186" s="0"/>
      <c r="RE2186" s="0"/>
      <c r="RF2186" s="0"/>
      <c r="RG2186" s="0"/>
      <c r="RH2186" s="0"/>
      <c r="RI2186" s="0"/>
      <c r="RJ2186" s="0"/>
      <c r="RK2186" s="0"/>
      <c r="RL2186" s="0"/>
      <c r="RM2186" s="0"/>
      <c r="RN2186" s="0"/>
      <c r="RO2186" s="0"/>
      <c r="RP2186" s="0"/>
      <c r="RQ2186" s="0"/>
      <c r="RR2186" s="0"/>
      <c r="RS2186" s="0"/>
      <c r="RT2186" s="0"/>
      <c r="RU2186" s="0"/>
      <c r="RV2186" s="0"/>
      <c r="RW2186" s="0"/>
      <c r="RX2186" s="0"/>
      <c r="RY2186" s="0"/>
      <c r="RZ2186" s="0"/>
      <c r="SA2186" s="0"/>
      <c r="SB2186" s="0"/>
      <c r="SC2186" s="0"/>
      <c r="SD2186" s="0"/>
      <c r="SE2186" s="0"/>
      <c r="SF2186" s="0"/>
      <c r="SG2186" s="0"/>
      <c r="SH2186" s="0"/>
      <c r="SI2186" s="0"/>
      <c r="SJ2186" s="0"/>
      <c r="SK2186" s="0"/>
      <c r="SL2186" s="0"/>
      <c r="SM2186" s="0"/>
      <c r="SN2186" s="0"/>
      <c r="SO2186" s="0"/>
      <c r="SP2186" s="0"/>
      <c r="SQ2186" s="0"/>
      <c r="SR2186" s="0"/>
      <c r="SS2186" s="0"/>
      <c r="ST2186" s="0"/>
      <c r="SU2186" s="0"/>
      <c r="SV2186" s="0"/>
      <c r="SW2186" s="0"/>
      <c r="SX2186" s="0"/>
      <c r="SY2186" s="0"/>
      <c r="SZ2186" s="0"/>
      <c r="TA2186" s="0"/>
      <c r="TB2186" s="0"/>
      <c r="TC2186" s="0"/>
      <c r="TD2186" s="0"/>
      <c r="TE2186" s="0"/>
      <c r="TF2186" s="0"/>
      <c r="TG2186" s="0"/>
      <c r="TH2186" s="0"/>
      <c r="TI2186" s="0"/>
      <c r="TJ2186" s="0"/>
      <c r="TK2186" s="0"/>
      <c r="TL2186" s="0"/>
      <c r="TM2186" s="0"/>
      <c r="TN2186" s="0"/>
      <c r="TO2186" s="0"/>
      <c r="TP2186" s="0"/>
      <c r="TQ2186" s="0"/>
      <c r="TR2186" s="0"/>
      <c r="TS2186" s="0"/>
      <c r="TT2186" s="0"/>
      <c r="TU2186" s="0"/>
      <c r="TV2186" s="0"/>
      <c r="TW2186" s="0"/>
      <c r="TX2186" s="0"/>
      <c r="TY2186" s="0"/>
      <c r="TZ2186" s="0"/>
      <c r="UA2186" s="0"/>
      <c r="UB2186" s="0"/>
      <c r="UC2186" s="0"/>
      <c r="UD2186" s="0"/>
      <c r="UE2186" s="0"/>
      <c r="UF2186" s="0"/>
      <c r="UG2186" s="0"/>
      <c r="UH2186" s="0"/>
      <c r="UI2186" s="0"/>
      <c r="UJ2186" s="0"/>
      <c r="UK2186" s="0"/>
      <c r="UL2186" s="0"/>
      <c r="UM2186" s="0"/>
      <c r="UN2186" s="0"/>
      <c r="UO2186" s="0"/>
      <c r="UP2186" s="0"/>
      <c r="UQ2186" s="0"/>
      <c r="UR2186" s="0"/>
      <c r="US2186" s="0"/>
      <c r="UT2186" s="0"/>
      <c r="UU2186" s="0"/>
      <c r="UV2186" s="0"/>
      <c r="UW2186" s="0"/>
      <c r="UX2186" s="0"/>
      <c r="UY2186" s="0"/>
      <c r="UZ2186" s="0"/>
      <c r="VA2186" s="0"/>
      <c r="VB2186" s="0"/>
      <c r="VC2186" s="0"/>
      <c r="VD2186" s="0"/>
      <c r="VE2186" s="0"/>
      <c r="VF2186" s="0"/>
      <c r="VG2186" s="0"/>
      <c r="VH2186" s="0"/>
      <c r="VI2186" s="0"/>
      <c r="VJ2186" s="0"/>
      <c r="VK2186" s="0"/>
      <c r="VL2186" s="0"/>
      <c r="VM2186" s="0"/>
      <c r="VN2186" s="0"/>
      <c r="VO2186" s="0"/>
      <c r="VP2186" s="0"/>
      <c r="VQ2186" s="0"/>
      <c r="VR2186" s="0"/>
      <c r="VS2186" s="0"/>
      <c r="VT2186" s="0"/>
      <c r="VU2186" s="0"/>
      <c r="VV2186" s="0"/>
      <c r="VW2186" s="0"/>
      <c r="VX2186" s="0"/>
      <c r="VY2186" s="0"/>
      <c r="VZ2186" s="0"/>
      <c r="WA2186" s="0"/>
      <c r="WB2186" s="0"/>
      <c r="WC2186" s="0"/>
      <c r="WD2186" s="0"/>
      <c r="WE2186" s="0"/>
      <c r="WF2186" s="0"/>
      <c r="WG2186" s="0"/>
      <c r="WH2186" s="0"/>
      <c r="WI2186" s="0"/>
      <c r="WJ2186" s="0"/>
      <c r="WK2186" s="0"/>
      <c r="WL2186" s="0"/>
      <c r="WM2186" s="0"/>
      <c r="WN2186" s="0"/>
      <c r="WO2186" s="0"/>
      <c r="WP2186" s="0"/>
      <c r="WQ2186" s="0"/>
      <c r="WR2186" s="0"/>
      <c r="WS2186" s="0"/>
      <c r="WT2186" s="0"/>
      <c r="WU2186" s="0"/>
      <c r="WV2186" s="0"/>
      <c r="WW2186" s="0"/>
      <c r="WX2186" s="0"/>
      <c r="WY2186" s="0"/>
      <c r="WZ2186" s="0"/>
      <c r="XA2186" s="0"/>
      <c r="XB2186" s="0"/>
      <c r="XC2186" s="0"/>
      <c r="XD2186" s="0"/>
      <c r="XE2186" s="0"/>
      <c r="XF2186" s="0"/>
      <c r="XG2186" s="0"/>
      <c r="XH2186" s="0"/>
      <c r="XI2186" s="0"/>
      <c r="XJ2186" s="0"/>
      <c r="XK2186" s="0"/>
      <c r="XL2186" s="0"/>
      <c r="XM2186" s="0"/>
      <c r="XN2186" s="0"/>
      <c r="XO2186" s="0"/>
      <c r="XP2186" s="0"/>
      <c r="XQ2186" s="0"/>
      <c r="XR2186" s="0"/>
      <c r="XS2186" s="0"/>
      <c r="XT2186" s="0"/>
      <c r="XU2186" s="0"/>
      <c r="XV2186" s="0"/>
      <c r="XW2186" s="0"/>
      <c r="XX2186" s="0"/>
      <c r="XY2186" s="0"/>
      <c r="XZ2186" s="0"/>
      <c r="YA2186" s="0"/>
      <c r="YB2186" s="0"/>
      <c r="YC2186" s="0"/>
      <c r="YD2186" s="0"/>
      <c r="YE2186" s="0"/>
      <c r="YF2186" s="0"/>
      <c r="YG2186" s="0"/>
      <c r="YH2186" s="0"/>
      <c r="YI2186" s="0"/>
      <c r="YJ2186" s="0"/>
      <c r="YK2186" s="0"/>
      <c r="YL2186" s="0"/>
      <c r="YM2186" s="0"/>
      <c r="YN2186" s="0"/>
      <c r="YO2186" s="0"/>
      <c r="YP2186" s="0"/>
      <c r="YQ2186" s="0"/>
      <c r="YR2186" s="0"/>
      <c r="YS2186" s="0"/>
      <c r="YT2186" s="0"/>
      <c r="YU2186" s="0"/>
      <c r="YV2186" s="0"/>
      <c r="YW2186" s="0"/>
      <c r="YX2186" s="0"/>
      <c r="YY2186" s="0"/>
      <c r="YZ2186" s="0"/>
      <c r="ZA2186" s="0"/>
      <c r="ZB2186" s="0"/>
      <c r="ZC2186" s="0"/>
      <c r="ZD2186" s="0"/>
      <c r="ZE2186" s="0"/>
      <c r="ZF2186" s="0"/>
      <c r="ZG2186" s="0"/>
      <c r="ZH2186" s="0"/>
      <c r="ZI2186" s="0"/>
      <c r="ZJ2186" s="0"/>
      <c r="ZK2186" s="0"/>
      <c r="ZL2186" s="0"/>
      <c r="ZM2186" s="0"/>
      <c r="ZN2186" s="0"/>
      <c r="ZO2186" s="0"/>
      <c r="ZP2186" s="0"/>
      <c r="ZQ2186" s="0"/>
      <c r="ZR2186" s="0"/>
      <c r="ZS2186" s="0"/>
      <c r="ZT2186" s="0"/>
      <c r="ZU2186" s="0"/>
      <c r="ZV2186" s="0"/>
      <c r="ZW2186" s="0"/>
      <c r="ZX2186" s="0"/>
      <c r="ZY2186" s="0"/>
      <c r="ZZ2186" s="0"/>
      <c r="AAA2186" s="0"/>
      <c r="AAB2186" s="0"/>
      <c r="AAC2186" s="0"/>
      <c r="AAD2186" s="0"/>
      <c r="AAE2186" s="0"/>
      <c r="AAF2186" s="0"/>
      <c r="AAG2186" s="0"/>
      <c r="AAH2186" s="0"/>
      <c r="AAI2186" s="0"/>
      <c r="AAJ2186" s="0"/>
      <c r="AAK2186" s="0"/>
      <c r="AAL2186" s="0"/>
      <c r="AAM2186" s="0"/>
      <c r="AAN2186" s="0"/>
      <c r="AAO2186" s="0"/>
      <c r="AAP2186" s="0"/>
      <c r="AAQ2186" s="0"/>
      <c r="AAR2186" s="0"/>
      <c r="AAS2186" s="0"/>
      <c r="AAT2186" s="0"/>
      <c r="AAU2186" s="0"/>
      <c r="AAV2186" s="0"/>
      <c r="AAW2186" s="0"/>
      <c r="AAX2186" s="0"/>
      <c r="AAY2186" s="0"/>
      <c r="AAZ2186" s="0"/>
      <c r="ABA2186" s="0"/>
      <c r="ABB2186" s="0"/>
      <c r="ABC2186" s="0"/>
      <c r="ABD2186" s="0"/>
      <c r="ABE2186" s="0"/>
      <c r="ABF2186" s="0"/>
      <c r="ABG2186" s="0"/>
      <c r="ABH2186" s="0"/>
      <c r="ABI2186" s="0"/>
      <c r="ABJ2186" s="0"/>
      <c r="ABK2186" s="0"/>
      <c r="ABL2186" s="0"/>
      <c r="ABM2186" s="0"/>
      <c r="ABN2186" s="0"/>
      <c r="ABO2186" s="0"/>
      <c r="ABP2186" s="0"/>
      <c r="ABQ2186" s="0"/>
      <c r="ABR2186" s="0"/>
      <c r="ABS2186" s="0"/>
      <c r="ABT2186" s="0"/>
      <c r="ABU2186" s="0"/>
      <c r="ABV2186" s="0"/>
      <c r="ABW2186" s="0"/>
      <c r="ABX2186" s="0"/>
      <c r="ABY2186" s="0"/>
      <c r="ABZ2186" s="0"/>
      <c r="ACA2186" s="0"/>
      <c r="ACB2186" s="0"/>
      <c r="ACC2186" s="0"/>
      <c r="ACD2186" s="0"/>
      <c r="ACE2186" s="0"/>
      <c r="ACF2186" s="0"/>
      <c r="ACG2186" s="0"/>
      <c r="ACH2186" s="0"/>
      <c r="ACI2186" s="0"/>
      <c r="ACJ2186" s="0"/>
      <c r="ACK2186" s="0"/>
      <c r="ACL2186" s="0"/>
      <c r="ACM2186" s="0"/>
      <c r="ACN2186" s="0"/>
      <c r="ACO2186" s="0"/>
      <c r="ACP2186" s="0"/>
      <c r="ACQ2186" s="0"/>
      <c r="ACR2186" s="0"/>
      <c r="ACS2186" s="0"/>
      <c r="ACT2186" s="0"/>
      <c r="ACU2186" s="0"/>
      <c r="ACV2186" s="0"/>
      <c r="ACW2186" s="0"/>
      <c r="ACX2186" s="0"/>
      <c r="ACY2186" s="0"/>
      <c r="ACZ2186" s="0"/>
      <c r="ADA2186" s="0"/>
      <c r="ADB2186" s="0"/>
      <c r="ADC2186" s="0"/>
      <c r="ADD2186" s="0"/>
      <c r="ADE2186" s="0"/>
      <c r="ADF2186" s="0"/>
      <c r="ADG2186" s="0"/>
      <c r="ADH2186" s="0"/>
      <c r="ADI2186" s="0"/>
      <c r="ADJ2186" s="0"/>
      <c r="ADK2186" s="0"/>
      <c r="ADL2186" s="0"/>
      <c r="ADM2186" s="0"/>
      <c r="ADN2186" s="0"/>
      <c r="ADO2186" s="0"/>
      <c r="ADP2186" s="0"/>
      <c r="ADQ2186" s="0"/>
      <c r="ADR2186" s="0"/>
      <c r="ADS2186" s="0"/>
      <c r="ADT2186" s="0"/>
      <c r="ADU2186" s="0"/>
      <c r="ADV2186" s="0"/>
      <c r="ADW2186" s="0"/>
      <c r="ADX2186" s="0"/>
      <c r="ADY2186" s="0"/>
      <c r="ADZ2186" s="0"/>
      <c r="AEA2186" s="0"/>
      <c r="AEB2186" s="0"/>
      <c r="AEC2186" s="0"/>
      <c r="AED2186" s="0"/>
      <c r="AEE2186" s="0"/>
      <c r="AEF2186" s="0"/>
      <c r="AEG2186" s="0"/>
      <c r="AEH2186" s="0"/>
      <c r="AEI2186" s="0"/>
      <c r="AEJ2186" s="0"/>
      <c r="AEK2186" s="0"/>
      <c r="AEL2186" s="0"/>
      <c r="AEM2186" s="0"/>
      <c r="AEN2186" s="0"/>
      <c r="AEO2186" s="0"/>
      <c r="AEP2186" s="0"/>
      <c r="AEQ2186" s="0"/>
      <c r="AER2186" s="0"/>
      <c r="AES2186" s="0"/>
      <c r="AET2186" s="0"/>
      <c r="AEU2186" s="0"/>
      <c r="AEV2186" s="0"/>
      <c r="AEW2186" s="0"/>
      <c r="AEX2186" s="0"/>
      <c r="AEY2186" s="0"/>
      <c r="AEZ2186" s="0"/>
      <c r="AFA2186" s="0"/>
      <c r="AFB2186" s="0"/>
      <c r="AFC2186" s="0"/>
      <c r="AFD2186" s="0"/>
      <c r="AFE2186" s="0"/>
      <c r="AFF2186" s="0"/>
      <c r="AFG2186" s="0"/>
      <c r="AFH2186" s="0"/>
      <c r="AFI2186" s="0"/>
      <c r="AFJ2186" s="0"/>
      <c r="AFK2186" s="0"/>
      <c r="AFL2186" s="0"/>
      <c r="AFM2186" s="0"/>
      <c r="AFN2186" s="0"/>
      <c r="AFO2186" s="0"/>
      <c r="AFP2186" s="0"/>
      <c r="AFQ2186" s="0"/>
      <c r="AFR2186" s="0"/>
      <c r="AFS2186" s="0"/>
      <c r="AFT2186" s="0"/>
      <c r="AFU2186" s="0"/>
      <c r="AFV2186" s="0"/>
      <c r="AFW2186" s="0"/>
      <c r="AFX2186" s="0"/>
      <c r="AFY2186" s="0"/>
      <c r="AFZ2186" s="0"/>
      <c r="AGA2186" s="0"/>
      <c r="AGB2186" s="0"/>
      <c r="AGC2186" s="0"/>
      <c r="AGD2186" s="0"/>
      <c r="AGE2186" s="0"/>
      <c r="AGF2186" s="0"/>
      <c r="AGG2186" s="0"/>
      <c r="AGH2186" s="0"/>
      <c r="AGI2186" s="0"/>
      <c r="AGJ2186" s="0"/>
      <c r="AGK2186" s="0"/>
      <c r="AGL2186" s="0"/>
      <c r="AGM2186" s="0"/>
      <c r="AGN2186" s="0"/>
      <c r="AGO2186" s="0"/>
      <c r="AGP2186" s="0"/>
      <c r="AGQ2186" s="0"/>
      <c r="AGR2186" s="0"/>
      <c r="AGS2186" s="0"/>
      <c r="AGT2186" s="0"/>
      <c r="AGU2186" s="0"/>
      <c r="AGV2186" s="0"/>
      <c r="AGW2186" s="0"/>
      <c r="AGX2186" s="0"/>
      <c r="AGY2186" s="0"/>
      <c r="AGZ2186" s="0"/>
      <c r="AHA2186" s="0"/>
      <c r="AHB2186" s="0"/>
      <c r="AHC2186" s="0"/>
      <c r="AHD2186" s="0"/>
      <c r="AHE2186" s="0"/>
      <c r="AHF2186" s="0"/>
      <c r="AHG2186" s="0"/>
      <c r="AHH2186" s="0"/>
      <c r="AHI2186" s="0"/>
      <c r="AHJ2186" s="0"/>
      <c r="AHK2186" s="0"/>
      <c r="AHL2186" s="0"/>
      <c r="AHM2186" s="0"/>
      <c r="AHN2186" s="0"/>
      <c r="AHO2186" s="0"/>
      <c r="AHP2186" s="0"/>
      <c r="AHQ2186" s="0"/>
      <c r="AHR2186" s="0"/>
      <c r="AHS2186" s="0"/>
      <c r="AHT2186" s="0"/>
      <c r="AHU2186" s="0"/>
      <c r="AHV2186" s="0"/>
      <c r="AHW2186" s="0"/>
      <c r="AHX2186" s="0"/>
      <c r="AHY2186" s="0"/>
      <c r="AHZ2186" s="0"/>
      <c r="AIA2186" s="0"/>
      <c r="AIB2186" s="0"/>
      <c r="AIC2186" s="0"/>
      <c r="AID2186" s="0"/>
      <c r="AIE2186" s="0"/>
      <c r="AIF2186" s="0"/>
      <c r="AIG2186" s="0"/>
      <c r="AIH2186" s="0"/>
      <c r="AII2186" s="0"/>
      <c r="AIJ2186" s="0"/>
      <c r="AIK2186" s="0"/>
      <c r="AIL2186" s="0"/>
      <c r="AIM2186" s="0"/>
      <c r="AIN2186" s="0"/>
      <c r="AIO2186" s="0"/>
      <c r="AIP2186" s="0"/>
      <c r="AIQ2186" s="0"/>
      <c r="AIR2186" s="0"/>
      <c r="AIS2186" s="0"/>
      <c r="AIT2186" s="0"/>
      <c r="AIU2186" s="0"/>
      <c r="AIV2186" s="0"/>
      <c r="AIW2186" s="0"/>
      <c r="AIX2186" s="0"/>
      <c r="AIY2186" s="0"/>
      <c r="AIZ2186" s="0"/>
      <c r="AJA2186" s="0"/>
      <c r="AJB2186" s="0"/>
      <c r="AJC2186" s="0"/>
      <c r="AJD2186" s="0"/>
      <c r="AJE2186" s="0"/>
      <c r="AJF2186" s="0"/>
      <c r="AJG2186" s="0"/>
      <c r="AJH2186" s="0"/>
      <c r="AJI2186" s="0"/>
      <c r="AJJ2186" s="0"/>
      <c r="AJK2186" s="0"/>
      <c r="AJL2186" s="0"/>
      <c r="AJM2186" s="0"/>
      <c r="AJN2186" s="0"/>
      <c r="AJO2186" s="0"/>
      <c r="AJP2186" s="0"/>
      <c r="AJQ2186" s="0"/>
      <c r="AJR2186" s="0"/>
      <c r="AJS2186" s="0"/>
      <c r="AJT2186" s="0"/>
      <c r="AJU2186" s="0"/>
      <c r="AJV2186" s="0"/>
      <c r="AJW2186" s="0"/>
      <c r="AJX2186" s="0"/>
      <c r="AJY2186" s="0"/>
      <c r="AJZ2186" s="0"/>
      <c r="AKA2186" s="0"/>
      <c r="AKB2186" s="0"/>
      <c r="AKC2186" s="0"/>
      <c r="AKD2186" s="0"/>
      <c r="AKE2186" s="0"/>
      <c r="AKF2186" s="0"/>
      <c r="AKG2186" s="0"/>
      <c r="AKH2186" s="0"/>
      <c r="AKI2186" s="0"/>
      <c r="AKJ2186" s="0"/>
      <c r="AKK2186" s="0"/>
      <c r="AKL2186" s="0"/>
      <c r="AKM2186" s="0"/>
      <c r="AKN2186" s="0"/>
      <c r="AKO2186" s="0"/>
      <c r="AKP2186" s="0"/>
      <c r="AKQ2186" s="0"/>
      <c r="AKR2186" s="0"/>
      <c r="AKS2186" s="0"/>
      <c r="AKT2186" s="0"/>
      <c r="AKU2186" s="0"/>
      <c r="AKV2186" s="0"/>
      <c r="AKW2186" s="0"/>
      <c r="AKX2186" s="0"/>
      <c r="AKY2186" s="0"/>
      <c r="AKZ2186" s="0"/>
      <c r="ALA2186" s="0"/>
      <c r="ALB2186" s="0"/>
      <c r="ALC2186" s="0"/>
      <c r="ALD2186" s="0"/>
      <c r="ALE2186" s="0"/>
      <c r="ALF2186" s="0"/>
      <c r="ALG2186" s="0"/>
      <c r="ALH2186" s="0"/>
      <c r="ALI2186" s="0"/>
      <c r="ALJ2186" s="0"/>
      <c r="ALK2186" s="0"/>
      <c r="ALL2186" s="0"/>
      <c r="ALM2186" s="0"/>
      <c r="ALN2186" s="0"/>
      <c r="ALO2186" s="0"/>
      <c r="ALP2186" s="0"/>
      <c r="ALQ2186" s="0"/>
      <c r="ALR2186" s="0"/>
      <c r="ALS2186" s="0"/>
      <c r="ALT2186" s="0"/>
      <c r="ALU2186" s="0"/>
      <c r="ALV2186" s="0"/>
      <c r="ALW2186" s="0"/>
      <c r="ALX2186" s="0"/>
      <c r="ALY2186" s="0"/>
      <c r="ALZ2186" s="0"/>
      <c r="AMA2186" s="0"/>
      <c r="AMB2186" s="0"/>
      <c r="AMC2186" s="0"/>
      <c r="AMD2186" s="0"/>
      <c r="AME2186" s="0"/>
      <c r="AMF2186" s="0"/>
      <c r="AMG2186" s="0"/>
      <c r="AMH2186" s="0"/>
      <c r="AMI2186" s="0"/>
      <c r="AMJ2186" s="0"/>
    </row>
    <row r="2187" customFormat="false" ht="15" hidden="false" customHeight="true" outlineLevel="0" collapsed="false">
      <c r="A2187" s="1" t="n">
        <v>2184</v>
      </c>
      <c r="B2187" s="1" t="s">
        <v>12231</v>
      </c>
      <c r="C2187" s="1" t="s">
        <v>13437</v>
      </c>
      <c r="D2187" s="1" t="s">
        <v>13438</v>
      </c>
      <c r="E2187" s="1" t="s">
        <v>13465</v>
      </c>
      <c r="F2187" s="2" t="s">
        <v>13466</v>
      </c>
      <c r="G2187" s="1" t="s">
        <v>13467</v>
      </c>
      <c r="H2187" s="1" t="s">
        <v>13468</v>
      </c>
      <c r="I2187" s="1" t="s">
        <v>13469</v>
      </c>
      <c r="J2187" s="1" t="s">
        <v>13470</v>
      </c>
      <c r="K2187" s="4" t="s">
        <v>107</v>
      </c>
      <c r="L2187" s="4" t="s">
        <v>108</v>
      </c>
      <c r="M2187" s="4" t="s">
        <v>109</v>
      </c>
      <c r="N2187" s="0"/>
      <c r="O2187" s="0"/>
      <c r="P2187" s="4" t="s">
        <v>110</v>
      </c>
      <c r="Q2187" s="0"/>
      <c r="R2187" s="0"/>
      <c r="S2187" s="4" t="s">
        <v>110</v>
      </c>
      <c r="T2187" s="0"/>
      <c r="U2187" s="0"/>
      <c r="V2187" s="4" t="s">
        <v>110</v>
      </c>
      <c r="W2187" s="0"/>
      <c r="X2187" s="0"/>
      <c r="Y2187" s="4" t="s">
        <v>110</v>
      </c>
      <c r="Z2187" s="0"/>
      <c r="AA2187" s="0"/>
      <c r="AB2187" s="4" t="s">
        <v>110</v>
      </c>
      <c r="AC2187" s="4" t="s">
        <v>110</v>
      </c>
      <c r="AD2187" s="4" t="s">
        <v>110</v>
      </c>
      <c r="AE2187" s="4" t="s">
        <v>110</v>
      </c>
      <c r="AF2187" s="0"/>
      <c r="AG2187" s="0"/>
      <c r="AH2187" s="4" t="s">
        <v>110</v>
      </c>
      <c r="AI2187" s="0"/>
      <c r="AJ2187" s="0"/>
      <c r="AK2187" s="4" t="s">
        <v>110</v>
      </c>
      <c r="AL2187" s="4" t="s">
        <v>110</v>
      </c>
      <c r="AM2187" s="4" t="s">
        <v>110</v>
      </c>
      <c r="AN2187" s="4" t="s">
        <v>110</v>
      </c>
      <c r="AO2187" s="4" t="s">
        <v>110</v>
      </c>
      <c r="AP2187" s="4" t="s">
        <v>110</v>
      </c>
      <c r="AQ2187" s="4" t="s">
        <v>110</v>
      </c>
      <c r="AR2187" s="4" t="s">
        <v>110</v>
      </c>
      <c r="AS2187" s="4" t="s">
        <v>110</v>
      </c>
      <c r="AT2187" s="4" t="s">
        <v>110</v>
      </c>
      <c r="AU2187" s="4" t="s">
        <v>110</v>
      </c>
      <c r="AV2187" s="4" t="s">
        <v>110</v>
      </c>
      <c r="AW2187" s="4" t="s">
        <v>110</v>
      </c>
      <c r="AX2187" s="0"/>
      <c r="AY2187" s="0"/>
      <c r="AZ2187" s="1"/>
      <c r="BA2187" s="1"/>
      <c r="BB2187" s="4"/>
      <c r="BC2187" s="4"/>
      <c r="BD2187" s="4"/>
      <c r="BE2187" s="0"/>
      <c r="BF2187" s="0"/>
      <c r="BG2187" s="0"/>
      <c r="BH2187" s="0"/>
      <c r="BI2187" s="0"/>
      <c r="BJ2187" s="4"/>
      <c r="BK2187" s="4"/>
      <c r="BL2187" s="4"/>
      <c r="BM2187" s="4"/>
      <c r="BN2187" s="4"/>
      <c r="BO2187" s="0"/>
      <c r="BP2187" s="0"/>
      <c r="BQ2187" s="0"/>
      <c r="BR2187" s="1" t="s">
        <v>3003</v>
      </c>
      <c r="BS2187" s="0"/>
      <c r="BT2187" s="0"/>
      <c r="BU2187" s="0"/>
      <c r="BV2187" s="0"/>
      <c r="BW2187" s="0"/>
      <c r="BX2187" s="0"/>
      <c r="BY2187" s="0"/>
      <c r="BZ2187" s="1" t="s">
        <v>592</v>
      </c>
      <c r="CA2187" s="1" t="s">
        <v>592</v>
      </c>
      <c r="CB2187" s="1" t="s">
        <v>592</v>
      </c>
      <c r="CC2187" s="0"/>
      <c r="CD2187" s="1" t="s">
        <v>110</v>
      </c>
      <c r="CE2187" s="1" t="s">
        <v>110</v>
      </c>
      <c r="CF2187" s="1" t="s">
        <v>110</v>
      </c>
      <c r="CG2187" s="1" t="s">
        <v>110</v>
      </c>
      <c r="CH2187" s="1" t="s">
        <v>110</v>
      </c>
      <c r="CI2187" s="1" t="s">
        <v>110</v>
      </c>
      <c r="CJ2187" s="1" t="s">
        <v>110</v>
      </c>
      <c r="CK2187" s="1" t="s">
        <v>110</v>
      </c>
      <c r="CL2187" s="1" t="s">
        <v>110</v>
      </c>
      <c r="CM2187" s="0"/>
      <c r="CN2187" s="0"/>
      <c r="CO2187" s="0"/>
      <c r="CP2187" s="0"/>
      <c r="CQ2187" s="0"/>
      <c r="CR2187" s="0"/>
      <c r="CS2187" s="0"/>
      <c r="CT2187" s="0"/>
      <c r="CU2187" s="0"/>
      <c r="CV2187" s="0"/>
      <c r="CW2187" s="0"/>
      <c r="CX2187" s="0"/>
      <c r="CY2187" s="0"/>
      <c r="CZ2187" s="0"/>
      <c r="DA2187" s="0"/>
      <c r="DB2187" s="0"/>
      <c r="DC2187" s="0"/>
      <c r="DD2187" s="0"/>
      <c r="DE2187" s="0"/>
      <c r="DF2187" s="0"/>
      <c r="DG2187" s="0"/>
      <c r="DH2187" s="0"/>
      <c r="DI2187" s="0"/>
      <c r="DJ2187" s="0"/>
      <c r="DK2187" s="0"/>
      <c r="DL2187" s="0"/>
      <c r="DM2187" s="0"/>
      <c r="DN2187" s="0"/>
      <c r="DO2187" s="0"/>
      <c r="DP2187" s="0"/>
      <c r="DQ2187" s="0"/>
      <c r="DR2187" s="0"/>
      <c r="DS2187" s="0"/>
      <c r="DT2187" s="0"/>
      <c r="DU2187" s="0"/>
      <c r="DV2187" s="0"/>
      <c r="DW2187" s="0"/>
      <c r="DX2187" s="0"/>
      <c r="DY2187" s="0"/>
      <c r="DZ2187" s="0"/>
      <c r="EA2187" s="0"/>
      <c r="EB2187" s="0"/>
      <c r="EC2187" s="0"/>
      <c r="ED2187" s="0"/>
      <c r="EE2187" s="0"/>
      <c r="EF2187" s="0"/>
      <c r="EG2187" s="0"/>
      <c r="EH2187" s="0"/>
      <c r="EI2187" s="0"/>
      <c r="EJ2187" s="0"/>
      <c r="EK2187" s="0"/>
      <c r="EL2187" s="0"/>
      <c r="EM2187" s="0"/>
      <c r="EN2187" s="0"/>
      <c r="EO2187" s="0"/>
      <c r="EP2187" s="0"/>
      <c r="EQ2187" s="0"/>
      <c r="ER2187" s="0"/>
      <c r="ES2187" s="0"/>
      <c r="ET2187" s="0"/>
      <c r="EU2187" s="0"/>
      <c r="EV2187" s="0"/>
      <c r="EW2187" s="0"/>
      <c r="EX2187" s="0"/>
      <c r="EY2187" s="0"/>
      <c r="EZ2187" s="0"/>
      <c r="FA2187" s="0"/>
      <c r="FB2187" s="0"/>
      <c r="FC2187" s="0"/>
      <c r="FD2187" s="0"/>
      <c r="FE2187" s="0"/>
      <c r="FF2187" s="0"/>
      <c r="FG2187" s="0"/>
      <c r="FH2187" s="0"/>
      <c r="FI2187" s="0"/>
      <c r="FJ2187" s="0"/>
      <c r="FK2187" s="0"/>
      <c r="FL2187" s="0"/>
      <c r="FM2187" s="0"/>
      <c r="FN2187" s="0"/>
      <c r="FO2187" s="0"/>
      <c r="FP2187" s="0"/>
      <c r="FQ2187" s="0"/>
      <c r="FR2187" s="0"/>
      <c r="FS2187" s="0"/>
      <c r="FT2187" s="0"/>
      <c r="FU2187" s="0"/>
      <c r="FV2187" s="0"/>
      <c r="FW2187" s="0"/>
      <c r="FX2187" s="0"/>
      <c r="FY2187" s="0"/>
      <c r="FZ2187" s="0"/>
      <c r="GA2187" s="0"/>
      <c r="GB2187" s="0"/>
      <c r="GC2187" s="0"/>
      <c r="GD2187" s="0"/>
      <c r="GE2187" s="0"/>
      <c r="GF2187" s="0"/>
      <c r="GG2187" s="0"/>
      <c r="GH2187" s="0"/>
      <c r="GI2187" s="0"/>
      <c r="GJ2187" s="0"/>
      <c r="GK2187" s="0"/>
      <c r="GL2187" s="0"/>
      <c r="GM2187" s="0"/>
      <c r="GN2187" s="0"/>
      <c r="GO2187" s="0"/>
      <c r="GP2187" s="0"/>
      <c r="GQ2187" s="0"/>
      <c r="GR2187" s="0"/>
      <c r="GS2187" s="0"/>
      <c r="GT2187" s="0"/>
      <c r="GU2187" s="0"/>
      <c r="GV2187" s="0"/>
      <c r="GW2187" s="0"/>
      <c r="GX2187" s="0"/>
      <c r="GY2187" s="0"/>
      <c r="GZ2187" s="0"/>
      <c r="HA2187" s="0"/>
      <c r="HB2187" s="0"/>
      <c r="HC2187" s="0"/>
      <c r="HD2187" s="0"/>
      <c r="HE2187" s="0"/>
      <c r="HF2187" s="0"/>
      <c r="HG2187" s="0"/>
      <c r="HH2187" s="0"/>
      <c r="HI2187" s="0"/>
      <c r="HJ2187" s="0"/>
      <c r="HK2187" s="0"/>
      <c r="HL2187" s="0"/>
      <c r="HM2187" s="0"/>
      <c r="HN2187" s="0"/>
      <c r="HO2187" s="0"/>
      <c r="HP2187" s="0"/>
      <c r="HQ2187" s="0"/>
      <c r="HR2187" s="0"/>
      <c r="HS2187" s="0"/>
      <c r="HT2187" s="0"/>
      <c r="HU2187" s="0"/>
      <c r="HV2187" s="0"/>
      <c r="HW2187" s="0"/>
      <c r="HX2187" s="0"/>
      <c r="HY2187" s="0"/>
      <c r="HZ2187" s="0"/>
      <c r="IA2187" s="0"/>
      <c r="IB2187" s="0"/>
      <c r="IC2187" s="0"/>
      <c r="ID2187" s="0"/>
      <c r="IE2187" s="0"/>
      <c r="IF2187" s="0"/>
      <c r="IG2187" s="0"/>
      <c r="IH2187" s="0"/>
      <c r="II2187" s="0"/>
      <c r="IJ2187" s="0"/>
      <c r="IK2187" s="0"/>
      <c r="IL2187" s="0"/>
      <c r="IM2187" s="0"/>
      <c r="IN2187" s="0"/>
      <c r="IO2187" s="0"/>
      <c r="IP2187" s="0"/>
      <c r="IQ2187" s="0"/>
      <c r="IR2187" s="0"/>
      <c r="IS2187" s="0"/>
      <c r="IT2187" s="0"/>
      <c r="IU2187" s="0"/>
      <c r="IV2187" s="0"/>
      <c r="IW2187" s="0"/>
      <c r="IX2187" s="0"/>
      <c r="IY2187" s="0"/>
      <c r="IZ2187" s="0"/>
      <c r="JA2187" s="0"/>
      <c r="JB2187" s="0"/>
      <c r="JC2187" s="0"/>
      <c r="JD2187" s="0"/>
      <c r="JE2187" s="0"/>
      <c r="JF2187" s="0"/>
      <c r="JG2187" s="0"/>
      <c r="JH2187" s="0"/>
      <c r="JI2187" s="0"/>
      <c r="JJ2187" s="0"/>
      <c r="JK2187" s="0"/>
      <c r="JL2187" s="0"/>
      <c r="JM2187" s="0"/>
      <c r="JN2187" s="0"/>
      <c r="JO2187" s="0"/>
      <c r="JP2187" s="0"/>
      <c r="JQ2187" s="0"/>
      <c r="JR2187" s="0"/>
      <c r="JS2187" s="0"/>
      <c r="JT2187" s="0"/>
      <c r="JU2187" s="0"/>
      <c r="JV2187" s="0"/>
      <c r="JW2187" s="0"/>
      <c r="JX2187" s="0"/>
      <c r="JY2187" s="0"/>
      <c r="JZ2187" s="0"/>
      <c r="KA2187" s="0"/>
      <c r="KB2187" s="0"/>
      <c r="KC2187" s="0"/>
      <c r="KD2187" s="0"/>
      <c r="KE2187" s="0"/>
      <c r="KF2187" s="0"/>
      <c r="KG2187" s="0"/>
      <c r="KH2187" s="0"/>
      <c r="KI2187" s="0"/>
      <c r="KJ2187" s="0"/>
      <c r="KK2187" s="0"/>
      <c r="KL2187" s="0"/>
      <c r="KM2187" s="0"/>
      <c r="KN2187" s="0"/>
      <c r="KO2187" s="0"/>
      <c r="KP2187" s="0"/>
      <c r="KQ2187" s="0"/>
      <c r="KR2187" s="0"/>
      <c r="KS2187" s="0"/>
      <c r="KT2187" s="0"/>
      <c r="KU2187" s="0"/>
      <c r="KV2187" s="0"/>
      <c r="KW2187" s="0"/>
      <c r="KX2187" s="0"/>
      <c r="KY2187" s="0"/>
      <c r="KZ2187" s="0"/>
      <c r="LA2187" s="0"/>
      <c r="LB2187" s="0"/>
      <c r="LC2187" s="0"/>
      <c r="LD2187" s="0"/>
      <c r="LE2187" s="0"/>
      <c r="LF2187" s="0"/>
      <c r="LG2187" s="0"/>
      <c r="LH2187" s="0"/>
      <c r="LI2187" s="0"/>
      <c r="LJ2187" s="0"/>
      <c r="LK2187" s="0"/>
      <c r="LL2187" s="0"/>
      <c r="LM2187" s="0"/>
      <c r="LN2187" s="0"/>
      <c r="LO2187" s="0"/>
      <c r="LP2187" s="0"/>
      <c r="LQ2187" s="0"/>
      <c r="LR2187" s="0"/>
      <c r="LS2187" s="0"/>
      <c r="LT2187" s="0"/>
      <c r="LU2187" s="0"/>
      <c r="LV2187" s="0"/>
      <c r="LW2187" s="0"/>
      <c r="LX2187" s="0"/>
      <c r="LY2187" s="0"/>
      <c r="LZ2187" s="0"/>
      <c r="MA2187" s="0"/>
      <c r="MB2187" s="0"/>
      <c r="MC2187" s="0"/>
      <c r="MD2187" s="0"/>
      <c r="ME2187" s="0"/>
      <c r="MF2187" s="0"/>
      <c r="MG2187" s="0"/>
      <c r="MH2187" s="0"/>
      <c r="MI2187" s="0"/>
      <c r="MJ2187" s="0"/>
      <c r="MK2187" s="0"/>
      <c r="ML2187" s="0"/>
      <c r="MM2187" s="0"/>
      <c r="MN2187" s="0"/>
      <c r="MO2187" s="0"/>
      <c r="MP2187" s="0"/>
      <c r="MQ2187" s="0"/>
      <c r="MR2187" s="0"/>
      <c r="MS2187" s="0"/>
      <c r="MT2187" s="0"/>
      <c r="MU2187" s="0"/>
      <c r="MV2187" s="0"/>
      <c r="MW2187" s="0"/>
      <c r="MX2187" s="0"/>
      <c r="MY2187" s="0"/>
      <c r="MZ2187" s="0"/>
      <c r="NA2187" s="0"/>
      <c r="NB2187" s="0"/>
      <c r="NC2187" s="0"/>
      <c r="ND2187" s="0"/>
      <c r="NE2187" s="0"/>
      <c r="NF2187" s="0"/>
      <c r="NG2187" s="0"/>
      <c r="NH2187" s="0"/>
      <c r="NI2187" s="0"/>
      <c r="NJ2187" s="0"/>
      <c r="NK2187" s="0"/>
      <c r="NL2187" s="0"/>
      <c r="NM2187" s="0"/>
      <c r="NN2187" s="0"/>
      <c r="NO2187" s="0"/>
      <c r="NP2187" s="0"/>
      <c r="NQ2187" s="0"/>
      <c r="NR2187" s="0"/>
      <c r="NS2187" s="0"/>
      <c r="NT2187" s="0"/>
      <c r="NU2187" s="0"/>
      <c r="NV2187" s="0"/>
      <c r="NW2187" s="0"/>
      <c r="NX2187" s="0"/>
      <c r="NY2187" s="0"/>
      <c r="NZ2187" s="0"/>
      <c r="OA2187" s="0"/>
      <c r="OB2187" s="0"/>
      <c r="OC2187" s="0"/>
      <c r="OD2187" s="0"/>
      <c r="OE2187" s="0"/>
      <c r="OF2187" s="0"/>
      <c r="OG2187" s="0"/>
      <c r="OH2187" s="0"/>
      <c r="OI2187" s="0"/>
      <c r="OJ2187" s="0"/>
      <c r="OK2187" s="0"/>
      <c r="OL2187" s="0"/>
      <c r="OM2187" s="0"/>
      <c r="ON2187" s="0"/>
      <c r="OO2187" s="0"/>
      <c r="OP2187" s="0"/>
      <c r="OQ2187" s="0"/>
      <c r="OR2187" s="0"/>
      <c r="OS2187" s="0"/>
      <c r="OT2187" s="0"/>
      <c r="OU2187" s="0"/>
      <c r="OV2187" s="0"/>
      <c r="OW2187" s="0"/>
      <c r="OX2187" s="0"/>
      <c r="OY2187" s="0"/>
      <c r="OZ2187" s="0"/>
      <c r="PA2187" s="0"/>
      <c r="PB2187" s="0"/>
      <c r="PC2187" s="0"/>
      <c r="PD2187" s="0"/>
      <c r="PE2187" s="0"/>
      <c r="PF2187" s="0"/>
      <c r="PG2187" s="0"/>
      <c r="PH2187" s="0"/>
      <c r="PI2187" s="0"/>
      <c r="PJ2187" s="0"/>
      <c r="PK2187" s="0"/>
      <c r="PL2187" s="0"/>
      <c r="PM2187" s="0"/>
      <c r="PN2187" s="0"/>
      <c r="PO2187" s="0"/>
      <c r="PP2187" s="0"/>
      <c r="PQ2187" s="0"/>
      <c r="PR2187" s="0"/>
      <c r="PS2187" s="0"/>
      <c r="PT2187" s="0"/>
      <c r="PU2187" s="0"/>
      <c r="PV2187" s="0"/>
      <c r="PW2187" s="0"/>
      <c r="PX2187" s="0"/>
      <c r="PY2187" s="0"/>
      <c r="PZ2187" s="0"/>
      <c r="QA2187" s="0"/>
      <c r="QB2187" s="0"/>
      <c r="QC2187" s="0"/>
      <c r="QD2187" s="0"/>
      <c r="QE2187" s="0"/>
      <c r="QF2187" s="0"/>
      <c r="QG2187" s="0"/>
      <c r="QH2187" s="0"/>
      <c r="QI2187" s="0"/>
      <c r="QJ2187" s="0"/>
      <c r="QK2187" s="0"/>
      <c r="QL2187" s="0"/>
      <c r="QM2187" s="0"/>
      <c r="QN2187" s="0"/>
      <c r="QO2187" s="0"/>
      <c r="QP2187" s="0"/>
      <c r="QQ2187" s="0"/>
      <c r="QR2187" s="0"/>
      <c r="QS2187" s="0"/>
      <c r="QT2187" s="0"/>
      <c r="QU2187" s="0"/>
      <c r="QV2187" s="0"/>
      <c r="QW2187" s="0"/>
      <c r="QX2187" s="0"/>
      <c r="QY2187" s="0"/>
      <c r="QZ2187" s="0"/>
      <c r="RA2187" s="0"/>
      <c r="RB2187" s="0"/>
      <c r="RC2187" s="0"/>
      <c r="RD2187" s="0"/>
      <c r="RE2187" s="0"/>
      <c r="RF2187" s="0"/>
      <c r="RG2187" s="0"/>
      <c r="RH2187" s="0"/>
      <c r="RI2187" s="0"/>
      <c r="RJ2187" s="0"/>
      <c r="RK2187" s="0"/>
      <c r="RL2187" s="0"/>
      <c r="RM2187" s="0"/>
      <c r="RN2187" s="0"/>
      <c r="RO2187" s="0"/>
      <c r="RP2187" s="0"/>
      <c r="RQ2187" s="0"/>
      <c r="RR2187" s="0"/>
      <c r="RS2187" s="0"/>
      <c r="RT2187" s="0"/>
      <c r="RU2187" s="0"/>
      <c r="RV2187" s="0"/>
      <c r="RW2187" s="0"/>
      <c r="RX2187" s="0"/>
      <c r="RY2187" s="0"/>
      <c r="RZ2187" s="0"/>
      <c r="SA2187" s="0"/>
      <c r="SB2187" s="0"/>
      <c r="SC2187" s="0"/>
      <c r="SD2187" s="0"/>
      <c r="SE2187" s="0"/>
      <c r="SF2187" s="0"/>
      <c r="SG2187" s="0"/>
      <c r="SH2187" s="0"/>
      <c r="SI2187" s="0"/>
      <c r="SJ2187" s="0"/>
      <c r="SK2187" s="0"/>
      <c r="SL2187" s="0"/>
      <c r="SM2187" s="0"/>
      <c r="SN2187" s="0"/>
      <c r="SO2187" s="0"/>
      <c r="SP2187" s="0"/>
      <c r="SQ2187" s="0"/>
      <c r="SR2187" s="0"/>
      <c r="SS2187" s="0"/>
      <c r="ST2187" s="0"/>
      <c r="SU2187" s="0"/>
      <c r="SV2187" s="0"/>
      <c r="SW2187" s="0"/>
      <c r="SX2187" s="0"/>
      <c r="SY2187" s="0"/>
      <c r="SZ2187" s="0"/>
      <c r="TA2187" s="0"/>
      <c r="TB2187" s="0"/>
      <c r="TC2187" s="0"/>
      <c r="TD2187" s="0"/>
      <c r="TE2187" s="0"/>
      <c r="TF2187" s="0"/>
      <c r="TG2187" s="0"/>
      <c r="TH2187" s="0"/>
      <c r="TI2187" s="0"/>
      <c r="TJ2187" s="0"/>
      <c r="TK2187" s="0"/>
      <c r="TL2187" s="0"/>
      <c r="TM2187" s="0"/>
      <c r="TN2187" s="0"/>
      <c r="TO2187" s="0"/>
      <c r="TP2187" s="0"/>
      <c r="TQ2187" s="0"/>
      <c r="TR2187" s="0"/>
      <c r="TS2187" s="0"/>
      <c r="TT2187" s="0"/>
      <c r="TU2187" s="0"/>
      <c r="TV2187" s="0"/>
      <c r="TW2187" s="0"/>
      <c r="TX2187" s="0"/>
      <c r="TY2187" s="0"/>
      <c r="TZ2187" s="0"/>
      <c r="UA2187" s="0"/>
      <c r="UB2187" s="0"/>
      <c r="UC2187" s="0"/>
      <c r="UD2187" s="0"/>
      <c r="UE2187" s="0"/>
      <c r="UF2187" s="0"/>
      <c r="UG2187" s="0"/>
      <c r="UH2187" s="0"/>
      <c r="UI2187" s="0"/>
      <c r="UJ2187" s="0"/>
      <c r="UK2187" s="0"/>
      <c r="UL2187" s="0"/>
      <c r="UM2187" s="0"/>
      <c r="UN2187" s="0"/>
      <c r="UO2187" s="0"/>
      <c r="UP2187" s="0"/>
      <c r="UQ2187" s="0"/>
      <c r="UR2187" s="0"/>
      <c r="US2187" s="0"/>
      <c r="UT2187" s="0"/>
      <c r="UU2187" s="0"/>
      <c r="UV2187" s="0"/>
      <c r="UW2187" s="0"/>
      <c r="UX2187" s="0"/>
      <c r="UY2187" s="0"/>
      <c r="UZ2187" s="0"/>
      <c r="VA2187" s="0"/>
      <c r="VB2187" s="0"/>
      <c r="VC2187" s="0"/>
      <c r="VD2187" s="0"/>
      <c r="VE2187" s="0"/>
      <c r="VF2187" s="0"/>
      <c r="VG2187" s="0"/>
      <c r="VH2187" s="0"/>
      <c r="VI2187" s="0"/>
      <c r="VJ2187" s="0"/>
      <c r="VK2187" s="0"/>
      <c r="VL2187" s="0"/>
      <c r="VM2187" s="0"/>
      <c r="VN2187" s="0"/>
      <c r="VO2187" s="0"/>
      <c r="VP2187" s="0"/>
      <c r="VQ2187" s="0"/>
      <c r="VR2187" s="0"/>
      <c r="VS2187" s="0"/>
      <c r="VT2187" s="0"/>
      <c r="VU2187" s="0"/>
      <c r="VV2187" s="0"/>
      <c r="VW2187" s="0"/>
      <c r="VX2187" s="0"/>
      <c r="VY2187" s="0"/>
      <c r="VZ2187" s="0"/>
      <c r="WA2187" s="0"/>
      <c r="WB2187" s="0"/>
      <c r="WC2187" s="0"/>
      <c r="WD2187" s="0"/>
      <c r="WE2187" s="0"/>
      <c r="WF2187" s="0"/>
      <c r="WG2187" s="0"/>
      <c r="WH2187" s="0"/>
      <c r="WI2187" s="0"/>
      <c r="WJ2187" s="0"/>
      <c r="WK2187" s="0"/>
      <c r="WL2187" s="0"/>
      <c r="WM2187" s="0"/>
      <c r="WN2187" s="0"/>
      <c r="WO2187" s="0"/>
      <c r="WP2187" s="0"/>
      <c r="WQ2187" s="0"/>
      <c r="WR2187" s="0"/>
      <c r="WS2187" s="0"/>
      <c r="WT2187" s="0"/>
      <c r="WU2187" s="0"/>
      <c r="WV2187" s="0"/>
      <c r="WW2187" s="0"/>
      <c r="WX2187" s="0"/>
      <c r="WY2187" s="0"/>
      <c r="WZ2187" s="0"/>
      <c r="XA2187" s="0"/>
      <c r="XB2187" s="0"/>
      <c r="XC2187" s="0"/>
      <c r="XD2187" s="0"/>
      <c r="XE2187" s="0"/>
      <c r="XF2187" s="0"/>
      <c r="XG2187" s="0"/>
      <c r="XH2187" s="0"/>
      <c r="XI2187" s="0"/>
      <c r="XJ2187" s="0"/>
      <c r="XK2187" s="0"/>
      <c r="XL2187" s="0"/>
      <c r="XM2187" s="0"/>
      <c r="XN2187" s="0"/>
      <c r="XO2187" s="0"/>
      <c r="XP2187" s="0"/>
      <c r="XQ2187" s="0"/>
      <c r="XR2187" s="0"/>
      <c r="XS2187" s="0"/>
      <c r="XT2187" s="0"/>
      <c r="XU2187" s="0"/>
      <c r="XV2187" s="0"/>
      <c r="XW2187" s="0"/>
      <c r="XX2187" s="0"/>
      <c r="XY2187" s="0"/>
      <c r="XZ2187" s="0"/>
      <c r="YA2187" s="0"/>
      <c r="YB2187" s="0"/>
      <c r="YC2187" s="0"/>
      <c r="YD2187" s="0"/>
      <c r="YE2187" s="0"/>
      <c r="YF2187" s="0"/>
      <c r="YG2187" s="0"/>
      <c r="YH2187" s="0"/>
      <c r="YI2187" s="0"/>
      <c r="YJ2187" s="0"/>
      <c r="YK2187" s="0"/>
      <c r="YL2187" s="0"/>
      <c r="YM2187" s="0"/>
      <c r="YN2187" s="0"/>
      <c r="YO2187" s="0"/>
      <c r="YP2187" s="0"/>
      <c r="YQ2187" s="0"/>
      <c r="YR2187" s="0"/>
      <c r="YS2187" s="0"/>
      <c r="YT2187" s="0"/>
      <c r="YU2187" s="0"/>
      <c r="YV2187" s="0"/>
      <c r="YW2187" s="0"/>
      <c r="YX2187" s="0"/>
      <c r="YY2187" s="0"/>
      <c r="YZ2187" s="0"/>
      <c r="ZA2187" s="0"/>
      <c r="ZB2187" s="0"/>
      <c r="ZC2187" s="0"/>
      <c r="ZD2187" s="0"/>
      <c r="ZE2187" s="0"/>
      <c r="ZF2187" s="0"/>
      <c r="ZG2187" s="0"/>
      <c r="ZH2187" s="0"/>
      <c r="ZI2187" s="0"/>
      <c r="ZJ2187" s="0"/>
      <c r="ZK2187" s="0"/>
      <c r="ZL2187" s="0"/>
      <c r="ZM2187" s="0"/>
      <c r="ZN2187" s="0"/>
      <c r="ZO2187" s="0"/>
      <c r="ZP2187" s="0"/>
      <c r="ZQ2187" s="0"/>
      <c r="ZR2187" s="0"/>
      <c r="ZS2187" s="0"/>
      <c r="ZT2187" s="0"/>
      <c r="ZU2187" s="0"/>
      <c r="ZV2187" s="0"/>
      <c r="ZW2187" s="0"/>
      <c r="ZX2187" s="0"/>
      <c r="ZY2187" s="0"/>
      <c r="ZZ2187" s="0"/>
      <c r="AAA2187" s="0"/>
      <c r="AAB2187" s="0"/>
      <c r="AAC2187" s="0"/>
      <c r="AAD2187" s="0"/>
      <c r="AAE2187" s="0"/>
      <c r="AAF2187" s="0"/>
      <c r="AAG2187" s="0"/>
      <c r="AAH2187" s="0"/>
      <c r="AAI2187" s="0"/>
      <c r="AAJ2187" s="0"/>
      <c r="AAK2187" s="0"/>
      <c r="AAL2187" s="0"/>
      <c r="AAM2187" s="0"/>
      <c r="AAN2187" s="0"/>
      <c r="AAO2187" s="0"/>
      <c r="AAP2187" s="0"/>
      <c r="AAQ2187" s="0"/>
      <c r="AAR2187" s="0"/>
      <c r="AAS2187" s="0"/>
      <c r="AAT2187" s="0"/>
      <c r="AAU2187" s="0"/>
      <c r="AAV2187" s="0"/>
      <c r="AAW2187" s="0"/>
      <c r="AAX2187" s="0"/>
      <c r="AAY2187" s="0"/>
      <c r="AAZ2187" s="0"/>
      <c r="ABA2187" s="0"/>
      <c r="ABB2187" s="0"/>
      <c r="ABC2187" s="0"/>
      <c r="ABD2187" s="0"/>
      <c r="ABE2187" s="0"/>
      <c r="ABF2187" s="0"/>
      <c r="ABG2187" s="0"/>
      <c r="ABH2187" s="0"/>
      <c r="ABI2187" s="0"/>
      <c r="ABJ2187" s="0"/>
      <c r="ABK2187" s="0"/>
      <c r="ABL2187" s="0"/>
      <c r="ABM2187" s="0"/>
      <c r="ABN2187" s="0"/>
      <c r="ABO2187" s="0"/>
      <c r="ABP2187" s="0"/>
      <c r="ABQ2187" s="0"/>
      <c r="ABR2187" s="0"/>
      <c r="ABS2187" s="0"/>
      <c r="ABT2187" s="0"/>
      <c r="ABU2187" s="0"/>
      <c r="ABV2187" s="0"/>
      <c r="ABW2187" s="0"/>
      <c r="ABX2187" s="0"/>
      <c r="ABY2187" s="0"/>
      <c r="ABZ2187" s="0"/>
      <c r="ACA2187" s="0"/>
      <c r="ACB2187" s="0"/>
      <c r="ACC2187" s="0"/>
      <c r="ACD2187" s="0"/>
      <c r="ACE2187" s="0"/>
      <c r="ACF2187" s="0"/>
      <c r="ACG2187" s="0"/>
      <c r="ACH2187" s="0"/>
      <c r="ACI2187" s="0"/>
      <c r="ACJ2187" s="0"/>
      <c r="ACK2187" s="0"/>
      <c r="ACL2187" s="0"/>
      <c r="ACM2187" s="0"/>
      <c r="ACN2187" s="0"/>
      <c r="ACO2187" s="0"/>
      <c r="ACP2187" s="0"/>
      <c r="ACQ2187" s="0"/>
      <c r="ACR2187" s="0"/>
      <c r="ACS2187" s="0"/>
      <c r="ACT2187" s="0"/>
      <c r="ACU2187" s="0"/>
      <c r="ACV2187" s="0"/>
      <c r="ACW2187" s="0"/>
      <c r="ACX2187" s="0"/>
      <c r="ACY2187" s="0"/>
      <c r="ACZ2187" s="0"/>
      <c r="ADA2187" s="0"/>
      <c r="ADB2187" s="0"/>
      <c r="ADC2187" s="0"/>
      <c r="ADD2187" s="0"/>
      <c r="ADE2187" s="0"/>
      <c r="ADF2187" s="0"/>
      <c r="ADG2187" s="0"/>
      <c r="ADH2187" s="0"/>
      <c r="ADI2187" s="0"/>
      <c r="ADJ2187" s="0"/>
      <c r="ADK2187" s="0"/>
      <c r="ADL2187" s="0"/>
      <c r="ADM2187" s="0"/>
      <c r="ADN2187" s="0"/>
      <c r="ADO2187" s="0"/>
      <c r="ADP2187" s="0"/>
      <c r="ADQ2187" s="0"/>
      <c r="ADR2187" s="0"/>
      <c r="ADS2187" s="0"/>
      <c r="ADT2187" s="0"/>
      <c r="ADU2187" s="0"/>
      <c r="ADV2187" s="0"/>
      <c r="ADW2187" s="0"/>
      <c r="ADX2187" s="0"/>
      <c r="ADY2187" s="0"/>
      <c r="ADZ2187" s="0"/>
      <c r="AEA2187" s="0"/>
      <c r="AEB2187" s="0"/>
      <c r="AEC2187" s="0"/>
      <c r="AED2187" s="0"/>
      <c r="AEE2187" s="0"/>
      <c r="AEF2187" s="0"/>
      <c r="AEG2187" s="0"/>
      <c r="AEH2187" s="0"/>
      <c r="AEI2187" s="0"/>
      <c r="AEJ2187" s="0"/>
      <c r="AEK2187" s="0"/>
      <c r="AEL2187" s="0"/>
      <c r="AEM2187" s="0"/>
      <c r="AEN2187" s="0"/>
      <c r="AEO2187" s="0"/>
      <c r="AEP2187" s="0"/>
      <c r="AEQ2187" s="0"/>
      <c r="AER2187" s="0"/>
      <c r="AES2187" s="0"/>
      <c r="AET2187" s="0"/>
      <c r="AEU2187" s="0"/>
      <c r="AEV2187" s="0"/>
      <c r="AEW2187" s="0"/>
      <c r="AEX2187" s="0"/>
      <c r="AEY2187" s="0"/>
      <c r="AEZ2187" s="0"/>
      <c r="AFA2187" s="0"/>
      <c r="AFB2187" s="0"/>
      <c r="AFC2187" s="0"/>
      <c r="AFD2187" s="0"/>
      <c r="AFE2187" s="0"/>
      <c r="AFF2187" s="0"/>
      <c r="AFG2187" s="0"/>
      <c r="AFH2187" s="0"/>
      <c r="AFI2187" s="0"/>
      <c r="AFJ2187" s="0"/>
      <c r="AFK2187" s="0"/>
      <c r="AFL2187" s="0"/>
      <c r="AFM2187" s="0"/>
      <c r="AFN2187" s="0"/>
      <c r="AFO2187" s="0"/>
      <c r="AFP2187" s="0"/>
      <c r="AFQ2187" s="0"/>
      <c r="AFR2187" s="0"/>
      <c r="AFS2187" s="0"/>
      <c r="AFT2187" s="0"/>
      <c r="AFU2187" s="0"/>
      <c r="AFV2187" s="0"/>
      <c r="AFW2187" s="0"/>
      <c r="AFX2187" s="0"/>
      <c r="AFY2187" s="0"/>
      <c r="AFZ2187" s="0"/>
      <c r="AGA2187" s="0"/>
      <c r="AGB2187" s="0"/>
      <c r="AGC2187" s="0"/>
      <c r="AGD2187" s="0"/>
      <c r="AGE2187" s="0"/>
      <c r="AGF2187" s="0"/>
      <c r="AGG2187" s="0"/>
      <c r="AGH2187" s="0"/>
      <c r="AGI2187" s="0"/>
      <c r="AGJ2187" s="0"/>
      <c r="AGK2187" s="0"/>
      <c r="AGL2187" s="0"/>
      <c r="AGM2187" s="0"/>
      <c r="AGN2187" s="0"/>
      <c r="AGO2187" s="0"/>
      <c r="AGP2187" s="0"/>
      <c r="AGQ2187" s="0"/>
      <c r="AGR2187" s="0"/>
      <c r="AGS2187" s="0"/>
      <c r="AGT2187" s="0"/>
      <c r="AGU2187" s="0"/>
      <c r="AGV2187" s="0"/>
      <c r="AGW2187" s="0"/>
      <c r="AGX2187" s="0"/>
      <c r="AGY2187" s="0"/>
      <c r="AGZ2187" s="0"/>
      <c r="AHA2187" s="0"/>
      <c r="AHB2187" s="0"/>
      <c r="AHC2187" s="0"/>
      <c r="AHD2187" s="0"/>
      <c r="AHE2187" s="0"/>
      <c r="AHF2187" s="0"/>
      <c r="AHG2187" s="0"/>
      <c r="AHH2187" s="0"/>
      <c r="AHI2187" s="0"/>
      <c r="AHJ2187" s="0"/>
      <c r="AHK2187" s="0"/>
      <c r="AHL2187" s="0"/>
      <c r="AHM2187" s="0"/>
      <c r="AHN2187" s="0"/>
      <c r="AHO2187" s="0"/>
      <c r="AHP2187" s="0"/>
      <c r="AHQ2187" s="0"/>
      <c r="AHR2187" s="0"/>
      <c r="AHS2187" s="0"/>
      <c r="AHT2187" s="0"/>
      <c r="AHU2187" s="0"/>
      <c r="AHV2187" s="0"/>
      <c r="AHW2187" s="0"/>
      <c r="AHX2187" s="0"/>
      <c r="AHY2187" s="0"/>
      <c r="AHZ2187" s="0"/>
      <c r="AIA2187" s="0"/>
      <c r="AIB2187" s="0"/>
      <c r="AIC2187" s="0"/>
      <c r="AID2187" s="0"/>
      <c r="AIE2187" s="0"/>
      <c r="AIF2187" s="0"/>
      <c r="AIG2187" s="0"/>
      <c r="AIH2187" s="0"/>
      <c r="AII2187" s="0"/>
      <c r="AIJ2187" s="0"/>
      <c r="AIK2187" s="0"/>
      <c r="AIL2187" s="0"/>
      <c r="AIM2187" s="0"/>
      <c r="AIN2187" s="0"/>
      <c r="AIO2187" s="0"/>
      <c r="AIP2187" s="0"/>
      <c r="AIQ2187" s="0"/>
      <c r="AIR2187" s="0"/>
      <c r="AIS2187" s="0"/>
      <c r="AIT2187" s="0"/>
      <c r="AIU2187" s="0"/>
      <c r="AIV2187" s="0"/>
      <c r="AIW2187" s="0"/>
      <c r="AIX2187" s="0"/>
      <c r="AIY2187" s="0"/>
      <c r="AIZ2187" s="0"/>
      <c r="AJA2187" s="0"/>
      <c r="AJB2187" s="0"/>
      <c r="AJC2187" s="0"/>
      <c r="AJD2187" s="0"/>
      <c r="AJE2187" s="0"/>
      <c r="AJF2187" s="0"/>
      <c r="AJG2187" s="0"/>
      <c r="AJH2187" s="0"/>
      <c r="AJI2187" s="0"/>
      <c r="AJJ2187" s="0"/>
      <c r="AJK2187" s="0"/>
      <c r="AJL2187" s="0"/>
      <c r="AJM2187" s="0"/>
      <c r="AJN2187" s="0"/>
      <c r="AJO2187" s="0"/>
      <c r="AJP2187" s="0"/>
      <c r="AJQ2187" s="0"/>
      <c r="AJR2187" s="0"/>
      <c r="AJS2187" s="0"/>
      <c r="AJT2187" s="0"/>
      <c r="AJU2187" s="0"/>
      <c r="AJV2187" s="0"/>
      <c r="AJW2187" s="0"/>
      <c r="AJX2187" s="0"/>
      <c r="AJY2187" s="0"/>
      <c r="AJZ2187" s="0"/>
      <c r="AKA2187" s="0"/>
      <c r="AKB2187" s="0"/>
      <c r="AKC2187" s="0"/>
      <c r="AKD2187" s="0"/>
      <c r="AKE2187" s="0"/>
      <c r="AKF2187" s="0"/>
      <c r="AKG2187" s="0"/>
      <c r="AKH2187" s="0"/>
      <c r="AKI2187" s="0"/>
      <c r="AKJ2187" s="0"/>
      <c r="AKK2187" s="0"/>
      <c r="AKL2187" s="0"/>
      <c r="AKM2187" s="0"/>
      <c r="AKN2187" s="0"/>
      <c r="AKO2187" s="0"/>
      <c r="AKP2187" s="0"/>
      <c r="AKQ2187" s="0"/>
      <c r="AKR2187" s="0"/>
      <c r="AKS2187" s="0"/>
      <c r="AKT2187" s="0"/>
      <c r="AKU2187" s="0"/>
      <c r="AKV2187" s="0"/>
      <c r="AKW2187" s="0"/>
      <c r="AKX2187" s="0"/>
      <c r="AKY2187" s="0"/>
      <c r="AKZ2187" s="0"/>
      <c r="ALA2187" s="0"/>
      <c r="ALB2187" s="0"/>
      <c r="ALC2187" s="0"/>
      <c r="ALD2187" s="0"/>
      <c r="ALE2187" s="0"/>
      <c r="ALF2187" s="0"/>
      <c r="ALG2187" s="0"/>
      <c r="ALH2187" s="0"/>
      <c r="ALI2187" s="0"/>
      <c r="ALJ2187" s="0"/>
      <c r="ALK2187" s="0"/>
      <c r="ALL2187" s="0"/>
      <c r="ALM2187" s="0"/>
      <c r="ALN2187" s="0"/>
      <c r="ALO2187" s="0"/>
      <c r="ALP2187" s="0"/>
      <c r="ALQ2187" s="0"/>
      <c r="ALR2187" s="0"/>
      <c r="ALS2187" s="0"/>
      <c r="ALT2187" s="0"/>
      <c r="ALU2187" s="0"/>
      <c r="ALV2187" s="0"/>
      <c r="ALW2187" s="0"/>
      <c r="ALX2187" s="0"/>
      <c r="ALY2187" s="0"/>
      <c r="ALZ2187" s="0"/>
      <c r="AMA2187" s="0"/>
      <c r="AMB2187" s="0"/>
      <c r="AMC2187" s="0"/>
      <c r="AMD2187" s="0"/>
      <c r="AME2187" s="0"/>
      <c r="AMF2187" s="0"/>
      <c r="AMG2187" s="0"/>
      <c r="AMH2187" s="0"/>
      <c r="AMI2187" s="0"/>
      <c r="AMJ2187" s="0"/>
    </row>
    <row r="2188" customFormat="false" ht="15" hidden="false" customHeight="true" outlineLevel="0" collapsed="false">
      <c r="A2188" s="1" t="n">
        <v>2185</v>
      </c>
      <c r="B2188" s="1" t="s">
        <v>12231</v>
      </c>
      <c r="C2188" s="1" t="s">
        <v>13437</v>
      </c>
      <c r="D2188" s="1" t="s">
        <v>13438</v>
      </c>
      <c r="E2188" s="1" t="s">
        <v>13471</v>
      </c>
      <c r="F2188" s="2" t="s">
        <v>13472</v>
      </c>
      <c r="G2188" s="1" t="s">
        <v>13473</v>
      </c>
      <c r="H2188" s="1" t="s">
        <v>13474</v>
      </c>
      <c r="I2188" s="1" t="s">
        <v>13475</v>
      </c>
      <c r="J2188" s="1" t="s">
        <v>13476</v>
      </c>
      <c r="K2188" s="4" t="s">
        <v>107</v>
      </c>
      <c r="L2188" s="4" t="s">
        <v>108</v>
      </c>
      <c r="M2188" s="4" t="s">
        <v>109</v>
      </c>
      <c r="N2188" s="0"/>
      <c r="O2188" s="0"/>
      <c r="P2188" s="4" t="s">
        <v>110</v>
      </c>
      <c r="Q2188" s="0"/>
      <c r="R2188" s="0"/>
      <c r="S2188" s="4" t="s">
        <v>110</v>
      </c>
      <c r="T2188" s="0"/>
      <c r="U2188" s="0"/>
      <c r="V2188" s="4" t="s">
        <v>110</v>
      </c>
      <c r="W2188" s="0"/>
      <c r="X2188" s="0"/>
      <c r="Y2188" s="4" t="s">
        <v>110</v>
      </c>
      <c r="Z2188" s="0"/>
      <c r="AA2188" s="0"/>
      <c r="AB2188" s="4" t="s">
        <v>110</v>
      </c>
      <c r="AC2188" s="4" t="s">
        <v>110</v>
      </c>
      <c r="AD2188" s="4" t="s">
        <v>110</v>
      </c>
      <c r="AE2188" s="4" t="s">
        <v>110</v>
      </c>
      <c r="AF2188" s="0"/>
      <c r="AG2188" s="0"/>
      <c r="AH2188" s="4" t="s">
        <v>110</v>
      </c>
      <c r="AI2188" s="0"/>
      <c r="AJ2188" s="0"/>
      <c r="AK2188" s="4" t="s">
        <v>110</v>
      </c>
      <c r="AL2188" s="4" t="s">
        <v>110</v>
      </c>
      <c r="AM2188" s="4" t="s">
        <v>110</v>
      </c>
      <c r="AN2188" s="4" t="s">
        <v>110</v>
      </c>
      <c r="AO2188" s="4" t="s">
        <v>110</v>
      </c>
      <c r="AP2188" s="4" t="s">
        <v>110</v>
      </c>
      <c r="AQ2188" s="4" t="s">
        <v>110</v>
      </c>
      <c r="AR2188" s="4" t="s">
        <v>110</v>
      </c>
      <c r="AS2188" s="4" t="s">
        <v>110</v>
      </c>
      <c r="AT2188" s="4" t="s">
        <v>110</v>
      </c>
      <c r="AU2188" s="4" t="s">
        <v>110</v>
      </c>
      <c r="AV2188" s="4" t="s">
        <v>110</v>
      </c>
      <c r="AW2188" s="4" t="s">
        <v>110</v>
      </c>
      <c r="AX2188" s="0"/>
      <c r="AY2188" s="0"/>
      <c r="AZ2188" s="1"/>
      <c r="BA2188" s="1"/>
      <c r="BB2188" s="4"/>
      <c r="BC2188" s="4"/>
      <c r="BD2188" s="4"/>
      <c r="BE2188" s="0"/>
      <c r="BF2188" s="0"/>
      <c r="BG2188" s="0"/>
      <c r="BH2188" s="0"/>
      <c r="BI2188" s="0"/>
      <c r="BJ2188" s="4"/>
      <c r="BK2188" s="4"/>
      <c r="BL2188" s="4"/>
      <c r="BM2188" s="4"/>
      <c r="BN2188" s="4"/>
      <c r="BO2188" s="0"/>
      <c r="BP2188" s="0"/>
      <c r="BQ2188" s="0"/>
      <c r="BR2188" s="1" t="s">
        <v>3003</v>
      </c>
      <c r="BS2188" s="0"/>
      <c r="BT2188" s="0"/>
      <c r="BU2188" s="0"/>
      <c r="BV2188" s="0"/>
      <c r="BW2188" s="0"/>
      <c r="BX2188" s="0"/>
      <c r="BY2188" s="0"/>
      <c r="BZ2188" s="1" t="s">
        <v>592</v>
      </c>
      <c r="CA2188" s="1" t="s">
        <v>592</v>
      </c>
      <c r="CB2188" s="1" t="s">
        <v>592</v>
      </c>
      <c r="CC2188" s="0"/>
      <c r="CD2188" s="1" t="s">
        <v>110</v>
      </c>
      <c r="CE2188" s="1" t="s">
        <v>110</v>
      </c>
      <c r="CF2188" s="1" t="s">
        <v>110</v>
      </c>
      <c r="CG2188" s="1" t="s">
        <v>110</v>
      </c>
      <c r="CH2188" s="1" t="s">
        <v>110</v>
      </c>
      <c r="CI2188" s="1" t="s">
        <v>110</v>
      </c>
      <c r="CJ2188" s="1" t="s">
        <v>110</v>
      </c>
      <c r="CK2188" s="1" t="s">
        <v>110</v>
      </c>
      <c r="CL2188" s="1" t="s">
        <v>110</v>
      </c>
      <c r="CM2188" s="0"/>
      <c r="CN2188" s="0"/>
      <c r="CO2188" s="0"/>
      <c r="CP2188" s="0"/>
      <c r="CQ2188" s="0"/>
      <c r="CR2188" s="0"/>
      <c r="CS2188" s="0"/>
      <c r="CT2188" s="0"/>
      <c r="CU2188" s="0"/>
      <c r="CV2188" s="0"/>
      <c r="CW2188" s="0"/>
      <c r="CX2188" s="0"/>
      <c r="CY2188" s="0"/>
      <c r="CZ2188" s="0"/>
      <c r="DA2188" s="0"/>
      <c r="DB2188" s="0"/>
      <c r="DC2188" s="0"/>
      <c r="DD2188" s="0"/>
      <c r="DE2188" s="0"/>
      <c r="DF2188" s="0"/>
      <c r="DG2188" s="0"/>
      <c r="DH2188" s="0"/>
      <c r="DI2188" s="0"/>
      <c r="DJ2188" s="0"/>
      <c r="DK2188" s="0"/>
      <c r="DL2188" s="0"/>
      <c r="DM2188" s="0"/>
      <c r="DN2188" s="0"/>
      <c r="DO2188" s="0"/>
      <c r="DP2188" s="0"/>
      <c r="DQ2188" s="0"/>
      <c r="DR2188" s="0"/>
      <c r="DS2188" s="0"/>
      <c r="DT2188" s="0"/>
      <c r="DU2188" s="0"/>
      <c r="DV2188" s="0"/>
      <c r="DW2188" s="0"/>
      <c r="DX2188" s="0"/>
      <c r="DY2188" s="0"/>
      <c r="DZ2188" s="0"/>
      <c r="EA2188" s="0"/>
      <c r="EB2188" s="0"/>
      <c r="EC2188" s="0"/>
      <c r="ED2188" s="0"/>
      <c r="EE2188" s="0"/>
      <c r="EF2188" s="0"/>
      <c r="EG2188" s="0"/>
      <c r="EH2188" s="0"/>
      <c r="EI2188" s="0"/>
      <c r="EJ2188" s="0"/>
      <c r="EK2188" s="0"/>
      <c r="EL2188" s="0"/>
      <c r="EM2188" s="0"/>
      <c r="EN2188" s="0"/>
      <c r="EO2188" s="0"/>
      <c r="EP2188" s="0"/>
      <c r="EQ2188" s="0"/>
      <c r="ER2188" s="0"/>
      <c r="ES2188" s="0"/>
      <c r="ET2188" s="0"/>
      <c r="EU2188" s="0"/>
      <c r="EV2188" s="0"/>
      <c r="EW2188" s="0"/>
      <c r="EX2188" s="0"/>
      <c r="EY2188" s="0"/>
      <c r="EZ2188" s="0"/>
      <c r="FA2188" s="0"/>
      <c r="FB2188" s="0"/>
      <c r="FC2188" s="0"/>
      <c r="FD2188" s="0"/>
      <c r="FE2188" s="0"/>
      <c r="FF2188" s="0"/>
      <c r="FG2188" s="0"/>
      <c r="FH2188" s="0"/>
      <c r="FI2188" s="0"/>
      <c r="FJ2188" s="0"/>
      <c r="FK2188" s="0"/>
      <c r="FL2188" s="0"/>
      <c r="FM2188" s="0"/>
      <c r="FN2188" s="0"/>
      <c r="FO2188" s="0"/>
      <c r="FP2188" s="0"/>
      <c r="FQ2188" s="0"/>
      <c r="FR2188" s="0"/>
      <c r="FS2188" s="0"/>
      <c r="FT2188" s="0"/>
      <c r="FU2188" s="0"/>
      <c r="FV2188" s="0"/>
      <c r="FW2188" s="0"/>
      <c r="FX2188" s="0"/>
      <c r="FY2188" s="0"/>
      <c r="FZ2188" s="0"/>
      <c r="GA2188" s="0"/>
      <c r="GB2188" s="0"/>
      <c r="GC2188" s="0"/>
      <c r="GD2188" s="0"/>
      <c r="GE2188" s="0"/>
      <c r="GF2188" s="0"/>
      <c r="GG2188" s="0"/>
      <c r="GH2188" s="0"/>
      <c r="GI2188" s="0"/>
      <c r="GJ2188" s="0"/>
      <c r="GK2188" s="0"/>
      <c r="GL2188" s="0"/>
      <c r="GM2188" s="0"/>
      <c r="GN2188" s="0"/>
      <c r="GO2188" s="0"/>
      <c r="GP2188" s="0"/>
      <c r="GQ2188" s="0"/>
      <c r="GR2188" s="0"/>
      <c r="GS2188" s="0"/>
      <c r="GT2188" s="0"/>
      <c r="GU2188" s="0"/>
      <c r="GV2188" s="0"/>
      <c r="GW2188" s="0"/>
      <c r="GX2188" s="0"/>
      <c r="GY2188" s="0"/>
      <c r="GZ2188" s="0"/>
      <c r="HA2188" s="0"/>
      <c r="HB2188" s="0"/>
      <c r="HC2188" s="0"/>
      <c r="HD2188" s="0"/>
      <c r="HE2188" s="0"/>
      <c r="HF2188" s="0"/>
      <c r="HG2188" s="0"/>
      <c r="HH2188" s="0"/>
      <c r="HI2188" s="0"/>
      <c r="HJ2188" s="0"/>
      <c r="HK2188" s="0"/>
      <c r="HL2188" s="0"/>
      <c r="HM2188" s="0"/>
      <c r="HN2188" s="0"/>
      <c r="HO2188" s="0"/>
      <c r="HP2188" s="0"/>
      <c r="HQ2188" s="0"/>
      <c r="HR2188" s="0"/>
      <c r="HS2188" s="0"/>
      <c r="HT2188" s="0"/>
      <c r="HU2188" s="0"/>
      <c r="HV2188" s="0"/>
      <c r="HW2188" s="0"/>
      <c r="HX2188" s="0"/>
      <c r="HY2188" s="0"/>
      <c r="HZ2188" s="0"/>
      <c r="IA2188" s="0"/>
      <c r="IB2188" s="0"/>
      <c r="IC2188" s="0"/>
      <c r="ID2188" s="0"/>
      <c r="IE2188" s="0"/>
      <c r="IF2188" s="0"/>
      <c r="IG2188" s="0"/>
      <c r="IH2188" s="0"/>
      <c r="II2188" s="0"/>
      <c r="IJ2188" s="0"/>
      <c r="IK2188" s="0"/>
      <c r="IL2188" s="0"/>
      <c r="IM2188" s="0"/>
      <c r="IN2188" s="0"/>
      <c r="IO2188" s="0"/>
      <c r="IP2188" s="0"/>
      <c r="IQ2188" s="0"/>
      <c r="IR2188" s="0"/>
      <c r="IS2188" s="0"/>
      <c r="IT2188" s="0"/>
      <c r="IU2188" s="0"/>
      <c r="IV2188" s="0"/>
      <c r="IW2188" s="0"/>
      <c r="IX2188" s="0"/>
      <c r="IY2188" s="0"/>
      <c r="IZ2188" s="0"/>
      <c r="JA2188" s="0"/>
      <c r="JB2188" s="0"/>
      <c r="JC2188" s="0"/>
      <c r="JD2188" s="0"/>
      <c r="JE2188" s="0"/>
      <c r="JF2188" s="0"/>
      <c r="JG2188" s="0"/>
      <c r="JH2188" s="0"/>
      <c r="JI2188" s="0"/>
      <c r="JJ2188" s="0"/>
      <c r="JK2188" s="0"/>
      <c r="JL2188" s="0"/>
      <c r="JM2188" s="0"/>
      <c r="JN2188" s="0"/>
      <c r="JO2188" s="0"/>
      <c r="JP2188" s="0"/>
      <c r="JQ2188" s="0"/>
      <c r="JR2188" s="0"/>
      <c r="JS2188" s="0"/>
      <c r="JT2188" s="0"/>
      <c r="JU2188" s="0"/>
      <c r="JV2188" s="0"/>
      <c r="JW2188" s="0"/>
      <c r="JX2188" s="0"/>
      <c r="JY2188" s="0"/>
      <c r="JZ2188" s="0"/>
      <c r="KA2188" s="0"/>
      <c r="KB2188" s="0"/>
      <c r="KC2188" s="0"/>
      <c r="KD2188" s="0"/>
      <c r="KE2188" s="0"/>
      <c r="KF2188" s="0"/>
      <c r="KG2188" s="0"/>
      <c r="KH2188" s="0"/>
      <c r="KI2188" s="0"/>
      <c r="KJ2188" s="0"/>
      <c r="KK2188" s="0"/>
      <c r="KL2188" s="0"/>
      <c r="KM2188" s="0"/>
      <c r="KN2188" s="0"/>
      <c r="KO2188" s="0"/>
      <c r="KP2188" s="0"/>
      <c r="KQ2188" s="0"/>
      <c r="KR2188" s="0"/>
      <c r="KS2188" s="0"/>
      <c r="KT2188" s="0"/>
      <c r="KU2188" s="0"/>
      <c r="KV2188" s="0"/>
      <c r="KW2188" s="0"/>
      <c r="KX2188" s="0"/>
      <c r="KY2188" s="0"/>
      <c r="KZ2188" s="0"/>
      <c r="LA2188" s="0"/>
      <c r="LB2188" s="0"/>
      <c r="LC2188" s="0"/>
      <c r="LD2188" s="0"/>
      <c r="LE2188" s="0"/>
      <c r="LF2188" s="0"/>
      <c r="LG2188" s="0"/>
      <c r="LH2188" s="0"/>
      <c r="LI2188" s="0"/>
      <c r="LJ2188" s="0"/>
      <c r="LK2188" s="0"/>
      <c r="LL2188" s="0"/>
      <c r="LM2188" s="0"/>
      <c r="LN2188" s="0"/>
      <c r="LO2188" s="0"/>
      <c r="LP2188" s="0"/>
      <c r="LQ2188" s="0"/>
      <c r="LR2188" s="0"/>
      <c r="LS2188" s="0"/>
      <c r="LT2188" s="0"/>
      <c r="LU2188" s="0"/>
      <c r="LV2188" s="0"/>
      <c r="LW2188" s="0"/>
      <c r="LX2188" s="0"/>
      <c r="LY2188" s="0"/>
      <c r="LZ2188" s="0"/>
      <c r="MA2188" s="0"/>
      <c r="MB2188" s="0"/>
      <c r="MC2188" s="0"/>
      <c r="MD2188" s="0"/>
      <c r="ME2188" s="0"/>
      <c r="MF2188" s="0"/>
      <c r="MG2188" s="0"/>
      <c r="MH2188" s="0"/>
      <c r="MI2188" s="0"/>
      <c r="MJ2188" s="0"/>
      <c r="MK2188" s="0"/>
      <c r="ML2188" s="0"/>
      <c r="MM2188" s="0"/>
      <c r="MN2188" s="0"/>
      <c r="MO2188" s="0"/>
      <c r="MP2188" s="0"/>
      <c r="MQ2188" s="0"/>
      <c r="MR2188" s="0"/>
      <c r="MS2188" s="0"/>
      <c r="MT2188" s="0"/>
      <c r="MU2188" s="0"/>
      <c r="MV2188" s="0"/>
      <c r="MW2188" s="0"/>
      <c r="MX2188" s="0"/>
      <c r="MY2188" s="0"/>
      <c r="MZ2188" s="0"/>
      <c r="NA2188" s="0"/>
      <c r="NB2188" s="0"/>
      <c r="NC2188" s="0"/>
      <c r="ND2188" s="0"/>
      <c r="NE2188" s="0"/>
      <c r="NF2188" s="0"/>
      <c r="NG2188" s="0"/>
      <c r="NH2188" s="0"/>
      <c r="NI2188" s="0"/>
      <c r="NJ2188" s="0"/>
      <c r="NK2188" s="0"/>
      <c r="NL2188" s="0"/>
      <c r="NM2188" s="0"/>
      <c r="NN2188" s="0"/>
      <c r="NO2188" s="0"/>
      <c r="NP2188" s="0"/>
      <c r="NQ2188" s="0"/>
      <c r="NR2188" s="0"/>
      <c r="NS2188" s="0"/>
      <c r="NT2188" s="0"/>
      <c r="NU2188" s="0"/>
      <c r="NV2188" s="0"/>
      <c r="NW2188" s="0"/>
      <c r="NX2188" s="0"/>
      <c r="NY2188" s="0"/>
      <c r="NZ2188" s="0"/>
      <c r="OA2188" s="0"/>
      <c r="OB2188" s="0"/>
      <c r="OC2188" s="0"/>
      <c r="OD2188" s="0"/>
      <c r="OE2188" s="0"/>
      <c r="OF2188" s="0"/>
      <c r="OG2188" s="0"/>
      <c r="OH2188" s="0"/>
      <c r="OI2188" s="0"/>
      <c r="OJ2188" s="0"/>
      <c r="OK2188" s="0"/>
      <c r="OL2188" s="0"/>
      <c r="OM2188" s="0"/>
      <c r="ON2188" s="0"/>
      <c r="OO2188" s="0"/>
      <c r="OP2188" s="0"/>
      <c r="OQ2188" s="0"/>
      <c r="OR2188" s="0"/>
      <c r="OS2188" s="0"/>
      <c r="OT2188" s="0"/>
      <c r="OU2188" s="0"/>
      <c r="OV2188" s="0"/>
      <c r="OW2188" s="0"/>
      <c r="OX2188" s="0"/>
      <c r="OY2188" s="0"/>
      <c r="OZ2188" s="0"/>
      <c r="PA2188" s="0"/>
      <c r="PB2188" s="0"/>
      <c r="PC2188" s="0"/>
      <c r="PD2188" s="0"/>
      <c r="PE2188" s="0"/>
      <c r="PF2188" s="0"/>
      <c r="PG2188" s="0"/>
      <c r="PH2188" s="0"/>
      <c r="PI2188" s="0"/>
      <c r="PJ2188" s="0"/>
      <c r="PK2188" s="0"/>
      <c r="PL2188" s="0"/>
      <c r="PM2188" s="0"/>
      <c r="PN2188" s="0"/>
      <c r="PO2188" s="0"/>
      <c r="PP2188" s="0"/>
      <c r="PQ2188" s="0"/>
      <c r="PR2188" s="0"/>
      <c r="PS2188" s="0"/>
      <c r="PT2188" s="0"/>
      <c r="PU2188" s="0"/>
      <c r="PV2188" s="0"/>
      <c r="PW2188" s="0"/>
      <c r="PX2188" s="0"/>
      <c r="PY2188" s="0"/>
      <c r="PZ2188" s="0"/>
      <c r="QA2188" s="0"/>
      <c r="QB2188" s="0"/>
      <c r="QC2188" s="0"/>
      <c r="QD2188" s="0"/>
      <c r="QE2188" s="0"/>
      <c r="QF2188" s="0"/>
      <c r="QG2188" s="0"/>
      <c r="QH2188" s="0"/>
      <c r="QI2188" s="0"/>
      <c r="QJ2188" s="0"/>
      <c r="QK2188" s="0"/>
      <c r="QL2188" s="0"/>
      <c r="QM2188" s="0"/>
      <c r="QN2188" s="0"/>
      <c r="QO2188" s="0"/>
      <c r="QP2188" s="0"/>
      <c r="QQ2188" s="0"/>
      <c r="QR2188" s="0"/>
      <c r="QS2188" s="0"/>
      <c r="QT2188" s="0"/>
      <c r="QU2188" s="0"/>
      <c r="QV2188" s="0"/>
      <c r="QW2188" s="0"/>
      <c r="QX2188" s="0"/>
      <c r="QY2188" s="0"/>
      <c r="QZ2188" s="0"/>
      <c r="RA2188" s="0"/>
      <c r="RB2188" s="0"/>
      <c r="RC2188" s="0"/>
      <c r="RD2188" s="0"/>
      <c r="RE2188" s="0"/>
      <c r="RF2188" s="0"/>
      <c r="RG2188" s="0"/>
      <c r="RH2188" s="0"/>
      <c r="RI2188" s="0"/>
      <c r="RJ2188" s="0"/>
      <c r="RK2188" s="0"/>
      <c r="RL2188" s="0"/>
      <c r="RM2188" s="0"/>
      <c r="RN2188" s="0"/>
      <c r="RO2188" s="0"/>
      <c r="RP2188" s="0"/>
      <c r="RQ2188" s="0"/>
      <c r="RR2188" s="0"/>
      <c r="RS2188" s="0"/>
      <c r="RT2188" s="0"/>
      <c r="RU2188" s="0"/>
      <c r="RV2188" s="0"/>
      <c r="RW2188" s="0"/>
      <c r="RX2188" s="0"/>
      <c r="RY2188" s="0"/>
      <c r="RZ2188" s="0"/>
      <c r="SA2188" s="0"/>
      <c r="SB2188" s="0"/>
      <c r="SC2188" s="0"/>
      <c r="SD2188" s="0"/>
      <c r="SE2188" s="0"/>
      <c r="SF2188" s="0"/>
      <c r="SG2188" s="0"/>
      <c r="SH2188" s="0"/>
      <c r="SI2188" s="0"/>
      <c r="SJ2188" s="0"/>
      <c r="SK2188" s="0"/>
      <c r="SL2188" s="0"/>
      <c r="SM2188" s="0"/>
      <c r="SN2188" s="0"/>
      <c r="SO2188" s="0"/>
      <c r="SP2188" s="0"/>
      <c r="SQ2188" s="0"/>
      <c r="SR2188" s="0"/>
      <c r="SS2188" s="0"/>
      <c r="ST2188" s="0"/>
      <c r="SU2188" s="0"/>
      <c r="SV2188" s="0"/>
      <c r="SW2188" s="0"/>
      <c r="SX2188" s="0"/>
      <c r="SY2188" s="0"/>
      <c r="SZ2188" s="0"/>
      <c r="TA2188" s="0"/>
      <c r="TB2188" s="0"/>
      <c r="TC2188" s="0"/>
      <c r="TD2188" s="0"/>
      <c r="TE2188" s="0"/>
      <c r="TF2188" s="0"/>
      <c r="TG2188" s="0"/>
      <c r="TH2188" s="0"/>
      <c r="TI2188" s="0"/>
      <c r="TJ2188" s="0"/>
      <c r="TK2188" s="0"/>
      <c r="TL2188" s="0"/>
      <c r="TM2188" s="0"/>
      <c r="TN2188" s="0"/>
      <c r="TO2188" s="0"/>
      <c r="TP2188" s="0"/>
      <c r="TQ2188" s="0"/>
      <c r="TR2188" s="0"/>
      <c r="TS2188" s="0"/>
      <c r="TT2188" s="0"/>
      <c r="TU2188" s="0"/>
      <c r="TV2188" s="0"/>
      <c r="TW2188" s="0"/>
      <c r="TX2188" s="0"/>
      <c r="TY2188" s="0"/>
      <c r="TZ2188" s="0"/>
      <c r="UA2188" s="0"/>
      <c r="UB2188" s="0"/>
      <c r="UC2188" s="0"/>
      <c r="UD2188" s="0"/>
      <c r="UE2188" s="0"/>
      <c r="UF2188" s="0"/>
      <c r="UG2188" s="0"/>
      <c r="UH2188" s="0"/>
      <c r="UI2188" s="0"/>
      <c r="UJ2188" s="0"/>
      <c r="UK2188" s="0"/>
      <c r="UL2188" s="0"/>
      <c r="UM2188" s="0"/>
      <c r="UN2188" s="0"/>
      <c r="UO2188" s="0"/>
      <c r="UP2188" s="0"/>
      <c r="UQ2188" s="0"/>
      <c r="UR2188" s="0"/>
      <c r="US2188" s="0"/>
      <c r="UT2188" s="0"/>
      <c r="UU2188" s="0"/>
      <c r="UV2188" s="0"/>
      <c r="UW2188" s="0"/>
      <c r="UX2188" s="0"/>
      <c r="UY2188" s="0"/>
      <c r="UZ2188" s="0"/>
      <c r="VA2188" s="0"/>
      <c r="VB2188" s="0"/>
      <c r="VC2188" s="0"/>
      <c r="VD2188" s="0"/>
      <c r="VE2188" s="0"/>
      <c r="VF2188" s="0"/>
      <c r="VG2188" s="0"/>
      <c r="VH2188" s="0"/>
      <c r="VI2188" s="0"/>
      <c r="VJ2188" s="0"/>
      <c r="VK2188" s="0"/>
      <c r="VL2188" s="0"/>
      <c r="VM2188" s="0"/>
      <c r="VN2188" s="0"/>
      <c r="VO2188" s="0"/>
      <c r="VP2188" s="0"/>
      <c r="VQ2188" s="0"/>
      <c r="VR2188" s="0"/>
      <c r="VS2188" s="0"/>
      <c r="VT2188" s="0"/>
      <c r="VU2188" s="0"/>
      <c r="VV2188" s="0"/>
      <c r="VW2188" s="0"/>
      <c r="VX2188" s="0"/>
      <c r="VY2188" s="0"/>
      <c r="VZ2188" s="0"/>
      <c r="WA2188" s="0"/>
      <c r="WB2188" s="0"/>
      <c r="WC2188" s="0"/>
      <c r="WD2188" s="0"/>
      <c r="WE2188" s="0"/>
      <c r="WF2188" s="0"/>
      <c r="WG2188" s="0"/>
      <c r="WH2188" s="0"/>
      <c r="WI2188" s="0"/>
      <c r="WJ2188" s="0"/>
      <c r="WK2188" s="0"/>
      <c r="WL2188" s="0"/>
      <c r="WM2188" s="0"/>
      <c r="WN2188" s="0"/>
      <c r="WO2188" s="0"/>
      <c r="WP2188" s="0"/>
      <c r="WQ2188" s="0"/>
      <c r="WR2188" s="0"/>
      <c r="WS2188" s="0"/>
      <c r="WT2188" s="0"/>
      <c r="WU2188" s="0"/>
      <c r="WV2188" s="0"/>
      <c r="WW2188" s="0"/>
      <c r="WX2188" s="0"/>
      <c r="WY2188" s="0"/>
      <c r="WZ2188" s="0"/>
      <c r="XA2188" s="0"/>
      <c r="XB2188" s="0"/>
      <c r="XC2188" s="0"/>
      <c r="XD2188" s="0"/>
      <c r="XE2188" s="0"/>
      <c r="XF2188" s="0"/>
      <c r="XG2188" s="0"/>
      <c r="XH2188" s="0"/>
      <c r="XI2188" s="0"/>
      <c r="XJ2188" s="0"/>
      <c r="XK2188" s="0"/>
      <c r="XL2188" s="0"/>
      <c r="XM2188" s="0"/>
      <c r="XN2188" s="0"/>
      <c r="XO2188" s="0"/>
      <c r="XP2188" s="0"/>
      <c r="XQ2188" s="0"/>
      <c r="XR2188" s="0"/>
      <c r="XS2188" s="0"/>
      <c r="XT2188" s="0"/>
      <c r="XU2188" s="0"/>
      <c r="XV2188" s="0"/>
      <c r="XW2188" s="0"/>
      <c r="XX2188" s="0"/>
      <c r="XY2188" s="0"/>
      <c r="XZ2188" s="0"/>
      <c r="YA2188" s="0"/>
      <c r="YB2188" s="0"/>
      <c r="YC2188" s="0"/>
      <c r="YD2188" s="0"/>
      <c r="YE2188" s="0"/>
      <c r="YF2188" s="0"/>
      <c r="YG2188" s="0"/>
      <c r="YH2188" s="0"/>
      <c r="YI2188" s="0"/>
      <c r="YJ2188" s="0"/>
      <c r="YK2188" s="0"/>
      <c r="YL2188" s="0"/>
      <c r="YM2188" s="0"/>
      <c r="YN2188" s="0"/>
      <c r="YO2188" s="0"/>
      <c r="YP2188" s="0"/>
      <c r="YQ2188" s="0"/>
      <c r="YR2188" s="0"/>
      <c r="YS2188" s="0"/>
      <c r="YT2188" s="0"/>
      <c r="YU2188" s="0"/>
      <c r="YV2188" s="0"/>
      <c r="YW2188" s="0"/>
      <c r="YX2188" s="0"/>
      <c r="YY2188" s="0"/>
      <c r="YZ2188" s="0"/>
      <c r="ZA2188" s="0"/>
      <c r="ZB2188" s="0"/>
      <c r="ZC2188" s="0"/>
      <c r="ZD2188" s="0"/>
      <c r="ZE2188" s="0"/>
      <c r="ZF2188" s="0"/>
      <c r="ZG2188" s="0"/>
      <c r="ZH2188" s="0"/>
      <c r="ZI2188" s="0"/>
      <c r="ZJ2188" s="0"/>
      <c r="ZK2188" s="0"/>
      <c r="ZL2188" s="0"/>
      <c r="ZM2188" s="0"/>
      <c r="ZN2188" s="0"/>
      <c r="ZO2188" s="0"/>
      <c r="ZP2188" s="0"/>
      <c r="ZQ2188" s="0"/>
      <c r="ZR2188" s="0"/>
      <c r="ZS2188" s="0"/>
      <c r="ZT2188" s="0"/>
      <c r="ZU2188" s="0"/>
      <c r="ZV2188" s="0"/>
      <c r="ZW2188" s="0"/>
      <c r="ZX2188" s="0"/>
      <c r="ZY2188" s="0"/>
      <c r="ZZ2188" s="0"/>
      <c r="AAA2188" s="0"/>
      <c r="AAB2188" s="0"/>
      <c r="AAC2188" s="0"/>
      <c r="AAD2188" s="0"/>
      <c r="AAE2188" s="0"/>
      <c r="AAF2188" s="0"/>
      <c r="AAG2188" s="0"/>
      <c r="AAH2188" s="0"/>
      <c r="AAI2188" s="0"/>
      <c r="AAJ2188" s="0"/>
      <c r="AAK2188" s="0"/>
      <c r="AAL2188" s="0"/>
      <c r="AAM2188" s="0"/>
      <c r="AAN2188" s="0"/>
      <c r="AAO2188" s="0"/>
      <c r="AAP2188" s="0"/>
      <c r="AAQ2188" s="0"/>
      <c r="AAR2188" s="0"/>
      <c r="AAS2188" s="0"/>
      <c r="AAT2188" s="0"/>
      <c r="AAU2188" s="0"/>
      <c r="AAV2188" s="0"/>
      <c r="AAW2188" s="0"/>
      <c r="AAX2188" s="0"/>
      <c r="AAY2188" s="0"/>
      <c r="AAZ2188" s="0"/>
      <c r="ABA2188" s="0"/>
      <c r="ABB2188" s="0"/>
      <c r="ABC2188" s="0"/>
      <c r="ABD2188" s="0"/>
      <c r="ABE2188" s="0"/>
      <c r="ABF2188" s="0"/>
      <c r="ABG2188" s="0"/>
      <c r="ABH2188" s="0"/>
      <c r="ABI2188" s="0"/>
      <c r="ABJ2188" s="0"/>
      <c r="ABK2188" s="0"/>
      <c r="ABL2188" s="0"/>
      <c r="ABM2188" s="0"/>
      <c r="ABN2188" s="0"/>
      <c r="ABO2188" s="0"/>
      <c r="ABP2188" s="0"/>
      <c r="ABQ2188" s="0"/>
      <c r="ABR2188" s="0"/>
      <c r="ABS2188" s="0"/>
      <c r="ABT2188" s="0"/>
      <c r="ABU2188" s="0"/>
      <c r="ABV2188" s="0"/>
      <c r="ABW2188" s="0"/>
      <c r="ABX2188" s="0"/>
      <c r="ABY2188" s="0"/>
      <c r="ABZ2188" s="0"/>
      <c r="ACA2188" s="0"/>
      <c r="ACB2188" s="0"/>
      <c r="ACC2188" s="0"/>
      <c r="ACD2188" s="0"/>
      <c r="ACE2188" s="0"/>
      <c r="ACF2188" s="0"/>
      <c r="ACG2188" s="0"/>
      <c r="ACH2188" s="0"/>
      <c r="ACI2188" s="0"/>
      <c r="ACJ2188" s="0"/>
      <c r="ACK2188" s="0"/>
      <c r="ACL2188" s="0"/>
      <c r="ACM2188" s="0"/>
      <c r="ACN2188" s="0"/>
      <c r="ACO2188" s="0"/>
      <c r="ACP2188" s="0"/>
      <c r="ACQ2188" s="0"/>
      <c r="ACR2188" s="0"/>
      <c r="ACS2188" s="0"/>
      <c r="ACT2188" s="0"/>
      <c r="ACU2188" s="0"/>
      <c r="ACV2188" s="0"/>
      <c r="ACW2188" s="0"/>
      <c r="ACX2188" s="0"/>
      <c r="ACY2188" s="0"/>
      <c r="ACZ2188" s="0"/>
      <c r="ADA2188" s="0"/>
      <c r="ADB2188" s="0"/>
      <c r="ADC2188" s="0"/>
      <c r="ADD2188" s="0"/>
      <c r="ADE2188" s="0"/>
      <c r="ADF2188" s="0"/>
      <c r="ADG2188" s="0"/>
      <c r="ADH2188" s="0"/>
      <c r="ADI2188" s="0"/>
      <c r="ADJ2188" s="0"/>
      <c r="ADK2188" s="0"/>
      <c r="ADL2188" s="0"/>
      <c r="ADM2188" s="0"/>
      <c r="ADN2188" s="0"/>
      <c r="ADO2188" s="0"/>
      <c r="ADP2188" s="0"/>
      <c r="ADQ2188" s="0"/>
      <c r="ADR2188" s="0"/>
      <c r="ADS2188" s="0"/>
      <c r="ADT2188" s="0"/>
      <c r="ADU2188" s="0"/>
      <c r="ADV2188" s="0"/>
      <c r="ADW2188" s="0"/>
      <c r="ADX2188" s="0"/>
      <c r="ADY2188" s="0"/>
      <c r="ADZ2188" s="0"/>
      <c r="AEA2188" s="0"/>
      <c r="AEB2188" s="0"/>
      <c r="AEC2188" s="0"/>
      <c r="AED2188" s="0"/>
      <c r="AEE2188" s="0"/>
      <c r="AEF2188" s="0"/>
      <c r="AEG2188" s="0"/>
      <c r="AEH2188" s="0"/>
      <c r="AEI2188" s="0"/>
      <c r="AEJ2188" s="0"/>
      <c r="AEK2188" s="0"/>
      <c r="AEL2188" s="0"/>
      <c r="AEM2188" s="0"/>
      <c r="AEN2188" s="0"/>
      <c r="AEO2188" s="0"/>
      <c r="AEP2188" s="0"/>
      <c r="AEQ2188" s="0"/>
      <c r="AER2188" s="0"/>
      <c r="AES2188" s="0"/>
      <c r="AET2188" s="0"/>
      <c r="AEU2188" s="0"/>
      <c r="AEV2188" s="0"/>
      <c r="AEW2188" s="0"/>
      <c r="AEX2188" s="0"/>
      <c r="AEY2188" s="0"/>
      <c r="AEZ2188" s="0"/>
      <c r="AFA2188" s="0"/>
      <c r="AFB2188" s="0"/>
      <c r="AFC2188" s="0"/>
      <c r="AFD2188" s="0"/>
      <c r="AFE2188" s="0"/>
      <c r="AFF2188" s="0"/>
      <c r="AFG2188" s="0"/>
      <c r="AFH2188" s="0"/>
      <c r="AFI2188" s="0"/>
      <c r="AFJ2188" s="0"/>
      <c r="AFK2188" s="0"/>
      <c r="AFL2188" s="0"/>
      <c r="AFM2188" s="0"/>
      <c r="AFN2188" s="0"/>
      <c r="AFO2188" s="0"/>
      <c r="AFP2188" s="0"/>
      <c r="AFQ2188" s="0"/>
      <c r="AFR2188" s="0"/>
      <c r="AFS2188" s="0"/>
      <c r="AFT2188" s="0"/>
      <c r="AFU2188" s="0"/>
      <c r="AFV2188" s="0"/>
      <c r="AFW2188" s="0"/>
      <c r="AFX2188" s="0"/>
      <c r="AFY2188" s="0"/>
      <c r="AFZ2188" s="0"/>
      <c r="AGA2188" s="0"/>
      <c r="AGB2188" s="0"/>
      <c r="AGC2188" s="0"/>
      <c r="AGD2188" s="0"/>
      <c r="AGE2188" s="0"/>
      <c r="AGF2188" s="0"/>
      <c r="AGG2188" s="0"/>
      <c r="AGH2188" s="0"/>
      <c r="AGI2188" s="0"/>
      <c r="AGJ2188" s="0"/>
      <c r="AGK2188" s="0"/>
      <c r="AGL2188" s="0"/>
      <c r="AGM2188" s="0"/>
      <c r="AGN2188" s="0"/>
      <c r="AGO2188" s="0"/>
      <c r="AGP2188" s="0"/>
      <c r="AGQ2188" s="0"/>
      <c r="AGR2188" s="0"/>
      <c r="AGS2188" s="0"/>
      <c r="AGT2188" s="0"/>
      <c r="AGU2188" s="0"/>
      <c r="AGV2188" s="0"/>
      <c r="AGW2188" s="0"/>
      <c r="AGX2188" s="0"/>
      <c r="AGY2188" s="0"/>
      <c r="AGZ2188" s="0"/>
      <c r="AHA2188" s="0"/>
      <c r="AHB2188" s="0"/>
      <c r="AHC2188" s="0"/>
      <c r="AHD2188" s="0"/>
      <c r="AHE2188" s="0"/>
      <c r="AHF2188" s="0"/>
      <c r="AHG2188" s="0"/>
      <c r="AHH2188" s="0"/>
      <c r="AHI2188" s="0"/>
      <c r="AHJ2188" s="0"/>
      <c r="AHK2188" s="0"/>
      <c r="AHL2188" s="0"/>
      <c r="AHM2188" s="0"/>
      <c r="AHN2188" s="0"/>
      <c r="AHO2188" s="0"/>
      <c r="AHP2188" s="0"/>
      <c r="AHQ2188" s="0"/>
      <c r="AHR2188" s="0"/>
      <c r="AHS2188" s="0"/>
      <c r="AHT2188" s="0"/>
      <c r="AHU2188" s="0"/>
      <c r="AHV2188" s="0"/>
      <c r="AHW2188" s="0"/>
      <c r="AHX2188" s="0"/>
      <c r="AHY2188" s="0"/>
      <c r="AHZ2188" s="0"/>
      <c r="AIA2188" s="0"/>
      <c r="AIB2188" s="0"/>
      <c r="AIC2188" s="0"/>
      <c r="AID2188" s="0"/>
      <c r="AIE2188" s="0"/>
      <c r="AIF2188" s="0"/>
      <c r="AIG2188" s="0"/>
      <c r="AIH2188" s="0"/>
      <c r="AII2188" s="0"/>
      <c r="AIJ2188" s="0"/>
      <c r="AIK2188" s="0"/>
      <c r="AIL2188" s="0"/>
      <c r="AIM2188" s="0"/>
      <c r="AIN2188" s="0"/>
      <c r="AIO2188" s="0"/>
      <c r="AIP2188" s="0"/>
      <c r="AIQ2188" s="0"/>
      <c r="AIR2188" s="0"/>
      <c r="AIS2188" s="0"/>
      <c r="AIT2188" s="0"/>
      <c r="AIU2188" s="0"/>
      <c r="AIV2188" s="0"/>
      <c r="AIW2188" s="0"/>
      <c r="AIX2188" s="0"/>
      <c r="AIY2188" s="0"/>
      <c r="AIZ2188" s="0"/>
      <c r="AJA2188" s="0"/>
      <c r="AJB2188" s="0"/>
      <c r="AJC2188" s="0"/>
      <c r="AJD2188" s="0"/>
      <c r="AJE2188" s="0"/>
      <c r="AJF2188" s="0"/>
      <c r="AJG2188" s="0"/>
      <c r="AJH2188" s="0"/>
      <c r="AJI2188" s="0"/>
      <c r="AJJ2188" s="0"/>
      <c r="AJK2188" s="0"/>
      <c r="AJL2188" s="0"/>
      <c r="AJM2188" s="0"/>
      <c r="AJN2188" s="0"/>
      <c r="AJO2188" s="0"/>
      <c r="AJP2188" s="0"/>
      <c r="AJQ2188" s="0"/>
      <c r="AJR2188" s="0"/>
      <c r="AJS2188" s="0"/>
      <c r="AJT2188" s="0"/>
      <c r="AJU2188" s="0"/>
      <c r="AJV2188" s="0"/>
      <c r="AJW2188" s="0"/>
      <c r="AJX2188" s="0"/>
      <c r="AJY2188" s="0"/>
      <c r="AJZ2188" s="0"/>
      <c r="AKA2188" s="0"/>
      <c r="AKB2188" s="0"/>
      <c r="AKC2188" s="0"/>
      <c r="AKD2188" s="0"/>
      <c r="AKE2188" s="0"/>
      <c r="AKF2188" s="0"/>
      <c r="AKG2188" s="0"/>
      <c r="AKH2188" s="0"/>
      <c r="AKI2188" s="0"/>
      <c r="AKJ2188" s="0"/>
      <c r="AKK2188" s="0"/>
      <c r="AKL2188" s="0"/>
      <c r="AKM2188" s="0"/>
      <c r="AKN2188" s="0"/>
      <c r="AKO2188" s="0"/>
      <c r="AKP2188" s="0"/>
      <c r="AKQ2188" s="0"/>
      <c r="AKR2188" s="0"/>
      <c r="AKS2188" s="0"/>
      <c r="AKT2188" s="0"/>
      <c r="AKU2188" s="0"/>
      <c r="AKV2188" s="0"/>
      <c r="AKW2188" s="0"/>
      <c r="AKX2188" s="0"/>
      <c r="AKY2188" s="0"/>
      <c r="AKZ2188" s="0"/>
      <c r="ALA2188" s="0"/>
      <c r="ALB2188" s="0"/>
      <c r="ALC2188" s="0"/>
      <c r="ALD2188" s="0"/>
      <c r="ALE2188" s="0"/>
      <c r="ALF2188" s="0"/>
      <c r="ALG2188" s="0"/>
      <c r="ALH2188" s="0"/>
      <c r="ALI2188" s="0"/>
      <c r="ALJ2188" s="0"/>
      <c r="ALK2188" s="0"/>
      <c r="ALL2188" s="0"/>
      <c r="ALM2188" s="0"/>
      <c r="ALN2188" s="0"/>
      <c r="ALO2188" s="0"/>
      <c r="ALP2188" s="0"/>
      <c r="ALQ2188" s="0"/>
      <c r="ALR2188" s="0"/>
      <c r="ALS2188" s="0"/>
      <c r="ALT2188" s="0"/>
      <c r="ALU2188" s="0"/>
      <c r="ALV2188" s="0"/>
      <c r="ALW2188" s="0"/>
      <c r="ALX2188" s="0"/>
      <c r="ALY2188" s="0"/>
      <c r="ALZ2188" s="0"/>
      <c r="AMA2188" s="0"/>
      <c r="AMB2188" s="0"/>
      <c r="AMC2188" s="0"/>
      <c r="AMD2188" s="0"/>
      <c r="AME2188" s="0"/>
      <c r="AMF2188" s="0"/>
      <c r="AMG2188" s="0"/>
      <c r="AMH2188" s="0"/>
      <c r="AMI2188" s="0"/>
      <c r="AMJ2188" s="0"/>
    </row>
    <row r="2189" customFormat="false" ht="15" hidden="false" customHeight="true" outlineLevel="0" collapsed="false">
      <c r="A2189" s="1" t="n">
        <v>2186</v>
      </c>
      <c r="B2189" s="1" t="s">
        <v>12231</v>
      </c>
      <c r="C2189" s="1" t="s">
        <v>13437</v>
      </c>
      <c r="D2189" s="1" t="s">
        <v>13438</v>
      </c>
      <c r="E2189" s="1" t="s">
        <v>13477</v>
      </c>
      <c r="F2189" s="2" t="s">
        <v>13478</v>
      </c>
      <c r="G2189" s="1" t="s">
        <v>13479</v>
      </c>
      <c r="H2189" s="1" t="s">
        <v>13480</v>
      </c>
      <c r="I2189" s="1" t="s">
        <v>13481</v>
      </c>
      <c r="J2189" s="1" t="s">
        <v>13482</v>
      </c>
      <c r="K2189" s="4" t="s">
        <v>107</v>
      </c>
      <c r="L2189" s="4" t="s">
        <v>108</v>
      </c>
      <c r="M2189" s="4" t="s">
        <v>109</v>
      </c>
      <c r="N2189" s="0"/>
      <c r="O2189" s="0"/>
      <c r="P2189" s="4" t="s">
        <v>110</v>
      </c>
      <c r="Q2189" s="0"/>
      <c r="R2189" s="0"/>
      <c r="S2189" s="4" t="s">
        <v>110</v>
      </c>
      <c r="T2189" s="0"/>
      <c r="U2189" s="0"/>
      <c r="V2189" s="4" t="s">
        <v>110</v>
      </c>
      <c r="W2189" s="0"/>
      <c r="X2189" s="0"/>
      <c r="Y2189" s="4" t="s">
        <v>110</v>
      </c>
      <c r="Z2189" s="0"/>
      <c r="AA2189" s="0"/>
      <c r="AB2189" s="4" t="s">
        <v>110</v>
      </c>
      <c r="AC2189" s="4" t="s">
        <v>110</v>
      </c>
      <c r="AD2189" s="4" t="s">
        <v>110</v>
      </c>
      <c r="AE2189" s="4" t="s">
        <v>110</v>
      </c>
      <c r="AF2189" s="0"/>
      <c r="AG2189" s="0"/>
      <c r="AH2189" s="4" t="s">
        <v>110</v>
      </c>
      <c r="AI2189" s="0"/>
      <c r="AJ2189" s="0"/>
      <c r="AK2189" s="4" t="s">
        <v>110</v>
      </c>
      <c r="AL2189" s="4" t="s">
        <v>110</v>
      </c>
      <c r="AM2189" s="4" t="s">
        <v>110</v>
      </c>
      <c r="AN2189" s="4" t="s">
        <v>110</v>
      </c>
      <c r="AO2189" s="4" t="s">
        <v>110</v>
      </c>
      <c r="AP2189" s="4" t="s">
        <v>110</v>
      </c>
      <c r="AQ2189" s="4" t="s">
        <v>110</v>
      </c>
      <c r="AR2189" s="4" t="s">
        <v>110</v>
      </c>
      <c r="AS2189" s="4" t="s">
        <v>110</v>
      </c>
      <c r="AT2189" s="4" t="s">
        <v>110</v>
      </c>
      <c r="AU2189" s="4" t="s">
        <v>110</v>
      </c>
      <c r="AV2189" s="4" t="s">
        <v>110</v>
      </c>
      <c r="AW2189" s="4" t="s">
        <v>110</v>
      </c>
      <c r="AX2189" s="0"/>
      <c r="AY2189" s="0"/>
      <c r="AZ2189" s="1"/>
      <c r="BA2189" s="1"/>
      <c r="BB2189" s="4"/>
      <c r="BC2189" s="4"/>
      <c r="BD2189" s="4"/>
      <c r="BE2189" s="0"/>
      <c r="BF2189" s="0"/>
      <c r="BG2189" s="0"/>
      <c r="BH2189" s="0"/>
      <c r="BI2189" s="0"/>
      <c r="BJ2189" s="4"/>
      <c r="BK2189" s="4"/>
      <c r="BL2189" s="4"/>
      <c r="BM2189" s="4"/>
      <c r="BN2189" s="4"/>
      <c r="BO2189" s="0"/>
      <c r="BP2189" s="0"/>
      <c r="BQ2189" s="0"/>
      <c r="BR2189" s="1" t="s">
        <v>3003</v>
      </c>
      <c r="BS2189" s="0"/>
      <c r="BT2189" s="0"/>
      <c r="BU2189" s="0"/>
      <c r="BV2189" s="0"/>
      <c r="BW2189" s="0"/>
      <c r="BX2189" s="0"/>
      <c r="BY2189" s="0"/>
      <c r="BZ2189" s="1" t="s">
        <v>592</v>
      </c>
      <c r="CA2189" s="1" t="s">
        <v>592</v>
      </c>
      <c r="CB2189" s="1" t="s">
        <v>592</v>
      </c>
      <c r="CC2189" s="0"/>
      <c r="CD2189" s="1" t="s">
        <v>110</v>
      </c>
      <c r="CE2189" s="1" t="s">
        <v>110</v>
      </c>
      <c r="CF2189" s="1" t="s">
        <v>110</v>
      </c>
      <c r="CG2189" s="1" t="s">
        <v>110</v>
      </c>
      <c r="CH2189" s="1" t="s">
        <v>110</v>
      </c>
      <c r="CI2189" s="1" t="s">
        <v>110</v>
      </c>
      <c r="CJ2189" s="1" t="s">
        <v>110</v>
      </c>
      <c r="CK2189" s="1" t="s">
        <v>110</v>
      </c>
      <c r="CL2189" s="1" t="s">
        <v>110</v>
      </c>
      <c r="CM2189" s="0"/>
      <c r="CN2189" s="0"/>
      <c r="CO2189" s="0"/>
      <c r="CP2189" s="0"/>
      <c r="CQ2189" s="0"/>
      <c r="CR2189" s="0"/>
      <c r="CS2189" s="0"/>
      <c r="CT2189" s="0"/>
      <c r="CU2189" s="0"/>
      <c r="CV2189" s="0"/>
      <c r="CW2189" s="0"/>
      <c r="CX2189" s="0"/>
      <c r="CY2189" s="0"/>
      <c r="CZ2189" s="0"/>
      <c r="DA2189" s="0"/>
      <c r="DB2189" s="0"/>
      <c r="DC2189" s="0"/>
      <c r="DD2189" s="0"/>
      <c r="DE2189" s="0"/>
      <c r="DF2189" s="0"/>
      <c r="DG2189" s="0"/>
      <c r="DH2189" s="0"/>
      <c r="DI2189" s="0"/>
      <c r="DJ2189" s="0"/>
      <c r="DK2189" s="0"/>
      <c r="DL2189" s="0"/>
      <c r="DM2189" s="0"/>
      <c r="DN2189" s="0"/>
      <c r="DO2189" s="0"/>
      <c r="DP2189" s="0"/>
      <c r="DQ2189" s="0"/>
      <c r="DR2189" s="0"/>
      <c r="DS2189" s="0"/>
      <c r="DT2189" s="0"/>
      <c r="DU2189" s="0"/>
      <c r="DV2189" s="0"/>
      <c r="DW2189" s="0"/>
      <c r="DX2189" s="0"/>
      <c r="DY2189" s="0"/>
      <c r="DZ2189" s="0"/>
      <c r="EA2189" s="0"/>
      <c r="EB2189" s="0"/>
      <c r="EC2189" s="0"/>
      <c r="ED2189" s="0"/>
      <c r="EE2189" s="0"/>
      <c r="EF2189" s="0"/>
      <c r="EG2189" s="0"/>
      <c r="EH2189" s="0"/>
      <c r="EI2189" s="0"/>
      <c r="EJ2189" s="0"/>
      <c r="EK2189" s="0"/>
      <c r="EL2189" s="0"/>
      <c r="EM2189" s="0"/>
      <c r="EN2189" s="0"/>
      <c r="EO2189" s="0"/>
      <c r="EP2189" s="0"/>
      <c r="EQ2189" s="0"/>
      <c r="ER2189" s="0"/>
      <c r="ES2189" s="0"/>
      <c r="ET2189" s="0"/>
      <c r="EU2189" s="0"/>
      <c r="EV2189" s="0"/>
      <c r="EW2189" s="0"/>
      <c r="EX2189" s="0"/>
      <c r="EY2189" s="0"/>
      <c r="EZ2189" s="0"/>
      <c r="FA2189" s="0"/>
      <c r="FB2189" s="0"/>
      <c r="FC2189" s="0"/>
      <c r="FD2189" s="0"/>
      <c r="FE2189" s="0"/>
      <c r="FF2189" s="0"/>
      <c r="FG2189" s="0"/>
      <c r="FH2189" s="0"/>
      <c r="FI2189" s="0"/>
      <c r="FJ2189" s="0"/>
      <c r="FK2189" s="0"/>
      <c r="FL2189" s="0"/>
      <c r="FM2189" s="0"/>
      <c r="FN2189" s="0"/>
      <c r="FO2189" s="0"/>
      <c r="FP2189" s="0"/>
      <c r="FQ2189" s="0"/>
      <c r="FR2189" s="0"/>
      <c r="FS2189" s="0"/>
      <c r="FT2189" s="0"/>
      <c r="FU2189" s="0"/>
      <c r="FV2189" s="0"/>
      <c r="FW2189" s="0"/>
      <c r="FX2189" s="0"/>
      <c r="FY2189" s="0"/>
      <c r="FZ2189" s="0"/>
      <c r="GA2189" s="0"/>
      <c r="GB2189" s="0"/>
      <c r="GC2189" s="0"/>
      <c r="GD2189" s="0"/>
      <c r="GE2189" s="0"/>
      <c r="GF2189" s="0"/>
      <c r="GG2189" s="0"/>
      <c r="GH2189" s="0"/>
      <c r="GI2189" s="0"/>
      <c r="GJ2189" s="0"/>
      <c r="GK2189" s="0"/>
      <c r="GL2189" s="0"/>
      <c r="GM2189" s="0"/>
      <c r="GN2189" s="0"/>
      <c r="GO2189" s="0"/>
      <c r="GP2189" s="0"/>
      <c r="GQ2189" s="0"/>
      <c r="GR2189" s="0"/>
      <c r="GS2189" s="0"/>
      <c r="GT2189" s="0"/>
      <c r="GU2189" s="0"/>
      <c r="GV2189" s="0"/>
      <c r="GW2189" s="0"/>
      <c r="GX2189" s="0"/>
      <c r="GY2189" s="0"/>
      <c r="GZ2189" s="0"/>
      <c r="HA2189" s="0"/>
      <c r="HB2189" s="0"/>
      <c r="HC2189" s="0"/>
      <c r="HD2189" s="0"/>
      <c r="HE2189" s="0"/>
      <c r="HF2189" s="0"/>
      <c r="HG2189" s="0"/>
      <c r="HH2189" s="0"/>
      <c r="HI2189" s="0"/>
      <c r="HJ2189" s="0"/>
      <c r="HK2189" s="0"/>
      <c r="HL2189" s="0"/>
      <c r="HM2189" s="0"/>
      <c r="HN2189" s="0"/>
      <c r="HO2189" s="0"/>
      <c r="HP2189" s="0"/>
      <c r="HQ2189" s="0"/>
      <c r="HR2189" s="0"/>
      <c r="HS2189" s="0"/>
      <c r="HT2189" s="0"/>
      <c r="HU2189" s="0"/>
      <c r="HV2189" s="0"/>
      <c r="HW2189" s="0"/>
      <c r="HX2189" s="0"/>
      <c r="HY2189" s="0"/>
      <c r="HZ2189" s="0"/>
      <c r="IA2189" s="0"/>
      <c r="IB2189" s="0"/>
      <c r="IC2189" s="0"/>
      <c r="ID2189" s="0"/>
      <c r="IE2189" s="0"/>
      <c r="IF2189" s="0"/>
      <c r="IG2189" s="0"/>
      <c r="IH2189" s="0"/>
      <c r="II2189" s="0"/>
      <c r="IJ2189" s="0"/>
      <c r="IK2189" s="0"/>
      <c r="IL2189" s="0"/>
      <c r="IM2189" s="0"/>
      <c r="IN2189" s="0"/>
      <c r="IO2189" s="0"/>
      <c r="IP2189" s="0"/>
      <c r="IQ2189" s="0"/>
      <c r="IR2189" s="0"/>
      <c r="IS2189" s="0"/>
      <c r="IT2189" s="0"/>
      <c r="IU2189" s="0"/>
      <c r="IV2189" s="0"/>
      <c r="IW2189" s="0"/>
      <c r="IX2189" s="0"/>
      <c r="IY2189" s="0"/>
      <c r="IZ2189" s="0"/>
      <c r="JA2189" s="0"/>
      <c r="JB2189" s="0"/>
      <c r="JC2189" s="0"/>
      <c r="JD2189" s="0"/>
      <c r="JE2189" s="0"/>
      <c r="JF2189" s="0"/>
      <c r="JG2189" s="0"/>
      <c r="JH2189" s="0"/>
      <c r="JI2189" s="0"/>
      <c r="JJ2189" s="0"/>
      <c r="JK2189" s="0"/>
      <c r="JL2189" s="0"/>
      <c r="JM2189" s="0"/>
      <c r="JN2189" s="0"/>
      <c r="JO2189" s="0"/>
      <c r="JP2189" s="0"/>
      <c r="JQ2189" s="0"/>
      <c r="JR2189" s="0"/>
      <c r="JS2189" s="0"/>
      <c r="JT2189" s="0"/>
      <c r="JU2189" s="0"/>
      <c r="JV2189" s="0"/>
      <c r="JW2189" s="0"/>
      <c r="JX2189" s="0"/>
      <c r="JY2189" s="0"/>
      <c r="JZ2189" s="0"/>
      <c r="KA2189" s="0"/>
      <c r="KB2189" s="0"/>
      <c r="KC2189" s="0"/>
      <c r="KD2189" s="0"/>
      <c r="KE2189" s="0"/>
      <c r="KF2189" s="0"/>
      <c r="KG2189" s="0"/>
      <c r="KH2189" s="0"/>
      <c r="KI2189" s="0"/>
      <c r="KJ2189" s="0"/>
      <c r="KK2189" s="0"/>
      <c r="KL2189" s="0"/>
      <c r="KM2189" s="0"/>
      <c r="KN2189" s="0"/>
      <c r="KO2189" s="0"/>
      <c r="KP2189" s="0"/>
      <c r="KQ2189" s="0"/>
      <c r="KR2189" s="0"/>
      <c r="KS2189" s="0"/>
      <c r="KT2189" s="0"/>
      <c r="KU2189" s="0"/>
      <c r="KV2189" s="0"/>
      <c r="KW2189" s="0"/>
      <c r="KX2189" s="0"/>
      <c r="KY2189" s="0"/>
      <c r="KZ2189" s="0"/>
      <c r="LA2189" s="0"/>
      <c r="LB2189" s="0"/>
      <c r="LC2189" s="0"/>
      <c r="LD2189" s="0"/>
      <c r="LE2189" s="0"/>
      <c r="LF2189" s="0"/>
      <c r="LG2189" s="0"/>
      <c r="LH2189" s="0"/>
      <c r="LI2189" s="0"/>
      <c r="LJ2189" s="0"/>
      <c r="LK2189" s="0"/>
      <c r="LL2189" s="0"/>
      <c r="LM2189" s="0"/>
      <c r="LN2189" s="0"/>
      <c r="LO2189" s="0"/>
      <c r="LP2189" s="0"/>
      <c r="LQ2189" s="0"/>
      <c r="LR2189" s="0"/>
      <c r="LS2189" s="0"/>
      <c r="LT2189" s="0"/>
      <c r="LU2189" s="0"/>
      <c r="LV2189" s="0"/>
      <c r="LW2189" s="0"/>
      <c r="LX2189" s="0"/>
      <c r="LY2189" s="0"/>
      <c r="LZ2189" s="0"/>
      <c r="MA2189" s="0"/>
      <c r="MB2189" s="0"/>
      <c r="MC2189" s="0"/>
      <c r="MD2189" s="0"/>
      <c r="ME2189" s="0"/>
      <c r="MF2189" s="0"/>
      <c r="MG2189" s="0"/>
      <c r="MH2189" s="0"/>
      <c r="MI2189" s="0"/>
      <c r="MJ2189" s="0"/>
      <c r="MK2189" s="0"/>
      <c r="ML2189" s="0"/>
      <c r="MM2189" s="0"/>
      <c r="MN2189" s="0"/>
      <c r="MO2189" s="0"/>
      <c r="MP2189" s="0"/>
      <c r="MQ2189" s="0"/>
      <c r="MR2189" s="0"/>
      <c r="MS2189" s="0"/>
      <c r="MT2189" s="0"/>
      <c r="MU2189" s="0"/>
      <c r="MV2189" s="0"/>
      <c r="MW2189" s="0"/>
      <c r="MX2189" s="0"/>
      <c r="MY2189" s="0"/>
      <c r="MZ2189" s="0"/>
      <c r="NA2189" s="0"/>
      <c r="NB2189" s="0"/>
      <c r="NC2189" s="0"/>
      <c r="ND2189" s="0"/>
      <c r="NE2189" s="0"/>
      <c r="NF2189" s="0"/>
      <c r="NG2189" s="0"/>
      <c r="NH2189" s="0"/>
      <c r="NI2189" s="0"/>
      <c r="NJ2189" s="0"/>
      <c r="NK2189" s="0"/>
      <c r="NL2189" s="0"/>
      <c r="NM2189" s="0"/>
      <c r="NN2189" s="0"/>
      <c r="NO2189" s="0"/>
      <c r="NP2189" s="0"/>
      <c r="NQ2189" s="0"/>
      <c r="NR2189" s="0"/>
      <c r="NS2189" s="0"/>
      <c r="NT2189" s="0"/>
      <c r="NU2189" s="0"/>
      <c r="NV2189" s="0"/>
      <c r="NW2189" s="0"/>
      <c r="NX2189" s="0"/>
      <c r="NY2189" s="0"/>
      <c r="NZ2189" s="0"/>
      <c r="OA2189" s="0"/>
      <c r="OB2189" s="0"/>
      <c r="OC2189" s="0"/>
      <c r="OD2189" s="0"/>
      <c r="OE2189" s="0"/>
      <c r="OF2189" s="0"/>
      <c r="OG2189" s="0"/>
      <c r="OH2189" s="0"/>
      <c r="OI2189" s="0"/>
      <c r="OJ2189" s="0"/>
      <c r="OK2189" s="0"/>
      <c r="OL2189" s="0"/>
      <c r="OM2189" s="0"/>
      <c r="ON2189" s="0"/>
      <c r="OO2189" s="0"/>
      <c r="OP2189" s="0"/>
      <c r="OQ2189" s="0"/>
      <c r="OR2189" s="0"/>
      <c r="OS2189" s="0"/>
      <c r="OT2189" s="0"/>
      <c r="OU2189" s="0"/>
      <c r="OV2189" s="0"/>
      <c r="OW2189" s="0"/>
      <c r="OX2189" s="0"/>
      <c r="OY2189" s="0"/>
      <c r="OZ2189" s="0"/>
      <c r="PA2189" s="0"/>
      <c r="PB2189" s="0"/>
      <c r="PC2189" s="0"/>
      <c r="PD2189" s="0"/>
      <c r="PE2189" s="0"/>
      <c r="PF2189" s="0"/>
      <c r="PG2189" s="0"/>
      <c r="PH2189" s="0"/>
      <c r="PI2189" s="0"/>
      <c r="PJ2189" s="0"/>
      <c r="PK2189" s="0"/>
      <c r="PL2189" s="0"/>
      <c r="PM2189" s="0"/>
      <c r="PN2189" s="0"/>
      <c r="PO2189" s="0"/>
      <c r="PP2189" s="0"/>
      <c r="PQ2189" s="0"/>
      <c r="PR2189" s="0"/>
      <c r="PS2189" s="0"/>
      <c r="PT2189" s="0"/>
      <c r="PU2189" s="0"/>
      <c r="PV2189" s="0"/>
      <c r="PW2189" s="0"/>
      <c r="PX2189" s="0"/>
      <c r="PY2189" s="0"/>
      <c r="PZ2189" s="0"/>
      <c r="QA2189" s="0"/>
      <c r="QB2189" s="0"/>
      <c r="QC2189" s="0"/>
      <c r="QD2189" s="0"/>
      <c r="QE2189" s="0"/>
      <c r="QF2189" s="0"/>
      <c r="QG2189" s="0"/>
      <c r="QH2189" s="0"/>
      <c r="QI2189" s="0"/>
      <c r="QJ2189" s="0"/>
      <c r="QK2189" s="0"/>
      <c r="QL2189" s="0"/>
      <c r="QM2189" s="0"/>
      <c r="QN2189" s="0"/>
      <c r="QO2189" s="0"/>
      <c r="QP2189" s="0"/>
      <c r="QQ2189" s="0"/>
      <c r="QR2189" s="0"/>
      <c r="QS2189" s="0"/>
      <c r="QT2189" s="0"/>
      <c r="QU2189" s="0"/>
      <c r="QV2189" s="0"/>
      <c r="QW2189" s="0"/>
      <c r="QX2189" s="0"/>
      <c r="QY2189" s="0"/>
      <c r="QZ2189" s="0"/>
      <c r="RA2189" s="0"/>
      <c r="RB2189" s="0"/>
      <c r="RC2189" s="0"/>
      <c r="RD2189" s="0"/>
      <c r="RE2189" s="0"/>
      <c r="RF2189" s="0"/>
      <c r="RG2189" s="0"/>
      <c r="RH2189" s="0"/>
      <c r="RI2189" s="0"/>
      <c r="RJ2189" s="0"/>
      <c r="RK2189" s="0"/>
      <c r="RL2189" s="0"/>
      <c r="RM2189" s="0"/>
      <c r="RN2189" s="0"/>
      <c r="RO2189" s="0"/>
      <c r="RP2189" s="0"/>
      <c r="RQ2189" s="0"/>
      <c r="RR2189" s="0"/>
      <c r="RS2189" s="0"/>
      <c r="RT2189" s="0"/>
      <c r="RU2189" s="0"/>
      <c r="RV2189" s="0"/>
      <c r="RW2189" s="0"/>
      <c r="RX2189" s="0"/>
      <c r="RY2189" s="0"/>
      <c r="RZ2189" s="0"/>
      <c r="SA2189" s="0"/>
      <c r="SB2189" s="0"/>
      <c r="SC2189" s="0"/>
      <c r="SD2189" s="0"/>
      <c r="SE2189" s="0"/>
      <c r="SF2189" s="0"/>
      <c r="SG2189" s="0"/>
      <c r="SH2189" s="0"/>
      <c r="SI2189" s="0"/>
      <c r="SJ2189" s="0"/>
      <c r="SK2189" s="0"/>
      <c r="SL2189" s="0"/>
      <c r="SM2189" s="0"/>
      <c r="SN2189" s="0"/>
      <c r="SO2189" s="0"/>
      <c r="SP2189" s="0"/>
      <c r="SQ2189" s="0"/>
      <c r="SR2189" s="0"/>
      <c r="SS2189" s="0"/>
      <c r="ST2189" s="0"/>
      <c r="SU2189" s="0"/>
      <c r="SV2189" s="0"/>
      <c r="SW2189" s="0"/>
      <c r="SX2189" s="0"/>
      <c r="SY2189" s="0"/>
      <c r="SZ2189" s="0"/>
      <c r="TA2189" s="0"/>
      <c r="TB2189" s="0"/>
      <c r="TC2189" s="0"/>
      <c r="TD2189" s="0"/>
      <c r="TE2189" s="0"/>
      <c r="TF2189" s="0"/>
      <c r="TG2189" s="0"/>
      <c r="TH2189" s="0"/>
      <c r="TI2189" s="0"/>
      <c r="TJ2189" s="0"/>
      <c r="TK2189" s="0"/>
      <c r="TL2189" s="0"/>
      <c r="TM2189" s="0"/>
      <c r="TN2189" s="0"/>
      <c r="TO2189" s="0"/>
      <c r="TP2189" s="0"/>
      <c r="TQ2189" s="0"/>
      <c r="TR2189" s="0"/>
      <c r="TS2189" s="0"/>
      <c r="TT2189" s="0"/>
      <c r="TU2189" s="0"/>
      <c r="TV2189" s="0"/>
      <c r="TW2189" s="0"/>
      <c r="TX2189" s="0"/>
      <c r="TY2189" s="0"/>
      <c r="TZ2189" s="0"/>
      <c r="UA2189" s="0"/>
      <c r="UB2189" s="0"/>
      <c r="UC2189" s="0"/>
      <c r="UD2189" s="0"/>
      <c r="UE2189" s="0"/>
      <c r="UF2189" s="0"/>
      <c r="UG2189" s="0"/>
      <c r="UH2189" s="0"/>
      <c r="UI2189" s="0"/>
      <c r="UJ2189" s="0"/>
      <c r="UK2189" s="0"/>
      <c r="UL2189" s="0"/>
      <c r="UM2189" s="0"/>
      <c r="UN2189" s="0"/>
      <c r="UO2189" s="0"/>
      <c r="UP2189" s="0"/>
      <c r="UQ2189" s="0"/>
      <c r="UR2189" s="0"/>
      <c r="US2189" s="0"/>
      <c r="UT2189" s="0"/>
      <c r="UU2189" s="0"/>
      <c r="UV2189" s="0"/>
      <c r="UW2189" s="0"/>
      <c r="UX2189" s="0"/>
      <c r="UY2189" s="0"/>
      <c r="UZ2189" s="0"/>
      <c r="VA2189" s="0"/>
      <c r="VB2189" s="0"/>
      <c r="VC2189" s="0"/>
      <c r="VD2189" s="0"/>
      <c r="VE2189" s="0"/>
      <c r="VF2189" s="0"/>
      <c r="VG2189" s="0"/>
      <c r="VH2189" s="0"/>
      <c r="VI2189" s="0"/>
      <c r="VJ2189" s="0"/>
      <c r="VK2189" s="0"/>
      <c r="VL2189" s="0"/>
      <c r="VM2189" s="0"/>
      <c r="VN2189" s="0"/>
      <c r="VO2189" s="0"/>
      <c r="VP2189" s="0"/>
      <c r="VQ2189" s="0"/>
      <c r="VR2189" s="0"/>
      <c r="VS2189" s="0"/>
      <c r="VT2189" s="0"/>
      <c r="VU2189" s="0"/>
      <c r="VV2189" s="0"/>
      <c r="VW2189" s="0"/>
      <c r="VX2189" s="0"/>
      <c r="VY2189" s="0"/>
      <c r="VZ2189" s="0"/>
      <c r="WA2189" s="0"/>
      <c r="WB2189" s="0"/>
      <c r="WC2189" s="0"/>
      <c r="WD2189" s="0"/>
      <c r="WE2189" s="0"/>
      <c r="WF2189" s="0"/>
      <c r="WG2189" s="0"/>
      <c r="WH2189" s="0"/>
      <c r="WI2189" s="0"/>
      <c r="WJ2189" s="0"/>
      <c r="WK2189" s="0"/>
      <c r="WL2189" s="0"/>
      <c r="WM2189" s="0"/>
      <c r="WN2189" s="0"/>
      <c r="WO2189" s="0"/>
      <c r="WP2189" s="0"/>
      <c r="WQ2189" s="0"/>
      <c r="WR2189" s="0"/>
      <c r="WS2189" s="0"/>
      <c r="WT2189" s="0"/>
      <c r="WU2189" s="0"/>
      <c r="WV2189" s="0"/>
      <c r="WW2189" s="0"/>
      <c r="WX2189" s="0"/>
      <c r="WY2189" s="0"/>
      <c r="WZ2189" s="0"/>
      <c r="XA2189" s="0"/>
      <c r="XB2189" s="0"/>
      <c r="XC2189" s="0"/>
      <c r="XD2189" s="0"/>
      <c r="XE2189" s="0"/>
      <c r="XF2189" s="0"/>
      <c r="XG2189" s="0"/>
      <c r="XH2189" s="0"/>
      <c r="XI2189" s="0"/>
      <c r="XJ2189" s="0"/>
      <c r="XK2189" s="0"/>
      <c r="XL2189" s="0"/>
      <c r="XM2189" s="0"/>
      <c r="XN2189" s="0"/>
      <c r="XO2189" s="0"/>
      <c r="XP2189" s="0"/>
      <c r="XQ2189" s="0"/>
      <c r="XR2189" s="0"/>
      <c r="XS2189" s="0"/>
      <c r="XT2189" s="0"/>
      <c r="XU2189" s="0"/>
      <c r="XV2189" s="0"/>
      <c r="XW2189" s="0"/>
      <c r="XX2189" s="0"/>
      <c r="XY2189" s="0"/>
      <c r="XZ2189" s="0"/>
      <c r="YA2189" s="0"/>
      <c r="YB2189" s="0"/>
      <c r="YC2189" s="0"/>
      <c r="YD2189" s="0"/>
      <c r="YE2189" s="0"/>
      <c r="YF2189" s="0"/>
      <c r="YG2189" s="0"/>
      <c r="YH2189" s="0"/>
      <c r="YI2189" s="0"/>
      <c r="YJ2189" s="0"/>
      <c r="YK2189" s="0"/>
      <c r="YL2189" s="0"/>
      <c r="YM2189" s="0"/>
      <c r="YN2189" s="0"/>
      <c r="YO2189" s="0"/>
      <c r="YP2189" s="0"/>
      <c r="YQ2189" s="0"/>
      <c r="YR2189" s="0"/>
      <c r="YS2189" s="0"/>
      <c r="YT2189" s="0"/>
      <c r="YU2189" s="0"/>
      <c r="YV2189" s="0"/>
      <c r="YW2189" s="0"/>
      <c r="YX2189" s="0"/>
      <c r="YY2189" s="0"/>
      <c r="YZ2189" s="0"/>
      <c r="ZA2189" s="0"/>
      <c r="ZB2189" s="0"/>
      <c r="ZC2189" s="0"/>
      <c r="ZD2189" s="0"/>
      <c r="ZE2189" s="0"/>
      <c r="ZF2189" s="0"/>
      <c r="ZG2189" s="0"/>
      <c r="ZH2189" s="0"/>
      <c r="ZI2189" s="0"/>
      <c r="ZJ2189" s="0"/>
      <c r="ZK2189" s="0"/>
      <c r="ZL2189" s="0"/>
      <c r="ZM2189" s="0"/>
      <c r="ZN2189" s="0"/>
      <c r="ZO2189" s="0"/>
      <c r="ZP2189" s="0"/>
      <c r="ZQ2189" s="0"/>
      <c r="ZR2189" s="0"/>
      <c r="ZS2189" s="0"/>
      <c r="ZT2189" s="0"/>
      <c r="ZU2189" s="0"/>
      <c r="ZV2189" s="0"/>
      <c r="ZW2189" s="0"/>
      <c r="ZX2189" s="0"/>
      <c r="ZY2189" s="0"/>
      <c r="ZZ2189" s="0"/>
      <c r="AAA2189" s="0"/>
      <c r="AAB2189" s="0"/>
      <c r="AAC2189" s="0"/>
      <c r="AAD2189" s="0"/>
      <c r="AAE2189" s="0"/>
      <c r="AAF2189" s="0"/>
      <c r="AAG2189" s="0"/>
      <c r="AAH2189" s="0"/>
      <c r="AAI2189" s="0"/>
      <c r="AAJ2189" s="0"/>
      <c r="AAK2189" s="0"/>
      <c r="AAL2189" s="0"/>
      <c r="AAM2189" s="0"/>
      <c r="AAN2189" s="0"/>
      <c r="AAO2189" s="0"/>
      <c r="AAP2189" s="0"/>
      <c r="AAQ2189" s="0"/>
      <c r="AAR2189" s="0"/>
      <c r="AAS2189" s="0"/>
      <c r="AAT2189" s="0"/>
      <c r="AAU2189" s="0"/>
      <c r="AAV2189" s="0"/>
      <c r="AAW2189" s="0"/>
      <c r="AAX2189" s="0"/>
      <c r="AAY2189" s="0"/>
      <c r="AAZ2189" s="0"/>
      <c r="ABA2189" s="0"/>
      <c r="ABB2189" s="0"/>
      <c r="ABC2189" s="0"/>
      <c r="ABD2189" s="0"/>
      <c r="ABE2189" s="0"/>
      <c r="ABF2189" s="0"/>
      <c r="ABG2189" s="0"/>
      <c r="ABH2189" s="0"/>
      <c r="ABI2189" s="0"/>
      <c r="ABJ2189" s="0"/>
      <c r="ABK2189" s="0"/>
      <c r="ABL2189" s="0"/>
      <c r="ABM2189" s="0"/>
      <c r="ABN2189" s="0"/>
      <c r="ABO2189" s="0"/>
      <c r="ABP2189" s="0"/>
      <c r="ABQ2189" s="0"/>
      <c r="ABR2189" s="0"/>
      <c r="ABS2189" s="0"/>
      <c r="ABT2189" s="0"/>
      <c r="ABU2189" s="0"/>
      <c r="ABV2189" s="0"/>
      <c r="ABW2189" s="0"/>
      <c r="ABX2189" s="0"/>
      <c r="ABY2189" s="0"/>
      <c r="ABZ2189" s="0"/>
      <c r="ACA2189" s="0"/>
      <c r="ACB2189" s="0"/>
      <c r="ACC2189" s="0"/>
      <c r="ACD2189" s="0"/>
      <c r="ACE2189" s="0"/>
      <c r="ACF2189" s="0"/>
      <c r="ACG2189" s="0"/>
      <c r="ACH2189" s="0"/>
      <c r="ACI2189" s="0"/>
      <c r="ACJ2189" s="0"/>
      <c r="ACK2189" s="0"/>
      <c r="ACL2189" s="0"/>
      <c r="ACM2189" s="0"/>
      <c r="ACN2189" s="0"/>
      <c r="ACO2189" s="0"/>
      <c r="ACP2189" s="0"/>
      <c r="ACQ2189" s="0"/>
      <c r="ACR2189" s="0"/>
      <c r="ACS2189" s="0"/>
      <c r="ACT2189" s="0"/>
      <c r="ACU2189" s="0"/>
      <c r="ACV2189" s="0"/>
      <c r="ACW2189" s="0"/>
      <c r="ACX2189" s="0"/>
      <c r="ACY2189" s="0"/>
      <c r="ACZ2189" s="0"/>
      <c r="ADA2189" s="0"/>
      <c r="ADB2189" s="0"/>
      <c r="ADC2189" s="0"/>
      <c r="ADD2189" s="0"/>
      <c r="ADE2189" s="0"/>
      <c r="ADF2189" s="0"/>
      <c r="ADG2189" s="0"/>
      <c r="ADH2189" s="0"/>
      <c r="ADI2189" s="0"/>
      <c r="ADJ2189" s="0"/>
      <c r="ADK2189" s="0"/>
      <c r="ADL2189" s="0"/>
      <c r="ADM2189" s="0"/>
      <c r="ADN2189" s="0"/>
      <c r="ADO2189" s="0"/>
      <c r="ADP2189" s="0"/>
      <c r="ADQ2189" s="0"/>
      <c r="ADR2189" s="0"/>
      <c r="ADS2189" s="0"/>
      <c r="ADT2189" s="0"/>
      <c r="ADU2189" s="0"/>
      <c r="ADV2189" s="0"/>
      <c r="ADW2189" s="0"/>
      <c r="ADX2189" s="0"/>
      <c r="ADY2189" s="0"/>
      <c r="ADZ2189" s="0"/>
      <c r="AEA2189" s="0"/>
      <c r="AEB2189" s="0"/>
      <c r="AEC2189" s="0"/>
      <c r="AED2189" s="0"/>
      <c r="AEE2189" s="0"/>
      <c r="AEF2189" s="0"/>
      <c r="AEG2189" s="0"/>
      <c r="AEH2189" s="0"/>
      <c r="AEI2189" s="0"/>
      <c r="AEJ2189" s="0"/>
      <c r="AEK2189" s="0"/>
      <c r="AEL2189" s="0"/>
      <c r="AEM2189" s="0"/>
      <c r="AEN2189" s="0"/>
      <c r="AEO2189" s="0"/>
      <c r="AEP2189" s="0"/>
      <c r="AEQ2189" s="0"/>
      <c r="AER2189" s="0"/>
      <c r="AES2189" s="0"/>
      <c r="AET2189" s="0"/>
      <c r="AEU2189" s="0"/>
      <c r="AEV2189" s="0"/>
      <c r="AEW2189" s="0"/>
      <c r="AEX2189" s="0"/>
      <c r="AEY2189" s="0"/>
      <c r="AEZ2189" s="0"/>
      <c r="AFA2189" s="0"/>
      <c r="AFB2189" s="0"/>
      <c r="AFC2189" s="0"/>
      <c r="AFD2189" s="0"/>
      <c r="AFE2189" s="0"/>
      <c r="AFF2189" s="0"/>
      <c r="AFG2189" s="0"/>
      <c r="AFH2189" s="0"/>
      <c r="AFI2189" s="0"/>
      <c r="AFJ2189" s="0"/>
      <c r="AFK2189" s="0"/>
      <c r="AFL2189" s="0"/>
      <c r="AFM2189" s="0"/>
      <c r="AFN2189" s="0"/>
      <c r="AFO2189" s="0"/>
      <c r="AFP2189" s="0"/>
      <c r="AFQ2189" s="0"/>
      <c r="AFR2189" s="0"/>
      <c r="AFS2189" s="0"/>
      <c r="AFT2189" s="0"/>
      <c r="AFU2189" s="0"/>
      <c r="AFV2189" s="0"/>
      <c r="AFW2189" s="0"/>
      <c r="AFX2189" s="0"/>
      <c r="AFY2189" s="0"/>
      <c r="AFZ2189" s="0"/>
      <c r="AGA2189" s="0"/>
      <c r="AGB2189" s="0"/>
      <c r="AGC2189" s="0"/>
      <c r="AGD2189" s="0"/>
      <c r="AGE2189" s="0"/>
      <c r="AGF2189" s="0"/>
      <c r="AGG2189" s="0"/>
      <c r="AGH2189" s="0"/>
      <c r="AGI2189" s="0"/>
      <c r="AGJ2189" s="0"/>
      <c r="AGK2189" s="0"/>
      <c r="AGL2189" s="0"/>
      <c r="AGM2189" s="0"/>
      <c r="AGN2189" s="0"/>
      <c r="AGO2189" s="0"/>
      <c r="AGP2189" s="0"/>
      <c r="AGQ2189" s="0"/>
      <c r="AGR2189" s="0"/>
      <c r="AGS2189" s="0"/>
      <c r="AGT2189" s="0"/>
      <c r="AGU2189" s="0"/>
      <c r="AGV2189" s="0"/>
      <c r="AGW2189" s="0"/>
      <c r="AGX2189" s="0"/>
      <c r="AGY2189" s="0"/>
      <c r="AGZ2189" s="0"/>
      <c r="AHA2189" s="0"/>
      <c r="AHB2189" s="0"/>
      <c r="AHC2189" s="0"/>
      <c r="AHD2189" s="0"/>
      <c r="AHE2189" s="0"/>
      <c r="AHF2189" s="0"/>
      <c r="AHG2189" s="0"/>
      <c r="AHH2189" s="0"/>
      <c r="AHI2189" s="0"/>
      <c r="AHJ2189" s="0"/>
      <c r="AHK2189" s="0"/>
      <c r="AHL2189" s="0"/>
      <c r="AHM2189" s="0"/>
      <c r="AHN2189" s="0"/>
      <c r="AHO2189" s="0"/>
      <c r="AHP2189" s="0"/>
      <c r="AHQ2189" s="0"/>
      <c r="AHR2189" s="0"/>
      <c r="AHS2189" s="0"/>
      <c r="AHT2189" s="0"/>
      <c r="AHU2189" s="0"/>
      <c r="AHV2189" s="0"/>
      <c r="AHW2189" s="0"/>
      <c r="AHX2189" s="0"/>
      <c r="AHY2189" s="0"/>
      <c r="AHZ2189" s="0"/>
      <c r="AIA2189" s="0"/>
      <c r="AIB2189" s="0"/>
      <c r="AIC2189" s="0"/>
      <c r="AID2189" s="0"/>
      <c r="AIE2189" s="0"/>
      <c r="AIF2189" s="0"/>
      <c r="AIG2189" s="0"/>
      <c r="AIH2189" s="0"/>
      <c r="AII2189" s="0"/>
      <c r="AIJ2189" s="0"/>
      <c r="AIK2189" s="0"/>
      <c r="AIL2189" s="0"/>
      <c r="AIM2189" s="0"/>
      <c r="AIN2189" s="0"/>
      <c r="AIO2189" s="0"/>
      <c r="AIP2189" s="0"/>
      <c r="AIQ2189" s="0"/>
      <c r="AIR2189" s="0"/>
      <c r="AIS2189" s="0"/>
      <c r="AIT2189" s="0"/>
      <c r="AIU2189" s="0"/>
      <c r="AIV2189" s="0"/>
      <c r="AIW2189" s="0"/>
      <c r="AIX2189" s="0"/>
      <c r="AIY2189" s="0"/>
      <c r="AIZ2189" s="0"/>
      <c r="AJA2189" s="0"/>
      <c r="AJB2189" s="0"/>
      <c r="AJC2189" s="0"/>
      <c r="AJD2189" s="0"/>
      <c r="AJE2189" s="0"/>
      <c r="AJF2189" s="0"/>
      <c r="AJG2189" s="0"/>
      <c r="AJH2189" s="0"/>
      <c r="AJI2189" s="0"/>
      <c r="AJJ2189" s="0"/>
      <c r="AJK2189" s="0"/>
      <c r="AJL2189" s="0"/>
      <c r="AJM2189" s="0"/>
      <c r="AJN2189" s="0"/>
      <c r="AJO2189" s="0"/>
      <c r="AJP2189" s="0"/>
      <c r="AJQ2189" s="0"/>
      <c r="AJR2189" s="0"/>
      <c r="AJS2189" s="0"/>
      <c r="AJT2189" s="0"/>
      <c r="AJU2189" s="0"/>
      <c r="AJV2189" s="0"/>
      <c r="AJW2189" s="0"/>
      <c r="AJX2189" s="0"/>
      <c r="AJY2189" s="0"/>
      <c r="AJZ2189" s="0"/>
      <c r="AKA2189" s="0"/>
      <c r="AKB2189" s="0"/>
      <c r="AKC2189" s="0"/>
      <c r="AKD2189" s="0"/>
      <c r="AKE2189" s="0"/>
      <c r="AKF2189" s="0"/>
      <c r="AKG2189" s="0"/>
      <c r="AKH2189" s="0"/>
      <c r="AKI2189" s="0"/>
      <c r="AKJ2189" s="0"/>
      <c r="AKK2189" s="0"/>
      <c r="AKL2189" s="0"/>
      <c r="AKM2189" s="0"/>
      <c r="AKN2189" s="0"/>
      <c r="AKO2189" s="0"/>
      <c r="AKP2189" s="0"/>
      <c r="AKQ2189" s="0"/>
      <c r="AKR2189" s="0"/>
      <c r="AKS2189" s="0"/>
      <c r="AKT2189" s="0"/>
      <c r="AKU2189" s="0"/>
      <c r="AKV2189" s="0"/>
      <c r="AKW2189" s="0"/>
      <c r="AKX2189" s="0"/>
      <c r="AKY2189" s="0"/>
      <c r="AKZ2189" s="0"/>
      <c r="ALA2189" s="0"/>
      <c r="ALB2189" s="0"/>
      <c r="ALC2189" s="0"/>
      <c r="ALD2189" s="0"/>
      <c r="ALE2189" s="0"/>
      <c r="ALF2189" s="0"/>
      <c r="ALG2189" s="0"/>
      <c r="ALH2189" s="0"/>
      <c r="ALI2189" s="0"/>
      <c r="ALJ2189" s="0"/>
      <c r="ALK2189" s="0"/>
      <c r="ALL2189" s="0"/>
      <c r="ALM2189" s="0"/>
      <c r="ALN2189" s="0"/>
      <c r="ALO2189" s="0"/>
      <c r="ALP2189" s="0"/>
      <c r="ALQ2189" s="0"/>
      <c r="ALR2189" s="0"/>
      <c r="ALS2189" s="0"/>
      <c r="ALT2189" s="0"/>
      <c r="ALU2189" s="0"/>
      <c r="ALV2189" s="0"/>
      <c r="ALW2189" s="0"/>
      <c r="ALX2189" s="0"/>
      <c r="ALY2189" s="0"/>
      <c r="ALZ2189" s="0"/>
      <c r="AMA2189" s="0"/>
      <c r="AMB2189" s="0"/>
      <c r="AMC2189" s="0"/>
      <c r="AMD2189" s="0"/>
      <c r="AME2189" s="0"/>
      <c r="AMF2189" s="0"/>
      <c r="AMG2189" s="0"/>
      <c r="AMH2189" s="0"/>
      <c r="AMI2189" s="0"/>
      <c r="AMJ2189" s="0"/>
    </row>
    <row r="2190" customFormat="false" ht="15" hidden="false" customHeight="true" outlineLevel="0" collapsed="false">
      <c r="A2190" s="1" t="n">
        <v>2187</v>
      </c>
      <c r="B2190" s="1" t="s">
        <v>12231</v>
      </c>
      <c r="C2190" s="1" t="s">
        <v>13437</v>
      </c>
      <c r="D2190" s="1" t="s">
        <v>13438</v>
      </c>
      <c r="E2190" s="1" t="s">
        <v>13483</v>
      </c>
      <c r="F2190" s="2" t="s">
        <v>13484</v>
      </c>
      <c r="G2190" s="1" t="s">
        <v>13485</v>
      </c>
      <c r="H2190" s="1" t="s">
        <v>13486</v>
      </c>
      <c r="I2190" s="1" t="s">
        <v>13487</v>
      </c>
      <c r="J2190" s="1" t="s">
        <v>13488</v>
      </c>
      <c r="K2190" s="4" t="s">
        <v>107</v>
      </c>
      <c r="L2190" s="4" t="s">
        <v>108</v>
      </c>
      <c r="M2190" s="4" t="s">
        <v>109</v>
      </c>
      <c r="N2190" s="0"/>
      <c r="O2190" s="0"/>
      <c r="P2190" s="4" t="s">
        <v>110</v>
      </c>
      <c r="Q2190" s="0"/>
      <c r="R2190" s="0"/>
      <c r="S2190" s="4" t="s">
        <v>110</v>
      </c>
      <c r="T2190" s="0"/>
      <c r="U2190" s="0"/>
      <c r="V2190" s="4" t="s">
        <v>110</v>
      </c>
      <c r="W2190" s="0"/>
      <c r="X2190" s="0"/>
      <c r="Y2190" s="4" t="s">
        <v>110</v>
      </c>
      <c r="Z2190" s="0"/>
      <c r="AA2190" s="0"/>
      <c r="AB2190" s="4" t="s">
        <v>110</v>
      </c>
      <c r="AC2190" s="4" t="s">
        <v>110</v>
      </c>
      <c r="AD2190" s="4" t="s">
        <v>110</v>
      </c>
      <c r="AE2190" s="4" t="s">
        <v>110</v>
      </c>
      <c r="AF2190" s="0"/>
      <c r="AG2190" s="0"/>
      <c r="AH2190" s="4" t="s">
        <v>110</v>
      </c>
      <c r="AI2190" s="0"/>
      <c r="AJ2190" s="0"/>
      <c r="AK2190" s="4" t="s">
        <v>110</v>
      </c>
      <c r="AL2190" s="4" t="s">
        <v>110</v>
      </c>
      <c r="AM2190" s="4" t="s">
        <v>110</v>
      </c>
      <c r="AN2190" s="4" t="s">
        <v>110</v>
      </c>
      <c r="AO2190" s="4" t="s">
        <v>110</v>
      </c>
      <c r="AP2190" s="4" t="s">
        <v>110</v>
      </c>
      <c r="AQ2190" s="4" t="s">
        <v>110</v>
      </c>
      <c r="AR2190" s="4" t="s">
        <v>110</v>
      </c>
      <c r="AS2190" s="4" t="s">
        <v>110</v>
      </c>
      <c r="AT2190" s="4" t="s">
        <v>110</v>
      </c>
      <c r="AU2190" s="4" t="s">
        <v>110</v>
      </c>
      <c r="AV2190" s="4" t="s">
        <v>110</v>
      </c>
      <c r="AW2190" s="4" t="s">
        <v>110</v>
      </c>
      <c r="AX2190" s="0"/>
      <c r="AY2190" s="0"/>
      <c r="AZ2190" s="1"/>
      <c r="BA2190" s="1"/>
      <c r="BB2190" s="4"/>
      <c r="BC2190" s="4"/>
      <c r="BD2190" s="4"/>
      <c r="BE2190" s="0"/>
      <c r="BF2190" s="0"/>
      <c r="BG2190" s="0"/>
      <c r="BH2190" s="0"/>
      <c r="BI2190" s="0"/>
      <c r="BJ2190" s="4"/>
      <c r="BK2190" s="4"/>
      <c r="BL2190" s="4"/>
      <c r="BM2190" s="4"/>
      <c r="BN2190" s="4"/>
      <c r="BO2190" s="0"/>
      <c r="BP2190" s="0"/>
      <c r="BQ2190" s="0"/>
      <c r="BR2190" s="1" t="s">
        <v>3003</v>
      </c>
      <c r="BS2190" s="0"/>
      <c r="BT2190" s="0"/>
      <c r="BU2190" s="0"/>
      <c r="BV2190" s="0"/>
      <c r="BW2190" s="0"/>
      <c r="BX2190" s="0"/>
      <c r="BY2190" s="0"/>
      <c r="BZ2190" s="1" t="s">
        <v>592</v>
      </c>
      <c r="CA2190" s="1" t="s">
        <v>592</v>
      </c>
      <c r="CB2190" s="1" t="s">
        <v>592</v>
      </c>
      <c r="CC2190" s="0"/>
      <c r="CD2190" s="1" t="s">
        <v>110</v>
      </c>
      <c r="CE2190" s="1" t="s">
        <v>110</v>
      </c>
      <c r="CF2190" s="1" t="s">
        <v>110</v>
      </c>
      <c r="CG2190" s="1" t="s">
        <v>110</v>
      </c>
      <c r="CH2190" s="1" t="s">
        <v>110</v>
      </c>
      <c r="CI2190" s="1" t="s">
        <v>110</v>
      </c>
      <c r="CJ2190" s="1" t="s">
        <v>110</v>
      </c>
      <c r="CK2190" s="1" t="s">
        <v>110</v>
      </c>
      <c r="CL2190" s="1" t="s">
        <v>110</v>
      </c>
      <c r="CM2190" s="0"/>
      <c r="CN2190" s="0"/>
      <c r="CO2190" s="0"/>
      <c r="CP2190" s="0"/>
      <c r="CQ2190" s="0"/>
      <c r="CR2190" s="0"/>
      <c r="CS2190" s="0"/>
      <c r="CT2190" s="0"/>
      <c r="CU2190" s="0"/>
      <c r="CV2190" s="0"/>
      <c r="CW2190" s="0"/>
      <c r="CX2190" s="0"/>
      <c r="CY2190" s="0"/>
      <c r="CZ2190" s="0"/>
      <c r="DA2190" s="0"/>
      <c r="DB2190" s="0"/>
      <c r="DC2190" s="0"/>
      <c r="DD2190" s="0"/>
      <c r="DE2190" s="0"/>
      <c r="DF2190" s="0"/>
      <c r="DG2190" s="0"/>
      <c r="DH2190" s="0"/>
      <c r="DI2190" s="0"/>
      <c r="DJ2190" s="0"/>
      <c r="DK2190" s="0"/>
      <c r="DL2190" s="0"/>
      <c r="DM2190" s="0"/>
      <c r="DN2190" s="0"/>
      <c r="DO2190" s="0"/>
      <c r="DP2190" s="0"/>
      <c r="DQ2190" s="0"/>
      <c r="DR2190" s="0"/>
      <c r="DS2190" s="0"/>
      <c r="DT2190" s="0"/>
      <c r="DU2190" s="0"/>
      <c r="DV2190" s="0"/>
      <c r="DW2190" s="0"/>
      <c r="DX2190" s="0"/>
      <c r="DY2190" s="0"/>
      <c r="DZ2190" s="0"/>
      <c r="EA2190" s="0"/>
      <c r="EB2190" s="0"/>
      <c r="EC2190" s="0"/>
      <c r="ED2190" s="0"/>
      <c r="EE2190" s="0"/>
      <c r="EF2190" s="0"/>
      <c r="EG2190" s="0"/>
      <c r="EH2190" s="0"/>
      <c r="EI2190" s="0"/>
      <c r="EJ2190" s="0"/>
      <c r="EK2190" s="0"/>
      <c r="EL2190" s="0"/>
      <c r="EM2190" s="0"/>
      <c r="EN2190" s="0"/>
      <c r="EO2190" s="0"/>
      <c r="EP2190" s="0"/>
      <c r="EQ2190" s="0"/>
      <c r="ER2190" s="0"/>
      <c r="ES2190" s="0"/>
      <c r="ET2190" s="0"/>
      <c r="EU2190" s="0"/>
      <c r="EV2190" s="0"/>
      <c r="EW2190" s="0"/>
      <c r="EX2190" s="0"/>
      <c r="EY2190" s="0"/>
      <c r="EZ2190" s="0"/>
      <c r="FA2190" s="0"/>
      <c r="FB2190" s="0"/>
      <c r="FC2190" s="0"/>
      <c r="FD2190" s="0"/>
      <c r="FE2190" s="0"/>
      <c r="FF2190" s="0"/>
      <c r="FG2190" s="0"/>
      <c r="FH2190" s="0"/>
      <c r="FI2190" s="0"/>
      <c r="FJ2190" s="0"/>
      <c r="FK2190" s="0"/>
      <c r="FL2190" s="0"/>
      <c r="FM2190" s="0"/>
      <c r="FN2190" s="0"/>
      <c r="FO2190" s="0"/>
      <c r="FP2190" s="0"/>
      <c r="FQ2190" s="0"/>
      <c r="FR2190" s="0"/>
      <c r="FS2190" s="0"/>
      <c r="FT2190" s="0"/>
      <c r="FU2190" s="0"/>
      <c r="FV2190" s="0"/>
      <c r="FW2190" s="0"/>
      <c r="FX2190" s="0"/>
      <c r="FY2190" s="0"/>
      <c r="FZ2190" s="0"/>
      <c r="GA2190" s="0"/>
      <c r="GB2190" s="0"/>
      <c r="GC2190" s="0"/>
      <c r="GD2190" s="0"/>
      <c r="GE2190" s="0"/>
      <c r="GF2190" s="0"/>
      <c r="GG2190" s="0"/>
      <c r="GH2190" s="0"/>
      <c r="GI2190" s="0"/>
      <c r="GJ2190" s="0"/>
      <c r="GK2190" s="0"/>
      <c r="GL2190" s="0"/>
      <c r="GM2190" s="0"/>
      <c r="GN2190" s="0"/>
      <c r="GO2190" s="0"/>
      <c r="GP2190" s="0"/>
      <c r="GQ2190" s="0"/>
      <c r="GR2190" s="0"/>
      <c r="GS2190" s="0"/>
      <c r="GT2190" s="0"/>
      <c r="GU2190" s="0"/>
      <c r="GV2190" s="0"/>
      <c r="GW2190" s="0"/>
      <c r="GX2190" s="0"/>
      <c r="GY2190" s="0"/>
      <c r="GZ2190" s="0"/>
      <c r="HA2190" s="0"/>
      <c r="HB2190" s="0"/>
      <c r="HC2190" s="0"/>
      <c r="HD2190" s="0"/>
      <c r="HE2190" s="0"/>
      <c r="HF2190" s="0"/>
      <c r="HG2190" s="0"/>
      <c r="HH2190" s="0"/>
      <c r="HI2190" s="0"/>
      <c r="HJ2190" s="0"/>
      <c r="HK2190" s="0"/>
      <c r="HL2190" s="0"/>
      <c r="HM2190" s="0"/>
      <c r="HN2190" s="0"/>
      <c r="HO2190" s="0"/>
      <c r="HP2190" s="0"/>
      <c r="HQ2190" s="0"/>
      <c r="HR2190" s="0"/>
      <c r="HS2190" s="0"/>
      <c r="HT2190" s="0"/>
      <c r="HU2190" s="0"/>
      <c r="HV2190" s="0"/>
      <c r="HW2190" s="0"/>
      <c r="HX2190" s="0"/>
      <c r="HY2190" s="0"/>
      <c r="HZ2190" s="0"/>
      <c r="IA2190" s="0"/>
      <c r="IB2190" s="0"/>
      <c r="IC2190" s="0"/>
      <c r="ID2190" s="0"/>
      <c r="IE2190" s="0"/>
      <c r="IF2190" s="0"/>
      <c r="IG2190" s="0"/>
      <c r="IH2190" s="0"/>
      <c r="II2190" s="0"/>
      <c r="IJ2190" s="0"/>
      <c r="IK2190" s="0"/>
      <c r="IL2190" s="0"/>
      <c r="IM2190" s="0"/>
      <c r="IN2190" s="0"/>
      <c r="IO2190" s="0"/>
      <c r="IP2190" s="0"/>
      <c r="IQ2190" s="0"/>
      <c r="IR2190" s="0"/>
      <c r="IS2190" s="0"/>
      <c r="IT2190" s="0"/>
      <c r="IU2190" s="0"/>
      <c r="IV2190" s="0"/>
      <c r="IW2190" s="0"/>
      <c r="IX2190" s="0"/>
      <c r="IY2190" s="0"/>
      <c r="IZ2190" s="0"/>
      <c r="JA2190" s="0"/>
      <c r="JB2190" s="0"/>
      <c r="JC2190" s="0"/>
      <c r="JD2190" s="0"/>
      <c r="JE2190" s="0"/>
      <c r="JF2190" s="0"/>
      <c r="JG2190" s="0"/>
      <c r="JH2190" s="0"/>
      <c r="JI2190" s="0"/>
      <c r="JJ2190" s="0"/>
      <c r="JK2190" s="0"/>
      <c r="JL2190" s="0"/>
      <c r="JM2190" s="0"/>
      <c r="JN2190" s="0"/>
      <c r="JO2190" s="0"/>
      <c r="JP2190" s="0"/>
      <c r="JQ2190" s="0"/>
      <c r="JR2190" s="0"/>
      <c r="JS2190" s="0"/>
      <c r="JT2190" s="0"/>
      <c r="JU2190" s="0"/>
      <c r="JV2190" s="0"/>
      <c r="JW2190" s="0"/>
      <c r="JX2190" s="0"/>
      <c r="JY2190" s="0"/>
      <c r="JZ2190" s="0"/>
      <c r="KA2190" s="0"/>
      <c r="KB2190" s="0"/>
      <c r="KC2190" s="0"/>
      <c r="KD2190" s="0"/>
      <c r="KE2190" s="0"/>
      <c r="KF2190" s="0"/>
      <c r="KG2190" s="0"/>
      <c r="KH2190" s="0"/>
      <c r="KI2190" s="0"/>
      <c r="KJ2190" s="0"/>
      <c r="KK2190" s="0"/>
      <c r="KL2190" s="0"/>
      <c r="KM2190" s="0"/>
      <c r="KN2190" s="0"/>
      <c r="KO2190" s="0"/>
      <c r="KP2190" s="0"/>
      <c r="KQ2190" s="0"/>
      <c r="KR2190" s="0"/>
      <c r="KS2190" s="0"/>
      <c r="KT2190" s="0"/>
      <c r="KU2190" s="0"/>
      <c r="KV2190" s="0"/>
      <c r="KW2190" s="0"/>
      <c r="KX2190" s="0"/>
      <c r="KY2190" s="0"/>
      <c r="KZ2190" s="0"/>
      <c r="LA2190" s="0"/>
      <c r="LB2190" s="0"/>
      <c r="LC2190" s="0"/>
      <c r="LD2190" s="0"/>
      <c r="LE2190" s="0"/>
      <c r="LF2190" s="0"/>
      <c r="LG2190" s="0"/>
      <c r="LH2190" s="0"/>
      <c r="LI2190" s="0"/>
      <c r="LJ2190" s="0"/>
      <c r="LK2190" s="0"/>
      <c r="LL2190" s="0"/>
      <c r="LM2190" s="0"/>
      <c r="LN2190" s="0"/>
      <c r="LO2190" s="0"/>
      <c r="LP2190" s="0"/>
      <c r="LQ2190" s="0"/>
      <c r="LR2190" s="0"/>
      <c r="LS2190" s="0"/>
      <c r="LT2190" s="0"/>
      <c r="LU2190" s="0"/>
      <c r="LV2190" s="0"/>
      <c r="LW2190" s="0"/>
      <c r="LX2190" s="0"/>
      <c r="LY2190" s="0"/>
      <c r="LZ2190" s="0"/>
      <c r="MA2190" s="0"/>
      <c r="MB2190" s="0"/>
      <c r="MC2190" s="0"/>
      <c r="MD2190" s="0"/>
      <c r="ME2190" s="0"/>
      <c r="MF2190" s="0"/>
      <c r="MG2190" s="0"/>
      <c r="MH2190" s="0"/>
      <c r="MI2190" s="0"/>
      <c r="MJ2190" s="0"/>
      <c r="MK2190" s="0"/>
      <c r="ML2190" s="0"/>
      <c r="MM2190" s="0"/>
      <c r="MN2190" s="0"/>
      <c r="MO2190" s="0"/>
      <c r="MP2190" s="0"/>
      <c r="MQ2190" s="0"/>
      <c r="MR2190" s="0"/>
      <c r="MS2190" s="0"/>
      <c r="MT2190" s="0"/>
      <c r="MU2190" s="0"/>
      <c r="MV2190" s="0"/>
      <c r="MW2190" s="0"/>
      <c r="MX2190" s="0"/>
      <c r="MY2190" s="0"/>
      <c r="MZ2190" s="0"/>
      <c r="NA2190" s="0"/>
      <c r="NB2190" s="0"/>
      <c r="NC2190" s="0"/>
      <c r="ND2190" s="0"/>
      <c r="NE2190" s="0"/>
      <c r="NF2190" s="0"/>
      <c r="NG2190" s="0"/>
      <c r="NH2190" s="0"/>
      <c r="NI2190" s="0"/>
      <c r="NJ2190" s="0"/>
      <c r="NK2190" s="0"/>
      <c r="NL2190" s="0"/>
      <c r="NM2190" s="0"/>
      <c r="NN2190" s="0"/>
      <c r="NO2190" s="0"/>
      <c r="NP2190" s="0"/>
      <c r="NQ2190" s="0"/>
      <c r="NR2190" s="0"/>
      <c r="NS2190" s="0"/>
      <c r="NT2190" s="0"/>
      <c r="NU2190" s="0"/>
      <c r="NV2190" s="0"/>
      <c r="NW2190" s="0"/>
      <c r="NX2190" s="0"/>
      <c r="NY2190" s="0"/>
      <c r="NZ2190" s="0"/>
      <c r="OA2190" s="0"/>
      <c r="OB2190" s="0"/>
      <c r="OC2190" s="0"/>
      <c r="OD2190" s="0"/>
      <c r="OE2190" s="0"/>
      <c r="OF2190" s="0"/>
      <c r="OG2190" s="0"/>
      <c r="OH2190" s="0"/>
      <c r="OI2190" s="0"/>
      <c r="OJ2190" s="0"/>
      <c r="OK2190" s="0"/>
      <c r="OL2190" s="0"/>
      <c r="OM2190" s="0"/>
      <c r="ON2190" s="0"/>
      <c r="OO2190" s="0"/>
      <c r="OP2190" s="0"/>
      <c r="OQ2190" s="0"/>
      <c r="OR2190" s="0"/>
      <c r="OS2190" s="0"/>
      <c r="OT2190" s="0"/>
      <c r="OU2190" s="0"/>
      <c r="OV2190" s="0"/>
      <c r="OW2190" s="0"/>
      <c r="OX2190" s="0"/>
      <c r="OY2190" s="0"/>
      <c r="OZ2190" s="0"/>
      <c r="PA2190" s="0"/>
      <c r="PB2190" s="0"/>
      <c r="PC2190" s="0"/>
      <c r="PD2190" s="0"/>
      <c r="PE2190" s="0"/>
      <c r="PF2190" s="0"/>
      <c r="PG2190" s="0"/>
      <c r="PH2190" s="0"/>
      <c r="PI2190" s="0"/>
      <c r="PJ2190" s="0"/>
      <c r="PK2190" s="0"/>
      <c r="PL2190" s="0"/>
      <c r="PM2190" s="0"/>
      <c r="PN2190" s="0"/>
      <c r="PO2190" s="0"/>
      <c r="PP2190" s="0"/>
      <c r="PQ2190" s="0"/>
      <c r="PR2190" s="0"/>
      <c r="PS2190" s="0"/>
      <c r="PT2190" s="0"/>
      <c r="PU2190" s="0"/>
      <c r="PV2190" s="0"/>
      <c r="PW2190" s="0"/>
      <c r="PX2190" s="0"/>
      <c r="PY2190" s="0"/>
      <c r="PZ2190" s="0"/>
      <c r="QA2190" s="0"/>
      <c r="QB2190" s="0"/>
      <c r="QC2190" s="0"/>
      <c r="QD2190" s="0"/>
      <c r="QE2190" s="0"/>
      <c r="QF2190" s="0"/>
      <c r="QG2190" s="0"/>
      <c r="QH2190" s="0"/>
      <c r="QI2190" s="0"/>
      <c r="QJ2190" s="0"/>
      <c r="QK2190" s="0"/>
      <c r="QL2190" s="0"/>
      <c r="QM2190" s="0"/>
      <c r="QN2190" s="0"/>
      <c r="QO2190" s="0"/>
      <c r="QP2190" s="0"/>
      <c r="QQ2190" s="0"/>
      <c r="QR2190" s="0"/>
      <c r="QS2190" s="0"/>
      <c r="QT2190" s="0"/>
      <c r="QU2190" s="0"/>
      <c r="QV2190" s="0"/>
      <c r="QW2190" s="0"/>
      <c r="QX2190" s="0"/>
      <c r="QY2190" s="0"/>
      <c r="QZ2190" s="0"/>
      <c r="RA2190" s="0"/>
      <c r="RB2190" s="0"/>
      <c r="RC2190" s="0"/>
      <c r="RD2190" s="0"/>
      <c r="RE2190" s="0"/>
      <c r="RF2190" s="0"/>
      <c r="RG2190" s="0"/>
      <c r="RH2190" s="0"/>
      <c r="RI2190" s="0"/>
      <c r="RJ2190" s="0"/>
      <c r="RK2190" s="0"/>
      <c r="RL2190" s="0"/>
      <c r="RM2190" s="0"/>
      <c r="RN2190" s="0"/>
      <c r="RO2190" s="0"/>
      <c r="RP2190" s="0"/>
      <c r="RQ2190" s="0"/>
      <c r="RR2190" s="0"/>
      <c r="RS2190" s="0"/>
      <c r="RT2190" s="0"/>
      <c r="RU2190" s="0"/>
      <c r="RV2190" s="0"/>
      <c r="RW2190" s="0"/>
      <c r="RX2190" s="0"/>
      <c r="RY2190" s="0"/>
      <c r="RZ2190" s="0"/>
      <c r="SA2190" s="0"/>
      <c r="SB2190" s="0"/>
      <c r="SC2190" s="0"/>
      <c r="SD2190" s="0"/>
      <c r="SE2190" s="0"/>
      <c r="SF2190" s="0"/>
      <c r="SG2190" s="0"/>
      <c r="SH2190" s="0"/>
      <c r="SI2190" s="0"/>
      <c r="SJ2190" s="0"/>
      <c r="SK2190" s="0"/>
      <c r="SL2190" s="0"/>
      <c r="SM2190" s="0"/>
      <c r="SN2190" s="0"/>
      <c r="SO2190" s="0"/>
      <c r="SP2190" s="0"/>
      <c r="SQ2190" s="0"/>
      <c r="SR2190" s="0"/>
      <c r="SS2190" s="0"/>
      <c r="ST2190" s="0"/>
      <c r="SU2190" s="0"/>
      <c r="SV2190" s="0"/>
      <c r="SW2190" s="0"/>
      <c r="SX2190" s="0"/>
      <c r="SY2190" s="0"/>
      <c r="SZ2190" s="0"/>
      <c r="TA2190" s="0"/>
      <c r="TB2190" s="0"/>
      <c r="TC2190" s="0"/>
      <c r="TD2190" s="0"/>
      <c r="TE2190" s="0"/>
      <c r="TF2190" s="0"/>
      <c r="TG2190" s="0"/>
      <c r="TH2190" s="0"/>
      <c r="TI2190" s="0"/>
      <c r="TJ2190" s="0"/>
      <c r="TK2190" s="0"/>
      <c r="TL2190" s="0"/>
      <c r="TM2190" s="0"/>
      <c r="TN2190" s="0"/>
      <c r="TO2190" s="0"/>
      <c r="TP2190" s="0"/>
      <c r="TQ2190" s="0"/>
      <c r="TR2190" s="0"/>
      <c r="TS2190" s="0"/>
      <c r="TT2190" s="0"/>
      <c r="TU2190" s="0"/>
      <c r="TV2190" s="0"/>
      <c r="TW2190" s="0"/>
      <c r="TX2190" s="0"/>
      <c r="TY2190" s="0"/>
      <c r="TZ2190" s="0"/>
      <c r="UA2190" s="0"/>
      <c r="UB2190" s="0"/>
      <c r="UC2190" s="0"/>
      <c r="UD2190" s="0"/>
      <c r="UE2190" s="0"/>
      <c r="UF2190" s="0"/>
      <c r="UG2190" s="0"/>
      <c r="UH2190" s="0"/>
      <c r="UI2190" s="0"/>
      <c r="UJ2190" s="0"/>
      <c r="UK2190" s="0"/>
      <c r="UL2190" s="0"/>
      <c r="UM2190" s="0"/>
      <c r="UN2190" s="0"/>
      <c r="UO2190" s="0"/>
      <c r="UP2190" s="0"/>
      <c r="UQ2190" s="0"/>
      <c r="UR2190" s="0"/>
      <c r="US2190" s="0"/>
      <c r="UT2190" s="0"/>
      <c r="UU2190" s="0"/>
      <c r="UV2190" s="0"/>
      <c r="UW2190" s="0"/>
      <c r="UX2190" s="0"/>
      <c r="UY2190" s="0"/>
      <c r="UZ2190" s="0"/>
      <c r="VA2190" s="0"/>
      <c r="VB2190" s="0"/>
      <c r="VC2190" s="0"/>
      <c r="VD2190" s="0"/>
      <c r="VE2190" s="0"/>
      <c r="VF2190" s="0"/>
      <c r="VG2190" s="0"/>
      <c r="VH2190" s="0"/>
      <c r="VI2190" s="0"/>
      <c r="VJ2190" s="0"/>
      <c r="VK2190" s="0"/>
      <c r="VL2190" s="0"/>
      <c r="VM2190" s="0"/>
      <c r="VN2190" s="0"/>
      <c r="VO2190" s="0"/>
      <c r="VP2190" s="0"/>
      <c r="VQ2190" s="0"/>
      <c r="VR2190" s="0"/>
      <c r="VS2190" s="0"/>
      <c r="VT2190" s="0"/>
      <c r="VU2190" s="0"/>
      <c r="VV2190" s="0"/>
      <c r="VW2190" s="0"/>
      <c r="VX2190" s="0"/>
      <c r="VY2190" s="0"/>
      <c r="VZ2190" s="0"/>
      <c r="WA2190" s="0"/>
      <c r="WB2190" s="0"/>
      <c r="WC2190" s="0"/>
      <c r="WD2190" s="0"/>
      <c r="WE2190" s="0"/>
      <c r="WF2190" s="0"/>
      <c r="WG2190" s="0"/>
      <c r="WH2190" s="0"/>
      <c r="WI2190" s="0"/>
      <c r="WJ2190" s="0"/>
      <c r="WK2190" s="0"/>
      <c r="WL2190" s="0"/>
      <c r="WM2190" s="0"/>
      <c r="WN2190" s="0"/>
      <c r="WO2190" s="0"/>
      <c r="WP2190" s="0"/>
      <c r="WQ2190" s="0"/>
      <c r="WR2190" s="0"/>
      <c r="WS2190" s="0"/>
      <c r="WT2190" s="0"/>
      <c r="WU2190" s="0"/>
      <c r="WV2190" s="0"/>
      <c r="WW2190" s="0"/>
      <c r="WX2190" s="0"/>
      <c r="WY2190" s="0"/>
      <c r="WZ2190" s="0"/>
      <c r="XA2190" s="0"/>
      <c r="XB2190" s="0"/>
      <c r="XC2190" s="0"/>
      <c r="XD2190" s="0"/>
      <c r="XE2190" s="0"/>
      <c r="XF2190" s="0"/>
      <c r="XG2190" s="0"/>
      <c r="XH2190" s="0"/>
      <c r="XI2190" s="0"/>
      <c r="XJ2190" s="0"/>
      <c r="XK2190" s="0"/>
      <c r="XL2190" s="0"/>
      <c r="XM2190" s="0"/>
      <c r="XN2190" s="0"/>
      <c r="XO2190" s="0"/>
      <c r="XP2190" s="0"/>
      <c r="XQ2190" s="0"/>
      <c r="XR2190" s="0"/>
      <c r="XS2190" s="0"/>
      <c r="XT2190" s="0"/>
      <c r="XU2190" s="0"/>
      <c r="XV2190" s="0"/>
      <c r="XW2190" s="0"/>
      <c r="XX2190" s="0"/>
      <c r="XY2190" s="0"/>
      <c r="XZ2190" s="0"/>
      <c r="YA2190" s="0"/>
      <c r="YB2190" s="0"/>
      <c r="YC2190" s="0"/>
      <c r="YD2190" s="0"/>
      <c r="YE2190" s="0"/>
      <c r="YF2190" s="0"/>
      <c r="YG2190" s="0"/>
      <c r="YH2190" s="0"/>
      <c r="YI2190" s="0"/>
      <c r="YJ2190" s="0"/>
      <c r="YK2190" s="0"/>
      <c r="YL2190" s="0"/>
      <c r="YM2190" s="0"/>
      <c r="YN2190" s="0"/>
      <c r="YO2190" s="0"/>
      <c r="YP2190" s="0"/>
      <c r="YQ2190" s="0"/>
      <c r="YR2190" s="0"/>
      <c r="YS2190" s="0"/>
      <c r="YT2190" s="0"/>
      <c r="YU2190" s="0"/>
      <c r="YV2190" s="0"/>
      <c r="YW2190" s="0"/>
      <c r="YX2190" s="0"/>
      <c r="YY2190" s="0"/>
      <c r="YZ2190" s="0"/>
      <c r="ZA2190" s="0"/>
      <c r="ZB2190" s="0"/>
      <c r="ZC2190" s="0"/>
      <c r="ZD2190" s="0"/>
      <c r="ZE2190" s="0"/>
      <c r="ZF2190" s="0"/>
      <c r="ZG2190" s="0"/>
      <c r="ZH2190" s="0"/>
      <c r="ZI2190" s="0"/>
      <c r="ZJ2190" s="0"/>
      <c r="ZK2190" s="0"/>
      <c r="ZL2190" s="0"/>
      <c r="ZM2190" s="0"/>
      <c r="ZN2190" s="0"/>
      <c r="ZO2190" s="0"/>
      <c r="ZP2190" s="0"/>
      <c r="ZQ2190" s="0"/>
      <c r="ZR2190" s="0"/>
      <c r="ZS2190" s="0"/>
      <c r="ZT2190" s="0"/>
      <c r="ZU2190" s="0"/>
      <c r="ZV2190" s="0"/>
      <c r="ZW2190" s="0"/>
      <c r="ZX2190" s="0"/>
      <c r="ZY2190" s="0"/>
      <c r="ZZ2190" s="0"/>
      <c r="AAA2190" s="0"/>
      <c r="AAB2190" s="0"/>
      <c r="AAC2190" s="0"/>
      <c r="AAD2190" s="0"/>
      <c r="AAE2190" s="0"/>
      <c r="AAF2190" s="0"/>
      <c r="AAG2190" s="0"/>
      <c r="AAH2190" s="0"/>
      <c r="AAI2190" s="0"/>
      <c r="AAJ2190" s="0"/>
      <c r="AAK2190" s="0"/>
      <c r="AAL2190" s="0"/>
      <c r="AAM2190" s="0"/>
      <c r="AAN2190" s="0"/>
      <c r="AAO2190" s="0"/>
      <c r="AAP2190" s="0"/>
      <c r="AAQ2190" s="0"/>
      <c r="AAR2190" s="0"/>
      <c r="AAS2190" s="0"/>
      <c r="AAT2190" s="0"/>
      <c r="AAU2190" s="0"/>
      <c r="AAV2190" s="0"/>
      <c r="AAW2190" s="0"/>
      <c r="AAX2190" s="0"/>
      <c r="AAY2190" s="0"/>
      <c r="AAZ2190" s="0"/>
      <c r="ABA2190" s="0"/>
      <c r="ABB2190" s="0"/>
      <c r="ABC2190" s="0"/>
      <c r="ABD2190" s="0"/>
      <c r="ABE2190" s="0"/>
      <c r="ABF2190" s="0"/>
      <c r="ABG2190" s="0"/>
      <c r="ABH2190" s="0"/>
      <c r="ABI2190" s="0"/>
      <c r="ABJ2190" s="0"/>
      <c r="ABK2190" s="0"/>
      <c r="ABL2190" s="0"/>
      <c r="ABM2190" s="0"/>
      <c r="ABN2190" s="0"/>
      <c r="ABO2190" s="0"/>
      <c r="ABP2190" s="0"/>
      <c r="ABQ2190" s="0"/>
      <c r="ABR2190" s="0"/>
      <c r="ABS2190" s="0"/>
      <c r="ABT2190" s="0"/>
      <c r="ABU2190" s="0"/>
      <c r="ABV2190" s="0"/>
      <c r="ABW2190" s="0"/>
      <c r="ABX2190" s="0"/>
      <c r="ABY2190" s="0"/>
      <c r="ABZ2190" s="0"/>
      <c r="ACA2190" s="0"/>
      <c r="ACB2190" s="0"/>
      <c r="ACC2190" s="0"/>
      <c r="ACD2190" s="0"/>
      <c r="ACE2190" s="0"/>
      <c r="ACF2190" s="0"/>
      <c r="ACG2190" s="0"/>
      <c r="ACH2190" s="0"/>
      <c r="ACI2190" s="0"/>
      <c r="ACJ2190" s="0"/>
      <c r="ACK2190" s="0"/>
      <c r="ACL2190" s="0"/>
      <c r="ACM2190" s="0"/>
      <c r="ACN2190" s="0"/>
      <c r="ACO2190" s="0"/>
      <c r="ACP2190" s="0"/>
      <c r="ACQ2190" s="0"/>
      <c r="ACR2190" s="0"/>
      <c r="ACS2190" s="0"/>
      <c r="ACT2190" s="0"/>
      <c r="ACU2190" s="0"/>
      <c r="ACV2190" s="0"/>
      <c r="ACW2190" s="0"/>
      <c r="ACX2190" s="0"/>
      <c r="ACY2190" s="0"/>
      <c r="ACZ2190" s="0"/>
      <c r="ADA2190" s="0"/>
      <c r="ADB2190" s="0"/>
      <c r="ADC2190" s="0"/>
      <c r="ADD2190" s="0"/>
      <c r="ADE2190" s="0"/>
      <c r="ADF2190" s="0"/>
      <c r="ADG2190" s="0"/>
      <c r="ADH2190" s="0"/>
      <c r="ADI2190" s="0"/>
      <c r="ADJ2190" s="0"/>
      <c r="ADK2190" s="0"/>
      <c r="ADL2190" s="0"/>
      <c r="ADM2190" s="0"/>
      <c r="ADN2190" s="0"/>
      <c r="ADO2190" s="0"/>
      <c r="ADP2190" s="0"/>
      <c r="ADQ2190" s="0"/>
      <c r="ADR2190" s="0"/>
      <c r="ADS2190" s="0"/>
      <c r="ADT2190" s="0"/>
      <c r="ADU2190" s="0"/>
      <c r="ADV2190" s="0"/>
      <c r="ADW2190" s="0"/>
      <c r="ADX2190" s="0"/>
      <c r="ADY2190" s="0"/>
      <c r="ADZ2190" s="0"/>
      <c r="AEA2190" s="0"/>
      <c r="AEB2190" s="0"/>
      <c r="AEC2190" s="0"/>
      <c r="AED2190" s="0"/>
      <c r="AEE2190" s="0"/>
      <c r="AEF2190" s="0"/>
      <c r="AEG2190" s="0"/>
      <c r="AEH2190" s="0"/>
      <c r="AEI2190" s="0"/>
      <c r="AEJ2190" s="0"/>
      <c r="AEK2190" s="0"/>
      <c r="AEL2190" s="0"/>
      <c r="AEM2190" s="0"/>
      <c r="AEN2190" s="0"/>
      <c r="AEO2190" s="0"/>
      <c r="AEP2190" s="0"/>
      <c r="AEQ2190" s="0"/>
      <c r="AER2190" s="0"/>
      <c r="AES2190" s="0"/>
      <c r="AET2190" s="0"/>
      <c r="AEU2190" s="0"/>
      <c r="AEV2190" s="0"/>
      <c r="AEW2190" s="0"/>
      <c r="AEX2190" s="0"/>
      <c r="AEY2190" s="0"/>
      <c r="AEZ2190" s="0"/>
      <c r="AFA2190" s="0"/>
      <c r="AFB2190" s="0"/>
      <c r="AFC2190" s="0"/>
      <c r="AFD2190" s="0"/>
      <c r="AFE2190" s="0"/>
      <c r="AFF2190" s="0"/>
      <c r="AFG2190" s="0"/>
      <c r="AFH2190" s="0"/>
      <c r="AFI2190" s="0"/>
      <c r="AFJ2190" s="0"/>
      <c r="AFK2190" s="0"/>
      <c r="AFL2190" s="0"/>
      <c r="AFM2190" s="0"/>
      <c r="AFN2190" s="0"/>
      <c r="AFO2190" s="0"/>
      <c r="AFP2190" s="0"/>
      <c r="AFQ2190" s="0"/>
      <c r="AFR2190" s="0"/>
      <c r="AFS2190" s="0"/>
      <c r="AFT2190" s="0"/>
      <c r="AFU2190" s="0"/>
      <c r="AFV2190" s="0"/>
      <c r="AFW2190" s="0"/>
      <c r="AFX2190" s="0"/>
      <c r="AFY2190" s="0"/>
      <c r="AFZ2190" s="0"/>
      <c r="AGA2190" s="0"/>
      <c r="AGB2190" s="0"/>
      <c r="AGC2190" s="0"/>
      <c r="AGD2190" s="0"/>
      <c r="AGE2190" s="0"/>
      <c r="AGF2190" s="0"/>
      <c r="AGG2190" s="0"/>
      <c r="AGH2190" s="0"/>
      <c r="AGI2190" s="0"/>
      <c r="AGJ2190" s="0"/>
      <c r="AGK2190" s="0"/>
      <c r="AGL2190" s="0"/>
      <c r="AGM2190" s="0"/>
      <c r="AGN2190" s="0"/>
      <c r="AGO2190" s="0"/>
      <c r="AGP2190" s="0"/>
      <c r="AGQ2190" s="0"/>
      <c r="AGR2190" s="0"/>
      <c r="AGS2190" s="0"/>
      <c r="AGT2190" s="0"/>
      <c r="AGU2190" s="0"/>
      <c r="AGV2190" s="0"/>
      <c r="AGW2190" s="0"/>
      <c r="AGX2190" s="0"/>
      <c r="AGY2190" s="0"/>
      <c r="AGZ2190" s="0"/>
      <c r="AHA2190" s="0"/>
      <c r="AHB2190" s="0"/>
      <c r="AHC2190" s="0"/>
      <c r="AHD2190" s="0"/>
      <c r="AHE2190" s="0"/>
      <c r="AHF2190" s="0"/>
      <c r="AHG2190" s="0"/>
      <c r="AHH2190" s="0"/>
      <c r="AHI2190" s="0"/>
      <c r="AHJ2190" s="0"/>
      <c r="AHK2190" s="0"/>
      <c r="AHL2190" s="0"/>
      <c r="AHM2190" s="0"/>
      <c r="AHN2190" s="0"/>
      <c r="AHO2190" s="0"/>
      <c r="AHP2190" s="0"/>
      <c r="AHQ2190" s="0"/>
      <c r="AHR2190" s="0"/>
      <c r="AHS2190" s="0"/>
      <c r="AHT2190" s="0"/>
      <c r="AHU2190" s="0"/>
      <c r="AHV2190" s="0"/>
      <c r="AHW2190" s="0"/>
      <c r="AHX2190" s="0"/>
      <c r="AHY2190" s="0"/>
      <c r="AHZ2190" s="0"/>
      <c r="AIA2190" s="0"/>
      <c r="AIB2190" s="0"/>
      <c r="AIC2190" s="0"/>
      <c r="AID2190" s="0"/>
      <c r="AIE2190" s="0"/>
      <c r="AIF2190" s="0"/>
      <c r="AIG2190" s="0"/>
      <c r="AIH2190" s="0"/>
      <c r="AII2190" s="0"/>
      <c r="AIJ2190" s="0"/>
      <c r="AIK2190" s="0"/>
      <c r="AIL2190" s="0"/>
      <c r="AIM2190" s="0"/>
      <c r="AIN2190" s="0"/>
      <c r="AIO2190" s="0"/>
      <c r="AIP2190" s="0"/>
      <c r="AIQ2190" s="0"/>
      <c r="AIR2190" s="0"/>
      <c r="AIS2190" s="0"/>
      <c r="AIT2190" s="0"/>
      <c r="AIU2190" s="0"/>
      <c r="AIV2190" s="0"/>
      <c r="AIW2190" s="0"/>
      <c r="AIX2190" s="0"/>
      <c r="AIY2190" s="0"/>
      <c r="AIZ2190" s="0"/>
      <c r="AJA2190" s="0"/>
      <c r="AJB2190" s="0"/>
      <c r="AJC2190" s="0"/>
      <c r="AJD2190" s="0"/>
      <c r="AJE2190" s="0"/>
      <c r="AJF2190" s="0"/>
      <c r="AJG2190" s="0"/>
      <c r="AJH2190" s="0"/>
      <c r="AJI2190" s="0"/>
      <c r="AJJ2190" s="0"/>
      <c r="AJK2190" s="0"/>
      <c r="AJL2190" s="0"/>
      <c r="AJM2190" s="0"/>
      <c r="AJN2190" s="0"/>
      <c r="AJO2190" s="0"/>
      <c r="AJP2190" s="0"/>
      <c r="AJQ2190" s="0"/>
      <c r="AJR2190" s="0"/>
      <c r="AJS2190" s="0"/>
      <c r="AJT2190" s="0"/>
      <c r="AJU2190" s="0"/>
      <c r="AJV2190" s="0"/>
      <c r="AJW2190" s="0"/>
      <c r="AJX2190" s="0"/>
      <c r="AJY2190" s="0"/>
      <c r="AJZ2190" s="0"/>
      <c r="AKA2190" s="0"/>
      <c r="AKB2190" s="0"/>
      <c r="AKC2190" s="0"/>
      <c r="AKD2190" s="0"/>
      <c r="AKE2190" s="0"/>
      <c r="AKF2190" s="0"/>
      <c r="AKG2190" s="0"/>
      <c r="AKH2190" s="0"/>
      <c r="AKI2190" s="0"/>
      <c r="AKJ2190" s="0"/>
      <c r="AKK2190" s="0"/>
      <c r="AKL2190" s="0"/>
      <c r="AKM2190" s="0"/>
      <c r="AKN2190" s="0"/>
      <c r="AKO2190" s="0"/>
      <c r="AKP2190" s="0"/>
      <c r="AKQ2190" s="0"/>
      <c r="AKR2190" s="0"/>
      <c r="AKS2190" s="0"/>
      <c r="AKT2190" s="0"/>
      <c r="AKU2190" s="0"/>
      <c r="AKV2190" s="0"/>
      <c r="AKW2190" s="0"/>
      <c r="AKX2190" s="0"/>
      <c r="AKY2190" s="0"/>
      <c r="AKZ2190" s="0"/>
      <c r="ALA2190" s="0"/>
      <c r="ALB2190" s="0"/>
      <c r="ALC2190" s="0"/>
      <c r="ALD2190" s="0"/>
      <c r="ALE2190" s="0"/>
      <c r="ALF2190" s="0"/>
      <c r="ALG2190" s="0"/>
      <c r="ALH2190" s="0"/>
      <c r="ALI2190" s="0"/>
      <c r="ALJ2190" s="0"/>
      <c r="ALK2190" s="0"/>
      <c r="ALL2190" s="0"/>
      <c r="ALM2190" s="0"/>
      <c r="ALN2190" s="0"/>
      <c r="ALO2190" s="0"/>
      <c r="ALP2190" s="0"/>
      <c r="ALQ2190" s="0"/>
      <c r="ALR2190" s="0"/>
      <c r="ALS2190" s="0"/>
      <c r="ALT2190" s="0"/>
      <c r="ALU2190" s="0"/>
      <c r="ALV2190" s="0"/>
      <c r="ALW2190" s="0"/>
      <c r="ALX2190" s="0"/>
      <c r="ALY2190" s="0"/>
      <c r="ALZ2190" s="0"/>
      <c r="AMA2190" s="0"/>
      <c r="AMB2190" s="0"/>
      <c r="AMC2190" s="0"/>
      <c r="AMD2190" s="0"/>
      <c r="AME2190" s="0"/>
      <c r="AMF2190" s="0"/>
      <c r="AMG2190" s="0"/>
      <c r="AMH2190" s="0"/>
      <c r="AMI2190" s="0"/>
      <c r="AMJ2190" s="0"/>
    </row>
    <row r="2191" customFormat="false" ht="15" hidden="false" customHeight="true" outlineLevel="0" collapsed="false">
      <c r="A2191" s="1" t="n">
        <v>2188</v>
      </c>
      <c r="B2191" s="1" t="s">
        <v>12231</v>
      </c>
      <c r="C2191" s="1" t="s">
        <v>13437</v>
      </c>
      <c r="D2191" s="1" t="s">
        <v>13438</v>
      </c>
      <c r="E2191" s="1" t="s">
        <v>13489</v>
      </c>
      <c r="F2191" s="2" t="s">
        <v>13490</v>
      </c>
      <c r="G2191" s="1" t="s">
        <v>13491</v>
      </c>
      <c r="H2191" s="1" t="s">
        <v>13492</v>
      </c>
      <c r="I2191" s="1" t="s">
        <v>13493</v>
      </c>
      <c r="J2191" s="1" t="s">
        <v>13494</v>
      </c>
      <c r="K2191" s="4" t="s">
        <v>107</v>
      </c>
      <c r="L2191" s="4" t="s">
        <v>108</v>
      </c>
      <c r="M2191" s="4" t="s">
        <v>109</v>
      </c>
      <c r="N2191" s="0"/>
      <c r="O2191" s="0"/>
      <c r="P2191" s="4" t="s">
        <v>110</v>
      </c>
      <c r="Q2191" s="0"/>
      <c r="R2191" s="0"/>
      <c r="S2191" s="4" t="s">
        <v>110</v>
      </c>
      <c r="T2191" s="0"/>
      <c r="U2191" s="0"/>
      <c r="V2191" s="4" t="s">
        <v>110</v>
      </c>
      <c r="W2191" s="0"/>
      <c r="X2191" s="0"/>
      <c r="Y2191" s="4" t="s">
        <v>110</v>
      </c>
      <c r="Z2191" s="0"/>
      <c r="AA2191" s="0"/>
      <c r="AB2191" s="4" t="s">
        <v>110</v>
      </c>
      <c r="AC2191" s="4" t="s">
        <v>110</v>
      </c>
      <c r="AD2191" s="4" t="s">
        <v>110</v>
      </c>
      <c r="AE2191" s="4" t="s">
        <v>110</v>
      </c>
      <c r="AF2191" s="0"/>
      <c r="AG2191" s="0"/>
      <c r="AH2191" s="4" t="s">
        <v>110</v>
      </c>
      <c r="AI2191" s="0"/>
      <c r="AJ2191" s="0"/>
      <c r="AK2191" s="4" t="s">
        <v>110</v>
      </c>
      <c r="AL2191" s="4" t="s">
        <v>110</v>
      </c>
      <c r="AM2191" s="4" t="s">
        <v>110</v>
      </c>
      <c r="AN2191" s="4" t="s">
        <v>110</v>
      </c>
      <c r="AO2191" s="4" t="s">
        <v>110</v>
      </c>
      <c r="AP2191" s="4" t="s">
        <v>110</v>
      </c>
      <c r="AQ2191" s="4" t="s">
        <v>110</v>
      </c>
      <c r="AR2191" s="4" t="s">
        <v>110</v>
      </c>
      <c r="AS2191" s="4" t="s">
        <v>110</v>
      </c>
      <c r="AT2191" s="4" t="s">
        <v>110</v>
      </c>
      <c r="AU2191" s="4" t="s">
        <v>110</v>
      </c>
      <c r="AV2191" s="4" t="s">
        <v>110</v>
      </c>
      <c r="AW2191" s="4" t="s">
        <v>110</v>
      </c>
      <c r="AX2191" s="0"/>
      <c r="AY2191" s="0"/>
      <c r="AZ2191" s="1"/>
      <c r="BA2191" s="1"/>
      <c r="BB2191" s="4"/>
      <c r="BC2191" s="4"/>
      <c r="BD2191" s="4"/>
      <c r="BE2191" s="0"/>
      <c r="BF2191" s="0"/>
      <c r="BG2191" s="0"/>
      <c r="BH2191" s="0"/>
      <c r="BI2191" s="0"/>
      <c r="BJ2191" s="4"/>
      <c r="BK2191" s="4"/>
      <c r="BL2191" s="4"/>
      <c r="BM2191" s="4"/>
      <c r="BN2191" s="4"/>
      <c r="BO2191" s="0"/>
      <c r="BP2191" s="0"/>
      <c r="BQ2191" s="0"/>
      <c r="BR2191" s="1" t="s">
        <v>3003</v>
      </c>
      <c r="BS2191" s="0"/>
      <c r="BT2191" s="0"/>
      <c r="BU2191" s="0"/>
      <c r="BV2191" s="0"/>
      <c r="BW2191" s="0"/>
      <c r="BX2191" s="0"/>
      <c r="BY2191" s="0"/>
      <c r="BZ2191" s="1" t="s">
        <v>592</v>
      </c>
      <c r="CA2191" s="1" t="s">
        <v>592</v>
      </c>
      <c r="CB2191" s="1" t="s">
        <v>592</v>
      </c>
      <c r="CC2191" s="0"/>
      <c r="CD2191" s="1" t="s">
        <v>110</v>
      </c>
      <c r="CE2191" s="1" t="s">
        <v>110</v>
      </c>
      <c r="CF2191" s="1" t="s">
        <v>110</v>
      </c>
      <c r="CG2191" s="1" t="s">
        <v>110</v>
      </c>
      <c r="CH2191" s="1" t="s">
        <v>110</v>
      </c>
      <c r="CI2191" s="1" t="s">
        <v>110</v>
      </c>
      <c r="CJ2191" s="1" t="s">
        <v>110</v>
      </c>
      <c r="CK2191" s="1" t="s">
        <v>110</v>
      </c>
      <c r="CL2191" s="1" t="s">
        <v>110</v>
      </c>
      <c r="CM2191" s="0"/>
      <c r="CN2191" s="0"/>
      <c r="CO2191" s="0"/>
      <c r="CP2191" s="0"/>
      <c r="CQ2191" s="0"/>
      <c r="CR2191" s="0"/>
      <c r="CS2191" s="0"/>
      <c r="CT2191" s="0"/>
      <c r="CU2191" s="0"/>
      <c r="CV2191" s="0"/>
      <c r="CW2191" s="0"/>
      <c r="CX2191" s="0"/>
      <c r="CY2191" s="0"/>
      <c r="CZ2191" s="0"/>
      <c r="DA2191" s="0"/>
      <c r="DB2191" s="0"/>
      <c r="DC2191" s="0"/>
      <c r="DD2191" s="0"/>
      <c r="DE2191" s="0"/>
      <c r="DF2191" s="0"/>
      <c r="DG2191" s="0"/>
      <c r="DH2191" s="0"/>
      <c r="DI2191" s="0"/>
      <c r="DJ2191" s="0"/>
      <c r="DK2191" s="0"/>
      <c r="DL2191" s="0"/>
      <c r="DM2191" s="0"/>
      <c r="DN2191" s="0"/>
      <c r="DO2191" s="0"/>
      <c r="DP2191" s="0"/>
      <c r="DQ2191" s="0"/>
      <c r="DR2191" s="0"/>
      <c r="DS2191" s="0"/>
      <c r="DT2191" s="0"/>
      <c r="DU2191" s="0"/>
      <c r="DV2191" s="0"/>
      <c r="DW2191" s="0"/>
      <c r="DX2191" s="0"/>
      <c r="DY2191" s="0"/>
      <c r="DZ2191" s="0"/>
      <c r="EA2191" s="0"/>
      <c r="EB2191" s="0"/>
      <c r="EC2191" s="0"/>
      <c r="ED2191" s="0"/>
      <c r="EE2191" s="0"/>
      <c r="EF2191" s="0"/>
      <c r="EG2191" s="0"/>
      <c r="EH2191" s="0"/>
      <c r="EI2191" s="0"/>
      <c r="EJ2191" s="0"/>
      <c r="EK2191" s="0"/>
      <c r="EL2191" s="0"/>
      <c r="EM2191" s="0"/>
      <c r="EN2191" s="0"/>
      <c r="EO2191" s="0"/>
      <c r="EP2191" s="0"/>
      <c r="EQ2191" s="0"/>
      <c r="ER2191" s="0"/>
      <c r="ES2191" s="0"/>
      <c r="ET2191" s="0"/>
      <c r="EU2191" s="0"/>
      <c r="EV2191" s="0"/>
      <c r="EW2191" s="0"/>
      <c r="EX2191" s="0"/>
      <c r="EY2191" s="0"/>
      <c r="EZ2191" s="0"/>
      <c r="FA2191" s="0"/>
      <c r="FB2191" s="0"/>
      <c r="FC2191" s="0"/>
      <c r="FD2191" s="0"/>
      <c r="FE2191" s="0"/>
      <c r="FF2191" s="0"/>
      <c r="FG2191" s="0"/>
      <c r="FH2191" s="0"/>
      <c r="FI2191" s="0"/>
      <c r="FJ2191" s="0"/>
      <c r="FK2191" s="0"/>
      <c r="FL2191" s="0"/>
      <c r="FM2191" s="0"/>
      <c r="FN2191" s="0"/>
      <c r="FO2191" s="0"/>
      <c r="FP2191" s="0"/>
      <c r="FQ2191" s="0"/>
      <c r="FR2191" s="0"/>
      <c r="FS2191" s="0"/>
      <c r="FT2191" s="0"/>
      <c r="FU2191" s="0"/>
      <c r="FV2191" s="0"/>
      <c r="FW2191" s="0"/>
      <c r="FX2191" s="0"/>
      <c r="FY2191" s="0"/>
      <c r="FZ2191" s="0"/>
      <c r="GA2191" s="0"/>
      <c r="GB2191" s="0"/>
      <c r="GC2191" s="0"/>
      <c r="GD2191" s="0"/>
      <c r="GE2191" s="0"/>
      <c r="GF2191" s="0"/>
      <c r="GG2191" s="0"/>
      <c r="GH2191" s="0"/>
      <c r="GI2191" s="0"/>
      <c r="GJ2191" s="0"/>
      <c r="GK2191" s="0"/>
      <c r="GL2191" s="0"/>
      <c r="GM2191" s="0"/>
      <c r="GN2191" s="0"/>
      <c r="GO2191" s="0"/>
      <c r="GP2191" s="0"/>
      <c r="GQ2191" s="0"/>
      <c r="GR2191" s="0"/>
      <c r="GS2191" s="0"/>
      <c r="GT2191" s="0"/>
      <c r="GU2191" s="0"/>
      <c r="GV2191" s="0"/>
      <c r="GW2191" s="0"/>
      <c r="GX2191" s="0"/>
      <c r="GY2191" s="0"/>
      <c r="GZ2191" s="0"/>
      <c r="HA2191" s="0"/>
      <c r="HB2191" s="0"/>
      <c r="HC2191" s="0"/>
      <c r="HD2191" s="0"/>
      <c r="HE2191" s="0"/>
      <c r="HF2191" s="0"/>
      <c r="HG2191" s="0"/>
      <c r="HH2191" s="0"/>
      <c r="HI2191" s="0"/>
      <c r="HJ2191" s="0"/>
      <c r="HK2191" s="0"/>
      <c r="HL2191" s="0"/>
      <c r="HM2191" s="0"/>
      <c r="HN2191" s="0"/>
      <c r="HO2191" s="0"/>
      <c r="HP2191" s="0"/>
      <c r="HQ2191" s="0"/>
      <c r="HR2191" s="0"/>
      <c r="HS2191" s="0"/>
      <c r="HT2191" s="0"/>
      <c r="HU2191" s="0"/>
      <c r="HV2191" s="0"/>
      <c r="HW2191" s="0"/>
      <c r="HX2191" s="0"/>
      <c r="HY2191" s="0"/>
      <c r="HZ2191" s="0"/>
      <c r="IA2191" s="0"/>
      <c r="IB2191" s="0"/>
      <c r="IC2191" s="0"/>
      <c r="ID2191" s="0"/>
      <c r="IE2191" s="0"/>
      <c r="IF2191" s="0"/>
      <c r="IG2191" s="0"/>
      <c r="IH2191" s="0"/>
      <c r="II2191" s="0"/>
      <c r="IJ2191" s="0"/>
      <c r="IK2191" s="0"/>
      <c r="IL2191" s="0"/>
      <c r="IM2191" s="0"/>
      <c r="IN2191" s="0"/>
      <c r="IO2191" s="0"/>
      <c r="IP2191" s="0"/>
      <c r="IQ2191" s="0"/>
      <c r="IR2191" s="0"/>
      <c r="IS2191" s="0"/>
      <c r="IT2191" s="0"/>
      <c r="IU2191" s="0"/>
      <c r="IV2191" s="0"/>
      <c r="IW2191" s="0"/>
      <c r="IX2191" s="0"/>
      <c r="IY2191" s="0"/>
      <c r="IZ2191" s="0"/>
      <c r="JA2191" s="0"/>
      <c r="JB2191" s="0"/>
      <c r="JC2191" s="0"/>
      <c r="JD2191" s="0"/>
      <c r="JE2191" s="0"/>
      <c r="JF2191" s="0"/>
      <c r="JG2191" s="0"/>
      <c r="JH2191" s="0"/>
      <c r="JI2191" s="0"/>
      <c r="JJ2191" s="0"/>
      <c r="JK2191" s="0"/>
      <c r="JL2191" s="0"/>
      <c r="JM2191" s="0"/>
      <c r="JN2191" s="0"/>
      <c r="JO2191" s="0"/>
      <c r="JP2191" s="0"/>
      <c r="JQ2191" s="0"/>
      <c r="JR2191" s="0"/>
      <c r="JS2191" s="0"/>
      <c r="JT2191" s="0"/>
      <c r="JU2191" s="0"/>
      <c r="JV2191" s="0"/>
      <c r="JW2191" s="0"/>
      <c r="JX2191" s="0"/>
      <c r="JY2191" s="0"/>
      <c r="JZ2191" s="0"/>
      <c r="KA2191" s="0"/>
      <c r="KB2191" s="0"/>
      <c r="KC2191" s="0"/>
      <c r="KD2191" s="0"/>
      <c r="KE2191" s="0"/>
      <c r="KF2191" s="0"/>
      <c r="KG2191" s="0"/>
      <c r="KH2191" s="0"/>
      <c r="KI2191" s="0"/>
      <c r="KJ2191" s="0"/>
      <c r="KK2191" s="0"/>
      <c r="KL2191" s="0"/>
      <c r="KM2191" s="0"/>
      <c r="KN2191" s="0"/>
      <c r="KO2191" s="0"/>
      <c r="KP2191" s="0"/>
      <c r="KQ2191" s="0"/>
      <c r="KR2191" s="0"/>
      <c r="KS2191" s="0"/>
      <c r="KT2191" s="0"/>
      <c r="KU2191" s="0"/>
      <c r="KV2191" s="0"/>
      <c r="KW2191" s="0"/>
      <c r="KX2191" s="0"/>
      <c r="KY2191" s="0"/>
      <c r="KZ2191" s="0"/>
      <c r="LA2191" s="0"/>
      <c r="LB2191" s="0"/>
      <c r="LC2191" s="0"/>
      <c r="LD2191" s="0"/>
      <c r="LE2191" s="0"/>
      <c r="LF2191" s="0"/>
      <c r="LG2191" s="0"/>
      <c r="LH2191" s="0"/>
      <c r="LI2191" s="0"/>
      <c r="LJ2191" s="0"/>
      <c r="LK2191" s="0"/>
      <c r="LL2191" s="0"/>
      <c r="LM2191" s="0"/>
      <c r="LN2191" s="0"/>
      <c r="LO2191" s="0"/>
      <c r="LP2191" s="0"/>
      <c r="LQ2191" s="0"/>
      <c r="LR2191" s="0"/>
      <c r="LS2191" s="0"/>
      <c r="LT2191" s="0"/>
      <c r="LU2191" s="0"/>
      <c r="LV2191" s="0"/>
      <c r="LW2191" s="0"/>
      <c r="LX2191" s="0"/>
      <c r="LY2191" s="0"/>
      <c r="LZ2191" s="0"/>
      <c r="MA2191" s="0"/>
      <c r="MB2191" s="0"/>
      <c r="MC2191" s="0"/>
      <c r="MD2191" s="0"/>
      <c r="ME2191" s="0"/>
      <c r="MF2191" s="0"/>
      <c r="MG2191" s="0"/>
      <c r="MH2191" s="0"/>
      <c r="MI2191" s="0"/>
      <c r="MJ2191" s="0"/>
      <c r="MK2191" s="0"/>
      <c r="ML2191" s="0"/>
      <c r="MM2191" s="0"/>
      <c r="MN2191" s="0"/>
      <c r="MO2191" s="0"/>
      <c r="MP2191" s="0"/>
      <c r="MQ2191" s="0"/>
      <c r="MR2191" s="0"/>
      <c r="MS2191" s="0"/>
      <c r="MT2191" s="0"/>
      <c r="MU2191" s="0"/>
      <c r="MV2191" s="0"/>
      <c r="MW2191" s="0"/>
      <c r="MX2191" s="0"/>
      <c r="MY2191" s="0"/>
      <c r="MZ2191" s="0"/>
      <c r="NA2191" s="0"/>
      <c r="NB2191" s="0"/>
      <c r="NC2191" s="0"/>
      <c r="ND2191" s="0"/>
      <c r="NE2191" s="0"/>
      <c r="NF2191" s="0"/>
      <c r="NG2191" s="0"/>
      <c r="NH2191" s="0"/>
      <c r="NI2191" s="0"/>
      <c r="NJ2191" s="0"/>
      <c r="NK2191" s="0"/>
      <c r="NL2191" s="0"/>
      <c r="NM2191" s="0"/>
      <c r="NN2191" s="0"/>
      <c r="NO2191" s="0"/>
      <c r="NP2191" s="0"/>
      <c r="NQ2191" s="0"/>
      <c r="NR2191" s="0"/>
      <c r="NS2191" s="0"/>
      <c r="NT2191" s="0"/>
      <c r="NU2191" s="0"/>
      <c r="NV2191" s="0"/>
      <c r="NW2191" s="0"/>
      <c r="NX2191" s="0"/>
      <c r="NY2191" s="0"/>
      <c r="NZ2191" s="0"/>
      <c r="OA2191" s="0"/>
      <c r="OB2191" s="0"/>
      <c r="OC2191" s="0"/>
      <c r="OD2191" s="0"/>
      <c r="OE2191" s="0"/>
      <c r="OF2191" s="0"/>
      <c r="OG2191" s="0"/>
      <c r="OH2191" s="0"/>
      <c r="OI2191" s="0"/>
      <c r="OJ2191" s="0"/>
      <c r="OK2191" s="0"/>
      <c r="OL2191" s="0"/>
      <c r="OM2191" s="0"/>
      <c r="ON2191" s="0"/>
      <c r="OO2191" s="0"/>
      <c r="OP2191" s="0"/>
      <c r="OQ2191" s="0"/>
      <c r="OR2191" s="0"/>
      <c r="OS2191" s="0"/>
      <c r="OT2191" s="0"/>
      <c r="OU2191" s="0"/>
      <c r="OV2191" s="0"/>
      <c r="OW2191" s="0"/>
      <c r="OX2191" s="0"/>
      <c r="OY2191" s="0"/>
      <c r="OZ2191" s="0"/>
      <c r="PA2191" s="0"/>
      <c r="PB2191" s="0"/>
      <c r="PC2191" s="0"/>
      <c r="PD2191" s="0"/>
      <c r="PE2191" s="0"/>
      <c r="PF2191" s="0"/>
      <c r="PG2191" s="0"/>
      <c r="PH2191" s="0"/>
      <c r="PI2191" s="0"/>
      <c r="PJ2191" s="0"/>
      <c r="PK2191" s="0"/>
      <c r="PL2191" s="0"/>
      <c r="PM2191" s="0"/>
      <c r="PN2191" s="0"/>
      <c r="PO2191" s="0"/>
      <c r="PP2191" s="0"/>
      <c r="PQ2191" s="0"/>
      <c r="PR2191" s="0"/>
      <c r="PS2191" s="0"/>
      <c r="PT2191" s="0"/>
      <c r="PU2191" s="0"/>
      <c r="PV2191" s="0"/>
      <c r="PW2191" s="0"/>
      <c r="PX2191" s="0"/>
      <c r="PY2191" s="0"/>
      <c r="PZ2191" s="0"/>
      <c r="QA2191" s="0"/>
      <c r="QB2191" s="0"/>
      <c r="QC2191" s="0"/>
      <c r="QD2191" s="0"/>
      <c r="QE2191" s="0"/>
      <c r="QF2191" s="0"/>
      <c r="QG2191" s="0"/>
      <c r="QH2191" s="0"/>
      <c r="QI2191" s="0"/>
      <c r="QJ2191" s="0"/>
      <c r="QK2191" s="0"/>
      <c r="QL2191" s="0"/>
      <c r="QM2191" s="0"/>
      <c r="QN2191" s="0"/>
      <c r="QO2191" s="0"/>
      <c r="QP2191" s="0"/>
      <c r="QQ2191" s="0"/>
      <c r="QR2191" s="0"/>
      <c r="QS2191" s="0"/>
      <c r="QT2191" s="0"/>
      <c r="QU2191" s="0"/>
      <c r="QV2191" s="0"/>
      <c r="QW2191" s="0"/>
      <c r="QX2191" s="0"/>
      <c r="QY2191" s="0"/>
      <c r="QZ2191" s="0"/>
      <c r="RA2191" s="0"/>
      <c r="RB2191" s="0"/>
      <c r="RC2191" s="0"/>
      <c r="RD2191" s="0"/>
      <c r="RE2191" s="0"/>
      <c r="RF2191" s="0"/>
      <c r="RG2191" s="0"/>
      <c r="RH2191" s="0"/>
      <c r="RI2191" s="0"/>
      <c r="RJ2191" s="0"/>
      <c r="RK2191" s="0"/>
      <c r="RL2191" s="0"/>
      <c r="RM2191" s="0"/>
      <c r="RN2191" s="0"/>
      <c r="RO2191" s="0"/>
      <c r="RP2191" s="0"/>
      <c r="RQ2191" s="0"/>
      <c r="RR2191" s="0"/>
      <c r="RS2191" s="0"/>
      <c r="RT2191" s="0"/>
      <c r="RU2191" s="0"/>
      <c r="RV2191" s="0"/>
      <c r="RW2191" s="0"/>
      <c r="RX2191" s="0"/>
      <c r="RY2191" s="0"/>
      <c r="RZ2191" s="0"/>
      <c r="SA2191" s="0"/>
      <c r="SB2191" s="0"/>
      <c r="SC2191" s="0"/>
      <c r="SD2191" s="0"/>
      <c r="SE2191" s="0"/>
      <c r="SF2191" s="0"/>
      <c r="SG2191" s="0"/>
      <c r="SH2191" s="0"/>
      <c r="SI2191" s="0"/>
      <c r="SJ2191" s="0"/>
      <c r="SK2191" s="0"/>
      <c r="SL2191" s="0"/>
      <c r="SM2191" s="0"/>
      <c r="SN2191" s="0"/>
      <c r="SO2191" s="0"/>
      <c r="SP2191" s="0"/>
      <c r="SQ2191" s="0"/>
      <c r="SR2191" s="0"/>
      <c r="SS2191" s="0"/>
      <c r="ST2191" s="0"/>
      <c r="SU2191" s="0"/>
      <c r="SV2191" s="0"/>
      <c r="SW2191" s="0"/>
      <c r="SX2191" s="0"/>
      <c r="SY2191" s="0"/>
      <c r="SZ2191" s="0"/>
      <c r="TA2191" s="0"/>
      <c r="TB2191" s="0"/>
      <c r="TC2191" s="0"/>
      <c r="TD2191" s="0"/>
      <c r="TE2191" s="0"/>
      <c r="TF2191" s="0"/>
      <c r="TG2191" s="0"/>
      <c r="TH2191" s="0"/>
      <c r="TI2191" s="0"/>
      <c r="TJ2191" s="0"/>
      <c r="TK2191" s="0"/>
      <c r="TL2191" s="0"/>
      <c r="TM2191" s="0"/>
      <c r="TN2191" s="0"/>
      <c r="TO2191" s="0"/>
      <c r="TP2191" s="0"/>
      <c r="TQ2191" s="0"/>
      <c r="TR2191" s="0"/>
      <c r="TS2191" s="0"/>
      <c r="TT2191" s="0"/>
      <c r="TU2191" s="0"/>
      <c r="TV2191" s="0"/>
      <c r="TW2191" s="0"/>
      <c r="TX2191" s="0"/>
      <c r="TY2191" s="0"/>
      <c r="TZ2191" s="0"/>
      <c r="UA2191" s="0"/>
      <c r="UB2191" s="0"/>
      <c r="UC2191" s="0"/>
      <c r="UD2191" s="0"/>
      <c r="UE2191" s="0"/>
      <c r="UF2191" s="0"/>
      <c r="UG2191" s="0"/>
      <c r="UH2191" s="0"/>
      <c r="UI2191" s="0"/>
      <c r="UJ2191" s="0"/>
      <c r="UK2191" s="0"/>
      <c r="UL2191" s="0"/>
      <c r="UM2191" s="0"/>
      <c r="UN2191" s="0"/>
      <c r="UO2191" s="0"/>
      <c r="UP2191" s="0"/>
      <c r="UQ2191" s="0"/>
      <c r="UR2191" s="0"/>
      <c r="US2191" s="0"/>
      <c r="UT2191" s="0"/>
      <c r="UU2191" s="0"/>
      <c r="UV2191" s="0"/>
      <c r="UW2191" s="0"/>
      <c r="UX2191" s="0"/>
      <c r="UY2191" s="0"/>
      <c r="UZ2191" s="0"/>
      <c r="VA2191" s="0"/>
      <c r="VB2191" s="0"/>
      <c r="VC2191" s="0"/>
      <c r="VD2191" s="0"/>
      <c r="VE2191" s="0"/>
      <c r="VF2191" s="0"/>
      <c r="VG2191" s="0"/>
      <c r="VH2191" s="0"/>
      <c r="VI2191" s="0"/>
      <c r="VJ2191" s="0"/>
      <c r="VK2191" s="0"/>
      <c r="VL2191" s="0"/>
      <c r="VM2191" s="0"/>
      <c r="VN2191" s="0"/>
      <c r="VO2191" s="0"/>
      <c r="VP2191" s="0"/>
      <c r="VQ2191" s="0"/>
      <c r="VR2191" s="0"/>
      <c r="VS2191" s="0"/>
      <c r="VT2191" s="0"/>
      <c r="VU2191" s="0"/>
      <c r="VV2191" s="0"/>
      <c r="VW2191" s="0"/>
      <c r="VX2191" s="0"/>
      <c r="VY2191" s="0"/>
      <c r="VZ2191" s="0"/>
      <c r="WA2191" s="0"/>
      <c r="WB2191" s="0"/>
      <c r="WC2191" s="0"/>
      <c r="WD2191" s="0"/>
      <c r="WE2191" s="0"/>
      <c r="WF2191" s="0"/>
      <c r="WG2191" s="0"/>
      <c r="WH2191" s="0"/>
      <c r="WI2191" s="0"/>
      <c r="WJ2191" s="0"/>
      <c r="WK2191" s="0"/>
      <c r="WL2191" s="0"/>
      <c r="WM2191" s="0"/>
      <c r="WN2191" s="0"/>
      <c r="WO2191" s="0"/>
      <c r="WP2191" s="0"/>
      <c r="WQ2191" s="0"/>
      <c r="WR2191" s="0"/>
      <c r="WS2191" s="0"/>
      <c r="WT2191" s="0"/>
      <c r="WU2191" s="0"/>
      <c r="WV2191" s="0"/>
      <c r="WW2191" s="0"/>
      <c r="WX2191" s="0"/>
      <c r="WY2191" s="0"/>
      <c r="WZ2191" s="0"/>
      <c r="XA2191" s="0"/>
      <c r="XB2191" s="0"/>
      <c r="XC2191" s="0"/>
      <c r="XD2191" s="0"/>
      <c r="XE2191" s="0"/>
      <c r="XF2191" s="0"/>
      <c r="XG2191" s="0"/>
      <c r="XH2191" s="0"/>
      <c r="XI2191" s="0"/>
      <c r="XJ2191" s="0"/>
      <c r="XK2191" s="0"/>
      <c r="XL2191" s="0"/>
      <c r="XM2191" s="0"/>
      <c r="XN2191" s="0"/>
      <c r="XO2191" s="0"/>
      <c r="XP2191" s="0"/>
      <c r="XQ2191" s="0"/>
      <c r="XR2191" s="0"/>
      <c r="XS2191" s="0"/>
      <c r="XT2191" s="0"/>
      <c r="XU2191" s="0"/>
      <c r="XV2191" s="0"/>
      <c r="XW2191" s="0"/>
      <c r="XX2191" s="0"/>
      <c r="XY2191" s="0"/>
      <c r="XZ2191" s="0"/>
      <c r="YA2191" s="0"/>
      <c r="YB2191" s="0"/>
      <c r="YC2191" s="0"/>
      <c r="YD2191" s="0"/>
      <c r="YE2191" s="0"/>
      <c r="YF2191" s="0"/>
      <c r="YG2191" s="0"/>
      <c r="YH2191" s="0"/>
      <c r="YI2191" s="0"/>
      <c r="YJ2191" s="0"/>
      <c r="YK2191" s="0"/>
      <c r="YL2191" s="0"/>
      <c r="YM2191" s="0"/>
      <c r="YN2191" s="0"/>
      <c r="YO2191" s="0"/>
      <c r="YP2191" s="0"/>
      <c r="YQ2191" s="0"/>
      <c r="YR2191" s="0"/>
      <c r="YS2191" s="0"/>
      <c r="YT2191" s="0"/>
      <c r="YU2191" s="0"/>
      <c r="YV2191" s="0"/>
      <c r="YW2191" s="0"/>
      <c r="YX2191" s="0"/>
      <c r="YY2191" s="0"/>
      <c r="YZ2191" s="0"/>
      <c r="ZA2191" s="0"/>
      <c r="ZB2191" s="0"/>
      <c r="ZC2191" s="0"/>
      <c r="ZD2191" s="0"/>
      <c r="ZE2191" s="0"/>
      <c r="ZF2191" s="0"/>
      <c r="ZG2191" s="0"/>
      <c r="ZH2191" s="0"/>
      <c r="ZI2191" s="0"/>
      <c r="ZJ2191" s="0"/>
      <c r="ZK2191" s="0"/>
      <c r="ZL2191" s="0"/>
      <c r="ZM2191" s="0"/>
      <c r="ZN2191" s="0"/>
      <c r="ZO2191" s="0"/>
      <c r="ZP2191" s="0"/>
      <c r="ZQ2191" s="0"/>
      <c r="ZR2191" s="0"/>
      <c r="ZS2191" s="0"/>
      <c r="ZT2191" s="0"/>
      <c r="ZU2191" s="0"/>
      <c r="ZV2191" s="0"/>
      <c r="ZW2191" s="0"/>
      <c r="ZX2191" s="0"/>
      <c r="ZY2191" s="0"/>
      <c r="ZZ2191" s="0"/>
      <c r="AAA2191" s="0"/>
      <c r="AAB2191" s="0"/>
      <c r="AAC2191" s="0"/>
      <c r="AAD2191" s="0"/>
      <c r="AAE2191" s="0"/>
      <c r="AAF2191" s="0"/>
      <c r="AAG2191" s="0"/>
      <c r="AAH2191" s="0"/>
      <c r="AAI2191" s="0"/>
      <c r="AAJ2191" s="0"/>
      <c r="AAK2191" s="0"/>
      <c r="AAL2191" s="0"/>
      <c r="AAM2191" s="0"/>
      <c r="AAN2191" s="0"/>
      <c r="AAO2191" s="0"/>
      <c r="AAP2191" s="0"/>
      <c r="AAQ2191" s="0"/>
      <c r="AAR2191" s="0"/>
      <c r="AAS2191" s="0"/>
      <c r="AAT2191" s="0"/>
      <c r="AAU2191" s="0"/>
      <c r="AAV2191" s="0"/>
      <c r="AAW2191" s="0"/>
      <c r="AAX2191" s="0"/>
      <c r="AAY2191" s="0"/>
      <c r="AAZ2191" s="0"/>
      <c r="ABA2191" s="0"/>
      <c r="ABB2191" s="0"/>
      <c r="ABC2191" s="0"/>
      <c r="ABD2191" s="0"/>
      <c r="ABE2191" s="0"/>
      <c r="ABF2191" s="0"/>
      <c r="ABG2191" s="0"/>
      <c r="ABH2191" s="0"/>
      <c r="ABI2191" s="0"/>
      <c r="ABJ2191" s="0"/>
      <c r="ABK2191" s="0"/>
      <c r="ABL2191" s="0"/>
      <c r="ABM2191" s="0"/>
      <c r="ABN2191" s="0"/>
      <c r="ABO2191" s="0"/>
      <c r="ABP2191" s="0"/>
      <c r="ABQ2191" s="0"/>
      <c r="ABR2191" s="0"/>
      <c r="ABS2191" s="0"/>
      <c r="ABT2191" s="0"/>
      <c r="ABU2191" s="0"/>
      <c r="ABV2191" s="0"/>
      <c r="ABW2191" s="0"/>
      <c r="ABX2191" s="0"/>
      <c r="ABY2191" s="0"/>
      <c r="ABZ2191" s="0"/>
      <c r="ACA2191" s="0"/>
      <c r="ACB2191" s="0"/>
      <c r="ACC2191" s="0"/>
      <c r="ACD2191" s="0"/>
      <c r="ACE2191" s="0"/>
      <c r="ACF2191" s="0"/>
      <c r="ACG2191" s="0"/>
      <c r="ACH2191" s="0"/>
      <c r="ACI2191" s="0"/>
      <c r="ACJ2191" s="0"/>
      <c r="ACK2191" s="0"/>
      <c r="ACL2191" s="0"/>
      <c r="ACM2191" s="0"/>
      <c r="ACN2191" s="0"/>
      <c r="ACO2191" s="0"/>
      <c r="ACP2191" s="0"/>
      <c r="ACQ2191" s="0"/>
      <c r="ACR2191" s="0"/>
      <c r="ACS2191" s="0"/>
      <c r="ACT2191" s="0"/>
      <c r="ACU2191" s="0"/>
      <c r="ACV2191" s="0"/>
      <c r="ACW2191" s="0"/>
      <c r="ACX2191" s="0"/>
      <c r="ACY2191" s="0"/>
      <c r="ACZ2191" s="0"/>
      <c r="ADA2191" s="0"/>
      <c r="ADB2191" s="0"/>
      <c r="ADC2191" s="0"/>
      <c r="ADD2191" s="0"/>
      <c r="ADE2191" s="0"/>
      <c r="ADF2191" s="0"/>
      <c r="ADG2191" s="0"/>
      <c r="ADH2191" s="0"/>
      <c r="ADI2191" s="0"/>
      <c r="ADJ2191" s="0"/>
      <c r="ADK2191" s="0"/>
      <c r="ADL2191" s="0"/>
      <c r="ADM2191" s="0"/>
      <c r="ADN2191" s="0"/>
      <c r="ADO2191" s="0"/>
      <c r="ADP2191" s="0"/>
      <c r="ADQ2191" s="0"/>
      <c r="ADR2191" s="0"/>
      <c r="ADS2191" s="0"/>
      <c r="ADT2191" s="0"/>
      <c r="ADU2191" s="0"/>
      <c r="ADV2191" s="0"/>
      <c r="ADW2191" s="0"/>
      <c r="ADX2191" s="0"/>
      <c r="ADY2191" s="0"/>
      <c r="ADZ2191" s="0"/>
      <c r="AEA2191" s="0"/>
      <c r="AEB2191" s="0"/>
      <c r="AEC2191" s="0"/>
      <c r="AED2191" s="0"/>
      <c r="AEE2191" s="0"/>
      <c r="AEF2191" s="0"/>
      <c r="AEG2191" s="0"/>
      <c r="AEH2191" s="0"/>
      <c r="AEI2191" s="0"/>
      <c r="AEJ2191" s="0"/>
      <c r="AEK2191" s="0"/>
      <c r="AEL2191" s="0"/>
      <c r="AEM2191" s="0"/>
      <c r="AEN2191" s="0"/>
      <c r="AEO2191" s="0"/>
      <c r="AEP2191" s="0"/>
      <c r="AEQ2191" s="0"/>
      <c r="AER2191" s="0"/>
      <c r="AES2191" s="0"/>
      <c r="AET2191" s="0"/>
      <c r="AEU2191" s="0"/>
      <c r="AEV2191" s="0"/>
      <c r="AEW2191" s="0"/>
      <c r="AEX2191" s="0"/>
      <c r="AEY2191" s="0"/>
      <c r="AEZ2191" s="0"/>
      <c r="AFA2191" s="0"/>
      <c r="AFB2191" s="0"/>
      <c r="AFC2191" s="0"/>
      <c r="AFD2191" s="0"/>
      <c r="AFE2191" s="0"/>
      <c r="AFF2191" s="0"/>
      <c r="AFG2191" s="0"/>
      <c r="AFH2191" s="0"/>
      <c r="AFI2191" s="0"/>
      <c r="AFJ2191" s="0"/>
      <c r="AFK2191" s="0"/>
      <c r="AFL2191" s="0"/>
      <c r="AFM2191" s="0"/>
      <c r="AFN2191" s="0"/>
      <c r="AFO2191" s="0"/>
      <c r="AFP2191" s="0"/>
      <c r="AFQ2191" s="0"/>
      <c r="AFR2191" s="0"/>
      <c r="AFS2191" s="0"/>
      <c r="AFT2191" s="0"/>
      <c r="AFU2191" s="0"/>
      <c r="AFV2191" s="0"/>
      <c r="AFW2191" s="0"/>
      <c r="AFX2191" s="0"/>
      <c r="AFY2191" s="0"/>
      <c r="AFZ2191" s="0"/>
      <c r="AGA2191" s="0"/>
      <c r="AGB2191" s="0"/>
      <c r="AGC2191" s="0"/>
      <c r="AGD2191" s="0"/>
      <c r="AGE2191" s="0"/>
      <c r="AGF2191" s="0"/>
      <c r="AGG2191" s="0"/>
      <c r="AGH2191" s="0"/>
      <c r="AGI2191" s="0"/>
      <c r="AGJ2191" s="0"/>
      <c r="AGK2191" s="0"/>
      <c r="AGL2191" s="0"/>
      <c r="AGM2191" s="0"/>
      <c r="AGN2191" s="0"/>
      <c r="AGO2191" s="0"/>
      <c r="AGP2191" s="0"/>
      <c r="AGQ2191" s="0"/>
      <c r="AGR2191" s="0"/>
      <c r="AGS2191" s="0"/>
      <c r="AGT2191" s="0"/>
      <c r="AGU2191" s="0"/>
      <c r="AGV2191" s="0"/>
      <c r="AGW2191" s="0"/>
      <c r="AGX2191" s="0"/>
      <c r="AGY2191" s="0"/>
      <c r="AGZ2191" s="0"/>
      <c r="AHA2191" s="0"/>
      <c r="AHB2191" s="0"/>
      <c r="AHC2191" s="0"/>
      <c r="AHD2191" s="0"/>
      <c r="AHE2191" s="0"/>
      <c r="AHF2191" s="0"/>
      <c r="AHG2191" s="0"/>
      <c r="AHH2191" s="0"/>
      <c r="AHI2191" s="0"/>
      <c r="AHJ2191" s="0"/>
      <c r="AHK2191" s="0"/>
      <c r="AHL2191" s="0"/>
      <c r="AHM2191" s="0"/>
      <c r="AHN2191" s="0"/>
      <c r="AHO2191" s="0"/>
      <c r="AHP2191" s="0"/>
      <c r="AHQ2191" s="0"/>
      <c r="AHR2191" s="0"/>
      <c r="AHS2191" s="0"/>
      <c r="AHT2191" s="0"/>
      <c r="AHU2191" s="0"/>
      <c r="AHV2191" s="0"/>
      <c r="AHW2191" s="0"/>
      <c r="AHX2191" s="0"/>
      <c r="AHY2191" s="0"/>
      <c r="AHZ2191" s="0"/>
      <c r="AIA2191" s="0"/>
      <c r="AIB2191" s="0"/>
      <c r="AIC2191" s="0"/>
      <c r="AID2191" s="0"/>
      <c r="AIE2191" s="0"/>
      <c r="AIF2191" s="0"/>
      <c r="AIG2191" s="0"/>
      <c r="AIH2191" s="0"/>
      <c r="AII2191" s="0"/>
      <c r="AIJ2191" s="0"/>
      <c r="AIK2191" s="0"/>
      <c r="AIL2191" s="0"/>
      <c r="AIM2191" s="0"/>
      <c r="AIN2191" s="0"/>
      <c r="AIO2191" s="0"/>
      <c r="AIP2191" s="0"/>
      <c r="AIQ2191" s="0"/>
      <c r="AIR2191" s="0"/>
      <c r="AIS2191" s="0"/>
      <c r="AIT2191" s="0"/>
      <c r="AIU2191" s="0"/>
      <c r="AIV2191" s="0"/>
      <c r="AIW2191" s="0"/>
      <c r="AIX2191" s="0"/>
      <c r="AIY2191" s="0"/>
      <c r="AIZ2191" s="0"/>
      <c r="AJA2191" s="0"/>
      <c r="AJB2191" s="0"/>
      <c r="AJC2191" s="0"/>
      <c r="AJD2191" s="0"/>
      <c r="AJE2191" s="0"/>
      <c r="AJF2191" s="0"/>
      <c r="AJG2191" s="0"/>
      <c r="AJH2191" s="0"/>
      <c r="AJI2191" s="0"/>
      <c r="AJJ2191" s="0"/>
      <c r="AJK2191" s="0"/>
      <c r="AJL2191" s="0"/>
      <c r="AJM2191" s="0"/>
      <c r="AJN2191" s="0"/>
      <c r="AJO2191" s="0"/>
      <c r="AJP2191" s="0"/>
      <c r="AJQ2191" s="0"/>
      <c r="AJR2191" s="0"/>
      <c r="AJS2191" s="0"/>
      <c r="AJT2191" s="0"/>
      <c r="AJU2191" s="0"/>
      <c r="AJV2191" s="0"/>
      <c r="AJW2191" s="0"/>
      <c r="AJX2191" s="0"/>
      <c r="AJY2191" s="0"/>
      <c r="AJZ2191" s="0"/>
      <c r="AKA2191" s="0"/>
      <c r="AKB2191" s="0"/>
      <c r="AKC2191" s="0"/>
      <c r="AKD2191" s="0"/>
      <c r="AKE2191" s="0"/>
      <c r="AKF2191" s="0"/>
      <c r="AKG2191" s="0"/>
      <c r="AKH2191" s="0"/>
      <c r="AKI2191" s="0"/>
      <c r="AKJ2191" s="0"/>
      <c r="AKK2191" s="0"/>
      <c r="AKL2191" s="0"/>
      <c r="AKM2191" s="0"/>
      <c r="AKN2191" s="0"/>
      <c r="AKO2191" s="0"/>
      <c r="AKP2191" s="0"/>
      <c r="AKQ2191" s="0"/>
      <c r="AKR2191" s="0"/>
      <c r="AKS2191" s="0"/>
      <c r="AKT2191" s="0"/>
      <c r="AKU2191" s="0"/>
      <c r="AKV2191" s="0"/>
      <c r="AKW2191" s="0"/>
      <c r="AKX2191" s="0"/>
      <c r="AKY2191" s="0"/>
      <c r="AKZ2191" s="0"/>
      <c r="ALA2191" s="0"/>
      <c r="ALB2191" s="0"/>
      <c r="ALC2191" s="0"/>
      <c r="ALD2191" s="0"/>
      <c r="ALE2191" s="0"/>
      <c r="ALF2191" s="0"/>
      <c r="ALG2191" s="0"/>
      <c r="ALH2191" s="0"/>
      <c r="ALI2191" s="0"/>
      <c r="ALJ2191" s="0"/>
      <c r="ALK2191" s="0"/>
      <c r="ALL2191" s="0"/>
      <c r="ALM2191" s="0"/>
      <c r="ALN2191" s="0"/>
      <c r="ALO2191" s="0"/>
      <c r="ALP2191" s="0"/>
      <c r="ALQ2191" s="0"/>
      <c r="ALR2191" s="0"/>
      <c r="ALS2191" s="0"/>
      <c r="ALT2191" s="0"/>
      <c r="ALU2191" s="0"/>
      <c r="ALV2191" s="0"/>
      <c r="ALW2191" s="0"/>
      <c r="ALX2191" s="0"/>
      <c r="ALY2191" s="0"/>
      <c r="ALZ2191" s="0"/>
      <c r="AMA2191" s="0"/>
      <c r="AMB2191" s="0"/>
      <c r="AMC2191" s="0"/>
      <c r="AMD2191" s="0"/>
      <c r="AME2191" s="0"/>
      <c r="AMF2191" s="0"/>
      <c r="AMG2191" s="0"/>
      <c r="AMH2191" s="0"/>
      <c r="AMI2191" s="0"/>
      <c r="AMJ2191" s="0"/>
    </row>
    <row r="2192" customFormat="false" ht="15" hidden="false" customHeight="true" outlineLevel="0" collapsed="false">
      <c r="A2192" s="1" t="n">
        <v>2189</v>
      </c>
      <c r="B2192" s="1" t="s">
        <v>12231</v>
      </c>
      <c r="C2192" s="1" t="s">
        <v>13437</v>
      </c>
      <c r="D2192" s="1" t="s">
        <v>13438</v>
      </c>
      <c r="E2192" s="1" t="s">
        <v>13495</v>
      </c>
      <c r="F2192" s="2" t="s">
        <v>13496</v>
      </c>
      <c r="G2192" s="1" t="s">
        <v>13497</v>
      </c>
      <c r="H2192" s="1" t="s">
        <v>13498</v>
      </c>
      <c r="I2192" s="1" t="s">
        <v>13499</v>
      </c>
      <c r="J2192" s="1" t="s">
        <v>13500</v>
      </c>
      <c r="K2192" s="4" t="s">
        <v>107</v>
      </c>
      <c r="L2192" s="4" t="s">
        <v>108</v>
      </c>
      <c r="M2192" s="4" t="s">
        <v>109</v>
      </c>
      <c r="N2192" s="0"/>
      <c r="O2192" s="0"/>
      <c r="P2192" s="4" t="s">
        <v>110</v>
      </c>
      <c r="Q2192" s="0"/>
      <c r="R2192" s="0"/>
      <c r="S2192" s="4" t="s">
        <v>110</v>
      </c>
      <c r="T2192" s="0"/>
      <c r="U2192" s="0"/>
      <c r="V2192" s="4" t="s">
        <v>110</v>
      </c>
      <c r="W2192" s="0"/>
      <c r="X2192" s="0"/>
      <c r="Y2192" s="4" t="s">
        <v>110</v>
      </c>
      <c r="Z2192" s="0"/>
      <c r="AA2192" s="0"/>
      <c r="AB2192" s="4" t="s">
        <v>110</v>
      </c>
      <c r="AC2192" s="4" t="s">
        <v>110</v>
      </c>
      <c r="AD2192" s="4" t="s">
        <v>110</v>
      </c>
      <c r="AE2192" s="4" t="s">
        <v>110</v>
      </c>
      <c r="AF2192" s="0"/>
      <c r="AG2192" s="0"/>
      <c r="AH2192" s="4" t="s">
        <v>110</v>
      </c>
      <c r="AI2192" s="0"/>
      <c r="AJ2192" s="0"/>
      <c r="AK2192" s="4" t="s">
        <v>110</v>
      </c>
      <c r="AL2192" s="4" t="s">
        <v>110</v>
      </c>
      <c r="AM2192" s="4" t="s">
        <v>110</v>
      </c>
      <c r="AN2192" s="4" t="s">
        <v>110</v>
      </c>
      <c r="AO2192" s="4" t="s">
        <v>110</v>
      </c>
      <c r="AP2192" s="4" t="s">
        <v>110</v>
      </c>
      <c r="AQ2192" s="4" t="s">
        <v>110</v>
      </c>
      <c r="AR2192" s="4" t="s">
        <v>110</v>
      </c>
      <c r="AS2192" s="4" t="s">
        <v>110</v>
      </c>
      <c r="AT2192" s="4" t="s">
        <v>110</v>
      </c>
      <c r="AU2192" s="4" t="s">
        <v>110</v>
      </c>
      <c r="AV2192" s="4" t="s">
        <v>110</v>
      </c>
      <c r="AW2192" s="4" t="s">
        <v>110</v>
      </c>
      <c r="AX2192" s="0"/>
      <c r="AY2192" s="0"/>
      <c r="AZ2192" s="1"/>
      <c r="BA2192" s="1"/>
      <c r="BB2192" s="4"/>
      <c r="BC2192" s="4"/>
      <c r="BD2192" s="4"/>
      <c r="BE2192" s="0"/>
      <c r="BF2192" s="0"/>
      <c r="BG2192" s="0"/>
      <c r="BH2192" s="0"/>
      <c r="BI2192" s="0"/>
      <c r="BJ2192" s="4"/>
      <c r="BK2192" s="4"/>
      <c r="BL2192" s="4"/>
      <c r="BM2192" s="4"/>
      <c r="BN2192" s="4"/>
      <c r="BO2192" s="0"/>
      <c r="BP2192" s="0"/>
      <c r="BQ2192" s="0"/>
      <c r="BR2192" s="1" t="s">
        <v>3003</v>
      </c>
      <c r="BS2192" s="0"/>
      <c r="BT2192" s="0"/>
      <c r="BU2192" s="0"/>
      <c r="BV2192" s="0"/>
      <c r="BW2192" s="0"/>
      <c r="BX2192" s="0"/>
      <c r="BY2192" s="0"/>
      <c r="BZ2192" s="1" t="s">
        <v>592</v>
      </c>
      <c r="CA2192" s="1" t="s">
        <v>592</v>
      </c>
      <c r="CB2192" s="1" t="s">
        <v>592</v>
      </c>
      <c r="CC2192" s="0"/>
      <c r="CD2192" s="1" t="s">
        <v>110</v>
      </c>
      <c r="CE2192" s="1" t="s">
        <v>110</v>
      </c>
      <c r="CF2192" s="1" t="s">
        <v>110</v>
      </c>
      <c r="CG2192" s="1" t="s">
        <v>110</v>
      </c>
      <c r="CH2192" s="1" t="s">
        <v>110</v>
      </c>
      <c r="CI2192" s="1" t="s">
        <v>110</v>
      </c>
      <c r="CJ2192" s="1" t="s">
        <v>110</v>
      </c>
      <c r="CK2192" s="1" t="s">
        <v>110</v>
      </c>
      <c r="CL2192" s="1" t="s">
        <v>110</v>
      </c>
      <c r="CM2192" s="0"/>
      <c r="CN2192" s="0"/>
      <c r="CO2192" s="0"/>
      <c r="CP2192" s="0"/>
      <c r="CQ2192" s="0"/>
      <c r="CR2192" s="0"/>
      <c r="CS2192" s="0"/>
      <c r="CT2192" s="0"/>
      <c r="CU2192" s="0"/>
      <c r="CV2192" s="0"/>
      <c r="CW2192" s="0"/>
      <c r="CX2192" s="0"/>
      <c r="CY2192" s="0"/>
      <c r="CZ2192" s="0"/>
      <c r="DA2192" s="0"/>
      <c r="DB2192" s="0"/>
      <c r="DC2192" s="0"/>
      <c r="DD2192" s="0"/>
      <c r="DE2192" s="0"/>
      <c r="DF2192" s="0"/>
      <c r="DG2192" s="0"/>
      <c r="DH2192" s="0"/>
      <c r="DI2192" s="0"/>
      <c r="DJ2192" s="0"/>
      <c r="DK2192" s="0"/>
      <c r="DL2192" s="0"/>
      <c r="DM2192" s="0"/>
      <c r="DN2192" s="0"/>
      <c r="DO2192" s="0"/>
      <c r="DP2192" s="0"/>
      <c r="DQ2192" s="0"/>
      <c r="DR2192" s="0"/>
      <c r="DS2192" s="0"/>
      <c r="DT2192" s="0"/>
      <c r="DU2192" s="0"/>
      <c r="DV2192" s="0"/>
      <c r="DW2192" s="0"/>
      <c r="DX2192" s="0"/>
      <c r="DY2192" s="0"/>
      <c r="DZ2192" s="0"/>
      <c r="EA2192" s="0"/>
      <c r="EB2192" s="0"/>
      <c r="EC2192" s="0"/>
      <c r="ED2192" s="0"/>
      <c r="EE2192" s="0"/>
      <c r="EF2192" s="0"/>
      <c r="EG2192" s="0"/>
      <c r="EH2192" s="0"/>
      <c r="EI2192" s="0"/>
      <c r="EJ2192" s="0"/>
      <c r="EK2192" s="0"/>
      <c r="EL2192" s="0"/>
      <c r="EM2192" s="0"/>
      <c r="EN2192" s="0"/>
      <c r="EO2192" s="0"/>
      <c r="EP2192" s="0"/>
      <c r="EQ2192" s="0"/>
      <c r="ER2192" s="0"/>
      <c r="ES2192" s="0"/>
      <c r="ET2192" s="0"/>
      <c r="EU2192" s="0"/>
      <c r="EV2192" s="0"/>
      <c r="EW2192" s="0"/>
      <c r="EX2192" s="0"/>
      <c r="EY2192" s="0"/>
      <c r="EZ2192" s="0"/>
      <c r="FA2192" s="0"/>
      <c r="FB2192" s="0"/>
      <c r="FC2192" s="0"/>
      <c r="FD2192" s="0"/>
      <c r="FE2192" s="0"/>
      <c r="FF2192" s="0"/>
      <c r="FG2192" s="0"/>
      <c r="FH2192" s="0"/>
      <c r="FI2192" s="0"/>
      <c r="FJ2192" s="0"/>
      <c r="FK2192" s="0"/>
      <c r="FL2192" s="0"/>
      <c r="FM2192" s="0"/>
      <c r="FN2192" s="0"/>
      <c r="FO2192" s="0"/>
      <c r="FP2192" s="0"/>
      <c r="FQ2192" s="0"/>
      <c r="FR2192" s="0"/>
      <c r="FS2192" s="0"/>
      <c r="FT2192" s="0"/>
      <c r="FU2192" s="0"/>
      <c r="FV2192" s="0"/>
      <c r="FW2192" s="0"/>
      <c r="FX2192" s="0"/>
      <c r="FY2192" s="0"/>
      <c r="FZ2192" s="0"/>
      <c r="GA2192" s="0"/>
      <c r="GB2192" s="0"/>
      <c r="GC2192" s="0"/>
      <c r="GD2192" s="0"/>
      <c r="GE2192" s="0"/>
      <c r="GF2192" s="0"/>
      <c r="GG2192" s="0"/>
      <c r="GH2192" s="0"/>
      <c r="GI2192" s="0"/>
      <c r="GJ2192" s="0"/>
      <c r="GK2192" s="0"/>
      <c r="GL2192" s="0"/>
      <c r="GM2192" s="0"/>
      <c r="GN2192" s="0"/>
      <c r="GO2192" s="0"/>
      <c r="GP2192" s="0"/>
      <c r="GQ2192" s="0"/>
      <c r="GR2192" s="0"/>
      <c r="GS2192" s="0"/>
      <c r="GT2192" s="0"/>
      <c r="GU2192" s="0"/>
      <c r="GV2192" s="0"/>
      <c r="GW2192" s="0"/>
      <c r="GX2192" s="0"/>
      <c r="GY2192" s="0"/>
      <c r="GZ2192" s="0"/>
      <c r="HA2192" s="0"/>
      <c r="HB2192" s="0"/>
      <c r="HC2192" s="0"/>
      <c r="HD2192" s="0"/>
      <c r="HE2192" s="0"/>
      <c r="HF2192" s="0"/>
      <c r="HG2192" s="0"/>
      <c r="HH2192" s="0"/>
      <c r="HI2192" s="0"/>
      <c r="HJ2192" s="0"/>
      <c r="HK2192" s="0"/>
      <c r="HL2192" s="0"/>
      <c r="HM2192" s="0"/>
      <c r="HN2192" s="0"/>
      <c r="HO2192" s="0"/>
      <c r="HP2192" s="0"/>
      <c r="HQ2192" s="0"/>
      <c r="HR2192" s="0"/>
      <c r="HS2192" s="0"/>
      <c r="HT2192" s="0"/>
      <c r="HU2192" s="0"/>
      <c r="HV2192" s="0"/>
      <c r="HW2192" s="0"/>
      <c r="HX2192" s="0"/>
      <c r="HY2192" s="0"/>
      <c r="HZ2192" s="0"/>
      <c r="IA2192" s="0"/>
      <c r="IB2192" s="0"/>
      <c r="IC2192" s="0"/>
      <c r="ID2192" s="0"/>
      <c r="IE2192" s="0"/>
      <c r="IF2192" s="0"/>
      <c r="IG2192" s="0"/>
      <c r="IH2192" s="0"/>
      <c r="II2192" s="0"/>
      <c r="IJ2192" s="0"/>
      <c r="IK2192" s="0"/>
      <c r="IL2192" s="0"/>
      <c r="IM2192" s="0"/>
      <c r="IN2192" s="0"/>
      <c r="IO2192" s="0"/>
      <c r="IP2192" s="0"/>
      <c r="IQ2192" s="0"/>
      <c r="IR2192" s="0"/>
      <c r="IS2192" s="0"/>
      <c r="IT2192" s="0"/>
      <c r="IU2192" s="0"/>
      <c r="IV2192" s="0"/>
      <c r="IW2192" s="0"/>
      <c r="IX2192" s="0"/>
      <c r="IY2192" s="0"/>
      <c r="IZ2192" s="0"/>
      <c r="JA2192" s="0"/>
      <c r="JB2192" s="0"/>
      <c r="JC2192" s="0"/>
      <c r="JD2192" s="0"/>
      <c r="JE2192" s="0"/>
      <c r="JF2192" s="0"/>
      <c r="JG2192" s="0"/>
      <c r="JH2192" s="0"/>
      <c r="JI2192" s="0"/>
      <c r="JJ2192" s="0"/>
      <c r="JK2192" s="0"/>
      <c r="JL2192" s="0"/>
      <c r="JM2192" s="0"/>
      <c r="JN2192" s="0"/>
      <c r="JO2192" s="0"/>
      <c r="JP2192" s="0"/>
      <c r="JQ2192" s="0"/>
      <c r="JR2192" s="0"/>
      <c r="JS2192" s="0"/>
      <c r="JT2192" s="0"/>
      <c r="JU2192" s="0"/>
      <c r="JV2192" s="0"/>
      <c r="JW2192" s="0"/>
      <c r="JX2192" s="0"/>
      <c r="JY2192" s="0"/>
      <c r="JZ2192" s="0"/>
      <c r="KA2192" s="0"/>
      <c r="KB2192" s="0"/>
      <c r="KC2192" s="0"/>
      <c r="KD2192" s="0"/>
      <c r="KE2192" s="0"/>
      <c r="KF2192" s="0"/>
      <c r="KG2192" s="0"/>
      <c r="KH2192" s="0"/>
      <c r="KI2192" s="0"/>
      <c r="KJ2192" s="0"/>
      <c r="KK2192" s="0"/>
      <c r="KL2192" s="0"/>
      <c r="KM2192" s="0"/>
      <c r="KN2192" s="0"/>
      <c r="KO2192" s="0"/>
      <c r="KP2192" s="0"/>
      <c r="KQ2192" s="0"/>
      <c r="KR2192" s="0"/>
      <c r="KS2192" s="0"/>
      <c r="KT2192" s="0"/>
      <c r="KU2192" s="0"/>
      <c r="KV2192" s="0"/>
      <c r="KW2192" s="0"/>
      <c r="KX2192" s="0"/>
      <c r="KY2192" s="0"/>
      <c r="KZ2192" s="0"/>
      <c r="LA2192" s="0"/>
      <c r="LB2192" s="0"/>
      <c r="LC2192" s="0"/>
      <c r="LD2192" s="0"/>
      <c r="LE2192" s="0"/>
      <c r="LF2192" s="0"/>
      <c r="LG2192" s="0"/>
      <c r="LH2192" s="0"/>
      <c r="LI2192" s="0"/>
      <c r="LJ2192" s="0"/>
      <c r="LK2192" s="0"/>
      <c r="LL2192" s="0"/>
      <c r="LM2192" s="0"/>
      <c r="LN2192" s="0"/>
      <c r="LO2192" s="0"/>
      <c r="LP2192" s="0"/>
      <c r="LQ2192" s="0"/>
      <c r="LR2192" s="0"/>
      <c r="LS2192" s="0"/>
      <c r="LT2192" s="0"/>
      <c r="LU2192" s="0"/>
      <c r="LV2192" s="0"/>
      <c r="LW2192" s="0"/>
      <c r="LX2192" s="0"/>
      <c r="LY2192" s="0"/>
      <c r="LZ2192" s="0"/>
      <c r="MA2192" s="0"/>
      <c r="MB2192" s="0"/>
      <c r="MC2192" s="0"/>
      <c r="MD2192" s="0"/>
      <c r="ME2192" s="0"/>
      <c r="MF2192" s="0"/>
      <c r="MG2192" s="0"/>
      <c r="MH2192" s="0"/>
      <c r="MI2192" s="0"/>
      <c r="MJ2192" s="0"/>
      <c r="MK2192" s="0"/>
      <c r="ML2192" s="0"/>
      <c r="MM2192" s="0"/>
      <c r="MN2192" s="0"/>
      <c r="MO2192" s="0"/>
      <c r="MP2192" s="0"/>
      <c r="MQ2192" s="0"/>
      <c r="MR2192" s="0"/>
      <c r="MS2192" s="0"/>
      <c r="MT2192" s="0"/>
      <c r="MU2192" s="0"/>
      <c r="MV2192" s="0"/>
      <c r="MW2192" s="0"/>
      <c r="MX2192" s="0"/>
      <c r="MY2192" s="0"/>
      <c r="MZ2192" s="0"/>
      <c r="NA2192" s="0"/>
      <c r="NB2192" s="0"/>
      <c r="NC2192" s="0"/>
      <c r="ND2192" s="0"/>
      <c r="NE2192" s="0"/>
      <c r="NF2192" s="0"/>
      <c r="NG2192" s="0"/>
      <c r="NH2192" s="0"/>
      <c r="NI2192" s="0"/>
      <c r="NJ2192" s="0"/>
      <c r="NK2192" s="0"/>
      <c r="NL2192" s="0"/>
      <c r="NM2192" s="0"/>
      <c r="NN2192" s="0"/>
      <c r="NO2192" s="0"/>
      <c r="NP2192" s="0"/>
      <c r="NQ2192" s="0"/>
      <c r="NR2192" s="0"/>
      <c r="NS2192" s="0"/>
      <c r="NT2192" s="0"/>
      <c r="NU2192" s="0"/>
      <c r="NV2192" s="0"/>
      <c r="NW2192" s="0"/>
      <c r="NX2192" s="0"/>
      <c r="NY2192" s="0"/>
      <c r="NZ2192" s="0"/>
      <c r="OA2192" s="0"/>
      <c r="OB2192" s="0"/>
      <c r="OC2192" s="0"/>
      <c r="OD2192" s="0"/>
      <c r="OE2192" s="0"/>
      <c r="OF2192" s="0"/>
      <c r="OG2192" s="0"/>
      <c r="OH2192" s="0"/>
      <c r="OI2192" s="0"/>
      <c r="OJ2192" s="0"/>
      <c r="OK2192" s="0"/>
      <c r="OL2192" s="0"/>
      <c r="OM2192" s="0"/>
      <c r="ON2192" s="0"/>
      <c r="OO2192" s="0"/>
      <c r="OP2192" s="0"/>
      <c r="OQ2192" s="0"/>
      <c r="OR2192" s="0"/>
      <c r="OS2192" s="0"/>
      <c r="OT2192" s="0"/>
      <c r="OU2192" s="0"/>
      <c r="OV2192" s="0"/>
      <c r="OW2192" s="0"/>
      <c r="OX2192" s="0"/>
      <c r="OY2192" s="0"/>
      <c r="OZ2192" s="0"/>
      <c r="PA2192" s="0"/>
      <c r="PB2192" s="0"/>
      <c r="PC2192" s="0"/>
      <c r="PD2192" s="0"/>
      <c r="PE2192" s="0"/>
      <c r="PF2192" s="0"/>
      <c r="PG2192" s="0"/>
      <c r="PH2192" s="0"/>
      <c r="PI2192" s="0"/>
      <c r="PJ2192" s="0"/>
      <c r="PK2192" s="0"/>
      <c r="PL2192" s="0"/>
      <c r="PM2192" s="0"/>
      <c r="PN2192" s="0"/>
      <c r="PO2192" s="0"/>
      <c r="PP2192" s="0"/>
      <c r="PQ2192" s="0"/>
      <c r="PR2192" s="0"/>
      <c r="PS2192" s="0"/>
      <c r="PT2192" s="0"/>
      <c r="PU2192" s="0"/>
      <c r="PV2192" s="0"/>
      <c r="PW2192" s="0"/>
      <c r="PX2192" s="0"/>
      <c r="PY2192" s="0"/>
      <c r="PZ2192" s="0"/>
      <c r="QA2192" s="0"/>
      <c r="QB2192" s="0"/>
      <c r="QC2192" s="0"/>
      <c r="QD2192" s="0"/>
      <c r="QE2192" s="0"/>
      <c r="QF2192" s="0"/>
      <c r="QG2192" s="0"/>
      <c r="QH2192" s="0"/>
      <c r="QI2192" s="0"/>
      <c r="QJ2192" s="0"/>
      <c r="QK2192" s="0"/>
      <c r="QL2192" s="0"/>
      <c r="QM2192" s="0"/>
      <c r="QN2192" s="0"/>
      <c r="QO2192" s="0"/>
      <c r="QP2192" s="0"/>
      <c r="QQ2192" s="0"/>
      <c r="QR2192" s="0"/>
      <c r="QS2192" s="0"/>
      <c r="QT2192" s="0"/>
      <c r="QU2192" s="0"/>
      <c r="QV2192" s="0"/>
      <c r="QW2192" s="0"/>
      <c r="QX2192" s="0"/>
      <c r="QY2192" s="0"/>
      <c r="QZ2192" s="0"/>
      <c r="RA2192" s="0"/>
      <c r="RB2192" s="0"/>
      <c r="RC2192" s="0"/>
      <c r="RD2192" s="0"/>
      <c r="RE2192" s="0"/>
      <c r="RF2192" s="0"/>
      <c r="RG2192" s="0"/>
      <c r="RH2192" s="0"/>
      <c r="RI2192" s="0"/>
      <c r="RJ2192" s="0"/>
      <c r="RK2192" s="0"/>
      <c r="RL2192" s="0"/>
      <c r="RM2192" s="0"/>
      <c r="RN2192" s="0"/>
      <c r="RO2192" s="0"/>
      <c r="RP2192" s="0"/>
      <c r="RQ2192" s="0"/>
      <c r="RR2192" s="0"/>
      <c r="RS2192" s="0"/>
      <c r="RT2192" s="0"/>
      <c r="RU2192" s="0"/>
      <c r="RV2192" s="0"/>
      <c r="RW2192" s="0"/>
      <c r="RX2192" s="0"/>
      <c r="RY2192" s="0"/>
      <c r="RZ2192" s="0"/>
      <c r="SA2192" s="0"/>
      <c r="SB2192" s="0"/>
      <c r="SC2192" s="0"/>
      <c r="SD2192" s="0"/>
      <c r="SE2192" s="0"/>
      <c r="SF2192" s="0"/>
      <c r="SG2192" s="0"/>
      <c r="SH2192" s="0"/>
      <c r="SI2192" s="0"/>
      <c r="SJ2192" s="0"/>
      <c r="SK2192" s="0"/>
      <c r="SL2192" s="0"/>
      <c r="SM2192" s="0"/>
      <c r="SN2192" s="0"/>
      <c r="SO2192" s="0"/>
      <c r="SP2192" s="0"/>
      <c r="SQ2192" s="0"/>
      <c r="SR2192" s="0"/>
      <c r="SS2192" s="0"/>
      <c r="ST2192" s="0"/>
      <c r="SU2192" s="0"/>
      <c r="SV2192" s="0"/>
      <c r="SW2192" s="0"/>
      <c r="SX2192" s="0"/>
      <c r="SY2192" s="0"/>
      <c r="SZ2192" s="0"/>
      <c r="TA2192" s="0"/>
      <c r="TB2192" s="0"/>
      <c r="TC2192" s="0"/>
      <c r="TD2192" s="0"/>
      <c r="TE2192" s="0"/>
      <c r="TF2192" s="0"/>
      <c r="TG2192" s="0"/>
      <c r="TH2192" s="0"/>
      <c r="TI2192" s="0"/>
      <c r="TJ2192" s="0"/>
      <c r="TK2192" s="0"/>
      <c r="TL2192" s="0"/>
      <c r="TM2192" s="0"/>
      <c r="TN2192" s="0"/>
      <c r="TO2192" s="0"/>
      <c r="TP2192" s="0"/>
      <c r="TQ2192" s="0"/>
      <c r="TR2192" s="0"/>
      <c r="TS2192" s="0"/>
      <c r="TT2192" s="0"/>
      <c r="TU2192" s="0"/>
      <c r="TV2192" s="0"/>
      <c r="TW2192" s="0"/>
      <c r="TX2192" s="0"/>
      <c r="TY2192" s="0"/>
      <c r="TZ2192" s="0"/>
      <c r="UA2192" s="0"/>
      <c r="UB2192" s="0"/>
      <c r="UC2192" s="0"/>
      <c r="UD2192" s="0"/>
      <c r="UE2192" s="0"/>
      <c r="UF2192" s="0"/>
      <c r="UG2192" s="0"/>
      <c r="UH2192" s="0"/>
      <c r="UI2192" s="0"/>
      <c r="UJ2192" s="0"/>
      <c r="UK2192" s="0"/>
      <c r="UL2192" s="0"/>
      <c r="UM2192" s="0"/>
      <c r="UN2192" s="0"/>
      <c r="UO2192" s="0"/>
      <c r="UP2192" s="0"/>
      <c r="UQ2192" s="0"/>
      <c r="UR2192" s="0"/>
      <c r="US2192" s="0"/>
      <c r="UT2192" s="0"/>
      <c r="UU2192" s="0"/>
      <c r="UV2192" s="0"/>
      <c r="UW2192" s="0"/>
      <c r="UX2192" s="0"/>
      <c r="UY2192" s="0"/>
      <c r="UZ2192" s="0"/>
      <c r="VA2192" s="0"/>
      <c r="VB2192" s="0"/>
      <c r="VC2192" s="0"/>
      <c r="VD2192" s="0"/>
      <c r="VE2192" s="0"/>
      <c r="VF2192" s="0"/>
      <c r="VG2192" s="0"/>
      <c r="VH2192" s="0"/>
      <c r="VI2192" s="0"/>
      <c r="VJ2192" s="0"/>
      <c r="VK2192" s="0"/>
      <c r="VL2192" s="0"/>
      <c r="VM2192" s="0"/>
      <c r="VN2192" s="0"/>
      <c r="VO2192" s="0"/>
      <c r="VP2192" s="0"/>
      <c r="VQ2192" s="0"/>
      <c r="VR2192" s="0"/>
      <c r="VS2192" s="0"/>
      <c r="VT2192" s="0"/>
      <c r="VU2192" s="0"/>
      <c r="VV2192" s="0"/>
      <c r="VW2192" s="0"/>
      <c r="VX2192" s="0"/>
      <c r="VY2192" s="0"/>
      <c r="VZ2192" s="0"/>
      <c r="WA2192" s="0"/>
      <c r="WB2192" s="0"/>
      <c r="WC2192" s="0"/>
      <c r="WD2192" s="0"/>
      <c r="WE2192" s="0"/>
      <c r="WF2192" s="0"/>
      <c r="WG2192" s="0"/>
      <c r="WH2192" s="0"/>
      <c r="WI2192" s="0"/>
      <c r="WJ2192" s="0"/>
      <c r="WK2192" s="0"/>
      <c r="WL2192" s="0"/>
      <c r="WM2192" s="0"/>
      <c r="WN2192" s="0"/>
      <c r="WO2192" s="0"/>
      <c r="WP2192" s="0"/>
      <c r="WQ2192" s="0"/>
      <c r="WR2192" s="0"/>
      <c r="WS2192" s="0"/>
      <c r="WT2192" s="0"/>
      <c r="WU2192" s="0"/>
      <c r="WV2192" s="0"/>
      <c r="WW2192" s="0"/>
      <c r="WX2192" s="0"/>
      <c r="WY2192" s="0"/>
      <c r="WZ2192" s="0"/>
      <c r="XA2192" s="0"/>
      <c r="XB2192" s="0"/>
      <c r="XC2192" s="0"/>
      <c r="XD2192" s="0"/>
      <c r="XE2192" s="0"/>
      <c r="XF2192" s="0"/>
      <c r="XG2192" s="0"/>
      <c r="XH2192" s="0"/>
      <c r="XI2192" s="0"/>
      <c r="XJ2192" s="0"/>
      <c r="XK2192" s="0"/>
      <c r="XL2192" s="0"/>
      <c r="XM2192" s="0"/>
      <c r="XN2192" s="0"/>
      <c r="XO2192" s="0"/>
      <c r="XP2192" s="0"/>
      <c r="XQ2192" s="0"/>
      <c r="XR2192" s="0"/>
      <c r="XS2192" s="0"/>
      <c r="XT2192" s="0"/>
      <c r="XU2192" s="0"/>
      <c r="XV2192" s="0"/>
      <c r="XW2192" s="0"/>
      <c r="XX2192" s="0"/>
      <c r="XY2192" s="0"/>
      <c r="XZ2192" s="0"/>
      <c r="YA2192" s="0"/>
      <c r="YB2192" s="0"/>
      <c r="YC2192" s="0"/>
      <c r="YD2192" s="0"/>
      <c r="YE2192" s="0"/>
      <c r="YF2192" s="0"/>
      <c r="YG2192" s="0"/>
      <c r="YH2192" s="0"/>
      <c r="YI2192" s="0"/>
      <c r="YJ2192" s="0"/>
      <c r="YK2192" s="0"/>
      <c r="YL2192" s="0"/>
      <c r="YM2192" s="0"/>
      <c r="YN2192" s="0"/>
      <c r="YO2192" s="0"/>
      <c r="YP2192" s="0"/>
      <c r="YQ2192" s="0"/>
      <c r="YR2192" s="0"/>
      <c r="YS2192" s="0"/>
      <c r="YT2192" s="0"/>
      <c r="YU2192" s="0"/>
      <c r="YV2192" s="0"/>
      <c r="YW2192" s="0"/>
      <c r="YX2192" s="0"/>
      <c r="YY2192" s="0"/>
      <c r="YZ2192" s="0"/>
      <c r="ZA2192" s="0"/>
      <c r="ZB2192" s="0"/>
      <c r="ZC2192" s="0"/>
      <c r="ZD2192" s="0"/>
      <c r="ZE2192" s="0"/>
      <c r="ZF2192" s="0"/>
      <c r="ZG2192" s="0"/>
      <c r="ZH2192" s="0"/>
      <c r="ZI2192" s="0"/>
      <c r="ZJ2192" s="0"/>
      <c r="ZK2192" s="0"/>
      <c r="ZL2192" s="0"/>
      <c r="ZM2192" s="0"/>
      <c r="ZN2192" s="0"/>
      <c r="ZO2192" s="0"/>
      <c r="ZP2192" s="0"/>
      <c r="ZQ2192" s="0"/>
      <c r="ZR2192" s="0"/>
      <c r="ZS2192" s="0"/>
      <c r="ZT2192" s="0"/>
      <c r="ZU2192" s="0"/>
      <c r="ZV2192" s="0"/>
      <c r="ZW2192" s="0"/>
      <c r="ZX2192" s="0"/>
      <c r="ZY2192" s="0"/>
      <c r="ZZ2192" s="0"/>
      <c r="AAA2192" s="0"/>
      <c r="AAB2192" s="0"/>
      <c r="AAC2192" s="0"/>
      <c r="AAD2192" s="0"/>
      <c r="AAE2192" s="0"/>
      <c r="AAF2192" s="0"/>
      <c r="AAG2192" s="0"/>
      <c r="AAH2192" s="0"/>
      <c r="AAI2192" s="0"/>
      <c r="AAJ2192" s="0"/>
      <c r="AAK2192" s="0"/>
      <c r="AAL2192" s="0"/>
      <c r="AAM2192" s="0"/>
      <c r="AAN2192" s="0"/>
      <c r="AAO2192" s="0"/>
      <c r="AAP2192" s="0"/>
      <c r="AAQ2192" s="0"/>
      <c r="AAR2192" s="0"/>
      <c r="AAS2192" s="0"/>
      <c r="AAT2192" s="0"/>
      <c r="AAU2192" s="0"/>
      <c r="AAV2192" s="0"/>
      <c r="AAW2192" s="0"/>
      <c r="AAX2192" s="0"/>
      <c r="AAY2192" s="0"/>
      <c r="AAZ2192" s="0"/>
      <c r="ABA2192" s="0"/>
      <c r="ABB2192" s="0"/>
      <c r="ABC2192" s="0"/>
      <c r="ABD2192" s="0"/>
      <c r="ABE2192" s="0"/>
      <c r="ABF2192" s="0"/>
      <c r="ABG2192" s="0"/>
      <c r="ABH2192" s="0"/>
      <c r="ABI2192" s="0"/>
      <c r="ABJ2192" s="0"/>
      <c r="ABK2192" s="0"/>
      <c r="ABL2192" s="0"/>
      <c r="ABM2192" s="0"/>
      <c r="ABN2192" s="0"/>
      <c r="ABO2192" s="0"/>
      <c r="ABP2192" s="0"/>
      <c r="ABQ2192" s="0"/>
      <c r="ABR2192" s="0"/>
      <c r="ABS2192" s="0"/>
      <c r="ABT2192" s="0"/>
      <c r="ABU2192" s="0"/>
      <c r="ABV2192" s="0"/>
      <c r="ABW2192" s="0"/>
      <c r="ABX2192" s="0"/>
      <c r="ABY2192" s="0"/>
      <c r="ABZ2192" s="0"/>
      <c r="ACA2192" s="0"/>
      <c r="ACB2192" s="0"/>
      <c r="ACC2192" s="0"/>
      <c r="ACD2192" s="0"/>
      <c r="ACE2192" s="0"/>
      <c r="ACF2192" s="0"/>
      <c r="ACG2192" s="0"/>
      <c r="ACH2192" s="0"/>
      <c r="ACI2192" s="0"/>
      <c r="ACJ2192" s="0"/>
      <c r="ACK2192" s="0"/>
      <c r="ACL2192" s="0"/>
      <c r="ACM2192" s="0"/>
      <c r="ACN2192" s="0"/>
      <c r="ACO2192" s="0"/>
      <c r="ACP2192" s="0"/>
      <c r="ACQ2192" s="0"/>
      <c r="ACR2192" s="0"/>
      <c r="ACS2192" s="0"/>
      <c r="ACT2192" s="0"/>
      <c r="ACU2192" s="0"/>
      <c r="ACV2192" s="0"/>
      <c r="ACW2192" s="0"/>
      <c r="ACX2192" s="0"/>
      <c r="ACY2192" s="0"/>
      <c r="ACZ2192" s="0"/>
      <c r="ADA2192" s="0"/>
      <c r="ADB2192" s="0"/>
      <c r="ADC2192" s="0"/>
      <c r="ADD2192" s="0"/>
      <c r="ADE2192" s="0"/>
      <c r="ADF2192" s="0"/>
      <c r="ADG2192" s="0"/>
      <c r="ADH2192" s="0"/>
      <c r="ADI2192" s="0"/>
      <c r="ADJ2192" s="0"/>
      <c r="ADK2192" s="0"/>
      <c r="ADL2192" s="0"/>
      <c r="ADM2192" s="0"/>
      <c r="ADN2192" s="0"/>
      <c r="ADO2192" s="0"/>
      <c r="ADP2192" s="0"/>
      <c r="ADQ2192" s="0"/>
      <c r="ADR2192" s="0"/>
      <c r="ADS2192" s="0"/>
      <c r="ADT2192" s="0"/>
      <c r="ADU2192" s="0"/>
      <c r="ADV2192" s="0"/>
      <c r="ADW2192" s="0"/>
      <c r="ADX2192" s="0"/>
      <c r="ADY2192" s="0"/>
      <c r="ADZ2192" s="0"/>
      <c r="AEA2192" s="0"/>
      <c r="AEB2192" s="0"/>
      <c r="AEC2192" s="0"/>
      <c r="AED2192" s="0"/>
      <c r="AEE2192" s="0"/>
      <c r="AEF2192" s="0"/>
      <c r="AEG2192" s="0"/>
      <c r="AEH2192" s="0"/>
      <c r="AEI2192" s="0"/>
      <c r="AEJ2192" s="0"/>
      <c r="AEK2192" s="0"/>
      <c r="AEL2192" s="0"/>
      <c r="AEM2192" s="0"/>
      <c r="AEN2192" s="0"/>
      <c r="AEO2192" s="0"/>
      <c r="AEP2192" s="0"/>
      <c r="AEQ2192" s="0"/>
      <c r="AER2192" s="0"/>
      <c r="AES2192" s="0"/>
      <c r="AET2192" s="0"/>
      <c r="AEU2192" s="0"/>
      <c r="AEV2192" s="0"/>
      <c r="AEW2192" s="0"/>
      <c r="AEX2192" s="0"/>
      <c r="AEY2192" s="0"/>
      <c r="AEZ2192" s="0"/>
      <c r="AFA2192" s="0"/>
      <c r="AFB2192" s="0"/>
      <c r="AFC2192" s="0"/>
      <c r="AFD2192" s="0"/>
      <c r="AFE2192" s="0"/>
      <c r="AFF2192" s="0"/>
      <c r="AFG2192" s="0"/>
      <c r="AFH2192" s="0"/>
      <c r="AFI2192" s="0"/>
      <c r="AFJ2192" s="0"/>
      <c r="AFK2192" s="0"/>
      <c r="AFL2192" s="0"/>
      <c r="AFM2192" s="0"/>
      <c r="AFN2192" s="0"/>
      <c r="AFO2192" s="0"/>
      <c r="AFP2192" s="0"/>
      <c r="AFQ2192" s="0"/>
      <c r="AFR2192" s="0"/>
      <c r="AFS2192" s="0"/>
      <c r="AFT2192" s="0"/>
      <c r="AFU2192" s="0"/>
      <c r="AFV2192" s="0"/>
      <c r="AFW2192" s="0"/>
      <c r="AFX2192" s="0"/>
      <c r="AFY2192" s="0"/>
      <c r="AFZ2192" s="0"/>
      <c r="AGA2192" s="0"/>
      <c r="AGB2192" s="0"/>
      <c r="AGC2192" s="0"/>
      <c r="AGD2192" s="0"/>
      <c r="AGE2192" s="0"/>
      <c r="AGF2192" s="0"/>
      <c r="AGG2192" s="0"/>
      <c r="AGH2192" s="0"/>
      <c r="AGI2192" s="0"/>
      <c r="AGJ2192" s="0"/>
      <c r="AGK2192" s="0"/>
      <c r="AGL2192" s="0"/>
      <c r="AGM2192" s="0"/>
      <c r="AGN2192" s="0"/>
      <c r="AGO2192" s="0"/>
      <c r="AGP2192" s="0"/>
      <c r="AGQ2192" s="0"/>
      <c r="AGR2192" s="0"/>
      <c r="AGS2192" s="0"/>
      <c r="AGT2192" s="0"/>
      <c r="AGU2192" s="0"/>
      <c r="AGV2192" s="0"/>
      <c r="AGW2192" s="0"/>
      <c r="AGX2192" s="0"/>
      <c r="AGY2192" s="0"/>
      <c r="AGZ2192" s="0"/>
      <c r="AHA2192" s="0"/>
      <c r="AHB2192" s="0"/>
      <c r="AHC2192" s="0"/>
      <c r="AHD2192" s="0"/>
      <c r="AHE2192" s="0"/>
      <c r="AHF2192" s="0"/>
      <c r="AHG2192" s="0"/>
      <c r="AHH2192" s="0"/>
      <c r="AHI2192" s="0"/>
      <c r="AHJ2192" s="0"/>
      <c r="AHK2192" s="0"/>
      <c r="AHL2192" s="0"/>
      <c r="AHM2192" s="0"/>
      <c r="AHN2192" s="0"/>
      <c r="AHO2192" s="0"/>
      <c r="AHP2192" s="0"/>
      <c r="AHQ2192" s="0"/>
      <c r="AHR2192" s="0"/>
      <c r="AHS2192" s="0"/>
      <c r="AHT2192" s="0"/>
      <c r="AHU2192" s="0"/>
      <c r="AHV2192" s="0"/>
      <c r="AHW2192" s="0"/>
      <c r="AHX2192" s="0"/>
      <c r="AHY2192" s="0"/>
      <c r="AHZ2192" s="0"/>
      <c r="AIA2192" s="0"/>
      <c r="AIB2192" s="0"/>
      <c r="AIC2192" s="0"/>
      <c r="AID2192" s="0"/>
      <c r="AIE2192" s="0"/>
      <c r="AIF2192" s="0"/>
      <c r="AIG2192" s="0"/>
      <c r="AIH2192" s="0"/>
      <c r="AII2192" s="0"/>
      <c r="AIJ2192" s="0"/>
      <c r="AIK2192" s="0"/>
      <c r="AIL2192" s="0"/>
      <c r="AIM2192" s="0"/>
      <c r="AIN2192" s="0"/>
      <c r="AIO2192" s="0"/>
      <c r="AIP2192" s="0"/>
      <c r="AIQ2192" s="0"/>
      <c r="AIR2192" s="0"/>
      <c r="AIS2192" s="0"/>
      <c r="AIT2192" s="0"/>
      <c r="AIU2192" s="0"/>
      <c r="AIV2192" s="0"/>
      <c r="AIW2192" s="0"/>
      <c r="AIX2192" s="0"/>
      <c r="AIY2192" s="0"/>
      <c r="AIZ2192" s="0"/>
      <c r="AJA2192" s="0"/>
      <c r="AJB2192" s="0"/>
      <c r="AJC2192" s="0"/>
      <c r="AJD2192" s="0"/>
      <c r="AJE2192" s="0"/>
      <c r="AJF2192" s="0"/>
      <c r="AJG2192" s="0"/>
      <c r="AJH2192" s="0"/>
      <c r="AJI2192" s="0"/>
      <c r="AJJ2192" s="0"/>
      <c r="AJK2192" s="0"/>
      <c r="AJL2192" s="0"/>
      <c r="AJM2192" s="0"/>
      <c r="AJN2192" s="0"/>
      <c r="AJO2192" s="0"/>
      <c r="AJP2192" s="0"/>
      <c r="AJQ2192" s="0"/>
      <c r="AJR2192" s="0"/>
      <c r="AJS2192" s="0"/>
      <c r="AJT2192" s="0"/>
      <c r="AJU2192" s="0"/>
      <c r="AJV2192" s="0"/>
      <c r="AJW2192" s="0"/>
      <c r="AJX2192" s="0"/>
      <c r="AJY2192" s="0"/>
      <c r="AJZ2192" s="0"/>
      <c r="AKA2192" s="0"/>
      <c r="AKB2192" s="0"/>
      <c r="AKC2192" s="0"/>
      <c r="AKD2192" s="0"/>
      <c r="AKE2192" s="0"/>
      <c r="AKF2192" s="0"/>
      <c r="AKG2192" s="0"/>
      <c r="AKH2192" s="0"/>
      <c r="AKI2192" s="0"/>
      <c r="AKJ2192" s="0"/>
      <c r="AKK2192" s="0"/>
      <c r="AKL2192" s="0"/>
      <c r="AKM2192" s="0"/>
      <c r="AKN2192" s="0"/>
      <c r="AKO2192" s="0"/>
      <c r="AKP2192" s="0"/>
      <c r="AKQ2192" s="0"/>
      <c r="AKR2192" s="0"/>
      <c r="AKS2192" s="0"/>
      <c r="AKT2192" s="0"/>
      <c r="AKU2192" s="0"/>
      <c r="AKV2192" s="0"/>
      <c r="AKW2192" s="0"/>
      <c r="AKX2192" s="0"/>
      <c r="AKY2192" s="0"/>
      <c r="AKZ2192" s="0"/>
      <c r="ALA2192" s="0"/>
      <c r="ALB2192" s="0"/>
      <c r="ALC2192" s="0"/>
      <c r="ALD2192" s="0"/>
      <c r="ALE2192" s="0"/>
      <c r="ALF2192" s="0"/>
      <c r="ALG2192" s="0"/>
      <c r="ALH2192" s="0"/>
      <c r="ALI2192" s="0"/>
      <c r="ALJ2192" s="0"/>
      <c r="ALK2192" s="0"/>
      <c r="ALL2192" s="0"/>
      <c r="ALM2192" s="0"/>
      <c r="ALN2192" s="0"/>
      <c r="ALO2192" s="0"/>
      <c r="ALP2192" s="0"/>
      <c r="ALQ2192" s="0"/>
      <c r="ALR2192" s="0"/>
      <c r="ALS2192" s="0"/>
      <c r="ALT2192" s="0"/>
      <c r="ALU2192" s="0"/>
      <c r="ALV2192" s="0"/>
      <c r="ALW2192" s="0"/>
      <c r="ALX2192" s="0"/>
      <c r="ALY2192" s="0"/>
      <c r="ALZ2192" s="0"/>
      <c r="AMA2192" s="0"/>
      <c r="AMB2192" s="0"/>
      <c r="AMC2192" s="0"/>
      <c r="AMD2192" s="0"/>
      <c r="AME2192" s="0"/>
      <c r="AMF2192" s="0"/>
      <c r="AMG2192" s="0"/>
      <c r="AMH2192" s="0"/>
      <c r="AMI2192" s="0"/>
      <c r="AMJ2192" s="0"/>
    </row>
    <row r="2193" customFormat="false" ht="15" hidden="false" customHeight="true" outlineLevel="0" collapsed="false">
      <c r="A2193" s="1" t="n">
        <v>2190</v>
      </c>
      <c r="B2193" s="1" t="s">
        <v>12231</v>
      </c>
      <c r="C2193" s="1" t="s">
        <v>13437</v>
      </c>
      <c r="D2193" s="1" t="s">
        <v>13438</v>
      </c>
      <c r="E2193" s="1" t="s">
        <v>13501</v>
      </c>
      <c r="F2193" s="2" t="s">
        <v>13502</v>
      </c>
      <c r="G2193" s="1" t="s">
        <v>13503</v>
      </c>
      <c r="H2193" s="1" t="s">
        <v>13504</v>
      </c>
      <c r="I2193" s="1" t="s">
        <v>13505</v>
      </c>
      <c r="J2193" s="1" t="s">
        <v>13506</v>
      </c>
      <c r="K2193" s="4" t="s">
        <v>107</v>
      </c>
      <c r="L2193" s="4" t="s">
        <v>108</v>
      </c>
      <c r="M2193" s="4" t="s">
        <v>109</v>
      </c>
      <c r="N2193" s="0"/>
      <c r="O2193" s="0"/>
      <c r="P2193" s="4" t="s">
        <v>110</v>
      </c>
      <c r="Q2193" s="0"/>
      <c r="R2193" s="0"/>
      <c r="S2193" s="4" t="s">
        <v>110</v>
      </c>
      <c r="T2193" s="0"/>
      <c r="U2193" s="0"/>
      <c r="V2193" s="4" t="s">
        <v>110</v>
      </c>
      <c r="W2193" s="0"/>
      <c r="X2193" s="0"/>
      <c r="Y2193" s="4" t="s">
        <v>110</v>
      </c>
      <c r="Z2193" s="0"/>
      <c r="AA2193" s="0"/>
      <c r="AB2193" s="4" t="s">
        <v>110</v>
      </c>
      <c r="AC2193" s="4" t="s">
        <v>110</v>
      </c>
      <c r="AD2193" s="4" t="s">
        <v>110</v>
      </c>
      <c r="AE2193" s="4" t="s">
        <v>110</v>
      </c>
      <c r="AF2193" s="0"/>
      <c r="AG2193" s="0"/>
      <c r="AH2193" s="4" t="s">
        <v>110</v>
      </c>
      <c r="AI2193" s="0"/>
      <c r="AJ2193" s="0"/>
      <c r="AK2193" s="4" t="s">
        <v>110</v>
      </c>
      <c r="AL2193" s="4" t="s">
        <v>110</v>
      </c>
      <c r="AM2193" s="4" t="s">
        <v>110</v>
      </c>
      <c r="AN2193" s="4" t="s">
        <v>110</v>
      </c>
      <c r="AO2193" s="4" t="s">
        <v>110</v>
      </c>
      <c r="AP2193" s="4" t="s">
        <v>110</v>
      </c>
      <c r="AQ2193" s="4" t="s">
        <v>110</v>
      </c>
      <c r="AR2193" s="4" t="s">
        <v>110</v>
      </c>
      <c r="AS2193" s="4" t="s">
        <v>110</v>
      </c>
      <c r="AT2193" s="4" t="s">
        <v>110</v>
      </c>
      <c r="AU2193" s="4" t="s">
        <v>110</v>
      </c>
      <c r="AV2193" s="4" t="s">
        <v>110</v>
      </c>
      <c r="AW2193" s="4" t="s">
        <v>110</v>
      </c>
      <c r="AX2193" s="0"/>
      <c r="AY2193" s="0"/>
      <c r="AZ2193" s="1"/>
      <c r="BA2193" s="1"/>
      <c r="BB2193" s="4"/>
      <c r="BC2193" s="4"/>
      <c r="BD2193" s="4"/>
      <c r="BE2193" s="0"/>
      <c r="BF2193" s="0"/>
      <c r="BG2193" s="0"/>
      <c r="BH2193" s="0"/>
      <c r="BI2193" s="0"/>
      <c r="BJ2193" s="4"/>
      <c r="BK2193" s="4"/>
      <c r="BL2193" s="4"/>
      <c r="BM2193" s="4"/>
      <c r="BN2193" s="4"/>
      <c r="BO2193" s="0"/>
      <c r="BP2193" s="0"/>
      <c r="BQ2193" s="0"/>
      <c r="BR2193" s="1" t="s">
        <v>3003</v>
      </c>
      <c r="BS2193" s="0"/>
      <c r="BT2193" s="0"/>
      <c r="BU2193" s="0"/>
      <c r="BV2193" s="0"/>
      <c r="BW2193" s="0"/>
      <c r="BX2193" s="0"/>
      <c r="BY2193" s="0"/>
      <c r="BZ2193" s="1" t="s">
        <v>592</v>
      </c>
      <c r="CA2193" s="1" t="s">
        <v>592</v>
      </c>
      <c r="CB2193" s="1" t="s">
        <v>592</v>
      </c>
      <c r="CC2193" s="0"/>
      <c r="CD2193" s="1" t="s">
        <v>110</v>
      </c>
      <c r="CE2193" s="1" t="s">
        <v>110</v>
      </c>
      <c r="CF2193" s="1" t="s">
        <v>110</v>
      </c>
      <c r="CG2193" s="1" t="s">
        <v>110</v>
      </c>
      <c r="CH2193" s="1" t="s">
        <v>110</v>
      </c>
      <c r="CI2193" s="1" t="s">
        <v>110</v>
      </c>
      <c r="CJ2193" s="1" t="s">
        <v>110</v>
      </c>
      <c r="CK2193" s="1" t="s">
        <v>110</v>
      </c>
      <c r="CL2193" s="1" t="s">
        <v>110</v>
      </c>
      <c r="CM2193" s="0"/>
      <c r="CN2193" s="0"/>
      <c r="CO2193" s="0"/>
      <c r="CP2193" s="0"/>
      <c r="CQ2193" s="0"/>
      <c r="CR2193" s="0"/>
      <c r="CS2193" s="0"/>
      <c r="CT2193" s="0"/>
      <c r="CU2193" s="0"/>
      <c r="CV2193" s="0"/>
      <c r="CW2193" s="0"/>
      <c r="CX2193" s="0"/>
      <c r="CY2193" s="0"/>
      <c r="CZ2193" s="0"/>
      <c r="DA2193" s="0"/>
      <c r="DB2193" s="0"/>
      <c r="DC2193" s="0"/>
      <c r="DD2193" s="0"/>
      <c r="DE2193" s="0"/>
      <c r="DF2193" s="0"/>
      <c r="DG2193" s="0"/>
      <c r="DH2193" s="0"/>
      <c r="DI2193" s="0"/>
      <c r="DJ2193" s="0"/>
      <c r="DK2193" s="0"/>
      <c r="DL2193" s="0"/>
      <c r="DM2193" s="0"/>
      <c r="DN2193" s="0"/>
      <c r="DO2193" s="0"/>
      <c r="DP2193" s="0"/>
      <c r="DQ2193" s="0"/>
      <c r="DR2193" s="0"/>
      <c r="DS2193" s="0"/>
      <c r="DT2193" s="0"/>
      <c r="DU2193" s="0"/>
      <c r="DV2193" s="0"/>
      <c r="DW2193" s="0"/>
      <c r="DX2193" s="0"/>
      <c r="DY2193" s="0"/>
      <c r="DZ2193" s="0"/>
      <c r="EA2193" s="0"/>
      <c r="EB2193" s="0"/>
      <c r="EC2193" s="0"/>
      <c r="ED2193" s="0"/>
      <c r="EE2193" s="0"/>
      <c r="EF2193" s="0"/>
      <c r="EG2193" s="0"/>
      <c r="EH2193" s="0"/>
      <c r="EI2193" s="0"/>
      <c r="EJ2193" s="0"/>
      <c r="EK2193" s="0"/>
      <c r="EL2193" s="0"/>
      <c r="EM2193" s="0"/>
      <c r="EN2193" s="0"/>
      <c r="EO2193" s="0"/>
      <c r="EP2193" s="0"/>
      <c r="EQ2193" s="0"/>
      <c r="ER2193" s="0"/>
      <c r="ES2193" s="0"/>
      <c r="ET2193" s="0"/>
      <c r="EU2193" s="0"/>
      <c r="EV2193" s="0"/>
      <c r="EW2193" s="0"/>
      <c r="EX2193" s="0"/>
      <c r="EY2193" s="0"/>
      <c r="EZ2193" s="0"/>
      <c r="FA2193" s="0"/>
      <c r="FB2193" s="0"/>
      <c r="FC2193" s="0"/>
      <c r="FD2193" s="0"/>
      <c r="FE2193" s="0"/>
      <c r="FF2193" s="0"/>
      <c r="FG2193" s="0"/>
      <c r="FH2193" s="0"/>
      <c r="FI2193" s="0"/>
      <c r="FJ2193" s="0"/>
      <c r="FK2193" s="0"/>
      <c r="FL2193" s="0"/>
      <c r="FM2193" s="0"/>
      <c r="FN2193" s="0"/>
      <c r="FO2193" s="0"/>
      <c r="FP2193" s="0"/>
      <c r="FQ2193" s="0"/>
      <c r="FR2193" s="0"/>
      <c r="FS2193" s="0"/>
      <c r="FT2193" s="0"/>
      <c r="FU2193" s="0"/>
      <c r="FV2193" s="0"/>
      <c r="FW2193" s="0"/>
      <c r="FX2193" s="0"/>
      <c r="FY2193" s="0"/>
      <c r="FZ2193" s="0"/>
      <c r="GA2193" s="0"/>
      <c r="GB2193" s="0"/>
      <c r="GC2193" s="0"/>
      <c r="GD2193" s="0"/>
      <c r="GE2193" s="0"/>
      <c r="GF2193" s="0"/>
      <c r="GG2193" s="0"/>
      <c r="GH2193" s="0"/>
      <c r="GI2193" s="0"/>
      <c r="GJ2193" s="0"/>
      <c r="GK2193" s="0"/>
      <c r="GL2193" s="0"/>
      <c r="GM2193" s="0"/>
      <c r="GN2193" s="0"/>
      <c r="GO2193" s="0"/>
      <c r="GP2193" s="0"/>
      <c r="GQ2193" s="0"/>
      <c r="GR2193" s="0"/>
      <c r="GS2193" s="0"/>
      <c r="GT2193" s="0"/>
      <c r="GU2193" s="0"/>
      <c r="GV2193" s="0"/>
      <c r="GW2193" s="0"/>
      <c r="GX2193" s="0"/>
      <c r="GY2193" s="0"/>
      <c r="GZ2193" s="0"/>
      <c r="HA2193" s="0"/>
      <c r="HB2193" s="0"/>
      <c r="HC2193" s="0"/>
      <c r="HD2193" s="0"/>
      <c r="HE2193" s="0"/>
      <c r="HF2193" s="0"/>
      <c r="HG2193" s="0"/>
      <c r="HH2193" s="0"/>
      <c r="HI2193" s="0"/>
      <c r="HJ2193" s="0"/>
      <c r="HK2193" s="0"/>
      <c r="HL2193" s="0"/>
      <c r="HM2193" s="0"/>
      <c r="HN2193" s="0"/>
      <c r="HO2193" s="0"/>
      <c r="HP2193" s="0"/>
      <c r="HQ2193" s="0"/>
      <c r="HR2193" s="0"/>
      <c r="HS2193" s="0"/>
      <c r="HT2193" s="0"/>
      <c r="HU2193" s="0"/>
      <c r="HV2193" s="0"/>
      <c r="HW2193" s="0"/>
      <c r="HX2193" s="0"/>
      <c r="HY2193" s="0"/>
      <c r="HZ2193" s="0"/>
      <c r="IA2193" s="0"/>
      <c r="IB2193" s="0"/>
      <c r="IC2193" s="0"/>
      <c r="ID2193" s="0"/>
      <c r="IE2193" s="0"/>
      <c r="IF2193" s="0"/>
      <c r="IG2193" s="0"/>
      <c r="IH2193" s="0"/>
      <c r="II2193" s="0"/>
      <c r="IJ2193" s="0"/>
      <c r="IK2193" s="0"/>
      <c r="IL2193" s="0"/>
      <c r="IM2193" s="0"/>
      <c r="IN2193" s="0"/>
      <c r="IO2193" s="0"/>
      <c r="IP2193" s="0"/>
      <c r="IQ2193" s="0"/>
      <c r="IR2193" s="0"/>
      <c r="IS2193" s="0"/>
      <c r="IT2193" s="0"/>
      <c r="IU2193" s="0"/>
      <c r="IV2193" s="0"/>
      <c r="IW2193" s="0"/>
      <c r="IX2193" s="0"/>
      <c r="IY2193" s="0"/>
      <c r="IZ2193" s="0"/>
      <c r="JA2193" s="0"/>
      <c r="JB2193" s="0"/>
      <c r="JC2193" s="0"/>
      <c r="JD2193" s="0"/>
      <c r="JE2193" s="0"/>
      <c r="JF2193" s="0"/>
      <c r="JG2193" s="0"/>
      <c r="JH2193" s="0"/>
      <c r="JI2193" s="0"/>
      <c r="JJ2193" s="0"/>
      <c r="JK2193" s="0"/>
      <c r="JL2193" s="0"/>
      <c r="JM2193" s="0"/>
      <c r="JN2193" s="0"/>
      <c r="JO2193" s="0"/>
      <c r="JP2193" s="0"/>
      <c r="JQ2193" s="0"/>
      <c r="JR2193" s="0"/>
      <c r="JS2193" s="0"/>
      <c r="JT2193" s="0"/>
      <c r="JU2193" s="0"/>
      <c r="JV2193" s="0"/>
      <c r="JW2193" s="0"/>
      <c r="JX2193" s="0"/>
      <c r="JY2193" s="0"/>
      <c r="JZ2193" s="0"/>
      <c r="KA2193" s="0"/>
      <c r="KB2193" s="0"/>
      <c r="KC2193" s="0"/>
      <c r="KD2193" s="0"/>
      <c r="KE2193" s="0"/>
      <c r="KF2193" s="0"/>
      <c r="KG2193" s="0"/>
      <c r="KH2193" s="0"/>
      <c r="KI2193" s="0"/>
      <c r="KJ2193" s="0"/>
      <c r="KK2193" s="0"/>
      <c r="KL2193" s="0"/>
      <c r="KM2193" s="0"/>
      <c r="KN2193" s="0"/>
      <c r="KO2193" s="0"/>
      <c r="KP2193" s="0"/>
      <c r="KQ2193" s="0"/>
      <c r="KR2193" s="0"/>
      <c r="KS2193" s="0"/>
      <c r="KT2193" s="0"/>
      <c r="KU2193" s="0"/>
      <c r="KV2193" s="0"/>
      <c r="KW2193" s="0"/>
      <c r="KX2193" s="0"/>
      <c r="KY2193" s="0"/>
      <c r="KZ2193" s="0"/>
      <c r="LA2193" s="0"/>
      <c r="LB2193" s="0"/>
      <c r="LC2193" s="0"/>
      <c r="LD2193" s="0"/>
      <c r="LE2193" s="0"/>
      <c r="LF2193" s="0"/>
      <c r="LG2193" s="0"/>
      <c r="LH2193" s="0"/>
      <c r="LI2193" s="0"/>
      <c r="LJ2193" s="0"/>
      <c r="LK2193" s="0"/>
      <c r="LL2193" s="0"/>
      <c r="LM2193" s="0"/>
      <c r="LN2193" s="0"/>
      <c r="LO2193" s="0"/>
      <c r="LP2193" s="0"/>
      <c r="LQ2193" s="0"/>
      <c r="LR2193" s="0"/>
      <c r="LS2193" s="0"/>
      <c r="LT2193" s="0"/>
      <c r="LU2193" s="0"/>
      <c r="LV2193" s="0"/>
      <c r="LW2193" s="0"/>
      <c r="LX2193" s="0"/>
      <c r="LY2193" s="0"/>
      <c r="LZ2193" s="0"/>
      <c r="MA2193" s="0"/>
      <c r="MB2193" s="0"/>
      <c r="MC2193" s="0"/>
      <c r="MD2193" s="0"/>
      <c r="ME2193" s="0"/>
      <c r="MF2193" s="0"/>
      <c r="MG2193" s="0"/>
      <c r="MH2193" s="0"/>
      <c r="MI2193" s="0"/>
      <c r="MJ2193" s="0"/>
      <c r="MK2193" s="0"/>
      <c r="ML2193" s="0"/>
      <c r="MM2193" s="0"/>
      <c r="MN2193" s="0"/>
      <c r="MO2193" s="0"/>
      <c r="MP2193" s="0"/>
      <c r="MQ2193" s="0"/>
      <c r="MR2193" s="0"/>
      <c r="MS2193" s="0"/>
      <c r="MT2193" s="0"/>
      <c r="MU2193" s="0"/>
      <c r="MV2193" s="0"/>
      <c r="MW2193" s="0"/>
      <c r="MX2193" s="0"/>
      <c r="MY2193" s="0"/>
      <c r="MZ2193" s="0"/>
      <c r="NA2193" s="0"/>
      <c r="NB2193" s="0"/>
      <c r="NC2193" s="0"/>
      <c r="ND2193" s="0"/>
      <c r="NE2193" s="0"/>
      <c r="NF2193" s="0"/>
      <c r="NG2193" s="0"/>
      <c r="NH2193" s="0"/>
      <c r="NI2193" s="0"/>
      <c r="NJ2193" s="0"/>
      <c r="NK2193" s="0"/>
      <c r="NL2193" s="0"/>
      <c r="NM2193" s="0"/>
      <c r="NN2193" s="0"/>
      <c r="NO2193" s="0"/>
      <c r="NP2193" s="0"/>
      <c r="NQ2193" s="0"/>
      <c r="NR2193" s="0"/>
      <c r="NS2193" s="0"/>
      <c r="NT2193" s="0"/>
      <c r="NU2193" s="0"/>
      <c r="NV2193" s="0"/>
      <c r="NW2193" s="0"/>
      <c r="NX2193" s="0"/>
      <c r="NY2193" s="0"/>
      <c r="NZ2193" s="0"/>
      <c r="OA2193" s="0"/>
      <c r="OB2193" s="0"/>
      <c r="OC2193" s="0"/>
      <c r="OD2193" s="0"/>
      <c r="OE2193" s="0"/>
      <c r="OF2193" s="0"/>
      <c r="OG2193" s="0"/>
      <c r="OH2193" s="0"/>
      <c r="OI2193" s="0"/>
      <c r="OJ2193" s="0"/>
      <c r="OK2193" s="0"/>
      <c r="OL2193" s="0"/>
      <c r="OM2193" s="0"/>
      <c r="ON2193" s="0"/>
      <c r="OO2193" s="0"/>
      <c r="OP2193" s="0"/>
      <c r="OQ2193" s="0"/>
      <c r="OR2193" s="0"/>
      <c r="OS2193" s="0"/>
      <c r="OT2193" s="0"/>
      <c r="OU2193" s="0"/>
      <c r="OV2193" s="0"/>
      <c r="OW2193" s="0"/>
      <c r="OX2193" s="0"/>
      <c r="OY2193" s="0"/>
      <c r="OZ2193" s="0"/>
      <c r="PA2193" s="0"/>
      <c r="PB2193" s="0"/>
      <c r="PC2193" s="0"/>
      <c r="PD2193" s="0"/>
      <c r="PE2193" s="0"/>
      <c r="PF2193" s="0"/>
      <c r="PG2193" s="0"/>
      <c r="PH2193" s="0"/>
      <c r="PI2193" s="0"/>
      <c r="PJ2193" s="0"/>
      <c r="PK2193" s="0"/>
      <c r="PL2193" s="0"/>
      <c r="PM2193" s="0"/>
      <c r="PN2193" s="0"/>
      <c r="PO2193" s="0"/>
      <c r="PP2193" s="0"/>
      <c r="PQ2193" s="0"/>
      <c r="PR2193" s="0"/>
      <c r="PS2193" s="0"/>
      <c r="PT2193" s="0"/>
      <c r="PU2193" s="0"/>
      <c r="PV2193" s="0"/>
      <c r="PW2193" s="0"/>
      <c r="PX2193" s="0"/>
      <c r="PY2193" s="0"/>
      <c r="PZ2193" s="0"/>
      <c r="QA2193" s="0"/>
      <c r="QB2193" s="0"/>
      <c r="QC2193" s="0"/>
      <c r="QD2193" s="0"/>
      <c r="QE2193" s="0"/>
      <c r="QF2193" s="0"/>
      <c r="QG2193" s="0"/>
      <c r="QH2193" s="0"/>
      <c r="QI2193" s="0"/>
      <c r="QJ2193" s="0"/>
      <c r="QK2193" s="0"/>
      <c r="QL2193" s="0"/>
      <c r="QM2193" s="0"/>
      <c r="QN2193" s="0"/>
      <c r="QO2193" s="0"/>
      <c r="QP2193" s="0"/>
      <c r="QQ2193" s="0"/>
      <c r="QR2193" s="0"/>
      <c r="QS2193" s="0"/>
      <c r="QT2193" s="0"/>
      <c r="QU2193" s="0"/>
      <c r="QV2193" s="0"/>
      <c r="QW2193" s="0"/>
      <c r="QX2193" s="0"/>
      <c r="QY2193" s="0"/>
      <c r="QZ2193" s="0"/>
      <c r="RA2193" s="0"/>
      <c r="RB2193" s="0"/>
      <c r="RC2193" s="0"/>
      <c r="RD2193" s="0"/>
      <c r="RE2193" s="0"/>
      <c r="RF2193" s="0"/>
      <c r="RG2193" s="0"/>
      <c r="RH2193" s="0"/>
      <c r="RI2193" s="0"/>
      <c r="RJ2193" s="0"/>
      <c r="RK2193" s="0"/>
      <c r="RL2193" s="0"/>
      <c r="RM2193" s="0"/>
      <c r="RN2193" s="0"/>
      <c r="RO2193" s="0"/>
      <c r="RP2193" s="0"/>
      <c r="RQ2193" s="0"/>
      <c r="RR2193" s="0"/>
      <c r="RS2193" s="0"/>
      <c r="RT2193" s="0"/>
      <c r="RU2193" s="0"/>
      <c r="RV2193" s="0"/>
      <c r="RW2193" s="0"/>
      <c r="RX2193" s="0"/>
      <c r="RY2193" s="0"/>
      <c r="RZ2193" s="0"/>
      <c r="SA2193" s="0"/>
      <c r="SB2193" s="0"/>
      <c r="SC2193" s="0"/>
      <c r="SD2193" s="0"/>
      <c r="SE2193" s="0"/>
      <c r="SF2193" s="0"/>
      <c r="SG2193" s="0"/>
      <c r="SH2193" s="0"/>
      <c r="SI2193" s="0"/>
      <c r="SJ2193" s="0"/>
      <c r="SK2193" s="0"/>
      <c r="SL2193" s="0"/>
      <c r="SM2193" s="0"/>
      <c r="SN2193" s="0"/>
      <c r="SO2193" s="0"/>
      <c r="SP2193" s="0"/>
      <c r="SQ2193" s="0"/>
      <c r="SR2193" s="0"/>
      <c r="SS2193" s="0"/>
      <c r="ST2193" s="0"/>
      <c r="SU2193" s="0"/>
      <c r="SV2193" s="0"/>
      <c r="SW2193" s="0"/>
      <c r="SX2193" s="0"/>
      <c r="SY2193" s="0"/>
      <c r="SZ2193" s="0"/>
      <c r="TA2193" s="0"/>
      <c r="TB2193" s="0"/>
      <c r="TC2193" s="0"/>
      <c r="TD2193" s="0"/>
      <c r="TE2193" s="0"/>
      <c r="TF2193" s="0"/>
      <c r="TG2193" s="0"/>
      <c r="TH2193" s="0"/>
      <c r="TI2193" s="0"/>
      <c r="TJ2193" s="0"/>
      <c r="TK2193" s="0"/>
      <c r="TL2193" s="0"/>
      <c r="TM2193" s="0"/>
      <c r="TN2193" s="0"/>
      <c r="TO2193" s="0"/>
      <c r="TP2193" s="0"/>
      <c r="TQ2193" s="0"/>
      <c r="TR2193" s="0"/>
      <c r="TS2193" s="0"/>
      <c r="TT2193" s="0"/>
      <c r="TU2193" s="0"/>
      <c r="TV2193" s="0"/>
      <c r="TW2193" s="0"/>
      <c r="TX2193" s="0"/>
      <c r="TY2193" s="0"/>
      <c r="TZ2193" s="0"/>
      <c r="UA2193" s="0"/>
      <c r="UB2193" s="0"/>
      <c r="UC2193" s="0"/>
      <c r="UD2193" s="0"/>
      <c r="UE2193" s="0"/>
      <c r="UF2193" s="0"/>
      <c r="UG2193" s="0"/>
      <c r="UH2193" s="0"/>
      <c r="UI2193" s="0"/>
      <c r="UJ2193" s="0"/>
      <c r="UK2193" s="0"/>
      <c r="UL2193" s="0"/>
      <c r="UM2193" s="0"/>
      <c r="UN2193" s="0"/>
      <c r="UO2193" s="0"/>
      <c r="UP2193" s="0"/>
      <c r="UQ2193" s="0"/>
      <c r="UR2193" s="0"/>
      <c r="US2193" s="0"/>
      <c r="UT2193" s="0"/>
      <c r="UU2193" s="0"/>
      <c r="UV2193" s="0"/>
      <c r="UW2193" s="0"/>
      <c r="UX2193" s="0"/>
      <c r="UY2193" s="0"/>
      <c r="UZ2193" s="0"/>
      <c r="VA2193" s="0"/>
      <c r="VB2193" s="0"/>
      <c r="VC2193" s="0"/>
      <c r="VD2193" s="0"/>
      <c r="VE2193" s="0"/>
      <c r="VF2193" s="0"/>
      <c r="VG2193" s="0"/>
      <c r="VH2193" s="0"/>
      <c r="VI2193" s="0"/>
      <c r="VJ2193" s="0"/>
      <c r="VK2193" s="0"/>
      <c r="VL2193" s="0"/>
      <c r="VM2193" s="0"/>
      <c r="VN2193" s="0"/>
      <c r="VO2193" s="0"/>
      <c r="VP2193" s="0"/>
      <c r="VQ2193" s="0"/>
      <c r="VR2193" s="0"/>
      <c r="VS2193" s="0"/>
      <c r="VT2193" s="0"/>
      <c r="VU2193" s="0"/>
      <c r="VV2193" s="0"/>
      <c r="VW2193" s="0"/>
      <c r="VX2193" s="0"/>
      <c r="VY2193" s="0"/>
      <c r="VZ2193" s="0"/>
      <c r="WA2193" s="0"/>
      <c r="WB2193" s="0"/>
      <c r="WC2193" s="0"/>
      <c r="WD2193" s="0"/>
      <c r="WE2193" s="0"/>
      <c r="WF2193" s="0"/>
      <c r="WG2193" s="0"/>
      <c r="WH2193" s="0"/>
      <c r="WI2193" s="0"/>
      <c r="WJ2193" s="0"/>
      <c r="WK2193" s="0"/>
      <c r="WL2193" s="0"/>
      <c r="WM2193" s="0"/>
      <c r="WN2193" s="0"/>
      <c r="WO2193" s="0"/>
      <c r="WP2193" s="0"/>
      <c r="WQ2193" s="0"/>
      <c r="WR2193" s="0"/>
      <c r="WS2193" s="0"/>
      <c r="WT2193" s="0"/>
      <c r="WU2193" s="0"/>
      <c r="WV2193" s="0"/>
      <c r="WW2193" s="0"/>
      <c r="WX2193" s="0"/>
      <c r="WY2193" s="0"/>
      <c r="WZ2193" s="0"/>
      <c r="XA2193" s="0"/>
      <c r="XB2193" s="0"/>
      <c r="XC2193" s="0"/>
      <c r="XD2193" s="0"/>
      <c r="XE2193" s="0"/>
      <c r="XF2193" s="0"/>
      <c r="XG2193" s="0"/>
      <c r="XH2193" s="0"/>
      <c r="XI2193" s="0"/>
      <c r="XJ2193" s="0"/>
      <c r="XK2193" s="0"/>
      <c r="XL2193" s="0"/>
      <c r="XM2193" s="0"/>
      <c r="XN2193" s="0"/>
      <c r="XO2193" s="0"/>
      <c r="XP2193" s="0"/>
      <c r="XQ2193" s="0"/>
      <c r="XR2193" s="0"/>
      <c r="XS2193" s="0"/>
      <c r="XT2193" s="0"/>
      <c r="XU2193" s="0"/>
      <c r="XV2193" s="0"/>
      <c r="XW2193" s="0"/>
      <c r="XX2193" s="0"/>
      <c r="XY2193" s="0"/>
      <c r="XZ2193" s="0"/>
      <c r="YA2193" s="0"/>
      <c r="YB2193" s="0"/>
      <c r="YC2193" s="0"/>
      <c r="YD2193" s="0"/>
      <c r="YE2193" s="0"/>
      <c r="YF2193" s="0"/>
      <c r="YG2193" s="0"/>
      <c r="YH2193" s="0"/>
      <c r="YI2193" s="0"/>
      <c r="YJ2193" s="0"/>
      <c r="YK2193" s="0"/>
      <c r="YL2193" s="0"/>
      <c r="YM2193" s="0"/>
      <c r="YN2193" s="0"/>
      <c r="YO2193" s="0"/>
      <c r="YP2193" s="0"/>
      <c r="YQ2193" s="0"/>
      <c r="YR2193" s="0"/>
      <c r="YS2193" s="0"/>
      <c r="YT2193" s="0"/>
      <c r="YU2193" s="0"/>
      <c r="YV2193" s="0"/>
      <c r="YW2193" s="0"/>
      <c r="YX2193" s="0"/>
      <c r="YY2193" s="0"/>
      <c r="YZ2193" s="0"/>
      <c r="ZA2193" s="0"/>
      <c r="ZB2193" s="0"/>
      <c r="ZC2193" s="0"/>
      <c r="ZD2193" s="0"/>
      <c r="ZE2193" s="0"/>
      <c r="ZF2193" s="0"/>
      <c r="ZG2193" s="0"/>
      <c r="ZH2193" s="0"/>
      <c r="ZI2193" s="0"/>
      <c r="ZJ2193" s="0"/>
      <c r="ZK2193" s="0"/>
      <c r="ZL2193" s="0"/>
      <c r="ZM2193" s="0"/>
      <c r="ZN2193" s="0"/>
      <c r="ZO2193" s="0"/>
      <c r="ZP2193" s="0"/>
      <c r="ZQ2193" s="0"/>
      <c r="ZR2193" s="0"/>
      <c r="ZS2193" s="0"/>
      <c r="ZT2193" s="0"/>
      <c r="ZU2193" s="0"/>
      <c r="ZV2193" s="0"/>
      <c r="ZW2193" s="0"/>
      <c r="ZX2193" s="0"/>
      <c r="ZY2193" s="0"/>
      <c r="ZZ2193" s="0"/>
      <c r="AAA2193" s="0"/>
      <c r="AAB2193" s="0"/>
      <c r="AAC2193" s="0"/>
      <c r="AAD2193" s="0"/>
      <c r="AAE2193" s="0"/>
      <c r="AAF2193" s="0"/>
      <c r="AAG2193" s="0"/>
      <c r="AAH2193" s="0"/>
      <c r="AAI2193" s="0"/>
      <c r="AAJ2193" s="0"/>
      <c r="AAK2193" s="0"/>
      <c r="AAL2193" s="0"/>
      <c r="AAM2193" s="0"/>
      <c r="AAN2193" s="0"/>
      <c r="AAO2193" s="0"/>
      <c r="AAP2193" s="0"/>
      <c r="AAQ2193" s="0"/>
      <c r="AAR2193" s="0"/>
      <c r="AAS2193" s="0"/>
      <c r="AAT2193" s="0"/>
      <c r="AAU2193" s="0"/>
      <c r="AAV2193" s="0"/>
      <c r="AAW2193" s="0"/>
      <c r="AAX2193" s="0"/>
      <c r="AAY2193" s="0"/>
      <c r="AAZ2193" s="0"/>
      <c r="ABA2193" s="0"/>
      <c r="ABB2193" s="0"/>
      <c r="ABC2193" s="0"/>
      <c r="ABD2193" s="0"/>
      <c r="ABE2193" s="0"/>
      <c r="ABF2193" s="0"/>
      <c r="ABG2193" s="0"/>
      <c r="ABH2193" s="0"/>
      <c r="ABI2193" s="0"/>
      <c r="ABJ2193" s="0"/>
      <c r="ABK2193" s="0"/>
      <c r="ABL2193" s="0"/>
      <c r="ABM2193" s="0"/>
      <c r="ABN2193" s="0"/>
      <c r="ABO2193" s="0"/>
      <c r="ABP2193" s="0"/>
      <c r="ABQ2193" s="0"/>
      <c r="ABR2193" s="0"/>
      <c r="ABS2193" s="0"/>
      <c r="ABT2193" s="0"/>
      <c r="ABU2193" s="0"/>
      <c r="ABV2193" s="0"/>
      <c r="ABW2193" s="0"/>
      <c r="ABX2193" s="0"/>
      <c r="ABY2193" s="0"/>
      <c r="ABZ2193" s="0"/>
      <c r="ACA2193" s="0"/>
      <c r="ACB2193" s="0"/>
      <c r="ACC2193" s="0"/>
      <c r="ACD2193" s="0"/>
      <c r="ACE2193" s="0"/>
      <c r="ACF2193" s="0"/>
      <c r="ACG2193" s="0"/>
      <c r="ACH2193" s="0"/>
      <c r="ACI2193" s="0"/>
      <c r="ACJ2193" s="0"/>
      <c r="ACK2193" s="0"/>
      <c r="ACL2193" s="0"/>
      <c r="ACM2193" s="0"/>
      <c r="ACN2193" s="0"/>
      <c r="ACO2193" s="0"/>
      <c r="ACP2193" s="0"/>
      <c r="ACQ2193" s="0"/>
      <c r="ACR2193" s="0"/>
      <c r="ACS2193" s="0"/>
      <c r="ACT2193" s="0"/>
      <c r="ACU2193" s="0"/>
      <c r="ACV2193" s="0"/>
      <c r="ACW2193" s="0"/>
      <c r="ACX2193" s="0"/>
      <c r="ACY2193" s="0"/>
      <c r="ACZ2193" s="0"/>
      <c r="ADA2193" s="0"/>
      <c r="ADB2193" s="0"/>
      <c r="ADC2193" s="0"/>
      <c r="ADD2193" s="0"/>
      <c r="ADE2193" s="0"/>
      <c r="ADF2193" s="0"/>
      <c r="ADG2193" s="0"/>
      <c r="ADH2193" s="0"/>
      <c r="ADI2193" s="0"/>
      <c r="ADJ2193" s="0"/>
      <c r="ADK2193" s="0"/>
      <c r="ADL2193" s="0"/>
      <c r="ADM2193" s="0"/>
      <c r="ADN2193" s="0"/>
      <c r="ADO2193" s="0"/>
      <c r="ADP2193" s="0"/>
      <c r="ADQ2193" s="0"/>
      <c r="ADR2193" s="0"/>
      <c r="ADS2193" s="0"/>
      <c r="ADT2193" s="0"/>
      <c r="ADU2193" s="0"/>
      <c r="ADV2193" s="0"/>
      <c r="ADW2193" s="0"/>
      <c r="ADX2193" s="0"/>
      <c r="ADY2193" s="0"/>
      <c r="ADZ2193" s="0"/>
      <c r="AEA2193" s="0"/>
      <c r="AEB2193" s="0"/>
      <c r="AEC2193" s="0"/>
      <c r="AED2193" s="0"/>
      <c r="AEE2193" s="0"/>
      <c r="AEF2193" s="0"/>
      <c r="AEG2193" s="0"/>
      <c r="AEH2193" s="0"/>
      <c r="AEI2193" s="0"/>
      <c r="AEJ2193" s="0"/>
      <c r="AEK2193" s="0"/>
      <c r="AEL2193" s="0"/>
      <c r="AEM2193" s="0"/>
      <c r="AEN2193" s="0"/>
      <c r="AEO2193" s="0"/>
      <c r="AEP2193" s="0"/>
      <c r="AEQ2193" s="0"/>
      <c r="AER2193" s="0"/>
      <c r="AES2193" s="0"/>
      <c r="AET2193" s="0"/>
      <c r="AEU2193" s="0"/>
      <c r="AEV2193" s="0"/>
      <c r="AEW2193" s="0"/>
      <c r="AEX2193" s="0"/>
      <c r="AEY2193" s="0"/>
      <c r="AEZ2193" s="0"/>
      <c r="AFA2193" s="0"/>
      <c r="AFB2193" s="0"/>
      <c r="AFC2193" s="0"/>
      <c r="AFD2193" s="0"/>
      <c r="AFE2193" s="0"/>
      <c r="AFF2193" s="0"/>
      <c r="AFG2193" s="0"/>
      <c r="AFH2193" s="0"/>
      <c r="AFI2193" s="0"/>
      <c r="AFJ2193" s="0"/>
      <c r="AFK2193" s="0"/>
      <c r="AFL2193" s="0"/>
      <c r="AFM2193" s="0"/>
      <c r="AFN2193" s="0"/>
      <c r="AFO2193" s="0"/>
      <c r="AFP2193" s="0"/>
      <c r="AFQ2193" s="0"/>
      <c r="AFR2193" s="0"/>
      <c r="AFS2193" s="0"/>
      <c r="AFT2193" s="0"/>
      <c r="AFU2193" s="0"/>
      <c r="AFV2193" s="0"/>
      <c r="AFW2193" s="0"/>
      <c r="AFX2193" s="0"/>
      <c r="AFY2193" s="0"/>
      <c r="AFZ2193" s="0"/>
      <c r="AGA2193" s="0"/>
      <c r="AGB2193" s="0"/>
      <c r="AGC2193" s="0"/>
      <c r="AGD2193" s="0"/>
      <c r="AGE2193" s="0"/>
      <c r="AGF2193" s="0"/>
      <c r="AGG2193" s="0"/>
      <c r="AGH2193" s="0"/>
      <c r="AGI2193" s="0"/>
      <c r="AGJ2193" s="0"/>
      <c r="AGK2193" s="0"/>
      <c r="AGL2193" s="0"/>
      <c r="AGM2193" s="0"/>
      <c r="AGN2193" s="0"/>
      <c r="AGO2193" s="0"/>
      <c r="AGP2193" s="0"/>
      <c r="AGQ2193" s="0"/>
      <c r="AGR2193" s="0"/>
      <c r="AGS2193" s="0"/>
      <c r="AGT2193" s="0"/>
      <c r="AGU2193" s="0"/>
      <c r="AGV2193" s="0"/>
      <c r="AGW2193" s="0"/>
      <c r="AGX2193" s="0"/>
      <c r="AGY2193" s="0"/>
      <c r="AGZ2193" s="0"/>
      <c r="AHA2193" s="0"/>
      <c r="AHB2193" s="0"/>
      <c r="AHC2193" s="0"/>
      <c r="AHD2193" s="0"/>
      <c r="AHE2193" s="0"/>
      <c r="AHF2193" s="0"/>
      <c r="AHG2193" s="0"/>
      <c r="AHH2193" s="0"/>
      <c r="AHI2193" s="0"/>
      <c r="AHJ2193" s="0"/>
      <c r="AHK2193" s="0"/>
      <c r="AHL2193" s="0"/>
      <c r="AHM2193" s="0"/>
      <c r="AHN2193" s="0"/>
      <c r="AHO2193" s="0"/>
      <c r="AHP2193" s="0"/>
      <c r="AHQ2193" s="0"/>
      <c r="AHR2193" s="0"/>
      <c r="AHS2193" s="0"/>
      <c r="AHT2193" s="0"/>
      <c r="AHU2193" s="0"/>
      <c r="AHV2193" s="0"/>
      <c r="AHW2193" s="0"/>
      <c r="AHX2193" s="0"/>
      <c r="AHY2193" s="0"/>
      <c r="AHZ2193" s="0"/>
      <c r="AIA2193" s="0"/>
      <c r="AIB2193" s="0"/>
      <c r="AIC2193" s="0"/>
      <c r="AID2193" s="0"/>
      <c r="AIE2193" s="0"/>
      <c r="AIF2193" s="0"/>
      <c r="AIG2193" s="0"/>
      <c r="AIH2193" s="0"/>
      <c r="AII2193" s="0"/>
      <c r="AIJ2193" s="0"/>
      <c r="AIK2193" s="0"/>
      <c r="AIL2193" s="0"/>
      <c r="AIM2193" s="0"/>
      <c r="AIN2193" s="0"/>
      <c r="AIO2193" s="0"/>
      <c r="AIP2193" s="0"/>
      <c r="AIQ2193" s="0"/>
      <c r="AIR2193" s="0"/>
      <c r="AIS2193" s="0"/>
      <c r="AIT2193" s="0"/>
      <c r="AIU2193" s="0"/>
      <c r="AIV2193" s="0"/>
      <c r="AIW2193" s="0"/>
      <c r="AIX2193" s="0"/>
      <c r="AIY2193" s="0"/>
      <c r="AIZ2193" s="0"/>
      <c r="AJA2193" s="0"/>
      <c r="AJB2193" s="0"/>
      <c r="AJC2193" s="0"/>
      <c r="AJD2193" s="0"/>
      <c r="AJE2193" s="0"/>
      <c r="AJF2193" s="0"/>
      <c r="AJG2193" s="0"/>
      <c r="AJH2193" s="0"/>
      <c r="AJI2193" s="0"/>
      <c r="AJJ2193" s="0"/>
      <c r="AJK2193" s="0"/>
      <c r="AJL2193" s="0"/>
      <c r="AJM2193" s="0"/>
      <c r="AJN2193" s="0"/>
      <c r="AJO2193" s="0"/>
      <c r="AJP2193" s="0"/>
      <c r="AJQ2193" s="0"/>
      <c r="AJR2193" s="0"/>
      <c r="AJS2193" s="0"/>
      <c r="AJT2193" s="0"/>
      <c r="AJU2193" s="0"/>
      <c r="AJV2193" s="0"/>
      <c r="AJW2193" s="0"/>
      <c r="AJX2193" s="0"/>
      <c r="AJY2193" s="0"/>
      <c r="AJZ2193" s="0"/>
      <c r="AKA2193" s="0"/>
      <c r="AKB2193" s="0"/>
      <c r="AKC2193" s="0"/>
      <c r="AKD2193" s="0"/>
      <c r="AKE2193" s="0"/>
      <c r="AKF2193" s="0"/>
      <c r="AKG2193" s="0"/>
      <c r="AKH2193" s="0"/>
      <c r="AKI2193" s="0"/>
      <c r="AKJ2193" s="0"/>
      <c r="AKK2193" s="0"/>
      <c r="AKL2193" s="0"/>
      <c r="AKM2193" s="0"/>
      <c r="AKN2193" s="0"/>
      <c r="AKO2193" s="0"/>
      <c r="AKP2193" s="0"/>
      <c r="AKQ2193" s="0"/>
      <c r="AKR2193" s="0"/>
      <c r="AKS2193" s="0"/>
      <c r="AKT2193" s="0"/>
      <c r="AKU2193" s="0"/>
      <c r="AKV2193" s="0"/>
      <c r="AKW2193" s="0"/>
      <c r="AKX2193" s="0"/>
      <c r="AKY2193" s="0"/>
      <c r="AKZ2193" s="0"/>
      <c r="ALA2193" s="0"/>
      <c r="ALB2193" s="0"/>
      <c r="ALC2193" s="0"/>
      <c r="ALD2193" s="0"/>
      <c r="ALE2193" s="0"/>
      <c r="ALF2193" s="0"/>
      <c r="ALG2193" s="0"/>
      <c r="ALH2193" s="0"/>
      <c r="ALI2193" s="0"/>
      <c r="ALJ2193" s="0"/>
      <c r="ALK2193" s="0"/>
      <c r="ALL2193" s="0"/>
      <c r="ALM2193" s="0"/>
      <c r="ALN2193" s="0"/>
      <c r="ALO2193" s="0"/>
      <c r="ALP2193" s="0"/>
      <c r="ALQ2193" s="0"/>
      <c r="ALR2193" s="0"/>
      <c r="ALS2193" s="0"/>
      <c r="ALT2193" s="0"/>
      <c r="ALU2193" s="0"/>
      <c r="ALV2193" s="0"/>
      <c r="ALW2193" s="0"/>
      <c r="ALX2193" s="0"/>
      <c r="ALY2193" s="0"/>
      <c r="ALZ2193" s="0"/>
      <c r="AMA2193" s="0"/>
      <c r="AMB2193" s="0"/>
      <c r="AMC2193" s="0"/>
      <c r="AMD2193" s="0"/>
      <c r="AME2193" s="0"/>
      <c r="AMF2193" s="0"/>
      <c r="AMG2193" s="0"/>
      <c r="AMH2193" s="0"/>
      <c r="AMI2193" s="0"/>
      <c r="AMJ2193" s="0"/>
    </row>
    <row r="2194" customFormat="false" ht="15" hidden="false" customHeight="true" outlineLevel="0" collapsed="false">
      <c r="A2194" s="1" t="n">
        <v>2191</v>
      </c>
      <c r="B2194" s="1" t="s">
        <v>12231</v>
      </c>
      <c r="C2194" s="1" t="s">
        <v>13437</v>
      </c>
      <c r="D2194" s="1" t="s">
        <v>13438</v>
      </c>
      <c r="E2194" s="1" t="s">
        <v>13507</v>
      </c>
      <c r="F2194" s="2" t="s">
        <v>13508</v>
      </c>
      <c r="G2194" s="1" t="s">
        <v>13509</v>
      </c>
      <c r="H2194" s="1" t="s">
        <v>13510</v>
      </c>
      <c r="I2194" s="1" t="s">
        <v>13511</v>
      </c>
      <c r="J2194" s="1" t="s">
        <v>13512</v>
      </c>
      <c r="K2194" s="4" t="s">
        <v>107</v>
      </c>
      <c r="L2194" s="4" t="s">
        <v>108</v>
      </c>
      <c r="M2194" s="4" t="s">
        <v>109</v>
      </c>
      <c r="N2194" s="0"/>
      <c r="O2194" s="0"/>
      <c r="P2194" s="4" t="s">
        <v>110</v>
      </c>
      <c r="Q2194" s="0"/>
      <c r="R2194" s="0"/>
      <c r="S2194" s="4" t="s">
        <v>110</v>
      </c>
      <c r="T2194" s="0"/>
      <c r="U2194" s="0"/>
      <c r="V2194" s="4" t="s">
        <v>110</v>
      </c>
      <c r="W2194" s="0"/>
      <c r="X2194" s="0"/>
      <c r="Y2194" s="4" t="s">
        <v>110</v>
      </c>
      <c r="Z2194" s="0"/>
      <c r="AA2194" s="0"/>
      <c r="AB2194" s="4" t="s">
        <v>110</v>
      </c>
      <c r="AC2194" s="4" t="s">
        <v>110</v>
      </c>
      <c r="AD2194" s="4" t="s">
        <v>110</v>
      </c>
      <c r="AE2194" s="4" t="s">
        <v>110</v>
      </c>
      <c r="AF2194" s="0"/>
      <c r="AG2194" s="0"/>
      <c r="AH2194" s="4" t="s">
        <v>110</v>
      </c>
      <c r="AI2194" s="0"/>
      <c r="AJ2194" s="0"/>
      <c r="AK2194" s="4" t="s">
        <v>110</v>
      </c>
      <c r="AL2194" s="4" t="s">
        <v>110</v>
      </c>
      <c r="AM2194" s="4" t="s">
        <v>110</v>
      </c>
      <c r="AN2194" s="4" t="s">
        <v>110</v>
      </c>
      <c r="AO2194" s="4" t="s">
        <v>110</v>
      </c>
      <c r="AP2194" s="4" t="s">
        <v>110</v>
      </c>
      <c r="AQ2194" s="4" t="s">
        <v>110</v>
      </c>
      <c r="AR2194" s="4" t="s">
        <v>110</v>
      </c>
      <c r="AS2194" s="4" t="s">
        <v>110</v>
      </c>
      <c r="AT2194" s="4" t="s">
        <v>110</v>
      </c>
      <c r="AU2194" s="4" t="s">
        <v>110</v>
      </c>
      <c r="AV2194" s="4" t="s">
        <v>110</v>
      </c>
      <c r="AW2194" s="4" t="s">
        <v>110</v>
      </c>
      <c r="AX2194" s="0"/>
      <c r="AY2194" s="0"/>
      <c r="AZ2194" s="1"/>
      <c r="BA2194" s="1"/>
      <c r="BB2194" s="4"/>
      <c r="BC2194" s="4"/>
      <c r="BD2194" s="4"/>
      <c r="BE2194" s="0"/>
      <c r="BF2194" s="0"/>
      <c r="BG2194" s="0"/>
      <c r="BH2194" s="0"/>
      <c r="BI2194" s="0"/>
      <c r="BJ2194" s="4"/>
      <c r="BK2194" s="4"/>
      <c r="BL2194" s="4"/>
      <c r="BM2194" s="4"/>
      <c r="BN2194" s="4"/>
      <c r="BO2194" s="0"/>
      <c r="BP2194" s="0"/>
      <c r="BQ2194" s="0"/>
      <c r="BR2194" s="1" t="s">
        <v>3003</v>
      </c>
      <c r="BS2194" s="0"/>
      <c r="BT2194" s="0"/>
      <c r="BU2194" s="0"/>
      <c r="BV2194" s="0"/>
      <c r="BW2194" s="0"/>
      <c r="BX2194" s="0"/>
      <c r="BY2194" s="0"/>
      <c r="BZ2194" s="1" t="s">
        <v>592</v>
      </c>
      <c r="CA2194" s="1" t="s">
        <v>592</v>
      </c>
      <c r="CB2194" s="1" t="s">
        <v>592</v>
      </c>
      <c r="CC2194" s="0"/>
      <c r="CD2194" s="1" t="s">
        <v>110</v>
      </c>
      <c r="CE2194" s="1" t="s">
        <v>110</v>
      </c>
      <c r="CF2194" s="1" t="s">
        <v>110</v>
      </c>
      <c r="CG2194" s="1" t="s">
        <v>110</v>
      </c>
      <c r="CH2194" s="1" t="s">
        <v>110</v>
      </c>
      <c r="CI2194" s="1" t="s">
        <v>110</v>
      </c>
      <c r="CJ2194" s="1" t="s">
        <v>110</v>
      </c>
      <c r="CK2194" s="1" t="s">
        <v>110</v>
      </c>
      <c r="CL2194" s="1" t="s">
        <v>110</v>
      </c>
      <c r="CM2194" s="0"/>
      <c r="CN2194" s="0"/>
      <c r="CO2194" s="0"/>
      <c r="CP2194" s="0"/>
      <c r="CQ2194" s="0"/>
      <c r="CR2194" s="0"/>
      <c r="CS2194" s="0"/>
      <c r="CT2194" s="0"/>
      <c r="CU2194" s="0"/>
      <c r="CV2194" s="0"/>
      <c r="CW2194" s="0"/>
      <c r="CX2194" s="0"/>
      <c r="CY2194" s="0"/>
      <c r="CZ2194" s="0"/>
      <c r="DA2194" s="0"/>
      <c r="DB2194" s="0"/>
      <c r="DC2194" s="0"/>
      <c r="DD2194" s="0"/>
      <c r="DE2194" s="0"/>
      <c r="DF2194" s="0"/>
      <c r="DG2194" s="0"/>
      <c r="DH2194" s="0"/>
      <c r="DI2194" s="0"/>
      <c r="DJ2194" s="0"/>
      <c r="DK2194" s="0"/>
      <c r="DL2194" s="0"/>
      <c r="DM2194" s="0"/>
      <c r="DN2194" s="0"/>
      <c r="DO2194" s="0"/>
      <c r="DP2194" s="0"/>
      <c r="DQ2194" s="0"/>
      <c r="DR2194" s="0"/>
      <c r="DS2194" s="0"/>
      <c r="DT2194" s="0"/>
      <c r="DU2194" s="0"/>
      <c r="DV2194" s="0"/>
      <c r="DW2194" s="0"/>
      <c r="DX2194" s="0"/>
      <c r="DY2194" s="0"/>
      <c r="DZ2194" s="0"/>
      <c r="EA2194" s="0"/>
      <c r="EB2194" s="0"/>
      <c r="EC2194" s="0"/>
      <c r="ED2194" s="0"/>
      <c r="EE2194" s="0"/>
      <c r="EF2194" s="0"/>
      <c r="EG2194" s="0"/>
      <c r="EH2194" s="0"/>
      <c r="EI2194" s="0"/>
      <c r="EJ2194" s="0"/>
      <c r="EK2194" s="0"/>
      <c r="EL2194" s="0"/>
      <c r="EM2194" s="0"/>
      <c r="EN2194" s="0"/>
      <c r="EO2194" s="0"/>
      <c r="EP2194" s="0"/>
      <c r="EQ2194" s="0"/>
      <c r="ER2194" s="0"/>
      <c r="ES2194" s="0"/>
      <c r="ET2194" s="0"/>
      <c r="EU2194" s="0"/>
      <c r="EV2194" s="0"/>
      <c r="EW2194" s="0"/>
      <c r="EX2194" s="0"/>
      <c r="EY2194" s="0"/>
      <c r="EZ2194" s="0"/>
      <c r="FA2194" s="0"/>
      <c r="FB2194" s="0"/>
      <c r="FC2194" s="0"/>
      <c r="FD2194" s="0"/>
      <c r="FE2194" s="0"/>
      <c r="FF2194" s="0"/>
      <c r="FG2194" s="0"/>
      <c r="FH2194" s="0"/>
      <c r="FI2194" s="0"/>
      <c r="FJ2194" s="0"/>
      <c r="FK2194" s="0"/>
      <c r="FL2194" s="0"/>
      <c r="FM2194" s="0"/>
      <c r="FN2194" s="0"/>
      <c r="FO2194" s="0"/>
      <c r="FP2194" s="0"/>
      <c r="FQ2194" s="0"/>
      <c r="FR2194" s="0"/>
      <c r="FS2194" s="0"/>
      <c r="FT2194" s="0"/>
      <c r="FU2194" s="0"/>
      <c r="FV2194" s="0"/>
      <c r="FW2194" s="0"/>
      <c r="FX2194" s="0"/>
      <c r="FY2194" s="0"/>
      <c r="FZ2194" s="0"/>
      <c r="GA2194" s="0"/>
      <c r="GB2194" s="0"/>
      <c r="GC2194" s="0"/>
      <c r="GD2194" s="0"/>
      <c r="GE2194" s="0"/>
      <c r="GF2194" s="0"/>
      <c r="GG2194" s="0"/>
      <c r="GH2194" s="0"/>
      <c r="GI2194" s="0"/>
      <c r="GJ2194" s="0"/>
      <c r="GK2194" s="0"/>
      <c r="GL2194" s="0"/>
      <c r="GM2194" s="0"/>
      <c r="GN2194" s="0"/>
      <c r="GO2194" s="0"/>
      <c r="GP2194" s="0"/>
      <c r="GQ2194" s="0"/>
      <c r="GR2194" s="0"/>
      <c r="GS2194" s="0"/>
      <c r="GT2194" s="0"/>
      <c r="GU2194" s="0"/>
      <c r="GV2194" s="0"/>
      <c r="GW2194" s="0"/>
      <c r="GX2194" s="0"/>
      <c r="GY2194" s="0"/>
      <c r="GZ2194" s="0"/>
      <c r="HA2194" s="0"/>
      <c r="HB2194" s="0"/>
      <c r="HC2194" s="0"/>
      <c r="HD2194" s="0"/>
      <c r="HE2194" s="0"/>
      <c r="HF2194" s="0"/>
      <c r="HG2194" s="0"/>
      <c r="HH2194" s="0"/>
      <c r="HI2194" s="0"/>
      <c r="HJ2194" s="0"/>
      <c r="HK2194" s="0"/>
      <c r="HL2194" s="0"/>
      <c r="HM2194" s="0"/>
      <c r="HN2194" s="0"/>
      <c r="HO2194" s="0"/>
      <c r="HP2194" s="0"/>
      <c r="HQ2194" s="0"/>
      <c r="HR2194" s="0"/>
      <c r="HS2194" s="0"/>
      <c r="HT2194" s="0"/>
      <c r="HU2194" s="0"/>
      <c r="HV2194" s="0"/>
      <c r="HW2194" s="0"/>
      <c r="HX2194" s="0"/>
      <c r="HY2194" s="0"/>
      <c r="HZ2194" s="0"/>
      <c r="IA2194" s="0"/>
      <c r="IB2194" s="0"/>
      <c r="IC2194" s="0"/>
      <c r="ID2194" s="0"/>
      <c r="IE2194" s="0"/>
      <c r="IF2194" s="0"/>
      <c r="IG2194" s="0"/>
      <c r="IH2194" s="0"/>
      <c r="II2194" s="0"/>
      <c r="IJ2194" s="0"/>
      <c r="IK2194" s="0"/>
      <c r="IL2194" s="0"/>
      <c r="IM2194" s="0"/>
      <c r="IN2194" s="0"/>
      <c r="IO2194" s="0"/>
      <c r="IP2194" s="0"/>
      <c r="IQ2194" s="0"/>
      <c r="IR2194" s="0"/>
      <c r="IS2194" s="0"/>
      <c r="IT2194" s="0"/>
      <c r="IU2194" s="0"/>
      <c r="IV2194" s="0"/>
      <c r="IW2194" s="0"/>
      <c r="IX2194" s="0"/>
      <c r="IY2194" s="0"/>
      <c r="IZ2194" s="0"/>
      <c r="JA2194" s="0"/>
      <c r="JB2194" s="0"/>
      <c r="JC2194" s="0"/>
      <c r="JD2194" s="0"/>
      <c r="JE2194" s="0"/>
      <c r="JF2194" s="0"/>
      <c r="JG2194" s="0"/>
      <c r="JH2194" s="0"/>
      <c r="JI2194" s="0"/>
      <c r="JJ2194" s="0"/>
      <c r="JK2194" s="0"/>
      <c r="JL2194" s="0"/>
      <c r="JM2194" s="0"/>
      <c r="JN2194" s="0"/>
      <c r="JO2194" s="0"/>
      <c r="JP2194" s="0"/>
      <c r="JQ2194" s="0"/>
      <c r="JR2194" s="0"/>
      <c r="JS2194" s="0"/>
      <c r="JT2194" s="0"/>
      <c r="JU2194" s="0"/>
      <c r="JV2194" s="0"/>
      <c r="JW2194" s="0"/>
      <c r="JX2194" s="0"/>
      <c r="JY2194" s="0"/>
      <c r="JZ2194" s="0"/>
      <c r="KA2194" s="0"/>
      <c r="KB2194" s="0"/>
      <c r="KC2194" s="0"/>
      <c r="KD2194" s="0"/>
      <c r="KE2194" s="0"/>
      <c r="KF2194" s="0"/>
      <c r="KG2194" s="0"/>
      <c r="KH2194" s="0"/>
      <c r="KI2194" s="0"/>
      <c r="KJ2194" s="0"/>
      <c r="KK2194" s="0"/>
      <c r="KL2194" s="0"/>
      <c r="KM2194" s="0"/>
      <c r="KN2194" s="0"/>
      <c r="KO2194" s="0"/>
      <c r="KP2194" s="0"/>
      <c r="KQ2194" s="0"/>
      <c r="KR2194" s="0"/>
      <c r="KS2194" s="0"/>
      <c r="KT2194" s="0"/>
      <c r="KU2194" s="0"/>
      <c r="KV2194" s="0"/>
      <c r="KW2194" s="0"/>
      <c r="KX2194" s="0"/>
      <c r="KY2194" s="0"/>
      <c r="KZ2194" s="0"/>
      <c r="LA2194" s="0"/>
      <c r="LB2194" s="0"/>
      <c r="LC2194" s="0"/>
      <c r="LD2194" s="0"/>
      <c r="LE2194" s="0"/>
      <c r="LF2194" s="0"/>
      <c r="LG2194" s="0"/>
      <c r="LH2194" s="0"/>
      <c r="LI2194" s="0"/>
      <c r="LJ2194" s="0"/>
      <c r="LK2194" s="0"/>
      <c r="LL2194" s="0"/>
      <c r="LM2194" s="0"/>
      <c r="LN2194" s="0"/>
      <c r="LO2194" s="0"/>
      <c r="LP2194" s="0"/>
      <c r="LQ2194" s="0"/>
      <c r="LR2194" s="0"/>
      <c r="LS2194" s="0"/>
      <c r="LT2194" s="0"/>
      <c r="LU2194" s="0"/>
      <c r="LV2194" s="0"/>
      <c r="LW2194" s="0"/>
      <c r="LX2194" s="0"/>
      <c r="LY2194" s="0"/>
      <c r="LZ2194" s="0"/>
      <c r="MA2194" s="0"/>
      <c r="MB2194" s="0"/>
      <c r="MC2194" s="0"/>
      <c r="MD2194" s="0"/>
      <c r="ME2194" s="0"/>
      <c r="MF2194" s="0"/>
      <c r="MG2194" s="0"/>
      <c r="MH2194" s="0"/>
      <c r="MI2194" s="0"/>
      <c r="MJ2194" s="0"/>
      <c r="MK2194" s="0"/>
      <c r="ML2194" s="0"/>
      <c r="MM2194" s="0"/>
      <c r="MN2194" s="0"/>
      <c r="MO2194" s="0"/>
      <c r="MP2194" s="0"/>
      <c r="MQ2194" s="0"/>
      <c r="MR2194" s="0"/>
      <c r="MS2194" s="0"/>
      <c r="MT2194" s="0"/>
      <c r="MU2194" s="0"/>
      <c r="MV2194" s="0"/>
      <c r="MW2194" s="0"/>
      <c r="MX2194" s="0"/>
      <c r="MY2194" s="0"/>
      <c r="MZ2194" s="0"/>
      <c r="NA2194" s="0"/>
      <c r="NB2194" s="0"/>
      <c r="NC2194" s="0"/>
      <c r="ND2194" s="0"/>
      <c r="NE2194" s="0"/>
      <c r="NF2194" s="0"/>
      <c r="NG2194" s="0"/>
      <c r="NH2194" s="0"/>
      <c r="NI2194" s="0"/>
      <c r="NJ2194" s="0"/>
      <c r="NK2194" s="0"/>
      <c r="NL2194" s="0"/>
      <c r="NM2194" s="0"/>
      <c r="NN2194" s="0"/>
      <c r="NO2194" s="0"/>
      <c r="NP2194" s="0"/>
      <c r="NQ2194" s="0"/>
      <c r="NR2194" s="0"/>
      <c r="NS2194" s="0"/>
      <c r="NT2194" s="0"/>
      <c r="NU2194" s="0"/>
      <c r="NV2194" s="0"/>
      <c r="NW2194" s="0"/>
      <c r="NX2194" s="0"/>
      <c r="NY2194" s="0"/>
      <c r="NZ2194" s="0"/>
      <c r="OA2194" s="0"/>
      <c r="OB2194" s="0"/>
      <c r="OC2194" s="0"/>
      <c r="OD2194" s="0"/>
      <c r="OE2194" s="0"/>
      <c r="OF2194" s="0"/>
      <c r="OG2194" s="0"/>
      <c r="OH2194" s="0"/>
      <c r="OI2194" s="0"/>
      <c r="OJ2194" s="0"/>
      <c r="OK2194" s="0"/>
      <c r="OL2194" s="0"/>
      <c r="OM2194" s="0"/>
      <c r="ON2194" s="0"/>
      <c r="OO2194" s="0"/>
      <c r="OP2194" s="0"/>
      <c r="OQ2194" s="0"/>
      <c r="OR2194" s="0"/>
      <c r="OS2194" s="0"/>
      <c r="OT2194" s="0"/>
      <c r="OU2194" s="0"/>
      <c r="OV2194" s="0"/>
      <c r="OW2194" s="0"/>
      <c r="OX2194" s="0"/>
      <c r="OY2194" s="0"/>
      <c r="OZ2194" s="0"/>
      <c r="PA2194" s="0"/>
      <c r="PB2194" s="0"/>
      <c r="PC2194" s="0"/>
      <c r="PD2194" s="0"/>
      <c r="PE2194" s="0"/>
      <c r="PF2194" s="0"/>
      <c r="PG2194" s="0"/>
      <c r="PH2194" s="0"/>
      <c r="PI2194" s="0"/>
      <c r="PJ2194" s="0"/>
      <c r="PK2194" s="0"/>
      <c r="PL2194" s="0"/>
      <c r="PM2194" s="0"/>
      <c r="PN2194" s="0"/>
      <c r="PO2194" s="0"/>
      <c r="PP2194" s="0"/>
      <c r="PQ2194" s="0"/>
      <c r="PR2194" s="0"/>
      <c r="PS2194" s="0"/>
      <c r="PT2194" s="0"/>
      <c r="PU2194" s="0"/>
      <c r="PV2194" s="0"/>
      <c r="PW2194" s="0"/>
      <c r="PX2194" s="0"/>
      <c r="PY2194" s="0"/>
      <c r="PZ2194" s="0"/>
      <c r="QA2194" s="0"/>
      <c r="QB2194" s="0"/>
      <c r="QC2194" s="0"/>
      <c r="QD2194" s="0"/>
      <c r="QE2194" s="0"/>
      <c r="QF2194" s="0"/>
      <c r="QG2194" s="0"/>
      <c r="QH2194" s="0"/>
      <c r="QI2194" s="0"/>
      <c r="QJ2194" s="0"/>
      <c r="QK2194" s="0"/>
      <c r="QL2194" s="0"/>
      <c r="QM2194" s="0"/>
      <c r="QN2194" s="0"/>
      <c r="QO2194" s="0"/>
      <c r="QP2194" s="0"/>
      <c r="QQ2194" s="0"/>
      <c r="QR2194" s="0"/>
      <c r="QS2194" s="0"/>
      <c r="QT2194" s="0"/>
      <c r="QU2194" s="0"/>
      <c r="QV2194" s="0"/>
      <c r="QW2194" s="0"/>
      <c r="QX2194" s="0"/>
      <c r="QY2194" s="0"/>
      <c r="QZ2194" s="0"/>
      <c r="RA2194" s="0"/>
      <c r="RB2194" s="0"/>
      <c r="RC2194" s="0"/>
      <c r="RD2194" s="0"/>
      <c r="RE2194" s="0"/>
      <c r="RF2194" s="0"/>
      <c r="RG2194" s="0"/>
      <c r="RH2194" s="0"/>
      <c r="RI2194" s="0"/>
      <c r="RJ2194" s="0"/>
      <c r="RK2194" s="0"/>
      <c r="RL2194" s="0"/>
      <c r="RM2194" s="0"/>
      <c r="RN2194" s="0"/>
      <c r="RO2194" s="0"/>
      <c r="RP2194" s="0"/>
      <c r="RQ2194" s="0"/>
      <c r="RR2194" s="0"/>
      <c r="RS2194" s="0"/>
      <c r="RT2194" s="0"/>
      <c r="RU2194" s="0"/>
      <c r="RV2194" s="0"/>
      <c r="RW2194" s="0"/>
      <c r="RX2194" s="0"/>
      <c r="RY2194" s="0"/>
      <c r="RZ2194" s="0"/>
      <c r="SA2194" s="0"/>
      <c r="SB2194" s="0"/>
      <c r="SC2194" s="0"/>
      <c r="SD2194" s="0"/>
      <c r="SE2194" s="0"/>
      <c r="SF2194" s="0"/>
      <c r="SG2194" s="0"/>
      <c r="SH2194" s="0"/>
      <c r="SI2194" s="0"/>
      <c r="SJ2194" s="0"/>
      <c r="SK2194" s="0"/>
      <c r="SL2194" s="0"/>
      <c r="SM2194" s="0"/>
      <c r="SN2194" s="0"/>
      <c r="SO2194" s="0"/>
      <c r="SP2194" s="0"/>
      <c r="SQ2194" s="0"/>
      <c r="SR2194" s="0"/>
      <c r="SS2194" s="0"/>
      <c r="ST2194" s="0"/>
      <c r="SU2194" s="0"/>
      <c r="SV2194" s="0"/>
      <c r="SW2194" s="0"/>
      <c r="SX2194" s="0"/>
      <c r="SY2194" s="0"/>
      <c r="SZ2194" s="0"/>
      <c r="TA2194" s="0"/>
      <c r="TB2194" s="0"/>
      <c r="TC2194" s="0"/>
      <c r="TD2194" s="0"/>
      <c r="TE2194" s="0"/>
      <c r="TF2194" s="0"/>
      <c r="TG2194" s="0"/>
      <c r="TH2194" s="0"/>
      <c r="TI2194" s="0"/>
      <c r="TJ2194" s="0"/>
      <c r="TK2194" s="0"/>
      <c r="TL2194" s="0"/>
      <c r="TM2194" s="0"/>
      <c r="TN2194" s="0"/>
      <c r="TO2194" s="0"/>
      <c r="TP2194" s="0"/>
      <c r="TQ2194" s="0"/>
      <c r="TR2194" s="0"/>
      <c r="TS2194" s="0"/>
      <c r="TT2194" s="0"/>
      <c r="TU2194" s="0"/>
      <c r="TV2194" s="0"/>
      <c r="TW2194" s="0"/>
      <c r="TX2194" s="0"/>
      <c r="TY2194" s="0"/>
      <c r="TZ2194" s="0"/>
      <c r="UA2194" s="0"/>
      <c r="UB2194" s="0"/>
      <c r="UC2194" s="0"/>
      <c r="UD2194" s="0"/>
      <c r="UE2194" s="0"/>
      <c r="UF2194" s="0"/>
      <c r="UG2194" s="0"/>
      <c r="UH2194" s="0"/>
      <c r="UI2194" s="0"/>
      <c r="UJ2194" s="0"/>
      <c r="UK2194" s="0"/>
      <c r="UL2194" s="0"/>
      <c r="UM2194" s="0"/>
      <c r="UN2194" s="0"/>
      <c r="UO2194" s="0"/>
      <c r="UP2194" s="0"/>
      <c r="UQ2194" s="0"/>
      <c r="UR2194" s="0"/>
      <c r="US2194" s="0"/>
      <c r="UT2194" s="0"/>
      <c r="UU2194" s="0"/>
      <c r="UV2194" s="0"/>
      <c r="UW2194" s="0"/>
      <c r="UX2194" s="0"/>
      <c r="UY2194" s="0"/>
      <c r="UZ2194" s="0"/>
      <c r="VA2194" s="0"/>
      <c r="VB2194" s="0"/>
      <c r="VC2194" s="0"/>
      <c r="VD2194" s="0"/>
      <c r="VE2194" s="0"/>
      <c r="VF2194" s="0"/>
      <c r="VG2194" s="0"/>
      <c r="VH2194" s="0"/>
      <c r="VI2194" s="0"/>
      <c r="VJ2194" s="0"/>
      <c r="VK2194" s="0"/>
      <c r="VL2194" s="0"/>
      <c r="VM2194" s="0"/>
      <c r="VN2194" s="0"/>
      <c r="VO2194" s="0"/>
      <c r="VP2194" s="0"/>
      <c r="VQ2194" s="0"/>
      <c r="VR2194" s="0"/>
      <c r="VS2194" s="0"/>
      <c r="VT2194" s="0"/>
      <c r="VU2194" s="0"/>
      <c r="VV2194" s="0"/>
      <c r="VW2194" s="0"/>
      <c r="VX2194" s="0"/>
      <c r="VY2194" s="0"/>
      <c r="VZ2194" s="0"/>
      <c r="WA2194" s="0"/>
      <c r="WB2194" s="0"/>
      <c r="WC2194" s="0"/>
      <c r="WD2194" s="0"/>
      <c r="WE2194" s="0"/>
      <c r="WF2194" s="0"/>
      <c r="WG2194" s="0"/>
      <c r="WH2194" s="0"/>
      <c r="WI2194" s="0"/>
      <c r="WJ2194" s="0"/>
      <c r="WK2194" s="0"/>
      <c r="WL2194" s="0"/>
      <c r="WM2194" s="0"/>
      <c r="WN2194" s="0"/>
      <c r="WO2194" s="0"/>
      <c r="WP2194" s="0"/>
      <c r="WQ2194" s="0"/>
      <c r="WR2194" s="0"/>
      <c r="WS2194" s="0"/>
      <c r="WT2194" s="0"/>
      <c r="WU2194" s="0"/>
      <c r="WV2194" s="0"/>
      <c r="WW2194" s="0"/>
      <c r="WX2194" s="0"/>
      <c r="WY2194" s="0"/>
      <c r="WZ2194" s="0"/>
      <c r="XA2194" s="0"/>
      <c r="XB2194" s="0"/>
      <c r="XC2194" s="0"/>
      <c r="XD2194" s="0"/>
      <c r="XE2194" s="0"/>
      <c r="XF2194" s="0"/>
      <c r="XG2194" s="0"/>
      <c r="XH2194" s="0"/>
      <c r="XI2194" s="0"/>
      <c r="XJ2194" s="0"/>
      <c r="XK2194" s="0"/>
      <c r="XL2194" s="0"/>
      <c r="XM2194" s="0"/>
      <c r="XN2194" s="0"/>
      <c r="XO2194" s="0"/>
      <c r="XP2194" s="0"/>
      <c r="XQ2194" s="0"/>
      <c r="XR2194" s="0"/>
      <c r="XS2194" s="0"/>
      <c r="XT2194" s="0"/>
      <c r="XU2194" s="0"/>
      <c r="XV2194" s="0"/>
      <c r="XW2194" s="0"/>
      <c r="XX2194" s="0"/>
      <c r="XY2194" s="0"/>
      <c r="XZ2194" s="0"/>
      <c r="YA2194" s="0"/>
      <c r="YB2194" s="0"/>
      <c r="YC2194" s="0"/>
      <c r="YD2194" s="0"/>
      <c r="YE2194" s="0"/>
      <c r="YF2194" s="0"/>
      <c r="YG2194" s="0"/>
      <c r="YH2194" s="0"/>
      <c r="YI2194" s="0"/>
      <c r="YJ2194" s="0"/>
      <c r="YK2194" s="0"/>
      <c r="YL2194" s="0"/>
      <c r="YM2194" s="0"/>
      <c r="YN2194" s="0"/>
      <c r="YO2194" s="0"/>
      <c r="YP2194" s="0"/>
      <c r="YQ2194" s="0"/>
      <c r="YR2194" s="0"/>
      <c r="YS2194" s="0"/>
      <c r="YT2194" s="0"/>
      <c r="YU2194" s="0"/>
      <c r="YV2194" s="0"/>
      <c r="YW2194" s="0"/>
      <c r="YX2194" s="0"/>
      <c r="YY2194" s="0"/>
      <c r="YZ2194" s="0"/>
      <c r="ZA2194" s="0"/>
      <c r="ZB2194" s="0"/>
      <c r="ZC2194" s="0"/>
      <c r="ZD2194" s="0"/>
      <c r="ZE2194" s="0"/>
      <c r="ZF2194" s="0"/>
      <c r="ZG2194" s="0"/>
      <c r="ZH2194" s="0"/>
      <c r="ZI2194" s="0"/>
      <c r="ZJ2194" s="0"/>
      <c r="ZK2194" s="0"/>
      <c r="ZL2194" s="0"/>
      <c r="ZM2194" s="0"/>
      <c r="ZN2194" s="0"/>
      <c r="ZO2194" s="0"/>
      <c r="ZP2194" s="0"/>
      <c r="ZQ2194" s="0"/>
      <c r="ZR2194" s="0"/>
      <c r="ZS2194" s="0"/>
      <c r="ZT2194" s="0"/>
      <c r="ZU2194" s="0"/>
      <c r="ZV2194" s="0"/>
      <c r="ZW2194" s="0"/>
      <c r="ZX2194" s="0"/>
      <c r="ZY2194" s="0"/>
      <c r="ZZ2194" s="0"/>
      <c r="AAA2194" s="0"/>
      <c r="AAB2194" s="0"/>
      <c r="AAC2194" s="0"/>
      <c r="AAD2194" s="0"/>
      <c r="AAE2194" s="0"/>
      <c r="AAF2194" s="0"/>
      <c r="AAG2194" s="0"/>
      <c r="AAH2194" s="0"/>
      <c r="AAI2194" s="0"/>
      <c r="AAJ2194" s="0"/>
      <c r="AAK2194" s="0"/>
      <c r="AAL2194" s="0"/>
      <c r="AAM2194" s="0"/>
      <c r="AAN2194" s="0"/>
      <c r="AAO2194" s="0"/>
      <c r="AAP2194" s="0"/>
      <c r="AAQ2194" s="0"/>
      <c r="AAR2194" s="0"/>
      <c r="AAS2194" s="0"/>
      <c r="AAT2194" s="0"/>
      <c r="AAU2194" s="0"/>
      <c r="AAV2194" s="0"/>
      <c r="AAW2194" s="0"/>
      <c r="AAX2194" s="0"/>
      <c r="AAY2194" s="0"/>
      <c r="AAZ2194" s="0"/>
      <c r="ABA2194" s="0"/>
      <c r="ABB2194" s="0"/>
      <c r="ABC2194" s="0"/>
      <c r="ABD2194" s="0"/>
      <c r="ABE2194" s="0"/>
      <c r="ABF2194" s="0"/>
      <c r="ABG2194" s="0"/>
      <c r="ABH2194" s="0"/>
      <c r="ABI2194" s="0"/>
      <c r="ABJ2194" s="0"/>
      <c r="ABK2194" s="0"/>
      <c r="ABL2194" s="0"/>
      <c r="ABM2194" s="0"/>
      <c r="ABN2194" s="0"/>
      <c r="ABO2194" s="0"/>
      <c r="ABP2194" s="0"/>
      <c r="ABQ2194" s="0"/>
      <c r="ABR2194" s="0"/>
      <c r="ABS2194" s="0"/>
      <c r="ABT2194" s="0"/>
      <c r="ABU2194" s="0"/>
      <c r="ABV2194" s="0"/>
      <c r="ABW2194" s="0"/>
      <c r="ABX2194" s="0"/>
      <c r="ABY2194" s="0"/>
      <c r="ABZ2194" s="0"/>
      <c r="ACA2194" s="0"/>
      <c r="ACB2194" s="0"/>
      <c r="ACC2194" s="0"/>
      <c r="ACD2194" s="0"/>
      <c r="ACE2194" s="0"/>
      <c r="ACF2194" s="0"/>
      <c r="ACG2194" s="0"/>
      <c r="ACH2194" s="0"/>
      <c r="ACI2194" s="0"/>
      <c r="ACJ2194" s="0"/>
      <c r="ACK2194" s="0"/>
      <c r="ACL2194" s="0"/>
      <c r="ACM2194" s="0"/>
      <c r="ACN2194" s="0"/>
      <c r="ACO2194" s="0"/>
      <c r="ACP2194" s="0"/>
      <c r="ACQ2194" s="0"/>
      <c r="ACR2194" s="0"/>
      <c r="ACS2194" s="0"/>
      <c r="ACT2194" s="0"/>
      <c r="ACU2194" s="0"/>
      <c r="ACV2194" s="0"/>
      <c r="ACW2194" s="0"/>
      <c r="ACX2194" s="0"/>
      <c r="ACY2194" s="0"/>
      <c r="ACZ2194" s="0"/>
      <c r="ADA2194" s="0"/>
      <c r="ADB2194" s="0"/>
      <c r="ADC2194" s="0"/>
      <c r="ADD2194" s="0"/>
      <c r="ADE2194" s="0"/>
      <c r="ADF2194" s="0"/>
      <c r="ADG2194" s="0"/>
      <c r="ADH2194" s="0"/>
      <c r="ADI2194" s="0"/>
      <c r="ADJ2194" s="0"/>
      <c r="ADK2194" s="0"/>
      <c r="ADL2194" s="0"/>
      <c r="ADM2194" s="0"/>
      <c r="ADN2194" s="0"/>
      <c r="ADO2194" s="0"/>
      <c r="ADP2194" s="0"/>
      <c r="ADQ2194" s="0"/>
      <c r="ADR2194" s="0"/>
      <c r="ADS2194" s="0"/>
      <c r="ADT2194" s="0"/>
      <c r="ADU2194" s="0"/>
      <c r="ADV2194" s="0"/>
      <c r="ADW2194" s="0"/>
      <c r="ADX2194" s="0"/>
      <c r="ADY2194" s="0"/>
      <c r="ADZ2194" s="0"/>
      <c r="AEA2194" s="0"/>
      <c r="AEB2194" s="0"/>
      <c r="AEC2194" s="0"/>
      <c r="AED2194" s="0"/>
      <c r="AEE2194" s="0"/>
      <c r="AEF2194" s="0"/>
      <c r="AEG2194" s="0"/>
      <c r="AEH2194" s="0"/>
      <c r="AEI2194" s="0"/>
      <c r="AEJ2194" s="0"/>
      <c r="AEK2194" s="0"/>
      <c r="AEL2194" s="0"/>
      <c r="AEM2194" s="0"/>
      <c r="AEN2194" s="0"/>
      <c r="AEO2194" s="0"/>
      <c r="AEP2194" s="0"/>
      <c r="AEQ2194" s="0"/>
      <c r="AER2194" s="0"/>
      <c r="AES2194" s="0"/>
      <c r="AET2194" s="0"/>
      <c r="AEU2194" s="0"/>
      <c r="AEV2194" s="0"/>
      <c r="AEW2194" s="0"/>
      <c r="AEX2194" s="0"/>
      <c r="AEY2194" s="0"/>
      <c r="AEZ2194" s="0"/>
      <c r="AFA2194" s="0"/>
      <c r="AFB2194" s="0"/>
      <c r="AFC2194" s="0"/>
      <c r="AFD2194" s="0"/>
      <c r="AFE2194" s="0"/>
      <c r="AFF2194" s="0"/>
      <c r="AFG2194" s="0"/>
      <c r="AFH2194" s="0"/>
      <c r="AFI2194" s="0"/>
      <c r="AFJ2194" s="0"/>
      <c r="AFK2194" s="0"/>
      <c r="AFL2194" s="0"/>
      <c r="AFM2194" s="0"/>
      <c r="AFN2194" s="0"/>
      <c r="AFO2194" s="0"/>
      <c r="AFP2194" s="0"/>
      <c r="AFQ2194" s="0"/>
      <c r="AFR2194" s="0"/>
      <c r="AFS2194" s="0"/>
      <c r="AFT2194" s="0"/>
      <c r="AFU2194" s="0"/>
      <c r="AFV2194" s="0"/>
      <c r="AFW2194" s="0"/>
      <c r="AFX2194" s="0"/>
      <c r="AFY2194" s="0"/>
      <c r="AFZ2194" s="0"/>
      <c r="AGA2194" s="0"/>
      <c r="AGB2194" s="0"/>
      <c r="AGC2194" s="0"/>
      <c r="AGD2194" s="0"/>
      <c r="AGE2194" s="0"/>
      <c r="AGF2194" s="0"/>
      <c r="AGG2194" s="0"/>
      <c r="AGH2194" s="0"/>
      <c r="AGI2194" s="0"/>
      <c r="AGJ2194" s="0"/>
      <c r="AGK2194" s="0"/>
      <c r="AGL2194" s="0"/>
      <c r="AGM2194" s="0"/>
      <c r="AGN2194" s="0"/>
      <c r="AGO2194" s="0"/>
      <c r="AGP2194" s="0"/>
      <c r="AGQ2194" s="0"/>
      <c r="AGR2194" s="0"/>
      <c r="AGS2194" s="0"/>
      <c r="AGT2194" s="0"/>
      <c r="AGU2194" s="0"/>
      <c r="AGV2194" s="0"/>
      <c r="AGW2194" s="0"/>
      <c r="AGX2194" s="0"/>
      <c r="AGY2194" s="0"/>
      <c r="AGZ2194" s="0"/>
      <c r="AHA2194" s="0"/>
      <c r="AHB2194" s="0"/>
      <c r="AHC2194" s="0"/>
      <c r="AHD2194" s="0"/>
      <c r="AHE2194" s="0"/>
      <c r="AHF2194" s="0"/>
      <c r="AHG2194" s="0"/>
      <c r="AHH2194" s="0"/>
      <c r="AHI2194" s="0"/>
      <c r="AHJ2194" s="0"/>
      <c r="AHK2194" s="0"/>
      <c r="AHL2194" s="0"/>
      <c r="AHM2194" s="0"/>
      <c r="AHN2194" s="0"/>
      <c r="AHO2194" s="0"/>
      <c r="AHP2194" s="0"/>
      <c r="AHQ2194" s="0"/>
      <c r="AHR2194" s="0"/>
      <c r="AHS2194" s="0"/>
      <c r="AHT2194" s="0"/>
      <c r="AHU2194" s="0"/>
      <c r="AHV2194" s="0"/>
      <c r="AHW2194" s="0"/>
      <c r="AHX2194" s="0"/>
      <c r="AHY2194" s="0"/>
      <c r="AHZ2194" s="0"/>
      <c r="AIA2194" s="0"/>
      <c r="AIB2194" s="0"/>
      <c r="AIC2194" s="0"/>
      <c r="AID2194" s="0"/>
      <c r="AIE2194" s="0"/>
      <c r="AIF2194" s="0"/>
      <c r="AIG2194" s="0"/>
      <c r="AIH2194" s="0"/>
      <c r="AII2194" s="0"/>
      <c r="AIJ2194" s="0"/>
      <c r="AIK2194" s="0"/>
      <c r="AIL2194" s="0"/>
      <c r="AIM2194" s="0"/>
      <c r="AIN2194" s="0"/>
      <c r="AIO2194" s="0"/>
      <c r="AIP2194" s="0"/>
      <c r="AIQ2194" s="0"/>
      <c r="AIR2194" s="0"/>
      <c r="AIS2194" s="0"/>
      <c r="AIT2194" s="0"/>
      <c r="AIU2194" s="0"/>
      <c r="AIV2194" s="0"/>
      <c r="AIW2194" s="0"/>
      <c r="AIX2194" s="0"/>
      <c r="AIY2194" s="0"/>
      <c r="AIZ2194" s="0"/>
      <c r="AJA2194" s="0"/>
      <c r="AJB2194" s="0"/>
      <c r="AJC2194" s="0"/>
      <c r="AJD2194" s="0"/>
      <c r="AJE2194" s="0"/>
      <c r="AJF2194" s="0"/>
      <c r="AJG2194" s="0"/>
      <c r="AJH2194" s="0"/>
      <c r="AJI2194" s="0"/>
      <c r="AJJ2194" s="0"/>
      <c r="AJK2194" s="0"/>
      <c r="AJL2194" s="0"/>
      <c r="AJM2194" s="0"/>
      <c r="AJN2194" s="0"/>
      <c r="AJO2194" s="0"/>
      <c r="AJP2194" s="0"/>
      <c r="AJQ2194" s="0"/>
      <c r="AJR2194" s="0"/>
      <c r="AJS2194" s="0"/>
      <c r="AJT2194" s="0"/>
      <c r="AJU2194" s="0"/>
      <c r="AJV2194" s="0"/>
      <c r="AJW2194" s="0"/>
      <c r="AJX2194" s="0"/>
      <c r="AJY2194" s="0"/>
      <c r="AJZ2194" s="0"/>
      <c r="AKA2194" s="0"/>
      <c r="AKB2194" s="0"/>
      <c r="AKC2194" s="0"/>
      <c r="AKD2194" s="0"/>
      <c r="AKE2194" s="0"/>
      <c r="AKF2194" s="0"/>
      <c r="AKG2194" s="0"/>
      <c r="AKH2194" s="0"/>
      <c r="AKI2194" s="0"/>
      <c r="AKJ2194" s="0"/>
      <c r="AKK2194" s="0"/>
      <c r="AKL2194" s="0"/>
      <c r="AKM2194" s="0"/>
      <c r="AKN2194" s="0"/>
      <c r="AKO2194" s="0"/>
      <c r="AKP2194" s="0"/>
      <c r="AKQ2194" s="0"/>
      <c r="AKR2194" s="0"/>
      <c r="AKS2194" s="0"/>
      <c r="AKT2194" s="0"/>
      <c r="AKU2194" s="0"/>
      <c r="AKV2194" s="0"/>
      <c r="AKW2194" s="0"/>
      <c r="AKX2194" s="0"/>
      <c r="AKY2194" s="0"/>
      <c r="AKZ2194" s="0"/>
      <c r="ALA2194" s="0"/>
      <c r="ALB2194" s="0"/>
      <c r="ALC2194" s="0"/>
      <c r="ALD2194" s="0"/>
      <c r="ALE2194" s="0"/>
      <c r="ALF2194" s="0"/>
      <c r="ALG2194" s="0"/>
      <c r="ALH2194" s="0"/>
      <c r="ALI2194" s="0"/>
      <c r="ALJ2194" s="0"/>
      <c r="ALK2194" s="0"/>
      <c r="ALL2194" s="0"/>
      <c r="ALM2194" s="0"/>
      <c r="ALN2194" s="0"/>
      <c r="ALO2194" s="0"/>
      <c r="ALP2194" s="0"/>
      <c r="ALQ2194" s="0"/>
      <c r="ALR2194" s="0"/>
      <c r="ALS2194" s="0"/>
      <c r="ALT2194" s="0"/>
      <c r="ALU2194" s="0"/>
      <c r="ALV2194" s="0"/>
      <c r="ALW2194" s="0"/>
      <c r="ALX2194" s="0"/>
      <c r="ALY2194" s="0"/>
      <c r="ALZ2194" s="0"/>
      <c r="AMA2194" s="0"/>
      <c r="AMB2194" s="0"/>
      <c r="AMC2194" s="0"/>
      <c r="AMD2194" s="0"/>
      <c r="AME2194" s="0"/>
      <c r="AMF2194" s="0"/>
      <c r="AMG2194" s="0"/>
      <c r="AMH2194" s="0"/>
      <c r="AMI2194" s="0"/>
      <c r="AMJ2194" s="0"/>
    </row>
    <row r="2195" customFormat="false" ht="15" hidden="false" customHeight="true" outlineLevel="0" collapsed="false">
      <c r="A2195" s="1" t="n">
        <v>2192</v>
      </c>
      <c r="B2195" s="1" t="s">
        <v>12231</v>
      </c>
      <c r="C2195" s="1" t="s">
        <v>13437</v>
      </c>
      <c r="D2195" s="1" t="s">
        <v>13438</v>
      </c>
      <c r="E2195" s="1" t="s">
        <v>13513</v>
      </c>
      <c r="F2195" s="2" t="s">
        <v>13514</v>
      </c>
      <c r="G2195" s="1" t="s">
        <v>13515</v>
      </c>
      <c r="H2195" s="1" t="s">
        <v>13516</v>
      </c>
      <c r="I2195" s="1" t="s">
        <v>13517</v>
      </c>
      <c r="J2195" s="1" t="s">
        <v>13518</v>
      </c>
      <c r="K2195" s="4" t="s">
        <v>107</v>
      </c>
      <c r="L2195" s="4" t="s">
        <v>108</v>
      </c>
      <c r="M2195" s="4" t="s">
        <v>109</v>
      </c>
      <c r="N2195" s="0"/>
      <c r="O2195" s="0"/>
      <c r="P2195" s="4" t="s">
        <v>110</v>
      </c>
      <c r="Q2195" s="0"/>
      <c r="R2195" s="0"/>
      <c r="S2195" s="4" t="s">
        <v>110</v>
      </c>
      <c r="T2195" s="0"/>
      <c r="U2195" s="0"/>
      <c r="V2195" s="4" t="s">
        <v>110</v>
      </c>
      <c r="W2195" s="0"/>
      <c r="X2195" s="0"/>
      <c r="Y2195" s="4" t="s">
        <v>110</v>
      </c>
      <c r="Z2195" s="0"/>
      <c r="AA2195" s="0"/>
      <c r="AB2195" s="4" t="s">
        <v>110</v>
      </c>
      <c r="AC2195" s="4" t="s">
        <v>110</v>
      </c>
      <c r="AD2195" s="4" t="s">
        <v>110</v>
      </c>
      <c r="AE2195" s="4" t="s">
        <v>110</v>
      </c>
      <c r="AF2195" s="0"/>
      <c r="AG2195" s="0"/>
      <c r="AH2195" s="4" t="s">
        <v>110</v>
      </c>
      <c r="AI2195" s="0"/>
      <c r="AJ2195" s="0"/>
      <c r="AK2195" s="4" t="s">
        <v>110</v>
      </c>
      <c r="AL2195" s="4" t="s">
        <v>110</v>
      </c>
      <c r="AM2195" s="4" t="s">
        <v>110</v>
      </c>
      <c r="AN2195" s="4" t="s">
        <v>110</v>
      </c>
      <c r="AO2195" s="4" t="s">
        <v>110</v>
      </c>
      <c r="AP2195" s="4" t="s">
        <v>110</v>
      </c>
      <c r="AQ2195" s="4" t="s">
        <v>110</v>
      </c>
      <c r="AR2195" s="4" t="s">
        <v>110</v>
      </c>
      <c r="AS2195" s="4" t="s">
        <v>110</v>
      </c>
      <c r="AT2195" s="4" t="s">
        <v>110</v>
      </c>
      <c r="AU2195" s="4" t="s">
        <v>110</v>
      </c>
      <c r="AV2195" s="4" t="s">
        <v>110</v>
      </c>
      <c r="AW2195" s="4" t="s">
        <v>110</v>
      </c>
      <c r="AX2195" s="0"/>
      <c r="AY2195" s="0"/>
      <c r="AZ2195" s="1"/>
      <c r="BA2195" s="1"/>
      <c r="BB2195" s="4"/>
      <c r="BC2195" s="4"/>
      <c r="BD2195" s="4"/>
      <c r="BE2195" s="0"/>
      <c r="BF2195" s="0"/>
      <c r="BG2195" s="0"/>
      <c r="BH2195" s="0"/>
      <c r="BI2195" s="0"/>
      <c r="BJ2195" s="4"/>
      <c r="BK2195" s="4"/>
      <c r="BL2195" s="4"/>
      <c r="BM2195" s="4"/>
      <c r="BN2195" s="4"/>
      <c r="BO2195" s="0"/>
      <c r="BP2195" s="0"/>
      <c r="BQ2195" s="0"/>
      <c r="BR2195" s="1" t="s">
        <v>3003</v>
      </c>
      <c r="BS2195" s="0"/>
      <c r="BT2195" s="0"/>
      <c r="BU2195" s="0"/>
      <c r="BV2195" s="0"/>
      <c r="BW2195" s="0"/>
      <c r="BX2195" s="0"/>
      <c r="BY2195" s="0"/>
      <c r="BZ2195" s="1" t="s">
        <v>592</v>
      </c>
      <c r="CA2195" s="1" t="s">
        <v>592</v>
      </c>
      <c r="CB2195" s="1" t="s">
        <v>592</v>
      </c>
      <c r="CC2195" s="0"/>
      <c r="CD2195" s="1" t="s">
        <v>110</v>
      </c>
      <c r="CE2195" s="1" t="s">
        <v>110</v>
      </c>
      <c r="CF2195" s="1" t="s">
        <v>110</v>
      </c>
      <c r="CG2195" s="1" t="s">
        <v>110</v>
      </c>
      <c r="CH2195" s="1" t="s">
        <v>110</v>
      </c>
      <c r="CI2195" s="1" t="s">
        <v>110</v>
      </c>
      <c r="CJ2195" s="1" t="s">
        <v>110</v>
      </c>
      <c r="CK2195" s="1" t="s">
        <v>110</v>
      </c>
      <c r="CL2195" s="1" t="s">
        <v>110</v>
      </c>
      <c r="CM2195" s="0"/>
      <c r="CN2195" s="0"/>
      <c r="CO2195" s="0"/>
      <c r="CP2195" s="0"/>
      <c r="CQ2195" s="0"/>
      <c r="CR2195" s="0"/>
      <c r="CS2195" s="0"/>
      <c r="CT2195" s="0"/>
      <c r="CU2195" s="0"/>
      <c r="CV2195" s="0"/>
      <c r="CW2195" s="0"/>
      <c r="CX2195" s="0"/>
      <c r="CY2195" s="0"/>
      <c r="CZ2195" s="0"/>
      <c r="DA2195" s="0"/>
      <c r="DB2195" s="0"/>
      <c r="DC2195" s="0"/>
      <c r="DD2195" s="0"/>
      <c r="DE2195" s="0"/>
      <c r="DF2195" s="0"/>
      <c r="DG2195" s="0"/>
      <c r="DH2195" s="0"/>
      <c r="DI2195" s="0"/>
      <c r="DJ2195" s="0"/>
      <c r="DK2195" s="0"/>
      <c r="DL2195" s="0"/>
      <c r="DM2195" s="0"/>
      <c r="DN2195" s="0"/>
      <c r="DO2195" s="0"/>
      <c r="DP2195" s="0"/>
      <c r="DQ2195" s="0"/>
      <c r="DR2195" s="0"/>
      <c r="DS2195" s="0"/>
      <c r="DT2195" s="0"/>
      <c r="DU2195" s="0"/>
      <c r="DV2195" s="0"/>
      <c r="DW2195" s="0"/>
      <c r="DX2195" s="0"/>
      <c r="DY2195" s="0"/>
      <c r="DZ2195" s="0"/>
      <c r="EA2195" s="0"/>
      <c r="EB2195" s="0"/>
      <c r="EC2195" s="0"/>
      <c r="ED2195" s="0"/>
      <c r="EE2195" s="0"/>
      <c r="EF2195" s="0"/>
      <c r="EG2195" s="0"/>
      <c r="EH2195" s="0"/>
      <c r="EI2195" s="0"/>
      <c r="EJ2195" s="0"/>
      <c r="EK2195" s="0"/>
      <c r="EL2195" s="0"/>
      <c r="EM2195" s="0"/>
      <c r="EN2195" s="0"/>
      <c r="EO2195" s="0"/>
      <c r="EP2195" s="0"/>
      <c r="EQ2195" s="0"/>
      <c r="ER2195" s="0"/>
      <c r="ES2195" s="0"/>
      <c r="ET2195" s="0"/>
      <c r="EU2195" s="0"/>
      <c r="EV2195" s="0"/>
      <c r="EW2195" s="0"/>
      <c r="EX2195" s="0"/>
      <c r="EY2195" s="0"/>
      <c r="EZ2195" s="0"/>
      <c r="FA2195" s="0"/>
      <c r="FB2195" s="0"/>
      <c r="FC2195" s="0"/>
      <c r="FD2195" s="0"/>
      <c r="FE2195" s="0"/>
      <c r="FF2195" s="0"/>
      <c r="FG2195" s="0"/>
      <c r="FH2195" s="0"/>
      <c r="FI2195" s="0"/>
      <c r="FJ2195" s="0"/>
      <c r="FK2195" s="0"/>
      <c r="FL2195" s="0"/>
      <c r="FM2195" s="0"/>
      <c r="FN2195" s="0"/>
      <c r="FO2195" s="0"/>
      <c r="FP2195" s="0"/>
      <c r="FQ2195" s="0"/>
      <c r="FR2195" s="0"/>
      <c r="FS2195" s="0"/>
      <c r="FT2195" s="0"/>
      <c r="FU2195" s="0"/>
      <c r="FV2195" s="0"/>
      <c r="FW2195" s="0"/>
      <c r="FX2195" s="0"/>
      <c r="FY2195" s="0"/>
      <c r="FZ2195" s="0"/>
      <c r="GA2195" s="0"/>
      <c r="GB2195" s="0"/>
      <c r="GC2195" s="0"/>
      <c r="GD2195" s="0"/>
      <c r="GE2195" s="0"/>
      <c r="GF2195" s="0"/>
      <c r="GG2195" s="0"/>
      <c r="GH2195" s="0"/>
      <c r="GI2195" s="0"/>
      <c r="GJ2195" s="0"/>
      <c r="GK2195" s="0"/>
      <c r="GL2195" s="0"/>
      <c r="GM2195" s="0"/>
      <c r="GN2195" s="0"/>
      <c r="GO2195" s="0"/>
      <c r="GP2195" s="0"/>
      <c r="GQ2195" s="0"/>
      <c r="GR2195" s="0"/>
      <c r="GS2195" s="0"/>
      <c r="GT2195" s="0"/>
      <c r="GU2195" s="0"/>
      <c r="GV2195" s="0"/>
      <c r="GW2195" s="0"/>
      <c r="GX2195" s="0"/>
      <c r="GY2195" s="0"/>
      <c r="GZ2195" s="0"/>
      <c r="HA2195" s="0"/>
      <c r="HB2195" s="0"/>
      <c r="HC2195" s="0"/>
      <c r="HD2195" s="0"/>
      <c r="HE2195" s="0"/>
      <c r="HF2195" s="0"/>
      <c r="HG2195" s="0"/>
      <c r="HH2195" s="0"/>
      <c r="HI2195" s="0"/>
      <c r="HJ2195" s="0"/>
      <c r="HK2195" s="0"/>
      <c r="HL2195" s="0"/>
      <c r="HM2195" s="0"/>
      <c r="HN2195" s="0"/>
      <c r="HO2195" s="0"/>
      <c r="HP2195" s="0"/>
      <c r="HQ2195" s="0"/>
      <c r="HR2195" s="0"/>
      <c r="HS2195" s="0"/>
      <c r="HT2195" s="0"/>
      <c r="HU2195" s="0"/>
      <c r="HV2195" s="0"/>
      <c r="HW2195" s="0"/>
      <c r="HX2195" s="0"/>
      <c r="HY2195" s="0"/>
      <c r="HZ2195" s="0"/>
      <c r="IA2195" s="0"/>
      <c r="IB2195" s="0"/>
      <c r="IC2195" s="0"/>
      <c r="ID2195" s="0"/>
      <c r="IE2195" s="0"/>
      <c r="IF2195" s="0"/>
      <c r="IG2195" s="0"/>
      <c r="IH2195" s="0"/>
      <c r="II2195" s="0"/>
      <c r="IJ2195" s="0"/>
      <c r="IK2195" s="0"/>
      <c r="IL2195" s="0"/>
      <c r="IM2195" s="0"/>
      <c r="IN2195" s="0"/>
      <c r="IO2195" s="0"/>
      <c r="IP2195" s="0"/>
      <c r="IQ2195" s="0"/>
      <c r="IR2195" s="0"/>
      <c r="IS2195" s="0"/>
      <c r="IT2195" s="0"/>
      <c r="IU2195" s="0"/>
      <c r="IV2195" s="0"/>
      <c r="IW2195" s="0"/>
      <c r="IX2195" s="0"/>
      <c r="IY2195" s="0"/>
      <c r="IZ2195" s="0"/>
      <c r="JA2195" s="0"/>
      <c r="JB2195" s="0"/>
      <c r="JC2195" s="0"/>
      <c r="JD2195" s="0"/>
      <c r="JE2195" s="0"/>
      <c r="JF2195" s="0"/>
      <c r="JG2195" s="0"/>
      <c r="JH2195" s="0"/>
      <c r="JI2195" s="0"/>
      <c r="JJ2195" s="0"/>
      <c r="JK2195" s="0"/>
      <c r="JL2195" s="0"/>
      <c r="JM2195" s="0"/>
      <c r="JN2195" s="0"/>
      <c r="JO2195" s="0"/>
      <c r="JP2195" s="0"/>
      <c r="JQ2195" s="0"/>
      <c r="JR2195" s="0"/>
      <c r="JS2195" s="0"/>
      <c r="JT2195" s="0"/>
      <c r="JU2195" s="0"/>
      <c r="JV2195" s="0"/>
      <c r="JW2195" s="0"/>
      <c r="JX2195" s="0"/>
      <c r="JY2195" s="0"/>
      <c r="JZ2195" s="0"/>
      <c r="KA2195" s="0"/>
      <c r="KB2195" s="0"/>
      <c r="KC2195" s="0"/>
      <c r="KD2195" s="0"/>
      <c r="KE2195" s="0"/>
      <c r="KF2195" s="0"/>
      <c r="KG2195" s="0"/>
      <c r="KH2195" s="0"/>
      <c r="KI2195" s="0"/>
      <c r="KJ2195" s="0"/>
      <c r="KK2195" s="0"/>
      <c r="KL2195" s="0"/>
      <c r="KM2195" s="0"/>
      <c r="KN2195" s="0"/>
      <c r="KO2195" s="0"/>
      <c r="KP2195" s="0"/>
      <c r="KQ2195" s="0"/>
      <c r="KR2195" s="0"/>
      <c r="KS2195" s="0"/>
      <c r="KT2195" s="0"/>
      <c r="KU2195" s="0"/>
      <c r="KV2195" s="0"/>
      <c r="KW2195" s="0"/>
      <c r="KX2195" s="0"/>
      <c r="KY2195" s="0"/>
      <c r="KZ2195" s="0"/>
      <c r="LA2195" s="0"/>
      <c r="LB2195" s="0"/>
      <c r="LC2195" s="0"/>
      <c r="LD2195" s="0"/>
      <c r="LE2195" s="0"/>
      <c r="LF2195" s="0"/>
      <c r="LG2195" s="0"/>
      <c r="LH2195" s="0"/>
      <c r="LI2195" s="0"/>
      <c r="LJ2195" s="0"/>
      <c r="LK2195" s="0"/>
      <c r="LL2195" s="0"/>
      <c r="LM2195" s="0"/>
      <c r="LN2195" s="0"/>
      <c r="LO2195" s="0"/>
      <c r="LP2195" s="0"/>
      <c r="LQ2195" s="0"/>
      <c r="LR2195" s="0"/>
      <c r="LS2195" s="0"/>
      <c r="LT2195" s="0"/>
      <c r="LU2195" s="0"/>
      <c r="LV2195" s="0"/>
      <c r="LW2195" s="0"/>
      <c r="LX2195" s="0"/>
      <c r="LY2195" s="0"/>
      <c r="LZ2195" s="0"/>
      <c r="MA2195" s="0"/>
      <c r="MB2195" s="0"/>
      <c r="MC2195" s="0"/>
      <c r="MD2195" s="0"/>
      <c r="ME2195" s="0"/>
      <c r="MF2195" s="0"/>
      <c r="MG2195" s="0"/>
      <c r="MH2195" s="0"/>
      <c r="MI2195" s="0"/>
      <c r="MJ2195" s="0"/>
      <c r="MK2195" s="0"/>
      <c r="ML2195" s="0"/>
      <c r="MM2195" s="0"/>
      <c r="MN2195" s="0"/>
      <c r="MO2195" s="0"/>
      <c r="MP2195" s="0"/>
      <c r="MQ2195" s="0"/>
      <c r="MR2195" s="0"/>
      <c r="MS2195" s="0"/>
      <c r="MT2195" s="0"/>
      <c r="MU2195" s="0"/>
      <c r="MV2195" s="0"/>
      <c r="MW2195" s="0"/>
      <c r="MX2195" s="0"/>
      <c r="MY2195" s="0"/>
      <c r="MZ2195" s="0"/>
      <c r="NA2195" s="0"/>
      <c r="NB2195" s="0"/>
      <c r="NC2195" s="0"/>
      <c r="ND2195" s="0"/>
      <c r="NE2195" s="0"/>
      <c r="NF2195" s="0"/>
      <c r="NG2195" s="0"/>
      <c r="NH2195" s="0"/>
      <c r="NI2195" s="0"/>
      <c r="NJ2195" s="0"/>
      <c r="NK2195" s="0"/>
      <c r="NL2195" s="0"/>
      <c r="NM2195" s="0"/>
      <c r="NN2195" s="0"/>
      <c r="NO2195" s="0"/>
      <c r="NP2195" s="0"/>
      <c r="NQ2195" s="0"/>
      <c r="NR2195" s="0"/>
      <c r="NS2195" s="0"/>
      <c r="NT2195" s="0"/>
      <c r="NU2195" s="0"/>
      <c r="NV2195" s="0"/>
      <c r="NW2195" s="0"/>
      <c r="NX2195" s="0"/>
      <c r="NY2195" s="0"/>
      <c r="NZ2195" s="0"/>
      <c r="OA2195" s="0"/>
      <c r="OB2195" s="0"/>
      <c r="OC2195" s="0"/>
      <c r="OD2195" s="0"/>
      <c r="OE2195" s="0"/>
      <c r="OF2195" s="0"/>
      <c r="OG2195" s="0"/>
      <c r="OH2195" s="0"/>
      <c r="OI2195" s="0"/>
      <c r="OJ2195" s="0"/>
      <c r="OK2195" s="0"/>
      <c r="OL2195" s="0"/>
      <c r="OM2195" s="0"/>
      <c r="ON2195" s="0"/>
      <c r="OO2195" s="0"/>
      <c r="OP2195" s="0"/>
      <c r="OQ2195" s="0"/>
      <c r="OR2195" s="0"/>
      <c r="OS2195" s="0"/>
      <c r="OT2195" s="0"/>
      <c r="OU2195" s="0"/>
      <c r="OV2195" s="0"/>
      <c r="OW2195" s="0"/>
      <c r="OX2195" s="0"/>
      <c r="OY2195" s="0"/>
      <c r="OZ2195" s="0"/>
      <c r="PA2195" s="0"/>
      <c r="PB2195" s="0"/>
      <c r="PC2195" s="0"/>
      <c r="PD2195" s="0"/>
      <c r="PE2195" s="0"/>
      <c r="PF2195" s="0"/>
      <c r="PG2195" s="0"/>
      <c r="PH2195" s="0"/>
      <c r="PI2195" s="0"/>
      <c r="PJ2195" s="0"/>
      <c r="PK2195" s="0"/>
      <c r="PL2195" s="0"/>
      <c r="PM2195" s="0"/>
      <c r="PN2195" s="0"/>
      <c r="PO2195" s="0"/>
      <c r="PP2195" s="0"/>
      <c r="PQ2195" s="0"/>
      <c r="PR2195" s="0"/>
      <c r="PS2195" s="0"/>
      <c r="PT2195" s="0"/>
      <c r="PU2195" s="0"/>
      <c r="PV2195" s="0"/>
      <c r="PW2195" s="0"/>
      <c r="PX2195" s="0"/>
      <c r="PY2195" s="0"/>
      <c r="PZ2195" s="0"/>
      <c r="QA2195" s="0"/>
      <c r="QB2195" s="0"/>
      <c r="QC2195" s="0"/>
      <c r="QD2195" s="0"/>
      <c r="QE2195" s="0"/>
      <c r="QF2195" s="0"/>
      <c r="QG2195" s="0"/>
      <c r="QH2195" s="0"/>
      <c r="QI2195" s="0"/>
      <c r="QJ2195" s="0"/>
      <c r="QK2195" s="0"/>
      <c r="QL2195" s="0"/>
      <c r="QM2195" s="0"/>
      <c r="QN2195" s="0"/>
      <c r="QO2195" s="0"/>
      <c r="QP2195" s="0"/>
      <c r="QQ2195" s="0"/>
      <c r="QR2195" s="0"/>
      <c r="QS2195" s="0"/>
      <c r="QT2195" s="0"/>
      <c r="QU2195" s="0"/>
      <c r="QV2195" s="0"/>
      <c r="QW2195" s="0"/>
      <c r="QX2195" s="0"/>
      <c r="QY2195" s="0"/>
      <c r="QZ2195" s="0"/>
      <c r="RA2195" s="0"/>
      <c r="RB2195" s="0"/>
      <c r="RC2195" s="0"/>
      <c r="RD2195" s="0"/>
      <c r="RE2195" s="0"/>
      <c r="RF2195" s="0"/>
      <c r="RG2195" s="0"/>
      <c r="RH2195" s="0"/>
      <c r="RI2195" s="0"/>
      <c r="RJ2195" s="0"/>
      <c r="RK2195" s="0"/>
      <c r="RL2195" s="0"/>
      <c r="RM2195" s="0"/>
      <c r="RN2195" s="0"/>
      <c r="RO2195" s="0"/>
      <c r="RP2195" s="0"/>
      <c r="RQ2195" s="0"/>
      <c r="RR2195" s="0"/>
      <c r="RS2195" s="0"/>
      <c r="RT2195" s="0"/>
      <c r="RU2195" s="0"/>
      <c r="RV2195" s="0"/>
      <c r="RW2195" s="0"/>
      <c r="RX2195" s="0"/>
      <c r="RY2195" s="0"/>
      <c r="RZ2195" s="0"/>
      <c r="SA2195" s="0"/>
      <c r="SB2195" s="0"/>
      <c r="SC2195" s="0"/>
      <c r="SD2195" s="0"/>
      <c r="SE2195" s="0"/>
      <c r="SF2195" s="0"/>
      <c r="SG2195" s="0"/>
      <c r="SH2195" s="0"/>
      <c r="SI2195" s="0"/>
      <c r="SJ2195" s="0"/>
      <c r="SK2195" s="0"/>
      <c r="SL2195" s="0"/>
      <c r="SM2195" s="0"/>
      <c r="SN2195" s="0"/>
      <c r="SO2195" s="0"/>
      <c r="SP2195" s="0"/>
      <c r="SQ2195" s="0"/>
      <c r="SR2195" s="0"/>
      <c r="SS2195" s="0"/>
      <c r="ST2195" s="0"/>
      <c r="SU2195" s="0"/>
      <c r="SV2195" s="0"/>
      <c r="SW2195" s="0"/>
      <c r="SX2195" s="0"/>
      <c r="SY2195" s="0"/>
      <c r="SZ2195" s="0"/>
      <c r="TA2195" s="0"/>
      <c r="TB2195" s="0"/>
      <c r="TC2195" s="0"/>
      <c r="TD2195" s="0"/>
      <c r="TE2195" s="0"/>
      <c r="TF2195" s="0"/>
      <c r="TG2195" s="0"/>
      <c r="TH2195" s="0"/>
      <c r="TI2195" s="0"/>
      <c r="TJ2195" s="0"/>
      <c r="TK2195" s="0"/>
      <c r="TL2195" s="0"/>
      <c r="TM2195" s="0"/>
      <c r="TN2195" s="0"/>
      <c r="TO2195" s="0"/>
      <c r="TP2195" s="0"/>
      <c r="TQ2195" s="0"/>
      <c r="TR2195" s="0"/>
      <c r="TS2195" s="0"/>
      <c r="TT2195" s="0"/>
      <c r="TU2195" s="0"/>
      <c r="TV2195" s="0"/>
      <c r="TW2195" s="0"/>
      <c r="TX2195" s="0"/>
      <c r="TY2195" s="0"/>
      <c r="TZ2195" s="0"/>
      <c r="UA2195" s="0"/>
      <c r="UB2195" s="0"/>
      <c r="UC2195" s="0"/>
      <c r="UD2195" s="0"/>
      <c r="UE2195" s="0"/>
      <c r="UF2195" s="0"/>
      <c r="UG2195" s="0"/>
      <c r="UH2195" s="0"/>
      <c r="UI2195" s="0"/>
      <c r="UJ2195" s="0"/>
      <c r="UK2195" s="0"/>
      <c r="UL2195" s="0"/>
      <c r="UM2195" s="0"/>
      <c r="UN2195" s="0"/>
      <c r="UO2195" s="0"/>
      <c r="UP2195" s="0"/>
      <c r="UQ2195" s="0"/>
      <c r="UR2195" s="0"/>
      <c r="US2195" s="0"/>
      <c r="UT2195" s="0"/>
      <c r="UU2195" s="0"/>
      <c r="UV2195" s="0"/>
      <c r="UW2195" s="0"/>
      <c r="UX2195" s="0"/>
      <c r="UY2195" s="0"/>
      <c r="UZ2195" s="0"/>
      <c r="VA2195" s="0"/>
      <c r="VB2195" s="0"/>
      <c r="VC2195" s="0"/>
      <c r="VD2195" s="0"/>
      <c r="VE2195" s="0"/>
      <c r="VF2195" s="0"/>
      <c r="VG2195" s="0"/>
      <c r="VH2195" s="0"/>
      <c r="VI2195" s="0"/>
      <c r="VJ2195" s="0"/>
      <c r="VK2195" s="0"/>
      <c r="VL2195" s="0"/>
      <c r="VM2195" s="0"/>
      <c r="VN2195" s="0"/>
      <c r="VO2195" s="0"/>
      <c r="VP2195" s="0"/>
      <c r="VQ2195" s="0"/>
      <c r="VR2195" s="0"/>
      <c r="VS2195" s="0"/>
      <c r="VT2195" s="0"/>
      <c r="VU2195" s="0"/>
      <c r="VV2195" s="0"/>
      <c r="VW2195" s="0"/>
      <c r="VX2195" s="0"/>
      <c r="VY2195" s="0"/>
      <c r="VZ2195" s="0"/>
      <c r="WA2195" s="0"/>
      <c r="WB2195" s="0"/>
      <c r="WC2195" s="0"/>
      <c r="WD2195" s="0"/>
      <c r="WE2195" s="0"/>
      <c r="WF2195" s="0"/>
      <c r="WG2195" s="0"/>
      <c r="WH2195" s="0"/>
      <c r="WI2195" s="0"/>
      <c r="WJ2195" s="0"/>
      <c r="WK2195" s="0"/>
      <c r="WL2195" s="0"/>
      <c r="WM2195" s="0"/>
      <c r="WN2195" s="0"/>
      <c r="WO2195" s="0"/>
      <c r="WP2195" s="0"/>
      <c r="WQ2195" s="0"/>
      <c r="WR2195" s="0"/>
      <c r="WS2195" s="0"/>
      <c r="WT2195" s="0"/>
      <c r="WU2195" s="0"/>
      <c r="WV2195" s="0"/>
      <c r="WW2195" s="0"/>
      <c r="WX2195" s="0"/>
      <c r="WY2195" s="0"/>
      <c r="WZ2195" s="0"/>
      <c r="XA2195" s="0"/>
      <c r="XB2195" s="0"/>
      <c r="XC2195" s="0"/>
      <c r="XD2195" s="0"/>
      <c r="XE2195" s="0"/>
      <c r="XF2195" s="0"/>
      <c r="XG2195" s="0"/>
      <c r="XH2195" s="0"/>
      <c r="XI2195" s="0"/>
      <c r="XJ2195" s="0"/>
      <c r="XK2195" s="0"/>
      <c r="XL2195" s="0"/>
      <c r="XM2195" s="0"/>
      <c r="XN2195" s="0"/>
      <c r="XO2195" s="0"/>
      <c r="XP2195" s="0"/>
      <c r="XQ2195" s="0"/>
      <c r="XR2195" s="0"/>
      <c r="XS2195" s="0"/>
      <c r="XT2195" s="0"/>
      <c r="XU2195" s="0"/>
      <c r="XV2195" s="0"/>
      <c r="XW2195" s="0"/>
      <c r="XX2195" s="0"/>
      <c r="XY2195" s="0"/>
      <c r="XZ2195" s="0"/>
      <c r="YA2195" s="0"/>
      <c r="YB2195" s="0"/>
      <c r="YC2195" s="0"/>
      <c r="YD2195" s="0"/>
      <c r="YE2195" s="0"/>
      <c r="YF2195" s="0"/>
      <c r="YG2195" s="0"/>
      <c r="YH2195" s="0"/>
      <c r="YI2195" s="0"/>
      <c r="YJ2195" s="0"/>
      <c r="YK2195" s="0"/>
      <c r="YL2195" s="0"/>
      <c r="YM2195" s="0"/>
      <c r="YN2195" s="0"/>
      <c r="YO2195" s="0"/>
      <c r="YP2195" s="0"/>
      <c r="YQ2195" s="0"/>
      <c r="YR2195" s="0"/>
      <c r="YS2195" s="0"/>
      <c r="YT2195" s="0"/>
      <c r="YU2195" s="0"/>
      <c r="YV2195" s="0"/>
      <c r="YW2195" s="0"/>
      <c r="YX2195" s="0"/>
      <c r="YY2195" s="0"/>
      <c r="YZ2195" s="0"/>
      <c r="ZA2195" s="0"/>
      <c r="ZB2195" s="0"/>
      <c r="ZC2195" s="0"/>
      <c r="ZD2195" s="0"/>
      <c r="ZE2195" s="0"/>
      <c r="ZF2195" s="0"/>
      <c r="ZG2195" s="0"/>
      <c r="ZH2195" s="0"/>
      <c r="ZI2195" s="0"/>
      <c r="ZJ2195" s="0"/>
      <c r="ZK2195" s="0"/>
      <c r="ZL2195" s="0"/>
      <c r="ZM2195" s="0"/>
      <c r="ZN2195" s="0"/>
      <c r="ZO2195" s="0"/>
      <c r="ZP2195" s="0"/>
      <c r="ZQ2195" s="0"/>
      <c r="ZR2195" s="0"/>
      <c r="ZS2195" s="0"/>
      <c r="ZT2195" s="0"/>
      <c r="ZU2195" s="0"/>
      <c r="ZV2195" s="0"/>
      <c r="ZW2195" s="0"/>
      <c r="ZX2195" s="0"/>
      <c r="ZY2195" s="0"/>
      <c r="ZZ2195" s="0"/>
      <c r="AAA2195" s="0"/>
      <c r="AAB2195" s="0"/>
      <c r="AAC2195" s="0"/>
      <c r="AAD2195" s="0"/>
      <c r="AAE2195" s="0"/>
      <c r="AAF2195" s="0"/>
      <c r="AAG2195" s="0"/>
      <c r="AAH2195" s="0"/>
      <c r="AAI2195" s="0"/>
      <c r="AAJ2195" s="0"/>
      <c r="AAK2195" s="0"/>
      <c r="AAL2195" s="0"/>
      <c r="AAM2195" s="0"/>
      <c r="AAN2195" s="0"/>
      <c r="AAO2195" s="0"/>
      <c r="AAP2195" s="0"/>
      <c r="AAQ2195" s="0"/>
      <c r="AAR2195" s="0"/>
      <c r="AAS2195" s="0"/>
      <c r="AAT2195" s="0"/>
      <c r="AAU2195" s="0"/>
      <c r="AAV2195" s="0"/>
      <c r="AAW2195" s="0"/>
      <c r="AAX2195" s="0"/>
      <c r="AAY2195" s="0"/>
      <c r="AAZ2195" s="0"/>
      <c r="ABA2195" s="0"/>
      <c r="ABB2195" s="0"/>
      <c r="ABC2195" s="0"/>
      <c r="ABD2195" s="0"/>
      <c r="ABE2195" s="0"/>
      <c r="ABF2195" s="0"/>
      <c r="ABG2195" s="0"/>
      <c r="ABH2195" s="0"/>
      <c r="ABI2195" s="0"/>
      <c r="ABJ2195" s="0"/>
      <c r="ABK2195" s="0"/>
      <c r="ABL2195" s="0"/>
      <c r="ABM2195" s="0"/>
      <c r="ABN2195" s="0"/>
      <c r="ABO2195" s="0"/>
      <c r="ABP2195" s="0"/>
      <c r="ABQ2195" s="0"/>
      <c r="ABR2195" s="0"/>
      <c r="ABS2195" s="0"/>
      <c r="ABT2195" s="0"/>
      <c r="ABU2195" s="0"/>
      <c r="ABV2195" s="0"/>
      <c r="ABW2195" s="0"/>
      <c r="ABX2195" s="0"/>
      <c r="ABY2195" s="0"/>
      <c r="ABZ2195" s="0"/>
      <c r="ACA2195" s="0"/>
      <c r="ACB2195" s="0"/>
      <c r="ACC2195" s="0"/>
      <c r="ACD2195" s="0"/>
      <c r="ACE2195" s="0"/>
      <c r="ACF2195" s="0"/>
      <c r="ACG2195" s="0"/>
      <c r="ACH2195" s="0"/>
      <c r="ACI2195" s="0"/>
      <c r="ACJ2195" s="0"/>
      <c r="ACK2195" s="0"/>
      <c r="ACL2195" s="0"/>
      <c r="ACM2195" s="0"/>
      <c r="ACN2195" s="0"/>
      <c r="ACO2195" s="0"/>
      <c r="ACP2195" s="0"/>
      <c r="ACQ2195" s="0"/>
      <c r="ACR2195" s="0"/>
      <c r="ACS2195" s="0"/>
      <c r="ACT2195" s="0"/>
      <c r="ACU2195" s="0"/>
      <c r="ACV2195" s="0"/>
      <c r="ACW2195" s="0"/>
      <c r="ACX2195" s="0"/>
      <c r="ACY2195" s="0"/>
      <c r="ACZ2195" s="0"/>
      <c r="ADA2195" s="0"/>
      <c r="ADB2195" s="0"/>
      <c r="ADC2195" s="0"/>
      <c r="ADD2195" s="0"/>
      <c r="ADE2195" s="0"/>
      <c r="ADF2195" s="0"/>
      <c r="ADG2195" s="0"/>
      <c r="ADH2195" s="0"/>
      <c r="ADI2195" s="0"/>
      <c r="ADJ2195" s="0"/>
      <c r="ADK2195" s="0"/>
      <c r="ADL2195" s="0"/>
      <c r="ADM2195" s="0"/>
      <c r="ADN2195" s="0"/>
      <c r="ADO2195" s="0"/>
      <c r="ADP2195" s="0"/>
      <c r="ADQ2195" s="0"/>
      <c r="ADR2195" s="0"/>
      <c r="ADS2195" s="0"/>
      <c r="ADT2195" s="0"/>
      <c r="ADU2195" s="0"/>
      <c r="ADV2195" s="0"/>
      <c r="ADW2195" s="0"/>
      <c r="ADX2195" s="0"/>
      <c r="ADY2195" s="0"/>
      <c r="ADZ2195" s="0"/>
      <c r="AEA2195" s="0"/>
      <c r="AEB2195" s="0"/>
      <c r="AEC2195" s="0"/>
      <c r="AED2195" s="0"/>
      <c r="AEE2195" s="0"/>
      <c r="AEF2195" s="0"/>
      <c r="AEG2195" s="0"/>
      <c r="AEH2195" s="0"/>
      <c r="AEI2195" s="0"/>
      <c r="AEJ2195" s="0"/>
      <c r="AEK2195" s="0"/>
      <c r="AEL2195" s="0"/>
      <c r="AEM2195" s="0"/>
      <c r="AEN2195" s="0"/>
      <c r="AEO2195" s="0"/>
      <c r="AEP2195" s="0"/>
      <c r="AEQ2195" s="0"/>
      <c r="AER2195" s="0"/>
      <c r="AES2195" s="0"/>
      <c r="AET2195" s="0"/>
      <c r="AEU2195" s="0"/>
      <c r="AEV2195" s="0"/>
      <c r="AEW2195" s="0"/>
      <c r="AEX2195" s="0"/>
      <c r="AEY2195" s="0"/>
      <c r="AEZ2195" s="0"/>
      <c r="AFA2195" s="0"/>
      <c r="AFB2195" s="0"/>
      <c r="AFC2195" s="0"/>
      <c r="AFD2195" s="0"/>
      <c r="AFE2195" s="0"/>
      <c r="AFF2195" s="0"/>
      <c r="AFG2195" s="0"/>
      <c r="AFH2195" s="0"/>
      <c r="AFI2195" s="0"/>
      <c r="AFJ2195" s="0"/>
      <c r="AFK2195" s="0"/>
      <c r="AFL2195" s="0"/>
      <c r="AFM2195" s="0"/>
      <c r="AFN2195" s="0"/>
      <c r="AFO2195" s="0"/>
      <c r="AFP2195" s="0"/>
      <c r="AFQ2195" s="0"/>
      <c r="AFR2195" s="0"/>
      <c r="AFS2195" s="0"/>
      <c r="AFT2195" s="0"/>
      <c r="AFU2195" s="0"/>
      <c r="AFV2195" s="0"/>
      <c r="AFW2195" s="0"/>
      <c r="AFX2195" s="0"/>
      <c r="AFY2195" s="0"/>
      <c r="AFZ2195" s="0"/>
      <c r="AGA2195" s="0"/>
      <c r="AGB2195" s="0"/>
      <c r="AGC2195" s="0"/>
      <c r="AGD2195" s="0"/>
      <c r="AGE2195" s="0"/>
      <c r="AGF2195" s="0"/>
      <c r="AGG2195" s="0"/>
      <c r="AGH2195" s="0"/>
      <c r="AGI2195" s="0"/>
      <c r="AGJ2195" s="0"/>
      <c r="AGK2195" s="0"/>
      <c r="AGL2195" s="0"/>
      <c r="AGM2195" s="0"/>
      <c r="AGN2195" s="0"/>
      <c r="AGO2195" s="0"/>
      <c r="AGP2195" s="0"/>
      <c r="AGQ2195" s="0"/>
      <c r="AGR2195" s="0"/>
      <c r="AGS2195" s="0"/>
      <c r="AGT2195" s="0"/>
      <c r="AGU2195" s="0"/>
      <c r="AGV2195" s="0"/>
      <c r="AGW2195" s="0"/>
      <c r="AGX2195" s="0"/>
      <c r="AGY2195" s="0"/>
      <c r="AGZ2195" s="0"/>
      <c r="AHA2195" s="0"/>
      <c r="AHB2195" s="0"/>
      <c r="AHC2195" s="0"/>
      <c r="AHD2195" s="0"/>
      <c r="AHE2195" s="0"/>
      <c r="AHF2195" s="0"/>
      <c r="AHG2195" s="0"/>
      <c r="AHH2195" s="0"/>
      <c r="AHI2195" s="0"/>
      <c r="AHJ2195" s="0"/>
      <c r="AHK2195" s="0"/>
      <c r="AHL2195" s="0"/>
      <c r="AHM2195" s="0"/>
      <c r="AHN2195" s="0"/>
      <c r="AHO2195" s="0"/>
      <c r="AHP2195" s="0"/>
      <c r="AHQ2195" s="0"/>
      <c r="AHR2195" s="0"/>
      <c r="AHS2195" s="0"/>
      <c r="AHT2195" s="0"/>
      <c r="AHU2195" s="0"/>
      <c r="AHV2195" s="0"/>
      <c r="AHW2195" s="0"/>
      <c r="AHX2195" s="0"/>
      <c r="AHY2195" s="0"/>
      <c r="AHZ2195" s="0"/>
      <c r="AIA2195" s="0"/>
      <c r="AIB2195" s="0"/>
      <c r="AIC2195" s="0"/>
      <c r="AID2195" s="0"/>
      <c r="AIE2195" s="0"/>
      <c r="AIF2195" s="0"/>
      <c r="AIG2195" s="0"/>
      <c r="AIH2195" s="0"/>
      <c r="AII2195" s="0"/>
      <c r="AIJ2195" s="0"/>
      <c r="AIK2195" s="0"/>
      <c r="AIL2195" s="0"/>
      <c r="AIM2195" s="0"/>
      <c r="AIN2195" s="0"/>
      <c r="AIO2195" s="0"/>
      <c r="AIP2195" s="0"/>
      <c r="AIQ2195" s="0"/>
      <c r="AIR2195" s="0"/>
      <c r="AIS2195" s="0"/>
      <c r="AIT2195" s="0"/>
      <c r="AIU2195" s="0"/>
      <c r="AIV2195" s="0"/>
      <c r="AIW2195" s="0"/>
      <c r="AIX2195" s="0"/>
      <c r="AIY2195" s="0"/>
      <c r="AIZ2195" s="0"/>
      <c r="AJA2195" s="0"/>
      <c r="AJB2195" s="0"/>
      <c r="AJC2195" s="0"/>
      <c r="AJD2195" s="0"/>
      <c r="AJE2195" s="0"/>
      <c r="AJF2195" s="0"/>
      <c r="AJG2195" s="0"/>
      <c r="AJH2195" s="0"/>
      <c r="AJI2195" s="0"/>
      <c r="AJJ2195" s="0"/>
      <c r="AJK2195" s="0"/>
      <c r="AJL2195" s="0"/>
      <c r="AJM2195" s="0"/>
      <c r="AJN2195" s="0"/>
      <c r="AJO2195" s="0"/>
      <c r="AJP2195" s="0"/>
      <c r="AJQ2195" s="0"/>
      <c r="AJR2195" s="0"/>
      <c r="AJS2195" s="0"/>
      <c r="AJT2195" s="0"/>
      <c r="AJU2195" s="0"/>
      <c r="AJV2195" s="0"/>
      <c r="AJW2195" s="0"/>
      <c r="AJX2195" s="0"/>
      <c r="AJY2195" s="0"/>
      <c r="AJZ2195" s="0"/>
      <c r="AKA2195" s="0"/>
      <c r="AKB2195" s="0"/>
      <c r="AKC2195" s="0"/>
      <c r="AKD2195" s="0"/>
      <c r="AKE2195" s="0"/>
      <c r="AKF2195" s="0"/>
      <c r="AKG2195" s="0"/>
      <c r="AKH2195" s="0"/>
      <c r="AKI2195" s="0"/>
      <c r="AKJ2195" s="0"/>
      <c r="AKK2195" s="0"/>
      <c r="AKL2195" s="0"/>
      <c r="AKM2195" s="0"/>
      <c r="AKN2195" s="0"/>
      <c r="AKO2195" s="0"/>
      <c r="AKP2195" s="0"/>
      <c r="AKQ2195" s="0"/>
      <c r="AKR2195" s="0"/>
      <c r="AKS2195" s="0"/>
      <c r="AKT2195" s="0"/>
      <c r="AKU2195" s="0"/>
      <c r="AKV2195" s="0"/>
      <c r="AKW2195" s="0"/>
      <c r="AKX2195" s="0"/>
      <c r="AKY2195" s="0"/>
      <c r="AKZ2195" s="0"/>
      <c r="ALA2195" s="0"/>
      <c r="ALB2195" s="0"/>
      <c r="ALC2195" s="0"/>
      <c r="ALD2195" s="0"/>
      <c r="ALE2195" s="0"/>
      <c r="ALF2195" s="0"/>
      <c r="ALG2195" s="0"/>
      <c r="ALH2195" s="0"/>
      <c r="ALI2195" s="0"/>
      <c r="ALJ2195" s="0"/>
      <c r="ALK2195" s="0"/>
      <c r="ALL2195" s="0"/>
      <c r="ALM2195" s="0"/>
      <c r="ALN2195" s="0"/>
      <c r="ALO2195" s="0"/>
      <c r="ALP2195" s="0"/>
      <c r="ALQ2195" s="0"/>
      <c r="ALR2195" s="0"/>
      <c r="ALS2195" s="0"/>
      <c r="ALT2195" s="0"/>
      <c r="ALU2195" s="0"/>
      <c r="ALV2195" s="0"/>
      <c r="ALW2195" s="0"/>
      <c r="ALX2195" s="0"/>
      <c r="ALY2195" s="0"/>
      <c r="ALZ2195" s="0"/>
      <c r="AMA2195" s="0"/>
      <c r="AMB2195" s="0"/>
      <c r="AMC2195" s="0"/>
      <c r="AMD2195" s="0"/>
      <c r="AME2195" s="0"/>
      <c r="AMF2195" s="0"/>
      <c r="AMG2195" s="0"/>
      <c r="AMH2195" s="0"/>
      <c r="AMI2195" s="0"/>
      <c r="AMJ2195" s="0"/>
    </row>
    <row r="2196" customFormat="false" ht="15" hidden="false" customHeight="true" outlineLevel="0" collapsed="false">
      <c r="A2196" s="1" t="n">
        <v>2193</v>
      </c>
      <c r="B2196" s="1" t="s">
        <v>12231</v>
      </c>
      <c r="C2196" s="1" t="s">
        <v>13437</v>
      </c>
      <c r="D2196" s="1" t="s">
        <v>13438</v>
      </c>
      <c r="E2196" s="1" t="s">
        <v>13519</v>
      </c>
      <c r="F2196" s="2" t="s">
        <v>13520</v>
      </c>
      <c r="G2196" s="1" t="s">
        <v>13521</v>
      </c>
      <c r="H2196" s="1" t="s">
        <v>13522</v>
      </c>
      <c r="I2196" s="1" t="s">
        <v>13523</v>
      </c>
      <c r="J2196" s="1" t="s">
        <v>13524</v>
      </c>
      <c r="K2196" s="4" t="s">
        <v>107</v>
      </c>
      <c r="L2196" s="4" t="s">
        <v>108</v>
      </c>
      <c r="M2196" s="4" t="s">
        <v>109</v>
      </c>
      <c r="N2196" s="0"/>
      <c r="O2196" s="0"/>
      <c r="P2196" s="4" t="s">
        <v>110</v>
      </c>
      <c r="Q2196" s="0"/>
      <c r="R2196" s="0"/>
      <c r="S2196" s="4" t="s">
        <v>110</v>
      </c>
      <c r="T2196" s="0"/>
      <c r="U2196" s="0"/>
      <c r="V2196" s="4" t="s">
        <v>110</v>
      </c>
      <c r="W2196" s="0"/>
      <c r="X2196" s="0"/>
      <c r="Y2196" s="4" t="s">
        <v>110</v>
      </c>
      <c r="Z2196" s="0"/>
      <c r="AA2196" s="0"/>
      <c r="AB2196" s="4" t="s">
        <v>110</v>
      </c>
      <c r="AC2196" s="4" t="s">
        <v>110</v>
      </c>
      <c r="AD2196" s="4" t="s">
        <v>110</v>
      </c>
      <c r="AE2196" s="4" t="s">
        <v>110</v>
      </c>
      <c r="AF2196" s="0"/>
      <c r="AG2196" s="0"/>
      <c r="AH2196" s="4" t="s">
        <v>110</v>
      </c>
      <c r="AI2196" s="0"/>
      <c r="AJ2196" s="0"/>
      <c r="AK2196" s="4" t="s">
        <v>110</v>
      </c>
      <c r="AL2196" s="4" t="s">
        <v>110</v>
      </c>
      <c r="AM2196" s="4" t="s">
        <v>110</v>
      </c>
      <c r="AN2196" s="4" t="s">
        <v>110</v>
      </c>
      <c r="AO2196" s="4" t="s">
        <v>110</v>
      </c>
      <c r="AP2196" s="4" t="s">
        <v>110</v>
      </c>
      <c r="AQ2196" s="4" t="s">
        <v>110</v>
      </c>
      <c r="AR2196" s="4" t="s">
        <v>110</v>
      </c>
      <c r="AS2196" s="4" t="s">
        <v>110</v>
      </c>
      <c r="AT2196" s="4" t="s">
        <v>110</v>
      </c>
      <c r="AU2196" s="4" t="s">
        <v>110</v>
      </c>
      <c r="AV2196" s="4" t="s">
        <v>110</v>
      </c>
      <c r="AW2196" s="4" t="s">
        <v>110</v>
      </c>
      <c r="AX2196" s="0"/>
      <c r="AY2196" s="0"/>
      <c r="AZ2196" s="1"/>
      <c r="BA2196" s="1"/>
      <c r="BB2196" s="4"/>
      <c r="BC2196" s="4"/>
      <c r="BD2196" s="4"/>
      <c r="BE2196" s="0"/>
      <c r="BF2196" s="0"/>
      <c r="BG2196" s="0"/>
      <c r="BH2196" s="0"/>
      <c r="BI2196" s="0"/>
      <c r="BJ2196" s="4"/>
      <c r="BK2196" s="4"/>
      <c r="BL2196" s="4"/>
      <c r="BM2196" s="4"/>
      <c r="BN2196" s="4"/>
      <c r="BO2196" s="0"/>
      <c r="BP2196" s="0"/>
      <c r="BQ2196" s="0"/>
      <c r="BR2196" s="1" t="s">
        <v>3003</v>
      </c>
      <c r="BS2196" s="0"/>
      <c r="BT2196" s="0"/>
      <c r="BU2196" s="0"/>
      <c r="BV2196" s="0"/>
      <c r="BW2196" s="0"/>
      <c r="BX2196" s="0"/>
      <c r="BY2196" s="0"/>
      <c r="BZ2196" s="1" t="s">
        <v>592</v>
      </c>
      <c r="CA2196" s="1" t="s">
        <v>592</v>
      </c>
      <c r="CB2196" s="1" t="s">
        <v>592</v>
      </c>
      <c r="CC2196" s="0"/>
      <c r="CD2196" s="1" t="s">
        <v>110</v>
      </c>
      <c r="CE2196" s="1" t="s">
        <v>110</v>
      </c>
      <c r="CF2196" s="1" t="s">
        <v>110</v>
      </c>
      <c r="CG2196" s="1" t="s">
        <v>110</v>
      </c>
      <c r="CH2196" s="1" t="s">
        <v>110</v>
      </c>
      <c r="CI2196" s="1" t="s">
        <v>110</v>
      </c>
      <c r="CJ2196" s="1" t="s">
        <v>110</v>
      </c>
      <c r="CK2196" s="1" t="s">
        <v>110</v>
      </c>
      <c r="CL2196" s="1" t="s">
        <v>110</v>
      </c>
      <c r="CM2196" s="0"/>
      <c r="CN2196" s="0"/>
      <c r="CO2196" s="0"/>
      <c r="CP2196" s="0"/>
      <c r="CQ2196" s="0"/>
      <c r="CR2196" s="0"/>
      <c r="CS2196" s="0"/>
      <c r="CT2196" s="0"/>
      <c r="CU2196" s="0"/>
      <c r="CV2196" s="0"/>
      <c r="CW2196" s="0"/>
      <c r="CX2196" s="0"/>
      <c r="CY2196" s="0"/>
      <c r="CZ2196" s="0"/>
      <c r="DA2196" s="0"/>
      <c r="DB2196" s="0"/>
      <c r="DC2196" s="0"/>
      <c r="DD2196" s="0"/>
      <c r="DE2196" s="0"/>
      <c r="DF2196" s="0"/>
      <c r="DG2196" s="0"/>
      <c r="DH2196" s="0"/>
      <c r="DI2196" s="0"/>
      <c r="DJ2196" s="0"/>
      <c r="DK2196" s="0"/>
      <c r="DL2196" s="0"/>
      <c r="DM2196" s="0"/>
      <c r="DN2196" s="0"/>
      <c r="DO2196" s="0"/>
      <c r="DP2196" s="0"/>
      <c r="DQ2196" s="0"/>
      <c r="DR2196" s="0"/>
      <c r="DS2196" s="0"/>
      <c r="DT2196" s="0"/>
      <c r="DU2196" s="0"/>
      <c r="DV2196" s="0"/>
      <c r="DW2196" s="0"/>
      <c r="DX2196" s="0"/>
      <c r="DY2196" s="0"/>
      <c r="DZ2196" s="0"/>
      <c r="EA2196" s="0"/>
      <c r="EB2196" s="0"/>
      <c r="EC2196" s="0"/>
      <c r="ED2196" s="0"/>
      <c r="EE2196" s="0"/>
      <c r="EF2196" s="0"/>
      <c r="EG2196" s="0"/>
      <c r="EH2196" s="0"/>
      <c r="EI2196" s="0"/>
      <c r="EJ2196" s="0"/>
      <c r="EK2196" s="0"/>
      <c r="EL2196" s="0"/>
      <c r="EM2196" s="0"/>
      <c r="EN2196" s="0"/>
      <c r="EO2196" s="0"/>
      <c r="EP2196" s="0"/>
      <c r="EQ2196" s="0"/>
      <c r="ER2196" s="0"/>
      <c r="ES2196" s="0"/>
      <c r="ET2196" s="0"/>
      <c r="EU2196" s="0"/>
      <c r="EV2196" s="0"/>
      <c r="EW2196" s="0"/>
      <c r="EX2196" s="0"/>
      <c r="EY2196" s="0"/>
      <c r="EZ2196" s="0"/>
      <c r="FA2196" s="0"/>
      <c r="FB2196" s="0"/>
      <c r="FC2196" s="0"/>
      <c r="FD2196" s="0"/>
      <c r="FE2196" s="0"/>
      <c r="FF2196" s="0"/>
      <c r="FG2196" s="0"/>
      <c r="FH2196" s="0"/>
      <c r="FI2196" s="0"/>
      <c r="FJ2196" s="0"/>
      <c r="FK2196" s="0"/>
      <c r="FL2196" s="0"/>
      <c r="FM2196" s="0"/>
      <c r="FN2196" s="0"/>
      <c r="FO2196" s="0"/>
      <c r="FP2196" s="0"/>
      <c r="FQ2196" s="0"/>
      <c r="FR2196" s="0"/>
      <c r="FS2196" s="0"/>
      <c r="FT2196" s="0"/>
      <c r="FU2196" s="0"/>
      <c r="FV2196" s="0"/>
      <c r="FW2196" s="0"/>
      <c r="FX2196" s="0"/>
      <c r="FY2196" s="0"/>
      <c r="FZ2196" s="0"/>
      <c r="GA2196" s="0"/>
      <c r="GB2196" s="0"/>
      <c r="GC2196" s="0"/>
      <c r="GD2196" s="0"/>
      <c r="GE2196" s="0"/>
      <c r="GF2196" s="0"/>
      <c r="GG2196" s="0"/>
      <c r="GH2196" s="0"/>
      <c r="GI2196" s="0"/>
      <c r="GJ2196" s="0"/>
      <c r="GK2196" s="0"/>
      <c r="GL2196" s="0"/>
      <c r="GM2196" s="0"/>
      <c r="GN2196" s="0"/>
      <c r="GO2196" s="0"/>
      <c r="GP2196" s="0"/>
      <c r="GQ2196" s="0"/>
      <c r="GR2196" s="0"/>
      <c r="GS2196" s="0"/>
      <c r="GT2196" s="0"/>
      <c r="GU2196" s="0"/>
      <c r="GV2196" s="0"/>
      <c r="GW2196" s="0"/>
      <c r="GX2196" s="0"/>
      <c r="GY2196" s="0"/>
      <c r="GZ2196" s="0"/>
      <c r="HA2196" s="0"/>
      <c r="HB2196" s="0"/>
      <c r="HC2196" s="0"/>
      <c r="HD2196" s="0"/>
      <c r="HE2196" s="0"/>
      <c r="HF2196" s="0"/>
      <c r="HG2196" s="0"/>
      <c r="HH2196" s="0"/>
      <c r="HI2196" s="0"/>
      <c r="HJ2196" s="0"/>
      <c r="HK2196" s="0"/>
      <c r="HL2196" s="0"/>
      <c r="HM2196" s="0"/>
      <c r="HN2196" s="0"/>
      <c r="HO2196" s="0"/>
      <c r="HP2196" s="0"/>
      <c r="HQ2196" s="0"/>
      <c r="HR2196" s="0"/>
      <c r="HS2196" s="0"/>
      <c r="HT2196" s="0"/>
      <c r="HU2196" s="0"/>
      <c r="HV2196" s="0"/>
      <c r="HW2196" s="0"/>
      <c r="HX2196" s="0"/>
      <c r="HY2196" s="0"/>
      <c r="HZ2196" s="0"/>
      <c r="IA2196" s="0"/>
      <c r="IB2196" s="0"/>
      <c r="IC2196" s="0"/>
      <c r="ID2196" s="0"/>
      <c r="IE2196" s="0"/>
      <c r="IF2196" s="0"/>
      <c r="IG2196" s="0"/>
      <c r="IH2196" s="0"/>
      <c r="II2196" s="0"/>
      <c r="IJ2196" s="0"/>
      <c r="IK2196" s="0"/>
      <c r="IL2196" s="0"/>
      <c r="IM2196" s="0"/>
      <c r="IN2196" s="0"/>
      <c r="IO2196" s="0"/>
      <c r="IP2196" s="0"/>
      <c r="IQ2196" s="0"/>
      <c r="IR2196" s="0"/>
      <c r="IS2196" s="0"/>
      <c r="IT2196" s="0"/>
      <c r="IU2196" s="0"/>
      <c r="IV2196" s="0"/>
      <c r="IW2196" s="0"/>
      <c r="IX2196" s="0"/>
      <c r="IY2196" s="0"/>
      <c r="IZ2196" s="0"/>
      <c r="JA2196" s="0"/>
      <c r="JB2196" s="0"/>
      <c r="JC2196" s="0"/>
      <c r="JD2196" s="0"/>
      <c r="JE2196" s="0"/>
      <c r="JF2196" s="0"/>
      <c r="JG2196" s="0"/>
      <c r="JH2196" s="0"/>
      <c r="JI2196" s="0"/>
      <c r="JJ2196" s="0"/>
      <c r="JK2196" s="0"/>
      <c r="JL2196" s="0"/>
      <c r="JM2196" s="0"/>
      <c r="JN2196" s="0"/>
      <c r="JO2196" s="0"/>
      <c r="JP2196" s="0"/>
      <c r="JQ2196" s="0"/>
      <c r="JR2196" s="0"/>
      <c r="JS2196" s="0"/>
      <c r="JT2196" s="0"/>
      <c r="JU2196" s="0"/>
      <c r="JV2196" s="0"/>
      <c r="JW2196" s="0"/>
      <c r="JX2196" s="0"/>
      <c r="JY2196" s="0"/>
      <c r="JZ2196" s="0"/>
      <c r="KA2196" s="0"/>
      <c r="KB2196" s="0"/>
      <c r="KC2196" s="0"/>
      <c r="KD2196" s="0"/>
      <c r="KE2196" s="0"/>
      <c r="KF2196" s="0"/>
      <c r="KG2196" s="0"/>
      <c r="KH2196" s="0"/>
      <c r="KI2196" s="0"/>
      <c r="KJ2196" s="0"/>
      <c r="KK2196" s="0"/>
      <c r="KL2196" s="0"/>
      <c r="KM2196" s="0"/>
      <c r="KN2196" s="0"/>
      <c r="KO2196" s="0"/>
      <c r="KP2196" s="0"/>
      <c r="KQ2196" s="0"/>
      <c r="KR2196" s="0"/>
      <c r="KS2196" s="0"/>
      <c r="KT2196" s="0"/>
      <c r="KU2196" s="0"/>
      <c r="KV2196" s="0"/>
      <c r="KW2196" s="0"/>
      <c r="KX2196" s="0"/>
      <c r="KY2196" s="0"/>
      <c r="KZ2196" s="0"/>
      <c r="LA2196" s="0"/>
      <c r="LB2196" s="0"/>
      <c r="LC2196" s="0"/>
      <c r="LD2196" s="0"/>
      <c r="LE2196" s="0"/>
      <c r="LF2196" s="0"/>
      <c r="LG2196" s="0"/>
      <c r="LH2196" s="0"/>
      <c r="LI2196" s="0"/>
      <c r="LJ2196" s="0"/>
      <c r="LK2196" s="0"/>
      <c r="LL2196" s="0"/>
      <c r="LM2196" s="0"/>
      <c r="LN2196" s="0"/>
      <c r="LO2196" s="0"/>
      <c r="LP2196" s="0"/>
      <c r="LQ2196" s="0"/>
      <c r="LR2196" s="0"/>
      <c r="LS2196" s="0"/>
      <c r="LT2196" s="0"/>
      <c r="LU2196" s="0"/>
      <c r="LV2196" s="0"/>
      <c r="LW2196" s="0"/>
      <c r="LX2196" s="0"/>
      <c r="LY2196" s="0"/>
      <c r="LZ2196" s="0"/>
      <c r="MA2196" s="0"/>
      <c r="MB2196" s="0"/>
      <c r="MC2196" s="0"/>
      <c r="MD2196" s="0"/>
      <c r="ME2196" s="0"/>
      <c r="MF2196" s="0"/>
      <c r="MG2196" s="0"/>
      <c r="MH2196" s="0"/>
      <c r="MI2196" s="0"/>
      <c r="MJ2196" s="0"/>
      <c r="MK2196" s="0"/>
      <c r="ML2196" s="0"/>
      <c r="MM2196" s="0"/>
      <c r="MN2196" s="0"/>
      <c r="MO2196" s="0"/>
      <c r="MP2196" s="0"/>
      <c r="MQ2196" s="0"/>
      <c r="MR2196" s="0"/>
      <c r="MS2196" s="0"/>
      <c r="MT2196" s="0"/>
      <c r="MU2196" s="0"/>
      <c r="MV2196" s="0"/>
      <c r="MW2196" s="0"/>
      <c r="MX2196" s="0"/>
      <c r="MY2196" s="0"/>
      <c r="MZ2196" s="0"/>
      <c r="NA2196" s="0"/>
      <c r="NB2196" s="0"/>
      <c r="NC2196" s="0"/>
      <c r="ND2196" s="0"/>
      <c r="NE2196" s="0"/>
      <c r="NF2196" s="0"/>
      <c r="NG2196" s="0"/>
      <c r="NH2196" s="0"/>
      <c r="NI2196" s="0"/>
      <c r="NJ2196" s="0"/>
      <c r="NK2196" s="0"/>
      <c r="NL2196" s="0"/>
      <c r="NM2196" s="0"/>
      <c r="NN2196" s="0"/>
      <c r="NO2196" s="0"/>
      <c r="NP2196" s="0"/>
      <c r="NQ2196" s="0"/>
      <c r="NR2196" s="0"/>
      <c r="NS2196" s="0"/>
      <c r="NT2196" s="0"/>
      <c r="NU2196" s="0"/>
      <c r="NV2196" s="0"/>
      <c r="NW2196" s="0"/>
      <c r="NX2196" s="0"/>
      <c r="NY2196" s="0"/>
      <c r="NZ2196" s="0"/>
      <c r="OA2196" s="0"/>
      <c r="OB2196" s="0"/>
      <c r="OC2196" s="0"/>
      <c r="OD2196" s="0"/>
      <c r="OE2196" s="0"/>
      <c r="OF2196" s="0"/>
      <c r="OG2196" s="0"/>
      <c r="OH2196" s="0"/>
      <c r="OI2196" s="0"/>
      <c r="OJ2196" s="0"/>
      <c r="OK2196" s="0"/>
      <c r="OL2196" s="0"/>
      <c r="OM2196" s="0"/>
      <c r="ON2196" s="0"/>
      <c r="OO2196" s="0"/>
      <c r="OP2196" s="0"/>
      <c r="OQ2196" s="0"/>
      <c r="OR2196" s="0"/>
      <c r="OS2196" s="0"/>
      <c r="OT2196" s="0"/>
      <c r="OU2196" s="0"/>
      <c r="OV2196" s="0"/>
      <c r="OW2196" s="0"/>
      <c r="OX2196" s="0"/>
      <c r="OY2196" s="0"/>
      <c r="OZ2196" s="0"/>
      <c r="PA2196" s="0"/>
      <c r="PB2196" s="0"/>
      <c r="PC2196" s="0"/>
      <c r="PD2196" s="0"/>
      <c r="PE2196" s="0"/>
      <c r="PF2196" s="0"/>
      <c r="PG2196" s="0"/>
      <c r="PH2196" s="0"/>
      <c r="PI2196" s="0"/>
      <c r="PJ2196" s="0"/>
      <c r="PK2196" s="0"/>
      <c r="PL2196" s="0"/>
      <c r="PM2196" s="0"/>
      <c r="PN2196" s="0"/>
      <c r="PO2196" s="0"/>
      <c r="PP2196" s="0"/>
      <c r="PQ2196" s="0"/>
      <c r="PR2196" s="0"/>
      <c r="PS2196" s="0"/>
      <c r="PT2196" s="0"/>
      <c r="PU2196" s="0"/>
      <c r="PV2196" s="0"/>
      <c r="PW2196" s="0"/>
      <c r="PX2196" s="0"/>
      <c r="PY2196" s="0"/>
      <c r="PZ2196" s="0"/>
      <c r="QA2196" s="0"/>
      <c r="QB2196" s="0"/>
      <c r="QC2196" s="0"/>
      <c r="QD2196" s="0"/>
      <c r="QE2196" s="0"/>
      <c r="QF2196" s="0"/>
      <c r="QG2196" s="0"/>
      <c r="QH2196" s="0"/>
      <c r="QI2196" s="0"/>
      <c r="QJ2196" s="0"/>
      <c r="QK2196" s="0"/>
      <c r="QL2196" s="0"/>
      <c r="QM2196" s="0"/>
      <c r="QN2196" s="0"/>
      <c r="QO2196" s="0"/>
      <c r="QP2196" s="0"/>
      <c r="QQ2196" s="0"/>
      <c r="QR2196" s="0"/>
      <c r="QS2196" s="0"/>
      <c r="QT2196" s="0"/>
      <c r="QU2196" s="0"/>
      <c r="QV2196" s="0"/>
      <c r="QW2196" s="0"/>
      <c r="QX2196" s="0"/>
      <c r="QY2196" s="0"/>
      <c r="QZ2196" s="0"/>
      <c r="RA2196" s="0"/>
      <c r="RB2196" s="0"/>
      <c r="RC2196" s="0"/>
      <c r="RD2196" s="0"/>
      <c r="RE2196" s="0"/>
      <c r="RF2196" s="0"/>
      <c r="RG2196" s="0"/>
      <c r="RH2196" s="0"/>
      <c r="RI2196" s="0"/>
      <c r="RJ2196" s="0"/>
      <c r="RK2196" s="0"/>
      <c r="RL2196" s="0"/>
      <c r="RM2196" s="0"/>
      <c r="RN2196" s="0"/>
      <c r="RO2196" s="0"/>
      <c r="RP2196" s="0"/>
      <c r="RQ2196" s="0"/>
      <c r="RR2196" s="0"/>
      <c r="RS2196" s="0"/>
      <c r="RT2196" s="0"/>
      <c r="RU2196" s="0"/>
      <c r="RV2196" s="0"/>
      <c r="RW2196" s="0"/>
      <c r="RX2196" s="0"/>
      <c r="RY2196" s="0"/>
      <c r="RZ2196" s="0"/>
      <c r="SA2196" s="0"/>
      <c r="SB2196" s="0"/>
      <c r="SC2196" s="0"/>
      <c r="SD2196" s="0"/>
      <c r="SE2196" s="0"/>
      <c r="SF2196" s="0"/>
      <c r="SG2196" s="0"/>
      <c r="SH2196" s="0"/>
      <c r="SI2196" s="0"/>
      <c r="SJ2196" s="0"/>
      <c r="SK2196" s="0"/>
      <c r="SL2196" s="0"/>
      <c r="SM2196" s="0"/>
      <c r="SN2196" s="0"/>
      <c r="SO2196" s="0"/>
      <c r="SP2196" s="0"/>
      <c r="SQ2196" s="0"/>
      <c r="SR2196" s="0"/>
      <c r="SS2196" s="0"/>
      <c r="ST2196" s="0"/>
      <c r="SU2196" s="0"/>
      <c r="SV2196" s="0"/>
      <c r="SW2196" s="0"/>
      <c r="SX2196" s="0"/>
      <c r="SY2196" s="0"/>
      <c r="SZ2196" s="0"/>
      <c r="TA2196" s="0"/>
      <c r="TB2196" s="0"/>
      <c r="TC2196" s="0"/>
      <c r="TD2196" s="0"/>
      <c r="TE2196" s="0"/>
      <c r="TF2196" s="0"/>
      <c r="TG2196" s="0"/>
      <c r="TH2196" s="0"/>
      <c r="TI2196" s="0"/>
      <c r="TJ2196" s="0"/>
      <c r="TK2196" s="0"/>
      <c r="TL2196" s="0"/>
      <c r="TM2196" s="0"/>
      <c r="TN2196" s="0"/>
      <c r="TO2196" s="0"/>
      <c r="TP2196" s="0"/>
      <c r="TQ2196" s="0"/>
      <c r="TR2196" s="0"/>
      <c r="TS2196" s="0"/>
      <c r="TT2196" s="0"/>
      <c r="TU2196" s="0"/>
      <c r="TV2196" s="0"/>
      <c r="TW2196" s="0"/>
      <c r="TX2196" s="0"/>
      <c r="TY2196" s="0"/>
      <c r="TZ2196" s="0"/>
      <c r="UA2196" s="0"/>
      <c r="UB2196" s="0"/>
      <c r="UC2196" s="0"/>
      <c r="UD2196" s="0"/>
      <c r="UE2196" s="0"/>
      <c r="UF2196" s="0"/>
      <c r="UG2196" s="0"/>
      <c r="UH2196" s="0"/>
      <c r="UI2196" s="0"/>
      <c r="UJ2196" s="0"/>
      <c r="UK2196" s="0"/>
      <c r="UL2196" s="0"/>
      <c r="UM2196" s="0"/>
      <c r="UN2196" s="0"/>
      <c r="UO2196" s="0"/>
      <c r="UP2196" s="0"/>
      <c r="UQ2196" s="0"/>
      <c r="UR2196" s="0"/>
      <c r="US2196" s="0"/>
      <c r="UT2196" s="0"/>
      <c r="UU2196" s="0"/>
      <c r="UV2196" s="0"/>
      <c r="UW2196" s="0"/>
      <c r="UX2196" s="0"/>
      <c r="UY2196" s="0"/>
      <c r="UZ2196" s="0"/>
      <c r="VA2196" s="0"/>
      <c r="VB2196" s="0"/>
      <c r="VC2196" s="0"/>
      <c r="VD2196" s="0"/>
      <c r="VE2196" s="0"/>
      <c r="VF2196" s="0"/>
      <c r="VG2196" s="0"/>
      <c r="VH2196" s="0"/>
      <c r="VI2196" s="0"/>
      <c r="VJ2196" s="0"/>
      <c r="VK2196" s="0"/>
      <c r="VL2196" s="0"/>
      <c r="VM2196" s="0"/>
      <c r="VN2196" s="0"/>
      <c r="VO2196" s="0"/>
      <c r="VP2196" s="0"/>
      <c r="VQ2196" s="0"/>
      <c r="VR2196" s="0"/>
      <c r="VS2196" s="0"/>
      <c r="VT2196" s="0"/>
      <c r="VU2196" s="0"/>
      <c r="VV2196" s="0"/>
      <c r="VW2196" s="0"/>
      <c r="VX2196" s="0"/>
      <c r="VY2196" s="0"/>
      <c r="VZ2196" s="0"/>
      <c r="WA2196" s="0"/>
      <c r="WB2196" s="0"/>
      <c r="WC2196" s="0"/>
      <c r="WD2196" s="0"/>
      <c r="WE2196" s="0"/>
      <c r="WF2196" s="0"/>
      <c r="WG2196" s="0"/>
      <c r="WH2196" s="0"/>
      <c r="WI2196" s="0"/>
      <c r="WJ2196" s="0"/>
      <c r="WK2196" s="0"/>
      <c r="WL2196" s="0"/>
      <c r="WM2196" s="0"/>
      <c r="WN2196" s="0"/>
      <c r="WO2196" s="0"/>
      <c r="WP2196" s="0"/>
      <c r="WQ2196" s="0"/>
      <c r="WR2196" s="0"/>
      <c r="WS2196" s="0"/>
      <c r="WT2196" s="0"/>
      <c r="WU2196" s="0"/>
      <c r="WV2196" s="0"/>
      <c r="WW2196" s="0"/>
      <c r="WX2196" s="0"/>
      <c r="WY2196" s="0"/>
      <c r="WZ2196" s="0"/>
      <c r="XA2196" s="0"/>
      <c r="XB2196" s="0"/>
      <c r="XC2196" s="0"/>
      <c r="XD2196" s="0"/>
      <c r="XE2196" s="0"/>
      <c r="XF2196" s="0"/>
      <c r="XG2196" s="0"/>
      <c r="XH2196" s="0"/>
      <c r="XI2196" s="0"/>
      <c r="XJ2196" s="0"/>
      <c r="XK2196" s="0"/>
      <c r="XL2196" s="0"/>
      <c r="XM2196" s="0"/>
      <c r="XN2196" s="0"/>
      <c r="XO2196" s="0"/>
      <c r="XP2196" s="0"/>
      <c r="XQ2196" s="0"/>
      <c r="XR2196" s="0"/>
      <c r="XS2196" s="0"/>
      <c r="XT2196" s="0"/>
      <c r="XU2196" s="0"/>
      <c r="XV2196" s="0"/>
      <c r="XW2196" s="0"/>
      <c r="XX2196" s="0"/>
      <c r="XY2196" s="0"/>
      <c r="XZ2196" s="0"/>
      <c r="YA2196" s="0"/>
      <c r="YB2196" s="0"/>
      <c r="YC2196" s="0"/>
      <c r="YD2196" s="0"/>
      <c r="YE2196" s="0"/>
      <c r="YF2196" s="0"/>
      <c r="YG2196" s="0"/>
      <c r="YH2196" s="0"/>
      <c r="YI2196" s="0"/>
      <c r="YJ2196" s="0"/>
      <c r="YK2196" s="0"/>
      <c r="YL2196" s="0"/>
      <c r="YM2196" s="0"/>
      <c r="YN2196" s="0"/>
      <c r="YO2196" s="0"/>
      <c r="YP2196" s="0"/>
      <c r="YQ2196" s="0"/>
      <c r="YR2196" s="0"/>
      <c r="YS2196" s="0"/>
      <c r="YT2196" s="0"/>
      <c r="YU2196" s="0"/>
      <c r="YV2196" s="0"/>
      <c r="YW2196" s="0"/>
      <c r="YX2196" s="0"/>
      <c r="YY2196" s="0"/>
      <c r="YZ2196" s="0"/>
      <c r="ZA2196" s="0"/>
      <c r="ZB2196" s="0"/>
      <c r="ZC2196" s="0"/>
      <c r="ZD2196" s="0"/>
      <c r="ZE2196" s="0"/>
      <c r="ZF2196" s="0"/>
      <c r="ZG2196" s="0"/>
      <c r="ZH2196" s="0"/>
      <c r="ZI2196" s="0"/>
      <c r="ZJ2196" s="0"/>
      <c r="ZK2196" s="0"/>
      <c r="ZL2196" s="0"/>
      <c r="ZM2196" s="0"/>
      <c r="ZN2196" s="0"/>
      <c r="ZO2196" s="0"/>
      <c r="ZP2196" s="0"/>
      <c r="ZQ2196" s="0"/>
      <c r="ZR2196" s="0"/>
      <c r="ZS2196" s="0"/>
      <c r="ZT2196" s="0"/>
      <c r="ZU2196" s="0"/>
      <c r="ZV2196" s="0"/>
      <c r="ZW2196" s="0"/>
      <c r="ZX2196" s="0"/>
      <c r="ZY2196" s="0"/>
      <c r="ZZ2196" s="0"/>
      <c r="AAA2196" s="0"/>
      <c r="AAB2196" s="0"/>
      <c r="AAC2196" s="0"/>
      <c r="AAD2196" s="0"/>
      <c r="AAE2196" s="0"/>
      <c r="AAF2196" s="0"/>
      <c r="AAG2196" s="0"/>
      <c r="AAH2196" s="0"/>
      <c r="AAI2196" s="0"/>
      <c r="AAJ2196" s="0"/>
      <c r="AAK2196" s="0"/>
      <c r="AAL2196" s="0"/>
      <c r="AAM2196" s="0"/>
      <c r="AAN2196" s="0"/>
      <c r="AAO2196" s="0"/>
      <c r="AAP2196" s="0"/>
      <c r="AAQ2196" s="0"/>
      <c r="AAR2196" s="0"/>
      <c r="AAS2196" s="0"/>
      <c r="AAT2196" s="0"/>
      <c r="AAU2196" s="0"/>
      <c r="AAV2196" s="0"/>
      <c r="AAW2196" s="0"/>
      <c r="AAX2196" s="0"/>
      <c r="AAY2196" s="0"/>
      <c r="AAZ2196" s="0"/>
      <c r="ABA2196" s="0"/>
      <c r="ABB2196" s="0"/>
      <c r="ABC2196" s="0"/>
      <c r="ABD2196" s="0"/>
      <c r="ABE2196" s="0"/>
      <c r="ABF2196" s="0"/>
      <c r="ABG2196" s="0"/>
      <c r="ABH2196" s="0"/>
      <c r="ABI2196" s="0"/>
      <c r="ABJ2196" s="0"/>
      <c r="ABK2196" s="0"/>
      <c r="ABL2196" s="0"/>
      <c r="ABM2196" s="0"/>
      <c r="ABN2196" s="0"/>
      <c r="ABO2196" s="0"/>
      <c r="ABP2196" s="0"/>
      <c r="ABQ2196" s="0"/>
      <c r="ABR2196" s="0"/>
      <c r="ABS2196" s="0"/>
      <c r="ABT2196" s="0"/>
      <c r="ABU2196" s="0"/>
      <c r="ABV2196" s="0"/>
      <c r="ABW2196" s="0"/>
      <c r="ABX2196" s="0"/>
      <c r="ABY2196" s="0"/>
      <c r="ABZ2196" s="0"/>
      <c r="ACA2196" s="0"/>
      <c r="ACB2196" s="0"/>
      <c r="ACC2196" s="0"/>
      <c r="ACD2196" s="0"/>
      <c r="ACE2196" s="0"/>
      <c r="ACF2196" s="0"/>
      <c r="ACG2196" s="0"/>
      <c r="ACH2196" s="0"/>
      <c r="ACI2196" s="0"/>
      <c r="ACJ2196" s="0"/>
      <c r="ACK2196" s="0"/>
      <c r="ACL2196" s="0"/>
      <c r="ACM2196" s="0"/>
      <c r="ACN2196" s="0"/>
      <c r="ACO2196" s="0"/>
      <c r="ACP2196" s="0"/>
      <c r="ACQ2196" s="0"/>
      <c r="ACR2196" s="0"/>
      <c r="ACS2196" s="0"/>
      <c r="ACT2196" s="0"/>
      <c r="ACU2196" s="0"/>
      <c r="ACV2196" s="0"/>
      <c r="ACW2196" s="0"/>
      <c r="ACX2196" s="0"/>
      <c r="ACY2196" s="0"/>
      <c r="ACZ2196" s="0"/>
      <c r="ADA2196" s="0"/>
      <c r="ADB2196" s="0"/>
      <c r="ADC2196" s="0"/>
      <c r="ADD2196" s="0"/>
      <c r="ADE2196" s="0"/>
      <c r="ADF2196" s="0"/>
      <c r="ADG2196" s="0"/>
      <c r="ADH2196" s="0"/>
      <c r="ADI2196" s="0"/>
      <c r="ADJ2196" s="0"/>
      <c r="ADK2196" s="0"/>
      <c r="ADL2196" s="0"/>
      <c r="ADM2196" s="0"/>
      <c r="ADN2196" s="0"/>
      <c r="ADO2196" s="0"/>
      <c r="ADP2196" s="0"/>
      <c r="ADQ2196" s="0"/>
      <c r="ADR2196" s="0"/>
      <c r="ADS2196" s="0"/>
      <c r="ADT2196" s="0"/>
      <c r="ADU2196" s="0"/>
      <c r="ADV2196" s="0"/>
      <c r="ADW2196" s="0"/>
      <c r="ADX2196" s="0"/>
      <c r="ADY2196" s="0"/>
      <c r="ADZ2196" s="0"/>
      <c r="AEA2196" s="0"/>
      <c r="AEB2196" s="0"/>
      <c r="AEC2196" s="0"/>
      <c r="AED2196" s="0"/>
      <c r="AEE2196" s="0"/>
      <c r="AEF2196" s="0"/>
      <c r="AEG2196" s="0"/>
      <c r="AEH2196" s="0"/>
      <c r="AEI2196" s="0"/>
      <c r="AEJ2196" s="0"/>
      <c r="AEK2196" s="0"/>
      <c r="AEL2196" s="0"/>
      <c r="AEM2196" s="0"/>
      <c r="AEN2196" s="0"/>
      <c r="AEO2196" s="0"/>
      <c r="AEP2196" s="0"/>
      <c r="AEQ2196" s="0"/>
      <c r="AER2196" s="0"/>
      <c r="AES2196" s="0"/>
      <c r="AET2196" s="0"/>
      <c r="AEU2196" s="0"/>
      <c r="AEV2196" s="0"/>
      <c r="AEW2196" s="0"/>
      <c r="AEX2196" s="0"/>
      <c r="AEY2196" s="0"/>
      <c r="AEZ2196" s="0"/>
      <c r="AFA2196" s="0"/>
      <c r="AFB2196" s="0"/>
      <c r="AFC2196" s="0"/>
      <c r="AFD2196" s="0"/>
      <c r="AFE2196" s="0"/>
      <c r="AFF2196" s="0"/>
      <c r="AFG2196" s="0"/>
      <c r="AFH2196" s="0"/>
      <c r="AFI2196" s="0"/>
      <c r="AFJ2196" s="0"/>
      <c r="AFK2196" s="0"/>
      <c r="AFL2196" s="0"/>
      <c r="AFM2196" s="0"/>
      <c r="AFN2196" s="0"/>
      <c r="AFO2196" s="0"/>
      <c r="AFP2196" s="0"/>
      <c r="AFQ2196" s="0"/>
      <c r="AFR2196" s="0"/>
      <c r="AFS2196" s="0"/>
      <c r="AFT2196" s="0"/>
      <c r="AFU2196" s="0"/>
      <c r="AFV2196" s="0"/>
      <c r="AFW2196" s="0"/>
      <c r="AFX2196" s="0"/>
      <c r="AFY2196" s="0"/>
      <c r="AFZ2196" s="0"/>
      <c r="AGA2196" s="0"/>
      <c r="AGB2196" s="0"/>
      <c r="AGC2196" s="0"/>
      <c r="AGD2196" s="0"/>
      <c r="AGE2196" s="0"/>
      <c r="AGF2196" s="0"/>
      <c r="AGG2196" s="0"/>
      <c r="AGH2196" s="0"/>
      <c r="AGI2196" s="0"/>
      <c r="AGJ2196" s="0"/>
      <c r="AGK2196" s="0"/>
      <c r="AGL2196" s="0"/>
      <c r="AGM2196" s="0"/>
      <c r="AGN2196" s="0"/>
      <c r="AGO2196" s="0"/>
      <c r="AGP2196" s="0"/>
      <c r="AGQ2196" s="0"/>
      <c r="AGR2196" s="0"/>
      <c r="AGS2196" s="0"/>
      <c r="AGT2196" s="0"/>
      <c r="AGU2196" s="0"/>
      <c r="AGV2196" s="0"/>
      <c r="AGW2196" s="0"/>
      <c r="AGX2196" s="0"/>
      <c r="AGY2196" s="0"/>
      <c r="AGZ2196" s="0"/>
      <c r="AHA2196" s="0"/>
      <c r="AHB2196" s="0"/>
      <c r="AHC2196" s="0"/>
      <c r="AHD2196" s="0"/>
      <c r="AHE2196" s="0"/>
      <c r="AHF2196" s="0"/>
      <c r="AHG2196" s="0"/>
      <c r="AHH2196" s="0"/>
      <c r="AHI2196" s="0"/>
      <c r="AHJ2196" s="0"/>
      <c r="AHK2196" s="0"/>
      <c r="AHL2196" s="0"/>
      <c r="AHM2196" s="0"/>
      <c r="AHN2196" s="0"/>
      <c r="AHO2196" s="0"/>
      <c r="AHP2196" s="0"/>
      <c r="AHQ2196" s="0"/>
      <c r="AHR2196" s="0"/>
      <c r="AHS2196" s="0"/>
      <c r="AHT2196" s="0"/>
      <c r="AHU2196" s="0"/>
      <c r="AHV2196" s="0"/>
      <c r="AHW2196" s="0"/>
      <c r="AHX2196" s="0"/>
      <c r="AHY2196" s="0"/>
      <c r="AHZ2196" s="0"/>
      <c r="AIA2196" s="0"/>
      <c r="AIB2196" s="0"/>
      <c r="AIC2196" s="0"/>
      <c r="AID2196" s="0"/>
      <c r="AIE2196" s="0"/>
      <c r="AIF2196" s="0"/>
      <c r="AIG2196" s="0"/>
      <c r="AIH2196" s="0"/>
      <c r="AII2196" s="0"/>
      <c r="AIJ2196" s="0"/>
      <c r="AIK2196" s="0"/>
      <c r="AIL2196" s="0"/>
      <c r="AIM2196" s="0"/>
      <c r="AIN2196" s="0"/>
      <c r="AIO2196" s="0"/>
      <c r="AIP2196" s="0"/>
      <c r="AIQ2196" s="0"/>
      <c r="AIR2196" s="0"/>
      <c r="AIS2196" s="0"/>
      <c r="AIT2196" s="0"/>
      <c r="AIU2196" s="0"/>
      <c r="AIV2196" s="0"/>
      <c r="AIW2196" s="0"/>
      <c r="AIX2196" s="0"/>
      <c r="AIY2196" s="0"/>
      <c r="AIZ2196" s="0"/>
      <c r="AJA2196" s="0"/>
      <c r="AJB2196" s="0"/>
      <c r="AJC2196" s="0"/>
      <c r="AJD2196" s="0"/>
      <c r="AJE2196" s="0"/>
      <c r="AJF2196" s="0"/>
      <c r="AJG2196" s="0"/>
      <c r="AJH2196" s="0"/>
      <c r="AJI2196" s="0"/>
      <c r="AJJ2196" s="0"/>
      <c r="AJK2196" s="0"/>
      <c r="AJL2196" s="0"/>
      <c r="AJM2196" s="0"/>
      <c r="AJN2196" s="0"/>
      <c r="AJO2196" s="0"/>
      <c r="AJP2196" s="0"/>
      <c r="AJQ2196" s="0"/>
      <c r="AJR2196" s="0"/>
      <c r="AJS2196" s="0"/>
      <c r="AJT2196" s="0"/>
      <c r="AJU2196" s="0"/>
      <c r="AJV2196" s="0"/>
      <c r="AJW2196" s="0"/>
      <c r="AJX2196" s="0"/>
      <c r="AJY2196" s="0"/>
      <c r="AJZ2196" s="0"/>
      <c r="AKA2196" s="0"/>
      <c r="AKB2196" s="0"/>
      <c r="AKC2196" s="0"/>
      <c r="AKD2196" s="0"/>
      <c r="AKE2196" s="0"/>
      <c r="AKF2196" s="0"/>
      <c r="AKG2196" s="0"/>
      <c r="AKH2196" s="0"/>
      <c r="AKI2196" s="0"/>
      <c r="AKJ2196" s="0"/>
      <c r="AKK2196" s="0"/>
      <c r="AKL2196" s="0"/>
      <c r="AKM2196" s="0"/>
      <c r="AKN2196" s="0"/>
      <c r="AKO2196" s="0"/>
      <c r="AKP2196" s="0"/>
      <c r="AKQ2196" s="0"/>
      <c r="AKR2196" s="0"/>
      <c r="AKS2196" s="0"/>
      <c r="AKT2196" s="0"/>
      <c r="AKU2196" s="0"/>
      <c r="AKV2196" s="0"/>
      <c r="AKW2196" s="0"/>
      <c r="AKX2196" s="0"/>
      <c r="AKY2196" s="0"/>
      <c r="AKZ2196" s="0"/>
      <c r="ALA2196" s="0"/>
      <c r="ALB2196" s="0"/>
      <c r="ALC2196" s="0"/>
      <c r="ALD2196" s="0"/>
      <c r="ALE2196" s="0"/>
      <c r="ALF2196" s="0"/>
      <c r="ALG2196" s="0"/>
      <c r="ALH2196" s="0"/>
      <c r="ALI2196" s="0"/>
      <c r="ALJ2196" s="0"/>
      <c r="ALK2196" s="0"/>
      <c r="ALL2196" s="0"/>
      <c r="ALM2196" s="0"/>
      <c r="ALN2196" s="0"/>
      <c r="ALO2196" s="0"/>
      <c r="ALP2196" s="0"/>
      <c r="ALQ2196" s="0"/>
      <c r="ALR2196" s="0"/>
      <c r="ALS2196" s="0"/>
      <c r="ALT2196" s="0"/>
      <c r="ALU2196" s="0"/>
      <c r="ALV2196" s="0"/>
      <c r="ALW2196" s="0"/>
      <c r="ALX2196" s="0"/>
      <c r="ALY2196" s="0"/>
      <c r="ALZ2196" s="0"/>
      <c r="AMA2196" s="0"/>
      <c r="AMB2196" s="0"/>
      <c r="AMC2196" s="0"/>
      <c r="AMD2196" s="0"/>
      <c r="AME2196" s="0"/>
      <c r="AMF2196" s="0"/>
      <c r="AMG2196" s="0"/>
      <c r="AMH2196" s="0"/>
      <c r="AMI2196" s="0"/>
      <c r="AMJ2196" s="0"/>
    </row>
    <row r="2197" customFormat="false" ht="15" hidden="false" customHeight="true" outlineLevel="0" collapsed="false">
      <c r="A2197" s="1" t="n">
        <v>2194</v>
      </c>
      <c r="B2197" s="1" t="s">
        <v>12231</v>
      </c>
      <c r="C2197" s="1" t="s">
        <v>13437</v>
      </c>
      <c r="D2197" s="1" t="s">
        <v>13438</v>
      </c>
      <c r="E2197" s="1" t="s">
        <v>13525</v>
      </c>
      <c r="F2197" s="2" t="s">
        <v>13526</v>
      </c>
      <c r="G2197" s="1" t="s">
        <v>13527</v>
      </c>
      <c r="H2197" s="1" t="s">
        <v>13528</v>
      </c>
      <c r="I2197" s="1" t="s">
        <v>13529</v>
      </c>
      <c r="J2197" s="1" t="s">
        <v>13530</v>
      </c>
      <c r="K2197" s="4" t="s">
        <v>107</v>
      </c>
      <c r="L2197" s="4" t="s">
        <v>108</v>
      </c>
      <c r="M2197" s="4" t="s">
        <v>109</v>
      </c>
      <c r="N2197" s="0"/>
      <c r="O2197" s="0"/>
      <c r="P2197" s="4" t="s">
        <v>110</v>
      </c>
      <c r="Q2197" s="0"/>
      <c r="R2197" s="0"/>
      <c r="S2197" s="4" t="s">
        <v>110</v>
      </c>
      <c r="T2197" s="0"/>
      <c r="U2197" s="0"/>
      <c r="V2197" s="4" t="s">
        <v>110</v>
      </c>
      <c r="W2197" s="0"/>
      <c r="X2197" s="0"/>
      <c r="Y2197" s="4" t="s">
        <v>110</v>
      </c>
      <c r="Z2197" s="0"/>
      <c r="AA2197" s="0"/>
      <c r="AB2197" s="4" t="s">
        <v>110</v>
      </c>
      <c r="AC2197" s="4" t="s">
        <v>110</v>
      </c>
      <c r="AD2197" s="4" t="s">
        <v>110</v>
      </c>
      <c r="AE2197" s="4" t="s">
        <v>110</v>
      </c>
      <c r="AF2197" s="0"/>
      <c r="AG2197" s="0"/>
      <c r="AH2197" s="4" t="s">
        <v>110</v>
      </c>
      <c r="AI2197" s="0"/>
      <c r="AJ2197" s="0"/>
      <c r="AK2197" s="4" t="s">
        <v>110</v>
      </c>
      <c r="AL2197" s="4" t="s">
        <v>110</v>
      </c>
      <c r="AM2197" s="4" t="s">
        <v>110</v>
      </c>
      <c r="AN2197" s="4" t="s">
        <v>110</v>
      </c>
      <c r="AO2197" s="4" t="s">
        <v>110</v>
      </c>
      <c r="AP2197" s="4" t="s">
        <v>110</v>
      </c>
      <c r="AQ2197" s="4" t="s">
        <v>110</v>
      </c>
      <c r="AR2197" s="4" t="s">
        <v>110</v>
      </c>
      <c r="AS2197" s="4" t="s">
        <v>110</v>
      </c>
      <c r="AT2197" s="4" t="s">
        <v>110</v>
      </c>
      <c r="AU2197" s="4" t="s">
        <v>110</v>
      </c>
      <c r="AV2197" s="4" t="s">
        <v>110</v>
      </c>
      <c r="AW2197" s="4" t="s">
        <v>110</v>
      </c>
      <c r="AX2197" s="0"/>
      <c r="AY2197" s="0"/>
      <c r="AZ2197" s="1"/>
      <c r="BA2197" s="1"/>
      <c r="BB2197" s="4"/>
      <c r="BC2197" s="4"/>
      <c r="BD2197" s="4"/>
      <c r="BE2197" s="0"/>
      <c r="BF2197" s="0"/>
      <c r="BG2197" s="0"/>
      <c r="BH2197" s="0"/>
      <c r="BI2197" s="0"/>
      <c r="BJ2197" s="4"/>
      <c r="BK2197" s="4"/>
      <c r="BL2197" s="4"/>
      <c r="BM2197" s="4"/>
      <c r="BN2197" s="4"/>
      <c r="BO2197" s="0"/>
      <c r="BP2197" s="0"/>
      <c r="BQ2197" s="0"/>
      <c r="BR2197" s="1" t="s">
        <v>3003</v>
      </c>
      <c r="BS2197" s="0"/>
      <c r="BT2197" s="0"/>
      <c r="BU2197" s="0"/>
      <c r="BV2197" s="0"/>
      <c r="BW2197" s="0"/>
      <c r="BX2197" s="0"/>
      <c r="BY2197" s="0"/>
      <c r="BZ2197" s="1" t="s">
        <v>592</v>
      </c>
      <c r="CA2197" s="1" t="s">
        <v>592</v>
      </c>
      <c r="CB2197" s="1" t="s">
        <v>592</v>
      </c>
      <c r="CC2197" s="0"/>
      <c r="CD2197" s="1" t="s">
        <v>110</v>
      </c>
      <c r="CE2197" s="1" t="s">
        <v>110</v>
      </c>
      <c r="CF2197" s="1" t="s">
        <v>110</v>
      </c>
      <c r="CG2197" s="1" t="s">
        <v>110</v>
      </c>
      <c r="CH2197" s="1" t="s">
        <v>110</v>
      </c>
      <c r="CI2197" s="1" t="s">
        <v>110</v>
      </c>
      <c r="CJ2197" s="1" t="s">
        <v>110</v>
      </c>
      <c r="CK2197" s="1" t="s">
        <v>110</v>
      </c>
      <c r="CL2197" s="1" t="s">
        <v>110</v>
      </c>
      <c r="CM2197" s="0"/>
      <c r="CN2197" s="0"/>
      <c r="CO2197" s="0"/>
      <c r="CP2197" s="0"/>
      <c r="CQ2197" s="0"/>
      <c r="CR2197" s="0"/>
      <c r="CS2197" s="0"/>
      <c r="CT2197" s="0"/>
      <c r="CU2197" s="0"/>
      <c r="CV2197" s="0"/>
      <c r="CW2197" s="0"/>
      <c r="CX2197" s="0"/>
      <c r="CY2197" s="0"/>
      <c r="CZ2197" s="0"/>
      <c r="DA2197" s="0"/>
      <c r="DB2197" s="0"/>
      <c r="DC2197" s="0"/>
      <c r="DD2197" s="0"/>
      <c r="DE2197" s="0"/>
      <c r="DF2197" s="0"/>
      <c r="DG2197" s="0"/>
      <c r="DH2197" s="0"/>
      <c r="DI2197" s="0"/>
      <c r="DJ2197" s="0"/>
      <c r="DK2197" s="0"/>
      <c r="DL2197" s="0"/>
      <c r="DM2197" s="0"/>
      <c r="DN2197" s="0"/>
      <c r="DO2197" s="0"/>
      <c r="DP2197" s="0"/>
      <c r="DQ2197" s="0"/>
      <c r="DR2197" s="0"/>
      <c r="DS2197" s="0"/>
      <c r="DT2197" s="0"/>
      <c r="DU2197" s="0"/>
      <c r="DV2197" s="0"/>
      <c r="DW2197" s="0"/>
      <c r="DX2197" s="0"/>
      <c r="DY2197" s="0"/>
      <c r="DZ2197" s="0"/>
      <c r="EA2197" s="0"/>
      <c r="EB2197" s="0"/>
      <c r="EC2197" s="0"/>
      <c r="ED2197" s="0"/>
      <c r="EE2197" s="0"/>
      <c r="EF2197" s="0"/>
      <c r="EG2197" s="0"/>
      <c r="EH2197" s="0"/>
      <c r="EI2197" s="0"/>
      <c r="EJ2197" s="0"/>
      <c r="EK2197" s="0"/>
      <c r="EL2197" s="0"/>
      <c r="EM2197" s="0"/>
      <c r="EN2197" s="0"/>
      <c r="EO2197" s="0"/>
      <c r="EP2197" s="0"/>
      <c r="EQ2197" s="0"/>
      <c r="ER2197" s="0"/>
      <c r="ES2197" s="0"/>
      <c r="ET2197" s="0"/>
      <c r="EU2197" s="0"/>
      <c r="EV2197" s="0"/>
      <c r="EW2197" s="0"/>
      <c r="EX2197" s="0"/>
      <c r="EY2197" s="0"/>
      <c r="EZ2197" s="0"/>
      <c r="FA2197" s="0"/>
      <c r="FB2197" s="0"/>
      <c r="FC2197" s="0"/>
      <c r="FD2197" s="0"/>
      <c r="FE2197" s="0"/>
      <c r="FF2197" s="0"/>
      <c r="FG2197" s="0"/>
      <c r="FH2197" s="0"/>
      <c r="FI2197" s="0"/>
      <c r="FJ2197" s="0"/>
      <c r="FK2197" s="0"/>
      <c r="FL2197" s="0"/>
      <c r="FM2197" s="0"/>
      <c r="FN2197" s="0"/>
      <c r="FO2197" s="0"/>
      <c r="FP2197" s="0"/>
      <c r="FQ2197" s="0"/>
      <c r="FR2197" s="0"/>
      <c r="FS2197" s="0"/>
      <c r="FT2197" s="0"/>
      <c r="FU2197" s="0"/>
      <c r="FV2197" s="0"/>
      <c r="FW2197" s="0"/>
      <c r="FX2197" s="0"/>
      <c r="FY2197" s="0"/>
      <c r="FZ2197" s="0"/>
      <c r="GA2197" s="0"/>
      <c r="GB2197" s="0"/>
      <c r="GC2197" s="0"/>
      <c r="GD2197" s="0"/>
      <c r="GE2197" s="0"/>
      <c r="GF2197" s="0"/>
      <c r="GG2197" s="0"/>
      <c r="GH2197" s="0"/>
      <c r="GI2197" s="0"/>
      <c r="GJ2197" s="0"/>
      <c r="GK2197" s="0"/>
      <c r="GL2197" s="0"/>
      <c r="GM2197" s="0"/>
      <c r="GN2197" s="0"/>
      <c r="GO2197" s="0"/>
      <c r="GP2197" s="0"/>
      <c r="GQ2197" s="0"/>
      <c r="GR2197" s="0"/>
      <c r="GS2197" s="0"/>
      <c r="GT2197" s="0"/>
      <c r="GU2197" s="0"/>
      <c r="GV2197" s="0"/>
      <c r="GW2197" s="0"/>
      <c r="GX2197" s="0"/>
      <c r="GY2197" s="0"/>
      <c r="GZ2197" s="0"/>
      <c r="HA2197" s="0"/>
      <c r="HB2197" s="0"/>
      <c r="HC2197" s="0"/>
      <c r="HD2197" s="0"/>
      <c r="HE2197" s="0"/>
      <c r="HF2197" s="0"/>
      <c r="HG2197" s="0"/>
      <c r="HH2197" s="0"/>
      <c r="HI2197" s="0"/>
      <c r="HJ2197" s="0"/>
      <c r="HK2197" s="0"/>
      <c r="HL2197" s="0"/>
      <c r="HM2197" s="0"/>
      <c r="HN2197" s="0"/>
      <c r="HO2197" s="0"/>
      <c r="HP2197" s="0"/>
      <c r="HQ2197" s="0"/>
      <c r="HR2197" s="0"/>
      <c r="HS2197" s="0"/>
      <c r="HT2197" s="0"/>
      <c r="HU2197" s="0"/>
      <c r="HV2197" s="0"/>
      <c r="HW2197" s="0"/>
      <c r="HX2197" s="0"/>
      <c r="HY2197" s="0"/>
      <c r="HZ2197" s="0"/>
      <c r="IA2197" s="0"/>
      <c r="IB2197" s="0"/>
      <c r="IC2197" s="0"/>
      <c r="ID2197" s="0"/>
      <c r="IE2197" s="0"/>
      <c r="IF2197" s="0"/>
      <c r="IG2197" s="0"/>
      <c r="IH2197" s="0"/>
      <c r="II2197" s="0"/>
      <c r="IJ2197" s="0"/>
      <c r="IK2197" s="0"/>
      <c r="IL2197" s="0"/>
      <c r="IM2197" s="0"/>
      <c r="IN2197" s="0"/>
      <c r="IO2197" s="0"/>
      <c r="IP2197" s="0"/>
      <c r="IQ2197" s="0"/>
      <c r="IR2197" s="0"/>
      <c r="IS2197" s="0"/>
      <c r="IT2197" s="0"/>
      <c r="IU2197" s="0"/>
      <c r="IV2197" s="0"/>
      <c r="IW2197" s="0"/>
      <c r="IX2197" s="0"/>
      <c r="IY2197" s="0"/>
      <c r="IZ2197" s="0"/>
      <c r="JA2197" s="0"/>
      <c r="JB2197" s="0"/>
      <c r="JC2197" s="0"/>
      <c r="JD2197" s="0"/>
      <c r="JE2197" s="0"/>
      <c r="JF2197" s="0"/>
      <c r="JG2197" s="0"/>
      <c r="JH2197" s="0"/>
      <c r="JI2197" s="0"/>
      <c r="JJ2197" s="0"/>
      <c r="JK2197" s="0"/>
      <c r="JL2197" s="0"/>
      <c r="JM2197" s="0"/>
      <c r="JN2197" s="0"/>
      <c r="JO2197" s="0"/>
      <c r="JP2197" s="0"/>
      <c r="JQ2197" s="0"/>
      <c r="JR2197" s="0"/>
      <c r="JS2197" s="0"/>
      <c r="JT2197" s="0"/>
      <c r="JU2197" s="0"/>
      <c r="JV2197" s="0"/>
      <c r="JW2197" s="0"/>
      <c r="JX2197" s="0"/>
      <c r="JY2197" s="0"/>
      <c r="JZ2197" s="0"/>
      <c r="KA2197" s="0"/>
      <c r="KB2197" s="0"/>
      <c r="KC2197" s="0"/>
      <c r="KD2197" s="0"/>
      <c r="KE2197" s="0"/>
      <c r="KF2197" s="0"/>
      <c r="KG2197" s="0"/>
      <c r="KH2197" s="0"/>
      <c r="KI2197" s="0"/>
      <c r="KJ2197" s="0"/>
      <c r="KK2197" s="0"/>
      <c r="KL2197" s="0"/>
      <c r="KM2197" s="0"/>
      <c r="KN2197" s="0"/>
      <c r="KO2197" s="0"/>
      <c r="KP2197" s="0"/>
      <c r="KQ2197" s="0"/>
      <c r="KR2197" s="0"/>
      <c r="KS2197" s="0"/>
      <c r="KT2197" s="0"/>
      <c r="KU2197" s="0"/>
      <c r="KV2197" s="0"/>
      <c r="KW2197" s="0"/>
      <c r="KX2197" s="0"/>
      <c r="KY2197" s="0"/>
      <c r="KZ2197" s="0"/>
      <c r="LA2197" s="0"/>
      <c r="LB2197" s="0"/>
      <c r="LC2197" s="0"/>
      <c r="LD2197" s="0"/>
      <c r="LE2197" s="0"/>
      <c r="LF2197" s="0"/>
      <c r="LG2197" s="0"/>
      <c r="LH2197" s="0"/>
      <c r="LI2197" s="0"/>
      <c r="LJ2197" s="0"/>
      <c r="LK2197" s="0"/>
      <c r="LL2197" s="0"/>
      <c r="LM2197" s="0"/>
      <c r="LN2197" s="0"/>
      <c r="LO2197" s="0"/>
      <c r="LP2197" s="0"/>
      <c r="LQ2197" s="0"/>
      <c r="LR2197" s="0"/>
      <c r="LS2197" s="0"/>
      <c r="LT2197" s="0"/>
      <c r="LU2197" s="0"/>
      <c r="LV2197" s="0"/>
      <c r="LW2197" s="0"/>
      <c r="LX2197" s="0"/>
      <c r="LY2197" s="0"/>
      <c r="LZ2197" s="0"/>
      <c r="MA2197" s="0"/>
      <c r="MB2197" s="0"/>
      <c r="MC2197" s="0"/>
      <c r="MD2197" s="0"/>
      <c r="ME2197" s="0"/>
      <c r="MF2197" s="0"/>
      <c r="MG2197" s="0"/>
      <c r="MH2197" s="0"/>
      <c r="MI2197" s="0"/>
      <c r="MJ2197" s="0"/>
      <c r="MK2197" s="0"/>
      <c r="ML2197" s="0"/>
      <c r="MM2197" s="0"/>
      <c r="MN2197" s="0"/>
      <c r="MO2197" s="0"/>
      <c r="MP2197" s="0"/>
      <c r="MQ2197" s="0"/>
      <c r="MR2197" s="0"/>
      <c r="MS2197" s="0"/>
      <c r="MT2197" s="0"/>
      <c r="MU2197" s="0"/>
      <c r="MV2197" s="0"/>
      <c r="MW2197" s="0"/>
      <c r="MX2197" s="0"/>
      <c r="MY2197" s="0"/>
      <c r="MZ2197" s="0"/>
      <c r="NA2197" s="0"/>
      <c r="NB2197" s="0"/>
      <c r="NC2197" s="0"/>
      <c r="ND2197" s="0"/>
      <c r="NE2197" s="0"/>
      <c r="NF2197" s="0"/>
      <c r="NG2197" s="0"/>
      <c r="NH2197" s="0"/>
      <c r="NI2197" s="0"/>
      <c r="NJ2197" s="0"/>
      <c r="NK2197" s="0"/>
      <c r="NL2197" s="0"/>
      <c r="NM2197" s="0"/>
      <c r="NN2197" s="0"/>
      <c r="NO2197" s="0"/>
      <c r="NP2197" s="0"/>
      <c r="NQ2197" s="0"/>
      <c r="NR2197" s="0"/>
      <c r="NS2197" s="0"/>
      <c r="NT2197" s="0"/>
      <c r="NU2197" s="0"/>
      <c r="NV2197" s="0"/>
      <c r="NW2197" s="0"/>
      <c r="NX2197" s="0"/>
      <c r="NY2197" s="0"/>
      <c r="NZ2197" s="0"/>
      <c r="OA2197" s="0"/>
      <c r="OB2197" s="0"/>
      <c r="OC2197" s="0"/>
      <c r="OD2197" s="0"/>
      <c r="OE2197" s="0"/>
      <c r="OF2197" s="0"/>
      <c r="OG2197" s="0"/>
      <c r="OH2197" s="0"/>
      <c r="OI2197" s="0"/>
      <c r="OJ2197" s="0"/>
      <c r="OK2197" s="0"/>
      <c r="OL2197" s="0"/>
      <c r="OM2197" s="0"/>
      <c r="ON2197" s="0"/>
      <c r="OO2197" s="0"/>
      <c r="OP2197" s="0"/>
      <c r="OQ2197" s="0"/>
      <c r="OR2197" s="0"/>
      <c r="OS2197" s="0"/>
      <c r="OT2197" s="0"/>
      <c r="OU2197" s="0"/>
      <c r="OV2197" s="0"/>
      <c r="OW2197" s="0"/>
      <c r="OX2197" s="0"/>
      <c r="OY2197" s="0"/>
      <c r="OZ2197" s="0"/>
      <c r="PA2197" s="0"/>
      <c r="PB2197" s="0"/>
      <c r="PC2197" s="0"/>
      <c r="PD2197" s="0"/>
      <c r="PE2197" s="0"/>
      <c r="PF2197" s="0"/>
      <c r="PG2197" s="0"/>
      <c r="PH2197" s="0"/>
      <c r="PI2197" s="0"/>
      <c r="PJ2197" s="0"/>
      <c r="PK2197" s="0"/>
      <c r="PL2197" s="0"/>
      <c r="PM2197" s="0"/>
      <c r="PN2197" s="0"/>
      <c r="PO2197" s="0"/>
      <c r="PP2197" s="0"/>
      <c r="PQ2197" s="0"/>
      <c r="PR2197" s="0"/>
      <c r="PS2197" s="0"/>
      <c r="PT2197" s="0"/>
      <c r="PU2197" s="0"/>
      <c r="PV2197" s="0"/>
      <c r="PW2197" s="0"/>
      <c r="PX2197" s="0"/>
      <c r="PY2197" s="0"/>
      <c r="PZ2197" s="0"/>
      <c r="QA2197" s="0"/>
      <c r="QB2197" s="0"/>
      <c r="QC2197" s="0"/>
      <c r="QD2197" s="0"/>
      <c r="QE2197" s="0"/>
      <c r="QF2197" s="0"/>
      <c r="QG2197" s="0"/>
      <c r="QH2197" s="0"/>
      <c r="QI2197" s="0"/>
      <c r="QJ2197" s="0"/>
      <c r="QK2197" s="0"/>
      <c r="QL2197" s="0"/>
      <c r="QM2197" s="0"/>
      <c r="QN2197" s="0"/>
      <c r="QO2197" s="0"/>
      <c r="QP2197" s="0"/>
      <c r="QQ2197" s="0"/>
      <c r="QR2197" s="0"/>
      <c r="QS2197" s="0"/>
      <c r="QT2197" s="0"/>
      <c r="QU2197" s="0"/>
      <c r="QV2197" s="0"/>
      <c r="QW2197" s="0"/>
      <c r="QX2197" s="0"/>
      <c r="QY2197" s="0"/>
      <c r="QZ2197" s="0"/>
      <c r="RA2197" s="0"/>
      <c r="RB2197" s="0"/>
      <c r="RC2197" s="0"/>
      <c r="RD2197" s="0"/>
      <c r="RE2197" s="0"/>
      <c r="RF2197" s="0"/>
      <c r="RG2197" s="0"/>
      <c r="RH2197" s="0"/>
      <c r="RI2197" s="0"/>
      <c r="RJ2197" s="0"/>
      <c r="RK2197" s="0"/>
      <c r="RL2197" s="0"/>
      <c r="RM2197" s="0"/>
      <c r="RN2197" s="0"/>
      <c r="RO2197" s="0"/>
      <c r="RP2197" s="0"/>
      <c r="RQ2197" s="0"/>
      <c r="RR2197" s="0"/>
      <c r="RS2197" s="0"/>
      <c r="RT2197" s="0"/>
      <c r="RU2197" s="0"/>
      <c r="RV2197" s="0"/>
      <c r="RW2197" s="0"/>
      <c r="RX2197" s="0"/>
      <c r="RY2197" s="0"/>
      <c r="RZ2197" s="0"/>
      <c r="SA2197" s="0"/>
      <c r="SB2197" s="0"/>
      <c r="SC2197" s="0"/>
      <c r="SD2197" s="0"/>
      <c r="SE2197" s="0"/>
      <c r="SF2197" s="0"/>
      <c r="SG2197" s="0"/>
      <c r="SH2197" s="0"/>
      <c r="SI2197" s="0"/>
      <c r="SJ2197" s="0"/>
      <c r="SK2197" s="0"/>
      <c r="SL2197" s="0"/>
      <c r="SM2197" s="0"/>
      <c r="SN2197" s="0"/>
      <c r="SO2197" s="0"/>
      <c r="SP2197" s="0"/>
      <c r="SQ2197" s="0"/>
      <c r="SR2197" s="0"/>
      <c r="SS2197" s="0"/>
      <c r="ST2197" s="0"/>
      <c r="SU2197" s="0"/>
      <c r="SV2197" s="0"/>
      <c r="SW2197" s="0"/>
      <c r="SX2197" s="0"/>
      <c r="SY2197" s="0"/>
      <c r="SZ2197" s="0"/>
      <c r="TA2197" s="0"/>
      <c r="TB2197" s="0"/>
      <c r="TC2197" s="0"/>
      <c r="TD2197" s="0"/>
      <c r="TE2197" s="0"/>
      <c r="TF2197" s="0"/>
      <c r="TG2197" s="0"/>
      <c r="TH2197" s="0"/>
      <c r="TI2197" s="0"/>
      <c r="TJ2197" s="0"/>
      <c r="TK2197" s="0"/>
      <c r="TL2197" s="0"/>
      <c r="TM2197" s="0"/>
      <c r="TN2197" s="0"/>
      <c r="TO2197" s="0"/>
      <c r="TP2197" s="0"/>
      <c r="TQ2197" s="0"/>
      <c r="TR2197" s="0"/>
      <c r="TS2197" s="0"/>
      <c r="TT2197" s="0"/>
      <c r="TU2197" s="0"/>
      <c r="TV2197" s="0"/>
      <c r="TW2197" s="0"/>
      <c r="TX2197" s="0"/>
      <c r="TY2197" s="0"/>
      <c r="TZ2197" s="0"/>
      <c r="UA2197" s="0"/>
      <c r="UB2197" s="0"/>
      <c r="UC2197" s="0"/>
      <c r="UD2197" s="0"/>
      <c r="UE2197" s="0"/>
      <c r="UF2197" s="0"/>
      <c r="UG2197" s="0"/>
      <c r="UH2197" s="0"/>
      <c r="UI2197" s="0"/>
      <c r="UJ2197" s="0"/>
      <c r="UK2197" s="0"/>
      <c r="UL2197" s="0"/>
      <c r="UM2197" s="0"/>
      <c r="UN2197" s="0"/>
      <c r="UO2197" s="0"/>
      <c r="UP2197" s="0"/>
      <c r="UQ2197" s="0"/>
      <c r="UR2197" s="0"/>
      <c r="US2197" s="0"/>
      <c r="UT2197" s="0"/>
      <c r="UU2197" s="0"/>
      <c r="UV2197" s="0"/>
      <c r="UW2197" s="0"/>
      <c r="UX2197" s="0"/>
      <c r="UY2197" s="0"/>
      <c r="UZ2197" s="0"/>
      <c r="VA2197" s="0"/>
      <c r="VB2197" s="0"/>
      <c r="VC2197" s="0"/>
      <c r="VD2197" s="0"/>
      <c r="VE2197" s="0"/>
      <c r="VF2197" s="0"/>
      <c r="VG2197" s="0"/>
      <c r="VH2197" s="0"/>
      <c r="VI2197" s="0"/>
      <c r="VJ2197" s="0"/>
      <c r="VK2197" s="0"/>
      <c r="VL2197" s="0"/>
      <c r="VM2197" s="0"/>
      <c r="VN2197" s="0"/>
      <c r="VO2197" s="0"/>
      <c r="VP2197" s="0"/>
      <c r="VQ2197" s="0"/>
      <c r="VR2197" s="0"/>
      <c r="VS2197" s="0"/>
      <c r="VT2197" s="0"/>
      <c r="VU2197" s="0"/>
      <c r="VV2197" s="0"/>
      <c r="VW2197" s="0"/>
      <c r="VX2197" s="0"/>
      <c r="VY2197" s="0"/>
      <c r="VZ2197" s="0"/>
      <c r="WA2197" s="0"/>
      <c r="WB2197" s="0"/>
      <c r="WC2197" s="0"/>
      <c r="WD2197" s="0"/>
      <c r="WE2197" s="0"/>
      <c r="WF2197" s="0"/>
      <c r="WG2197" s="0"/>
      <c r="WH2197" s="0"/>
      <c r="WI2197" s="0"/>
      <c r="WJ2197" s="0"/>
      <c r="WK2197" s="0"/>
      <c r="WL2197" s="0"/>
      <c r="WM2197" s="0"/>
      <c r="WN2197" s="0"/>
      <c r="WO2197" s="0"/>
      <c r="WP2197" s="0"/>
      <c r="WQ2197" s="0"/>
      <c r="WR2197" s="0"/>
      <c r="WS2197" s="0"/>
      <c r="WT2197" s="0"/>
      <c r="WU2197" s="0"/>
      <c r="WV2197" s="0"/>
      <c r="WW2197" s="0"/>
      <c r="WX2197" s="0"/>
      <c r="WY2197" s="0"/>
      <c r="WZ2197" s="0"/>
      <c r="XA2197" s="0"/>
      <c r="XB2197" s="0"/>
      <c r="XC2197" s="0"/>
      <c r="XD2197" s="0"/>
      <c r="XE2197" s="0"/>
      <c r="XF2197" s="0"/>
      <c r="XG2197" s="0"/>
      <c r="XH2197" s="0"/>
      <c r="XI2197" s="0"/>
      <c r="XJ2197" s="0"/>
      <c r="XK2197" s="0"/>
      <c r="XL2197" s="0"/>
      <c r="XM2197" s="0"/>
      <c r="XN2197" s="0"/>
      <c r="XO2197" s="0"/>
      <c r="XP2197" s="0"/>
      <c r="XQ2197" s="0"/>
      <c r="XR2197" s="0"/>
      <c r="XS2197" s="0"/>
      <c r="XT2197" s="0"/>
      <c r="XU2197" s="0"/>
      <c r="XV2197" s="0"/>
      <c r="XW2197" s="0"/>
      <c r="XX2197" s="0"/>
      <c r="XY2197" s="0"/>
      <c r="XZ2197" s="0"/>
      <c r="YA2197" s="0"/>
      <c r="YB2197" s="0"/>
      <c r="YC2197" s="0"/>
      <c r="YD2197" s="0"/>
      <c r="YE2197" s="0"/>
      <c r="YF2197" s="0"/>
      <c r="YG2197" s="0"/>
      <c r="YH2197" s="0"/>
      <c r="YI2197" s="0"/>
      <c r="YJ2197" s="0"/>
      <c r="YK2197" s="0"/>
      <c r="YL2197" s="0"/>
      <c r="YM2197" s="0"/>
      <c r="YN2197" s="0"/>
      <c r="YO2197" s="0"/>
      <c r="YP2197" s="0"/>
      <c r="YQ2197" s="0"/>
      <c r="YR2197" s="0"/>
      <c r="YS2197" s="0"/>
      <c r="YT2197" s="0"/>
      <c r="YU2197" s="0"/>
      <c r="YV2197" s="0"/>
      <c r="YW2197" s="0"/>
      <c r="YX2197" s="0"/>
      <c r="YY2197" s="0"/>
      <c r="YZ2197" s="0"/>
      <c r="ZA2197" s="0"/>
      <c r="ZB2197" s="0"/>
      <c r="ZC2197" s="0"/>
      <c r="ZD2197" s="0"/>
      <c r="ZE2197" s="0"/>
      <c r="ZF2197" s="0"/>
      <c r="ZG2197" s="0"/>
      <c r="ZH2197" s="0"/>
      <c r="ZI2197" s="0"/>
      <c r="ZJ2197" s="0"/>
      <c r="ZK2197" s="0"/>
      <c r="ZL2197" s="0"/>
      <c r="ZM2197" s="0"/>
      <c r="ZN2197" s="0"/>
      <c r="ZO2197" s="0"/>
      <c r="ZP2197" s="0"/>
      <c r="ZQ2197" s="0"/>
      <c r="ZR2197" s="0"/>
      <c r="ZS2197" s="0"/>
      <c r="ZT2197" s="0"/>
      <c r="ZU2197" s="0"/>
      <c r="ZV2197" s="0"/>
      <c r="ZW2197" s="0"/>
      <c r="ZX2197" s="0"/>
      <c r="ZY2197" s="0"/>
      <c r="ZZ2197" s="0"/>
      <c r="AAA2197" s="0"/>
      <c r="AAB2197" s="0"/>
      <c r="AAC2197" s="0"/>
      <c r="AAD2197" s="0"/>
      <c r="AAE2197" s="0"/>
      <c r="AAF2197" s="0"/>
      <c r="AAG2197" s="0"/>
      <c r="AAH2197" s="0"/>
      <c r="AAI2197" s="0"/>
      <c r="AAJ2197" s="0"/>
      <c r="AAK2197" s="0"/>
      <c r="AAL2197" s="0"/>
      <c r="AAM2197" s="0"/>
      <c r="AAN2197" s="0"/>
      <c r="AAO2197" s="0"/>
      <c r="AAP2197" s="0"/>
      <c r="AAQ2197" s="0"/>
      <c r="AAR2197" s="0"/>
      <c r="AAS2197" s="0"/>
      <c r="AAT2197" s="0"/>
      <c r="AAU2197" s="0"/>
      <c r="AAV2197" s="0"/>
      <c r="AAW2197" s="0"/>
      <c r="AAX2197" s="0"/>
      <c r="AAY2197" s="0"/>
      <c r="AAZ2197" s="0"/>
      <c r="ABA2197" s="0"/>
      <c r="ABB2197" s="0"/>
      <c r="ABC2197" s="0"/>
      <c r="ABD2197" s="0"/>
      <c r="ABE2197" s="0"/>
      <c r="ABF2197" s="0"/>
      <c r="ABG2197" s="0"/>
      <c r="ABH2197" s="0"/>
      <c r="ABI2197" s="0"/>
      <c r="ABJ2197" s="0"/>
      <c r="ABK2197" s="0"/>
      <c r="ABL2197" s="0"/>
      <c r="ABM2197" s="0"/>
      <c r="ABN2197" s="0"/>
      <c r="ABO2197" s="0"/>
      <c r="ABP2197" s="0"/>
      <c r="ABQ2197" s="0"/>
      <c r="ABR2197" s="0"/>
      <c r="ABS2197" s="0"/>
      <c r="ABT2197" s="0"/>
      <c r="ABU2197" s="0"/>
      <c r="ABV2197" s="0"/>
      <c r="ABW2197" s="0"/>
      <c r="ABX2197" s="0"/>
      <c r="ABY2197" s="0"/>
      <c r="ABZ2197" s="0"/>
      <c r="ACA2197" s="0"/>
      <c r="ACB2197" s="0"/>
      <c r="ACC2197" s="0"/>
      <c r="ACD2197" s="0"/>
      <c r="ACE2197" s="0"/>
      <c r="ACF2197" s="0"/>
      <c r="ACG2197" s="0"/>
      <c r="ACH2197" s="0"/>
      <c r="ACI2197" s="0"/>
      <c r="ACJ2197" s="0"/>
      <c r="ACK2197" s="0"/>
      <c r="ACL2197" s="0"/>
      <c r="ACM2197" s="0"/>
      <c r="ACN2197" s="0"/>
      <c r="ACO2197" s="0"/>
      <c r="ACP2197" s="0"/>
      <c r="ACQ2197" s="0"/>
      <c r="ACR2197" s="0"/>
      <c r="ACS2197" s="0"/>
      <c r="ACT2197" s="0"/>
      <c r="ACU2197" s="0"/>
      <c r="ACV2197" s="0"/>
      <c r="ACW2197" s="0"/>
      <c r="ACX2197" s="0"/>
      <c r="ACY2197" s="0"/>
      <c r="ACZ2197" s="0"/>
      <c r="ADA2197" s="0"/>
      <c r="ADB2197" s="0"/>
      <c r="ADC2197" s="0"/>
      <c r="ADD2197" s="0"/>
      <c r="ADE2197" s="0"/>
      <c r="ADF2197" s="0"/>
      <c r="ADG2197" s="0"/>
      <c r="ADH2197" s="0"/>
      <c r="ADI2197" s="0"/>
      <c r="ADJ2197" s="0"/>
      <c r="ADK2197" s="0"/>
      <c r="ADL2197" s="0"/>
      <c r="ADM2197" s="0"/>
      <c r="ADN2197" s="0"/>
      <c r="ADO2197" s="0"/>
      <c r="ADP2197" s="0"/>
      <c r="ADQ2197" s="0"/>
      <c r="ADR2197" s="0"/>
      <c r="ADS2197" s="0"/>
      <c r="ADT2197" s="0"/>
      <c r="ADU2197" s="0"/>
      <c r="ADV2197" s="0"/>
      <c r="ADW2197" s="0"/>
      <c r="ADX2197" s="0"/>
      <c r="ADY2197" s="0"/>
      <c r="ADZ2197" s="0"/>
      <c r="AEA2197" s="0"/>
      <c r="AEB2197" s="0"/>
      <c r="AEC2197" s="0"/>
      <c r="AED2197" s="0"/>
      <c r="AEE2197" s="0"/>
      <c r="AEF2197" s="0"/>
      <c r="AEG2197" s="0"/>
      <c r="AEH2197" s="0"/>
      <c r="AEI2197" s="0"/>
      <c r="AEJ2197" s="0"/>
      <c r="AEK2197" s="0"/>
      <c r="AEL2197" s="0"/>
      <c r="AEM2197" s="0"/>
      <c r="AEN2197" s="0"/>
      <c r="AEO2197" s="0"/>
      <c r="AEP2197" s="0"/>
      <c r="AEQ2197" s="0"/>
      <c r="AER2197" s="0"/>
      <c r="AES2197" s="0"/>
      <c r="AET2197" s="0"/>
      <c r="AEU2197" s="0"/>
      <c r="AEV2197" s="0"/>
      <c r="AEW2197" s="0"/>
      <c r="AEX2197" s="0"/>
      <c r="AEY2197" s="0"/>
      <c r="AEZ2197" s="0"/>
      <c r="AFA2197" s="0"/>
      <c r="AFB2197" s="0"/>
      <c r="AFC2197" s="0"/>
      <c r="AFD2197" s="0"/>
      <c r="AFE2197" s="0"/>
      <c r="AFF2197" s="0"/>
      <c r="AFG2197" s="0"/>
      <c r="AFH2197" s="0"/>
      <c r="AFI2197" s="0"/>
      <c r="AFJ2197" s="0"/>
      <c r="AFK2197" s="0"/>
      <c r="AFL2197" s="0"/>
      <c r="AFM2197" s="0"/>
      <c r="AFN2197" s="0"/>
      <c r="AFO2197" s="0"/>
      <c r="AFP2197" s="0"/>
      <c r="AFQ2197" s="0"/>
      <c r="AFR2197" s="0"/>
      <c r="AFS2197" s="0"/>
      <c r="AFT2197" s="0"/>
      <c r="AFU2197" s="0"/>
      <c r="AFV2197" s="0"/>
      <c r="AFW2197" s="0"/>
      <c r="AFX2197" s="0"/>
      <c r="AFY2197" s="0"/>
      <c r="AFZ2197" s="0"/>
      <c r="AGA2197" s="0"/>
      <c r="AGB2197" s="0"/>
      <c r="AGC2197" s="0"/>
      <c r="AGD2197" s="0"/>
      <c r="AGE2197" s="0"/>
      <c r="AGF2197" s="0"/>
      <c r="AGG2197" s="0"/>
      <c r="AGH2197" s="0"/>
      <c r="AGI2197" s="0"/>
      <c r="AGJ2197" s="0"/>
      <c r="AGK2197" s="0"/>
      <c r="AGL2197" s="0"/>
      <c r="AGM2197" s="0"/>
      <c r="AGN2197" s="0"/>
      <c r="AGO2197" s="0"/>
      <c r="AGP2197" s="0"/>
      <c r="AGQ2197" s="0"/>
      <c r="AGR2197" s="0"/>
      <c r="AGS2197" s="0"/>
      <c r="AGT2197" s="0"/>
      <c r="AGU2197" s="0"/>
      <c r="AGV2197" s="0"/>
      <c r="AGW2197" s="0"/>
      <c r="AGX2197" s="0"/>
      <c r="AGY2197" s="0"/>
      <c r="AGZ2197" s="0"/>
      <c r="AHA2197" s="0"/>
      <c r="AHB2197" s="0"/>
      <c r="AHC2197" s="0"/>
      <c r="AHD2197" s="0"/>
      <c r="AHE2197" s="0"/>
      <c r="AHF2197" s="0"/>
      <c r="AHG2197" s="0"/>
      <c r="AHH2197" s="0"/>
      <c r="AHI2197" s="0"/>
      <c r="AHJ2197" s="0"/>
      <c r="AHK2197" s="0"/>
      <c r="AHL2197" s="0"/>
      <c r="AHM2197" s="0"/>
      <c r="AHN2197" s="0"/>
      <c r="AHO2197" s="0"/>
      <c r="AHP2197" s="0"/>
      <c r="AHQ2197" s="0"/>
      <c r="AHR2197" s="0"/>
      <c r="AHS2197" s="0"/>
      <c r="AHT2197" s="0"/>
      <c r="AHU2197" s="0"/>
      <c r="AHV2197" s="0"/>
      <c r="AHW2197" s="0"/>
      <c r="AHX2197" s="0"/>
      <c r="AHY2197" s="0"/>
      <c r="AHZ2197" s="0"/>
      <c r="AIA2197" s="0"/>
      <c r="AIB2197" s="0"/>
      <c r="AIC2197" s="0"/>
      <c r="AID2197" s="0"/>
      <c r="AIE2197" s="0"/>
      <c r="AIF2197" s="0"/>
      <c r="AIG2197" s="0"/>
      <c r="AIH2197" s="0"/>
      <c r="AII2197" s="0"/>
      <c r="AIJ2197" s="0"/>
      <c r="AIK2197" s="0"/>
      <c r="AIL2197" s="0"/>
      <c r="AIM2197" s="0"/>
      <c r="AIN2197" s="0"/>
      <c r="AIO2197" s="0"/>
      <c r="AIP2197" s="0"/>
      <c r="AIQ2197" s="0"/>
      <c r="AIR2197" s="0"/>
      <c r="AIS2197" s="0"/>
      <c r="AIT2197" s="0"/>
      <c r="AIU2197" s="0"/>
      <c r="AIV2197" s="0"/>
      <c r="AIW2197" s="0"/>
      <c r="AIX2197" s="0"/>
      <c r="AIY2197" s="0"/>
      <c r="AIZ2197" s="0"/>
      <c r="AJA2197" s="0"/>
      <c r="AJB2197" s="0"/>
      <c r="AJC2197" s="0"/>
      <c r="AJD2197" s="0"/>
      <c r="AJE2197" s="0"/>
      <c r="AJF2197" s="0"/>
      <c r="AJG2197" s="0"/>
      <c r="AJH2197" s="0"/>
      <c r="AJI2197" s="0"/>
      <c r="AJJ2197" s="0"/>
      <c r="AJK2197" s="0"/>
      <c r="AJL2197" s="0"/>
      <c r="AJM2197" s="0"/>
      <c r="AJN2197" s="0"/>
      <c r="AJO2197" s="0"/>
      <c r="AJP2197" s="0"/>
      <c r="AJQ2197" s="0"/>
      <c r="AJR2197" s="0"/>
      <c r="AJS2197" s="0"/>
      <c r="AJT2197" s="0"/>
      <c r="AJU2197" s="0"/>
      <c r="AJV2197" s="0"/>
      <c r="AJW2197" s="0"/>
      <c r="AJX2197" s="0"/>
      <c r="AJY2197" s="0"/>
      <c r="AJZ2197" s="0"/>
      <c r="AKA2197" s="0"/>
      <c r="AKB2197" s="0"/>
      <c r="AKC2197" s="0"/>
      <c r="AKD2197" s="0"/>
      <c r="AKE2197" s="0"/>
      <c r="AKF2197" s="0"/>
      <c r="AKG2197" s="0"/>
      <c r="AKH2197" s="0"/>
      <c r="AKI2197" s="0"/>
      <c r="AKJ2197" s="0"/>
      <c r="AKK2197" s="0"/>
      <c r="AKL2197" s="0"/>
      <c r="AKM2197" s="0"/>
      <c r="AKN2197" s="0"/>
      <c r="AKO2197" s="0"/>
      <c r="AKP2197" s="0"/>
      <c r="AKQ2197" s="0"/>
      <c r="AKR2197" s="0"/>
      <c r="AKS2197" s="0"/>
      <c r="AKT2197" s="0"/>
      <c r="AKU2197" s="0"/>
      <c r="AKV2197" s="0"/>
      <c r="AKW2197" s="0"/>
      <c r="AKX2197" s="0"/>
      <c r="AKY2197" s="0"/>
      <c r="AKZ2197" s="0"/>
      <c r="ALA2197" s="0"/>
      <c r="ALB2197" s="0"/>
      <c r="ALC2197" s="0"/>
      <c r="ALD2197" s="0"/>
      <c r="ALE2197" s="0"/>
      <c r="ALF2197" s="0"/>
      <c r="ALG2197" s="0"/>
      <c r="ALH2197" s="0"/>
      <c r="ALI2197" s="0"/>
      <c r="ALJ2197" s="0"/>
      <c r="ALK2197" s="0"/>
      <c r="ALL2197" s="0"/>
      <c r="ALM2197" s="0"/>
      <c r="ALN2197" s="0"/>
      <c r="ALO2197" s="0"/>
      <c r="ALP2197" s="0"/>
      <c r="ALQ2197" s="0"/>
      <c r="ALR2197" s="0"/>
      <c r="ALS2197" s="0"/>
      <c r="ALT2197" s="0"/>
      <c r="ALU2197" s="0"/>
      <c r="ALV2197" s="0"/>
      <c r="ALW2197" s="0"/>
      <c r="ALX2197" s="0"/>
      <c r="ALY2197" s="0"/>
      <c r="ALZ2197" s="0"/>
      <c r="AMA2197" s="0"/>
      <c r="AMB2197" s="0"/>
      <c r="AMC2197" s="0"/>
      <c r="AMD2197" s="0"/>
      <c r="AME2197" s="0"/>
      <c r="AMF2197" s="0"/>
      <c r="AMG2197" s="0"/>
      <c r="AMH2197" s="0"/>
      <c r="AMI2197" s="0"/>
      <c r="AMJ2197" s="0"/>
    </row>
    <row r="2198" customFormat="false" ht="15" hidden="false" customHeight="true" outlineLevel="0" collapsed="false">
      <c r="A2198" s="1" t="n">
        <v>2195</v>
      </c>
      <c r="B2198" s="1" t="s">
        <v>12231</v>
      </c>
      <c r="C2198" s="1" t="s">
        <v>13531</v>
      </c>
      <c r="D2198" s="1" t="s">
        <v>13532</v>
      </c>
      <c r="E2198" s="1" t="s">
        <v>13533</v>
      </c>
      <c r="F2198" s="2" t="s">
        <v>13534</v>
      </c>
      <c r="G2198" s="1" t="s">
        <v>13535</v>
      </c>
      <c r="H2198" s="1" t="s">
        <v>13536</v>
      </c>
      <c r="I2198" s="1" t="s">
        <v>13537</v>
      </c>
      <c r="J2198" s="1" t="s">
        <v>13538</v>
      </c>
      <c r="K2198" s="4" t="s">
        <v>107</v>
      </c>
      <c r="L2198" s="4" t="s">
        <v>108</v>
      </c>
      <c r="M2198" s="0"/>
      <c r="N2198" s="0"/>
      <c r="O2198" s="0"/>
      <c r="P2198" s="0"/>
      <c r="Q2198" s="0"/>
      <c r="R2198" s="0"/>
      <c r="S2198" s="0"/>
      <c r="T2198" s="0"/>
      <c r="U2198" s="0"/>
      <c r="V2198" s="0"/>
      <c r="W2198" s="0"/>
      <c r="X2198" s="0"/>
      <c r="Y2198" s="0"/>
      <c r="Z2198" s="0"/>
      <c r="AA2198" s="0"/>
      <c r="AB2198" s="0"/>
      <c r="AC2198" s="0"/>
      <c r="AD2198" s="0"/>
      <c r="AE2198" s="0"/>
      <c r="AF2198" s="0"/>
      <c r="AG2198" s="0"/>
      <c r="AH2198" s="0"/>
      <c r="AI2198" s="0"/>
      <c r="AJ2198" s="0"/>
      <c r="AK2198" s="0"/>
      <c r="AL2198" s="0"/>
      <c r="AM2198" s="0"/>
      <c r="AN2198" s="0"/>
      <c r="AO2198" s="0"/>
      <c r="AP2198" s="0"/>
      <c r="AQ2198" s="0"/>
      <c r="AR2198" s="0"/>
      <c r="AS2198" s="0"/>
      <c r="AT2198" s="0"/>
      <c r="AU2198" s="0"/>
      <c r="AV2198" s="0"/>
      <c r="AW2198" s="0"/>
      <c r="AX2198" s="0"/>
      <c r="AY2198" s="0"/>
      <c r="AZ2198" s="1"/>
      <c r="BA2198" s="1"/>
      <c r="BB2198" s="4"/>
      <c r="BC2198" s="4"/>
      <c r="BD2198" s="4"/>
      <c r="BE2198" s="0"/>
      <c r="BF2198" s="0"/>
      <c r="BG2198" s="0"/>
      <c r="BH2198" s="0"/>
      <c r="BI2198" s="0"/>
      <c r="BJ2198" s="4"/>
      <c r="BK2198" s="4"/>
      <c r="BL2198" s="4"/>
      <c r="BM2198" s="4"/>
      <c r="BN2198" s="4"/>
      <c r="BO2198" s="0"/>
      <c r="BP2198" s="0"/>
      <c r="BQ2198" s="0"/>
      <c r="BR2198" s="1" t="s">
        <v>3003</v>
      </c>
      <c r="BS2198" s="0"/>
      <c r="BT2198" s="0"/>
      <c r="BU2198" s="0"/>
      <c r="BV2198" s="0"/>
      <c r="BW2198" s="0"/>
      <c r="BX2198" s="0"/>
      <c r="BY2198" s="0"/>
      <c r="BZ2198" s="1" t="s">
        <v>592</v>
      </c>
      <c r="CA2198" s="1" t="s">
        <v>592</v>
      </c>
      <c r="CB2198" s="1" t="s">
        <v>592</v>
      </c>
      <c r="CC2198" s="0"/>
      <c r="CD2198" s="1" t="s">
        <v>110</v>
      </c>
      <c r="CE2198" s="1" t="s">
        <v>110</v>
      </c>
      <c r="CF2198" s="1" t="s">
        <v>110</v>
      </c>
      <c r="CG2198" s="1" t="s">
        <v>110</v>
      </c>
      <c r="CH2198" s="1" t="s">
        <v>110</v>
      </c>
      <c r="CI2198" s="1" t="s">
        <v>110</v>
      </c>
      <c r="CJ2198" s="1" t="s">
        <v>110</v>
      </c>
      <c r="CK2198" s="1" t="s">
        <v>110</v>
      </c>
      <c r="CL2198" s="1" t="s">
        <v>110</v>
      </c>
      <c r="CM2198" s="0"/>
      <c r="CN2198" s="0"/>
      <c r="CO2198" s="0"/>
      <c r="CP2198" s="0"/>
      <c r="CQ2198" s="0"/>
      <c r="CR2198" s="0"/>
      <c r="CS2198" s="0"/>
      <c r="CT2198" s="0"/>
      <c r="CU2198" s="0"/>
      <c r="CV2198" s="0"/>
      <c r="CW2198" s="0"/>
      <c r="CX2198" s="0"/>
      <c r="CY2198" s="0"/>
      <c r="CZ2198" s="0"/>
      <c r="DA2198" s="0"/>
      <c r="DB2198" s="0"/>
      <c r="DC2198" s="0"/>
      <c r="DD2198" s="0"/>
      <c r="DE2198" s="0"/>
      <c r="DF2198" s="0"/>
      <c r="DG2198" s="0"/>
      <c r="DH2198" s="0"/>
      <c r="DI2198" s="0"/>
      <c r="DJ2198" s="0"/>
      <c r="DK2198" s="0"/>
      <c r="DL2198" s="0"/>
      <c r="DM2198" s="0"/>
      <c r="DN2198" s="0"/>
      <c r="DO2198" s="0"/>
      <c r="DP2198" s="0"/>
      <c r="DQ2198" s="0"/>
      <c r="DR2198" s="0"/>
      <c r="DS2198" s="0"/>
      <c r="DT2198" s="0"/>
      <c r="DU2198" s="0"/>
      <c r="DV2198" s="0"/>
      <c r="DW2198" s="0"/>
      <c r="DX2198" s="0"/>
      <c r="DY2198" s="0"/>
      <c r="DZ2198" s="0"/>
      <c r="EA2198" s="0"/>
      <c r="EB2198" s="0"/>
      <c r="EC2198" s="0"/>
      <c r="ED2198" s="0"/>
      <c r="EE2198" s="0"/>
      <c r="EF2198" s="0"/>
      <c r="EG2198" s="0"/>
      <c r="EH2198" s="0"/>
      <c r="EI2198" s="0"/>
      <c r="EJ2198" s="0"/>
      <c r="EK2198" s="0"/>
      <c r="EL2198" s="0"/>
      <c r="EM2198" s="0"/>
      <c r="EN2198" s="0"/>
      <c r="EO2198" s="0"/>
      <c r="EP2198" s="0"/>
      <c r="EQ2198" s="0"/>
      <c r="ER2198" s="0"/>
      <c r="ES2198" s="0"/>
      <c r="ET2198" s="0"/>
      <c r="EU2198" s="0"/>
      <c r="EV2198" s="0"/>
      <c r="EW2198" s="0"/>
      <c r="EX2198" s="0"/>
      <c r="EY2198" s="0"/>
      <c r="EZ2198" s="0"/>
      <c r="FA2198" s="0"/>
      <c r="FB2198" s="0"/>
      <c r="FC2198" s="0"/>
      <c r="FD2198" s="0"/>
      <c r="FE2198" s="0"/>
      <c r="FF2198" s="0"/>
      <c r="FG2198" s="0"/>
      <c r="FH2198" s="0"/>
      <c r="FI2198" s="0"/>
      <c r="FJ2198" s="0"/>
      <c r="FK2198" s="0"/>
      <c r="FL2198" s="0"/>
      <c r="FM2198" s="0"/>
      <c r="FN2198" s="0"/>
      <c r="FO2198" s="0"/>
      <c r="FP2198" s="0"/>
      <c r="FQ2198" s="0"/>
      <c r="FR2198" s="0"/>
      <c r="FS2198" s="0"/>
      <c r="FT2198" s="0"/>
      <c r="FU2198" s="0"/>
      <c r="FV2198" s="0"/>
      <c r="FW2198" s="0"/>
      <c r="FX2198" s="0"/>
      <c r="FY2198" s="0"/>
      <c r="FZ2198" s="0"/>
      <c r="GA2198" s="0"/>
      <c r="GB2198" s="0"/>
      <c r="GC2198" s="0"/>
      <c r="GD2198" s="0"/>
      <c r="GE2198" s="0"/>
      <c r="GF2198" s="0"/>
      <c r="GG2198" s="0"/>
      <c r="GH2198" s="0"/>
      <c r="GI2198" s="0"/>
      <c r="GJ2198" s="0"/>
      <c r="GK2198" s="0"/>
      <c r="GL2198" s="0"/>
      <c r="GM2198" s="0"/>
      <c r="GN2198" s="0"/>
      <c r="GO2198" s="0"/>
      <c r="GP2198" s="0"/>
      <c r="GQ2198" s="0"/>
      <c r="GR2198" s="0"/>
      <c r="GS2198" s="0"/>
      <c r="GT2198" s="0"/>
      <c r="GU2198" s="0"/>
      <c r="GV2198" s="0"/>
      <c r="GW2198" s="0"/>
      <c r="GX2198" s="0"/>
      <c r="GY2198" s="0"/>
      <c r="GZ2198" s="0"/>
      <c r="HA2198" s="0"/>
      <c r="HB2198" s="0"/>
      <c r="HC2198" s="0"/>
      <c r="HD2198" s="0"/>
      <c r="HE2198" s="0"/>
      <c r="HF2198" s="0"/>
      <c r="HG2198" s="0"/>
      <c r="HH2198" s="0"/>
      <c r="HI2198" s="0"/>
      <c r="HJ2198" s="0"/>
      <c r="HK2198" s="0"/>
      <c r="HL2198" s="0"/>
      <c r="HM2198" s="0"/>
      <c r="HN2198" s="0"/>
      <c r="HO2198" s="0"/>
      <c r="HP2198" s="0"/>
      <c r="HQ2198" s="0"/>
      <c r="HR2198" s="0"/>
      <c r="HS2198" s="0"/>
      <c r="HT2198" s="0"/>
      <c r="HU2198" s="0"/>
      <c r="HV2198" s="0"/>
      <c r="HW2198" s="0"/>
      <c r="HX2198" s="0"/>
      <c r="HY2198" s="0"/>
      <c r="HZ2198" s="0"/>
      <c r="IA2198" s="0"/>
      <c r="IB2198" s="0"/>
      <c r="IC2198" s="0"/>
      <c r="ID2198" s="0"/>
      <c r="IE2198" s="0"/>
      <c r="IF2198" s="0"/>
      <c r="IG2198" s="0"/>
      <c r="IH2198" s="0"/>
      <c r="II2198" s="0"/>
      <c r="IJ2198" s="0"/>
      <c r="IK2198" s="0"/>
      <c r="IL2198" s="0"/>
      <c r="IM2198" s="0"/>
      <c r="IN2198" s="0"/>
      <c r="IO2198" s="0"/>
      <c r="IP2198" s="0"/>
      <c r="IQ2198" s="0"/>
      <c r="IR2198" s="0"/>
      <c r="IS2198" s="0"/>
      <c r="IT2198" s="0"/>
      <c r="IU2198" s="0"/>
      <c r="IV2198" s="0"/>
      <c r="IW2198" s="0"/>
      <c r="IX2198" s="0"/>
      <c r="IY2198" s="0"/>
      <c r="IZ2198" s="0"/>
      <c r="JA2198" s="0"/>
      <c r="JB2198" s="0"/>
      <c r="JC2198" s="0"/>
      <c r="JD2198" s="0"/>
      <c r="JE2198" s="0"/>
      <c r="JF2198" s="0"/>
      <c r="JG2198" s="0"/>
      <c r="JH2198" s="0"/>
      <c r="JI2198" s="0"/>
      <c r="JJ2198" s="0"/>
      <c r="JK2198" s="0"/>
      <c r="JL2198" s="0"/>
      <c r="JM2198" s="0"/>
      <c r="JN2198" s="0"/>
      <c r="JO2198" s="0"/>
      <c r="JP2198" s="0"/>
      <c r="JQ2198" s="0"/>
      <c r="JR2198" s="0"/>
      <c r="JS2198" s="0"/>
      <c r="JT2198" s="0"/>
      <c r="JU2198" s="0"/>
      <c r="JV2198" s="0"/>
      <c r="JW2198" s="0"/>
      <c r="JX2198" s="0"/>
      <c r="JY2198" s="0"/>
      <c r="JZ2198" s="0"/>
      <c r="KA2198" s="0"/>
      <c r="KB2198" s="0"/>
      <c r="KC2198" s="0"/>
      <c r="KD2198" s="0"/>
      <c r="KE2198" s="0"/>
      <c r="KF2198" s="0"/>
      <c r="KG2198" s="0"/>
      <c r="KH2198" s="0"/>
      <c r="KI2198" s="0"/>
      <c r="KJ2198" s="0"/>
      <c r="KK2198" s="0"/>
      <c r="KL2198" s="0"/>
      <c r="KM2198" s="0"/>
      <c r="KN2198" s="0"/>
      <c r="KO2198" s="0"/>
      <c r="KP2198" s="0"/>
      <c r="KQ2198" s="0"/>
      <c r="KR2198" s="0"/>
      <c r="KS2198" s="0"/>
      <c r="KT2198" s="0"/>
      <c r="KU2198" s="0"/>
      <c r="KV2198" s="0"/>
      <c r="KW2198" s="0"/>
      <c r="KX2198" s="0"/>
      <c r="KY2198" s="0"/>
      <c r="KZ2198" s="0"/>
      <c r="LA2198" s="0"/>
      <c r="LB2198" s="0"/>
      <c r="LC2198" s="0"/>
      <c r="LD2198" s="0"/>
      <c r="LE2198" s="0"/>
      <c r="LF2198" s="0"/>
      <c r="LG2198" s="0"/>
      <c r="LH2198" s="0"/>
      <c r="LI2198" s="0"/>
      <c r="LJ2198" s="0"/>
      <c r="LK2198" s="0"/>
      <c r="LL2198" s="0"/>
      <c r="LM2198" s="0"/>
      <c r="LN2198" s="0"/>
      <c r="LO2198" s="0"/>
      <c r="LP2198" s="0"/>
      <c r="LQ2198" s="0"/>
      <c r="LR2198" s="0"/>
      <c r="LS2198" s="0"/>
      <c r="LT2198" s="0"/>
      <c r="LU2198" s="0"/>
      <c r="LV2198" s="0"/>
      <c r="LW2198" s="0"/>
      <c r="LX2198" s="0"/>
      <c r="LY2198" s="0"/>
      <c r="LZ2198" s="0"/>
      <c r="MA2198" s="0"/>
      <c r="MB2198" s="0"/>
      <c r="MC2198" s="0"/>
      <c r="MD2198" s="0"/>
      <c r="ME2198" s="0"/>
      <c r="MF2198" s="0"/>
      <c r="MG2198" s="0"/>
      <c r="MH2198" s="0"/>
      <c r="MI2198" s="0"/>
      <c r="MJ2198" s="0"/>
      <c r="MK2198" s="0"/>
      <c r="ML2198" s="0"/>
      <c r="MM2198" s="0"/>
      <c r="MN2198" s="0"/>
      <c r="MO2198" s="0"/>
      <c r="MP2198" s="0"/>
      <c r="MQ2198" s="0"/>
      <c r="MR2198" s="0"/>
      <c r="MS2198" s="0"/>
      <c r="MT2198" s="0"/>
      <c r="MU2198" s="0"/>
      <c r="MV2198" s="0"/>
      <c r="MW2198" s="0"/>
      <c r="MX2198" s="0"/>
      <c r="MY2198" s="0"/>
      <c r="MZ2198" s="0"/>
      <c r="NA2198" s="0"/>
      <c r="NB2198" s="0"/>
      <c r="NC2198" s="0"/>
      <c r="ND2198" s="0"/>
      <c r="NE2198" s="0"/>
      <c r="NF2198" s="0"/>
      <c r="NG2198" s="0"/>
      <c r="NH2198" s="0"/>
      <c r="NI2198" s="0"/>
      <c r="NJ2198" s="0"/>
      <c r="NK2198" s="0"/>
      <c r="NL2198" s="0"/>
      <c r="NM2198" s="0"/>
      <c r="NN2198" s="0"/>
      <c r="NO2198" s="0"/>
      <c r="NP2198" s="0"/>
      <c r="NQ2198" s="0"/>
      <c r="NR2198" s="0"/>
      <c r="NS2198" s="0"/>
      <c r="NT2198" s="0"/>
      <c r="NU2198" s="0"/>
      <c r="NV2198" s="0"/>
      <c r="NW2198" s="0"/>
      <c r="NX2198" s="0"/>
      <c r="NY2198" s="0"/>
      <c r="NZ2198" s="0"/>
      <c r="OA2198" s="0"/>
      <c r="OB2198" s="0"/>
      <c r="OC2198" s="0"/>
      <c r="OD2198" s="0"/>
      <c r="OE2198" s="0"/>
      <c r="OF2198" s="0"/>
      <c r="OG2198" s="0"/>
      <c r="OH2198" s="0"/>
      <c r="OI2198" s="0"/>
      <c r="OJ2198" s="0"/>
      <c r="OK2198" s="0"/>
      <c r="OL2198" s="0"/>
      <c r="OM2198" s="0"/>
      <c r="ON2198" s="0"/>
      <c r="OO2198" s="0"/>
      <c r="OP2198" s="0"/>
      <c r="OQ2198" s="0"/>
      <c r="OR2198" s="0"/>
      <c r="OS2198" s="0"/>
      <c r="OT2198" s="0"/>
      <c r="OU2198" s="0"/>
      <c r="OV2198" s="0"/>
      <c r="OW2198" s="0"/>
      <c r="OX2198" s="0"/>
      <c r="OY2198" s="0"/>
      <c r="OZ2198" s="0"/>
      <c r="PA2198" s="0"/>
      <c r="PB2198" s="0"/>
      <c r="PC2198" s="0"/>
      <c r="PD2198" s="0"/>
      <c r="PE2198" s="0"/>
      <c r="PF2198" s="0"/>
      <c r="PG2198" s="0"/>
      <c r="PH2198" s="0"/>
      <c r="PI2198" s="0"/>
      <c r="PJ2198" s="0"/>
      <c r="PK2198" s="0"/>
      <c r="PL2198" s="0"/>
      <c r="PM2198" s="0"/>
      <c r="PN2198" s="0"/>
      <c r="PO2198" s="0"/>
      <c r="PP2198" s="0"/>
      <c r="PQ2198" s="0"/>
      <c r="PR2198" s="0"/>
      <c r="PS2198" s="0"/>
      <c r="PT2198" s="0"/>
      <c r="PU2198" s="0"/>
      <c r="PV2198" s="0"/>
      <c r="PW2198" s="0"/>
      <c r="PX2198" s="0"/>
      <c r="PY2198" s="0"/>
      <c r="PZ2198" s="0"/>
      <c r="QA2198" s="0"/>
      <c r="QB2198" s="0"/>
      <c r="QC2198" s="0"/>
      <c r="QD2198" s="0"/>
      <c r="QE2198" s="0"/>
      <c r="QF2198" s="0"/>
      <c r="QG2198" s="0"/>
      <c r="QH2198" s="0"/>
      <c r="QI2198" s="0"/>
      <c r="QJ2198" s="0"/>
      <c r="QK2198" s="0"/>
      <c r="QL2198" s="0"/>
      <c r="QM2198" s="0"/>
      <c r="QN2198" s="0"/>
      <c r="QO2198" s="0"/>
      <c r="QP2198" s="0"/>
      <c r="QQ2198" s="0"/>
      <c r="QR2198" s="0"/>
      <c r="QS2198" s="0"/>
      <c r="QT2198" s="0"/>
      <c r="QU2198" s="0"/>
      <c r="QV2198" s="0"/>
      <c r="QW2198" s="0"/>
      <c r="QX2198" s="0"/>
      <c r="QY2198" s="0"/>
      <c r="QZ2198" s="0"/>
      <c r="RA2198" s="0"/>
      <c r="RB2198" s="0"/>
      <c r="RC2198" s="0"/>
      <c r="RD2198" s="0"/>
      <c r="RE2198" s="0"/>
      <c r="RF2198" s="0"/>
      <c r="RG2198" s="0"/>
      <c r="RH2198" s="0"/>
      <c r="RI2198" s="0"/>
      <c r="RJ2198" s="0"/>
      <c r="RK2198" s="0"/>
      <c r="RL2198" s="0"/>
      <c r="RM2198" s="0"/>
      <c r="RN2198" s="0"/>
      <c r="RO2198" s="0"/>
      <c r="RP2198" s="0"/>
      <c r="RQ2198" s="0"/>
      <c r="RR2198" s="0"/>
      <c r="RS2198" s="0"/>
      <c r="RT2198" s="0"/>
      <c r="RU2198" s="0"/>
      <c r="RV2198" s="0"/>
      <c r="RW2198" s="0"/>
      <c r="RX2198" s="0"/>
      <c r="RY2198" s="0"/>
      <c r="RZ2198" s="0"/>
      <c r="SA2198" s="0"/>
      <c r="SB2198" s="0"/>
      <c r="SC2198" s="0"/>
      <c r="SD2198" s="0"/>
      <c r="SE2198" s="0"/>
      <c r="SF2198" s="0"/>
      <c r="SG2198" s="0"/>
      <c r="SH2198" s="0"/>
      <c r="SI2198" s="0"/>
      <c r="SJ2198" s="0"/>
      <c r="SK2198" s="0"/>
      <c r="SL2198" s="0"/>
      <c r="SM2198" s="0"/>
      <c r="SN2198" s="0"/>
      <c r="SO2198" s="0"/>
      <c r="SP2198" s="0"/>
      <c r="SQ2198" s="0"/>
      <c r="SR2198" s="0"/>
      <c r="SS2198" s="0"/>
      <c r="ST2198" s="0"/>
      <c r="SU2198" s="0"/>
      <c r="SV2198" s="0"/>
      <c r="SW2198" s="0"/>
      <c r="SX2198" s="0"/>
      <c r="SY2198" s="0"/>
      <c r="SZ2198" s="0"/>
      <c r="TA2198" s="0"/>
      <c r="TB2198" s="0"/>
      <c r="TC2198" s="0"/>
      <c r="TD2198" s="0"/>
      <c r="TE2198" s="0"/>
      <c r="TF2198" s="0"/>
      <c r="TG2198" s="0"/>
      <c r="TH2198" s="0"/>
      <c r="TI2198" s="0"/>
      <c r="TJ2198" s="0"/>
      <c r="TK2198" s="0"/>
      <c r="TL2198" s="0"/>
      <c r="TM2198" s="0"/>
      <c r="TN2198" s="0"/>
      <c r="TO2198" s="0"/>
      <c r="TP2198" s="0"/>
      <c r="TQ2198" s="0"/>
      <c r="TR2198" s="0"/>
      <c r="TS2198" s="0"/>
      <c r="TT2198" s="0"/>
      <c r="TU2198" s="0"/>
      <c r="TV2198" s="0"/>
      <c r="TW2198" s="0"/>
      <c r="TX2198" s="0"/>
      <c r="TY2198" s="0"/>
      <c r="TZ2198" s="0"/>
      <c r="UA2198" s="0"/>
      <c r="UB2198" s="0"/>
      <c r="UC2198" s="0"/>
      <c r="UD2198" s="0"/>
      <c r="UE2198" s="0"/>
      <c r="UF2198" s="0"/>
      <c r="UG2198" s="0"/>
      <c r="UH2198" s="0"/>
      <c r="UI2198" s="0"/>
      <c r="UJ2198" s="0"/>
      <c r="UK2198" s="0"/>
      <c r="UL2198" s="0"/>
      <c r="UM2198" s="0"/>
      <c r="UN2198" s="0"/>
      <c r="UO2198" s="0"/>
      <c r="UP2198" s="0"/>
      <c r="UQ2198" s="0"/>
      <c r="UR2198" s="0"/>
      <c r="US2198" s="0"/>
      <c r="UT2198" s="0"/>
      <c r="UU2198" s="0"/>
      <c r="UV2198" s="0"/>
      <c r="UW2198" s="0"/>
      <c r="UX2198" s="0"/>
      <c r="UY2198" s="0"/>
      <c r="UZ2198" s="0"/>
      <c r="VA2198" s="0"/>
      <c r="VB2198" s="0"/>
      <c r="VC2198" s="0"/>
      <c r="VD2198" s="0"/>
      <c r="VE2198" s="0"/>
      <c r="VF2198" s="0"/>
      <c r="VG2198" s="0"/>
      <c r="VH2198" s="0"/>
      <c r="VI2198" s="0"/>
      <c r="VJ2198" s="0"/>
      <c r="VK2198" s="0"/>
      <c r="VL2198" s="0"/>
      <c r="VM2198" s="0"/>
      <c r="VN2198" s="0"/>
      <c r="VO2198" s="0"/>
      <c r="VP2198" s="0"/>
      <c r="VQ2198" s="0"/>
      <c r="VR2198" s="0"/>
      <c r="VS2198" s="0"/>
      <c r="VT2198" s="0"/>
      <c r="VU2198" s="0"/>
      <c r="VV2198" s="0"/>
      <c r="VW2198" s="0"/>
      <c r="VX2198" s="0"/>
      <c r="VY2198" s="0"/>
      <c r="VZ2198" s="0"/>
      <c r="WA2198" s="0"/>
      <c r="WB2198" s="0"/>
      <c r="WC2198" s="0"/>
      <c r="WD2198" s="0"/>
      <c r="WE2198" s="0"/>
      <c r="WF2198" s="0"/>
      <c r="WG2198" s="0"/>
      <c r="WH2198" s="0"/>
      <c r="WI2198" s="0"/>
      <c r="WJ2198" s="0"/>
      <c r="WK2198" s="0"/>
      <c r="WL2198" s="0"/>
      <c r="WM2198" s="0"/>
      <c r="WN2198" s="0"/>
      <c r="WO2198" s="0"/>
      <c r="WP2198" s="0"/>
      <c r="WQ2198" s="0"/>
      <c r="WR2198" s="0"/>
      <c r="WS2198" s="0"/>
      <c r="WT2198" s="0"/>
      <c r="WU2198" s="0"/>
      <c r="WV2198" s="0"/>
      <c r="WW2198" s="0"/>
      <c r="WX2198" s="0"/>
      <c r="WY2198" s="0"/>
      <c r="WZ2198" s="0"/>
      <c r="XA2198" s="0"/>
      <c r="XB2198" s="0"/>
      <c r="XC2198" s="0"/>
      <c r="XD2198" s="0"/>
      <c r="XE2198" s="0"/>
      <c r="XF2198" s="0"/>
      <c r="XG2198" s="0"/>
      <c r="XH2198" s="0"/>
      <c r="XI2198" s="0"/>
      <c r="XJ2198" s="0"/>
      <c r="XK2198" s="0"/>
      <c r="XL2198" s="0"/>
      <c r="XM2198" s="0"/>
      <c r="XN2198" s="0"/>
      <c r="XO2198" s="0"/>
      <c r="XP2198" s="0"/>
      <c r="XQ2198" s="0"/>
      <c r="XR2198" s="0"/>
      <c r="XS2198" s="0"/>
      <c r="XT2198" s="0"/>
      <c r="XU2198" s="0"/>
      <c r="XV2198" s="0"/>
      <c r="XW2198" s="0"/>
      <c r="XX2198" s="0"/>
      <c r="XY2198" s="0"/>
      <c r="XZ2198" s="0"/>
      <c r="YA2198" s="0"/>
      <c r="YB2198" s="0"/>
      <c r="YC2198" s="0"/>
      <c r="YD2198" s="0"/>
      <c r="YE2198" s="0"/>
      <c r="YF2198" s="0"/>
      <c r="YG2198" s="0"/>
      <c r="YH2198" s="0"/>
      <c r="YI2198" s="0"/>
      <c r="YJ2198" s="0"/>
      <c r="YK2198" s="0"/>
      <c r="YL2198" s="0"/>
      <c r="YM2198" s="0"/>
      <c r="YN2198" s="0"/>
      <c r="YO2198" s="0"/>
      <c r="YP2198" s="0"/>
      <c r="YQ2198" s="0"/>
      <c r="YR2198" s="0"/>
      <c r="YS2198" s="0"/>
      <c r="YT2198" s="0"/>
      <c r="YU2198" s="0"/>
      <c r="YV2198" s="0"/>
      <c r="YW2198" s="0"/>
      <c r="YX2198" s="0"/>
      <c r="YY2198" s="0"/>
      <c r="YZ2198" s="0"/>
      <c r="ZA2198" s="0"/>
      <c r="ZB2198" s="0"/>
      <c r="ZC2198" s="0"/>
      <c r="ZD2198" s="0"/>
      <c r="ZE2198" s="0"/>
      <c r="ZF2198" s="0"/>
      <c r="ZG2198" s="0"/>
      <c r="ZH2198" s="0"/>
      <c r="ZI2198" s="0"/>
      <c r="ZJ2198" s="0"/>
      <c r="ZK2198" s="0"/>
      <c r="ZL2198" s="0"/>
      <c r="ZM2198" s="0"/>
      <c r="ZN2198" s="0"/>
      <c r="ZO2198" s="0"/>
      <c r="ZP2198" s="0"/>
      <c r="ZQ2198" s="0"/>
      <c r="ZR2198" s="0"/>
      <c r="ZS2198" s="0"/>
      <c r="ZT2198" s="0"/>
      <c r="ZU2198" s="0"/>
      <c r="ZV2198" s="0"/>
      <c r="ZW2198" s="0"/>
      <c r="ZX2198" s="0"/>
      <c r="ZY2198" s="0"/>
      <c r="ZZ2198" s="0"/>
      <c r="AAA2198" s="0"/>
      <c r="AAB2198" s="0"/>
      <c r="AAC2198" s="0"/>
      <c r="AAD2198" s="0"/>
      <c r="AAE2198" s="0"/>
      <c r="AAF2198" s="0"/>
      <c r="AAG2198" s="0"/>
      <c r="AAH2198" s="0"/>
      <c r="AAI2198" s="0"/>
      <c r="AAJ2198" s="0"/>
      <c r="AAK2198" s="0"/>
      <c r="AAL2198" s="0"/>
      <c r="AAM2198" s="0"/>
      <c r="AAN2198" s="0"/>
      <c r="AAO2198" s="0"/>
      <c r="AAP2198" s="0"/>
      <c r="AAQ2198" s="0"/>
      <c r="AAR2198" s="0"/>
      <c r="AAS2198" s="0"/>
      <c r="AAT2198" s="0"/>
      <c r="AAU2198" s="0"/>
      <c r="AAV2198" s="0"/>
      <c r="AAW2198" s="0"/>
      <c r="AAX2198" s="0"/>
      <c r="AAY2198" s="0"/>
      <c r="AAZ2198" s="0"/>
      <c r="ABA2198" s="0"/>
      <c r="ABB2198" s="0"/>
      <c r="ABC2198" s="0"/>
      <c r="ABD2198" s="0"/>
      <c r="ABE2198" s="0"/>
      <c r="ABF2198" s="0"/>
      <c r="ABG2198" s="0"/>
      <c r="ABH2198" s="0"/>
      <c r="ABI2198" s="0"/>
      <c r="ABJ2198" s="0"/>
      <c r="ABK2198" s="0"/>
      <c r="ABL2198" s="0"/>
      <c r="ABM2198" s="0"/>
      <c r="ABN2198" s="0"/>
      <c r="ABO2198" s="0"/>
      <c r="ABP2198" s="0"/>
      <c r="ABQ2198" s="0"/>
      <c r="ABR2198" s="0"/>
      <c r="ABS2198" s="0"/>
      <c r="ABT2198" s="0"/>
      <c r="ABU2198" s="0"/>
      <c r="ABV2198" s="0"/>
      <c r="ABW2198" s="0"/>
      <c r="ABX2198" s="0"/>
      <c r="ABY2198" s="0"/>
      <c r="ABZ2198" s="0"/>
      <c r="ACA2198" s="0"/>
      <c r="ACB2198" s="0"/>
      <c r="ACC2198" s="0"/>
      <c r="ACD2198" s="0"/>
      <c r="ACE2198" s="0"/>
      <c r="ACF2198" s="0"/>
      <c r="ACG2198" s="0"/>
      <c r="ACH2198" s="0"/>
      <c r="ACI2198" s="0"/>
      <c r="ACJ2198" s="0"/>
      <c r="ACK2198" s="0"/>
      <c r="ACL2198" s="0"/>
      <c r="ACM2198" s="0"/>
      <c r="ACN2198" s="0"/>
      <c r="ACO2198" s="0"/>
      <c r="ACP2198" s="0"/>
      <c r="ACQ2198" s="0"/>
      <c r="ACR2198" s="0"/>
      <c r="ACS2198" s="0"/>
      <c r="ACT2198" s="0"/>
      <c r="ACU2198" s="0"/>
      <c r="ACV2198" s="0"/>
      <c r="ACW2198" s="0"/>
      <c r="ACX2198" s="0"/>
      <c r="ACY2198" s="0"/>
      <c r="ACZ2198" s="0"/>
      <c r="ADA2198" s="0"/>
      <c r="ADB2198" s="0"/>
      <c r="ADC2198" s="0"/>
      <c r="ADD2198" s="0"/>
      <c r="ADE2198" s="0"/>
      <c r="ADF2198" s="0"/>
      <c r="ADG2198" s="0"/>
      <c r="ADH2198" s="0"/>
      <c r="ADI2198" s="0"/>
      <c r="ADJ2198" s="0"/>
      <c r="ADK2198" s="0"/>
      <c r="ADL2198" s="0"/>
      <c r="ADM2198" s="0"/>
      <c r="ADN2198" s="0"/>
      <c r="ADO2198" s="0"/>
      <c r="ADP2198" s="0"/>
      <c r="ADQ2198" s="0"/>
      <c r="ADR2198" s="0"/>
      <c r="ADS2198" s="0"/>
      <c r="ADT2198" s="0"/>
      <c r="ADU2198" s="0"/>
      <c r="ADV2198" s="0"/>
      <c r="ADW2198" s="0"/>
      <c r="ADX2198" s="0"/>
      <c r="ADY2198" s="0"/>
      <c r="ADZ2198" s="0"/>
      <c r="AEA2198" s="0"/>
      <c r="AEB2198" s="0"/>
      <c r="AEC2198" s="0"/>
      <c r="AED2198" s="0"/>
      <c r="AEE2198" s="0"/>
      <c r="AEF2198" s="0"/>
      <c r="AEG2198" s="0"/>
      <c r="AEH2198" s="0"/>
      <c r="AEI2198" s="0"/>
      <c r="AEJ2198" s="0"/>
      <c r="AEK2198" s="0"/>
      <c r="AEL2198" s="0"/>
      <c r="AEM2198" s="0"/>
      <c r="AEN2198" s="0"/>
      <c r="AEO2198" s="0"/>
      <c r="AEP2198" s="0"/>
      <c r="AEQ2198" s="0"/>
      <c r="AER2198" s="0"/>
      <c r="AES2198" s="0"/>
      <c r="AET2198" s="0"/>
      <c r="AEU2198" s="0"/>
      <c r="AEV2198" s="0"/>
      <c r="AEW2198" s="0"/>
      <c r="AEX2198" s="0"/>
      <c r="AEY2198" s="0"/>
      <c r="AEZ2198" s="0"/>
      <c r="AFA2198" s="0"/>
      <c r="AFB2198" s="0"/>
      <c r="AFC2198" s="0"/>
      <c r="AFD2198" s="0"/>
      <c r="AFE2198" s="0"/>
      <c r="AFF2198" s="0"/>
      <c r="AFG2198" s="0"/>
      <c r="AFH2198" s="0"/>
      <c r="AFI2198" s="0"/>
      <c r="AFJ2198" s="0"/>
      <c r="AFK2198" s="0"/>
      <c r="AFL2198" s="0"/>
      <c r="AFM2198" s="0"/>
      <c r="AFN2198" s="0"/>
      <c r="AFO2198" s="0"/>
      <c r="AFP2198" s="0"/>
      <c r="AFQ2198" s="0"/>
      <c r="AFR2198" s="0"/>
      <c r="AFS2198" s="0"/>
      <c r="AFT2198" s="0"/>
      <c r="AFU2198" s="0"/>
      <c r="AFV2198" s="0"/>
      <c r="AFW2198" s="0"/>
      <c r="AFX2198" s="0"/>
      <c r="AFY2198" s="0"/>
      <c r="AFZ2198" s="0"/>
      <c r="AGA2198" s="0"/>
      <c r="AGB2198" s="0"/>
      <c r="AGC2198" s="0"/>
      <c r="AGD2198" s="0"/>
      <c r="AGE2198" s="0"/>
      <c r="AGF2198" s="0"/>
      <c r="AGG2198" s="0"/>
      <c r="AGH2198" s="0"/>
      <c r="AGI2198" s="0"/>
      <c r="AGJ2198" s="0"/>
      <c r="AGK2198" s="0"/>
      <c r="AGL2198" s="0"/>
      <c r="AGM2198" s="0"/>
      <c r="AGN2198" s="0"/>
      <c r="AGO2198" s="0"/>
      <c r="AGP2198" s="0"/>
      <c r="AGQ2198" s="0"/>
      <c r="AGR2198" s="0"/>
      <c r="AGS2198" s="0"/>
      <c r="AGT2198" s="0"/>
      <c r="AGU2198" s="0"/>
      <c r="AGV2198" s="0"/>
      <c r="AGW2198" s="0"/>
      <c r="AGX2198" s="0"/>
      <c r="AGY2198" s="0"/>
      <c r="AGZ2198" s="0"/>
      <c r="AHA2198" s="0"/>
      <c r="AHB2198" s="0"/>
      <c r="AHC2198" s="0"/>
      <c r="AHD2198" s="0"/>
      <c r="AHE2198" s="0"/>
      <c r="AHF2198" s="0"/>
      <c r="AHG2198" s="0"/>
      <c r="AHH2198" s="0"/>
      <c r="AHI2198" s="0"/>
      <c r="AHJ2198" s="0"/>
      <c r="AHK2198" s="0"/>
      <c r="AHL2198" s="0"/>
      <c r="AHM2198" s="0"/>
      <c r="AHN2198" s="0"/>
      <c r="AHO2198" s="0"/>
      <c r="AHP2198" s="0"/>
      <c r="AHQ2198" s="0"/>
      <c r="AHR2198" s="0"/>
      <c r="AHS2198" s="0"/>
      <c r="AHT2198" s="0"/>
      <c r="AHU2198" s="0"/>
      <c r="AHV2198" s="0"/>
      <c r="AHW2198" s="0"/>
      <c r="AHX2198" s="0"/>
      <c r="AHY2198" s="0"/>
      <c r="AHZ2198" s="0"/>
      <c r="AIA2198" s="0"/>
      <c r="AIB2198" s="0"/>
      <c r="AIC2198" s="0"/>
      <c r="AID2198" s="0"/>
      <c r="AIE2198" s="0"/>
      <c r="AIF2198" s="0"/>
      <c r="AIG2198" s="0"/>
      <c r="AIH2198" s="0"/>
      <c r="AII2198" s="0"/>
      <c r="AIJ2198" s="0"/>
      <c r="AIK2198" s="0"/>
      <c r="AIL2198" s="0"/>
      <c r="AIM2198" s="0"/>
      <c r="AIN2198" s="0"/>
      <c r="AIO2198" s="0"/>
      <c r="AIP2198" s="0"/>
      <c r="AIQ2198" s="0"/>
      <c r="AIR2198" s="0"/>
      <c r="AIS2198" s="0"/>
      <c r="AIT2198" s="0"/>
      <c r="AIU2198" s="0"/>
      <c r="AIV2198" s="0"/>
      <c r="AIW2198" s="0"/>
      <c r="AIX2198" s="0"/>
      <c r="AIY2198" s="0"/>
      <c r="AIZ2198" s="0"/>
      <c r="AJA2198" s="0"/>
      <c r="AJB2198" s="0"/>
      <c r="AJC2198" s="0"/>
      <c r="AJD2198" s="0"/>
      <c r="AJE2198" s="0"/>
      <c r="AJF2198" s="0"/>
      <c r="AJG2198" s="0"/>
      <c r="AJH2198" s="0"/>
      <c r="AJI2198" s="0"/>
      <c r="AJJ2198" s="0"/>
      <c r="AJK2198" s="0"/>
      <c r="AJL2198" s="0"/>
      <c r="AJM2198" s="0"/>
      <c r="AJN2198" s="0"/>
      <c r="AJO2198" s="0"/>
      <c r="AJP2198" s="0"/>
      <c r="AJQ2198" s="0"/>
      <c r="AJR2198" s="0"/>
      <c r="AJS2198" s="0"/>
      <c r="AJT2198" s="0"/>
      <c r="AJU2198" s="0"/>
      <c r="AJV2198" s="0"/>
      <c r="AJW2198" s="0"/>
      <c r="AJX2198" s="0"/>
      <c r="AJY2198" s="0"/>
      <c r="AJZ2198" s="0"/>
      <c r="AKA2198" s="0"/>
      <c r="AKB2198" s="0"/>
      <c r="AKC2198" s="0"/>
      <c r="AKD2198" s="0"/>
      <c r="AKE2198" s="0"/>
      <c r="AKF2198" s="0"/>
      <c r="AKG2198" s="0"/>
      <c r="AKH2198" s="0"/>
      <c r="AKI2198" s="0"/>
      <c r="AKJ2198" s="0"/>
      <c r="AKK2198" s="0"/>
      <c r="AKL2198" s="0"/>
      <c r="AKM2198" s="0"/>
      <c r="AKN2198" s="0"/>
      <c r="AKO2198" s="0"/>
      <c r="AKP2198" s="0"/>
      <c r="AKQ2198" s="0"/>
      <c r="AKR2198" s="0"/>
      <c r="AKS2198" s="0"/>
      <c r="AKT2198" s="0"/>
      <c r="AKU2198" s="0"/>
      <c r="AKV2198" s="0"/>
      <c r="AKW2198" s="0"/>
      <c r="AKX2198" s="0"/>
      <c r="AKY2198" s="0"/>
      <c r="AKZ2198" s="0"/>
      <c r="ALA2198" s="0"/>
      <c r="ALB2198" s="0"/>
      <c r="ALC2198" s="0"/>
      <c r="ALD2198" s="0"/>
      <c r="ALE2198" s="0"/>
      <c r="ALF2198" s="0"/>
      <c r="ALG2198" s="0"/>
      <c r="ALH2198" s="0"/>
      <c r="ALI2198" s="0"/>
      <c r="ALJ2198" s="0"/>
      <c r="ALK2198" s="0"/>
      <c r="ALL2198" s="0"/>
      <c r="ALM2198" s="0"/>
      <c r="ALN2198" s="0"/>
      <c r="ALO2198" s="0"/>
      <c r="ALP2198" s="0"/>
      <c r="ALQ2198" s="0"/>
      <c r="ALR2198" s="0"/>
      <c r="ALS2198" s="0"/>
      <c r="ALT2198" s="0"/>
      <c r="ALU2198" s="0"/>
      <c r="ALV2198" s="0"/>
      <c r="ALW2198" s="0"/>
      <c r="ALX2198" s="0"/>
      <c r="ALY2198" s="0"/>
      <c r="ALZ2198" s="0"/>
      <c r="AMA2198" s="0"/>
      <c r="AMB2198" s="0"/>
      <c r="AMC2198" s="0"/>
      <c r="AMD2198" s="0"/>
      <c r="AME2198" s="0"/>
      <c r="AMF2198" s="0"/>
      <c r="AMG2198" s="0"/>
      <c r="AMH2198" s="0"/>
      <c r="AMI2198" s="0"/>
      <c r="AMJ2198" s="0"/>
    </row>
    <row r="2199" customFormat="false" ht="15" hidden="false" customHeight="true" outlineLevel="0" collapsed="false">
      <c r="A2199" s="1" t="n">
        <v>2196</v>
      </c>
      <c r="B2199" s="1" t="s">
        <v>12231</v>
      </c>
      <c r="C2199" s="1" t="s">
        <v>13531</v>
      </c>
      <c r="D2199" s="1" t="s">
        <v>13532</v>
      </c>
      <c r="E2199" s="1" t="s">
        <v>13539</v>
      </c>
      <c r="F2199" s="2" t="s">
        <v>13540</v>
      </c>
      <c r="G2199" s="1" t="s">
        <v>13541</v>
      </c>
      <c r="H2199" s="1" t="s">
        <v>13542</v>
      </c>
      <c r="I2199" s="1" t="s">
        <v>13543</v>
      </c>
      <c r="J2199" s="1" t="s">
        <v>13544</v>
      </c>
      <c r="K2199" s="4" t="s">
        <v>107</v>
      </c>
      <c r="L2199" s="4" t="s">
        <v>108</v>
      </c>
      <c r="M2199" s="0"/>
      <c r="N2199" s="0"/>
      <c r="O2199" s="0"/>
      <c r="P2199" s="0"/>
      <c r="Q2199" s="0"/>
      <c r="R2199" s="0"/>
      <c r="S2199" s="0"/>
      <c r="T2199" s="0"/>
      <c r="U2199" s="0"/>
      <c r="V2199" s="0"/>
      <c r="W2199" s="0"/>
      <c r="X2199" s="0"/>
      <c r="Y2199" s="0"/>
      <c r="Z2199" s="0"/>
      <c r="AA2199" s="0"/>
      <c r="AB2199" s="0"/>
      <c r="AC2199" s="0"/>
      <c r="AD2199" s="0"/>
      <c r="AE2199" s="0"/>
      <c r="AF2199" s="0"/>
      <c r="AG2199" s="0"/>
      <c r="AH2199" s="0"/>
      <c r="AI2199" s="0"/>
      <c r="AJ2199" s="0"/>
      <c r="AK2199" s="0"/>
      <c r="AL2199" s="0"/>
      <c r="AM2199" s="0"/>
      <c r="AN2199" s="0"/>
      <c r="AO2199" s="0"/>
      <c r="AP2199" s="0"/>
      <c r="AQ2199" s="0"/>
      <c r="AR2199" s="0"/>
      <c r="AS2199" s="0"/>
      <c r="AT2199" s="0"/>
      <c r="AU2199" s="0"/>
      <c r="AV2199" s="0"/>
      <c r="AW2199" s="0"/>
      <c r="AX2199" s="0"/>
      <c r="AY2199" s="0"/>
      <c r="AZ2199" s="1"/>
      <c r="BA2199" s="1"/>
      <c r="BB2199" s="4"/>
      <c r="BC2199" s="4"/>
      <c r="BD2199" s="4"/>
      <c r="BE2199" s="0"/>
      <c r="BF2199" s="0"/>
      <c r="BG2199" s="0"/>
      <c r="BH2199" s="0"/>
      <c r="BI2199" s="0"/>
      <c r="BJ2199" s="4"/>
      <c r="BK2199" s="4"/>
      <c r="BL2199" s="4"/>
      <c r="BM2199" s="4"/>
      <c r="BN2199" s="4"/>
      <c r="BO2199" s="0"/>
      <c r="BP2199" s="0"/>
      <c r="BQ2199" s="0"/>
      <c r="BR2199" s="1" t="s">
        <v>3003</v>
      </c>
      <c r="BS2199" s="0"/>
      <c r="BT2199" s="0"/>
      <c r="BU2199" s="0"/>
      <c r="BV2199" s="0"/>
      <c r="BW2199" s="0"/>
      <c r="BX2199" s="0"/>
      <c r="BY2199" s="0"/>
      <c r="BZ2199" s="1" t="s">
        <v>592</v>
      </c>
      <c r="CA2199" s="1" t="s">
        <v>592</v>
      </c>
      <c r="CB2199" s="1" t="s">
        <v>592</v>
      </c>
      <c r="CC2199" s="0"/>
      <c r="CD2199" s="1" t="s">
        <v>110</v>
      </c>
      <c r="CE2199" s="1" t="s">
        <v>110</v>
      </c>
      <c r="CF2199" s="1" t="s">
        <v>110</v>
      </c>
      <c r="CG2199" s="1" t="s">
        <v>110</v>
      </c>
      <c r="CH2199" s="1" t="s">
        <v>110</v>
      </c>
      <c r="CI2199" s="1" t="s">
        <v>110</v>
      </c>
      <c r="CJ2199" s="1" t="s">
        <v>110</v>
      </c>
      <c r="CK2199" s="1" t="s">
        <v>110</v>
      </c>
      <c r="CL2199" s="1" t="s">
        <v>110</v>
      </c>
      <c r="CM2199" s="0"/>
      <c r="CN2199" s="0"/>
      <c r="CO2199" s="0"/>
      <c r="CP2199" s="0"/>
      <c r="CQ2199" s="0"/>
      <c r="CR2199" s="0"/>
      <c r="CS2199" s="0"/>
      <c r="CT2199" s="0"/>
      <c r="CU2199" s="0"/>
      <c r="CV2199" s="0"/>
      <c r="CW2199" s="0"/>
      <c r="CX2199" s="0"/>
      <c r="CY2199" s="0"/>
      <c r="CZ2199" s="0"/>
      <c r="DA2199" s="0"/>
      <c r="DB2199" s="0"/>
      <c r="DC2199" s="0"/>
      <c r="DD2199" s="0"/>
      <c r="DE2199" s="0"/>
      <c r="DF2199" s="0"/>
      <c r="DG2199" s="0"/>
      <c r="DH2199" s="0"/>
      <c r="DI2199" s="0"/>
      <c r="DJ2199" s="0"/>
      <c r="DK2199" s="0"/>
      <c r="DL2199" s="0"/>
      <c r="DM2199" s="0"/>
      <c r="DN2199" s="0"/>
      <c r="DO2199" s="0"/>
      <c r="DP2199" s="0"/>
      <c r="DQ2199" s="0"/>
      <c r="DR2199" s="0"/>
      <c r="DS2199" s="0"/>
      <c r="DT2199" s="0"/>
      <c r="DU2199" s="0"/>
      <c r="DV2199" s="0"/>
      <c r="DW2199" s="0"/>
      <c r="DX2199" s="0"/>
      <c r="DY2199" s="0"/>
      <c r="DZ2199" s="0"/>
      <c r="EA2199" s="0"/>
      <c r="EB2199" s="0"/>
      <c r="EC2199" s="0"/>
      <c r="ED2199" s="0"/>
      <c r="EE2199" s="0"/>
      <c r="EF2199" s="0"/>
      <c r="EG2199" s="0"/>
      <c r="EH2199" s="0"/>
      <c r="EI2199" s="0"/>
      <c r="EJ2199" s="0"/>
      <c r="EK2199" s="0"/>
      <c r="EL2199" s="0"/>
      <c r="EM2199" s="0"/>
      <c r="EN2199" s="0"/>
      <c r="EO2199" s="0"/>
      <c r="EP2199" s="0"/>
      <c r="EQ2199" s="0"/>
      <c r="ER2199" s="0"/>
      <c r="ES2199" s="0"/>
      <c r="ET2199" s="0"/>
      <c r="EU2199" s="0"/>
      <c r="EV2199" s="0"/>
      <c r="EW2199" s="0"/>
      <c r="EX2199" s="0"/>
      <c r="EY2199" s="0"/>
      <c r="EZ2199" s="0"/>
      <c r="FA2199" s="0"/>
      <c r="FB2199" s="0"/>
      <c r="FC2199" s="0"/>
      <c r="FD2199" s="0"/>
      <c r="FE2199" s="0"/>
      <c r="FF2199" s="0"/>
      <c r="FG2199" s="0"/>
      <c r="FH2199" s="0"/>
      <c r="FI2199" s="0"/>
      <c r="FJ2199" s="0"/>
      <c r="FK2199" s="0"/>
      <c r="FL2199" s="0"/>
      <c r="FM2199" s="0"/>
      <c r="FN2199" s="0"/>
      <c r="FO2199" s="0"/>
      <c r="FP2199" s="0"/>
      <c r="FQ2199" s="0"/>
      <c r="FR2199" s="0"/>
      <c r="FS2199" s="0"/>
      <c r="FT2199" s="0"/>
      <c r="FU2199" s="0"/>
      <c r="FV2199" s="0"/>
      <c r="FW2199" s="0"/>
      <c r="FX2199" s="0"/>
      <c r="FY2199" s="0"/>
      <c r="FZ2199" s="0"/>
      <c r="GA2199" s="0"/>
      <c r="GB2199" s="0"/>
      <c r="GC2199" s="0"/>
      <c r="GD2199" s="0"/>
      <c r="GE2199" s="0"/>
      <c r="GF2199" s="0"/>
      <c r="GG2199" s="0"/>
      <c r="GH2199" s="0"/>
      <c r="GI2199" s="0"/>
      <c r="GJ2199" s="0"/>
      <c r="GK2199" s="0"/>
      <c r="GL2199" s="0"/>
      <c r="GM2199" s="0"/>
      <c r="GN2199" s="0"/>
      <c r="GO2199" s="0"/>
      <c r="GP2199" s="0"/>
      <c r="GQ2199" s="0"/>
      <c r="GR2199" s="0"/>
      <c r="GS2199" s="0"/>
      <c r="GT2199" s="0"/>
      <c r="GU2199" s="0"/>
      <c r="GV2199" s="0"/>
      <c r="GW2199" s="0"/>
      <c r="GX2199" s="0"/>
      <c r="GY2199" s="0"/>
      <c r="GZ2199" s="0"/>
      <c r="HA2199" s="0"/>
      <c r="HB2199" s="0"/>
      <c r="HC2199" s="0"/>
      <c r="HD2199" s="0"/>
      <c r="HE2199" s="0"/>
      <c r="HF2199" s="0"/>
      <c r="HG2199" s="0"/>
      <c r="HH2199" s="0"/>
      <c r="HI2199" s="0"/>
      <c r="HJ2199" s="0"/>
      <c r="HK2199" s="0"/>
      <c r="HL2199" s="0"/>
      <c r="HM2199" s="0"/>
      <c r="HN2199" s="0"/>
      <c r="HO2199" s="0"/>
      <c r="HP2199" s="0"/>
      <c r="HQ2199" s="0"/>
      <c r="HR2199" s="0"/>
      <c r="HS2199" s="0"/>
      <c r="HT2199" s="0"/>
      <c r="HU2199" s="0"/>
      <c r="HV2199" s="0"/>
      <c r="HW2199" s="0"/>
      <c r="HX2199" s="0"/>
      <c r="HY2199" s="0"/>
      <c r="HZ2199" s="0"/>
      <c r="IA2199" s="0"/>
      <c r="IB2199" s="0"/>
      <c r="IC2199" s="0"/>
      <c r="ID2199" s="0"/>
      <c r="IE2199" s="0"/>
      <c r="IF2199" s="0"/>
      <c r="IG2199" s="0"/>
      <c r="IH2199" s="0"/>
      <c r="II2199" s="0"/>
      <c r="IJ2199" s="0"/>
      <c r="IK2199" s="0"/>
      <c r="IL2199" s="0"/>
      <c r="IM2199" s="0"/>
      <c r="IN2199" s="0"/>
      <c r="IO2199" s="0"/>
      <c r="IP2199" s="0"/>
      <c r="IQ2199" s="0"/>
      <c r="IR2199" s="0"/>
      <c r="IS2199" s="0"/>
      <c r="IT2199" s="0"/>
      <c r="IU2199" s="0"/>
      <c r="IV2199" s="0"/>
      <c r="IW2199" s="0"/>
      <c r="IX2199" s="0"/>
      <c r="IY2199" s="0"/>
      <c r="IZ2199" s="0"/>
      <c r="JA2199" s="0"/>
      <c r="JB2199" s="0"/>
      <c r="JC2199" s="0"/>
      <c r="JD2199" s="0"/>
      <c r="JE2199" s="0"/>
      <c r="JF2199" s="0"/>
      <c r="JG2199" s="0"/>
      <c r="JH2199" s="0"/>
      <c r="JI2199" s="0"/>
      <c r="JJ2199" s="0"/>
      <c r="JK2199" s="0"/>
      <c r="JL2199" s="0"/>
      <c r="JM2199" s="0"/>
      <c r="JN2199" s="0"/>
      <c r="JO2199" s="0"/>
      <c r="JP2199" s="0"/>
      <c r="JQ2199" s="0"/>
      <c r="JR2199" s="0"/>
      <c r="JS2199" s="0"/>
      <c r="JT2199" s="0"/>
      <c r="JU2199" s="0"/>
      <c r="JV2199" s="0"/>
      <c r="JW2199" s="0"/>
      <c r="JX2199" s="0"/>
      <c r="JY2199" s="0"/>
      <c r="JZ2199" s="0"/>
      <c r="KA2199" s="0"/>
      <c r="KB2199" s="0"/>
      <c r="KC2199" s="0"/>
      <c r="KD2199" s="0"/>
      <c r="KE2199" s="0"/>
      <c r="KF2199" s="0"/>
      <c r="KG2199" s="0"/>
      <c r="KH2199" s="0"/>
      <c r="KI2199" s="0"/>
      <c r="KJ2199" s="0"/>
      <c r="KK2199" s="0"/>
      <c r="KL2199" s="0"/>
      <c r="KM2199" s="0"/>
      <c r="KN2199" s="0"/>
      <c r="KO2199" s="0"/>
      <c r="KP2199" s="0"/>
      <c r="KQ2199" s="0"/>
      <c r="KR2199" s="0"/>
      <c r="KS2199" s="0"/>
      <c r="KT2199" s="0"/>
      <c r="KU2199" s="0"/>
      <c r="KV2199" s="0"/>
      <c r="KW2199" s="0"/>
      <c r="KX2199" s="0"/>
      <c r="KY2199" s="0"/>
      <c r="KZ2199" s="0"/>
      <c r="LA2199" s="0"/>
      <c r="LB2199" s="0"/>
      <c r="LC2199" s="0"/>
      <c r="LD2199" s="0"/>
      <c r="LE2199" s="0"/>
      <c r="LF2199" s="0"/>
      <c r="LG2199" s="0"/>
      <c r="LH2199" s="0"/>
      <c r="LI2199" s="0"/>
      <c r="LJ2199" s="0"/>
      <c r="LK2199" s="0"/>
      <c r="LL2199" s="0"/>
      <c r="LM2199" s="0"/>
      <c r="LN2199" s="0"/>
      <c r="LO2199" s="0"/>
      <c r="LP2199" s="0"/>
      <c r="LQ2199" s="0"/>
      <c r="LR2199" s="0"/>
      <c r="LS2199" s="0"/>
      <c r="LT2199" s="0"/>
      <c r="LU2199" s="0"/>
      <c r="LV2199" s="0"/>
      <c r="LW2199" s="0"/>
      <c r="LX2199" s="0"/>
      <c r="LY2199" s="0"/>
      <c r="LZ2199" s="0"/>
      <c r="MA2199" s="0"/>
      <c r="MB2199" s="0"/>
      <c r="MC2199" s="0"/>
      <c r="MD2199" s="0"/>
      <c r="ME2199" s="0"/>
      <c r="MF2199" s="0"/>
      <c r="MG2199" s="0"/>
      <c r="MH2199" s="0"/>
      <c r="MI2199" s="0"/>
      <c r="MJ2199" s="0"/>
      <c r="MK2199" s="0"/>
      <c r="ML2199" s="0"/>
      <c r="MM2199" s="0"/>
      <c r="MN2199" s="0"/>
      <c r="MO2199" s="0"/>
      <c r="MP2199" s="0"/>
      <c r="MQ2199" s="0"/>
      <c r="MR2199" s="0"/>
      <c r="MS2199" s="0"/>
      <c r="MT2199" s="0"/>
      <c r="MU2199" s="0"/>
      <c r="MV2199" s="0"/>
      <c r="MW2199" s="0"/>
      <c r="MX2199" s="0"/>
      <c r="MY2199" s="0"/>
      <c r="MZ2199" s="0"/>
      <c r="NA2199" s="0"/>
      <c r="NB2199" s="0"/>
      <c r="NC2199" s="0"/>
      <c r="ND2199" s="0"/>
      <c r="NE2199" s="0"/>
      <c r="NF2199" s="0"/>
      <c r="NG2199" s="0"/>
      <c r="NH2199" s="0"/>
      <c r="NI2199" s="0"/>
      <c r="NJ2199" s="0"/>
      <c r="NK2199" s="0"/>
      <c r="NL2199" s="0"/>
      <c r="NM2199" s="0"/>
      <c r="NN2199" s="0"/>
      <c r="NO2199" s="0"/>
      <c r="NP2199" s="0"/>
      <c r="NQ2199" s="0"/>
      <c r="NR2199" s="0"/>
      <c r="NS2199" s="0"/>
      <c r="NT2199" s="0"/>
      <c r="NU2199" s="0"/>
      <c r="NV2199" s="0"/>
      <c r="NW2199" s="0"/>
      <c r="NX2199" s="0"/>
      <c r="NY2199" s="0"/>
      <c r="NZ2199" s="0"/>
      <c r="OA2199" s="0"/>
      <c r="OB2199" s="0"/>
      <c r="OC2199" s="0"/>
      <c r="OD2199" s="0"/>
      <c r="OE2199" s="0"/>
      <c r="OF2199" s="0"/>
      <c r="OG2199" s="0"/>
      <c r="OH2199" s="0"/>
      <c r="OI2199" s="0"/>
      <c r="OJ2199" s="0"/>
      <c r="OK2199" s="0"/>
      <c r="OL2199" s="0"/>
      <c r="OM2199" s="0"/>
      <c r="ON2199" s="0"/>
      <c r="OO2199" s="0"/>
      <c r="OP2199" s="0"/>
      <c r="OQ2199" s="0"/>
      <c r="OR2199" s="0"/>
      <c r="OS2199" s="0"/>
      <c r="OT2199" s="0"/>
      <c r="OU2199" s="0"/>
      <c r="OV2199" s="0"/>
      <c r="OW2199" s="0"/>
      <c r="OX2199" s="0"/>
      <c r="OY2199" s="0"/>
      <c r="OZ2199" s="0"/>
      <c r="PA2199" s="0"/>
      <c r="PB2199" s="0"/>
      <c r="PC2199" s="0"/>
      <c r="PD2199" s="0"/>
      <c r="PE2199" s="0"/>
      <c r="PF2199" s="0"/>
      <c r="PG2199" s="0"/>
      <c r="PH2199" s="0"/>
      <c r="PI2199" s="0"/>
      <c r="PJ2199" s="0"/>
      <c r="PK2199" s="0"/>
      <c r="PL2199" s="0"/>
      <c r="PM2199" s="0"/>
      <c r="PN2199" s="0"/>
      <c r="PO2199" s="0"/>
      <c r="PP2199" s="0"/>
      <c r="PQ2199" s="0"/>
      <c r="PR2199" s="0"/>
      <c r="PS2199" s="0"/>
      <c r="PT2199" s="0"/>
      <c r="PU2199" s="0"/>
      <c r="PV2199" s="0"/>
      <c r="PW2199" s="0"/>
      <c r="PX2199" s="0"/>
      <c r="PY2199" s="0"/>
      <c r="PZ2199" s="0"/>
      <c r="QA2199" s="0"/>
      <c r="QB2199" s="0"/>
      <c r="QC2199" s="0"/>
      <c r="QD2199" s="0"/>
      <c r="QE2199" s="0"/>
      <c r="QF2199" s="0"/>
      <c r="QG2199" s="0"/>
      <c r="QH2199" s="0"/>
      <c r="QI2199" s="0"/>
      <c r="QJ2199" s="0"/>
      <c r="QK2199" s="0"/>
      <c r="QL2199" s="0"/>
      <c r="QM2199" s="0"/>
      <c r="QN2199" s="0"/>
      <c r="QO2199" s="0"/>
      <c r="QP2199" s="0"/>
      <c r="QQ2199" s="0"/>
      <c r="QR2199" s="0"/>
      <c r="QS2199" s="0"/>
      <c r="QT2199" s="0"/>
      <c r="QU2199" s="0"/>
      <c r="QV2199" s="0"/>
      <c r="QW2199" s="0"/>
      <c r="QX2199" s="0"/>
      <c r="QY2199" s="0"/>
      <c r="QZ2199" s="0"/>
      <c r="RA2199" s="0"/>
      <c r="RB2199" s="0"/>
      <c r="RC2199" s="0"/>
      <c r="RD2199" s="0"/>
      <c r="RE2199" s="0"/>
      <c r="RF2199" s="0"/>
      <c r="RG2199" s="0"/>
      <c r="RH2199" s="0"/>
      <c r="RI2199" s="0"/>
      <c r="RJ2199" s="0"/>
      <c r="RK2199" s="0"/>
      <c r="RL2199" s="0"/>
      <c r="RM2199" s="0"/>
      <c r="RN2199" s="0"/>
      <c r="RO2199" s="0"/>
      <c r="RP2199" s="0"/>
      <c r="RQ2199" s="0"/>
      <c r="RR2199" s="0"/>
      <c r="RS2199" s="0"/>
      <c r="RT2199" s="0"/>
      <c r="RU2199" s="0"/>
      <c r="RV2199" s="0"/>
      <c r="RW2199" s="0"/>
      <c r="RX2199" s="0"/>
      <c r="RY2199" s="0"/>
      <c r="RZ2199" s="0"/>
      <c r="SA2199" s="0"/>
      <c r="SB2199" s="0"/>
      <c r="SC2199" s="0"/>
      <c r="SD2199" s="0"/>
      <c r="SE2199" s="0"/>
      <c r="SF2199" s="0"/>
      <c r="SG2199" s="0"/>
      <c r="SH2199" s="0"/>
      <c r="SI2199" s="0"/>
      <c r="SJ2199" s="0"/>
      <c r="SK2199" s="0"/>
      <c r="SL2199" s="0"/>
      <c r="SM2199" s="0"/>
      <c r="SN2199" s="0"/>
      <c r="SO2199" s="0"/>
      <c r="SP2199" s="0"/>
      <c r="SQ2199" s="0"/>
      <c r="SR2199" s="0"/>
      <c r="SS2199" s="0"/>
      <c r="ST2199" s="0"/>
      <c r="SU2199" s="0"/>
      <c r="SV2199" s="0"/>
      <c r="SW2199" s="0"/>
      <c r="SX2199" s="0"/>
      <c r="SY2199" s="0"/>
      <c r="SZ2199" s="0"/>
      <c r="TA2199" s="0"/>
      <c r="TB2199" s="0"/>
      <c r="TC2199" s="0"/>
      <c r="TD2199" s="0"/>
      <c r="TE2199" s="0"/>
      <c r="TF2199" s="0"/>
      <c r="TG2199" s="0"/>
      <c r="TH2199" s="0"/>
      <c r="TI2199" s="0"/>
      <c r="TJ2199" s="0"/>
      <c r="TK2199" s="0"/>
      <c r="TL2199" s="0"/>
      <c r="TM2199" s="0"/>
      <c r="TN2199" s="0"/>
      <c r="TO2199" s="0"/>
      <c r="TP2199" s="0"/>
      <c r="TQ2199" s="0"/>
      <c r="TR2199" s="0"/>
      <c r="TS2199" s="0"/>
      <c r="TT2199" s="0"/>
      <c r="TU2199" s="0"/>
      <c r="TV2199" s="0"/>
      <c r="TW2199" s="0"/>
      <c r="TX2199" s="0"/>
      <c r="TY2199" s="0"/>
      <c r="TZ2199" s="0"/>
      <c r="UA2199" s="0"/>
      <c r="UB2199" s="0"/>
      <c r="UC2199" s="0"/>
      <c r="UD2199" s="0"/>
      <c r="UE2199" s="0"/>
      <c r="UF2199" s="0"/>
      <c r="UG2199" s="0"/>
      <c r="UH2199" s="0"/>
      <c r="UI2199" s="0"/>
      <c r="UJ2199" s="0"/>
      <c r="UK2199" s="0"/>
      <c r="UL2199" s="0"/>
      <c r="UM2199" s="0"/>
      <c r="UN2199" s="0"/>
      <c r="UO2199" s="0"/>
      <c r="UP2199" s="0"/>
      <c r="UQ2199" s="0"/>
      <c r="UR2199" s="0"/>
      <c r="US2199" s="0"/>
      <c r="UT2199" s="0"/>
      <c r="UU2199" s="0"/>
      <c r="UV2199" s="0"/>
      <c r="UW2199" s="0"/>
      <c r="UX2199" s="0"/>
      <c r="UY2199" s="0"/>
      <c r="UZ2199" s="0"/>
      <c r="VA2199" s="0"/>
      <c r="VB2199" s="0"/>
      <c r="VC2199" s="0"/>
      <c r="VD2199" s="0"/>
      <c r="VE2199" s="0"/>
      <c r="VF2199" s="0"/>
      <c r="VG2199" s="0"/>
      <c r="VH2199" s="0"/>
      <c r="VI2199" s="0"/>
      <c r="VJ2199" s="0"/>
      <c r="VK2199" s="0"/>
      <c r="VL2199" s="0"/>
      <c r="VM2199" s="0"/>
      <c r="VN2199" s="0"/>
      <c r="VO2199" s="0"/>
      <c r="VP2199" s="0"/>
      <c r="VQ2199" s="0"/>
      <c r="VR2199" s="0"/>
      <c r="VS2199" s="0"/>
      <c r="VT2199" s="0"/>
      <c r="VU2199" s="0"/>
      <c r="VV2199" s="0"/>
      <c r="VW2199" s="0"/>
      <c r="VX2199" s="0"/>
      <c r="VY2199" s="0"/>
      <c r="VZ2199" s="0"/>
      <c r="WA2199" s="0"/>
      <c r="WB2199" s="0"/>
      <c r="WC2199" s="0"/>
      <c r="WD2199" s="0"/>
      <c r="WE2199" s="0"/>
      <c r="WF2199" s="0"/>
      <c r="WG2199" s="0"/>
      <c r="WH2199" s="0"/>
      <c r="WI2199" s="0"/>
      <c r="WJ2199" s="0"/>
      <c r="WK2199" s="0"/>
      <c r="WL2199" s="0"/>
      <c r="WM2199" s="0"/>
      <c r="WN2199" s="0"/>
      <c r="WO2199" s="0"/>
      <c r="WP2199" s="0"/>
      <c r="WQ2199" s="0"/>
      <c r="WR2199" s="0"/>
      <c r="WS2199" s="0"/>
      <c r="WT2199" s="0"/>
      <c r="WU2199" s="0"/>
      <c r="WV2199" s="0"/>
      <c r="WW2199" s="0"/>
      <c r="WX2199" s="0"/>
      <c r="WY2199" s="0"/>
      <c r="WZ2199" s="0"/>
      <c r="XA2199" s="0"/>
      <c r="XB2199" s="0"/>
      <c r="XC2199" s="0"/>
      <c r="XD2199" s="0"/>
      <c r="XE2199" s="0"/>
      <c r="XF2199" s="0"/>
      <c r="XG2199" s="0"/>
      <c r="XH2199" s="0"/>
      <c r="XI2199" s="0"/>
      <c r="XJ2199" s="0"/>
      <c r="XK2199" s="0"/>
      <c r="XL2199" s="0"/>
      <c r="XM2199" s="0"/>
      <c r="XN2199" s="0"/>
      <c r="XO2199" s="0"/>
      <c r="XP2199" s="0"/>
      <c r="XQ2199" s="0"/>
      <c r="XR2199" s="0"/>
      <c r="XS2199" s="0"/>
      <c r="XT2199" s="0"/>
      <c r="XU2199" s="0"/>
      <c r="XV2199" s="0"/>
      <c r="XW2199" s="0"/>
      <c r="XX2199" s="0"/>
      <c r="XY2199" s="0"/>
      <c r="XZ2199" s="0"/>
      <c r="YA2199" s="0"/>
      <c r="YB2199" s="0"/>
      <c r="YC2199" s="0"/>
      <c r="YD2199" s="0"/>
      <c r="YE2199" s="0"/>
      <c r="YF2199" s="0"/>
      <c r="YG2199" s="0"/>
      <c r="YH2199" s="0"/>
      <c r="YI2199" s="0"/>
      <c r="YJ2199" s="0"/>
      <c r="YK2199" s="0"/>
      <c r="YL2199" s="0"/>
      <c r="YM2199" s="0"/>
      <c r="YN2199" s="0"/>
      <c r="YO2199" s="0"/>
      <c r="YP2199" s="0"/>
      <c r="YQ2199" s="0"/>
      <c r="YR2199" s="0"/>
      <c r="YS2199" s="0"/>
      <c r="YT2199" s="0"/>
      <c r="YU2199" s="0"/>
      <c r="YV2199" s="0"/>
      <c r="YW2199" s="0"/>
      <c r="YX2199" s="0"/>
      <c r="YY2199" s="0"/>
      <c r="YZ2199" s="0"/>
      <c r="ZA2199" s="0"/>
      <c r="ZB2199" s="0"/>
      <c r="ZC2199" s="0"/>
      <c r="ZD2199" s="0"/>
      <c r="ZE2199" s="0"/>
      <c r="ZF2199" s="0"/>
      <c r="ZG2199" s="0"/>
      <c r="ZH2199" s="0"/>
      <c r="ZI2199" s="0"/>
      <c r="ZJ2199" s="0"/>
      <c r="ZK2199" s="0"/>
      <c r="ZL2199" s="0"/>
      <c r="ZM2199" s="0"/>
      <c r="ZN2199" s="0"/>
      <c r="ZO2199" s="0"/>
      <c r="ZP2199" s="0"/>
      <c r="ZQ2199" s="0"/>
      <c r="ZR2199" s="0"/>
      <c r="ZS2199" s="0"/>
      <c r="ZT2199" s="0"/>
      <c r="ZU2199" s="0"/>
      <c r="ZV2199" s="0"/>
      <c r="ZW2199" s="0"/>
      <c r="ZX2199" s="0"/>
      <c r="ZY2199" s="0"/>
      <c r="ZZ2199" s="0"/>
      <c r="AAA2199" s="0"/>
      <c r="AAB2199" s="0"/>
      <c r="AAC2199" s="0"/>
      <c r="AAD2199" s="0"/>
      <c r="AAE2199" s="0"/>
      <c r="AAF2199" s="0"/>
      <c r="AAG2199" s="0"/>
      <c r="AAH2199" s="0"/>
      <c r="AAI2199" s="0"/>
      <c r="AAJ2199" s="0"/>
      <c r="AAK2199" s="0"/>
      <c r="AAL2199" s="0"/>
      <c r="AAM2199" s="0"/>
      <c r="AAN2199" s="0"/>
      <c r="AAO2199" s="0"/>
      <c r="AAP2199" s="0"/>
      <c r="AAQ2199" s="0"/>
      <c r="AAR2199" s="0"/>
      <c r="AAS2199" s="0"/>
      <c r="AAT2199" s="0"/>
      <c r="AAU2199" s="0"/>
      <c r="AAV2199" s="0"/>
      <c r="AAW2199" s="0"/>
      <c r="AAX2199" s="0"/>
      <c r="AAY2199" s="0"/>
      <c r="AAZ2199" s="0"/>
      <c r="ABA2199" s="0"/>
      <c r="ABB2199" s="0"/>
      <c r="ABC2199" s="0"/>
      <c r="ABD2199" s="0"/>
      <c r="ABE2199" s="0"/>
      <c r="ABF2199" s="0"/>
      <c r="ABG2199" s="0"/>
      <c r="ABH2199" s="0"/>
      <c r="ABI2199" s="0"/>
      <c r="ABJ2199" s="0"/>
      <c r="ABK2199" s="0"/>
      <c r="ABL2199" s="0"/>
      <c r="ABM2199" s="0"/>
      <c r="ABN2199" s="0"/>
      <c r="ABO2199" s="0"/>
      <c r="ABP2199" s="0"/>
      <c r="ABQ2199" s="0"/>
      <c r="ABR2199" s="0"/>
      <c r="ABS2199" s="0"/>
      <c r="ABT2199" s="0"/>
      <c r="ABU2199" s="0"/>
      <c r="ABV2199" s="0"/>
      <c r="ABW2199" s="0"/>
      <c r="ABX2199" s="0"/>
      <c r="ABY2199" s="0"/>
      <c r="ABZ2199" s="0"/>
      <c r="ACA2199" s="0"/>
      <c r="ACB2199" s="0"/>
      <c r="ACC2199" s="0"/>
      <c r="ACD2199" s="0"/>
      <c r="ACE2199" s="0"/>
      <c r="ACF2199" s="0"/>
      <c r="ACG2199" s="0"/>
      <c r="ACH2199" s="0"/>
      <c r="ACI2199" s="0"/>
      <c r="ACJ2199" s="0"/>
      <c r="ACK2199" s="0"/>
      <c r="ACL2199" s="0"/>
      <c r="ACM2199" s="0"/>
      <c r="ACN2199" s="0"/>
      <c r="ACO2199" s="0"/>
      <c r="ACP2199" s="0"/>
      <c r="ACQ2199" s="0"/>
      <c r="ACR2199" s="0"/>
      <c r="ACS2199" s="0"/>
      <c r="ACT2199" s="0"/>
      <c r="ACU2199" s="0"/>
      <c r="ACV2199" s="0"/>
      <c r="ACW2199" s="0"/>
      <c r="ACX2199" s="0"/>
      <c r="ACY2199" s="0"/>
      <c r="ACZ2199" s="0"/>
      <c r="ADA2199" s="0"/>
      <c r="ADB2199" s="0"/>
      <c r="ADC2199" s="0"/>
      <c r="ADD2199" s="0"/>
      <c r="ADE2199" s="0"/>
      <c r="ADF2199" s="0"/>
      <c r="ADG2199" s="0"/>
      <c r="ADH2199" s="0"/>
      <c r="ADI2199" s="0"/>
      <c r="ADJ2199" s="0"/>
      <c r="ADK2199" s="0"/>
      <c r="ADL2199" s="0"/>
      <c r="ADM2199" s="0"/>
      <c r="ADN2199" s="0"/>
      <c r="ADO2199" s="0"/>
      <c r="ADP2199" s="0"/>
      <c r="ADQ2199" s="0"/>
      <c r="ADR2199" s="0"/>
      <c r="ADS2199" s="0"/>
      <c r="ADT2199" s="0"/>
      <c r="ADU2199" s="0"/>
      <c r="ADV2199" s="0"/>
      <c r="ADW2199" s="0"/>
      <c r="ADX2199" s="0"/>
      <c r="ADY2199" s="0"/>
      <c r="ADZ2199" s="0"/>
      <c r="AEA2199" s="0"/>
      <c r="AEB2199" s="0"/>
      <c r="AEC2199" s="0"/>
      <c r="AED2199" s="0"/>
      <c r="AEE2199" s="0"/>
      <c r="AEF2199" s="0"/>
      <c r="AEG2199" s="0"/>
      <c r="AEH2199" s="0"/>
      <c r="AEI2199" s="0"/>
      <c r="AEJ2199" s="0"/>
      <c r="AEK2199" s="0"/>
      <c r="AEL2199" s="0"/>
      <c r="AEM2199" s="0"/>
      <c r="AEN2199" s="0"/>
      <c r="AEO2199" s="0"/>
      <c r="AEP2199" s="0"/>
      <c r="AEQ2199" s="0"/>
      <c r="AER2199" s="0"/>
      <c r="AES2199" s="0"/>
      <c r="AET2199" s="0"/>
      <c r="AEU2199" s="0"/>
      <c r="AEV2199" s="0"/>
      <c r="AEW2199" s="0"/>
      <c r="AEX2199" s="0"/>
      <c r="AEY2199" s="0"/>
      <c r="AEZ2199" s="0"/>
      <c r="AFA2199" s="0"/>
      <c r="AFB2199" s="0"/>
      <c r="AFC2199" s="0"/>
      <c r="AFD2199" s="0"/>
      <c r="AFE2199" s="0"/>
      <c r="AFF2199" s="0"/>
      <c r="AFG2199" s="0"/>
      <c r="AFH2199" s="0"/>
      <c r="AFI2199" s="0"/>
      <c r="AFJ2199" s="0"/>
      <c r="AFK2199" s="0"/>
      <c r="AFL2199" s="0"/>
      <c r="AFM2199" s="0"/>
      <c r="AFN2199" s="0"/>
      <c r="AFO2199" s="0"/>
      <c r="AFP2199" s="0"/>
      <c r="AFQ2199" s="0"/>
      <c r="AFR2199" s="0"/>
      <c r="AFS2199" s="0"/>
      <c r="AFT2199" s="0"/>
      <c r="AFU2199" s="0"/>
      <c r="AFV2199" s="0"/>
      <c r="AFW2199" s="0"/>
      <c r="AFX2199" s="0"/>
      <c r="AFY2199" s="0"/>
      <c r="AFZ2199" s="0"/>
      <c r="AGA2199" s="0"/>
      <c r="AGB2199" s="0"/>
      <c r="AGC2199" s="0"/>
      <c r="AGD2199" s="0"/>
      <c r="AGE2199" s="0"/>
      <c r="AGF2199" s="0"/>
      <c r="AGG2199" s="0"/>
      <c r="AGH2199" s="0"/>
      <c r="AGI2199" s="0"/>
      <c r="AGJ2199" s="0"/>
      <c r="AGK2199" s="0"/>
      <c r="AGL2199" s="0"/>
      <c r="AGM2199" s="0"/>
      <c r="AGN2199" s="0"/>
      <c r="AGO2199" s="0"/>
      <c r="AGP2199" s="0"/>
      <c r="AGQ2199" s="0"/>
      <c r="AGR2199" s="0"/>
      <c r="AGS2199" s="0"/>
      <c r="AGT2199" s="0"/>
      <c r="AGU2199" s="0"/>
      <c r="AGV2199" s="0"/>
      <c r="AGW2199" s="0"/>
      <c r="AGX2199" s="0"/>
      <c r="AGY2199" s="0"/>
      <c r="AGZ2199" s="0"/>
      <c r="AHA2199" s="0"/>
      <c r="AHB2199" s="0"/>
      <c r="AHC2199" s="0"/>
      <c r="AHD2199" s="0"/>
      <c r="AHE2199" s="0"/>
      <c r="AHF2199" s="0"/>
      <c r="AHG2199" s="0"/>
      <c r="AHH2199" s="0"/>
      <c r="AHI2199" s="0"/>
      <c r="AHJ2199" s="0"/>
      <c r="AHK2199" s="0"/>
      <c r="AHL2199" s="0"/>
      <c r="AHM2199" s="0"/>
      <c r="AHN2199" s="0"/>
      <c r="AHO2199" s="0"/>
      <c r="AHP2199" s="0"/>
      <c r="AHQ2199" s="0"/>
      <c r="AHR2199" s="0"/>
      <c r="AHS2199" s="0"/>
      <c r="AHT2199" s="0"/>
      <c r="AHU2199" s="0"/>
      <c r="AHV2199" s="0"/>
      <c r="AHW2199" s="0"/>
      <c r="AHX2199" s="0"/>
      <c r="AHY2199" s="0"/>
      <c r="AHZ2199" s="0"/>
      <c r="AIA2199" s="0"/>
      <c r="AIB2199" s="0"/>
      <c r="AIC2199" s="0"/>
      <c r="AID2199" s="0"/>
      <c r="AIE2199" s="0"/>
      <c r="AIF2199" s="0"/>
      <c r="AIG2199" s="0"/>
      <c r="AIH2199" s="0"/>
      <c r="AII2199" s="0"/>
      <c r="AIJ2199" s="0"/>
      <c r="AIK2199" s="0"/>
      <c r="AIL2199" s="0"/>
      <c r="AIM2199" s="0"/>
      <c r="AIN2199" s="0"/>
      <c r="AIO2199" s="0"/>
      <c r="AIP2199" s="0"/>
      <c r="AIQ2199" s="0"/>
      <c r="AIR2199" s="0"/>
      <c r="AIS2199" s="0"/>
      <c r="AIT2199" s="0"/>
      <c r="AIU2199" s="0"/>
      <c r="AIV2199" s="0"/>
      <c r="AIW2199" s="0"/>
      <c r="AIX2199" s="0"/>
      <c r="AIY2199" s="0"/>
      <c r="AIZ2199" s="0"/>
      <c r="AJA2199" s="0"/>
      <c r="AJB2199" s="0"/>
      <c r="AJC2199" s="0"/>
      <c r="AJD2199" s="0"/>
      <c r="AJE2199" s="0"/>
      <c r="AJF2199" s="0"/>
      <c r="AJG2199" s="0"/>
      <c r="AJH2199" s="0"/>
      <c r="AJI2199" s="0"/>
      <c r="AJJ2199" s="0"/>
      <c r="AJK2199" s="0"/>
      <c r="AJL2199" s="0"/>
      <c r="AJM2199" s="0"/>
      <c r="AJN2199" s="0"/>
      <c r="AJO2199" s="0"/>
      <c r="AJP2199" s="0"/>
      <c r="AJQ2199" s="0"/>
      <c r="AJR2199" s="0"/>
      <c r="AJS2199" s="0"/>
      <c r="AJT2199" s="0"/>
      <c r="AJU2199" s="0"/>
      <c r="AJV2199" s="0"/>
      <c r="AJW2199" s="0"/>
      <c r="AJX2199" s="0"/>
      <c r="AJY2199" s="0"/>
      <c r="AJZ2199" s="0"/>
      <c r="AKA2199" s="0"/>
      <c r="AKB2199" s="0"/>
      <c r="AKC2199" s="0"/>
      <c r="AKD2199" s="0"/>
      <c r="AKE2199" s="0"/>
      <c r="AKF2199" s="0"/>
      <c r="AKG2199" s="0"/>
      <c r="AKH2199" s="0"/>
      <c r="AKI2199" s="0"/>
      <c r="AKJ2199" s="0"/>
      <c r="AKK2199" s="0"/>
      <c r="AKL2199" s="0"/>
      <c r="AKM2199" s="0"/>
      <c r="AKN2199" s="0"/>
      <c r="AKO2199" s="0"/>
      <c r="AKP2199" s="0"/>
      <c r="AKQ2199" s="0"/>
      <c r="AKR2199" s="0"/>
      <c r="AKS2199" s="0"/>
      <c r="AKT2199" s="0"/>
      <c r="AKU2199" s="0"/>
      <c r="AKV2199" s="0"/>
      <c r="AKW2199" s="0"/>
      <c r="AKX2199" s="0"/>
      <c r="AKY2199" s="0"/>
      <c r="AKZ2199" s="0"/>
      <c r="ALA2199" s="0"/>
      <c r="ALB2199" s="0"/>
      <c r="ALC2199" s="0"/>
      <c r="ALD2199" s="0"/>
      <c r="ALE2199" s="0"/>
      <c r="ALF2199" s="0"/>
      <c r="ALG2199" s="0"/>
      <c r="ALH2199" s="0"/>
      <c r="ALI2199" s="0"/>
      <c r="ALJ2199" s="0"/>
      <c r="ALK2199" s="0"/>
      <c r="ALL2199" s="0"/>
      <c r="ALM2199" s="0"/>
      <c r="ALN2199" s="0"/>
      <c r="ALO2199" s="0"/>
      <c r="ALP2199" s="0"/>
      <c r="ALQ2199" s="0"/>
      <c r="ALR2199" s="0"/>
      <c r="ALS2199" s="0"/>
      <c r="ALT2199" s="0"/>
      <c r="ALU2199" s="0"/>
      <c r="ALV2199" s="0"/>
      <c r="ALW2199" s="0"/>
      <c r="ALX2199" s="0"/>
      <c r="ALY2199" s="0"/>
      <c r="ALZ2199" s="0"/>
      <c r="AMA2199" s="0"/>
      <c r="AMB2199" s="0"/>
      <c r="AMC2199" s="0"/>
      <c r="AMD2199" s="0"/>
      <c r="AME2199" s="0"/>
      <c r="AMF2199" s="0"/>
      <c r="AMG2199" s="0"/>
      <c r="AMH2199" s="0"/>
      <c r="AMI2199" s="0"/>
      <c r="AMJ2199" s="0"/>
    </row>
    <row r="2200" customFormat="false" ht="15" hidden="false" customHeight="true" outlineLevel="0" collapsed="false">
      <c r="A2200" s="1" t="n">
        <v>2197</v>
      </c>
      <c r="B2200" s="1" t="s">
        <v>12231</v>
      </c>
      <c r="C2200" s="1" t="s">
        <v>13545</v>
      </c>
      <c r="D2200" s="1" t="s">
        <v>13546</v>
      </c>
      <c r="E2200" s="1" t="s">
        <v>13547</v>
      </c>
      <c r="F2200" s="2" t="s">
        <v>13548</v>
      </c>
      <c r="G2200" s="1" t="s">
        <v>13549</v>
      </c>
      <c r="H2200" s="1" t="s">
        <v>13550</v>
      </c>
      <c r="I2200" s="1" t="s">
        <v>13551</v>
      </c>
      <c r="J2200" s="1" t="s">
        <v>13552</v>
      </c>
      <c r="K2200" s="4" t="s">
        <v>107</v>
      </c>
      <c r="L2200" s="4" t="s">
        <v>108</v>
      </c>
      <c r="M2200" s="0"/>
      <c r="N2200" s="0"/>
      <c r="O2200" s="0"/>
      <c r="P2200" s="0"/>
      <c r="Q2200" s="0"/>
      <c r="R2200" s="0"/>
      <c r="S2200" s="0"/>
      <c r="T2200" s="0"/>
      <c r="U2200" s="0"/>
      <c r="V2200" s="0"/>
      <c r="W2200" s="0"/>
      <c r="X2200" s="0"/>
      <c r="Y2200" s="0"/>
      <c r="Z2200" s="0"/>
      <c r="AA2200" s="0"/>
      <c r="AB2200" s="0"/>
      <c r="AC2200" s="0"/>
      <c r="AD2200" s="0"/>
      <c r="AE2200" s="0"/>
      <c r="AF2200" s="0"/>
      <c r="AG2200" s="0"/>
      <c r="AH2200" s="0"/>
      <c r="AI2200" s="0"/>
      <c r="AJ2200" s="0"/>
      <c r="AK2200" s="0"/>
      <c r="AL2200" s="0"/>
      <c r="AM2200" s="0"/>
      <c r="AN2200" s="0"/>
      <c r="AO2200" s="0"/>
      <c r="AP2200" s="0"/>
      <c r="AQ2200" s="0"/>
      <c r="AR2200" s="0"/>
      <c r="AS2200" s="0"/>
      <c r="AT2200" s="0"/>
      <c r="AU2200" s="0"/>
      <c r="AV2200" s="0"/>
      <c r="AW2200" s="0"/>
      <c r="AX2200" s="0"/>
      <c r="AY2200" s="0"/>
      <c r="AZ2200" s="1"/>
      <c r="BA2200" s="1"/>
      <c r="BB2200" s="4"/>
      <c r="BC2200" s="4"/>
      <c r="BD2200" s="4"/>
      <c r="BE2200" s="0"/>
      <c r="BF2200" s="0"/>
      <c r="BG2200" s="0"/>
      <c r="BH2200" s="0"/>
      <c r="BI2200" s="0"/>
      <c r="BJ2200" s="4"/>
      <c r="BK2200" s="4"/>
      <c r="BL2200" s="4"/>
      <c r="BM2200" s="4"/>
      <c r="BN2200" s="4"/>
      <c r="BO2200" s="0"/>
      <c r="BP2200" s="0"/>
      <c r="BQ2200" s="0"/>
      <c r="BR2200" s="1" t="s">
        <v>3003</v>
      </c>
      <c r="BS2200" s="0"/>
      <c r="BT2200" s="0"/>
      <c r="BU2200" s="0"/>
      <c r="BV2200" s="0"/>
      <c r="BW2200" s="0"/>
      <c r="BX2200" s="0"/>
      <c r="BY2200" s="0"/>
      <c r="BZ2200" s="1" t="s">
        <v>592</v>
      </c>
      <c r="CA2200" s="1" t="s">
        <v>592</v>
      </c>
      <c r="CB2200" s="1" t="s">
        <v>592</v>
      </c>
      <c r="CC2200" s="0"/>
      <c r="CD2200" s="1" t="s">
        <v>110</v>
      </c>
      <c r="CE2200" s="1" t="s">
        <v>110</v>
      </c>
      <c r="CF2200" s="1" t="s">
        <v>110</v>
      </c>
      <c r="CG2200" s="1" t="s">
        <v>110</v>
      </c>
      <c r="CH2200" s="1" t="s">
        <v>110</v>
      </c>
      <c r="CI2200" s="1" t="s">
        <v>110</v>
      </c>
      <c r="CJ2200" s="1" t="s">
        <v>110</v>
      </c>
      <c r="CK2200" s="1" t="s">
        <v>110</v>
      </c>
      <c r="CL2200" s="1" t="s">
        <v>110</v>
      </c>
      <c r="CM2200" s="0"/>
      <c r="CN2200" s="0"/>
      <c r="CO2200" s="0"/>
      <c r="CP2200" s="0"/>
      <c r="CQ2200" s="0"/>
      <c r="CR2200" s="0"/>
      <c r="CS2200" s="0"/>
      <c r="CT2200" s="0"/>
      <c r="CU2200" s="0"/>
      <c r="CV2200" s="0"/>
      <c r="CW2200" s="0"/>
      <c r="CX2200" s="0"/>
      <c r="CY2200" s="0"/>
      <c r="CZ2200" s="0"/>
      <c r="DA2200" s="0"/>
      <c r="DB2200" s="0"/>
      <c r="DC2200" s="0"/>
      <c r="DD2200" s="0"/>
      <c r="DE2200" s="0"/>
      <c r="DF2200" s="0"/>
      <c r="DG2200" s="0"/>
      <c r="DH2200" s="0"/>
      <c r="DI2200" s="0"/>
      <c r="DJ2200" s="0"/>
      <c r="DK2200" s="0"/>
      <c r="DL2200" s="0"/>
      <c r="DM2200" s="0"/>
      <c r="DN2200" s="0"/>
      <c r="DO2200" s="0"/>
      <c r="DP2200" s="0"/>
      <c r="DQ2200" s="0"/>
      <c r="DR2200" s="0"/>
      <c r="DS2200" s="0"/>
      <c r="DT2200" s="0"/>
      <c r="DU2200" s="0"/>
      <c r="DV2200" s="0"/>
      <c r="DW2200" s="0"/>
      <c r="DX2200" s="0"/>
      <c r="DY2200" s="0"/>
      <c r="DZ2200" s="0"/>
      <c r="EA2200" s="0"/>
      <c r="EB2200" s="0"/>
      <c r="EC2200" s="0"/>
      <c r="ED2200" s="0"/>
      <c r="EE2200" s="0"/>
      <c r="EF2200" s="0"/>
      <c r="EG2200" s="0"/>
      <c r="EH2200" s="0"/>
      <c r="EI2200" s="0"/>
      <c r="EJ2200" s="0"/>
      <c r="EK2200" s="0"/>
      <c r="EL2200" s="0"/>
      <c r="EM2200" s="0"/>
      <c r="EN2200" s="0"/>
      <c r="EO2200" s="0"/>
      <c r="EP2200" s="0"/>
      <c r="EQ2200" s="0"/>
      <c r="ER2200" s="0"/>
      <c r="ES2200" s="0"/>
      <c r="ET2200" s="0"/>
      <c r="EU2200" s="0"/>
      <c r="EV2200" s="0"/>
      <c r="EW2200" s="0"/>
      <c r="EX2200" s="0"/>
      <c r="EY2200" s="0"/>
      <c r="EZ2200" s="0"/>
      <c r="FA2200" s="0"/>
      <c r="FB2200" s="0"/>
      <c r="FC2200" s="0"/>
      <c r="FD2200" s="0"/>
      <c r="FE2200" s="0"/>
      <c r="FF2200" s="0"/>
      <c r="FG2200" s="0"/>
      <c r="FH2200" s="0"/>
      <c r="FI2200" s="0"/>
      <c r="FJ2200" s="0"/>
      <c r="FK2200" s="0"/>
      <c r="FL2200" s="0"/>
      <c r="FM2200" s="0"/>
      <c r="FN2200" s="0"/>
      <c r="FO2200" s="0"/>
      <c r="FP2200" s="0"/>
      <c r="FQ2200" s="0"/>
      <c r="FR2200" s="0"/>
      <c r="FS2200" s="0"/>
      <c r="FT2200" s="0"/>
      <c r="FU2200" s="0"/>
      <c r="FV2200" s="0"/>
      <c r="FW2200" s="0"/>
      <c r="FX2200" s="0"/>
      <c r="FY2200" s="0"/>
      <c r="FZ2200" s="0"/>
      <c r="GA2200" s="0"/>
      <c r="GB2200" s="0"/>
      <c r="GC2200" s="0"/>
      <c r="GD2200" s="0"/>
      <c r="GE2200" s="0"/>
      <c r="GF2200" s="0"/>
      <c r="GG2200" s="0"/>
      <c r="GH2200" s="0"/>
      <c r="GI2200" s="0"/>
      <c r="GJ2200" s="0"/>
      <c r="GK2200" s="0"/>
      <c r="GL2200" s="0"/>
      <c r="GM2200" s="0"/>
      <c r="GN2200" s="0"/>
      <c r="GO2200" s="0"/>
      <c r="GP2200" s="0"/>
      <c r="GQ2200" s="0"/>
      <c r="GR2200" s="0"/>
      <c r="GS2200" s="0"/>
      <c r="GT2200" s="0"/>
      <c r="GU2200" s="0"/>
      <c r="GV2200" s="0"/>
      <c r="GW2200" s="0"/>
      <c r="GX2200" s="0"/>
      <c r="GY2200" s="0"/>
      <c r="GZ2200" s="0"/>
      <c r="HA2200" s="0"/>
      <c r="HB2200" s="0"/>
      <c r="HC2200" s="0"/>
      <c r="HD2200" s="0"/>
      <c r="HE2200" s="0"/>
      <c r="HF2200" s="0"/>
      <c r="HG2200" s="0"/>
      <c r="HH2200" s="0"/>
      <c r="HI2200" s="0"/>
      <c r="HJ2200" s="0"/>
      <c r="HK2200" s="0"/>
      <c r="HL2200" s="0"/>
      <c r="HM2200" s="0"/>
      <c r="HN2200" s="0"/>
      <c r="HO2200" s="0"/>
      <c r="HP2200" s="0"/>
      <c r="HQ2200" s="0"/>
      <c r="HR2200" s="0"/>
      <c r="HS2200" s="0"/>
      <c r="HT2200" s="0"/>
      <c r="HU2200" s="0"/>
      <c r="HV2200" s="0"/>
      <c r="HW2200" s="0"/>
      <c r="HX2200" s="0"/>
      <c r="HY2200" s="0"/>
      <c r="HZ2200" s="0"/>
      <c r="IA2200" s="0"/>
      <c r="IB2200" s="0"/>
      <c r="IC2200" s="0"/>
      <c r="ID2200" s="0"/>
      <c r="IE2200" s="0"/>
      <c r="IF2200" s="0"/>
      <c r="IG2200" s="0"/>
      <c r="IH2200" s="0"/>
      <c r="II2200" s="0"/>
      <c r="IJ2200" s="0"/>
      <c r="IK2200" s="0"/>
      <c r="IL2200" s="0"/>
      <c r="IM2200" s="0"/>
      <c r="IN2200" s="0"/>
      <c r="IO2200" s="0"/>
      <c r="IP2200" s="0"/>
      <c r="IQ2200" s="0"/>
      <c r="IR2200" s="0"/>
      <c r="IS2200" s="0"/>
      <c r="IT2200" s="0"/>
      <c r="IU2200" s="0"/>
      <c r="IV2200" s="0"/>
      <c r="IW2200" s="0"/>
      <c r="IX2200" s="0"/>
      <c r="IY2200" s="0"/>
      <c r="IZ2200" s="0"/>
      <c r="JA2200" s="0"/>
      <c r="JB2200" s="0"/>
      <c r="JC2200" s="0"/>
      <c r="JD2200" s="0"/>
      <c r="JE2200" s="0"/>
      <c r="JF2200" s="0"/>
      <c r="JG2200" s="0"/>
      <c r="JH2200" s="0"/>
      <c r="JI2200" s="0"/>
      <c r="JJ2200" s="0"/>
      <c r="JK2200" s="0"/>
      <c r="JL2200" s="0"/>
      <c r="JM2200" s="0"/>
      <c r="JN2200" s="0"/>
      <c r="JO2200" s="0"/>
      <c r="JP2200" s="0"/>
      <c r="JQ2200" s="0"/>
      <c r="JR2200" s="0"/>
      <c r="JS2200" s="0"/>
      <c r="JT2200" s="0"/>
      <c r="JU2200" s="0"/>
      <c r="JV2200" s="0"/>
      <c r="JW2200" s="0"/>
      <c r="JX2200" s="0"/>
      <c r="JY2200" s="0"/>
      <c r="JZ2200" s="0"/>
      <c r="KA2200" s="0"/>
      <c r="KB2200" s="0"/>
      <c r="KC2200" s="0"/>
      <c r="KD2200" s="0"/>
      <c r="KE2200" s="0"/>
      <c r="KF2200" s="0"/>
      <c r="KG2200" s="0"/>
      <c r="KH2200" s="0"/>
      <c r="KI2200" s="0"/>
      <c r="KJ2200" s="0"/>
      <c r="KK2200" s="0"/>
      <c r="KL2200" s="0"/>
      <c r="KM2200" s="0"/>
      <c r="KN2200" s="0"/>
      <c r="KO2200" s="0"/>
      <c r="KP2200" s="0"/>
      <c r="KQ2200" s="0"/>
      <c r="KR2200" s="0"/>
      <c r="KS2200" s="0"/>
      <c r="KT2200" s="0"/>
      <c r="KU2200" s="0"/>
      <c r="KV2200" s="0"/>
      <c r="KW2200" s="0"/>
      <c r="KX2200" s="0"/>
      <c r="KY2200" s="0"/>
      <c r="KZ2200" s="0"/>
      <c r="LA2200" s="0"/>
      <c r="LB2200" s="0"/>
      <c r="LC2200" s="0"/>
      <c r="LD2200" s="0"/>
      <c r="LE2200" s="0"/>
      <c r="LF2200" s="0"/>
      <c r="LG2200" s="0"/>
      <c r="LH2200" s="0"/>
      <c r="LI2200" s="0"/>
      <c r="LJ2200" s="0"/>
      <c r="LK2200" s="0"/>
      <c r="LL2200" s="0"/>
      <c r="LM2200" s="0"/>
      <c r="LN2200" s="0"/>
      <c r="LO2200" s="0"/>
      <c r="LP2200" s="0"/>
      <c r="LQ2200" s="0"/>
      <c r="LR2200" s="0"/>
      <c r="LS2200" s="0"/>
      <c r="LT2200" s="0"/>
      <c r="LU2200" s="0"/>
      <c r="LV2200" s="0"/>
      <c r="LW2200" s="0"/>
      <c r="LX2200" s="0"/>
      <c r="LY2200" s="0"/>
      <c r="LZ2200" s="0"/>
      <c r="MA2200" s="0"/>
      <c r="MB2200" s="0"/>
      <c r="MC2200" s="0"/>
      <c r="MD2200" s="0"/>
      <c r="ME2200" s="0"/>
      <c r="MF2200" s="0"/>
      <c r="MG2200" s="0"/>
      <c r="MH2200" s="0"/>
      <c r="MI2200" s="0"/>
      <c r="MJ2200" s="0"/>
      <c r="MK2200" s="0"/>
      <c r="ML2200" s="0"/>
      <c r="MM2200" s="0"/>
      <c r="MN2200" s="0"/>
      <c r="MO2200" s="0"/>
      <c r="MP2200" s="0"/>
      <c r="MQ2200" s="0"/>
      <c r="MR2200" s="0"/>
      <c r="MS2200" s="0"/>
      <c r="MT2200" s="0"/>
      <c r="MU2200" s="0"/>
      <c r="MV2200" s="0"/>
      <c r="MW2200" s="0"/>
      <c r="MX2200" s="0"/>
      <c r="MY2200" s="0"/>
      <c r="MZ2200" s="0"/>
      <c r="NA2200" s="0"/>
      <c r="NB2200" s="0"/>
      <c r="NC2200" s="0"/>
      <c r="ND2200" s="0"/>
      <c r="NE2200" s="0"/>
      <c r="NF2200" s="0"/>
      <c r="NG2200" s="0"/>
      <c r="NH2200" s="0"/>
      <c r="NI2200" s="0"/>
      <c r="NJ2200" s="0"/>
      <c r="NK2200" s="0"/>
      <c r="NL2200" s="0"/>
      <c r="NM2200" s="0"/>
      <c r="NN2200" s="0"/>
      <c r="NO2200" s="0"/>
      <c r="NP2200" s="0"/>
      <c r="NQ2200" s="0"/>
      <c r="NR2200" s="0"/>
      <c r="NS2200" s="0"/>
      <c r="NT2200" s="0"/>
      <c r="NU2200" s="0"/>
      <c r="NV2200" s="0"/>
      <c r="NW2200" s="0"/>
      <c r="NX2200" s="0"/>
      <c r="NY2200" s="0"/>
      <c r="NZ2200" s="0"/>
      <c r="OA2200" s="0"/>
      <c r="OB2200" s="0"/>
      <c r="OC2200" s="0"/>
      <c r="OD2200" s="0"/>
      <c r="OE2200" s="0"/>
      <c r="OF2200" s="0"/>
      <c r="OG2200" s="0"/>
      <c r="OH2200" s="0"/>
      <c r="OI2200" s="0"/>
      <c r="OJ2200" s="0"/>
      <c r="OK2200" s="0"/>
      <c r="OL2200" s="0"/>
      <c r="OM2200" s="0"/>
      <c r="ON2200" s="0"/>
      <c r="OO2200" s="0"/>
      <c r="OP2200" s="0"/>
      <c r="OQ2200" s="0"/>
      <c r="OR2200" s="0"/>
      <c r="OS2200" s="0"/>
      <c r="OT2200" s="0"/>
      <c r="OU2200" s="0"/>
      <c r="OV2200" s="0"/>
      <c r="OW2200" s="0"/>
      <c r="OX2200" s="0"/>
      <c r="OY2200" s="0"/>
      <c r="OZ2200" s="0"/>
      <c r="PA2200" s="0"/>
      <c r="PB2200" s="0"/>
      <c r="PC2200" s="0"/>
      <c r="PD2200" s="0"/>
      <c r="PE2200" s="0"/>
      <c r="PF2200" s="0"/>
      <c r="PG2200" s="0"/>
      <c r="PH2200" s="0"/>
      <c r="PI2200" s="0"/>
      <c r="PJ2200" s="0"/>
      <c r="PK2200" s="0"/>
      <c r="PL2200" s="0"/>
      <c r="PM2200" s="0"/>
      <c r="PN2200" s="0"/>
      <c r="PO2200" s="0"/>
      <c r="PP2200" s="0"/>
      <c r="PQ2200" s="0"/>
      <c r="PR2200" s="0"/>
      <c r="PS2200" s="0"/>
      <c r="PT2200" s="0"/>
      <c r="PU2200" s="0"/>
      <c r="PV2200" s="0"/>
      <c r="PW2200" s="0"/>
      <c r="PX2200" s="0"/>
      <c r="PY2200" s="0"/>
      <c r="PZ2200" s="0"/>
      <c r="QA2200" s="0"/>
      <c r="QB2200" s="0"/>
      <c r="QC2200" s="0"/>
      <c r="QD2200" s="0"/>
      <c r="QE2200" s="0"/>
      <c r="QF2200" s="0"/>
      <c r="QG2200" s="0"/>
      <c r="QH2200" s="0"/>
      <c r="QI2200" s="0"/>
      <c r="QJ2200" s="0"/>
      <c r="QK2200" s="0"/>
      <c r="QL2200" s="0"/>
      <c r="QM2200" s="0"/>
      <c r="QN2200" s="0"/>
      <c r="QO2200" s="0"/>
      <c r="QP2200" s="0"/>
      <c r="QQ2200" s="0"/>
      <c r="QR2200" s="0"/>
      <c r="QS2200" s="0"/>
      <c r="QT2200" s="0"/>
      <c r="QU2200" s="0"/>
      <c r="QV2200" s="0"/>
      <c r="QW2200" s="0"/>
      <c r="QX2200" s="0"/>
      <c r="QY2200" s="0"/>
      <c r="QZ2200" s="0"/>
      <c r="RA2200" s="0"/>
      <c r="RB2200" s="0"/>
      <c r="RC2200" s="0"/>
      <c r="RD2200" s="0"/>
      <c r="RE2200" s="0"/>
      <c r="RF2200" s="0"/>
      <c r="RG2200" s="0"/>
      <c r="RH2200" s="0"/>
      <c r="RI2200" s="0"/>
      <c r="RJ2200" s="0"/>
      <c r="RK2200" s="0"/>
      <c r="RL2200" s="0"/>
      <c r="RM2200" s="0"/>
      <c r="RN2200" s="0"/>
      <c r="RO2200" s="0"/>
      <c r="RP2200" s="0"/>
      <c r="RQ2200" s="0"/>
      <c r="RR2200" s="0"/>
      <c r="RS2200" s="0"/>
      <c r="RT2200" s="0"/>
      <c r="RU2200" s="0"/>
      <c r="RV2200" s="0"/>
      <c r="RW2200" s="0"/>
      <c r="RX2200" s="0"/>
      <c r="RY2200" s="0"/>
      <c r="RZ2200" s="0"/>
      <c r="SA2200" s="0"/>
      <c r="SB2200" s="0"/>
      <c r="SC2200" s="0"/>
      <c r="SD2200" s="0"/>
      <c r="SE2200" s="0"/>
      <c r="SF2200" s="0"/>
      <c r="SG2200" s="0"/>
      <c r="SH2200" s="0"/>
      <c r="SI2200" s="0"/>
      <c r="SJ2200" s="0"/>
      <c r="SK2200" s="0"/>
      <c r="SL2200" s="0"/>
      <c r="SM2200" s="0"/>
      <c r="SN2200" s="0"/>
      <c r="SO2200" s="0"/>
      <c r="SP2200" s="0"/>
      <c r="SQ2200" s="0"/>
      <c r="SR2200" s="0"/>
      <c r="SS2200" s="0"/>
      <c r="ST2200" s="0"/>
      <c r="SU2200" s="0"/>
      <c r="SV2200" s="0"/>
      <c r="SW2200" s="0"/>
      <c r="SX2200" s="0"/>
      <c r="SY2200" s="0"/>
      <c r="SZ2200" s="0"/>
      <c r="TA2200" s="0"/>
      <c r="TB2200" s="0"/>
      <c r="TC2200" s="0"/>
      <c r="TD2200" s="0"/>
      <c r="TE2200" s="0"/>
      <c r="TF2200" s="0"/>
      <c r="TG2200" s="0"/>
      <c r="TH2200" s="0"/>
      <c r="TI2200" s="0"/>
      <c r="TJ2200" s="0"/>
      <c r="TK2200" s="0"/>
      <c r="TL2200" s="0"/>
      <c r="TM2200" s="0"/>
      <c r="TN2200" s="0"/>
      <c r="TO2200" s="0"/>
      <c r="TP2200" s="0"/>
      <c r="TQ2200" s="0"/>
      <c r="TR2200" s="0"/>
      <c r="TS2200" s="0"/>
      <c r="TT2200" s="0"/>
      <c r="TU2200" s="0"/>
      <c r="TV2200" s="0"/>
      <c r="TW2200" s="0"/>
      <c r="TX2200" s="0"/>
      <c r="TY2200" s="0"/>
      <c r="TZ2200" s="0"/>
      <c r="UA2200" s="0"/>
      <c r="UB2200" s="0"/>
      <c r="UC2200" s="0"/>
      <c r="UD2200" s="0"/>
      <c r="UE2200" s="0"/>
      <c r="UF2200" s="0"/>
      <c r="UG2200" s="0"/>
      <c r="UH2200" s="0"/>
      <c r="UI2200" s="0"/>
      <c r="UJ2200" s="0"/>
      <c r="UK2200" s="0"/>
      <c r="UL2200" s="0"/>
      <c r="UM2200" s="0"/>
      <c r="UN2200" s="0"/>
      <c r="UO2200" s="0"/>
      <c r="UP2200" s="0"/>
      <c r="UQ2200" s="0"/>
      <c r="UR2200" s="0"/>
      <c r="US2200" s="0"/>
      <c r="UT2200" s="0"/>
      <c r="UU2200" s="0"/>
      <c r="UV2200" s="0"/>
      <c r="UW2200" s="0"/>
      <c r="UX2200" s="0"/>
      <c r="UY2200" s="0"/>
      <c r="UZ2200" s="0"/>
      <c r="VA2200" s="0"/>
      <c r="VB2200" s="0"/>
      <c r="VC2200" s="0"/>
      <c r="VD2200" s="0"/>
      <c r="VE2200" s="0"/>
      <c r="VF2200" s="0"/>
      <c r="VG2200" s="0"/>
      <c r="VH2200" s="0"/>
      <c r="VI2200" s="0"/>
      <c r="VJ2200" s="0"/>
      <c r="VK2200" s="0"/>
      <c r="VL2200" s="0"/>
      <c r="VM2200" s="0"/>
      <c r="VN2200" s="0"/>
      <c r="VO2200" s="0"/>
      <c r="VP2200" s="0"/>
      <c r="VQ2200" s="0"/>
      <c r="VR2200" s="0"/>
      <c r="VS2200" s="0"/>
      <c r="VT2200" s="0"/>
      <c r="VU2200" s="0"/>
      <c r="VV2200" s="0"/>
      <c r="VW2200" s="0"/>
      <c r="VX2200" s="0"/>
      <c r="VY2200" s="0"/>
      <c r="VZ2200" s="0"/>
      <c r="WA2200" s="0"/>
      <c r="WB2200" s="0"/>
      <c r="WC2200" s="0"/>
      <c r="WD2200" s="0"/>
      <c r="WE2200" s="0"/>
      <c r="WF2200" s="0"/>
      <c r="WG2200" s="0"/>
      <c r="WH2200" s="0"/>
      <c r="WI2200" s="0"/>
      <c r="WJ2200" s="0"/>
      <c r="WK2200" s="0"/>
      <c r="WL2200" s="0"/>
      <c r="WM2200" s="0"/>
      <c r="WN2200" s="0"/>
      <c r="WO2200" s="0"/>
      <c r="WP2200" s="0"/>
      <c r="WQ2200" s="0"/>
      <c r="WR2200" s="0"/>
      <c r="WS2200" s="0"/>
      <c r="WT2200" s="0"/>
      <c r="WU2200" s="0"/>
      <c r="WV2200" s="0"/>
      <c r="WW2200" s="0"/>
      <c r="WX2200" s="0"/>
      <c r="WY2200" s="0"/>
      <c r="WZ2200" s="0"/>
      <c r="XA2200" s="0"/>
      <c r="XB2200" s="0"/>
      <c r="XC2200" s="0"/>
      <c r="XD2200" s="0"/>
      <c r="XE2200" s="0"/>
      <c r="XF2200" s="0"/>
      <c r="XG2200" s="0"/>
      <c r="XH2200" s="0"/>
      <c r="XI2200" s="0"/>
      <c r="XJ2200" s="0"/>
      <c r="XK2200" s="0"/>
      <c r="XL2200" s="0"/>
      <c r="XM2200" s="0"/>
      <c r="XN2200" s="0"/>
      <c r="XO2200" s="0"/>
      <c r="XP2200" s="0"/>
      <c r="XQ2200" s="0"/>
      <c r="XR2200" s="0"/>
      <c r="XS2200" s="0"/>
      <c r="XT2200" s="0"/>
      <c r="XU2200" s="0"/>
      <c r="XV2200" s="0"/>
      <c r="XW2200" s="0"/>
      <c r="XX2200" s="0"/>
      <c r="XY2200" s="0"/>
      <c r="XZ2200" s="0"/>
      <c r="YA2200" s="0"/>
      <c r="YB2200" s="0"/>
      <c r="YC2200" s="0"/>
      <c r="YD2200" s="0"/>
      <c r="YE2200" s="0"/>
      <c r="YF2200" s="0"/>
      <c r="YG2200" s="0"/>
      <c r="YH2200" s="0"/>
      <c r="YI2200" s="0"/>
      <c r="YJ2200" s="0"/>
      <c r="YK2200" s="0"/>
      <c r="YL2200" s="0"/>
      <c r="YM2200" s="0"/>
      <c r="YN2200" s="0"/>
      <c r="YO2200" s="0"/>
      <c r="YP2200" s="0"/>
      <c r="YQ2200" s="0"/>
      <c r="YR2200" s="0"/>
      <c r="YS2200" s="0"/>
      <c r="YT2200" s="0"/>
      <c r="YU2200" s="0"/>
      <c r="YV2200" s="0"/>
      <c r="YW2200" s="0"/>
      <c r="YX2200" s="0"/>
      <c r="YY2200" s="0"/>
      <c r="YZ2200" s="0"/>
      <c r="ZA2200" s="0"/>
      <c r="ZB2200" s="0"/>
      <c r="ZC2200" s="0"/>
      <c r="ZD2200" s="0"/>
      <c r="ZE2200" s="0"/>
      <c r="ZF2200" s="0"/>
      <c r="ZG2200" s="0"/>
      <c r="ZH2200" s="0"/>
      <c r="ZI2200" s="0"/>
      <c r="ZJ2200" s="0"/>
      <c r="ZK2200" s="0"/>
      <c r="ZL2200" s="0"/>
      <c r="ZM2200" s="0"/>
      <c r="ZN2200" s="0"/>
      <c r="ZO2200" s="0"/>
      <c r="ZP2200" s="0"/>
      <c r="ZQ2200" s="0"/>
      <c r="ZR2200" s="0"/>
      <c r="ZS2200" s="0"/>
      <c r="ZT2200" s="0"/>
      <c r="ZU2200" s="0"/>
      <c r="ZV2200" s="0"/>
      <c r="ZW2200" s="0"/>
      <c r="ZX2200" s="0"/>
      <c r="ZY2200" s="0"/>
      <c r="ZZ2200" s="0"/>
      <c r="AAA2200" s="0"/>
      <c r="AAB2200" s="0"/>
      <c r="AAC2200" s="0"/>
      <c r="AAD2200" s="0"/>
      <c r="AAE2200" s="0"/>
      <c r="AAF2200" s="0"/>
      <c r="AAG2200" s="0"/>
      <c r="AAH2200" s="0"/>
      <c r="AAI2200" s="0"/>
      <c r="AAJ2200" s="0"/>
      <c r="AAK2200" s="0"/>
      <c r="AAL2200" s="0"/>
      <c r="AAM2200" s="0"/>
      <c r="AAN2200" s="0"/>
      <c r="AAO2200" s="0"/>
      <c r="AAP2200" s="0"/>
      <c r="AAQ2200" s="0"/>
      <c r="AAR2200" s="0"/>
      <c r="AAS2200" s="0"/>
      <c r="AAT2200" s="0"/>
      <c r="AAU2200" s="0"/>
      <c r="AAV2200" s="0"/>
      <c r="AAW2200" s="0"/>
      <c r="AAX2200" s="0"/>
      <c r="AAY2200" s="0"/>
      <c r="AAZ2200" s="0"/>
      <c r="ABA2200" s="0"/>
      <c r="ABB2200" s="0"/>
      <c r="ABC2200" s="0"/>
      <c r="ABD2200" s="0"/>
      <c r="ABE2200" s="0"/>
      <c r="ABF2200" s="0"/>
      <c r="ABG2200" s="0"/>
      <c r="ABH2200" s="0"/>
      <c r="ABI2200" s="0"/>
      <c r="ABJ2200" s="0"/>
      <c r="ABK2200" s="0"/>
      <c r="ABL2200" s="0"/>
      <c r="ABM2200" s="0"/>
      <c r="ABN2200" s="0"/>
      <c r="ABO2200" s="0"/>
      <c r="ABP2200" s="0"/>
      <c r="ABQ2200" s="0"/>
      <c r="ABR2200" s="0"/>
      <c r="ABS2200" s="0"/>
      <c r="ABT2200" s="0"/>
      <c r="ABU2200" s="0"/>
      <c r="ABV2200" s="0"/>
      <c r="ABW2200" s="0"/>
      <c r="ABX2200" s="0"/>
      <c r="ABY2200" s="0"/>
      <c r="ABZ2200" s="0"/>
      <c r="ACA2200" s="0"/>
      <c r="ACB2200" s="0"/>
      <c r="ACC2200" s="0"/>
      <c r="ACD2200" s="0"/>
      <c r="ACE2200" s="0"/>
      <c r="ACF2200" s="0"/>
      <c r="ACG2200" s="0"/>
      <c r="ACH2200" s="0"/>
      <c r="ACI2200" s="0"/>
      <c r="ACJ2200" s="0"/>
      <c r="ACK2200" s="0"/>
      <c r="ACL2200" s="0"/>
      <c r="ACM2200" s="0"/>
      <c r="ACN2200" s="0"/>
      <c r="ACO2200" s="0"/>
      <c r="ACP2200" s="0"/>
      <c r="ACQ2200" s="0"/>
      <c r="ACR2200" s="0"/>
      <c r="ACS2200" s="0"/>
      <c r="ACT2200" s="0"/>
      <c r="ACU2200" s="0"/>
      <c r="ACV2200" s="0"/>
      <c r="ACW2200" s="0"/>
      <c r="ACX2200" s="0"/>
      <c r="ACY2200" s="0"/>
      <c r="ACZ2200" s="0"/>
      <c r="ADA2200" s="0"/>
      <c r="ADB2200" s="0"/>
      <c r="ADC2200" s="0"/>
      <c r="ADD2200" s="0"/>
      <c r="ADE2200" s="0"/>
      <c r="ADF2200" s="0"/>
      <c r="ADG2200" s="0"/>
      <c r="ADH2200" s="0"/>
      <c r="ADI2200" s="0"/>
      <c r="ADJ2200" s="0"/>
      <c r="ADK2200" s="0"/>
      <c r="ADL2200" s="0"/>
      <c r="ADM2200" s="0"/>
      <c r="ADN2200" s="0"/>
      <c r="ADO2200" s="0"/>
      <c r="ADP2200" s="0"/>
      <c r="ADQ2200" s="0"/>
      <c r="ADR2200" s="0"/>
      <c r="ADS2200" s="0"/>
      <c r="ADT2200" s="0"/>
      <c r="ADU2200" s="0"/>
      <c r="ADV2200" s="0"/>
      <c r="ADW2200" s="0"/>
      <c r="ADX2200" s="0"/>
      <c r="ADY2200" s="0"/>
      <c r="ADZ2200" s="0"/>
      <c r="AEA2200" s="0"/>
      <c r="AEB2200" s="0"/>
      <c r="AEC2200" s="0"/>
      <c r="AED2200" s="0"/>
      <c r="AEE2200" s="0"/>
      <c r="AEF2200" s="0"/>
      <c r="AEG2200" s="0"/>
      <c r="AEH2200" s="0"/>
      <c r="AEI2200" s="0"/>
      <c r="AEJ2200" s="0"/>
      <c r="AEK2200" s="0"/>
      <c r="AEL2200" s="0"/>
      <c r="AEM2200" s="0"/>
      <c r="AEN2200" s="0"/>
      <c r="AEO2200" s="0"/>
      <c r="AEP2200" s="0"/>
      <c r="AEQ2200" s="0"/>
      <c r="AER2200" s="0"/>
      <c r="AES2200" s="0"/>
      <c r="AET2200" s="0"/>
      <c r="AEU2200" s="0"/>
      <c r="AEV2200" s="0"/>
      <c r="AEW2200" s="0"/>
      <c r="AEX2200" s="0"/>
      <c r="AEY2200" s="0"/>
      <c r="AEZ2200" s="0"/>
      <c r="AFA2200" s="0"/>
      <c r="AFB2200" s="0"/>
      <c r="AFC2200" s="0"/>
      <c r="AFD2200" s="0"/>
      <c r="AFE2200" s="0"/>
      <c r="AFF2200" s="0"/>
      <c r="AFG2200" s="0"/>
      <c r="AFH2200" s="0"/>
      <c r="AFI2200" s="0"/>
      <c r="AFJ2200" s="0"/>
      <c r="AFK2200" s="0"/>
      <c r="AFL2200" s="0"/>
      <c r="AFM2200" s="0"/>
      <c r="AFN2200" s="0"/>
      <c r="AFO2200" s="0"/>
      <c r="AFP2200" s="0"/>
      <c r="AFQ2200" s="0"/>
      <c r="AFR2200" s="0"/>
      <c r="AFS2200" s="0"/>
      <c r="AFT2200" s="0"/>
      <c r="AFU2200" s="0"/>
      <c r="AFV2200" s="0"/>
      <c r="AFW2200" s="0"/>
      <c r="AFX2200" s="0"/>
      <c r="AFY2200" s="0"/>
      <c r="AFZ2200" s="0"/>
      <c r="AGA2200" s="0"/>
      <c r="AGB2200" s="0"/>
      <c r="AGC2200" s="0"/>
      <c r="AGD2200" s="0"/>
      <c r="AGE2200" s="0"/>
      <c r="AGF2200" s="0"/>
      <c r="AGG2200" s="0"/>
      <c r="AGH2200" s="0"/>
      <c r="AGI2200" s="0"/>
      <c r="AGJ2200" s="0"/>
      <c r="AGK2200" s="0"/>
      <c r="AGL2200" s="0"/>
      <c r="AGM2200" s="0"/>
      <c r="AGN2200" s="0"/>
      <c r="AGO2200" s="0"/>
      <c r="AGP2200" s="0"/>
      <c r="AGQ2200" s="0"/>
      <c r="AGR2200" s="0"/>
      <c r="AGS2200" s="0"/>
      <c r="AGT2200" s="0"/>
      <c r="AGU2200" s="0"/>
      <c r="AGV2200" s="0"/>
      <c r="AGW2200" s="0"/>
      <c r="AGX2200" s="0"/>
      <c r="AGY2200" s="0"/>
      <c r="AGZ2200" s="0"/>
      <c r="AHA2200" s="0"/>
      <c r="AHB2200" s="0"/>
      <c r="AHC2200" s="0"/>
      <c r="AHD2200" s="0"/>
      <c r="AHE2200" s="0"/>
      <c r="AHF2200" s="0"/>
      <c r="AHG2200" s="0"/>
      <c r="AHH2200" s="0"/>
      <c r="AHI2200" s="0"/>
      <c r="AHJ2200" s="0"/>
      <c r="AHK2200" s="0"/>
      <c r="AHL2200" s="0"/>
      <c r="AHM2200" s="0"/>
      <c r="AHN2200" s="0"/>
      <c r="AHO2200" s="0"/>
      <c r="AHP2200" s="0"/>
      <c r="AHQ2200" s="0"/>
      <c r="AHR2200" s="0"/>
      <c r="AHS2200" s="0"/>
      <c r="AHT2200" s="0"/>
      <c r="AHU2200" s="0"/>
      <c r="AHV2200" s="0"/>
      <c r="AHW2200" s="0"/>
      <c r="AHX2200" s="0"/>
      <c r="AHY2200" s="0"/>
      <c r="AHZ2200" s="0"/>
      <c r="AIA2200" s="0"/>
      <c r="AIB2200" s="0"/>
      <c r="AIC2200" s="0"/>
      <c r="AID2200" s="0"/>
      <c r="AIE2200" s="0"/>
      <c r="AIF2200" s="0"/>
      <c r="AIG2200" s="0"/>
      <c r="AIH2200" s="0"/>
      <c r="AII2200" s="0"/>
      <c r="AIJ2200" s="0"/>
      <c r="AIK2200" s="0"/>
      <c r="AIL2200" s="0"/>
      <c r="AIM2200" s="0"/>
      <c r="AIN2200" s="0"/>
      <c r="AIO2200" s="0"/>
      <c r="AIP2200" s="0"/>
      <c r="AIQ2200" s="0"/>
      <c r="AIR2200" s="0"/>
      <c r="AIS2200" s="0"/>
      <c r="AIT2200" s="0"/>
      <c r="AIU2200" s="0"/>
      <c r="AIV2200" s="0"/>
      <c r="AIW2200" s="0"/>
      <c r="AIX2200" s="0"/>
      <c r="AIY2200" s="0"/>
      <c r="AIZ2200" s="0"/>
      <c r="AJA2200" s="0"/>
      <c r="AJB2200" s="0"/>
      <c r="AJC2200" s="0"/>
      <c r="AJD2200" s="0"/>
      <c r="AJE2200" s="0"/>
      <c r="AJF2200" s="0"/>
      <c r="AJG2200" s="0"/>
      <c r="AJH2200" s="0"/>
      <c r="AJI2200" s="0"/>
      <c r="AJJ2200" s="0"/>
      <c r="AJK2200" s="0"/>
      <c r="AJL2200" s="0"/>
      <c r="AJM2200" s="0"/>
      <c r="AJN2200" s="0"/>
      <c r="AJO2200" s="0"/>
      <c r="AJP2200" s="0"/>
      <c r="AJQ2200" s="0"/>
      <c r="AJR2200" s="0"/>
      <c r="AJS2200" s="0"/>
      <c r="AJT2200" s="0"/>
      <c r="AJU2200" s="0"/>
      <c r="AJV2200" s="0"/>
      <c r="AJW2200" s="0"/>
      <c r="AJX2200" s="0"/>
      <c r="AJY2200" s="0"/>
      <c r="AJZ2200" s="0"/>
      <c r="AKA2200" s="0"/>
      <c r="AKB2200" s="0"/>
      <c r="AKC2200" s="0"/>
      <c r="AKD2200" s="0"/>
      <c r="AKE2200" s="0"/>
      <c r="AKF2200" s="0"/>
      <c r="AKG2200" s="0"/>
      <c r="AKH2200" s="0"/>
      <c r="AKI2200" s="0"/>
      <c r="AKJ2200" s="0"/>
      <c r="AKK2200" s="0"/>
      <c r="AKL2200" s="0"/>
      <c r="AKM2200" s="0"/>
      <c r="AKN2200" s="0"/>
      <c r="AKO2200" s="0"/>
      <c r="AKP2200" s="0"/>
      <c r="AKQ2200" s="0"/>
      <c r="AKR2200" s="0"/>
      <c r="AKS2200" s="0"/>
      <c r="AKT2200" s="0"/>
      <c r="AKU2200" s="0"/>
      <c r="AKV2200" s="0"/>
      <c r="AKW2200" s="0"/>
      <c r="AKX2200" s="0"/>
      <c r="AKY2200" s="0"/>
      <c r="AKZ2200" s="0"/>
      <c r="ALA2200" s="0"/>
      <c r="ALB2200" s="0"/>
      <c r="ALC2200" s="0"/>
      <c r="ALD2200" s="0"/>
      <c r="ALE2200" s="0"/>
      <c r="ALF2200" s="0"/>
      <c r="ALG2200" s="0"/>
      <c r="ALH2200" s="0"/>
      <c r="ALI2200" s="0"/>
      <c r="ALJ2200" s="0"/>
      <c r="ALK2200" s="0"/>
      <c r="ALL2200" s="0"/>
      <c r="ALM2200" s="0"/>
      <c r="ALN2200" s="0"/>
      <c r="ALO2200" s="0"/>
      <c r="ALP2200" s="0"/>
      <c r="ALQ2200" s="0"/>
      <c r="ALR2200" s="0"/>
      <c r="ALS2200" s="0"/>
      <c r="ALT2200" s="0"/>
      <c r="ALU2200" s="0"/>
      <c r="ALV2200" s="0"/>
      <c r="ALW2200" s="0"/>
      <c r="ALX2200" s="0"/>
      <c r="ALY2200" s="0"/>
      <c r="ALZ2200" s="0"/>
      <c r="AMA2200" s="0"/>
      <c r="AMB2200" s="0"/>
      <c r="AMC2200" s="0"/>
      <c r="AMD2200" s="0"/>
      <c r="AME2200" s="0"/>
      <c r="AMF2200" s="0"/>
      <c r="AMG2200" s="0"/>
      <c r="AMH2200" s="0"/>
      <c r="AMI2200" s="0"/>
      <c r="AMJ2200" s="0"/>
    </row>
    <row r="2201" customFormat="false" ht="15" hidden="false" customHeight="true" outlineLevel="0" collapsed="false">
      <c r="A2201" s="1" t="n">
        <v>2198</v>
      </c>
      <c r="B2201" s="1" t="s">
        <v>12231</v>
      </c>
      <c r="C2201" s="1" t="s">
        <v>13553</v>
      </c>
      <c r="D2201" s="1" t="s">
        <v>13554</v>
      </c>
      <c r="E2201" s="1" t="s">
        <v>13555</v>
      </c>
      <c r="F2201" s="2" t="s">
        <v>13556</v>
      </c>
      <c r="G2201" s="1" t="s">
        <v>13557</v>
      </c>
      <c r="H2201" s="1" t="s">
        <v>13558</v>
      </c>
      <c r="I2201" s="1" t="s">
        <v>13559</v>
      </c>
      <c r="J2201" s="1" t="s">
        <v>13560</v>
      </c>
      <c r="K2201" s="4" t="s">
        <v>107</v>
      </c>
      <c r="L2201" s="4" t="s">
        <v>108</v>
      </c>
      <c r="M2201" s="4" t="s">
        <v>170</v>
      </c>
      <c r="N2201" s="0"/>
      <c r="O2201" s="0"/>
      <c r="P2201" s="0"/>
      <c r="Q2201" s="0"/>
      <c r="R2201" s="0"/>
      <c r="S2201" s="4" t="s">
        <v>110</v>
      </c>
      <c r="T2201" s="0"/>
      <c r="U2201" s="0"/>
      <c r="V2201" s="0"/>
      <c r="W2201" s="0"/>
      <c r="X2201" s="0"/>
      <c r="Y2201" s="0"/>
      <c r="Z2201" s="0"/>
      <c r="AA2201" s="0"/>
      <c r="AB2201" s="0"/>
      <c r="AC2201" s="4" t="s">
        <v>110</v>
      </c>
      <c r="AD2201" s="4" t="s">
        <v>110</v>
      </c>
      <c r="AE2201" s="4" t="s">
        <v>110</v>
      </c>
      <c r="AF2201" s="0"/>
      <c r="AG2201" s="0"/>
      <c r="AH2201" s="0"/>
      <c r="AI2201" s="0"/>
      <c r="AJ2201" s="0"/>
      <c r="AK2201" s="0"/>
      <c r="AL2201" s="4" t="s">
        <v>110</v>
      </c>
      <c r="AM2201" s="4" t="s">
        <v>110</v>
      </c>
      <c r="AN2201" s="4" t="s">
        <v>110</v>
      </c>
      <c r="AO2201" s="0"/>
      <c r="AP2201" s="0"/>
      <c r="AQ2201" s="0"/>
      <c r="AR2201" s="0"/>
      <c r="AS2201" s="0"/>
      <c r="AT2201" s="0"/>
      <c r="AU2201" s="4" t="s">
        <v>110</v>
      </c>
      <c r="AV2201" s="4" t="s">
        <v>110</v>
      </c>
      <c r="AW2201" s="4" t="s">
        <v>110</v>
      </c>
      <c r="AX2201" s="0"/>
      <c r="AY2201" s="0"/>
      <c r="AZ2201" s="1"/>
      <c r="BA2201" s="1"/>
      <c r="BB2201" s="4"/>
      <c r="BC2201" s="4"/>
      <c r="BD2201" s="4"/>
      <c r="BE2201" s="0"/>
      <c r="BF2201" s="0"/>
      <c r="BG2201" s="0"/>
      <c r="BH2201" s="0"/>
      <c r="BI2201" s="0"/>
      <c r="BJ2201" s="4"/>
      <c r="BK2201" s="4"/>
      <c r="BL2201" s="4"/>
      <c r="BM2201" s="4"/>
      <c r="BN2201" s="4"/>
      <c r="BO2201" s="0"/>
      <c r="BP2201" s="0"/>
      <c r="BQ2201" s="0"/>
      <c r="BR2201" s="1" t="s">
        <v>3003</v>
      </c>
      <c r="BS2201" s="0"/>
      <c r="BT2201" s="0"/>
      <c r="BU2201" s="0"/>
      <c r="BV2201" s="0"/>
      <c r="BW2201" s="0"/>
      <c r="BX2201" s="0"/>
      <c r="BY2201" s="0"/>
      <c r="BZ2201" s="1" t="s">
        <v>592</v>
      </c>
      <c r="CA2201" s="1" t="s">
        <v>592</v>
      </c>
      <c r="CB2201" s="1" t="s">
        <v>592</v>
      </c>
      <c r="CC2201" s="0"/>
      <c r="CD2201" s="1" t="s">
        <v>110</v>
      </c>
      <c r="CE2201" s="1" t="s">
        <v>110</v>
      </c>
      <c r="CF2201" s="1" t="s">
        <v>110</v>
      </c>
      <c r="CG2201" s="1" t="s">
        <v>110</v>
      </c>
      <c r="CH2201" s="1" t="s">
        <v>110</v>
      </c>
      <c r="CI2201" s="1" t="s">
        <v>110</v>
      </c>
      <c r="CJ2201" s="1" t="s">
        <v>110</v>
      </c>
      <c r="CK2201" s="1" t="s">
        <v>110</v>
      </c>
      <c r="CL2201" s="1" t="s">
        <v>110</v>
      </c>
      <c r="CM2201" s="0"/>
      <c r="CN2201" s="0"/>
      <c r="CO2201" s="0"/>
      <c r="CP2201" s="0"/>
      <c r="CQ2201" s="0"/>
      <c r="CR2201" s="0"/>
      <c r="CS2201" s="0"/>
      <c r="CT2201" s="0"/>
      <c r="CU2201" s="0"/>
      <c r="CV2201" s="0"/>
      <c r="CW2201" s="0"/>
      <c r="CX2201" s="0"/>
      <c r="CY2201" s="0"/>
      <c r="CZ2201" s="0"/>
      <c r="DA2201" s="0"/>
      <c r="DB2201" s="0"/>
      <c r="DC2201" s="0"/>
      <c r="DD2201" s="0"/>
      <c r="DE2201" s="0"/>
      <c r="DF2201" s="0"/>
      <c r="DG2201" s="0"/>
      <c r="DH2201" s="0"/>
      <c r="DI2201" s="0"/>
      <c r="DJ2201" s="0"/>
      <c r="DK2201" s="0"/>
      <c r="DL2201" s="0"/>
      <c r="DM2201" s="0"/>
      <c r="DN2201" s="0"/>
      <c r="DO2201" s="0"/>
      <c r="DP2201" s="0"/>
      <c r="DQ2201" s="0"/>
      <c r="DR2201" s="0"/>
      <c r="DS2201" s="0"/>
      <c r="DT2201" s="0"/>
      <c r="DU2201" s="0"/>
      <c r="DV2201" s="0"/>
      <c r="DW2201" s="0"/>
      <c r="DX2201" s="0"/>
      <c r="DY2201" s="0"/>
      <c r="DZ2201" s="0"/>
      <c r="EA2201" s="0"/>
      <c r="EB2201" s="0"/>
      <c r="EC2201" s="0"/>
      <c r="ED2201" s="0"/>
      <c r="EE2201" s="0"/>
      <c r="EF2201" s="0"/>
      <c r="EG2201" s="0"/>
      <c r="EH2201" s="0"/>
      <c r="EI2201" s="0"/>
      <c r="EJ2201" s="0"/>
      <c r="EK2201" s="0"/>
      <c r="EL2201" s="0"/>
      <c r="EM2201" s="0"/>
      <c r="EN2201" s="0"/>
      <c r="EO2201" s="0"/>
      <c r="EP2201" s="0"/>
      <c r="EQ2201" s="0"/>
      <c r="ER2201" s="0"/>
      <c r="ES2201" s="0"/>
      <c r="ET2201" s="0"/>
      <c r="EU2201" s="0"/>
      <c r="EV2201" s="0"/>
      <c r="EW2201" s="0"/>
      <c r="EX2201" s="0"/>
      <c r="EY2201" s="0"/>
      <c r="EZ2201" s="0"/>
      <c r="FA2201" s="0"/>
      <c r="FB2201" s="0"/>
      <c r="FC2201" s="0"/>
      <c r="FD2201" s="0"/>
      <c r="FE2201" s="0"/>
      <c r="FF2201" s="0"/>
      <c r="FG2201" s="0"/>
      <c r="FH2201" s="0"/>
      <c r="FI2201" s="0"/>
      <c r="FJ2201" s="0"/>
      <c r="FK2201" s="0"/>
      <c r="FL2201" s="0"/>
      <c r="FM2201" s="0"/>
      <c r="FN2201" s="0"/>
      <c r="FO2201" s="0"/>
      <c r="FP2201" s="0"/>
      <c r="FQ2201" s="0"/>
      <c r="FR2201" s="0"/>
      <c r="FS2201" s="0"/>
      <c r="FT2201" s="0"/>
      <c r="FU2201" s="0"/>
      <c r="FV2201" s="0"/>
      <c r="FW2201" s="0"/>
      <c r="FX2201" s="0"/>
      <c r="FY2201" s="0"/>
      <c r="FZ2201" s="0"/>
      <c r="GA2201" s="0"/>
      <c r="GB2201" s="0"/>
      <c r="GC2201" s="0"/>
      <c r="GD2201" s="0"/>
      <c r="GE2201" s="0"/>
      <c r="GF2201" s="0"/>
      <c r="GG2201" s="0"/>
      <c r="GH2201" s="0"/>
      <c r="GI2201" s="0"/>
      <c r="GJ2201" s="0"/>
      <c r="GK2201" s="0"/>
      <c r="GL2201" s="0"/>
      <c r="GM2201" s="0"/>
      <c r="GN2201" s="0"/>
      <c r="GO2201" s="0"/>
      <c r="GP2201" s="0"/>
      <c r="GQ2201" s="0"/>
      <c r="GR2201" s="0"/>
      <c r="GS2201" s="0"/>
      <c r="GT2201" s="0"/>
      <c r="GU2201" s="0"/>
      <c r="GV2201" s="0"/>
      <c r="GW2201" s="0"/>
      <c r="GX2201" s="0"/>
      <c r="GY2201" s="0"/>
      <c r="GZ2201" s="0"/>
      <c r="HA2201" s="0"/>
      <c r="HB2201" s="0"/>
      <c r="HC2201" s="0"/>
      <c r="HD2201" s="0"/>
      <c r="HE2201" s="0"/>
      <c r="HF2201" s="0"/>
      <c r="HG2201" s="0"/>
      <c r="HH2201" s="0"/>
      <c r="HI2201" s="0"/>
      <c r="HJ2201" s="0"/>
      <c r="HK2201" s="0"/>
      <c r="HL2201" s="0"/>
      <c r="HM2201" s="0"/>
      <c r="HN2201" s="0"/>
      <c r="HO2201" s="0"/>
      <c r="HP2201" s="0"/>
      <c r="HQ2201" s="0"/>
      <c r="HR2201" s="0"/>
      <c r="HS2201" s="0"/>
      <c r="HT2201" s="0"/>
      <c r="HU2201" s="0"/>
      <c r="HV2201" s="0"/>
      <c r="HW2201" s="0"/>
      <c r="HX2201" s="0"/>
      <c r="HY2201" s="0"/>
      <c r="HZ2201" s="0"/>
      <c r="IA2201" s="0"/>
      <c r="IB2201" s="0"/>
      <c r="IC2201" s="0"/>
      <c r="ID2201" s="0"/>
      <c r="IE2201" s="0"/>
      <c r="IF2201" s="0"/>
      <c r="IG2201" s="0"/>
      <c r="IH2201" s="0"/>
      <c r="II2201" s="0"/>
      <c r="IJ2201" s="0"/>
      <c r="IK2201" s="0"/>
      <c r="IL2201" s="0"/>
      <c r="IM2201" s="0"/>
      <c r="IN2201" s="0"/>
      <c r="IO2201" s="0"/>
      <c r="IP2201" s="0"/>
      <c r="IQ2201" s="0"/>
      <c r="IR2201" s="0"/>
      <c r="IS2201" s="0"/>
      <c r="IT2201" s="0"/>
      <c r="IU2201" s="0"/>
      <c r="IV2201" s="0"/>
      <c r="IW2201" s="0"/>
      <c r="IX2201" s="0"/>
      <c r="IY2201" s="0"/>
      <c r="IZ2201" s="0"/>
      <c r="JA2201" s="0"/>
      <c r="JB2201" s="0"/>
      <c r="JC2201" s="0"/>
      <c r="JD2201" s="0"/>
      <c r="JE2201" s="0"/>
      <c r="JF2201" s="0"/>
      <c r="JG2201" s="0"/>
      <c r="JH2201" s="0"/>
      <c r="JI2201" s="0"/>
      <c r="JJ2201" s="0"/>
      <c r="JK2201" s="0"/>
      <c r="JL2201" s="0"/>
      <c r="JM2201" s="0"/>
      <c r="JN2201" s="0"/>
      <c r="JO2201" s="0"/>
      <c r="JP2201" s="0"/>
      <c r="JQ2201" s="0"/>
      <c r="JR2201" s="0"/>
      <c r="JS2201" s="0"/>
      <c r="JT2201" s="0"/>
      <c r="JU2201" s="0"/>
      <c r="JV2201" s="0"/>
      <c r="JW2201" s="0"/>
      <c r="JX2201" s="0"/>
      <c r="JY2201" s="0"/>
      <c r="JZ2201" s="0"/>
      <c r="KA2201" s="0"/>
      <c r="KB2201" s="0"/>
      <c r="KC2201" s="0"/>
      <c r="KD2201" s="0"/>
      <c r="KE2201" s="0"/>
      <c r="KF2201" s="0"/>
      <c r="KG2201" s="0"/>
      <c r="KH2201" s="0"/>
      <c r="KI2201" s="0"/>
      <c r="KJ2201" s="0"/>
      <c r="KK2201" s="0"/>
      <c r="KL2201" s="0"/>
      <c r="KM2201" s="0"/>
      <c r="KN2201" s="0"/>
      <c r="KO2201" s="0"/>
      <c r="KP2201" s="0"/>
      <c r="KQ2201" s="0"/>
      <c r="KR2201" s="0"/>
      <c r="KS2201" s="0"/>
      <c r="KT2201" s="0"/>
      <c r="KU2201" s="0"/>
      <c r="KV2201" s="0"/>
      <c r="KW2201" s="0"/>
      <c r="KX2201" s="0"/>
      <c r="KY2201" s="0"/>
      <c r="KZ2201" s="0"/>
      <c r="LA2201" s="0"/>
      <c r="LB2201" s="0"/>
      <c r="LC2201" s="0"/>
      <c r="LD2201" s="0"/>
      <c r="LE2201" s="0"/>
      <c r="LF2201" s="0"/>
      <c r="LG2201" s="0"/>
      <c r="LH2201" s="0"/>
      <c r="LI2201" s="0"/>
      <c r="LJ2201" s="0"/>
      <c r="LK2201" s="0"/>
      <c r="LL2201" s="0"/>
      <c r="LM2201" s="0"/>
      <c r="LN2201" s="0"/>
      <c r="LO2201" s="0"/>
      <c r="LP2201" s="0"/>
      <c r="LQ2201" s="0"/>
      <c r="LR2201" s="0"/>
      <c r="LS2201" s="0"/>
      <c r="LT2201" s="0"/>
      <c r="LU2201" s="0"/>
      <c r="LV2201" s="0"/>
      <c r="LW2201" s="0"/>
      <c r="LX2201" s="0"/>
      <c r="LY2201" s="0"/>
      <c r="LZ2201" s="0"/>
      <c r="MA2201" s="0"/>
      <c r="MB2201" s="0"/>
      <c r="MC2201" s="0"/>
      <c r="MD2201" s="0"/>
      <c r="ME2201" s="0"/>
      <c r="MF2201" s="0"/>
      <c r="MG2201" s="0"/>
      <c r="MH2201" s="0"/>
      <c r="MI2201" s="0"/>
      <c r="MJ2201" s="0"/>
      <c r="MK2201" s="0"/>
      <c r="ML2201" s="0"/>
      <c r="MM2201" s="0"/>
      <c r="MN2201" s="0"/>
      <c r="MO2201" s="0"/>
      <c r="MP2201" s="0"/>
      <c r="MQ2201" s="0"/>
      <c r="MR2201" s="0"/>
      <c r="MS2201" s="0"/>
      <c r="MT2201" s="0"/>
      <c r="MU2201" s="0"/>
      <c r="MV2201" s="0"/>
      <c r="MW2201" s="0"/>
      <c r="MX2201" s="0"/>
      <c r="MY2201" s="0"/>
      <c r="MZ2201" s="0"/>
      <c r="NA2201" s="0"/>
      <c r="NB2201" s="0"/>
      <c r="NC2201" s="0"/>
      <c r="ND2201" s="0"/>
      <c r="NE2201" s="0"/>
      <c r="NF2201" s="0"/>
      <c r="NG2201" s="0"/>
      <c r="NH2201" s="0"/>
      <c r="NI2201" s="0"/>
      <c r="NJ2201" s="0"/>
      <c r="NK2201" s="0"/>
      <c r="NL2201" s="0"/>
      <c r="NM2201" s="0"/>
      <c r="NN2201" s="0"/>
      <c r="NO2201" s="0"/>
      <c r="NP2201" s="0"/>
      <c r="NQ2201" s="0"/>
      <c r="NR2201" s="0"/>
      <c r="NS2201" s="0"/>
      <c r="NT2201" s="0"/>
      <c r="NU2201" s="0"/>
      <c r="NV2201" s="0"/>
      <c r="NW2201" s="0"/>
      <c r="NX2201" s="0"/>
      <c r="NY2201" s="0"/>
      <c r="NZ2201" s="0"/>
      <c r="OA2201" s="0"/>
      <c r="OB2201" s="0"/>
      <c r="OC2201" s="0"/>
      <c r="OD2201" s="0"/>
      <c r="OE2201" s="0"/>
      <c r="OF2201" s="0"/>
      <c r="OG2201" s="0"/>
      <c r="OH2201" s="0"/>
      <c r="OI2201" s="0"/>
      <c r="OJ2201" s="0"/>
      <c r="OK2201" s="0"/>
      <c r="OL2201" s="0"/>
      <c r="OM2201" s="0"/>
      <c r="ON2201" s="0"/>
      <c r="OO2201" s="0"/>
      <c r="OP2201" s="0"/>
      <c r="OQ2201" s="0"/>
      <c r="OR2201" s="0"/>
      <c r="OS2201" s="0"/>
      <c r="OT2201" s="0"/>
      <c r="OU2201" s="0"/>
      <c r="OV2201" s="0"/>
      <c r="OW2201" s="0"/>
      <c r="OX2201" s="0"/>
      <c r="OY2201" s="0"/>
      <c r="OZ2201" s="0"/>
      <c r="PA2201" s="0"/>
      <c r="PB2201" s="0"/>
      <c r="PC2201" s="0"/>
      <c r="PD2201" s="0"/>
      <c r="PE2201" s="0"/>
      <c r="PF2201" s="0"/>
      <c r="PG2201" s="0"/>
      <c r="PH2201" s="0"/>
      <c r="PI2201" s="0"/>
      <c r="PJ2201" s="0"/>
      <c r="PK2201" s="0"/>
      <c r="PL2201" s="0"/>
      <c r="PM2201" s="0"/>
      <c r="PN2201" s="0"/>
      <c r="PO2201" s="0"/>
      <c r="PP2201" s="0"/>
      <c r="PQ2201" s="0"/>
      <c r="PR2201" s="0"/>
      <c r="PS2201" s="0"/>
      <c r="PT2201" s="0"/>
      <c r="PU2201" s="0"/>
      <c r="PV2201" s="0"/>
      <c r="PW2201" s="0"/>
      <c r="PX2201" s="0"/>
      <c r="PY2201" s="0"/>
      <c r="PZ2201" s="0"/>
      <c r="QA2201" s="0"/>
      <c r="QB2201" s="0"/>
      <c r="QC2201" s="0"/>
      <c r="QD2201" s="0"/>
      <c r="QE2201" s="0"/>
      <c r="QF2201" s="0"/>
      <c r="QG2201" s="0"/>
      <c r="QH2201" s="0"/>
      <c r="QI2201" s="0"/>
      <c r="QJ2201" s="0"/>
      <c r="QK2201" s="0"/>
      <c r="QL2201" s="0"/>
      <c r="QM2201" s="0"/>
      <c r="QN2201" s="0"/>
      <c r="QO2201" s="0"/>
      <c r="QP2201" s="0"/>
      <c r="QQ2201" s="0"/>
      <c r="QR2201" s="0"/>
      <c r="QS2201" s="0"/>
      <c r="QT2201" s="0"/>
      <c r="QU2201" s="0"/>
      <c r="QV2201" s="0"/>
      <c r="QW2201" s="0"/>
      <c r="QX2201" s="0"/>
      <c r="QY2201" s="0"/>
      <c r="QZ2201" s="0"/>
      <c r="RA2201" s="0"/>
      <c r="RB2201" s="0"/>
      <c r="RC2201" s="0"/>
      <c r="RD2201" s="0"/>
      <c r="RE2201" s="0"/>
      <c r="RF2201" s="0"/>
      <c r="RG2201" s="0"/>
      <c r="RH2201" s="0"/>
      <c r="RI2201" s="0"/>
      <c r="RJ2201" s="0"/>
      <c r="RK2201" s="0"/>
      <c r="RL2201" s="0"/>
      <c r="RM2201" s="0"/>
      <c r="RN2201" s="0"/>
      <c r="RO2201" s="0"/>
      <c r="RP2201" s="0"/>
      <c r="RQ2201" s="0"/>
      <c r="RR2201" s="0"/>
      <c r="RS2201" s="0"/>
      <c r="RT2201" s="0"/>
      <c r="RU2201" s="0"/>
      <c r="RV2201" s="0"/>
      <c r="RW2201" s="0"/>
      <c r="RX2201" s="0"/>
      <c r="RY2201" s="0"/>
      <c r="RZ2201" s="0"/>
      <c r="SA2201" s="0"/>
      <c r="SB2201" s="0"/>
      <c r="SC2201" s="0"/>
      <c r="SD2201" s="0"/>
      <c r="SE2201" s="0"/>
      <c r="SF2201" s="0"/>
      <c r="SG2201" s="0"/>
      <c r="SH2201" s="0"/>
      <c r="SI2201" s="0"/>
      <c r="SJ2201" s="0"/>
      <c r="SK2201" s="0"/>
      <c r="SL2201" s="0"/>
      <c r="SM2201" s="0"/>
      <c r="SN2201" s="0"/>
      <c r="SO2201" s="0"/>
      <c r="SP2201" s="0"/>
      <c r="SQ2201" s="0"/>
      <c r="SR2201" s="0"/>
      <c r="SS2201" s="0"/>
      <c r="ST2201" s="0"/>
      <c r="SU2201" s="0"/>
      <c r="SV2201" s="0"/>
      <c r="SW2201" s="0"/>
      <c r="SX2201" s="0"/>
      <c r="SY2201" s="0"/>
      <c r="SZ2201" s="0"/>
      <c r="TA2201" s="0"/>
      <c r="TB2201" s="0"/>
      <c r="TC2201" s="0"/>
      <c r="TD2201" s="0"/>
      <c r="TE2201" s="0"/>
      <c r="TF2201" s="0"/>
      <c r="TG2201" s="0"/>
      <c r="TH2201" s="0"/>
      <c r="TI2201" s="0"/>
      <c r="TJ2201" s="0"/>
      <c r="TK2201" s="0"/>
      <c r="TL2201" s="0"/>
      <c r="TM2201" s="0"/>
      <c r="TN2201" s="0"/>
      <c r="TO2201" s="0"/>
      <c r="TP2201" s="0"/>
      <c r="TQ2201" s="0"/>
      <c r="TR2201" s="0"/>
      <c r="TS2201" s="0"/>
      <c r="TT2201" s="0"/>
      <c r="TU2201" s="0"/>
      <c r="TV2201" s="0"/>
      <c r="TW2201" s="0"/>
      <c r="TX2201" s="0"/>
      <c r="TY2201" s="0"/>
      <c r="TZ2201" s="0"/>
      <c r="UA2201" s="0"/>
      <c r="UB2201" s="0"/>
      <c r="UC2201" s="0"/>
      <c r="UD2201" s="0"/>
      <c r="UE2201" s="0"/>
      <c r="UF2201" s="0"/>
      <c r="UG2201" s="0"/>
      <c r="UH2201" s="0"/>
      <c r="UI2201" s="0"/>
      <c r="UJ2201" s="0"/>
      <c r="UK2201" s="0"/>
      <c r="UL2201" s="0"/>
      <c r="UM2201" s="0"/>
      <c r="UN2201" s="0"/>
      <c r="UO2201" s="0"/>
      <c r="UP2201" s="0"/>
      <c r="UQ2201" s="0"/>
      <c r="UR2201" s="0"/>
      <c r="US2201" s="0"/>
      <c r="UT2201" s="0"/>
      <c r="UU2201" s="0"/>
      <c r="UV2201" s="0"/>
      <c r="UW2201" s="0"/>
      <c r="UX2201" s="0"/>
      <c r="UY2201" s="0"/>
      <c r="UZ2201" s="0"/>
      <c r="VA2201" s="0"/>
      <c r="VB2201" s="0"/>
      <c r="VC2201" s="0"/>
      <c r="VD2201" s="0"/>
      <c r="VE2201" s="0"/>
      <c r="VF2201" s="0"/>
      <c r="VG2201" s="0"/>
      <c r="VH2201" s="0"/>
      <c r="VI2201" s="0"/>
      <c r="VJ2201" s="0"/>
      <c r="VK2201" s="0"/>
      <c r="VL2201" s="0"/>
      <c r="VM2201" s="0"/>
      <c r="VN2201" s="0"/>
      <c r="VO2201" s="0"/>
      <c r="VP2201" s="0"/>
      <c r="VQ2201" s="0"/>
      <c r="VR2201" s="0"/>
      <c r="VS2201" s="0"/>
      <c r="VT2201" s="0"/>
      <c r="VU2201" s="0"/>
      <c r="VV2201" s="0"/>
      <c r="VW2201" s="0"/>
      <c r="VX2201" s="0"/>
      <c r="VY2201" s="0"/>
      <c r="VZ2201" s="0"/>
      <c r="WA2201" s="0"/>
      <c r="WB2201" s="0"/>
      <c r="WC2201" s="0"/>
      <c r="WD2201" s="0"/>
      <c r="WE2201" s="0"/>
      <c r="WF2201" s="0"/>
      <c r="WG2201" s="0"/>
      <c r="WH2201" s="0"/>
      <c r="WI2201" s="0"/>
      <c r="WJ2201" s="0"/>
      <c r="WK2201" s="0"/>
      <c r="WL2201" s="0"/>
      <c r="WM2201" s="0"/>
      <c r="WN2201" s="0"/>
      <c r="WO2201" s="0"/>
      <c r="WP2201" s="0"/>
      <c r="WQ2201" s="0"/>
      <c r="WR2201" s="0"/>
      <c r="WS2201" s="0"/>
      <c r="WT2201" s="0"/>
      <c r="WU2201" s="0"/>
      <c r="WV2201" s="0"/>
      <c r="WW2201" s="0"/>
      <c r="WX2201" s="0"/>
      <c r="WY2201" s="0"/>
      <c r="WZ2201" s="0"/>
      <c r="XA2201" s="0"/>
      <c r="XB2201" s="0"/>
      <c r="XC2201" s="0"/>
      <c r="XD2201" s="0"/>
      <c r="XE2201" s="0"/>
      <c r="XF2201" s="0"/>
      <c r="XG2201" s="0"/>
      <c r="XH2201" s="0"/>
      <c r="XI2201" s="0"/>
      <c r="XJ2201" s="0"/>
      <c r="XK2201" s="0"/>
      <c r="XL2201" s="0"/>
      <c r="XM2201" s="0"/>
      <c r="XN2201" s="0"/>
      <c r="XO2201" s="0"/>
      <c r="XP2201" s="0"/>
      <c r="XQ2201" s="0"/>
      <c r="XR2201" s="0"/>
      <c r="XS2201" s="0"/>
      <c r="XT2201" s="0"/>
      <c r="XU2201" s="0"/>
      <c r="XV2201" s="0"/>
      <c r="XW2201" s="0"/>
      <c r="XX2201" s="0"/>
      <c r="XY2201" s="0"/>
      <c r="XZ2201" s="0"/>
      <c r="YA2201" s="0"/>
      <c r="YB2201" s="0"/>
      <c r="YC2201" s="0"/>
      <c r="YD2201" s="0"/>
      <c r="YE2201" s="0"/>
      <c r="YF2201" s="0"/>
      <c r="YG2201" s="0"/>
      <c r="YH2201" s="0"/>
      <c r="YI2201" s="0"/>
      <c r="YJ2201" s="0"/>
      <c r="YK2201" s="0"/>
      <c r="YL2201" s="0"/>
      <c r="YM2201" s="0"/>
      <c r="YN2201" s="0"/>
      <c r="YO2201" s="0"/>
      <c r="YP2201" s="0"/>
      <c r="YQ2201" s="0"/>
      <c r="YR2201" s="0"/>
      <c r="YS2201" s="0"/>
      <c r="YT2201" s="0"/>
      <c r="YU2201" s="0"/>
      <c r="YV2201" s="0"/>
      <c r="YW2201" s="0"/>
      <c r="YX2201" s="0"/>
      <c r="YY2201" s="0"/>
      <c r="YZ2201" s="0"/>
      <c r="ZA2201" s="0"/>
      <c r="ZB2201" s="0"/>
      <c r="ZC2201" s="0"/>
      <c r="ZD2201" s="0"/>
      <c r="ZE2201" s="0"/>
      <c r="ZF2201" s="0"/>
      <c r="ZG2201" s="0"/>
      <c r="ZH2201" s="0"/>
      <c r="ZI2201" s="0"/>
      <c r="ZJ2201" s="0"/>
      <c r="ZK2201" s="0"/>
      <c r="ZL2201" s="0"/>
      <c r="ZM2201" s="0"/>
      <c r="ZN2201" s="0"/>
      <c r="ZO2201" s="0"/>
      <c r="ZP2201" s="0"/>
      <c r="ZQ2201" s="0"/>
      <c r="ZR2201" s="0"/>
      <c r="ZS2201" s="0"/>
      <c r="ZT2201" s="0"/>
      <c r="ZU2201" s="0"/>
      <c r="ZV2201" s="0"/>
      <c r="ZW2201" s="0"/>
      <c r="ZX2201" s="0"/>
      <c r="ZY2201" s="0"/>
      <c r="ZZ2201" s="0"/>
      <c r="AAA2201" s="0"/>
      <c r="AAB2201" s="0"/>
      <c r="AAC2201" s="0"/>
      <c r="AAD2201" s="0"/>
      <c r="AAE2201" s="0"/>
      <c r="AAF2201" s="0"/>
      <c r="AAG2201" s="0"/>
      <c r="AAH2201" s="0"/>
      <c r="AAI2201" s="0"/>
      <c r="AAJ2201" s="0"/>
      <c r="AAK2201" s="0"/>
      <c r="AAL2201" s="0"/>
      <c r="AAM2201" s="0"/>
      <c r="AAN2201" s="0"/>
      <c r="AAO2201" s="0"/>
      <c r="AAP2201" s="0"/>
      <c r="AAQ2201" s="0"/>
      <c r="AAR2201" s="0"/>
      <c r="AAS2201" s="0"/>
      <c r="AAT2201" s="0"/>
      <c r="AAU2201" s="0"/>
      <c r="AAV2201" s="0"/>
      <c r="AAW2201" s="0"/>
      <c r="AAX2201" s="0"/>
      <c r="AAY2201" s="0"/>
      <c r="AAZ2201" s="0"/>
      <c r="ABA2201" s="0"/>
      <c r="ABB2201" s="0"/>
      <c r="ABC2201" s="0"/>
      <c r="ABD2201" s="0"/>
      <c r="ABE2201" s="0"/>
      <c r="ABF2201" s="0"/>
      <c r="ABG2201" s="0"/>
      <c r="ABH2201" s="0"/>
      <c r="ABI2201" s="0"/>
      <c r="ABJ2201" s="0"/>
      <c r="ABK2201" s="0"/>
      <c r="ABL2201" s="0"/>
      <c r="ABM2201" s="0"/>
      <c r="ABN2201" s="0"/>
      <c r="ABO2201" s="0"/>
      <c r="ABP2201" s="0"/>
      <c r="ABQ2201" s="0"/>
      <c r="ABR2201" s="0"/>
      <c r="ABS2201" s="0"/>
      <c r="ABT2201" s="0"/>
      <c r="ABU2201" s="0"/>
      <c r="ABV2201" s="0"/>
      <c r="ABW2201" s="0"/>
      <c r="ABX2201" s="0"/>
      <c r="ABY2201" s="0"/>
      <c r="ABZ2201" s="0"/>
      <c r="ACA2201" s="0"/>
      <c r="ACB2201" s="0"/>
      <c r="ACC2201" s="0"/>
      <c r="ACD2201" s="0"/>
      <c r="ACE2201" s="0"/>
      <c r="ACF2201" s="0"/>
      <c r="ACG2201" s="0"/>
      <c r="ACH2201" s="0"/>
      <c r="ACI2201" s="0"/>
      <c r="ACJ2201" s="0"/>
      <c r="ACK2201" s="0"/>
      <c r="ACL2201" s="0"/>
      <c r="ACM2201" s="0"/>
      <c r="ACN2201" s="0"/>
      <c r="ACO2201" s="0"/>
      <c r="ACP2201" s="0"/>
      <c r="ACQ2201" s="0"/>
      <c r="ACR2201" s="0"/>
      <c r="ACS2201" s="0"/>
      <c r="ACT2201" s="0"/>
      <c r="ACU2201" s="0"/>
      <c r="ACV2201" s="0"/>
      <c r="ACW2201" s="0"/>
      <c r="ACX2201" s="0"/>
      <c r="ACY2201" s="0"/>
      <c r="ACZ2201" s="0"/>
      <c r="ADA2201" s="0"/>
      <c r="ADB2201" s="0"/>
      <c r="ADC2201" s="0"/>
      <c r="ADD2201" s="0"/>
      <c r="ADE2201" s="0"/>
      <c r="ADF2201" s="0"/>
      <c r="ADG2201" s="0"/>
      <c r="ADH2201" s="0"/>
      <c r="ADI2201" s="0"/>
      <c r="ADJ2201" s="0"/>
      <c r="ADK2201" s="0"/>
      <c r="ADL2201" s="0"/>
      <c r="ADM2201" s="0"/>
      <c r="ADN2201" s="0"/>
      <c r="ADO2201" s="0"/>
      <c r="ADP2201" s="0"/>
      <c r="ADQ2201" s="0"/>
      <c r="ADR2201" s="0"/>
      <c r="ADS2201" s="0"/>
      <c r="ADT2201" s="0"/>
      <c r="ADU2201" s="0"/>
      <c r="ADV2201" s="0"/>
      <c r="ADW2201" s="0"/>
      <c r="ADX2201" s="0"/>
      <c r="ADY2201" s="0"/>
      <c r="ADZ2201" s="0"/>
      <c r="AEA2201" s="0"/>
      <c r="AEB2201" s="0"/>
      <c r="AEC2201" s="0"/>
      <c r="AED2201" s="0"/>
      <c r="AEE2201" s="0"/>
      <c r="AEF2201" s="0"/>
      <c r="AEG2201" s="0"/>
      <c r="AEH2201" s="0"/>
      <c r="AEI2201" s="0"/>
      <c r="AEJ2201" s="0"/>
      <c r="AEK2201" s="0"/>
      <c r="AEL2201" s="0"/>
      <c r="AEM2201" s="0"/>
      <c r="AEN2201" s="0"/>
      <c r="AEO2201" s="0"/>
      <c r="AEP2201" s="0"/>
      <c r="AEQ2201" s="0"/>
      <c r="AER2201" s="0"/>
      <c r="AES2201" s="0"/>
      <c r="AET2201" s="0"/>
      <c r="AEU2201" s="0"/>
      <c r="AEV2201" s="0"/>
      <c r="AEW2201" s="0"/>
      <c r="AEX2201" s="0"/>
      <c r="AEY2201" s="0"/>
      <c r="AEZ2201" s="0"/>
      <c r="AFA2201" s="0"/>
      <c r="AFB2201" s="0"/>
      <c r="AFC2201" s="0"/>
      <c r="AFD2201" s="0"/>
      <c r="AFE2201" s="0"/>
      <c r="AFF2201" s="0"/>
      <c r="AFG2201" s="0"/>
      <c r="AFH2201" s="0"/>
      <c r="AFI2201" s="0"/>
      <c r="AFJ2201" s="0"/>
      <c r="AFK2201" s="0"/>
      <c r="AFL2201" s="0"/>
      <c r="AFM2201" s="0"/>
      <c r="AFN2201" s="0"/>
      <c r="AFO2201" s="0"/>
      <c r="AFP2201" s="0"/>
      <c r="AFQ2201" s="0"/>
      <c r="AFR2201" s="0"/>
      <c r="AFS2201" s="0"/>
      <c r="AFT2201" s="0"/>
      <c r="AFU2201" s="0"/>
      <c r="AFV2201" s="0"/>
      <c r="AFW2201" s="0"/>
      <c r="AFX2201" s="0"/>
      <c r="AFY2201" s="0"/>
      <c r="AFZ2201" s="0"/>
      <c r="AGA2201" s="0"/>
      <c r="AGB2201" s="0"/>
      <c r="AGC2201" s="0"/>
      <c r="AGD2201" s="0"/>
      <c r="AGE2201" s="0"/>
      <c r="AGF2201" s="0"/>
      <c r="AGG2201" s="0"/>
      <c r="AGH2201" s="0"/>
      <c r="AGI2201" s="0"/>
      <c r="AGJ2201" s="0"/>
      <c r="AGK2201" s="0"/>
      <c r="AGL2201" s="0"/>
      <c r="AGM2201" s="0"/>
      <c r="AGN2201" s="0"/>
      <c r="AGO2201" s="0"/>
      <c r="AGP2201" s="0"/>
      <c r="AGQ2201" s="0"/>
      <c r="AGR2201" s="0"/>
      <c r="AGS2201" s="0"/>
      <c r="AGT2201" s="0"/>
      <c r="AGU2201" s="0"/>
      <c r="AGV2201" s="0"/>
      <c r="AGW2201" s="0"/>
      <c r="AGX2201" s="0"/>
      <c r="AGY2201" s="0"/>
      <c r="AGZ2201" s="0"/>
      <c r="AHA2201" s="0"/>
      <c r="AHB2201" s="0"/>
      <c r="AHC2201" s="0"/>
      <c r="AHD2201" s="0"/>
      <c r="AHE2201" s="0"/>
      <c r="AHF2201" s="0"/>
      <c r="AHG2201" s="0"/>
      <c r="AHH2201" s="0"/>
      <c r="AHI2201" s="0"/>
      <c r="AHJ2201" s="0"/>
      <c r="AHK2201" s="0"/>
      <c r="AHL2201" s="0"/>
      <c r="AHM2201" s="0"/>
      <c r="AHN2201" s="0"/>
      <c r="AHO2201" s="0"/>
      <c r="AHP2201" s="0"/>
      <c r="AHQ2201" s="0"/>
      <c r="AHR2201" s="0"/>
      <c r="AHS2201" s="0"/>
      <c r="AHT2201" s="0"/>
      <c r="AHU2201" s="0"/>
      <c r="AHV2201" s="0"/>
      <c r="AHW2201" s="0"/>
      <c r="AHX2201" s="0"/>
      <c r="AHY2201" s="0"/>
      <c r="AHZ2201" s="0"/>
      <c r="AIA2201" s="0"/>
      <c r="AIB2201" s="0"/>
      <c r="AIC2201" s="0"/>
      <c r="AID2201" s="0"/>
      <c r="AIE2201" s="0"/>
      <c r="AIF2201" s="0"/>
      <c r="AIG2201" s="0"/>
      <c r="AIH2201" s="0"/>
      <c r="AII2201" s="0"/>
      <c r="AIJ2201" s="0"/>
      <c r="AIK2201" s="0"/>
      <c r="AIL2201" s="0"/>
      <c r="AIM2201" s="0"/>
      <c r="AIN2201" s="0"/>
      <c r="AIO2201" s="0"/>
      <c r="AIP2201" s="0"/>
      <c r="AIQ2201" s="0"/>
      <c r="AIR2201" s="0"/>
      <c r="AIS2201" s="0"/>
      <c r="AIT2201" s="0"/>
      <c r="AIU2201" s="0"/>
      <c r="AIV2201" s="0"/>
      <c r="AIW2201" s="0"/>
      <c r="AIX2201" s="0"/>
      <c r="AIY2201" s="0"/>
      <c r="AIZ2201" s="0"/>
      <c r="AJA2201" s="0"/>
      <c r="AJB2201" s="0"/>
      <c r="AJC2201" s="0"/>
      <c r="AJD2201" s="0"/>
      <c r="AJE2201" s="0"/>
      <c r="AJF2201" s="0"/>
      <c r="AJG2201" s="0"/>
      <c r="AJH2201" s="0"/>
      <c r="AJI2201" s="0"/>
      <c r="AJJ2201" s="0"/>
      <c r="AJK2201" s="0"/>
      <c r="AJL2201" s="0"/>
      <c r="AJM2201" s="0"/>
      <c r="AJN2201" s="0"/>
      <c r="AJO2201" s="0"/>
      <c r="AJP2201" s="0"/>
      <c r="AJQ2201" s="0"/>
      <c r="AJR2201" s="0"/>
      <c r="AJS2201" s="0"/>
      <c r="AJT2201" s="0"/>
      <c r="AJU2201" s="0"/>
      <c r="AJV2201" s="0"/>
      <c r="AJW2201" s="0"/>
      <c r="AJX2201" s="0"/>
      <c r="AJY2201" s="0"/>
      <c r="AJZ2201" s="0"/>
      <c r="AKA2201" s="0"/>
      <c r="AKB2201" s="0"/>
      <c r="AKC2201" s="0"/>
      <c r="AKD2201" s="0"/>
      <c r="AKE2201" s="0"/>
      <c r="AKF2201" s="0"/>
      <c r="AKG2201" s="0"/>
      <c r="AKH2201" s="0"/>
      <c r="AKI2201" s="0"/>
      <c r="AKJ2201" s="0"/>
      <c r="AKK2201" s="0"/>
      <c r="AKL2201" s="0"/>
      <c r="AKM2201" s="0"/>
      <c r="AKN2201" s="0"/>
      <c r="AKO2201" s="0"/>
      <c r="AKP2201" s="0"/>
      <c r="AKQ2201" s="0"/>
      <c r="AKR2201" s="0"/>
      <c r="AKS2201" s="0"/>
      <c r="AKT2201" s="0"/>
      <c r="AKU2201" s="0"/>
      <c r="AKV2201" s="0"/>
      <c r="AKW2201" s="0"/>
      <c r="AKX2201" s="0"/>
      <c r="AKY2201" s="0"/>
      <c r="AKZ2201" s="0"/>
      <c r="ALA2201" s="0"/>
      <c r="ALB2201" s="0"/>
      <c r="ALC2201" s="0"/>
      <c r="ALD2201" s="0"/>
      <c r="ALE2201" s="0"/>
      <c r="ALF2201" s="0"/>
      <c r="ALG2201" s="0"/>
      <c r="ALH2201" s="0"/>
      <c r="ALI2201" s="0"/>
      <c r="ALJ2201" s="0"/>
      <c r="ALK2201" s="0"/>
      <c r="ALL2201" s="0"/>
      <c r="ALM2201" s="0"/>
      <c r="ALN2201" s="0"/>
      <c r="ALO2201" s="0"/>
      <c r="ALP2201" s="0"/>
      <c r="ALQ2201" s="0"/>
      <c r="ALR2201" s="0"/>
      <c r="ALS2201" s="0"/>
      <c r="ALT2201" s="0"/>
      <c r="ALU2201" s="0"/>
      <c r="ALV2201" s="0"/>
      <c r="ALW2201" s="0"/>
      <c r="ALX2201" s="0"/>
      <c r="ALY2201" s="0"/>
      <c r="ALZ2201" s="0"/>
      <c r="AMA2201" s="0"/>
      <c r="AMB2201" s="0"/>
      <c r="AMC2201" s="0"/>
      <c r="AMD2201" s="0"/>
      <c r="AME2201" s="0"/>
      <c r="AMF2201" s="0"/>
      <c r="AMG2201" s="0"/>
      <c r="AMH2201" s="0"/>
      <c r="AMI2201" s="0"/>
      <c r="AMJ2201" s="0"/>
    </row>
    <row r="2202" customFormat="false" ht="15" hidden="false" customHeight="true" outlineLevel="0" collapsed="false">
      <c r="A2202" s="1" t="n">
        <v>2199</v>
      </c>
      <c r="B2202" s="1" t="s">
        <v>12231</v>
      </c>
      <c r="C2202" s="1" t="s">
        <v>13553</v>
      </c>
      <c r="D2202" s="1" t="s">
        <v>13554</v>
      </c>
      <c r="E2202" s="1" t="s">
        <v>13561</v>
      </c>
      <c r="F2202" s="2" t="s">
        <v>13562</v>
      </c>
      <c r="G2202" s="1" t="s">
        <v>13563</v>
      </c>
      <c r="H2202" s="1" t="s">
        <v>13564</v>
      </c>
      <c r="I2202" s="1" t="s">
        <v>13565</v>
      </c>
      <c r="J2202" s="1" t="s">
        <v>13566</v>
      </c>
      <c r="K2202" s="4" t="s">
        <v>107</v>
      </c>
      <c r="L2202" s="4" t="s">
        <v>108</v>
      </c>
      <c r="M2202" s="4" t="s">
        <v>170</v>
      </c>
      <c r="N2202" s="0"/>
      <c r="O2202" s="0"/>
      <c r="P2202" s="0"/>
      <c r="Q2202" s="0"/>
      <c r="R2202" s="0"/>
      <c r="S2202" s="4" t="s">
        <v>110</v>
      </c>
      <c r="T2202" s="0"/>
      <c r="U2202" s="0"/>
      <c r="V2202" s="0"/>
      <c r="W2202" s="0"/>
      <c r="X2202" s="0"/>
      <c r="Y2202" s="0"/>
      <c r="Z2202" s="0"/>
      <c r="AA2202" s="0"/>
      <c r="AB2202" s="0"/>
      <c r="AC2202" s="4" t="s">
        <v>110</v>
      </c>
      <c r="AD2202" s="4" t="s">
        <v>110</v>
      </c>
      <c r="AE2202" s="4" t="s">
        <v>110</v>
      </c>
      <c r="AF2202" s="0"/>
      <c r="AG2202" s="0"/>
      <c r="AH2202" s="0"/>
      <c r="AI2202" s="0"/>
      <c r="AJ2202" s="0"/>
      <c r="AK2202" s="0"/>
      <c r="AL2202" s="4" t="s">
        <v>110</v>
      </c>
      <c r="AM2202" s="4" t="s">
        <v>110</v>
      </c>
      <c r="AN2202" s="4" t="s">
        <v>110</v>
      </c>
      <c r="AO2202" s="0"/>
      <c r="AP2202" s="0"/>
      <c r="AQ2202" s="0"/>
      <c r="AR2202" s="0"/>
      <c r="AS2202" s="0"/>
      <c r="AT2202" s="0"/>
      <c r="AU2202" s="4" t="s">
        <v>110</v>
      </c>
      <c r="AV2202" s="4" t="s">
        <v>110</v>
      </c>
      <c r="AW2202" s="4" t="s">
        <v>110</v>
      </c>
      <c r="AX2202" s="0"/>
      <c r="AY2202" s="0"/>
      <c r="AZ2202" s="1"/>
      <c r="BA2202" s="1"/>
      <c r="BB2202" s="4"/>
      <c r="BC2202" s="4"/>
      <c r="BD2202" s="4"/>
      <c r="BE2202" s="0"/>
      <c r="BF2202" s="0"/>
      <c r="BG2202" s="0"/>
      <c r="BH2202" s="0"/>
      <c r="BI2202" s="0"/>
      <c r="BJ2202" s="4"/>
      <c r="BK2202" s="4"/>
      <c r="BL2202" s="4"/>
      <c r="BM2202" s="4"/>
      <c r="BN2202" s="4"/>
      <c r="BO2202" s="0"/>
      <c r="BP2202" s="0"/>
      <c r="BQ2202" s="0"/>
      <c r="BR2202" s="1" t="s">
        <v>3003</v>
      </c>
      <c r="BS2202" s="0"/>
      <c r="BT2202" s="0"/>
      <c r="BU2202" s="0"/>
      <c r="BV2202" s="0"/>
      <c r="BW2202" s="0"/>
      <c r="BX2202" s="0"/>
      <c r="BY2202" s="0"/>
      <c r="BZ2202" s="1" t="s">
        <v>592</v>
      </c>
      <c r="CA2202" s="1" t="s">
        <v>592</v>
      </c>
      <c r="CB2202" s="1" t="s">
        <v>592</v>
      </c>
      <c r="CC2202" s="0"/>
      <c r="CD2202" s="1" t="s">
        <v>110</v>
      </c>
      <c r="CE2202" s="1" t="s">
        <v>110</v>
      </c>
      <c r="CF2202" s="1" t="s">
        <v>110</v>
      </c>
      <c r="CG2202" s="1" t="s">
        <v>110</v>
      </c>
      <c r="CH2202" s="1" t="s">
        <v>110</v>
      </c>
      <c r="CI2202" s="1" t="s">
        <v>110</v>
      </c>
      <c r="CJ2202" s="1" t="s">
        <v>110</v>
      </c>
      <c r="CK2202" s="1" t="s">
        <v>110</v>
      </c>
      <c r="CL2202" s="1" t="s">
        <v>110</v>
      </c>
      <c r="CM2202" s="0"/>
      <c r="CN2202" s="0"/>
      <c r="CO2202" s="0"/>
      <c r="CP2202" s="0"/>
      <c r="CQ2202" s="0"/>
      <c r="CR2202" s="0"/>
      <c r="CS2202" s="0"/>
      <c r="CT2202" s="0"/>
      <c r="CU2202" s="0"/>
      <c r="CV2202" s="0"/>
      <c r="CW2202" s="0"/>
      <c r="CX2202" s="0"/>
      <c r="CY2202" s="0"/>
      <c r="CZ2202" s="0"/>
      <c r="DA2202" s="0"/>
      <c r="DB2202" s="0"/>
      <c r="DC2202" s="0"/>
      <c r="DD2202" s="0"/>
      <c r="DE2202" s="0"/>
      <c r="DF2202" s="0"/>
      <c r="DG2202" s="0"/>
      <c r="DH2202" s="0"/>
      <c r="DI2202" s="0"/>
      <c r="DJ2202" s="0"/>
      <c r="DK2202" s="0"/>
      <c r="DL2202" s="0"/>
      <c r="DM2202" s="0"/>
      <c r="DN2202" s="0"/>
      <c r="DO2202" s="0"/>
      <c r="DP2202" s="0"/>
      <c r="DQ2202" s="0"/>
      <c r="DR2202" s="0"/>
      <c r="DS2202" s="0"/>
      <c r="DT2202" s="0"/>
      <c r="DU2202" s="0"/>
      <c r="DV2202" s="0"/>
      <c r="DW2202" s="0"/>
      <c r="DX2202" s="0"/>
      <c r="DY2202" s="0"/>
      <c r="DZ2202" s="0"/>
      <c r="EA2202" s="0"/>
      <c r="EB2202" s="0"/>
      <c r="EC2202" s="0"/>
      <c r="ED2202" s="0"/>
      <c r="EE2202" s="0"/>
      <c r="EF2202" s="0"/>
      <c r="EG2202" s="0"/>
      <c r="EH2202" s="0"/>
      <c r="EI2202" s="0"/>
      <c r="EJ2202" s="0"/>
      <c r="EK2202" s="0"/>
      <c r="EL2202" s="0"/>
      <c r="EM2202" s="0"/>
      <c r="EN2202" s="0"/>
      <c r="EO2202" s="0"/>
      <c r="EP2202" s="0"/>
      <c r="EQ2202" s="0"/>
      <c r="ER2202" s="0"/>
      <c r="ES2202" s="0"/>
      <c r="ET2202" s="0"/>
      <c r="EU2202" s="0"/>
      <c r="EV2202" s="0"/>
      <c r="EW2202" s="0"/>
      <c r="EX2202" s="0"/>
      <c r="EY2202" s="0"/>
      <c r="EZ2202" s="0"/>
      <c r="FA2202" s="0"/>
      <c r="FB2202" s="0"/>
      <c r="FC2202" s="0"/>
      <c r="FD2202" s="0"/>
      <c r="FE2202" s="0"/>
      <c r="FF2202" s="0"/>
      <c r="FG2202" s="0"/>
      <c r="FH2202" s="0"/>
      <c r="FI2202" s="0"/>
      <c r="FJ2202" s="0"/>
      <c r="FK2202" s="0"/>
      <c r="FL2202" s="0"/>
      <c r="FM2202" s="0"/>
      <c r="FN2202" s="0"/>
      <c r="FO2202" s="0"/>
      <c r="FP2202" s="0"/>
      <c r="FQ2202" s="0"/>
      <c r="FR2202" s="0"/>
      <c r="FS2202" s="0"/>
      <c r="FT2202" s="0"/>
      <c r="FU2202" s="0"/>
      <c r="FV2202" s="0"/>
      <c r="FW2202" s="0"/>
      <c r="FX2202" s="0"/>
      <c r="FY2202" s="0"/>
      <c r="FZ2202" s="0"/>
      <c r="GA2202" s="0"/>
      <c r="GB2202" s="0"/>
      <c r="GC2202" s="0"/>
      <c r="GD2202" s="0"/>
      <c r="GE2202" s="0"/>
      <c r="GF2202" s="0"/>
      <c r="GG2202" s="0"/>
      <c r="GH2202" s="0"/>
      <c r="GI2202" s="0"/>
      <c r="GJ2202" s="0"/>
      <c r="GK2202" s="0"/>
      <c r="GL2202" s="0"/>
      <c r="GM2202" s="0"/>
      <c r="GN2202" s="0"/>
      <c r="GO2202" s="0"/>
      <c r="GP2202" s="0"/>
      <c r="GQ2202" s="0"/>
      <c r="GR2202" s="0"/>
      <c r="GS2202" s="0"/>
      <c r="GT2202" s="0"/>
      <c r="GU2202" s="0"/>
      <c r="GV2202" s="0"/>
      <c r="GW2202" s="0"/>
      <c r="GX2202" s="0"/>
      <c r="GY2202" s="0"/>
      <c r="GZ2202" s="0"/>
      <c r="HA2202" s="0"/>
      <c r="HB2202" s="0"/>
      <c r="HC2202" s="0"/>
      <c r="HD2202" s="0"/>
      <c r="HE2202" s="0"/>
      <c r="HF2202" s="0"/>
      <c r="HG2202" s="0"/>
      <c r="HH2202" s="0"/>
      <c r="HI2202" s="0"/>
      <c r="HJ2202" s="0"/>
      <c r="HK2202" s="0"/>
      <c r="HL2202" s="0"/>
      <c r="HM2202" s="0"/>
      <c r="HN2202" s="0"/>
      <c r="HO2202" s="0"/>
      <c r="HP2202" s="0"/>
      <c r="HQ2202" s="0"/>
      <c r="HR2202" s="0"/>
      <c r="HS2202" s="0"/>
      <c r="HT2202" s="0"/>
      <c r="HU2202" s="0"/>
      <c r="HV2202" s="0"/>
      <c r="HW2202" s="0"/>
      <c r="HX2202" s="0"/>
      <c r="HY2202" s="0"/>
      <c r="HZ2202" s="0"/>
      <c r="IA2202" s="0"/>
      <c r="IB2202" s="0"/>
      <c r="IC2202" s="0"/>
      <c r="ID2202" s="0"/>
      <c r="IE2202" s="0"/>
      <c r="IF2202" s="0"/>
      <c r="IG2202" s="0"/>
      <c r="IH2202" s="0"/>
      <c r="II2202" s="0"/>
      <c r="IJ2202" s="0"/>
      <c r="IK2202" s="0"/>
      <c r="IL2202" s="0"/>
      <c r="IM2202" s="0"/>
      <c r="IN2202" s="0"/>
      <c r="IO2202" s="0"/>
      <c r="IP2202" s="0"/>
      <c r="IQ2202" s="0"/>
      <c r="IR2202" s="0"/>
      <c r="IS2202" s="0"/>
      <c r="IT2202" s="0"/>
      <c r="IU2202" s="0"/>
      <c r="IV2202" s="0"/>
      <c r="IW2202" s="0"/>
      <c r="IX2202" s="0"/>
      <c r="IY2202" s="0"/>
      <c r="IZ2202" s="0"/>
      <c r="JA2202" s="0"/>
      <c r="JB2202" s="0"/>
      <c r="JC2202" s="0"/>
      <c r="JD2202" s="0"/>
      <c r="JE2202" s="0"/>
      <c r="JF2202" s="0"/>
      <c r="JG2202" s="0"/>
      <c r="JH2202" s="0"/>
      <c r="JI2202" s="0"/>
      <c r="JJ2202" s="0"/>
      <c r="JK2202" s="0"/>
      <c r="JL2202" s="0"/>
      <c r="JM2202" s="0"/>
      <c r="JN2202" s="0"/>
      <c r="JO2202" s="0"/>
      <c r="JP2202" s="0"/>
      <c r="JQ2202" s="0"/>
      <c r="JR2202" s="0"/>
      <c r="JS2202" s="0"/>
      <c r="JT2202" s="0"/>
      <c r="JU2202" s="0"/>
      <c r="JV2202" s="0"/>
      <c r="JW2202" s="0"/>
      <c r="JX2202" s="0"/>
      <c r="JY2202" s="0"/>
      <c r="JZ2202" s="0"/>
      <c r="KA2202" s="0"/>
      <c r="KB2202" s="0"/>
      <c r="KC2202" s="0"/>
      <c r="KD2202" s="0"/>
      <c r="KE2202" s="0"/>
      <c r="KF2202" s="0"/>
      <c r="KG2202" s="0"/>
      <c r="KH2202" s="0"/>
      <c r="KI2202" s="0"/>
      <c r="KJ2202" s="0"/>
      <c r="KK2202" s="0"/>
      <c r="KL2202" s="0"/>
      <c r="KM2202" s="0"/>
      <c r="KN2202" s="0"/>
      <c r="KO2202" s="0"/>
      <c r="KP2202" s="0"/>
      <c r="KQ2202" s="0"/>
      <c r="KR2202" s="0"/>
      <c r="KS2202" s="0"/>
      <c r="KT2202" s="0"/>
      <c r="KU2202" s="0"/>
      <c r="KV2202" s="0"/>
      <c r="KW2202" s="0"/>
      <c r="KX2202" s="0"/>
      <c r="KY2202" s="0"/>
      <c r="KZ2202" s="0"/>
      <c r="LA2202" s="0"/>
      <c r="LB2202" s="0"/>
      <c r="LC2202" s="0"/>
      <c r="LD2202" s="0"/>
      <c r="LE2202" s="0"/>
      <c r="LF2202" s="0"/>
      <c r="LG2202" s="0"/>
      <c r="LH2202" s="0"/>
      <c r="LI2202" s="0"/>
      <c r="LJ2202" s="0"/>
      <c r="LK2202" s="0"/>
      <c r="LL2202" s="0"/>
      <c r="LM2202" s="0"/>
      <c r="LN2202" s="0"/>
      <c r="LO2202" s="0"/>
      <c r="LP2202" s="0"/>
      <c r="LQ2202" s="0"/>
      <c r="LR2202" s="0"/>
      <c r="LS2202" s="0"/>
      <c r="LT2202" s="0"/>
      <c r="LU2202" s="0"/>
      <c r="LV2202" s="0"/>
      <c r="LW2202" s="0"/>
      <c r="LX2202" s="0"/>
      <c r="LY2202" s="0"/>
      <c r="LZ2202" s="0"/>
      <c r="MA2202" s="0"/>
      <c r="MB2202" s="0"/>
      <c r="MC2202" s="0"/>
      <c r="MD2202" s="0"/>
      <c r="ME2202" s="0"/>
      <c r="MF2202" s="0"/>
      <c r="MG2202" s="0"/>
      <c r="MH2202" s="0"/>
      <c r="MI2202" s="0"/>
      <c r="MJ2202" s="0"/>
      <c r="MK2202" s="0"/>
      <c r="ML2202" s="0"/>
      <c r="MM2202" s="0"/>
      <c r="MN2202" s="0"/>
      <c r="MO2202" s="0"/>
      <c r="MP2202" s="0"/>
      <c r="MQ2202" s="0"/>
      <c r="MR2202" s="0"/>
      <c r="MS2202" s="0"/>
      <c r="MT2202" s="0"/>
      <c r="MU2202" s="0"/>
      <c r="MV2202" s="0"/>
      <c r="MW2202" s="0"/>
      <c r="MX2202" s="0"/>
      <c r="MY2202" s="0"/>
      <c r="MZ2202" s="0"/>
      <c r="NA2202" s="0"/>
      <c r="NB2202" s="0"/>
      <c r="NC2202" s="0"/>
      <c r="ND2202" s="0"/>
      <c r="NE2202" s="0"/>
      <c r="NF2202" s="0"/>
      <c r="NG2202" s="0"/>
      <c r="NH2202" s="0"/>
      <c r="NI2202" s="0"/>
      <c r="NJ2202" s="0"/>
      <c r="NK2202" s="0"/>
      <c r="NL2202" s="0"/>
      <c r="NM2202" s="0"/>
      <c r="NN2202" s="0"/>
      <c r="NO2202" s="0"/>
      <c r="NP2202" s="0"/>
      <c r="NQ2202" s="0"/>
      <c r="NR2202" s="0"/>
      <c r="NS2202" s="0"/>
      <c r="NT2202" s="0"/>
      <c r="NU2202" s="0"/>
      <c r="NV2202" s="0"/>
      <c r="NW2202" s="0"/>
      <c r="NX2202" s="0"/>
      <c r="NY2202" s="0"/>
      <c r="NZ2202" s="0"/>
      <c r="OA2202" s="0"/>
      <c r="OB2202" s="0"/>
      <c r="OC2202" s="0"/>
      <c r="OD2202" s="0"/>
      <c r="OE2202" s="0"/>
      <c r="OF2202" s="0"/>
      <c r="OG2202" s="0"/>
      <c r="OH2202" s="0"/>
      <c r="OI2202" s="0"/>
      <c r="OJ2202" s="0"/>
      <c r="OK2202" s="0"/>
      <c r="OL2202" s="0"/>
      <c r="OM2202" s="0"/>
      <c r="ON2202" s="0"/>
      <c r="OO2202" s="0"/>
      <c r="OP2202" s="0"/>
      <c r="OQ2202" s="0"/>
      <c r="OR2202" s="0"/>
      <c r="OS2202" s="0"/>
      <c r="OT2202" s="0"/>
      <c r="OU2202" s="0"/>
      <c r="OV2202" s="0"/>
      <c r="OW2202" s="0"/>
      <c r="OX2202" s="0"/>
      <c r="OY2202" s="0"/>
      <c r="OZ2202" s="0"/>
      <c r="PA2202" s="0"/>
      <c r="PB2202" s="0"/>
      <c r="PC2202" s="0"/>
      <c r="PD2202" s="0"/>
      <c r="PE2202" s="0"/>
      <c r="PF2202" s="0"/>
      <c r="PG2202" s="0"/>
      <c r="PH2202" s="0"/>
      <c r="PI2202" s="0"/>
      <c r="PJ2202" s="0"/>
      <c r="PK2202" s="0"/>
      <c r="PL2202" s="0"/>
      <c r="PM2202" s="0"/>
      <c r="PN2202" s="0"/>
      <c r="PO2202" s="0"/>
      <c r="PP2202" s="0"/>
      <c r="PQ2202" s="0"/>
      <c r="PR2202" s="0"/>
      <c r="PS2202" s="0"/>
      <c r="PT2202" s="0"/>
      <c r="PU2202" s="0"/>
      <c r="PV2202" s="0"/>
      <c r="PW2202" s="0"/>
      <c r="PX2202" s="0"/>
      <c r="PY2202" s="0"/>
      <c r="PZ2202" s="0"/>
      <c r="QA2202" s="0"/>
      <c r="QB2202" s="0"/>
      <c r="QC2202" s="0"/>
      <c r="QD2202" s="0"/>
      <c r="QE2202" s="0"/>
      <c r="QF2202" s="0"/>
      <c r="QG2202" s="0"/>
      <c r="QH2202" s="0"/>
      <c r="QI2202" s="0"/>
      <c r="QJ2202" s="0"/>
      <c r="QK2202" s="0"/>
      <c r="QL2202" s="0"/>
      <c r="QM2202" s="0"/>
      <c r="QN2202" s="0"/>
      <c r="QO2202" s="0"/>
      <c r="QP2202" s="0"/>
      <c r="QQ2202" s="0"/>
      <c r="QR2202" s="0"/>
      <c r="QS2202" s="0"/>
      <c r="QT2202" s="0"/>
      <c r="QU2202" s="0"/>
      <c r="QV2202" s="0"/>
      <c r="QW2202" s="0"/>
      <c r="QX2202" s="0"/>
      <c r="QY2202" s="0"/>
      <c r="QZ2202" s="0"/>
      <c r="RA2202" s="0"/>
      <c r="RB2202" s="0"/>
      <c r="RC2202" s="0"/>
      <c r="RD2202" s="0"/>
      <c r="RE2202" s="0"/>
      <c r="RF2202" s="0"/>
      <c r="RG2202" s="0"/>
      <c r="RH2202" s="0"/>
      <c r="RI2202" s="0"/>
      <c r="RJ2202" s="0"/>
      <c r="RK2202" s="0"/>
      <c r="RL2202" s="0"/>
      <c r="RM2202" s="0"/>
      <c r="RN2202" s="0"/>
      <c r="RO2202" s="0"/>
      <c r="RP2202" s="0"/>
      <c r="RQ2202" s="0"/>
      <c r="RR2202" s="0"/>
      <c r="RS2202" s="0"/>
      <c r="RT2202" s="0"/>
      <c r="RU2202" s="0"/>
      <c r="RV2202" s="0"/>
      <c r="RW2202" s="0"/>
      <c r="RX2202" s="0"/>
      <c r="RY2202" s="0"/>
      <c r="RZ2202" s="0"/>
      <c r="SA2202" s="0"/>
      <c r="SB2202" s="0"/>
      <c r="SC2202" s="0"/>
      <c r="SD2202" s="0"/>
      <c r="SE2202" s="0"/>
      <c r="SF2202" s="0"/>
      <c r="SG2202" s="0"/>
      <c r="SH2202" s="0"/>
      <c r="SI2202" s="0"/>
      <c r="SJ2202" s="0"/>
      <c r="SK2202" s="0"/>
      <c r="SL2202" s="0"/>
      <c r="SM2202" s="0"/>
      <c r="SN2202" s="0"/>
      <c r="SO2202" s="0"/>
      <c r="SP2202" s="0"/>
      <c r="SQ2202" s="0"/>
      <c r="SR2202" s="0"/>
      <c r="SS2202" s="0"/>
      <c r="ST2202" s="0"/>
      <c r="SU2202" s="0"/>
      <c r="SV2202" s="0"/>
      <c r="SW2202" s="0"/>
      <c r="SX2202" s="0"/>
      <c r="SY2202" s="0"/>
      <c r="SZ2202" s="0"/>
      <c r="TA2202" s="0"/>
      <c r="TB2202" s="0"/>
      <c r="TC2202" s="0"/>
      <c r="TD2202" s="0"/>
      <c r="TE2202" s="0"/>
      <c r="TF2202" s="0"/>
      <c r="TG2202" s="0"/>
      <c r="TH2202" s="0"/>
      <c r="TI2202" s="0"/>
      <c r="TJ2202" s="0"/>
      <c r="TK2202" s="0"/>
      <c r="TL2202" s="0"/>
      <c r="TM2202" s="0"/>
      <c r="TN2202" s="0"/>
      <c r="TO2202" s="0"/>
      <c r="TP2202" s="0"/>
      <c r="TQ2202" s="0"/>
      <c r="TR2202" s="0"/>
      <c r="TS2202" s="0"/>
      <c r="TT2202" s="0"/>
      <c r="TU2202" s="0"/>
      <c r="TV2202" s="0"/>
      <c r="TW2202" s="0"/>
      <c r="TX2202" s="0"/>
      <c r="TY2202" s="0"/>
      <c r="TZ2202" s="0"/>
      <c r="UA2202" s="0"/>
      <c r="UB2202" s="0"/>
      <c r="UC2202" s="0"/>
      <c r="UD2202" s="0"/>
      <c r="UE2202" s="0"/>
      <c r="UF2202" s="0"/>
      <c r="UG2202" s="0"/>
      <c r="UH2202" s="0"/>
      <c r="UI2202" s="0"/>
      <c r="UJ2202" s="0"/>
      <c r="UK2202" s="0"/>
      <c r="UL2202" s="0"/>
      <c r="UM2202" s="0"/>
      <c r="UN2202" s="0"/>
      <c r="UO2202" s="0"/>
      <c r="UP2202" s="0"/>
      <c r="UQ2202" s="0"/>
      <c r="UR2202" s="0"/>
      <c r="US2202" s="0"/>
      <c r="UT2202" s="0"/>
      <c r="UU2202" s="0"/>
      <c r="UV2202" s="0"/>
      <c r="UW2202" s="0"/>
      <c r="UX2202" s="0"/>
      <c r="UY2202" s="0"/>
      <c r="UZ2202" s="0"/>
      <c r="VA2202" s="0"/>
      <c r="VB2202" s="0"/>
      <c r="VC2202" s="0"/>
      <c r="VD2202" s="0"/>
      <c r="VE2202" s="0"/>
      <c r="VF2202" s="0"/>
      <c r="VG2202" s="0"/>
      <c r="VH2202" s="0"/>
      <c r="VI2202" s="0"/>
      <c r="VJ2202" s="0"/>
      <c r="VK2202" s="0"/>
      <c r="VL2202" s="0"/>
      <c r="VM2202" s="0"/>
      <c r="VN2202" s="0"/>
      <c r="VO2202" s="0"/>
      <c r="VP2202" s="0"/>
      <c r="VQ2202" s="0"/>
      <c r="VR2202" s="0"/>
      <c r="VS2202" s="0"/>
      <c r="VT2202" s="0"/>
      <c r="VU2202" s="0"/>
      <c r="VV2202" s="0"/>
      <c r="VW2202" s="0"/>
      <c r="VX2202" s="0"/>
      <c r="VY2202" s="0"/>
      <c r="VZ2202" s="0"/>
      <c r="WA2202" s="0"/>
      <c r="WB2202" s="0"/>
      <c r="WC2202" s="0"/>
      <c r="WD2202" s="0"/>
      <c r="WE2202" s="0"/>
      <c r="WF2202" s="0"/>
      <c r="WG2202" s="0"/>
      <c r="WH2202" s="0"/>
      <c r="WI2202" s="0"/>
      <c r="WJ2202" s="0"/>
      <c r="WK2202" s="0"/>
      <c r="WL2202" s="0"/>
      <c r="WM2202" s="0"/>
      <c r="WN2202" s="0"/>
      <c r="WO2202" s="0"/>
      <c r="WP2202" s="0"/>
      <c r="WQ2202" s="0"/>
      <c r="WR2202" s="0"/>
      <c r="WS2202" s="0"/>
      <c r="WT2202" s="0"/>
      <c r="WU2202" s="0"/>
      <c r="WV2202" s="0"/>
      <c r="WW2202" s="0"/>
      <c r="WX2202" s="0"/>
      <c r="WY2202" s="0"/>
      <c r="WZ2202" s="0"/>
      <c r="XA2202" s="0"/>
      <c r="XB2202" s="0"/>
      <c r="XC2202" s="0"/>
      <c r="XD2202" s="0"/>
      <c r="XE2202" s="0"/>
      <c r="XF2202" s="0"/>
      <c r="XG2202" s="0"/>
      <c r="XH2202" s="0"/>
      <c r="XI2202" s="0"/>
      <c r="XJ2202" s="0"/>
      <c r="XK2202" s="0"/>
      <c r="XL2202" s="0"/>
      <c r="XM2202" s="0"/>
      <c r="XN2202" s="0"/>
      <c r="XO2202" s="0"/>
      <c r="XP2202" s="0"/>
      <c r="XQ2202" s="0"/>
      <c r="XR2202" s="0"/>
      <c r="XS2202" s="0"/>
      <c r="XT2202" s="0"/>
      <c r="XU2202" s="0"/>
      <c r="XV2202" s="0"/>
      <c r="XW2202" s="0"/>
      <c r="XX2202" s="0"/>
      <c r="XY2202" s="0"/>
      <c r="XZ2202" s="0"/>
      <c r="YA2202" s="0"/>
      <c r="YB2202" s="0"/>
      <c r="YC2202" s="0"/>
      <c r="YD2202" s="0"/>
      <c r="YE2202" s="0"/>
      <c r="YF2202" s="0"/>
      <c r="YG2202" s="0"/>
      <c r="YH2202" s="0"/>
      <c r="YI2202" s="0"/>
      <c r="YJ2202" s="0"/>
      <c r="YK2202" s="0"/>
      <c r="YL2202" s="0"/>
      <c r="YM2202" s="0"/>
      <c r="YN2202" s="0"/>
      <c r="YO2202" s="0"/>
      <c r="YP2202" s="0"/>
      <c r="YQ2202" s="0"/>
      <c r="YR2202" s="0"/>
      <c r="YS2202" s="0"/>
      <c r="YT2202" s="0"/>
      <c r="YU2202" s="0"/>
      <c r="YV2202" s="0"/>
      <c r="YW2202" s="0"/>
      <c r="YX2202" s="0"/>
      <c r="YY2202" s="0"/>
      <c r="YZ2202" s="0"/>
      <c r="ZA2202" s="0"/>
      <c r="ZB2202" s="0"/>
      <c r="ZC2202" s="0"/>
      <c r="ZD2202" s="0"/>
      <c r="ZE2202" s="0"/>
      <c r="ZF2202" s="0"/>
      <c r="ZG2202" s="0"/>
      <c r="ZH2202" s="0"/>
      <c r="ZI2202" s="0"/>
      <c r="ZJ2202" s="0"/>
      <c r="ZK2202" s="0"/>
      <c r="ZL2202" s="0"/>
      <c r="ZM2202" s="0"/>
      <c r="ZN2202" s="0"/>
      <c r="ZO2202" s="0"/>
      <c r="ZP2202" s="0"/>
      <c r="ZQ2202" s="0"/>
      <c r="ZR2202" s="0"/>
      <c r="ZS2202" s="0"/>
      <c r="ZT2202" s="0"/>
      <c r="ZU2202" s="0"/>
      <c r="ZV2202" s="0"/>
      <c r="ZW2202" s="0"/>
      <c r="ZX2202" s="0"/>
      <c r="ZY2202" s="0"/>
      <c r="ZZ2202" s="0"/>
      <c r="AAA2202" s="0"/>
      <c r="AAB2202" s="0"/>
      <c r="AAC2202" s="0"/>
      <c r="AAD2202" s="0"/>
      <c r="AAE2202" s="0"/>
      <c r="AAF2202" s="0"/>
      <c r="AAG2202" s="0"/>
      <c r="AAH2202" s="0"/>
      <c r="AAI2202" s="0"/>
      <c r="AAJ2202" s="0"/>
      <c r="AAK2202" s="0"/>
      <c r="AAL2202" s="0"/>
      <c r="AAM2202" s="0"/>
      <c r="AAN2202" s="0"/>
      <c r="AAO2202" s="0"/>
      <c r="AAP2202" s="0"/>
      <c r="AAQ2202" s="0"/>
      <c r="AAR2202" s="0"/>
      <c r="AAS2202" s="0"/>
      <c r="AAT2202" s="0"/>
      <c r="AAU2202" s="0"/>
      <c r="AAV2202" s="0"/>
      <c r="AAW2202" s="0"/>
      <c r="AAX2202" s="0"/>
      <c r="AAY2202" s="0"/>
      <c r="AAZ2202" s="0"/>
      <c r="ABA2202" s="0"/>
      <c r="ABB2202" s="0"/>
      <c r="ABC2202" s="0"/>
      <c r="ABD2202" s="0"/>
      <c r="ABE2202" s="0"/>
      <c r="ABF2202" s="0"/>
      <c r="ABG2202" s="0"/>
      <c r="ABH2202" s="0"/>
      <c r="ABI2202" s="0"/>
      <c r="ABJ2202" s="0"/>
      <c r="ABK2202" s="0"/>
      <c r="ABL2202" s="0"/>
      <c r="ABM2202" s="0"/>
      <c r="ABN2202" s="0"/>
      <c r="ABO2202" s="0"/>
      <c r="ABP2202" s="0"/>
      <c r="ABQ2202" s="0"/>
      <c r="ABR2202" s="0"/>
      <c r="ABS2202" s="0"/>
      <c r="ABT2202" s="0"/>
      <c r="ABU2202" s="0"/>
      <c r="ABV2202" s="0"/>
      <c r="ABW2202" s="0"/>
      <c r="ABX2202" s="0"/>
      <c r="ABY2202" s="0"/>
      <c r="ABZ2202" s="0"/>
      <c r="ACA2202" s="0"/>
      <c r="ACB2202" s="0"/>
      <c r="ACC2202" s="0"/>
      <c r="ACD2202" s="0"/>
      <c r="ACE2202" s="0"/>
      <c r="ACF2202" s="0"/>
      <c r="ACG2202" s="0"/>
      <c r="ACH2202" s="0"/>
      <c r="ACI2202" s="0"/>
      <c r="ACJ2202" s="0"/>
      <c r="ACK2202" s="0"/>
      <c r="ACL2202" s="0"/>
      <c r="ACM2202" s="0"/>
      <c r="ACN2202" s="0"/>
      <c r="ACO2202" s="0"/>
      <c r="ACP2202" s="0"/>
      <c r="ACQ2202" s="0"/>
      <c r="ACR2202" s="0"/>
      <c r="ACS2202" s="0"/>
      <c r="ACT2202" s="0"/>
      <c r="ACU2202" s="0"/>
      <c r="ACV2202" s="0"/>
      <c r="ACW2202" s="0"/>
      <c r="ACX2202" s="0"/>
      <c r="ACY2202" s="0"/>
      <c r="ACZ2202" s="0"/>
      <c r="ADA2202" s="0"/>
      <c r="ADB2202" s="0"/>
      <c r="ADC2202" s="0"/>
      <c r="ADD2202" s="0"/>
      <c r="ADE2202" s="0"/>
      <c r="ADF2202" s="0"/>
      <c r="ADG2202" s="0"/>
      <c r="ADH2202" s="0"/>
      <c r="ADI2202" s="0"/>
      <c r="ADJ2202" s="0"/>
      <c r="ADK2202" s="0"/>
      <c r="ADL2202" s="0"/>
      <c r="ADM2202" s="0"/>
      <c r="ADN2202" s="0"/>
      <c r="ADO2202" s="0"/>
      <c r="ADP2202" s="0"/>
      <c r="ADQ2202" s="0"/>
      <c r="ADR2202" s="0"/>
      <c r="ADS2202" s="0"/>
      <c r="ADT2202" s="0"/>
      <c r="ADU2202" s="0"/>
      <c r="ADV2202" s="0"/>
      <c r="ADW2202" s="0"/>
      <c r="ADX2202" s="0"/>
      <c r="ADY2202" s="0"/>
      <c r="ADZ2202" s="0"/>
      <c r="AEA2202" s="0"/>
      <c r="AEB2202" s="0"/>
      <c r="AEC2202" s="0"/>
      <c r="AED2202" s="0"/>
      <c r="AEE2202" s="0"/>
      <c r="AEF2202" s="0"/>
      <c r="AEG2202" s="0"/>
      <c r="AEH2202" s="0"/>
      <c r="AEI2202" s="0"/>
      <c r="AEJ2202" s="0"/>
      <c r="AEK2202" s="0"/>
      <c r="AEL2202" s="0"/>
      <c r="AEM2202" s="0"/>
      <c r="AEN2202" s="0"/>
      <c r="AEO2202" s="0"/>
      <c r="AEP2202" s="0"/>
      <c r="AEQ2202" s="0"/>
      <c r="AER2202" s="0"/>
      <c r="AES2202" s="0"/>
      <c r="AET2202" s="0"/>
      <c r="AEU2202" s="0"/>
      <c r="AEV2202" s="0"/>
      <c r="AEW2202" s="0"/>
      <c r="AEX2202" s="0"/>
      <c r="AEY2202" s="0"/>
      <c r="AEZ2202" s="0"/>
      <c r="AFA2202" s="0"/>
      <c r="AFB2202" s="0"/>
      <c r="AFC2202" s="0"/>
      <c r="AFD2202" s="0"/>
      <c r="AFE2202" s="0"/>
      <c r="AFF2202" s="0"/>
      <c r="AFG2202" s="0"/>
      <c r="AFH2202" s="0"/>
      <c r="AFI2202" s="0"/>
      <c r="AFJ2202" s="0"/>
      <c r="AFK2202" s="0"/>
      <c r="AFL2202" s="0"/>
      <c r="AFM2202" s="0"/>
      <c r="AFN2202" s="0"/>
      <c r="AFO2202" s="0"/>
      <c r="AFP2202" s="0"/>
      <c r="AFQ2202" s="0"/>
      <c r="AFR2202" s="0"/>
      <c r="AFS2202" s="0"/>
      <c r="AFT2202" s="0"/>
      <c r="AFU2202" s="0"/>
      <c r="AFV2202" s="0"/>
      <c r="AFW2202" s="0"/>
      <c r="AFX2202" s="0"/>
      <c r="AFY2202" s="0"/>
      <c r="AFZ2202" s="0"/>
      <c r="AGA2202" s="0"/>
      <c r="AGB2202" s="0"/>
      <c r="AGC2202" s="0"/>
      <c r="AGD2202" s="0"/>
      <c r="AGE2202" s="0"/>
      <c r="AGF2202" s="0"/>
      <c r="AGG2202" s="0"/>
      <c r="AGH2202" s="0"/>
      <c r="AGI2202" s="0"/>
      <c r="AGJ2202" s="0"/>
      <c r="AGK2202" s="0"/>
      <c r="AGL2202" s="0"/>
      <c r="AGM2202" s="0"/>
      <c r="AGN2202" s="0"/>
      <c r="AGO2202" s="0"/>
      <c r="AGP2202" s="0"/>
      <c r="AGQ2202" s="0"/>
      <c r="AGR2202" s="0"/>
      <c r="AGS2202" s="0"/>
      <c r="AGT2202" s="0"/>
      <c r="AGU2202" s="0"/>
      <c r="AGV2202" s="0"/>
      <c r="AGW2202" s="0"/>
      <c r="AGX2202" s="0"/>
      <c r="AGY2202" s="0"/>
      <c r="AGZ2202" s="0"/>
      <c r="AHA2202" s="0"/>
      <c r="AHB2202" s="0"/>
      <c r="AHC2202" s="0"/>
      <c r="AHD2202" s="0"/>
      <c r="AHE2202" s="0"/>
      <c r="AHF2202" s="0"/>
      <c r="AHG2202" s="0"/>
      <c r="AHH2202" s="0"/>
      <c r="AHI2202" s="0"/>
      <c r="AHJ2202" s="0"/>
      <c r="AHK2202" s="0"/>
      <c r="AHL2202" s="0"/>
      <c r="AHM2202" s="0"/>
      <c r="AHN2202" s="0"/>
      <c r="AHO2202" s="0"/>
      <c r="AHP2202" s="0"/>
      <c r="AHQ2202" s="0"/>
      <c r="AHR2202" s="0"/>
      <c r="AHS2202" s="0"/>
      <c r="AHT2202" s="0"/>
      <c r="AHU2202" s="0"/>
      <c r="AHV2202" s="0"/>
      <c r="AHW2202" s="0"/>
      <c r="AHX2202" s="0"/>
      <c r="AHY2202" s="0"/>
      <c r="AHZ2202" s="0"/>
      <c r="AIA2202" s="0"/>
      <c r="AIB2202" s="0"/>
      <c r="AIC2202" s="0"/>
      <c r="AID2202" s="0"/>
      <c r="AIE2202" s="0"/>
      <c r="AIF2202" s="0"/>
      <c r="AIG2202" s="0"/>
      <c r="AIH2202" s="0"/>
      <c r="AII2202" s="0"/>
      <c r="AIJ2202" s="0"/>
      <c r="AIK2202" s="0"/>
      <c r="AIL2202" s="0"/>
      <c r="AIM2202" s="0"/>
      <c r="AIN2202" s="0"/>
      <c r="AIO2202" s="0"/>
      <c r="AIP2202" s="0"/>
      <c r="AIQ2202" s="0"/>
      <c r="AIR2202" s="0"/>
      <c r="AIS2202" s="0"/>
      <c r="AIT2202" s="0"/>
      <c r="AIU2202" s="0"/>
      <c r="AIV2202" s="0"/>
      <c r="AIW2202" s="0"/>
      <c r="AIX2202" s="0"/>
      <c r="AIY2202" s="0"/>
      <c r="AIZ2202" s="0"/>
      <c r="AJA2202" s="0"/>
      <c r="AJB2202" s="0"/>
      <c r="AJC2202" s="0"/>
      <c r="AJD2202" s="0"/>
      <c r="AJE2202" s="0"/>
      <c r="AJF2202" s="0"/>
      <c r="AJG2202" s="0"/>
      <c r="AJH2202" s="0"/>
      <c r="AJI2202" s="0"/>
      <c r="AJJ2202" s="0"/>
      <c r="AJK2202" s="0"/>
      <c r="AJL2202" s="0"/>
      <c r="AJM2202" s="0"/>
      <c r="AJN2202" s="0"/>
      <c r="AJO2202" s="0"/>
      <c r="AJP2202" s="0"/>
      <c r="AJQ2202" s="0"/>
      <c r="AJR2202" s="0"/>
      <c r="AJS2202" s="0"/>
      <c r="AJT2202" s="0"/>
      <c r="AJU2202" s="0"/>
      <c r="AJV2202" s="0"/>
      <c r="AJW2202" s="0"/>
      <c r="AJX2202" s="0"/>
      <c r="AJY2202" s="0"/>
      <c r="AJZ2202" s="0"/>
      <c r="AKA2202" s="0"/>
      <c r="AKB2202" s="0"/>
      <c r="AKC2202" s="0"/>
      <c r="AKD2202" s="0"/>
      <c r="AKE2202" s="0"/>
      <c r="AKF2202" s="0"/>
      <c r="AKG2202" s="0"/>
      <c r="AKH2202" s="0"/>
      <c r="AKI2202" s="0"/>
      <c r="AKJ2202" s="0"/>
      <c r="AKK2202" s="0"/>
      <c r="AKL2202" s="0"/>
      <c r="AKM2202" s="0"/>
      <c r="AKN2202" s="0"/>
      <c r="AKO2202" s="0"/>
      <c r="AKP2202" s="0"/>
      <c r="AKQ2202" s="0"/>
      <c r="AKR2202" s="0"/>
      <c r="AKS2202" s="0"/>
      <c r="AKT2202" s="0"/>
      <c r="AKU2202" s="0"/>
      <c r="AKV2202" s="0"/>
      <c r="AKW2202" s="0"/>
      <c r="AKX2202" s="0"/>
      <c r="AKY2202" s="0"/>
      <c r="AKZ2202" s="0"/>
      <c r="ALA2202" s="0"/>
      <c r="ALB2202" s="0"/>
      <c r="ALC2202" s="0"/>
      <c r="ALD2202" s="0"/>
      <c r="ALE2202" s="0"/>
      <c r="ALF2202" s="0"/>
      <c r="ALG2202" s="0"/>
      <c r="ALH2202" s="0"/>
      <c r="ALI2202" s="0"/>
      <c r="ALJ2202" s="0"/>
      <c r="ALK2202" s="0"/>
      <c r="ALL2202" s="0"/>
      <c r="ALM2202" s="0"/>
      <c r="ALN2202" s="0"/>
      <c r="ALO2202" s="0"/>
      <c r="ALP2202" s="0"/>
      <c r="ALQ2202" s="0"/>
      <c r="ALR2202" s="0"/>
      <c r="ALS2202" s="0"/>
      <c r="ALT2202" s="0"/>
      <c r="ALU2202" s="0"/>
      <c r="ALV2202" s="0"/>
      <c r="ALW2202" s="0"/>
      <c r="ALX2202" s="0"/>
      <c r="ALY2202" s="0"/>
      <c r="ALZ2202" s="0"/>
      <c r="AMA2202" s="0"/>
      <c r="AMB2202" s="0"/>
      <c r="AMC2202" s="0"/>
      <c r="AMD2202" s="0"/>
      <c r="AME2202" s="0"/>
      <c r="AMF2202" s="0"/>
      <c r="AMG2202" s="0"/>
      <c r="AMH2202" s="0"/>
      <c r="AMI2202" s="0"/>
      <c r="AMJ2202" s="0"/>
    </row>
    <row r="2203" customFormat="false" ht="15" hidden="false" customHeight="true" outlineLevel="0" collapsed="false">
      <c r="A2203" s="1" t="n">
        <v>2200</v>
      </c>
      <c r="B2203" s="1" t="s">
        <v>12231</v>
      </c>
      <c r="C2203" s="1" t="s">
        <v>13553</v>
      </c>
      <c r="D2203" s="1" t="s">
        <v>13554</v>
      </c>
      <c r="E2203" s="1" t="s">
        <v>13567</v>
      </c>
      <c r="F2203" s="2" t="s">
        <v>13568</v>
      </c>
      <c r="G2203" s="1" t="s">
        <v>13569</v>
      </c>
      <c r="H2203" s="1" t="s">
        <v>13570</v>
      </c>
      <c r="I2203" s="1" t="s">
        <v>13571</v>
      </c>
      <c r="J2203" s="1" t="s">
        <v>13572</v>
      </c>
      <c r="K2203" s="4" t="s">
        <v>107</v>
      </c>
      <c r="L2203" s="4" t="s">
        <v>108</v>
      </c>
      <c r="M2203" s="4" t="s">
        <v>170</v>
      </c>
      <c r="N2203" s="0"/>
      <c r="O2203" s="0"/>
      <c r="P2203" s="0"/>
      <c r="Q2203" s="0"/>
      <c r="R2203" s="0"/>
      <c r="S2203" s="4" t="s">
        <v>110</v>
      </c>
      <c r="T2203" s="0"/>
      <c r="U2203" s="0"/>
      <c r="V2203" s="0"/>
      <c r="W2203" s="0"/>
      <c r="X2203" s="0"/>
      <c r="Y2203" s="0"/>
      <c r="Z2203" s="0"/>
      <c r="AA2203" s="0"/>
      <c r="AB2203" s="0"/>
      <c r="AC2203" s="4" t="s">
        <v>110</v>
      </c>
      <c r="AD2203" s="4" t="s">
        <v>110</v>
      </c>
      <c r="AE2203" s="4" t="s">
        <v>110</v>
      </c>
      <c r="AF2203" s="0"/>
      <c r="AG2203" s="0"/>
      <c r="AH2203" s="0"/>
      <c r="AI2203" s="0"/>
      <c r="AJ2203" s="0"/>
      <c r="AK2203" s="0"/>
      <c r="AL2203" s="4" t="s">
        <v>110</v>
      </c>
      <c r="AM2203" s="4" t="s">
        <v>110</v>
      </c>
      <c r="AN2203" s="4" t="s">
        <v>110</v>
      </c>
      <c r="AO2203" s="0"/>
      <c r="AP2203" s="0"/>
      <c r="AQ2203" s="0"/>
      <c r="AR2203" s="0"/>
      <c r="AS2203" s="0"/>
      <c r="AT2203" s="0"/>
      <c r="AU2203" s="4" t="s">
        <v>110</v>
      </c>
      <c r="AV2203" s="4" t="s">
        <v>110</v>
      </c>
      <c r="AW2203" s="4" t="s">
        <v>110</v>
      </c>
      <c r="AX2203" s="0"/>
      <c r="AY2203" s="0"/>
      <c r="AZ2203" s="1"/>
      <c r="BA2203" s="1"/>
      <c r="BB2203" s="4"/>
      <c r="BC2203" s="4"/>
      <c r="BD2203" s="4"/>
      <c r="BE2203" s="0"/>
      <c r="BF2203" s="0"/>
      <c r="BG2203" s="0"/>
      <c r="BH2203" s="0"/>
      <c r="BI2203" s="0"/>
      <c r="BJ2203" s="4"/>
      <c r="BK2203" s="4"/>
      <c r="BL2203" s="4"/>
      <c r="BM2203" s="4"/>
      <c r="BN2203" s="4"/>
      <c r="BO2203" s="0"/>
      <c r="BP2203" s="0"/>
      <c r="BQ2203" s="0"/>
      <c r="BR2203" s="1" t="s">
        <v>3003</v>
      </c>
      <c r="BS2203" s="0"/>
      <c r="BT2203" s="0"/>
      <c r="BU2203" s="0"/>
      <c r="BV2203" s="0"/>
      <c r="BW2203" s="0"/>
      <c r="BX2203" s="0"/>
      <c r="BY2203" s="0"/>
      <c r="BZ2203" s="1" t="s">
        <v>592</v>
      </c>
      <c r="CA2203" s="1" t="s">
        <v>592</v>
      </c>
      <c r="CB2203" s="1" t="s">
        <v>592</v>
      </c>
      <c r="CC2203" s="0"/>
      <c r="CD2203" s="1" t="s">
        <v>110</v>
      </c>
      <c r="CE2203" s="1" t="s">
        <v>110</v>
      </c>
      <c r="CF2203" s="1" t="s">
        <v>110</v>
      </c>
      <c r="CG2203" s="1" t="s">
        <v>110</v>
      </c>
      <c r="CH2203" s="1" t="s">
        <v>110</v>
      </c>
      <c r="CI2203" s="1" t="s">
        <v>110</v>
      </c>
      <c r="CJ2203" s="1" t="s">
        <v>110</v>
      </c>
      <c r="CK2203" s="1" t="s">
        <v>110</v>
      </c>
      <c r="CL2203" s="1" t="s">
        <v>110</v>
      </c>
      <c r="CM2203" s="0"/>
      <c r="CN2203" s="0"/>
      <c r="CO2203" s="0"/>
      <c r="CP2203" s="0"/>
      <c r="CQ2203" s="0"/>
      <c r="CR2203" s="0"/>
      <c r="CS2203" s="0"/>
      <c r="CT2203" s="0"/>
      <c r="CU2203" s="0"/>
      <c r="CV2203" s="0"/>
      <c r="CW2203" s="0"/>
      <c r="CX2203" s="0"/>
      <c r="CY2203" s="0"/>
      <c r="CZ2203" s="0"/>
      <c r="DA2203" s="0"/>
      <c r="DB2203" s="0"/>
      <c r="DC2203" s="0"/>
      <c r="DD2203" s="0"/>
      <c r="DE2203" s="0"/>
      <c r="DF2203" s="0"/>
      <c r="DG2203" s="0"/>
      <c r="DH2203" s="0"/>
      <c r="DI2203" s="0"/>
      <c r="DJ2203" s="0"/>
      <c r="DK2203" s="0"/>
      <c r="DL2203" s="0"/>
      <c r="DM2203" s="0"/>
      <c r="DN2203" s="0"/>
      <c r="DO2203" s="0"/>
      <c r="DP2203" s="0"/>
      <c r="DQ2203" s="0"/>
      <c r="DR2203" s="0"/>
      <c r="DS2203" s="0"/>
      <c r="DT2203" s="0"/>
      <c r="DU2203" s="0"/>
      <c r="DV2203" s="0"/>
      <c r="DW2203" s="0"/>
      <c r="DX2203" s="0"/>
      <c r="DY2203" s="0"/>
      <c r="DZ2203" s="0"/>
      <c r="EA2203" s="0"/>
      <c r="EB2203" s="0"/>
      <c r="EC2203" s="0"/>
      <c r="ED2203" s="0"/>
      <c r="EE2203" s="0"/>
      <c r="EF2203" s="0"/>
      <c r="EG2203" s="0"/>
      <c r="EH2203" s="0"/>
      <c r="EI2203" s="0"/>
      <c r="EJ2203" s="0"/>
      <c r="EK2203" s="0"/>
      <c r="EL2203" s="0"/>
      <c r="EM2203" s="0"/>
      <c r="EN2203" s="0"/>
      <c r="EO2203" s="0"/>
      <c r="EP2203" s="0"/>
      <c r="EQ2203" s="0"/>
      <c r="ER2203" s="0"/>
      <c r="ES2203" s="0"/>
      <c r="ET2203" s="0"/>
      <c r="EU2203" s="0"/>
      <c r="EV2203" s="0"/>
      <c r="EW2203" s="0"/>
      <c r="EX2203" s="0"/>
      <c r="EY2203" s="0"/>
      <c r="EZ2203" s="0"/>
      <c r="FA2203" s="0"/>
      <c r="FB2203" s="0"/>
      <c r="FC2203" s="0"/>
      <c r="FD2203" s="0"/>
      <c r="FE2203" s="0"/>
      <c r="FF2203" s="0"/>
      <c r="FG2203" s="0"/>
      <c r="FH2203" s="0"/>
      <c r="FI2203" s="0"/>
      <c r="FJ2203" s="0"/>
      <c r="FK2203" s="0"/>
      <c r="FL2203" s="0"/>
      <c r="FM2203" s="0"/>
      <c r="FN2203" s="0"/>
      <c r="FO2203" s="0"/>
      <c r="FP2203" s="0"/>
      <c r="FQ2203" s="0"/>
      <c r="FR2203" s="0"/>
      <c r="FS2203" s="0"/>
      <c r="FT2203" s="0"/>
      <c r="FU2203" s="0"/>
      <c r="FV2203" s="0"/>
      <c r="FW2203" s="0"/>
      <c r="FX2203" s="0"/>
      <c r="FY2203" s="0"/>
      <c r="FZ2203" s="0"/>
      <c r="GA2203" s="0"/>
      <c r="GB2203" s="0"/>
      <c r="GC2203" s="0"/>
      <c r="GD2203" s="0"/>
      <c r="GE2203" s="0"/>
      <c r="GF2203" s="0"/>
      <c r="GG2203" s="0"/>
      <c r="GH2203" s="0"/>
      <c r="GI2203" s="0"/>
      <c r="GJ2203" s="0"/>
      <c r="GK2203" s="0"/>
      <c r="GL2203" s="0"/>
      <c r="GM2203" s="0"/>
      <c r="GN2203" s="0"/>
      <c r="GO2203" s="0"/>
      <c r="GP2203" s="0"/>
      <c r="GQ2203" s="0"/>
      <c r="GR2203" s="0"/>
      <c r="GS2203" s="0"/>
      <c r="GT2203" s="0"/>
      <c r="GU2203" s="0"/>
      <c r="GV2203" s="0"/>
      <c r="GW2203" s="0"/>
      <c r="GX2203" s="0"/>
      <c r="GY2203" s="0"/>
      <c r="GZ2203" s="0"/>
      <c r="HA2203" s="0"/>
      <c r="HB2203" s="0"/>
      <c r="HC2203" s="0"/>
      <c r="HD2203" s="0"/>
      <c r="HE2203" s="0"/>
      <c r="HF2203" s="0"/>
      <c r="HG2203" s="0"/>
      <c r="HH2203" s="0"/>
      <c r="HI2203" s="0"/>
      <c r="HJ2203" s="0"/>
      <c r="HK2203" s="0"/>
      <c r="HL2203" s="0"/>
      <c r="HM2203" s="0"/>
      <c r="HN2203" s="0"/>
      <c r="HO2203" s="0"/>
      <c r="HP2203" s="0"/>
      <c r="HQ2203" s="0"/>
      <c r="HR2203" s="0"/>
      <c r="HS2203" s="0"/>
      <c r="HT2203" s="0"/>
      <c r="HU2203" s="0"/>
      <c r="HV2203" s="0"/>
      <c r="HW2203" s="0"/>
      <c r="HX2203" s="0"/>
      <c r="HY2203" s="0"/>
      <c r="HZ2203" s="0"/>
      <c r="IA2203" s="0"/>
      <c r="IB2203" s="0"/>
      <c r="IC2203" s="0"/>
      <c r="ID2203" s="0"/>
      <c r="IE2203" s="0"/>
      <c r="IF2203" s="0"/>
      <c r="IG2203" s="0"/>
      <c r="IH2203" s="0"/>
      <c r="II2203" s="0"/>
      <c r="IJ2203" s="0"/>
      <c r="IK2203" s="0"/>
      <c r="IL2203" s="0"/>
      <c r="IM2203" s="0"/>
      <c r="IN2203" s="0"/>
      <c r="IO2203" s="0"/>
      <c r="IP2203" s="0"/>
      <c r="IQ2203" s="0"/>
      <c r="IR2203" s="0"/>
      <c r="IS2203" s="0"/>
      <c r="IT2203" s="0"/>
      <c r="IU2203" s="0"/>
      <c r="IV2203" s="0"/>
      <c r="IW2203" s="0"/>
      <c r="IX2203" s="0"/>
      <c r="IY2203" s="0"/>
      <c r="IZ2203" s="0"/>
      <c r="JA2203" s="0"/>
      <c r="JB2203" s="0"/>
      <c r="JC2203" s="0"/>
      <c r="JD2203" s="0"/>
      <c r="JE2203" s="0"/>
      <c r="JF2203" s="0"/>
      <c r="JG2203" s="0"/>
      <c r="JH2203" s="0"/>
      <c r="JI2203" s="0"/>
      <c r="JJ2203" s="0"/>
      <c r="JK2203" s="0"/>
      <c r="JL2203" s="0"/>
      <c r="JM2203" s="0"/>
      <c r="JN2203" s="0"/>
      <c r="JO2203" s="0"/>
      <c r="JP2203" s="0"/>
      <c r="JQ2203" s="0"/>
      <c r="JR2203" s="0"/>
      <c r="JS2203" s="0"/>
      <c r="JT2203" s="0"/>
      <c r="JU2203" s="0"/>
      <c r="JV2203" s="0"/>
      <c r="JW2203" s="0"/>
      <c r="JX2203" s="0"/>
      <c r="JY2203" s="0"/>
      <c r="JZ2203" s="0"/>
      <c r="KA2203" s="0"/>
      <c r="KB2203" s="0"/>
      <c r="KC2203" s="0"/>
      <c r="KD2203" s="0"/>
      <c r="KE2203" s="0"/>
      <c r="KF2203" s="0"/>
      <c r="KG2203" s="0"/>
      <c r="KH2203" s="0"/>
      <c r="KI2203" s="0"/>
      <c r="KJ2203" s="0"/>
      <c r="KK2203" s="0"/>
      <c r="KL2203" s="0"/>
      <c r="KM2203" s="0"/>
      <c r="KN2203" s="0"/>
      <c r="KO2203" s="0"/>
      <c r="KP2203" s="0"/>
      <c r="KQ2203" s="0"/>
      <c r="KR2203" s="0"/>
      <c r="KS2203" s="0"/>
      <c r="KT2203" s="0"/>
      <c r="KU2203" s="0"/>
      <c r="KV2203" s="0"/>
      <c r="KW2203" s="0"/>
      <c r="KX2203" s="0"/>
      <c r="KY2203" s="0"/>
      <c r="KZ2203" s="0"/>
      <c r="LA2203" s="0"/>
      <c r="LB2203" s="0"/>
      <c r="LC2203" s="0"/>
      <c r="LD2203" s="0"/>
      <c r="LE2203" s="0"/>
      <c r="LF2203" s="0"/>
      <c r="LG2203" s="0"/>
      <c r="LH2203" s="0"/>
      <c r="LI2203" s="0"/>
      <c r="LJ2203" s="0"/>
      <c r="LK2203" s="0"/>
      <c r="LL2203" s="0"/>
      <c r="LM2203" s="0"/>
      <c r="LN2203" s="0"/>
      <c r="LO2203" s="0"/>
      <c r="LP2203" s="0"/>
      <c r="LQ2203" s="0"/>
      <c r="LR2203" s="0"/>
      <c r="LS2203" s="0"/>
      <c r="LT2203" s="0"/>
      <c r="LU2203" s="0"/>
      <c r="LV2203" s="0"/>
      <c r="LW2203" s="0"/>
      <c r="LX2203" s="0"/>
      <c r="LY2203" s="0"/>
      <c r="LZ2203" s="0"/>
      <c r="MA2203" s="0"/>
      <c r="MB2203" s="0"/>
      <c r="MC2203" s="0"/>
      <c r="MD2203" s="0"/>
      <c r="ME2203" s="0"/>
      <c r="MF2203" s="0"/>
      <c r="MG2203" s="0"/>
      <c r="MH2203" s="0"/>
      <c r="MI2203" s="0"/>
      <c r="MJ2203" s="0"/>
      <c r="MK2203" s="0"/>
      <c r="ML2203" s="0"/>
      <c r="MM2203" s="0"/>
      <c r="MN2203" s="0"/>
      <c r="MO2203" s="0"/>
      <c r="MP2203" s="0"/>
      <c r="MQ2203" s="0"/>
      <c r="MR2203" s="0"/>
      <c r="MS2203" s="0"/>
      <c r="MT2203" s="0"/>
      <c r="MU2203" s="0"/>
      <c r="MV2203" s="0"/>
      <c r="MW2203" s="0"/>
      <c r="MX2203" s="0"/>
      <c r="MY2203" s="0"/>
      <c r="MZ2203" s="0"/>
      <c r="NA2203" s="0"/>
      <c r="NB2203" s="0"/>
      <c r="NC2203" s="0"/>
      <c r="ND2203" s="0"/>
      <c r="NE2203" s="0"/>
      <c r="NF2203" s="0"/>
      <c r="NG2203" s="0"/>
      <c r="NH2203" s="0"/>
      <c r="NI2203" s="0"/>
      <c r="NJ2203" s="0"/>
      <c r="NK2203" s="0"/>
      <c r="NL2203" s="0"/>
      <c r="NM2203" s="0"/>
      <c r="NN2203" s="0"/>
      <c r="NO2203" s="0"/>
      <c r="NP2203" s="0"/>
      <c r="NQ2203" s="0"/>
      <c r="NR2203" s="0"/>
      <c r="NS2203" s="0"/>
      <c r="NT2203" s="0"/>
      <c r="NU2203" s="0"/>
      <c r="NV2203" s="0"/>
      <c r="NW2203" s="0"/>
      <c r="NX2203" s="0"/>
      <c r="NY2203" s="0"/>
      <c r="NZ2203" s="0"/>
      <c r="OA2203" s="0"/>
      <c r="OB2203" s="0"/>
      <c r="OC2203" s="0"/>
      <c r="OD2203" s="0"/>
      <c r="OE2203" s="0"/>
      <c r="OF2203" s="0"/>
      <c r="OG2203" s="0"/>
      <c r="OH2203" s="0"/>
      <c r="OI2203" s="0"/>
      <c r="OJ2203" s="0"/>
      <c r="OK2203" s="0"/>
      <c r="OL2203" s="0"/>
      <c r="OM2203" s="0"/>
      <c r="ON2203" s="0"/>
      <c r="OO2203" s="0"/>
      <c r="OP2203" s="0"/>
      <c r="OQ2203" s="0"/>
      <c r="OR2203" s="0"/>
      <c r="OS2203" s="0"/>
      <c r="OT2203" s="0"/>
      <c r="OU2203" s="0"/>
      <c r="OV2203" s="0"/>
      <c r="OW2203" s="0"/>
      <c r="OX2203" s="0"/>
      <c r="OY2203" s="0"/>
      <c r="OZ2203" s="0"/>
      <c r="PA2203" s="0"/>
      <c r="PB2203" s="0"/>
      <c r="PC2203" s="0"/>
      <c r="PD2203" s="0"/>
      <c r="PE2203" s="0"/>
      <c r="PF2203" s="0"/>
      <c r="PG2203" s="0"/>
      <c r="PH2203" s="0"/>
      <c r="PI2203" s="0"/>
      <c r="PJ2203" s="0"/>
      <c r="PK2203" s="0"/>
      <c r="PL2203" s="0"/>
      <c r="PM2203" s="0"/>
      <c r="PN2203" s="0"/>
      <c r="PO2203" s="0"/>
      <c r="PP2203" s="0"/>
      <c r="PQ2203" s="0"/>
      <c r="PR2203" s="0"/>
      <c r="PS2203" s="0"/>
      <c r="PT2203" s="0"/>
      <c r="PU2203" s="0"/>
      <c r="PV2203" s="0"/>
      <c r="PW2203" s="0"/>
      <c r="PX2203" s="0"/>
      <c r="PY2203" s="0"/>
      <c r="PZ2203" s="0"/>
      <c r="QA2203" s="0"/>
      <c r="QB2203" s="0"/>
      <c r="QC2203" s="0"/>
      <c r="QD2203" s="0"/>
      <c r="QE2203" s="0"/>
      <c r="QF2203" s="0"/>
      <c r="QG2203" s="0"/>
      <c r="QH2203" s="0"/>
      <c r="QI2203" s="0"/>
      <c r="QJ2203" s="0"/>
      <c r="QK2203" s="0"/>
      <c r="QL2203" s="0"/>
      <c r="QM2203" s="0"/>
      <c r="QN2203" s="0"/>
      <c r="QO2203" s="0"/>
      <c r="QP2203" s="0"/>
      <c r="QQ2203" s="0"/>
      <c r="QR2203" s="0"/>
      <c r="QS2203" s="0"/>
      <c r="QT2203" s="0"/>
      <c r="QU2203" s="0"/>
      <c r="QV2203" s="0"/>
      <c r="QW2203" s="0"/>
      <c r="QX2203" s="0"/>
      <c r="QY2203" s="0"/>
      <c r="QZ2203" s="0"/>
      <c r="RA2203" s="0"/>
      <c r="RB2203" s="0"/>
      <c r="RC2203" s="0"/>
      <c r="RD2203" s="0"/>
      <c r="RE2203" s="0"/>
      <c r="RF2203" s="0"/>
      <c r="RG2203" s="0"/>
      <c r="RH2203" s="0"/>
      <c r="RI2203" s="0"/>
      <c r="RJ2203" s="0"/>
      <c r="RK2203" s="0"/>
      <c r="RL2203" s="0"/>
      <c r="RM2203" s="0"/>
      <c r="RN2203" s="0"/>
      <c r="RO2203" s="0"/>
      <c r="RP2203" s="0"/>
      <c r="RQ2203" s="0"/>
      <c r="RR2203" s="0"/>
      <c r="RS2203" s="0"/>
      <c r="RT2203" s="0"/>
      <c r="RU2203" s="0"/>
      <c r="RV2203" s="0"/>
      <c r="RW2203" s="0"/>
      <c r="RX2203" s="0"/>
      <c r="RY2203" s="0"/>
      <c r="RZ2203" s="0"/>
      <c r="SA2203" s="0"/>
      <c r="SB2203" s="0"/>
      <c r="SC2203" s="0"/>
      <c r="SD2203" s="0"/>
      <c r="SE2203" s="0"/>
      <c r="SF2203" s="0"/>
      <c r="SG2203" s="0"/>
      <c r="SH2203" s="0"/>
      <c r="SI2203" s="0"/>
      <c r="SJ2203" s="0"/>
      <c r="SK2203" s="0"/>
      <c r="SL2203" s="0"/>
      <c r="SM2203" s="0"/>
      <c r="SN2203" s="0"/>
      <c r="SO2203" s="0"/>
      <c r="SP2203" s="0"/>
      <c r="SQ2203" s="0"/>
      <c r="SR2203" s="0"/>
      <c r="SS2203" s="0"/>
      <c r="ST2203" s="0"/>
      <c r="SU2203" s="0"/>
      <c r="SV2203" s="0"/>
      <c r="SW2203" s="0"/>
      <c r="SX2203" s="0"/>
      <c r="SY2203" s="0"/>
      <c r="SZ2203" s="0"/>
      <c r="TA2203" s="0"/>
      <c r="TB2203" s="0"/>
      <c r="TC2203" s="0"/>
      <c r="TD2203" s="0"/>
      <c r="TE2203" s="0"/>
      <c r="TF2203" s="0"/>
      <c r="TG2203" s="0"/>
      <c r="TH2203" s="0"/>
      <c r="TI2203" s="0"/>
      <c r="TJ2203" s="0"/>
      <c r="TK2203" s="0"/>
      <c r="TL2203" s="0"/>
      <c r="TM2203" s="0"/>
      <c r="TN2203" s="0"/>
      <c r="TO2203" s="0"/>
      <c r="TP2203" s="0"/>
      <c r="TQ2203" s="0"/>
      <c r="TR2203" s="0"/>
      <c r="TS2203" s="0"/>
      <c r="TT2203" s="0"/>
      <c r="TU2203" s="0"/>
      <c r="TV2203" s="0"/>
      <c r="TW2203" s="0"/>
      <c r="TX2203" s="0"/>
      <c r="TY2203" s="0"/>
      <c r="TZ2203" s="0"/>
      <c r="UA2203" s="0"/>
      <c r="UB2203" s="0"/>
      <c r="UC2203" s="0"/>
      <c r="UD2203" s="0"/>
      <c r="UE2203" s="0"/>
      <c r="UF2203" s="0"/>
      <c r="UG2203" s="0"/>
      <c r="UH2203" s="0"/>
      <c r="UI2203" s="0"/>
      <c r="UJ2203" s="0"/>
      <c r="UK2203" s="0"/>
      <c r="UL2203" s="0"/>
      <c r="UM2203" s="0"/>
      <c r="UN2203" s="0"/>
      <c r="UO2203" s="0"/>
      <c r="UP2203" s="0"/>
      <c r="UQ2203" s="0"/>
      <c r="UR2203" s="0"/>
      <c r="US2203" s="0"/>
      <c r="UT2203" s="0"/>
      <c r="UU2203" s="0"/>
      <c r="UV2203" s="0"/>
      <c r="UW2203" s="0"/>
      <c r="UX2203" s="0"/>
      <c r="UY2203" s="0"/>
      <c r="UZ2203" s="0"/>
      <c r="VA2203" s="0"/>
      <c r="VB2203" s="0"/>
      <c r="VC2203" s="0"/>
      <c r="VD2203" s="0"/>
      <c r="VE2203" s="0"/>
      <c r="VF2203" s="0"/>
      <c r="VG2203" s="0"/>
      <c r="VH2203" s="0"/>
      <c r="VI2203" s="0"/>
      <c r="VJ2203" s="0"/>
      <c r="VK2203" s="0"/>
      <c r="VL2203" s="0"/>
      <c r="VM2203" s="0"/>
      <c r="VN2203" s="0"/>
      <c r="VO2203" s="0"/>
      <c r="VP2203" s="0"/>
      <c r="VQ2203" s="0"/>
      <c r="VR2203" s="0"/>
      <c r="VS2203" s="0"/>
      <c r="VT2203" s="0"/>
      <c r="VU2203" s="0"/>
      <c r="VV2203" s="0"/>
      <c r="VW2203" s="0"/>
      <c r="VX2203" s="0"/>
      <c r="VY2203" s="0"/>
      <c r="VZ2203" s="0"/>
      <c r="WA2203" s="0"/>
      <c r="WB2203" s="0"/>
      <c r="WC2203" s="0"/>
      <c r="WD2203" s="0"/>
      <c r="WE2203" s="0"/>
      <c r="WF2203" s="0"/>
      <c r="WG2203" s="0"/>
      <c r="WH2203" s="0"/>
      <c r="WI2203" s="0"/>
      <c r="WJ2203" s="0"/>
      <c r="WK2203" s="0"/>
      <c r="WL2203" s="0"/>
      <c r="WM2203" s="0"/>
      <c r="WN2203" s="0"/>
      <c r="WO2203" s="0"/>
      <c r="WP2203" s="0"/>
      <c r="WQ2203" s="0"/>
      <c r="WR2203" s="0"/>
      <c r="WS2203" s="0"/>
      <c r="WT2203" s="0"/>
      <c r="WU2203" s="0"/>
      <c r="WV2203" s="0"/>
      <c r="WW2203" s="0"/>
      <c r="WX2203" s="0"/>
      <c r="WY2203" s="0"/>
      <c r="WZ2203" s="0"/>
      <c r="XA2203" s="0"/>
      <c r="XB2203" s="0"/>
      <c r="XC2203" s="0"/>
      <c r="XD2203" s="0"/>
      <c r="XE2203" s="0"/>
      <c r="XF2203" s="0"/>
      <c r="XG2203" s="0"/>
      <c r="XH2203" s="0"/>
      <c r="XI2203" s="0"/>
      <c r="XJ2203" s="0"/>
      <c r="XK2203" s="0"/>
      <c r="XL2203" s="0"/>
      <c r="XM2203" s="0"/>
      <c r="XN2203" s="0"/>
      <c r="XO2203" s="0"/>
      <c r="XP2203" s="0"/>
      <c r="XQ2203" s="0"/>
      <c r="XR2203" s="0"/>
      <c r="XS2203" s="0"/>
      <c r="XT2203" s="0"/>
      <c r="XU2203" s="0"/>
      <c r="XV2203" s="0"/>
      <c r="XW2203" s="0"/>
      <c r="XX2203" s="0"/>
      <c r="XY2203" s="0"/>
      <c r="XZ2203" s="0"/>
      <c r="YA2203" s="0"/>
      <c r="YB2203" s="0"/>
      <c r="YC2203" s="0"/>
      <c r="YD2203" s="0"/>
      <c r="YE2203" s="0"/>
      <c r="YF2203" s="0"/>
      <c r="YG2203" s="0"/>
      <c r="YH2203" s="0"/>
      <c r="YI2203" s="0"/>
      <c r="YJ2203" s="0"/>
      <c r="YK2203" s="0"/>
      <c r="YL2203" s="0"/>
      <c r="YM2203" s="0"/>
      <c r="YN2203" s="0"/>
      <c r="YO2203" s="0"/>
      <c r="YP2203" s="0"/>
      <c r="YQ2203" s="0"/>
      <c r="YR2203" s="0"/>
      <c r="YS2203" s="0"/>
      <c r="YT2203" s="0"/>
      <c r="YU2203" s="0"/>
      <c r="YV2203" s="0"/>
      <c r="YW2203" s="0"/>
      <c r="YX2203" s="0"/>
      <c r="YY2203" s="0"/>
      <c r="YZ2203" s="0"/>
      <c r="ZA2203" s="0"/>
      <c r="ZB2203" s="0"/>
      <c r="ZC2203" s="0"/>
      <c r="ZD2203" s="0"/>
      <c r="ZE2203" s="0"/>
      <c r="ZF2203" s="0"/>
      <c r="ZG2203" s="0"/>
      <c r="ZH2203" s="0"/>
      <c r="ZI2203" s="0"/>
      <c r="ZJ2203" s="0"/>
      <c r="ZK2203" s="0"/>
      <c r="ZL2203" s="0"/>
      <c r="ZM2203" s="0"/>
      <c r="ZN2203" s="0"/>
      <c r="ZO2203" s="0"/>
      <c r="ZP2203" s="0"/>
      <c r="ZQ2203" s="0"/>
      <c r="ZR2203" s="0"/>
      <c r="ZS2203" s="0"/>
      <c r="ZT2203" s="0"/>
      <c r="ZU2203" s="0"/>
      <c r="ZV2203" s="0"/>
      <c r="ZW2203" s="0"/>
      <c r="ZX2203" s="0"/>
      <c r="ZY2203" s="0"/>
      <c r="ZZ2203" s="0"/>
      <c r="AAA2203" s="0"/>
      <c r="AAB2203" s="0"/>
      <c r="AAC2203" s="0"/>
      <c r="AAD2203" s="0"/>
      <c r="AAE2203" s="0"/>
      <c r="AAF2203" s="0"/>
      <c r="AAG2203" s="0"/>
      <c r="AAH2203" s="0"/>
      <c r="AAI2203" s="0"/>
      <c r="AAJ2203" s="0"/>
      <c r="AAK2203" s="0"/>
      <c r="AAL2203" s="0"/>
      <c r="AAM2203" s="0"/>
      <c r="AAN2203" s="0"/>
      <c r="AAO2203" s="0"/>
      <c r="AAP2203" s="0"/>
      <c r="AAQ2203" s="0"/>
      <c r="AAR2203" s="0"/>
      <c r="AAS2203" s="0"/>
      <c r="AAT2203" s="0"/>
      <c r="AAU2203" s="0"/>
      <c r="AAV2203" s="0"/>
      <c r="AAW2203" s="0"/>
      <c r="AAX2203" s="0"/>
      <c r="AAY2203" s="0"/>
      <c r="AAZ2203" s="0"/>
      <c r="ABA2203" s="0"/>
      <c r="ABB2203" s="0"/>
      <c r="ABC2203" s="0"/>
      <c r="ABD2203" s="0"/>
      <c r="ABE2203" s="0"/>
      <c r="ABF2203" s="0"/>
      <c r="ABG2203" s="0"/>
      <c r="ABH2203" s="0"/>
      <c r="ABI2203" s="0"/>
      <c r="ABJ2203" s="0"/>
      <c r="ABK2203" s="0"/>
      <c r="ABL2203" s="0"/>
      <c r="ABM2203" s="0"/>
      <c r="ABN2203" s="0"/>
      <c r="ABO2203" s="0"/>
      <c r="ABP2203" s="0"/>
      <c r="ABQ2203" s="0"/>
      <c r="ABR2203" s="0"/>
      <c r="ABS2203" s="0"/>
      <c r="ABT2203" s="0"/>
      <c r="ABU2203" s="0"/>
      <c r="ABV2203" s="0"/>
      <c r="ABW2203" s="0"/>
      <c r="ABX2203" s="0"/>
      <c r="ABY2203" s="0"/>
      <c r="ABZ2203" s="0"/>
      <c r="ACA2203" s="0"/>
      <c r="ACB2203" s="0"/>
      <c r="ACC2203" s="0"/>
      <c r="ACD2203" s="0"/>
      <c r="ACE2203" s="0"/>
      <c r="ACF2203" s="0"/>
      <c r="ACG2203" s="0"/>
      <c r="ACH2203" s="0"/>
      <c r="ACI2203" s="0"/>
      <c r="ACJ2203" s="0"/>
      <c r="ACK2203" s="0"/>
      <c r="ACL2203" s="0"/>
      <c r="ACM2203" s="0"/>
      <c r="ACN2203" s="0"/>
      <c r="ACO2203" s="0"/>
      <c r="ACP2203" s="0"/>
      <c r="ACQ2203" s="0"/>
      <c r="ACR2203" s="0"/>
      <c r="ACS2203" s="0"/>
      <c r="ACT2203" s="0"/>
      <c r="ACU2203" s="0"/>
      <c r="ACV2203" s="0"/>
      <c r="ACW2203" s="0"/>
      <c r="ACX2203" s="0"/>
      <c r="ACY2203" s="0"/>
      <c r="ACZ2203" s="0"/>
      <c r="ADA2203" s="0"/>
      <c r="ADB2203" s="0"/>
      <c r="ADC2203" s="0"/>
      <c r="ADD2203" s="0"/>
      <c r="ADE2203" s="0"/>
      <c r="ADF2203" s="0"/>
      <c r="ADG2203" s="0"/>
      <c r="ADH2203" s="0"/>
      <c r="ADI2203" s="0"/>
      <c r="ADJ2203" s="0"/>
      <c r="ADK2203" s="0"/>
      <c r="ADL2203" s="0"/>
      <c r="ADM2203" s="0"/>
      <c r="ADN2203" s="0"/>
      <c r="ADO2203" s="0"/>
      <c r="ADP2203" s="0"/>
      <c r="ADQ2203" s="0"/>
      <c r="ADR2203" s="0"/>
      <c r="ADS2203" s="0"/>
      <c r="ADT2203" s="0"/>
      <c r="ADU2203" s="0"/>
      <c r="ADV2203" s="0"/>
      <c r="ADW2203" s="0"/>
      <c r="ADX2203" s="0"/>
      <c r="ADY2203" s="0"/>
      <c r="ADZ2203" s="0"/>
      <c r="AEA2203" s="0"/>
      <c r="AEB2203" s="0"/>
      <c r="AEC2203" s="0"/>
      <c r="AED2203" s="0"/>
      <c r="AEE2203" s="0"/>
      <c r="AEF2203" s="0"/>
      <c r="AEG2203" s="0"/>
      <c r="AEH2203" s="0"/>
      <c r="AEI2203" s="0"/>
      <c r="AEJ2203" s="0"/>
      <c r="AEK2203" s="0"/>
      <c r="AEL2203" s="0"/>
      <c r="AEM2203" s="0"/>
      <c r="AEN2203" s="0"/>
      <c r="AEO2203" s="0"/>
      <c r="AEP2203" s="0"/>
      <c r="AEQ2203" s="0"/>
      <c r="AER2203" s="0"/>
      <c r="AES2203" s="0"/>
      <c r="AET2203" s="0"/>
      <c r="AEU2203" s="0"/>
      <c r="AEV2203" s="0"/>
      <c r="AEW2203" s="0"/>
      <c r="AEX2203" s="0"/>
      <c r="AEY2203" s="0"/>
      <c r="AEZ2203" s="0"/>
      <c r="AFA2203" s="0"/>
      <c r="AFB2203" s="0"/>
      <c r="AFC2203" s="0"/>
      <c r="AFD2203" s="0"/>
      <c r="AFE2203" s="0"/>
      <c r="AFF2203" s="0"/>
      <c r="AFG2203" s="0"/>
      <c r="AFH2203" s="0"/>
      <c r="AFI2203" s="0"/>
      <c r="AFJ2203" s="0"/>
      <c r="AFK2203" s="0"/>
      <c r="AFL2203" s="0"/>
      <c r="AFM2203" s="0"/>
      <c r="AFN2203" s="0"/>
      <c r="AFO2203" s="0"/>
      <c r="AFP2203" s="0"/>
      <c r="AFQ2203" s="0"/>
      <c r="AFR2203" s="0"/>
      <c r="AFS2203" s="0"/>
      <c r="AFT2203" s="0"/>
      <c r="AFU2203" s="0"/>
      <c r="AFV2203" s="0"/>
      <c r="AFW2203" s="0"/>
      <c r="AFX2203" s="0"/>
      <c r="AFY2203" s="0"/>
      <c r="AFZ2203" s="0"/>
      <c r="AGA2203" s="0"/>
      <c r="AGB2203" s="0"/>
      <c r="AGC2203" s="0"/>
      <c r="AGD2203" s="0"/>
      <c r="AGE2203" s="0"/>
      <c r="AGF2203" s="0"/>
      <c r="AGG2203" s="0"/>
      <c r="AGH2203" s="0"/>
      <c r="AGI2203" s="0"/>
      <c r="AGJ2203" s="0"/>
      <c r="AGK2203" s="0"/>
      <c r="AGL2203" s="0"/>
      <c r="AGM2203" s="0"/>
      <c r="AGN2203" s="0"/>
      <c r="AGO2203" s="0"/>
      <c r="AGP2203" s="0"/>
      <c r="AGQ2203" s="0"/>
      <c r="AGR2203" s="0"/>
      <c r="AGS2203" s="0"/>
      <c r="AGT2203" s="0"/>
      <c r="AGU2203" s="0"/>
      <c r="AGV2203" s="0"/>
      <c r="AGW2203" s="0"/>
      <c r="AGX2203" s="0"/>
      <c r="AGY2203" s="0"/>
      <c r="AGZ2203" s="0"/>
      <c r="AHA2203" s="0"/>
      <c r="AHB2203" s="0"/>
      <c r="AHC2203" s="0"/>
      <c r="AHD2203" s="0"/>
      <c r="AHE2203" s="0"/>
      <c r="AHF2203" s="0"/>
      <c r="AHG2203" s="0"/>
      <c r="AHH2203" s="0"/>
      <c r="AHI2203" s="0"/>
      <c r="AHJ2203" s="0"/>
      <c r="AHK2203" s="0"/>
      <c r="AHL2203" s="0"/>
      <c r="AHM2203" s="0"/>
      <c r="AHN2203" s="0"/>
      <c r="AHO2203" s="0"/>
      <c r="AHP2203" s="0"/>
      <c r="AHQ2203" s="0"/>
      <c r="AHR2203" s="0"/>
      <c r="AHS2203" s="0"/>
      <c r="AHT2203" s="0"/>
      <c r="AHU2203" s="0"/>
      <c r="AHV2203" s="0"/>
      <c r="AHW2203" s="0"/>
      <c r="AHX2203" s="0"/>
      <c r="AHY2203" s="0"/>
      <c r="AHZ2203" s="0"/>
      <c r="AIA2203" s="0"/>
      <c r="AIB2203" s="0"/>
      <c r="AIC2203" s="0"/>
      <c r="AID2203" s="0"/>
      <c r="AIE2203" s="0"/>
      <c r="AIF2203" s="0"/>
      <c r="AIG2203" s="0"/>
      <c r="AIH2203" s="0"/>
      <c r="AII2203" s="0"/>
      <c r="AIJ2203" s="0"/>
      <c r="AIK2203" s="0"/>
      <c r="AIL2203" s="0"/>
      <c r="AIM2203" s="0"/>
      <c r="AIN2203" s="0"/>
      <c r="AIO2203" s="0"/>
      <c r="AIP2203" s="0"/>
      <c r="AIQ2203" s="0"/>
      <c r="AIR2203" s="0"/>
      <c r="AIS2203" s="0"/>
      <c r="AIT2203" s="0"/>
      <c r="AIU2203" s="0"/>
      <c r="AIV2203" s="0"/>
      <c r="AIW2203" s="0"/>
      <c r="AIX2203" s="0"/>
      <c r="AIY2203" s="0"/>
      <c r="AIZ2203" s="0"/>
      <c r="AJA2203" s="0"/>
      <c r="AJB2203" s="0"/>
      <c r="AJC2203" s="0"/>
      <c r="AJD2203" s="0"/>
      <c r="AJE2203" s="0"/>
      <c r="AJF2203" s="0"/>
      <c r="AJG2203" s="0"/>
      <c r="AJH2203" s="0"/>
      <c r="AJI2203" s="0"/>
      <c r="AJJ2203" s="0"/>
      <c r="AJK2203" s="0"/>
      <c r="AJL2203" s="0"/>
      <c r="AJM2203" s="0"/>
      <c r="AJN2203" s="0"/>
      <c r="AJO2203" s="0"/>
      <c r="AJP2203" s="0"/>
      <c r="AJQ2203" s="0"/>
      <c r="AJR2203" s="0"/>
      <c r="AJS2203" s="0"/>
      <c r="AJT2203" s="0"/>
      <c r="AJU2203" s="0"/>
      <c r="AJV2203" s="0"/>
      <c r="AJW2203" s="0"/>
      <c r="AJX2203" s="0"/>
      <c r="AJY2203" s="0"/>
      <c r="AJZ2203" s="0"/>
      <c r="AKA2203" s="0"/>
      <c r="AKB2203" s="0"/>
      <c r="AKC2203" s="0"/>
      <c r="AKD2203" s="0"/>
      <c r="AKE2203" s="0"/>
      <c r="AKF2203" s="0"/>
      <c r="AKG2203" s="0"/>
      <c r="AKH2203" s="0"/>
      <c r="AKI2203" s="0"/>
      <c r="AKJ2203" s="0"/>
      <c r="AKK2203" s="0"/>
      <c r="AKL2203" s="0"/>
      <c r="AKM2203" s="0"/>
      <c r="AKN2203" s="0"/>
      <c r="AKO2203" s="0"/>
      <c r="AKP2203" s="0"/>
      <c r="AKQ2203" s="0"/>
      <c r="AKR2203" s="0"/>
      <c r="AKS2203" s="0"/>
      <c r="AKT2203" s="0"/>
      <c r="AKU2203" s="0"/>
      <c r="AKV2203" s="0"/>
      <c r="AKW2203" s="0"/>
      <c r="AKX2203" s="0"/>
      <c r="AKY2203" s="0"/>
      <c r="AKZ2203" s="0"/>
      <c r="ALA2203" s="0"/>
      <c r="ALB2203" s="0"/>
      <c r="ALC2203" s="0"/>
      <c r="ALD2203" s="0"/>
      <c r="ALE2203" s="0"/>
      <c r="ALF2203" s="0"/>
      <c r="ALG2203" s="0"/>
      <c r="ALH2203" s="0"/>
      <c r="ALI2203" s="0"/>
      <c r="ALJ2203" s="0"/>
      <c r="ALK2203" s="0"/>
      <c r="ALL2203" s="0"/>
      <c r="ALM2203" s="0"/>
      <c r="ALN2203" s="0"/>
      <c r="ALO2203" s="0"/>
      <c r="ALP2203" s="0"/>
      <c r="ALQ2203" s="0"/>
      <c r="ALR2203" s="0"/>
      <c r="ALS2203" s="0"/>
      <c r="ALT2203" s="0"/>
      <c r="ALU2203" s="0"/>
      <c r="ALV2203" s="0"/>
      <c r="ALW2203" s="0"/>
      <c r="ALX2203" s="0"/>
      <c r="ALY2203" s="0"/>
      <c r="ALZ2203" s="0"/>
      <c r="AMA2203" s="0"/>
      <c r="AMB2203" s="0"/>
      <c r="AMC2203" s="0"/>
      <c r="AMD2203" s="0"/>
      <c r="AME2203" s="0"/>
      <c r="AMF2203" s="0"/>
      <c r="AMG2203" s="0"/>
      <c r="AMH2203" s="0"/>
      <c r="AMI2203" s="0"/>
      <c r="AMJ2203" s="0"/>
    </row>
    <row r="2204" customFormat="false" ht="15" hidden="false" customHeight="true" outlineLevel="0" collapsed="false">
      <c r="A2204" s="1" t="n">
        <v>2201</v>
      </c>
      <c r="B2204" s="1" t="s">
        <v>12231</v>
      </c>
      <c r="C2204" s="1" t="s">
        <v>13553</v>
      </c>
      <c r="D2204" s="1" t="s">
        <v>13554</v>
      </c>
      <c r="E2204" s="1" t="s">
        <v>13573</v>
      </c>
      <c r="F2204" s="2" t="s">
        <v>13574</v>
      </c>
      <c r="G2204" s="1" t="s">
        <v>13575</v>
      </c>
      <c r="H2204" s="1" t="s">
        <v>13576</v>
      </c>
      <c r="I2204" s="1" t="s">
        <v>13577</v>
      </c>
      <c r="J2204" s="1" t="s">
        <v>13578</v>
      </c>
      <c r="K2204" s="4" t="s">
        <v>107</v>
      </c>
      <c r="L2204" s="4" t="s">
        <v>108</v>
      </c>
      <c r="M2204" s="4" t="s">
        <v>170</v>
      </c>
      <c r="N2204" s="0"/>
      <c r="O2204" s="0"/>
      <c r="P2204" s="0"/>
      <c r="Q2204" s="0"/>
      <c r="R2204" s="0"/>
      <c r="S2204" s="4" t="s">
        <v>110</v>
      </c>
      <c r="T2204" s="0"/>
      <c r="U2204" s="0"/>
      <c r="V2204" s="0"/>
      <c r="W2204" s="0"/>
      <c r="X2204" s="0"/>
      <c r="Y2204" s="0"/>
      <c r="Z2204" s="0"/>
      <c r="AA2204" s="0"/>
      <c r="AB2204" s="0"/>
      <c r="AC2204" s="4" t="s">
        <v>110</v>
      </c>
      <c r="AD2204" s="4" t="s">
        <v>110</v>
      </c>
      <c r="AE2204" s="4" t="s">
        <v>110</v>
      </c>
      <c r="AF2204" s="0"/>
      <c r="AG2204" s="0"/>
      <c r="AH2204" s="0"/>
      <c r="AI2204" s="0"/>
      <c r="AJ2204" s="0"/>
      <c r="AK2204" s="0"/>
      <c r="AL2204" s="4" t="s">
        <v>110</v>
      </c>
      <c r="AM2204" s="4" t="s">
        <v>110</v>
      </c>
      <c r="AN2204" s="4" t="s">
        <v>110</v>
      </c>
      <c r="AO2204" s="0"/>
      <c r="AP2204" s="0"/>
      <c r="AQ2204" s="0"/>
      <c r="AR2204" s="0"/>
      <c r="AS2204" s="0"/>
      <c r="AT2204" s="0"/>
      <c r="AU2204" s="4" t="s">
        <v>110</v>
      </c>
      <c r="AV2204" s="4" t="s">
        <v>110</v>
      </c>
      <c r="AW2204" s="4" t="s">
        <v>110</v>
      </c>
      <c r="AX2204" s="0"/>
      <c r="AY2204" s="0"/>
      <c r="AZ2204" s="1"/>
      <c r="BA2204" s="1"/>
      <c r="BB2204" s="4"/>
      <c r="BC2204" s="4"/>
      <c r="BD2204" s="4"/>
      <c r="BE2204" s="0"/>
      <c r="BF2204" s="0"/>
      <c r="BG2204" s="0"/>
      <c r="BH2204" s="0"/>
      <c r="BI2204" s="0"/>
      <c r="BJ2204" s="4"/>
      <c r="BK2204" s="4"/>
      <c r="BL2204" s="4"/>
      <c r="BM2204" s="4"/>
      <c r="BN2204" s="4"/>
      <c r="BO2204" s="0"/>
      <c r="BP2204" s="0"/>
      <c r="BQ2204" s="0"/>
      <c r="BR2204" s="1" t="s">
        <v>3003</v>
      </c>
      <c r="BS2204" s="0"/>
      <c r="BT2204" s="0"/>
      <c r="BU2204" s="0"/>
      <c r="BV2204" s="0"/>
      <c r="BW2204" s="0"/>
      <c r="BX2204" s="0"/>
      <c r="BY2204" s="0"/>
      <c r="BZ2204" s="1" t="s">
        <v>592</v>
      </c>
      <c r="CA2204" s="1" t="s">
        <v>592</v>
      </c>
      <c r="CB2204" s="1" t="s">
        <v>592</v>
      </c>
      <c r="CC2204" s="0"/>
      <c r="CD2204" s="1" t="s">
        <v>110</v>
      </c>
      <c r="CE2204" s="1" t="s">
        <v>110</v>
      </c>
      <c r="CF2204" s="1" t="s">
        <v>110</v>
      </c>
      <c r="CG2204" s="1" t="s">
        <v>110</v>
      </c>
      <c r="CH2204" s="1" t="s">
        <v>110</v>
      </c>
      <c r="CI2204" s="1" t="s">
        <v>110</v>
      </c>
      <c r="CJ2204" s="1" t="s">
        <v>110</v>
      </c>
      <c r="CK2204" s="1" t="s">
        <v>110</v>
      </c>
      <c r="CL2204" s="1" t="s">
        <v>110</v>
      </c>
      <c r="CM2204" s="0"/>
      <c r="CN2204" s="0"/>
      <c r="CO2204" s="0"/>
      <c r="CP2204" s="0"/>
      <c r="CQ2204" s="0"/>
      <c r="CR2204" s="0"/>
      <c r="CS2204" s="0"/>
      <c r="CT2204" s="0"/>
      <c r="CU2204" s="0"/>
      <c r="CV2204" s="0"/>
      <c r="CW2204" s="0"/>
      <c r="CX2204" s="0"/>
      <c r="CY2204" s="0"/>
      <c r="CZ2204" s="0"/>
      <c r="DA2204" s="0"/>
      <c r="DB2204" s="0"/>
      <c r="DC2204" s="0"/>
      <c r="DD2204" s="0"/>
      <c r="DE2204" s="0"/>
      <c r="DF2204" s="0"/>
      <c r="DG2204" s="0"/>
      <c r="DH2204" s="0"/>
      <c r="DI2204" s="0"/>
      <c r="DJ2204" s="0"/>
      <c r="DK2204" s="0"/>
      <c r="DL2204" s="0"/>
      <c r="DM2204" s="0"/>
      <c r="DN2204" s="0"/>
      <c r="DO2204" s="0"/>
      <c r="DP2204" s="0"/>
      <c r="DQ2204" s="0"/>
      <c r="DR2204" s="0"/>
      <c r="DS2204" s="0"/>
      <c r="DT2204" s="0"/>
      <c r="DU2204" s="0"/>
      <c r="DV2204" s="0"/>
      <c r="DW2204" s="0"/>
      <c r="DX2204" s="0"/>
      <c r="DY2204" s="0"/>
      <c r="DZ2204" s="0"/>
      <c r="EA2204" s="0"/>
      <c r="EB2204" s="0"/>
      <c r="EC2204" s="0"/>
      <c r="ED2204" s="0"/>
      <c r="EE2204" s="0"/>
      <c r="EF2204" s="0"/>
      <c r="EG2204" s="0"/>
      <c r="EH2204" s="0"/>
      <c r="EI2204" s="0"/>
      <c r="EJ2204" s="0"/>
      <c r="EK2204" s="0"/>
      <c r="EL2204" s="0"/>
      <c r="EM2204" s="0"/>
      <c r="EN2204" s="0"/>
      <c r="EO2204" s="0"/>
      <c r="EP2204" s="0"/>
      <c r="EQ2204" s="0"/>
      <c r="ER2204" s="0"/>
      <c r="ES2204" s="0"/>
      <c r="ET2204" s="0"/>
      <c r="EU2204" s="0"/>
      <c r="EV2204" s="0"/>
      <c r="EW2204" s="0"/>
      <c r="EX2204" s="0"/>
      <c r="EY2204" s="0"/>
      <c r="EZ2204" s="0"/>
      <c r="FA2204" s="0"/>
      <c r="FB2204" s="0"/>
      <c r="FC2204" s="0"/>
      <c r="FD2204" s="0"/>
      <c r="FE2204" s="0"/>
      <c r="FF2204" s="0"/>
      <c r="FG2204" s="0"/>
      <c r="FH2204" s="0"/>
      <c r="FI2204" s="0"/>
      <c r="FJ2204" s="0"/>
      <c r="FK2204" s="0"/>
      <c r="FL2204" s="0"/>
      <c r="FM2204" s="0"/>
      <c r="FN2204" s="0"/>
      <c r="FO2204" s="0"/>
      <c r="FP2204" s="0"/>
      <c r="FQ2204" s="0"/>
      <c r="FR2204" s="0"/>
      <c r="FS2204" s="0"/>
      <c r="FT2204" s="0"/>
      <c r="FU2204" s="0"/>
      <c r="FV2204" s="0"/>
      <c r="FW2204" s="0"/>
      <c r="FX2204" s="0"/>
      <c r="FY2204" s="0"/>
      <c r="FZ2204" s="0"/>
      <c r="GA2204" s="0"/>
      <c r="GB2204" s="0"/>
      <c r="GC2204" s="0"/>
      <c r="GD2204" s="0"/>
      <c r="GE2204" s="0"/>
      <c r="GF2204" s="0"/>
      <c r="GG2204" s="0"/>
      <c r="GH2204" s="0"/>
      <c r="GI2204" s="0"/>
      <c r="GJ2204" s="0"/>
      <c r="GK2204" s="0"/>
      <c r="GL2204" s="0"/>
      <c r="GM2204" s="0"/>
      <c r="GN2204" s="0"/>
      <c r="GO2204" s="0"/>
      <c r="GP2204" s="0"/>
      <c r="GQ2204" s="0"/>
      <c r="GR2204" s="0"/>
      <c r="GS2204" s="0"/>
      <c r="GT2204" s="0"/>
      <c r="GU2204" s="0"/>
      <c r="GV2204" s="0"/>
      <c r="GW2204" s="0"/>
      <c r="GX2204" s="0"/>
      <c r="GY2204" s="0"/>
      <c r="GZ2204" s="0"/>
      <c r="HA2204" s="0"/>
      <c r="HB2204" s="0"/>
      <c r="HC2204" s="0"/>
      <c r="HD2204" s="0"/>
      <c r="HE2204" s="0"/>
      <c r="HF2204" s="0"/>
      <c r="HG2204" s="0"/>
      <c r="HH2204" s="0"/>
      <c r="HI2204" s="0"/>
      <c r="HJ2204" s="0"/>
      <c r="HK2204" s="0"/>
      <c r="HL2204" s="0"/>
      <c r="HM2204" s="0"/>
      <c r="HN2204" s="0"/>
      <c r="HO2204" s="0"/>
      <c r="HP2204" s="0"/>
      <c r="HQ2204" s="0"/>
      <c r="HR2204" s="0"/>
      <c r="HS2204" s="0"/>
      <c r="HT2204" s="0"/>
      <c r="HU2204" s="0"/>
      <c r="HV2204" s="0"/>
      <c r="HW2204" s="0"/>
      <c r="HX2204" s="0"/>
      <c r="HY2204" s="0"/>
      <c r="HZ2204" s="0"/>
      <c r="IA2204" s="0"/>
      <c r="IB2204" s="0"/>
      <c r="IC2204" s="0"/>
      <c r="ID2204" s="0"/>
      <c r="IE2204" s="0"/>
      <c r="IF2204" s="0"/>
      <c r="IG2204" s="0"/>
      <c r="IH2204" s="0"/>
      <c r="II2204" s="0"/>
      <c r="IJ2204" s="0"/>
      <c r="IK2204" s="0"/>
      <c r="IL2204" s="0"/>
      <c r="IM2204" s="0"/>
      <c r="IN2204" s="0"/>
      <c r="IO2204" s="0"/>
      <c r="IP2204" s="0"/>
      <c r="IQ2204" s="0"/>
      <c r="IR2204" s="0"/>
      <c r="IS2204" s="0"/>
      <c r="IT2204" s="0"/>
      <c r="IU2204" s="0"/>
      <c r="IV2204" s="0"/>
      <c r="IW2204" s="0"/>
      <c r="IX2204" s="0"/>
      <c r="IY2204" s="0"/>
      <c r="IZ2204" s="0"/>
      <c r="JA2204" s="0"/>
      <c r="JB2204" s="0"/>
      <c r="JC2204" s="0"/>
      <c r="JD2204" s="0"/>
      <c r="JE2204" s="0"/>
      <c r="JF2204" s="0"/>
      <c r="JG2204" s="0"/>
      <c r="JH2204" s="0"/>
      <c r="JI2204" s="0"/>
      <c r="JJ2204" s="0"/>
      <c r="JK2204" s="0"/>
      <c r="JL2204" s="0"/>
      <c r="JM2204" s="0"/>
      <c r="JN2204" s="0"/>
      <c r="JO2204" s="0"/>
      <c r="JP2204" s="0"/>
      <c r="JQ2204" s="0"/>
      <c r="JR2204" s="0"/>
      <c r="JS2204" s="0"/>
      <c r="JT2204" s="0"/>
      <c r="JU2204" s="0"/>
      <c r="JV2204" s="0"/>
      <c r="JW2204" s="0"/>
      <c r="JX2204" s="0"/>
      <c r="JY2204" s="0"/>
      <c r="JZ2204" s="0"/>
      <c r="KA2204" s="0"/>
      <c r="KB2204" s="0"/>
      <c r="KC2204" s="0"/>
      <c r="KD2204" s="0"/>
      <c r="KE2204" s="0"/>
      <c r="KF2204" s="0"/>
      <c r="KG2204" s="0"/>
      <c r="KH2204" s="0"/>
      <c r="KI2204" s="0"/>
      <c r="KJ2204" s="0"/>
      <c r="KK2204" s="0"/>
      <c r="KL2204" s="0"/>
      <c r="KM2204" s="0"/>
      <c r="KN2204" s="0"/>
      <c r="KO2204" s="0"/>
      <c r="KP2204" s="0"/>
      <c r="KQ2204" s="0"/>
      <c r="KR2204" s="0"/>
      <c r="KS2204" s="0"/>
      <c r="KT2204" s="0"/>
      <c r="KU2204" s="0"/>
      <c r="KV2204" s="0"/>
      <c r="KW2204" s="0"/>
      <c r="KX2204" s="0"/>
      <c r="KY2204" s="0"/>
      <c r="KZ2204" s="0"/>
      <c r="LA2204" s="0"/>
      <c r="LB2204" s="0"/>
      <c r="LC2204" s="0"/>
      <c r="LD2204" s="0"/>
      <c r="LE2204" s="0"/>
      <c r="LF2204" s="0"/>
      <c r="LG2204" s="0"/>
      <c r="LH2204" s="0"/>
      <c r="LI2204" s="0"/>
      <c r="LJ2204" s="0"/>
      <c r="LK2204" s="0"/>
      <c r="LL2204" s="0"/>
      <c r="LM2204" s="0"/>
      <c r="LN2204" s="0"/>
      <c r="LO2204" s="0"/>
      <c r="LP2204" s="0"/>
      <c r="LQ2204" s="0"/>
      <c r="LR2204" s="0"/>
      <c r="LS2204" s="0"/>
      <c r="LT2204" s="0"/>
      <c r="LU2204" s="0"/>
      <c r="LV2204" s="0"/>
      <c r="LW2204" s="0"/>
      <c r="LX2204" s="0"/>
      <c r="LY2204" s="0"/>
      <c r="LZ2204" s="0"/>
      <c r="MA2204" s="0"/>
      <c r="MB2204" s="0"/>
      <c r="MC2204" s="0"/>
      <c r="MD2204" s="0"/>
      <c r="ME2204" s="0"/>
      <c r="MF2204" s="0"/>
      <c r="MG2204" s="0"/>
      <c r="MH2204" s="0"/>
      <c r="MI2204" s="0"/>
      <c r="MJ2204" s="0"/>
      <c r="MK2204" s="0"/>
      <c r="ML2204" s="0"/>
      <c r="MM2204" s="0"/>
      <c r="MN2204" s="0"/>
      <c r="MO2204" s="0"/>
      <c r="MP2204" s="0"/>
      <c r="MQ2204" s="0"/>
      <c r="MR2204" s="0"/>
      <c r="MS2204" s="0"/>
      <c r="MT2204" s="0"/>
      <c r="MU2204" s="0"/>
      <c r="MV2204" s="0"/>
      <c r="MW2204" s="0"/>
      <c r="MX2204" s="0"/>
      <c r="MY2204" s="0"/>
      <c r="MZ2204" s="0"/>
      <c r="NA2204" s="0"/>
      <c r="NB2204" s="0"/>
      <c r="NC2204" s="0"/>
      <c r="ND2204" s="0"/>
      <c r="NE2204" s="0"/>
      <c r="NF2204" s="0"/>
      <c r="NG2204" s="0"/>
      <c r="NH2204" s="0"/>
      <c r="NI2204" s="0"/>
      <c r="NJ2204" s="0"/>
      <c r="NK2204" s="0"/>
      <c r="NL2204" s="0"/>
      <c r="NM2204" s="0"/>
      <c r="NN2204" s="0"/>
      <c r="NO2204" s="0"/>
      <c r="NP2204" s="0"/>
      <c r="NQ2204" s="0"/>
      <c r="NR2204" s="0"/>
      <c r="NS2204" s="0"/>
      <c r="NT2204" s="0"/>
      <c r="NU2204" s="0"/>
      <c r="NV2204" s="0"/>
      <c r="NW2204" s="0"/>
      <c r="NX2204" s="0"/>
      <c r="NY2204" s="0"/>
      <c r="NZ2204" s="0"/>
      <c r="OA2204" s="0"/>
      <c r="OB2204" s="0"/>
      <c r="OC2204" s="0"/>
      <c r="OD2204" s="0"/>
      <c r="OE2204" s="0"/>
      <c r="OF2204" s="0"/>
      <c r="OG2204" s="0"/>
      <c r="OH2204" s="0"/>
      <c r="OI2204" s="0"/>
      <c r="OJ2204" s="0"/>
      <c r="OK2204" s="0"/>
      <c r="OL2204" s="0"/>
      <c r="OM2204" s="0"/>
      <c r="ON2204" s="0"/>
      <c r="OO2204" s="0"/>
      <c r="OP2204" s="0"/>
      <c r="OQ2204" s="0"/>
      <c r="OR2204" s="0"/>
      <c r="OS2204" s="0"/>
      <c r="OT2204" s="0"/>
      <c r="OU2204" s="0"/>
      <c r="OV2204" s="0"/>
      <c r="OW2204" s="0"/>
      <c r="OX2204" s="0"/>
      <c r="OY2204" s="0"/>
      <c r="OZ2204" s="0"/>
      <c r="PA2204" s="0"/>
      <c r="PB2204" s="0"/>
      <c r="PC2204" s="0"/>
      <c r="PD2204" s="0"/>
      <c r="PE2204" s="0"/>
      <c r="PF2204" s="0"/>
      <c r="PG2204" s="0"/>
      <c r="PH2204" s="0"/>
      <c r="PI2204" s="0"/>
      <c r="PJ2204" s="0"/>
      <c r="PK2204" s="0"/>
      <c r="PL2204" s="0"/>
      <c r="PM2204" s="0"/>
      <c r="PN2204" s="0"/>
      <c r="PO2204" s="0"/>
      <c r="PP2204" s="0"/>
      <c r="PQ2204" s="0"/>
      <c r="PR2204" s="0"/>
      <c r="PS2204" s="0"/>
      <c r="PT2204" s="0"/>
      <c r="PU2204" s="0"/>
      <c r="PV2204" s="0"/>
      <c r="PW2204" s="0"/>
      <c r="PX2204" s="0"/>
      <c r="PY2204" s="0"/>
      <c r="PZ2204" s="0"/>
      <c r="QA2204" s="0"/>
      <c r="QB2204" s="0"/>
      <c r="QC2204" s="0"/>
      <c r="QD2204" s="0"/>
      <c r="QE2204" s="0"/>
      <c r="QF2204" s="0"/>
      <c r="QG2204" s="0"/>
      <c r="QH2204" s="0"/>
      <c r="QI2204" s="0"/>
      <c r="QJ2204" s="0"/>
      <c r="QK2204" s="0"/>
      <c r="QL2204" s="0"/>
      <c r="QM2204" s="0"/>
      <c r="QN2204" s="0"/>
      <c r="QO2204" s="0"/>
      <c r="QP2204" s="0"/>
      <c r="QQ2204" s="0"/>
      <c r="QR2204" s="0"/>
      <c r="QS2204" s="0"/>
      <c r="QT2204" s="0"/>
      <c r="QU2204" s="0"/>
      <c r="QV2204" s="0"/>
      <c r="QW2204" s="0"/>
      <c r="QX2204" s="0"/>
      <c r="QY2204" s="0"/>
      <c r="QZ2204" s="0"/>
      <c r="RA2204" s="0"/>
      <c r="RB2204" s="0"/>
      <c r="RC2204" s="0"/>
      <c r="RD2204" s="0"/>
      <c r="RE2204" s="0"/>
      <c r="RF2204" s="0"/>
      <c r="RG2204" s="0"/>
      <c r="RH2204" s="0"/>
      <c r="RI2204" s="0"/>
      <c r="RJ2204" s="0"/>
      <c r="RK2204" s="0"/>
      <c r="RL2204" s="0"/>
      <c r="RM2204" s="0"/>
      <c r="RN2204" s="0"/>
      <c r="RO2204" s="0"/>
      <c r="RP2204" s="0"/>
      <c r="RQ2204" s="0"/>
      <c r="RR2204" s="0"/>
      <c r="RS2204" s="0"/>
      <c r="RT2204" s="0"/>
      <c r="RU2204" s="0"/>
      <c r="RV2204" s="0"/>
      <c r="RW2204" s="0"/>
      <c r="RX2204" s="0"/>
      <c r="RY2204" s="0"/>
      <c r="RZ2204" s="0"/>
      <c r="SA2204" s="0"/>
      <c r="SB2204" s="0"/>
      <c r="SC2204" s="0"/>
      <c r="SD2204" s="0"/>
      <c r="SE2204" s="0"/>
      <c r="SF2204" s="0"/>
      <c r="SG2204" s="0"/>
      <c r="SH2204" s="0"/>
      <c r="SI2204" s="0"/>
      <c r="SJ2204" s="0"/>
      <c r="SK2204" s="0"/>
      <c r="SL2204" s="0"/>
      <c r="SM2204" s="0"/>
      <c r="SN2204" s="0"/>
      <c r="SO2204" s="0"/>
      <c r="SP2204" s="0"/>
      <c r="SQ2204" s="0"/>
      <c r="SR2204" s="0"/>
      <c r="SS2204" s="0"/>
      <c r="ST2204" s="0"/>
      <c r="SU2204" s="0"/>
      <c r="SV2204" s="0"/>
      <c r="SW2204" s="0"/>
      <c r="SX2204" s="0"/>
      <c r="SY2204" s="0"/>
      <c r="SZ2204" s="0"/>
      <c r="TA2204" s="0"/>
      <c r="TB2204" s="0"/>
      <c r="TC2204" s="0"/>
      <c r="TD2204" s="0"/>
      <c r="TE2204" s="0"/>
      <c r="TF2204" s="0"/>
      <c r="TG2204" s="0"/>
      <c r="TH2204" s="0"/>
      <c r="TI2204" s="0"/>
      <c r="TJ2204" s="0"/>
      <c r="TK2204" s="0"/>
      <c r="TL2204" s="0"/>
      <c r="TM2204" s="0"/>
      <c r="TN2204" s="0"/>
      <c r="TO2204" s="0"/>
      <c r="TP2204" s="0"/>
      <c r="TQ2204" s="0"/>
      <c r="TR2204" s="0"/>
      <c r="TS2204" s="0"/>
      <c r="TT2204" s="0"/>
      <c r="TU2204" s="0"/>
      <c r="TV2204" s="0"/>
      <c r="TW2204" s="0"/>
      <c r="TX2204" s="0"/>
      <c r="TY2204" s="0"/>
      <c r="TZ2204" s="0"/>
      <c r="UA2204" s="0"/>
      <c r="UB2204" s="0"/>
      <c r="UC2204" s="0"/>
      <c r="UD2204" s="0"/>
      <c r="UE2204" s="0"/>
      <c r="UF2204" s="0"/>
      <c r="UG2204" s="0"/>
      <c r="UH2204" s="0"/>
      <c r="UI2204" s="0"/>
      <c r="UJ2204" s="0"/>
      <c r="UK2204" s="0"/>
      <c r="UL2204" s="0"/>
      <c r="UM2204" s="0"/>
      <c r="UN2204" s="0"/>
      <c r="UO2204" s="0"/>
      <c r="UP2204" s="0"/>
      <c r="UQ2204" s="0"/>
      <c r="UR2204" s="0"/>
      <c r="US2204" s="0"/>
      <c r="UT2204" s="0"/>
      <c r="UU2204" s="0"/>
      <c r="UV2204" s="0"/>
      <c r="UW2204" s="0"/>
      <c r="UX2204" s="0"/>
      <c r="UY2204" s="0"/>
      <c r="UZ2204" s="0"/>
      <c r="VA2204" s="0"/>
      <c r="VB2204" s="0"/>
      <c r="VC2204" s="0"/>
      <c r="VD2204" s="0"/>
      <c r="VE2204" s="0"/>
      <c r="VF2204" s="0"/>
      <c r="VG2204" s="0"/>
      <c r="VH2204" s="0"/>
      <c r="VI2204" s="0"/>
      <c r="VJ2204" s="0"/>
      <c r="VK2204" s="0"/>
      <c r="VL2204" s="0"/>
      <c r="VM2204" s="0"/>
      <c r="VN2204" s="0"/>
      <c r="VO2204" s="0"/>
      <c r="VP2204" s="0"/>
      <c r="VQ2204" s="0"/>
      <c r="VR2204" s="0"/>
      <c r="VS2204" s="0"/>
      <c r="VT2204" s="0"/>
      <c r="VU2204" s="0"/>
      <c r="VV2204" s="0"/>
      <c r="VW2204" s="0"/>
      <c r="VX2204" s="0"/>
      <c r="VY2204" s="0"/>
      <c r="VZ2204" s="0"/>
      <c r="WA2204" s="0"/>
      <c r="WB2204" s="0"/>
      <c r="WC2204" s="0"/>
      <c r="WD2204" s="0"/>
      <c r="WE2204" s="0"/>
      <c r="WF2204" s="0"/>
      <c r="WG2204" s="0"/>
      <c r="WH2204" s="0"/>
      <c r="WI2204" s="0"/>
      <c r="WJ2204" s="0"/>
      <c r="WK2204" s="0"/>
      <c r="WL2204" s="0"/>
      <c r="WM2204" s="0"/>
      <c r="WN2204" s="0"/>
      <c r="WO2204" s="0"/>
      <c r="WP2204" s="0"/>
      <c r="WQ2204" s="0"/>
      <c r="WR2204" s="0"/>
      <c r="WS2204" s="0"/>
      <c r="WT2204" s="0"/>
      <c r="WU2204" s="0"/>
      <c r="WV2204" s="0"/>
      <c r="WW2204" s="0"/>
      <c r="WX2204" s="0"/>
      <c r="WY2204" s="0"/>
      <c r="WZ2204" s="0"/>
      <c r="XA2204" s="0"/>
      <c r="XB2204" s="0"/>
      <c r="XC2204" s="0"/>
      <c r="XD2204" s="0"/>
      <c r="XE2204" s="0"/>
      <c r="XF2204" s="0"/>
      <c r="XG2204" s="0"/>
      <c r="XH2204" s="0"/>
      <c r="XI2204" s="0"/>
      <c r="XJ2204" s="0"/>
      <c r="XK2204" s="0"/>
      <c r="XL2204" s="0"/>
      <c r="XM2204" s="0"/>
      <c r="XN2204" s="0"/>
      <c r="XO2204" s="0"/>
      <c r="XP2204" s="0"/>
      <c r="XQ2204" s="0"/>
      <c r="XR2204" s="0"/>
      <c r="XS2204" s="0"/>
      <c r="XT2204" s="0"/>
      <c r="XU2204" s="0"/>
      <c r="XV2204" s="0"/>
      <c r="XW2204" s="0"/>
      <c r="XX2204" s="0"/>
      <c r="XY2204" s="0"/>
      <c r="XZ2204" s="0"/>
      <c r="YA2204" s="0"/>
      <c r="YB2204" s="0"/>
      <c r="YC2204" s="0"/>
      <c r="YD2204" s="0"/>
      <c r="YE2204" s="0"/>
      <c r="YF2204" s="0"/>
      <c r="YG2204" s="0"/>
      <c r="YH2204" s="0"/>
      <c r="YI2204" s="0"/>
      <c r="YJ2204" s="0"/>
      <c r="YK2204" s="0"/>
      <c r="YL2204" s="0"/>
      <c r="YM2204" s="0"/>
      <c r="YN2204" s="0"/>
      <c r="YO2204" s="0"/>
      <c r="YP2204" s="0"/>
      <c r="YQ2204" s="0"/>
      <c r="YR2204" s="0"/>
      <c r="YS2204" s="0"/>
      <c r="YT2204" s="0"/>
      <c r="YU2204" s="0"/>
      <c r="YV2204" s="0"/>
      <c r="YW2204" s="0"/>
      <c r="YX2204" s="0"/>
      <c r="YY2204" s="0"/>
      <c r="YZ2204" s="0"/>
      <c r="ZA2204" s="0"/>
      <c r="ZB2204" s="0"/>
      <c r="ZC2204" s="0"/>
      <c r="ZD2204" s="0"/>
      <c r="ZE2204" s="0"/>
      <c r="ZF2204" s="0"/>
      <c r="ZG2204" s="0"/>
      <c r="ZH2204" s="0"/>
      <c r="ZI2204" s="0"/>
      <c r="ZJ2204" s="0"/>
      <c r="ZK2204" s="0"/>
      <c r="ZL2204" s="0"/>
      <c r="ZM2204" s="0"/>
      <c r="ZN2204" s="0"/>
      <c r="ZO2204" s="0"/>
      <c r="ZP2204" s="0"/>
      <c r="ZQ2204" s="0"/>
      <c r="ZR2204" s="0"/>
      <c r="ZS2204" s="0"/>
      <c r="ZT2204" s="0"/>
      <c r="ZU2204" s="0"/>
      <c r="ZV2204" s="0"/>
      <c r="ZW2204" s="0"/>
      <c r="ZX2204" s="0"/>
      <c r="ZY2204" s="0"/>
      <c r="ZZ2204" s="0"/>
      <c r="AAA2204" s="0"/>
      <c r="AAB2204" s="0"/>
      <c r="AAC2204" s="0"/>
      <c r="AAD2204" s="0"/>
      <c r="AAE2204" s="0"/>
      <c r="AAF2204" s="0"/>
      <c r="AAG2204" s="0"/>
      <c r="AAH2204" s="0"/>
      <c r="AAI2204" s="0"/>
      <c r="AAJ2204" s="0"/>
      <c r="AAK2204" s="0"/>
      <c r="AAL2204" s="0"/>
      <c r="AAM2204" s="0"/>
      <c r="AAN2204" s="0"/>
      <c r="AAO2204" s="0"/>
      <c r="AAP2204" s="0"/>
      <c r="AAQ2204" s="0"/>
      <c r="AAR2204" s="0"/>
      <c r="AAS2204" s="0"/>
      <c r="AAT2204" s="0"/>
      <c r="AAU2204" s="0"/>
      <c r="AAV2204" s="0"/>
      <c r="AAW2204" s="0"/>
      <c r="AAX2204" s="0"/>
      <c r="AAY2204" s="0"/>
      <c r="AAZ2204" s="0"/>
      <c r="ABA2204" s="0"/>
      <c r="ABB2204" s="0"/>
      <c r="ABC2204" s="0"/>
      <c r="ABD2204" s="0"/>
      <c r="ABE2204" s="0"/>
      <c r="ABF2204" s="0"/>
      <c r="ABG2204" s="0"/>
      <c r="ABH2204" s="0"/>
      <c r="ABI2204" s="0"/>
      <c r="ABJ2204" s="0"/>
      <c r="ABK2204" s="0"/>
      <c r="ABL2204" s="0"/>
      <c r="ABM2204" s="0"/>
      <c r="ABN2204" s="0"/>
      <c r="ABO2204" s="0"/>
      <c r="ABP2204" s="0"/>
      <c r="ABQ2204" s="0"/>
      <c r="ABR2204" s="0"/>
      <c r="ABS2204" s="0"/>
      <c r="ABT2204" s="0"/>
      <c r="ABU2204" s="0"/>
      <c r="ABV2204" s="0"/>
      <c r="ABW2204" s="0"/>
      <c r="ABX2204" s="0"/>
      <c r="ABY2204" s="0"/>
      <c r="ABZ2204" s="0"/>
      <c r="ACA2204" s="0"/>
      <c r="ACB2204" s="0"/>
      <c r="ACC2204" s="0"/>
      <c r="ACD2204" s="0"/>
      <c r="ACE2204" s="0"/>
      <c r="ACF2204" s="0"/>
      <c r="ACG2204" s="0"/>
      <c r="ACH2204" s="0"/>
      <c r="ACI2204" s="0"/>
      <c r="ACJ2204" s="0"/>
      <c r="ACK2204" s="0"/>
      <c r="ACL2204" s="0"/>
      <c r="ACM2204" s="0"/>
      <c r="ACN2204" s="0"/>
      <c r="ACO2204" s="0"/>
      <c r="ACP2204" s="0"/>
      <c r="ACQ2204" s="0"/>
      <c r="ACR2204" s="0"/>
      <c r="ACS2204" s="0"/>
      <c r="ACT2204" s="0"/>
      <c r="ACU2204" s="0"/>
      <c r="ACV2204" s="0"/>
      <c r="ACW2204" s="0"/>
      <c r="ACX2204" s="0"/>
      <c r="ACY2204" s="0"/>
      <c r="ACZ2204" s="0"/>
      <c r="ADA2204" s="0"/>
      <c r="ADB2204" s="0"/>
      <c r="ADC2204" s="0"/>
      <c r="ADD2204" s="0"/>
      <c r="ADE2204" s="0"/>
      <c r="ADF2204" s="0"/>
      <c r="ADG2204" s="0"/>
      <c r="ADH2204" s="0"/>
      <c r="ADI2204" s="0"/>
      <c r="ADJ2204" s="0"/>
      <c r="ADK2204" s="0"/>
      <c r="ADL2204" s="0"/>
      <c r="ADM2204" s="0"/>
      <c r="ADN2204" s="0"/>
      <c r="ADO2204" s="0"/>
      <c r="ADP2204" s="0"/>
      <c r="ADQ2204" s="0"/>
      <c r="ADR2204" s="0"/>
      <c r="ADS2204" s="0"/>
      <c r="ADT2204" s="0"/>
      <c r="ADU2204" s="0"/>
      <c r="ADV2204" s="0"/>
      <c r="ADW2204" s="0"/>
      <c r="ADX2204" s="0"/>
      <c r="ADY2204" s="0"/>
      <c r="ADZ2204" s="0"/>
      <c r="AEA2204" s="0"/>
      <c r="AEB2204" s="0"/>
      <c r="AEC2204" s="0"/>
      <c r="AED2204" s="0"/>
      <c r="AEE2204" s="0"/>
      <c r="AEF2204" s="0"/>
      <c r="AEG2204" s="0"/>
      <c r="AEH2204" s="0"/>
      <c r="AEI2204" s="0"/>
      <c r="AEJ2204" s="0"/>
      <c r="AEK2204" s="0"/>
      <c r="AEL2204" s="0"/>
      <c r="AEM2204" s="0"/>
      <c r="AEN2204" s="0"/>
      <c r="AEO2204" s="0"/>
      <c r="AEP2204" s="0"/>
      <c r="AEQ2204" s="0"/>
      <c r="AER2204" s="0"/>
      <c r="AES2204" s="0"/>
      <c r="AET2204" s="0"/>
      <c r="AEU2204" s="0"/>
      <c r="AEV2204" s="0"/>
      <c r="AEW2204" s="0"/>
      <c r="AEX2204" s="0"/>
      <c r="AEY2204" s="0"/>
      <c r="AEZ2204" s="0"/>
      <c r="AFA2204" s="0"/>
      <c r="AFB2204" s="0"/>
      <c r="AFC2204" s="0"/>
      <c r="AFD2204" s="0"/>
      <c r="AFE2204" s="0"/>
      <c r="AFF2204" s="0"/>
      <c r="AFG2204" s="0"/>
      <c r="AFH2204" s="0"/>
      <c r="AFI2204" s="0"/>
      <c r="AFJ2204" s="0"/>
      <c r="AFK2204" s="0"/>
      <c r="AFL2204" s="0"/>
      <c r="AFM2204" s="0"/>
      <c r="AFN2204" s="0"/>
      <c r="AFO2204" s="0"/>
      <c r="AFP2204" s="0"/>
      <c r="AFQ2204" s="0"/>
      <c r="AFR2204" s="0"/>
      <c r="AFS2204" s="0"/>
      <c r="AFT2204" s="0"/>
      <c r="AFU2204" s="0"/>
      <c r="AFV2204" s="0"/>
      <c r="AFW2204" s="0"/>
      <c r="AFX2204" s="0"/>
      <c r="AFY2204" s="0"/>
      <c r="AFZ2204" s="0"/>
      <c r="AGA2204" s="0"/>
      <c r="AGB2204" s="0"/>
      <c r="AGC2204" s="0"/>
      <c r="AGD2204" s="0"/>
      <c r="AGE2204" s="0"/>
      <c r="AGF2204" s="0"/>
      <c r="AGG2204" s="0"/>
      <c r="AGH2204" s="0"/>
      <c r="AGI2204" s="0"/>
      <c r="AGJ2204" s="0"/>
      <c r="AGK2204" s="0"/>
      <c r="AGL2204" s="0"/>
      <c r="AGM2204" s="0"/>
      <c r="AGN2204" s="0"/>
      <c r="AGO2204" s="0"/>
      <c r="AGP2204" s="0"/>
      <c r="AGQ2204" s="0"/>
      <c r="AGR2204" s="0"/>
      <c r="AGS2204" s="0"/>
      <c r="AGT2204" s="0"/>
      <c r="AGU2204" s="0"/>
      <c r="AGV2204" s="0"/>
      <c r="AGW2204" s="0"/>
      <c r="AGX2204" s="0"/>
      <c r="AGY2204" s="0"/>
      <c r="AGZ2204" s="0"/>
      <c r="AHA2204" s="0"/>
      <c r="AHB2204" s="0"/>
      <c r="AHC2204" s="0"/>
      <c r="AHD2204" s="0"/>
      <c r="AHE2204" s="0"/>
      <c r="AHF2204" s="0"/>
      <c r="AHG2204" s="0"/>
      <c r="AHH2204" s="0"/>
      <c r="AHI2204" s="0"/>
      <c r="AHJ2204" s="0"/>
      <c r="AHK2204" s="0"/>
      <c r="AHL2204" s="0"/>
      <c r="AHM2204" s="0"/>
      <c r="AHN2204" s="0"/>
      <c r="AHO2204" s="0"/>
      <c r="AHP2204" s="0"/>
      <c r="AHQ2204" s="0"/>
      <c r="AHR2204" s="0"/>
      <c r="AHS2204" s="0"/>
      <c r="AHT2204" s="0"/>
      <c r="AHU2204" s="0"/>
      <c r="AHV2204" s="0"/>
      <c r="AHW2204" s="0"/>
      <c r="AHX2204" s="0"/>
      <c r="AHY2204" s="0"/>
      <c r="AHZ2204" s="0"/>
      <c r="AIA2204" s="0"/>
      <c r="AIB2204" s="0"/>
      <c r="AIC2204" s="0"/>
      <c r="AID2204" s="0"/>
      <c r="AIE2204" s="0"/>
      <c r="AIF2204" s="0"/>
      <c r="AIG2204" s="0"/>
      <c r="AIH2204" s="0"/>
      <c r="AII2204" s="0"/>
      <c r="AIJ2204" s="0"/>
      <c r="AIK2204" s="0"/>
      <c r="AIL2204" s="0"/>
      <c r="AIM2204" s="0"/>
      <c r="AIN2204" s="0"/>
      <c r="AIO2204" s="0"/>
      <c r="AIP2204" s="0"/>
      <c r="AIQ2204" s="0"/>
      <c r="AIR2204" s="0"/>
      <c r="AIS2204" s="0"/>
      <c r="AIT2204" s="0"/>
      <c r="AIU2204" s="0"/>
      <c r="AIV2204" s="0"/>
      <c r="AIW2204" s="0"/>
      <c r="AIX2204" s="0"/>
      <c r="AIY2204" s="0"/>
      <c r="AIZ2204" s="0"/>
      <c r="AJA2204" s="0"/>
      <c r="AJB2204" s="0"/>
      <c r="AJC2204" s="0"/>
      <c r="AJD2204" s="0"/>
      <c r="AJE2204" s="0"/>
      <c r="AJF2204" s="0"/>
      <c r="AJG2204" s="0"/>
      <c r="AJH2204" s="0"/>
      <c r="AJI2204" s="0"/>
      <c r="AJJ2204" s="0"/>
      <c r="AJK2204" s="0"/>
      <c r="AJL2204" s="0"/>
      <c r="AJM2204" s="0"/>
      <c r="AJN2204" s="0"/>
      <c r="AJO2204" s="0"/>
      <c r="AJP2204" s="0"/>
      <c r="AJQ2204" s="0"/>
      <c r="AJR2204" s="0"/>
      <c r="AJS2204" s="0"/>
      <c r="AJT2204" s="0"/>
      <c r="AJU2204" s="0"/>
      <c r="AJV2204" s="0"/>
      <c r="AJW2204" s="0"/>
      <c r="AJX2204" s="0"/>
      <c r="AJY2204" s="0"/>
      <c r="AJZ2204" s="0"/>
      <c r="AKA2204" s="0"/>
      <c r="AKB2204" s="0"/>
      <c r="AKC2204" s="0"/>
      <c r="AKD2204" s="0"/>
      <c r="AKE2204" s="0"/>
      <c r="AKF2204" s="0"/>
      <c r="AKG2204" s="0"/>
      <c r="AKH2204" s="0"/>
      <c r="AKI2204" s="0"/>
      <c r="AKJ2204" s="0"/>
      <c r="AKK2204" s="0"/>
      <c r="AKL2204" s="0"/>
      <c r="AKM2204" s="0"/>
      <c r="AKN2204" s="0"/>
      <c r="AKO2204" s="0"/>
      <c r="AKP2204" s="0"/>
      <c r="AKQ2204" s="0"/>
      <c r="AKR2204" s="0"/>
      <c r="AKS2204" s="0"/>
      <c r="AKT2204" s="0"/>
      <c r="AKU2204" s="0"/>
      <c r="AKV2204" s="0"/>
      <c r="AKW2204" s="0"/>
      <c r="AKX2204" s="0"/>
      <c r="AKY2204" s="0"/>
      <c r="AKZ2204" s="0"/>
      <c r="ALA2204" s="0"/>
      <c r="ALB2204" s="0"/>
      <c r="ALC2204" s="0"/>
      <c r="ALD2204" s="0"/>
      <c r="ALE2204" s="0"/>
      <c r="ALF2204" s="0"/>
      <c r="ALG2204" s="0"/>
      <c r="ALH2204" s="0"/>
      <c r="ALI2204" s="0"/>
      <c r="ALJ2204" s="0"/>
      <c r="ALK2204" s="0"/>
      <c r="ALL2204" s="0"/>
      <c r="ALM2204" s="0"/>
      <c r="ALN2204" s="0"/>
      <c r="ALO2204" s="0"/>
      <c r="ALP2204" s="0"/>
      <c r="ALQ2204" s="0"/>
      <c r="ALR2204" s="0"/>
      <c r="ALS2204" s="0"/>
      <c r="ALT2204" s="0"/>
      <c r="ALU2204" s="0"/>
      <c r="ALV2204" s="0"/>
      <c r="ALW2204" s="0"/>
      <c r="ALX2204" s="0"/>
      <c r="ALY2204" s="0"/>
      <c r="ALZ2204" s="0"/>
      <c r="AMA2204" s="0"/>
      <c r="AMB2204" s="0"/>
      <c r="AMC2204" s="0"/>
      <c r="AMD2204" s="0"/>
      <c r="AME2204" s="0"/>
      <c r="AMF2204" s="0"/>
      <c r="AMG2204" s="0"/>
      <c r="AMH2204" s="0"/>
      <c r="AMI2204" s="0"/>
      <c r="AMJ2204" s="0"/>
    </row>
    <row r="2205" customFormat="false" ht="15" hidden="false" customHeight="true" outlineLevel="0" collapsed="false">
      <c r="A2205" s="1" t="n">
        <v>2202</v>
      </c>
      <c r="B2205" s="1" t="s">
        <v>12231</v>
      </c>
      <c r="C2205" s="1" t="s">
        <v>13553</v>
      </c>
      <c r="D2205" s="1" t="s">
        <v>13554</v>
      </c>
      <c r="E2205" s="1" t="s">
        <v>13579</v>
      </c>
      <c r="F2205" s="2" t="s">
        <v>13580</v>
      </c>
      <c r="G2205" s="1" t="s">
        <v>13581</v>
      </c>
      <c r="H2205" s="1" t="s">
        <v>13582</v>
      </c>
      <c r="I2205" s="1" t="s">
        <v>13583</v>
      </c>
      <c r="J2205" s="1" t="s">
        <v>13584</v>
      </c>
      <c r="K2205" s="4" t="s">
        <v>107</v>
      </c>
      <c r="L2205" s="4" t="s">
        <v>108</v>
      </c>
      <c r="M2205" s="4" t="s">
        <v>170</v>
      </c>
      <c r="N2205" s="0"/>
      <c r="O2205" s="0"/>
      <c r="P2205" s="0"/>
      <c r="Q2205" s="0"/>
      <c r="R2205" s="0"/>
      <c r="S2205" s="4" t="s">
        <v>110</v>
      </c>
      <c r="T2205" s="0"/>
      <c r="U2205" s="0"/>
      <c r="V2205" s="0"/>
      <c r="W2205" s="0"/>
      <c r="X2205" s="0"/>
      <c r="Y2205" s="0"/>
      <c r="Z2205" s="0"/>
      <c r="AA2205" s="0"/>
      <c r="AB2205" s="0"/>
      <c r="AC2205" s="4" t="s">
        <v>110</v>
      </c>
      <c r="AD2205" s="4" t="s">
        <v>110</v>
      </c>
      <c r="AE2205" s="4" t="s">
        <v>110</v>
      </c>
      <c r="AF2205" s="0"/>
      <c r="AG2205" s="0"/>
      <c r="AH2205" s="0"/>
      <c r="AI2205" s="0"/>
      <c r="AJ2205" s="0"/>
      <c r="AK2205" s="0"/>
      <c r="AL2205" s="4" t="s">
        <v>110</v>
      </c>
      <c r="AM2205" s="4" t="s">
        <v>110</v>
      </c>
      <c r="AN2205" s="4" t="s">
        <v>110</v>
      </c>
      <c r="AO2205" s="0"/>
      <c r="AP2205" s="0"/>
      <c r="AQ2205" s="0"/>
      <c r="AR2205" s="0"/>
      <c r="AS2205" s="0"/>
      <c r="AT2205" s="0"/>
      <c r="AU2205" s="4" t="s">
        <v>110</v>
      </c>
      <c r="AV2205" s="4" t="s">
        <v>110</v>
      </c>
      <c r="AW2205" s="4" t="s">
        <v>110</v>
      </c>
      <c r="AX2205" s="0"/>
      <c r="AY2205" s="0"/>
      <c r="AZ2205" s="1"/>
      <c r="BA2205" s="1"/>
      <c r="BB2205" s="4"/>
      <c r="BC2205" s="4"/>
      <c r="BD2205" s="4"/>
      <c r="BE2205" s="0"/>
      <c r="BF2205" s="0"/>
      <c r="BG2205" s="0"/>
      <c r="BH2205" s="0"/>
      <c r="BI2205" s="0"/>
      <c r="BJ2205" s="4"/>
      <c r="BK2205" s="4"/>
      <c r="BL2205" s="4"/>
      <c r="BM2205" s="4"/>
      <c r="BN2205" s="4"/>
      <c r="BO2205" s="0"/>
      <c r="BP2205" s="0"/>
      <c r="BQ2205" s="0"/>
      <c r="BR2205" s="1" t="s">
        <v>3003</v>
      </c>
      <c r="BS2205" s="0"/>
      <c r="BT2205" s="0"/>
      <c r="BU2205" s="0"/>
      <c r="BV2205" s="0"/>
      <c r="BW2205" s="0"/>
      <c r="BX2205" s="0"/>
      <c r="BY2205" s="0"/>
      <c r="BZ2205" s="1" t="s">
        <v>592</v>
      </c>
      <c r="CA2205" s="1" t="s">
        <v>592</v>
      </c>
      <c r="CB2205" s="1" t="s">
        <v>592</v>
      </c>
      <c r="CC2205" s="0"/>
      <c r="CD2205" s="1" t="s">
        <v>110</v>
      </c>
      <c r="CE2205" s="1" t="s">
        <v>110</v>
      </c>
      <c r="CF2205" s="1" t="s">
        <v>110</v>
      </c>
      <c r="CG2205" s="1" t="s">
        <v>110</v>
      </c>
      <c r="CH2205" s="1" t="s">
        <v>110</v>
      </c>
      <c r="CI2205" s="1" t="s">
        <v>110</v>
      </c>
      <c r="CJ2205" s="1" t="s">
        <v>110</v>
      </c>
      <c r="CK2205" s="1" t="s">
        <v>110</v>
      </c>
      <c r="CL2205" s="1" t="s">
        <v>110</v>
      </c>
      <c r="CM2205" s="0"/>
      <c r="CN2205" s="0"/>
      <c r="CO2205" s="0"/>
      <c r="CP2205" s="0"/>
      <c r="CQ2205" s="0"/>
      <c r="CR2205" s="0"/>
      <c r="CS2205" s="0"/>
      <c r="CT2205" s="0"/>
      <c r="CU2205" s="0"/>
      <c r="CV2205" s="0"/>
      <c r="CW2205" s="0"/>
      <c r="CX2205" s="0"/>
      <c r="CY2205" s="0"/>
      <c r="CZ2205" s="0"/>
      <c r="DA2205" s="0"/>
      <c r="DB2205" s="0"/>
      <c r="DC2205" s="0"/>
      <c r="DD2205" s="0"/>
      <c r="DE2205" s="0"/>
      <c r="DF2205" s="0"/>
      <c r="DG2205" s="0"/>
      <c r="DH2205" s="0"/>
      <c r="DI2205" s="0"/>
      <c r="DJ2205" s="0"/>
      <c r="DK2205" s="0"/>
      <c r="DL2205" s="0"/>
      <c r="DM2205" s="0"/>
      <c r="DN2205" s="0"/>
      <c r="DO2205" s="0"/>
      <c r="DP2205" s="0"/>
      <c r="DQ2205" s="0"/>
      <c r="DR2205" s="0"/>
      <c r="DS2205" s="0"/>
      <c r="DT2205" s="0"/>
      <c r="DU2205" s="0"/>
      <c r="DV2205" s="0"/>
      <c r="DW2205" s="0"/>
      <c r="DX2205" s="0"/>
      <c r="DY2205" s="0"/>
      <c r="DZ2205" s="0"/>
      <c r="EA2205" s="0"/>
      <c r="EB2205" s="0"/>
      <c r="EC2205" s="0"/>
      <c r="ED2205" s="0"/>
      <c r="EE2205" s="0"/>
      <c r="EF2205" s="0"/>
      <c r="EG2205" s="0"/>
      <c r="EH2205" s="0"/>
      <c r="EI2205" s="0"/>
      <c r="EJ2205" s="0"/>
      <c r="EK2205" s="0"/>
      <c r="EL2205" s="0"/>
      <c r="EM2205" s="0"/>
      <c r="EN2205" s="0"/>
      <c r="EO2205" s="0"/>
      <c r="EP2205" s="0"/>
      <c r="EQ2205" s="0"/>
      <c r="ER2205" s="0"/>
      <c r="ES2205" s="0"/>
      <c r="ET2205" s="0"/>
      <c r="EU2205" s="0"/>
      <c r="EV2205" s="0"/>
      <c r="EW2205" s="0"/>
      <c r="EX2205" s="0"/>
      <c r="EY2205" s="0"/>
      <c r="EZ2205" s="0"/>
      <c r="FA2205" s="0"/>
      <c r="FB2205" s="0"/>
      <c r="FC2205" s="0"/>
      <c r="FD2205" s="0"/>
      <c r="FE2205" s="0"/>
      <c r="FF2205" s="0"/>
      <c r="FG2205" s="0"/>
      <c r="FH2205" s="0"/>
      <c r="FI2205" s="0"/>
      <c r="FJ2205" s="0"/>
      <c r="FK2205" s="0"/>
      <c r="FL2205" s="0"/>
      <c r="FM2205" s="0"/>
      <c r="FN2205" s="0"/>
      <c r="FO2205" s="0"/>
      <c r="FP2205" s="0"/>
      <c r="FQ2205" s="0"/>
      <c r="FR2205" s="0"/>
      <c r="FS2205" s="0"/>
      <c r="FT2205" s="0"/>
      <c r="FU2205" s="0"/>
      <c r="FV2205" s="0"/>
      <c r="FW2205" s="0"/>
      <c r="FX2205" s="0"/>
      <c r="FY2205" s="0"/>
      <c r="FZ2205" s="0"/>
      <c r="GA2205" s="0"/>
      <c r="GB2205" s="0"/>
      <c r="GC2205" s="0"/>
      <c r="GD2205" s="0"/>
      <c r="GE2205" s="0"/>
      <c r="GF2205" s="0"/>
      <c r="GG2205" s="0"/>
      <c r="GH2205" s="0"/>
      <c r="GI2205" s="0"/>
      <c r="GJ2205" s="0"/>
      <c r="GK2205" s="0"/>
      <c r="GL2205" s="0"/>
      <c r="GM2205" s="0"/>
      <c r="GN2205" s="0"/>
      <c r="GO2205" s="0"/>
      <c r="GP2205" s="0"/>
      <c r="GQ2205" s="0"/>
      <c r="GR2205" s="0"/>
      <c r="GS2205" s="0"/>
      <c r="GT2205" s="0"/>
      <c r="GU2205" s="0"/>
      <c r="GV2205" s="0"/>
      <c r="GW2205" s="0"/>
      <c r="GX2205" s="0"/>
      <c r="GY2205" s="0"/>
      <c r="GZ2205" s="0"/>
      <c r="HA2205" s="0"/>
      <c r="HB2205" s="0"/>
      <c r="HC2205" s="0"/>
      <c r="HD2205" s="0"/>
      <c r="HE2205" s="0"/>
      <c r="HF2205" s="0"/>
      <c r="HG2205" s="0"/>
      <c r="HH2205" s="0"/>
      <c r="HI2205" s="0"/>
      <c r="HJ2205" s="0"/>
      <c r="HK2205" s="0"/>
      <c r="HL2205" s="0"/>
      <c r="HM2205" s="0"/>
      <c r="HN2205" s="0"/>
      <c r="HO2205" s="0"/>
      <c r="HP2205" s="0"/>
      <c r="HQ2205" s="0"/>
      <c r="HR2205" s="0"/>
      <c r="HS2205" s="0"/>
      <c r="HT2205" s="0"/>
      <c r="HU2205" s="0"/>
      <c r="HV2205" s="0"/>
      <c r="HW2205" s="0"/>
      <c r="HX2205" s="0"/>
      <c r="HY2205" s="0"/>
      <c r="HZ2205" s="0"/>
      <c r="IA2205" s="0"/>
      <c r="IB2205" s="0"/>
      <c r="IC2205" s="0"/>
      <c r="ID2205" s="0"/>
      <c r="IE2205" s="0"/>
      <c r="IF2205" s="0"/>
      <c r="IG2205" s="0"/>
      <c r="IH2205" s="0"/>
      <c r="II2205" s="0"/>
      <c r="IJ2205" s="0"/>
      <c r="IK2205" s="0"/>
      <c r="IL2205" s="0"/>
      <c r="IM2205" s="0"/>
      <c r="IN2205" s="0"/>
      <c r="IO2205" s="0"/>
      <c r="IP2205" s="0"/>
      <c r="IQ2205" s="0"/>
      <c r="IR2205" s="0"/>
      <c r="IS2205" s="0"/>
      <c r="IT2205" s="0"/>
      <c r="IU2205" s="0"/>
      <c r="IV2205" s="0"/>
      <c r="IW2205" s="0"/>
      <c r="IX2205" s="0"/>
      <c r="IY2205" s="0"/>
      <c r="IZ2205" s="0"/>
      <c r="JA2205" s="0"/>
      <c r="JB2205" s="0"/>
      <c r="JC2205" s="0"/>
      <c r="JD2205" s="0"/>
      <c r="JE2205" s="0"/>
      <c r="JF2205" s="0"/>
      <c r="JG2205" s="0"/>
      <c r="JH2205" s="0"/>
      <c r="JI2205" s="0"/>
      <c r="JJ2205" s="0"/>
      <c r="JK2205" s="0"/>
      <c r="JL2205" s="0"/>
      <c r="JM2205" s="0"/>
      <c r="JN2205" s="0"/>
      <c r="JO2205" s="0"/>
      <c r="JP2205" s="0"/>
      <c r="JQ2205" s="0"/>
      <c r="JR2205" s="0"/>
      <c r="JS2205" s="0"/>
      <c r="JT2205" s="0"/>
      <c r="JU2205" s="0"/>
      <c r="JV2205" s="0"/>
      <c r="JW2205" s="0"/>
      <c r="JX2205" s="0"/>
      <c r="JY2205" s="0"/>
      <c r="JZ2205" s="0"/>
      <c r="KA2205" s="0"/>
      <c r="KB2205" s="0"/>
      <c r="KC2205" s="0"/>
      <c r="KD2205" s="0"/>
      <c r="KE2205" s="0"/>
      <c r="KF2205" s="0"/>
      <c r="KG2205" s="0"/>
      <c r="KH2205" s="0"/>
      <c r="KI2205" s="0"/>
      <c r="KJ2205" s="0"/>
      <c r="KK2205" s="0"/>
      <c r="KL2205" s="0"/>
      <c r="KM2205" s="0"/>
      <c r="KN2205" s="0"/>
      <c r="KO2205" s="0"/>
      <c r="KP2205" s="0"/>
      <c r="KQ2205" s="0"/>
      <c r="KR2205" s="0"/>
      <c r="KS2205" s="0"/>
      <c r="KT2205" s="0"/>
      <c r="KU2205" s="0"/>
      <c r="KV2205" s="0"/>
      <c r="KW2205" s="0"/>
      <c r="KX2205" s="0"/>
      <c r="KY2205" s="0"/>
      <c r="KZ2205" s="0"/>
      <c r="LA2205" s="0"/>
      <c r="LB2205" s="0"/>
      <c r="LC2205" s="0"/>
      <c r="LD2205" s="0"/>
      <c r="LE2205" s="0"/>
      <c r="LF2205" s="0"/>
      <c r="LG2205" s="0"/>
      <c r="LH2205" s="0"/>
      <c r="LI2205" s="0"/>
      <c r="LJ2205" s="0"/>
      <c r="LK2205" s="0"/>
      <c r="LL2205" s="0"/>
      <c r="LM2205" s="0"/>
      <c r="LN2205" s="0"/>
      <c r="LO2205" s="0"/>
      <c r="LP2205" s="0"/>
      <c r="LQ2205" s="0"/>
      <c r="LR2205" s="0"/>
      <c r="LS2205" s="0"/>
      <c r="LT2205" s="0"/>
      <c r="LU2205" s="0"/>
      <c r="LV2205" s="0"/>
      <c r="LW2205" s="0"/>
      <c r="LX2205" s="0"/>
      <c r="LY2205" s="0"/>
      <c r="LZ2205" s="0"/>
      <c r="MA2205" s="0"/>
      <c r="MB2205" s="0"/>
      <c r="MC2205" s="0"/>
      <c r="MD2205" s="0"/>
      <c r="ME2205" s="0"/>
      <c r="MF2205" s="0"/>
      <c r="MG2205" s="0"/>
      <c r="MH2205" s="0"/>
      <c r="MI2205" s="0"/>
      <c r="MJ2205" s="0"/>
      <c r="MK2205" s="0"/>
      <c r="ML2205" s="0"/>
      <c r="MM2205" s="0"/>
      <c r="MN2205" s="0"/>
      <c r="MO2205" s="0"/>
      <c r="MP2205" s="0"/>
      <c r="MQ2205" s="0"/>
      <c r="MR2205" s="0"/>
      <c r="MS2205" s="0"/>
      <c r="MT2205" s="0"/>
      <c r="MU2205" s="0"/>
      <c r="MV2205" s="0"/>
      <c r="MW2205" s="0"/>
      <c r="MX2205" s="0"/>
      <c r="MY2205" s="0"/>
      <c r="MZ2205" s="0"/>
      <c r="NA2205" s="0"/>
      <c r="NB2205" s="0"/>
      <c r="NC2205" s="0"/>
      <c r="ND2205" s="0"/>
      <c r="NE2205" s="0"/>
      <c r="NF2205" s="0"/>
      <c r="NG2205" s="0"/>
      <c r="NH2205" s="0"/>
      <c r="NI2205" s="0"/>
      <c r="NJ2205" s="0"/>
      <c r="NK2205" s="0"/>
      <c r="NL2205" s="0"/>
      <c r="NM2205" s="0"/>
      <c r="NN2205" s="0"/>
      <c r="NO2205" s="0"/>
      <c r="NP2205" s="0"/>
      <c r="NQ2205" s="0"/>
      <c r="NR2205" s="0"/>
      <c r="NS2205" s="0"/>
      <c r="NT2205" s="0"/>
      <c r="NU2205" s="0"/>
      <c r="NV2205" s="0"/>
      <c r="NW2205" s="0"/>
      <c r="NX2205" s="0"/>
      <c r="NY2205" s="0"/>
      <c r="NZ2205" s="0"/>
      <c r="OA2205" s="0"/>
      <c r="OB2205" s="0"/>
      <c r="OC2205" s="0"/>
      <c r="OD2205" s="0"/>
      <c r="OE2205" s="0"/>
      <c r="OF2205" s="0"/>
      <c r="OG2205" s="0"/>
      <c r="OH2205" s="0"/>
      <c r="OI2205" s="0"/>
      <c r="OJ2205" s="0"/>
      <c r="OK2205" s="0"/>
      <c r="OL2205" s="0"/>
      <c r="OM2205" s="0"/>
      <c r="ON2205" s="0"/>
      <c r="OO2205" s="0"/>
      <c r="OP2205" s="0"/>
      <c r="OQ2205" s="0"/>
      <c r="OR2205" s="0"/>
      <c r="OS2205" s="0"/>
      <c r="OT2205" s="0"/>
      <c r="OU2205" s="0"/>
      <c r="OV2205" s="0"/>
      <c r="OW2205" s="0"/>
      <c r="OX2205" s="0"/>
      <c r="OY2205" s="0"/>
      <c r="OZ2205" s="0"/>
      <c r="PA2205" s="0"/>
      <c r="PB2205" s="0"/>
      <c r="PC2205" s="0"/>
      <c r="PD2205" s="0"/>
      <c r="PE2205" s="0"/>
      <c r="PF2205" s="0"/>
      <c r="PG2205" s="0"/>
      <c r="PH2205" s="0"/>
      <c r="PI2205" s="0"/>
      <c r="PJ2205" s="0"/>
      <c r="PK2205" s="0"/>
      <c r="PL2205" s="0"/>
      <c r="PM2205" s="0"/>
      <c r="PN2205" s="0"/>
      <c r="PO2205" s="0"/>
      <c r="PP2205" s="0"/>
      <c r="PQ2205" s="0"/>
      <c r="PR2205" s="0"/>
      <c r="PS2205" s="0"/>
      <c r="PT2205" s="0"/>
      <c r="PU2205" s="0"/>
      <c r="PV2205" s="0"/>
      <c r="PW2205" s="0"/>
      <c r="PX2205" s="0"/>
      <c r="PY2205" s="0"/>
      <c r="PZ2205" s="0"/>
      <c r="QA2205" s="0"/>
      <c r="QB2205" s="0"/>
      <c r="QC2205" s="0"/>
      <c r="QD2205" s="0"/>
      <c r="QE2205" s="0"/>
      <c r="QF2205" s="0"/>
      <c r="QG2205" s="0"/>
      <c r="QH2205" s="0"/>
      <c r="QI2205" s="0"/>
      <c r="QJ2205" s="0"/>
      <c r="QK2205" s="0"/>
      <c r="QL2205" s="0"/>
      <c r="QM2205" s="0"/>
      <c r="QN2205" s="0"/>
      <c r="QO2205" s="0"/>
      <c r="QP2205" s="0"/>
      <c r="QQ2205" s="0"/>
      <c r="QR2205" s="0"/>
      <c r="QS2205" s="0"/>
      <c r="QT2205" s="0"/>
      <c r="QU2205" s="0"/>
      <c r="QV2205" s="0"/>
      <c r="QW2205" s="0"/>
      <c r="QX2205" s="0"/>
      <c r="QY2205" s="0"/>
      <c r="QZ2205" s="0"/>
      <c r="RA2205" s="0"/>
      <c r="RB2205" s="0"/>
      <c r="RC2205" s="0"/>
      <c r="RD2205" s="0"/>
      <c r="RE2205" s="0"/>
      <c r="RF2205" s="0"/>
      <c r="RG2205" s="0"/>
      <c r="RH2205" s="0"/>
      <c r="RI2205" s="0"/>
      <c r="RJ2205" s="0"/>
      <c r="RK2205" s="0"/>
      <c r="RL2205" s="0"/>
      <c r="RM2205" s="0"/>
      <c r="RN2205" s="0"/>
      <c r="RO2205" s="0"/>
      <c r="RP2205" s="0"/>
      <c r="RQ2205" s="0"/>
      <c r="RR2205" s="0"/>
      <c r="RS2205" s="0"/>
      <c r="RT2205" s="0"/>
      <c r="RU2205" s="0"/>
      <c r="RV2205" s="0"/>
      <c r="RW2205" s="0"/>
      <c r="RX2205" s="0"/>
      <c r="RY2205" s="0"/>
      <c r="RZ2205" s="0"/>
      <c r="SA2205" s="0"/>
      <c r="SB2205" s="0"/>
      <c r="SC2205" s="0"/>
      <c r="SD2205" s="0"/>
      <c r="SE2205" s="0"/>
      <c r="SF2205" s="0"/>
      <c r="SG2205" s="0"/>
      <c r="SH2205" s="0"/>
      <c r="SI2205" s="0"/>
      <c r="SJ2205" s="0"/>
      <c r="SK2205" s="0"/>
      <c r="SL2205" s="0"/>
      <c r="SM2205" s="0"/>
      <c r="SN2205" s="0"/>
      <c r="SO2205" s="0"/>
      <c r="SP2205" s="0"/>
      <c r="SQ2205" s="0"/>
      <c r="SR2205" s="0"/>
      <c r="SS2205" s="0"/>
      <c r="ST2205" s="0"/>
      <c r="SU2205" s="0"/>
      <c r="SV2205" s="0"/>
      <c r="SW2205" s="0"/>
      <c r="SX2205" s="0"/>
      <c r="SY2205" s="0"/>
      <c r="SZ2205" s="0"/>
      <c r="TA2205" s="0"/>
      <c r="TB2205" s="0"/>
      <c r="TC2205" s="0"/>
      <c r="TD2205" s="0"/>
      <c r="TE2205" s="0"/>
      <c r="TF2205" s="0"/>
      <c r="TG2205" s="0"/>
      <c r="TH2205" s="0"/>
      <c r="TI2205" s="0"/>
      <c r="TJ2205" s="0"/>
      <c r="TK2205" s="0"/>
      <c r="TL2205" s="0"/>
      <c r="TM2205" s="0"/>
      <c r="TN2205" s="0"/>
      <c r="TO2205" s="0"/>
      <c r="TP2205" s="0"/>
      <c r="TQ2205" s="0"/>
      <c r="TR2205" s="0"/>
      <c r="TS2205" s="0"/>
      <c r="TT2205" s="0"/>
      <c r="TU2205" s="0"/>
      <c r="TV2205" s="0"/>
      <c r="TW2205" s="0"/>
      <c r="TX2205" s="0"/>
      <c r="TY2205" s="0"/>
      <c r="TZ2205" s="0"/>
      <c r="UA2205" s="0"/>
      <c r="UB2205" s="0"/>
      <c r="UC2205" s="0"/>
      <c r="UD2205" s="0"/>
      <c r="UE2205" s="0"/>
      <c r="UF2205" s="0"/>
      <c r="UG2205" s="0"/>
      <c r="UH2205" s="0"/>
      <c r="UI2205" s="0"/>
      <c r="UJ2205" s="0"/>
      <c r="UK2205" s="0"/>
      <c r="UL2205" s="0"/>
      <c r="UM2205" s="0"/>
      <c r="UN2205" s="0"/>
      <c r="UO2205" s="0"/>
      <c r="UP2205" s="0"/>
      <c r="UQ2205" s="0"/>
      <c r="UR2205" s="0"/>
      <c r="US2205" s="0"/>
      <c r="UT2205" s="0"/>
      <c r="UU2205" s="0"/>
      <c r="UV2205" s="0"/>
      <c r="UW2205" s="0"/>
      <c r="UX2205" s="0"/>
      <c r="UY2205" s="0"/>
      <c r="UZ2205" s="0"/>
      <c r="VA2205" s="0"/>
      <c r="VB2205" s="0"/>
      <c r="VC2205" s="0"/>
      <c r="VD2205" s="0"/>
      <c r="VE2205" s="0"/>
      <c r="VF2205" s="0"/>
      <c r="VG2205" s="0"/>
      <c r="VH2205" s="0"/>
      <c r="VI2205" s="0"/>
      <c r="VJ2205" s="0"/>
      <c r="VK2205" s="0"/>
      <c r="VL2205" s="0"/>
      <c r="VM2205" s="0"/>
      <c r="VN2205" s="0"/>
      <c r="VO2205" s="0"/>
      <c r="VP2205" s="0"/>
      <c r="VQ2205" s="0"/>
      <c r="VR2205" s="0"/>
      <c r="VS2205" s="0"/>
      <c r="VT2205" s="0"/>
      <c r="VU2205" s="0"/>
      <c r="VV2205" s="0"/>
      <c r="VW2205" s="0"/>
      <c r="VX2205" s="0"/>
      <c r="VY2205" s="0"/>
      <c r="VZ2205" s="0"/>
      <c r="WA2205" s="0"/>
      <c r="WB2205" s="0"/>
      <c r="WC2205" s="0"/>
      <c r="WD2205" s="0"/>
      <c r="WE2205" s="0"/>
      <c r="WF2205" s="0"/>
      <c r="WG2205" s="0"/>
      <c r="WH2205" s="0"/>
      <c r="WI2205" s="0"/>
      <c r="WJ2205" s="0"/>
      <c r="WK2205" s="0"/>
      <c r="WL2205" s="0"/>
      <c r="WM2205" s="0"/>
      <c r="WN2205" s="0"/>
      <c r="WO2205" s="0"/>
      <c r="WP2205" s="0"/>
      <c r="WQ2205" s="0"/>
      <c r="WR2205" s="0"/>
      <c r="WS2205" s="0"/>
      <c r="WT2205" s="0"/>
      <c r="WU2205" s="0"/>
      <c r="WV2205" s="0"/>
      <c r="WW2205" s="0"/>
      <c r="WX2205" s="0"/>
      <c r="WY2205" s="0"/>
      <c r="WZ2205" s="0"/>
      <c r="XA2205" s="0"/>
      <c r="XB2205" s="0"/>
      <c r="XC2205" s="0"/>
      <c r="XD2205" s="0"/>
      <c r="XE2205" s="0"/>
      <c r="XF2205" s="0"/>
      <c r="XG2205" s="0"/>
      <c r="XH2205" s="0"/>
      <c r="XI2205" s="0"/>
      <c r="XJ2205" s="0"/>
      <c r="XK2205" s="0"/>
      <c r="XL2205" s="0"/>
      <c r="XM2205" s="0"/>
      <c r="XN2205" s="0"/>
      <c r="XO2205" s="0"/>
      <c r="XP2205" s="0"/>
      <c r="XQ2205" s="0"/>
      <c r="XR2205" s="0"/>
      <c r="XS2205" s="0"/>
      <c r="XT2205" s="0"/>
      <c r="XU2205" s="0"/>
      <c r="XV2205" s="0"/>
      <c r="XW2205" s="0"/>
      <c r="XX2205" s="0"/>
      <c r="XY2205" s="0"/>
      <c r="XZ2205" s="0"/>
      <c r="YA2205" s="0"/>
      <c r="YB2205" s="0"/>
      <c r="YC2205" s="0"/>
      <c r="YD2205" s="0"/>
      <c r="YE2205" s="0"/>
      <c r="YF2205" s="0"/>
      <c r="YG2205" s="0"/>
      <c r="YH2205" s="0"/>
      <c r="YI2205" s="0"/>
      <c r="YJ2205" s="0"/>
      <c r="YK2205" s="0"/>
      <c r="YL2205" s="0"/>
      <c r="YM2205" s="0"/>
      <c r="YN2205" s="0"/>
      <c r="YO2205" s="0"/>
      <c r="YP2205" s="0"/>
      <c r="YQ2205" s="0"/>
      <c r="YR2205" s="0"/>
      <c r="YS2205" s="0"/>
      <c r="YT2205" s="0"/>
      <c r="YU2205" s="0"/>
      <c r="YV2205" s="0"/>
      <c r="YW2205" s="0"/>
      <c r="YX2205" s="0"/>
      <c r="YY2205" s="0"/>
      <c r="YZ2205" s="0"/>
      <c r="ZA2205" s="0"/>
      <c r="ZB2205" s="0"/>
      <c r="ZC2205" s="0"/>
      <c r="ZD2205" s="0"/>
      <c r="ZE2205" s="0"/>
      <c r="ZF2205" s="0"/>
      <c r="ZG2205" s="0"/>
      <c r="ZH2205" s="0"/>
      <c r="ZI2205" s="0"/>
      <c r="ZJ2205" s="0"/>
      <c r="ZK2205" s="0"/>
      <c r="ZL2205" s="0"/>
      <c r="ZM2205" s="0"/>
      <c r="ZN2205" s="0"/>
      <c r="ZO2205" s="0"/>
      <c r="ZP2205" s="0"/>
      <c r="ZQ2205" s="0"/>
      <c r="ZR2205" s="0"/>
      <c r="ZS2205" s="0"/>
      <c r="ZT2205" s="0"/>
      <c r="ZU2205" s="0"/>
      <c r="ZV2205" s="0"/>
      <c r="ZW2205" s="0"/>
      <c r="ZX2205" s="0"/>
      <c r="ZY2205" s="0"/>
      <c r="ZZ2205" s="0"/>
      <c r="AAA2205" s="0"/>
      <c r="AAB2205" s="0"/>
      <c r="AAC2205" s="0"/>
      <c r="AAD2205" s="0"/>
      <c r="AAE2205" s="0"/>
      <c r="AAF2205" s="0"/>
      <c r="AAG2205" s="0"/>
      <c r="AAH2205" s="0"/>
      <c r="AAI2205" s="0"/>
      <c r="AAJ2205" s="0"/>
      <c r="AAK2205" s="0"/>
      <c r="AAL2205" s="0"/>
      <c r="AAM2205" s="0"/>
      <c r="AAN2205" s="0"/>
      <c r="AAO2205" s="0"/>
      <c r="AAP2205" s="0"/>
      <c r="AAQ2205" s="0"/>
      <c r="AAR2205" s="0"/>
      <c r="AAS2205" s="0"/>
      <c r="AAT2205" s="0"/>
      <c r="AAU2205" s="0"/>
      <c r="AAV2205" s="0"/>
      <c r="AAW2205" s="0"/>
      <c r="AAX2205" s="0"/>
      <c r="AAY2205" s="0"/>
      <c r="AAZ2205" s="0"/>
      <c r="ABA2205" s="0"/>
      <c r="ABB2205" s="0"/>
      <c r="ABC2205" s="0"/>
      <c r="ABD2205" s="0"/>
      <c r="ABE2205" s="0"/>
      <c r="ABF2205" s="0"/>
      <c r="ABG2205" s="0"/>
      <c r="ABH2205" s="0"/>
      <c r="ABI2205" s="0"/>
      <c r="ABJ2205" s="0"/>
      <c r="ABK2205" s="0"/>
      <c r="ABL2205" s="0"/>
      <c r="ABM2205" s="0"/>
      <c r="ABN2205" s="0"/>
      <c r="ABO2205" s="0"/>
      <c r="ABP2205" s="0"/>
      <c r="ABQ2205" s="0"/>
      <c r="ABR2205" s="0"/>
      <c r="ABS2205" s="0"/>
      <c r="ABT2205" s="0"/>
      <c r="ABU2205" s="0"/>
      <c r="ABV2205" s="0"/>
      <c r="ABW2205" s="0"/>
      <c r="ABX2205" s="0"/>
      <c r="ABY2205" s="0"/>
      <c r="ABZ2205" s="0"/>
      <c r="ACA2205" s="0"/>
      <c r="ACB2205" s="0"/>
      <c r="ACC2205" s="0"/>
      <c r="ACD2205" s="0"/>
      <c r="ACE2205" s="0"/>
      <c r="ACF2205" s="0"/>
      <c r="ACG2205" s="0"/>
      <c r="ACH2205" s="0"/>
      <c r="ACI2205" s="0"/>
      <c r="ACJ2205" s="0"/>
      <c r="ACK2205" s="0"/>
      <c r="ACL2205" s="0"/>
      <c r="ACM2205" s="0"/>
      <c r="ACN2205" s="0"/>
      <c r="ACO2205" s="0"/>
      <c r="ACP2205" s="0"/>
      <c r="ACQ2205" s="0"/>
      <c r="ACR2205" s="0"/>
      <c r="ACS2205" s="0"/>
      <c r="ACT2205" s="0"/>
      <c r="ACU2205" s="0"/>
      <c r="ACV2205" s="0"/>
      <c r="ACW2205" s="0"/>
      <c r="ACX2205" s="0"/>
      <c r="ACY2205" s="0"/>
      <c r="ACZ2205" s="0"/>
      <c r="ADA2205" s="0"/>
      <c r="ADB2205" s="0"/>
      <c r="ADC2205" s="0"/>
      <c r="ADD2205" s="0"/>
      <c r="ADE2205" s="0"/>
      <c r="ADF2205" s="0"/>
      <c r="ADG2205" s="0"/>
      <c r="ADH2205" s="0"/>
      <c r="ADI2205" s="0"/>
      <c r="ADJ2205" s="0"/>
      <c r="ADK2205" s="0"/>
      <c r="ADL2205" s="0"/>
      <c r="ADM2205" s="0"/>
      <c r="ADN2205" s="0"/>
      <c r="ADO2205" s="0"/>
      <c r="ADP2205" s="0"/>
      <c r="ADQ2205" s="0"/>
      <c r="ADR2205" s="0"/>
      <c r="ADS2205" s="0"/>
      <c r="ADT2205" s="0"/>
      <c r="ADU2205" s="0"/>
      <c r="ADV2205" s="0"/>
      <c r="ADW2205" s="0"/>
      <c r="ADX2205" s="0"/>
      <c r="ADY2205" s="0"/>
      <c r="ADZ2205" s="0"/>
      <c r="AEA2205" s="0"/>
      <c r="AEB2205" s="0"/>
      <c r="AEC2205" s="0"/>
      <c r="AED2205" s="0"/>
      <c r="AEE2205" s="0"/>
      <c r="AEF2205" s="0"/>
      <c r="AEG2205" s="0"/>
      <c r="AEH2205" s="0"/>
      <c r="AEI2205" s="0"/>
      <c r="AEJ2205" s="0"/>
      <c r="AEK2205" s="0"/>
      <c r="AEL2205" s="0"/>
      <c r="AEM2205" s="0"/>
      <c r="AEN2205" s="0"/>
      <c r="AEO2205" s="0"/>
      <c r="AEP2205" s="0"/>
      <c r="AEQ2205" s="0"/>
      <c r="AER2205" s="0"/>
      <c r="AES2205" s="0"/>
      <c r="AET2205" s="0"/>
      <c r="AEU2205" s="0"/>
      <c r="AEV2205" s="0"/>
      <c r="AEW2205" s="0"/>
      <c r="AEX2205" s="0"/>
      <c r="AEY2205" s="0"/>
      <c r="AEZ2205" s="0"/>
      <c r="AFA2205" s="0"/>
      <c r="AFB2205" s="0"/>
      <c r="AFC2205" s="0"/>
      <c r="AFD2205" s="0"/>
      <c r="AFE2205" s="0"/>
      <c r="AFF2205" s="0"/>
      <c r="AFG2205" s="0"/>
      <c r="AFH2205" s="0"/>
      <c r="AFI2205" s="0"/>
      <c r="AFJ2205" s="0"/>
      <c r="AFK2205" s="0"/>
      <c r="AFL2205" s="0"/>
      <c r="AFM2205" s="0"/>
      <c r="AFN2205" s="0"/>
      <c r="AFO2205" s="0"/>
      <c r="AFP2205" s="0"/>
      <c r="AFQ2205" s="0"/>
      <c r="AFR2205" s="0"/>
      <c r="AFS2205" s="0"/>
      <c r="AFT2205" s="0"/>
      <c r="AFU2205" s="0"/>
      <c r="AFV2205" s="0"/>
      <c r="AFW2205" s="0"/>
      <c r="AFX2205" s="0"/>
      <c r="AFY2205" s="0"/>
      <c r="AFZ2205" s="0"/>
      <c r="AGA2205" s="0"/>
      <c r="AGB2205" s="0"/>
      <c r="AGC2205" s="0"/>
      <c r="AGD2205" s="0"/>
      <c r="AGE2205" s="0"/>
      <c r="AGF2205" s="0"/>
      <c r="AGG2205" s="0"/>
      <c r="AGH2205" s="0"/>
      <c r="AGI2205" s="0"/>
      <c r="AGJ2205" s="0"/>
      <c r="AGK2205" s="0"/>
      <c r="AGL2205" s="0"/>
      <c r="AGM2205" s="0"/>
      <c r="AGN2205" s="0"/>
      <c r="AGO2205" s="0"/>
      <c r="AGP2205" s="0"/>
      <c r="AGQ2205" s="0"/>
      <c r="AGR2205" s="0"/>
      <c r="AGS2205" s="0"/>
      <c r="AGT2205" s="0"/>
      <c r="AGU2205" s="0"/>
      <c r="AGV2205" s="0"/>
      <c r="AGW2205" s="0"/>
      <c r="AGX2205" s="0"/>
      <c r="AGY2205" s="0"/>
      <c r="AGZ2205" s="0"/>
      <c r="AHA2205" s="0"/>
      <c r="AHB2205" s="0"/>
      <c r="AHC2205" s="0"/>
      <c r="AHD2205" s="0"/>
      <c r="AHE2205" s="0"/>
      <c r="AHF2205" s="0"/>
      <c r="AHG2205" s="0"/>
      <c r="AHH2205" s="0"/>
      <c r="AHI2205" s="0"/>
      <c r="AHJ2205" s="0"/>
      <c r="AHK2205" s="0"/>
      <c r="AHL2205" s="0"/>
      <c r="AHM2205" s="0"/>
      <c r="AHN2205" s="0"/>
      <c r="AHO2205" s="0"/>
      <c r="AHP2205" s="0"/>
      <c r="AHQ2205" s="0"/>
      <c r="AHR2205" s="0"/>
      <c r="AHS2205" s="0"/>
      <c r="AHT2205" s="0"/>
      <c r="AHU2205" s="0"/>
      <c r="AHV2205" s="0"/>
      <c r="AHW2205" s="0"/>
      <c r="AHX2205" s="0"/>
      <c r="AHY2205" s="0"/>
      <c r="AHZ2205" s="0"/>
      <c r="AIA2205" s="0"/>
      <c r="AIB2205" s="0"/>
      <c r="AIC2205" s="0"/>
      <c r="AID2205" s="0"/>
      <c r="AIE2205" s="0"/>
      <c r="AIF2205" s="0"/>
      <c r="AIG2205" s="0"/>
      <c r="AIH2205" s="0"/>
      <c r="AII2205" s="0"/>
      <c r="AIJ2205" s="0"/>
      <c r="AIK2205" s="0"/>
      <c r="AIL2205" s="0"/>
      <c r="AIM2205" s="0"/>
      <c r="AIN2205" s="0"/>
      <c r="AIO2205" s="0"/>
      <c r="AIP2205" s="0"/>
      <c r="AIQ2205" s="0"/>
      <c r="AIR2205" s="0"/>
      <c r="AIS2205" s="0"/>
      <c r="AIT2205" s="0"/>
      <c r="AIU2205" s="0"/>
      <c r="AIV2205" s="0"/>
      <c r="AIW2205" s="0"/>
      <c r="AIX2205" s="0"/>
      <c r="AIY2205" s="0"/>
      <c r="AIZ2205" s="0"/>
      <c r="AJA2205" s="0"/>
      <c r="AJB2205" s="0"/>
      <c r="AJC2205" s="0"/>
      <c r="AJD2205" s="0"/>
      <c r="AJE2205" s="0"/>
      <c r="AJF2205" s="0"/>
      <c r="AJG2205" s="0"/>
      <c r="AJH2205" s="0"/>
      <c r="AJI2205" s="0"/>
      <c r="AJJ2205" s="0"/>
      <c r="AJK2205" s="0"/>
      <c r="AJL2205" s="0"/>
      <c r="AJM2205" s="0"/>
      <c r="AJN2205" s="0"/>
      <c r="AJO2205" s="0"/>
      <c r="AJP2205" s="0"/>
      <c r="AJQ2205" s="0"/>
      <c r="AJR2205" s="0"/>
      <c r="AJS2205" s="0"/>
      <c r="AJT2205" s="0"/>
      <c r="AJU2205" s="0"/>
      <c r="AJV2205" s="0"/>
      <c r="AJW2205" s="0"/>
      <c r="AJX2205" s="0"/>
      <c r="AJY2205" s="0"/>
      <c r="AJZ2205" s="0"/>
      <c r="AKA2205" s="0"/>
      <c r="AKB2205" s="0"/>
      <c r="AKC2205" s="0"/>
      <c r="AKD2205" s="0"/>
      <c r="AKE2205" s="0"/>
      <c r="AKF2205" s="0"/>
      <c r="AKG2205" s="0"/>
      <c r="AKH2205" s="0"/>
      <c r="AKI2205" s="0"/>
      <c r="AKJ2205" s="0"/>
      <c r="AKK2205" s="0"/>
      <c r="AKL2205" s="0"/>
      <c r="AKM2205" s="0"/>
      <c r="AKN2205" s="0"/>
      <c r="AKO2205" s="0"/>
      <c r="AKP2205" s="0"/>
      <c r="AKQ2205" s="0"/>
      <c r="AKR2205" s="0"/>
      <c r="AKS2205" s="0"/>
      <c r="AKT2205" s="0"/>
      <c r="AKU2205" s="0"/>
      <c r="AKV2205" s="0"/>
      <c r="AKW2205" s="0"/>
      <c r="AKX2205" s="0"/>
      <c r="AKY2205" s="0"/>
      <c r="AKZ2205" s="0"/>
      <c r="ALA2205" s="0"/>
      <c r="ALB2205" s="0"/>
      <c r="ALC2205" s="0"/>
      <c r="ALD2205" s="0"/>
      <c r="ALE2205" s="0"/>
      <c r="ALF2205" s="0"/>
      <c r="ALG2205" s="0"/>
      <c r="ALH2205" s="0"/>
      <c r="ALI2205" s="0"/>
      <c r="ALJ2205" s="0"/>
      <c r="ALK2205" s="0"/>
      <c r="ALL2205" s="0"/>
      <c r="ALM2205" s="0"/>
      <c r="ALN2205" s="0"/>
      <c r="ALO2205" s="0"/>
      <c r="ALP2205" s="0"/>
      <c r="ALQ2205" s="0"/>
      <c r="ALR2205" s="0"/>
      <c r="ALS2205" s="0"/>
      <c r="ALT2205" s="0"/>
      <c r="ALU2205" s="0"/>
      <c r="ALV2205" s="0"/>
      <c r="ALW2205" s="0"/>
      <c r="ALX2205" s="0"/>
      <c r="ALY2205" s="0"/>
      <c r="ALZ2205" s="0"/>
      <c r="AMA2205" s="0"/>
      <c r="AMB2205" s="0"/>
      <c r="AMC2205" s="0"/>
      <c r="AMD2205" s="0"/>
      <c r="AME2205" s="0"/>
      <c r="AMF2205" s="0"/>
      <c r="AMG2205" s="0"/>
      <c r="AMH2205" s="0"/>
      <c r="AMI2205" s="0"/>
      <c r="AMJ2205" s="0"/>
    </row>
    <row r="2206" customFormat="false" ht="15" hidden="false" customHeight="true" outlineLevel="0" collapsed="false">
      <c r="A2206" s="1" t="n">
        <v>2203</v>
      </c>
      <c r="B2206" s="1" t="s">
        <v>12231</v>
      </c>
      <c r="C2206" s="1" t="s">
        <v>13553</v>
      </c>
      <c r="D2206" s="1" t="s">
        <v>13554</v>
      </c>
      <c r="E2206" s="1" t="s">
        <v>13585</v>
      </c>
      <c r="F2206" s="2" t="s">
        <v>13586</v>
      </c>
      <c r="G2206" s="1" t="s">
        <v>13587</v>
      </c>
      <c r="H2206" s="1" t="s">
        <v>13588</v>
      </c>
      <c r="I2206" s="1" t="s">
        <v>13589</v>
      </c>
      <c r="J2206" s="1" t="s">
        <v>7196</v>
      </c>
      <c r="K2206" s="4" t="s">
        <v>107</v>
      </c>
      <c r="L2206" s="4" t="s">
        <v>108</v>
      </c>
      <c r="M2206" s="4" t="s">
        <v>170</v>
      </c>
      <c r="N2206" s="0"/>
      <c r="O2206" s="0"/>
      <c r="P2206" s="0"/>
      <c r="Q2206" s="0"/>
      <c r="R2206" s="0"/>
      <c r="S2206" s="4" t="s">
        <v>110</v>
      </c>
      <c r="T2206" s="0"/>
      <c r="U2206" s="0"/>
      <c r="V2206" s="0"/>
      <c r="W2206" s="0"/>
      <c r="X2206" s="0"/>
      <c r="Y2206" s="0"/>
      <c r="Z2206" s="0"/>
      <c r="AA2206" s="0"/>
      <c r="AB2206" s="0"/>
      <c r="AC2206" s="4" t="s">
        <v>110</v>
      </c>
      <c r="AD2206" s="4" t="s">
        <v>110</v>
      </c>
      <c r="AE2206" s="4" t="s">
        <v>110</v>
      </c>
      <c r="AF2206" s="0"/>
      <c r="AG2206" s="0"/>
      <c r="AH2206" s="0"/>
      <c r="AI2206" s="0"/>
      <c r="AJ2206" s="0"/>
      <c r="AK2206" s="0"/>
      <c r="AL2206" s="4" t="s">
        <v>110</v>
      </c>
      <c r="AM2206" s="4" t="s">
        <v>110</v>
      </c>
      <c r="AN2206" s="4" t="s">
        <v>110</v>
      </c>
      <c r="AO2206" s="0"/>
      <c r="AP2206" s="0"/>
      <c r="AQ2206" s="0"/>
      <c r="AR2206" s="0"/>
      <c r="AS2206" s="0"/>
      <c r="AT2206" s="0"/>
      <c r="AU2206" s="4" t="s">
        <v>110</v>
      </c>
      <c r="AV2206" s="4" t="s">
        <v>110</v>
      </c>
      <c r="AW2206" s="4" t="s">
        <v>110</v>
      </c>
      <c r="AX2206" s="0"/>
      <c r="AY2206" s="0"/>
      <c r="AZ2206" s="1"/>
      <c r="BA2206" s="1"/>
      <c r="BB2206" s="4"/>
      <c r="BC2206" s="4"/>
      <c r="BD2206" s="4"/>
      <c r="BE2206" s="0"/>
      <c r="BF2206" s="0"/>
      <c r="BG2206" s="0"/>
      <c r="BH2206" s="0"/>
      <c r="BI2206" s="0"/>
      <c r="BJ2206" s="4"/>
      <c r="BK2206" s="4" t="s">
        <v>85</v>
      </c>
      <c r="BL2206" s="4"/>
      <c r="BM2206" s="4" t="s">
        <v>85</v>
      </c>
      <c r="BN2206" s="4" t="s">
        <v>85</v>
      </c>
      <c r="BO2206" s="0"/>
      <c r="BP2206" s="0"/>
      <c r="BQ2206" s="4" t="s">
        <v>85</v>
      </c>
      <c r="BR2206" s="1" t="s">
        <v>3003</v>
      </c>
      <c r="BS2206" s="0"/>
      <c r="BT2206" s="0"/>
      <c r="BU2206" s="0"/>
      <c r="BV2206" s="0"/>
      <c r="BW2206" s="0"/>
      <c r="BX2206" s="0"/>
      <c r="BY2206" s="0"/>
      <c r="BZ2206" s="1" t="s">
        <v>592</v>
      </c>
      <c r="CA2206" s="1" t="s">
        <v>592</v>
      </c>
      <c r="CB2206" s="1" t="s">
        <v>592</v>
      </c>
      <c r="CC2206" s="0"/>
      <c r="CD2206" s="1" t="s">
        <v>110</v>
      </c>
      <c r="CE2206" s="1" t="s">
        <v>110</v>
      </c>
      <c r="CF2206" s="1" t="s">
        <v>110</v>
      </c>
      <c r="CG2206" s="1" t="s">
        <v>110</v>
      </c>
      <c r="CH2206" s="1" t="s">
        <v>110</v>
      </c>
      <c r="CI2206" s="1" t="s">
        <v>110</v>
      </c>
      <c r="CJ2206" s="1" t="s">
        <v>110</v>
      </c>
      <c r="CK2206" s="1" t="s">
        <v>110</v>
      </c>
      <c r="CL2206" s="1" t="s">
        <v>110</v>
      </c>
      <c r="CM2206" s="0"/>
      <c r="CN2206" s="0"/>
      <c r="CO2206" s="0"/>
      <c r="CP2206" s="0"/>
      <c r="CQ2206" s="0"/>
      <c r="CR2206" s="0"/>
      <c r="CS2206" s="0"/>
      <c r="CT2206" s="0"/>
      <c r="CU2206" s="0"/>
      <c r="CV2206" s="0"/>
      <c r="CW2206" s="0"/>
      <c r="CX2206" s="0"/>
      <c r="CY2206" s="0"/>
      <c r="CZ2206" s="0"/>
      <c r="DA2206" s="0"/>
      <c r="DB2206" s="0"/>
      <c r="DC2206" s="0"/>
      <c r="DD2206" s="0"/>
      <c r="DE2206" s="0"/>
      <c r="DF2206" s="0"/>
      <c r="DG2206" s="0"/>
      <c r="DH2206" s="0"/>
      <c r="DI2206" s="0"/>
      <c r="DJ2206" s="0"/>
      <c r="DK2206" s="0"/>
      <c r="DL2206" s="0"/>
      <c r="DM2206" s="0"/>
      <c r="DN2206" s="0"/>
      <c r="DO2206" s="0"/>
      <c r="DP2206" s="0"/>
      <c r="DQ2206" s="0"/>
      <c r="DR2206" s="0"/>
      <c r="DS2206" s="0"/>
      <c r="DT2206" s="0"/>
      <c r="DU2206" s="0"/>
      <c r="DV2206" s="0"/>
      <c r="DW2206" s="0"/>
      <c r="DX2206" s="0"/>
      <c r="DY2206" s="0"/>
      <c r="DZ2206" s="0"/>
      <c r="EA2206" s="0"/>
      <c r="EB2206" s="0"/>
      <c r="EC2206" s="0"/>
      <c r="ED2206" s="0"/>
      <c r="EE2206" s="0"/>
      <c r="EF2206" s="0"/>
      <c r="EG2206" s="0"/>
      <c r="EH2206" s="0"/>
      <c r="EI2206" s="0"/>
      <c r="EJ2206" s="0"/>
      <c r="EK2206" s="0"/>
      <c r="EL2206" s="0"/>
      <c r="EM2206" s="0"/>
      <c r="EN2206" s="0"/>
      <c r="EO2206" s="0"/>
      <c r="EP2206" s="0"/>
      <c r="EQ2206" s="0"/>
      <c r="ER2206" s="0"/>
      <c r="ES2206" s="0"/>
      <c r="ET2206" s="0"/>
      <c r="EU2206" s="0"/>
      <c r="EV2206" s="0"/>
      <c r="EW2206" s="0"/>
      <c r="EX2206" s="0"/>
      <c r="EY2206" s="0"/>
      <c r="EZ2206" s="0"/>
      <c r="FA2206" s="0"/>
      <c r="FB2206" s="0"/>
      <c r="FC2206" s="0"/>
      <c r="FD2206" s="0"/>
      <c r="FE2206" s="0"/>
      <c r="FF2206" s="0"/>
      <c r="FG2206" s="0"/>
      <c r="FH2206" s="0"/>
      <c r="FI2206" s="0"/>
      <c r="FJ2206" s="0"/>
      <c r="FK2206" s="0"/>
      <c r="FL2206" s="0"/>
      <c r="FM2206" s="0"/>
      <c r="FN2206" s="0"/>
      <c r="FO2206" s="0"/>
      <c r="FP2206" s="0"/>
      <c r="FQ2206" s="0"/>
      <c r="FR2206" s="0"/>
      <c r="FS2206" s="0"/>
      <c r="FT2206" s="0"/>
      <c r="FU2206" s="0"/>
      <c r="FV2206" s="0"/>
      <c r="FW2206" s="0"/>
      <c r="FX2206" s="0"/>
      <c r="FY2206" s="0"/>
      <c r="FZ2206" s="0"/>
      <c r="GA2206" s="0"/>
      <c r="GB2206" s="0"/>
      <c r="GC2206" s="0"/>
      <c r="GD2206" s="0"/>
      <c r="GE2206" s="0"/>
      <c r="GF2206" s="0"/>
      <c r="GG2206" s="0"/>
      <c r="GH2206" s="0"/>
      <c r="GI2206" s="0"/>
      <c r="GJ2206" s="0"/>
      <c r="GK2206" s="0"/>
      <c r="GL2206" s="0"/>
      <c r="GM2206" s="0"/>
      <c r="GN2206" s="0"/>
      <c r="GO2206" s="0"/>
      <c r="GP2206" s="0"/>
      <c r="GQ2206" s="0"/>
      <c r="GR2206" s="0"/>
      <c r="GS2206" s="0"/>
      <c r="GT2206" s="0"/>
      <c r="GU2206" s="0"/>
      <c r="GV2206" s="0"/>
      <c r="GW2206" s="0"/>
      <c r="GX2206" s="0"/>
      <c r="GY2206" s="0"/>
      <c r="GZ2206" s="0"/>
      <c r="HA2206" s="0"/>
      <c r="HB2206" s="0"/>
      <c r="HC2206" s="0"/>
      <c r="HD2206" s="0"/>
      <c r="HE2206" s="0"/>
      <c r="HF2206" s="0"/>
      <c r="HG2206" s="0"/>
      <c r="HH2206" s="0"/>
      <c r="HI2206" s="0"/>
      <c r="HJ2206" s="0"/>
      <c r="HK2206" s="0"/>
      <c r="HL2206" s="0"/>
      <c r="HM2206" s="0"/>
      <c r="HN2206" s="0"/>
      <c r="HO2206" s="0"/>
      <c r="HP2206" s="0"/>
      <c r="HQ2206" s="0"/>
      <c r="HR2206" s="0"/>
      <c r="HS2206" s="0"/>
      <c r="HT2206" s="0"/>
      <c r="HU2206" s="0"/>
      <c r="HV2206" s="0"/>
      <c r="HW2206" s="0"/>
      <c r="HX2206" s="0"/>
      <c r="HY2206" s="0"/>
      <c r="HZ2206" s="0"/>
      <c r="IA2206" s="0"/>
      <c r="IB2206" s="0"/>
      <c r="IC2206" s="0"/>
      <c r="ID2206" s="0"/>
      <c r="IE2206" s="0"/>
      <c r="IF2206" s="0"/>
      <c r="IG2206" s="0"/>
      <c r="IH2206" s="0"/>
      <c r="II2206" s="0"/>
      <c r="IJ2206" s="0"/>
      <c r="IK2206" s="0"/>
      <c r="IL2206" s="0"/>
      <c r="IM2206" s="0"/>
      <c r="IN2206" s="0"/>
      <c r="IO2206" s="0"/>
      <c r="IP2206" s="0"/>
      <c r="IQ2206" s="0"/>
      <c r="IR2206" s="0"/>
      <c r="IS2206" s="0"/>
      <c r="IT2206" s="0"/>
      <c r="IU2206" s="0"/>
      <c r="IV2206" s="0"/>
      <c r="IW2206" s="0"/>
      <c r="IX2206" s="0"/>
      <c r="IY2206" s="0"/>
      <c r="IZ2206" s="0"/>
      <c r="JA2206" s="0"/>
      <c r="JB2206" s="0"/>
      <c r="JC2206" s="0"/>
      <c r="JD2206" s="0"/>
      <c r="JE2206" s="0"/>
      <c r="JF2206" s="0"/>
      <c r="JG2206" s="0"/>
      <c r="JH2206" s="0"/>
      <c r="JI2206" s="0"/>
      <c r="JJ2206" s="0"/>
      <c r="JK2206" s="0"/>
      <c r="JL2206" s="0"/>
      <c r="JM2206" s="0"/>
      <c r="JN2206" s="0"/>
      <c r="JO2206" s="0"/>
      <c r="JP2206" s="0"/>
      <c r="JQ2206" s="0"/>
      <c r="JR2206" s="0"/>
      <c r="JS2206" s="0"/>
      <c r="JT2206" s="0"/>
      <c r="JU2206" s="0"/>
      <c r="JV2206" s="0"/>
      <c r="JW2206" s="0"/>
      <c r="JX2206" s="0"/>
      <c r="JY2206" s="0"/>
      <c r="JZ2206" s="0"/>
      <c r="KA2206" s="0"/>
      <c r="KB2206" s="0"/>
      <c r="KC2206" s="0"/>
      <c r="KD2206" s="0"/>
      <c r="KE2206" s="0"/>
      <c r="KF2206" s="0"/>
      <c r="KG2206" s="0"/>
      <c r="KH2206" s="0"/>
      <c r="KI2206" s="0"/>
      <c r="KJ2206" s="0"/>
      <c r="KK2206" s="0"/>
      <c r="KL2206" s="0"/>
      <c r="KM2206" s="0"/>
      <c r="KN2206" s="0"/>
      <c r="KO2206" s="0"/>
      <c r="KP2206" s="0"/>
      <c r="KQ2206" s="0"/>
      <c r="KR2206" s="0"/>
      <c r="KS2206" s="0"/>
      <c r="KT2206" s="0"/>
      <c r="KU2206" s="0"/>
      <c r="KV2206" s="0"/>
      <c r="KW2206" s="0"/>
      <c r="KX2206" s="0"/>
      <c r="KY2206" s="0"/>
      <c r="KZ2206" s="0"/>
      <c r="LA2206" s="0"/>
      <c r="LB2206" s="0"/>
      <c r="LC2206" s="0"/>
      <c r="LD2206" s="0"/>
      <c r="LE2206" s="0"/>
      <c r="LF2206" s="0"/>
      <c r="LG2206" s="0"/>
      <c r="LH2206" s="0"/>
      <c r="LI2206" s="0"/>
      <c r="LJ2206" s="0"/>
      <c r="LK2206" s="0"/>
      <c r="LL2206" s="0"/>
      <c r="LM2206" s="0"/>
      <c r="LN2206" s="0"/>
      <c r="LO2206" s="0"/>
      <c r="LP2206" s="0"/>
      <c r="LQ2206" s="0"/>
      <c r="LR2206" s="0"/>
      <c r="LS2206" s="0"/>
      <c r="LT2206" s="0"/>
      <c r="LU2206" s="0"/>
      <c r="LV2206" s="0"/>
      <c r="LW2206" s="0"/>
      <c r="LX2206" s="0"/>
      <c r="LY2206" s="0"/>
      <c r="LZ2206" s="0"/>
      <c r="MA2206" s="0"/>
      <c r="MB2206" s="0"/>
      <c r="MC2206" s="0"/>
      <c r="MD2206" s="0"/>
      <c r="ME2206" s="0"/>
      <c r="MF2206" s="0"/>
      <c r="MG2206" s="0"/>
      <c r="MH2206" s="0"/>
      <c r="MI2206" s="0"/>
      <c r="MJ2206" s="0"/>
      <c r="MK2206" s="0"/>
      <c r="ML2206" s="0"/>
      <c r="MM2206" s="0"/>
      <c r="MN2206" s="0"/>
      <c r="MO2206" s="0"/>
      <c r="MP2206" s="0"/>
      <c r="MQ2206" s="0"/>
      <c r="MR2206" s="0"/>
      <c r="MS2206" s="0"/>
      <c r="MT2206" s="0"/>
      <c r="MU2206" s="0"/>
      <c r="MV2206" s="0"/>
      <c r="MW2206" s="0"/>
      <c r="MX2206" s="0"/>
      <c r="MY2206" s="0"/>
      <c r="MZ2206" s="0"/>
      <c r="NA2206" s="0"/>
      <c r="NB2206" s="0"/>
      <c r="NC2206" s="0"/>
      <c r="ND2206" s="0"/>
      <c r="NE2206" s="0"/>
      <c r="NF2206" s="0"/>
      <c r="NG2206" s="0"/>
      <c r="NH2206" s="0"/>
      <c r="NI2206" s="0"/>
      <c r="NJ2206" s="0"/>
      <c r="NK2206" s="0"/>
      <c r="NL2206" s="0"/>
      <c r="NM2206" s="0"/>
      <c r="NN2206" s="0"/>
      <c r="NO2206" s="0"/>
      <c r="NP2206" s="0"/>
      <c r="NQ2206" s="0"/>
      <c r="NR2206" s="0"/>
      <c r="NS2206" s="0"/>
      <c r="NT2206" s="0"/>
      <c r="NU2206" s="0"/>
      <c r="NV2206" s="0"/>
      <c r="NW2206" s="0"/>
      <c r="NX2206" s="0"/>
      <c r="NY2206" s="0"/>
      <c r="NZ2206" s="0"/>
      <c r="OA2206" s="0"/>
      <c r="OB2206" s="0"/>
      <c r="OC2206" s="0"/>
      <c r="OD2206" s="0"/>
      <c r="OE2206" s="0"/>
      <c r="OF2206" s="0"/>
      <c r="OG2206" s="0"/>
      <c r="OH2206" s="0"/>
      <c r="OI2206" s="0"/>
      <c r="OJ2206" s="0"/>
      <c r="OK2206" s="0"/>
      <c r="OL2206" s="0"/>
      <c r="OM2206" s="0"/>
      <c r="ON2206" s="0"/>
      <c r="OO2206" s="0"/>
      <c r="OP2206" s="0"/>
      <c r="OQ2206" s="0"/>
      <c r="OR2206" s="0"/>
      <c r="OS2206" s="0"/>
      <c r="OT2206" s="0"/>
      <c r="OU2206" s="0"/>
      <c r="OV2206" s="0"/>
      <c r="OW2206" s="0"/>
      <c r="OX2206" s="0"/>
      <c r="OY2206" s="0"/>
      <c r="OZ2206" s="0"/>
      <c r="PA2206" s="0"/>
      <c r="PB2206" s="0"/>
      <c r="PC2206" s="0"/>
      <c r="PD2206" s="0"/>
      <c r="PE2206" s="0"/>
      <c r="PF2206" s="0"/>
      <c r="PG2206" s="0"/>
      <c r="PH2206" s="0"/>
      <c r="PI2206" s="0"/>
      <c r="PJ2206" s="0"/>
      <c r="PK2206" s="0"/>
      <c r="PL2206" s="0"/>
      <c r="PM2206" s="0"/>
      <c r="PN2206" s="0"/>
      <c r="PO2206" s="0"/>
      <c r="PP2206" s="0"/>
      <c r="PQ2206" s="0"/>
      <c r="PR2206" s="0"/>
      <c r="PS2206" s="0"/>
      <c r="PT2206" s="0"/>
      <c r="PU2206" s="0"/>
      <c r="PV2206" s="0"/>
      <c r="PW2206" s="0"/>
      <c r="PX2206" s="0"/>
      <c r="PY2206" s="0"/>
      <c r="PZ2206" s="0"/>
      <c r="QA2206" s="0"/>
      <c r="QB2206" s="0"/>
      <c r="QC2206" s="0"/>
      <c r="QD2206" s="0"/>
      <c r="QE2206" s="0"/>
      <c r="QF2206" s="0"/>
      <c r="QG2206" s="0"/>
      <c r="QH2206" s="0"/>
      <c r="QI2206" s="0"/>
      <c r="QJ2206" s="0"/>
      <c r="QK2206" s="0"/>
      <c r="QL2206" s="0"/>
      <c r="QM2206" s="0"/>
      <c r="QN2206" s="0"/>
      <c r="QO2206" s="0"/>
      <c r="QP2206" s="0"/>
      <c r="QQ2206" s="0"/>
      <c r="QR2206" s="0"/>
      <c r="QS2206" s="0"/>
      <c r="QT2206" s="0"/>
      <c r="QU2206" s="0"/>
      <c r="QV2206" s="0"/>
      <c r="QW2206" s="0"/>
      <c r="QX2206" s="0"/>
      <c r="QY2206" s="0"/>
      <c r="QZ2206" s="0"/>
      <c r="RA2206" s="0"/>
      <c r="RB2206" s="0"/>
      <c r="RC2206" s="0"/>
      <c r="RD2206" s="0"/>
      <c r="RE2206" s="0"/>
      <c r="RF2206" s="0"/>
      <c r="RG2206" s="0"/>
      <c r="RH2206" s="0"/>
      <c r="RI2206" s="0"/>
      <c r="RJ2206" s="0"/>
      <c r="RK2206" s="0"/>
      <c r="RL2206" s="0"/>
      <c r="RM2206" s="0"/>
      <c r="RN2206" s="0"/>
      <c r="RO2206" s="0"/>
      <c r="RP2206" s="0"/>
      <c r="RQ2206" s="0"/>
      <c r="RR2206" s="0"/>
      <c r="RS2206" s="0"/>
      <c r="RT2206" s="0"/>
      <c r="RU2206" s="0"/>
      <c r="RV2206" s="0"/>
      <c r="RW2206" s="0"/>
      <c r="RX2206" s="0"/>
      <c r="RY2206" s="0"/>
      <c r="RZ2206" s="0"/>
      <c r="SA2206" s="0"/>
      <c r="SB2206" s="0"/>
      <c r="SC2206" s="0"/>
      <c r="SD2206" s="0"/>
      <c r="SE2206" s="0"/>
      <c r="SF2206" s="0"/>
      <c r="SG2206" s="0"/>
      <c r="SH2206" s="0"/>
      <c r="SI2206" s="0"/>
      <c r="SJ2206" s="0"/>
      <c r="SK2206" s="0"/>
      <c r="SL2206" s="0"/>
      <c r="SM2206" s="0"/>
      <c r="SN2206" s="0"/>
      <c r="SO2206" s="0"/>
      <c r="SP2206" s="0"/>
      <c r="SQ2206" s="0"/>
      <c r="SR2206" s="0"/>
      <c r="SS2206" s="0"/>
      <c r="ST2206" s="0"/>
      <c r="SU2206" s="0"/>
      <c r="SV2206" s="0"/>
      <c r="SW2206" s="0"/>
      <c r="SX2206" s="0"/>
      <c r="SY2206" s="0"/>
      <c r="SZ2206" s="0"/>
      <c r="TA2206" s="0"/>
      <c r="TB2206" s="0"/>
      <c r="TC2206" s="0"/>
      <c r="TD2206" s="0"/>
      <c r="TE2206" s="0"/>
      <c r="TF2206" s="0"/>
      <c r="TG2206" s="0"/>
      <c r="TH2206" s="0"/>
      <c r="TI2206" s="0"/>
      <c r="TJ2206" s="0"/>
      <c r="TK2206" s="0"/>
      <c r="TL2206" s="0"/>
      <c r="TM2206" s="0"/>
      <c r="TN2206" s="0"/>
      <c r="TO2206" s="0"/>
      <c r="TP2206" s="0"/>
      <c r="TQ2206" s="0"/>
      <c r="TR2206" s="0"/>
      <c r="TS2206" s="0"/>
      <c r="TT2206" s="0"/>
      <c r="TU2206" s="0"/>
      <c r="TV2206" s="0"/>
      <c r="TW2206" s="0"/>
      <c r="TX2206" s="0"/>
      <c r="TY2206" s="0"/>
      <c r="TZ2206" s="0"/>
      <c r="UA2206" s="0"/>
      <c r="UB2206" s="0"/>
      <c r="UC2206" s="0"/>
      <c r="UD2206" s="0"/>
      <c r="UE2206" s="0"/>
      <c r="UF2206" s="0"/>
      <c r="UG2206" s="0"/>
      <c r="UH2206" s="0"/>
      <c r="UI2206" s="0"/>
      <c r="UJ2206" s="0"/>
      <c r="UK2206" s="0"/>
      <c r="UL2206" s="0"/>
      <c r="UM2206" s="0"/>
      <c r="UN2206" s="0"/>
      <c r="UO2206" s="0"/>
      <c r="UP2206" s="0"/>
      <c r="UQ2206" s="0"/>
      <c r="UR2206" s="0"/>
      <c r="US2206" s="0"/>
      <c r="UT2206" s="0"/>
      <c r="UU2206" s="0"/>
      <c r="UV2206" s="0"/>
      <c r="UW2206" s="0"/>
      <c r="UX2206" s="0"/>
      <c r="UY2206" s="0"/>
      <c r="UZ2206" s="0"/>
      <c r="VA2206" s="0"/>
      <c r="VB2206" s="0"/>
      <c r="VC2206" s="0"/>
      <c r="VD2206" s="0"/>
      <c r="VE2206" s="0"/>
      <c r="VF2206" s="0"/>
      <c r="VG2206" s="0"/>
      <c r="VH2206" s="0"/>
      <c r="VI2206" s="0"/>
      <c r="VJ2206" s="0"/>
      <c r="VK2206" s="0"/>
      <c r="VL2206" s="0"/>
      <c r="VM2206" s="0"/>
      <c r="VN2206" s="0"/>
      <c r="VO2206" s="0"/>
      <c r="VP2206" s="0"/>
      <c r="VQ2206" s="0"/>
      <c r="VR2206" s="0"/>
      <c r="VS2206" s="0"/>
      <c r="VT2206" s="0"/>
      <c r="VU2206" s="0"/>
      <c r="VV2206" s="0"/>
      <c r="VW2206" s="0"/>
      <c r="VX2206" s="0"/>
      <c r="VY2206" s="0"/>
      <c r="VZ2206" s="0"/>
      <c r="WA2206" s="0"/>
      <c r="WB2206" s="0"/>
      <c r="WC2206" s="0"/>
      <c r="WD2206" s="0"/>
      <c r="WE2206" s="0"/>
      <c r="WF2206" s="0"/>
      <c r="WG2206" s="0"/>
      <c r="WH2206" s="0"/>
      <c r="WI2206" s="0"/>
      <c r="WJ2206" s="0"/>
      <c r="WK2206" s="0"/>
      <c r="WL2206" s="0"/>
      <c r="WM2206" s="0"/>
      <c r="WN2206" s="0"/>
      <c r="WO2206" s="0"/>
      <c r="WP2206" s="0"/>
      <c r="WQ2206" s="0"/>
      <c r="WR2206" s="0"/>
      <c r="WS2206" s="0"/>
      <c r="WT2206" s="0"/>
      <c r="WU2206" s="0"/>
      <c r="WV2206" s="0"/>
      <c r="WW2206" s="0"/>
      <c r="WX2206" s="0"/>
      <c r="WY2206" s="0"/>
      <c r="WZ2206" s="0"/>
      <c r="XA2206" s="0"/>
      <c r="XB2206" s="0"/>
      <c r="XC2206" s="0"/>
      <c r="XD2206" s="0"/>
      <c r="XE2206" s="0"/>
      <c r="XF2206" s="0"/>
      <c r="XG2206" s="0"/>
      <c r="XH2206" s="0"/>
      <c r="XI2206" s="0"/>
      <c r="XJ2206" s="0"/>
      <c r="XK2206" s="0"/>
      <c r="XL2206" s="0"/>
      <c r="XM2206" s="0"/>
      <c r="XN2206" s="0"/>
      <c r="XO2206" s="0"/>
      <c r="XP2206" s="0"/>
      <c r="XQ2206" s="0"/>
      <c r="XR2206" s="0"/>
      <c r="XS2206" s="0"/>
      <c r="XT2206" s="0"/>
      <c r="XU2206" s="0"/>
      <c r="XV2206" s="0"/>
      <c r="XW2206" s="0"/>
      <c r="XX2206" s="0"/>
      <c r="XY2206" s="0"/>
      <c r="XZ2206" s="0"/>
      <c r="YA2206" s="0"/>
      <c r="YB2206" s="0"/>
      <c r="YC2206" s="0"/>
      <c r="YD2206" s="0"/>
      <c r="YE2206" s="0"/>
      <c r="YF2206" s="0"/>
      <c r="YG2206" s="0"/>
      <c r="YH2206" s="0"/>
      <c r="YI2206" s="0"/>
      <c r="YJ2206" s="0"/>
      <c r="YK2206" s="0"/>
      <c r="YL2206" s="0"/>
      <c r="YM2206" s="0"/>
      <c r="YN2206" s="0"/>
      <c r="YO2206" s="0"/>
      <c r="YP2206" s="0"/>
      <c r="YQ2206" s="0"/>
      <c r="YR2206" s="0"/>
      <c r="YS2206" s="0"/>
      <c r="YT2206" s="0"/>
      <c r="YU2206" s="0"/>
      <c r="YV2206" s="0"/>
      <c r="YW2206" s="0"/>
      <c r="YX2206" s="0"/>
      <c r="YY2206" s="0"/>
      <c r="YZ2206" s="0"/>
      <c r="ZA2206" s="0"/>
      <c r="ZB2206" s="0"/>
      <c r="ZC2206" s="0"/>
      <c r="ZD2206" s="0"/>
      <c r="ZE2206" s="0"/>
      <c r="ZF2206" s="0"/>
      <c r="ZG2206" s="0"/>
      <c r="ZH2206" s="0"/>
      <c r="ZI2206" s="0"/>
      <c r="ZJ2206" s="0"/>
      <c r="ZK2206" s="0"/>
      <c r="ZL2206" s="0"/>
      <c r="ZM2206" s="0"/>
      <c r="ZN2206" s="0"/>
      <c r="ZO2206" s="0"/>
      <c r="ZP2206" s="0"/>
      <c r="ZQ2206" s="0"/>
      <c r="ZR2206" s="0"/>
      <c r="ZS2206" s="0"/>
      <c r="ZT2206" s="0"/>
      <c r="ZU2206" s="0"/>
      <c r="ZV2206" s="0"/>
      <c r="ZW2206" s="0"/>
      <c r="ZX2206" s="0"/>
      <c r="ZY2206" s="0"/>
      <c r="ZZ2206" s="0"/>
      <c r="AAA2206" s="0"/>
      <c r="AAB2206" s="0"/>
      <c r="AAC2206" s="0"/>
      <c r="AAD2206" s="0"/>
      <c r="AAE2206" s="0"/>
      <c r="AAF2206" s="0"/>
      <c r="AAG2206" s="0"/>
      <c r="AAH2206" s="0"/>
      <c r="AAI2206" s="0"/>
      <c r="AAJ2206" s="0"/>
      <c r="AAK2206" s="0"/>
      <c r="AAL2206" s="0"/>
      <c r="AAM2206" s="0"/>
      <c r="AAN2206" s="0"/>
      <c r="AAO2206" s="0"/>
      <c r="AAP2206" s="0"/>
      <c r="AAQ2206" s="0"/>
      <c r="AAR2206" s="0"/>
      <c r="AAS2206" s="0"/>
      <c r="AAT2206" s="0"/>
      <c r="AAU2206" s="0"/>
      <c r="AAV2206" s="0"/>
      <c r="AAW2206" s="0"/>
      <c r="AAX2206" s="0"/>
      <c r="AAY2206" s="0"/>
      <c r="AAZ2206" s="0"/>
      <c r="ABA2206" s="0"/>
      <c r="ABB2206" s="0"/>
      <c r="ABC2206" s="0"/>
      <c r="ABD2206" s="0"/>
      <c r="ABE2206" s="0"/>
      <c r="ABF2206" s="0"/>
      <c r="ABG2206" s="0"/>
      <c r="ABH2206" s="0"/>
      <c r="ABI2206" s="0"/>
      <c r="ABJ2206" s="0"/>
      <c r="ABK2206" s="0"/>
      <c r="ABL2206" s="0"/>
      <c r="ABM2206" s="0"/>
      <c r="ABN2206" s="0"/>
      <c r="ABO2206" s="0"/>
      <c r="ABP2206" s="0"/>
      <c r="ABQ2206" s="0"/>
      <c r="ABR2206" s="0"/>
      <c r="ABS2206" s="0"/>
      <c r="ABT2206" s="0"/>
      <c r="ABU2206" s="0"/>
      <c r="ABV2206" s="0"/>
      <c r="ABW2206" s="0"/>
      <c r="ABX2206" s="0"/>
      <c r="ABY2206" s="0"/>
      <c r="ABZ2206" s="0"/>
      <c r="ACA2206" s="0"/>
      <c r="ACB2206" s="0"/>
      <c r="ACC2206" s="0"/>
      <c r="ACD2206" s="0"/>
      <c r="ACE2206" s="0"/>
      <c r="ACF2206" s="0"/>
      <c r="ACG2206" s="0"/>
      <c r="ACH2206" s="0"/>
      <c r="ACI2206" s="0"/>
      <c r="ACJ2206" s="0"/>
      <c r="ACK2206" s="0"/>
      <c r="ACL2206" s="0"/>
      <c r="ACM2206" s="0"/>
      <c r="ACN2206" s="0"/>
      <c r="ACO2206" s="0"/>
      <c r="ACP2206" s="0"/>
      <c r="ACQ2206" s="0"/>
      <c r="ACR2206" s="0"/>
      <c r="ACS2206" s="0"/>
      <c r="ACT2206" s="0"/>
      <c r="ACU2206" s="0"/>
      <c r="ACV2206" s="0"/>
      <c r="ACW2206" s="0"/>
      <c r="ACX2206" s="0"/>
      <c r="ACY2206" s="0"/>
      <c r="ACZ2206" s="0"/>
      <c r="ADA2206" s="0"/>
      <c r="ADB2206" s="0"/>
      <c r="ADC2206" s="0"/>
      <c r="ADD2206" s="0"/>
      <c r="ADE2206" s="0"/>
      <c r="ADF2206" s="0"/>
      <c r="ADG2206" s="0"/>
      <c r="ADH2206" s="0"/>
      <c r="ADI2206" s="0"/>
      <c r="ADJ2206" s="0"/>
      <c r="ADK2206" s="0"/>
      <c r="ADL2206" s="0"/>
      <c r="ADM2206" s="0"/>
      <c r="ADN2206" s="0"/>
      <c r="ADO2206" s="0"/>
      <c r="ADP2206" s="0"/>
      <c r="ADQ2206" s="0"/>
      <c r="ADR2206" s="0"/>
      <c r="ADS2206" s="0"/>
      <c r="ADT2206" s="0"/>
      <c r="ADU2206" s="0"/>
      <c r="ADV2206" s="0"/>
      <c r="ADW2206" s="0"/>
      <c r="ADX2206" s="0"/>
      <c r="ADY2206" s="0"/>
      <c r="ADZ2206" s="0"/>
      <c r="AEA2206" s="0"/>
      <c r="AEB2206" s="0"/>
      <c r="AEC2206" s="0"/>
      <c r="AED2206" s="0"/>
      <c r="AEE2206" s="0"/>
      <c r="AEF2206" s="0"/>
      <c r="AEG2206" s="0"/>
      <c r="AEH2206" s="0"/>
      <c r="AEI2206" s="0"/>
      <c r="AEJ2206" s="0"/>
      <c r="AEK2206" s="0"/>
      <c r="AEL2206" s="0"/>
      <c r="AEM2206" s="0"/>
      <c r="AEN2206" s="0"/>
      <c r="AEO2206" s="0"/>
      <c r="AEP2206" s="0"/>
      <c r="AEQ2206" s="0"/>
      <c r="AER2206" s="0"/>
      <c r="AES2206" s="0"/>
      <c r="AET2206" s="0"/>
      <c r="AEU2206" s="0"/>
      <c r="AEV2206" s="0"/>
      <c r="AEW2206" s="0"/>
      <c r="AEX2206" s="0"/>
      <c r="AEY2206" s="0"/>
      <c r="AEZ2206" s="0"/>
      <c r="AFA2206" s="0"/>
      <c r="AFB2206" s="0"/>
      <c r="AFC2206" s="0"/>
      <c r="AFD2206" s="0"/>
      <c r="AFE2206" s="0"/>
      <c r="AFF2206" s="0"/>
      <c r="AFG2206" s="0"/>
      <c r="AFH2206" s="0"/>
      <c r="AFI2206" s="0"/>
      <c r="AFJ2206" s="0"/>
      <c r="AFK2206" s="0"/>
      <c r="AFL2206" s="0"/>
      <c r="AFM2206" s="0"/>
      <c r="AFN2206" s="0"/>
      <c r="AFO2206" s="0"/>
      <c r="AFP2206" s="0"/>
      <c r="AFQ2206" s="0"/>
      <c r="AFR2206" s="0"/>
      <c r="AFS2206" s="0"/>
      <c r="AFT2206" s="0"/>
      <c r="AFU2206" s="0"/>
      <c r="AFV2206" s="0"/>
      <c r="AFW2206" s="0"/>
      <c r="AFX2206" s="0"/>
      <c r="AFY2206" s="0"/>
      <c r="AFZ2206" s="0"/>
      <c r="AGA2206" s="0"/>
      <c r="AGB2206" s="0"/>
      <c r="AGC2206" s="0"/>
      <c r="AGD2206" s="0"/>
      <c r="AGE2206" s="0"/>
      <c r="AGF2206" s="0"/>
      <c r="AGG2206" s="0"/>
      <c r="AGH2206" s="0"/>
      <c r="AGI2206" s="0"/>
      <c r="AGJ2206" s="0"/>
      <c r="AGK2206" s="0"/>
      <c r="AGL2206" s="0"/>
      <c r="AGM2206" s="0"/>
      <c r="AGN2206" s="0"/>
      <c r="AGO2206" s="0"/>
      <c r="AGP2206" s="0"/>
      <c r="AGQ2206" s="0"/>
      <c r="AGR2206" s="0"/>
      <c r="AGS2206" s="0"/>
      <c r="AGT2206" s="0"/>
      <c r="AGU2206" s="0"/>
      <c r="AGV2206" s="0"/>
      <c r="AGW2206" s="0"/>
      <c r="AGX2206" s="0"/>
      <c r="AGY2206" s="0"/>
      <c r="AGZ2206" s="0"/>
      <c r="AHA2206" s="0"/>
      <c r="AHB2206" s="0"/>
      <c r="AHC2206" s="0"/>
      <c r="AHD2206" s="0"/>
      <c r="AHE2206" s="0"/>
      <c r="AHF2206" s="0"/>
      <c r="AHG2206" s="0"/>
      <c r="AHH2206" s="0"/>
      <c r="AHI2206" s="0"/>
      <c r="AHJ2206" s="0"/>
      <c r="AHK2206" s="0"/>
      <c r="AHL2206" s="0"/>
      <c r="AHM2206" s="0"/>
      <c r="AHN2206" s="0"/>
      <c r="AHO2206" s="0"/>
      <c r="AHP2206" s="0"/>
      <c r="AHQ2206" s="0"/>
      <c r="AHR2206" s="0"/>
      <c r="AHS2206" s="0"/>
      <c r="AHT2206" s="0"/>
      <c r="AHU2206" s="0"/>
      <c r="AHV2206" s="0"/>
      <c r="AHW2206" s="0"/>
      <c r="AHX2206" s="0"/>
      <c r="AHY2206" s="0"/>
      <c r="AHZ2206" s="0"/>
      <c r="AIA2206" s="0"/>
      <c r="AIB2206" s="0"/>
      <c r="AIC2206" s="0"/>
      <c r="AID2206" s="0"/>
      <c r="AIE2206" s="0"/>
      <c r="AIF2206" s="0"/>
      <c r="AIG2206" s="0"/>
      <c r="AIH2206" s="0"/>
      <c r="AII2206" s="0"/>
      <c r="AIJ2206" s="0"/>
      <c r="AIK2206" s="0"/>
      <c r="AIL2206" s="0"/>
      <c r="AIM2206" s="0"/>
      <c r="AIN2206" s="0"/>
      <c r="AIO2206" s="0"/>
      <c r="AIP2206" s="0"/>
      <c r="AIQ2206" s="0"/>
      <c r="AIR2206" s="0"/>
      <c r="AIS2206" s="0"/>
      <c r="AIT2206" s="0"/>
      <c r="AIU2206" s="0"/>
      <c r="AIV2206" s="0"/>
      <c r="AIW2206" s="0"/>
      <c r="AIX2206" s="0"/>
      <c r="AIY2206" s="0"/>
      <c r="AIZ2206" s="0"/>
      <c r="AJA2206" s="0"/>
      <c r="AJB2206" s="0"/>
      <c r="AJC2206" s="0"/>
      <c r="AJD2206" s="0"/>
      <c r="AJE2206" s="0"/>
      <c r="AJF2206" s="0"/>
      <c r="AJG2206" s="0"/>
      <c r="AJH2206" s="0"/>
      <c r="AJI2206" s="0"/>
      <c r="AJJ2206" s="0"/>
      <c r="AJK2206" s="0"/>
      <c r="AJL2206" s="0"/>
      <c r="AJM2206" s="0"/>
      <c r="AJN2206" s="0"/>
      <c r="AJO2206" s="0"/>
      <c r="AJP2206" s="0"/>
      <c r="AJQ2206" s="0"/>
      <c r="AJR2206" s="0"/>
      <c r="AJS2206" s="0"/>
      <c r="AJT2206" s="0"/>
      <c r="AJU2206" s="0"/>
      <c r="AJV2206" s="0"/>
      <c r="AJW2206" s="0"/>
      <c r="AJX2206" s="0"/>
      <c r="AJY2206" s="0"/>
      <c r="AJZ2206" s="0"/>
      <c r="AKA2206" s="0"/>
      <c r="AKB2206" s="0"/>
      <c r="AKC2206" s="0"/>
      <c r="AKD2206" s="0"/>
      <c r="AKE2206" s="0"/>
      <c r="AKF2206" s="0"/>
      <c r="AKG2206" s="0"/>
      <c r="AKH2206" s="0"/>
      <c r="AKI2206" s="0"/>
      <c r="AKJ2206" s="0"/>
      <c r="AKK2206" s="0"/>
      <c r="AKL2206" s="0"/>
      <c r="AKM2206" s="0"/>
      <c r="AKN2206" s="0"/>
      <c r="AKO2206" s="0"/>
      <c r="AKP2206" s="0"/>
      <c r="AKQ2206" s="0"/>
      <c r="AKR2206" s="0"/>
      <c r="AKS2206" s="0"/>
      <c r="AKT2206" s="0"/>
      <c r="AKU2206" s="0"/>
      <c r="AKV2206" s="0"/>
      <c r="AKW2206" s="0"/>
      <c r="AKX2206" s="0"/>
      <c r="AKY2206" s="0"/>
      <c r="AKZ2206" s="0"/>
      <c r="ALA2206" s="0"/>
      <c r="ALB2206" s="0"/>
      <c r="ALC2206" s="0"/>
      <c r="ALD2206" s="0"/>
      <c r="ALE2206" s="0"/>
      <c r="ALF2206" s="0"/>
      <c r="ALG2206" s="0"/>
      <c r="ALH2206" s="0"/>
      <c r="ALI2206" s="0"/>
      <c r="ALJ2206" s="0"/>
      <c r="ALK2206" s="0"/>
      <c r="ALL2206" s="0"/>
      <c r="ALM2206" s="0"/>
      <c r="ALN2206" s="0"/>
      <c r="ALO2206" s="0"/>
      <c r="ALP2206" s="0"/>
      <c r="ALQ2206" s="0"/>
      <c r="ALR2206" s="0"/>
      <c r="ALS2206" s="0"/>
      <c r="ALT2206" s="0"/>
      <c r="ALU2206" s="0"/>
      <c r="ALV2206" s="0"/>
      <c r="ALW2206" s="0"/>
      <c r="ALX2206" s="0"/>
      <c r="ALY2206" s="0"/>
      <c r="ALZ2206" s="0"/>
      <c r="AMA2206" s="0"/>
      <c r="AMB2206" s="0"/>
      <c r="AMC2206" s="0"/>
      <c r="AMD2206" s="0"/>
      <c r="AME2206" s="0"/>
      <c r="AMF2206" s="0"/>
      <c r="AMG2206" s="0"/>
      <c r="AMH2206" s="0"/>
      <c r="AMI2206" s="0"/>
      <c r="AMJ2206" s="0"/>
    </row>
    <row r="2207" customFormat="false" ht="15" hidden="false" customHeight="true" outlineLevel="0" collapsed="false">
      <c r="A2207" s="1" t="n">
        <v>2204</v>
      </c>
      <c r="B2207" s="1" t="s">
        <v>12231</v>
      </c>
      <c r="C2207" s="1" t="s">
        <v>13590</v>
      </c>
      <c r="D2207" s="1" t="s">
        <v>13591</v>
      </c>
      <c r="E2207" s="1" t="s">
        <v>13592</v>
      </c>
      <c r="F2207" s="2" t="s">
        <v>13593</v>
      </c>
      <c r="G2207" s="1" t="s">
        <v>13594</v>
      </c>
      <c r="H2207" s="1" t="s">
        <v>13595</v>
      </c>
      <c r="I2207" s="1" t="s">
        <v>13596</v>
      </c>
      <c r="J2207" s="1" t="s">
        <v>13597</v>
      </c>
      <c r="K2207" s="4" t="s">
        <v>107</v>
      </c>
      <c r="L2207" s="4" t="s">
        <v>108</v>
      </c>
      <c r="M2207" s="0"/>
      <c r="N2207" s="0"/>
      <c r="O2207" s="0"/>
      <c r="P2207" s="0"/>
      <c r="Q2207" s="0"/>
      <c r="R2207" s="0"/>
      <c r="S2207" s="0"/>
      <c r="T2207" s="0"/>
      <c r="U2207" s="0"/>
      <c r="V2207" s="0"/>
      <c r="W2207" s="0"/>
      <c r="X2207" s="0"/>
      <c r="Y2207" s="0"/>
      <c r="Z2207" s="0"/>
      <c r="AA2207" s="0"/>
      <c r="AB2207" s="0"/>
      <c r="AC2207" s="0"/>
      <c r="AD2207" s="0"/>
      <c r="AE2207" s="0"/>
      <c r="AF2207" s="0"/>
      <c r="AG2207" s="0"/>
      <c r="AH2207" s="0"/>
      <c r="AI2207" s="0"/>
      <c r="AJ2207" s="0"/>
      <c r="AK2207" s="0"/>
      <c r="AL2207" s="0"/>
      <c r="AM2207" s="0"/>
      <c r="AN2207" s="0"/>
      <c r="AO2207" s="0"/>
      <c r="AP2207" s="0"/>
      <c r="AQ2207" s="0"/>
      <c r="AR2207" s="0"/>
      <c r="AS2207" s="0"/>
      <c r="AT2207" s="0"/>
      <c r="AU2207" s="0"/>
      <c r="AV2207" s="0"/>
      <c r="AW2207" s="0"/>
      <c r="AX2207" s="0"/>
      <c r="AY2207" s="0"/>
      <c r="AZ2207" s="1"/>
      <c r="BA2207" s="1"/>
      <c r="BB2207" s="4"/>
      <c r="BC2207" s="4"/>
      <c r="BD2207" s="4"/>
      <c r="BE2207" s="4" t="s">
        <v>326</v>
      </c>
      <c r="BF2207" s="0"/>
      <c r="BG2207" s="0"/>
      <c r="BH2207" s="0"/>
      <c r="BI2207" s="0"/>
      <c r="BJ2207" s="4"/>
      <c r="BK2207" s="4"/>
      <c r="BL2207" s="4"/>
      <c r="BM2207" s="4"/>
      <c r="BN2207" s="4"/>
      <c r="BO2207" s="0"/>
      <c r="BP2207" s="0"/>
      <c r="BQ2207" s="0"/>
      <c r="BR2207" s="1" t="s">
        <v>3003</v>
      </c>
      <c r="BS2207" s="0"/>
      <c r="BT2207" s="0"/>
      <c r="BU2207" s="0"/>
      <c r="BV2207" s="0"/>
      <c r="BW2207" s="0"/>
      <c r="BX2207" s="0"/>
      <c r="BY2207" s="0"/>
      <c r="BZ2207" s="1" t="s">
        <v>592</v>
      </c>
      <c r="CA2207" s="1" t="s">
        <v>592</v>
      </c>
      <c r="CB2207" s="1" t="s">
        <v>592</v>
      </c>
      <c r="CC2207" s="0"/>
      <c r="CD2207" s="1" t="s">
        <v>110</v>
      </c>
      <c r="CE2207" s="1" t="s">
        <v>110</v>
      </c>
      <c r="CF2207" s="1" t="s">
        <v>110</v>
      </c>
      <c r="CG2207" s="1" t="s">
        <v>110</v>
      </c>
      <c r="CH2207" s="1" t="s">
        <v>110</v>
      </c>
      <c r="CI2207" s="1" t="s">
        <v>110</v>
      </c>
      <c r="CJ2207" s="1" t="s">
        <v>110</v>
      </c>
      <c r="CK2207" s="1" t="s">
        <v>110</v>
      </c>
      <c r="CL2207" s="1" t="s">
        <v>110</v>
      </c>
      <c r="CM2207" s="0"/>
      <c r="CN2207" s="0"/>
      <c r="CO2207" s="0"/>
      <c r="CP2207" s="0"/>
      <c r="CQ2207" s="0"/>
      <c r="CR2207" s="0"/>
      <c r="CS2207" s="0"/>
      <c r="CT2207" s="0"/>
      <c r="CU2207" s="0"/>
      <c r="CV2207" s="0"/>
      <c r="CW2207" s="0"/>
      <c r="CX2207" s="0"/>
      <c r="CY2207" s="0"/>
      <c r="CZ2207" s="0"/>
      <c r="DA2207" s="0"/>
      <c r="DB2207" s="0"/>
      <c r="DC2207" s="0"/>
      <c r="DD2207" s="0"/>
      <c r="DE2207" s="0"/>
      <c r="DF2207" s="0"/>
      <c r="DG2207" s="0"/>
      <c r="DH2207" s="0"/>
      <c r="DI2207" s="0"/>
      <c r="DJ2207" s="0"/>
      <c r="DK2207" s="0"/>
      <c r="DL2207" s="0"/>
      <c r="DM2207" s="0"/>
      <c r="DN2207" s="0"/>
      <c r="DO2207" s="0"/>
      <c r="DP2207" s="0"/>
      <c r="DQ2207" s="0"/>
      <c r="DR2207" s="0"/>
      <c r="DS2207" s="0"/>
      <c r="DT2207" s="0"/>
      <c r="DU2207" s="0"/>
      <c r="DV2207" s="0"/>
      <c r="DW2207" s="0"/>
      <c r="DX2207" s="0"/>
      <c r="DY2207" s="0"/>
      <c r="DZ2207" s="0"/>
      <c r="EA2207" s="0"/>
      <c r="EB2207" s="0"/>
      <c r="EC2207" s="0"/>
      <c r="ED2207" s="0"/>
      <c r="EE2207" s="0"/>
      <c r="EF2207" s="0"/>
      <c r="EG2207" s="0"/>
      <c r="EH2207" s="0"/>
      <c r="EI2207" s="0"/>
      <c r="EJ2207" s="0"/>
      <c r="EK2207" s="0"/>
      <c r="EL2207" s="0"/>
      <c r="EM2207" s="0"/>
      <c r="EN2207" s="0"/>
      <c r="EO2207" s="0"/>
      <c r="EP2207" s="0"/>
      <c r="EQ2207" s="0"/>
      <c r="ER2207" s="0"/>
      <c r="ES2207" s="0"/>
      <c r="ET2207" s="0"/>
      <c r="EU2207" s="0"/>
      <c r="EV2207" s="0"/>
      <c r="EW2207" s="0"/>
      <c r="EX2207" s="0"/>
      <c r="EY2207" s="0"/>
      <c r="EZ2207" s="0"/>
      <c r="FA2207" s="0"/>
      <c r="FB2207" s="0"/>
      <c r="FC2207" s="0"/>
      <c r="FD2207" s="0"/>
      <c r="FE2207" s="0"/>
      <c r="FF2207" s="0"/>
      <c r="FG2207" s="0"/>
      <c r="FH2207" s="0"/>
      <c r="FI2207" s="0"/>
      <c r="FJ2207" s="0"/>
      <c r="FK2207" s="0"/>
      <c r="FL2207" s="0"/>
      <c r="FM2207" s="0"/>
      <c r="FN2207" s="0"/>
      <c r="FO2207" s="0"/>
      <c r="FP2207" s="0"/>
      <c r="FQ2207" s="0"/>
      <c r="FR2207" s="0"/>
      <c r="FS2207" s="0"/>
      <c r="FT2207" s="0"/>
      <c r="FU2207" s="0"/>
      <c r="FV2207" s="0"/>
      <c r="FW2207" s="0"/>
      <c r="FX2207" s="0"/>
      <c r="FY2207" s="0"/>
      <c r="FZ2207" s="0"/>
      <c r="GA2207" s="0"/>
      <c r="GB2207" s="0"/>
      <c r="GC2207" s="0"/>
      <c r="GD2207" s="0"/>
      <c r="GE2207" s="0"/>
      <c r="GF2207" s="0"/>
      <c r="GG2207" s="0"/>
      <c r="GH2207" s="0"/>
      <c r="GI2207" s="0"/>
      <c r="GJ2207" s="0"/>
      <c r="GK2207" s="0"/>
      <c r="GL2207" s="0"/>
      <c r="GM2207" s="0"/>
      <c r="GN2207" s="0"/>
      <c r="GO2207" s="0"/>
      <c r="GP2207" s="0"/>
      <c r="GQ2207" s="0"/>
      <c r="GR2207" s="0"/>
      <c r="GS2207" s="0"/>
      <c r="GT2207" s="0"/>
      <c r="GU2207" s="0"/>
      <c r="GV2207" s="0"/>
      <c r="GW2207" s="0"/>
      <c r="GX2207" s="0"/>
      <c r="GY2207" s="0"/>
      <c r="GZ2207" s="0"/>
      <c r="HA2207" s="0"/>
      <c r="HB2207" s="0"/>
      <c r="HC2207" s="0"/>
      <c r="HD2207" s="0"/>
      <c r="HE2207" s="0"/>
      <c r="HF2207" s="0"/>
      <c r="HG2207" s="0"/>
      <c r="HH2207" s="0"/>
      <c r="HI2207" s="0"/>
      <c r="HJ2207" s="0"/>
      <c r="HK2207" s="0"/>
      <c r="HL2207" s="0"/>
      <c r="HM2207" s="0"/>
      <c r="HN2207" s="0"/>
      <c r="HO2207" s="0"/>
      <c r="HP2207" s="0"/>
      <c r="HQ2207" s="0"/>
      <c r="HR2207" s="0"/>
      <c r="HS2207" s="0"/>
      <c r="HT2207" s="0"/>
      <c r="HU2207" s="0"/>
      <c r="HV2207" s="0"/>
      <c r="HW2207" s="0"/>
      <c r="HX2207" s="0"/>
      <c r="HY2207" s="0"/>
      <c r="HZ2207" s="0"/>
      <c r="IA2207" s="0"/>
      <c r="IB2207" s="0"/>
      <c r="IC2207" s="0"/>
      <c r="ID2207" s="0"/>
      <c r="IE2207" s="0"/>
      <c r="IF2207" s="0"/>
      <c r="IG2207" s="0"/>
      <c r="IH2207" s="0"/>
      <c r="II2207" s="0"/>
      <c r="IJ2207" s="0"/>
      <c r="IK2207" s="0"/>
      <c r="IL2207" s="0"/>
      <c r="IM2207" s="0"/>
      <c r="IN2207" s="0"/>
      <c r="IO2207" s="0"/>
      <c r="IP2207" s="0"/>
      <c r="IQ2207" s="0"/>
      <c r="IR2207" s="0"/>
      <c r="IS2207" s="0"/>
      <c r="IT2207" s="0"/>
      <c r="IU2207" s="0"/>
      <c r="IV2207" s="0"/>
      <c r="IW2207" s="0"/>
      <c r="IX2207" s="0"/>
      <c r="IY2207" s="0"/>
      <c r="IZ2207" s="0"/>
      <c r="JA2207" s="0"/>
      <c r="JB2207" s="0"/>
      <c r="JC2207" s="0"/>
      <c r="JD2207" s="0"/>
      <c r="JE2207" s="0"/>
      <c r="JF2207" s="0"/>
      <c r="JG2207" s="0"/>
      <c r="JH2207" s="0"/>
      <c r="JI2207" s="0"/>
      <c r="JJ2207" s="0"/>
      <c r="JK2207" s="0"/>
      <c r="JL2207" s="0"/>
      <c r="JM2207" s="0"/>
      <c r="JN2207" s="0"/>
      <c r="JO2207" s="0"/>
      <c r="JP2207" s="0"/>
      <c r="JQ2207" s="0"/>
      <c r="JR2207" s="0"/>
      <c r="JS2207" s="0"/>
      <c r="JT2207" s="0"/>
      <c r="JU2207" s="0"/>
      <c r="JV2207" s="0"/>
      <c r="JW2207" s="0"/>
      <c r="JX2207" s="0"/>
      <c r="JY2207" s="0"/>
      <c r="JZ2207" s="0"/>
      <c r="KA2207" s="0"/>
      <c r="KB2207" s="0"/>
      <c r="KC2207" s="0"/>
      <c r="KD2207" s="0"/>
      <c r="KE2207" s="0"/>
      <c r="KF2207" s="0"/>
      <c r="KG2207" s="0"/>
      <c r="KH2207" s="0"/>
      <c r="KI2207" s="0"/>
      <c r="KJ2207" s="0"/>
      <c r="KK2207" s="0"/>
      <c r="KL2207" s="0"/>
      <c r="KM2207" s="0"/>
      <c r="KN2207" s="0"/>
      <c r="KO2207" s="0"/>
      <c r="KP2207" s="0"/>
      <c r="KQ2207" s="0"/>
      <c r="KR2207" s="0"/>
      <c r="KS2207" s="0"/>
      <c r="KT2207" s="0"/>
      <c r="KU2207" s="0"/>
      <c r="KV2207" s="0"/>
      <c r="KW2207" s="0"/>
      <c r="KX2207" s="0"/>
      <c r="KY2207" s="0"/>
      <c r="KZ2207" s="0"/>
      <c r="LA2207" s="0"/>
      <c r="LB2207" s="0"/>
      <c r="LC2207" s="0"/>
      <c r="LD2207" s="0"/>
      <c r="LE2207" s="0"/>
      <c r="LF2207" s="0"/>
      <c r="LG2207" s="0"/>
      <c r="LH2207" s="0"/>
      <c r="LI2207" s="0"/>
      <c r="LJ2207" s="0"/>
      <c r="LK2207" s="0"/>
      <c r="LL2207" s="0"/>
      <c r="LM2207" s="0"/>
      <c r="LN2207" s="0"/>
      <c r="LO2207" s="0"/>
      <c r="LP2207" s="0"/>
      <c r="LQ2207" s="0"/>
      <c r="LR2207" s="0"/>
      <c r="LS2207" s="0"/>
      <c r="LT2207" s="0"/>
      <c r="LU2207" s="0"/>
      <c r="LV2207" s="0"/>
      <c r="LW2207" s="0"/>
      <c r="LX2207" s="0"/>
      <c r="LY2207" s="0"/>
      <c r="LZ2207" s="0"/>
      <c r="MA2207" s="0"/>
      <c r="MB2207" s="0"/>
      <c r="MC2207" s="0"/>
      <c r="MD2207" s="0"/>
      <c r="ME2207" s="0"/>
      <c r="MF2207" s="0"/>
      <c r="MG2207" s="0"/>
      <c r="MH2207" s="0"/>
      <c r="MI2207" s="0"/>
      <c r="MJ2207" s="0"/>
      <c r="MK2207" s="0"/>
      <c r="ML2207" s="0"/>
      <c r="MM2207" s="0"/>
      <c r="MN2207" s="0"/>
      <c r="MO2207" s="0"/>
      <c r="MP2207" s="0"/>
      <c r="MQ2207" s="0"/>
      <c r="MR2207" s="0"/>
      <c r="MS2207" s="0"/>
      <c r="MT2207" s="0"/>
      <c r="MU2207" s="0"/>
      <c r="MV2207" s="0"/>
      <c r="MW2207" s="0"/>
      <c r="MX2207" s="0"/>
      <c r="MY2207" s="0"/>
      <c r="MZ2207" s="0"/>
      <c r="NA2207" s="0"/>
      <c r="NB2207" s="0"/>
      <c r="NC2207" s="0"/>
      <c r="ND2207" s="0"/>
      <c r="NE2207" s="0"/>
      <c r="NF2207" s="0"/>
      <c r="NG2207" s="0"/>
      <c r="NH2207" s="0"/>
      <c r="NI2207" s="0"/>
      <c r="NJ2207" s="0"/>
      <c r="NK2207" s="0"/>
      <c r="NL2207" s="0"/>
      <c r="NM2207" s="0"/>
      <c r="NN2207" s="0"/>
      <c r="NO2207" s="0"/>
      <c r="NP2207" s="0"/>
      <c r="NQ2207" s="0"/>
      <c r="NR2207" s="0"/>
      <c r="NS2207" s="0"/>
      <c r="NT2207" s="0"/>
      <c r="NU2207" s="0"/>
      <c r="NV2207" s="0"/>
      <c r="NW2207" s="0"/>
      <c r="NX2207" s="0"/>
      <c r="NY2207" s="0"/>
      <c r="NZ2207" s="0"/>
      <c r="OA2207" s="0"/>
      <c r="OB2207" s="0"/>
      <c r="OC2207" s="0"/>
      <c r="OD2207" s="0"/>
      <c r="OE2207" s="0"/>
      <c r="OF2207" s="0"/>
      <c r="OG2207" s="0"/>
      <c r="OH2207" s="0"/>
      <c r="OI2207" s="0"/>
      <c r="OJ2207" s="0"/>
      <c r="OK2207" s="0"/>
      <c r="OL2207" s="0"/>
      <c r="OM2207" s="0"/>
      <c r="ON2207" s="0"/>
      <c r="OO2207" s="0"/>
      <c r="OP2207" s="0"/>
      <c r="OQ2207" s="0"/>
      <c r="OR2207" s="0"/>
      <c r="OS2207" s="0"/>
      <c r="OT2207" s="0"/>
      <c r="OU2207" s="0"/>
      <c r="OV2207" s="0"/>
      <c r="OW2207" s="0"/>
      <c r="OX2207" s="0"/>
      <c r="OY2207" s="0"/>
      <c r="OZ2207" s="0"/>
      <c r="PA2207" s="0"/>
      <c r="PB2207" s="0"/>
      <c r="PC2207" s="0"/>
      <c r="PD2207" s="0"/>
      <c r="PE2207" s="0"/>
      <c r="PF2207" s="0"/>
      <c r="PG2207" s="0"/>
      <c r="PH2207" s="0"/>
      <c r="PI2207" s="0"/>
      <c r="PJ2207" s="0"/>
      <c r="PK2207" s="0"/>
      <c r="PL2207" s="0"/>
      <c r="PM2207" s="0"/>
      <c r="PN2207" s="0"/>
      <c r="PO2207" s="0"/>
      <c r="PP2207" s="0"/>
      <c r="PQ2207" s="0"/>
      <c r="PR2207" s="0"/>
      <c r="PS2207" s="0"/>
      <c r="PT2207" s="0"/>
      <c r="PU2207" s="0"/>
      <c r="PV2207" s="0"/>
      <c r="PW2207" s="0"/>
      <c r="PX2207" s="0"/>
      <c r="PY2207" s="0"/>
      <c r="PZ2207" s="0"/>
      <c r="QA2207" s="0"/>
      <c r="QB2207" s="0"/>
      <c r="QC2207" s="0"/>
      <c r="QD2207" s="0"/>
      <c r="QE2207" s="0"/>
      <c r="QF2207" s="0"/>
      <c r="QG2207" s="0"/>
      <c r="QH2207" s="0"/>
      <c r="QI2207" s="0"/>
      <c r="QJ2207" s="0"/>
      <c r="QK2207" s="0"/>
      <c r="QL2207" s="0"/>
      <c r="QM2207" s="0"/>
      <c r="QN2207" s="0"/>
      <c r="QO2207" s="0"/>
      <c r="QP2207" s="0"/>
      <c r="QQ2207" s="0"/>
      <c r="QR2207" s="0"/>
      <c r="QS2207" s="0"/>
      <c r="QT2207" s="0"/>
      <c r="QU2207" s="0"/>
      <c r="QV2207" s="0"/>
      <c r="QW2207" s="0"/>
      <c r="QX2207" s="0"/>
      <c r="QY2207" s="0"/>
      <c r="QZ2207" s="0"/>
      <c r="RA2207" s="0"/>
      <c r="RB2207" s="0"/>
      <c r="RC2207" s="0"/>
      <c r="RD2207" s="0"/>
      <c r="RE2207" s="0"/>
      <c r="RF2207" s="0"/>
      <c r="RG2207" s="0"/>
      <c r="RH2207" s="0"/>
      <c r="RI2207" s="0"/>
      <c r="RJ2207" s="0"/>
      <c r="RK2207" s="0"/>
      <c r="RL2207" s="0"/>
      <c r="RM2207" s="0"/>
      <c r="RN2207" s="0"/>
      <c r="RO2207" s="0"/>
      <c r="RP2207" s="0"/>
      <c r="RQ2207" s="0"/>
      <c r="RR2207" s="0"/>
      <c r="RS2207" s="0"/>
      <c r="RT2207" s="0"/>
      <c r="RU2207" s="0"/>
      <c r="RV2207" s="0"/>
      <c r="RW2207" s="0"/>
      <c r="RX2207" s="0"/>
      <c r="RY2207" s="0"/>
      <c r="RZ2207" s="0"/>
      <c r="SA2207" s="0"/>
      <c r="SB2207" s="0"/>
      <c r="SC2207" s="0"/>
      <c r="SD2207" s="0"/>
      <c r="SE2207" s="0"/>
      <c r="SF2207" s="0"/>
      <c r="SG2207" s="0"/>
      <c r="SH2207" s="0"/>
      <c r="SI2207" s="0"/>
      <c r="SJ2207" s="0"/>
      <c r="SK2207" s="0"/>
      <c r="SL2207" s="0"/>
      <c r="SM2207" s="0"/>
      <c r="SN2207" s="0"/>
      <c r="SO2207" s="0"/>
      <c r="SP2207" s="0"/>
      <c r="SQ2207" s="0"/>
      <c r="SR2207" s="0"/>
      <c r="SS2207" s="0"/>
      <c r="ST2207" s="0"/>
      <c r="SU2207" s="0"/>
      <c r="SV2207" s="0"/>
      <c r="SW2207" s="0"/>
      <c r="SX2207" s="0"/>
      <c r="SY2207" s="0"/>
      <c r="SZ2207" s="0"/>
      <c r="TA2207" s="0"/>
      <c r="TB2207" s="0"/>
      <c r="TC2207" s="0"/>
      <c r="TD2207" s="0"/>
      <c r="TE2207" s="0"/>
      <c r="TF2207" s="0"/>
      <c r="TG2207" s="0"/>
      <c r="TH2207" s="0"/>
      <c r="TI2207" s="0"/>
      <c r="TJ2207" s="0"/>
      <c r="TK2207" s="0"/>
      <c r="TL2207" s="0"/>
      <c r="TM2207" s="0"/>
      <c r="TN2207" s="0"/>
      <c r="TO2207" s="0"/>
      <c r="TP2207" s="0"/>
      <c r="TQ2207" s="0"/>
      <c r="TR2207" s="0"/>
      <c r="TS2207" s="0"/>
      <c r="TT2207" s="0"/>
      <c r="TU2207" s="0"/>
      <c r="TV2207" s="0"/>
      <c r="TW2207" s="0"/>
      <c r="TX2207" s="0"/>
      <c r="TY2207" s="0"/>
      <c r="TZ2207" s="0"/>
      <c r="UA2207" s="0"/>
      <c r="UB2207" s="0"/>
      <c r="UC2207" s="0"/>
      <c r="UD2207" s="0"/>
      <c r="UE2207" s="0"/>
      <c r="UF2207" s="0"/>
      <c r="UG2207" s="0"/>
      <c r="UH2207" s="0"/>
      <c r="UI2207" s="0"/>
      <c r="UJ2207" s="0"/>
      <c r="UK2207" s="0"/>
      <c r="UL2207" s="0"/>
      <c r="UM2207" s="0"/>
      <c r="UN2207" s="0"/>
      <c r="UO2207" s="0"/>
      <c r="UP2207" s="0"/>
      <c r="UQ2207" s="0"/>
      <c r="UR2207" s="0"/>
      <c r="US2207" s="0"/>
      <c r="UT2207" s="0"/>
      <c r="UU2207" s="0"/>
      <c r="UV2207" s="0"/>
      <c r="UW2207" s="0"/>
      <c r="UX2207" s="0"/>
      <c r="UY2207" s="0"/>
      <c r="UZ2207" s="0"/>
      <c r="VA2207" s="0"/>
      <c r="VB2207" s="0"/>
      <c r="VC2207" s="0"/>
      <c r="VD2207" s="0"/>
      <c r="VE2207" s="0"/>
      <c r="VF2207" s="0"/>
      <c r="VG2207" s="0"/>
      <c r="VH2207" s="0"/>
      <c r="VI2207" s="0"/>
      <c r="VJ2207" s="0"/>
      <c r="VK2207" s="0"/>
      <c r="VL2207" s="0"/>
      <c r="VM2207" s="0"/>
      <c r="VN2207" s="0"/>
      <c r="VO2207" s="0"/>
      <c r="VP2207" s="0"/>
      <c r="VQ2207" s="0"/>
      <c r="VR2207" s="0"/>
      <c r="VS2207" s="0"/>
      <c r="VT2207" s="0"/>
      <c r="VU2207" s="0"/>
      <c r="VV2207" s="0"/>
      <c r="VW2207" s="0"/>
      <c r="VX2207" s="0"/>
      <c r="VY2207" s="0"/>
      <c r="VZ2207" s="0"/>
      <c r="WA2207" s="0"/>
      <c r="WB2207" s="0"/>
      <c r="WC2207" s="0"/>
      <c r="WD2207" s="0"/>
      <c r="WE2207" s="0"/>
      <c r="WF2207" s="0"/>
      <c r="WG2207" s="0"/>
      <c r="WH2207" s="0"/>
      <c r="WI2207" s="0"/>
      <c r="WJ2207" s="0"/>
      <c r="WK2207" s="0"/>
      <c r="WL2207" s="0"/>
      <c r="WM2207" s="0"/>
      <c r="WN2207" s="0"/>
      <c r="WO2207" s="0"/>
      <c r="WP2207" s="0"/>
      <c r="WQ2207" s="0"/>
      <c r="WR2207" s="0"/>
      <c r="WS2207" s="0"/>
      <c r="WT2207" s="0"/>
      <c r="WU2207" s="0"/>
      <c r="WV2207" s="0"/>
      <c r="WW2207" s="0"/>
      <c r="WX2207" s="0"/>
      <c r="WY2207" s="0"/>
      <c r="WZ2207" s="0"/>
      <c r="XA2207" s="0"/>
      <c r="XB2207" s="0"/>
      <c r="XC2207" s="0"/>
      <c r="XD2207" s="0"/>
      <c r="XE2207" s="0"/>
      <c r="XF2207" s="0"/>
      <c r="XG2207" s="0"/>
      <c r="XH2207" s="0"/>
      <c r="XI2207" s="0"/>
      <c r="XJ2207" s="0"/>
      <c r="XK2207" s="0"/>
      <c r="XL2207" s="0"/>
      <c r="XM2207" s="0"/>
      <c r="XN2207" s="0"/>
      <c r="XO2207" s="0"/>
      <c r="XP2207" s="0"/>
      <c r="XQ2207" s="0"/>
      <c r="XR2207" s="0"/>
      <c r="XS2207" s="0"/>
      <c r="XT2207" s="0"/>
      <c r="XU2207" s="0"/>
      <c r="XV2207" s="0"/>
      <c r="XW2207" s="0"/>
      <c r="XX2207" s="0"/>
      <c r="XY2207" s="0"/>
      <c r="XZ2207" s="0"/>
      <c r="YA2207" s="0"/>
      <c r="YB2207" s="0"/>
      <c r="YC2207" s="0"/>
      <c r="YD2207" s="0"/>
      <c r="YE2207" s="0"/>
      <c r="YF2207" s="0"/>
      <c r="YG2207" s="0"/>
      <c r="YH2207" s="0"/>
      <c r="YI2207" s="0"/>
      <c r="YJ2207" s="0"/>
      <c r="YK2207" s="0"/>
      <c r="YL2207" s="0"/>
      <c r="YM2207" s="0"/>
      <c r="YN2207" s="0"/>
      <c r="YO2207" s="0"/>
      <c r="YP2207" s="0"/>
      <c r="YQ2207" s="0"/>
      <c r="YR2207" s="0"/>
      <c r="YS2207" s="0"/>
      <c r="YT2207" s="0"/>
      <c r="YU2207" s="0"/>
      <c r="YV2207" s="0"/>
      <c r="YW2207" s="0"/>
      <c r="YX2207" s="0"/>
      <c r="YY2207" s="0"/>
      <c r="YZ2207" s="0"/>
      <c r="ZA2207" s="0"/>
      <c r="ZB2207" s="0"/>
      <c r="ZC2207" s="0"/>
      <c r="ZD2207" s="0"/>
      <c r="ZE2207" s="0"/>
      <c r="ZF2207" s="0"/>
      <c r="ZG2207" s="0"/>
      <c r="ZH2207" s="0"/>
      <c r="ZI2207" s="0"/>
      <c r="ZJ2207" s="0"/>
      <c r="ZK2207" s="0"/>
      <c r="ZL2207" s="0"/>
      <c r="ZM2207" s="0"/>
      <c r="ZN2207" s="0"/>
      <c r="ZO2207" s="0"/>
      <c r="ZP2207" s="0"/>
      <c r="ZQ2207" s="0"/>
      <c r="ZR2207" s="0"/>
      <c r="ZS2207" s="0"/>
      <c r="ZT2207" s="0"/>
      <c r="ZU2207" s="0"/>
      <c r="ZV2207" s="0"/>
      <c r="ZW2207" s="0"/>
      <c r="ZX2207" s="0"/>
      <c r="ZY2207" s="0"/>
      <c r="ZZ2207" s="0"/>
      <c r="AAA2207" s="0"/>
      <c r="AAB2207" s="0"/>
      <c r="AAC2207" s="0"/>
      <c r="AAD2207" s="0"/>
      <c r="AAE2207" s="0"/>
      <c r="AAF2207" s="0"/>
      <c r="AAG2207" s="0"/>
      <c r="AAH2207" s="0"/>
      <c r="AAI2207" s="0"/>
      <c r="AAJ2207" s="0"/>
      <c r="AAK2207" s="0"/>
      <c r="AAL2207" s="0"/>
      <c r="AAM2207" s="0"/>
      <c r="AAN2207" s="0"/>
      <c r="AAO2207" s="0"/>
      <c r="AAP2207" s="0"/>
      <c r="AAQ2207" s="0"/>
      <c r="AAR2207" s="0"/>
      <c r="AAS2207" s="0"/>
      <c r="AAT2207" s="0"/>
      <c r="AAU2207" s="0"/>
      <c r="AAV2207" s="0"/>
      <c r="AAW2207" s="0"/>
      <c r="AAX2207" s="0"/>
      <c r="AAY2207" s="0"/>
      <c r="AAZ2207" s="0"/>
      <c r="ABA2207" s="0"/>
      <c r="ABB2207" s="0"/>
      <c r="ABC2207" s="0"/>
      <c r="ABD2207" s="0"/>
      <c r="ABE2207" s="0"/>
      <c r="ABF2207" s="0"/>
      <c r="ABG2207" s="0"/>
      <c r="ABH2207" s="0"/>
      <c r="ABI2207" s="0"/>
      <c r="ABJ2207" s="0"/>
      <c r="ABK2207" s="0"/>
      <c r="ABL2207" s="0"/>
      <c r="ABM2207" s="0"/>
      <c r="ABN2207" s="0"/>
      <c r="ABO2207" s="0"/>
      <c r="ABP2207" s="0"/>
      <c r="ABQ2207" s="0"/>
      <c r="ABR2207" s="0"/>
      <c r="ABS2207" s="0"/>
      <c r="ABT2207" s="0"/>
      <c r="ABU2207" s="0"/>
      <c r="ABV2207" s="0"/>
      <c r="ABW2207" s="0"/>
      <c r="ABX2207" s="0"/>
      <c r="ABY2207" s="0"/>
      <c r="ABZ2207" s="0"/>
      <c r="ACA2207" s="0"/>
      <c r="ACB2207" s="0"/>
      <c r="ACC2207" s="0"/>
      <c r="ACD2207" s="0"/>
      <c r="ACE2207" s="0"/>
      <c r="ACF2207" s="0"/>
      <c r="ACG2207" s="0"/>
      <c r="ACH2207" s="0"/>
      <c r="ACI2207" s="0"/>
      <c r="ACJ2207" s="0"/>
      <c r="ACK2207" s="0"/>
      <c r="ACL2207" s="0"/>
      <c r="ACM2207" s="0"/>
      <c r="ACN2207" s="0"/>
      <c r="ACO2207" s="0"/>
      <c r="ACP2207" s="0"/>
      <c r="ACQ2207" s="0"/>
      <c r="ACR2207" s="0"/>
      <c r="ACS2207" s="0"/>
      <c r="ACT2207" s="0"/>
      <c r="ACU2207" s="0"/>
      <c r="ACV2207" s="0"/>
      <c r="ACW2207" s="0"/>
      <c r="ACX2207" s="0"/>
      <c r="ACY2207" s="0"/>
      <c r="ACZ2207" s="0"/>
      <c r="ADA2207" s="0"/>
      <c r="ADB2207" s="0"/>
      <c r="ADC2207" s="0"/>
      <c r="ADD2207" s="0"/>
      <c r="ADE2207" s="0"/>
      <c r="ADF2207" s="0"/>
      <c r="ADG2207" s="0"/>
      <c r="ADH2207" s="0"/>
      <c r="ADI2207" s="0"/>
      <c r="ADJ2207" s="0"/>
      <c r="ADK2207" s="0"/>
      <c r="ADL2207" s="0"/>
      <c r="ADM2207" s="0"/>
      <c r="ADN2207" s="0"/>
      <c r="ADO2207" s="0"/>
      <c r="ADP2207" s="0"/>
      <c r="ADQ2207" s="0"/>
      <c r="ADR2207" s="0"/>
      <c r="ADS2207" s="0"/>
      <c r="ADT2207" s="0"/>
      <c r="ADU2207" s="0"/>
      <c r="ADV2207" s="0"/>
      <c r="ADW2207" s="0"/>
      <c r="ADX2207" s="0"/>
      <c r="ADY2207" s="0"/>
      <c r="ADZ2207" s="0"/>
      <c r="AEA2207" s="0"/>
      <c r="AEB2207" s="0"/>
      <c r="AEC2207" s="0"/>
      <c r="AED2207" s="0"/>
      <c r="AEE2207" s="0"/>
      <c r="AEF2207" s="0"/>
      <c r="AEG2207" s="0"/>
      <c r="AEH2207" s="0"/>
      <c r="AEI2207" s="0"/>
      <c r="AEJ2207" s="0"/>
      <c r="AEK2207" s="0"/>
      <c r="AEL2207" s="0"/>
      <c r="AEM2207" s="0"/>
      <c r="AEN2207" s="0"/>
      <c r="AEO2207" s="0"/>
      <c r="AEP2207" s="0"/>
      <c r="AEQ2207" s="0"/>
      <c r="AER2207" s="0"/>
      <c r="AES2207" s="0"/>
      <c r="AET2207" s="0"/>
      <c r="AEU2207" s="0"/>
      <c r="AEV2207" s="0"/>
      <c r="AEW2207" s="0"/>
      <c r="AEX2207" s="0"/>
      <c r="AEY2207" s="0"/>
      <c r="AEZ2207" s="0"/>
      <c r="AFA2207" s="0"/>
      <c r="AFB2207" s="0"/>
      <c r="AFC2207" s="0"/>
      <c r="AFD2207" s="0"/>
      <c r="AFE2207" s="0"/>
      <c r="AFF2207" s="0"/>
      <c r="AFG2207" s="0"/>
      <c r="AFH2207" s="0"/>
      <c r="AFI2207" s="0"/>
      <c r="AFJ2207" s="0"/>
      <c r="AFK2207" s="0"/>
      <c r="AFL2207" s="0"/>
      <c r="AFM2207" s="0"/>
      <c r="AFN2207" s="0"/>
      <c r="AFO2207" s="0"/>
      <c r="AFP2207" s="0"/>
      <c r="AFQ2207" s="0"/>
      <c r="AFR2207" s="0"/>
      <c r="AFS2207" s="0"/>
      <c r="AFT2207" s="0"/>
      <c r="AFU2207" s="0"/>
      <c r="AFV2207" s="0"/>
      <c r="AFW2207" s="0"/>
      <c r="AFX2207" s="0"/>
      <c r="AFY2207" s="0"/>
      <c r="AFZ2207" s="0"/>
      <c r="AGA2207" s="0"/>
      <c r="AGB2207" s="0"/>
      <c r="AGC2207" s="0"/>
      <c r="AGD2207" s="0"/>
      <c r="AGE2207" s="0"/>
      <c r="AGF2207" s="0"/>
      <c r="AGG2207" s="0"/>
      <c r="AGH2207" s="0"/>
      <c r="AGI2207" s="0"/>
      <c r="AGJ2207" s="0"/>
      <c r="AGK2207" s="0"/>
      <c r="AGL2207" s="0"/>
      <c r="AGM2207" s="0"/>
      <c r="AGN2207" s="0"/>
      <c r="AGO2207" s="0"/>
      <c r="AGP2207" s="0"/>
      <c r="AGQ2207" s="0"/>
      <c r="AGR2207" s="0"/>
      <c r="AGS2207" s="0"/>
      <c r="AGT2207" s="0"/>
      <c r="AGU2207" s="0"/>
      <c r="AGV2207" s="0"/>
      <c r="AGW2207" s="0"/>
      <c r="AGX2207" s="0"/>
      <c r="AGY2207" s="0"/>
      <c r="AGZ2207" s="0"/>
      <c r="AHA2207" s="0"/>
      <c r="AHB2207" s="0"/>
      <c r="AHC2207" s="0"/>
      <c r="AHD2207" s="0"/>
      <c r="AHE2207" s="0"/>
      <c r="AHF2207" s="0"/>
      <c r="AHG2207" s="0"/>
      <c r="AHH2207" s="0"/>
      <c r="AHI2207" s="0"/>
      <c r="AHJ2207" s="0"/>
      <c r="AHK2207" s="0"/>
      <c r="AHL2207" s="0"/>
      <c r="AHM2207" s="0"/>
      <c r="AHN2207" s="0"/>
      <c r="AHO2207" s="0"/>
      <c r="AHP2207" s="0"/>
      <c r="AHQ2207" s="0"/>
      <c r="AHR2207" s="0"/>
      <c r="AHS2207" s="0"/>
      <c r="AHT2207" s="0"/>
      <c r="AHU2207" s="0"/>
      <c r="AHV2207" s="0"/>
      <c r="AHW2207" s="0"/>
      <c r="AHX2207" s="0"/>
      <c r="AHY2207" s="0"/>
      <c r="AHZ2207" s="0"/>
      <c r="AIA2207" s="0"/>
      <c r="AIB2207" s="0"/>
      <c r="AIC2207" s="0"/>
      <c r="AID2207" s="0"/>
      <c r="AIE2207" s="0"/>
      <c r="AIF2207" s="0"/>
      <c r="AIG2207" s="0"/>
      <c r="AIH2207" s="0"/>
      <c r="AII2207" s="0"/>
      <c r="AIJ2207" s="0"/>
      <c r="AIK2207" s="0"/>
      <c r="AIL2207" s="0"/>
      <c r="AIM2207" s="0"/>
      <c r="AIN2207" s="0"/>
      <c r="AIO2207" s="0"/>
      <c r="AIP2207" s="0"/>
      <c r="AIQ2207" s="0"/>
      <c r="AIR2207" s="0"/>
      <c r="AIS2207" s="0"/>
      <c r="AIT2207" s="0"/>
      <c r="AIU2207" s="0"/>
      <c r="AIV2207" s="0"/>
      <c r="AIW2207" s="0"/>
      <c r="AIX2207" s="0"/>
      <c r="AIY2207" s="0"/>
      <c r="AIZ2207" s="0"/>
      <c r="AJA2207" s="0"/>
      <c r="AJB2207" s="0"/>
      <c r="AJC2207" s="0"/>
      <c r="AJD2207" s="0"/>
      <c r="AJE2207" s="0"/>
      <c r="AJF2207" s="0"/>
      <c r="AJG2207" s="0"/>
      <c r="AJH2207" s="0"/>
      <c r="AJI2207" s="0"/>
      <c r="AJJ2207" s="0"/>
      <c r="AJK2207" s="0"/>
      <c r="AJL2207" s="0"/>
      <c r="AJM2207" s="0"/>
      <c r="AJN2207" s="0"/>
      <c r="AJO2207" s="0"/>
      <c r="AJP2207" s="0"/>
      <c r="AJQ2207" s="0"/>
      <c r="AJR2207" s="0"/>
      <c r="AJS2207" s="0"/>
      <c r="AJT2207" s="0"/>
      <c r="AJU2207" s="0"/>
      <c r="AJV2207" s="0"/>
      <c r="AJW2207" s="0"/>
      <c r="AJX2207" s="0"/>
      <c r="AJY2207" s="0"/>
      <c r="AJZ2207" s="0"/>
      <c r="AKA2207" s="0"/>
      <c r="AKB2207" s="0"/>
      <c r="AKC2207" s="0"/>
      <c r="AKD2207" s="0"/>
      <c r="AKE2207" s="0"/>
      <c r="AKF2207" s="0"/>
      <c r="AKG2207" s="0"/>
      <c r="AKH2207" s="0"/>
      <c r="AKI2207" s="0"/>
      <c r="AKJ2207" s="0"/>
      <c r="AKK2207" s="0"/>
      <c r="AKL2207" s="0"/>
      <c r="AKM2207" s="0"/>
      <c r="AKN2207" s="0"/>
      <c r="AKO2207" s="0"/>
      <c r="AKP2207" s="0"/>
      <c r="AKQ2207" s="0"/>
      <c r="AKR2207" s="0"/>
      <c r="AKS2207" s="0"/>
      <c r="AKT2207" s="0"/>
      <c r="AKU2207" s="0"/>
      <c r="AKV2207" s="0"/>
      <c r="AKW2207" s="0"/>
      <c r="AKX2207" s="0"/>
      <c r="AKY2207" s="0"/>
      <c r="AKZ2207" s="0"/>
      <c r="ALA2207" s="0"/>
      <c r="ALB2207" s="0"/>
      <c r="ALC2207" s="0"/>
      <c r="ALD2207" s="0"/>
      <c r="ALE2207" s="0"/>
      <c r="ALF2207" s="0"/>
      <c r="ALG2207" s="0"/>
      <c r="ALH2207" s="0"/>
      <c r="ALI2207" s="0"/>
      <c r="ALJ2207" s="0"/>
      <c r="ALK2207" s="0"/>
      <c r="ALL2207" s="0"/>
      <c r="ALM2207" s="0"/>
      <c r="ALN2207" s="0"/>
      <c r="ALO2207" s="0"/>
      <c r="ALP2207" s="0"/>
      <c r="ALQ2207" s="0"/>
      <c r="ALR2207" s="0"/>
      <c r="ALS2207" s="0"/>
      <c r="ALT2207" s="0"/>
      <c r="ALU2207" s="0"/>
      <c r="ALV2207" s="0"/>
      <c r="ALW2207" s="0"/>
      <c r="ALX2207" s="0"/>
      <c r="ALY2207" s="0"/>
      <c r="ALZ2207" s="0"/>
      <c r="AMA2207" s="0"/>
      <c r="AMB2207" s="0"/>
      <c r="AMC2207" s="0"/>
      <c r="AMD2207" s="0"/>
      <c r="AME2207" s="0"/>
      <c r="AMF2207" s="0"/>
      <c r="AMG2207" s="0"/>
      <c r="AMH2207" s="0"/>
      <c r="AMI2207" s="0"/>
      <c r="AMJ2207" s="0"/>
    </row>
    <row r="2208" customFormat="false" ht="15" hidden="false" customHeight="true" outlineLevel="0" collapsed="false">
      <c r="A2208" s="1" t="n">
        <v>2205</v>
      </c>
      <c r="B2208" s="1" t="s">
        <v>12231</v>
      </c>
      <c r="C2208" s="1" t="s">
        <v>13590</v>
      </c>
      <c r="D2208" s="1" t="s">
        <v>13591</v>
      </c>
      <c r="E2208" s="1" t="s">
        <v>13598</v>
      </c>
      <c r="F2208" s="2" t="s">
        <v>13599</v>
      </c>
      <c r="G2208" s="1" t="s">
        <v>13600</v>
      </c>
      <c r="H2208" s="1" t="s">
        <v>13601</v>
      </c>
      <c r="I2208" s="1" t="s">
        <v>13602</v>
      </c>
      <c r="J2208" s="1" t="s">
        <v>13603</v>
      </c>
      <c r="K2208" s="4" t="s">
        <v>107</v>
      </c>
      <c r="L2208" s="4" t="s">
        <v>108</v>
      </c>
      <c r="M2208" s="0"/>
      <c r="N2208" s="0"/>
      <c r="O2208" s="0"/>
      <c r="P2208" s="0"/>
      <c r="Q2208" s="0"/>
      <c r="R2208" s="0"/>
      <c r="S2208" s="0"/>
      <c r="T2208" s="0"/>
      <c r="U2208" s="0"/>
      <c r="V2208" s="0"/>
      <c r="W2208" s="0"/>
      <c r="X2208" s="0"/>
      <c r="Y2208" s="0"/>
      <c r="Z2208" s="0"/>
      <c r="AA2208" s="0"/>
      <c r="AB2208" s="0"/>
      <c r="AC2208" s="0"/>
      <c r="AD2208" s="0"/>
      <c r="AE2208" s="0"/>
      <c r="AF2208" s="0"/>
      <c r="AG2208" s="0"/>
      <c r="AH2208" s="0"/>
      <c r="AI2208" s="0"/>
      <c r="AJ2208" s="0"/>
      <c r="AK2208" s="0"/>
      <c r="AL2208" s="0"/>
      <c r="AM2208" s="0"/>
      <c r="AN2208" s="0"/>
      <c r="AO2208" s="0"/>
      <c r="AP2208" s="0"/>
      <c r="AQ2208" s="0"/>
      <c r="AR2208" s="0"/>
      <c r="AS2208" s="0"/>
      <c r="AT2208" s="0"/>
      <c r="AU2208" s="0"/>
      <c r="AV2208" s="0"/>
      <c r="AW2208" s="0"/>
      <c r="AX2208" s="0"/>
      <c r="AY2208" s="0"/>
      <c r="AZ2208" s="1"/>
      <c r="BA2208" s="1"/>
      <c r="BB2208" s="4"/>
      <c r="BC2208" s="4"/>
      <c r="BD2208" s="4"/>
      <c r="BE2208" s="4" t="s">
        <v>326</v>
      </c>
      <c r="BF2208" s="0"/>
      <c r="BG2208" s="0"/>
      <c r="BH2208" s="0"/>
      <c r="BI2208" s="0"/>
      <c r="BJ2208" s="4"/>
      <c r="BK2208" s="4"/>
      <c r="BL2208" s="4"/>
      <c r="BM2208" s="4"/>
      <c r="BN2208" s="4"/>
      <c r="BO2208" s="0"/>
      <c r="BP2208" s="0"/>
      <c r="BQ2208" s="0"/>
      <c r="BR2208" s="1" t="s">
        <v>3003</v>
      </c>
      <c r="BS2208" s="0"/>
      <c r="BT2208" s="0"/>
      <c r="BU2208" s="0"/>
      <c r="BV2208" s="0"/>
      <c r="BW2208" s="0"/>
      <c r="BX2208" s="0"/>
      <c r="BY2208" s="0"/>
      <c r="BZ2208" s="1" t="s">
        <v>592</v>
      </c>
      <c r="CA2208" s="1" t="s">
        <v>592</v>
      </c>
      <c r="CB2208" s="1" t="s">
        <v>592</v>
      </c>
      <c r="CC2208" s="0"/>
      <c r="CD2208" s="1" t="s">
        <v>110</v>
      </c>
      <c r="CE2208" s="1" t="s">
        <v>110</v>
      </c>
      <c r="CF2208" s="1" t="s">
        <v>110</v>
      </c>
      <c r="CG2208" s="1" t="s">
        <v>110</v>
      </c>
      <c r="CH2208" s="1" t="s">
        <v>110</v>
      </c>
      <c r="CI2208" s="1" t="s">
        <v>110</v>
      </c>
      <c r="CJ2208" s="1" t="s">
        <v>110</v>
      </c>
      <c r="CK2208" s="1" t="s">
        <v>110</v>
      </c>
      <c r="CL2208" s="1" t="s">
        <v>110</v>
      </c>
      <c r="CM2208" s="0"/>
      <c r="CN2208" s="0"/>
      <c r="CO2208" s="0"/>
      <c r="CP2208" s="0"/>
      <c r="CQ2208" s="0"/>
      <c r="CR2208" s="0"/>
      <c r="CS2208" s="0"/>
      <c r="CT2208" s="0"/>
      <c r="CU2208" s="0"/>
      <c r="CV2208" s="0"/>
      <c r="CW2208" s="0"/>
      <c r="CX2208" s="0"/>
      <c r="CY2208" s="0"/>
      <c r="CZ2208" s="0"/>
      <c r="DA2208" s="0"/>
      <c r="DB2208" s="0"/>
      <c r="DC2208" s="0"/>
      <c r="DD2208" s="0"/>
      <c r="DE2208" s="0"/>
      <c r="DF2208" s="0"/>
      <c r="DG2208" s="0"/>
      <c r="DH2208" s="0"/>
      <c r="DI2208" s="0"/>
      <c r="DJ2208" s="0"/>
      <c r="DK2208" s="0"/>
      <c r="DL2208" s="0"/>
      <c r="DM2208" s="0"/>
      <c r="DN2208" s="0"/>
      <c r="DO2208" s="0"/>
      <c r="DP2208" s="0"/>
      <c r="DQ2208" s="0"/>
      <c r="DR2208" s="0"/>
      <c r="DS2208" s="0"/>
      <c r="DT2208" s="0"/>
      <c r="DU2208" s="0"/>
      <c r="DV2208" s="0"/>
      <c r="DW2208" s="0"/>
      <c r="DX2208" s="0"/>
      <c r="DY2208" s="0"/>
      <c r="DZ2208" s="0"/>
      <c r="EA2208" s="0"/>
      <c r="EB2208" s="0"/>
      <c r="EC2208" s="0"/>
      <c r="ED2208" s="0"/>
      <c r="EE2208" s="0"/>
      <c r="EF2208" s="0"/>
      <c r="EG2208" s="0"/>
      <c r="EH2208" s="0"/>
      <c r="EI2208" s="0"/>
      <c r="EJ2208" s="0"/>
      <c r="EK2208" s="0"/>
      <c r="EL2208" s="0"/>
      <c r="EM2208" s="0"/>
      <c r="EN2208" s="0"/>
      <c r="EO2208" s="0"/>
      <c r="EP2208" s="0"/>
      <c r="EQ2208" s="0"/>
      <c r="ER2208" s="0"/>
      <c r="ES2208" s="0"/>
      <c r="ET2208" s="0"/>
      <c r="EU2208" s="0"/>
      <c r="EV2208" s="0"/>
      <c r="EW2208" s="0"/>
      <c r="EX2208" s="0"/>
      <c r="EY2208" s="0"/>
      <c r="EZ2208" s="0"/>
      <c r="FA2208" s="0"/>
      <c r="FB2208" s="0"/>
      <c r="FC2208" s="0"/>
      <c r="FD2208" s="0"/>
      <c r="FE2208" s="0"/>
      <c r="FF2208" s="0"/>
      <c r="FG2208" s="0"/>
      <c r="FH2208" s="0"/>
      <c r="FI2208" s="0"/>
      <c r="FJ2208" s="0"/>
      <c r="FK2208" s="0"/>
      <c r="FL2208" s="0"/>
      <c r="FM2208" s="0"/>
      <c r="FN2208" s="0"/>
      <c r="FO2208" s="0"/>
      <c r="FP2208" s="0"/>
      <c r="FQ2208" s="0"/>
      <c r="FR2208" s="0"/>
      <c r="FS2208" s="0"/>
      <c r="FT2208" s="0"/>
      <c r="FU2208" s="0"/>
      <c r="FV2208" s="0"/>
      <c r="FW2208" s="0"/>
      <c r="FX2208" s="0"/>
      <c r="FY2208" s="0"/>
      <c r="FZ2208" s="0"/>
      <c r="GA2208" s="0"/>
      <c r="GB2208" s="0"/>
      <c r="GC2208" s="0"/>
      <c r="GD2208" s="0"/>
      <c r="GE2208" s="0"/>
      <c r="GF2208" s="0"/>
      <c r="GG2208" s="0"/>
      <c r="GH2208" s="0"/>
      <c r="GI2208" s="0"/>
      <c r="GJ2208" s="0"/>
      <c r="GK2208" s="0"/>
      <c r="GL2208" s="0"/>
      <c r="GM2208" s="0"/>
      <c r="GN2208" s="0"/>
      <c r="GO2208" s="0"/>
      <c r="GP2208" s="0"/>
      <c r="GQ2208" s="0"/>
      <c r="GR2208" s="0"/>
      <c r="GS2208" s="0"/>
      <c r="GT2208" s="0"/>
      <c r="GU2208" s="0"/>
      <c r="GV2208" s="0"/>
      <c r="GW2208" s="0"/>
      <c r="GX2208" s="0"/>
      <c r="GY2208" s="0"/>
      <c r="GZ2208" s="0"/>
      <c r="HA2208" s="0"/>
      <c r="HB2208" s="0"/>
      <c r="HC2208" s="0"/>
      <c r="HD2208" s="0"/>
      <c r="HE2208" s="0"/>
      <c r="HF2208" s="0"/>
      <c r="HG2208" s="0"/>
      <c r="HH2208" s="0"/>
      <c r="HI2208" s="0"/>
      <c r="HJ2208" s="0"/>
      <c r="HK2208" s="0"/>
      <c r="HL2208" s="0"/>
      <c r="HM2208" s="0"/>
      <c r="HN2208" s="0"/>
      <c r="HO2208" s="0"/>
      <c r="HP2208" s="0"/>
      <c r="HQ2208" s="0"/>
      <c r="HR2208" s="0"/>
      <c r="HS2208" s="0"/>
      <c r="HT2208" s="0"/>
      <c r="HU2208" s="0"/>
      <c r="HV2208" s="0"/>
      <c r="HW2208" s="0"/>
      <c r="HX2208" s="0"/>
      <c r="HY2208" s="0"/>
      <c r="HZ2208" s="0"/>
      <c r="IA2208" s="0"/>
      <c r="IB2208" s="0"/>
      <c r="IC2208" s="0"/>
      <c r="ID2208" s="0"/>
      <c r="IE2208" s="0"/>
      <c r="IF2208" s="0"/>
      <c r="IG2208" s="0"/>
      <c r="IH2208" s="0"/>
      <c r="II2208" s="0"/>
      <c r="IJ2208" s="0"/>
      <c r="IK2208" s="0"/>
      <c r="IL2208" s="0"/>
      <c r="IM2208" s="0"/>
      <c r="IN2208" s="0"/>
      <c r="IO2208" s="0"/>
      <c r="IP2208" s="0"/>
      <c r="IQ2208" s="0"/>
      <c r="IR2208" s="0"/>
      <c r="IS2208" s="0"/>
      <c r="IT2208" s="0"/>
      <c r="IU2208" s="0"/>
      <c r="IV2208" s="0"/>
      <c r="IW2208" s="0"/>
      <c r="IX2208" s="0"/>
      <c r="IY2208" s="0"/>
      <c r="IZ2208" s="0"/>
      <c r="JA2208" s="0"/>
      <c r="JB2208" s="0"/>
      <c r="JC2208" s="0"/>
      <c r="JD2208" s="0"/>
      <c r="JE2208" s="0"/>
      <c r="JF2208" s="0"/>
      <c r="JG2208" s="0"/>
      <c r="JH2208" s="0"/>
      <c r="JI2208" s="0"/>
      <c r="JJ2208" s="0"/>
      <c r="JK2208" s="0"/>
      <c r="JL2208" s="0"/>
      <c r="JM2208" s="0"/>
      <c r="JN2208" s="0"/>
      <c r="JO2208" s="0"/>
      <c r="JP2208" s="0"/>
      <c r="JQ2208" s="0"/>
      <c r="JR2208" s="0"/>
      <c r="JS2208" s="0"/>
      <c r="JT2208" s="0"/>
      <c r="JU2208" s="0"/>
      <c r="JV2208" s="0"/>
      <c r="JW2208" s="0"/>
      <c r="JX2208" s="0"/>
      <c r="JY2208" s="0"/>
      <c r="JZ2208" s="0"/>
      <c r="KA2208" s="0"/>
      <c r="KB2208" s="0"/>
      <c r="KC2208" s="0"/>
      <c r="KD2208" s="0"/>
      <c r="KE2208" s="0"/>
      <c r="KF2208" s="0"/>
      <c r="KG2208" s="0"/>
      <c r="KH2208" s="0"/>
      <c r="KI2208" s="0"/>
      <c r="KJ2208" s="0"/>
      <c r="KK2208" s="0"/>
      <c r="KL2208" s="0"/>
      <c r="KM2208" s="0"/>
      <c r="KN2208" s="0"/>
      <c r="KO2208" s="0"/>
      <c r="KP2208" s="0"/>
      <c r="KQ2208" s="0"/>
      <c r="KR2208" s="0"/>
      <c r="KS2208" s="0"/>
      <c r="KT2208" s="0"/>
      <c r="KU2208" s="0"/>
      <c r="KV2208" s="0"/>
      <c r="KW2208" s="0"/>
      <c r="KX2208" s="0"/>
      <c r="KY2208" s="0"/>
      <c r="KZ2208" s="0"/>
      <c r="LA2208" s="0"/>
      <c r="LB2208" s="0"/>
      <c r="LC2208" s="0"/>
      <c r="LD2208" s="0"/>
      <c r="LE2208" s="0"/>
      <c r="LF2208" s="0"/>
      <c r="LG2208" s="0"/>
      <c r="LH2208" s="0"/>
      <c r="LI2208" s="0"/>
      <c r="LJ2208" s="0"/>
      <c r="LK2208" s="0"/>
      <c r="LL2208" s="0"/>
      <c r="LM2208" s="0"/>
      <c r="LN2208" s="0"/>
      <c r="LO2208" s="0"/>
      <c r="LP2208" s="0"/>
      <c r="LQ2208" s="0"/>
      <c r="LR2208" s="0"/>
      <c r="LS2208" s="0"/>
      <c r="LT2208" s="0"/>
      <c r="LU2208" s="0"/>
      <c r="LV2208" s="0"/>
      <c r="LW2208" s="0"/>
      <c r="LX2208" s="0"/>
      <c r="LY2208" s="0"/>
      <c r="LZ2208" s="0"/>
      <c r="MA2208" s="0"/>
      <c r="MB2208" s="0"/>
      <c r="MC2208" s="0"/>
      <c r="MD2208" s="0"/>
      <c r="ME2208" s="0"/>
      <c r="MF2208" s="0"/>
      <c r="MG2208" s="0"/>
      <c r="MH2208" s="0"/>
      <c r="MI2208" s="0"/>
      <c r="MJ2208" s="0"/>
      <c r="MK2208" s="0"/>
      <c r="ML2208" s="0"/>
      <c r="MM2208" s="0"/>
      <c r="MN2208" s="0"/>
      <c r="MO2208" s="0"/>
      <c r="MP2208" s="0"/>
      <c r="MQ2208" s="0"/>
      <c r="MR2208" s="0"/>
      <c r="MS2208" s="0"/>
      <c r="MT2208" s="0"/>
      <c r="MU2208" s="0"/>
      <c r="MV2208" s="0"/>
      <c r="MW2208" s="0"/>
      <c r="MX2208" s="0"/>
      <c r="MY2208" s="0"/>
      <c r="MZ2208" s="0"/>
      <c r="NA2208" s="0"/>
      <c r="NB2208" s="0"/>
      <c r="NC2208" s="0"/>
      <c r="ND2208" s="0"/>
      <c r="NE2208" s="0"/>
      <c r="NF2208" s="0"/>
      <c r="NG2208" s="0"/>
      <c r="NH2208" s="0"/>
      <c r="NI2208" s="0"/>
      <c r="NJ2208" s="0"/>
      <c r="NK2208" s="0"/>
      <c r="NL2208" s="0"/>
      <c r="NM2208" s="0"/>
      <c r="NN2208" s="0"/>
      <c r="NO2208" s="0"/>
      <c r="NP2208" s="0"/>
      <c r="NQ2208" s="0"/>
      <c r="NR2208" s="0"/>
      <c r="NS2208" s="0"/>
      <c r="NT2208" s="0"/>
      <c r="NU2208" s="0"/>
      <c r="NV2208" s="0"/>
      <c r="NW2208" s="0"/>
      <c r="NX2208" s="0"/>
      <c r="NY2208" s="0"/>
      <c r="NZ2208" s="0"/>
      <c r="OA2208" s="0"/>
      <c r="OB2208" s="0"/>
      <c r="OC2208" s="0"/>
      <c r="OD2208" s="0"/>
      <c r="OE2208" s="0"/>
      <c r="OF2208" s="0"/>
      <c r="OG2208" s="0"/>
      <c r="OH2208" s="0"/>
      <c r="OI2208" s="0"/>
      <c r="OJ2208" s="0"/>
      <c r="OK2208" s="0"/>
      <c r="OL2208" s="0"/>
      <c r="OM2208" s="0"/>
      <c r="ON2208" s="0"/>
      <c r="OO2208" s="0"/>
      <c r="OP2208" s="0"/>
      <c r="OQ2208" s="0"/>
      <c r="OR2208" s="0"/>
      <c r="OS2208" s="0"/>
      <c r="OT2208" s="0"/>
      <c r="OU2208" s="0"/>
      <c r="OV2208" s="0"/>
      <c r="OW2208" s="0"/>
      <c r="OX2208" s="0"/>
      <c r="OY2208" s="0"/>
      <c r="OZ2208" s="0"/>
      <c r="PA2208" s="0"/>
      <c r="PB2208" s="0"/>
      <c r="PC2208" s="0"/>
      <c r="PD2208" s="0"/>
      <c r="PE2208" s="0"/>
      <c r="PF2208" s="0"/>
      <c r="PG2208" s="0"/>
      <c r="PH2208" s="0"/>
      <c r="PI2208" s="0"/>
      <c r="PJ2208" s="0"/>
      <c r="PK2208" s="0"/>
      <c r="PL2208" s="0"/>
      <c r="PM2208" s="0"/>
      <c r="PN2208" s="0"/>
      <c r="PO2208" s="0"/>
      <c r="PP2208" s="0"/>
      <c r="PQ2208" s="0"/>
      <c r="PR2208" s="0"/>
      <c r="PS2208" s="0"/>
      <c r="PT2208" s="0"/>
      <c r="PU2208" s="0"/>
      <c r="PV2208" s="0"/>
      <c r="PW2208" s="0"/>
      <c r="PX2208" s="0"/>
      <c r="PY2208" s="0"/>
      <c r="PZ2208" s="0"/>
      <c r="QA2208" s="0"/>
      <c r="QB2208" s="0"/>
      <c r="QC2208" s="0"/>
      <c r="QD2208" s="0"/>
      <c r="QE2208" s="0"/>
      <c r="QF2208" s="0"/>
      <c r="QG2208" s="0"/>
      <c r="QH2208" s="0"/>
      <c r="QI2208" s="0"/>
      <c r="QJ2208" s="0"/>
      <c r="QK2208" s="0"/>
      <c r="QL2208" s="0"/>
      <c r="QM2208" s="0"/>
      <c r="QN2208" s="0"/>
      <c r="QO2208" s="0"/>
      <c r="QP2208" s="0"/>
      <c r="QQ2208" s="0"/>
      <c r="QR2208" s="0"/>
      <c r="QS2208" s="0"/>
      <c r="QT2208" s="0"/>
      <c r="QU2208" s="0"/>
      <c r="QV2208" s="0"/>
      <c r="QW2208" s="0"/>
      <c r="QX2208" s="0"/>
      <c r="QY2208" s="0"/>
      <c r="QZ2208" s="0"/>
      <c r="RA2208" s="0"/>
      <c r="RB2208" s="0"/>
      <c r="RC2208" s="0"/>
      <c r="RD2208" s="0"/>
      <c r="RE2208" s="0"/>
      <c r="RF2208" s="0"/>
      <c r="RG2208" s="0"/>
      <c r="RH2208" s="0"/>
      <c r="RI2208" s="0"/>
      <c r="RJ2208" s="0"/>
      <c r="RK2208" s="0"/>
      <c r="RL2208" s="0"/>
      <c r="RM2208" s="0"/>
      <c r="RN2208" s="0"/>
      <c r="RO2208" s="0"/>
      <c r="RP2208" s="0"/>
      <c r="RQ2208" s="0"/>
      <c r="RR2208" s="0"/>
      <c r="RS2208" s="0"/>
      <c r="RT2208" s="0"/>
      <c r="RU2208" s="0"/>
      <c r="RV2208" s="0"/>
      <c r="RW2208" s="0"/>
      <c r="RX2208" s="0"/>
      <c r="RY2208" s="0"/>
      <c r="RZ2208" s="0"/>
      <c r="SA2208" s="0"/>
      <c r="SB2208" s="0"/>
      <c r="SC2208" s="0"/>
      <c r="SD2208" s="0"/>
      <c r="SE2208" s="0"/>
      <c r="SF2208" s="0"/>
      <c r="SG2208" s="0"/>
      <c r="SH2208" s="0"/>
      <c r="SI2208" s="0"/>
      <c r="SJ2208" s="0"/>
      <c r="SK2208" s="0"/>
      <c r="SL2208" s="0"/>
      <c r="SM2208" s="0"/>
      <c r="SN2208" s="0"/>
      <c r="SO2208" s="0"/>
      <c r="SP2208" s="0"/>
      <c r="SQ2208" s="0"/>
      <c r="SR2208" s="0"/>
      <c r="SS2208" s="0"/>
      <c r="ST2208" s="0"/>
      <c r="SU2208" s="0"/>
      <c r="SV2208" s="0"/>
      <c r="SW2208" s="0"/>
      <c r="SX2208" s="0"/>
      <c r="SY2208" s="0"/>
      <c r="SZ2208" s="0"/>
      <c r="TA2208" s="0"/>
      <c r="TB2208" s="0"/>
      <c r="TC2208" s="0"/>
      <c r="TD2208" s="0"/>
      <c r="TE2208" s="0"/>
      <c r="TF2208" s="0"/>
      <c r="TG2208" s="0"/>
      <c r="TH2208" s="0"/>
      <c r="TI2208" s="0"/>
      <c r="TJ2208" s="0"/>
      <c r="TK2208" s="0"/>
      <c r="TL2208" s="0"/>
      <c r="TM2208" s="0"/>
      <c r="TN2208" s="0"/>
      <c r="TO2208" s="0"/>
      <c r="TP2208" s="0"/>
      <c r="TQ2208" s="0"/>
      <c r="TR2208" s="0"/>
      <c r="TS2208" s="0"/>
      <c r="TT2208" s="0"/>
      <c r="TU2208" s="0"/>
      <c r="TV2208" s="0"/>
      <c r="TW2208" s="0"/>
      <c r="TX2208" s="0"/>
      <c r="TY2208" s="0"/>
      <c r="TZ2208" s="0"/>
      <c r="UA2208" s="0"/>
      <c r="UB2208" s="0"/>
      <c r="UC2208" s="0"/>
      <c r="UD2208" s="0"/>
      <c r="UE2208" s="0"/>
      <c r="UF2208" s="0"/>
      <c r="UG2208" s="0"/>
      <c r="UH2208" s="0"/>
      <c r="UI2208" s="0"/>
      <c r="UJ2208" s="0"/>
      <c r="UK2208" s="0"/>
      <c r="UL2208" s="0"/>
      <c r="UM2208" s="0"/>
      <c r="UN2208" s="0"/>
      <c r="UO2208" s="0"/>
      <c r="UP2208" s="0"/>
      <c r="UQ2208" s="0"/>
      <c r="UR2208" s="0"/>
      <c r="US2208" s="0"/>
      <c r="UT2208" s="0"/>
      <c r="UU2208" s="0"/>
      <c r="UV2208" s="0"/>
      <c r="UW2208" s="0"/>
      <c r="UX2208" s="0"/>
      <c r="UY2208" s="0"/>
      <c r="UZ2208" s="0"/>
      <c r="VA2208" s="0"/>
      <c r="VB2208" s="0"/>
      <c r="VC2208" s="0"/>
      <c r="VD2208" s="0"/>
      <c r="VE2208" s="0"/>
      <c r="VF2208" s="0"/>
      <c r="VG2208" s="0"/>
      <c r="VH2208" s="0"/>
      <c r="VI2208" s="0"/>
      <c r="VJ2208" s="0"/>
      <c r="VK2208" s="0"/>
      <c r="VL2208" s="0"/>
      <c r="VM2208" s="0"/>
      <c r="VN2208" s="0"/>
      <c r="VO2208" s="0"/>
      <c r="VP2208" s="0"/>
      <c r="VQ2208" s="0"/>
      <c r="VR2208" s="0"/>
      <c r="VS2208" s="0"/>
      <c r="VT2208" s="0"/>
      <c r="VU2208" s="0"/>
      <c r="VV2208" s="0"/>
      <c r="VW2208" s="0"/>
      <c r="VX2208" s="0"/>
      <c r="VY2208" s="0"/>
      <c r="VZ2208" s="0"/>
      <c r="WA2208" s="0"/>
      <c r="WB2208" s="0"/>
      <c r="WC2208" s="0"/>
      <c r="WD2208" s="0"/>
      <c r="WE2208" s="0"/>
      <c r="WF2208" s="0"/>
      <c r="WG2208" s="0"/>
      <c r="WH2208" s="0"/>
      <c r="WI2208" s="0"/>
      <c r="WJ2208" s="0"/>
      <c r="WK2208" s="0"/>
      <c r="WL2208" s="0"/>
      <c r="WM2208" s="0"/>
      <c r="WN2208" s="0"/>
      <c r="WO2208" s="0"/>
      <c r="WP2208" s="0"/>
      <c r="WQ2208" s="0"/>
      <c r="WR2208" s="0"/>
      <c r="WS2208" s="0"/>
      <c r="WT2208" s="0"/>
      <c r="WU2208" s="0"/>
      <c r="WV2208" s="0"/>
      <c r="WW2208" s="0"/>
      <c r="WX2208" s="0"/>
      <c r="WY2208" s="0"/>
      <c r="WZ2208" s="0"/>
      <c r="XA2208" s="0"/>
      <c r="XB2208" s="0"/>
      <c r="XC2208" s="0"/>
      <c r="XD2208" s="0"/>
      <c r="XE2208" s="0"/>
      <c r="XF2208" s="0"/>
      <c r="XG2208" s="0"/>
      <c r="XH2208" s="0"/>
      <c r="XI2208" s="0"/>
      <c r="XJ2208" s="0"/>
      <c r="XK2208" s="0"/>
      <c r="XL2208" s="0"/>
      <c r="XM2208" s="0"/>
      <c r="XN2208" s="0"/>
      <c r="XO2208" s="0"/>
      <c r="XP2208" s="0"/>
      <c r="XQ2208" s="0"/>
      <c r="XR2208" s="0"/>
      <c r="XS2208" s="0"/>
      <c r="XT2208" s="0"/>
      <c r="XU2208" s="0"/>
      <c r="XV2208" s="0"/>
      <c r="XW2208" s="0"/>
      <c r="XX2208" s="0"/>
      <c r="XY2208" s="0"/>
      <c r="XZ2208" s="0"/>
      <c r="YA2208" s="0"/>
      <c r="YB2208" s="0"/>
      <c r="YC2208" s="0"/>
      <c r="YD2208" s="0"/>
      <c r="YE2208" s="0"/>
      <c r="YF2208" s="0"/>
      <c r="YG2208" s="0"/>
      <c r="YH2208" s="0"/>
      <c r="YI2208" s="0"/>
      <c r="YJ2208" s="0"/>
      <c r="YK2208" s="0"/>
      <c r="YL2208" s="0"/>
      <c r="YM2208" s="0"/>
      <c r="YN2208" s="0"/>
      <c r="YO2208" s="0"/>
      <c r="YP2208" s="0"/>
      <c r="YQ2208" s="0"/>
      <c r="YR2208" s="0"/>
      <c r="YS2208" s="0"/>
      <c r="YT2208" s="0"/>
      <c r="YU2208" s="0"/>
      <c r="YV2208" s="0"/>
      <c r="YW2208" s="0"/>
      <c r="YX2208" s="0"/>
      <c r="YY2208" s="0"/>
      <c r="YZ2208" s="0"/>
      <c r="ZA2208" s="0"/>
      <c r="ZB2208" s="0"/>
      <c r="ZC2208" s="0"/>
      <c r="ZD2208" s="0"/>
      <c r="ZE2208" s="0"/>
      <c r="ZF2208" s="0"/>
      <c r="ZG2208" s="0"/>
      <c r="ZH2208" s="0"/>
      <c r="ZI2208" s="0"/>
      <c r="ZJ2208" s="0"/>
      <c r="ZK2208" s="0"/>
      <c r="ZL2208" s="0"/>
      <c r="ZM2208" s="0"/>
      <c r="ZN2208" s="0"/>
      <c r="ZO2208" s="0"/>
      <c r="ZP2208" s="0"/>
      <c r="ZQ2208" s="0"/>
      <c r="ZR2208" s="0"/>
      <c r="ZS2208" s="0"/>
      <c r="ZT2208" s="0"/>
      <c r="ZU2208" s="0"/>
      <c r="ZV2208" s="0"/>
      <c r="ZW2208" s="0"/>
      <c r="ZX2208" s="0"/>
      <c r="ZY2208" s="0"/>
      <c r="ZZ2208" s="0"/>
      <c r="AAA2208" s="0"/>
      <c r="AAB2208" s="0"/>
      <c r="AAC2208" s="0"/>
      <c r="AAD2208" s="0"/>
      <c r="AAE2208" s="0"/>
      <c r="AAF2208" s="0"/>
      <c r="AAG2208" s="0"/>
      <c r="AAH2208" s="0"/>
      <c r="AAI2208" s="0"/>
      <c r="AAJ2208" s="0"/>
      <c r="AAK2208" s="0"/>
      <c r="AAL2208" s="0"/>
      <c r="AAM2208" s="0"/>
      <c r="AAN2208" s="0"/>
      <c r="AAO2208" s="0"/>
      <c r="AAP2208" s="0"/>
      <c r="AAQ2208" s="0"/>
      <c r="AAR2208" s="0"/>
      <c r="AAS2208" s="0"/>
      <c r="AAT2208" s="0"/>
      <c r="AAU2208" s="0"/>
      <c r="AAV2208" s="0"/>
      <c r="AAW2208" s="0"/>
      <c r="AAX2208" s="0"/>
      <c r="AAY2208" s="0"/>
      <c r="AAZ2208" s="0"/>
      <c r="ABA2208" s="0"/>
      <c r="ABB2208" s="0"/>
      <c r="ABC2208" s="0"/>
      <c r="ABD2208" s="0"/>
      <c r="ABE2208" s="0"/>
      <c r="ABF2208" s="0"/>
      <c r="ABG2208" s="0"/>
      <c r="ABH2208" s="0"/>
      <c r="ABI2208" s="0"/>
      <c r="ABJ2208" s="0"/>
      <c r="ABK2208" s="0"/>
      <c r="ABL2208" s="0"/>
      <c r="ABM2208" s="0"/>
      <c r="ABN2208" s="0"/>
      <c r="ABO2208" s="0"/>
      <c r="ABP2208" s="0"/>
      <c r="ABQ2208" s="0"/>
      <c r="ABR2208" s="0"/>
      <c r="ABS2208" s="0"/>
      <c r="ABT2208" s="0"/>
      <c r="ABU2208" s="0"/>
      <c r="ABV2208" s="0"/>
      <c r="ABW2208" s="0"/>
      <c r="ABX2208" s="0"/>
      <c r="ABY2208" s="0"/>
      <c r="ABZ2208" s="0"/>
      <c r="ACA2208" s="0"/>
      <c r="ACB2208" s="0"/>
      <c r="ACC2208" s="0"/>
      <c r="ACD2208" s="0"/>
      <c r="ACE2208" s="0"/>
      <c r="ACF2208" s="0"/>
      <c r="ACG2208" s="0"/>
      <c r="ACH2208" s="0"/>
      <c r="ACI2208" s="0"/>
      <c r="ACJ2208" s="0"/>
      <c r="ACK2208" s="0"/>
      <c r="ACL2208" s="0"/>
      <c r="ACM2208" s="0"/>
      <c r="ACN2208" s="0"/>
      <c r="ACO2208" s="0"/>
      <c r="ACP2208" s="0"/>
      <c r="ACQ2208" s="0"/>
      <c r="ACR2208" s="0"/>
      <c r="ACS2208" s="0"/>
      <c r="ACT2208" s="0"/>
      <c r="ACU2208" s="0"/>
      <c r="ACV2208" s="0"/>
      <c r="ACW2208" s="0"/>
      <c r="ACX2208" s="0"/>
      <c r="ACY2208" s="0"/>
      <c r="ACZ2208" s="0"/>
      <c r="ADA2208" s="0"/>
      <c r="ADB2208" s="0"/>
      <c r="ADC2208" s="0"/>
      <c r="ADD2208" s="0"/>
      <c r="ADE2208" s="0"/>
      <c r="ADF2208" s="0"/>
      <c r="ADG2208" s="0"/>
      <c r="ADH2208" s="0"/>
      <c r="ADI2208" s="0"/>
      <c r="ADJ2208" s="0"/>
      <c r="ADK2208" s="0"/>
      <c r="ADL2208" s="0"/>
      <c r="ADM2208" s="0"/>
      <c r="ADN2208" s="0"/>
      <c r="ADO2208" s="0"/>
      <c r="ADP2208" s="0"/>
      <c r="ADQ2208" s="0"/>
      <c r="ADR2208" s="0"/>
      <c r="ADS2208" s="0"/>
      <c r="ADT2208" s="0"/>
      <c r="ADU2208" s="0"/>
      <c r="ADV2208" s="0"/>
      <c r="ADW2208" s="0"/>
      <c r="ADX2208" s="0"/>
      <c r="ADY2208" s="0"/>
      <c r="ADZ2208" s="0"/>
      <c r="AEA2208" s="0"/>
      <c r="AEB2208" s="0"/>
      <c r="AEC2208" s="0"/>
      <c r="AED2208" s="0"/>
      <c r="AEE2208" s="0"/>
      <c r="AEF2208" s="0"/>
      <c r="AEG2208" s="0"/>
      <c r="AEH2208" s="0"/>
      <c r="AEI2208" s="0"/>
      <c r="AEJ2208" s="0"/>
      <c r="AEK2208" s="0"/>
      <c r="AEL2208" s="0"/>
      <c r="AEM2208" s="0"/>
      <c r="AEN2208" s="0"/>
      <c r="AEO2208" s="0"/>
      <c r="AEP2208" s="0"/>
      <c r="AEQ2208" s="0"/>
      <c r="AER2208" s="0"/>
      <c r="AES2208" s="0"/>
      <c r="AET2208" s="0"/>
      <c r="AEU2208" s="0"/>
      <c r="AEV2208" s="0"/>
      <c r="AEW2208" s="0"/>
      <c r="AEX2208" s="0"/>
      <c r="AEY2208" s="0"/>
      <c r="AEZ2208" s="0"/>
      <c r="AFA2208" s="0"/>
      <c r="AFB2208" s="0"/>
      <c r="AFC2208" s="0"/>
      <c r="AFD2208" s="0"/>
      <c r="AFE2208" s="0"/>
      <c r="AFF2208" s="0"/>
      <c r="AFG2208" s="0"/>
      <c r="AFH2208" s="0"/>
      <c r="AFI2208" s="0"/>
      <c r="AFJ2208" s="0"/>
      <c r="AFK2208" s="0"/>
      <c r="AFL2208" s="0"/>
      <c r="AFM2208" s="0"/>
      <c r="AFN2208" s="0"/>
      <c r="AFO2208" s="0"/>
      <c r="AFP2208" s="0"/>
      <c r="AFQ2208" s="0"/>
      <c r="AFR2208" s="0"/>
      <c r="AFS2208" s="0"/>
      <c r="AFT2208" s="0"/>
      <c r="AFU2208" s="0"/>
      <c r="AFV2208" s="0"/>
      <c r="AFW2208" s="0"/>
      <c r="AFX2208" s="0"/>
      <c r="AFY2208" s="0"/>
      <c r="AFZ2208" s="0"/>
      <c r="AGA2208" s="0"/>
      <c r="AGB2208" s="0"/>
      <c r="AGC2208" s="0"/>
      <c r="AGD2208" s="0"/>
      <c r="AGE2208" s="0"/>
      <c r="AGF2208" s="0"/>
      <c r="AGG2208" s="0"/>
      <c r="AGH2208" s="0"/>
      <c r="AGI2208" s="0"/>
      <c r="AGJ2208" s="0"/>
      <c r="AGK2208" s="0"/>
      <c r="AGL2208" s="0"/>
      <c r="AGM2208" s="0"/>
      <c r="AGN2208" s="0"/>
      <c r="AGO2208" s="0"/>
      <c r="AGP2208" s="0"/>
      <c r="AGQ2208" s="0"/>
      <c r="AGR2208" s="0"/>
      <c r="AGS2208" s="0"/>
      <c r="AGT2208" s="0"/>
      <c r="AGU2208" s="0"/>
      <c r="AGV2208" s="0"/>
      <c r="AGW2208" s="0"/>
      <c r="AGX2208" s="0"/>
      <c r="AGY2208" s="0"/>
      <c r="AGZ2208" s="0"/>
      <c r="AHA2208" s="0"/>
      <c r="AHB2208" s="0"/>
      <c r="AHC2208" s="0"/>
      <c r="AHD2208" s="0"/>
      <c r="AHE2208" s="0"/>
      <c r="AHF2208" s="0"/>
      <c r="AHG2208" s="0"/>
      <c r="AHH2208" s="0"/>
      <c r="AHI2208" s="0"/>
      <c r="AHJ2208" s="0"/>
      <c r="AHK2208" s="0"/>
      <c r="AHL2208" s="0"/>
      <c r="AHM2208" s="0"/>
      <c r="AHN2208" s="0"/>
      <c r="AHO2208" s="0"/>
      <c r="AHP2208" s="0"/>
      <c r="AHQ2208" s="0"/>
      <c r="AHR2208" s="0"/>
      <c r="AHS2208" s="0"/>
      <c r="AHT2208" s="0"/>
      <c r="AHU2208" s="0"/>
      <c r="AHV2208" s="0"/>
      <c r="AHW2208" s="0"/>
      <c r="AHX2208" s="0"/>
      <c r="AHY2208" s="0"/>
      <c r="AHZ2208" s="0"/>
      <c r="AIA2208" s="0"/>
      <c r="AIB2208" s="0"/>
      <c r="AIC2208" s="0"/>
      <c r="AID2208" s="0"/>
      <c r="AIE2208" s="0"/>
      <c r="AIF2208" s="0"/>
      <c r="AIG2208" s="0"/>
      <c r="AIH2208" s="0"/>
      <c r="AII2208" s="0"/>
      <c r="AIJ2208" s="0"/>
      <c r="AIK2208" s="0"/>
      <c r="AIL2208" s="0"/>
      <c r="AIM2208" s="0"/>
      <c r="AIN2208" s="0"/>
      <c r="AIO2208" s="0"/>
      <c r="AIP2208" s="0"/>
      <c r="AIQ2208" s="0"/>
      <c r="AIR2208" s="0"/>
      <c r="AIS2208" s="0"/>
      <c r="AIT2208" s="0"/>
      <c r="AIU2208" s="0"/>
      <c r="AIV2208" s="0"/>
      <c r="AIW2208" s="0"/>
      <c r="AIX2208" s="0"/>
      <c r="AIY2208" s="0"/>
      <c r="AIZ2208" s="0"/>
      <c r="AJA2208" s="0"/>
      <c r="AJB2208" s="0"/>
      <c r="AJC2208" s="0"/>
      <c r="AJD2208" s="0"/>
      <c r="AJE2208" s="0"/>
      <c r="AJF2208" s="0"/>
      <c r="AJG2208" s="0"/>
      <c r="AJH2208" s="0"/>
      <c r="AJI2208" s="0"/>
      <c r="AJJ2208" s="0"/>
      <c r="AJK2208" s="0"/>
      <c r="AJL2208" s="0"/>
      <c r="AJM2208" s="0"/>
      <c r="AJN2208" s="0"/>
      <c r="AJO2208" s="0"/>
      <c r="AJP2208" s="0"/>
      <c r="AJQ2208" s="0"/>
      <c r="AJR2208" s="0"/>
      <c r="AJS2208" s="0"/>
      <c r="AJT2208" s="0"/>
      <c r="AJU2208" s="0"/>
      <c r="AJV2208" s="0"/>
      <c r="AJW2208" s="0"/>
      <c r="AJX2208" s="0"/>
      <c r="AJY2208" s="0"/>
      <c r="AJZ2208" s="0"/>
      <c r="AKA2208" s="0"/>
      <c r="AKB2208" s="0"/>
      <c r="AKC2208" s="0"/>
      <c r="AKD2208" s="0"/>
      <c r="AKE2208" s="0"/>
      <c r="AKF2208" s="0"/>
      <c r="AKG2208" s="0"/>
      <c r="AKH2208" s="0"/>
      <c r="AKI2208" s="0"/>
      <c r="AKJ2208" s="0"/>
      <c r="AKK2208" s="0"/>
      <c r="AKL2208" s="0"/>
      <c r="AKM2208" s="0"/>
      <c r="AKN2208" s="0"/>
      <c r="AKO2208" s="0"/>
      <c r="AKP2208" s="0"/>
      <c r="AKQ2208" s="0"/>
      <c r="AKR2208" s="0"/>
      <c r="AKS2208" s="0"/>
      <c r="AKT2208" s="0"/>
      <c r="AKU2208" s="0"/>
      <c r="AKV2208" s="0"/>
      <c r="AKW2208" s="0"/>
      <c r="AKX2208" s="0"/>
      <c r="AKY2208" s="0"/>
      <c r="AKZ2208" s="0"/>
      <c r="ALA2208" s="0"/>
      <c r="ALB2208" s="0"/>
      <c r="ALC2208" s="0"/>
      <c r="ALD2208" s="0"/>
      <c r="ALE2208" s="0"/>
      <c r="ALF2208" s="0"/>
      <c r="ALG2208" s="0"/>
      <c r="ALH2208" s="0"/>
      <c r="ALI2208" s="0"/>
      <c r="ALJ2208" s="0"/>
      <c r="ALK2208" s="0"/>
      <c r="ALL2208" s="0"/>
      <c r="ALM2208" s="0"/>
      <c r="ALN2208" s="0"/>
      <c r="ALO2208" s="0"/>
      <c r="ALP2208" s="0"/>
      <c r="ALQ2208" s="0"/>
      <c r="ALR2208" s="0"/>
      <c r="ALS2208" s="0"/>
      <c r="ALT2208" s="0"/>
      <c r="ALU2208" s="0"/>
      <c r="ALV2208" s="0"/>
      <c r="ALW2208" s="0"/>
      <c r="ALX2208" s="0"/>
      <c r="ALY2208" s="0"/>
      <c r="ALZ2208" s="0"/>
      <c r="AMA2208" s="0"/>
      <c r="AMB2208" s="0"/>
      <c r="AMC2208" s="0"/>
      <c r="AMD2208" s="0"/>
      <c r="AME2208" s="0"/>
      <c r="AMF2208" s="0"/>
      <c r="AMG2208" s="0"/>
      <c r="AMH2208" s="0"/>
      <c r="AMI2208" s="0"/>
      <c r="AMJ2208" s="0"/>
    </row>
    <row r="2209" customFormat="false" ht="15" hidden="false" customHeight="true" outlineLevel="0" collapsed="false">
      <c r="A2209" s="1" t="n">
        <v>2206</v>
      </c>
      <c r="B2209" s="1" t="s">
        <v>12231</v>
      </c>
      <c r="C2209" s="1" t="s">
        <v>13604</v>
      </c>
      <c r="D2209" s="1" t="s">
        <v>13605</v>
      </c>
      <c r="E2209" s="1" t="s">
        <v>13606</v>
      </c>
      <c r="F2209" s="2" t="s">
        <v>13607</v>
      </c>
      <c r="G2209" s="1" t="s">
        <v>13608</v>
      </c>
      <c r="H2209" s="1" t="s">
        <v>13609</v>
      </c>
      <c r="I2209" s="1" t="s">
        <v>13610</v>
      </c>
      <c r="J2209" s="1" t="s">
        <v>13611</v>
      </c>
      <c r="K2209" s="4" t="s">
        <v>107</v>
      </c>
      <c r="L2209" s="4" t="s">
        <v>108</v>
      </c>
      <c r="M2209" s="4" t="s">
        <v>109</v>
      </c>
      <c r="N2209" s="4" t="s">
        <v>110</v>
      </c>
      <c r="O2209" s="4" t="s">
        <v>110</v>
      </c>
      <c r="P2209" s="4" t="s">
        <v>110</v>
      </c>
      <c r="Q2209" s="0"/>
      <c r="R2209" s="0"/>
      <c r="S2209" s="0"/>
      <c r="T2209" s="0"/>
      <c r="U2209" s="0"/>
      <c r="V2209" s="0"/>
      <c r="W2209" s="4" t="s">
        <v>110</v>
      </c>
      <c r="X2209" s="4" t="s">
        <v>110</v>
      </c>
      <c r="Y2209" s="4" t="s">
        <v>110</v>
      </c>
      <c r="Z2209" s="4" t="s">
        <v>110</v>
      </c>
      <c r="AA2209" s="4" t="s">
        <v>110</v>
      </c>
      <c r="AB2209" s="4" t="s">
        <v>110</v>
      </c>
      <c r="AC2209" s="4" t="s">
        <v>110</v>
      </c>
      <c r="AD2209" s="4" t="s">
        <v>110</v>
      </c>
      <c r="AE2209" s="4" t="s">
        <v>110</v>
      </c>
      <c r="AF2209" s="4" t="s">
        <v>110</v>
      </c>
      <c r="AG2209" s="4" t="s">
        <v>110</v>
      </c>
      <c r="AH2209" s="4" t="s">
        <v>110</v>
      </c>
      <c r="AI2209" s="4" t="s">
        <v>110</v>
      </c>
      <c r="AJ2209" s="4" t="s">
        <v>110</v>
      </c>
      <c r="AK2209" s="4" t="s">
        <v>110</v>
      </c>
      <c r="AL2209" s="4" t="s">
        <v>110</v>
      </c>
      <c r="AM2209" s="4" t="s">
        <v>110</v>
      </c>
      <c r="AN2209" s="4" t="s">
        <v>110</v>
      </c>
      <c r="AO2209" s="4" t="s">
        <v>110</v>
      </c>
      <c r="AP2209" s="4" t="s">
        <v>110</v>
      </c>
      <c r="AQ2209" s="4" t="s">
        <v>110</v>
      </c>
      <c r="AR2209" s="4" t="s">
        <v>110</v>
      </c>
      <c r="AS2209" s="4" t="s">
        <v>110</v>
      </c>
      <c r="AT2209" s="4" t="s">
        <v>110</v>
      </c>
      <c r="AU2209" s="4" t="s">
        <v>110</v>
      </c>
      <c r="AV2209" s="4" t="s">
        <v>110</v>
      </c>
      <c r="AW2209" s="4" t="s">
        <v>110</v>
      </c>
      <c r="AX2209" s="4" t="s">
        <v>112</v>
      </c>
      <c r="AY2209" s="0"/>
      <c r="AZ2209" s="1"/>
      <c r="BA2209" s="1"/>
      <c r="BB2209" s="4"/>
      <c r="BC2209" s="4"/>
      <c r="BD2209" s="4"/>
      <c r="BE2209" s="0"/>
      <c r="BF2209" s="0"/>
      <c r="BG2209" s="4" t="s">
        <v>172</v>
      </c>
      <c r="BH2209" s="4" t="s">
        <v>172</v>
      </c>
      <c r="BI2209" s="0"/>
      <c r="BJ2209" s="4"/>
      <c r="BK2209" s="4"/>
      <c r="BL2209" s="4"/>
      <c r="BM2209" s="4"/>
      <c r="BN2209" s="4"/>
      <c r="BO2209" s="0"/>
      <c r="BP2209" s="0"/>
      <c r="BQ2209" s="0"/>
      <c r="BR2209" s="1" t="s">
        <v>3003</v>
      </c>
      <c r="BS2209" s="0"/>
      <c r="BT2209" s="0"/>
      <c r="BU2209" s="0"/>
      <c r="BV2209" s="0"/>
      <c r="BW2209" s="0"/>
      <c r="BX2209" s="0"/>
      <c r="BY2209" s="0"/>
      <c r="BZ2209" s="1" t="s">
        <v>592</v>
      </c>
      <c r="CA2209" s="1" t="s">
        <v>592</v>
      </c>
      <c r="CB2209" s="1" t="s">
        <v>592</v>
      </c>
      <c r="CC2209" s="0"/>
      <c r="CD2209" s="1" t="s">
        <v>110</v>
      </c>
      <c r="CE2209" s="1" t="s">
        <v>110</v>
      </c>
      <c r="CF2209" s="1" t="s">
        <v>110</v>
      </c>
      <c r="CG2209" s="1" t="s">
        <v>110</v>
      </c>
      <c r="CH2209" s="1" t="s">
        <v>110</v>
      </c>
      <c r="CI2209" s="1" t="s">
        <v>110</v>
      </c>
      <c r="CJ2209" s="1" t="s">
        <v>110</v>
      </c>
      <c r="CK2209" s="1" t="s">
        <v>110</v>
      </c>
      <c r="CL2209" s="1" t="s">
        <v>110</v>
      </c>
      <c r="CM2209" s="0"/>
      <c r="CN2209" s="0"/>
      <c r="CO2209" s="0"/>
      <c r="CP2209" s="0"/>
      <c r="CQ2209" s="0"/>
      <c r="CR2209" s="0"/>
      <c r="CS2209" s="0"/>
      <c r="CT2209" s="0"/>
      <c r="CU2209" s="0"/>
      <c r="CV2209" s="0"/>
      <c r="CW2209" s="0"/>
      <c r="CX2209" s="0"/>
      <c r="CY2209" s="0"/>
      <c r="CZ2209" s="0"/>
      <c r="DA2209" s="0"/>
      <c r="DB2209" s="0"/>
      <c r="DC2209" s="0"/>
      <c r="DD2209" s="0"/>
      <c r="DE2209" s="0"/>
      <c r="DF2209" s="0"/>
      <c r="DG2209" s="0"/>
      <c r="DH2209" s="0"/>
      <c r="DI2209" s="0"/>
      <c r="DJ2209" s="0"/>
      <c r="DK2209" s="0"/>
      <c r="DL2209" s="0"/>
      <c r="DM2209" s="0"/>
      <c r="DN2209" s="0"/>
      <c r="DO2209" s="0"/>
      <c r="DP2209" s="0"/>
      <c r="DQ2209" s="0"/>
      <c r="DR2209" s="0"/>
      <c r="DS2209" s="0"/>
      <c r="DT2209" s="0"/>
      <c r="DU2209" s="0"/>
      <c r="DV2209" s="0"/>
      <c r="DW2209" s="0"/>
      <c r="DX2209" s="0"/>
      <c r="DY2209" s="0"/>
      <c r="DZ2209" s="0"/>
      <c r="EA2209" s="0"/>
      <c r="EB2209" s="0"/>
      <c r="EC2209" s="0"/>
      <c r="ED2209" s="0"/>
      <c r="EE2209" s="0"/>
      <c r="EF2209" s="0"/>
      <c r="EG2209" s="0"/>
      <c r="EH2209" s="0"/>
      <c r="EI2209" s="0"/>
      <c r="EJ2209" s="0"/>
      <c r="EK2209" s="0"/>
      <c r="EL2209" s="0"/>
      <c r="EM2209" s="0"/>
      <c r="EN2209" s="0"/>
      <c r="EO2209" s="0"/>
      <c r="EP2209" s="0"/>
      <c r="EQ2209" s="0"/>
      <c r="ER2209" s="0"/>
      <c r="ES2209" s="0"/>
      <c r="ET2209" s="0"/>
      <c r="EU2209" s="0"/>
      <c r="EV2209" s="0"/>
      <c r="EW2209" s="0"/>
      <c r="EX2209" s="0"/>
      <c r="EY2209" s="0"/>
      <c r="EZ2209" s="0"/>
      <c r="FA2209" s="0"/>
      <c r="FB2209" s="0"/>
      <c r="FC2209" s="0"/>
      <c r="FD2209" s="0"/>
      <c r="FE2209" s="0"/>
      <c r="FF2209" s="0"/>
      <c r="FG2209" s="0"/>
      <c r="FH2209" s="0"/>
      <c r="FI2209" s="0"/>
      <c r="FJ2209" s="0"/>
      <c r="FK2209" s="0"/>
      <c r="FL2209" s="0"/>
      <c r="FM2209" s="0"/>
      <c r="FN2209" s="0"/>
      <c r="FO2209" s="0"/>
      <c r="FP2209" s="0"/>
      <c r="FQ2209" s="0"/>
      <c r="FR2209" s="0"/>
      <c r="FS2209" s="0"/>
      <c r="FT2209" s="0"/>
      <c r="FU2209" s="0"/>
      <c r="FV2209" s="0"/>
      <c r="FW2209" s="0"/>
      <c r="FX2209" s="0"/>
      <c r="FY2209" s="0"/>
      <c r="FZ2209" s="0"/>
      <c r="GA2209" s="0"/>
      <c r="GB2209" s="0"/>
      <c r="GC2209" s="0"/>
      <c r="GD2209" s="0"/>
      <c r="GE2209" s="0"/>
      <c r="GF2209" s="0"/>
      <c r="GG2209" s="0"/>
      <c r="GH2209" s="0"/>
      <c r="GI2209" s="0"/>
      <c r="GJ2209" s="0"/>
      <c r="GK2209" s="0"/>
      <c r="GL2209" s="0"/>
      <c r="GM2209" s="0"/>
      <c r="GN2209" s="0"/>
      <c r="GO2209" s="0"/>
      <c r="GP2209" s="0"/>
      <c r="GQ2209" s="0"/>
      <c r="GR2209" s="0"/>
      <c r="GS2209" s="0"/>
      <c r="GT2209" s="0"/>
      <c r="GU2209" s="0"/>
      <c r="GV2209" s="0"/>
      <c r="GW2209" s="0"/>
      <c r="GX2209" s="0"/>
      <c r="GY2209" s="0"/>
      <c r="GZ2209" s="0"/>
      <c r="HA2209" s="0"/>
      <c r="HB2209" s="0"/>
      <c r="HC2209" s="0"/>
      <c r="HD2209" s="0"/>
      <c r="HE2209" s="0"/>
      <c r="HF2209" s="0"/>
      <c r="HG2209" s="0"/>
      <c r="HH2209" s="0"/>
      <c r="HI2209" s="0"/>
      <c r="HJ2209" s="0"/>
      <c r="HK2209" s="0"/>
      <c r="HL2209" s="0"/>
      <c r="HM2209" s="0"/>
      <c r="HN2209" s="0"/>
      <c r="HO2209" s="0"/>
      <c r="HP2209" s="0"/>
      <c r="HQ2209" s="0"/>
      <c r="HR2209" s="0"/>
      <c r="HS2209" s="0"/>
      <c r="HT2209" s="0"/>
      <c r="HU2209" s="0"/>
      <c r="HV2209" s="0"/>
      <c r="HW2209" s="0"/>
      <c r="HX2209" s="0"/>
      <c r="HY2209" s="0"/>
      <c r="HZ2209" s="0"/>
      <c r="IA2209" s="0"/>
      <c r="IB2209" s="0"/>
      <c r="IC2209" s="0"/>
      <c r="ID2209" s="0"/>
      <c r="IE2209" s="0"/>
      <c r="IF2209" s="0"/>
      <c r="IG2209" s="0"/>
      <c r="IH2209" s="0"/>
      <c r="II2209" s="0"/>
      <c r="IJ2209" s="0"/>
      <c r="IK2209" s="0"/>
      <c r="IL2209" s="0"/>
      <c r="IM2209" s="0"/>
      <c r="IN2209" s="0"/>
      <c r="IO2209" s="0"/>
      <c r="IP2209" s="0"/>
      <c r="IQ2209" s="0"/>
      <c r="IR2209" s="0"/>
      <c r="IS2209" s="0"/>
      <c r="IT2209" s="0"/>
      <c r="IU2209" s="0"/>
      <c r="IV2209" s="0"/>
      <c r="IW2209" s="0"/>
      <c r="IX2209" s="0"/>
      <c r="IY2209" s="0"/>
      <c r="IZ2209" s="0"/>
      <c r="JA2209" s="0"/>
      <c r="JB2209" s="0"/>
      <c r="JC2209" s="0"/>
      <c r="JD2209" s="0"/>
      <c r="JE2209" s="0"/>
      <c r="JF2209" s="0"/>
      <c r="JG2209" s="0"/>
      <c r="JH2209" s="0"/>
      <c r="JI2209" s="0"/>
      <c r="JJ2209" s="0"/>
      <c r="JK2209" s="0"/>
      <c r="JL2209" s="0"/>
      <c r="JM2209" s="0"/>
      <c r="JN2209" s="0"/>
      <c r="JO2209" s="0"/>
      <c r="JP2209" s="0"/>
      <c r="JQ2209" s="0"/>
      <c r="JR2209" s="0"/>
      <c r="JS2209" s="0"/>
      <c r="JT2209" s="0"/>
      <c r="JU2209" s="0"/>
      <c r="JV2209" s="0"/>
      <c r="JW2209" s="0"/>
      <c r="JX2209" s="0"/>
      <c r="JY2209" s="0"/>
      <c r="JZ2209" s="0"/>
      <c r="KA2209" s="0"/>
      <c r="KB2209" s="0"/>
      <c r="KC2209" s="0"/>
      <c r="KD2209" s="0"/>
      <c r="KE2209" s="0"/>
      <c r="KF2209" s="0"/>
      <c r="KG2209" s="0"/>
      <c r="KH2209" s="0"/>
      <c r="KI2209" s="0"/>
      <c r="KJ2209" s="0"/>
      <c r="KK2209" s="0"/>
      <c r="KL2209" s="0"/>
      <c r="KM2209" s="0"/>
      <c r="KN2209" s="0"/>
      <c r="KO2209" s="0"/>
      <c r="KP2209" s="0"/>
      <c r="KQ2209" s="0"/>
      <c r="KR2209" s="0"/>
      <c r="KS2209" s="0"/>
      <c r="KT2209" s="0"/>
      <c r="KU2209" s="0"/>
      <c r="KV2209" s="0"/>
      <c r="KW2209" s="0"/>
      <c r="KX2209" s="0"/>
      <c r="KY2209" s="0"/>
      <c r="KZ2209" s="0"/>
      <c r="LA2209" s="0"/>
      <c r="LB2209" s="0"/>
      <c r="LC2209" s="0"/>
      <c r="LD2209" s="0"/>
      <c r="LE2209" s="0"/>
      <c r="LF2209" s="0"/>
      <c r="LG2209" s="0"/>
      <c r="LH2209" s="0"/>
      <c r="LI2209" s="0"/>
      <c r="LJ2209" s="0"/>
      <c r="LK2209" s="0"/>
      <c r="LL2209" s="0"/>
      <c r="LM2209" s="0"/>
      <c r="LN2209" s="0"/>
      <c r="LO2209" s="0"/>
      <c r="LP2209" s="0"/>
      <c r="LQ2209" s="0"/>
      <c r="LR2209" s="0"/>
      <c r="LS2209" s="0"/>
      <c r="LT2209" s="0"/>
      <c r="LU2209" s="0"/>
      <c r="LV2209" s="0"/>
      <c r="LW2209" s="0"/>
      <c r="LX2209" s="0"/>
      <c r="LY2209" s="0"/>
      <c r="LZ2209" s="0"/>
      <c r="MA2209" s="0"/>
      <c r="MB2209" s="0"/>
      <c r="MC2209" s="0"/>
      <c r="MD2209" s="0"/>
      <c r="ME2209" s="0"/>
      <c r="MF2209" s="0"/>
      <c r="MG2209" s="0"/>
      <c r="MH2209" s="0"/>
      <c r="MI2209" s="0"/>
      <c r="MJ2209" s="0"/>
      <c r="MK2209" s="0"/>
      <c r="ML2209" s="0"/>
      <c r="MM2209" s="0"/>
      <c r="MN2209" s="0"/>
      <c r="MO2209" s="0"/>
      <c r="MP2209" s="0"/>
      <c r="MQ2209" s="0"/>
      <c r="MR2209" s="0"/>
      <c r="MS2209" s="0"/>
      <c r="MT2209" s="0"/>
      <c r="MU2209" s="0"/>
      <c r="MV2209" s="0"/>
      <c r="MW2209" s="0"/>
      <c r="MX2209" s="0"/>
      <c r="MY2209" s="0"/>
      <c r="MZ2209" s="0"/>
      <c r="NA2209" s="0"/>
      <c r="NB2209" s="0"/>
      <c r="NC2209" s="0"/>
      <c r="ND2209" s="0"/>
      <c r="NE2209" s="0"/>
      <c r="NF2209" s="0"/>
      <c r="NG2209" s="0"/>
      <c r="NH2209" s="0"/>
      <c r="NI2209" s="0"/>
      <c r="NJ2209" s="0"/>
      <c r="NK2209" s="0"/>
      <c r="NL2209" s="0"/>
      <c r="NM2209" s="0"/>
      <c r="NN2209" s="0"/>
      <c r="NO2209" s="0"/>
      <c r="NP2209" s="0"/>
      <c r="NQ2209" s="0"/>
      <c r="NR2209" s="0"/>
      <c r="NS2209" s="0"/>
      <c r="NT2209" s="0"/>
      <c r="NU2209" s="0"/>
      <c r="NV2209" s="0"/>
      <c r="NW2209" s="0"/>
      <c r="NX2209" s="0"/>
      <c r="NY2209" s="0"/>
      <c r="NZ2209" s="0"/>
      <c r="OA2209" s="0"/>
      <c r="OB2209" s="0"/>
      <c r="OC2209" s="0"/>
      <c r="OD2209" s="0"/>
      <c r="OE2209" s="0"/>
      <c r="OF2209" s="0"/>
      <c r="OG2209" s="0"/>
      <c r="OH2209" s="0"/>
      <c r="OI2209" s="0"/>
      <c r="OJ2209" s="0"/>
      <c r="OK2209" s="0"/>
      <c r="OL2209" s="0"/>
      <c r="OM2209" s="0"/>
      <c r="ON2209" s="0"/>
      <c r="OO2209" s="0"/>
      <c r="OP2209" s="0"/>
      <c r="OQ2209" s="0"/>
      <c r="OR2209" s="0"/>
      <c r="OS2209" s="0"/>
      <c r="OT2209" s="0"/>
      <c r="OU2209" s="0"/>
      <c r="OV2209" s="0"/>
      <c r="OW2209" s="0"/>
      <c r="OX2209" s="0"/>
      <c r="OY2209" s="0"/>
      <c r="OZ2209" s="0"/>
      <c r="PA2209" s="0"/>
      <c r="PB2209" s="0"/>
      <c r="PC2209" s="0"/>
      <c r="PD2209" s="0"/>
      <c r="PE2209" s="0"/>
      <c r="PF2209" s="0"/>
      <c r="PG2209" s="0"/>
      <c r="PH2209" s="0"/>
      <c r="PI2209" s="0"/>
      <c r="PJ2209" s="0"/>
      <c r="PK2209" s="0"/>
      <c r="PL2209" s="0"/>
      <c r="PM2209" s="0"/>
      <c r="PN2209" s="0"/>
      <c r="PO2209" s="0"/>
      <c r="PP2209" s="0"/>
      <c r="PQ2209" s="0"/>
      <c r="PR2209" s="0"/>
      <c r="PS2209" s="0"/>
      <c r="PT2209" s="0"/>
      <c r="PU2209" s="0"/>
      <c r="PV2209" s="0"/>
      <c r="PW2209" s="0"/>
      <c r="PX2209" s="0"/>
      <c r="PY2209" s="0"/>
      <c r="PZ2209" s="0"/>
      <c r="QA2209" s="0"/>
      <c r="QB2209" s="0"/>
      <c r="QC2209" s="0"/>
      <c r="QD2209" s="0"/>
      <c r="QE2209" s="0"/>
      <c r="QF2209" s="0"/>
      <c r="QG2209" s="0"/>
      <c r="QH2209" s="0"/>
      <c r="QI2209" s="0"/>
      <c r="QJ2209" s="0"/>
      <c r="QK2209" s="0"/>
      <c r="QL2209" s="0"/>
      <c r="QM2209" s="0"/>
      <c r="QN2209" s="0"/>
      <c r="QO2209" s="0"/>
      <c r="QP2209" s="0"/>
      <c r="QQ2209" s="0"/>
      <c r="QR2209" s="0"/>
      <c r="QS2209" s="0"/>
      <c r="QT2209" s="0"/>
      <c r="QU2209" s="0"/>
      <c r="QV2209" s="0"/>
      <c r="QW2209" s="0"/>
      <c r="QX2209" s="0"/>
      <c r="QY2209" s="0"/>
      <c r="QZ2209" s="0"/>
      <c r="RA2209" s="0"/>
      <c r="RB2209" s="0"/>
      <c r="RC2209" s="0"/>
      <c r="RD2209" s="0"/>
      <c r="RE2209" s="0"/>
      <c r="RF2209" s="0"/>
      <c r="RG2209" s="0"/>
      <c r="RH2209" s="0"/>
      <c r="RI2209" s="0"/>
      <c r="RJ2209" s="0"/>
      <c r="RK2209" s="0"/>
      <c r="RL2209" s="0"/>
      <c r="RM2209" s="0"/>
      <c r="RN2209" s="0"/>
      <c r="RO2209" s="0"/>
      <c r="RP2209" s="0"/>
      <c r="RQ2209" s="0"/>
      <c r="RR2209" s="0"/>
      <c r="RS2209" s="0"/>
      <c r="RT2209" s="0"/>
      <c r="RU2209" s="0"/>
      <c r="RV2209" s="0"/>
      <c r="RW2209" s="0"/>
      <c r="RX2209" s="0"/>
      <c r="RY2209" s="0"/>
      <c r="RZ2209" s="0"/>
      <c r="SA2209" s="0"/>
      <c r="SB2209" s="0"/>
      <c r="SC2209" s="0"/>
      <c r="SD2209" s="0"/>
      <c r="SE2209" s="0"/>
      <c r="SF2209" s="0"/>
      <c r="SG2209" s="0"/>
      <c r="SH2209" s="0"/>
      <c r="SI2209" s="0"/>
      <c r="SJ2209" s="0"/>
      <c r="SK2209" s="0"/>
      <c r="SL2209" s="0"/>
      <c r="SM2209" s="0"/>
      <c r="SN2209" s="0"/>
      <c r="SO2209" s="0"/>
      <c r="SP2209" s="0"/>
      <c r="SQ2209" s="0"/>
      <c r="SR2209" s="0"/>
      <c r="SS2209" s="0"/>
      <c r="ST2209" s="0"/>
      <c r="SU2209" s="0"/>
      <c r="SV2209" s="0"/>
      <c r="SW2209" s="0"/>
      <c r="SX2209" s="0"/>
      <c r="SY2209" s="0"/>
      <c r="SZ2209" s="0"/>
      <c r="TA2209" s="0"/>
      <c r="TB2209" s="0"/>
      <c r="TC2209" s="0"/>
      <c r="TD2209" s="0"/>
      <c r="TE2209" s="0"/>
      <c r="TF2209" s="0"/>
      <c r="TG2209" s="0"/>
      <c r="TH2209" s="0"/>
      <c r="TI2209" s="0"/>
      <c r="TJ2209" s="0"/>
      <c r="TK2209" s="0"/>
      <c r="TL2209" s="0"/>
      <c r="TM2209" s="0"/>
      <c r="TN2209" s="0"/>
      <c r="TO2209" s="0"/>
      <c r="TP2209" s="0"/>
      <c r="TQ2209" s="0"/>
      <c r="TR2209" s="0"/>
      <c r="TS2209" s="0"/>
      <c r="TT2209" s="0"/>
      <c r="TU2209" s="0"/>
      <c r="TV2209" s="0"/>
      <c r="TW2209" s="0"/>
      <c r="TX2209" s="0"/>
      <c r="TY2209" s="0"/>
      <c r="TZ2209" s="0"/>
      <c r="UA2209" s="0"/>
      <c r="UB2209" s="0"/>
      <c r="UC2209" s="0"/>
      <c r="UD2209" s="0"/>
      <c r="UE2209" s="0"/>
      <c r="UF2209" s="0"/>
      <c r="UG2209" s="0"/>
      <c r="UH2209" s="0"/>
      <c r="UI2209" s="0"/>
      <c r="UJ2209" s="0"/>
      <c r="UK2209" s="0"/>
      <c r="UL2209" s="0"/>
      <c r="UM2209" s="0"/>
      <c r="UN2209" s="0"/>
      <c r="UO2209" s="0"/>
      <c r="UP2209" s="0"/>
      <c r="UQ2209" s="0"/>
      <c r="UR2209" s="0"/>
      <c r="US2209" s="0"/>
      <c r="UT2209" s="0"/>
      <c r="UU2209" s="0"/>
      <c r="UV2209" s="0"/>
      <c r="UW2209" s="0"/>
      <c r="UX2209" s="0"/>
      <c r="UY2209" s="0"/>
      <c r="UZ2209" s="0"/>
      <c r="VA2209" s="0"/>
      <c r="VB2209" s="0"/>
      <c r="VC2209" s="0"/>
      <c r="VD2209" s="0"/>
      <c r="VE2209" s="0"/>
      <c r="VF2209" s="0"/>
      <c r="VG2209" s="0"/>
      <c r="VH2209" s="0"/>
      <c r="VI2209" s="0"/>
      <c r="VJ2209" s="0"/>
      <c r="VK2209" s="0"/>
      <c r="VL2209" s="0"/>
      <c r="VM2209" s="0"/>
      <c r="VN2209" s="0"/>
      <c r="VO2209" s="0"/>
      <c r="VP2209" s="0"/>
      <c r="VQ2209" s="0"/>
      <c r="VR2209" s="0"/>
      <c r="VS2209" s="0"/>
      <c r="VT2209" s="0"/>
      <c r="VU2209" s="0"/>
      <c r="VV2209" s="0"/>
      <c r="VW2209" s="0"/>
      <c r="VX2209" s="0"/>
      <c r="VY2209" s="0"/>
      <c r="VZ2209" s="0"/>
      <c r="WA2209" s="0"/>
      <c r="WB2209" s="0"/>
      <c r="WC2209" s="0"/>
      <c r="WD2209" s="0"/>
      <c r="WE2209" s="0"/>
      <c r="WF2209" s="0"/>
      <c r="WG2209" s="0"/>
      <c r="WH2209" s="0"/>
      <c r="WI2209" s="0"/>
      <c r="WJ2209" s="0"/>
      <c r="WK2209" s="0"/>
      <c r="WL2209" s="0"/>
      <c r="WM2209" s="0"/>
      <c r="WN2209" s="0"/>
      <c r="WO2209" s="0"/>
      <c r="WP2209" s="0"/>
      <c r="WQ2209" s="0"/>
      <c r="WR2209" s="0"/>
      <c r="WS2209" s="0"/>
      <c r="WT2209" s="0"/>
      <c r="WU2209" s="0"/>
      <c r="WV2209" s="0"/>
      <c r="WW2209" s="0"/>
      <c r="WX2209" s="0"/>
      <c r="WY2209" s="0"/>
      <c r="WZ2209" s="0"/>
      <c r="XA2209" s="0"/>
      <c r="XB2209" s="0"/>
      <c r="XC2209" s="0"/>
      <c r="XD2209" s="0"/>
      <c r="XE2209" s="0"/>
      <c r="XF2209" s="0"/>
      <c r="XG2209" s="0"/>
      <c r="XH2209" s="0"/>
      <c r="XI2209" s="0"/>
      <c r="XJ2209" s="0"/>
      <c r="XK2209" s="0"/>
      <c r="XL2209" s="0"/>
      <c r="XM2209" s="0"/>
      <c r="XN2209" s="0"/>
      <c r="XO2209" s="0"/>
      <c r="XP2209" s="0"/>
      <c r="XQ2209" s="0"/>
      <c r="XR2209" s="0"/>
      <c r="XS2209" s="0"/>
      <c r="XT2209" s="0"/>
      <c r="XU2209" s="0"/>
      <c r="XV2209" s="0"/>
      <c r="XW2209" s="0"/>
      <c r="XX2209" s="0"/>
      <c r="XY2209" s="0"/>
      <c r="XZ2209" s="0"/>
      <c r="YA2209" s="0"/>
      <c r="YB2209" s="0"/>
      <c r="YC2209" s="0"/>
      <c r="YD2209" s="0"/>
      <c r="YE2209" s="0"/>
      <c r="YF2209" s="0"/>
      <c r="YG2209" s="0"/>
      <c r="YH2209" s="0"/>
      <c r="YI2209" s="0"/>
      <c r="YJ2209" s="0"/>
      <c r="YK2209" s="0"/>
      <c r="YL2209" s="0"/>
      <c r="YM2209" s="0"/>
      <c r="YN2209" s="0"/>
      <c r="YO2209" s="0"/>
      <c r="YP2209" s="0"/>
      <c r="YQ2209" s="0"/>
      <c r="YR2209" s="0"/>
      <c r="YS2209" s="0"/>
      <c r="YT2209" s="0"/>
      <c r="YU2209" s="0"/>
      <c r="YV2209" s="0"/>
      <c r="YW2209" s="0"/>
      <c r="YX2209" s="0"/>
      <c r="YY2209" s="0"/>
      <c r="YZ2209" s="0"/>
      <c r="ZA2209" s="0"/>
      <c r="ZB2209" s="0"/>
      <c r="ZC2209" s="0"/>
      <c r="ZD2209" s="0"/>
      <c r="ZE2209" s="0"/>
      <c r="ZF2209" s="0"/>
      <c r="ZG2209" s="0"/>
      <c r="ZH2209" s="0"/>
      <c r="ZI2209" s="0"/>
      <c r="ZJ2209" s="0"/>
      <c r="ZK2209" s="0"/>
      <c r="ZL2209" s="0"/>
      <c r="ZM2209" s="0"/>
      <c r="ZN2209" s="0"/>
      <c r="ZO2209" s="0"/>
      <c r="ZP2209" s="0"/>
      <c r="ZQ2209" s="0"/>
      <c r="ZR2209" s="0"/>
      <c r="ZS2209" s="0"/>
      <c r="ZT2209" s="0"/>
      <c r="ZU2209" s="0"/>
      <c r="ZV2209" s="0"/>
      <c r="ZW2209" s="0"/>
      <c r="ZX2209" s="0"/>
      <c r="ZY2209" s="0"/>
      <c r="ZZ2209" s="0"/>
      <c r="AAA2209" s="0"/>
      <c r="AAB2209" s="0"/>
      <c r="AAC2209" s="0"/>
      <c r="AAD2209" s="0"/>
      <c r="AAE2209" s="0"/>
      <c r="AAF2209" s="0"/>
      <c r="AAG2209" s="0"/>
      <c r="AAH2209" s="0"/>
      <c r="AAI2209" s="0"/>
      <c r="AAJ2209" s="0"/>
      <c r="AAK2209" s="0"/>
      <c r="AAL2209" s="0"/>
      <c r="AAM2209" s="0"/>
      <c r="AAN2209" s="0"/>
      <c r="AAO2209" s="0"/>
      <c r="AAP2209" s="0"/>
      <c r="AAQ2209" s="0"/>
      <c r="AAR2209" s="0"/>
      <c r="AAS2209" s="0"/>
      <c r="AAT2209" s="0"/>
      <c r="AAU2209" s="0"/>
      <c r="AAV2209" s="0"/>
      <c r="AAW2209" s="0"/>
      <c r="AAX2209" s="0"/>
      <c r="AAY2209" s="0"/>
      <c r="AAZ2209" s="0"/>
      <c r="ABA2209" s="0"/>
      <c r="ABB2209" s="0"/>
      <c r="ABC2209" s="0"/>
      <c r="ABD2209" s="0"/>
      <c r="ABE2209" s="0"/>
      <c r="ABF2209" s="0"/>
      <c r="ABG2209" s="0"/>
      <c r="ABH2209" s="0"/>
      <c r="ABI2209" s="0"/>
      <c r="ABJ2209" s="0"/>
      <c r="ABK2209" s="0"/>
      <c r="ABL2209" s="0"/>
      <c r="ABM2209" s="0"/>
      <c r="ABN2209" s="0"/>
      <c r="ABO2209" s="0"/>
      <c r="ABP2209" s="0"/>
      <c r="ABQ2209" s="0"/>
      <c r="ABR2209" s="0"/>
      <c r="ABS2209" s="0"/>
      <c r="ABT2209" s="0"/>
      <c r="ABU2209" s="0"/>
      <c r="ABV2209" s="0"/>
      <c r="ABW2209" s="0"/>
      <c r="ABX2209" s="0"/>
      <c r="ABY2209" s="0"/>
      <c r="ABZ2209" s="0"/>
      <c r="ACA2209" s="0"/>
      <c r="ACB2209" s="0"/>
      <c r="ACC2209" s="0"/>
      <c r="ACD2209" s="0"/>
      <c r="ACE2209" s="0"/>
      <c r="ACF2209" s="0"/>
      <c r="ACG2209" s="0"/>
      <c r="ACH2209" s="0"/>
      <c r="ACI2209" s="0"/>
      <c r="ACJ2209" s="0"/>
      <c r="ACK2209" s="0"/>
      <c r="ACL2209" s="0"/>
      <c r="ACM2209" s="0"/>
      <c r="ACN2209" s="0"/>
      <c r="ACO2209" s="0"/>
      <c r="ACP2209" s="0"/>
      <c r="ACQ2209" s="0"/>
      <c r="ACR2209" s="0"/>
      <c r="ACS2209" s="0"/>
      <c r="ACT2209" s="0"/>
      <c r="ACU2209" s="0"/>
      <c r="ACV2209" s="0"/>
      <c r="ACW2209" s="0"/>
      <c r="ACX2209" s="0"/>
      <c r="ACY2209" s="0"/>
      <c r="ACZ2209" s="0"/>
      <c r="ADA2209" s="0"/>
      <c r="ADB2209" s="0"/>
      <c r="ADC2209" s="0"/>
      <c r="ADD2209" s="0"/>
      <c r="ADE2209" s="0"/>
      <c r="ADF2209" s="0"/>
      <c r="ADG2209" s="0"/>
      <c r="ADH2209" s="0"/>
      <c r="ADI2209" s="0"/>
      <c r="ADJ2209" s="0"/>
      <c r="ADK2209" s="0"/>
      <c r="ADL2209" s="0"/>
      <c r="ADM2209" s="0"/>
      <c r="ADN2209" s="0"/>
      <c r="ADO2209" s="0"/>
      <c r="ADP2209" s="0"/>
      <c r="ADQ2209" s="0"/>
      <c r="ADR2209" s="0"/>
      <c r="ADS2209" s="0"/>
      <c r="ADT2209" s="0"/>
      <c r="ADU2209" s="0"/>
      <c r="ADV2209" s="0"/>
      <c r="ADW2209" s="0"/>
      <c r="ADX2209" s="0"/>
      <c r="ADY2209" s="0"/>
      <c r="ADZ2209" s="0"/>
      <c r="AEA2209" s="0"/>
      <c r="AEB2209" s="0"/>
      <c r="AEC2209" s="0"/>
      <c r="AED2209" s="0"/>
      <c r="AEE2209" s="0"/>
      <c r="AEF2209" s="0"/>
      <c r="AEG2209" s="0"/>
      <c r="AEH2209" s="0"/>
      <c r="AEI2209" s="0"/>
      <c r="AEJ2209" s="0"/>
      <c r="AEK2209" s="0"/>
      <c r="AEL2209" s="0"/>
      <c r="AEM2209" s="0"/>
      <c r="AEN2209" s="0"/>
      <c r="AEO2209" s="0"/>
      <c r="AEP2209" s="0"/>
      <c r="AEQ2209" s="0"/>
      <c r="AER2209" s="0"/>
      <c r="AES2209" s="0"/>
      <c r="AET2209" s="0"/>
      <c r="AEU2209" s="0"/>
      <c r="AEV2209" s="0"/>
      <c r="AEW2209" s="0"/>
      <c r="AEX2209" s="0"/>
      <c r="AEY2209" s="0"/>
      <c r="AEZ2209" s="0"/>
      <c r="AFA2209" s="0"/>
      <c r="AFB2209" s="0"/>
      <c r="AFC2209" s="0"/>
      <c r="AFD2209" s="0"/>
      <c r="AFE2209" s="0"/>
      <c r="AFF2209" s="0"/>
      <c r="AFG2209" s="0"/>
      <c r="AFH2209" s="0"/>
      <c r="AFI2209" s="0"/>
      <c r="AFJ2209" s="0"/>
      <c r="AFK2209" s="0"/>
      <c r="AFL2209" s="0"/>
      <c r="AFM2209" s="0"/>
      <c r="AFN2209" s="0"/>
      <c r="AFO2209" s="0"/>
      <c r="AFP2209" s="0"/>
      <c r="AFQ2209" s="0"/>
      <c r="AFR2209" s="0"/>
      <c r="AFS2209" s="0"/>
      <c r="AFT2209" s="0"/>
      <c r="AFU2209" s="0"/>
      <c r="AFV2209" s="0"/>
      <c r="AFW2209" s="0"/>
      <c r="AFX2209" s="0"/>
      <c r="AFY2209" s="0"/>
      <c r="AFZ2209" s="0"/>
      <c r="AGA2209" s="0"/>
      <c r="AGB2209" s="0"/>
      <c r="AGC2209" s="0"/>
      <c r="AGD2209" s="0"/>
      <c r="AGE2209" s="0"/>
      <c r="AGF2209" s="0"/>
      <c r="AGG2209" s="0"/>
      <c r="AGH2209" s="0"/>
      <c r="AGI2209" s="0"/>
      <c r="AGJ2209" s="0"/>
      <c r="AGK2209" s="0"/>
      <c r="AGL2209" s="0"/>
      <c r="AGM2209" s="0"/>
      <c r="AGN2209" s="0"/>
      <c r="AGO2209" s="0"/>
      <c r="AGP2209" s="0"/>
      <c r="AGQ2209" s="0"/>
      <c r="AGR2209" s="0"/>
      <c r="AGS2209" s="0"/>
      <c r="AGT2209" s="0"/>
      <c r="AGU2209" s="0"/>
      <c r="AGV2209" s="0"/>
      <c r="AGW2209" s="0"/>
      <c r="AGX2209" s="0"/>
      <c r="AGY2209" s="0"/>
      <c r="AGZ2209" s="0"/>
      <c r="AHA2209" s="0"/>
      <c r="AHB2209" s="0"/>
      <c r="AHC2209" s="0"/>
      <c r="AHD2209" s="0"/>
      <c r="AHE2209" s="0"/>
      <c r="AHF2209" s="0"/>
      <c r="AHG2209" s="0"/>
      <c r="AHH2209" s="0"/>
      <c r="AHI2209" s="0"/>
      <c r="AHJ2209" s="0"/>
      <c r="AHK2209" s="0"/>
      <c r="AHL2209" s="0"/>
      <c r="AHM2209" s="0"/>
      <c r="AHN2209" s="0"/>
      <c r="AHO2209" s="0"/>
      <c r="AHP2209" s="0"/>
      <c r="AHQ2209" s="0"/>
      <c r="AHR2209" s="0"/>
      <c r="AHS2209" s="0"/>
      <c r="AHT2209" s="0"/>
      <c r="AHU2209" s="0"/>
      <c r="AHV2209" s="0"/>
      <c r="AHW2209" s="0"/>
      <c r="AHX2209" s="0"/>
      <c r="AHY2209" s="0"/>
      <c r="AHZ2209" s="0"/>
      <c r="AIA2209" s="0"/>
      <c r="AIB2209" s="0"/>
      <c r="AIC2209" s="0"/>
      <c r="AID2209" s="0"/>
      <c r="AIE2209" s="0"/>
      <c r="AIF2209" s="0"/>
      <c r="AIG2209" s="0"/>
      <c r="AIH2209" s="0"/>
      <c r="AII2209" s="0"/>
      <c r="AIJ2209" s="0"/>
      <c r="AIK2209" s="0"/>
      <c r="AIL2209" s="0"/>
      <c r="AIM2209" s="0"/>
      <c r="AIN2209" s="0"/>
      <c r="AIO2209" s="0"/>
      <c r="AIP2209" s="0"/>
      <c r="AIQ2209" s="0"/>
      <c r="AIR2209" s="0"/>
      <c r="AIS2209" s="0"/>
      <c r="AIT2209" s="0"/>
      <c r="AIU2209" s="0"/>
      <c r="AIV2209" s="0"/>
      <c r="AIW2209" s="0"/>
      <c r="AIX2209" s="0"/>
      <c r="AIY2209" s="0"/>
      <c r="AIZ2209" s="0"/>
      <c r="AJA2209" s="0"/>
      <c r="AJB2209" s="0"/>
      <c r="AJC2209" s="0"/>
      <c r="AJD2209" s="0"/>
      <c r="AJE2209" s="0"/>
      <c r="AJF2209" s="0"/>
      <c r="AJG2209" s="0"/>
      <c r="AJH2209" s="0"/>
      <c r="AJI2209" s="0"/>
      <c r="AJJ2209" s="0"/>
      <c r="AJK2209" s="0"/>
      <c r="AJL2209" s="0"/>
      <c r="AJM2209" s="0"/>
      <c r="AJN2209" s="0"/>
      <c r="AJO2209" s="0"/>
      <c r="AJP2209" s="0"/>
      <c r="AJQ2209" s="0"/>
      <c r="AJR2209" s="0"/>
      <c r="AJS2209" s="0"/>
      <c r="AJT2209" s="0"/>
      <c r="AJU2209" s="0"/>
      <c r="AJV2209" s="0"/>
      <c r="AJW2209" s="0"/>
      <c r="AJX2209" s="0"/>
      <c r="AJY2209" s="0"/>
      <c r="AJZ2209" s="0"/>
      <c r="AKA2209" s="0"/>
      <c r="AKB2209" s="0"/>
      <c r="AKC2209" s="0"/>
      <c r="AKD2209" s="0"/>
      <c r="AKE2209" s="0"/>
      <c r="AKF2209" s="0"/>
      <c r="AKG2209" s="0"/>
      <c r="AKH2209" s="0"/>
      <c r="AKI2209" s="0"/>
      <c r="AKJ2209" s="0"/>
      <c r="AKK2209" s="0"/>
      <c r="AKL2209" s="0"/>
      <c r="AKM2209" s="0"/>
      <c r="AKN2209" s="0"/>
      <c r="AKO2209" s="0"/>
      <c r="AKP2209" s="0"/>
      <c r="AKQ2209" s="0"/>
      <c r="AKR2209" s="0"/>
      <c r="AKS2209" s="0"/>
      <c r="AKT2209" s="0"/>
      <c r="AKU2209" s="0"/>
      <c r="AKV2209" s="0"/>
      <c r="AKW2209" s="0"/>
      <c r="AKX2209" s="0"/>
      <c r="AKY2209" s="0"/>
      <c r="AKZ2209" s="0"/>
      <c r="ALA2209" s="0"/>
      <c r="ALB2209" s="0"/>
      <c r="ALC2209" s="0"/>
      <c r="ALD2209" s="0"/>
      <c r="ALE2209" s="0"/>
      <c r="ALF2209" s="0"/>
      <c r="ALG2209" s="0"/>
      <c r="ALH2209" s="0"/>
      <c r="ALI2209" s="0"/>
      <c r="ALJ2209" s="0"/>
      <c r="ALK2209" s="0"/>
      <c r="ALL2209" s="0"/>
      <c r="ALM2209" s="0"/>
      <c r="ALN2209" s="0"/>
      <c r="ALO2209" s="0"/>
      <c r="ALP2209" s="0"/>
      <c r="ALQ2209" s="0"/>
      <c r="ALR2209" s="0"/>
      <c r="ALS2209" s="0"/>
      <c r="ALT2209" s="0"/>
      <c r="ALU2209" s="0"/>
      <c r="ALV2209" s="0"/>
      <c r="ALW2209" s="0"/>
      <c r="ALX2209" s="0"/>
      <c r="ALY2209" s="0"/>
      <c r="ALZ2209" s="0"/>
      <c r="AMA2209" s="0"/>
      <c r="AMB2209" s="0"/>
      <c r="AMC2209" s="0"/>
      <c r="AMD2209" s="0"/>
      <c r="AME2209" s="0"/>
      <c r="AMF2209" s="0"/>
      <c r="AMG2209" s="0"/>
      <c r="AMH2209" s="0"/>
      <c r="AMI2209" s="0"/>
      <c r="AMJ2209" s="0"/>
    </row>
    <row r="2210" customFormat="false" ht="15" hidden="false" customHeight="true" outlineLevel="0" collapsed="false">
      <c r="A2210" s="1" t="n">
        <v>2207</v>
      </c>
      <c r="B2210" s="1" t="s">
        <v>12231</v>
      </c>
      <c r="C2210" s="1" t="s">
        <v>13604</v>
      </c>
      <c r="D2210" s="1" t="s">
        <v>13605</v>
      </c>
      <c r="E2210" s="1" t="s">
        <v>13612</v>
      </c>
      <c r="F2210" s="2" t="s">
        <v>13613</v>
      </c>
      <c r="G2210" s="1" t="s">
        <v>13614</v>
      </c>
      <c r="H2210" s="1" t="s">
        <v>13615</v>
      </c>
      <c r="I2210" s="1" t="s">
        <v>13616</v>
      </c>
      <c r="J2210" s="1" t="s">
        <v>13617</v>
      </c>
      <c r="K2210" s="4" t="s">
        <v>107</v>
      </c>
      <c r="L2210" s="4" t="s">
        <v>108</v>
      </c>
      <c r="M2210" s="4" t="s">
        <v>109</v>
      </c>
      <c r="N2210" s="4" t="s">
        <v>110</v>
      </c>
      <c r="O2210" s="4" t="s">
        <v>110</v>
      </c>
      <c r="P2210" s="4" t="s">
        <v>110</v>
      </c>
      <c r="Q2210" s="0"/>
      <c r="R2210" s="0"/>
      <c r="S2210" s="0"/>
      <c r="T2210" s="0"/>
      <c r="U2210" s="0"/>
      <c r="V2210" s="0"/>
      <c r="W2210" s="4" t="s">
        <v>110</v>
      </c>
      <c r="X2210" s="4" t="s">
        <v>110</v>
      </c>
      <c r="Y2210" s="4" t="s">
        <v>110</v>
      </c>
      <c r="Z2210" s="4" t="s">
        <v>110</v>
      </c>
      <c r="AA2210" s="4" t="s">
        <v>110</v>
      </c>
      <c r="AB2210" s="4" t="s">
        <v>110</v>
      </c>
      <c r="AC2210" s="4" t="s">
        <v>110</v>
      </c>
      <c r="AD2210" s="4" t="s">
        <v>110</v>
      </c>
      <c r="AE2210" s="4" t="s">
        <v>110</v>
      </c>
      <c r="AF2210" s="4" t="s">
        <v>110</v>
      </c>
      <c r="AG2210" s="4" t="s">
        <v>110</v>
      </c>
      <c r="AH2210" s="4" t="s">
        <v>110</v>
      </c>
      <c r="AI2210" s="4" t="s">
        <v>110</v>
      </c>
      <c r="AJ2210" s="4" t="s">
        <v>110</v>
      </c>
      <c r="AK2210" s="4" t="s">
        <v>110</v>
      </c>
      <c r="AL2210" s="4" t="s">
        <v>110</v>
      </c>
      <c r="AM2210" s="4" t="s">
        <v>110</v>
      </c>
      <c r="AN2210" s="4" t="s">
        <v>110</v>
      </c>
      <c r="AO2210" s="4" t="s">
        <v>110</v>
      </c>
      <c r="AP2210" s="4" t="s">
        <v>110</v>
      </c>
      <c r="AQ2210" s="4" t="s">
        <v>110</v>
      </c>
      <c r="AR2210" s="4" t="s">
        <v>110</v>
      </c>
      <c r="AS2210" s="4" t="s">
        <v>110</v>
      </c>
      <c r="AT2210" s="4" t="s">
        <v>110</v>
      </c>
      <c r="AU2210" s="4" t="s">
        <v>110</v>
      </c>
      <c r="AV2210" s="4" t="s">
        <v>110</v>
      </c>
      <c r="AW2210" s="4" t="s">
        <v>110</v>
      </c>
      <c r="AX2210" s="4" t="s">
        <v>112</v>
      </c>
      <c r="AY2210" s="0"/>
      <c r="AZ2210" s="1"/>
      <c r="BA2210" s="1"/>
      <c r="BB2210" s="4"/>
      <c r="BC2210" s="4"/>
      <c r="BD2210" s="4"/>
      <c r="BE2210" s="0"/>
      <c r="BF2210" s="0"/>
      <c r="BG2210" s="4" t="s">
        <v>172</v>
      </c>
      <c r="BH2210" s="4" t="s">
        <v>172</v>
      </c>
      <c r="BI2210" s="0"/>
      <c r="BJ2210" s="4"/>
      <c r="BK2210" s="4"/>
      <c r="BL2210" s="4"/>
      <c r="BM2210" s="4"/>
      <c r="BN2210" s="4"/>
      <c r="BO2210" s="0"/>
      <c r="BP2210" s="0"/>
      <c r="BQ2210" s="0"/>
      <c r="BR2210" s="1" t="s">
        <v>3003</v>
      </c>
      <c r="BS2210" s="0"/>
      <c r="BT2210" s="0"/>
      <c r="BU2210" s="0"/>
      <c r="BV2210" s="0"/>
      <c r="BW2210" s="0"/>
      <c r="BX2210" s="0"/>
      <c r="BY2210" s="0"/>
      <c r="BZ2210" s="1" t="s">
        <v>592</v>
      </c>
      <c r="CA2210" s="1" t="s">
        <v>592</v>
      </c>
      <c r="CB2210" s="1" t="s">
        <v>592</v>
      </c>
      <c r="CC2210" s="0"/>
      <c r="CD2210" s="1" t="s">
        <v>110</v>
      </c>
      <c r="CE2210" s="1" t="s">
        <v>110</v>
      </c>
      <c r="CF2210" s="1" t="s">
        <v>110</v>
      </c>
      <c r="CG2210" s="1" t="s">
        <v>110</v>
      </c>
      <c r="CH2210" s="1" t="s">
        <v>110</v>
      </c>
      <c r="CI2210" s="1" t="s">
        <v>110</v>
      </c>
      <c r="CJ2210" s="1" t="s">
        <v>110</v>
      </c>
      <c r="CK2210" s="1" t="s">
        <v>110</v>
      </c>
      <c r="CL2210" s="1" t="s">
        <v>110</v>
      </c>
      <c r="CM2210" s="0"/>
      <c r="CN2210" s="0"/>
      <c r="CO2210" s="0"/>
      <c r="CP2210" s="0"/>
      <c r="CQ2210" s="0"/>
      <c r="CR2210" s="0"/>
      <c r="CS2210" s="0"/>
      <c r="CT2210" s="0"/>
      <c r="CU2210" s="0"/>
      <c r="CV2210" s="0"/>
      <c r="CW2210" s="0"/>
      <c r="CX2210" s="0"/>
      <c r="CY2210" s="0"/>
      <c r="CZ2210" s="0"/>
      <c r="DA2210" s="0"/>
      <c r="DB2210" s="0"/>
      <c r="DC2210" s="0"/>
      <c r="DD2210" s="0"/>
      <c r="DE2210" s="0"/>
      <c r="DF2210" s="0"/>
      <c r="DG2210" s="0"/>
      <c r="DH2210" s="0"/>
      <c r="DI2210" s="0"/>
      <c r="DJ2210" s="0"/>
      <c r="DK2210" s="0"/>
      <c r="DL2210" s="0"/>
      <c r="DM2210" s="0"/>
      <c r="DN2210" s="0"/>
      <c r="DO2210" s="0"/>
      <c r="DP2210" s="0"/>
      <c r="DQ2210" s="0"/>
      <c r="DR2210" s="0"/>
      <c r="DS2210" s="0"/>
      <c r="DT2210" s="0"/>
      <c r="DU2210" s="0"/>
      <c r="DV2210" s="0"/>
      <c r="DW2210" s="0"/>
      <c r="DX2210" s="0"/>
      <c r="DY2210" s="0"/>
      <c r="DZ2210" s="0"/>
      <c r="EA2210" s="0"/>
      <c r="EB2210" s="0"/>
      <c r="EC2210" s="0"/>
      <c r="ED2210" s="0"/>
      <c r="EE2210" s="0"/>
      <c r="EF2210" s="0"/>
      <c r="EG2210" s="0"/>
      <c r="EH2210" s="0"/>
      <c r="EI2210" s="0"/>
      <c r="EJ2210" s="0"/>
      <c r="EK2210" s="0"/>
      <c r="EL2210" s="0"/>
      <c r="EM2210" s="0"/>
      <c r="EN2210" s="0"/>
      <c r="EO2210" s="0"/>
      <c r="EP2210" s="0"/>
      <c r="EQ2210" s="0"/>
      <c r="ER2210" s="0"/>
      <c r="ES2210" s="0"/>
      <c r="ET2210" s="0"/>
      <c r="EU2210" s="0"/>
      <c r="EV2210" s="0"/>
      <c r="EW2210" s="0"/>
      <c r="EX2210" s="0"/>
      <c r="EY2210" s="0"/>
      <c r="EZ2210" s="0"/>
      <c r="FA2210" s="0"/>
      <c r="FB2210" s="0"/>
      <c r="FC2210" s="0"/>
      <c r="FD2210" s="0"/>
      <c r="FE2210" s="0"/>
      <c r="FF2210" s="0"/>
      <c r="FG2210" s="0"/>
      <c r="FH2210" s="0"/>
      <c r="FI2210" s="0"/>
      <c r="FJ2210" s="0"/>
      <c r="FK2210" s="0"/>
      <c r="FL2210" s="0"/>
      <c r="FM2210" s="0"/>
      <c r="FN2210" s="0"/>
      <c r="FO2210" s="0"/>
      <c r="FP2210" s="0"/>
      <c r="FQ2210" s="0"/>
      <c r="FR2210" s="0"/>
      <c r="FS2210" s="0"/>
      <c r="FT2210" s="0"/>
      <c r="FU2210" s="0"/>
      <c r="FV2210" s="0"/>
      <c r="FW2210" s="0"/>
      <c r="FX2210" s="0"/>
      <c r="FY2210" s="0"/>
      <c r="FZ2210" s="0"/>
      <c r="GA2210" s="0"/>
      <c r="GB2210" s="0"/>
      <c r="GC2210" s="0"/>
      <c r="GD2210" s="0"/>
      <c r="GE2210" s="0"/>
      <c r="GF2210" s="0"/>
      <c r="GG2210" s="0"/>
      <c r="GH2210" s="0"/>
      <c r="GI2210" s="0"/>
      <c r="GJ2210" s="0"/>
      <c r="GK2210" s="0"/>
      <c r="GL2210" s="0"/>
      <c r="GM2210" s="0"/>
      <c r="GN2210" s="0"/>
      <c r="GO2210" s="0"/>
      <c r="GP2210" s="0"/>
      <c r="GQ2210" s="0"/>
      <c r="GR2210" s="0"/>
      <c r="GS2210" s="0"/>
      <c r="GT2210" s="0"/>
      <c r="GU2210" s="0"/>
      <c r="GV2210" s="0"/>
      <c r="GW2210" s="0"/>
      <c r="GX2210" s="0"/>
      <c r="GY2210" s="0"/>
      <c r="GZ2210" s="0"/>
      <c r="HA2210" s="0"/>
      <c r="HB2210" s="0"/>
      <c r="HC2210" s="0"/>
      <c r="HD2210" s="0"/>
      <c r="HE2210" s="0"/>
      <c r="HF2210" s="0"/>
      <c r="HG2210" s="0"/>
      <c r="HH2210" s="0"/>
      <c r="HI2210" s="0"/>
      <c r="HJ2210" s="0"/>
      <c r="HK2210" s="0"/>
      <c r="HL2210" s="0"/>
      <c r="HM2210" s="0"/>
      <c r="HN2210" s="0"/>
      <c r="HO2210" s="0"/>
      <c r="HP2210" s="0"/>
      <c r="HQ2210" s="0"/>
      <c r="HR2210" s="0"/>
      <c r="HS2210" s="0"/>
      <c r="HT2210" s="0"/>
      <c r="HU2210" s="0"/>
      <c r="HV2210" s="0"/>
      <c r="HW2210" s="0"/>
      <c r="HX2210" s="0"/>
      <c r="HY2210" s="0"/>
      <c r="HZ2210" s="0"/>
      <c r="IA2210" s="0"/>
      <c r="IB2210" s="0"/>
      <c r="IC2210" s="0"/>
      <c r="ID2210" s="0"/>
      <c r="IE2210" s="0"/>
      <c r="IF2210" s="0"/>
      <c r="IG2210" s="0"/>
      <c r="IH2210" s="0"/>
      <c r="II2210" s="0"/>
      <c r="IJ2210" s="0"/>
      <c r="IK2210" s="0"/>
      <c r="IL2210" s="0"/>
      <c r="IM2210" s="0"/>
      <c r="IN2210" s="0"/>
      <c r="IO2210" s="0"/>
      <c r="IP2210" s="0"/>
      <c r="IQ2210" s="0"/>
      <c r="IR2210" s="0"/>
      <c r="IS2210" s="0"/>
      <c r="IT2210" s="0"/>
      <c r="IU2210" s="0"/>
      <c r="IV2210" s="0"/>
      <c r="IW2210" s="0"/>
      <c r="IX2210" s="0"/>
      <c r="IY2210" s="0"/>
      <c r="IZ2210" s="0"/>
      <c r="JA2210" s="0"/>
      <c r="JB2210" s="0"/>
      <c r="JC2210" s="0"/>
      <c r="JD2210" s="0"/>
      <c r="JE2210" s="0"/>
      <c r="JF2210" s="0"/>
      <c r="JG2210" s="0"/>
      <c r="JH2210" s="0"/>
      <c r="JI2210" s="0"/>
      <c r="JJ2210" s="0"/>
      <c r="JK2210" s="0"/>
      <c r="JL2210" s="0"/>
      <c r="JM2210" s="0"/>
      <c r="JN2210" s="0"/>
      <c r="JO2210" s="0"/>
      <c r="JP2210" s="0"/>
      <c r="JQ2210" s="0"/>
      <c r="JR2210" s="0"/>
      <c r="JS2210" s="0"/>
      <c r="JT2210" s="0"/>
      <c r="JU2210" s="0"/>
      <c r="JV2210" s="0"/>
      <c r="JW2210" s="0"/>
      <c r="JX2210" s="0"/>
      <c r="JY2210" s="0"/>
      <c r="JZ2210" s="0"/>
      <c r="KA2210" s="0"/>
      <c r="KB2210" s="0"/>
      <c r="KC2210" s="0"/>
      <c r="KD2210" s="0"/>
      <c r="KE2210" s="0"/>
      <c r="KF2210" s="0"/>
      <c r="KG2210" s="0"/>
      <c r="KH2210" s="0"/>
      <c r="KI2210" s="0"/>
      <c r="KJ2210" s="0"/>
      <c r="KK2210" s="0"/>
      <c r="KL2210" s="0"/>
      <c r="KM2210" s="0"/>
      <c r="KN2210" s="0"/>
      <c r="KO2210" s="0"/>
      <c r="KP2210" s="0"/>
      <c r="KQ2210" s="0"/>
      <c r="KR2210" s="0"/>
      <c r="KS2210" s="0"/>
      <c r="KT2210" s="0"/>
      <c r="KU2210" s="0"/>
      <c r="KV2210" s="0"/>
      <c r="KW2210" s="0"/>
      <c r="KX2210" s="0"/>
      <c r="KY2210" s="0"/>
      <c r="KZ2210" s="0"/>
      <c r="LA2210" s="0"/>
      <c r="LB2210" s="0"/>
      <c r="LC2210" s="0"/>
      <c r="LD2210" s="0"/>
      <c r="LE2210" s="0"/>
      <c r="LF2210" s="0"/>
      <c r="LG2210" s="0"/>
      <c r="LH2210" s="0"/>
      <c r="LI2210" s="0"/>
      <c r="LJ2210" s="0"/>
      <c r="LK2210" s="0"/>
      <c r="LL2210" s="0"/>
      <c r="LM2210" s="0"/>
      <c r="LN2210" s="0"/>
      <c r="LO2210" s="0"/>
      <c r="LP2210" s="0"/>
      <c r="LQ2210" s="0"/>
      <c r="LR2210" s="0"/>
      <c r="LS2210" s="0"/>
      <c r="LT2210" s="0"/>
      <c r="LU2210" s="0"/>
      <c r="LV2210" s="0"/>
      <c r="LW2210" s="0"/>
      <c r="LX2210" s="0"/>
      <c r="LY2210" s="0"/>
      <c r="LZ2210" s="0"/>
      <c r="MA2210" s="0"/>
      <c r="MB2210" s="0"/>
      <c r="MC2210" s="0"/>
      <c r="MD2210" s="0"/>
      <c r="ME2210" s="0"/>
      <c r="MF2210" s="0"/>
      <c r="MG2210" s="0"/>
      <c r="MH2210" s="0"/>
      <c r="MI2210" s="0"/>
      <c r="MJ2210" s="0"/>
      <c r="MK2210" s="0"/>
      <c r="ML2210" s="0"/>
      <c r="MM2210" s="0"/>
      <c r="MN2210" s="0"/>
      <c r="MO2210" s="0"/>
      <c r="MP2210" s="0"/>
      <c r="MQ2210" s="0"/>
      <c r="MR2210" s="0"/>
      <c r="MS2210" s="0"/>
      <c r="MT2210" s="0"/>
      <c r="MU2210" s="0"/>
      <c r="MV2210" s="0"/>
      <c r="MW2210" s="0"/>
      <c r="MX2210" s="0"/>
      <c r="MY2210" s="0"/>
      <c r="MZ2210" s="0"/>
      <c r="NA2210" s="0"/>
      <c r="NB2210" s="0"/>
      <c r="NC2210" s="0"/>
      <c r="ND2210" s="0"/>
      <c r="NE2210" s="0"/>
      <c r="NF2210" s="0"/>
      <c r="NG2210" s="0"/>
      <c r="NH2210" s="0"/>
      <c r="NI2210" s="0"/>
      <c r="NJ2210" s="0"/>
      <c r="NK2210" s="0"/>
      <c r="NL2210" s="0"/>
      <c r="NM2210" s="0"/>
      <c r="NN2210" s="0"/>
      <c r="NO2210" s="0"/>
      <c r="NP2210" s="0"/>
      <c r="NQ2210" s="0"/>
      <c r="NR2210" s="0"/>
      <c r="NS2210" s="0"/>
      <c r="NT2210" s="0"/>
      <c r="NU2210" s="0"/>
      <c r="NV2210" s="0"/>
      <c r="NW2210" s="0"/>
      <c r="NX2210" s="0"/>
      <c r="NY2210" s="0"/>
      <c r="NZ2210" s="0"/>
      <c r="OA2210" s="0"/>
      <c r="OB2210" s="0"/>
      <c r="OC2210" s="0"/>
      <c r="OD2210" s="0"/>
      <c r="OE2210" s="0"/>
      <c r="OF2210" s="0"/>
      <c r="OG2210" s="0"/>
      <c r="OH2210" s="0"/>
      <c r="OI2210" s="0"/>
      <c r="OJ2210" s="0"/>
      <c r="OK2210" s="0"/>
      <c r="OL2210" s="0"/>
      <c r="OM2210" s="0"/>
      <c r="ON2210" s="0"/>
      <c r="OO2210" s="0"/>
      <c r="OP2210" s="0"/>
      <c r="OQ2210" s="0"/>
      <c r="OR2210" s="0"/>
      <c r="OS2210" s="0"/>
      <c r="OT2210" s="0"/>
      <c r="OU2210" s="0"/>
      <c r="OV2210" s="0"/>
      <c r="OW2210" s="0"/>
      <c r="OX2210" s="0"/>
      <c r="OY2210" s="0"/>
      <c r="OZ2210" s="0"/>
      <c r="PA2210" s="0"/>
      <c r="PB2210" s="0"/>
      <c r="PC2210" s="0"/>
      <c r="PD2210" s="0"/>
      <c r="PE2210" s="0"/>
      <c r="PF2210" s="0"/>
      <c r="PG2210" s="0"/>
      <c r="PH2210" s="0"/>
      <c r="PI2210" s="0"/>
      <c r="PJ2210" s="0"/>
      <c r="PK2210" s="0"/>
      <c r="PL2210" s="0"/>
      <c r="PM2210" s="0"/>
      <c r="PN2210" s="0"/>
      <c r="PO2210" s="0"/>
      <c r="PP2210" s="0"/>
      <c r="PQ2210" s="0"/>
      <c r="PR2210" s="0"/>
      <c r="PS2210" s="0"/>
      <c r="PT2210" s="0"/>
      <c r="PU2210" s="0"/>
      <c r="PV2210" s="0"/>
      <c r="PW2210" s="0"/>
      <c r="PX2210" s="0"/>
      <c r="PY2210" s="0"/>
      <c r="PZ2210" s="0"/>
      <c r="QA2210" s="0"/>
      <c r="QB2210" s="0"/>
      <c r="QC2210" s="0"/>
      <c r="QD2210" s="0"/>
      <c r="QE2210" s="0"/>
      <c r="QF2210" s="0"/>
      <c r="QG2210" s="0"/>
      <c r="QH2210" s="0"/>
      <c r="QI2210" s="0"/>
      <c r="QJ2210" s="0"/>
      <c r="QK2210" s="0"/>
      <c r="QL2210" s="0"/>
      <c r="QM2210" s="0"/>
      <c r="QN2210" s="0"/>
      <c r="QO2210" s="0"/>
      <c r="QP2210" s="0"/>
      <c r="QQ2210" s="0"/>
      <c r="QR2210" s="0"/>
      <c r="QS2210" s="0"/>
      <c r="QT2210" s="0"/>
      <c r="QU2210" s="0"/>
      <c r="QV2210" s="0"/>
      <c r="QW2210" s="0"/>
      <c r="QX2210" s="0"/>
      <c r="QY2210" s="0"/>
      <c r="QZ2210" s="0"/>
      <c r="RA2210" s="0"/>
      <c r="RB2210" s="0"/>
      <c r="RC2210" s="0"/>
      <c r="RD2210" s="0"/>
      <c r="RE2210" s="0"/>
      <c r="RF2210" s="0"/>
      <c r="RG2210" s="0"/>
      <c r="RH2210" s="0"/>
      <c r="RI2210" s="0"/>
      <c r="RJ2210" s="0"/>
      <c r="RK2210" s="0"/>
      <c r="RL2210" s="0"/>
      <c r="RM2210" s="0"/>
      <c r="RN2210" s="0"/>
      <c r="RO2210" s="0"/>
      <c r="RP2210" s="0"/>
      <c r="RQ2210" s="0"/>
      <c r="RR2210" s="0"/>
      <c r="RS2210" s="0"/>
      <c r="RT2210" s="0"/>
      <c r="RU2210" s="0"/>
      <c r="RV2210" s="0"/>
      <c r="RW2210" s="0"/>
      <c r="RX2210" s="0"/>
      <c r="RY2210" s="0"/>
      <c r="RZ2210" s="0"/>
      <c r="SA2210" s="0"/>
      <c r="SB2210" s="0"/>
      <c r="SC2210" s="0"/>
      <c r="SD2210" s="0"/>
      <c r="SE2210" s="0"/>
      <c r="SF2210" s="0"/>
      <c r="SG2210" s="0"/>
      <c r="SH2210" s="0"/>
      <c r="SI2210" s="0"/>
      <c r="SJ2210" s="0"/>
      <c r="SK2210" s="0"/>
      <c r="SL2210" s="0"/>
      <c r="SM2210" s="0"/>
      <c r="SN2210" s="0"/>
      <c r="SO2210" s="0"/>
      <c r="SP2210" s="0"/>
      <c r="SQ2210" s="0"/>
      <c r="SR2210" s="0"/>
      <c r="SS2210" s="0"/>
      <c r="ST2210" s="0"/>
      <c r="SU2210" s="0"/>
      <c r="SV2210" s="0"/>
      <c r="SW2210" s="0"/>
      <c r="SX2210" s="0"/>
      <c r="SY2210" s="0"/>
      <c r="SZ2210" s="0"/>
      <c r="TA2210" s="0"/>
      <c r="TB2210" s="0"/>
      <c r="TC2210" s="0"/>
      <c r="TD2210" s="0"/>
      <c r="TE2210" s="0"/>
      <c r="TF2210" s="0"/>
      <c r="TG2210" s="0"/>
      <c r="TH2210" s="0"/>
      <c r="TI2210" s="0"/>
      <c r="TJ2210" s="0"/>
      <c r="TK2210" s="0"/>
      <c r="TL2210" s="0"/>
      <c r="TM2210" s="0"/>
      <c r="TN2210" s="0"/>
      <c r="TO2210" s="0"/>
      <c r="TP2210" s="0"/>
      <c r="TQ2210" s="0"/>
      <c r="TR2210" s="0"/>
      <c r="TS2210" s="0"/>
      <c r="TT2210" s="0"/>
      <c r="TU2210" s="0"/>
      <c r="TV2210" s="0"/>
      <c r="TW2210" s="0"/>
      <c r="TX2210" s="0"/>
      <c r="TY2210" s="0"/>
      <c r="TZ2210" s="0"/>
      <c r="UA2210" s="0"/>
      <c r="UB2210" s="0"/>
      <c r="UC2210" s="0"/>
      <c r="UD2210" s="0"/>
      <c r="UE2210" s="0"/>
      <c r="UF2210" s="0"/>
      <c r="UG2210" s="0"/>
      <c r="UH2210" s="0"/>
      <c r="UI2210" s="0"/>
      <c r="UJ2210" s="0"/>
      <c r="UK2210" s="0"/>
      <c r="UL2210" s="0"/>
      <c r="UM2210" s="0"/>
      <c r="UN2210" s="0"/>
      <c r="UO2210" s="0"/>
      <c r="UP2210" s="0"/>
      <c r="UQ2210" s="0"/>
      <c r="UR2210" s="0"/>
      <c r="US2210" s="0"/>
      <c r="UT2210" s="0"/>
      <c r="UU2210" s="0"/>
      <c r="UV2210" s="0"/>
      <c r="UW2210" s="0"/>
      <c r="UX2210" s="0"/>
      <c r="UY2210" s="0"/>
      <c r="UZ2210" s="0"/>
      <c r="VA2210" s="0"/>
      <c r="VB2210" s="0"/>
      <c r="VC2210" s="0"/>
      <c r="VD2210" s="0"/>
      <c r="VE2210" s="0"/>
      <c r="VF2210" s="0"/>
      <c r="VG2210" s="0"/>
      <c r="VH2210" s="0"/>
      <c r="VI2210" s="0"/>
      <c r="VJ2210" s="0"/>
      <c r="VK2210" s="0"/>
      <c r="VL2210" s="0"/>
      <c r="VM2210" s="0"/>
      <c r="VN2210" s="0"/>
      <c r="VO2210" s="0"/>
      <c r="VP2210" s="0"/>
      <c r="VQ2210" s="0"/>
      <c r="VR2210" s="0"/>
      <c r="VS2210" s="0"/>
      <c r="VT2210" s="0"/>
      <c r="VU2210" s="0"/>
      <c r="VV2210" s="0"/>
      <c r="VW2210" s="0"/>
      <c r="VX2210" s="0"/>
      <c r="VY2210" s="0"/>
      <c r="VZ2210" s="0"/>
      <c r="WA2210" s="0"/>
      <c r="WB2210" s="0"/>
      <c r="WC2210" s="0"/>
      <c r="WD2210" s="0"/>
      <c r="WE2210" s="0"/>
      <c r="WF2210" s="0"/>
      <c r="WG2210" s="0"/>
      <c r="WH2210" s="0"/>
      <c r="WI2210" s="0"/>
      <c r="WJ2210" s="0"/>
      <c r="WK2210" s="0"/>
      <c r="WL2210" s="0"/>
      <c r="WM2210" s="0"/>
      <c r="WN2210" s="0"/>
      <c r="WO2210" s="0"/>
      <c r="WP2210" s="0"/>
      <c r="WQ2210" s="0"/>
      <c r="WR2210" s="0"/>
      <c r="WS2210" s="0"/>
      <c r="WT2210" s="0"/>
      <c r="WU2210" s="0"/>
      <c r="WV2210" s="0"/>
      <c r="WW2210" s="0"/>
      <c r="WX2210" s="0"/>
      <c r="WY2210" s="0"/>
      <c r="WZ2210" s="0"/>
      <c r="XA2210" s="0"/>
      <c r="XB2210" s="0"/>
      <c r="XC2210" s="0"/>
      <c r="XD2210" s="0"/>
      <c r="XE2210" s="0"/>
      <c r="XF2210" s="0"/>
      <c r="XG2210" s="0"/>
      <c r="XH2210" s="0"/>
      <c r="XI2210" s="0"/>
      <c r="XJ2210" s="0"/>
      <c r="XK2210" s="0"/>
      <c r="XL2210" s="0"/>
      <c r="XM2210" s="0"/>
      <c r="XN2210" s="0"/>
      <c r="XO2210" s="0"/>
      <c r="XP2210" s="0"/>
      <c r="XQ2210" s="0"/>
      <c r="XR2210" s="0"/>
      <c r="XS2210" s="0"/>
      <c r="XT2210" s="0"/>
      <c r="XU2210" s="0"/>
      <c r="XV2210" s="0"/>
      <c r="XW2210" s="0"/>
      <c r="XX2210" s="0"/>
      <c r="XY2210" s="0"/>
      <c r="XZ2210" s="0"/>
      <c r="YA2210" s="0"/>
      <c r="YB2210" s="0"/>
      <c r="YC2210" s="0"/>
      <c r="YD2210" s="0"/>
      <c r="YE2210" s="0"/>
      <c r="YF2210" s="0"/>
      <c r="YG2210" s="0"/>
      <c r="YH2210" s="0"/>
      <c r="YI2210" s="0"/>
      <c r="YJ2210" s="0"/>
      <c r="YK2210" s="0"/>
      <c r="YL2210" s="0"/>
      <c r="YM2210" s="0"/>
      <c r="YN2210" s="0"/>
      <c r="YO2210" s="0"/>
      <c r="YP2210" s="0"/>
      <c r="YQ2210" s="0"/>
      <c r="YR2210" s="0"/>
      <c r="YS2210" s="0"/>
      <c r="YT2210" s="0"/>
      <c r="YU2210" s="0"/>
      <c r="YV2210" s="0"/>
      <c r="YW2210" s="0"/>
      <c r="YX2210" s="0"/>
      <c r="YY2210" s="0"/>
      <c r="YZ2210" s="0"/>
      <c r="ZA2210" s="0"/>
      <c r="ZB2210" s="0"/>
      <c r="ZC2210" s="0"/>
      <c r="ZD2210" s="0"/>
      <c r="ZE2210" s="0"/>
      <c r="ZF2210" s="0"/>
      <c r="ZG2210" s="0"/>
      <c r="ZH2210" s="0"/>
      <c r="ZI2210" s="0"/>
      <c r="ZJ2210" s="0"/>
      <c r="ZK2210" s="0"/>
      <c r="ZL2210" s="0"/>
      <c r="ZM2210" s="0"/>
      <c r="ZN2210" s="0"/>
      <c r="ZO2210" s="0"/>
      <c r="ZP2210" s="0"/>
      <c r="ZQ2210" s="0"/>
      <c r="ZR2210" s="0"/>
      <c r="ZS2210" s="0"/>
      <c r="ZT2210" s="0"/>
      <c r="ZU2210" s="0"/>
      <c r="ZV2210" s="0"/>
      <c r="ZW2210" s="0"/>
      <c r="ZX2210" s="0"/>
      <c r="ZY2210" s="0"/>
      <c r="ZZ2210" s="0"/>
      <c r="AAA2210" s="0"/>
      <c r="AAB2210" s="0"/>
      <c r="AAC2210" s="0"/>
      <c r="AAD2210" s="0"/>
      <c r="AAE2210" s="0"/>
      <c r="AAF2210" s="0"/>
      <c r="AAG2210" s="0"/>
      <c r="AAH2210" s="0"/>
      <c r="AAI2210" s="0"/>
      <c r="AAJ2210" s="0"/>
      <c r="AAK2210" s="0"/>
      <c r="AAL2210" s="0"/>
      <c r="AAM2210" s="0"/>
      <c r="AAN2210" s="0"/>
      <c r="AAO2210" s="0"/>
      <c r="AAP2210" s="0"/>
      <c r="AAQ2210" s="0"/>
      <c r="AAR2210" s="0"/>
      <c r="AAS2210" s="0"/>
      <c r="AAT2210" s="0"/>
      <c r="AAU2210" s="0"/>
      <c r="AAV2210" s="0"/>
      <c r="AAW2210" s="0"/>
      <c r="AAX2210" s="0"/>
      <c r="AAY2210" s="0"/>
      <c r="AAZ2210" s="0"/>
      <c r="ABA2210" s="0"/>
      <c r="ABB2210" s="0"/>
      <c r="ABC2210" s="0"/>
      <c r="ABD2210" s="0"/>
      <c r="ABE2210" s="0"/>
      <c r="ABF2210" s="0"/>
      <c r="ABG2210" s="0"/>
      <c r="ABH2210" s="0"/>
      <c r="ABI2210" s="0"/>
      <c r="ABJ2210" s="0"/>
      <c r="ABK2210" s="0"/>
      <c r="ABL2210" s="0"/>
      <c r="ABM2210" s="0"/>
      <c r="ABN2210" s="0"/>
      <c r="ABO2210" s="0"/>
      <c r="ABP2210" s="0"/>
      <c r="ABQ2210" s="0"/>
      <c r="ABR2210" s="0"/>
      <c r="ABS2210" s="0"/>
      <c r="ABT2210" s="0"/>
      <c r="ABU2210" s="0"/>
      <c r="ABV2210" s="0"/>
      <c r="ABW2210" s="0"/>
      <c r="ABX2210" s="0"/>
      <c r="ABY2210" s="0"/>
      <c r="ABZ2210" s="0"/>
      <c r="ACA2210" s="0"/>
      <c r="ACB2210" s="0"/>
      <c r="ACC2210" s="0"/>
      <c r="ACD2210" s="0"/>
      <c r="ACE2210" s="0"/>
      <c r="ACF2210" s="0"/>
      <c r="ACG2210" s="0"/>
      <c r="ACH2210" s="0"/>
      <c r="ACI2210" s="0"/>
      <c r="ACJ2210" s="0"/>
      <c r="ACK2210" s="0"/>
      <c r="ACL2210" s="0"/>
      <c r="ACM2210" s="0"/>
      <c r="ACN2210" s="0"/>
      <c r="ACO2210" s="0"/>
      <c r="ACP2210" s="0"/>
      <c r="ACQ2210" s="0"/>
      <c r="ACR2210" s="0"/>
      <c r="ACS2210" s="0"/>
      <c r="ACT2210" s="0"/>
      <c r="ACU2210" s="0"/>
      <c r="ACV2210" s="0"/>
      <c r="ACW2210" s="0"/>
      <c r="ACX2210" s="0"/>
      <c r="ACY2210" s="0"/>
      <c r="ACZ2210" s="0"/>
      <c r="ADA2210" s="0"/>
      <c r="ADB2210" s="0"/>
      <c r="ADC2210" s="0"/>
      <c r="ADD2210" s="0"/>
      <c r="ADE2210" s="0"/>
      <c r="ADF2210" s="0"/>
      <c r="ADG2210" s="0"/>
      <c r="ADH2210" s="0"/>
      <c r="ADI2210" s="0"/>
      <c r="ADJ2210" s="0"/>
      <c r="ADK2210" s="0"/>
      <c r="ADL2210" s="0"/>
      <c r="ADM2210" s="0"/>
      <c r="ADN2210" s="0"/>
      <c r="ADO2210" s="0"/>
      <c r="ADP2210" s="0"/>
      <c r="ADQ2210" s="0"/>
      <c r="ADR2210" s="0"/>
      <c r="ADS2210" s="0"/>
      <c r="ADT2210" s="0"/>
      <c r="ADU2210" s="0"/>
      <c r="ADV2210" s="0"/>
      <c r="ADW2210" s="0"/>
      <c r="ADX2210" s="0"/>
      <c r="ADY2210" s="0"/>
      <c r="ADZ2210" s="0"/>
      <c r="AEA2210" s="0"/>
      <c r="AEB2210" s="0"/>
      <c r="AEC2210" s="0"/>
      <c r="AED2210" s="0"/>
      <c r="AEE2210" s="0"/>
      <c r="AEF2210" s="0"/>
      <c r="AEG2210" s="0"/>
      <c r="AEH2210" s="0"/>
      <c r="AEI2210" s="0"/>
      <c r="AEJ2210" s="0"/>
      <c r="AEK2210" s="0"/>
      <c r="AEL2210" s="0"/>
      <c r="AEM2210" s="0"/>
      <c r="AEN2210" s="0"/>
      <c r="AEO2210" s="0"/>
      <c r="AEP2210" s="0"/>
      <c r="AEQ2210" s="0"/>
      <c r="AER2210" s="0"/>
      <c r="AES2210" s="0"/>
      <c r="AET2210" s="0"/>
      <c r="AEU2210" s="0"/>
      <c r="AEV2210" s="0"/>
      <c r="AEW2210" s="0"/>
      <c r="AEX2210" s="0"/>
      <c r="AEY2210" s="0"/>
      <c r="AEZ2210" s="0"/>
      <c r="AFA2210" s="0"/>
      <c r="AFB2210" s="0"/>
      <c r="AFC2210" s="0"/>
      <c r="AFD2210" s="0"/>
      <c r="AFE2210" s="0"/>
      <c r="AFF2210" s="0"/>
      <c r="AFG2210" s="0"/>
      <c r="AFH2210" s="0"/>
      <c r="AFI2210" s="0"/>
      <c r="AFJ2210" s="0"/>
      <c r="AFK2210" s="0"/>
      <c r="AFL2210" s="0"/>
      <c r="AFM2210" s="0"/>
      <c r="AFN2210" s="0"/>
      <c r="AFO2210" s="0"/>
      <c r="AFP2210" s="0"/>
      <c r="AFQ2210" s="0"/>
      <c r="AFR2210" s="0"/>
      <c r="AFS2210" s="0"/>
      <c r="AFT2210" s="0"/>
      <c r="AFU2210" s="0"/>
      <c r="AFV2210" s="0"/>
      <c r="AFW2210" s="0"/>
      <c r="AFX2210" s="0"/>
      <c r="AFY2210" s="0"/>
      <c r="AFZ2210" s="0"/>
      <c r="AGA2210" s="0"/>
      <c r="AGB2210" s="0"/>
      <c r="AGC2210" s="0"/>
      <c r="AGD2210" s="0"/>
      <c r="AGE2210" s="0"/>
      <c r="AGF2210" s="0"/>
      <c r="AGG2210" s="0"/>
      <c r="AGH2210" s="0"/>
      <c r="AGI2210" s="0"/>
      <c r="AGJ2210" s="0"/>
      <c r="AGK2210" s="0"/>
      <c r="AGL2210" s="0"/>
      <c r="AGM2210" s="0"/>
      <c r="AGN2210" s="0"/>
      <c r="AGO2210" s="0"/>
      <c r="AGP2210" s="0"/>
      <c r="AGQ2210" s="0"/>
      <c r="AGR2210" s="0"/>
      <c r="AGS2210" s="0"/>
      <c r="AGT2210" s="0"/>
      <c r="AGU2210" s="0"/>
      <c r="AGV2210" s="0"/>
      <c r="AGW2210" s="0"/>
      <c r="AGX2210" s="0"/>
      <c r="AGY2210" s="0"/>
      <c r="AGZ2210" s="0"/>
      <c r="AHA2210" s="0"/>
      <c r="AHB2210" s="0"/>
      <c r="AHC2210" s="0"/>
      <c r="AHD2210" s="0"/>
      <c r="AHE2210" s="0"/>
      <c r="AHF2210" s="0"/>
      <c r="AHG2210" s="0"/>
      <c r="AHH2210" s="0"/>
      <c r="AHI2210" s="0"/>
      <c r="AHJ2210" s="0"/>
      <c r="AHK2210" s="0"/>
      <c r="AHL2210" s="0"/>
      <c r="AHM2210" s="0"/>
      <c r="AHN2210" s="0"/>
      <c r="AHO2210" s="0"/>
      <c r="AHP2210" s="0"/>
      <c r="AHQ2210" s="0"/>
      <c r="AHR2210" s="0"/>
      <c r="AHS2210" s="0"/>
      <c r="AHT2210" s="0"/>
      <c r="AHU2210" s="0"/>
      <c r="AHV2210" s="0"/>
      <c r="AHW2210" s="0"/>
      <c r="AHX2210" s="0"/>
      <c r="AHY2210" s="0"/>
      <c r="AHZ2210" s="0"/>
      <c r="AIA2210" s="0"/>
      <c r="AIB2210" s="0"/>
      <c r="AIC2210" s="0"/>
      <c r="AID2210" s="0"/>
      <c r="AIE2210" s="0"/>
      <c r="AIF2210" s="0"/>
      <c r="AIG2210" s="0"/>
      <c r="AIH2210" s="0"/>
      <c r="AII2210" s="0"/>
      <c r="AIJ2210" s="0"/>
      <c r="AIK2210" s="0"/>
      <c r="AIL2210" s="0"/>
      <c r="AIM2210" s="0"/>
      <c r="AIN2210" s="0"/>
      <c r="AIO2210" s="0"/>
      <c r="AIP2210" s="0"/>
      <c r="AIQ2210" s="0"/>
      <c r="AIR2210" s="0"/>
      <c r="AIS2210" s="0"/>
      <c r="AIT2210" s="0"/>
      <c r="AIU2210" s="0"/>
      <c r="AIV2210" s="0"/>
      <c r="AIW2210" s="0"/>
      <c r="AIX2210" s="0"/>
      <c r="AIY2210" s="0"/>
      <c r="AIZ2210" s="0"/>
      <c r="AJA2210" s="0"/>
      <c r="AJB2210" s="0"/>
      <c r="AJC2210" s="0"/>
      <c r="AJD2210" s="0"/>
      <c r="AJE2210" s="0"/>
      <c r="AJF2210" s="0"/>
      <c r="AJG2210" s="0"/>
      <c r="AJH2210" s="0"/>
      <c r="AJI2210" s="0"/>
      <c r="AJJ2210" s="0"/>
      <c r="AJK2210" s="0"/>
      <c r="AJL2210" s="0"/>
      <c r="AJM2210" s="0"/>
      <c r="AJN2210" s="0"/>
      <c r="AJO2210" s="0"/>
      <c r="AJP2210" s="0"/>
      <c r="AJQ2210" s="0"/>
      <c r="AJR2210" s="0"/>
      <c r="AJS2210" s="0"/>
      <c r="AJT2210" s="0"/>
      <c r="AJU2210" s="0"/>
      <c r="AJV2210" s="0"/>
      <c r="AJW2210" s="0"/>
      <c r="AJX2210" s="0"/>
      <c r="AJY2210" s="0"/>
      <c r="AJZ2210" s="0"/>
      <c r="AKA2210" s="0"/>
      <c r="AKB2210" s="0"/>
      <c r="AKC2210" s="0"/>
      <c r="AKD2210" s="0"/>
      <c r="AKE2210" s="0"/>
      <c r="AKF2210" s="0"/>
      <c r="AKG2210" s="0"/>
      <c r="AKH2210" s="0"/>
      <c r="AKI2210" s="0"/>
      <c r="AKJ2210" s="0"/>
      <c r="AKK2210" s="0"/>
      <c r="AKL2210" s="0"/>
      <c r="AKM2210" s="0"/>
      <c r="AKN2210" s="0"/>
      <c r="AKO2210" s="0"/>
      <c r="AKP2210" s="0"/>
      <c r="AKQ2210" s="0"/>
      <c r="AKR2210" s="0"/>
      <c r="AKS2210" s="0"/>
      <c r="AKT2210" s="0"/>
      <c r="AKU2210" s="0"/>
      <c r="AKV2210" s="0"/>
      <c r="AKW2210" s="0"/>
      <c r="AKX2210" s="0"/>
      <c r="AKY2210" s="0"/>
      <c r="AKZ2210" s="0"/>
      <c r="ALA2210" s="0"/>
      <c r="ALB2210" s="0"/>
      <c r="ALC2210" s="0"/>
      <c r="ALD2210" s="0"/>
      <c r="ALE2210" s="0"/>
      <c r="ALF2210" s="0"/>
      <c r="ALG2210" s="0"/>
      <c r="ALH2210" s="0"/>
      <c r="ALI2210" s="0"/>
      <c r="ALJ2210" s="0"/>
      <c r="ALK2210" s="0"/>
      <c r="ALL2210" s="0"/>
      <c r="ALM2210" s="0"/>
      <c r="ALN2210" s="0"/>
      <c r="ALO2210" s="0"/>
      <c r="ALP2210" s="0"/>
      <c r="ALQ2210" s="0"/>
      <c r="ALR2210" s="0"/>
      <c r="ALS2210" s="0"/>
      <c r="ALT2210" s="0"/>
      <c r="ALU2210" s="0"/>
      <c r="ALV2210" s="0"/>
      <c r="ALW2210" s="0"/>
      <c r="ALX2210" s="0"/>
      <c r="ALY2210" s="0"/>
      <c r="ALZ2210" s="0"/>
      <c r="AMA2210" s="0"/>
      <c r="AMB2210" s="0"/>
      <c r="AMC2210" s="0"/>
      <c r="AMD2210" s="0"/>
      <c r="AME2210" s="0"/>
      <c r="AMF2210" s="0"/>
      <c r="AMG2210" s="0"/>
      <c r="AMH2210" s="0"/>
      <c r="AMI2210" s="0"/>
      <c r="AMJ2210" s="0"/>
    </row>
    <row r="2211" customFormat="false" ht="15" hidden="false" customHeight="true" outlineLevel="0" collapsed="false">
      <c r="A2211" s="1" t="n">
        <v>2208</v>
      </c>
      <c r="B2211" s="1" t="s">
        <v>12231</v>
      </c>
      <c r="C2211" s="1" t="s">
        <v>13604</v>
      </c>
      <c r="D2211" s="1" t="s">
        <v>13605</v>
      </c>
      <c r="E2211" s="1" t="s">
        <v>13618</v>
      </c>
      <c r="F2211" s="2" t="s">
        <v>13619</v>
      </c>
      <c r="G2211" s="1" t="s">
        <v>13620</v>
      </c>
      <c r="H2211" s="1" t="s">
        <v>13621</v>
      </c>
      <c r="I2211" s="1" t="s">
        <v>13622</v>
      </c>
      <c r="J2211" s="1" t="s">
        <v>13623</v>
      </c>
      <c r="K2211" s="4" t="s">
        <v>107</v>
      </c>
      <c r="L2211" s="4" t="s">
        <v>108</v>
      </c>
      <c r="M2211" s="4" t="s">
        <v>109</v>
      </c>
      <c r="N2211" s="4" t="s">
        <v>110</v>
      </c>
      <c r="O2211" s="4" t="s">
        <v>110</v>
      </c>
      <c r="P2211" s="4" t="s">
        <v>110</v>
      </c>
      <c r="Q2211" s="0"/>
      <c r="R2211" s="0"/>
      <c r="S2211" s="0"/>
      <c r="T2211" s="0"/>
      <c r="U2211" s="0"/>
      <c r="V2211" s="0"/>
      <c r="W2211" s="4" t="s">
        <v>110</v>
      </c>
      <c r="X2211" s="4" t="s">
        <v>110</v>
      </c>
      <c r="Y2211" s="4" t="s">
        <v>110</v>
      </c>
      <c r="Z2211" s="4" t="s">
        <v>110</v>
      </c>
      <c r="AA2211" s="4" t="s">
        <v>110</v>
      </c>
      <c r="AB2211" s="4" t="s">
        <v>110</v>
      </c>
      <c r="AC2211" s="4" t="s">
        <v>110</v>
      </c>
      <c r="AD2211" s="4" t="s">
        <v>110</v>
      </c>
      <c r="AE2211" s="4" t="s">
        <v>110</v>
      </c>
      <c r="AF2211" s="4" t="s">
        <v>110</v>
      </c>
      <c r="AG2211" s="4" t="s">
        <v>110</v>
      </c>
      <c r="AH2211" s="4" t="s">
        <v>110</v>
      </c>
      <c r="AI2211" s="4" t="s">
        <v>110</v>
      </c>
      <c r="AJ2211" s="4" t="s">
        <v>110</v>
      </c>
      <c r="AK2211" s="4" t="s">
        <v>110</v>
      </c>
      <c r="AL2211" s="4" t="s">
        <v>110</v>
      </c>
      <c r="AM2211" s="4" t="s">
        <v>110</v>
      </c>
      <c r="AN2211" s="4" t="s">
        <v>110</v>
      </c>
      <c r="AO2211" s="4" t="s">
        <v>110</v>
      </c>
      <c r="AP2211" s="4" t="s">
        <v>110</v>
      </c>
      <c r="AQ2211" s="4" t="s">
        <v>110</v>
      </c>
      <c r="AR2211" s="4" t="s">
        <v>110</v>
      </c>
      <c r="AS2211" s="4" t="s">
        <v>110</v>
      </c>
      <c r="AT2211" s="4" t="s">
        <v>110</v>
      </c>
      <c r="AU2211" s="4" t="s">
        <v>110</v>
      </c>
      <c r="AV2211" s="4" t="s">
        <v>110</v>
      </c>
      <c r="AW2211" s="4" t="s">
        <v>110</v>
      </c>
      <c r="AX2211" s="4" t="s">
        <v>112</v>
      </c>
      <c r="AY2211" s="0"/>
      <c r="AZ2211" s="1"/>
      <c r="BA2211" s="1"/>
      <c r="BB2211" s="4"/>
      <c r="BC2211" s="4"/>
      <c r="BD2211" s="4"/>
      <c r="BE2211" s="0"/>
      <c r="BF2211" s="0"/>
      <c r="BG2211" s="4" t="s">
        <v>172</v>
      </c>
      <c r="BH2211" s="4" t="s">
        <v>172</v>
      </c>
      <c r="BI2211" s="0"/>
      <c r="BJ2211" s="4"/>
      <c r="BK2211" s="4"/>
      <c r="BL2211" s="4"/>
      <c r="BM2211" s="4"/>
      <c r="BN2211" s="4"/>
      <c r="BO2211" s="0"/>
      <c r="BP2211" s="0"/>
      <c r="BQ2211" s="0"/>
      <c r="BR2211" s="1" t="s">
        <v>3003</v>
      </c>
      <c r="BS2211" s="0"/>
      <c r="BT2211" s="0"/>
      <c r="BU2211" s="0"/>
      <c r="BV2211" s="0"/>
      <c r="BW2211" s="0"/>
      <c r="BX2211" s="0"/>
      <c r="BY2211" s="0"/>
      <c r="BZ2211" s="1" t="s">
        <v>592</v>
      </c>
      <c r="CA2211" s="1" t="s">
        <v>592</v>
      </c>
      <c r="CB2211" s="1" t="s">
        <v>592</v>
      </c>
      <c r="CC2211" s="0"/>
      <c r="CD2211" s="1" t="s">
        <v>110</v>
      </c>
      <c r="CE2211" s="1" t="s">
        <v>110</v>
      </c>
      <c r="CF2211" s="1" t="s">
        <v>110</v>
      </c>
      <c r="CG2211" s="1" t="s">
        <v>110</v>
      </c>
      <c r="CH2211" s="1" t="s">
        <v>110</v>
      </c>
      <c r="CI2211" s="1" t="s">
        <v>110</v>
      </c>
      <c r="CJ2211" s="1" t="s">
        <v>110</v>
      </c>
      <c r="CK2211" s="1" t="s">
        <v>110</v>
      </c>
      <c r="CL2211" s="1" t="s">
        <v>110</v>
      </c>
      <c r="CM2211" s="0"/>
      <c r="CN2211" s="0"/>
      <c r="CO2211" s="0"/>
      <c r="CP2211" s="0"/>
      <c r="CQ2211" s="0"/>
      <c r="CR2211" s="0"/>
      <c r="CS2211" s="0"/>
      <c r="CT2211" s="0"/>
      <c r="CU2211" s="0"/>
      <c r="CV2211" s="0"/>
      <c r="CW2211" s="0"/>
      <c r="CX2211" s="0"/>
      <c r="CY2211" s="0"/>
      <c r="CZ2211" s="0"/>
      <c r="DA2211" s="0"/>
      <c r="DB2211" s="0"/>
      <c r="DC2211" s="0"/>
      <c r="DD2211" s="0"/>
      <c r="DE2211" s="0"/>
      <c r="DF2211" s="0"/>
      <c r="DG2211" s="0"/>
      <c r="DH2211" s="0"/>
      <c r="DI2211" s="0"/>
      <c r="DJ2211" s="0"/>
      <c r="DK2211" s="0"/>
      <c r="DL2211" s="0"/>
      <c r="DM2211" s="0"/>
      <c r="DN2211" s="0"/>
      <c r="DO2211" s="0"/>
      <c r="DP2211" s="0"/>
      <c r="DQ2211" s="0"/>
      <c r="DR2211" s="0"/>
      <c r="DS2211" s="0"/>
      <c r="DT2211" s="0"/>
      <c r="DU2211" s="0"/>
      <c r="DV2211" s="0"/>
      <c r="DW2211" s="0"/>
      <c r="DX2211" s="0"/>
      <c r="DY2211" s="0"/>
      <c r="DZ2211" s="0"/>
      <c r="EA2211" s="0"/>
      <c r="EB2211" s="0"/>
      <c r="EC2211" s="0"/>
      <c r="ED2211" s="0"/>
      <c r="EE2211" s="0"/>
      <c r="EF2211" s="0"/>
      <c r="EG2211" s="0"/>
      <c r="EH2211" s="0"/>
      <c r="EI2211" s="0"/>
      <c r="EJ2211" s="0"/>
      <c r="EK2211" s="0"/>
      <c r="EL2211" s="0"/>
      <c r="EM2211" s="0"/>
      <c r="EN2211" s="0"/>
      <c r="EO2211" s="0"/>
      <c r="EP2211" s="0"/>
      <c r="EQ2211" s="0"/>
      <c r="ER2211" s="0"/>
      <c r="ES2211" s="0"/>
      <c r="ET2211" s="0"/>
      <c r="EU2211" s="0"/>
      <c r="EV2211" s="0"/>
      <c r="EW2211" s="0"/>
      <c r="EX2211" s="0"/>
      <c r="EY2211" s="0"/>
      <c r="EZ2211" s="0"/>
      <c r="FA2211" s="0"/>
      <c r="FB2211" s="0"/>
      <c r="FC2211" s="0"/>
      <c r="FD2211" s="0"/>
      <c r="FE2211" s="0"/>
      <c r="FF2211" s="0"/>
      <c r="FG2211" s="0"/>
      <c r="FH2211" s="0"/>
      <c r="FI2211" s="0"/>
      <c r="FJ2211" s="0"/>
      <c r="FK2211" s="0"/>
      <c r="FL2211" s="0"/>
      <c r="FM2211" s="0"/>
      <c r="FN2211" s="0"/>
      <c r="FO2211" s="0"/>
      <c r="FP2211" s="0"/>
      <c r="FQ2211" s="0"/>
      <c r="FR2211" s="0"/>
      <c r="FS2211" s="0"/>
      <c r="FT2211" s="0"/>
      <c r="FU2211" s="0"/>
      <c r="FV2211" s="0"/>
      <c r="FW2211" s="0"/>
      <c r="FX2211" s="0"/>
      <c r="FY2211" s="0"/>
      <c r="FZ2211" s="0"/>
      <c r="GA2211" s="0"/>
      <c r="GB2211" s="0"/>
      <c r="GC2211" s="0"/>
      <c r="GD2211" s="0"/>
      <c r="GE2211" s="0"/>
      <c r="GF2211" s="0"/>
      <c r="GG2211" s="0"/>
      <c r="GH2211" s="0"/>
      <c r="GI2211" s="0"/>
      <c r="GJ2211" s="0"/>
      <c r="GK2211" s="0"/>
      <c r="GL2211" s="0"/>
      <c r="GM2211" s="0"/>
      <c r="GN2211" s="0"/>
      <c r="GO2211" s="0"/>
      <c r="GP2211" s="0"/>
      <c r="GQ2211" s="0"/>
      <c r="GR2211" s="0"/>
      <c r="GS2211" s="0"/>
      <c r="GT2211" s="0"/>
      <c r="GU2211" s="0"/>
      <c r="GV2211" s="0"/>
      <c r="GW2211" s="0"/>
      <c r="GX2211" s="0"/>
      <c r="GY2211" s="0"/>
      <c r="GZ2211" s="0"/>
      <c r="HA2211" s="0"/>
      <c r="HB2211" s="0"/>
      <c r="HC2211" s="0"/>
      <c r="HD2211" s="0"/>
      <c r="HE2211" s="0"/>
      <c r="HF2211" s="0"/>
      <c r="HG2211" s="0"/>
      <c r="HH2211" s="0"/>
      <c r="HI2211" s="0"/>
      <c r="HJ2211" s="0"/>
      <c r="HK2211" s="0"/>
      <c r="HL2211" s="0"/>
      <c r="HM2211" s="0"/>
      <c r="HN2211" s="0"/>
      <c r="HO2211" s="0"/>
      <c r="HP2211" s="0"/>
      <c r="HQ2211" s="0"/>
      <c r="HR2211" s="0"/>
      <c r="HS2211" s="0"/>
      <c r="HT2211" s="0"/>
      <c r="HU2211" s="0"/>
      <c r="HV2211" s="0"/>
      <c r="HW2211" s="0"/>
      <c r="HX2211" s="0"/>
      <c r="HY2211" s="0"/>
      <c r="HZ2211" s="0"/>
      <c r="IA2211" s="0"/>
      <c r="IB2211" s="0"/>
      <c r="IC2211" s="0"/>
      <c r="ID2211" s="0"/>
      <c r="IE2211" s="0"/>
      <c r="IF2211" s="0"/>
      <c r="IG2211" s="0"/>
      <c r="IH2211" s="0"/>
      <c r="II2211" s="0"/>
      <c r="IJ2211" s="0"/>
      <c r="IK2211" s="0"/>
      <c r="IL2211" s="0"/>
      <c r="IM2211" s="0"/>
      <c r="IN2211" s="0"/>
      <c r="IO2211" s="0"/>
      <c r="IP2211" s="0"/>
      <c r="IQ2211" s="0"/>
      <c r="IR2211" s="0"/>
      <c r="IS2211" s="0"/>
      <c r="IT2211" s="0"/>
      <c r="IU2211" s="0"/>
      <c r="IV2211" s="0"/>
      <c r="IW2211" s="0"/>
      <c r="IX2211" s="0"/>
      <c r="IY2211" s="0"/>
      <c r="IZ2211" s="0"/>
      <c r="JA2211" s="0"/>
      <c r="JB2211" s="0"/>
      <c r="JC2211" s="0"/>
      <c r="JD2211" s="0"/>
      <c r="JE2211" s="0"/>
      <c r="JF2211" s="0"/>
      <c r="JG2211" s="0"/>
      <c r="JH2211" s="0"/>
      <c r="JI2211" s="0"/>
      <c r="JJ2211" s="0"/>
      <c r="JK2211" s="0"/>
      <c r="JL2211" s="0"/>
      <c r="JM2211" s="0"/>
      <c r="JN2211" s="0"/>
      <c r="JO2211" s="0"/>
      <c r="JP2211" s="0"/>
      <c r="JQ2211" s="0"/>
      <c r="JR2211" s="0"/>
      <c r="JS2211" s="0"/>
      <c r="JT2211" s="0"/>
      <c r="JU2211" s="0"/>
      <c r="JV2211" s="0"/>
      <c r="JW2211" s="0"/>
      <c r="JX2211" s="0"/>
      <c r="JY2211" s="0"/>
      <c r="JZ2211" s="0"/>
      <c r="KA2211" s="0"/>
      <c r="KB2211" s="0"/>
      <c r="KC2211" s="0"/>
      <c r="KD2211" s="0"/>
      <c r="KE2211" s="0"/>
      <c r="KF2211" s="0"/>
      <c r="KG2211" s="0"/>
      <c r="KH2211" s="0"/>
      <c r="KI2211" s="0"/>
      <c r="KJ2211" s="0"/>
      <c r="KK2211" s="0"/>
      <c r="KL2211" s="0"/>
      <c r="KM2211" s="0"/>
      <c r="KN2211" s="0"/>
      <c r="KO2211" s="0"/>
      <c r="KP2211" s="0"/>
      <c r="KQ2211" s="0"/>
      <c r="KR2211" s="0"/>
      <c r="KS2211" s="0"/>
      <c r="KT2211" s="0"/>
      <c r="KU2211" s="0"/>
      <c r="KV2211" s="0"/>
      <c r="KW2211" s="0"/>
      <c r="KX2211" s="0"/>
      <c r="KY2211" s="0"/>
      <c r="KZ2211" s="0"/>
      <c r="LA2211" s="0"/>
      <c r="LB2211" s="0"/>
      <c r="LC2211" s="0"/>
      <c r="LD2211" s="0"/>
      <c r="LE2211" s="0"/>
      <c r="LF2211" s="0"/>
      <c r="LG2211" s="0"/>
      <c r="LH2211" s="0"/>
      <c r="LI2211" s="0"/>
      <c r="LJ2211" s="0"/>
      <c r="LK2211" s="0"/>
      <c r="LL2211" s="0"/>
      <c r="LM2211" s="0"/>
      <c r="LN2211" s="0"/>
      <c r="LO2211" s="0"/>
      <c r="LP2211" s="0"/>
      <c r="LQ2211" s="0"/>
      <c r="LR2211" s="0"/>
      <c r="LS2211" s="0"/>
      <c r="LT2211" s="0"/>
      <c r="LU2211" s="0"/>
      <c r="LV2211" s="0"/>
      <c r="LW2211" s="0"/>
      <c r="LX2211" s="0"/>
      <c r="LY2211" s="0"/>
      <c r="LZ2211" s="0"/>
      <c r="MA2211" s="0"/>
      <c r="MB2211" s="0"/>
      <c r="MC2211" s="0"/>
      <c r="MD2211" s="0"/>
      <c r="ME2211" s="0"/>
      <c r="MF2211" s="0"/>
      <c r="MG2211" s="0"/>
      <c r="MH2211" s="0"/>
      <c r="MI2211" s="0"/>
      <c r="MJ2211" s="0"/>
      <c r="MK2211" s="0"/>
      <c r="ML2211" s="0"/>
      <c r="MM2211" s="0"/>
      <c r="MN2211" s="0"/>
      <c r="MO2211" s="0"/>
      <c r="MP2211" s="0"/>
      <c r="MQ2211" s="0"/>
      <c r="MR2211" s="0"/>
      <c r="MS2211" s="0"/>
      <c r="MT2211" s="0"/>
      <c r="MU2211" s="0"/>
      <c r="MV2211" s="0"/>
      <c r="MW2211" s="0"/>
      <c r="MX2211" s="0"/>
      <c r="MY2211" s="0"/>
      <c r="MZ2211" s="0"/>
      <c r="NA2211" s="0"/>
      <c r="NB2211" s="0"/>
      <c r="NC2211" s="0"/>
      <c r="ND2211" s="0"/>
      <c r="NE2211" s="0"/>
      <c r="NF2211" s="0"/>
      <c r="NG2211" s="0"/>
      <c r="NH2211" s="0"/>
      <c r="NI2211" s="0"/>
      <c r="NJ2211" s="0"/>
      <c r="NK2211" s="0"/>
      <c r="NL2211" s="0"/>
      <c r="NM2211" s="0"/>
      <c r="NN2211" s="0"/>
      <c r="NO2211" s="0"/>
      <c r="NP2211" s="0"/>
      <c r="NQ2211" s="0"/>
      <c r="NR2211" s="0"/>
      <c r="NS2211" s="0"/>
      <c r="NT2211" s="0"/>
      <c r="NU2211" s="0"/>
      <c r="NV2211" s="0"/>
      <c r="NW2211" s="0"/>
      <c r="NX2211" s="0"/>
      <c r="NY2211" s="0"/>
      <c r="NZ2211" s="0"/>
      <c r="OA2211" s="0"/>
      <c r="OB2211" s="0"/>
      <c r="OC2211" s="0"/>
      <c r="OD2211" s="0"/>
      <c r="OE2211" s="0"/>
      <c r="OF2211" s="0"/>
      <c r="OG2211" s="0"/>
      <c r="OH2211" s="0"/>
      <c r="OI2211" s="0"/>
      <c r="OJ2211" s="0"/>
      <c r="OK2211" s="0"/>
      <c r="OL2211" s="0"/>
      <c r="OM2211" s="0"/>
      <c r="ON2211" s="0"/>
      <c r="OO2211" s="0"/>
      <c r="OP2211" s="0"/>
      <c r="OQ2211" s="0"/>
      <c r="OR2211" s="0"/>
      <c r="OS2211" s="0"/>
      <c r="OT2211" s="0"/>
      <c r="OU2211" s="0"/>
      <c r="OV2211" s="0"/>
      <c r="OW2211" s="0"/>
      <c r="OX2211" s="0"/>
      <c r="OY2211" s="0"/>
      <c r="OZ2211" s="0"/>
      <c r="PA2211" s="0"/>
      <c r="PB2211" s="0"/>
      <c r="PC2211" s="0"/>
      <c r="PD2211" s="0"/>
      <c r="PE2211" s="0"/>
      <c r="PF2211" s="0"/>
      <c r="PG2211" s="0"/>
      <c r="PH2211" s="0"/>
      <c r="PI2211" s="0"/>
      <c r="PJ2211" s="0"/>
      <c r="PK2211" s="0"/>
      <c r="PL2211" s="0"/>
      <c r="PM2211" s="0"/>
      <c r="PN2211" s="0"/>
      <c r="PO2211" s="0"/>
      <c r="PP2211" s="0"/>
      <c r="PQ2211" s="0"/>
      <c r="PR2211" s="0"/>
      <c r="PS2211" s="0"/>
      <c r="PT2211" s="0"/>
      <c r="PU2211" s="0"/>
      <c r="PV2211" s="0"/>
      <c r="PW2211" s="0"/>
      <c r="PX2211" s="0"/>
      <c r="PY2211" s="0"/>
      <c r="PZ2211" s="0"/>
      <c r="QA2211" s="0"/>
      <c r="QB2211" s="0"/>
      <c r="QC2211" s="0"/>
      <c r="QD2211" s="0"/>
      <c r="QE2211" s="0"/>
      <c r="QF2211" s="0"/>
      <c r="QG2211" s="0"/>
      <c r="QH2211" s="0"/>
      <c r="QI2211" s="0"/>
      <c r="QJ2211" s="0"/>
      <c r="QK2211" s="0"/>
      <c r="QL2211" s="0"/>
      <c r="QM2211" s="0"/>
      <c r="QN2211" s="0"/>
      <c r="QO2211" s="0"/>
      <c r="QP2211" s="0"/>
      <c r="QQ2211" s="0"/>
      <c r="QR2211" s="0"/>
      <c r="QS2211" s="0"/>
      <c r="QT2211" s="0"/>
      <c r="QU2211" s="0"/>
      <c r="QV2211" s="0"/>
      <c r="QW2211" s="0"/>
      <c r="QX2211" s="0"/>
      <c r="QY2211" s="0"/>
      <c r="QZ2211" s="0"/>
      <c r="RA2211" s="0"/>
      <c r="RB2211" s="0"/>
      <c r="RC2211" s="0"/>
      <c r="RD2211" s="0"/>
      <c r="RE2211" s="0"/>
      <c r="RF2211" s="0"/>
      <c r="RG2211" s="0"/>
      <c r="RH2211" s="0"/>
      <c r="RI2211" s="0"/>
      <c r="RJ2211" s="0"/>
      <c r="RK2211" s="0"/>
      <c r="RL2211" s="0"/>
      <c r="RM2211" s="0"/>
      <c r="RN2211" s="0"/>
      <c r="RO2211" s="0"/>
      <c r="RP2211" s="0"/>
      <c r="RQ2211" s="0"/>
      <c r="RR2211" s="0"/>
      <c r="RS2211" s="0"/>
      <c r="RT2211" s="0"/>
      <c r="RU2211" s="0"/>
      <c r="RV2211" s="0"/>
      <c r="RW2211" s="0"/>
      <c r="RX2211" s="0"/>
      <c r="RY2211" s="0"/>
      <c r="RZ2211" s="0"/>
      <c r="SA2211" s="0"/>
      <c r="SB2211" s="0"/>
      <c r="SC2211" s="0"/>
      <c r="SD2211" s="0"/>
      <c r="SE2211" s="0"/>
      <c r="SF2211" s="0"/>
      <c r="SG2211" s="0"/>
      <c r="SH2211" s="0"/>
      <c r="SI2211" s="0"/>
      <c r="SJ2211" s="0"/>
      <c r="SK2211" s="0"/>
      <c r="SL2211" s="0"/>
      <c r="SM2211" s="0"/>
      <c r="SN2211" s="0"/>
      <c r="SO2211" s="0"/>
      <c r="SP2211" s="0"/>
      <c r="SQ2211" s="0"/>
      <c r="SR2211" s="0"/>
      <c r="SS2211" s="0"/>
      <c r="ST2211" s="0"/>
      <c r="SU2211" s="0"/>
      <c r="SV2211" s="0"/>
      <c r="SW2211" s="0"/>
      <c r="SX2211" s="0"/>
      <c r="SY2211" s="0"/>
      <c r="SZ2211" s="0"/>
      <c r="TA2211" s="0"/>
      <c r="TB2211" s="0"/>
      <c r="TC2211" s="0"/>
      <c r="TD2211" s="0"/>
      <c r="TE2211" s="0"/>
      <c r="TF2211" s="0"/>
      <c r="TG2211" s="0"/>
      <c r="TH2211" s="0"/>
      <c r="TI2211" s="0"/>
      <c r="TJ2211" s="0"/>
      <c r="TK2211" s="0"/>
      <c r="TL2211" s="0"/>
      <c r="TM2211" s="0"/>
      <c r="TN2211" s="0"/>
      <c r="TO2211" s="0"/>
      <c r="TP2211" s="0"/>
      <c r="TQ2211" s="0"/>
      <c r="TR2211" s="0"/>
      <c r="TS2211" s="0"/>
      <c r="TT2211" s="0"/>
      <c r="TU2211" s="0"/>
      <c r="TV2211" s="0"/>
      <c r="TW2211" s="0"/>
      <c r="TX2211" s="0"/>
      <c r="TY2211" s="0"/>
      <c r="TZ2211" s="0"/>
      <c r="UA2211" s="0"/>
      <c r="UB2211" s="0"/>
      <c r="UC2211" s="0"/>
      <c r="UD2211" s="0"/>
      <c r="UE2211" s="0"/>
      <c r="UF2211" s="0"/>
      <c r="UG2211" s="0"/>
      <c r="UH2211" s="0"/>
      <c r="UI2211" s="0"/>
      <c r="UJ2211" s="0"/>
      <c r="UK2211" s="0"/>
      <c r="UL2211" s="0"/>
      <c r="UM2211" s="0"/>
      <c r="UN2211" s="0"/>
      <c r="UO2211" s="0"/>
      <c r="UP2211" s="0"/>
      <c r="UQ2211" s="0"/>
      <c r="UR2211" s="0"/>
      <c r="US2211" s="0"/>
      <c r="UT2211" s="0"/>
      <c r="UU2211" s="0"/>
      <c r="UV2211" s="0"/>
      <c r="UW2211" s="0"/>
      <c r="UX2211" s="0"/>
      <c r="UY2211" s="0"/>
      <c r="UZ2211" s="0"/>
      <c r="VA2211" s="0"/>
      <c r="VB2211" s="0"/>
      <c r="VC2211" s="0"/>
      <c r="VD2211" s="0"/>
      <c r="VE2211" s="0"/>
      <c r="VF2211" s="0"/>
      <c r="VG2211" s="0"/>
      <c r="VH2211" s="0"/>
      <c r="VI2211" s="0"/>
      <c r="VJ2211" s="0"/>
      <c r="VK2211" s="0"/>
      <c r="VL2211" s="0"/>
      <c r="VM2211" s="0"/>
      <c r="VN2211" s="0"/>
      <c r="VO2211" s="0"/>
      <c r="VP2211" s="0"/>
      <c r="VQ2211" s="0"/>
      <c r="VR2211" s="0"/>
      <c r="VS2211" s="0"/>
      <c r="VT2211" s="0"/>
      <c r="VU2211" s="0"/>
      <c r="VV2211" s="0"/>
      <c r="VW2211" s="0"/>
      <c r="VX2211" s="0"/>
      <c r="VY2211" s="0"/>
      <c r="VZ2211" s="0"/>
      <c r="WA2211" s="0"/>
      <c r="WB2211" s="0"/>
      <c r="WC2211" s="0"/>
      <c r="WD2211" s="0"/>
      <c r="WE2211" s="0"/>
      <c r="WF2211" s="0"/>
      <c r="WG2211" s="0"/>
      <c r="WH2211" s="0"/>
      <c r="WI2211" s="0"/>
      <c r="WJ2211" s="0"/>
      <c r="WK2211" s="0"/>
      <c r="WL2211" s="0"/>
      <c r="WM2211" s="0"/>
      <c r="WN2211" s="0"/>
      <c r="WO2211" s="0"/>
      <c r="WP2211" s="0"/>
      <c r="WQ2211" s="0"/>
      <c r="WR2211" s="0"/>
      <c r="WS2211" s="0"/>
      <c r="WT2211" s="0"/>
      <c r="WU2211" s="0"/>
      <c r="WV2211" s="0"/>
      <c r="WW2211" s="0"/>
      <c r="WX2211" s="0"/>
      <c r="WY2211" s="0"/>
      <c r="WZ2211" s="0"/>
      <c r="XA2211" s="0"/>
      <c r="XB2211" s="0"/>
      <c r="XC2211" s="0"/>
      <c r="XD2211" s="0"/>
      <c r="XE2211" s="0"/>
      <c r="XF2211" s="0"/>
      <c r="XG2211" s="0"/>
      <c r="XH2211" s="0"/>
      <c r="XI2211" s="0"/>
      <c r="XJ2211" s="0"/>
      <c r="XK2211" s="0"/>
      <c r="XL2211" s="0"/>
      <c r="XM2211" s="0"/>
      <c r="XN2211" s="0"/>
      <c r="XO2211" s="0"/>
      <c r="XP2211" s="0"/>
      <c r="XQ2211" s="0"/>
      <c r="XR2211" s="0"/>
      <c r="XS2211" s="0"/>
      <c r="XT2211" s="0"/>
      <c r="XU2211" s="0"/>
      <c r="XV2211" s="0"/>
      <c r="XW2211" s="0"/>
      <c r="XX2211" s="0"/>
      <c r="XY2211" s="0"/>
      <c r="XZ2211" s="0"/>
      <c r="YA2211" s="0"/>
      <c r="YB2211" s="0"/>
      <c r="YC2211" s="0"/>
      <c r="YD2211" s="0"/>
      <c r="YE2211" s="0"/>
      <c r="YF2211" s="0"/>
      <c r="YG2211" s="0"/>
      <c r="YH2211" s="0"/>
      <c r="YI2211" s="0"/>
      <c r="YJ2211" s="0"/>
      <c r="YK2211" s="0"/>
      <c r="YL2211" s="0"/>
      <c r="YM2211" s="0"/>
      <c r="YN2211" s="0"/>
      <c r="YO2211" s="0"/>
      <c r="YP2211" s="0"/>
      <c r="YQ2211" s="0"/>
      <c r="YR2211" s="0"/>
      <c r="YS2211" s="0"/>
      <c r="YT2211" s="0"/>
      <c r="YU2211" s="0"/>
      <c r="YV2211" s="0"/>
      <c r="YW2211" s="0"/>
      <c r="YX2211" s="0"/>
      <c r="YY2211" s="0"/>
      <c r="YZ2211" s="0"/>
      <c r="ZA2211" s="0"/>
      <c r="ZB2211" s="0"/>
      <c r="ZC2211" s="0"/>
      <c r="ZD2211" s="0"/>
      <c r="ZE2211" s="0"/>
      <c r="ZF2211" s="0"/>
      <c r="ZG2211" s="0"/>
      <c r="ZH2211" s="0"/>
      <c r="ZI2211" s="0"/>
      <c r="ZJ2211" s="0"/>
      <c r="ZK2211" s="0"/>
      <c r="ZL2211" s="0"/>
      <c r="ZM2211" s="0"/>
      <c r="ZN2211" s="0"/>
      <c r="ZO2211" s="0"/>
      <c r="ZP2211" s="0"/>
      <c r="ZQ2211" s="0"/>
      <c r="ZR2211" s="0"/>
      <c r="ZS2211" s="0"/>
      <c r="ZT2211" s="0"/>
      <c r="ZU2211" s="0"/>
      <c r="ZV2211" s="0"/>
      <c r="ZW2211" s="0"/>
      <c r="ZX2211" s="0"/>
      <c r="ZY2211" s="0"/>
      <c r="ZZ2211" s="0"/>
      <c r="AAA2211" s="0"/>
      <c r="AAB2211" s="0"/>
      <c r="AAC2211" s="0"/>
      <c r="AAD2211" s="0"/>
      <c r="AAE2211" s="0"/>
      <c r="AAF2211" s="0"/>
      <c r="AAG2211" s="0"/>
      <c r="AAH2211" s="0"/>
      <c r="AAI2211" s="0"/>
      <c r="AAJ2211" s="0"/>
      <c r="AAK2211" s="0"/>
      <c r="AAL2211" s="0"/>
      <c r="AAM2211" s="0"/>
      <c r="AAN2211" s="0"/>
      <c r="AAO2211" s="0"/>
      <c r="AAP2211" s="0"/>
      <c r="AAQ2211" s="0"/>
      <c r="AAR2211" s="0"/>
      <c r="AAS2211" s="0"/>
      <c r="AAT2211" s="0"/>
      <c r="AAU2211" s="0"/>
      <c r="AAV2211" s="0"/>
      <c r="AAW2211" s="0"/>
      <c r="AAX2211" s="0"/>
      <c r="AAY2211" s="0"/>
      <c r="AAZ2211" s="0"/>
      <c r="ABA2211" s="0"/>
      <c r="ABB2211" s="0"/>
      <c r="ABC2211" s="0"/>
      <c r="ABD2211" s="0"/>
      <c r="ABE2211" s="0"/>
      <c r="ABF2211" s="0"/>
      <c r="ABG2211" s="0"/>
      <c r="ABH2211" s="0"/>
      <c r="ABI2211" s="0"/>
      <c r="ABJ2211" s="0"/>
      <c r="ABK2211" s="0"/>
      <c r="ABL2211" s="0"/>
      <c r="ABM2211" s="0"/>
      <c r="ABN2211" s="0"/>
      <c r="ABO2211" s="0"/>
      <c r="ABP2211" s="0"/>
      <c r="ABQ2211" s="0"/>
      <c r="ABR2211" s="0"/>
      <c r="ABS2211" s="0"/>
      <c r="ABT2211" s="0"/>
      <c r="ABU2211" s="0"/>
      <c r="ABV2211" s="0"/>
      <c r="ABW2211" s="0"/>
      <c r="ABX2211" s="0"/>
      <c r="ABY2211" s="0"/>
      <c r="ABZ2211" s="0"/>
      <c r="ACA2211" s="0"/>
      <c r="ACB2211" s="0"/>
      <c r="ACC2211" s="0"/>
      <c r="ACD2211" s="0"/>
      <c r="ACE2211" s="0"/>
      <c r="ACF2211" s="0"/>
      <c r="ACG2211" s="0"/>
      <c r="ACH2211" s="0"/>
      <c r="ACI2211" s="0"/>
      <c r="ACJ2211" s="0"/>
      <c r="ACK2211" s="0"/>
      <c r="ACL2211" s="0"/>
      <c r="ACM2211" s="0"/>
      <c r="ACN2211" s="0"/>
      <c r="ACO2211" s="0"/>
      <c r="ACP2211" s="0"/>
      <c r="ACQ2211" s="0"/>
      <c r="ACR2211" s="0"/>
      <c r="ACS2211" s="0"/>
      <c r="ACT2211" s="0"/>
      <c r="ACU2211" s="0"/>
      <c r="ACV2211" s="0"/>
      <c r="ACW2211" s="0"/>
      <c r="ACX2211" s="0"/>
      <c r="ACY2211" s="0"/>
      <c r="ACZ2211" s="0"/>
      <c r="ADA2211" s="0"/>
      <c r="ADB2211" s="0"/>
      <c r="ADC2211" s="0"/>
      <c r="ADD2211" s="0"/>
      <c r="ADE2211" s="0"/>
      <c r="ADF2211" s="0"/>
      <c r="ADG2211" s="0"/>
      <c r="ADH2211" s="0"/>
      <c r="ADI2211" s="0"/>
      <c r="ADJ2211" s="0"/>
      <c r="ADK2211" s="0"/>
      <c r="ADL2211" s="0"/>
      <c r="ADM2211" s="0"/>
      <c r="ADN2211" s="0"/>
      <c r="ADO2211" s="0"/>
      <c r="ADP2211" s="0"/>
      <c r="ADQ2211" s="0"/>
      <c r="ADR2211" s="0"/>
      <c r="ADS2211" s="0"/>
      <c r="ADT2211" s="0"/>
      <c r="ADU2211" s="0"/>
      <c r="ADV2211" s="0"/>
      <c r="ADW2211" s="0"/>
      <c r="ADX2211" s="0"/>
      <c r="ADY2211" s="0"/>
      <c r="ADZ2211" s="0"/>
      <c r="AEA2211" s="0"/>
      <c r="AEB2211" s="0"/>
      <c r="AEC2211" s="0"/>
      <c r="AED2211" s="0"/>
      <c r="AEE2211" s="0"/>
      <c r="AEF2211" s="0"/>
      <c r="AEG2211" s="0"/>
      <c r="AEH2211" s="0"/>
      <c r="AEI2211" s="0"/>
      <c r="AEJ2211" s="0"/>
      <c r="AEK2211" s="0"/>
      <c r="AEL2211" s="0"/>
      <c r="AEM2211" s="0"/>
      <c r="AEN2211" s="0"/>
      <c r="AEO2211" s="0"/>
      <c r="AEP2211" s="0"/>
      <c r="AEQ2211" s="0"/>
      <c r="AER2211" s="0"/>
      <c r="AES2211" s="0"/>
      <c r="AET2211" s="0"/>
      <c r="AEU2211" s="0"/>
      <c r="AEV2211" s="0"/>
      <c r="AEW2211" s="0"/>
      <c r="AEX2211" s="0"/>
      <c r="AEY2211" s="0"/>
      <c r="AEZ2211" s="0"/>
      <c r="AFA2211" s="0"/>
      <c r="AFB2211" s="0"/>
      <c r="AFC2211" s="0"/>
      <c r="AFD2211" s="0"/>
      <c r="AFE2211" s="0"/>
      <c r="AFF2211" s="0"/>
      <c r="AFG2211" s="0"/>
      <c r="AFH2211" s="0"/>
      <c r="AFI2211" s="0"/>
      <c r="AFJ2211" s="0"/>
      <c r="AFK2211" s="0"/>
      <c r="AFL2211" s="0"/>
      <c r="AFM2211" s="0"/>
      <c r="AFN2211" s="0"/>
      <c r="AFO2211" s="0"/>
      <c r="AFP2211" s="0"/>
      <c r="AFQ2211" s="0"/>
      <c r="AFR2211" s="0"/>
      <c r="AFS2211" s="0"/>
      <c r="AFT2211" s="0"/>
      <c r="AFU2211" s="0"/>
      <c r="AFV2211" s="0"/>
      <c r="AFW2211" s="0"/>
      <c r="AFX2211" s="0"/>
      <c r="AFY2211" s="0"/>
      <c r="AFZ2211" s="0"/>
      <c r="AGA2211" s="0"/>
      <c r="AGB2211" s="0"/>
      <c r="AGC2211" s="0"/>
      <c r="AGD2211" s="0"/>
      <c r="AGE2211" s="0"/>
      <c r="AGF2211" s="0"/>
      <c r="AGG2211" s="0"/>
      <c r="AGH2211" s="0"/>
      <c r="AGI2211" s="0"/>
      <c r="AGJ2211" s="0"/>
      <c r="AGK2211" s="0"/>
      <c r="AGL2211" s="0"/>
      <c r="AGM2211" s="0"/>
      <c r="AGN2211" s="0"/>
      <c r="AGO2211" s="0"/>
      <c r="AGP2211" s="0"/>
      <c r="AGQ2211" s="0"/>
      <c r="AGR2211" s="0"/>
      <c r="AGS2211" s="0"/>
      <c r="AGT2211" s="0"/>
      <c r="AGU2211" s="0"/>
      <c r="AGV2211" s="0"/>
      <c r="AGW2211" s="0"/>
      <c r="AGX2211" s="0"/>
      <c r="AGY2211" s="0"/>
      <c r="AGZ2211" s="0"/>
      <c r="AHA2211" s="0"/>
      <c r="AHB2211" s="0"/>
      <c r="AHC2211" s="0"/>
      <c r="AHD2211" s="0"/>
      <c r="AHE2211" s="0"/>
      <c r="AHF2211" s="0"/>
      <c r="AHG2211" s="0"/>
      <c r="AHH2211" s="0"/>
      <c r="AHI2211" s="0"/>
      <c r="AHJ2211" s="0"/>
      <c r="AHK2211" s="0"/>
      <c r="AHL2211" s="0"/>
      <c r="AHM2211" s="0"/>
      <c r="AHN2211" s="0"/>
      <c r="AHO2211" s="0"/>
      <c r="AHP2211" s="0"/>
      <c r="AHQ2211" s="0"/>
      <c r="AHR2211" s="0"/>
      <c r="AHS2211" s="0"/>
      <c r="AHT2211" s="0"/>
      <c r="AHU2211" s="0"/>
      <c r="AHV2211" s="0"/>
      <c r="AHW2211" s="0"/>
      <c r="AHX2211" s="0"/>
      <c r="AHY2211" s="0"/>
      <c r="AHZ2211" s="0"/>
      <c r="AIA2211" s="0"/>
      <c r="AIB2211" s="0"/>
      <c r="AIC2211" s="0"/>
      <c r="AID2211" s="0"/>
      <c r="AIE2211" s="0"/>
      <c r="AIF2211" s="0"/>
      <c r="AIG2211" s="0"/>
      <c r="AIH2211" s="0"/>
      <c r="AII2211" s="0"/>
      <c r="AIJ2211" s="0"/>
      <c r="AIK2211" s="0"/>
      <c r="AIL2211" s="0"/>
      <c r="AIM2211" s="0"/>
      <c r="AIN2211" s="0"/>
      <c r="AIO2211" s="0"/>
      <c r="AIP2211" s="0"/>
      <c r="AIQ2211" s="0"/>
      <c r="AIR2211" s="0"/>
      <c r="AIS2211" s="0"/>
      <c r="AIT2211" s="0"/>
      <c r="AIU2211" s="0"/>
      <c r="AIV2211" s="0"/>
      <c r="AIW2211" s="0"/>
      <c r="AIX2211" s="0"/>
      <c r="AIY2211" s="0"/>
      <c r="AIZ2211" s="0"/>
      <c r="AJA2211" s="0"/>
      <c r="AJB2211" s="0"/>
      <c r="AJC2211" s="0"/>
      <c r="AJD2211" s="0"/>
      <c r="AJE2211" s="0"/>
      <c r="AJF2211" s="0"/>
      <c r="AJG2211" s="0"/>
      <c r="AJH2211" s="0"/>
      <c r="AJI2211" s="0"/>
      <c r="AJJ2211" s="0"/>
      <c r="AJK2211" s="0"/>
      <c r="AJL2211" s="0"/>
      <c r="AJM2211" s="0"/>
      <c r="AJN2211" s="0"/>
      <c r="AJO2211" s="0"/>
      <c r="AJP2211" s="0"/>
      <c r="AJQ2211" s="0"/>
      <c r="AJR2211" s="0"/>
      <c r="AJS2211" s="0"/>
      <c r="AJT2211" s="0"/>
      <c r="AJU2211" s="0"/>
      <c r="AJV2211" s="0"/>
      <c r="AJW2211" s="0"/>
      <c r="AJX2211" s="0"/>
      <c r="AJY2211" s="0"/>
      <c r="AJZ2211" s="0"/>
      <c r="AKA2211" s="0"/>
      <c r="AKB2211" s="0"/>
      <c r="AKC2211" s="0"/>
      <c r="AKD2211" s="0"/>
      <c r="AKE2211" s="0"/>
      <c r="AKF2211" s="0"/>
      <c r="AKG2211" s="0"/>
      <c r="AKH2211" s="0"/>
      <c r="AKI2211" s="0"/>
      <c r="AKJ2211" s="0"/>
      <c r="AKK2211" s="0"/>
      <c r="AKL2211" s="0"/>
      <c r="AKM2211" s="0"/>
      <c r="AKN2211" s="0"/>
      <c r="AKO2211" s="0"/>
      <c r="AKP2211" s="0"/>
      <c r="AKQ2211" s="0"/>
      <c r="AKR2211" s="0"/>
      <c r="AKS2211" s="0"/>
      <c r="AKT2211" s="0"/>
      <c r="AKU2211" s="0"/>
      <c r="AKV2211" s="0"/>
      <c r="AKW2211" s="0"/>
      <c r="AKX2211" s="0"/>
      <c r="AKY2211" s="0"/>
      <c r="AKZ2211" s="0"/>
      <c r="ALA2211" s="0"/>
      <c r="ALB2211" s="0"/>
      <c r="ALC2211" s="0"/>
      <c r="ALD2211" s="0"/>
      <c r="ALE2211" s="0"/>
      <c r="ALF2211" s="0"/>
      <c r="ALG2211" s="0"/>
      <c r="ALH2211" s="0"/>
      <c r="ALI2211" s="0"/>
      <c r="ALJ2211" s="0"/>
      <c r="ALK2211" s="0"/>
      <c r="ALL2211" s="0"/>
      <c r="ALM2211" s="0"/>
      <c r="ALN2211" s="0"/>
      <c r="ALO2211" s="0"/>
      <c r="ALP2211" s="0"/>
      <c r="ALQ2211" s="0"/>
      <c r="ALR2211" s="0"/>
      <c r="ALS2211" s="0"/>
      <c r="ALT2211" s="0"/>
      <c r="ALU2211" s="0"/>
      <c r="ALV2211" s="0"/>
      <c r="ALW2211" s="0"/>
      <c r="ALX2211" s="0"/>
      <c r="ALY2211" s="0"/>
      <c r="ALZ2211" s="0"/>
      <c r="AMA2211" s="0"/>
      <c r="AMB2211" s="0"/>
      <c r="AMC2211" s="0"/>
      <c r="AMD2211" s="0"/>
      <c r="AME2211" s="0"/>
      <c r="AMF2211" s="0"/>
      <c r="AMG2211" s="0"/>
      <c r="AMH2211" s="0"/>
      <c r="AMI2211" s="0"/>
      <c r="AMJ2211" s="0"/>
    </row>
    <row r="2212" customFormat="false" ht="15" hidden="false" customHeight="true" outlineLevel="0" collapsed="false">
      <c r="A2212" s="1" t="n">
        <v>2209</v>
      </c>
      <c r="B2212" s="1" t="s">
        <v>12231</v>
      </c>
      <c r="C2212" s="1" t="s">
        <v>13604</v>
      </c>
      <c r="D2212" s="1" t="s">
        <v>13605</v>
      </c>
      <c r="E2212" s="1" t="s">
        <v>13624</v>
      </c>
      <c r="F2212" s="2" t="s">
        <v>13625</v>
      </c>
      <c r="G2212" s="1" t="s">
        <v>13626</v>
      </c>
      <c r="H2212" s="1" t="s">
        <v>13627</v>
      </c>
      <c r="I2212" s="1" t="s">
        <v>13628</v>
      </c>
      <c r="J2212" s="1" t="s">
        <v>13629</v>
      </c>
      <c r="K2212" s="4" t="s">
        <v>107</v>
      </c>
      <c r="L2212" s="4" t="s">
        <v>108</v>
      </c>
      <c r="M2212" s="4" t="s">
        <v>109</v>
      </c>
      <c r="N2212" s="4" t="s">
        <v>110</v>
      </c>
      <c r="O2212" s="4" t="s">
        <v>110</v>
      </c>
      <c r="P2212" s="4" t="s">
        <v>110</v>
      </c>
      <c r="Q2212" s="0"/>
      <c r="R2212" s="0"/>
      <c r="S2212" s="0"/>
      <c r="T2212" s="0"/>
      <c r="U2212" s="0"/>
      <c r="V2212" s="0"/>
      <c r="W2212" s="4" t="s">
        <v>110</v>
      </c>
      <c r="X2212" s="4" t="s">
        <v>110</v>
      </c>
      <c r="Y2212" s="4" t="s">
        <v>110</v>
      </c>
      <c r="Z2212" s="4" t="s">
        <v>110</v>
      </c>
      <c r="AA2212" s="4" t="s">
        <v>110</v>
      </c>
      <c r="AB2212" s="4" t="s">
        <v>110</v>
      </c>
      <c r="AC2212" s="4" t="s">
        <v>110</v>
      </c>
      <c r="AD2212" s="4" t="s">
        <v>110</v>
      </c>
      <c r="AE2212" s="4" t="s">
        <v>110</v>
      </c>
      <c r="AF2212" s="4" t="s">
        <v>110</v>
      </c>
      <c r="AG2212" s="4" t="s">
        <v>110</v>
      </c>
      <c r="AH2212" s="4" t="s">
        <v>110</v>
      </c>
      <c r="AI2212" s="4" t="s">
        <v>110</v>
      </c>
      <c r="AJ2212" s="4" t="s">
        <v>110</v>
      </c>
      <c r="AK2212" s="4" t="s">
        <v>110</v>
      </c>
      <c r="AL2212" s="4" t="s">
        <v>110</v>
      </c>
      <c r="AM2212" s="4" t="s">
        <v>110</v>
      </c>
      <c r="AN2212" s="4" t="s">
        <v>110</v>
      </c>
      <c r="AO2212" s="4" t="s">
        <v>110</v>
      </c>
      <c r="AP2212" s="4" t="s">
        <v>110</v>
      </c>
      <c r="AQ2212" s="4" t="s">
        <v>110</v>
      </c>
      <c r="AR2212" s="4" t="s">
        <v>110</v>
      </c>
      <c r="AS2212" s="4" t="s">
        <v>110</v>
      </c>
      <c r="AT2212" s="4" t="s">
        <v>110</v>
      </c>
      <c r="AU2212" s="4" t="s">
        <v>110</v>
      </c>
      <c r="AV2212" s="4" t="s">
        <v>110</v>
      </c>
      <c r="AW2212" s="4" t="s">
        <v>110</v>
      </c>
      <c r="AX2212" s="4" t="s">
        <v>112</v>
      </c>
      <c r="AY2212" s="0"/>
      <c r="AZ2212" s="1"/>
      <c r="BA2212" s="1"/>
      <c r="BB2212" s="4"/>
      <c r="BC2212" s="4"/>
      <c r="BD2212" s="4"/>
      <c r="BE2212" s="0"/>
      <c r="BF2212" s="0"/>
      <c r="BG2212" s="4" t="s">
        <v>172</v>
      </c>
      <c r="BH2212" s="4" t="s">
        <v>172</v>
      </c>
      <c r="BI2212" s="0"/>
      <c r="BJ2212" s="4"/>
      <c r="BK2212" s="4"/>
      <c r="BL2212" s="4"/>
      <c r="BM2212" s="4"/>
      <c r="BN2212" s="4"/>
      <c r="BO2212" s="0"/>
      <c r="BP2212" s="0"/>
      <c r="BQ2212" s="0"/>
      <c r="BR2212" s="1" t="s">
        <v>3003</v>
      </c>
      <c r="BS2212" s="0"/>
      <c r="BT2212" s="0"/>
      <c r="BU2212" s="0"/>
      <c r="BV2212" s="0"/>
      <c r="BW2212" s="0"/>
      <c r="BX2212" s="0"/>
      <c r="BY2212" s="0"/>
      <c r="BZ2212" s="1" t="s">
        <v>592</v>
      </c>
      <c r="CA2212" s="1" t="s">
        <v>592</v>
      </c>
      <c r="CB2212" s="1" t="s">
        <v>592</v>
      </c>
      <c r="CC2212" s="0"/>
      <c r="CD2212" s="1" t="s">
        <v>110</v>
      </c>
      <c r="CE2212" s="1" t="s">
        <v>110</v>
      </c>
      <c r="CF2212" s="1" t="s">
        <v>110</v>
      </c>
      <c r="CG2212" s="1" t="s">
        <v>110</v>
      </c>
      <c r="CH2212" s="1" t="s">
        <v>110</v>
      </c>
      <c r="CI2212" s="1" t="s">
        <v>110</v>
      </c>
      <c r="CJ2212" s="1" t="s">
        <v>110</v>
      </c>
      <c r="CK2212" s="1" t="s">
        <v>110</v>
      </c>
      <c r="CL2212" s="1" t="s">
        <v>110</v>
      </c>
      <c r="CM2212" s="0"/>
      <c r="CN2212" s="0"/>
      <c r="CO2212" s="0"/>
      <c r="CP2212" s="0"/>
      <c r="CQ2212" s="0"/>
      <c r="CR2212" s="0"/>
      <c r="CS2212" s="0"/>
      <c r="CT2212" s="0"/>
      <c r="CU2212" s="0"/>
      <c r="CV2212" s="0"/>
      <c r="CW2212" s="0"/>
      <c r="CX2212" s="0"/>
      <c r="CY2212" s="0"/>
      <c r="CZ2212" s="0"/>
      <c r="DA2212" s="0"/>
      <c r="DB2212" s="0"/>
      <c r="DC2212" s="0"/>
      <c r="DD2212" s="0"/>
      <c r="DE2212" s="0"/>
      <c r="DF2212" s="0"/>
      <c r="DG2212" s="0"/>
      <c r="DH2212" s="0"/>
      <c r="DI2212" s="0"/>
      <c r="DJ2212" s="0"/>
      <c r="DK2212" s="0"/>
      <c r="DL2212" s="0"/>
      <c r="DM2212" s="0"/>
      <c r="DN2212" s="0"/>
      <c r="DO2212" s="0"/>
      <c r="DP2212" s="0"/>
      <c r="DQ2212" s="0"/>
      <c r="DR2212" s="0"/>
      <c r="DS2212" s="0"/>
      <c r="DT2212" s="0"/>
      <c r="DU2212" s="0"/>
      <c r="DV2212" s="0"/>
      <c r="DW2212" s="0"/>
      <c r="DX2212" s="0"/>
      <c r="DY2212" s="0"/>
      <c r="DZ2212" s="0"/>
      <c r="EA2212" s="0"/>
      <c r="EB2212" s="0"/>
      <c r="EC2212" s="0"/>
      <c r="ED2212" s="0"/>
      <c r="EE2212" s="0"/>
      <c r="EF2212" s="0"/>
      <c r="EG2212" s="0"/>
      <c r="EH2212" s="0"/>
      <c r="EI2212" s="0"/>
      <c r="EJ2212" s="0"/>
      <c r="EK2212" s="0"/>
      <c r="EL2212" s="0"/>
      <c r="EM2212" s="0"/>
      <c r="EN2212" s="0"/>
      <c r="EO2212" s="0"/>
      <c r="EP2212" s="0"/>
      <c r="EQ2212" s="0"/>
      <c r="ER2212" s="0"/>
      <c r="ES2212" s="0"/>
      <c r="ET2212" s="0"/>
      <c r="EU2212" s="0"/>
      <c r="EV2212" s="0"/>
      <c r="EW2212" s="0"/>
      <c r="EX2212" s="0"/>
      <c r="EY2212" s="0"/>
      <c r="EZ2212" s="0"/>
      <c r="FA2212" s="0"/>
      <c r="FB2212" s="0"/>
      <c r="FC2212" s="0"/>
      <c r="FD2212" s="0"/>
      <c r="FE2212" s="0"/>
      <c r="FF2212" s="0"/>
      <c r="FG2212" s="0"/>
      <c r="FH2212" s="0"/>
      <c r="FI2212" s="0"/>
      <c r="FJ2212" s="0"/>
      <c r="FK2212" s="0"/>
      <c r="FL2212" s="0"/>
      <c r="FM2212" s="0"/>
      <c r="FN2212" s="0"/>
      <c r="FO2212" s="0"/>
      <c r="FP2212" s="0"/>
      <c r="FQ2212" s="0"/>
      <c r="FR2212" s="0"/>
      <c r="FS2212" s="0"/>
      <c r="FT2212" s="0"/>
      <c r="FU2212" s="0"/>
      <c r="FV2212" s="0"/>
      <c r="FW2212" s="0"/>
      <c r="FX2212" s="0"/>
      <c r="FY2212" s="0"/>
      <c r="FZ2212" s="0"/>
      <c r="GA2212" s="0"/>
      <c r="GB2212" s="0"/>
      <c r="GC2212" s="0"/>
      <c r="GD2212" s="0"/>
      <c r="GE2212" s="0"/>
      <c r="GF2212" s="0"/>
      <c r="GG2212" s="0"/>
      <c r="GH2212" s="0"/>
      <c r="GI2212" s="0"/>
      <c r="GJ2212" s="0"/>
      <c r="GK2212" s="0"/>
      <c r="GL2212" s="0"/>
      <c r="GM2212" s="0"/>
      <c r="GN2212" s="0"/>
      <c r="GO2212" s="0"/>
      <c r="GP2212" s="0"/>
      <c r="GQ2212" s="0"/>
      <c r="GR2212" s="0"/>
      <c r="GS2212" s="0"/>
      <c r="GT2212" s="0"/>
      <c r="GU2212" s="0"/>
      <c r="GV2212" s="0"/>
      <c r="GW2212" s="0"/>
      <c r="GX2212" s="0"/>
      <c r="GY2212" s="0"/>
      <c r="GZ2212" s="0"/>
      <c r="HA2212" s="0"/>
      <c r="HB2212" s="0"/>
      <c r="HC2212" s="0"/>
      <c r="HD2212" s="0"/>
      <c r="HE2212" s="0"/>
      <c r="HF2212" s="0"/>
      <c r="HG2212" s="0"/>
      <c r="HH2212" s="0"/>
      <c r="HI2212" s="0"/>
      <c r="HJ2212" s="0"/>
      <c r="HK2212" s="0"/>
      <c r="HL2212" s="0"/>
      <c r="HM2212" s="0"/>
      <c r="HN2212" s="0"/>
      <c r="HO2212" s="0"/>
      <c r="HP2212" s="0"/>
      <c r="HQ2212" s="0"/>
      <c r="HR2212" s="0"/>
      <c r="HS2212" s="0"/>
      <c r="HT2212" s="0"/>
      <c r="HU2212" s="0"/>
      <c r="HV2212" s="0"/>
      <c r="HW2212" s="0"/>
      <c r="HX2212" s="0"/>
      <c r="HY2212" s="0"/>
      <c r="HZ2212" s="0"/>
      <c r="IA2212" s="0"/>
      <c r="IB2212" s="0"/>
      <c r="IC2212" s="0"/>
      <c r="ID2212" s="0"/>
      <c r="IE2212" s="0"/>
      <c r="IF2212" s="0"/>
      <c r="IG2212" s="0"/>
      <c r="IH2212" s="0"/>
      <c r="II2212" s="0"/>
      <c r="IJ2212" s="0"/>
      <c r="IK2212" s="0"/>
      <c r="IL2212" s="0"/>
      <c r="IM2212" s="0"/>
      <c r="IN2212" s="0"/>
      <c r="IO2212" s="0"/>
      <c r="IP2212" s="0"/>
      <c r="IQ2212" s="0"/>
      <c r="IR2212" s="0"/>
      <c r="IS2212" s="0"/>
      <c r="IT2212" s="0"/>
      <c r="IU2212" s="0"/>
      <c r="IV2212" s="0"/>
      <c r="IW2212" s="0"/>
      <c r="IX2212" s="0"/>
      <c r="IY2212" s="0"/>
      <c r="IZ2212" s="0"/>
      <c r="JA2212" s="0"/>
      <c r="JB2212" s="0"/>
      <c r="JC2212" s="0"/>
      <c r="JD2212" s="0"/>
      <c r="JE2212" s="0"/>
      <c r="JF2212" s="0"/>
      <c r="JG2212" s="0"/>
      <c r="JH2212" s="0"/>
      <c r="JI2212" s="0"/>
      <c r="JJ2212" s="0"/>
      <c r="JK2212" s="0"/>
      <c r="JL2212" s="0"/>
      <c r="JM2212" s="0"/>
      <c r="JN2212" s="0"/>
      <c r="JO2212" s="0"/>
      <c r="JP2212" s="0"/>
      <c r="JQ2212" s="0"/>
      <c r="JR2212" s="0"/>
      <c r="JS2212" s="0"/>
      <c r="JT2212" s="0"/>
      <c r="JU2212" s="0"/>
      <c r="JV2212" s="0"/>
      <c r="JW2212" s="0"/>
      <c r="JX2212" s="0"/>
      <c r="JY2212" s="0"/>
      <c r="JZ2212" s="0"/>
      <c r="KA2212" s="0"/>
      <c r="KB2212" s="0"/>
      <c r="KC2212" s="0"/>
      <c r="KD2212" s="0"/>
      <c r="KE2212" s="0"/>
      <c r="KF2212" s="0"/>
      <c r="KG2212" s="0"/>
      <c r="KH2212" s="0"/>
      <c r="KI2212" s="0"/>
      <c r="KJ2212" s="0"/>
      <c r="KK2212" s="0"/>
      <c r="KL2212" s="0"/>
      <c r="KM2212" s="0"/>
      <c r="KN2212" s="0"/>
      <c r="KO2212" s="0"/>
      <c r="KP2212" s="0"/>
      <c r="KQ2212" s="0"/>
      <c r="KR2212" s="0"/>
      <c r="KS2212" s="0"/>
      <c r="KT2212" s="0"/>
      <c r="KU2212" s="0"/>
      <c r="KV2212" s="0"/>
      <c r="KW2212" s="0"/>
      <c r="KX2212" s="0"/>
      <c r="KY2212" s="0"/>
      <c r="KZ2212" s="0"/>
      <c r="LA2212" s="0"/>
      <c r="LB2212" s="0"/>
      <c r="LC2212" s="0"/>
      <c r="LD2212" s="0"/>
      <c r="LE2212" s="0"/>
      <c r="LF2212" s="0"/>
      <c r="LG2212" s="0"/>
      <c r="LH2212" s="0"/>
      <c r="LI2212" s="0"/>
      <c r="LJ2212" s="0"/>
      <c r="LK2212" s="0"/>
      <c r="LL2212" s="0"/>
      <c r="LM2212" s="0"/>
      <c r="LN2212" s="0"/>
      <c r="LO2212" s="0"/>
      <c r="LP2212" s="0"/>
      <c r="LQ2212" s="0"/>
      <c r="LR2212" s="0"/>
      <c r="LS2212" s="0"/>
      <c r="LT2212" s="0"/>
      <c r="LU2212" s="0"/>
      <c r="LV2212" s="0"/>
      <c r="LW2212" s="0"/>
      <c r="LX2212" s="0"/>
      <c r="LY2212" s="0"/>
      <c r="LZ2212" s="0"/>
      <c r="MA2212" s="0"/>
      <c r="MB2212" s="0"/>
      <c r="MC2212" s="0"/>
      <c r="MD2212" s="0"/>
      <c r="ME2212" s="0"/>
      <c r="MF2212" s="0"/>
      <c r="MG2212" s="0"/>
      <c r="MH2212" s="0"/>
      <c r="MI2212" s="0"/>
      <c r="MJ2212" s="0"/>
      <c r="MK2212" s="0"/>
      <c r="ML2212" s="0"/>
      <c r="MM2212" s="0"/>
      <c r="MN2212" s="0"/>
      <c r="MO2212" s="0"/>
      <c r="MP2212" s="0"/>
      <c r="MQ2212" s="0"/>
      <c r="MR2212" s="0"/>
      <c r="MS2212" s="0"/>
      <c r="MT2212" s="0"/>
      <c r="MU2212" s="0"/>
      <c r="MV2212" s="0"/>
      <c r="MW2212" s="0"/>
      <c r="MX2212" s="0"/>
      <c r="MY2212" s="0"/>
      <c r="MZ2212" s="0"/>
      <c r="NA2212" s="0"/>
      <c r="NB2212" s="0"/>
      <c r="NC2212" s="0"/>
      <c r="ND2212" s="0"/>
      <c r="NE2212" s="0"/>
      <c r="NF2212" s="0"/>
      <c r="NG2212" s="0"/>
      <c r="NH2212" s="0"/>
      <c r="NI2212" s="0"/>
      <c r="NJ2212" s="0"/>
      <c r="NK2212" s="0"/>
      <c r="NL2212" s="0"/>
      <c r="NM2212" s="0"/>
      <c r="NN2212" s="0"/>
      <c r="NO2212" s="0"/>
      <c r="NP2212" s="0"/>
      <c r="NQ2212" s="0"/>
      <c r="NR2212" s="0"/>
      <c r="NS2212" s="0"/>
      <c r="NT2212" s="0"/>
      <c r="NU2212" s="0"/>
      <c r="NV2212" s="0"/>
      <c r="NW2212" s="0"/>
      <c r="NX2212" s="0"/>
      <c r="NY2212" s="0"/>
      <c r="NZ2212" s="0"/>
      <c r="OA2212" s="0"/>
      <c r="OB2212" s="0"/>
      <c r="OC2212" s="0"/>
      <c r="OD2212" s="0"/>
      <c r="OE2212" s="0"/>
      <c r="OF2212" s="0"/>
      <c r="OG2212" s="0"/>
      <c r="OH2212" s="0"/>
      <c r="OI2212" s="0"/>
      <c r="OJ2212" s="0"/>
      <c r="OK2212" s="0"/>
      <c r="OL2212" s="0"/>
      <c r="OM2212" s="0"/>
      <c r="ON2212" s="0"/>
      <c r="OO2212" s="0"/>
      <c r="OP2212" s="0"/>
      <c r="OQ2212" s="0"/>
      <c r="OR2212" s="0"/>
      <c r="OS2212" s="0"/>
      <c r="OT2212" s="0"/>
      <c r="OU2212" s="0"/>
      <c r="OV2212" s="0"/>
      <c r="OW2212" s="0"/>
      <c r="OX2212" s="0"/>
      <c r="OY2212" s="0"/>
      <c r="OZ2212" s="0"/>
      <c r="PA2212" s="0"/>
      <c r="PB2212" s="0"/>
      <c r="PC2212" s="0"/>
      <c r="PD2212" s="0"/>
      <c r="PE2212" s="0"/>
      <c r="PF2212" s="0"/>
      <c r="PG2212" s="0"/>
      <c r="PH2212" s="0"/>
      <c r="PI2212" s="0"/>
      <c r="PJ2212" s="0"/>
      <c r="PK2212" s="0"/>
      <c r="PL2212" s="0"/>
      <c r="PM2212" s="0"/>
      <c r="PN2212" s="0"/>
      <c r="PO2212" s="0"/>
      <c r="PP2212" s="0"/>
      <c r="PQ2212" s="0"/>
      <c r="PR2212" s="0"/>
      <c r="PS2212" s="0"/>
      <c r="PT2212" s="0"/>
      <c r="PU2212" s="0"/>
      <c r="PV2212" s="0"/>
      <c r="PW2212" s="0"/>
      <c r="PX2212" s="0"/>
      <c r="PY2212" s="0"/>
      <c r="PZ2212" s="0"/>
      <c r="QA2212" s="0"/>
      <c r="QB2212" s="0"/>
      <c r="QC2212" s="0"/>
      <c r="QD2212" s="0"/>
      <c r="QE2212" s="0"/>
      <c r="QF2212" s="0"/>
      <c r="QG2212" s="0"/>
      <c r="QH2212" s="0"/>
      <c r="QI2212" s="0"/>
      <c r="QJ2212" s="0"/>
      <c r="QK2212" s="0"/>
      <c r="QL2212" s="0"/>
      <c r="QM2212" s="0"/>
      <c r="QN2212" s="0"/>
      <c r="QO2212" s="0"/>
      <c r="QP2212" s="0"/>
      <c r="QQ2212" s="0"/>
      <c r="QR2212" s="0"/>
      <c r="QS2212" s="0"/>
      <c r="QT2212" s="0"/>
      <c r="QU2212" s="0"/>
      <c r="QV2212" s="0"/>
      <c r="QW2212" s="0"/>
      <c r="QX2212" s="0"/>
      <c r="QY2212" s="0"/>
      <c r="QZ2212" s="0"/>
      <c r="RA2212" s="0"/>
      <c r="RB2212" s="0"/>
      <c r="RC2212" s="0"/>
      <c r="RD2212" s="0"/>
      <c r="RE2212" s="0"/>
      <c r="RF2212" s="0"/>
      <c r="RG2212" s="0"/>
      <c r="RH2212" s="0"/>
      <c r="RI2212" s="0"/>
      <c r="RJ2212" s="0"/>
      <c r="RK2212" s="0"/>
      <c r="RL2212" s="0"/>
      <c r="RM2212" s="0"/>
      <c r="RN2212" s="0"/>
      <c r="RO2212" s="0"/>
      <c r="RP2212" s="0"/>
      <c r="RQ2212" s="0"/>
      <c r="RR2212" s="0"/>
      <c r="RS2212" s="0"/>
      <c r="RT2212" s="0"/>
      <c r="RU2212" s="0"/>
      <c r="RV2212" s="0"/>
      <c r="RW2212" s="0"/>
      <c r="RX2212" s="0"/>
      <c r="RY2212" s="0"/>
      <c r="RZ2212" s="0"/>
      <c r="SA2212" s="0"/>
      <c r="SB2212" s="0"/>
      <c r="SC2212" s="0"/>
      <c r="SD2212" s="0"/>
      <c r="SE2212" s="0"/>
      <c r="SF2212" s="0"/>
      <c r="SG2212" s="0"/>
      <c r="SH2212" s="0"/>
      <c r="SI2212" s="0"/>
      <c r="SJ2212" s="0"/>
      <c r="SK2212" s="0"/>
      <c r="SL2212" s="0"/>
      <c r="SM2212" s="0"/>
      <c r="SN2212" s="0"/>
      <c r="SO2212" s="0"/>
      <c r="SP2212" s="0"/>
      <c r="SQ2212" s="0"/>
      <c r="SR2212" s="0"/>
      <c r="SS2212" s="0"/>
      <c r="ST2212" s="0"/>
      <c r="SU2212" s="0"/>
      <c r="SV2212" s="0"/>
      <c r="SW2212" s="0"/>
      <c r="SX2212" s="0"/>
      <c r="SY2212" s="0"/>
      <c r="SZ2212" s="0"/>
      <c r="TA2212" s="0"/>
      <c r="TB2212" s="0"/>
      <c r="TC2212" s="0"/>
      <c r="TD2212" s="0"/>
      <c r="TE2212" s="0"/>
      <c r="TF2212" s="0"/>
      <c r="TG2212" s="0"/>
      <c r="TH2212" s="0"/>
      <c r="TI2212" s="0"/>
      <c r="TJ2212" s="0"/>
      <c r="TK2212" s="0"/>
      <c r="TL2212" s="0"/>
      <c r="TM2212" s="0"/>
      <c r="TN2212" s="0"/>
      <c r="TO2212" s="0"/>
      <c r="TP2212" s="0"/>
      <c r="TQ2212" s="0"/>
      <c r="TR2212" s="0"/>
      <c r="TS2212" s="0"/>
      <c r="TT2212" s="0"/>
      <c r="TU2212" s="0"/>
      <c r="TV2212" s="0"/>
      <c r="TW2212" s="0"/>
      <c r="TX2212" s="0"/>
      <c r="TY2212" s="0"/>
      <c r="TZ2212" s="0"/>
      <c r="UA2212" s="0"/>
      <c r="UB2212" s="0"/>
      <c r="UC2212" s="0"/>
      <c r="UD2212" s="0"/>
      <c r="UE2212" s="0"/>
      <c r="UF2212" s="0"/>
      <c r="UG2212" s="0"/>
      <c r="UH2212" s="0"/>
      <c r="UI2212" s="0"/>
      <c r="UJ2212" s="0"/>
      <c r="UK2212" s="0"/>
      <c r="UL2212" s="0"/>
      <c r="UM2212" s="0"/>
      <c r="UN2212" s="0"/>
      <c r="UO2212" s="0"/>
      <c r="UP2212" s="0"/>
      <c r="UQ2212" s="0"/>
      <c r="UR2212" s="0"/>
      <c r="US2212" s="0"/>
      <c r="UT2212" s="0"/>
      <c r="UU2212" s="0"/>
      <c r="UV2212" s="0"/>
      <c r="UW2212" s="0"/>
      <c r="UX2212" s="0"/>
      <c r="UY2212" s="0"/>
      <c r="UZ2212" s="0"/>
      <c r="VA2212" s="0"/>
      <c r="VB2212" s="0"/>
      <c r="VC2212" s="0"/>
      <c r="VD2212" s="0"/>
      <c r="VE2212" s="0"/>
      <c r="VF2212" s="0"/>
      <c r="VG2212" s="0"/>
      <c r="VH2212" s="0"/>
      <c r="VI2212" s="0"/>
      <c r="VJ2212" s="0"/>
      <c r="VK2212" s="0"/>
      <c r="VL2212" s="0"/>
      <c r="VM2212" s="0"/>
      <c r="VN2212" s="0"/>
      <c r="VO2212" s="0"/>
      <c r="VP2212" s="0"/>
      <c r="VQ2212" s="0"/>
      <c r="VR2212" s="0"/>
      <c r="VS2212" s="0"/>
      <c r="VT2212" s="0"/>
      <c r="VU2212" s="0"/>
      <c r="VV2212" s="0"/>
      <c r="VW2212" s="0"/>
      <c r="VX2212" s="0"/>
      <c r="VY2212" s="0"/>
      <c r="VZ2212" s="0"/>
      <c r="WA2212" s="0"/>
      <c r="WB2212" s="0"/>
      <c r="WC2212" s="0"/>
      <c r="WD2212" s="0"/>
      <c r="WE2212" s="0"/>
      <c r="WF2212" s="0"/>
      <c r="WG2212" s="0"/>
      <c r="WH2212" s="0"/>
      <c r="WI2212" s="0"/>
      <c r="WJ2212" s="0"/>
      <c r="WK2212" s="0"/>
      <c r="WL2212" s="0"/>
      <c r="WM2212" s="0"/>
      <c r="WN2212" s="0"/>
      <c r="WO2212" s="0"/>
      <c r="WP2212" s="0"/>
      <c r="WQ2212" s="0"/>
      <c r="WR2212" s="0"/>
      <c r="WS2212" s="0"/>
      <c r="WT2212" s="0"/>
      <c r="WU2212" s="0"/>
      <c r="WV2212" s="0"/>
      <c r="WW2212" s="0"/>
      <c r="WX2212" s="0"/>
      <c r="WY2212" s="0"/>
      <c r="WZ2212" s="0"/>
      <c r="XA2212" s="0"/>
      <c r="XB2212" s="0"/>
      <c r="XC2212" s="0"/>
      <c r="XD2212" s="0"/>
      <c r="XE2212" s="0"/>
      <c r="XF2212" s="0"/>
      <c r="XG2212" s="0"/>
      <c r="XH2212" s="0"/>
      <c r="XI2212" s="0"/>
      <c r="XJ2212" s="0"/>
      <c r="XK2212" s="0"/>
      <c r="XL2212" s="0"/>
      <c r="XM2212" s="0"/>
      <c r="XN2212" s="0"/>
      <c r="XO2212" s="0"/>
      <c r="XP2212" s="0"/>
      <c r="XQ2212" s="0"/>
      <c r="XR2212" s="0"/>
      <c r="XS2212" s="0"/>
      <c r="XT2212" s="0"/>
      <c r="XU2212" s="0"/>
      <c r="XV2212" s="0"/>
      <c r="XW2212" s="0"/>
      <c r="XX2212" s="0"/>
      <c r="XY2212" s="0"/>
      <c r="XZ2212" s="0"/>
      <c r="YA2212" s="0"/>
      <c r="YB2212" s="0"/>
      <c r="YC2212" s="0"/>
      <c r="YD2212" s="0"/>
      <c r="YE2212" s="0"/>
      <c r="YF2212" s="0"/>
      <c r="YG2212" s="0"/>
      <c r="YH2212" s="0"/>
      <c r="YI2212" s="0"/>
      <c r="YJ2212" s="0"/>
      <c r="YK2212" s="0"/>
      <c r="YL2212" s="0"/>
      <c r="YM2212" s="0"/>
      <c r="YN2212" s="0"/>
      <c r="YO2212" s="0"/>
      <c r="YP2212" s="0"/>
      <c r="YQ2212" s="0"/>
      <c r="YR2212" s="0"/>
      <c r="YS2212" s="0"/>
      <c r="YT2212" s="0"/>
      <c r="YU2212" s="0"/>
      <c r="YV2212" s="0"/>
      <c r="YW2212" s="0"/>
      <c r="YX2212" s="0"/>
      <c r="YY2212" s="0"/>
      <c r="YZ2212" s="0"/>
      <c r="ZA2212" s="0"/>
      <c r="ZB2212" s="0"/>
      <c r="ZC2212" s="0"/>
      <c r="ZD2212" s="0"/>
      <c r="ZE2212" s="0"/>
      <c r="ZF2212" s="0"/>
      <c r="ZG2212" s="0"/>
      <c r="ZH2212" s="0"/>
      <c r="ZI2212" s="0"/>
      <c r="ZJ2212" s="0"/>
      <c r="ZK2212" s="0"/>
      <c r="ZL2212" s="0"/>
      <c r="ZM2212" s="0"/>
      <c r="ZN2212" s="0"/>
      <c r="ZO2212" s="0"/>
      <c r="ZP2212" s="0"/>
      <c r="ZQ2212" s="0"/>
      <c r="ZR2212" s="0"/>
      <c r="ZS2212" s="0"/>
      <c r="ZT2212" s="0"/>
      <c r="ZU2212" s="0"/>
      <c r="ZV2212" s="0"/>
      <c r="ZW2212" s="0"/>
      <c r="ZX2212" s="0"/>
      <c r="ZY2212" s="0"/>
      <c r="ZZ2212" s="0"/>
      <c r="AAA2212" s="0"/>
      <c r="AAB2212" s="0"/>
      <c r="AAC2212" s="0"/>
      <c r="AAD2212" s="0"/>
      <c r="AAE2212" s="0"/>
      <c r="AAF2212" s="0"/>
      <c r="AAG2212" s="0"/>
      <c r="AAH2212" s="0"/>
      <c r="AAI2212" s="0"/>
      <c r="AAJ2212" s="0"/>
      <c r="AAK2212" s="0"/>
      <c r="AAL2212" s="0"/>
      <c r="AAM2212" s="0"/>
      <c r="AAN2212" s="0"/>
      <c r="AAO2212" s="0"/>
      <c r="AAP2212" s="0"/>
      <c r="AAQ2212" s="0"/>
      <c r="AAR2212" s="0"/>
      <c r="AAS2212" s="0"/>
      <c r="AAT2212" s="0"/>
      <c r="AAU2212" s="0"/>
      <c r="AAV2212" s="0"/>
      <c r="AAW2212" s="0"/>
      <c r="AAX2212" s="0"/>
      <c r="AAY2212" s="0"/>
      <c r="AAZ2212" s="0"/>
      <c r="ABA2212" s="0"/>
      <c r="ABB2212" s="0"/>
      <c r="ABC2212" s="0"/>
      <c r="ABD2212" s="0"/>
      <c r="ABE2212" s="0"/>
      <c r="ABF2212" s="0"/>
      <c r="ABG2212" s="0"/>
      <c r="ABH2212" s="0"/>
      <c r="ABI2212" s="0"/>
      <c r="ABJ2212" s="0"/>
      <c r="ABK2212" s="0"/>
      <c r="ABL2212" s="0"/>
      <c r="ABM2212" s="0"/>
      <c r="ABN2212" s="0"/>
      <c r="ABO2212" s="0"/>
      <c r="ABP2212" s="0"/>
      <c r="ABQ2212" s="0"/>
      <c r="ABR2212" s="0"/>
      <c r="ABS2212" s="0"/>
      <c r="ABT2212" s="0"/>
      <c r="ABU2212" s="0"/>
      <c r="ABV2212" s="0"/>
      <c r="ABW2212" s="0"/>
      <c r="ABX2212" s="0"/>
      <c r="ABY2212" s="0"/>
      <c r="ABZ2212" s="0"/>
      <c r="ACA2212" s="0"/>
      <c r="ACB2212" s="0"/>
      <c r="ACC2212" s="0"/>
      <c r="ACD2212" s="0"/>
      <c r="ACE2212" s="0"/>
      <c r="ACF2212" s="0"/>
      <c r="ACG2212" s="0"/>
      <c r="ACH2212" s="0"/>
      <c r="ACI2212" s="0"/>
      <c r="ACJ2212" s="0"/>
      <c r="ACK2212" s="0"/>
      <c r="ACL2212" s="0"/>
      <c r="ACM2212" s="0"/>
      <c r="ACN2212" s="0"/>
      <c r="ACO2212" s="0"/>
      <c r="ACP2212" s="0"/>
      <c r="ACQ2212" s="0"/>
      <c r="ACR2212" s="0"/>
      <c r="ACS2212" s="0"/>
      <c r="ACT2212" s="0"/>
      <c r="ACU2212" s="0"/>
      <c r="ACV2212" s="0"/>
      <c r="ACW2212" s="0"/>
      <c r="ACX2212" s="0"/>
      <c r="ACY2212" s="0"/>
      <c r="ACZ2212" s="0"/>
      <c r="ADA2212" s="0"/>
      <c r="ADB2212" s="0"/>
      <c r="ADC2212" s="0"/>
      <c r="ADD2212" s="0"/>
      <c r="ADE2212" s="0"/>
      <c r="ADF2212" s="0"/>
      <c r="ADG2212" s="0"/>
      <c r="ADH2212" s="0"/>
      <c r="ADI2212" s="0"/>
      <c r="ADJ2212" s="0"/>
      <c r="ADK2212" s="0"/>
      <c r="ADL2212" s="0"/>
      <c r="ADM2212" s="0"/>
      <c r="ADN2212" s="0"/>
      <c r="ADO2212" s="0"/>
      <c r="ADP2212" s="0"/>
      <c r="ADQ2212" s="0"/>
      <c r="ADR2212" s="0"/>
      <c r="ADS2212" s="0"/>
      <c r="ADT2212" s="0"/>
      <c r="ADU2212" s="0"/>
      <c r="ADV2212" s="0"/>
      <c r="ADW2212" s="0"/>
      <c r="ADX2212" s="0"/>
      <c r="ADY2212" s="0"/>
      <c r="ADZ2212" s="0"/>
      <c r="AEA2212" s="0"/>
      <c r="AEB2212" s="0"/>
      <c r="AEC2212" s="0"/>
      <c r="AED2212" s="0"/>
      <c r="AEE2212" s="0"/>
      <c r="AEF2212" s="0"/>
      <c r="AEG2212" s="0"/>
      <c r="AEH2212" s="0"/>
      <c r="AEI2212" s="0"/>
      <c r="AEJ2212" s="0"/>
      <c r="AEK2212" s="0"/>
      <c r="AEL2212" s="0"/>
      <c r="AEM2212" s="0"/>
      <c r="AEN2212" s="0"/>
      <c r="AEO2212" s="0"/>
      <c r="AEP2212" s="0"/>
      <c r="AEQ2212" s="0"/>
      <c r="AER2212" s="0"/>
      <c r="AES2212" s="0"/>
      <c r="AET2212" s="0"/>
      <c r="AEU2212" s="0"/>
      <c r="AEV2212" s="0"/>
      <c r="AEW2212" s="0"/>
      <c r="AEX2212" s="0"/>
      <c r="AEY2212" s="0"/>
      <c r="AEZ2212" s="0"/>
      <c r="AFA2212" s="0"/>
      <c r="AFB2212" s="0"/>
      <c r="AFC2212" s="0"/>
      <c r="AFD2212" s="0"/>
      <c r="AFE2212" s="0"/>
      <c r="AFF2212" s="0"/>
      <c r="AFG2212" s="0"/>
      <c r="AFH2212" s="0"/>
      <c r="AFI2212" s="0"/>
      <c r="AFJ2212" s="0"/>
      <c r="AFK2212" s="0"/>
      <c r="AFL2212" s="0"/>
      <c r="AFM2212" s="0"/>
      <c r="AFN2212" s="0"/>
      <c r="AFO2212" s="0"/>
      <c r="AFP2212" s="0"/>
      <c r="AFQ2212" s="0"/>
      <c r="AFR2212" s="0"/>
      <c r="AFS2212" s="0"/>
      <c r="AFT2212" s="0"/>
      <c r="AFU2212" s="0"/>
      <c r="AFV2212" s="0"/>
      <c r="AFW2212" s="0"/>
      <c r="AFX2212" s="0"/>
      <c r="AFY2212" s="0"/>
      <c r="AFZ2212" s="0"/>
      <c r="AGA2212" s="0"/>
      <c r="AGB2212" s="0"/>
      <c r="AGC2212" s="0"/>
      <c r="AGD2212" s="0"/>
      <c r="AGE2212" s="0"/>
      <c r="AGF2212" s="0"/>
      <c r="AGG2212" s="0"/>
      <c r="AGH2212" s="0"/>
      <c r="AGI2212" s="0"/>
      <c r="AGJ2212" s="0"/>
      <c r="AGK2212" s="0"/>
      <c r="AGL2212" s="0"/>
      <c r="AGM2212" s="0"/>
      <c r="AGN2212" s="0"/>
      <c r="AGO2212" s="0"/>
      <c r="AGP2212" s="0"/>
      <c r="AGQ2212" s="0"/>
      <c r="AGR2212" s="0"/>
      <c r="AGS2212" s="0"/>
      <c r="AGT2212" s="0"/>
      <c r="AGU2212" s="0"/>
      <c r="AGV2212" s="0"/>
      <c r="AGW2212" s="0"/>
      <c r="AGX2212" s="0"/>
      <c r="AGY2212" s="0"/>
      <c r="AGZ2212" s="0"/>
      <c r="AHA2212" s="0"/>
      <c r="AHB2212" s="0"/>
      <c r="AHC2212" s="0"/>
      <c r="AHD2212" s="0"/>
      <c r="AHE2212" s="0"/>
      <c r="AHF2212" s="0"/>
      <c r="AHG2212" s="0"/>
      <c r="AHH2212" s="0"/>
      <c r="AHI2212" s="0"/>
      <c r="AHJ2212" s="0"/>
      <c r="AHK2212" s="0"/>
      <c r="AHL2212" s="0"/>
      <c r="AHM2212" s="0"/>
      <c r="AHN2212" s="0"/>
      <c r="AHO2212" s="0"/>
      <c r="AHP2212" s="0"/>
      <c r="AHQ2212" s="0"/>
      <c r="AHR2212" s="0"/>
      <c r="AHS2212" s="0"/>
      <c r="AHT2212" s="0"/>
      <c r="AHU2212" s="0"/>
      <c r="AHV2212" s="0"/>
      <c r="AHW2212" s="0"/>
      <c r="AHX2212" s="0"/>
      <c r="AHY2212" s="0"/>
      <c r="AHZ2212" s="0"/>
      <c r="AIA2212" s="0"/>
      <c r="AIB2212" s="0"/>
      <c r="AIC2212" s="0"/>
      <c r="AID2212" s="0"/>
      <c r="AIE2212" s="0"/>
      <c r="AIF2212" s="0"/>
      <c r="AIG2212" s="0"/>
      <c r="AIH2212" s="0"/>
      <c r="AII2212" s="0"/>
      <c r="AIJ2212" s="0"/>
      <c r="AIK2212" s="0"/>
      <c r="AIL2212" s="0"/>
      <c r="AIM2212" s="0"/>
      <c r="AIN2212" s="0"/>
      <c r="AIO2212" s="0"/>
      <c r="AIP2212" s="0"/>
      <c r="AIQ2212" s="0"/>
      <c r="AIR2212" s="0"/>
      <c r="AIS2212" s="0"/>
      <c r="AIT2212" s="0"/>
      <c r="AIU2212" s="0"/>
      <c r="AIV2212" s="0"/>
      <c r="AIW2212" s="0"/>
      <c r="AIX2212" s="0"/>
      <c r="AIY2212" s="0"/>
      <c r="AIZ2212" s="0"/>
      <c r="AJA2212" s="0"/>
      <c r="AJB2212" s="0"/>
      <c r="AJC2212" s="0"/>
      <c r="AJD2212" s="0"/>
      <c r="AJE2212" s="0"/>
      <c r="AJF2212" s="0"/>
      <c r="AJG2212" s="0"/>
      <c r="AJH2212" s="0"/>
      <c r="AJI2212" s="0"/>
      <c r="AJJ2212" s="0"/>
      <c r="AJK2212" s="0"/>
      <c r="AJL2212" s="0"/>
      <c r="AJM2212" s="0"/>
      <c r="AJN2212" s="0"/>
      <c r="AJO2212" s="0"/>
      <c r="AJP2212" s="0"/>
      <c r="AJQ2212" s="0"/>
      <c r="AJR2212" s="0"/>
      <c r="AJS2212" s="0"/>
      <c r="AJT2212" s="0"/>
      <c r="AJU2212" s="0"/>
      <c r="AJV2212" s="0"/>
      <c r="AJW2212" s="0"/>
      <c r="AJX2212" s="0"/>
      <c r="AJY2212" s="0"/>
      <c r="AJZ2212" s="0"/>
      <c r="AKA2212" s="0"/>
      <c r="AKB2212" s="0"/>
      <c r="AKC2212" s="0"/>
      <c r="AKD2212" s="0"/>
      <c r="AKE2212" s="0"/>
      <c r="AKF2212" s="0"/>
      <c r="AKG2212" s="0"/>
      <c r="AKH2212" s="0"/>
      <c r="AKI2212" s="0"/>
      <c r="AKJ2212" s="0"/>
      <c r="AKK2212" s="0"/>
      <c r="AKL2212" s="0"/>
      <c r="AKM2212" s="0"/>
      <c r="AKN2212" s="0"/>
      <c r="AKO2212" s="0"/>
      <c r="AKP2212" s="0"/>
      <c r="AKQ2212" s="0"/>
      <c r="AKR2212" s="0"/>
      <c r="AKS2212" s="0"/>
      <c r="AKT2212" s="0"/>
      <c r="AKU2212" s="0"/>
      <c r="AKV2212" s="0"/>
      <c r="AKW2212" s="0"/>
      <c r="AKX2212" s="0"/>
      <c r="AKY2212" s="0"/>
      <c r="AKZ2212" s="0"/>
      <c r="ALA2212" s="0"/>
      <c r="ALB2212" s="0"/>
      <c r="ALC2212" s="0"/>
      <c r="ALD2212" s="0"/>
      <c r="ALE2212" s="0"/>
      <c r="ALF2212" s="0"/>
      <c r="ALG2212" s="0"/>
      <c r="ALH2212" s="0"/>
      <c r="ALI2212" s="0"/>
      <c r="ALJ2212" s="0"/>
      <c r="ALK2212" s="0"/>
      <c r="ALL2212" s="0"/>
      <c r="ALM2212" s="0"/>
      <c r="ALN2212" s="0"/>
      <c r="ALO2212" s="0"/>
      <c r="ALP2212" s="0"/>
      <c r="ALQ2212" s="0"/>
      <c r="ALR2212" s="0"/>
      <c r="ALS2212" s="0"/>
      <c r="ALT2212" s="0"/>
      <c r="ALU2212" s="0"/>
      <c r="ALV2212" s="0"/>
      <c r="ALW2212" s="0"/>
      <c r="ALX2212" s="0"/>
      <c r="ALY2212" s="0"/>
      <c r="ALZ2212" s="0"/>
      <c r="AMA2212" s="0"/>
      <c r="AMB2212" s="0"/>
      <c r="AMC2212" s="0"/>
      <c r="AMD2212" s="0"/>
      <c r="AME2212" s="0"/>
      <c r="AMF2212" s="0"/>
      <c r="AMG2212" s="0"/>
      <c r="AMH2212" s="0"/>
      <c r="AMI2212" s="0"/>
      <c r="AMJ2212" s="0"/>
    </row>
    <row r="2213" customFormat="false" ht="15" hidden="false" customHeight="true" outlineLevel="0" collapsed="false">
      <c r="A2213" s="1" t="n">
        <v>2210</v>
      </c>
      <c r="B2213" s="1" t="s">
        <v>12231</v>
      </c>
      <c r="C2213" s="1" t="s">
        <v>13604</v>
      </c>
      <c r="D2213" s="1" t="s">
        <v>13605</v>
      </c>
      <c r="E2213" s="1" t="s">
        <v>13630</v>
      </c>
      <c r="F2213" s="2" t="s">
        <v>13631</v>
      </c>
      <c r="G2213" s="1" t="s">
        <v>13632</v>
      </c>
      <c r="H2213" s="1" t="s">
        <v>13633</v>
      </c>
      <c r="I2213" s="1" t="s">
        <v>13634</v>
      </c>
      <c r="J2213" s="1" t="s">
        <v>13635</v>
      </c>
      <c r="K2213" s="4" t="s">
        <v>107</v>
      </c>
      <c r="L2213" s="4" t="s">
        <v>108</v>
      </c>
      <c r="M2213" s="4" t="s">
        <v>109</v>
      </c>
      <c r="N2213" s="4" t="s">
        <v>110</v>
      </c>
      <c r="O2213" s="4" t="s">
        <v>110</v>
      </c>
      <c r="P2213" s="4" t="s">
        <v>110</v>
      </c>
      <c r="Q2213" s="0"/>
      <c r="R2213" s="0"/>
      <c r="S2213" s="0"/>
      <c r="T2213" s="0"/>
      <c r="U2213" s="0"/>
      <c r="V2213" s="0"/>
      <c r="W2213" s="4" t="s">
        <v>110</v>
      </c>
      <c r="X2213" s="4" t="s">
        <v>110</v>
      </c>
      <c r="Y2213" s="4" t="s">
        <v>110</v>
      </c>
      <c r="Z2213" s="4" t="s">
        <v>110</v>
      </c>
      <c r="AA2213" s="4" t="s">
        <v>110</v>
      </c>
      <c r="AB2213" s="4" t="s">
        <v>110</v>
      </c>
      <c r="AC2213" s="4" t="s">
        <v>110</v>
      </c>
      <c r="AD2213" s="4" t="s">
        <v>110</v>
      </c>
      <c r="AE2213" s="4" t="s">
        <v>110</v>
      </c>
      <c r="AF2213" s="4" t="s">
        <v>110</v>
      </c>
      <c r="AG2213" s="4" t="s">
        <v>110</v>
      </c>
      <c r="AH2213" s="4" t="s">
        <v>110</v>
      </c>
      <c r="AI2213" s="4" t="s">
        <v>110</v>
      </c>
      <c r="AJ2213" s="4" t="s">
        <v>110</v>
      </c>
      <c r="AK2213" s="4" t="s">
        <v>110</v>
      </c>
      <c r="AL2213" s="4" t="s">
        <v>110</v>
      </c>
      <c r="AM2213" s="4" t="s">
        <v>110</v>
      </c>
      <c r="AN2213" s="4" t="s">
        <v>110</v>
      </c>
      <c r="AO2213" s="4" t="s">
        <v>110</v>
      </c>
      <c r="AP2213" s="4" t="s">
        <v>110</v>
      </c>
      <c r="AQ2213" s="4" t="s">
        <v>110</v>
      </c>
      <c r="AR2213" s="4" t="s">
        <v>110</v>
      </c>
      <c r="AS2213" s="4" t="s">
        <v>110</v>
      </c>
      <c r="AT2213" s="4" t="s">
        <v>110</v>
      </c>
      <c r="AU2213" s="4" t="s">
        <v>110</v>
      </c>
      <c r="AV2213" s="4" t="s">
        <v>110</v>
      </c>
      <c r="AW2213" s="4" t="s">
        <v>110</v>
      </c>
      <c r="AX2213" s="4" t="s">
        <v>112</v>
      </c>
      <c r="AY2213" s="0"/>
      <c r="AZ2213" s="1"/>
      <c r="BA2213" s="1"/>
      <c r="BB2213" s="4"/>
      <c r="BC2213" s="4"/>
      <c r="BD2213" s="4"/>
      <c r="BE2213" s="0"/>
      <c r="BF2213" s="0"/>
      <c r="BG2213" s="4" t="s">
        <v>172</v>
      </c>
      <c r="BH2213" s="4" t="s">
        <v>172</v>
      </c>
      <c r="BI2213" s="0"/>
      <c r="BJ2213" s="4"/>
      <c r="BK2213" s="4"/>
      <c r="BL2213" s="4"/>
      <c r="BM2213" s="4"/>
      <c r="BN2213" s="4"/>
      <c r="BO2213" s="0"/>
      <c r="BP2213" s="0"/>
      <c r="BQ2213" s="0"/>
      <c r="BR2213" s="1" t="s">
        <v>3003</v>
      </c>
      <c r="BS2213" s="0"/>
      <c r="BT2213" s="0"/>
      <c r="BU2213" s="0"/>
      <c r="BV2213" s="0"/>
      <c r="BW2213" s="0"/>
      <c r="BX2213" s="0"/>
      <c r="BY2213" s="0"/>
      <c r="BZ2213" s="1" t="s">
        <v>592</v>
      </c>
      <c r="CA2213" s="1" t="s">
        <v>592</v>
      </c>
      <c r="CB2213" s="1" t="s">
        <v>592</v>
      </c>
      <c r="CC2213" s="0"/>
      <c r="CD2213" s="1" t="s">
        <v>110</v>
      </c>
      <c r="CE2213" s="1" t="s">
        <v>110</v>
      </c>
      <c r="CF2213" s="1" t="s">
        <v>110</v>
      </c>
      <c r="CG2213" s="1" t="s">
        <v>110</v>
      </c>
      <c r="CH2213" s="1" t="s">
        <v>110</v>
      </c>
      <c r="CI2213" s="1" t="s">
        <v>110</v>
      </c>
      <c r="CJ2213" s="1" t="s">
        <v>110</v>
      </c>
      <c r="CK2213" s="1" t="s">
        <v>110</v>
      </c>
      <c r="CL2213" s="1" t="s">
        <v>110</v>
      </c>
      <c r="CM2213" s="0"/>
      <c r="CN2213" s="0"/>
      <c r="CO2213" s="0"/>
      <c r="CP2213" s="0"/>
      <c r="CQ2213" s="0"/>
      <c r="CR2213" s="0"/>
      <c r="CS2213" s="0"/>
      <c r="CT2213" s="0"/>
      <c r="CU2213" s="0"/>
      <c r="CV2213" s="0"/>
      <c r="CW2213" s="0"/>
      <c r="CX2213" s="0"/>
      <c r="CY2213" s="0"/>
      <c r="CZ2213" s="0"/>
      <c r="DA2213" s="0"/>
      <c r="DB2213" s="0"/>
      <c r="DC2213" s="0"/>
      <c r="DD2213" s="0"/>
      <c r="DE2213" s="0"/>
      <c r="DF2213" s="0"/>
      <c r="DG2213" s="0"/>
      <c r="DH2213" s="0"/>
      <c r="DI2213" s="0"/>
      <c r="DJ2213" s="0"/>
      <c r="DK2213" s="0"/>
      <c r="DL2213" s="0"/>
      <c r="DM2213" s="0"/>
      <c r="DN2213" s="0"/>
      <c r="DO2213" s="0"/>
      <c r="DP2213" s="0"/>
      <c r="DQ2213" s="0"/>
      <c r="DR2213" s="0"/>
      <c r="DS2213" s="0"/>
      <c r="DT2213" s="0"/>
      <c r="DU2213" s="0"/>
      <c r="DV2213" s="0"/>
      <c r="DW2213" s="0"/>
      <c r="DX2213" s="0"/>
      <c r="DY2213" s="0"/>
      <c r="DZ2213" s="0"/>
      <c r="EA2213" s="0"/>
      <c r="EB2213" s="0"/>
      <c r="EC2213" s="0"/>
      <c r="ED2213" s="0"/>
      <c r="EE2213" s="0"/>
      <c r="EF2213" s="0"/>
      <c r="EG2213" s="0"/>
      <c r="EH2213" s="0"/>
      <c r="EI2213" s="0"/>
      <c r="EJ2213" s="0"/>
      <c r="EK2213" s="0"/>
      <c r="EL2213" s="0"/>
      <c r="EM2213" s="0"/>
      <c r="EN2213" s="0"/>
      <c r="EO2213" s="0"/>
      <c r="EP2213" s="0"/>
      <c r="EQ2213" s="0"/>
      <c r="ER2213" s="0"/>
      <c r="ES2213" s="0"/>
      <c r="ET2213" s="0"/>
      <c r="EU2213" s="0"/>
      <c r="EV2213" s="0"/>
      <c r="EW2213" s="0"/>
      <c r="EX2213" s="0"/>
      <c r="EY2213" s="0"/>
      <c r="EZ2213" s="0"/>
      <c r="FA2213" s="0"/>
      <c r="FB2213" s="0"/>
      <c r="FC2213" s="0"/>
      <c r="FD2213" s="0"/>
      <c r="FE2213" s="0"/>
      <c r="FF2213" s="0"/>
      <c r="FG2213" s="0"/>
      <c r="FH2213" s="0"/>
      <c r="FI2213" s="0"/>
      <c r="FJ2213" s="0"/>
      <c r="FK2213" s="0"/>
      <c r="FL2213" s="0"/>
      <c r="FM2213" s="0"/>
      <c r="FN2213" s="0"/>
      <c r="FO2213" s="0"/>
      <c r="FP2213" s="0"/>
      <c r="FQ2213" s="0"/>
      <c r="FR2213" s="0"/>
      <c r="FS2213" s="0"/>
      <c r="FT2213" s="0"/>
      <c r="FU2213" s="0"/>
      <c r="FV2213" s="0"/>
      <c r="FW2213" s="0"/>
      <c r="FX2213" s="0"/>
      <c r="FY2213" s="0"/>
      <c r="FZ2213" s="0"/>
      <c r="GA2213" s="0"/>
      <c r="GB2213" s="0"/>
      <c r="GC2213" s="0"/>
      <c r="GD2213" s="0"/>
      <c r="GE2213" s="0"/>
      <c r="GF2213" s="0"/>
      <c r="GG2213" s="0"/>
      <c r="GH2213" s="0"/>
      <c r="GI2213" s="0"/>
      <c r="GJ2213" s="0"/>
      <c r="GK2213" s="0"/>
      <c r="GL2213" s="0"/>
      <c r="GM2213" s="0"/>
      <c r="GN2213" s="0"/>
      <c r="GO2213" s="0"/>
      <c r="GP2213" s="0"/>
      <c r="GQ2213" s="0"/>
      <c r="GR2213" s="0"/>
      <c r="GS2213" s="0"/>
      <c r="GT2213" s="0"/>
      <c r="GU2213" s="0"/>
      <c r="GV2213" s="0"/>
      <c r="GW2213" s="0"/>
      <c r="GX2213" s="0"/>
      <c r="GY2213" s="0"/>
      <c r="GZ2213" s="0"/>
      <c r="HA2213" s="0"/>
      <c r="HB2213" s="0"/>
      <c r="HC2213" s="0"/>
      <c r="HD2213" s="0"/>
      <c r="HE2213" s="0"/>
      <c r="HF2213" s="0"/>
      <c r="HG2213" s="0"/>
      <c r="HH2213" s="0"/>
      <c r="HI2213" s="0"/>
      <c r="HJ2213" s="0"/>
      <c r="HK2213" s="0"/>
      <c r="HL2213" s="0"/>
      <c r="HM2213" s="0"/>
      <c r="HN2213" s="0"/>
      <c r="HO2213" s="0"/>
      <c r="HP2213" s="0"/>
      <c r="HQ2213" s="0"/>
      <c r="HR2213" s="0"/>
      <c r="HS2213" s="0"/>
      <c r="HT2213" s="0"/>
      <c r="HU2213" s="0"/>
      <c r="HV2213" s="0"/>
      <c r="HW2213" s="0"/>
      <c r="HX2213" s="0"/>
      <c r="HY2213" s="0"/>
      <c r="HZ2213" s="0"/>
      <c r="IA2213" s="0"/>
      <c r="IB2213" s="0"/>
      <c r="IC2213" s="0"/>
      <c r="ID2213" s="0"/>
      <c r="IE2213" s="0"/>
      <c r="IF2213" s="0"/>
      <c r="IG2213" s="0"/>
      <c r="IH2213" s="0"/>
      <c r="II2213" s="0"/>
      <c r="IJ2213" s="0"/>
      <c r="IK2213" s="0"/>
      <c r="IL2213" s="0"/>
      <c r="IM2213" s="0"/>
      <c r="IN2213" s="0"/>
      <c r="IO2213" s="0"/>
      <c r="IP2213" s="0"/>
      <c r="IQ2213" s="0"/>
      <c r="IR2213" s="0"/>
      <c r="IS2213" s="0"/>
      <c r="IT2213" s="0"/>
      <c r="IU2213" s="0"/>
      <c r="IV2213" s="0"/>
      <c r="IW2213" s="0"/>
      <c r="IX2213" s="0"/>
      <c r="IY2213" s="0"/>
      <c r="IZ2213" s="0"/>
      <c r="JA2213" s="0"/>
      <c r="JB2213" s="0"/>
      <c r="JC2213" s="0"/>
      <c r="JD2213" s="0"/>
      <c r="JE2213" s="0"/>
      <c r="JF2213" s="0"/>
      <c r="JG2213" s="0"/>
      <c r="JH2213" s="0"/>
      <c r="JI2213" s="0"/>
      <c r="JJ2213" s="0"/>
      <c r="JK2213" s="0"/>
      <c r="JL2213" s="0"/>
      <c r="JM2213" s="0"/>
      <c r="JN2213" s="0"/>
      <c r="JO2213" s="0"/>
      <c r="JP2213" s="0"/>
      <c r="JQ2213" s="0"/>
      <c r="JR2213" s="0"/>
      <c r="JS2213" s="0"/>
      <c r="JT2213" s="0"/>
      <c r="JU2213" s="0"/>
      <c r="JV2213" s="0"/>
      <c r="JW2213" s="0"/>
      <c r="JX2213" s="0"/>
      <c r="JY2213" s="0"/>
      <c r="JZ2213" s="0"/>
      <c r="KA2213" s="0"/>
      <c r="KB2213" s="0"/>
      <c r="KC2213" s="0"/>
      <c r="KD2213" s="0"/>
      <c r="KE2213" s="0"/>
      <c r="KF2213" s="0"/>
      <c r="KG2213" s="0"/>
      <c r="KH2213" s="0"/>
      <c r="KI2213" s="0"/>
      <c r="KJ2213" s="0"/>
      <c r="KK2213" s="0"/>
      <c r="KL2213" s="0"/>
      <c r="KM2213" s="0"/>
      <c r="KN2213" s="0"/>
      <c r="KO2213" s="0"/>
      <c r="KP2213" s="0"/>
      <c r="KQ2213" s="0"/>
      <c r="KR2213" s="0"/>
      <c r="KS2213" s="0"/>
      <c r="KT2213" s="0"/>
      <c r="KU2213" s="0"/>
      <c r="KV2213" s="0"/>
      <c r="KW2213" s="0"/>
      <c r="KX2213" s="0"/>
      <c r="KY2213" s="0"/>
      <c r="KZ2213" s="0"/>
      <c r="LA2213" s="0"/>
      <c r="LB2213" s="0"/>
      <c r="LC2213" s="0"/>
      <c r="LD2213" s="0"/>
      <c r="LE2213" s="0"/>
      <c r="LF2213" s="0"/>
      <c r="LG2213" s="0"/>
      <c r="LH2213" s="0"/>
      <c r="LI2213" s="0"/>
      <c r="LJ2213" s="0"/>
      <c r="LK2213" s="0"/>
      <c r="LL2213" s="0"/>
      <c r="LM2213" s="0"/>
      <c r="LN2213" s="0"/>
      <c r="LO2213" s="0"/>
      <c r="LP2213" s="0"/>
      <c r="LQ2213" s="0"/>
      <c r="LR2213" s="0"/>
      <c r="LS2213" s="0"/>
      <c r="LT2213" s="0"/>
      <c r="LU2213" s="0"/>
      <c r="LV2213" s="0"/>
      <c r="LW2213" s="0"/>
      <c r="LX2213" s="0"/>
      <c r="LY2213" s="0"/>
      <c r="LZ2213" s="0"/>
      <c r="MA2213" s="0"/>
      <c r="MB2213" s="0"/>
      <c r="MC2213" s="0"/>
      <c r="MD2213" s="0"/>
      <c r="ME2213" s="0"/>
      <c r="MF2213" s="0"/>
      <c r="MG2213" s="0"/>
      <c r="MH2213" s="0"/>
      <c r="MI2213" s="0"/>
      <c r="MJ2213" s="0"/>
      <c r="MK2213" s="0"/>
      <c r="ML2213" s="0"/>
      <c r="MM2213" s="0"/>
      <c r="MN2213" s="0"/>
      <c r="MO2213" s="0"/>
      <c r="MP2213" s="0"/>
      <c r="MQ2213" s="0"/>
      <c r="MR2213" s="0"/>
      <c r="MS2213" s="0"/>
      <c r="MT2213" s="0"/>
      <c r="MU2213" s="0"/>
      <c r="MV2213" s="0"/>
      <c r="MW2213" s="0"/>
      <c r="MX2213" s="0"/>
      <c r="MY2213" s="0"/>
      <c r="MZ2213" s="0"/>
      <c r="NA2213" s="0"/>
      <c r="NB2213" s="0"/>
      <c r="NC2213" s="0"/>
      <c r="ND2213" s="0"/>
      <c r="NE2213" s="0"/>
      <c r="NF2213" s="0"/>
      <c r="NG2213" s="0"/>
      <c r="NH2213" s="0"/>
      <c r="NI2213" s="0"/>
      <c r="NJ2213" s="0"/>
      <c r="NK2213" s="0"/>
      <c r="NL2213" s="0"/>
      <c r="NM2213" s="0"/>
      <c r="NN2213" s="0"/>
      <c r="NO2213" s="0"/>
      <c r="NP2213" s="0"/>
      <c r="NQ2213" s="0"/>
      <c r="NR2213" s="0"/>
      <c r="NS2213" s="0"/>
      <c r="NT2213" s="0"/>
      <c r="NU2213" s="0"/>
      <c r="NV2213" s="0"/>
      <c r="NW2213" s="0"/>
      <c r="NX2213" s="0"/>
      <c r="NY2213" s="0"/>
      <c r="NZ2213" s="0"/>
      <c r="OA2213" s="0"/>
      <c r="OB2213" s="0"/>
      <c r="OC2213" s="0"/>
      <c r="OD2213" s="0"/>
      <c r="OE2213" s="0"/>
      <c r="OF2213" s="0"/>
      <c r="OG2213" s="0"/>
      <c r="OH2213" s="0"/>
      <c r="OI2213" s="0"/>
      <c r="OJ2213" s="0"/>
      <c r="OK2213" s="0"/>
      <c r="OL2213" s="0"/>
      <c r="OM2213" s="0"/>
      <c r="ON2213" s="0"/>
      <c r="OO2213" s="0"/>
      <c r="OP2213" s="0"/>
      <c r="OQ2213" s="0"/>
      <c r="OR2213" s="0"/>
      <c r="OS2213" s="0"/>
      <c r="OT2213" s="0"/>
      <c r="OU2213" s="0"/>
      <c r="OV2213" s="0"/>
      <c r="OW2213" s="0"/>
      <c r="OX2213" s="0"/>
      <c r="OY2213" s="0"/>
      <c r="OZ2213" s="0"/>
      <c r="PA2213" s="0"/>
      <c r="PB2213" s="0"/>
      <c r="PC2213" s="0"/>
      <c r="PD2213" s="0"/>
      <c r="PE2213" s="0"/>
      <c r="PF2213" s="0"/>
      <c r="PG2213" s="0"/>
      <c r="PH2213" s="0"/>
      <c r="PI2213" s="0"/>
      <c r="PJ2213" s="0"/>
      <c r="PK2213" s="0"/>
      <c r="PL2213" s="0"/>
      <c r="PM2213" s="0"/>
      <c r="PN2213" s="0"/>
      <c r="PO2213" s="0"/>
      <c r="PP2213" s="0"/>
      <c r="PQ2213" s="0"/>
      <c r="PR2213" s="0"/>
      <c r="PS2213" s="0"/>
      <c r="PT2213" s="0"/>
      <c r="PU2213" s="0"/>
      <c r="PV2213" s="0"/>
      <c r="PW2213" s="0"/>
      <c r="PX2213" s="0"/>
      <c r="PY2213" s="0"/>
      <c r="PZ2213" s="0"/>
      <c r="QA2213" s="0"/>
      <c r="QB2213" s="0"/>
      <c r="QC2213" s="0"/>
      <c r="QD2213" s="0"/>
      <c r="QE2213" s="0"/>
      <c r="QF2213" s="0"/>
      <c r="QG2213" s="0"/>
      <c r="QH2213" s="0"/>
      <c r="QI2213" s="0"/>
      <c r="QJ2213" s="0"/>
      <c r="QK2213" s="0"/>
      <c r="QL2213" s="0"/>
      <c r="QM2213" s="0"/>
      <c r="QN2213" s="0"/>
      <c r="QO2213" s="0"/>
      <c r="QP2213" s="0"/>
      <c r="QQ2213" s="0"/>
      <c r="QR2213" s="0"/>
      <c r="QS2213" s="0"/>
      <c r="QT2213" s="0"/>
      <c r="QU2213" s="0"/>
      <c r="QV2213" s="0"/>
      <c r="QW2213" s="0"/>
      <c r="QX2213" s="0"/>
      <c r="QY2213" s="0"/>
      <c r="QZ2213" s="0"/>
      <c r="RA2213" s="0"/>
      <c r="RB2213" s="0"/>
      <c r="RC2213" s="0"/>
      <c r="RD2213" s="0"/>
      <c r="RE2213" s="0"/>
      <c r="RF2213" s="0"/>
      <c r="RG2213" s="0"/>
      <c r="RH2213" s="0"/>
      <c r="RI2213" s="0"/>
      <c r="RJ2213" s="0"/>
      <c r="RK2213" s="0"/>
      <c r="RL2213" s="0"/>
      <c r="RM2213" s="0"/>
      <c r="RN2213" s="0"/>
      <c r="RO2213" s="0"/>
      <c r="RP2213" s="0"/>
      <c r="RQ2213" s="0"/>
      <c r="RR2213" s="0"/>
      <c r="RS2213" s="0"/>
      <c r="RT2213" s="0"/>
      <c r="RU2213" s="0"/>
      <c r="RV2213" s="0"/>
      <c r="RW2213" s="0"/>
      <c r="RX2213" s="0"/>
      <c r="RY2213" s="0"/>
      <c r="RZ2213" s="0"/>
      <c r="SA2213" s="0"/>
      <c r="SB2213" s="0"/>
      <c r="SC2213" s="0"/>
      <c r="SD2213" s="0"/>
      <c r="SE2213" s="0"/>
      <c r="SF2213" s="0"/>
      <c r="SG2213" s="0"/>
      <c r="SH2213" s="0"/>
      <c r="SI2213" s="0"/>
      <c r="SJ2213" s="0"/>
      <c r="SK2213" s="0"/>
      <c r="SL2213" s="0"/>
      <c r="SM2213" s="0"/>
      <c r="SN2213" s="0"/>
      <c r="SO2213" s="0"/>
      <c r="SP2213" s="0"/>
      <c r="SQ2213" s="0"/>
      <c r="SR2213" s="0"/>
      <c r="SS2213" s="0"/>
      <c r="ST2213" s="0"/>
      <c r="SU2213" s="0"/>
      <c r="SV2213" s="0"/>
      <c r="SW2213" s="0"/>
      <c r="SX2213" s="0"/>
      <c r="SY2213" s="0"/>
      <c r="SZ2213" s="0"/>
      <c r="TA2213" s="0"/>
      <c r="TB2213" s="0"/>
      <c r="TC2213" s="0"/>
      <c r="TD2213" s="0"/>
      <c r="TE2213" s="0"/>
      <c r="TF2213" s="0"/>
      <c r="TG2213" s="0"/>
      <c r="TH2213" s="0"/>
      <c r="TI2213" s="0"/>
      <c r="TJ2213" s="0"/>
      <c r="TK2213" s="0"/>
      <c r="TL2213" s="0"/>
      <c r="TM2213" s="0"/>
      <c r="TN2213" s="0"/>
      <c r="TO2213" s="0"/>
      <c r="TP2213" s="0"/>
      <c r="TQ2213" s="0"/>
      <c r="TR2213" s="0"/>
      <c r="TS2213" s="0"/>
      <c r="TT2213" s="0"/>
      <c r="TU2213" s="0"/>
      <c r="TV2213" s="0"/>
      <c r="TW2213" s="0"/>
      <c r="TX2213" s="0"/>
      <c r="TY2213" s="0"/>
      <c r="TZ2213" s="0"/>
      <c r="UA2213" s="0"/>
      <c r="UB2213" s="0"/>
      <c r="UC2213" s="0"/>
      <c r="UD2213" s="0"/>
      <c r="UE2213" s="0"/>
      <c r="UF2213" s="0"/>
      <c r="UG2213" s="0"/>
      <c r="UH2213" s="0"/>
      <c r="UI2213" s="0"/>
      <c r="UJ2213" s="0"/>
      <c r="UK2213" s="0"/>
      <c r="UL2213" s="0"/>
      <c r="UM2213" s="0"/>
      <c r="UN2213" s="0"/>
      <c r="UO2213" s="0"/>
      <c r="UP2213" s="0"/>
      <c r="UQ2213" s="0"/>
      <c r="UR2213" s="0"/>
      <c r="US2213" s="0"/>
      <c r="UT2213" s="0"/>
      <c r="UU2213" s="0"/>
      <c r="UV2213" s="0"/>
      <c r="UW2213" s="0"/>
      <c r="UX2213" s="0"/>
      <c r="UY2213" s="0"/>
      <c r="UZ2213" s="0"/>
      <c r="VA2213" s="0"/>
      <c r="VB2213" s="0"/>
      <c r="VC2213" s="0"/>
      <c r="VD2213" s="0"/>
      <c r="VE2213" s="0"/>
      <c r="VF2213" s="0"/>
      <c r="VG2213" s="0"/>
      <c r="VH2213" s="0"/>
      <c r="VI2213" s="0"/>
      <c r="VJ2213" s="0"/>
      <c r="VK2213" s="0"/>
      <c r="VL2213" s="0"/>
      <c r="VM2213" s="0"/>
      <c r="VN2213" s="0"/>
      <c r="VO2213" s="0"/>
      <c r="VP2213" s="0"/>
      <c r="VQ2213" s="0"/>
      <c r="VR2213" s="0"/>
      <c r="VS2213" s="0"/>
      <c r="VT2213" s="0"/>
      <c r="VU2213" s="0"/>
      <c r="VV2213" s="0"/>
      <c r="VW2213" s="0"/>
      <c r="VX2213" s="0"/>
      <c r="VY2213" s="0"/>
      <c r="VZ2213" s="0"/>
      <c r="WA2213" s="0"/>
      <c r="WB2213" s="0"/>
      <c r="WC2213" s="0"/>
      <c r="WD2213" s="0"/>
      <c r="WE2213" s="0"/>
      <c r="WF2213" s="0"/>
      <c r="WG2213" s="0"/>
      <c r="WH2213" s="0"/>
      <c r="WI2213" s="0"/>
      <c r="WJ2213" s="0"/>
      <c r="WK2213" s="0"/>
      <c r="WL2213" s="0"/>
      <c r="WM2213" s="0"/>
      <c r="WN2213" s="0"/>
      <c r="WO2213" s="0"/>
      <c r="WP2213" s="0"/>
      <c r="WQ2213" s="0"/>
      <c r="WR2213" s="0"/>
      <c r="WS2213" s="0"/>
      <c r="WT2213" s="0"/>
      <c r="WU2213" s="0"/>
      <c r="WV2213" s="0"/>
      <c r="WW2213" s="0"/>
      <c r="WX2213" s="0"/>
      <c r="WY2213" s="0"/>
      <c r="WZ2213" s="0"/>
      <c r="XA2213" s="0"/>
      <c r="XB2213" s="0"/>
      <c r="XC2213" s="0"/>
      <c r="XD2213" s="0"/>
      <c r="XE2213" s="0"/>
      <c r="XF2213" s="0"/>
      <c r="XG2213" s="0"/>
      <c r="XH2213" s="0"/>
      <c r="XI2213" s="0"/>
      <c r="XJ2213" s="0"/>
      <c r="XK2213" s="0"/>
      <c r="XL2213" s="0"/>
      <c r="XM2213" s="0"/>
      <c r="XN2213" s="0"/>
      <c r="XO2213" s="0"/>
      <c r="XP2213" s="0"/>
      <c r="XQ2213" s="0"/>
      <c r="XR2213" s="0"/>
      <c r="XS2213" s="0"/>
      <c r="XT2213" s="0"/>
      <c r="XU2213" s="0"/>
      <c r="XV2213" s="0"/>
      <c r="XW2213" s="0"/>
      <c r="XX2213" s="0"/>
      <c r="XY2213" s="0"/>
      <c r="XZ2213" s="0"/>
      <c r="YA2213" s="0"/>
      <c r="YB2213" s="0"/>
      <c r="YC2213" s="0"/>
      <c r="YD2213" s="0"/>
      <c r="YE2213" s="0"/>
      <c r="YF2213" s="0"/>
      <c r="YG2213" s="0"/>
      <c r="YH2213" s="0"/>
      <c r="YI2213" s="0"/>
      <c r="YJ2213" s="0"/>
      <c r="YK2213" s="0"/>
      <c r="YL2213" s="0"/>
      <c r="YM2213" s="0"/>
      <c r="YN2213" s="0"/>
      <c r="YO2213" s="0"/>
      <c r="YP2213" s="0"/>
      <c r="YQ2213" s="0"/>
      <c r="YR2213" s="0"/>
      <c r="YS2213" s="0"/>
      <c r="YT2213" s="0"/>
      <c r="YU2213" s="0"/>
      <c r="YV2213" s="0"/>
      <c r="YW2213" s="0"/>
      <c r="YX2213" s="0"/>
      <c r="YY2213" s="0"/>
      <c r="YZ2213" s="0"/>
      <c r="ZA2213" s="0"/>
      <c r="ZB2213" s="0"/>
      <c r="ZC2213" s="0"/>
      <c r="ZD2213" s="0"/>
      <c r="ZE2213" s="0"/>
      <c r="ZF2213" s="0"/>
      <c r="ZG2213" s="0"/>
      <c r="ZH2213" s="0"/>
      <c r="ZI2213" s="0"/>
      <c r="ZJ2213" s="0"/>
      <c r="ZK2213" s="0"/>
      <c r="ZL2213" s="0"/>
      <c r="ZM2213" s="0"/>
      <c r="ZN2213" s="0"/>
      <c r="ZO2213" s="0"/>
      <c r="ZP2213" s="0"/>
      <c r="ZQ2213" s="0"/>
      <c r="ZR2213" s="0"/>
      <c r="ZS2213" s="0"/>
      <c r="ZT2213" s="0"/>
      <c r="ZU2213" s="0"/>
      <c r="ZV2213" s="0"/>
      <c r="ZW2213" s="0"/>
      <c r="ZX2213" s="0"/>
      <c r="ZY2213" s="0"/>
      <c r="ZZ2213" s="0"/>
      <c r="AAA2213" s="0"/>
      <c r="AAB2213" s="0"/>
      <c r="AAC2213" s="0"/>
      <c r="AAD2213" s="0"/>
      <c r="AAE2213" s="0"/>
      <c r="AAF2213" s="0"/>
      <c r="AAG2213" s="0"/>
      <c r="AAH2213" s="0"/>
      <c r="AAI2213" s="0"/>
      <c r="AAJ2213" s="0"/>
      <c r="AAK2213" s="0"/>
      <c r="AAL2213" s="0"/>
      <c r="AAM2213" s="0"/>
      <c r="AAN2213" s="0"/>
      <c r="AAO2213" s="0"/>
      <c r="AAP2213" s="0"/>
      <c r="AAQ2213" s="0"/>
      <c r="AAR2213" s="0"/>
      <c r="AAS2213" s="0"/>
      <c r="AAT2213" s="0"/>
      <c r="AAU2213" s="0"/>
      <c r="AAV2213" s="0"/>
      <c r="AAW2213" s="0"/>
      <c r="AAX2213" s="0"/>
      <c r="AAY2213" s="0"/>
      <c r="AAZ2213" s="0"/>
      <c r="ABA2213" s="0"/>
      <c r="ABB2213" s="0"/>
      <c r="ABC2213" s="0"/>
      <c r="ABD2213" s="0"/>
      <c r="ABE2213" s="0"/>
      <c r="ABF2213" s="0"/>
      <c r="ABG2213" s="0"/>
      <c r="ABH2213" s="0"/>
      <c r="ABI2213" s="0"/>
      <c r="ABJ2213" s="0"/>
      <c r="ABK2213" s="0"/>
      <c r="ABL2213" s="0"/>
      <c r="ABM2213" s="0"/>
      <c r="ABN2213" s="0"/>
      <c r="ABO2213" s="0"/>
      <c r="ABP2213" s="0"/>
      <c r="ABQ2213" s="0"/>
      <c r="ABR2213" s="0"/>
      <c r="ABS2213" s="0"/>
      <c r="ABT2213" s="0"/>
      <c r="ABU2213" s="0"/>
      <c r="ABV2213" s="0"/>
      <c r="ABW2213" s="0"/>
      <c r="ABX2213" s="0"/>
      <c r="ABY2213" s="0"/>
      <c r="ABZ2213" s="0"/>
      <c r="ACA2213" s="0"/>
      <c r="ACB2213" s="0"/>
      <c r="ACC2213" s="0"/>
      <c r="ACD2213" s="0"/>
      <c r="ACE2213" s="0"/>
      <c r="ACF2213" s="0"/>
      <c r="ACG2213" s="0"/>
      <c r="ACH2213" s="0"/>
      <c r="ACI2213" s="0"/>
      <c r="ACJ2213" s="0"/>
      <c r="ACK2213" s="0"/>
      <c r="ACL2213" s="0"/>
      <c r="ACM2213" s="0"/>
      <c r="ACN2213" s="0"/>
      <c r="ACO2213" s="0"/>
      <c r="ACP2213" s="0"/>
      <c r="ACQ2213" s="0"/>
      <c r="ACR2213" s="0"/>
      <c r="ACS2213" s="0"/>
      <c r="ACT2213" s="0"/>
      <c r="ACU2213" s="0"/>
      <c r="ACV2213" s="0"/>
      <c r="ACW2213" s="0"/>
      <c r="ACX2213" s="0"/>
      <c r="ACY2213" s="0"/>
      <c r="ACZ2213" s="0"/>
      <c r="ADA2213" s="0"/>
      <c r="ADB2213" s="0"/>
      <c r="ADC2213" s="0"/>
      <c r="ADD2213" s="0"/>
      <c r="ADE2213" s="0"/>
      <c r="ADF2213" s="0"/>
      <c r="ADG2213" s="0"/>
      <c r="ADH2213" s="0"/>
      <c r="ADI2213" s="0"/>
      <c r="ADJ2213" s="0"/>
      <c r="ADK2213" s="0"/>
      <c r="ADL2213" s="0"/>
      <c r="ADM2213" s="0"/>
      <c r="ADN2213" s="0"/>
      <c r="ADO2213" s="0"/>
      <c r="ADP2213" s="0"/>
      <c r="ADQ2213" s="0"/>
      <c r="ADR2213" s="0"/>
      <c r="ADS2213" s="0"/>
      <c r="ADT2213" s="0"/>
      <c r="ADU2213" s="0"/>
      <c r="ADV2213" s="0"/>
      <c r="ADW2213" s="0"/>
      <c r="ADX2213" s="0"/>
      <c r="ADY2213" s="0"/>
      <c r="ADZ2213" s="0"/>
      <c r="AEA2213" s="0"/>
      <c r="AEB2213" s="0"/>
      <c r="AEC2213" s="0"/>
      <c r="AED2213" s="0"/>
      <c r="AEE2213" s="0"/>
      <c r="AEF2213" s="0"/>
      <c r="AEG2213" s="0"/>
      <c r="AEH2213" s="0"/>
      <c r="AEI2213" s="0"/>
      <c r="AEJ2213" s="0"/>
      <c r="AEK2213" s="0"/>
      <c r="AEL2213" s="0"/>
      <c r="AEM2213" s="0"/>
      <c r="AEN2213" s="0"/>
      <c r="AEO2213" s="0"/>
      <c r="AEP2213" s="0"/>
      <c r="AEQ2213" s="0"/>
      <c r="AER2213" s="0"/>
      <c r="AES2213" s="0"/>
      <c r="AET2213" s="0"/>
      <c r="AEU2213" s="0"/>
      <c r="AEV2213" s="0"/>
      <c r="AEW2213" s="0"/>
      <c r="AEX2213" s="0"/>
      <c r="AEY2213" s="0"/>
      <c r="AEZ2213" s="0"/>
      <c r="AFA2213" s="0"/>
      <c r="AFB2213" s="0"/>
      <c r="AFC2213" s="0"/>
      <c r="AFD2213" s="0"/>
      <c r="AFE2213" s="0"/>
      <c r="AFF2213" s="0"/>
      <c r="AFG2213" s="0"/>
      <c r="AFH2213" s="0"/>
      <c r="AFI2213" s="0"/>
      <c r="AFJ2213" s="0"/>
      <c r="AFK2213" s="0"/>
      <c r="AFL2213" s="0"/>
      <c r="AFM2213" s="0"/>
      <c r="AFN2213" s="0"/>
      <c r="AFO2213" s="0"/>
      <c r="AFP2213" s="0"/>
      <c r="AFQ2213" s="0"/>
      <c r="AFR2213" s="0"/>
      <c r="AFS2213" s="0"/>
      <c r="AFT2213" s="0"/>
      <c r="AFU2213" s="0"/>
      <c r="AFV2213" s="0"/>
      <c r="AFW2213" s="0"/>
      <c r="AFX2213" s="0"/>
      <c r="AFY2213" s="0"/>
      <c r="AFZ2213" s="0"/>
      <c r="AGA2213" s="0"/>
      <c r="AGB2213" s="0"/>
      <c r="AGC2213" s="0"/>
      <c r="AGD2213" s="0"/>
      <c r="AGE2213" s="0"/>
      <c r="AGF2213" s="0"/>
      <c r="AGG2213" s="0"/>
      <c r="AGH2213" s="0"/>
      <c r="AGI2213" s="0"/>
      <c r="AGJ2213" s="0"/>
      <c r="AGK2213" s="0"/>
      <c r="AGL2213" s="0"/>
      <c r="AGM2213" s="0"/>
      <c r="AGN2213" s="0"/>
      <c r="AGO2213" s="0"/>
      <c r="AGP2213" s="0"/>
      <c r="AGQ2213" s="0"/>
      <c r="AGR2213" s="0"/>
      <c r="AGS2213" s="0"/>
      <c r="AGT2213" s="0"/>
      <c r="AGU2213" s="0"/>
      <c r="AGV2213" s="0"/>
      <c r="AGW2213" s="0"/>
      <c r="AGX2213" s="0"/>
      <c r="AGY2213" s="0"/>
      <c r="AGZ2213" s="0"/>
      <c r="AHA2213" s="0"/>
      <c r="AHB2213" s="0"/>
      <c r="AHC2213" s="0"/>
      <c r="AHD2213" s="0"/>
      <c r="AHE2213" s="0"/>
      <c r="AHF2213" s="0"/>
      <c r="AHG2213" s="0"/>
      <c r="AHH2213" s="0"/>
      <c r="AHI2213" s="0"/>
      <c r="AHJ2213" s="0"/>
      <c r="AHK2213" s="0"/>
      <c r="AHL2213" s="0"/>
      <c r="AHM2213" s="0"/>
      <c r="AHN2213" s="0"/>
      <c r="AHO2213" s="0"/>
      <c r="AHP2213" s="0"/>
      <c r="AHQ2213" s="0"/>
      <c r="AHR2213" s="0"/>
      <c r="AHS2213" s="0"/>
      <c r="AHT2213" s="0"/>
      <c r="AHU2213" s="0"/>
      <c r="AHV2213" s="0"/>
      <c r="AHW2213" s="0"/>
      <c r="AHX2213" s="0"/>
      <c r="AHY2213" s="0"/>
      <c r="AHZ2213" s="0"/>
      <c r="AIA2213" s="0"/>
      <c r="AIB2213" s="0"/>
      <c r="AIC2213" s="0"/>
      <c r="AID2213" s="0"/>
      <c r="AIE2213" s="0"/>
      <c r="AIF2213" s="0"/>
      <c r="AIG2213" s="0"/>
      <c r="AIH2213" s="0"/>
      <c r="AII2213" s="0"/>
      <c r="AIJ2213" s="0"/>
      <c r="AIK2213" s="0"/>
      <c r="AIL2213" s="0"/>
      <c r="AIM2213" s="0"/>
      <c r="AIN2213" s="0"/>
      <c r="AIO2213" s="0"/>
      <c r="AIP2213" s="0"/>
      <c r="AIQ2213" s="0"/>
      <c r="AIR2213" s="0"/>
      <c r="AIS2213" s="0"/>
      <c r="AIT2213" s="0"/>
      <c r="AIU2213" s="0"/>
      <c r="AIV2213" s="0"/>
      <c r="AIW2213" s="0"/>
      <c r="AIX2213" s="0"/>
      <c r="AIY2213" s="0"/>
      <c r="AIZ2213" s="0"/>
      <c r="AJA2213" s="0"/>
      <c r="AJB2213" s="0"/>
      <c r="AJC2213" s="0"/>
      <c r="AJD2213" s="0"/>
      <c r="AJE2213" s="0"/>
      <c r="AJF2213" s="0"/>
      <c r="AJG2213" s="0"/>
      <c r="AJH2213" s="0"/>
      <c r="AJI2213" s="0"/>
      <c r="AJJ2213" s="0"/>
      <c r="AJK2213" s="0"/>
      <c r="AJL2213" s="0"/>
      <c r="AJM2213" s="0"/>
      <c r="AJN2213" s="0"/>
      <c r="AJO2213" s="0"/>
      <c r="AJP2213" s="0"/>
      <c r="AJQ2213" s="0"/>
      <c r="AJR2213" s="0"/>
      <c r="AJS2213" s="0"/>
      <c r="AJT2213" s="0"/>
      <c r="AJU2213" s="0"/>
      <c r="AJV2213" s="0"/>
      <c r="AJW2213" s="0"/>
      <c r="AJX2213" s="0"/>
      <c r="AJY2213" s="0"/>
      <c r="AJZ2213" s="0"/>
      <c r="AKA2213" s="0"/>
      <c r="AKB2213" s="0"/>
      <c r="AKC2213" s="0"/>
      <c r="AKD2213" s="0"/>
      <c r="AKE2213" s="0"/>
      <c r="AKF2213" s="0"/>
      <c r="AKG2213" s="0"/>
      <c r="AKH2213" s="0"/>
      <c r="AKI2213" s="0"/>
      <c r="AKJ2213" s="0"/>
      <c r="AKK2213" s="0"/>
      <c r="AKL2213" s="0"/>
      <c r="AKM2213" s="0"/>
      <c r="AKN2213" s="0"/>
      <c r="AKO2213" s="0"/>
      <c r="AKP2213" s="0"/>
      <c r="AKQ2213" s="0"/>
      <c r="AKR2213" s="0"/>
      <c r="AKS2213" s="0"/>
      <c r="AKT2213" s="0"/>
      <c r="AKU2213" s="0"/>
      <c r="AKV2213" s="0"/>
      <c r="AKW2213" s="0"/>
      <c r="AKX2213" s="0"/>
      <c r="AKY2213" s="0"/>
      <c r="AKZ2213" s="0"/>
      <c r="ALA2213" s="0"/>
      <c r="ALB2213" s="0"/>
      <c r="ALC2213" s="0"/>
      <c r="ALD2213" s="0"/>
      <c r="ALE2213" s="0"/>
      <c r="ALF2213" s="0"/>
      <c r="ALG2213" s="0"/>
      <c r="ALH2213" s="0"/>
      <c r="ALI2213" s="0"/>
      <c r="ALJ2213" s="0"/>
      <c r="ALK2213" s="0"/>
      <c r="ALL2213" s="0"/>
      <c r="ALM2213" s="0"/>
      <c r="ALN2213" s="0"/>
      <c r="ALO2213" s="0"/>
      <c r="ALP2213" s="0"/>
      <c r="ALQ2213" s="0"/>
      <c r="ALR2213" s="0"/>
      <c r="ALS2213" s="0"/>
      <c r="ALT2213" s="0"/>
      <c r="ALU2213" s="0"/>
      <c r="ALV2213" s="0"/>
      <c r="ALW2213" s="0"/>
      <c r="ALX2213" s="0"/>
      <c r="ALY2213" s="0"/>
      <c r="ALZ2213" s="0"/>
      <c r="AMA2213" s="0"/>
      <c r="AMB2213" s="0"/>
      <c r="AMC2213" s="0"/>
      <c r="AMD2213" s="0"/>
      <c r="AME2213" s="0"/>
      <c r="AMF2213" s="0"/>
      <c r="AMG2213" s="0"/>
      <c r="AMH2213" s="0"/>
      <c r="AMI2213" s="0"/>
      <c r="AMJ2213" s="0"/>
    </row>
    <row r="2214" customFormat="false" ht="15" hidden="false" customHeight="true" outlineLevel="0" collapsed="false">
      <c r="A2214" s="1" t="n">
        <v>2211</v>
      </c>
      <c r="B2214" s="1" t="s">
        <v>12231</v>
      </c>
      <c r="C2214" s="1" t="s">
        <v>13604</v>
      </c>
      <c r="D2214" s="1" t="s">
        <v>13605</v>
      </c>
      <c r="E2214" s="1" t="s">
        <v>13636</v>
      </c>
      <c r="F2214" s="2" t="s">
        <v>13637</v>
      </c>
      <c r="G2214" s="1" t="s">
        <v>13638</v>
      </c>
      <c r="H2214" s="1" t="s">
        <v>13639</v>
      </c>
      <c r="I2214" s="1" t="s">
        <v>13640</v>
      </c>
      <c r="J2214" s="1" t="s">
        <v>13641</v>
      </c>
      <c r="K2214" s="4" t="s">
        <v>107</v>
      </c>
      <c r="L2214" s="4" t="s">
        <v>108</v>
      </c>
      <c r="M2214" s="4" t="s">
        <v>109</v>
      </c>
      <c r="N2214" s="4" t="s">
        <v>110</v>
      </c>
      <c r="O2214" s="4" t="s">
        <v>110</v>
      </c>
      <c r="P2214" s="4" t="s">
        <v>110</v>
      </c>
      <c r="Q2214" s="0"/>
      <c r="R2214" s="0"/>
      <c r="S2214" s="0"/>
      <c r="T2214" s="0"/>
      <c r="U2214" s="0"/>
      <c r="V2214" s="0"/>
      <c r="W2214" s="4" t="s">
        <v>110</v>
      </c>
      <c r="X2214" s="4" t="s">
        <v>110</v>
      </c>
      <c r="Y2214" s="4" t="s">
        <v>110</v>
      </c>
      <c r="Z2214" s="4" t="s">
        <v>110</v>
      </c>
      <c r="AA2214" s="4" t="s">
        <v>110</v>
      </c>
      <c r="AB2214" s="4" t="s">
        <v>110</v>
      </c>
      <c r="AC2214" s="4" t="s">
        <v>110</v>
      </c>
      <c r="AD2214" s="4" t="s">
        <v>110</v>
      </c>
      <c r="AE2214" s="4" t="s">
        <v>110</v>
      </c>
      <c r="AF2214" s="4" t="s">
        <v>110</v>
      </c>
      <c r="AG2214" s="4" t="s">
        <v>110</v>
      </c>
      <c r="AH2214" s="4" t="s">
        <v>110</v>
      </c>
      <c r="AI2214" s="4" t="s">
        <v>110</v>
      </c>
      <c r="AJ2214" s="4" t="s">
        <v>110</v>
      </c>
      <c r="AK2214" s="4" t="s">
        <v>110</v>
      </c>
      <c r="AL2214" s="4" t="s">
        <v>110</v>
      </c>
      <c r="AM2214" s="4" t="s">
        <v>110</v>
      </c>
      <c r="AN2214" s="4" t="s">
        <v>110</v>
      </c>
      <c r="AO2214" s="4" t="s">
        <v>110</v>
      </c>
      <c r="AP2214" s="4" t="s">
        <v>110</v>
      </c>
      <c r="AQ2214" s="4" t="s">
        <v>110</v>
      </c>
      <c r="AR2214" s="4" t="s">
        <v>110</v>
      </c>
      <c r="AS2214" s="4" t="s">
        <v>110</v>
      </c>
      <c r="AT2214" s="4" t="s">
        <v>110</v>
      </c>
      <c r="AU2214" s="4" t="s">
        <v>110</v>
      </c>
      <c r="AV2214" s="4" t="s">
        <v>110</v>
      </c>
      <c r="AW2214" s="4" t="s">
        <v>110</v>
      </c>
      <c r="AX2214" s="4" t="s">
        <v>112</v>
      </c>
      <c r="AY2214" s="0"/>
      <c r="AZ2214" s="1"/>
      <c r="BA2214" s="1"/>
      <c r="BB2214" s="4"/>
      <c r="BC2214" s="4"/>
      <c r="BD2214" s="4"/>
      <c r="BE2214" s="0"/>
      <c r="BF2214" s="0"/>
      <c r="BG2214" s="4" t="s">
        <v>172</v>
      </c>
      <c r="BH2214" s="4" t="s">
        <v>172</v>
      </c>
      <c r="BI2214" s="0"/>
      <c r="BJ2214" s="4"/>
      <c r="BK2214" s="4"/>
      <c r="BL2214" s="4"/>
      <c r="BM2214" s="4"/>
      <c r="BN2214" s="4"/>
      <c r="BO2214" s="0"/>
      <c r="BP2214" s="0"/>
      <c r="BQ2214" s="0"/>
      <c r="BR2214" s="1" t="s">
        <v>3003</v>
      </c>
      <c r="BS2214" s="0"/>
      <c r="BT2214" s="0"/>
      <c r="BU2214" s="0"/>
      <c r="BV2214" s="0"/>
      <c r="BW2214" s="0"/>
      <c r="BX2214" s="0"/>
      <c r="BY2214" s="0"/>
      <c r="BZ2214" s="1" t="s">
        <v>592</v>
      </c>
      <c r="CA2214" s="1" t="s">
        <v>592</v>
      </c>
      <c r="CB2214" s="1" t="s">
        <v>592</v>
      </c>
      <c r="CC2214" s="0"/>
      <c r="CD2214" s="1" t="s">
        <v>110</v>
      </c>
      <c r="CE2214" s="1" t="s">
        <v>110</v>
      </c>
      <c r="CF2214" s="1" t="s">
        <v>110</v>
      </c>
      <c r="CG2214" s="1" t="s">
        <v>110</v>
      </c>
      <c r="CH2214" s="1" t="s">
        <v>110</v>
      </c>
      <c r="CI2214" s="1" t="s">
        <v>110</v>
      </c>
      <c r="CJ2214" s="1" t="s">
        <v>110</v>
      </c>
      <c r="CK2214" s="1" t="s">
        <v>110</v>
      </c>
      <c r="CL2214" s="1" t="s">
        <v>110</v>
      </c>
      <c r="CM2214" s="0"/>
      <c r="CN2214" s="0"/>
      <c r="CO2214" s="0"/>
      <c r="CP2214" s="0"/>
      <c r="CQ2214" s="0"/>
      <c r="CR2214" s="0"/>
      <c r="CS2214" s="0"/>
      <c r="CT2214" s="0"/>
      <c r="CU2214" s="0"/>
      <c r="CV2214" s="0"/>
      <c r="CW2214" s="0"/>
      <c r="CX2214" s="0"/>
      <c r="CY2214" s="0"/>
      <c r="CZ2214" s="0"/>
      <c r="DA2214" s="0"/>
      <c r="DB2214" s="0"/>
      <c r="DC2214" s="0"/>
      <c r="DD2214" s="0"/>
      <c r="DE2214" s="0"/>
      <c r="DF2214" s="0"/>
      <c r="DG2214" s="0"/>
      <c r="DH2214" s="0"/>
      <c r="DI2214" s="0"/>
      <c r="DJ2214" s="0"/>
      <c r="DK2214" s="0"/>
      <c r="DL2214" s="0"/>
      <c r="DM2214" s="0"/>
      <c r="DN2214" s="0"/>
      <c r="DO2214" s="0"/>
      <c r="DP2214" s="0"/>
      <c r="DQ2214" s="0"/>
      <c r="DR2214" s="0"/>
      <c r="DS2214" s="0"/>
      <c r="DT2214" s="0"/>
      <c r="DU2214" s="0"/>
      <c r="DV2214" s="0"/>
      <c r="DW2214" s="0"/>
      <c r="DX2214" s="0"/>
      <c r="DY2214" s="0"/>
      <c r="DZ2214" s="0"/>
      <c r="EA2214" s="0"/>
      <c r="EB2214" s="0"/>
      <c r="EC2214" s="0"/>
      <c r="ED2214" s="0"/>
      <c r="EE2214" s="0"/>
      <c r="EF2214" s="0"/>
      <c r="EG2214" s="0"/>
      <c r="EH2214" s="0"/>
      <c r="EI2214" s="0"/>
      <c r="EJ2214" s="0"/>
      <c r="EK2214" s="0"/>
      <c r="EL2214" s="0"/>
      <c r="EM2214" s="0"/>
      <c r="EN2214" s="0"/>
      <c r="EO2214" s="0"/>
      <c r="EP2214" s="0"/>
      <c r="EQ2214" s="0"/>
      <c r="ER2214" s="0"/>
      <c r="ES2214" s="0"/>
      <c r="ET2214" s="0"/>
      <c r="EU2214" s="0"/>
      <c r="EV2214" s="0"/>
      <c r="EW2214" s="0"/>
      <c r="EX2214" s="0"/>
      <c r="EY2214" s="0"/>
      <c r="EZ2214" s="0"/>
      <c r="FA2214" s="0"/>
      <c r="FB2214" s="0"/>
      <c r="FC2214" s="0"/>
      <c r="FD2214" s="0"/>
      <c r="FE2214" s="0"/>
      <c r="FF2214" s="0"/>
      <c r="FG2214" s="0"/>
      <c r="FH2214" s="0"/>
      <c r="FI2214" s="0"/>
      <c r="FJ2214" s="0"/>
      <c r="FK2214" s="0"/>
      <c r="FL2214" s="0"/>
      <c r="FM2214" s="0"/>
      <c r="FN2214" s="0"/>
      <c r="FO2214" s="0"/>
      <c r="FP2214" s="0"/>
      <c r="FQ2214" s="0"/>
      <c r="FR2214" s="0"/>
      <c r="FS2214" s="0"/>
      <c r="FT2214" s="0"/>
      <c r="FU2214" s="0"/>
      <c r="FV2214" s="0"/>
      <c r="FW2214" s="0"/>
      <c r="FX2214" s="0"/>
      <c r="FY2214" s="0"/>
      <c r="FZ2214" s="0"/>
      <c r="GA2214" s="0"/>
      <c r="GB2214" s="0"/>
      <c r="GC2214" s="0"/>
      <c r="GD2214" s="0"/>
      <c r="GE2214" s="0"/>
      <c r="GF2214" s="0"/>
      <c r="GG2214" s="0"/>
      <c r="GH2214" s="0"/>
      <c r="GI2214" s="0"/>
      <c r="GJ2214" s="0"/>
      <c r="GK2214" s="0"/>
      <c r="GL2214" s="0"/>
      <c r="GM2214" s="0"/>
      <c r="GN2214" s="0"/>
      <c r="GO2214" s="0"/>
      <c r="GP2214" s="0"/>
      <c r="GQ2214" s="0"/>
      <c r="GR2214" s="0"/>
      <c r="GS2214" s="0"/>
      <c r="GT2214" s="0"/>
      <c r="GU2214" s="0"/>
      <c r="GV2214" s="0"/>
      <c r="GW2214" s="0"/>
      <c r="GX2214" s="0"/>
      <c r="GY2214" s="0"/>
      <c r="GZ2214" s="0"/>
      <c r="HA2214" s="0"/>
      <c r="HB2214" s="0"/>
      <c r="HC2214" s="0"/>
      <c r="HD2214" s="0"/>
      <c r="HE2214" s="0"/>
      <c r="HF2214" s="0"/>
      <c r="HG2214" s="0"/>
      <c r="HH2214" s="0"/>
      <c r="HI2214" s="0"/>
      <c r="HJ2214" s="0"/>
      <c r="HK2214" s="0"/>
      <c r="HL2214" s="0"/>
      <c r="HM2214" s="0"/>
      <c r="HN2214" s="0"/>
      <c r="HO2214" s="0"/>
      <c r="HP2214" s="0"/>
      <c r="HQ2214" s="0"/>
      <c r="HR2214" s="0"/>
      <c r="HS2214" s="0"/>
      <c r="HT2214" s="0"/>
      <c r="HU2214" s="0"/>
      <c r="HV2214" s="0"/>
      <c r="HW2214" s="0"/>
      <c r="HX2214" s="0"/>
      <c r="HY2214" s="0"/>
      <c r="HZ2214" s="0"/>
      <c r="IA2214" s="0"/>
      <c r="IB2214" s="0"/>
      <c r="IC2214" s="0"/>
      <c r="ID2214" s="0"/>
      <c r="IE2214" s="0"/>
      <c r="IF2214" s="0"/>
      <c r="IG2214" s="0"/>
      <c r="IH2214" s="0"/>
      <c r="II2214" s="0"/>
      <c r="IJ2214" s="0"/>
      <c r="IK2214" s="0"/>
      <c r="IL2214" s="0"/>
      <c r="IM2214" s="0"/>
      <c r="IN2214" s="0"/>
      <c r="IO2214" s="0"/>
      <c r="IP2214" s="0"/>
      <c r="IQ2214" s="0"/>
      <c r="IR2214" s="0"/>
      <c r="IS2214" s="0"/>
      <c r="IT2214" s="0"/>
      <c r="IU2214" s="0"/>
      <c r="IV2214" s="0"/>
      <c r="IW2214" s="0"/>
      <c r="IX2214" s="0"/>
      <c r="IY2214" s="0"/>
      <c r="IZ2214" s="0"/>
      <c r="JA2214" s="0"/>
      <c r="JB2214" s="0"/>
      <c r="JC2214" s="0"/>
      <c r="JD2214" s="0"/>
      <c r="JE2214" s="0"/>
      <c r="JF2214" s="0"/>
      <c r="JG2214" s="0"/>
      <c r="JH2214" s="0"/>
      <c r="JI2214" s="0"/>
      <c r="JJ2214" s="0"/>
      <c r="JK2214" s="0"/>
      <c r="JL2214" s="0"/>
      <c r="JM2214" s="0"/>
      <c r="JN2214" s="0"/>
      <c r="JO2214" s="0"/>
      <c r="JP2214" s="0"/>
      <c r="JQ2214" s="0"/>
      <c r="JR2214" s="0"/>
      <c r="JS2214" s="0"/>
      <c r="JT2214" s="0"/>
      <c r="JU2214" s="0"/>
      <c r="JV2214" s="0"/>
      <c r="JW2214" s="0"/>
      <c r="JX2214" s="0"/>
      <c r="JY2214" s="0"/>
      <c r="JZ2214" s="0"/>
      <c r="KA2214" s="0"/>
      <c r="KB2214" s="0"/>
      <c r="KC2214" s="0"/>
      <c r="KD2214" s="0"/>
      <c r="KE2214" s="0"/>
      <c r="KF2214" s="0"/>
      <c r="KG2214" s="0"/>
      <c r="KH2214" s="0"/>
      <c r="KI2214" s="0"/>
      <c r="KJ2214" s="0"/>
      <c r="KK2214" s="0"/>
      <c r="KL2214" s="0"/>
      <c r="KM2214" s="0"/>
      <c r="KN2214" s="0"/>
      <c r="KO2214" s="0"/>
      <c r="KP2214" s="0"/>
      <c r="KQ2214" s="0"/>
      <c r="KR2214" s="0"/>
      <c r="KS2214" s="0"/>
      <c r="KT2214" s="0"/>
      <c r="KU2214" s="0"/>
      <c r="KV2214" s="0"/>
      <c r="KW2214" s="0"/>
      <c r="KX2214" s="0"/>
      <c r="KY2214" s="0"/>
      <c r="KZ2214" s="0"/>
      <c r="LA2214" s="0"/>
      <c r="LB2214" s="0"/>
      <c r="LC2214" s="0"/>
      <c r="LD2214" s="0"/>
      <c r="LE2214" s="0"/>
      <c r="LF2214" s="0"/>
      <c r="LG2214" s="0"/>
      <c r="LH2214" s="0"/>
      <c r="LI2214" s="0"/>
      <c r="LJ2214" s="0"/>
      <c r="LK2214" s="0"/>
      <c r="LL2214" s="0"/>
      <c r="LM2214" s="0"/>
      <c r="LN2214" s="0"/>
      <c r="LO2214" s="0"/>
      <c r="LP2214" s="0"/>
      <c r="LQ2214" s="0"/>
      <c r="LR2214" s="0"/>
      <c r="LS2214" s="0"/>
      <c r="LT2214" s="0"/>
      <c r="LU2214" s="0"/>
      <c r="LV2214" s="0"/>
      <c r="LW2214" s="0"/>
      <c r="LX2214" s="0"/>
      <c r="LY2214" s="0"/>
      <c r="LZ2214" s="0"/>
      <c r="MA2214" s="0"/>
      <c r="MB2214" s="0"/>
      <c r="MC2214" s="0"/>
      <c r="MD2214" s="0"/>
      <c r="ME2214" s="0"/>
      <c r="MF2214" s="0"/>
      <c r="MG2214" s="0"/>
      <c r="MH2214" s="0"/>
      <c r="MI2214" s="0"/>
      <c r="MJ2214" s="0"/>
      <c r="MK2214" s="0"/>
      <c r="ML2214" s="0"/>
      <c r="MM2214" s="0"/>
      <c r="MN2214" s="0"/>
      <c r="MO2214" s="0"/>
      <c r="MP2214" s="0"/>
      <c r="MQ2214" s="0"/>
      <c r="MR2214" s="0"/>
      <c r="MS2214" s="0"/>
      <c r="MT2214" s="0"/>
      <c r="MU2214" s="0"/>
      <c r="MV2214" s="0"/>
      <c r="MW2214" s="0"/>
      <c r="MX2214" s="0"/>
      <c r="MY2214" s="0"/>
      <c r="MZ2214" s="0"/>
      <c r="NA2214" s="0"/>
      <c r="NB2214" s="0"/>
      <c r="NC2214" s="0"/>
      <c r="ND2214" s="0"/>
      <c r="NE2214" s="0"/>
      <c r="NF2214" s="0"/>
      <c r="NG2214" s="0"/>
      <c r="NH2214" s="0"/>
      <c r="NI2214" s="0"/>
      <c r="NJ2214" s="0"/>
      <c r="NK2214" s="0"/>
      <c r="NL2214" s="0"/>
      <c r="NM2214" s="0"/>
      <c r="NN2214" s="0"/>
      <c r="NO2214" s="0"/>
      <c r="NP2214" s="0"/>
      <c r="NQ2214" s="0"/>
      <c r="NR2214" s="0"/>
      <c r="NS2214" s="0"/>
      <c r="NT2214" s="0"/>
      <c r="NU2214" s="0"/>
      <c r="NV2214" s="0"/>
      <c r="NW2214" s="0"/>
      <c r="NX2214" s="0"/>
      <c r="NY2214" s="0"/>
      <c r="NZ2214" s="0"/>
      <c r="OA2214" s="0"/>
      <c r="OB2214" s="0"/>
      <c r="OC2214" s="0"/>
      <c r="OD2214" s="0"/>
      <c r="OE2214" s="0"/>
      <c r="OF2214" s="0"/>
      <c r="OG2214" s="0"/>
      <c r="OH2214" s="0"/>
      <c r="OI2214" s="0"/>
      <c r="OJ2214" s="0"/>
      <c r="OK2214" s="0"/>
      <c r="OL2214" s="0"/>
      <c r="OM2214" s="0"/>
      <c r="ON2214" s="0"/>
      <c r="OO2214" s="0"/>
      <c r="OP2214" s="0"/>
      <c r="OQ2214" s="0"/>
      <c r="OR2214" s="0"/>
      <c r="OS2214" s="0"/>
      <c r="OT2214" s="0"/>
      <c r="OU2214" s="0"/>
      <c r="OV2214" s="0"/>
      <c r="OW2214" s="0"/>
      <c r="OX2214" s="0"/>
      <c r="OY2214" s="0"/>
      <c r="OZ2214" s="0"/>
      <c r="PA2214" s="0"/>
      <c r="PB2214" s="0"/>
      <c r="PC2214" s="0"/>
      <c r="PD2214" s="0"/>
      <c r="PE2214" s="0"/>
      <c r="PF2214" s="0"/>
      <c r="PG2214" s="0"/>
      <c r="PH2214" s="0"/>
      <c r="PI2214" s="0"/>
      <c r="PJ2214" s="0"/>
      <c r="PK2214" s="0"/>
      <c r="PL2214" s="0"/>
      <c r="PM2214" s="0"/>
      <c r="PN2214" s="0"/>
      <c r="PO2214" s="0"/>
      <c r="PP2214" s="0"/>
      <c r="PQ2214" s="0"/>
      <c r="PR2214" s="0"/>
      <c r="PS2214" s="0"/>
      <c r="PT2214" s="0"/>
      <c r="PU2214" s="0"/>
      <c r="PV2214" s="0"/>
      <c r="PW2214" s="0"/>
      <c r="PX2214" s="0"/>
      <c r="PY2214" s="0"/>
      <c r="PZ2214" s="0"/>
      <c r="QA2214" s="0"/>
      <c r="QB2214" s="0"/>
      <c r="QC2214" s="0"/>
      <c r="QD2214" s="0"/>
      <c r="QE2214" s="0"/>
      <c r="QF2214" s="0"/>
      <c r="QG2214" s="0"/>
      <c r="QH2214" s="0"/>
      <c r="QI2214" s="0"/>
      <c r="QJ2214" s="0"/>
      <c r="QK2214" s="0"/>
      <c r="QL2214" s="0"/>
      <c r="QM2214" s="0"/>
      <c r="QN2214" s="0"/>
      <c r="QO2214" s="0"/>
      <c r="QP2214" s="0"/>
      <c r="QQ2214" s="0"/>
      <c r="QR2214" s="0"/>
      <c r="QS2214" s="0"/>
      <c r="QT2214" s="0"/>
      <c r="QU2214" s="0"/>
      <c r="QV2214" s="0"/>
      <c r="QW2214" s="0"/>
      <c r="QX2214" s="0"/>
      <c r="QY2214" s="0"/>
      <c r="QZ2214" s="0"/>
      <c r="RA2214" s="0"/>
      <c r="RB2214" s="0"/>
      <c r="RC2214" s="0"/>
      <c r="RD2214" s="0"/>
      <c r="RE2214" s="0"/>
      <c r="RF2214" s="0"/>
      <c r="RG2214" s="0"/>
      <c r="RH2214" s="0"/>
      <c r="RI2214" s="0"/>
      <c r="RJ2214" s="0"/>
      <c r="RK2214" s="0"/>
      <c r="RL2214" s="0"/>
      <c r="RM2214" s="0"/>
      <c r="RN2214" s="0"/>
      <c r="RO2214" s="0"/>
      <c r="RP2214" s="0"/>
      <c r="RQ2214" s="0"/>
      <c r="RR2214" s="0"/>
      <c r="RS2214" s="0"/>
      <c r="RT2214" s="0"/>
      <c r="RU2214" s="0"/>
      <c r="RV2214" s="0"/>
      <c r="RW2214" s="0"/>
      <c r="RX2214" s="0"/>
      <c r="RY2214" s="0"/>
      <c r="RZ2214" s="0"/>
      <c r="SA2214" s="0"/>
      <c r="SB2214" s="0"/>
      <c r="SC2214" s="0"/>
      <c r="SD2214" s="0"/>
      <c r="SE2214" s="0"/>
      <c r="SF2214" s="0"/>
      <c r="SG2214" s="0"/>
      <c r="SH2214" s="0"/>
      <c r="SI2214" s="0"/>
      <c r="SJ2214" s="0"/>
      <c r="SK2214" s="0"/>
      <c r="SL2214" s="0"/>
      <c r="SM2214" s="0"/>
      <c r="SN2214" s="0"/>
      <c r="SO2214" s="0"/>
      <c r="SP2214" s="0"/>
      <c r="SQ2214" s="0"/>
      <c r="SR2214" s="0"/>
      <c r="SS2214" s="0"/>
      <c r="ST2214" s="0"/>
      <c r="SU2214" s="0"/>
      <c r="SV2214" s="0"/>
      <c r="SW2214" s="0"/>
      <c r="SX2214" s="0"/>
      <c r="SY2214" s="0"/>
      <c r="SZ2214" s="0"/>
      <c r="TA2214" s="0"/>
      <c r="TB2214" s="0"/>
      <c r="TC2214" s="0"/>
      <c r="TD2214" s="0"/>
      <c r="TE2214" s="0"/>
      <c r="TF2214" s="0"/>
      <c r="TG2214" s="0"/>
      <c r="TH2214" s="0"/>
      <c r="TI2214" s="0"/>
      <c r="TJ2214" s="0"/>
      <c r="TK2214" s="0"/>
      <c r="TL2214" s="0"/>
      <c r="TM2214" s="0"/>
      <c r="TN2214" s="0"/>
      <c r="TO2214" s="0"/>
      <c r="TP2214" s="0"/>
      <c r="TQ2214" s="0"/>
      <c r="TR2214" s="0"/>
      <c r="TS2214" s="0"/>
      <c r="TT2214" s="0"/>
      <c r="TU2214" s="0"/>
      <c r="TV2214" s="0"/>
      <c r="TW2214" s="0"/>
      <c r="TX2214" s="0"/>
      <c r="TY2214" s="0"/>
      <c r="TZ2214" s="0"/>
      <c r="UA2214" s="0"/>
      <c r="UB2214" s="0"/>
      <c r="UC2214" s="0"/>
      <c r="UD2214" s="0"/>
      <c r="UE2214" s="0"/>
      <c r="UF2214" s="0"/>
      <c r="UG2214" s="0"/>
      <c r="UH2214" s="0"/>
      <c r="UI2214" s="0"/>
      <c r="UJ2214" s="0"/>
      <c r="UK2214" s="0"/>
      <c r="UL2214" s="0"/>
      <c r="UM2214" s="0"/>
      <c r="UN2214" s="0"/>
      <c r="UO2214" s="0"/>
      <c r="UP2214" s="0"/>
      <c r="UQ2214" s="0"/>
      <c r="UR2214" s="0"/>
      <c r="US2214" s="0"/>
      <c r="UT2214" s="0"/>
      <c r="UU2214" s="0"/>
      <c r="UV2214" s="0"/>
      <c r="UW2214" s="0"/>
      <c r="UX2214" s="0"/>
      <c r="UY2214" s="0"/>
      <c r="UZ2214" s="0"/>
      <c r="VA2214" s="0"/>
      <c r="VB2214" s="0"/>
      <c r="VC2214" s="0"/>
      <c r="VD2214" s="0"/>
      <c r="VE2214" s="0"/>
      <c r="VF2214" s="0"/>
      <c r="VG2214" s="0"/>
      <c r="VH2214" s="0"/>
      <c r="VI2214" s="0"/>
      <c r="VJ2214" s="0"/>
      <c r="VK2214" s="0"/>
      <c r="VL2214" s="0"/>
      <c r="VM2214" s="0"/>
      <c r="VN2214" s="0"/>
      <c r="VO2214" s="0"/>
      <c r="VP2214" s="0"/>
      <c r="VQ2214" s="0"/>
      <c r="VR2214" s="0"/>
      <c r="VS2214" s="0"/>
      <c r="VT2214" s="0"/>
      <c r="VU2214" s="0"/>
      <c r="VV2214" s="0"/>
      <c r="VW2214" s="0"/>
      <c r="VX2214" s="0"/>
      <c r="VY2214" s="0"/>
      <c r="VZ2214" s="0"/>
      <c r="WA2214" s="0"/>
      <c r="WB2214" s="0"/>
      <c r="WC2214" s="0"/>
      <c r="WD2214" s="0"/>
      <c r="WE2214" s="0"/>
      <c r="WF2214" s="0"/>
      <c r="WG2214" s="0"/>
      <c r="WH2214" s="0"/>
      <c r="WI2214" s="0"/>
      <c r="WJ2214" s="0"/>
      <c r="WK2214" s="0"/>
      <c r="WL2214" s="0"/>
      <c r="WM2214" s="0"/>
      <c r="WN2214" s="0"/>
      <c r="WO2214" s="0"/>
      <c r="WP2214" s="0"/>
      <c r="WQ2214" s="0"/>
      <c r="WR2214" s="0"/>
      <c r="WS2214" s="0"/>
      <c r="WT2214" s="0"/>
      <c r="WU2214" s="0"/>
      <c r="WV2214" s="0"/>
      <c r="WW2214" s="0"/>
      <c r="WX2214" s="0"/>
      <c r="WY2214" s="0"/>
      <c r="WZ2214" s="0"/>
      <c r="XA2214" s="0"/>
      <c r="XB2214" s="0"/>
      <c r="XC2214" s="0"/>
      <c r="XD2214" s="0"/>
      <c r="XE2214" s="0"/>
      <c r="XF2214" s="0"/>
      <c r="XG2214" s="0"/>
      <c r="XH2214" s="0"/>
      <c r="XI2214" s="0"/>
      <c r="XJ2214" s="0"/>
      <c r="XK2214" s="0"/>
      <c r="XL2214" s="0"/>
      <c r="XM2214" s="0"/>
      <c r="XN2214" s="0"/>
      <c r="XO2214" s="0"/>
      <c r="XP2214" s="0"/>
      <c r="XQ2214" s="0"/>
      <c r="XR2214" s="0"/>
      <c r="XS2214" s="0"/>
      <c r="XT2214" s="0"/>
      <c r="XU2214" s="0"/>
      <c r="XV2214" s="0"/>
      <c r="XW2214" s="0"/>
      <c r="XX2214" s="0"/>
      <c r="XY2214" s="0"/>
      <c r="XZ2214" s="0"/>
      <c r="YA2214" s="0"/>
      <c r="YB2214" s="0"/>
      <c r="YC2214" s="0"/>
      <c r="YD2214" s="0"/>
      <c r="YE2214" s="0"/>
      <c r="YF2214" s="0"/>
      <c r="YG2214" s="0"/>
      <c r="YH2214" s="0"/>
      <c r="YI2214" s="0"/>
      <c r="YJ2214" s="0"/>
      <c r="YK2214" s="0"/>
      <c r="YL2214" s="0"/>
      <c r="YM2214" s="0"/>
      <c r="YN2214" s="0"/>
      <c r="YO2214" s="0"/>
      <c r="YP2214" s="0"/>
      <c r="YQ2214" s="0"/>
      <c r="YR2214" s="0"/>
      <c r="YS2214" s="0"/>
      <c r="YT2214" s="0"/>
      <c r="YU2214" s="0"/>
      <c r="YV2214" s="0"/>
      <c r="YW2214" s="0"/>
      <c r="YX2214" s="0"/>
      <c r="YY2214" s="0"/>
      <c r="YZ2214" s="0"/>
      <c r="ZA2214" s="0"/>
      <c r="ZB2214" s="0"/>
      <c r="ZC2214" s="0"/>
      <c r="ZD2214" s="0"/>
      <c r="ZE2214" s="0"/>
      <c r="ZF2214" s="0"/>
      <c r="ZG2214" s="0"/>
      <c r="ZH2214" s="0"/>
      <c r="ZI2214" s="0"/>
      <c r="ZJ2214" s="0"/>
      <c r="ZK2214" s="0"/>
      <c r="ZL2214" s="0"/>
      <c r="ZM2214" s="0"/>
      <c r="ZN2214" s="0"/>
      <c r="ZO2214" s="0"/>
      <c r="ZP2214" s="0"/>
      <c r="ZQ2214" s="0"/>
      <c r="ZR2214" s="0"/>
      <c r="ZS2214" s="0"/>
      <c r="ZT2214" s="0"/>
      <c r="ZU2214" s="0"/>
      <c r="ZV2214" s="0"/>
      <c r="ZW2214" s="0"/>
      <c r="ZX2214" s="0"/>
      <c r="ZY2214" s="0"/>
      <c r="ZZ2214" s="0"/>
      <c r="AAA2214" s="0"/>
      <c r="AAB2214" s="0"/>
      <c r="AAC2214" s="0"/>
      <c r="AAD2214" s="0"/>
      <c r="AAE2214" s="0"/>
      <c r="AAF2214" s="0"/>
      <c r="AAG2214" s="0"/>
      <c r="AAH2214" s="0"/>
      <c r="AAI2214" s="0"/>
      <c r="AAJ2214" s="0"/>
      <c r="AAK2214" s="0"/>
      <c r="AAL2214" s="0"/>
      <c r="AAM2214" s="0"/>
      <c r="AAN2214" s="0"/>
      <c r="AAO2214" s="0"/>
      <c r="AAP2214" s="0"/>
      <c r="AAQ2214" s="0"/>
      <c r="AAR2214" s="0"/>
      <c r="AAS2214" s="0"/>
      <c r="AAT2214" s="0"/>
      <c r="AAU2214" s="0"/>
      <c r="AAV2214" s="0"/>
      <c r="AAW2214" s="0"/>
      <c r="AAX2214" s="0"/>
      <c r="AAY2214" s="0"/>
      <c r="AAZ2214" s="0"/>
      <c r="ABA2214" s="0"/>
      <c r="ABB2214" s="0"/>
      <c r="ABC2214" s="0"/>
      <c r="ABD2214" s="0"/>
      <c r="ABE2214" s="0"/>
      <c r="ABF2214" s="0"/>
      <c r="ABG2214" s="0"/>
      <c r="ABH2214" s="0"/>
      <c r="ABI2214" s="0"/>
      <c r="ABJ2214" s="0"/>
      <c r="ABK2214" s="0"/>
      <c r="ABL2214" s="0"/>
      <c r="ABM2214" s="0"/>
      <c r="ABN2214" s="0"/>
      <c r="ABO2214" s="0"/>
      <c r="ABP2214" s="0"/>
      <c r="ABQ2214" s="0"/>
      <c r="ABR2214" s="0"/>
      <c r="ABS2214" s="0"/>
      <c r="ABT2214" s="0"/>
      <c r="ABU2214" s="0"/>
      <c r="ABV2214" s="0"/>
      <c r="ABW2214" s="0"/>
      <c r="ABX2214" s="0"/>
      <c r="ABY2214" s="0"/>
      <c r="ABZ2214" s="0"/>
      <c r="ACA2214" s="0"/>
      <c r="ACB2214" s="0"/>
      <c r="ACC2214" s="0"/>
      <c r="ACD2214" s="0"/>
      <c r="ACE2214" s="0"/>
      <c r="ACF2214" s="0"/>
      <c r="ACG2214" s="0"/>
      <c r="ACH2214" s="0"/>
      <c r="ACI2214" s="0"/>
      <c r="ACJ2214" s="0"/>
      <c r="ACK2214" s="0"/>
      <c r="ACL2214" s="0"/>
      <c r="ACM2214" s="0"/>
      <c r="ACN2214" s="0"/>
      <c r="ACO2214" s="0"/>
      <c r="ACP2214" s="0"/>
      <c r="ACQ2214" s="0"/>
      <c r="ACR2214" s="0"/>
      <c r="ACS2214" s="0"/>
      <c r="ACT2214" s="0"/>
      <c r="ACU2214" s="0"/>
      <c r="ACV2214" s="0"/>
      <c r="ACW2214" s="0"/>
      <c r="ACX2214" s="0"/>
      <c r="ACY2214" s="0"/>
      <c r="ACZ2214" s="0"/>
      <c r="ADA2214" s="0"/>
      <c r="ADB2214" s="0"/>
      <c r="ADC2214" s="0"/>
      <c r="ADD2214" s="0"/>
      <c r="ADE2214" s="0"/>
      <c r="ADF2214" s="0"/>
      <c r="ADG2214" s="0"/>
      <c r="ADH2214" s="0"/>
      <c r="ADI2214" s="0"/>
      <c r="ADJ2214" s="0"/>
      <c r="ADK2214" s="0"/>
      <c r="ADL2214" s="0"/>
      <c r="ADM2214" s="0"/>
      <c r="ADN2214" s="0"/>
      <c r="ADO2214" s="0"/>
      <c r="ADP2214" s="0"/>
      <c r="ADQ2214" s="0"/>
      <c r="ADR2214" s="0"/>
      <c r="ADS2214" s="0"/>
      <c r="ADT2214" s="0"/>
      <c r="ADU2214" s="0"/>
      <c r="ADV2214" s="0"/>
      <c r="ADW2214" s="0"/>
      <c r="ADX2214" s="0"/>
      <c r="ADY2214" s="0"/>
      <c r="ADZ2214" s="0"/>
      <c r="AEA2214" s="0"/>
      <c r="AEB2214" s="0"/>
      <c r="AEC2214" s="0"/>
      <c r="AED2214" s="0"/>
      <c r="AEE2214" s="0"/>
      <c r="AEF2214" s="0"/>
      <c r="AEG2214" s="0"/>
      <c r="AEH2214" s="0"/>
      <c r="AEI2214" s="0"/>
      <c r="AEJ2214" s="0"/>
      <c r="AEK2214" s="0"/>
      <c r="AEL2214" s="0"/>
      <c r="AEM2214" s="0"/>
      <c r="AEN2214" s="0"/>
      <c r="AEO2214" s="0"/>
      <c r="AEP2214" s="0"/>
      <c r="AEQ2214" s="0"/>
      <c r="AER2214" s="0"/>
      <c r="AES2214" s="0"/>
      <c r="AET2214" s="0"/>
      <c r="AEU2214" s="0"/>
      <c r="AEV2214" s="0"/>
      <c r="AEW2214" s="0"/>
      <c r="AEX2214" s="0"/>
      <c r="AEY2214" s="0"/>
      <c r="AEZ2214" s="0"/>
      <c r="AFA2214" s="0"/>
      <c r="AFB2214" s="0"/>
      <c r="AFC2214" s="0"/>
      <c r="AFD2214" s="0"/>
      <c r="AFE2214" s="0"/>
      <c r="AFF2214" s="0"/>
      <c r="AFG2214" s="0"/>
      <c r="AFH2214" s="0"/>
      <c r="AFI2214" s="0"/>
      <c r="AFJ2214" s="0"/>
      <c r="AFK2214" s="0"/>
      <c r="AFL2214" s="0"/>
      <c r="AFM2214" s="0"/>
      <c r="AFN2214" s="0"/>
      <c r="AFO2214" s="0"/>
      <c r="AFP2214" s="0"/>
      <c r="AFQ2214" s="0"/>
      <c r="AFR2214" s="0"/>
      <c r="AFS2214" s="0"/>
      <c r="AFT2214" s="0"/>
      <c r="AFU2214" s="0"/>
      <c r="AFV2214" s="0"/>
      <c r="AFW2214" s="0"/>
      <c r="AFX2214" s="0"/>
      <c r="AFY2214" s="0"/>
      <c r="AFZ2214" s="0"/>
      <c r="AGA2214" s="0"/>
      <c r="AGB2214" s="0"/>
      <c r="AGC2214" s="0"/>
      <c r="AGD2214" s="0"/>
      <c r="AGE2214" s="0"/>
      <c r="AGF2214" s="0"/>
      <c r="AGG2214" s="0"/>
      <c r="AGH2214" s="0"/>
      <c r="AGI2214" s="0"/>
      <c r="AGJ2214" s="0"/>
      <c r="AGK2214" s="0"/>
      <c r="AGL2214" s="0"/>
      <c r="AGM2214" s="0"/>
      <c r="AGN2214" s="0"/>
      <c r="AGO2214" s="0"/>
      <c r="AGP2214" s="0"/>
      <c r="AGQ2214" s="0"/>
      <c r="AGR2214" s="0"/>
      <c r="AGS2214" s="0"/>
      <c r="AGT2214" s="0"/>
      <c r="AGU2214" s="0"/>
      <c r="AGV2214" s="0"/>
      <c r="AGW2214" s="0"/>
      <c r="AGX2214" s="0"/>
      <c r="AGY2214" s="0"/>
      <c r="AGZ2214" s="0"/>
      <c r="AHA2214" s="0"/>
      <c r="AHB2214" s="0"/>
      <c r="AHC2214" s="0"/>
      <c r="AHD2214" s="0"/>
      <c r="AHE2214" s="0"/>
      <c r="AHF2214" s="0"/>
      <c r="AHG2214" s="0"/>
      <c r="AHH2214" s="0"/>
      <c r="AHI2214" s="0"/>
      <c r="AHJ2214" s="0"/>
      <c r="AHK2214" s="0"/>
      <c r="AHL2214" s="0"/>
      <c r="AHM2214" s="0"/>
      <c r="AHN2214" s="0"/>
      <c r="AHO2214" s="0"/>
      <c r="AHP2214" s="0"/>
      <c r="AHQ2214" s="0"/>
      <c r="AHR2214" s="0"/>
      <c r="AHS2214" s="0"/>
      <c r="AHT2214" s="0"/>
      <c r="AHU2214" s="0"/>
      <c r="AHV2214" s="0"/>
      <c r="AHW2214" s="0"/>
      <c r="AHX2214" s="0"/>
      <c r="AHY2214" s="0"/>
      <c r="AHZ2214" s="0"/>
      <c r="AIA2214" s="0"/>
      <c r="AIB2214" s="0"/>
      <c r="AIC2214" s="0"/>
      <c r="AID2214" s="0"/>
      <c r="AIE2214" s="0"/>
      <c r="AIF2214" s="0"/>
      <c r="AIG2214" s="0"/>
      <c r="AIH2214" s="0"/>
      <c r="AII2214" s="0"/>
      <c r="AIJ2214" s="0"/>
      <c r="AIK2214" s="0"/>
      <c r="AIL2214" s="0"/>
      <c r="AIM2214" s="0"/>
      <c r="AIN2214" s="0"/>
      <c r="AIO2214" s="0"/>
      <c r="AIP2214" s="0"/>
      <c r="AIQ2214" s="0"/>
      <c r="AIR2214" s="0"/>
      <c r="AIS2214" s="0"/>
      <c r="AIT2214" s="0"/>
      <c r="AIU2214" s="0"/>
      <c r="AIV2214" s="0"/>
      <c r="AIW2214" s="0"/>
      <c r="AIX2214" s="0"/>
      <c r="AIY2214" s="0"/>
      <c r="AIZ2214" s="0"/>
      <c r="AJA2214" s="0"/>
      <c r="AJB2214" s="0"/>
      <c r="AJC2214" s="0"/>
      <c r="AJD2214" s="0"/>
      <c r="AJE2214" s="0"/>
      <c r="AJF2214" s="0"/>
      <c r="AJG2214" s="0"/>
      <c r="AJH2214" s="0"/>
      <c r="AJI2214" s="0"/>
      <c r="AJJ2214" s="0"/>
      <c r="AJK2214" s="0"/>
      <c r="AJL2214" s="0"/>
      <c r="AJM2214" s="0"/>
      <c r="AJN2214" s="0"/>
      <c r="AJO2214" s="0"/>
      <c r="AJP2214" s="0"/>
      <c r="AJQ2214" s="0"/>
      <c r="AJR2214" s="0"/>
      <c r="AJS2214" s="0"/>
      <c r="AJT2214" s="0"/>
      <c r="AJU2214" s="0"/>
      <c r="AJV2214" s="0"/>
      <c r="AJW2214" s="0"/>
      <c r="AJX2214" s="0"/>
      <c r="AJY2214" s="0"/>
      <c r="AJZ2214" s="0"/>
      <c r="AKA2214" s="0"/>
      <c r="AKB2214" s="0"/>
      <c r="AKC2214" s="0"/>
      <c r="AKD2214" s="0"/>
      <c r="AKE2214" s="0"/>
      <c r="AKF2214" s="0"/>
      <c r="AKG2214" s="0"/>
      <c r="AKH2214" s="0"/>
      <c r="AKI2214" s="0"/>
      <c r="AKJ2214" s="0"/>
      <c r="AKK2214" s="0"/>
      <c r="AKL2214" s="0"/>
      <c r="AKM2214" s="0"/>
      <c r="AKN2214" s="0"/>
      <c r="AKO2214" s="0"/>
      <c r="AKP2214" s="0"/>
      <c r="AKQ2214" s="0"/>
      <c r="AKR2214" s="0"/>
      <c r="AKS2214" s="0"/>
      <c r="AKT2214" s="0"/>
      <c r="AKU2214" s="0"/>
      <c r="AKV2214" s="0"/>
      <c r="AKW2214" s="0"/>
      <c r="AKX2214" s="0"/>
      <c r="AKY2214" s="0"/>
      <c r="AKZ2214" s="0"/>
      <c r="ALA2214" s="0"/>
      <c r="ALB2214" s="0"/>
      <c r="ALC2214" s="0"/>
      <c r="ALD2214" s="0"/>
      <c r="ALE2214" s="0"/>
      <c r="ALF2214" s="0"/>
      <c r="ALG2214" s="0"/>
      <c r="ALH2214" s="0"/>
      <c r="ALI2214" s="0"/>
      <c r="ALJ2214" s="0"/>
      <c r="ALK2214" s="0"/>
      <c r="ALL2214" s="0"/>
      <c r="ALM2214" s="0"/>
      <c r="ALN2214" s="0"/>
      <c r="ALO2214" s="0"/>
      <c r="ALP2214" s="0"/>
      <c r="ALQ2214" s="0"/>
      <c r="ALR2214" s="0"/>
      <c r="ALS2214" s="0"/>
      <c r="ALT2214" s="0"/>
      <c r="ALU2214" s="0"/>
      <c r="ALV2214" s="0"/>
      <c r="ALW2214" s="0"/>
      <c r="ALX2214" s="0"/>
      <c r="ALY2214" s="0"/>
      <c r="ALZ2214" s="0"/>
      <c r="AMA2214" s="0"/>
      <c r="AMB2214" s="0"/>
      <c r="AMC2214" s="0"/>
      <c r="AMD2214" s="0"/>
      <c r="AME2214" s="0"/>
      <c r="AMF2214" s="0"/>
      <c r="AMG2214" s="0"/>
      <c r="AMH2214" s="0"/>
      <c r="AMI2214" s="0"/>
      <c r="AMJ2214" s="0"/>
    </row>
    <row r="2215" customFormat="false" ht="15" hidden="false" customHeight="true" outlineLevel="0" collapsed="false">
      <c r="A2215" s="1" t="n">
        <v>2212</v>
      </c>
      <c r="B2215" s="1" t="s">
        <v>12231</v>
      </c>
      <c r="C2215" s="1" t="s">
        <v>13642</v>
      </c>
      <c r="D2215" s="1" t="s">
        <v>13643</v>
      </c>
      <c r="E2215" s="1" t="s">
        <v>13644</v>
      </c>
      <c r="F2215" s="2" t="s">
        <v>13645</v>
      </c>
      <c r="G2215" s="1" t="s">
        <v>13646</v>
      </c>
      <c r="H2215" s="1" t="s">
        <v>13647</v>
      </c>
      <c r="I2215" s="1" t="s">
        <v>13648</v>
      </c>
      <c r="J2215" s="1" t="s">
        <v>13649</v>
      </c>
      <c r="K2215" s="4" t="s">
        <v>107</v>
      </c>
      <c r="L2215" s="4" t="s">
        <v>108</v>
      </c>
      <c r="M2215" s="0"/>
      <c r="N2215" s="0"/>
      <c r="O2215" s="0"/>
      <c r="P2215" s="0"/>
      <c r="Q2215" s="0"/>
      <c r="R2215" s="0"/>
      <c r="S2215" s="0"/>
      <c r="T2215" s="0"/>
      <c r="U2215" s="0"/>
      <c r="V2215" s="0"/>
      <c r="W2215" s="0"/>
      <c r="X2215" s="0"/>
      <c r="Y2215" s="0"/>
      <c r="Z2215" s="0"/>
      <c r="AA2215" s="0"/>
      <c r="AB2215" s="0"/>
      <c r="AC2215" s="0"/>
      <c r="AD2215" s="0"/>
      <c r="AE2215" s="0"/>
      <c r="AF2215" s="0"/>
      <c r="AG2215" s="0"/>
      <c r="AH2215" s="0"/>
      <c r="AI2215" s="0"/>
      <c r="AJ2215" s="0"/>
      <c r="AK2215" s="0"/>
      <c r="AL2215" s="0"/>
      <c r="AM2215" s="0"/>
      <c r="AN2215" s="0"/>
      <c r="AO2215" s="0"/>
      <c r="AP2215" s="0"/>
      <c r="AQ2215" s="0"/>
      <c r="AR2215" s="0"/>
      <c r="AS2215" s="0"/>
      <c r="AT2215" s="0"/>
      <c r="AU2215" s="0"/>
      <c r="AV2215" s="0"/>
      <c r="AW2215" s="0"/>
      <c r="AX2215" s="0"/>
      <c r="AY2215" s="0"/>
      <c r="AZ2215" s="1"/>
      <c r="BA2215" s="1"/>
      <c r="BB2215" s="4"/>
      <c r="BC2215" s="4"/>
      <c r="BD2215" s="4"/>
      <c r="BE2215" s="0"/>
      <c r="BF2215" s="0"/>
      <c r="BG2215" s="0"/>
      <c r="BH2215" s="0"/>
      <c r="BI2215" s="0"/>
      <c r="BJ2215" s="4"/>
      <c r="BK2215" s="4"/>
      <c r="BL2215" s="4"/>
      <c r="BM2215" s="4"/>
      <c r="BN2215" s="4"/>
      <c r="BO2215" s="0"/>
      <c r="BP2215" s="0"/>
      <c r="BQ2215" s="0"/>
      <c r="BR2215" s="1" t="s">
        <v>3003</v>
      </c>
      <c r="BS2215" s="0"/>
      <c r="BT2215" s="0"/>
      <c r="BU2215" s="0"/>
      <c r="BV2215" s="0"/>
      <c r="BW2215" s="0"/>
      <c r="BX2215" s="0"/>
      <c r="BY2215" s="0"/>
      <c r="BZ2215" s="1" t="s">
        <v>592</v>
      </c>
      <c r="CA2215" s="1" t="s">
        <v>592</v>
      </c>
      <c r="CB2215" s="1" t="s">
        <v>592</v>
      </c>
      <c r="CC2215" s="0"/>
      <c r="CD2215" s="1" t="s">
        <v>110</v>
      </c>
      <c r="CE2215" s="1" t="s">
        <v>110</v>
      </c>
      <c r="CF2215" s="1" t="s">
        <v>110</v>
      </c>
      <c r="CG2215" s="1" t="s">
        <v>110</v>
      </c>
      <c r="CH2215" s="1" t="s">
        <v>110</v>
      </c>
      <c r="CI2215" s="1" t="s">
        <v>110</v>
      </c>
      <c r="CJ2215" s="1" t="s">
        <v>110</v>
      </c>
      <c r="CK2215" s="1" t="s">
        <v>110</v>
      </c>
      <c r="CL2215" s="1" t="s">
        <v>110</v>
      </c>
      <c r="CM2215" s="0"/>
      <c r="CN2215" s="0"/>
      <c r="CO2215" s="0"/>
      <c r="CP2215" s="0"/>
      <c r="CQ2215" s="0"/>
      <c r="CR2215" s="0"/>
      <c r="CS2215" s="0"/>
      <c r="CT2215" s="0"/>
      <c r="CU2215" s="0"/>
      <c r="CV2215" s="0"/>
      <c r="CW2215" s="0"/>
      <c r="CX2215" s="0"/>
      <c r="CY2215" s="0"/>
      <c r="CZ2215" s="0"/>
      <c r="DA2215" s="0"/>
      <c r="DB2215" s="0"/>
      <c r="DC2215" s="0"/>
      <c r="DD2215" s="0"/>
      <c r="DE2215" s="0"/>
      <c r="DF2215" s="0"/>
      <c r="DG2215" s="0"/>
      <c r="DH2215" s="0"/>
      <c r="DI2215" s="0"/>
      <c r="DJ2215" s="0"/>
      <c r="DK2215" s="0"/>
      <c r="DL2215" s="0"/>
      <c r="DM2215" s="0"/>
      <c r="DN2215" s="0"/>
      <c r="DO2215" s="0"/>
      <c r="DP2215" s="0"/>
      <c r="DQ2215" s="0"/>
      <c r="DR2215" s="0"/>
      <c r="DS2215" s="0"/>
      <c r="DT2215" s="0"/>
      <c r="DU2215" s="0"/>
      <c r="DV2215" s="0"/>
      <c r="DW2215" s="0"/>
      <c r="DX2215" s="0"/>
      <c r="DY2215" s="0"/>
      <c r="DZ2215" s="0"/>
      <c r="EA2215" s="0"/>
      <c r="EB2215" s="0"/>
      <c r="EC2215" s="0"/>
      <c r="ED2215" s="0"/>
      <c r="EE2215" s="0"/>
      <c r="EF2215" s="0"/>
      <c r="EG2215" s="0"/>
      <c r="EH2215" s="0"/>
      <c r="EI2215" s="0"/>
      <c r="EJ2215" s="0"/>
      <c r="EK2215" s="0"/>
      <c r="EL2215" s="0"/>
      <c r="EM2215" s="0"/>
      <c r="EN2215" s="0"/>
      <c r="EO2215" s="0"/>
      <c r="EP2215" s="0"/>
      <c r="EQ2215" s="0"/>
      <c r="ER2215" s="0"/>
      <c r="ES2215" s="0"/>
      <c r="ET2215" s="0"/>
      <c r="EU2215" s="0"/>
      <c r="EV2215" s="0"/>
      <c r="EW2215" s="0"/>
      <c r="EX2215" s="0"/>
      <c r="EY2215" s="0"/>
      <c r="EZ2215" s="0"/>
      <c r="FA2215" s="0"/>
      <c r="FB2215" s="0"/>
      <c r="FC2215" s="0"/>
      <c r="FD2215" s="0"/>
      <c r="FE2215" s="0"/>
      <c r="FF2215" s="0"/>
      <c r="FG2215" s="0"/>
      <c r="FH2215" s="0"/>
      <c r="FI2215" s="0"/>
      <c r="FJ2215" s="0"/>
      <c r="FK2215" s="0"/>
      <c r="FL2215" s="0"/>
      <c r="FM2215" s="0"/>
      <c r="FN2215" s="0"/>
      <c r="FO2215" s="0"/>
      <c r="FP2215" s="0"/>
      <c r="FQ2215" s="0"/>
      <c r="FR2215" s="0"/>
      <c r="FS2215" s="0"/>
      <c r="FT2215" s="0"/>
      <c r="FU2215" s="0"/>
      <c r="FV2215" s="0"/>
      <c r="FW2215" s="0"/>
      <c r="FX2215" s="0"/>
      <c r="FY2215" s="0"/>
      <c r="FZ2215" s="0"/>
      <c r="GA2215" s="0"/>
      <c r="GB2215" s="0"/>
      <c r="GC2215" s="0"/>
      <c r="GD2215" s="0"/>
      <c r="GE2215" s="0"/>
      <c r="GF2215" s="0"/>
      <c r="GG2215" s="0"/>
      <c r="GH2215" s="0"/>
      <c r="GI2215" s="0"/>
      <c r="GJ2215" s="0"/>
      <c r="GK2215" s="0"/>
      <c r="GL2215" s="0"/>
      <c r="GM2215" s="0"/>
      <c r="GN2215" s="0"/>
      <c r="GO2215" s="0"/>
      <c r="GP2215" s="0"/>
      <c r="GQ2215" s="0"/>
      <c r="GR2215" s="0"/>
      <c r="GS2215" s="0"/>
      <c r="GT2215" s="0"/>
      <c r="GU2215" s="0"/>
      <c r="GV2215" s="0"/>
      <c r="GW2215" s="0"/>
      <c r="GX2215" s="0"/>
      <c r="GY2215" s="0"/>
      <c r="GZ2215" s="0"/>
      <c r="HA2215" s="0"/>
      <c r="HB2215" s="0"/>
      <c r="HC2215" s="0"/>
      <c r="HD2215" s="0"/>
      <c r="HE2215" s="0"/>
      <c r="HF2215" s="0"/>
      <c r="HG2215" s="0"/>
      <c r="HH2215" s="0"/>
      <c r="HI2215" s="0"/>
      <c r="HJ2215" s="0"/>
      <c r="HK2215" s="0"/>
      <c r="HL2215" s="0"/>
      <c r="HM2215" s="0"/>
      <c r="HN2215" s="0"/>
      <c r="HO2215" s="0"/>
      <c r="HP2215" s="0"/>
      <c r="HQ2215" s="0"/>
      <c r="HR2215" s="0"/>
      <c r="HS2215" s="0"/>
      <c r="HT2215" s="0"/>
      <c r="HU2215" s="0"/>
      <c r="HV2215" s="0"/>
      <c r="HW2215" s="0"/>
      <c r="HX2215" s="0"/>
      <c r="HY2215" s="0"/>
      <c r="HZ2215" s="0"/>
      <c r="IA2215" s="0"/>
      <c r="IB2215" s="0"/>
      <c r="IC2215" s="0"/>
      <c r="ID2215" s="0"/>
      <c r="IE2215" s="0"/>
      <c r="IF2215" s="0"/>
      <c r="IG2215" s="0"/>
      <c r="IH2215" s="0"/>
      <c r="II2215" s="0"/>
      <c r="IJ2215" s="0"/>
      <c r="IK2215" s="0"/>
      <c r="IL2215" s="0"/>
      <c r="IM2215" s="0"/>
      <c r="IN2215" s="0"/>
      <c r="IO2215" s="0"/>
      <c r="IP2215" s="0"/>
      <c r="IQ2215" s="0"/>
      <c r="IR2215" s="0"/>
      <c r="IS2215" s="0"/>
      <c r="IT2215" s="0"/>
      <c r="IU2215" s="0"/>
      <c r="IV2215" s="0"/>
      <c r="IW2215" s="0"/>
      <c r="IX2215" s="0"/>
      <c r="IY2215" s="0"/>
      <c r="IZ2215" s="0"/>
      <c r="JA2215" s="0"/>
      <c r="JB2215" s="0"/>
      <c r="JC2215" s="0"/>
      <c r="JD2215" s="0"/>
      <c r="JE2215" s="0"/>
      <c r="JF2215" s="0"/>
      <c r="JG2215" s="0"/>
      <c r="JH2215" s="0"/>
      <c r="JI2215" s="0"/>
      <c r="JJ2215" s="0"/>
      <c r="JK2215" s="0"/>
      <c r="JL2215" s="0"/>
      <c r="JM2215" s="0"/>
      <c r="JN2215" s="0"/>
      <c r="JO2215" s="0"/>
      <c r="JP2215" s="0"/>
      <c r="JQ2215" s="0"/>
      <c r="JR2215" s="0"/>
      <c r="JS2215" s="0"/>
      <c r="JT2215" s="0"/>
      <c r="JU2215" s="0"/>
      <c r="JV2215" s="0"/>
      <c r="JW2215" s="0"/>
      <c r="JX2215" s="0"/>
      <c r="JY2215" s="0"/>
      <c r="JZ2215" s="0"/>
      <c r="KA2215" s="0"/>
      <c r="KB2215" s="0"/>
      <c r="KC2215" s="0"/>
      <c r="KD2215" s="0"/>
      <c r="KE2215" s="0"/>
      <c r="KF2215" s="0"/>
      <c r="KG2215" s="0"/>
      <c r="KH2215" s="0"/>
      <c r="KI2215" s="0"/>
      <c r="KJ2215" s="0"/>
      <c r="KK2215" s="0"/>
      <c r="KL2215" s="0"/>
      <c r="KM2215" s="0"/>
      <c r="KN2215" s="0"/>
      <c r="KO2215" s="0"/>
      <c r="KP2215" s="0"/>
      <c r="KQ2215" s="0"/>
      <c r="KR2215" s="0"/>
      <c r="KS2215" s="0"/>
      <c r="KT2215" s="0"/>
      <c r="KU2215" s="0"/>
      <c r="KV2215" s="0"/>
      <c r="KW2215" s="0"/>
      <c r="KX2215" s="0"/>
      <c r="KY2215" s="0"/>
      <c r="KZ2215" s="0"/>
      <c r="LA2215" s="0"/>
      <c r="LB2215" s="0"/>
      <c r="LC2215" s="0"/>
      <c r="LD2215" s="0"/>
      <c r="LE2215" s="0"/>
      <c r="LF2215" s="0"/>
      <c r="LG2215" s="0"/>
      <c r="LH2215" s="0"/>
      <c r="LI2215" s="0"/>
      <c r="LJ2215" s="0"/>
      <c r="LK2215" s="0"/>
      <c r="LL2215" s="0"/>
      <c r="LM2215" s="0"/>
      <c r="LN2215" s="0"/>
      <c r="LO2215" s="0"/>
      <c r="LP2215" s="0"/>
      <c r="LQ2215" s="0"/>
      <c r="LR2215" s="0"/>
      <c r="LS2215" s="0"/>
      <c r="LT2215" s="0"/>
      <c r="LU2215" s="0"/>
      <c r="LV2215" s="0"/>
      <c r="LW2215" s="0"/>
      <c r="LX2215" s="0"/>
      <c r="LY2215" s="0"/>
      <c r="LZ2215" s="0"/>
      <c r="MA2215" s="0"/>
      <c r="MB2215" s="0"/>
      <c r="MC2215" s="0"/>
      <c r="MD2215" s="0"/>
      <c r="ME2215" s="0"/>
      <c r="MF2215" s="0"/>
      <c r="MG2215" s="0"/>
      <c r="MH2215" s="0"/>
      <c r="MI2215" s="0"/>
      <c r="MJ2215" s="0"/>
      <c r="MK2215" s="0"/>
      <c r="ML2215" s="0"/>
      <c r="MM2215" s="0"/>
      <c r="MN2215" s="0"/>
      <c r="MO2215" s="0"/>
      <c r="MP2215" s="0"/>
      <c r="MQ2215" s="0"/>
      <c r="MR2215" s="0"/>
      <c r="MS2215" s="0"/>
      <c r="MT2215" s="0"/>
      <c r="MU2215" s="0"/>
      <c r="MV2215" s="0"/>
      <c r="MW2215" s="0"/>
      <c r="MX2215" s="0"/>
      <c r="MY2215" s="0"/>
      <c r="MZ2215" s="0"/>
      <c r="NA2215" s="0"/>
      <c r="NB2215" s="0"/>
      <c r="NC2215" s="0"/>
      <c r="ND2215" s="0"/>
      <c r="NE2215" s="0"/>
      <c r="NF2215" s="0"/>
      <c r="NG2215" s="0"/>
      <c r="NH2215" s="0"/>
      <c r="NI2215" s="0"/>
      <c r="NJ2215" s="0"/>
      <c r="NK2215" s="0"/>
      <c r="NL2215" s="0"/>
      <c r="NM2215" s="0"/>
      <c r="NN2215" s="0"/>
      <c r="NO2215" s="0"/>
      <c r="NP2215" s="0"/>
      <c r="NQ2215" s="0"/>
      <c r="NR2215" s="0"/>
      <c r="NS2215" s="0"/>
      <c r="NT2215" s="0"/>
      <c r="NU2215" s="0"/>
      <c r="NV2215" s="0"/>
      <c r="NW2215" s="0"/>
      <c r="NX2215" s="0"/>
      <c r="NY2215" s="0"/>
      <c r="NZ2215" s="0"/>
      <c r="OA2215" s="0"/>
      <c r="OB2215" s="0"/>
      <c r="OC2215" s="0"/>
      <c r="OD2215" s="0"/>
      <c r="OE2215" s="0"/>
      <c r="OF2215" s="0"/>
      <c r="OG2215" s="0"/>
      <c r="OH2215" s="0"/>
      <c r="OI2215" s="0"/>
      <c r="OJ2215" s="0"/>
      <c r="OK2215" s="0"/>
      <c r="OL2215" s="0"/>
      <c r="OM2215" s="0"/>
      <c r="ON2215" s="0"/>
      <c r="OO2215" s="0"/>
      <c r="OP2215" s="0"/>
      <c r="OQ2215" s="0"/>
      <c r="OR2215" s="0"/>
      <c r="OS2215" s="0"/>
      <c r="OT2215" s="0"/>
      <c r="OU2215" s="0"/>
      <c r="OV2215" s="0"/>
      <c r="OW2215" s="0"/>
      <c r="OX2215" s="0"/>
      <c r="OY2215" s="0"/>
      <c r="OZ2215" s="0"/>
      <c r="PA2215" s="0"/>
      <c r="PB2215" s="0"/>
      <c r="PC2215" s="0"/>
      <c r="PD2215" s="0"/>
      <c r="PE2215" s="0"/>
      <c r="PF2215" s="0"/>
      <c r="PG2215" s="0"/>
      <c r="PH2215" s="0"/>
      <c r="PI2215" s="0"/>
      <c r="PJ2215" s="0"/>
      <c r="PK2215" s="0"/>
      <c r="PL2215" s="0"/>
      <c r="PM2215" s="0"/>
      <c r="PN2215" s="0"/>
      <c r="PO2215" s="0"/>
      <c r="PP2215" s="0"/>
      <c r="PQ2215" s="0"/>
      <c r="PR2215" s="0"/>
      <c r="PS2215" s="0"/>
      <c r="PT2215" s="0"/>
      <c r="PU2215" s="0"/>
      <c r="PV2215" s="0"/>
      <c r="PW2215" s="0"/>
      <c r="PX2215" s="0"/>
      <c r="PY2215" s="0"/>
      <c r="PZ2215" s="0"/>
      <c r="QA2215" s="0"/>
      <c r="QB2215" s="0"/>
      <c r="QC2215" s="0"/>
      <c r="QD2215" s="0"/>
      <c r="QE2215" s="0"/>
      <c r="QF2215" s="0"/>
      <c r="QG2215" s="0"/>
      <c r="QH2215" s="0"/>
      <c r="QI2215" s="0"/>
      <c r="QJ2215" s="0"/>
      <c r="QK2215" s="0"/>
      <c r="QL2215" s="0"/>
      <c r="QM2215" s="0"/>
      <c r="QN2215" s="0"/>
      <c r="QO2215" s="0"/>
      <c r="QP2215" s="0"/>
      <c r="QQ2215" s="0"/>
      <c r="QR2215" s="0"/>
      <c r="QS2215" s="0"/>
      <c r="QT2215" s="0"/>
      <c r="QU2215" s="0"/>
      <c r="QV2215" s="0"/>
      <c r="QW2215" s="0"/>
      <c r="QX2215" s="0"/>
      <c r="QY2215" s="0"/>
      <c r="QZ2215" s="0"/>
      <c r="RA2215" s="0"/>
      <c r="RB2215" s="0"/>
      <c r="RC2215" s="0"/>
      <c r="RD2215" s="0"/>
      <c r="RE2215" s="0"/>
      <c r="RF2215" s="0"/>
      <c r="RG2215" s="0"/>
      <c r="RH2215" s="0"/>
      <c r="RI2215" s="0"/>
      <c r="RJ2215" s="0"/>
      <c r="RK2215" s="0"/>
      <c r="RL2215" s="0"/>
      <c r="RM2215" s="0"/>
      <c r="RN2215" s="0"/>
      <c r="RO2215" s="0"/>
      <c r="RP2215" s="0"/>
      <c r="RQ2215" s="0"/>
      <c r="RR2215" s="0"/>
      <c r="RS2215" s="0"/>
      <c r="RT2215" s="0"/>
      <c r="RU2215" s="0"/>
      <c r="RV2215" s="0"/>
      <c r="RW2215" s="0"/>
      <c r="RX2215" s="0"/>
      <c r="RY2215" s="0"/>
      <c r="RZ2215" s="0"/>
      <c r="SA2215" s="0"/>
      <c r="SB2215" s="0"/>
      <c r="SC2215" s="0"/>
      <c r="SD2215" s="0"/>
      <c r="SE2215" s="0"/>
      <c r="SF2215" s="0"/>
      <c r="SG2215" s="0"/>
      <c r="SH2215" s="0"/>
      <c r="SI2215" s="0"/>
      <c r="SJ2215" s="0"/>
      <c r="SK2215" s="0"/>
      <c r="SL2215" s="0"/>
      <c r="SM2215" s="0"/>
      <c r="SN2215" s="0"/>
      <c r="SO2215" s="0"/>
      <c r="SP2215" s="0"/>
      <c r="SQ2215" s="0"/>
      <c r="SR2215" s="0"/>
      <c r="SS2215" s="0"/>
      <c r="ST2215" s="0"/>
      <c r="SU2215" s="0"/>
      <c r="SV2215" s="0"/>
      <c r="SW2215" s="0"/>
      <c r="SX2215" s="0"/>
      <c r="SY2215" s="0"/>
      <c r="SZ2215" s="0"/>
      <c r="TA2215" s="0"/>
      <c r="TB2215" s="0"/>
      <c r="TC2215" s="0"/>
      <c r="TD2215" s="0"/>
      <c r="TE2215" s="0"/>
      <c r="TF2215" s="0"/>
      <c r="TG2215" s="0"/>
      <c r="TH2215" s="0"/>
      <c r="TI2215" s="0"/>
      <c r="TJ2215" s="0"/>
      <c r="TK2215" s="0"/>
      <c r="TL2215" s="0"/>
      <c r="TM2215" s="0"/>
      <c r="TN2215" s="0"/>
      <c r="TO2215" s="0"/>
      <c r="TP2215" s="0"/>
      <c r="TQ2215" s="0"/>
      <c r="TR2215" s="0"/>
      <c r="TS2215" s="0"/>
      <c r="TT2215" s="0"/>
      <c r="TU2215" s="0"/>
      <c r="TV2215" s="0"/>
      <c r="TW2215" s="0"/>
      <c r="TX2215" s="0"/>
      <c r="TY2215" s="0"/>
      <c r="TZ2215" s="0"/>
      <c r="UA2215" s="0"/>
      <c r="UB2215" s="0"/>
      <c r="UC2215" s="0"/>
      <c r="UD2215" s="0"/>
      <c r="UE2215" s="0"/>
      <c r="UF2215" s="0"/>
      <c r="UG2215" s="0"/>
      <c r="UH2215" s="0"/>
      <c r="UI2215" s="0"/>
      <c r="UJ2215" s="0"/>
      <c r="UK2215" s="0"/>
      <c r="UL2215" s="0"/>
      <c r="UM2215" s="0"/>
      <c r="UN2215" s="0"/>
      <c r="UO2215" s="0"/>
      <c r="UP2215" s="0"/>
      <c r="UQ2215" s="0"/>
      <c r="UR2215" s="0"/>
      <c r="US2215" s="0"/>
      <c r="UT2215" s="0"/>
      <c r="UU2215" s="0"/>
      <c r="UV2215" s="0"/>
      <c r="UW2215" s="0"/>
      <c r="UX2215" s="0"/>
      <c r="UY2215" s="0"/>
      <c r="UZ2215" s="0"/>
      <c r="VA2215" s="0"/>
      <c r="VB2215" s="0"/>
      <c r="VC2215" s="0"/>
      <c r="VD2215" s="0"/>
      <c r="VE2215" s="0"/>
      <c r="VF2215" s="0"/>
      <c r="VG2215" s="0"/>
      <c r="VH2215" s="0"/>
      <c r="VI2215" s="0"/>
      <c r="VJ2215" s="0"/>
      <c r="VK2215" s="0"/>
      <c r="VL2215" s="0"/>
      <c r="VM2215" s="0"/>
      <c r="VN2215" s="0"/>
      <c r="VO2215" s="0"/>
      <c r="VP2215" s="0"/>
      <c r="VQ2215" s="0"/>
      <c r="VR2215" s="0"/>
      <c r="VS2215" s="0"/>
      <c r="VT2215" s="0"/>
      <c r="VU2215" s="0"/>
      <c r="VV2215" s="0"/>
      <c r="VW2215" s="0"/>
      <c r="VX2215" s="0"/>
      <c r="VY2215" s="0"/>
      <c r="VZ2215" s="0"/>
      <c r="WA2215" s="0"/>
      <c r="WB2215" s="0"/>
      <c r="WC2215" s="0"/>
      <c r="WD2215" s="0"/>
      <c r="WE2215" s="0"/>
      <c r="WF2215" s="0"/>
      <c r="WG2215" s="0"/>
      <c r="WH2215" s="0"/>
      <c r="WI2215" s="0"/>
      <c r="WJ2215" s="0"/>
      <c r="WK2215" s="0"/>
      <c r="WL2215" s="0"/>
      <c r="WM2215" s="0"/>
      <c r="WN2215" s="0"/>
      <c r="WO2215" s="0"/>
      <c r="WP2215" s="0"/>
      <c r="WQ2215" s="0"/>
      <c r="WR2215" s="0"/>
      <c r="WS2215" s="0"/>
      <c r="WT2215" s="0"/>
      <c r="WU2215" s="0"/>
      <c r="WV2215" s="0"/>
      <c r="WW2215" s="0"/>
      <c r="WX2215" s="0"/>
      <c r="WY2215" s="0"/>
      <c r="WZ2215" s="0"/>
      <c r="XA2215" s="0"/>
      <c r="XB2215" s="0"/>
      <c r="XC2215" s="0"/>
      <c r="XD2215" s="0"/>
      <c r="XE2215" s="0"/>
      <c r="XF2215" s="0"/>
      <c r="XG2215" s="0"/>
      <c r="XH2215" s="0"/>
      <c r="XI2215" s="0"/>
      <c r="XJ2215" s="0"/>
      <c r="XK2215" s="0"/>
      <c r="XL2215" s="0"/>
      <c r="XM2215" s="0"/>
      <c r="XN2215" s="0"/>
      <c r="XO2215" s="0"/>
      <c r="XP2215" s="0"/>
      <c r="XQ2215" s="0"/>
      <c r="XR2215" s="0"/>
      <c r="XS2215" s="0"/>
      <c r="XT2215" s="0"/>
      <c r="XU2215" s="0"/>
      <c r="XV2215" s="0"/>
      <c r="XW2215" s="0"/>
      <c r="XX2215" s="0"/>
      <c r="XY2215" s="0"/>
      <c r="XZ2215" s="0"/>
      <c r="YA2215" s="0"/>
      <c r="YB2215" s="0"/>
      <c r="YC2215" s="0"/>
      <c r="YD2215" s="0"/>
      <c r="YE2215" s="0"/>
      <c r="YF2215" s="0"/>
      <c r="YG2215" s="0"/>
      <c r="YH2215" s="0"/>
      <c r="YI2215" s="0"/>
      <c r="YJ2215" s="0"/>
      <c r="YK2215" s="0"/>
      <c r="YL2215" s="0"/>
      <c r="YM2215" s="0"/>
      <c r="YN2215" s="0"/>
      <c r="YO2215" s="0"/>
      <c r="YP2215" s="0"/>
      <c r="YQ2215" s="0"/>
      <c r="YR2215" s="0"/>
      <c r="YS2215" s="0"/>
      <c r="YT2215" s="0"/>
      <c r="YU2215" s="0"/>
      <c r="YV2215" s="0"/>
      <c r="YW2215" s="0"/>
      <c r="YX2215" s="0"/>
      <c r="YY2215" s="0"/>
      <c r="YZ2215" s="0"/>
      <c r="ZA2215" s="0"/>
      <c r="ZB2215" s="0"/>
      <c r="ZC2215" s="0"/>
      <c r="ZD2215" s="0"/>
      <c r="ZE2215" s="0"/>
      <c r="ZF2215" s="0"/>
      <c r="ZG2215" s="0"/>
      <c r="ZH2215" s="0"/>
      <c r="ZI2215" s="0"/>
      <c r="ZJ2215" s="0"/>
      <c r="ZK2215" s="0"/>
      <c r="ZL2215" s="0"/>
      <c r="ZM2215" s="0"/>
      <c r="ZN2215" s="0"/>
      <c r="ZO2215" s="0"/>
      <c r="ZP2215" s="0"/>
      <c r="ZQ2215" s="0"/>
      <c r="ZR2215" s="0"/>
      <c r="ZS2215" s="0"/>
      <c r="ZT2215" s="0"/>
      <c r="ZU2215" s="0"/>
      <c r="ZV2215" s="0"/>
      <c r="ZW2215" s="0"/>
      <c r="ZX2215" s="0"/>
      <c r="ZY2215" s="0"/>
      <c r="ZZ2215" s="0"/>
      <c r="AAA2215" s="0"/>
      <c r="AAB2215" s="0"/>
      <c r="AAC2215" s="0"/>
      <c r="AAD2215" s="0"/>
      <c r="AAE2215" s="0"/>
      <c r="AAF2215" s="0"/>
      <c r="AAG2215" s="0"/>
      <c r="AAH2215" s="0"/>
      <c r="AAI2215" s="0"/>
      <c r="AAJ2215" s="0"/>
      <c r="AAK2215" s="0"/>
      <c r="AAL2215" s="0"/>
      <c r="AAM2215" s="0"/>
      <c r="AAN2215" s="0"/>
      <c r="AAO2215" s="0"/>
      <c r="AAP2215" s="0"/>
      <c r="AAQ2215" s="0"/>
      <c r="AAR2215" s="0"/>
      <c r="AAS2215" s="0"/>
      <c r="AAT2215" s="0"/>
      <c r="AAU2215" s="0"/>
      <c r="AAV2215" s="0"/>
      <c r="AAW2215" s="0"/>
      <c r="AAX2215" s="0"/>
      <c r="AAY2215" s="0"/>
      <c r="AAZ2215" s="0"/>
      <c r="ABA2215" s="0"/>
      <c r="ABB2215" s="0"/>
      <c r="ABC2215" s="0"/>
      <c r="ABD2215" s="0"/>
      <c r="ABE2215" s="0"/>
      <c r="ABF2215" s="0"/>
      <c r="ABG2215" s="0"/>
      <c r="ABH2215" s="0"/>
      <c r="ABI2215" s="0"/>
      <c r="ABJ2215" s="0"/>
      <c r="ABK2215" s="0"/>
      <c r="ABL2215" s="0"/>
      <c r="ABM2215" s="0"/>
      <c r="ABN2215" s="0"/>
      <c r="ABO2215" s="0"/>
      <c r="ABP2215" s="0"/>
      <c r="ABQ2215" s="0"/>
      <c r="ABR2215" s="0"/>
      <c r="ABS2215" s="0"/>
      <c r="ABT2215" s="0"/>
      <c r="ABU2215" s="0"/>
      <c r="ABV2215" s="0"/>
      <c r="ABW2215" s="0"/>
      <c r="ABX2215" s="0"/>
      <c r="ABY2215" s="0"/>
      <c r="ABZ2215" s="0"/>
      <c r="ACA2215" s="0"/>
      <c r="ACB2215" s="0"/>
      <c r="ACC2215" s="0"/>
      <c r="ACD2215" s="0"/>
      <c r="ACE2215" s="0"/>
      <c r="ACF2215" s="0"/>
      <c r="ACG2215" s="0"/>
      <c r="ACH2215" s="0"/>
      <c r="ACI2215" s="0"/>
      <c r="ACJ2215" s="0"/>
      <c r="ACK2215" s="0"/>
      <c r="ACL2215" s="0"/>
      <c r="ACM2215" s="0"/>
      <c r="ACN2215" s="0"/>
      <c r="ACO2215" s="0"/>
      <c r="ACP2215" s="0"/>
      <c r="ACQ2215" s="0"/>
      <c r="ACR2215" s="0"/>
      <c r="ACS2215" s="0"/>
      <c r="ACT2215" s="0"/>
      <c r="ACU2215" s="0"/>
      <c r="ACV2215" s="0"/>
      <c r="ACW2215" s="0"/>
      <c r="ACX2215" s="0"/>
      <c r="ACY2215" s="0"/>
      <c r="ACZ2215" s="0"/>
      <c r="ADA2215" s="0"/>
      <c r="ADB2215" s="0"/>
      <c r="ADC2215" s="0"/>
      <c r="ADD2215" s="0"/>
      <c r="ADE2215" s="0"/>
      <c r="ADF2215" s="0"/>
      <c r="ADG2215" s="0"/>
      <c r="ADH2215" s="0"/>
      <c r="ADI2215" s="0"/>
      <c r="ADJ2215" s="0"/>
      <c r="ADK2215" s="0"/>
      <c r="ADL2215" s="0"/>
      <c r="ADM2215" s="0"/>
      <c r="ADN2215" s="0"/>
      <c r="ADO2215" s="0"/>
      <c r="ADP2215" s="0"/>
      <c r="ADQ2215" s="0"/>
      <c r="ADR2215" s="0"/>
      <c r="ADS2215" s="0"/>
      <c r="ADT2215" s="0"/>
      <c r="ADU2215" s="0"/>
      <c r="ADV2215" s="0"/>
      <c r="ADW2215" s="0"/>
      <c r="ADX2215" s="0"/>
      <c r="ADY2215" s="0"/>
      <c r="ADZ2215" s="0"/>
      <c r="AEA2215" s="0"/>
      <c r="AEB2215" s="0"/>
      <c r="AEC2215" s="0"/>
      <c r="AED2215" s="0"/>
      <c r="AEE2215" s="0"/>
      <c r="AEF2215" s="0"/>
      <c r="AEG2215" s="0"/>
      <c r="AEH2215" s="0"/>
      <c r="AEI2215" s="0"/>
      <c r="AEJ2215" s="0"/>
      <c r="AEK2215" s="0"/>
      <c r="AEL2215" s="0"/>
      <c r="AEM2215" s="0"/>
      <c r="AEN2215" s="0"/>
      <c r="AEO2215" s="0"/>
      <c r="AEP2215" s="0"/>
      <c r="AEQ2215" s="0"/>
      <c r="AER2215" s="0"/>
      <c r="AES2215" s="0"/>
      <c r="AET2215" s="0"/>
      <c r="AEU2215" s="0"/>
      <c r="AEV2215" s="0"/>
      <c r="AEW2215" s="0"/>
      <c r="AEX2215" s="0"/>
      <c r="AEY2215" s="0"/>
      <c r="AEZ2215" s="0"/>
      <c r="AFA2215" s="0"/>
      <c r="AFB2215" s="0"/>
      <c r="AFC2215" s="0"/>
      <c r="AFD2215" s="0"/>
      <c r="AFE2215" s="0"/>
      <c r="AFF2215" s="0"/>
      <c r="AFG2215" s="0"/>
      <c r="AFH2215" s="0"/>
      <c r="AFI2215" s="0"/>
      <c r="AFJ2215" s="0"/>
      <c r="AFK2215" s="0"/>
      <c r="AFL2215" s="0"/>
      <c r="AFM2215" s="0"/>
      <c r="AFN2215" s="0"/>
      <c r="AFO2215" s="0"/>
      <c r="AFP2215" s="0"/>
      <c r="AFQ2215" s="0"/>
      <c r="AFR2215" s="0"/>
      <c r="AFS2215" s="0"/>
      <c r="AFT2215" s="0"/>
      <c r="AFU2215" s="0"/>
      <c r="AFV2215" s="0"/>
      <c r="AFW2215" s="0"/>
      <c r="AFX2215" s="0"/>
      <c r="AFY2215" s="0"/>
      <c r="AFZ2215" s="0"/>
      <c r="AGA2215" s="0"/>
      <c r="AGB2215" s="0"/>
      <c r="AGC2215" s="0"/>
      <c r="AGD2215" s="0"/>
      <c r="AGE2215" s="0"/>
      <c r="AGF2215" s="0"/>
      <c r="AGG2215" s="0"/>
      <c r="AGH2215" s="0"/>
      <c r="AGI2215" s="0"/>
      <c r="AGJ2215" s="0"/>
      <c r="AGK2215" s="0"/>
      <c r="AGL2215" s="0"/>
      <c r="AGM2215" s="0"/>
      <c r="AGN2215" s="0"/>
      <c r="AGO2215" s="0"/>
      <c r="AGP2215" s="0"/>
      <c r="AGQ2215" s="0"/>
      <c r="AGR2215" s="0"/>
      <c r="AGS2215" s="0"/>
      <c r="AGT2215" s="0"/>
      <c r="AGU2215" s="0"/>
      <c r="AGV2215" s="0"/>
      <c r="AGW2215" s="0"/>
      <c r="AGX2215" s="0"/>
      <c r="AGY2215" s="0"/>
      <c r="AGZ2215" s="0"/>
      <c r="AHA2215" s="0"/>
      <c r="AHB2215" s="0"/>
      <c r="AHC2215" s="0"/>
      <c r="AHD2215" s="0"/>
      <c r="AHE2215" s="0"/>
      <c r="AHF2215" s="0"/>
      <c r="AHG2215" s="0"/>
      <c r="AHH2215" s="0"/>
      <c r="AHI2215" s="0"/>
      <c r="AHJ2215" s="0"/>
      <c r="AHK2215" s="0"/>
      <c r="AHL2215" s="0"/>
      <c r="AHM2215" s="0"/>
      <c r="AHN2215" s="0"/>
      <c r="AHO2215" s="0"/>
      <c r="AHP2215" s="0"/>
      <c r="AHQ2215" s="0"/>
      <c r="AHR2215" s="0"/>
      <c r="AHS2215" s="0"/>
      <c r="AHT2215" s="0"/>
      <c r="AHU2215" s="0"/>
      <c r="AHV2215" s="0"/>
      <c r="AHW2215" s="0"/>
      <c r="AHX2215" s="0"/>
      <c r="AHY2215" s="0"/>
      <c r="AHZ2215" s="0"/>
      <c r="AIA2215" s="0"/>
      <c r="AIB2215" s="0"/>
      <c r="AIC2215" s="0"/>
      <c r="AID2215" s="0"/>
      <c r="AIE2215" s="0"/>
      <c r="AIF2215" s="0"/>
      <c r="AIG2215" s="0"/>
      <c r="AIH2215" s="0"/>
      <c r="AII2215" s="0"/>
      <c r="AIJ2215" s="0"/>
      <c r="AIK2215" s="0"/>
      <c r="AIL2215" s="0"/>
      <c r="AIM2215" s="0"/>
      <c r="AIN2215" s="0"/>
      <c r="AIO2215" s="0"/>
      <c r="AIP2215" s="0"/>
      <c r="AIQ2215" s="0"/>
      <c r="AIR2215" s="0"/>
      <c r="AIS2215" s="0"/>
      <c r="AIT2215" s="0"/>
      <c r="AIU2215" s="0"/>
      <c r="AIV2215" s="0"/>
      <c r="AIW2215" s="0"/>
      <c r="AIX2215" s="0"/>
      <c r="AIY2215" s="0"/>
      <c r="AIZ2215" s="0"/>
      <c r="AJA2215" s="0"/>
      <c r="AJB2215" s="0"/>
      <c r="AJC2215" s="0"/>
      <c r="AJD2215" s="0"/>
      <c r="AJE2215" s="0"/>
      <c r="AJF2215" s="0"/>
      <c r="AJG2215" s="0"/>
      <c r="AJH2215" s="0"/>
      <c r="AJI2215" s="0"/>
      <c r="AJJ2215" s="0"/>
      <c r="AJK2215" s="0"/>
      <c r="AJL2215" s="0"/>
      <c r="AJM2215" s="0"/>
      <c r="AJN2215" s="0"/>
      <c r="AJO2215" s="0"/>
      <c r="AJP2215" s="0"/>
      <c r="AJQ2215" s="0"/>
      <c r="AJR2215" s="0"/>
      <c r="AJS2215" s="0"/>
      <c r="AJT2215" s="0"/>
      <c r="AJU2215" s="0"/>
      <c r="AJV2215" s="0"/>
      <c r="AJW2215" s="0"/>
      <c r="AJX2215" s="0"/>
      <c r="AJY2215" s="0"/>
      <c r="AJZ2215" s="0"/>
      <c r="AKA2215" s="0"/>
      <c r="AKB2215" s="0"/>
      <c r="AKC2215" s="0"/>
      <c r="AKD2215" s="0"/>
      <c r="AKE2215" s="0"/>
      <c r="AKF2215" s="0"/>
      <c r="AKG2215" s="0"/>
      <c r="AKH2215" s="0"/>
      <c r="AKI2215" s="0"/>
      <c r="AKJ2215" s="0"/>
      <c r="AKK2215" s="0"/>
      <c r="AKL2215" s="0"/>
      <c r="AKM2215" s="0"/>
      <c r="AKN2215" s="0"/>
      <c r="AKO2215" s="0"/>
      <c r="AKP2215" s="0"/>
      <c r="AKQ2215" s="0"/>
      <c r="AKR2215" s="0"/>
      <c r="AKS2215" s="0"/>
      <c r="AKT2215" s="0"/>
      <c r="AKU2215" s="0"/>
      <c r="AKV2215" s="0"/>
      <c r="AKW2215" s="0"/>
      <c r="AKX2215" s="0"/>
      <c r="AKY2215" s="0"/>
      <c r="AKZ2215" s="0"/>
      <c r="ALA2215" s="0"/>
      <c r="ALB2215" s="0"/>
      <c r="ALC2215" s="0"/>
      <c r="ALD2215" s="0"/>
      <c r="ALE2215" s="0"/>
      <c r="ALF2215" s="0"/>
      <c r="ALG2215" s="0"/>
      <c r="ALH2215" s="0"/>
      <c r="ALI2215" s="0"/>
      <c r="ALJ2215" s="0"/>
      <c r="ALK2215" s="0"/>
      <c r="ALL2215" s="0"/>
      <c r="ALM2215" s="0"/>
      <c r="ALN2215" s="0"/>
      <c r="ALO2215" s="0"/>
      <c r="ALP2215" s="0"/>
      <c r="ALQ2215" s="0"/>
      <c r="ALR2215" s="0"/>
      <c r="ALS2215" s="0"/>
      <c r="ALT2215" s="0"/>
      <c r="ALU2215" s="0"/>
      <c r="ALV2215" s="0"/>
      <c r="ALW2215" s="0"/>
      <c r="ALX2215" s="0"/>
      <c r="ALY2215" s="0"/>
      <c r="ALZ2215" s="0"/>
      <c r="AMA2215" s="0"/>
      <c r="AMB2215" s="0"/>
      <c r="AMC2215" s="0"/>
      <c r="AMD2215" s="0"/>
      <c r="AME2215" s="0"/>
      <c r="AMF2215" s="0"/>
      <c r="AMG2215" s="0"/>
      <c r="AMH2215" s="0"/>
      <c r="AMI2215" s="0"/>
      <c r="AMJ2215" s="0"/>
    </row>
    <row r="2216" customFormat="false" ht="15" hidden="false" customHeight="true" outlineLevel="0" collapsed="false">
      <c r="A2216" s="1" t="n">
        <v>2213</v>
      </c>
      <c r="B2216" s="1" t="s">
        <v>12231</v>
      </c>
      <c r="C2216" s="1" t="s">
        <v>13650</v>
      </c>
      <c r="D2216" s="1" t="s">
        <v>13651</v>
      </c>
      <c r="E2216" s="1" t="s">
        <v>13652</v>
      </c>
      <c r="F2216" s="2" t="s">
        <v>13653</v>
      </c>
      <c r="G2216" s="1" t="s">
        <v>13654</v>
      </c>
      <c r="H2216" s="1" t="s">
        <v>13655</v>
      </c>
      <c r="I2216" s="1" t="s">
        <v>13656</v>
      </c>
      <c r="J2216" s="1" t="s">
        <v>13657</v>
      </c>
      <c r="K2216" s="4" t="s">
        <v>107</v>
      </c>
      <c r="L2216" s="4" t="s">
        <v>108</v>
      </c>
      <c r="M2216" s="0"/>
      <c r="N2216" s="0"/>
      <c r="O2216" s="0"/>
      <c r="P2216" s="0"/>
      <c r="Q2216" s="0"/>
      <c r="R2216" s="0"/>
      <c r="S2216" s="0"/>
      <c r="T2216" s="0"/>
      <c r="U2216" s="0"/>
      <c r="V2216" s="0"/>
      <c r="W2216" s="0"/>
      <c r="X2216" s="0"/>
      <c r="Y2216" s="0"/>
      <c r="Z2216" s="0"/>
      <c r="AA2216" s="0"/>
      <c r="AB2216" s="0"/>
      <c r="AC2216" s="0"/>
      <c r="AD2216" s="0"/>
      <c r="AE2216" s="0"/>
      <c r="AF2216" s="0"/>
      <c r="AG2216" s="0"/>
      <c r="AH2216" s="0"/>
      <c r="AI2216" s="0"/>
      <c r="AJ2216" s="0"/>
      <c r="AK2216" s="0"/>
      <c r="AL2216" s="0"/>
      <c r="AM2216" s="0"/>
      <c r="AN2216" s="0"/>
      <c r="AO2216" s="0"/>
      <c r="AP2216" s="0"/>
      <c r="AQ2216" s="0"/>
      <c r="AR2216" s="0"/>
      <c r="AS2216" s="0"/>
      <c r="AT2216" s="0"/>
      <c r="AU2216" s="0"/>
      <c r="AV2216" s="0"/>
      <c r="AW2216" s="0"/>
      <c r="AX2216" s="0"/>
      <c r="AY2216" s="0"/>
      <c r="AZ2216" s="1"/>
      <c r="BA2216" s="1"/>
      <c r="BB2216" s="4"/>
      <c r="BC2216" s="4"/>
      <c r="BD2216" s="4"/>
      <c r="BE2216" s="0"/>
      <c r="BF2216" s="0"/>
      <c r="BG2216" s="0"/>
      <c r="BH2216" s="0"/>
      <c r="BI2216" s="0"/>
      <c r="BJ2216" s="4"/>
      <c r="BK2216" s="4"/>
      <c r="BL2216" s="4"/>
      <c r="BM2216" s="4"/>
      <c r="BN2216" s="4"/>
      <c r="BO2216" s="0"/>
      <c r="BP2216" s="0"/>
      <c r="BQ2216" s="0"/>
      <c r="BR2216" s="1" t="s">
        <v>3003</v>
      </c>
      <c r="BS2216" s="0"/>
      <c r="BT2216" s="0"/>
      <c r="BU2216" s="0"/>
      <c r="BV2216" s="0"/>
      <c r="BW2216" s="0"/>
      <c r="BX2216" s="0"/>
      <c r="BY2216" s="0"/>
      <c r="BZ2216" s="1" t="s">
        <v>592</v>
      </c>
      <c r="CA2216" s="1" t="s">
        <v>592</v>
      </c>
      <c r="CB2216" s="1" t="s">
        <v>592</v>
      </c>
      <c r="CC2216" s="0"/>
      <c r="CD2216" s="1" t="s">
        <v>110</v>
      </c>
      <c r="CE2216" s="1" t="s">
        <v>110</v>
      </c>
      <c r="CF2216" s="1" t="s">
        <v>110</v>
      </c>
      <c r="CG2216" s="1" t="s">
        <v>110</v>
      </c>
      <c r="CH2216" s="1" t="s">
        <v>110</v>
      </c>
      <c r="CI2216" s="1" t="s">
        <v>110</v>
      </c>
      <c r="CJ2216" s="1" t="s">
        <v>110</v>
      </c>
      <c r="CK2216" s="1" t="s">
        <v>110</v>
      </c>
      <c r="CL2216" s="1" t="s">
        <v>110</v>
      </c>
      <c r="CM2216" s="0"/>
      <c r="CN2216" s="0"/>
      <c r="CO2216" s="0"/>
      <c r="CP2216" s="0"/>
      <c r="CQ2216" s="0"/>
      <c r="CR2216" s="0"/>
      <c r="CS2216" s="0"/>
      <c r="CT2216" s="0"/>
      <c r="CU2216" s="0"/>
      <c r="CV2216" s="0"/>
      <c r="CW2216" s="0"/>
      <c r="CX2216" s="0"/>
      <c r="CY2216" s="0"/>
      <c r="CZ2216" s="0"/>
      <c r="DA2216" s="0"/>
      <c r="DB2216" s="0"/>
      <c r="DC2216" s="0"/>
      <c r="DD2216" s="0"/>
      <c r="DE2216" s="0"/>
      <c r="DF2216" s="0"/>
      <c r="DG2216" s="0"/>
      <c r="DH2216" s="0"/>
      <c r="DI2216" s="0"/>
      <c r="DJ2216" s="0"/>
      <c r="DK2216" s="0"/>
      <c r="DL2216" s="0"/>
      <c r="DM2216" s="0"/>
      <c r="DN2216" s="0"/>
      <c r="DO2216" s="0"/>
      <c r="DP2216" s="0"/>
      <c r="DQ2216" s="0"/>
      <c r="DR2216" s="0"/>
      <c r="DS2216" s="0"/>
      <c r="DT2216" s="0"/>
      <c r="DU2216" s="0"/>
      <c r="DV2216" s="0"/>
      <c r="DW2216" s="0"/>
      <c r="DX2216" s="0"/>
      <c r="DY2216" s="0"/>
      <c r="DZ2216" s="0"/>
      <c r="EA2216" s="0"/>
      <c r="EB2216" s="0"/>
      <c r="EC2216" s="0"/>
      <c r="ED2216" s="0"/>
      <c r="EE2216" s="0"/>
      <c r="EF2216" s="0"/>
      <c r="EG2216" s="0"/>
      <c r="EH2216" s="0"/>
      <c r="EI2216" s="0"/>
      <c r="EJ2216" s="0"/>
      <c r="EK2216" s="0"/>
      <c r="EL2216" s="0"/>
      <c r="EM2216" s="0"/>
      <c r="EN2216" s="0"/>
      <c r="EO2216" s="0"/>
      <c r="EP2216" s="0"/>
      <c r="EQ2216" s="0"/>
      <c r="ER2216" s="0"/>
      <c r="ES2216" s="0"/>
      <c r="ET2216" s="0"/>
      <c r="EU2216" s="0"/>
      <c r="EV2216" s="0"/>
      <c r="EW2216" s="0"/>
      <c r="EX2216" s="0"/>
      <c r="EY2216" s="0"/>
      <c r="EZ2216" s="0"/>
      <c r="FA2216" s="0"/>
      <c r="FB2216" s="0"/>
      <c r="FC2216" s="0"/>
      <c r="FD2216" s="0"/>
      <c r="FE2216" s="0"/>
      <c r="FF2216" s="0"/>
      <c r="FG2216" s="0"/>
      <c r="FH2216" s="0"/>
      <c r="FI2216" s="0"/>
      <c r="FJ2216" s="0"/>
      <c r="FK2216" s="0"/>
      <c r="FL2216" s="0"/>
      <c r="FM2216" s="0"/>
      <c r="FN2216" s="0"/>
      <c r="FO2216" s="0"/>
      <c r="FP2216" s="0"/>
      <c r="FQ2216" s="0"/>
      <c r="FR2216" s="0"/>
      <c r="FS2216" s="0"/>
      <c r="FT2216" s="0"/>
      <c r="FU2216" s="0"/>
      <c r="FV2216" s="0"/>
      <c r="FW2216" s="0"/>
      <c r="FX2216" s="0"/>
      <c r="FY2216" s="0"/>
      <c r="FZ2216" s="0"/>
      <c r="GA2216" s="0"/>
      <c r="GB2216" s="0"/>
      <c r="GC2216" s="0"/>
      <c r="GD2216" s="0"/>
      <c r="GE2216" s="0"/>
      <c r="GF2216" s="0"/>
      <c r="GG2216" s="0"/>
      <c r="GH2216" s="0"/>
      <c r="GI2216" s="0"/>
      <c r="GJ2216" s="0"/>
      <c r="GK2216" s="0"/>
      <c r="GL2216" s="0"/>
      <c r="GM2216" s="0"/>
      <c r="GN2216" s="0"/>
      <c r="GO2216" s="0"/>
      <c r="GP2216" s="0"/>
      <c r="GQ2216" s="0"/>
      <c r="GR2216" s="0"/>
      <c r="GS2216" s="0"/>
      <c r="GT2216" s="0"/>
      <c r="GU2216" s="0"/>
      <c r="GV2216" s="0"/>
      <c r="GW2216" s="0"/>
      <c r="GX2216" s="0"/>
      <c r="GY2216" s="0"/>
      <c r="GZ2216" s="0"/>
      <c r="HA2216" s="0"/>
      <c r="HB2216" s="0"/>
      <c r="HC2216" s="0"/>
      <c r="HD2216" s="0"/>
      <c r="HE2216" s="0"/>
      <c r="HF2216" s="0"/>
      <c r="HG2216" s="0"/>
      <c r="HH2216" s="0"/>
      <c r="HI2216" s="0"/>
      <c r="HJ2216" s="0"/>
      <c r="HK2216" s="0"/>
      <c r="HL2216" s="0"/>
      <c r="HM2216" s="0"/>
      <c r="HN2216" s="0"/>
      <c r="HO2216" s="0"/>
      <c r="HP2216" s="0"/>
      <c r="HQ2216" s="0"/>
      <c r="HR2216" s="0"/>
      <c r="HS2216" s="0"/>
      <c r="HT2216" s="0"/>
      <c r="HU2216" s="0"/>
      <c r="HV2216" s="0"/>
      <c r="HW2216" s="0"/>
      <c r="HX2216" s="0"/>
      <c r="HY2216" s="0"/>
      <c r="HZ2216" s="0"/>
      <c r="IA2216" s="0"/>
      <c r="IB2216" s="0"/>
      <c r="IC2216" s="0"/>
      <c r="ID2216" s="0"/>
      <c r="IE2216" s="0"/>
      <c r="IF2216" s="0"/>
      <c r="IG2216" s="0"/>
      <c r="IH2216" s="0"/>
      <c r="II2216" s="0"/>
      <c r="IJ2216" s="0"/>
      <c r="IK2216" s="0"/>
      <c r="IL2216" s="0"/>
      <c r="IM2216" s="0"/>
      <c r="IN2216" s="0"/>
      <c r="IO2216" s="0"/>
      <c r="IP2216" s="0"/>
      <c r="IQ2216" s="0"/>
      <c r="IR2216" s="0"/>
      <c r="IS2216" s="0"/>
      <c r="IT2216" s="0"/>
      <c r="IU2216" s="0"/>
      <c r="IV2216" s="0"/>
      <c r="IW2216" s="0"/>
      <c r="IX2216" s="0"/>
      <c r="IY2216" s="0"/>
      <c r="IZ2216" s="0"/>
      <c r="JA2216" s="0"/>
      <c r="JB2216" s="0"/>
      <c r="JC2216" s="0"/>
      <c r="JD2216" s="0"/>
      <c r="JE2216" s="0"/>
      <c r="JF2216" s="0"/>
      <c r="JG2216" s="0"/>
      <c r="JH2216" s="0"/>
      <c r="JI2216" s="0"/>
      <c r="JJ2216" s="0"/>
      <c r="JK2216" s="0"/>
      <c r="JL2216" s="0"/>
      <c r="JM2216" s="0"/>
      <c r="JN2216" s="0"/>
      <c r="JO2216" s="0"/>
      <c r="JP2216" s="0"/>
      <c r="JQ2216" s="0"/>
      <c r="JR2216" s="0"/>
      <c r="JS2216" s="0"/>
      <c r="JT2216" s="0"/>
      <c r="JU2216" s="0"/>
      <c r="JV2216" s="0"/>
      <c r="JW2216" s="0"/>
      <c r="JX2216" s="0"/>
      <c r="JY2216" s="0"/>
      <c r="JZ2216" s="0"/>
      <c r="KA2216" s="0"/>
      <c r="KB2216" s="0"/>
      <c r="KC2216" s="0"/>
      <c r="KD2216" s="0"/>
      <c r="KE2216" s="0"/>
      <c r="KF2216" s="0"/>
      <c r="KG2216" s="0"/>
      <c r="KH2216" s="0"/>
      <c r="KI2216" s="0"/>
      <c r="KJ2216" s="0"/>
      <c r="KK2216" s="0"/>
      <c r="KL2216" s="0"/>
      <c r="KM2216" s="0"/>
      <c r="KN2216" s="0"/>
      <c r="KO2216" s="0"/>
      <c r="KP2216" s="0"/>
      <c r="KQ2216" s="0"/>
      <c r="KR2216" s="0"/>
      <c r="KS2216" s="0"/>
      <c r="KT2216" s="0"/>
      <c r="KU2216" s="0"/>
      <c r="KV2216" s="0"/>
      <c r="KW2216" s="0"/>
      <c r="KX2216" s="0"/>
      <c r="KY2216" s="0"/>
      <c r="KZ2216" s="0"/>
      <c r="LA2216" s="0"/>
      <c r="LB2216" s="0"/>
      <c r="LC2216" s="0"/>
      <c r="LD2216" s="0"/>
      <c r="LE2216" s="0"/>
      <c r="LF2216" s="0"/>
      <c r="LG2216" s="0"/>
      <c r="LH2216" s="0"/>
      <c r="LI2216" s="0"/>
      <c r="LJ2216" s="0"/>
      <c r="LK2216" s="0"/>
      <c r="LL2216" s="0"/>
      <c r="LM2216" s="0"/>
      <c r="LN2216" s="0"/>
      <c r="LO2216" s="0"/>
      <c r="LP2216" s="0"/>
      <c r="LQ2216" s="0"/>
      <c r="LR2216" s="0"/>
      <c r="LS2216" s="0"/>
      <c r="LT2216" s="0"/>
      <c r="LU2216" s="0"/>
      <c r="LV2216" s="0"/>
      <c r="LW2216" s="0"/>
      <c r="LX2216" s="0"/>
      <c r="LY2216" s="0"/>
      <c r="LZ2216" s="0"/>
      <c r="MA2216" s="0"/>
      <c r="MB2216" s="0"/>
      <c r="MC2216" s="0"/>
      <c r="MD2216" s="0"/>
      <c r="ME2216" s="0"/>
      <c r="MF2216" s="0"/>
      <c r="MG2216" s="0"/>
      <c r="MH2216" s="0"/>
      <c r="MI2216" s="0"/>
      <c r="MJ2216" s="0"/>
      <c r="MK2216" s="0"/>
      <c r="ML2216" s="0"/>
      <c r="MM2216" s="0"/>
      <c r="MN2216" s="0"/>
      <c r="MO2216" s="0"/>
      <c r="MP2216" s="0"/>
      <c r="MQ2216" s="0"/>
      <c r="MR2216" s="0"/>
      <c r="MS2216" s="0"/>
      <c r="MT2216" s="0"/>
      <c r="MU2216" s="0"/>
      <c r="MV2216" s="0"/>
      <c r="MW2216" s="0"/>
      <c r="MX2216" s="0"/>
      <c r="MY2216" s="0"/>
      <c r="MZ2216" s="0"/>
      <c r="NA2216" s="0"/>
      <c r="NB2216" s="0"/>
      <c r="NC2216" s="0"/>
      <c r="ND2216" s="0"/>
      <c r="NE2216" s="0"/>
      <c r="NF2216" s="0"/>
      <c r="NG2216" s="0"/>
      <c r="NH2216" s="0"/>
      <c r="NI2216" s="0"/>
      <c r="NJ2216" s="0"/>
      <c r="NK2216" s="0"/>
      <c r="NL2216" s="0"/>
      <c r="NM2216" s="0"/>
      <c r="NN2216" s="0"/>
      <c r="NO2216" s="0"/>
      <c r="NP2216" s="0"/>
      <c r="NQ2216" s="0"/>
      <c r="NR2216" s="0"/>
      <c r="NS2216" s="0"/>
      <c r="NT2216" s="0"/>
      <c r="NU2216" s="0"/>
      <c r="NV2216" s="0"/>
      <c r="NW2216" s="0"/>
      <c r="NX2216" s="0"/>
      <c r="NY2216" s="0"/>
      <c r="NZ2216" s="0"/>
      <c r="OA2216" s="0"/>
      <c r="OB2216" s="0"/>
      <c r="OC2216" s="0"/>
      <c r="OD2216" s="0"/>
      <c r="OE2216" s="0"/>
      <c r="OF2216" s="0"/>
      <c r="OG2216" s="0"/>
      <c r="OH2216" s="0"/>
      <c r="OI2216" s="0"/>
      <c r="OJ2216" s="0"/>
      <c r="OK2216" s="0"/>
      <c r="OL2216" s="0"/>
      <c r="OM2216" s="0"/>
      <c r="ON2216" s="0"/>
      <c r="OO2216" s="0"/>
      <c r="OP2216" s="0"/>
      <c r="OQ2216" s="0"/>
      <c r="OR2216" s="0"/>
      <c r="OS2216" s="0"/>
      <c r="OT2216" s="0"/>
      <c r="OU2216" s="0"/>
      <c r="OV2216" s="0"/>
      <c r="OW2216" s="0"/>
      <c r="OX2216" s="0"/>
      <c r="OY2216" s="0"/>
      <c r="OZ2216" s="0"/>
      <c r="PA2216" s="0"/>
      <c r="PB2216" s="0"/>
      <c r="PC2216" s="0"/>
      <c r="PD2216" s="0"/>
      <c r="PE2216" s="0"/>
      <c r="PF2216" s="0"/>
      <c r="PG2216" s="0"/>
      <c r="PH2216" s="0"/>
      <c r="PI2216" s="0"/>
      <c r="PJ2216" s="0"/>
      <c r="PK2216" s="0"/>
      <c r="PL2216" s="0"/>
      <c r="PM2216" s="0"/>
      <c r="PN2216" s="0"/>
      <c r="PO2216" s="0"/>
      <c r="PP2216" s="0"/>
      <c r="PQ2216" s="0"/>
      <c r="PR2216" s="0"/>
      <c r="PS2216" s="0"/>
      <c r="PT2216" s="0"/>
      <c r="PU2216" s="0"/>
      <c r="PV2216" s="0"/>
      <c r="PW2216" s="0"/>
      <c r="PX2216" s="0"/>
      <c r="PY2216" s="0"/>
      <c r="PZ2216" s="0"/>
      <c r="QA2216" s="0"/>
      <c r="QB2216" s="0"/>
      <c r="QC2216" s="0"/>
      <c r="QD2216" s="0"/>
      <c r="QE2216" s="0"/>
      <c r="QF2216" s="0"/>
      <c r="QG2216" s="0"/>
      <c r="QH2216" s="0"/>
      <c r="QI2216" s="0"/>
      <c r="QJ2216" s="0"/>
      <c r="QK2216" s="0"/>
      <c r="QL2216" s="0"/>
      <c r="QM2216" s="0"/>
      <c r="QN2216" s="0"/>
      <c r="QO2216" s="0"/>
      <c r="QP2216" s="0"/>
      <c r="QQ2216" s="0"/>
      <c r="QR2216" s="0"/>
      <c r="QS2216" s="0"/>
      <c r="QT2216" s="0"/>
      <c r="QU2216" s="0"/>
      <c r="QV2216" s="0"/>
      <c r="QW2216" s="0"/>
      <c r="QX2216" s="0"/>
      <c r="QY2216" s="0"/>
      <c r="QZ2216" s="0"/>
      <c r="RA2216" s="0"/>
      <c r="RB2216" s="0"/>
      <c r="RC2216" s="0"/>
      <c r="RD2216" s="0"/>
      <c r="RE2216" s="0"/>
      <c r="RF2216" s="0"/>
      <c r="RG2216" s="0"/>
      <c r="RH2216" s="0"/>
      <c r="RI2216" s="0"/>
      <c r="RJ2216" s="0"/>
      <c r="RK2216" s="0"/>
      <c r="RL2216" s="0"/>
      <c r="RM2216" s="0"/>
      <c r="RN2216" s="0"/>
      <c r="RO2216" s="0"/>
      <c r="RP2216" s="0"/>
      <c r="RQ2216" s="0"/>
      <c r="RR2216" s="0"/>
      <c r="RS2216" s="0"/>
      <c r="RT2216" s="0"/>
      <c r="RU2216" s="0"/>
      <c r="RV2216" s="0"/>
      <c r="RW2216" s="0"/>
      <c r="RX2216" s="0"/>
      <c r="RY2216" s="0"/>
      <c r="RZ2216" s="0"/>
      <c r="SA2216" s="0"/>
      <c r="SB2216" s="0"/>
      <c r="SC2216" s="0"/>
      <c r="SD2216" s="0"/>
      <c r="SE2216" s="0"/>
      <c r="SF2216" s="0"/>
      <c r="SG2216" s="0"/>
      <c r="SH2216" s="0"/>
      <c r="SI2216" s="0"/>
      <c r="SJ2216" s="0"/>
      <c r="SK2216" s="0"/>
      <c r="SL2216" s="0"/>
      <c r="SM2216" s="0"/>
      <c r="SN2216" s="0"/>
      <c r="SO2216" s="0"/>
      <c r="SP2216" s="0"/>
      <c r="SQ2216" s="0"/>
      <c r="SR2216" s="0"/>
      <c r="SS2216" s="0"/>
      <c r="ST2216" s="0"/>
      <c r="SU2216" s="0"/>
      <c r="SV2216" s="0"/>
      <c r="SW2216" s="0"/>
      <c r="SX2216" s="0"/>
      <c r="SY2216" s="0"/>
      <c r="SZ2216" s="0"/>
      <c r="TA2216" s="0"/>
      <c r="TB2216" s="0"/>
      <c r="TC2216" s="0"/>
      <c r="TD2216" s="0"/>
      <c r="TE2216" s="0"/>
      <c r="TF2216" s="0"/>
      <c r="TG2216" s="0"/>
      <c r="TH2216" s="0"/>
      <c r="TI2216" s="0"/>
      <c r="TJ2216" s="0"/>
      <c r="TK2216" s="0"/>
      <c r="TL2216" s="0"/>
      <c r="TM2216" s="0"/>
      <c r="TN2216" s="0"/>
      <c r="TO2216" s="0"/>
      <c r="TP2216" s="0"/>
      <c r="TQ2216" s="0"/>
      <c r="TR2216" s="0"/>
      <c r="TS2216" s="0"/>
      <c r="TT2216" s="0"/>
      <c r="TU2216" s="0"/>
      <c r="TV2216" s="0"/>
      <c r="TW2216" s="0"/>
      <c r="TX2216" s="0"/>
      <c r="TY2216" s="0"/>
      <c r="TZ2216" s="0"/>
      <c r="UA2216" s="0"/>
      <c r="UB2216" s="0"/>
      <c r="UC2216" s="0"/>
      <c r="UD2216" s="0"/>
      <c r="UE2216" s="0"/>
      <c r="UF2216" s="0"/>
      <c r="UG2216" s="0"/>
      <c r="UH2216" s="0"/>
      <c r="UI2216" s="0"/>
      <c r="UJ2216" s="0"/>
      <c r="UK2216" s="0"/>
      <c r="UL2216" s="0"/>
      <c r="UM2216" s="0"/>
      <c r="UN2216" s="0"/>
      <c r="UO2216" s="0"/>
      <c r="UP2216" s="0"/>
      <c r="UQ2216" s="0"/>
      <c r="UR2216" s="0"/>
      <c r="US2216" s="0"/>
      <c r="UT2216" s="0"/>
      <c r="UU2216" s="0"/>
      <c r="UV2216" s="0"/>
      <c r="UW2216" s="0"/>
      <c r="UX2216" s="0"/>
      <c r="UY2216" s="0"/>
      <c r="UZ2216" s="0"/>
      <c r="VA2216" s="0"/>
      <c r="VB2216" s="0"/>
      <c r="VC2216" s="0"/>
      <c r="VD2216" s="0"/>
      <c r="VE2216" s="0"/>
      <c r="VF2216" s="0"/>
      <c r="VG2216" s="0"/>
      <c r="VH2216" s="0"/>
      <c r="VI2216" s="0"/>
      <c r="VJ2216" s="0"/>
      <c r="VK2216" s="0"/>
      <c r="VL2216" s="0"/>
      <c r="VM2216" s="0"/>
      <c r="VN2216" s="0"/>
      <c r="VO2216" s="0"/>
      <c r="VP2216" s="0"/>
      <c r="VQ2216" s="0"/>
      <c r="VR2216" s="0"/>
      <c r="VS2216" s="0"/>
      <c r="VT2216" s="0"/>
      <c r="VU2216" s="0"/>
      <c r="VV2216" s="0"/>
      <c r="VW2216" s="0"/>
      <c r="VX2216" s="0"/>
      <c r="VY2216" s="0"/>
      <c r="VZ2216" s="0"/>
      <c r="WA2216" s="0"/>
      <c r="WB2216" s="0"/>
      <c r="WC2216" s="0"/>
      <c r="WD2216" s="0"/>
      <c r="WE2216" s="0"/>
      <c r="WF2216" s="0"/>
      <c r="WG2216" s="0"/>
      <c r="WH2216" s="0"/>
      <c r="WI2216" s="0"/>
      <c r="WJ2216" s="0"/>
      <c r="WK2216" s="0"/>
      <c r="WL2216" s="0"/>
      <c r="WM2216" s="0"/>
      <c r="WN2216" s="0"/>
      <c r="WO2216" s="0"/>
      <c r="WP2216" s="0"/>
      <c r="WQ2216" s="0"/>
      <c r="WR2216" s="0"/>
      <c r="WS2216" s="0"/>
      <c r="WT2216" s="0"/>
      <c r="WU2216" s="0"/>
      <c r="WV2216" s="0"/>
      <c r="WW2216" s="0"/>
      <c r="WX2216" s="0"/>
      <c r="WY2216" s="0"/>
      <c r="WZ2216" s="0"/>
      <c r="XA2216" s="0"/>
      <c r="XB2216" s="0"/>
      <c r="XC2216" s="0"/>
      <c r="XD2216" s="0"/>
      <c r="XE2216" s="0"/>
      <c r="XF2216" s="0"/>
      <c r="XG2216" s="0"/>
      <c r="XH2216" s="0"/>
      <c r="XI2216" s="0"/>
      <c r="XJ2216" s="0"/>
      <c r="XK2216" s="0"/>
      <c r="XL2216" s="0"/>
      <c r="XM2216" s="0"/>
      <c r="XN2216" s="0"/>
      <c r="XO2216" s="0"/>
      <c r="XP2216" s="0"/>
      <c r="XQ2216" s="0"/>
      <c r="XR2216" s="0"/>
      <c r="XS2216" s="0"/>
      <c r="XT2216" s="0"/>
      <c r="XU2216" s="0"/>
      <c r="XV2216" s="0"/>
      <c r="XW2216" s="0"/>
      <c r="XX2216" s="0"/>
      <c r="XY2216" s="0"/>
      <c r="XZ2216" s="0"/>
      <c r="YA2216" s="0"/>
      <c r="YB2216" s="0"/>
      <c r="YC2216" s="0"/>
      <c r="YD2216" s="0"/>
      <c r="YE2216" s="0"/>
      <c r="YF2216" s="0"/>
      <c r="YG2216" s="0"/>
      <c r="YH2216" s="0"/>
      <c r="YI2216" s="0"/>
      <c r="YJ2216" s="0"/>
      <c r="YK2216" s="0"/>
      <c r="YL2216" s="0"/>
      <c r="YM2216" s="0"/>
      <c r="YN2216" s="0"/>
      <c r="YO2216" s="0"/>
      <c r="YP2216" s="0"/>
      <c r="YQ2216" s="0"/>
      <c r="YR2216" s="0"/>
      <c r="YS2216" s="0"/>
      <c r="YT2216" s="0"/>
      <c r="YU2216" s="0"/>
      <c r="YV2216" s="0"/>
      <c r="YW2216" s="0"/>
      <c r="YX2216" s="0"/>
      <c r="YY2216" s="0"/>
      <c r="YZ2216" s="0"/>
      <c r="ZA2216" s="0"/>
      <c r="ZB2216" s="0"/>
      <c r="ZC2216" s="0"/>
      <c r="ZD2216" s="0"/>
      <c r="ZE2216" s="0"/>
      <c r="ZF2216" s="0"/>
      <c r="ZG2216" s="0"/>
      <c r="ZH2216" s="0"/>
      <c r="ZI2216" s="0"/>
      <c r="ZJ2216" s="0"/>
      <c r="ZK2216" s="0"/>
      <c r="ZL2216" s="0"/>
      <c r="ZM2216" s="0"/>
      <c r="ZN2216" s="0"/>
      <c r="ZO2216" s="0"/>
      <c r="ZP2216" s="0"/>
      <c r="ZQ2216" s="0"/>
      <c r="ZR2216" s="0"/>
      <c r="ZS2216" s="0"/>
      <c r="ZT2216" s="0"/>
      <c r="ZU2216" s="0"/>
      <c r="ZV2216" s="0"/>
      <c r="ZW2216" s="0"/>
      <c r="ZX2216" s="0"/>
      <c r="ZY2216" s="0"/>
      <c r="ZZ2216" s="0"/>
      <c r="AAA2216" s="0"/>
      <c r="AAB2216" s="0"/>
      <c r="AAC2216" s="0"/>
      <c r="AAD2216" s="0"/>
      <c r="AAE2216" s="0"/>
      <c r="AAF2216" s="0"/>
      <c r="AAG2216" s="0"/>
      <c r="AAH2216" s="0"/>
      <c r="AAI2216" s="0"/>
      <c r="AAJ2216" s="0"/>
      <c r="AAK2216" s="0"/>
      <c r="AAL2216" s="0"/>
      <c r="AAM2216" s="0"/>
      <c r="AAN2216" s="0"/>
      <c r="AAO2216" s="0"/>
      <c r="AAP2216" s="0"/>
      <c r="AAQ2216" s="0"/>
      <c r="AAR2216" s="0"/>
      <c r="AAS2216" s="0"/>
      <c r="AAT2216" s="0"/>
      <c r="AAU2216" s="0"/>
      <c r="AAV2216" s="0"/>
      <c r="AAW2216" s="0"/>
      <c r="AAX2216" s="0"/>
      <c r="AAY2216" s="0"/>
      <c r="AAZ2216" s="0"/>
      <c r="ABA2216" s="0"/>
      <c r="ABB2216" s="0"/>
      <c r="ABC2216" s="0"/>
      <c r="ABD2216" s="0"/>
      <c r="ABE2216" s="0"/>
      <c r="ABF2216" s="0"/>
      <c r="ABG2216" s="0"/>
      <c r="ABH2216" s="0"/>
      <c r="ABI2216" s="0"/>
      <c r="ABJ2216" s="0"/>
      <c r="ABK2216" s="0"/>
      <c r="ABL2216" s="0"/>
      <c r="ABM2216" s="0"/>
      <c r="ABN2216" s="0"/>
      <c r="ABO2216" s="0"/>
      <c r="ABP2216" s="0"/>
      <c r="ABQ2216" s="0"/>
      <c r="ABR2216" s="0"/>
      <c r="ABS2216" s="0"/>
      <c r="ABT2216" s="0"/>
      <c r="ABU2216" s="0"/>
      <c r="ABV2216" s="0"/>
      <c r="ABW2216" s="0"/>
      <c r="ABX2216" s="0"/>
      <c r="ABY2216" s="0"/>
      <c r="ABZ2216" s="0"/>
      <c r="ACA2216" s="0"/>
      <c r="ACB2216" s="0"/>
      <c r="ACC2216" s="0"/>
      <c r="ACD2216" s="0"/>
      <c r="ACE2216" s="0"/>
      <c r="ACF2216" s="0"/>
      <c r="ACG2216" s="0"/>
      <c r="ACH2216" s="0"/>
      <c r="ACI2216" s="0"/>
      <c r="ACJ2216" s="0"/>
      <c r="ACK2216" s="0"/>
      <c r="ACL2216" s="0"/>
      <c r="ACM2216" s="0"/>
      <c r="ACN2216" s="0"/>
      <c r="ACO2216" s="0"/>
      <c r="ACP2216" s="0"/>
      <c r="ACQ2216" s="0"/>
      <c r="ACR2216" s="0"/>
      <c r="ACS2216" s="0"/>
      <c r="ACT2216" s="0"/>
      <c r="ACU2216" s="0"/>
      <c r="ACV2216" s="0"/>
      <c r="ACW2216" s="0"/>
      <c r="ACX2216" s="0"/>
      <c r="ACY2216" s="0"/>
      <c r="ACZ2216" s="0"/>
      <c r="ADA2216" s="0"/>
      <c r="ADB2216" s="0"/>
      <c r="ADC2216" s="0"/>
      <c r="ADD2216" s="0"/>
      <c r="ADE2216" s="0"/>
      <c r="ADF2216" s="0"/>
      <c r="ADG2216" s="0"/>
      <c r="ADH2216" s="0"/>
      <c r="ADI2216" s="0"/>
      <c r="ADJ2216" s="0"/>
      <c r="ADK2216" s="0"/>
      <c r="ADL2216" s="0"/>
      <c r="ADM2216" s="0"/>
      <c r="ADN2216" s="0"/>
      <c r="ADO2216" s="0"/>
      <c r="ADP2216" s="0"/>
      <c r="ADQ2216" s="0"/>
      <c r="ADR2216" s="0"/>
      <c r="ADS2216" s="0"/>
      <c r="ADT2216" s="0"/>
      <c r="ADU2216" s="0"/>
      <c r="ADV2216" s="0"/>
      <c r="ADW2216" s="0"/>
      <c r="ADX2216" s="0"/>
      <c r="ADY2216" s="0"/>
      <c r="ADZ2216" s="0"/>
      <c r="AEA2216" s="0"/>
      <c r="AEB2216" s="0"/>
      <c r="AEC2216" s="0"/>
      <c r="AED2216" s="0"/>
      <c r="AEE2216" s="0"/>
      <c r="AEF2216" s="0"/>
      <c r="AEG2216" s="0"/>
      <c r="AEH2216" s="0"/>
      <c r="AEI2216" s="0"/>
      <c r="AEJ2216" s="0"/>
      <c r="AEK2216" s="0"/>
      <c r="AEL2216" s="0"/>
      <c r="AEM2216" s="0"/>
      <c r="AEN2216" s="0"/>
      <c r="AEO2216" s="0"/>
      <c r="AEP2216" s="0"/>
      <c r="AEQ2216" s="0"/>
      <c r="AER2216" s="0"/>
      <c r="AES2216" s="0"/>
      <c r="AET2216" s="0"/>
      <c r="AEU2216" s="0"/>
      <c r="AEV2216" s="0"/>
      <c r="AEW2216" s="0"/>
      <c r="AEX2216" s="0"/>
      <c r="AEY2216" s="0"/>
      <c r="AEZ2216" s="0"/>
      <c r="AFA2216" s="0"/>
      <c r="AFB2216" s="0"/>
      <c r="AFC2216" s="0"/>
      <c r="AFD2216" s="0"/>
      <c r="AFE2216" s="0"/>
      <c r="AFF2216" s="0"/>
      <c r="AFG2216" s="0"/>
      <c r="AFH2216" s="0"/>
      <c r="AFI2216" s="0"/>
      <c r="AFJ2216" s="0"/>
      <c r="AFK2216" s="0"/>
      <c r="AFL2216" s="0"/>
      <c r="AFM2216" s="0"/>
      <c r="AFN2216" s="0"/>
      <c r="AFO2216" s="0"/>
      <c r="AFP2216" s="0"/>
      <c r="AFQ2216" s="0"/>
      <c r="AFR2216" s="0"/>
      <c r="AFS2216" s="0"/>
      <c r="AFT2216" s="0"/>
      <c r="AFU2216" s="0"/>
      <c r="AFV2216" s="0"/>
      <c r="AFW2216" s="0"/>
      <c r="AFX2216" s="0"/>
      <c r="AFY2216" s="0"/>
      <c r="AFZ2216" s="0"/>
      <c r="AGA2216" s="0"/>
      <c r="AGB2216" s="0"/>
      <c r="AGC2216" s="0"/>
      <c r="AGD2216" s="0"/>
      <c r="AGE2216" s="0"/>
      <c r="AGF2216" s="0"/>
      <c r="AGG2216" s="0"/>
      <c r="AGH2216" s="0"/>
      <c r="AGI2216" s="0"/>
      <c r="AGJ2216" s="0"/>
      <c r="AGK2216" s="0"/>
      <c r="AGL2216" s="0"/>
      <c r="AGM2216" s="0"/>
      <c r="AGN2216" s="0"/>
      <c r="AGO2216" s="0"/>
      <c r="AGP2216" s="0"/>
      <c r="AGQ2216" s="0"/>
      <c r="AGR2216" s="0"/>
      <c r="AGS2216" s="0"/>
      <c r="AGT2216" s="0"/>
      <c r="AGU2216" s="0"/>
      <c r="AGV2216" s="0"/>
      <c r="AGW2216" s="0"/>
      <c r="AGX2216" s="0"/>
      <c r="AGY2216" s="0"/>
      <c r="AGZ2216" s="0"/>
      <c r="AHA2216" s="0"/>
      <c r="AHB2216" s="0"/>
      <c r="AHC2216" s="0"/>
      <c r="AHD2216" s="0"/>
      <c r="AHE2216" s="0"/>
      <c r="AHF2216" s="0"/>
      <c r="AHG2216" s="0"/>
      <c r="AHH2216" s="0"/>
      <c r="AHI2216" s="0"/>
      <c r="AHJ2216" s="0"/>
      <c r="AHK2216" s="0"/>
      <c r="AHL2216" s="0"/>
      <c r="AHM2216" s="0"/>
      <c r="AHN2216" s="0"/>
      <c r="AHO2216" s="0"/>
      <c r="AHP2216" s="0"/>
      <c r="AHQ2216" s="0"/>
      <c r="AHR2216" s="0"/>
      <c r="AHS2216" s="0"/>
      <c r="AHT2216" s="0"/>
      <c r="AHU2216" s="0"/>
      <c r="AHV2216" s="0"/>
      <c r="AHW2216" s="0"/>
      <c r="AHX2216" s="0"/>
      <c r="AHY2216" s="0"/>
      <c r="AHZ2216" s="0"/>
      <c r="AIA2216" s="0"/>
      <c r="AIB2216" s="0"/>
      <c r="AIC2216" s="0"/>
      <c r="AID2216" s="0"/>
      <c r="AIE2216" s="0"/>
      <c r="AIF2216" s="0"/>
      <c r="AIG2216" s="0"/>
      <c r="AIH2216" s="0"/>
      <c r="AII2216" s="0"/>
      <c r="AIJ2216" s="0"/>
      <c r="AIK2216" s="0"/>
      <c r="AIL2216" s="0"/>
      <c r="AIM2216" s="0"/>
      <c r="AIN2216" s="0"/>
      <c r="AIO2216" s="0"/>
      <c r="AIP2216" s="0"/>
      <c r="AIQ2216" s="0"/>
      <c r="AIR2216" s="0"/>
      <c r="AIS2216" s="0"/>
      <c r="AIT2216" s="0"/>
      <c r="AIU2216" s="0"/>
      <c r="AIV2216" s="0"/>
      <c r="AIW2216" s="0"/>
      <c r="AIX2216" s="0"/>
      <c r="AIY2216" s="0"/>
      <c r="AIZ2216" s="0"/>
      <c r="AJA2216" s="0"/>
      <c r="AJB2216" s="0"/>
      <c r="AJC2216" s="0"/>
      <c r="AJD2216" s="0"/>
      <c r="AJE2216" s="0"/>
      <c r="AJF2216" s="0"/>
      <c r="AJG2216" s="0"/>
      <c r="AJH2216" s="0"/>
      <c r="AJI2216" s="0"/>
      <c r="AJJ2216" s="0"/>
      <c r="AJK2216" s="0"/>
      <c r="AJL2216" s="0"/>
      <c r="AJM2216" s="0"/>
      <c r="AJN2216" s="0"/>
      <c r="AJO2216" s="0"/>
      <c r="AJP2216" s="0"/>
      <c r="AJQ2216" s="0"/>
      <c r="AJR2216" s="0"/>
      <c r="AJS2216" s="0"/>
      <c r="AJT2216" s="0"/>
      <c r="AJU2216" s="0"/>
      <c r="AJV2216" s="0"/>
      <c r="AJW2216" s="0"/>
      <c r="AJX2216" s="0"/>
      <c r="AJY2216" s="0"/>
      <c r="AJZ2216" s="0"/>
      <c r="AKA2216" s="0"/>
      <c r="AKB2216" s="0"/>
      <c r="AKC2216" s="0"/>
      <c r="AKD2216" s="0"/>
      <c r="AKE2216" s="0"/>
      <c r="AKF2216" s="0"/>
      <c r="AKG2216" s="0"/>
      <c r="AKH2216" s="0"/>
      <c r="AKI2216" s="0"/>
      <c r="AKJ2216" s="0"/>
      <c r="AKK2216" s="0"/>
      <c r="AKL2216" s="0"/>
      <c r="AKM2216" s="0"/>
      <c r="AKN2216" s="0"/>
      <c r="AKO2216" s="0"/>
      <c r="AKP2216" s="0"/>
      <c r="AKQ2216" s="0"/>
      <c r="AKR2216" s="0"/>
      <c r="AKS2216" s="0"/>
      <c r="AKT2216" s="0"/>
      <c r="AKU2216" s="0"/>
      <c r="AKV2216" s="0"/>
      <c r="AKW2216" s="0"/>
      <c r="AKX2216" s="0"/>
      <c r="AKY2216" s="0"/>
      <c r="AKZ2216" s="0"/>
      <c r="ALA2216" s="0"/>
      <c r="ALB2216" s="0"/>
      <c r="ALC2216" s="0"/>
      <c r="ALD2216" s="0"/>
      <c r="ALE2216" s="0"/>
      <c r="ALF2216" s="0"/>
      <c r="ALG2216" s="0"/>
      <c r="ALH2216" s="0"/>
      <c r="ALI2216" s="0"/>
      <c r="ALJ2216" s="0"/>
      <c r="ALK2216" s="0"/>
      <c r="ALL2216" s="0"/>
      <c r="ALM2216" s="0"/>
      <c r="ALN2216" s="0"/>
      <c r="ALO2216" s="0"/>
      <c r="ALP2216" s="0"/>
      <c r="ALQ2216" s="0"/>
      <c r="ALR2216" s="0"/>
      <c r="ALS2216" s="0"/>
      <c r="ALT2216" s="0"/>
      <c r="ALU2216" s="0"/>
      <c r="ALV2216" s="0"/>
      <c r="ALW2216" s="0"/>
      <c r="ALX2216" s="0"/>
      <c r="ALY2216" s="0"/>
      <c r="ALZ2216" s="0"/>
      <c r="AMA2216" s="0"/>
      <c r="AMB2216" s="0"/>
      <c r="AMC2216" s="0"/>
      <c r="AMD2216" s="0"/>
      <c r="AME2216" s="0"/>
      <c r="AMF2216" s="0"/>
      <c r="AMG2216" s="0"/>
      <c r="AMH2216" s="0"/>
      <c r="AMI2216" s="0"/>
      <c r="AMJ2216" s="0"/>
    </row>
    <row r="2217" customFormat="false" ht="15" hidden="false" customHeight="true" outlineLevel="0" collapsed="false">
      <c r="A2217" s="1" t="n">
        <v>2214</v>
      </c>
      <c r="B2217" s="1" t="s">
        <v>12231</v>
      </c>
      <c r="C2217" s="1" t="s">
        <v>13658</v>
      </c>
      <c r="D2217" s="1" t="s">
        <v>13659</v>
      </c>
      <c r="E2217" s="1" t="s">
        <v>13660</v>
      </c>
      <c r="F2217" s="2" t="s">
        <v>13661</v>
      </c>
      <c r="G2217" s="1" t="s">
        <v>13662</v>
      </c>
      <c r="H2217" s="1" t="s">
        <v>13663</v>
      </c>
      <c r="I2217" s="1" t="s">
        <v>13664</v>
      </c>
      <c r="J2217" s="1" t="s">
        <v>13665</v>
      </c>
      <c r="K2217" s="4" t="s">
        <v>107</v>
      </c>
      <c r="L2217" s="4" t="s">
        <v>108</v>
      </c>
      <c r="M2217" s="4" t="s">
        <v>109</v>
      </c>
      <c r="N2217" s="0"/>
      <c r="O2217" s="0"/>
      <c r="P2217" s="4" t="s">
        <v>110</v>
      </c>
      <c r="Q2217" s="0"/>
      <c r="R2217" s="0"/>
      <c r="S2217" s="4" t="s">
        <v>110</v>
      </c>
      <c r="T2217" s="0"/>
      <c r="U2217" s="0"/>
      <c r="V2217" s="4" t="s">
        <v>110</v>
      </c>
      <c r="W2217" s="0"/>
      <c r="X2217" s="0"/>
      <c r="Y2217" s="4" t="s">
        <v>110</v>
      </c>
      <c r="Z2217" s="0"/>
      <c r="AA2217" s="0"/>
      <c r="AB2217" s="4" t="s">
        <v>110</v>
      </c>
      <c r="AC2217" s="4" t="s">
        <v>110</v>
      </c>
      <c r="AD2217" s="4" t="s">
        <v>110</v>
      </c>
      <c r="AE2217" s="4" t="s">
        <v>110</v>
      </c>
      <c r="AF2217" s="0"/>
      <c r="AG2217" s="0"/>
      <c r="AH2217" s="4" t="s">
        <v>110</v>
      </c>
      <c r="AI2217" s="0"/>
      <c r="AJ2217" s="0"/>
      <c r="AK2217" s="4" t="s">
        <v>110</v>
      </c>
      <c r="AL2217" s="4" t="s">
        <v>110</v>
      </c>
      <c r="AM2217" s="4" t="s">
        <v>110</v>
      </c>
      <c r="AN2217" s="4" t="s">
        <v>110</v>
      </c>
      <c r="AO2217" s="4" t="s">
        <v>110</v>
      </c>
      <c r="AP2217" s="4" t="s">
        <v>110</v>
      </c>
      <c r="AQ2217" s="4" t="s">
        <v>110</v>
      </c>
      <c r="AR2217" s="4" t="s">
        <v>110</v>
      </c>
      <c r="AS2217" s="4" t="s">
        <v>110</v>
      </c>
      <c r="AT2217" s="4" t="s">
        <v>110</v>
      </c>
      <c r="AU2217" s="4" t="s">
        <v>110</v>
      </c>
      <c r="AV2217" s="4" t="s">
        <v>110</v>
      </c>
      <c r="AW2217" s="4" t="s">
        <v>110</v>
      </c>
      <c r="AX2217" s="0"/>
      <c r="AY2217" s="0"/>
      <c r="AZ2217" s="1"/>
      <c r="BA2217" s="1"/>
      <c r="BB2217" s="4"/>
      <c r="BC2217" s="4"/>
      <c r="BD2217" s="4"/>
      <c r="BE2217" s="0"/>
      <c r="BF2217" s="0"/>
      <c r="BG2217" s="0"/>
      <c r="BH2217" s="0"/>
      <c r="BI2217" s="0"/>
      <c r="BJ2217" s="4"/>
      <c r="BK2217" s="4"/>
      <c r="BL2217" s="4"/>
      <c r="BM2217" s="4"/>
      <c r="BN2217" s="4"/>
      <c r="BO2217" s="0"/>
      <c r="BP2217" s="0"/>
      <c r="BQ2217" s="0"/>
      <c r="BR2217" s="1" t="s">
        <v>2922</v>
      </c>
      <c r="BS2217" s="0"/>
      <c r="BT2217" s="0"/>
      <c r="BU2217" s="0"/>
      <c r="BV2217" s="1" t="s">
        <v>13666</v>
      </c>
      <c r="BW2217" s="0"/>
      <c r="BX2217" s="0"/>
      <c r="BY2217" s="0"/>
      <c r="BZ2217" s="0"/>
      <c r="CA2217" s="0"/>
      <c r="CB2217" s="0"/>
      <c r="CC2217" s="0"/>
      <c r="CD2217" s="0"/>
      <c r="CE2217" s="0"/>
      <c r="CF2217" s="0"/>
      <c r="CG2217" s="0"/>
      <c r="CH2217" s="0"/>
      <c r="CI2217" s="0"/>
      <c r="CJ2217" s="0"/>
      <c r="CK2217" s="0"/>
      <c r="CL2217" s="0"/>
      <c r="CM2217" s="0"/>
      <c r="CN2217" s="0"/>
      <c r="CO2217" s="0"/>
      <c r="CP2217" s="0"/>
      <c r="CQ2217" s="0"/>
      <c r="CR2217" s="0"/>
      <c r="CS2217" s="0"/>
      <c r="CT2217" s="0"/>
      <c r="CU2217" s="0"/>
      <c r="CV2217" s="0"/>
      <c r="CW2217" s="0"/>
      <c r="CX2217" s="0"/>
      <c r="CY2217" s="0"/>
      <c r="CZ2217" s="0"/>
      <c r="DA2217" s="0"/>
      <c r="DB2217" s="0"/>
      <c r="DC2217" s="0"/>
      <c r="DD2217" s="0"/>
      <c r="DE2217" s="0"/>
      <c r="DF2217" s="0"/>
      <c r="DG2217" s="0"/>
      <c r="DH2217" s="0"/>
      <c r="DI2217" s="0"/>
      <c r="DJ2217" s="0"/>
      <c r="DK2217" s="0"/>
      <c r="DL2217" s="0"/>
      <c r="DM2217" s="0"/>
      <c r="DN2217" s="0"/>
      <c r="DO2217" s="0"/>
      <c r="DP2217" s="0"/>
      <c r="DQ2217" s="0"/>
      <c r="DR2217" s="0"/>
      <c r="DS2217" s="0"/>
      <c r="DT2217" s="0"/>
      <c r="DU2217" s="0"/>
      <c r="DV2217" s="0"/>
      <c r="DW2217" s="0"/>
      <c r="DX2217" s="0"/>
      <c r="DY2217" s="0"/>
      <c r="DZ2217" s="0"/>
      <c r="EA2217" s="0"/>
      <c r="EB2217" s="0"/>
      <c r="EC2217" s="0"/>
      <c r="ED2217" s="0"/>
      <c r="EE2217" s="0"/>
      <c r="EF2217" s="0"/>
      <c r="EG2217" s="0"/>
      <c r="EH2217" s="0"/>
      <c r="EI2217" s="0"/>
      <c r="EJ2217" s="0"/>
      <c r="EK2217" s="0"/>
      <c r="EL2217" s="0"/>
      <c r="EM2217" s="0"/>
      <c r="EN2217" s="0"/>
      <c r="EO2217" s="0"/>
      <c r="EP2217" s="0"/>
      <c r="EQ2217" s="0"/>
      <c r="ER2217" s="0"/>
      <c r="ES2217" s="0"/>
      <c r="ET2217" s="0"/>
      <c r="EU2217" s="0"/>
      <c r="EV2217" s="0"/>
      <c r="EW2217" s="0"/>
      <c r="EX2217" s="0"/>
      <c r="EY2217" s="0"/>
      <c r="EZ2217" s="0"/>
      <c r="FA2217" s="0"/>
      <c r="FB2217" s="0"/>
      <c r="FC2217" s="0"/>
      <c r="FD2217" s="0"/>
      <c r="FE2217" s="0"/>
      <c r="FF2217" s="0"/>
      <c r="FG2217" s="0"/>
      <c r="FH2217" s="0"/>
      <c r="FI2217" s="0"/>
      <c r="FJ2217" s="0"/>
      <c r="FK2217" s="0"/>
      <c r="FL2217" s="0"/>
      <c r="FM2217" s="0"/>
      <c r="FN2217" s="0"/>
      <c r="FO2217" s="0"/>
      <c r="FP2217" s="0"/>
      <c r="FQ2217" s="0"/>
      <c r="FR2217" s="0"/>
      <c r="FS2217" s="0"/>
      <c r="FT2217" s="0"/>
      <c r="FU2217" s="0"/>
      <c r="FV2217" s="0"/>
      <c r="FW2217" s="0"/>
      <c r="FX2217" s="0"/>
      <c r="FY2217" s="0"/>
      <c r="FZ2217" s="0"/>
      <c r="GA2217" s="0"/>
      <c r="GB2217" s="0"/>
      <c r="GC2217" s="0"/>
      <c r="GD2217" s="0"/>
      <c r="GE2217" s="0"/>
      <c r="GF2217" s="0"/>
      <c r="GG2217" s="0"/>
      <c r="GH2217" s="0"/>
      <c r="GI2217" s="0"/>
      <c r="GJ2217" s="0"/>
      <c r="GK2217" s="0"/>
      <c r="GL2217" s="0"/>
      <c r="GM2217" s="0"/>
      <c r="GN2217" s="0"/>
      <c r="GO2217" s="0"/>
      <c r="GP2217" s="0"/>
      <c r="GQ2217" s="0"/>
      <c r="GR2217" s="0"/>
      <c r="GS2217" s="0"/>
      <c r="GT2217" s="0"/>
      <c r="GU2217" s="0"/>
      <c r="GV2217" s="0"/>
      <c r="GW2217" s="0"/>
      <c r="GX2217" s="0"/>
      <c r="GY2217" s="0"/>
      <c r="GZ2217" s="0"/>
      <c r="HA2217" s="0"/>
      <c r="HB2217" s="0"/>
      <c r="HC2217" s="0"/>
      <c r="HD2217" s="0"/>
      <c r="HE2217" s="0"/>
      <c r="HF2217" s="0"/>
      <c r="HG2217" s="0"/>
      <c r="HH2217" s="0"/>
      <c r="HI2217" s="0"/>
      <c r="HJ2217" s="0"/>
      <c r="HK2217" s="0"/>
      <c r="HL2217" s="0"/>
      <c r="HM2217" s="0"/>
      <c r="HN2217" s="0"/>
      <c r="HO2217" s="0"/>
      <c r="HP2217" s="0"/>
      <c r="HQ2217" s="0"/>
      <c r="HR2217" s="0"/>
      <c r="HS2217" s="0"/>
      <c r="HT2217" s="0"/>
      <c r="HU2217" s="0"/>
      <c r="HV2217" s="0"/>
      <c r="HW2217" s="0"/>
      <c r="HX2217" s="0"/>
      <c r="HY2217" s="0"/>
      <c r="HZ2217" s="0"/>
      <c r="IA2217" s="0"/>
      <c r="IB2217" s="0"/>
      <c r="IC2217" s="0"/>
      <c r="ID2217" s="0"/>
      <c r="IE2217" s="0"/>
      <c r="IF2217" s="0"/>
      <c r="IG2217" s="0"/>
      <c r="IH2217" s="0"/>
      <c r="II2217" s="0"/>
      <c r="IJ2217" s="0"/>
      <c r="IK2217" s="0"/>
      <c r="IL2217" s="0"/>
      <c r="IM2217" s="0"/>
      <c r="IN2217" s="0"/>
      <c r="IO2217" s="0"/>
      <c r="IP2217" s="0"/>
      <c r="IQ2217" s="0"/>
      <c r="IR2217" s="0"/>
      <c r="IS2217" s="0"/>
      <c r="IT2217" s="0"/>
      <c r="IU2217" s="0"/>
      <c r="IV2217" s="0"/>
      <c r="IW2217" s="0"/>
      <c r="IX2217" s="0"/>
      <c r="IY2217" s="0"/>
      <c r="IZ2217" s="0"/>
      <c r="JA2217" s="0"/>
      <c r="JB2217" s="0"/>
      <c r="JC2217" s="0"/>
      <c r="JD2217" s="0"/>
      <c r="JE2217" s="0"/>
      <c r="JF2217" s="0"/>
      <c r="JG2217" s="0"/>
      <c r="JH2217" s="0"/>
      <c r="JI2217" s="0"/>
      <c r="JJ2217" s="0"/>
      <c r="JK2217" s="0"/>
      <c r="JL2217" s="0"/>
      <c r="JM2217" s="0"/>
      <c r="JN2217" s="0"/>
      <c r="JO2217" s="0"/>
      <c r="JP2217" s="0"/>
      <c r="JQ2217" s="0"/>
      <c r="JR2217" s="0"/>
      <c r="JS2217" s="0"/>
      <c r="JT2217" s="0"/>
      <c r="JU2217" s="0"/>
      <c r="JV2217" s="0"/>
      <c r="JW2217" s="0"/>
      <c r="JX2217" s="0"/>
      <c r="JY2217" s="0"/>
      <c r="JZ2217" s="0"/>
      <c r="KA2217" s="0"/>
      <c r="KB2217" s="0"/>
      <c r="KC2217" s="0"/>
      <c r="KD2217" s="0"/>
      <c r="KE2217" s="0"/>
      <c r="KF2217" s="0"/>
      <c r="KG2217" s="0"/>
      <c r="KH2217" s="0"/>
      <c r="KI2217" s="0"/>
      <c r="KJ2217" s="0"/>
      <c r="KK2217" s="0"/>
      <c r="KL2217" s="0"/>
      <c r="KM2217" s="0"/>
      <c r="KN2217" s="0"/>
      <c r="KO2217" s="0"/>
      <c r="KP2217" s="0"/>
      <c r="KQ2217" s="0"/>
      <c r="KR2217" s="0"/>
      <c r="KS2217" s="0"/>
      <c r="KT2217" s="0"/>
      <c r="KU2217" s="0"/>
      <c r="KV2217" s="0"/>
      <c r="KW2217" s="0"/>
      <c r="KX2217" s="0"/>
      <c r="KY2217" s="0"/>
      <c r="KZ2217" s="0"/>
      <c r="LA2217" s="0"/>
      <c r="LB2217" s="0"/>
      <c r="LC2217" s="0"/>
      <c r="LD2217" s="0"/>
      <c r="LE2217" s="0"/>
      <c r="LF2217" s="0"/>
      <c r="LG2217" s="0"/>
      <c r="LH2217" s="0"/>
      <c r="LI2217" s="0"/>
      <c r="LJ2217" s="0"/>
      <c r="LK2217" s="0"/>
      <c r="LL2217" s="0"/>
      <c r="LM2217" s="0"/>
      <c r="LN2217" s="0"/>
      <c r="LO2217" s="0"/>
      <c r="LP2217" s="0"/>
      <c r="LQ2217" s="0"/>
      <c r="LR2217" s="0"/>
      <c r="LS2217" s="0"/>
      <c r="LT2217" s="0"/>
      <c r="LU2217" s="0"/>
      <c r="LV2217" s="0"/>
      <c r="LW2217" s="0"/>
      <c r="LX2217" s="0"/>
      <c r="LY2217" s="0"/>
      <c r="LZ2217" s="0"/>
      <c r="MA2217" s="0"/>
      <c r="MB2217" s="0"/>
      <c r="MC2217" s="0"/>
      <c r="MD2217" s="0"/>
      <c r="ME2217" s="0"/>
      <c r="MF2217" s="0"/>
      <c r="MG2217" s="0"/>
      <c r="MH2217" s="0"/>
      <c r="MI2217" s="0"/>
      <c r="MJ2217" s="0"/>
      <c r="MK2217" s="0"/>
      <c r="ML2217" s="0"/>
      <c r="MM2217" s="0"/>
      <c r="MN2217" s="0"/>
      <c r="MO2217" s="0"/>
      <c r="MP2217" s="0"/>
      <c r="MQ2217" s="0"/>
      <c r="MR2217" s="0"/>
      <c r="MS2217" s="0"/>
      <c r="MT2217" s="0"/>
      <c r="MU2217" s="0"/>
      <c r="MV2217" s="0"/>
      <c r="MW2217" s="0"/>
      <c r="MX2217" s="0"/>
      <c r="MY2217" s="0"/>
      <c r="MZ2217" s="0"/>
      <c r="NA2217" s="0"/>
      <c r="NB2217" s="0"/>
      <c r="NC2217" s="0"/>
      <c r="ND2217" s="0"/>
      <c r="NE2217" s="0"/>
      <c r="NF2217" s="0"/>
      <c r="NG2217" s="0"/>
      <c r="NH2217" s="0"/>
      <c r="NI2217" s="0"/>
      <c r="NJ2217" s="0"/>
      <c r="NK2217" s="0"/>
      <c r="NL2217" s="0"/>
      <c r="NM2217" s="0"/>
      <c r="NN2217" s="0"/>
      <c r="NO2217" s="0"/>
      <c r="NP2217" s="0"/>
      <c r="NQ2217" s="0"/>
      <c r="NR2217" s="0"/>
      <c r="NS2217" s="0"/>
      <c r="NT2217" s="0"/>
      <c r="NU2217" s="0"/>
      <c r="NV2217" s="0"/>
      <c r="NW2217" s="0"/>
      <c r="NX2217" s="0"/>
      <c r="NY2217" s="0"/>
      <c r="NZ2217" s="0"/>
      <c r="OA2217" s="0"/>
      <c r="OB2217" s="0"/>
      <c r="OC2217" s="0"/>
      <c r="OD2217" s="0"/>
      <c r="OE2217" s="0"/>
      <c r="OF2217" s="0"/>
      <c r="OG2217" s="0"/>
      <c r="OH2217" s="0"/>
      <c r="OI2217" s="0"/>
      <c r="OJ2217" s="0"/>
      <c r="OK2217" s="0"/>
      <c r="OL2217" s="0"/>
      <c r="OM2217" s="0"/>
      <c r="ON2217" s="0"/>
      <c r="OO2217" s="0"/>
      <c r="OP2217" s="0"/>
      <c r="OQ2217" s="0"/>
      <c r="OR2217" s="0"/>
      <c r="OS2217" s="0"/>
      <c r="OT2217" s="0"/>
      <c r="OU2217" s="0"/>
      <c r="OV2217" s="0"/>
      <c r="OW2217" s="0"/>
      <c r="OX2217" s="0"/>
      <c r="OY2217" s="0"/>
      <c r="OZ2217" s="0"/>
      <c r="PA2217" s="0"/>
      <c r="PB2217" s="0"/>
      <c r="PC2217" s="0"/>
      <c r="PD2217" s="0"/>
      <c r="PE2217" s="0"/>
      <c r="PF2217" s="0"/>
      <c r="PG2217" s="0"/>
      <c r="PH2217" s="0"/>
      <c r="PI2217" s="0"/>
      <c r="PJ2217" s="0"/>
      <c r="PK2217" s="0"/>
      <c r="PL2217" s="0"/>
      <c r="PM2217" s="0"/>
      <c r="PN2217" s="0"/>
      <c r="PO2217" s="0"/>
      <c r="PP2217" s="0"/>
      <c r="PQ2217" s="0"/>
      <c r="PR2217" s="0"/>
      <c r="PS2217" s="0"/>
      <c r="PT2217" s="0"/>
      <c r="PU2217" s="0"/>
      <c r="PV2217" s="0"/>
      <c r="PW2217" s="0"/>
      <c r="PX2217" s="0"/>
      <c r="PY2217" s="0"/>
      <c r="PZ2217" s="0"/>
      <c r="QA2217" s="0"/>
      <c r="QB2217" s="0"/>
      <c r="QC2217" s="0"/>
      <c r="QD2217" s="0"/>
      <c r="QE2217" s="0"/>
      <c r="QF2217" s="0"/>
      <c r="QG2217" s="0"/>
      <c r="QH2217" s="0"/>
      <c r="QI2217" s="0"/>
      <c r="QJ2217" s="0"/>
      <c r="QK2217" s="0"/>
      <c r="QL2217" s="0"/>
      <c r="QM2217" s="0"/>
      <c r="QN2217" s="0"/>
      <c r="QO2217" s="0"/>
      <c r="QP2217" s="0"/>
      <c r="QQ2217" s="0"/>
      <c r="QR2217" s="0"/>
      <c r="QS2217" s="0"/>
      <c r="QT2217" s="0"/>
      <c r="QU2217" s="0"/>
      <c r="QV2217" s="0"/>
      <c r="QW2217" s="0"/>
      <c r="QX2217" s="0"/>
      <c r="QY2217" s="0"/>
      <c r="QZ2217" s="0"/>
      <c r="RA2217" s="0"/>
      <c r="RB2217" s="0"/>
      <c r="RC2217" s="0"/>
      <c r="RD2217" s="0"/>
      <c r="RE2217" s="0"/>
      <c r="RF2217" s="0"/>
      <c r="RG2217" s="0"/>
      <c r="RH2217" s="0"/>
      <c r="RI2217" s="0"/>
      <c r="RJ2217" s="0"/>
      <c r="RK2217" s="0"/>
      <c r="RL2217" s="0"/>
      <c r="RM2217" s="0"/>
      <c r="RN2217" s="0"/>
      <c r="RO2217" s="0"/>
      <c r="RP2217" s="0"/>
      <c r="RQ2217" s="0"/>
      <c r="RR2217" s="0"/>
      <c r="RS2217" s="0"/>
      <c r="RT2217" s="0"/>
      <c r="RU2217" s="0"/>
      <c r="RV2217" s="0"/>
      <c r="RW2217" s="0"/>
      <c r="RX2217" s="0"/>
      <c r="RY2217" s="0"/>
      <c r="RZ2217" s="0"/>
      <c r="SA2217" s="0"/>
      <c r="SB2217" s="0"/>
      <c r="SC2217" s="0"/>
      <c r="SD2217" s="0"/>
      <c r="SE2217" s="0"/>
      <c r="SF2217" s="0"/>
      <c r="SG2217" s="0"/>
      <c r="SH2217" s="0"/>
      <c r="SI2217" s="0"/>
      <c r="SJ2217" s="0"/>
      <c r="SK2217" s="0"/>
      <c r="SL2217" s="0"/>
      <c r="SM2217" s="0"/>
      <c r="SN2217" s="0"/>
      <c r="SO2217" s="0"/>
      <c r="SP2217" s="0"/>
      <c r="SQ2217" s="0"/>
      <c r="SR2217" s="0"/>
      <c r="SS2217" s="0"/>
      <c r="ST2217" s="0"/>
      <c r="SU2217" s="0"/>
      <c r="SV2217" s="0"/>
      <c r="SW2217" s="0"/>
      <c r="SX2217" s="0"/>
      <c r="SY2217" s="0"/>
      <c r="SZ2217" s="0"/>
      <c r="TA2217" s="0"/>
      <c r="TB2217" s="0"/>
      <c r="TC2217" s="0"/>
      <c r="TD2217" s="0"/>
      <c r="TE2217" s="0"/>
      <c r="TF2217" s="0"/>
      <c r="TG2217" s="0"/>
      <c r="TH2217" s="0"/>
      <c r="TI2217" s="0"/>
      <c r="TJ2217" s="0"/>
      <c r="TK2217" s="0"/>
      <c r="TL2217" s="0"/>
      <c r="TM2217" s="0"/>
      <c r="TN2217" s="0"/>
      <c r="TO2217" s="0"/>
      <c r="TP2217" s="0"/>
      <c r="TQ2217" s="0"/>
      <c r="TR2217" s="0"/>
      <c r="TS2217" s="0"/>
      <c r="TT2217" s="0"/>
      <c r="TU2217" s="0"/>
      <c r="TV2217" s="0"/>
      <c r="TW2217" s="0"/>
      <c r="TX2217" s="0"/>
      <c r="TY2217" s="0"/>
      <c r="TZ2217" s="0"/>
      <c r="UA2217" s="0"/>
      <c r="UB2217" s="0"/>
      <c r="UC2217" s="0"/>
      <c r="UD2217" s="0"/>
      <c r="UE2217" s="0"/>
      <c r="UF2217" s="0"/>
      <c r="UG2217" s="0"/>
      <c r="UH2217" s="0"/>
      <c r="UI2217" s="0"/>
      <c r="UJ2217" s="0"/>
      <c r="UK2217" s="0"/>
      <c r="UL2217" s="0"/>
      <c r="UM2217" s="0"/>
      <c r="UN2217" s="0"/>
      <c r="UO2217" s="0"/>
      <c r="UP2217" s="0"/>
      <c r="UQ2217" s="0"/>
      <c r="UR2217" s="0"/>
      <c r="US2217" s="0"/>
      <c r="UT2217" s="0"/>
      <c r="UU2217" s="0"/>
      <c r="UV2217" s="0"/>
      <c r="UW2217" s="0"/>
      <c r="UX2217" s="0"/>
      <c r="UY2217" s="0"/>
      <c r="UZ2217" s="0"/>
      <c r="VA2217" s="0"/>
      <c r="VB2217" s="0"/>
      <c r="VC2217" s="0"/>
      <c r="VD2217" s="0"/>
      <c r="VE2217" s="0"/>
      <c r="VF2217" s="0"/>
      <c r="VG2217" s="0"/>
      <c r="VH2217" s="0"/>
      <c r="VI2217" s="0"/>
      <c r="VJ2217" s="0"/>
      <c r="VK2217" s="0"/>
      <c r="VL2217" s="0"/>
      <c r="VM2217" s="0"/>
      <c r="VN2217" s="0"/>
      <c r="VO2217" s="0"/>
      <c r="VP2217" s="0"/>
      <c r="VQ2217" s="0"/>
      <c r="VR2217" s="0"/>
      <c r="VS2217" s="0"/>
      <c r="VT2217" s="0"/>
      <c r="VU2217" s="0"/>
      <c r="VV2217" s="0"/>
      <c r="VW2217" s="0"/>
      <c r="VX2217" s="0"/>
      <c r="VY2217" s="0"/>
      <c r="VZ2217" s="0"/>
      <c r="WA2217" s="0"/>
      <c r="WB2217" s="0"/>
      <c r="WC2217" s="0"/>
      <c r="WD2217" s="0"/>
      <c r="WE2217" s="0"/>
      <c r="WF2217" s="0"/>
      <c r="WG2217" s="0"/>
      <c r="WH2217" s="0"/>
      <c r="WI2217" s="0"/>
      <c r="WJ2217" s="0"/>
      <c r="WK2217" s="0"/>
      <c r="WL2217" s="0"/>
      <c r="WM2217" s="0"/>
      <c r="WN2217" s="0"/>
      <c r="WO2217" s="0"/>
      <c r="WP2217" s="0"/>
      <c r="WQ2217" s="0"/>
      <c r="WR2217" s="0"/>
      <c r="WS2217" s="0"/>
      <c r="WT2217" s="0"/>
      <c r="WU2217" s="0"/>
      <c r="WV2217" s="0"/>
      <c r="WW2217" s="0"/>
      <c r="WX2217" s="0"/>
      <c r="WY2217" s="0"/>
      <c r="WZ2217" s="0"/>
      <c r="XA2217" s="0"/>
      <c r="XB2217" s="0"/>
      <c r="XC2217" s="0"/>
      <c r="XD2217" s="0"/>
      <c r="XE2217" s="0"/>
      <c r="XF2217" s="0"/>
      <c r="XG2217" s="0"/>
      <c r="XH2217" s="0"/>
      <c r="XI2217" s="0"/>
      <c r="XJ2217" s="0"/>
      <c r="XK2217" s="0"/>
      <c r="XL2217" s="0"/>
      <c r="XM2217" s="0"/>
      <c r="XN2217" s="0"/>
      <c r="XO2217" s="0"/>
      <c r="XP2217" s="0"/>
      <c r="XQ2217" s="0"/>
      <c r="XR2217" s="0"/>
      <c r="XS2217" s="0"/>
      <c r="XT2217" s="0"/>
      <c r="XU2217" s="0"/>
      <c r="XV2217" s="0"/>
      <c r="XW2217" s="0"/>
      <c r="XX2217" s="0"/>
      <c r="XY2217" s="0"/>
      <c r="XZ2217" s="0"/>
      <c r="YA2217" s="0"/>
      <c r="YB2217" s="0"/>
      <c r="YC2217" s="0"/>
      <c r="YD2217" s="0"/>
      <c r="YE2217" s="0"/>
      <c r="YF2217" s="0"/>
      <c r="YG2217" s="0"/>
      <c r="YH2217" s="0"/>
      <c r="YI2217" s="0"/>
      <c r="YJ2217" s="0"/>
      <c r="YK2217" s="0"/>
      <c r="YL2217" s="0"/>
      <c r="YM2217" s="0"/>
      <c r="YN2217" s="0"/>
      <c r="YO2217" s="0"/>
      <c r="YP2217" s="0"/>
      <c r="YQ2217" s="0"/>
      <c r="YR2217" s="0"/>
      <c r="YS2217" s="0"/>
      <c r="YT2217" s="0"/>
      <c r="YU2217" s="0"/>
      <c r="YV2217" s="0"/>
      <c r="YW2217" s="0"/>
      <c r="YX2217" s="0"/>
      <c r="YY2217" s="0"/>
      <c r="YZ2217" s="0"/>
      <c r="ZA2217" s="0"/>
      <c r="ZB2217" s="0"/>
      <c r="ZC2217" s="0"/>
      <c r="ZD2217" s="0"/>
      <c r="ZE2217" s="0"/>
      <c r="ZF2217" s="0"/>
      <c r="ZG2217" s="0"/>
      <c r="ZH2217" s="0"/>
      <c r="ZI2217" s="0"/>
      <c r="ZJ2217" s="0"/>
      <c r="ZK2217" s="0"/>
      <c r="ZL2217" s="0"/>
      <c r="ZM2217" s="0"/>
      <c r="ZN2217" s="0"/>
      <c r="ZO2217" s="0"/>
      <c r="ZP2217" s="0"/>
      <c r="ZQ2217" s="0"/>
      <c r="ZR2217" s="0"/>
      <c r="ZS2217" s="0"/>
      <c r="ZT2217" s="0"/>
      <c r="ZU2217" s="0"/>
      <c r="ZV2217" s="0"/>
      <c r="ZW2217" s="0"/>
      <c r="ZX2217" s="0"/>
      <c r="ZY2217" s="0"/>
      <c r="ZZ2217" s="0"/>
      <c r="AAA2217" s="0"/>
      <c r="AAB2217" s="0"/>
      <c r="AAC2217" s="0"/>
      <c r="AAD2217" s="0"/>
      <c r="AAE2217" s="0"/>
      <c r="AAF2217" s="0"/>
      <c r="AAG2217" s="0"/>
      <c r="AAH2217" s="0"/>
      <c r="AAI2217" s="0"/>
      <c r="AAJ2217" s="0"/>
      <c r="AAK2217" s="0"/>
      <c r="AAL2217" s="0"/>
      <c r="AAM2217" s="0"/>
      <c r="AAN2217" s="0"/>
      <c r="AAO2217" s="0"/>
      <c r="AAP2217" s="0"/>
      <c r="AAQ2217" s="0"/>
      <c r="AAR2217" s="0"/>
      <c r="AAS2217" s="0"/>
      <c r="AAT2217" s="0"/>
      <c r="AAU2217" s="0"/>
      <c r="AAV2217" s="0"/>
      <c r="AAW2217" s="0"/>
      <c r="AAX2217" s="0"/>
      <c r="AAY2217" s="0"/>
      <c r="AAZ2217" s="0"/>
      <c r="ABA2217" s="0"/>
      <c r="ABB2217" s="0"/>
      <c r="ABC2217" s="0"/>
      <c r="ABD2217" s="0"/>
      <c r="ABE2217" s="0"/>
      <c r="ABF2217" s="0"/>
      <c r="ABG2217" s="0"/>
      <c r="ABH2217" s="0"/>
      <c r="ABI2217" s="0"/>
      <c r="ABJ2217" s="0"/>
      <c r="ABK2217" s="0"/>
      <c r="ABL2217" s="0"/>
      <c r="ABM2217" s="0"/>
      <c r="ABN2217" s="0"/>
      <c r="ABO2217" s="0"/>
      <c r="ABP2217" s="0"/>
      <c r="ABQ2217" s="0"/>
      <c r="ABR2217" s="0"/>
      <c r="ABS2217" s="0"/>
      <c r="ABT2217" s="0"/>
      <c r="ABU2217" s="0"/>
      <c r="ABV2217" s="0"/>
      <c r="ABW2217" s="0"/>
      <c r="ABX2217" s="0"/>
      <c r="ABY2217" s="0"/>
      <c r="ABZ2217" s="0"/>
      <c r="ACA2217" s="0"/>
      <c r="ACB2217" s="0"/>
      <c r="ACC2217" s="0"/>
      <c r="ACD2217" s="0"/>
      <c r="ACE2217" s="0"/>
      <c r="ACF2217" s="0"/>
      <c r="ACG2217" s="0"/>
      <c r="ACH2217" s="0"/>
      <c r="ACI2217" s="0"/>
      <c r="ACJ2217" s="0"/>
      <c r="ACK2217" s="0"/>
      <c r="ACL2217" s="0"/>
      <c r="ACM2217" s="0"/>
      <c r="ACN2217" s="0"/>
      <c r="ACO2217" s="0"/>
      <c r="ACP2217" s="0"/>
      <c r="ACQ2217" s="0"/>
      <c r="ACR2217" s="0"/>
      <c r="ACS2217" s="0"/>
      <c r="ACT2217" s="0"/>
      <c r="ACU2217" s="0"/>
      <c r="ACV2217" s="0"/>
      <c r="ACW2217" s="0"/>
      <c r="ACX2217" s="0"/>
      <c r="ACY2217" s="0"/>
      <c r="ACZ2217" s="0"/>
      <c r="ADA2217" s="0"/>
      <c r="ADB2217" s="0"/>
      <c r="ADC2217" s="0"/>
      <c r="ADD2217" s="0"/>
      <c r="ADE2217" s="0"/>
      <c r="ADF2217" s="0"/>
      <c r="ADG2217" s="0"/>
      <c r="ADH2217" s="0"/>
      <c r="ADI2217" s="0"/>
      <c r="ADJ2217" s="0"/>
      <c r="ADK2217" s="0"/>
      <c r="ADL2217" s="0"/>
      <c r="ADM2217" s="0"/>
      <c r="ADN2217" s="0"/>
      <c r="ADO2217" s="0"/>
      <c r="ADP2217" s="0"/>
      <c r="ADQ2217" s="0"/>
      <c r="ADR2217" s="0"/>
      <c r="ADS2217" s="0"/>
      <c r="ADT2217" s="0"/>
      <c r="ADU2217" s="0"/>
      <c r="ADV2217" s="0"/>
      <c r="ADW2217" s="0"/>
      <c r="ADX2217" s="0"/>
      <c r="ADY2217" s="0"/>
      <c r="ADZ2217" s="0"/>
      <c r="AEA2217" s="0"/>
      <c r="AEB2217" s="0"/>
      <c r="AEC2217" s="0"/>
      <c r="AED2217" s="0"/>
      <c r="AEE2217" s="0"/>
      <c r="AEF2217" s="0"/>
      <c r="AEG2217" s="0"/>
      <c r="AEH2217" s="0"/>
      <c r="AEI2217" s="0"/>
      <c r="AEJ2217" s="0"/>
      <c r="AEK2217" s="0"/>
      <c r="AEL2217" s="0"/>
      <c r="AEM2217" s="0"/>
      <c r="AEN2217" s="0"/>
      <c r="AEO2217" s="0"/>
      <c r="AEP2217" s="0"/>
      <c r="AEQ2217" s="0"/>
      <c r="AER2217" s="0"/>
      <c r="AES2217" s="0"/>
      <c r="AET2217" s="0"/>
      <c r="AEU2217" s="0"/>
      <c r="AEV2217" s="0"/>
      <c r="AEW2217" s="0"/>
      <c r="AEX2217" s="0"/>
      <c r="AEY2217" s="0"/>
      <c r="AEZ2217" s="0"/>
      <c r="AFA2217" s="0"/>
      <c r="AFB2217" s="0"/>
      <c r="AFC2217" s="0"/>
      <c r="AFD2217" s="0"/>
      <c r="AFE2217" s="0"/>
      <c r="AFF2217" s="0"/>
      <c r="AFG2217" s="0"/>
      <c r="AFH2217" s="0"/>
      <c r="AFI2217" s="0"/>
      <c r="AFJ2217" s="0"/>
      <c r="AFK2217" s="0"/>
      <c r="AFL2217" s="0"/>
      <c r="AFM2217" s="0"/>
      <c r="AFN2217" s="0"/>
      <c r="AFO2217" s="0"/>
      <c r="AFP2217" s="0"/>
      <c r="AFQ2217" s="0"/>
      <c r="AFR2217" s="0"/>
      <c r="AFS2217" s="0"/>
      <c r="AFT2217" s="0"/>
      <c r="AFU2217" s="0"/>
      <c r="AFV2217" s="0"/>
      <c r="AFW2217" s="0"/>
      <c r="AFX2217" s="0"/>
      <c r="AFY2217" s="0"/>
      <c r="AFZ2217" s="0"/>
      <c r="AGA2217" s="0"/>
      <c r="AGB2217" s="0"/>
      <c r="AGC2217" s="0"/>
      <c r="AGD2217" s="0"/>
      <c r="AGE2217" s="0"/>
      <c r="AGF2217" s="0"/>
      <c r="AGG2217" s="0"/>
      <c r="AGH2217" s="0"/>
      <c r="AGI2217" s="0"/>
      <c r="AGJ2217" s="0"/>
      <c r="AGK2217" s="0"/>
      <c r="AGL2217" s="0"/>
      <c r="AGM2217" s="0"/>
      <c r="AGN2217" s="0"/>
      <c r="AGO2217" s="0"/>
      <c r="AGP2217" s="0"/>
      <c r="AGQ2217" s="0"/>
      <c r="AGR2217" s="0"/>
      <c r="AGS2217" s="0"/>
      <c r="AGT2217" s="0"/>
      <c r="AGU2217" s="0"/>
      <c r="AGV2217" s="0"/>
      <c r="AGW2217" s="0"/>
      <c r="AGX2217" s="0"/>
      <c r="AGY2217" s="0"/>
      <c r="AGZ2217" s="0"/>
      <c r="AHA2217" s="0"/>
      <c r="AHB2217" s="0"/>
      <c r="AHC2217" s="0"/>
      <c r="AHD2217" s="0"/>
      <c r="AHE2217" s="0"/>
      <c r="AHF2217" s="0"/>
      <c r="AHG2217" s="0"/>
      <c r="AHH2217" s="0"/>
      <c r="AHI2217" s="0"/>
      <c r="AHJ2217" s="0"/>
      <c r="AHK2217" s="0"/>
      <c r="AHL2217" s="0"/>
      <c r="AHM2217" s="0"/>
      <c r="AHN2217" s="0"/>
      <c r="AHO2217" s="0"/>
      <c r="AHP2217" s="0"/>
      <c r="AHQ2217" s="0"/>
      <c r="AHR2217" s="0"/>
      <c r="AHS2217" s="0"/>
      <c r="AHT2217" s="0"/>
      <c r="AHU2217" s="0"/>
      <c r="AHV2217" s="0"/>
      <c r="AHW2217" s="0"/>
      <c r="AHX2217" s="0"/>
      <c r="AHY2217" s="0"/>
      <c r="AHZ2217" s="0"/>
      <c r="AIA2217" s="0"/>
      <c r="AIB2217" s="0"/>
      <c r="AIC2217" s="0"/>
      <c r="AID2217" s="0"/>
      <c r="AIE2217" s="0"/>
      <c r="AIF2217" s="0"/>
      <c r="AIG2217" s="0"/>
      <c r="AIH2217" s="0"/>
      <c r="AII2217" s="0"/>
      <c r="AIJ2217" s="0"/>
      <c r="AIK2217" s="0"/>
      <c r="AIL2217" s="0"/>
      <c r="AIM2217" s="0"/>
      <c r="AIN2217" s="0"/>
      <c r="AIO2217" s="0"/>
      <c r="AIP2217" s="0"/>
      <c r="AIQ2217" s="0"/>
      <c r="AIR2217" s="0"/>
      <c r="AIS2217" s="0"/>
      <c r="AIT2217" s="0"/>
      <c r="AIU2217" s="0"/>
      <c r="AIV2217" s="0"/>
      <c r="AIW2217" s="0"/>
      <c r="AIX2217" s="0"/>
      <c r="AIY2217" s="0"/>
      <c r="AIZ2217" s="0"/>
      <c r="AJA2217" s="0"/>
      <c r="AJB2217" s="0"/>
      <c r="AJC2217" s="0"/>
      <c r="AJD2217" s="0"/>
      <c r="AJE2217" s="0"/>
      <c r="AJF2217" s="0"/>
      <c r="AJG2217" s="0"/>
      <c r="AJH2217" s="0"/>
      <c r="AJI2217" s="0"/>
      <c r="AJJ2217" s="0"/>
      <c r="AJK2217" s="0"/>
      <c r="AJL2217" s="0"/>
      <c r="AJM2217" s="0"/>
      <c r="AJN2217" s="0"/>
      <c r="AJO2217" s="0"/>
      <c r="AJP2217" s="0"/>
      <c r="AJQ2217" s="0"/>
      <c r="AJR2217" s="0"/>
      <c r="AJS2217" s="0"/>
      <c r="AJT2217" s="0"/>
      <c r="AJU2217" s="0"/>
      <c r="AJV2217" s="0"/>
      <c r="AJW2217" s="0"/>
      <c r="AJX2217" s="0"/>
      <c r="AJY2217" s="0"/>
      <c r="AJZ2217" s="0"/>
      <c r="AKA2217" s="0"/>
      <c r="AKB2217" s="0"/>
      <c r="AKC2217" s="0"/>
      <c r="AKD2217" s="0"/>
      <c r="AKE2217" s="0"/>
      <c r="AKF2217" s="0"/>
      <c r="AKG2217" s="0"/>
      <c r="AKH2217" s="0"/>
      <c r="AKI2217" s="0"/>
      <c r="AKJ2217" s="0"/>
      <c r="AKK2217" s="0"/>
      <c r="AKL2217" s="0"/>
      <c r="AKM2217" s="0"/>
      <c r="AKN2217" s="0"/>
      <c r="AKO2217" s="0"/>
      <c r="AKP2217" s="0"/>
      <c r="AKQ2217" s="0"/>
      <c r="AKR2217" s="0"/>
      <c r="AKS2217" s="0"/>
      <c r="AKT2217" s="0"/>
      <c r="AKU2217" s="0"/>
      <c r="AKV2217" s="0"/>
      <c r="AKW2217" s="0"/>
      <c r="AKX2217" s="0"/>
      <c r="AKY2217" s="0"/>
      <c r="AKZ2217" s="0"/>
      <c r="ALA2217" s="0"/>
      <c r="ALB2217" s="0"/>
      <c r="ALC2217" s="0"/>
      <c r="ALD2217" s="0"/>
      <c r="ALE2217" s="0"/>
      <c r="ALF2217" s="0"/>
      <c r="ALG2217" s="0"/>
      <c r="ALH2217" s="0"/>
      <c r="ALI2217" s="0"/>
      <c r="ALJ2217" s="0"/>
      <c r="ALK2217" s="0"/>
      <c r="ALL2217" s="0"/>
      <c r="ALM2217" s="0"/>
      <c r="ALN2217" s="0"/>
      <c r="ALO2217" s="0"/>
      <c r="ALP2217" s="0"/>
      <c r="ALQ2217" s="0"/>
      <c r="ALR2217" s="0"/>
      <c r="ALS2217" s="0"/>
      <c r="ALT2217" s="0"/>
      <c r="ALU2217" s="0"/>
      <c r="ALV2217" s="0"/>
      <c r="ALW2217" s="0"/>
      <c r="ALX2217" s="0"/>
      <c r="ALY2217" s="0"/>
      <c r="ALZ2217" s="0"/>
      <c r="AMA2217" s="0"/>
      <c r="AMB2217" s="0"/>
      <c r="AMC2217" s="0"/>
      <c r="AMD2217" s="0"/>
      <c r="AME2217" s="0"/>
      <c r="AMF2217" s="0"/>
      <c r="AMG2217" s="0"/>
      <c r="AMH2217" s="0"/>
      <c r="AMI2217" s="0"/>
      <c r="AMJ2217" s="0"/>
    </row>
    <row r="2218" customFormat="false" ht="15" hidden="false" customHeight="true" outlineLevel="0" collapsed="false">
      <c r="A2218" s="1" t="n">
        <v>2215</v>
      </c>
      <c r="B2218" s="1" t="s">
        <v>12231</v>
      </c>
      <c r="C2218" s="1" t="s">
        <v>13658</v>
      </c>
      <c r="D2218" s="1" t="s">
        <v>13659</v>
      </c>
      <c r="E2218" s="1" t="s">
        <v>13667</v>
      </c>
      <c r="F2218" s="2" t="s">
        <v>13668</v>
      </c>
      <c r="G2218" s="1" t="s">
        <v>13669</v>
      </c>
      <c r="H2218" s="1" t="s">
        <v>13670</v>
      </c>
      <c r="I2218" s="1" t="s">
        <v>13671</v>
      </c>
      <c r="J2218" s="1" t="s">
        <v>13672</v>
      </c>
      <c r="K2218" s="4" t="s">
        <v>107</v>
      </c>
      <c r="L2218" s="4" t="s">
        <v>108</v>
      </c>
      <c r="M2218" s="4" t="s">
        <v>109</v>
      </c>
      <c r="N2218" s="0"/>
      <c r="O2218" s="0"/>
      <c r="P2218" s="4" t="s">
        <v>110</v>
      </c>
      <c r="Q2218" s="0"/>
      <c r="R2218" s="0"/>
      <c r="S2218" s="4" t="s">
        <v>110</v>
      </c>
      <c r="T2218" s="0"/>
      <c r="U2218" s="0"/>
      <c r="V2218" s="4" t="s">
        <v>110</v>
      </c>
      <c r="W2218" s="0"/>
      <c r="X2218" s="0"/>
      <c r="Y2218" s="4" t="s">
        <v>110</v>
      </c>
      <c r="Z2218" s="0"/>
      <c r="AA2218" s="0"/>
      <c r="AB2218" s="4" t="s">
        <v>110</v>
      </c>
      <c r="AC2218" s="4" t="s">
        <v>110</v>
      </c>
      <c r="AD2218" s="4" t="s">
        <v>110</v>
      </c>
      <c r="AE2218" s="4" t="s">
        <v>110</v>
      </c>
      <c r="AF2218" s="0"/>
      <c r="AG2218" s="0"/>
      <c r="AH2218" s="4" t="s">
        <v>110</v>
      </c>
      <c r="AI2218" s="0"/>
      <c r="AJ2218" s="0"/>
      <c r="AK2218" s="4" t="s">
        <v>110</v>
      </c>
      <c r="AL2218" s="4" t="s">
        <v>110</v>
      </c>
      <c r="AM2218" s="4" t="s">
        <v>110</v>
      </c>
      <c r="AN2218" s="4" t="s">
        <v>110</v>
      </c>
      <c r="AO2218" s="4" t="s">
        <v>110</v>
      </c>
      <c r="AP2218" s="4" t="s">
        <v>110</v>
      </c>
      <c r="AQ2218" s="4" t="s">
        <v>110</v>
      </c>
      <c r="AR2218" s="4" t="s">
        <v>110</v>
      </c>
      <c r="AS2218" s="4" t="s">
        <v>110</v>
      </c>
      <c r="AT2218" s="4" t="s">
        <v>110</v>
      </c>
      <c r="AU2218" s="4" t="s">
        <v>110</v>
      </c>
      <c r="AV2218" s="4" t="s">
        <v>110</v>
      </c>
      <c r="AW2218" s="4" t="s">
        <v>110</v>
      </c>
      <c r="AX2218" s="0"/>
      <c r="AY2218" s="0"/>
      <c r="AZ2218" s="1"/>
      <c r="BA2218" s="1"/>
      <c r="BB2218" s="4"/>
      <c r="BC2218" s="4"/>
      <c r="BD2218" s="4"/>
      <c r="BE2218" s="0"/>
      <c r="BF2218" s="0"/>
      <c r="BG2218" s="0"/>
      <c r="BH2218" s="0"/>
      <c r="BI2218" s="0"/>
      <c r="BJ2218" s="4"/>
      <c r="BK2218" s="4"/>
      <c r="BL2218" s="4"/>
      <c r="BM2218" s="4"/>
      <c r="BN2218" s="4"/>
      <c r="BO2218" s="0"/>
      <c r="BP2218" s="0"/>
      <c r="BQ2218" s="0"/>
      <c r="BR2218" s="1" t="s">
        <v>2922</v>
      </c>
      <c r="BS2218" s="0"/>
      <c r="BT2218" s="0"/>
      <c r="BU2218" s="0"/>
      <c r="BV2218" s="1" t="s">
        <v>13666</v>
      </c>
      <c r="BW2218" s="0"/>
      <c r="BX2218" s="0"/>
      <c r="BY2218" s="0"/>
      <c r="BZ2218" s="0"/>
      <c r="CA2218" s="0"/>
      <c r="CB2218" s="0"/>
      <c r="CC2218" s="0"/>
      <c r="CD2218" s="0"/>
      <c r="CE2218" s="0"/>
      <c r="CF2218" s="0"/>
      <c r="CG2218" s="0"/>
      <c r="CH2218" s="0"/>
      <c r="CI2218" s="0"/>
      <c r="CJ2218" s="0"/>
      <c r="CK2218" s="0"/>
      <c r="CL2218" s="0"/>
      <c r="CM2218" s="0"/>
      <c r="CN2218" s="0"/>
      <c r="CO2218" s="0"/>
      <c r="CP2218" s="0"/>
      <c r="CQ2218" s="0"/>
      <c r="CR2218" s="0"/>
      <c r="CS2218" s="0"/>
      <c r="CT2218" s="0"/>
      <c r="CU2218" s="0"/>
      <c r="CV2218" s="0"/>
      <c r="CW2218" s="0"/>
      <c r="CX2218" s="0"/>
      <c r="CY2218" s="0"/>
      <c r="CZ2218" s="0"/>
      <c r="DA2218" s="0"/>
      <c r="DB2218" s="0"/>
      <c r="DC2218" s="0"/>
      <c r="DD2218" s="0"/>
      <c r="DE2218" s="0"/>
      <c r="DF2218" s="0"/>
      <c r="DG2218" s="0"/>
      <c r="DH2218" s="0"/>
      <c r="DI2218" s="0"/>
      <c r="DJ2218" s="0"/>
      <c r="DK2218" s="0"/>
      <c r="DL2218" s="0"/>
      <c r="DM2218" s="0"/>
      <c r="DN2218" s="0"/>
      <c r="DO2218" s="0"/>
      <c r="DP2218" s="0"/>
      <c r="DQ2218" s="0"/>
      <c r="DR2218" s="0"/>
      <c r="DS2218" s="0"/>
      <c r="DT2218" s="0"/>
      <c r="DU2218" s="0"/>
      <c r="DV2218" s="0"/>
      <c r="DW2218" s="0"/>
      <c r="DX2218" s="0"/>
      <c r="DY2218" s="0"/>
      <c r="DZ2218" s="0"/>
      <c r="EA2218" s="0"/>
      <c r="EB2218" s="0"/>
      <c r="EC2218" s="0"/>
      <c r="ED2218" s="0"/>
      <c r="EE2218" s="0"/>
      <c r="EF2218" s="0"/>
      <c r="EG2218" s="0"/>
      <c r="EH2218" s="0"/>
      <c r="EI2218" s="0"/>
      <c r="EJ2218" s="0"/>
      <c r="EK2218" s="0"/>
      <c r="EL2218" s="0"/>
      <c r="EM2218" s="0"/>
      <c r="EN2218" s="0"/>
      <c r="EO2218" s="0"/>
      <c r="EP2218" s="0"/>
      <c r="EQ2218" s="0"/>
      <c r="ER2218" s="0"/>
      <c r="ES2218" s="0"/>
      <c r="ET2218" s="0"/>
      <c r="EU2218" s="0"/>
      <c r="EV2218" s="0"/>
      <c r="EW2218" s="0"/>
      <c r="EX2218" s="0"/>
      <c r="EY2218" s="0"/>
      <c r="EZ2218" s="0"/>
      <c r="FA2218" s="0"/>
      <c r="FB2218" s="0"/>
      <c r="FC2218" s="0"/>
      <c r="FD2218" s="0"/>
      <c r="FE2218" s="0"/>
      <c r="FF2218" s="0"/>
      <c r="FG2218" s="0"/>
      <c r="FH2218" s="0"/>
      <c r="FI2218" s="0"/>
      <c r="FJ2218" s="0"/>
      <c r="FK2218" s="0"/>
      <c r="FL2218" s="0"/>
      <c r="FM2218" s="0"/>
      <c r="FN2218" s="0"/>
      <c r="FO2218" s="0"/>
      <c r="FP2218" s="0"/>
      <c r="FQ2218" s="0"/>
      <c r="FR2218" s="0"/>
      <c r="FS2218" s="0"/>
      <c r="FT2218" s="0"/>
      <c r="FU2218" s="0"/>
      <c r="FV2218" s="0"/>
      <c r="FW2218" s="0"/>
      <c r="FX2218" s="0"/>
      <c r="FY2218" s="0"/>
      <c r="FZ2218" s="0"/>
      <c r="GA2218" s="0"/>
      <c r="GB2218" s="0"/>
      <c r="GC2218" s="0"/>
      <c r="GD2218" s="0"/>
      <c r="GE2218" s="0"/>
      <c r="GF2218" s="0"/>
      <c r="GG2218" s="0"/>
      <c r="GH2218" s="0"/>
      <c r="GI2218" s="0"/>
      <c r="GJ2218" s="0"/>
      <c r="GK2218" s="0"/>
      <c r="GL2218" s="0"/>
      <c r="GM2218" s="0"/>
      <c r="GN2218" s="0"/>
      <c r="GO2218" s="0"/>
      <c r="GP2218" s="0"/>
      <c r="GQ2218" s="0"/>
      <c r="GR2218" s="0"/>
      <c r="GS2218" s="0"/>
      <c r="GT2218" s="0"/>
      <c r="GU2218" s="0"/>
      <c r="GV2218" s="0"/>
      <c r="GW2218" s="0"/>
      <c r="GX2218" s="0"/>
      <c r="GY2218" s="0"/>
      <c r="GZ2218" s="0"/>
      <c r="HA2218" s="0"/>
      <c r="HB2218" s="0"/>
      <c r="HC2218" s="0"/>
      <c r="HD2218" s="0"/>
      <c r="HE2218" s="0"/>
      <c r="HF2218" s="0"/>
      <c r="HG2218" s="0"/>
      <c r="HH2218" s="0"/>
      <c r="HI2218" s="0"/>
      <c r="HJ2218" s="0"/>
      <c r="HK2218" s="0"/>
      <c r="HL2218" s="0"/>
      <c r="HM2218" s="0"/>
      <c r="HN2218" s="0"/>
      <c r="HO2218" s="0"/>
      <c r="HP2218" s="0"/>
      <c r="HQ2218" s="0"/>
      <c r="HR2218" s="0"/>
      <c r="HS2218" s="0"/>
      <c r="HT2218" s="0"/>
      <c r="HU2218" s="0"/>
      <c r="HV2218" s="0"/>
      <c r="HW2218" s="0"/>
      <c r="HX2218" s="0"/>
      <c r="HY2218" s="0"/>
      <c r="HZ2218" s="0"/>
      <c r="IA2218" s="0"/>
      <c r="IB2218" s="0"/>
      <c r="IC2218" s="0"/>
      <c r="ID2218" s="0"/>
      <c r="IE2218" s="0"/>
      <c r="IF2218" s="0"/>
      <c r="IG2218" s="0"/>
      <c r="IH2218" s="0"/>
      <c r="II2218" s="0"/>
      <c r="IJ2218" s="0"/>
      <c r="IK2218" s="0"/>
      <c r="IL2218" s="0"/>
      <c r="IM2218" s="0"/>
      <c r="IN2218" s="0"/>
      <c r="IO2218" s="0"/>
      <c r="IP2218" s="0"/>
      <c r="IQ2218" s="0"/>
      <c r="IR2218" s="0"/>
      <c r="IS2218" s="0"/>
      <c r="IT2218" s="0"/>
      <c r="IU2218" s="0"/>
      <c r="IV2218" s="0"/>
      <c r="IW2218" s="0"/>
      <c r="IX2218" s="0"/>
      <c r="IY2218" s="0"/>
      <c r="IZ2218" s="0"/>
      <c r="JA2218" s="0"/>
      <c r="JB2218" s="0"/>
      <c r="JC2218" s="0"/>
      <c r="JD2218" s="0"/>
      <c r="JE2218" s="0"/>
      <c r="JF2218" s="0"/>
      <c r="JG2218" s="0"/>
      <c r="JH2218" s="0"/>
      <c r="JI2218" s="0"/>
      <c r="JJ2218" s="0"/>
      <c r="JK2218" s="0"/>
      <c r="JL2218" s="0"/>
      <c r="JM2218" s="0"/>
      <c r="JN2218" s="0"/>
      <c r="JO2218" s="0"/>
      <c r="JP2218" s="0"/>
      <c r="JQ2218" s="0"/>
      <c r="JR2218" s="0"/>
      <c r="JS2218" s="0"/>
      <c r="JT2218" s="0"/>
      <c r="JU2218" s="0"/>
      <c r="JV2218" s="0"/>
      <c r="JW2218" s="0"/>
      <c r="JX2218" s="0"/>
      <c r="JY2218" s="0"/>
      <c r="JZ2218" s="0"/>
      <c r="KA2218" s="0"/>
      <c r="KB2218" s="0"/>
      <c r="KC2218" s="0"/>
      <c r="KD2218" s="0"/>
      <c r="KE2218" s="0"/>
      <c r="KF2218" s="0"/>
      <c r="KG2218" s="0"/>
      <c r="KH2218" s="0"/>
      <c r="KI2218" s="0"/>
      <c r="KJ2218" s="0"/>
      <c r="KK2218" s="0"/>
      <c r="KL2218" s="0"/>
      <c r="KM2218" s="0"/>
      <c r="KN2218" s="0"/>
      <c r="KO2218" s="0"/>
      <c r="KP2218" s="0"/>
      <c r="KQ2218" s="0"/>
      <c r="KR2218" s="0"/>
      <c r="KS2218" s="0"/>
      <c r="KT2218" s="0"/>
      <c r="KU2218" s="0"/>
      <c r="KV2218" s="0"/>
      <c r="KW2218" s="0"/>
      <c r="KX2218" s="0"/>
      <c r="KY2218" s="0"/>
      <c r="KZ2218" s="0"/>
      <c r="LA2218" s="0"/>
      <c r="LB2218" s="0"/>
      <c r="LC2218" s="0"/>
      <c r="LD2218" s="0"/>
      <c r="LE2218" s="0"/>
      <c r="LF2218" s="0"/>
      <c r="LG2218" s="0"/>
      <c r="LH2218" s="0"/>
      <c r="LI2218" s="0"/>
      <c r="LJ2218" s="0"/>
      <c r="LK2218" s="0"/>
      <c r="LL2218" s="0"/>
      <c r="LM2218" s="0"/>
      <c r="LN2218" s="0"/>
      <c r="LO2218" s="0"/>
      <c r="LP2218" s="0"/>
      <c r="LQ2218" s="0"/>
      <c r="LR2218" s="0"/>
      <c r="LS2218" s="0"/>
      <c r="LT2218" s="0"/>
      <c r="LU2218" s="0"/>
      <c r="LV2218" s="0"/>
      <c r="LW2218" s="0"/>
      <c r="LX2218" s="0"/>
      <c r="LY2218" s="0"/>
      <c r="LZ2218" s="0"/>
      <c r="MA2218" s="0"/>
      <c r="MB2218" s="0"/>
      <c r="MC2218" s="0"/>
      <c r="MD2218" s="0"/>
      <c r="ME2218" s="0"/>
      <c r="MF2218" s="0"/>
      <c r="MG2218" s="0"/>
      <c r="MH2218" s="0"/>
      <c r="MI2218" s="0"/>
      <c r="MJ2218" s="0"/>
      <c r="MK2218" s="0"/>
      <c r="ML2218" s="0"/>
      <c r="MM2218" s="0"/>
      <c r="MN2218" s="0"/>
      <c r="MO2218" s="0"/>
      <c r="MP2218" s="0"/>
      <c r="MQ2218" s="0"/>
      <c r="MR2218" s="0"/>
      <c r="MS2218" s="0"/>
      <c r="MT2218" s="0"/>
      <c r="MU2218" s="0"/>
      <c r="MV2218" s="0"/>
      <c r="MW2218" s="0"/>
      <c r="MX2218" s="0"/>
      <c r="MY2218" s="0"/>
      <c r="MZ2218" s="0"/>
      <c r="NA2218" s="0"/>
      <c r="NB2218" s="0"/>
      <c r="NC2218" s="0"/>
      <c r="ND2218" s="0"/>
      <c r="NE2218" s="0"/>
      <c r="NF2218" s="0"/>
      <c r="NG2218" s="0"/>
      <c r="NH2218" s="0"/>
      <c r="NI2218" s="0"/>
      <c r="NJ2218" s="0"/>
      <c r="NK2218" s="0"/>
      <c r="NL2218" s="0"/>
      <c r="NM2218" s="0"/>
      <c r="NN2218" s="0"/>
      <c r="NO2218" s="0"/>
      <c r="NP2218" s="0"/>
      <c r="NQ2218" s="0"/>
      <c r="NR2218" s="0"/>
      <c r="NS2218" s="0"/>
      <c r="NT2218" s="0"/>
      <c r="NU2218" s="0"/>
      <c r="NV2218" s="0"/>
      <c r="NW2218" s="0"/>
      <c r="NX2218" s="0"/>
      <c r="NY2218" s="0"/>
      <c r="NZ2218" s="0"/>
      <c r="OA2218" s="0"/>
      <c r="OB2218" s="0"/>
      <c r="OC2218" s="0"/>
      <c r="OD2218" s="0"/>
      <c r="OE2218" s="0"/>
      <c r="OF2218" s="0"/>
      <c r="OG2218" s="0"/>
      <c r="OH2218" s="0"/>
      <c r="OI2218" s="0"/>
      <c r="OJ2218" s="0"/>
      <c r="OK2218" s="0"/>
      <c r="OL2218" s="0"/>
      <c r="OM2218" s="0"/>
      <c r="ON2218" s="0"/>
      <c r="OO2218" s="0"/>
      <c r="OP2218" s="0"/>
      <c r="OQ2218" s="0"/>
      <c r="OR2218" s="0"/>
      <c r="OS2218" s="0"/>
      <c r="OT2218" s="0"/>
      <c r="OU2218" s="0"/>
      <c r="OV2218" s="0"/>
      <c r="OW2218" s="0"/>
      <c r="OX2218" s="0"/>
      <c r="OY2218" s="0"/>
      <c r="OZ2218" s="0"/>
      <c r="PA2218" s="0"/>
      <c r="PB2218" s="0"/>
      <c r="PC2218" s="0"/>
      <c r="PD2218" s="0"/>
      <c r="PE2218" s="0"/>
      <c r="PF2218" s="0"/>
      <c r="PG2218" s="0"/>
      <c r="PH2218" s="0"/>
      <c r="PI2218" s="0"/>
      <c r="PJ2218" s="0"/>
      <c r="PK2218" s="0"/>
      <c r="PL2218" s="0"/>
      <c r="PM2218" s="0"/>
      <c r="PN2218" s="0"/>
      <c r="PO2218" s="0"/>
      <c r="PP2218" s="0"/>
      <c r="PQ2218" s="0"/>
      <c r="PR2218" s="0"/>
      <c r="PS2218" s="0"/>
      <c r="PT2218" s="0"/>
      <c r="PU2218" s="0"/>
      <c r="PV2218" s="0"/>
      <c r="PW2218" s="0"/>
      <c r="PX2218" s="0"/>
      <c r="PY2218" s="0"/>
      <c r="PZ2218" s="0"/>
      <c r="QA2218" s="0"/>
      <c r="QB2218" s="0"/>
      <c r="QC2218" s="0"/>
      <c r="QD2218" s="0"/>
      <c r="QE2218" s="0"/>
      <c r="QF2218" s="0"/>
      <c r="QG2218" s="0"/>
      <c r="QH2218" s="0"/>
      <c r="QI2218" s="0"/>
      <c r="QJ2218" s="0"/>
      <c r="QK2218" s="0"/>
      <c r="QL2218" s="0"/>
      <c r="QM2218" s="0"/>
      <c r="QN2218" s="0"/>
      <c r="QO2218" s="0"/>
      <c r="QP2218" s="0"/>
      <c r="QQ2218" s="0"/>
      <c r="QR2218" s="0"/>
      <c r="QS2218" s="0"/>
      <c r="QT2218" s="0"/>
      <c r="QU2218" s="0"/>
      <c r="QV2218" s="0"/>
      <c r="QW2218" s="0"/>
      <c r="QX2218" s="0"/>
      <c r="QY2218" s="0"/>
      <c r="QZ2218" s="0"/>
      <c r="RA2218" s="0"/>
      <c r="RB2218" s="0"/>
      <c r="RC2218" s="0"/>
      <c r="RD2218" s="0"/>
      <c r="RE2218" s="0"/>
      <c r="RF2218" s="0"/>
      <c r="RG2218" s="0"/>
      <c r="RH2218" s="0"/>
      <c r="RI2218" s="0"/>
      <c r="RJ2218" s="0"/>
      <c r="RK2218" s="0"/>
      <c r="RL2218" s="0"/>
      <c r="RM2218" s="0"/>
      <c r="RN2218" s="0"/>
      <c r="RO2218" s="0"/>
      <c r="RP2218" s="0"/>
      <c r="RQ2218" s="0"/>
      <c r="RR2218" s="0"/>
      <c r="RS2218" s="0"/>
      <c r="RT2218" s="0"/>
      <c r="RU2218" s="0"/>
      <c r="RV2218" s="0"/>
      <c r="RW2218" s="0"/>
      <c r="RX2218" s="0"/>
      <c r="RY2218" s="0"/>
      <c r="RZ2218" s="0"/>
      <c r="SA2218" s="0"/>
      <c r="SB2218" s="0"/>
      <c r="SC2218" s="0"/>
      <c r="SD2218" s="0"/>
      <c r="SE2218" s="0"/>
      <c r="SF2218" s="0"/>
      <c r="SG2218" s="0"/>
      <c r="SH2218" s="0"/>
      <c r="SI2218" s="0"/>
      <c r="SJ2218" s="0"/>
      <c r="SK2218" s="0"/>
      <c r="SL2218" s="0"/>
      <c r="SM2218" s="0"/>
      <c r="SN2218" s="0"/>
      <c r="SO2218" s="0"/>
      <c r="SP2218" s="0"/>
      <c r="SQ2218" s="0"/>
      <c r="SR2218" s="0"/>
      <c r="SS2218" s="0"/>
      <c r="ST2218" s="0"/>
      <c r="SU2218" s="0"/>
      <c r="SV2218" s="0"/>
      <c r="SW2218" s="0"/>
      <c r="SX2218" s="0"/>
      <c r="SY2218" s="0"/>
      <c r="SZ2218" s="0"/>
      <c r="TA2218" s="0"/>
      <c r="TB2218" s="0"/>
      <c r="TC2218" s="0"/>
      <c r="TD2218" s="0"/>
      <c r="TE2218" s="0"/>
      <c r="TF2218" s="0"/>
      <c r="TG2218" s="0"/>
      <c r="TH2218" s="0"/>
      <c r="TI2218" s="0"/>
      <c r="TJ2218" s="0"/>
      <c r="TK2218" s="0"/>
      <c r="TL2218" s="0"/>
      <c r="TM2218" s="0"/>
      <c r="TN2218" s="0"/>
      <c r="TO2218" s="0"/>
      <c r="TP2218" s="0"/>
      <c r="TQ2218" s="0"/>
      <c r="TR2218" s="0"/>
      <c r="TS2218" s="0"/>
      <c r="TT2218" s="0"/>
      <c r="TU2218" s="0"/>
      <c r="TV2218" s="0"/>
      <c r="TW2218" s="0"/>
      <c r="TX2218" s="0"/>
      <c r="TY2218" s="0"/>
      <c r="TZ2218" s="0"/>
      <c r="UA2218" s="0"/>
      <c r="UB2218" s="0"/>
      <c r="UC2218" s="0"/>
      <c r="UD2218" s="0"/>
      <c r="UE2218" s="0"/>
      <c r="UF2218" s="0"/>
      <c r="UG2218" s="0"/>
      <c r="UH2218" s="0"/>
      <c r="UI2218" s="0"/>
      <c r="UJ2218" s="0"/>
      <c r="UK2218" s="0"/>
      <c r="UL2218" s="0"/>
      <c r="UM2218" s="0"/>
      <c r="UN2218" s="0"/>
      <c r="UO2218" s="0"/>
      <c r="UP2218" s="0"/>
      <c r="UQ2218" s="0"/>
      <c r="UR2218" s="0"/>
      <c r="US2218" s="0"/>
      <c r="UT2218" s="0"/>
      <c r="UU2218" s="0"/>
      <c r="UV2218" s="0"/>
      <c r="UW2218" s="0"/>
      <c r="UX2218" s="0"/>
      <c r="UY2218" s="0"/>
      <c r="UZ2218" s="0"/>
      <c r="VA2218" s="0"/>
      <c r="VB2218" s="0"/>
      <c r="VC2218" s="0"/>
      <c r="VD2218" s="0"/>
      <c r="VE2218" s="0"/>
      <c r="VF2218" s="0"/>
      <c r="VG2218" s="0"/>
      <c r="VH2218" s="0"/>
      <c r="VI2218" s="0"/>
      <c r="VJ2218" s="0"/>
      <c r="VK2218" s="0"/>
      <c r="VL2218" s="0"/>
      <c r="VM2218" s="0"/>
      <c r="VN2218" s="0"/>
      <c r="VO2218" s="0"/>
      <c r="VP2218" s="0"/>
      <c r="VQ2218" s="0"/>
      <c r="VR2218" s="0"/>
      <c r="VS2218" s="0"/>
      <c r="VT2218" s="0"/>
      <c r="VU2218" s="0"/>
      <c r="VV2218" s="0"/>
      <c r="VW2218" s="0"/>
      <c r="VX2218" s="0"/>
      <c r="VY2218" s="0"/>
      <c r="VZ2218" s="0"/>
      <c r="WA2218" s="0"/>
      <c r="WB2218" s="0"/>
      <c r="WC2218" s="0"/>
      <c r="WD2218" s="0"/>
      <c r="WE2218" s="0"/>
      <c r="WF2218" s="0"/>
      <c r="WG2218" s="0"/>
      <c r="WH2218" s="0"/>
      <c r="WI2218" s="0"/>
      <c r="WJ2218" s="0"/>
      <c r="WK2218" s="0"/>
      <c r="WL2218" s="0"/>
      <c r="WM2218" s="0"/>
      <c r="WN2218" s="0"/>
      <c r="WO2218" s="0"/>
      <c r="WP2218" s="0"/>
      <c r="WQ2218" s="0"/>
      <c r="WR2218" s="0"/>
      <c r="WS2218" s="0"/>
      <c r="WT2218" s="0"/>
      <c r="WU2218" s="0"/>
      <c r="WV2218" s="0"/>
      <c r="WW2218" s="0"/>
      <c r="WX2218" s="0"/>
      <c r="WY2218" s="0"/>
      <c r="WZ2218" s="0"/>
      <c r="XA2218" s="0"/>
      <c r="XB2218" s="0"/>
      <c r="XC2218" s="0"/>
      <c r="XD2218" s="0"/>
      <c r="XE2218" s="0"/>
      <c r="XF2218" s="0"/>
      <c r="XG2218" s="0"/>
      <c r="XH2218" s="0"/>
      <c r="XI2218" s="0"/>
      <c r="XJ2218" s="0"/>
      <c r="XK2218" s="0"/>
      <c r="XL2218" s="0"/>
      <c r="XM2218" s="0"/>
      <c r="XN2218" s="0"/>
      <c r="XO2218" s="0"/>
      <c r="XP2218" s="0"/>
      <c r="XQ2218" s="0"/>
      <c r="XR2218" s="0"/>
      <c r="XS2218" s="0"/>
      <c r="XT2218" s="0"/>
      <c r="XU2218" s="0"/>
      <c r="XV2218" s="0"/>
      <c r="XW2218" s="0"/>
      <c r="XX2218" s="0"/>
      <c r="XY2218" s="0"/>
      <c r="XZ2218" s="0"/>
      <c r="YA2218" s="0"/>
      <c r="YB2218" s="0"/>
      <c r="YC2218" s="0"/>
      <c r="YD2218" s="0"/>
      <c r="YE2218" s="0"/>
      <c r="YF2218" s="0"/>
      <c r="YG2218" s="0"/>
      <c r="YH2218" s="0"/>
      <c r="YI2218" s="0"/>
      <c r="YJ2218" s="0"/>
      <c r="YK2218" s="0"/>
      <c r="YL2218" s="0"/>
      <c r="YM2218" s="0"/>
      <c r="YN2218" s="0"/>
      <c r="YO2218" s="0"/>
      <c r="YP2218" s="0"/>
      <c r="YQ2218" s="0"/>
      <c r="YR2218" s="0"/>
      <c r="YS2218" s="0"/>
      <c r="YT2218" s="0"/>
      <c r="YU2218" s="0"/>
      <c r="YV2218" s="0"/>
      <c r="YW2218" s="0"/>
      <c r="YX2218" s="0"/>
      <c r="YY2218" s="0"/>
      <c r="YZ2218" s="0"/>
      <c r="ZA2218" s="0"/>
      <c r="ZB2218" s="0"/>
      <c r="ZC2218" s="0"/>
      <c r="ZD2218" s="0"/>
      <c r="ZE2218" s="0"/>
      <c r="ZF2218" s="0"/>
      <c r="ZG2218" s="0"/>
      <c r="ZH2218" s="0"/>
      <c r="ZI2218" s="0"/>
      <c r="ZJ2218" s="0"/>
      <c r="ZK2218" s="0"/>
      <c r="ZL2218" s="0"/>
      <c r="ZM2218" s="0"/>
      <c r="ZN2218" s="0"/>
      <c r="ZO2218" s="0"/>
      <c r="ZP2218" s="0"/>
      <c r="ZQ2218" s="0"/>
      <c r="ZR2218" s="0"/>
      <c r="ZS2218" s="0"/>
      <c r="ZT2218" s="0"/>
      <c r="ZU2218" s="0"/>
      <c r="ZV2218" s="0"/>
      <c r="ZW2218" s="0"/>
      <c r="ZX2218" s="0"/>
      <c r="ZY2218" s="0"/>
      <c r="ZZ2218" s="0"/>
      <c r="AAA2218" s="0"/>
      <c r="AAB2218" s="0"/>
      <c r="AAC2218" s="0"/>
      <c r="AAD2218" s="0"/>
      <c r="AAE2218" s="0"/>
      <c r="AAF2218" s="0"/>
      <c r="AAG2218" s="0"/>
      <c r="AAH2218" s="0"/>
      <c r="AAI2218" s="0"/>
      <c r="AAJ2218" s="0"/>
      <c r="AAK2218" s="0"/>
      <c r="AAL2218" s="0"/>
      <c r="AAM2218" s="0"/>
      <c r="AAN2218" s="0"/>
      <c r="AAO2218" s="0"/>
      <c r="AAP2218" s="0"/>
      <c r="AAQ2218" s="0"/>
      <c r="AAR2218" s="0"/>
      <c r="AAS2218" s="0"/>
      <c r="AAT2218" s="0"/>
      <c r="AAU2218" s="0"/>
      <c r="AAV2218" s="0"/>
      <c r="AAW2218" s="0"/>
      <c r="AAX2218" s="0"/>
      <c r="AAY2218" s="0"/>
      <c r="AAZ2218" s="0"/>
      <c r="ABA2218" s="0"/>
      <c r="ABB2218" s="0"/>
      <c r="ABC2218" s="0"/>
      <c r="ABD2218" s="0"/>
      <c r="ABE2218" s="0"/>
      <c r="ABF2218" s="0"/>
      <c r="ABG2218" s="0"/>
      <c r="ABH2218" s="0"/>
      <c r="ABI2218" s="0"/>
      <c r="ABJ2218" s="0"/>
      <c r="ABK2218" s="0"/>
      <c r="ABL2218" s="0"/>
      <c r="ABM2218" s="0"/>
      <c r="ABN2218" s="0"/>
      <c r="ABO2218" s="0"/>
      <c r="ABP2218" s="0"/>
      <c r="ABQ2218" s="0"/>
      <c r="ABR2218" s="0"/>
      <c r="ABS2218" s="0"/>
      <c r="ABT2218" s="0"/>
      <c r="ABU2218" s="0"/>
      <c r="ABV2218" s="0"/>
      <c r="ABW2218" s="0"/>
      <c r="ABX2218" s="0"/>
      <c r="ABY2218" s="0"/>
      <c r="ABZ2218" s="0"/>
      <c r="ACA2218" s="0"/>
      <c r="ACB2218" s="0"/>
      <c r="ACC2218" s="0"/>
      <c r="ACD2218" s="0"/>
      <c r="ACE2218" s="0"/>
      <c r="ACF2218" s="0"/>
      <c r="ACG2218" s="0"/>
      <c r="ACH2218" s="0"/>
      <c r="ACI2218" s="0"/>
      <c r="ACJ2218" s="0"/>
      <c r="ACK2218" s="0"/>
      <c r="ACL2218" s="0"/>
      <c r="ACM2218" s="0"/>
      <c r="ACN2218" s="0"/>
      <c r="ACO2218" s="0"/>
      <c r="ACP2218" s="0"/>
      <c r="ACQ2218" s="0"/>
      <c r="ACR2218" s="0"/>
      <c r="ACS2218" s="0"/>
      <c r="ACT2218" s="0"/>
      <c r="ACU2218" s="0"/>
      <c r="ACV2218" s="0"/>
      <c r="ACW2218" s="0"/>
      <c r="ACX2218" s="0"/>
      <c r="ACY2218" s="0"/>
      <c r="ACZ2218" s="0"/>
      <c r="ADA2218" s="0"/>
      <c r="ADB2218" s="0"/>
      <c r="ADC2218" s="0"/>
      <c r="ADD2218" s="0"/>
      <c r="ADE2218" s="0"/>
      <c r="ADF2218" s="0"/>
      <c r="ADG2218" s="0"/>
      <c r="ADH2218" s="0"/>
      <c r="ADI2218" s="0"/>
      <c r="ADJ2218" s="0"/>
      <c r="ADK2218" s="0"/>
      <c r="ADL2218" s="0"/>
      <c r="ADM2218" s="0"/>
      <c r="ADN2218" s="0"/>
      <c r="ADO2218" s="0"/>
      <c r="ADP2218" s="0"/>
      <c r="ADQ2218" s="0"/>
      <c r="ADR2218" s="0"/>
      <c r="ADS2218" s="0"/>
      <c r="ADT2218" s="0"/>
      <c r="ADU2218" s="0"/>
      <c r="ADV2218" s="0"/>
      <c r="ADW2218" s="0"/>
      <c r="ADX2218" s="0"/>
      <c r="ADY2218" s="0"/>
      <c r="ADZ2218" s="0"/>
      <c r="AEA2218" s="0"/>
      <c r="AEB2218" s="0"/>
      <c r="AEC2218" s="0"/>
      <c r="AED2218" s="0"/>
      <c r="AEE2218" s="0"/>
      <c r="AEF2218" s="0"/>
      <c r="AEG2218" s="0"/>
      <c r="AEH2218" s="0"/>
      <c r="AEI2218" s="0"/>
      <c r="AEJ2218" s="0"/>
      <c r="AEK2218" s="0"/>
      <c r="AEL2218" s="0"/>
      <c r="AEM2218" s="0"/>
      <c r="AEN2218" s="0"/>
      <c r="AEO2218" s="0"/>
      <c r="AEP2218" s="0"/>
      <c r="AEQ2218" s="0"/>
      <c r="AER2218" s="0"/>
      <c r="AES2218" s="0"/>
      <c r="AET2218" s="0"/>
      <c r="AEU2218" s="0"/>
      <c r="AEV2218" s="0"/>
      <c r="AEW2218" s="0"/>
      <c r="AEX2218" s="0"/>
      <c r="AEY2218" s="0"/>
      <c r="AEZ2218" s="0"/>
      <c r="AFA2218" s="0"/>
      <c r="AFB2218" s="0"/>
      <c r="AFC2218" s="0"/>
      <c r="AFD2218" s="0"/>
      <c r="AFE2218" s="0"/>
      <c r="AFF2218" s="0"/>
      <c r="AFG2218" s="0"/>
      <c r="AFH2218" s="0"/>
      <c r="AFI2218" s="0"/>
      <c r="AFJ2218" s="0"/>
      <c r="AFK2218" s="0"/>
      <c r="AFL2218" s="0"/>
      <c r="AFM2218" s="0"/>
      <c r="AFN2218" s="0"/>
      <c r="AFO2218" s="0"/>
      <c r="AFP2218" s="0"/>
      <c r="AFQ2218" s="0"/>
      <c r="AFR2218" s="0"/>
      <c r="AFS2218" s="0"/>
      <c r="AFT2218" s="0"/>
      <c r="AFU2218" s="0"/>
      <c r="AFV2218" s="0"/>
      <c r="AFW2218" s="0"/>
      <c r="AFX2218" s="0"/>
      <c r="AFY2218" s="0"/>
      <c r="AFZ2218" s="0"/>
      <c r="AGA2218" s="0"/>
      <c r="AGB2218" s="0"/>
      <c r="AGC2218" s="0"/>
      <c r="AGD2218" s="0"/>
      <c r="AGE2218" s="0"/>
      <c r="AGF2218" s="0"/>
      <c r="AGG2218" s="0"/>
      <c r="AGH2218" s="0"/>
      <c r="AGI2218" s="0"/>
      <c r="AGJ2218" s="0"/>
      <c r="AGK2218" s="0"/>
      <c r="AGL2218" s="0"/>
      <c r="AGM2218" s="0"/>
      <c r="AGN2218" s="0"/>
      <c r="AGO2218" s="0"/>
      <c r="AGP2218" s="0"/>
      <c r="AGQ2218" s="0"/>
      <c r="AGR2218" s="0"/>
      <c r="AGS2218" s="0"/>
      <c r="AGT2218" s="0"/>
      <c r="AGU2218" s="0"/>
      <c r="AGV2218" s="0"/>
      <c r="AGW2218" s="0"/>
      <c r="AGX2218" s="0"/>
      <c r="AGY2218" s="0"/>
      <c r="AGZ2218" s="0"/>
      <c r="AHA2218" s="0"/>
      <c r="AHB2218" s="0"/>
      <c r="AHC2218" s="0"/>
      <c r="AHD2218" s="0"/>
      <c r="AHE2218" s="0"/>
      <c r="AHF2218" s="0"/>
      <c r="AHG2218" s="0"/>
      <c r="AHH2218" s="0"/>
      <c r="AHI2218" s="0"/>
      <c r="AHJ2218" s="0"/>
      <c r="AHK2218" s="0"/>
      <c r="AHL2218" s="0"/>
      <c r="AHM2218" s="0"/>
      <c r="AHN2218" s="0"/>
      <c r="AHO2218" s="0"/>
      <c r="AHP2218" s="0"/>
      <c r="AHQ2218" s="0"/>
      <c r="AHR2218" s="0"/>
      <c r="AHS2218" s="0"/>
      <c r="AHT2218" s="0"/>
      <c r="AHU2218" s="0"/>
      <c r="AHV2218" s="0"/>
      <c r="AHW2218" s="0"/>
      <c r="AHX2218" s="0"/>
      <c r="AHY2218" s="0"/>
      <c r="AHZ2218" s="0"/>
      <c r="AIA2218" s="0"/>
      <c r="AIB2218" s="0"/>
      <c r="AIC2218" s="0"/>
      <c r="AID2218" s="0"/>
      <c r="AIE2218" s="0"/>
      <c r="AIF2218" s="0"/>
      <c r="AIG2218" s="0"/>
      <c r="AIH2218" s="0"/>
      <c r="AII2218" s="0"/>
      <c r="AIJ2218" s="0"/>
      <c r="AIK2218" s="0"/>
      <c r="AIL2218" s="0"/>
      <c r="AIM2218" s="0"/>
      <c r="AIN2218" s="0"/>
      <c r="AIO2218" s="0"/>
      <c r="AIP2218" s="0"/>
      <c r="AIQ2218" s="0"/>
      <c r="AIR2218" s="0"/>
      <c r="AIS2218" s="0"/>
      <c r="AIT2218" s="0"/>
      <c r="AIU2218" s="0"/>
      <c r="AIV2218" s="0"/>
      <c r="AIW2218" s="0"/>
      <c r="AIX2218" s="0"/>
      <c r="AIY2218" s="0"/>
      <c r="AIZ2218" s="0"/>
      <c r="AJA2218" s="0"/>
      <c r="AJB2218" s="0"/>
      <c r="AJC2218" s="0"/>
      <c r="AJD2218" s="0"/>
      <c r="AJE2218" s="0"/>
      <c r="AJF2218" s="0"/>
      <c r="AJG2218" s="0"/>
      <c r="AJH2218" s="0"/>
      <c r="AJI2218" s="0"/>
      <c r="AJJ2218" s="0"/>
      <c r="AJK2218" s="0"/>
      <c r="AJL2218" s="0"/>
      <c r="AJM2218" s="0"/>
      <c r="AJN2218" s="0"/>
      <c r="AJO2218" s="0"/>
      <c r="AJP2218" s="0"/>
      <c r="AJQ2218" s="0"/>
      <c r="AJR2218" s="0"/>
      <c r="AJS2218" s="0"/>
      <c r="AJT2218" s="0"/>
      <c r="AJU2218" s="0"/>
      <c r="AJV2218" s="0"/>
      <c r="AJW2218" s="0"/>
      <c r="AJX2218" s="0"/>
      <c r="AJY2218" s="0"/>
      <c r="AJZ2218" s="0"/>
      <c r="AKA2218" s="0"/>
      <c r="AKB2218" s="0"/>
      <c r="AKC2218" s="0"/>
      <c r="AKD2218" s="0"/>
      <c r="AKE2218" s="0"/>
      <c r="AKF2218" s="0"/>
      <c r="AKG2218" s="0"/>
      <c r="AKH2218" s="0"/>
      <c r="AKI2218" s="0"/>
      <c r="AKJ2218" s="0"/>
      <c r="AKK2218" s="0"/>
      <c r="AKL2218" s="0"/>
      <c r="AKM2218" s="0"/>
      <c r="AKN2218" s="0"/>
      <c r="AKO2218" s="0"/>
      <c r="AKP2218" s="0"/>
      <c r="AKQ2218" s="0"/>
      <c r="AKR2218" s="0"/>
      <c r="AKS2218" s="0"/>
      <c r="AKT2218" s="0"/>
      <c r="AKU2218" s="0"/>
      <c r="AKV2218" s="0"/>
      <c r="AKW2218" s="0"/>
      <c r="AKX2218" s="0"/>
      <c r="AKY2218" s="0"/>
      <c r="AKZ2218" s="0"/>
      <c r="ALA2218" s="0"/>
      <c r="ALB2218" s="0"/>
      <c r="ALC2218" s="0"/>
      <c r="ALD2218" s="0"/>
      <c r="ALE2218" s="0"/>
      <c r="ALF2218" s="0"/>
      <c r="ALG2218" s="0"/>
      <c r="ALH2218" s="0"/>
      <c r="ALI2218" s="0"/>
      <c r="ALJ2218" s="0"/>
      <c r="ALK2218" s="0"/>
      <c r="ALL2218" s="0"/>
      <c r="ALM2218" s="0"/>
      <c r="ALN2218" s="0"/>
      <c r="ALO2218" s="0"/>
      <c r="ALP2218" s="0"/>
      <c r="ALQ2218" s="0"/>
      <c r="ALR2218" s="0"/>
      <c r="ALS2218" s="0"/>
      <c r="ALT2218" s="0"/>
      <c r="ALU2218" s="0"/>
      <c r="ALV2218" s="0"/>
      <c r="ALW2218" s="0"/>
      <c r="ALX2218" s="0"/>
      <c r="ALY2218" s="0"/>
      <c r="ALZ2218" s="0"/>
      <c r="AMA2218" s="0"/>
      <c r="AMB2218" s="0"/>
      <c r="AMC2218" s="0"/>
      <c r="AMD2218" s="0"/>
      <c r="AME2218" s="0"/>
      <c r="AMF2218" s="0"/>
      <c r="AMG2218" s="0"/>
      <c r="AMH2218" s="0"/>
      <c r="AMI2218" s="0"/>
      <c r="AMJ2218" s="0"/>
    </row>
    <row r="2219" customFormat="false" ht="15" hidden="false" customHeight="true" outlineLevel="0" collapsed="false">
      <c r="A2219" s="1" t="n">
        <v>2216</v>
      </c>
      <c r="B2219" s="1" t="s">
        <v>12231</v>
      </c>
      <c r="C2219" s="1" t="s">
        <v>13673</v>
      </c>
      <c r="D2219" s="1" t="s">
        <v>13674</v>
      </c>
      <c r="E2219" s="1" t="s">
        <v>13675</v>
      </c>
      <c r="F2219" s="2" t="s">
        <v>13676</v>
      </c>
      <c r="G2219" s="1" t="s">
        <v>13677</v>
      </c>
      <c r="H2219" s="1" t="s">
        <v>13678</v>
      </c>
      <c r="I2219" s="1" t="s">
        <v>13679</v>
      </c>
      <c r="J2219" s="1" t="s">
        <v>13680</v>
      </c>
      <c r="K2219" s="4" t="s">
        <v>1663</v>
      </c>
      <c r="L2219" s="4" t="s">
        <v>108</v>
      </c>
      <c r="M2219" s="4" t="s">
        <v>170</v>
      </c>
      <c r="N2219" s="0"/>
      <c r="O2219" s="0"/>
      <c r="P2219" s="4" t="s">
        <v>110</v>
      </c>
      <c r="Q2219" s="0"/>
      <c r="R2219" s="0"/>
      <c r="S2219" s="4" t="s">
        <v>110</v>
      </c>
      <c r="T2219" s="0"/>
      <c r="U2219" s="0"/>
      <c r="V2219" s="4" t="s">
        <v>110</v>
      </c>
      <c r="W2219" s="0"/>
      <c r="X2219" s="0"/>
      <c r="Y2219" s="4" t="s">
        <v>110</v>
      </c>
      <c r="Z2219" s="0"/>
      <c r="AA2219" s="0"/>
      <c r="AB2219" s="4" t="s">
        <v>110</v>
      </c>
      <c r="AC2219" s="4" t="s">
        <v>110</v>
      </c>
      <c r="AD2219" s="4" t="s">
        <v>110</v>
      </c>
      <c r="AE2219" s="4" t="s">
        <v>110</v>
      </c>
      <c r="AF2219" s="0"/>
      <c r="AG2219" s="0"/>
      <c r="AH2219" s="4" t="s">
        <v>110</v>
      </c>
      <c r="AI2219" s="0"/>
      <c r="AJ2219" s="0"/>
      <c r="AK2219" s="4" t="s">
        <v>110</v>
      </c>
      <c r="AL2219" s="4" t="s">
        <v>110</v>
      </c>
      <c r="AM2219" s="4" t="s">
        <v>110</v>
      </c>
      <c r="AN2219" s="4" t="s">
        <v>110</v>
      </c>
      <c r="AO2219" s="4" t="s">
        <v>110</v>
      </c>
      <c r="AP2219" s="4" t="s">
        <v>110</v>
      </c>
      <c r="AQ2219" s="4" t="s">
        <v>110</v>
      </c>
      <c r="AR2219" s="4" t="s">
        <v>110</v>
      </c>
      <c r="AS2219" s="4" t="s">
        <v>110</v>
      </c>
      <c r="AT2219" s="4" t="s">
        <v>110</v>
      </c>
      <c r="AU2219" s="4" t="s">
        <v>110</v>
      </c>
      <c r="AV2219" s="4" t="s">
        <v>110</v>
      </c>
      <c r="AW2219" s="4" t="s">
        <v>110</v>
      </c>
      <c r="AX2219" s="0"/>
      <c r="AY2219" s="0"/>
      <c r="AZ2219" s="1"/>
      <c r="BA2219" s="1"/>
      <c r="BB2219" s="4"/>
      <c r="BC2219" s="4"/>
      <c r="BD2219" s="4"/>
      <c r="BE2219" s="0"/>
      <c r="BF2219" s="4" t="s">
        <v>172</v>
      </c>
      <c r="BG2219" s="4" t="s">
        <v>172</v>
      </c>
      <c r="BH2219" s="4" t="s">
        <v>172</v>
      </c>
      <c r="BI2219" s="0"/>
      <c r="BJ2219" s="4"/>
      <c r="BK2219" s="4"/>
      <c r="BL2219" s="4" t="s">
        <v>85</v>
      </c>
      <c r="BM2219" s="4" t="s">
        <v>85</v>
      </c>
      <c r="BN2219" s="4"/>
      <c r="BO2219" s="0"/>
      <c r="BP2219" s="0"/>
      <c r="BQ2219" s="4" t="s">
        <v>85</v>
      </c>
      <c r="BR2219" s="1" t="s">
        <v>3003</v>
      </c>
      <c r="BS2219" s="0"/>
      <c r="BT2219" s="0"/>
      <c r="BU2219" s="0"/>
      <c r="BV2219" s="1" t="n">
        <v>18</v>
      </c>
      <c r="BW2219" s="0"/>
      <c r="BX2219" s="0"/>
      <c r="BY2219" s="0"/>
      <c r="BZ2219" s="0"/>
      <c r="CA2219" s="0"/>
      <c r="CB2219" s="0"/>
      <c r="CC2219" s="0"/>
      <c r="CD2219" s="0"/>
      <c r="CE2219" s="0"/>
      <c r="CF2219" s="0"/>
      <c r="CG2219" s="0"/>
      <c r="CH2219" s="0"/>
      <c r="CI2219" s="0"/>
      <c r="CJ2219" s="0"/>
      <c r="CK2219" s="0"/>
      <c r="CL2219" s="0"/>
      <c r="CM2219" s="0"/>
      <c r="CN2219" s="0"/>
      <c r="CO2219" s="0"/>
      <c r="CP2219" s="0"/>
      <c r="CQ2219" s="0"/>
      <c r="CR2219" s="0"/>
      <c r="CS2219" s="0"/>
      <c r="CT2219" s="0"/>
      <c r="CU2219" s="0"/>
      <c r="CV2219" s="0"/>
      <c r="CW2219" s="0"/>
      <c r="CX2219" s="0"/>
      <c r="CY2219" s="0"/>
      <c r="CZ2219" s="0"/>
      <c r="DA2219" s="0"/>
      <c r="DB2219" s="0"/>
      <c r="DC2219" s="0"/>
      <c r="DD2219" s="0"/>
      <c r="DE2219" s="0"/>
      <c r="DF2219" s="0"/>
      <c r="DG2219" s="0"/>
      <c r="DH2219" s="0"/>
      <c r="DI2219" s="0"/>
      <c r="DJ2219" s="0"/>
      <c r="DK2219" s="0"/>
      <c r="DL2219" s="0"/>
      <c r="DM2219" s="0"/>
      <c r="DN2219" s="0"/>
      <c r="DO2219" s="0"/>
      <c r="DP2219" s="0"/>
      <c r="DQ2219" s="0"/>
      <c r="DR2219" s="0"/>
      <c r="DS2219" s="0"/>
      <c r="DT2219" s="0"/>
      <c r="DU2219" s="0"/>
      <c r="DV2219" s="0"/>
      <c r="DW2219" s="0"/>
      <c r="DX2219" s="0"/>
      <c r="DY2219" s="0"/>
      <c r="DZ2219" s="0"/>
      <c r="EA2219" s="0"/>
      <c r="EB2219" s="0"/>
      <c r="EC2219" s="0"/>
      <c r="ED2219" s="0"/>
      <c r="EE2219" s="0"/>
      <c r="EF2219" s="0"/>
      <c r="EG2219" s="0"/>
      <c r="EH2219" s="0"/>
      <c r="EI2219" s="0"/>
      <c r="EJ2219" s="0"/>
      <c r="EK2219" s="0"/>
      <c r="EL2219" s="0"/>
      <c r="EM2219" s="0"/>
      <c r="EN2219" s="0"/>
      <c r="EO2219" s="0"/>
      <c r="EP2219" s="0"/>
      <c r="EQ2219" s="0"/>
      <c r="ER2219" s="0"/>
      <c r="ES2219" s="0"/>
      <c r="ET2219" s="0"/>
      <c r="EU2219" s="0"/>
      <c r="EV2219" s="0"/>
      <c r="EW2219" s="0"/>
      <c r="EX2219" s="0"/>
      <c r="EY2219" s="0"/>
      <c r="EZ2219" s="0"/>
      <c r="FA2219" s="0"/>
      <c r="FB2219" s="0"/>
      <c r="FC2219" s="0"/>
      <c r="FD2219" s="0"/>
      <c r="FE2219" s="0"/>
      <c r="FF2219" s="0"/>
      <c r="FG2219" s="0"/>
      <c r="FH2219" s="0"/>
      <c r="FI2219" s="0"/>
      <c r="FJ2219" s="0"/>
      <c r="FK2219" s="0"/>
      <c r="FL2219" s="0"/>
      <c r="FM2219" s="0"/>
      <c r="FN2219" s="0"/>
      <c r="FO2219" s="0"/>
      <c r="FP2219" s="0"/>
      <c r="FQ2219" s="0"/>
      <c r="FR2219" s="0"/>
      <c r="FS2219" s="0"/>
      <c r="FT2219" s="0"/>
      <c r="FU2219" s="0"/>
      <c r="FV2219" s="0"/>
      <c r="FW2219" s="0"/>
      <c r="FX2219" s="0"/>
      <c r="FY2219" s="0"/>
      <c r="FZ2219" s="0"/>
      <c r="GA2219" s="0"/>
      <c r="GB2219" s="0"/>
      <c r="GC2219" s="0"/>
      <c r="GD2219" s="0"/>
      <c r="GE2219" s="0"/>
      <c r="GF2219" s="0"/>
      <c r="GG2219" s="0"/>
      <c r="GH2219" s="0"/>
      <c r="GI2219" s="0"/>
      <c r="GJ2219" s="0"/>
      <c r="GK2219" s="0"/>
      <c r="GL2219" s="0"/>
      <c r="GM2219" s="0"/>
      <c r="GN2219" s="0"/>
      <c r="GO2219" s="0"/>
      <c r="GP2219" s="0"/>
      <c r="GQ2219" s="0"/>
      <c r="GR2219" s="0"/>
      <c r="GS2219" s="0"/>
      <c r="GT2219" s="0"/>
      <c r="GU2219" s="0"/>
      <c r="GV2219" s="0"/>
      <c r="GW2219" s="0"/>
      <c r="GX2219" s="0"/>
      <c r="GY2219" s="0"/>
      <c r="GZ2219" s="0"/>
      <c r="HA2219" s="0"/>
      <c r="HB2219" s="0"/>
      <c r="HC2219" s="0"/>
      <c r="HD2219" s="0"/>
      <c r="HE2219" s="0"/>
      <c r="HF2219" s="0"/>
      <c r="HG2219" s="0"/>
      <c r="HH2219" s="0"/>
      <c r="HI2219" s="0"/>
      <c r="HJ2219" s="0"/>
      <c r="HK2219" s="0"/>
      <c r="HL2219" s="0"/>
      <c r="HM2219" s="0"/>
      <c r="HN2219" s="0"/>
      <c r="HO2219" s="0"/>
      <c r="HP2219" s="0"/>
      <c r="HQ2219" s="0"/>
      <c r="HR2219" s="0"/>
      <c r="HS2219" s="0"/>
      <c r="HT2219" s="0"/>
      <c r="HU2219" s="0"/>
      <c r="HV2219" s="0"/>
      <c r="HW2219" s="0"/>
      <c r="HX2219" s="0"/>
      <c r="HY2219" s="0"/>
      <c r="HZ2219" s="0"/>
      <c r="IA2219" s="0"/>
      <c r="IB2219" s="0"/>
      <c r="IC2219" s="0"/>
      <c r="ID2219" s="0"/>
      <c r="IE2219" s="0"/>
      <c r="IF2219" s="0"/>
      <c r="IG2219" s="0"/>
      <c r="IH2219" s="0"/>
      <c r="II2219" s="0"/>
      <c r="IJ2219" s="0"/>
      <c r="IK2219" s="0"/>
      <c r="IL2219" s="0"/>
      <c r="IM2219" s="0"/>
      <c r="IN2219" s="0"/>
      <c r="IO2219" s="0"/>
      <c r="IP2219" s="0"/>
      <c r="IQ2219" s="0"/>
      <c r="IR2219" s="0"/>
      <c r="IS2219" s="0"/>
      <c r="IT2219" s="0"/>
      <c r="IU2219" s="0"/>
      <c r="IV2219" s="0"/>
      <c r="IW2219" s="0"/>
      <c r="IX2219" s="0"/>
      <c r="IY2219" s="0"/>
      <c r="IZ2219" s="0"/>
      <c r="JA2219" s="0"/>
      <c r="JB2219" s="0"/>
      <c r="JC2219" s="0"/>
      <c r="JD2219" s="0"/>
      <c r="JE2219" s="0"/>
      <c r="JF2219" s="0"/>
      <c r="JG2219" s="0"/>
      <c r="JH2219" s="0"/>
      <c r="JI2219" s="0"/>
      <c r="JJ2219" s="0"/>
      <c r="JK2219" s="0"/>
      <c r="JL2219" s="0"/>
      <c r="JM2219" s="0"/>
      <c r="JN2219" s="0"/>
      <c r="JO2219" s="0"/>
      <c r="JP2219" s="0"/>
      <c r="JQ2219" s="0"/>
      <c r="JR2219" s="0"/>
      <c r="JS2219" s="0"/>
      <c r="JT2219" s="0"/>
      <c r="JU2219" s="0"/>
      <c r="JV2219" s="0"/>
      <c r="JW2219" s="0"/>
      <c r="JX2219" s="0"/>
      <c r="JY2219" s="0"/>
      <c r="JZ2219" s="0"/>
      <c r="KA2219" s="0"/>
      <c r="KB2219" s="0"/>
      <c r="KC2219" s="0"/>
      <c r="KD2219" s="0"/>
      <c r="KE2219" s="0"/>
      <c r="KF2219" s="0"/>
      <c r="KG2219" s="0"/>
      <c r="KH2219" s="0"/>
      <c r="KI2219" s="0"/>
      <c r="KJ2219" s="0"/>
      <c r="KK2219" s="0"/>
      <c r="KL2219" s="0"/>
      <c r="KM2219" s="0"/>
      <c r="KN2219" s="0"/>
      <c r="KO2219" s="0"/>
      <c r="KP2219" s="0"/>
      <c r="KQ2219" s="0"/>
      <c r="KR2219" s="0"/>
      <c r="KS2219" s="0"/>
      <c r="KT2219" s="0"/>
      <c r="KU2219" s="0"/>
      <c r="KV2219" s="0"/>
      <c r="KW2219" s="0"/>
      <c r="KX2219" s="0"/>
      <c r="KY2219" s="0"/>
      <c r="KZ2219" s="0"/>
      <c r="LA2219" s="0"/>
      <c r="LB2219" s="0"/>
      <c r="LC2219" s="0"/>
      <c r="LD2219" s="0"/>
      <c r="LE2219" s="0"/>
      <c r="LF2219" s="0"/>
      <c r="LG2219" s="0"/>
      <c r="LH2219" s="0"/>
      <c r="LI2219" s="0"/>
      <c r="LJ2219" s="0"/>
      <c r="LK2219" s="0"/>
      <c r="LL2219" s="0"/>
      <c r="LM2219" s="0"/>
      <c r="LN2219" s="0"/>
      <c r="LO2219" s="0"/>
      <c r="LP2219" s="0"/>
      <c r="LQ2219" s="0"/>
      <c r="LR2219" s="0"/>
      <c r="LS2219" s="0"/>
      <c r="LT2219" s="0"/>
      <c r="LU2219" s="0"/>
      <c r="LV2219" s="0"/>
      <c r="LW2219" s="0"/>
      <c r="LX2219" s="0"/>
      <c r="LY2219" s="0"/>
      <c r="LZ2219" s="0"/>
      <c r="MA2219" s="0"/>
      <c r="MB2219" s="0"/>
      <c r="MC2219" s="0"/>
      <c r="MD2219" s="0"/>
      <c r="ME2219" s="0"/>
      <c r="MF2219" s="0"/>
      <c r="MG2219" s="0"/>
      <c r="MH2219" s="0"/>
      <c r="MI2219" s="0"/>
      <c r="MJ2219" s="0"/>
      <c r="MK2219" s="0"/>
      <c r="ML2219" s="0"/>
      <c r="MM2219" s="0"/>
      <c r="MN2219" s="0"/>
      <c r="MO2219" s="0"/>
      <c r="MP2219" s="0"/>
      <c r="MQ2219" s="0"/>
      <c r="MR2219" s="0"/>
      <c r="MS2219" s="0"/>
      <c r="MT2219" s="0"/>
      <c r="MU2219" s="0"/>
      <c r="MV2219" s="0"/>
      <c r="MW2219" s="0"/>
      <c r="MX2219" s="0"/>
      <c r="MY2219" s="0"/>
      <c r="MZ2219" s="0"/>
      <c r="NA2219" s="0"/>
      <c r="NB2219" s="0"/>
      <c r="NC2219" s="0"/>
      <c r="ND2219" s="0"/>
      <c r="NE2219" s="0"/>
      <c r="NF2219" s="0"/>
      <c r="NG2219" s="0"/>
      <c r="NH2219" s="0"/>
      <c r="NI2219" s="0"/>
      <c r="NJ2219" s="0"/>
      <c r="NK2219" s="0"/>
      <c r="NL2219" s="0"/>
      <c r="NM2219" s="0"/>
      <c r="NN2219" s="0"/>
      <c r="NO2219" s="0"/>
      <c r="NP2219" s="0"/>
      <c r="NQ2219" s="0"/>
      <c r="NR2219" s="0"/>
      <c r="NS2219" s="0"/>
      <c r="NT2219" s="0"/>
      <c r="NU2219" s="0"/>
      <c r="NV2219" s="0"/>
      <c r="NW2219" s="0"/>
      <c r="NX2219" s="0"/>
      <c r="NY2219" s="0"/>
      <c r="NZ2219" s="0"/>
      <c r="OA2219" s="0"/>
      <c r="OB2219" s="0"/>
      <c r="OC2219" s="0"/>
      <c r="OD2219" s="0"/>
      <c r="OE2219" s="0"/>
      <c r="OF2219" s="0"/>
      <c r="OG2219" s="0"/>
      <c r="OH2219" s="0"/>
      <c r="OI2219" s="0"/>
      <c r="OJ2219" s="0"/>
      <c r="OK2219" s="0"/>
      <c r="OL2219" s="0"/>
      <c r="OM2219" s="0"/>
      <c r="ON2219" s="0"/>
      <c r="OO2219" s="0"/>
      <c r="OP2219" s="0"/>
      <c r="OQ2219" s="0"/>
      <c r="OR2219" s="0"/>
      <c r="OS2219" s="0"/>
      <c r="OT2219" s="0"/>
      <c r="OU2219" s="0"/>
      <c r="OV2219" s="0"/>
      <c r="OW2219" s="0"/>
      <c r="OX2219" s="0"/>
      <c r="OY2219" s="0"/>
      <c r="OZ2219" s="0"/>
      <c r="PA2219" s="0"/>
      <c r="PB2219" s="0"/>
      <c r="PC2219" s="0"/>
      <c r="PD2219" s="0"/>
      <c r="PE2219" s="0"/>
      <c r="PF2219" s="0"/>
      <c r="PG2219" s="0"/>
      <c r="PH2219" s="0"/>
      <c r="PI2219" s="0"/>
      <c r="PJ2219" s="0"/>
      <c r="PK2219" s="0"/>
      <c r="PL2219" s="0"/>
      <c r="PM2219" s="0"/>
      <c r="PN2219" s="0"/>
      <c r="PO2219" s="0"/>
      <c r="PP2219" s="0"/>
      <c r="PQ2219" s="0"/>
      <c r="PR2219" s="0"/>
      <c r="PS2219" s="0"/>
      <c r="PT2219" s="0"/>
      <c r="PU2219" s="0"/>
      <c r="PV2219" s="0"/>
      <c r="PW2219" s="0"/>
      <c r="PX2219" s="0"/>
      <c r="PY2219" s="0"/>
      <c r="PZ2219" s="0"/>
      <c r="QA2219" s="0"/>
      <c r="QB2219" s="0"/>
      <c r="QC2219" s="0"/>
      <c r="QD2219" s="0"/>
      <c r="QE2219" s="0"/>
      <c r="QF2219" s="0"/>
      <c r="QG2219" s="0"/>
      <c r="QH2219" s="0"/>
      <c r="QI2219" s="0"/>
      <c r="QJ2219" s="0"/>
      <c r="QK2219" s="0"/>
      <c r="QL2219" s="0"/>
      <c r="QM2219" s="0"/>
      <c r="QN2219" s="0"/>
      <c r="QO2219" s="0"/>
      <c r="QP2219" s="0"/>
      <c r="QQ2219" s="0"/>
      <c r="QR2219" s="0"/>
      <c r="QS2219" s="0"/>
      <c r="QT2219" s="0"/>
      <c r="QU2219" s="0"/>
      <c r="QV2219" s="0"/>
      <c r="QW2219" s="0"/>
      <c r="QX2219" s="0"/>
      <c r="QY2219" s="0"/>
      <c r="QZ2219" s="0"/>
      <c r="RA2219" s="0"/>
      <c r="RB2219" s="0"/>
      <c r="RC2219" s="0"/>
      <c r="RD2219" s="0"/>
      <c r="RE2219" s="0"/>
      <c r="RF2219" s="0"/>
      <c r="RG2219" s="0"/>
      <c r="RH2219" s="0"/>
      <c r="RI2219" s="0"/>
      <c r="RJ2219" s="0"/>
      <c r="RK2219" s="0"/>
      <c r="RL2219" s="0"/>
      <c r="RM2219" s="0"/>
      <c r="RN2219" s="0"/>
      <c r="RO2219" s="0"/>
      <c r="RP2219" s="0"/>
      <c r="RQ2219" s="0"/>
      <c r="RR2219" s="0"/>
      <c r="RS2219" s="0"/>
      <c r="RT2219" s="0"/>
      <c r="RU2219" s="0"/>
      <c r="RV2219" s="0"/>
      <c r="RW2219" s="0"/>
      <c r="RX2219" s="0"/>
      <c r="RY2219" s="0"/>
      <c r="RZ2219" s="0"/>
      <c r="SA2219" s="0"/>
      <c r="SB2219" s="0"/>
      <c r="SC2219" s="0"/>
      <c r="SD2219" s="0"/>
      <c r="SE2219" s="0"/>
      <c r="SF2219" s="0"/>
      <c r="SG2219" s="0"/>
      <c r="SH2219" s="0"/>
      <c r="SI2219" s="0"/>
      <c r="SJ2219" s="0"/>
      <c r="SK2219" s="0"/>
      <c r="SL2219" s="0"/>
      <c r="SM2219" s="0"/>
      <c r="SN2219" s="0"/>
      <c r="SO2219" s="0"/>
      <c r="SP2219" s="0"/>
      <c r="SQ2219" s="0"/>
      <c r="SR2219" s="0"/>
      <c r="SS2219" s="0"/>
      <c r="ST2219" s="0"/>
      <c r="SU2219" s="0"/>
      <c r="SV2219" s="0"/>
      <c r="SW2219" s="0"/>
      <c r="SX2219" s="0"/>
      <c r="SY2219" s="0"/>
      <c r="SZ2219" s="0"/>
      <c r="TA2219" s="0"/>
      <c r="TB2219" s="0"/>
      <c r="TC2219" s="0"/>
      <c r="TD2219" s="0"/>
      <c r="TE2219" s="0"/>
      <c r="TF2219" s="0"/>
      <c r="TG2219" s="0"/>
      <c r="TH2219" s="0"/>
      <c r="TI2219" s="0"/>
      <c r="TJ2219" s="0"/>
      <c r="TK2219" s="0"/>
      <c r="TL2219" s="0"/>
      <c r="TM2219" s="0"/>
      <c r="TN2219" s="0"/>
      <c r="TO2219" s="0"/>
      <c r="TP2219" s="0"/>
      <c r="TQ2219" s="0"/>
      <c r="TR2219" s="0"/>
      <c r="TS2219" s="0"/>
      <c r="TT2219" s="0"/>
      <c r="TU2219" s="0"/>
      <c r="TV2219" s="0"/>
      <c r="TW2219" s="0"/>
      <c r="TX2219" s="0"/>
      <c r="TY2219" s="0"/>
      <c r="TZ2219" s="0"/>
      <c r="UA2219" s="0"/>
      <c r="UB2219" s="0"/>
      <c r="UC2219" s="0"/>
      <c r="UD2219" s="0"/>
      <c r="UE2219" s="0"/>
      <c r="UF2219" s="0"/>
      <c r="UG2219" s="0"/>
      <c r="UH2219" s="0"/>
      <c r="UI2219" s="0"/>
      <c r="UJ2219" s="0"/>
      <c r="UK2219" s="0"/>
      <c r="UL2219" s="0"/>
      <c r="UM2219" s="0"/>
      <c r="UN2219" s="0"/>
      <c r="UO2219" s="0"/>
      <c r="UP2219" s="0"/>
      <c r="UQ2219" s="0"/>
      <c r="UR2219" s="0"/>
      <c r="US2219" s="0"/>
      <c r="UT2219" s="0"/>
      <c r="UU2219" s="0"/>
      <c r="UV2219" s="0"/>
      <c r="UW2219" s="0"/>
      <c r="UX2219" s="0"/>
      <c r="UY2219" s="0"/>
      <c r="UZ2219" s="0"/>
      <c r="VA2219" s="0"/>
      <c r="VB2219" s="0"/>
      <c r="VC2219" s="0"/>
      <c r="VD2219" s="0"/>
      <c r="VE2219" s="0"/>
      <c r="VF2219" s="0"/>
      <c r="VG2219" s="0"/>
      <c r="VH2219" s="0"/>
      <c r="VI2219" s="0"/>
      <c r="VJ2219" s="0"/>
      <c r="VK2219" s="0"/>
      <c r="VL2219" s="0"/>
      <c r="VM2219" s="0"/>
      <c r="VN2219" s="0"/>
      <c r="VO2219" s="0"/>
      <c r="VP2219" s="0"/>
      <c r="VQ2219" s="0"/>
      <c r="VR2219" s="0"/>
      <c r="VS2219" s="0"/>
      <c r="VT2219" s="0"/>
      <c r="VU2219" s="0"/>
      <c r="VV2219" s="0"/>
      <c r="VW2219" s="0"/>
      <c r="VX2219" s="0"/>
      <c r="VY2219" s="0"/>
      <c r="VZ2219" s="0"/>
      <c r="WA2219" s="0"/>
      <c r="WB2219" s="0"/>
      <c r="WC2219" s="0"/>
      <c r="WD2219" s="0"/>
      <c r="WE2219" s="0"/>
      <c r="WF2219" s="0"/>
      <c r="WG2219" s="0"/>
      <c r="WH2219" s="0"/>
      <c r="WI2219" s="0"/>
      <c r="WJ2219" s="0"/>
      <c r="WK2219" s="0"/>
      <c r="WL2219" s="0"/>
      <c r="WM2219" s="0"/>
      <c r="WN2219" s="0"/>
      <c r="WO2219" s="0"/>
      <c r="WP2219" s="0"/>
      <c r="WQ2219" s="0"/>
      <c r="WR2219" s="0"/>
      <c r="WS2219" s="0"/>
      <c r="WT2219" s="0"/>
      <c r="WU2219" s="0"/>
      <c r="WV2219" s="0"/>
      <c r="WW2219" s="0"/>
      <c r="WX2219" s="0"/>
      <c r="WY2219" s="0"/>
      <c r="WZ2219" s="0"/>
      <c r="XA2219" s="0"/>
      <c r="XB2219" s="0"/>
      <c r="XC2219" s="0"/>
      <c r="XD2219" s="0"/>
      <c r="XE2219" s="0"/>
      <c r="XF2219" s="0"/>
      <c r="XG2219" s="0"/>
      <c r="XH2219" s="0"/>
      <c r="XI2219" s="0"/>
      <c r="XJ2219" s="0"/>
      <c r="XK2219" s="0"/>
      <c r="XL2219" s="0"/>
      <c r="XM2219" s="0"/>
      <c r="XN2219" s="0"/>
      <c r="XO2219" s="0"/>
      <c r="XP2219" s="0"/>
      <c r="XQ2219" s="0"/>
      <c r="XR2219" s="0"/>
      <c r="XS2219" s="0"/>
      <c r="XT2219" s="0"/>
      <c r="XU2219" s="0"/>
      <c r="XV2219" s="0"/>
      <c r="XW2219" s="0"/>
      <c r="XX2219" s="0"/>
      <c r="XY2219" s="0"/>
      <c r="XZ2219" s="0"/>
      <c r="YA2219" s="0"/>
      <c r="YB2219" s="0"/>
      <c r="YC2219" s="0"/>
      <c r="YD2219" s="0"/>
      <c r="YE2219" s="0"/>
      <c r="YF2219" s="0"/>
      <c r="YG2219" s="0"/>
      <c r="YH2219" s="0"/>
      <c r="YI2219" s="0"/>
      <c r="YJ2219" s="0"/>
      <c r="YK2219" s="0"/>
      <c r="YL2219" s="0"/>
      <c r="YM2219" s="0"/>
      <c r="YN2219" s="0"/>
      <c r="YO2219" s="0"/>
      <c r="YP2219" s="0"/>
      <c r="YQ2219" s="0"/>
      <c r="YR2219" s="0"/>
      <c r="YS2219" s="0"/>
      <c r="YT2219" s="0"/>
      <c r="YU2219" s="0"/>
      <c r="YV2219" s="0"/>
      <c r="YW2219" s="0"/>
      <c r="YX2219" s="0"/>
      <c r="YY2219" s="0"/>
      <c r="YZ2219" s="0"/>
      <c r="ZA2219" s="0"/>
      <c r="ZB2219" s="0"/>
      <c r="ZC2219" s="0"/>
      <c r="ZD2219" s="0"/>
      <c r="ZE2219" s="0"/>
      <c r="ZF2219" s="0"/>
      <c r="ZG2219" s="0"/>
      <c r="ZH2219" s="0"/>
      <c r="ZI2219" s="0"/>
      <c r="ZJ2219" s="0"/>
      <c r="ZK2219" s="0"/>
      <c r="ZL2219" s="0"/>
      <c r="ZM2219" s="0"/>
      <c r="ZN2219" s="0"/>
      <c r="ZO2219" s="0"/>
      <c r="ZP2219" s="0"/>
      <c r="ZQ2219" s="0"/>
      <c r="ZR2219" s="0"/>
      <c r="ZS2219" s="0"/>
      <c r="ZT2219" s="0"/>
      <c r="ZU2219" s="0"/>
      <c r="ZV2219" s="0"/>
      <c r="ZW2219" s="0"/>
      <c r="ZX2219" s="0"/>
      <c r="ZY2219" s="0"/>
      <c r="ZZ2219" s="0"/>
      <c r="AAA2219" s="0"/>
      <c r="AAB2219" s="0"/>
      <c r="AAC2219" s="0"/>
      <c r="AAD2219" s="0"/>
      <c r="AAE2219" s="0"/>
      <c r="AAF2219" s="0"/>
      <c r="AAG2219" s="0"/>
      <c r="AAH2219" s="0"/>
      <c r="AAI2219" s="0"/>
      <c r="AAJ2219" s="0"/>
      <c r="AAK2219" s="0"/>
      <c r="AAL2219" s="0"/>
      <c r="AAM2219" s="0"/>
      <c r="AAN2219" s="0"/>
      <c r="AAO2219" s="0"/>
      <c r="AAP2219" s="0"/>
      <c r="AAQ2219" s="0"/>
      <c r="AAR2219" s="0"/>
      <c r="AAS2219" s="0"/>
      <c r="AAT2219" s="0"/>
      <c r="AAU2219" s="0"/>
      <c r="AAV2219" s="0"/>
      <c r="AAW2219" s="0"/>
      <c r="AAX2219" s="0"/>
      <c r="AAY2219" s="0"/>
      <c r="AAZ2219" s="0"/>
      <c r="ABA2219" s="0"/>
      <c r="ABB2219" s="0"/>
      <c r="ABC2219" s="0"/>
      <c r="ABD2219" s="0"/>
      <c r="ABE2219" s="0"/>
      <c r="ABF2219" s="0"/>
      <c r="ABG2219" s="0"/>
      <c r="ABH2219" s="0"/>
      <c r="ABI2219" s="0"/>
      <c r="ABJ2219" s="0"/>
      <c r="ABK2219" s="0"/>
      <c r="ABL2219" s="0"/>
      <c r="ABM2219" s="0"/>
      <c r="ABN2219" s="0"/>
      <c r="ABO2219" s="0"/>
      <c r="ABP2219" s="0"/>
      <c r="ABQ2219" s="0"/>
      <c r="ABR2219" s="0"/>
      <c r="ABS2219" s="0"/>
      <c r="ABT2219" s="0"/>
      <c r="ABU2219" s="0"/>
      <c r="ABV2219" s="0"/>
      <c r="ABW2219" s="0"/>
      <c r="ABX2219" s="0"/>
      <c r="ABY2219" s="0"/>
      <c r="ABZ2219" s="0"/>
      <c r="ACA2219" s="0"/>
      <c r="ACB2219" s="0"/>
      <c r="ACC2219" s="0"/>
      <c r="ACD2219" s="0"/>
      <c r="ACE2219" s="0"/>
      <c r="ACF2219" s="0"/>
      <c r="ACG2219" s="0"/>
      <c r="ACH2219" s="0"/>
      <c r="ACI2219" s="0"/>
      <c r="ACJ2219" s="0"/>
      <c r="ACK2219" s="0"/>
      <c r="ACL2219" s="0"/>
      <c r="ACM2219" s="0"/>
      <c r="ACN2219" s="0"/>
      <c r="ACO2219" s="0"/>
      <c r="ACP2219" s="0"/>
      <c r="ACQ2219" s="0"/>
      <c r="ACR2219" s="0"/>
      <c r="ACS2219" s="0"/>
      <c r="ACT2219" s="0"/>
      <c r="ACU2219" s="0"/>
      <c r="ACV2219" s="0"/>
      <c r="ACW2219" s="0"/>
      <c r="ACX2219" s="0"/>
      <c r="ACY2219" s="0"/>
      <c r="ACZ2219" s="0"/>
      <c r="ADA2219" s="0"/>
      <c r="ADB2219" s="0"/>
      <c r="ADC2219" s="0"/>
      <c r="ADD2219" s="0"/>
      <c r="ADE2219" s="0"/>
      <c r="ADF2219" s="0"/>
      <c r="ADG2219" s="0"/>
      <c r="ADH2219" s="0"/>
      <c r="ADI2219" s="0"/>
      <c r="ADJ2219" s="0"/>
      <c r="ADK2219" s="0"/>
      <c r="ADL2219" s="0"/>
      <c r="ADM2219" s="0"/>
      <c r="ADN2219" s="0"/>
      <c r="ADO2219" s="0"/>
      <c r="ADP2219" s="0"/>
      <c r="ADQ2219" s="0"/>
      <c r="ADR2219" s="0"/>
      <c r="ADS2219" s="0"/>
      <c r="ADT2219" s="0"/>
      <c r="ADU2219" s="0"/>
      <c r="ADV2219" s="0"/>
      <c r="ADW2219" s="0"/>
      <c r="ADX2219" s="0"/>
      <c r="ADY2219" s="0"/>
      <c r="ADZ2219" s="0"/>
      <c r="AEA2219" s="0"/>
      <c r="AEB2219" s="0"/>
      <c r="AEC2219" s="0"/>
      <c r="AED2219" s="0"/>
      <c r="AEE2219" s="0"/>
      <c r="AEF2219" s="0"/>
      <c r="AEG2219" s="0"/>
      <c r="AEH2219" s="0"/>
      <c r="AEI2219" s="0"/>
      <c r="AEJ2219" s="0"/>
      <c r="AEK2219" s="0"/>
      <c r="AEL2219" s="0"/>
      <c r="AEM2219" s="0"/>
      <c r="AEN2219" s="0"/>
      <c r="AEO2219" s="0"/>
      <c r="AEP2219" s="0"/>
      <c r="AEQ2219" s="0"/>
      <c r="AER2219" s="0"/>
      <c r="AES2219" s="0"/>
      <c r="AET2219" s="0"/>
      <c r="AEU2219" s="0"/>
      <c r="AEV2219" s="0"/>
      <c r="AEW2219" s="0"/>
      <c r="AEX2219" s="0"/>
      <c r="AEY2219" s="0"/>
      <c r="AEZ2219" s="0"/>
      <c r="AFA2219" s="0"/>
      <c r="AFB2219" s="0"/>
      <c r="AFC2219" s="0"/>
      <c r="AFD2219" s="0"/>
      <c r="AFE2219" s="0"/>
      <c r="AFF2219" s="0"/>
      <c r="AFG2219" s="0"/>
      <c r="AFH2219" s="0"/>
      <c r="AFI2219" s="0"/>
      <c r="AFJ2219" s="0"/>
      <c r="AFK2219" s="0"/>
      <c r="AFL2219" s="0"/>
      <c r="AFM2219" s="0"/>
      <c r="AFN2219" s="0"/>
      <c r="AFO2219" s="0"/>
      <c r="AFP2219" s="0"/>
      <c r="AFQ2219" s="0"/>
      <c r="AFR2219" s="0"/>
      <c r="AFS2219" s="0"/>
      <c r="AFT2219" s="0"/>
      <c r="AFU2219" s="0"/>
      <c r="AFV2219" s="0"/>
      <c r="AFW2219" s="0"/>
      <c r="AFX2219" s="0"/>
      <c r="AFY2219" s="0"/>
      <c r="AFZ2219" s="0"/>
      <c r="AGA2219" s="0"/>
      <c r="AGB2219" s="0"/>
      <c r="AGC2219" s="0"/>
      <c r="AGD2219" s="0"/>
      <c r="AGE2219" s="0"/>
      <c r="AGF2219" s="0"/>
      <c r="AGG2219" s="0"/>
      <c r="AGH2219" s="0"/>
      <c r="AGI2219" s="0"/>
      <c r="AGJ2219" s="0"/>
      <c r="AGK2219" s="0"/>
      <c r="AGL2219" s="0"/>
      <c r="AGM2219" s="0"/>
      <c r="AGN2219" s="0"/>
      <c r="AGO2219" s="0"/>
      <c r="AGP2219" s="0"/>
      <c r="AGQ2219" s="0"/>
      <c r="AGR2219" s="0"/>
      <c r="AGS2219" s="0"/>
      <c r="AGT2219" s="0"/>
      <c r="AGU2219" s="0"/>
      <c r="AGV2219" s="0"/>
      <c r="AGW2219" s="0"/>
      <c r="AGX2219" s="0"/>
      <c r="AGY2219" s="0"/>
      <c r="AGZ2219" s="0"/>
      <c r="AHA2219" s="0"/>
      <c r="AHB2219" s="0"/>
      <c r="AHC2219" s="0"/>
      <c r="AHD2219" s="0"/>
      <c r="AHE2219" s="0"/>
      <c r="AHF2219" s="0"/>
      <c r="AHG2219" s="0"/>
      <c r="AHH2219" s="0"/>
      <c r="AHI2219" s="0"/>
      <c r="AHJ2219" s="0"/>
      <c r="AHK2219" s="0"/>
      <c r="AHL2219" s="0"/>
      <c r="AHM2219" s="0"/>
      <c r="AHN2219" s="0"/>
      <c r="AHO2219" s="0"/>
      <c r="AHP2219" s="0"/>
      <c r="AHQ2219" s="0"/>
      <c r="AHR2219" s="0"/>
      <c r="AHS2219" s="0"/>
      <c r="AHT2219" s="0"/>
      <c r="AHU2219" s="0"/>
      <c r="AHV2219" s="0"/>
      <c r="AHW2219" s="0"/>
      <c r="AHX2219" s="0"/>
      <c r="AHY2219" s="0"/>
      <c r="AHZ2219" s="0"/>
      <c r="AIA2219" s="0"/>
      <c r="AIB2219" s="0"/>
      <c r="AIC2219" s="0"/>
      <c r="AID2219" s="0"/>
      <c r="AIE2219" s="0"/>
      <c r="AIF2219" s="0"/>
      <c r="AIG2219" s="0"/>
      <c r="AIH2219" s="0"/>
      <c r="AII2219" s="0"/>
      <c r="AIJ2219" s="0"/>
      <c r="AIK2219" s="0"/>
      <c r="AIL2219" s="0"/>
      <c r="AIM2219" s="0"/>
      <c r="AIN2219" s="0"/>
      <c r="AIO2219" s="0"/>
      <c r="AIP2219" s="0"/>
      <c r="AIQ2219" s="0"/>
      <c r="AIR2219" s="0"/>
      <c r="AIS2219" s="0"/>
      <c r="AIT2219" s="0"/>
      <c r="AIU2219" s="0"/>
      <c r="AIV2219" s="0"/>
      <c r="AIW2219" s="0"/>
      <c r="AIX2219" s="0"/>
      <c r="AIY2219" s="0"/>
      <c r="AIZ2219" s="0"/>
      <c r="AJA2219" s="0"/>
      <c r="AJB2219" s="0"/>
      <c r="AJC2219" s="0"/>
      <c r="AJD2219" s="0"/>
      <c r="AJE2219" s="0"/>
      <c r="AJF2219" s="0"/>
      <c r="AJG2219" s="0"/>
      <c r="AJH2219" s="0"/>
      <c r="AJI2219" s="0"/>
      <c r="AJJ2219" s="0"/>
      <c r="AJK2219" s="0"/>
      <c r="AJL2219" s="0"/>
      <c r="AJM2219" s="0"/>
      <c r="AJN2219" s="0"/>
      <c r="AJO2219" s="0"/>
      <c r="AJP2219" s="0"/>
      <c r="AJQ2219" s="0"/>
      <c r="AJR2219" s="0"/>
      <c r="AJS2219" s="0"/>
      <c r="AJT2219" s="0"/>
      <c r="AJU2219" s="0"/>
      <c r="AJV2219" s="0"/>
      <c r="AJW2219" s="0"/>
      <c r="AJX2219" s="0"/>
      <c r="AJY2219" s="0"/>
      <c r="AJZ2219" s="0"/>
      <c r="AKA2219" s="0"/>
      <c r="AKB2219" s="0"/>
      <c r="AKC2219" s="0"/>
      <c r="AKD2219" s="0"/>
      <c r="AKE2219" s="0"/>
      <c r="AKF2219" s="0"/>
      <c r="AKG2219" s="0"/>
      <c r="AKH2219" s="0"/>
      <c r="AKI2219" s="0"/>
      <c r="AKJ2219" s="0"/>
      <c r="AKK2219" s="0"/>
      <c r="AKL2219" s="0"/>
      <c r="AKM2219" s="0"/>
      <c r="AKN2219" s="0"/>
      <c r="AKO2219" s="0"/>
      <c r="AKP2219" s="0"/>
      <c r="AKQ2219" s="0"/>
      <c r="AKR2219" s="0"/>
      <c r="AKS2219" s="0"/>
      <c r="AKT2219" s="0"/>
      <c r="AKU2219" s="0"/>
      <c r="AKV2219" s="0"/>
      <c r="AKW2219" s="0"/>
      <c r="AKX2219" s="0"/>
      <c r="AKY2219" s="0"/>
      <c r="AKZ2219" s="0"/>
      <c r="ALA2219" s="0"/>
      <c r="ALB2219" s="0"/>
      <c r="ALC2219" s="0"/>
      <c r="ALD2219" s="0"/>
      <c r="ALE2219" s="0"/>
      <c r="ALF2219" s="0"/>
      <c r="ALG2219" s="0"/>
      <c r="ALH2219" s="0"/>
      <c r="ALI2219" s="0"/>
      <c r="ALJ2219" s="0"/>
      <c r="ALK2219" s="0"/>
      <c r="ALL2219" s="0"/>
      <c r="ALM2219" s="0"/>
      <c r="ALN2219" s="0"/>
      <c r="ALO2219" s="0"/>
      <c r="ALP2219" s="0"/>
      <c r="ALQ2219" s="0"/>
      <c r="ALR2219" s="0"/>
      <c r="ALS2219" s="0"/>
      <c r="ALT2219" s="0"/>
      <c r="ALU2219" s="0"/>
      <c r="ALV2219" s="0"/>
      <c r="ALW2219" s="0"/>
      <c r="ALX2219" s="0"/>
      <c r="ALY2219" s="0"/>
      <c r="ALZ2219" s="0"/>
      <c r="AMA2219" s="0"/>
      <c r="AMB2219" s="0"/>
      <c r="AMC2219" s="0"/>
      <c r="AMD2219" s="0"/>
      <c r="AME2219" s="0"/>
      <c r="AMF2219" s="0"/>
      <c r="AMG2219" s="0"/>
      <c r="AMH2219" s="0"/>
      <c r="AMI2219" s="0"/>
      <c r="AMJ2219" s="0"/>
    </row>
    <row r="2220" customFormat="false" ht="15" hidden="false" customHeight="true" outlineLevel="0" collapsed="false">
      <c r="A2220" s="1" t="n">
        <v>2217</v>
      </c>
      <c r="B2220" s="1" t="s">
        <v>12231</v>
      </c>
      <c r="C2220" s="1" t="s">
        <v>13673</v>
      </c>
      <c r="D2220" s="1" t="s">
        <v>13674</v>
      </c>
      <c r="E2220" s="1" t="s">
        <v>13681</v>
      </c>
      <c r="F2220" s="2" t="s">
        <v>13682</v>
      </c>
      <c r="G2220" s="1" t="s">
        <v>13683</v>
      </c>
      <c r="H2220" s="1" t="s">
        <v>13684</v>
      </c>
      <c r="I2220" s="1" t="s">
        <v>13685</v>
      </c>
      <c r="J2220" s="1" t="s">
        <v>13686</v>
      </c>
      <c r="K2220" s="4" t="s">
        <v>1663</v>
      </c>
      <c r="L2220" s="4" t="s">
        <v>108</v>
      </c>
      <c r="M2220" s="4" t="s">
        <v>170</v>
      </c>
      <c r="N2220" s="0"/>
      <c r="O2220" s="0"/>
      <c r="P2220" s="4" t="s">
        <v>110</v>
      </c>
      <c r="Q2220" s="0"/>
      <c r="R2220" s="0"/>
      <c r="S2220" s="4" t="s">
        <v>110</v>
      </c>
      <c r="T2220" s="0"/>
      <c r="U2220" s="0"/>
      <c r="V2220" s="4" t="s">
        <v>110</v>
      </c>
      <c r="W2220" s="0"/>
      <c r="X2220" s="0"/>
      <c r="Y2220" s="4" t="s">
        <v>110</v>
      </c>
      <c r="Z2220" s="0"/>
      <c r="AA2220" s="0"/>
      <c r="AB2220" s="4" t="s">
        <v>110</v>
      </c>
      <c r="AC2220" s="4" t="s">
        <v>110</v>
      </c>
      <c r="AD2220" s="4" t="s">
        <v>110</v>
      </c>
      <c r="AE2220" s="4" t="s">
        <v>110</v>
      </c>
      <c r="AF2220" s="0"/>
      <c r="AG2220" s="0"/>
      <c r="AH2220" s="4" t="s">
        <v>110</v>
      </c>
      <c r="AI2220" s="0"/>
      <c r="AJ2220" s="0"/>
      <c r="AK2220" s="4" t="s">
        <v>110</v>
      </c>
      <c r="AL2220" s="4" t="s">
        <v>110</v>
      </c>
      <c r="AM2220" s="4" t="s">
        <v>110</v>
      </c>
      <c r="AN2220" s="4" t="s">
        <v>110</v>
      </c>
      <c r="AO2220" s="4" t="s">
        <v>110</v>
      </c>
      <c r="AP2220" s="4" t="s">
        <v>110</v>
      </c>
      <c r="AQ2220" s="4" t="s">
        <v>110</v>
      </c>
      <c r="AR2220" s="4" t="s">
        <v>110</v>
      </c>
      <c r="AS2220" s="4" t="s">
        <v>110</v>
      </c>
      <c r="AT2220" s="4" t="s">
        <v>110</v>
      </c>
      <c r="AU2220" s="4" t="s">
        <v>110</v>
      </c>
      <c r="AV2220" s="4" t="s">
        <v>110</v>
      </c>
      <c r="AW2220" s="4" t="s">
        <v>110</v>
      </c>
      <c r="AX2220" s="0"/>
      <c r="AY2220" s="0"/>
      <c r="AZ2220" s="1"/>
      <c r="BA2220" s="1"/>
      <c r="BB2220" s="4"/>
      <c r="BC2220" s="4"/>
      <c r="BD2220" s="4"/>
      <c r="BE2220" s="0"/>
      <c r="BF2220" s="4" t="s">
        <v>172</v>
      </c>
      <c r="BG2220" s="4" t="s">
        <v>172</v>
      </c>
      <c r="BH2220" s="4" t="s">
        <v>172</v>
      </c>
      <c r="BI2220" s="0"/>
      <c r="BJ2220" s="4"/>
      <c r="BK2220" s="4"/>
      <c r="BL2220" s="4" t="s">
        <v>85</v>
      </c>
      <c r="BM2220" s="4" t="s">
        <v>85</v>
      </c>
      <c r="BN2220" s="4"/>
      <c r="BO2220" s="0"/>
      <c r="BP2220" s="0"/>
      <c r="BQ2220" s="4" t="s">
        <v>85</v>
      </c>
      <c r="BR2220" s="1" t="s">
        <v>3003</v>
      </c>
      <c r="BS2220" s="0"/>
      <c r="BT2220" s="0"/>
      <c r="BU2220" s="0"/>
      <c r="BV2220" s="1" t="n">
        <v>18</v>
      </c>
      <c r="BW2220" s="0"/>
      <c r="BX2220" s="0"/>
      <c r="BY2220" s="0"/>
      <c r="BZ2220" s="0"/>
      <c r="CA2220" s="0"/>
      <c r="CB2220" s="0"/>
      <c r="CC2220" s="0"/>
      <c r="CD2220" s="0"/>
      <c r="CE2220" s="0"/>
      <c r="CF2220" s="0"/>
      <c r="CG2220" s="0"/>
      <c r="CH2220" s="0"/>
      <c r="CI2220" s="0"/>
      <c r="CJ2220" s="0"/>
      <c r="CK2220" s="0"/>
      <c r="CL2220" s="0"/>
      <c r="CM2220" s="0"/>
      <c r="CN2220" s="0"/>
      <c r="CO2220" s="0"/>
      <c r="CP2220" s="0"/>
      <c r="CQ2220" s="0"/>
      <c r="CR2220" s="0"/>
      <c r="CS2220" s="0"/>
      <c r="CT2220" s="0"/>
      <c r="CU2220" s="0"/>
      <c r="CV2220" s="0"/>
      <c r="CW2220" s="0"/>
      <c r="CX2220" s="0"/>
      <c r="CY2220" s="0"/>
      <c r="CZ2220" s="0"/>
      <c r="DA2220" s="0"/>
      <c r="DB2220" s="0"/>
      <c r="DC2220" s="0"/>
      <c r="DD2220" s="0"/>
      <c r="DE2220" s="0"/>
      <c r="DF2220" s="0"/>
      <c r="DG2220" s="0"/>
      <c r="DH2220" s="0"/>
      <c r="DI2220" s="0"/>
      <c r="DJ2220" s="0"/>
      <c r="DK2220" s="0"/>
      <c r="DL2220" s="0"/>
      <c r="DM2220" s="0"/>
      <c r="DN2220" s="0"/>
      <c r="DO2220" s="0"/>
      <c r="DP2220" s="0"/>
      <c r="DQ2220" s="0"/>
      <c r="DR2220" s="0"/>
      <c r="DS2220" s="0"/>
      <c r="DT2220" s="0"/>
      <c r="DU2220" s="0"/>
      <c r="DV2220" s="0"/>
      <c r="DW2220" s="0"/>
      <c r="DX2220" s="0"/>
      <c r="DY2220" s="0"/>
      <c r="DZ2220" s="0"/>
      <c r="EA2220" s="0"/>
      <c r="EB2220" s="0"/>
      <c r="EC2220" s="0"/>
      <c r="ED2220" s="0"/>
      <c r="EE2220" s="0"/>
      <c r="EF2220" s="0"/>
      <c r="EG2220" s="0"/>
      <c r="EH2220" s="0"/>
      <c r="EI2220" s="0"/>
      <c r="EJ2220" s="0"/>
      <c r="EK2220" s="0"/>
      <c r="EL2220" s="0"/>
      <c r="EM2220" s="0"/>
      <c r="EN2220" s="0"/>
      <c r="EO2220" s="0"/>
      <c r="EP2220" s="0"/>
      <c r="EQ2220" s="0"/>
      <c r="ER2220" s="0"/>
      <c r="ES2220" s="0"/>
      <c r="ET2220" s="0"/>
      <c r="EU2220" s="0"/>
      <c r="EV2220" s="0"/>
      <c r="EW2220" s="0"/>
      <c r="EX2220" s="0"/>
      <c r="EY2220" s="0"/>
      <c r="EZ2220" s="0"/>
      <c r="FA2220" s="0"/>
      <c r="FB2220" s="0"/>
      <c r="FC2220" s="0"/>
      <c r="FD2220" s="0"/>
      <c r="FE2220" s="0"/>
      <c r="FF2220" s="0"/>
      <c r="FG2220" s="0"/>
      <c r="FH2220" s="0"/>
      <c r="FI2220" s="0"/>
      <c r="FJ2220" s="0"/>
      <c r="FK2220" s="0"/>
      <c r="FL2220" s="0"/>
      <c r="FM2220" s="0"/>
      <c r="FN2220" s="0"/>
      <c r="FO2220" s="0"/>
      <c r="FP2220" s="0"/>
      <c r="FQ2220" s="0"/>
      <c r="FR2220" s="0"/>
      <c r="FS2220" s="0"/>
      <c r="FT2220" s="0"/>
      <c r="FU2220" s="0"/>
      <c r="FV2220" s="0"/>
      <c r="FW2220" s="0"/>
      <c r="FX2220" s="0"/>
      <c r="FY2220" s="0"/>
      <c r="FZ2220" s="0"/>
      <c r="GA2220" s="0"/>
      <c r="GB2220" s="0"/>
      <c r="GC2220" s="0"/>
      <c r="GD2220" s="0"/>
      <c r="GE2220" s="0"/>
      <c r="GF2220" s="0"/>
      <c r="GG2220" s="0"/>
      <c r="GH2220" s="0"/>
      <c r="GI2220" s="0"/>
      <c r="GJ2220" s="0"/>
      <c r="GK2220" s="0"/>
      <c r="GL2220" s="0"/>
      <c r="GM2220" s="0"/>
      <c r="GN2220" s="0"/>
      <c r="GO2220" s="0"/>
      <c r="GP2220" s="0"/>
      <c r="GQ2220" s="0"/>
      <c r="GR2220" s="0"/>
      <c r="GS2220" s="0"/>
      <c r="GT2220" s="0"/>
      <c r="GU2220" s="0"/>
      <c r="GV2220" s="0"/>
      <c r="GW2220" s="0"/>
      <c r="GX2220" s="0"/>
      <c r="GY2220" s="0"/>
      <c r="GZ2220" s="0"/>
      <c r="HA2220" s="0"/>
      <c r="HB2220" s="0"/>
      <c r="HC2220" s="0"/>
      <c r="HD2220" s="0"/>
      <c r="HE2220" s="0"/>
      <c r="HF2220" s="0"/>
      <c r="HG2220" s="0"/>
      <c r="HH2220" s="0"/>
      <c r="HI2220" s="0"/>
      <c r="HJ2220" s="0"/>
      <c r="HK2220" s="0"/>
      <c r="HL2220" s="0"/>
      <c r="HM2220" s="0"/>
      <c r="HN2220" s="0"/>
      <c r="HO2220" s="0"/>
      <c r="HP2220" s="0"/>
      <c r="HQ2220" s="0"/>
      <c r="HR2220" s="0"/>
      <c r="HS2220" s="0"/>
      <c r="HT2220" s="0"/>
      <c r="HU2220" s="0"/>
      <c r="HV2220" s="0"/>
      <c r="HW2220" s="0"/>
      <c r="HX2220" s="0"/>
      <c r="HY2220" s="0"/>
      <c r="HZ2220" s="0"/>
      <c r="IA2220" s="0"/>
      <c r="IB2220" s="0"/>
      <c r="IC2220" s="0"/>
      <c r="ID2220" s="0"/>
      <c r="IE2220" s="0"/>
      <c r="IF2220" s="0"/>
      <c r="IG2220" s="0"/>
      <c r="IH2220" s="0"/>
      <c r="II2220" s="0"/>
      <c r="IJ2220" s="0"/>
      <c r="IK2220" s="0"/>
      <c r="IL2220" s="0"/>
      <c r="IM2220" s="0"/>
      <c r="IN2220" s="0"/>
      <c r="IO2220" s="0"/>
      <c r="IP2220" s="0"/>
      <c r="IQ2220" s="0"/>
      <c r="IR2220" s="0"/>
      <c r="IS2220" s="0"/>
      <c r="IT2220" s="0"/>
      <c r="IU2220" s="0"/>
      <c r="IV2220" s="0"/>
      <c r="IW2220" s="0"/>
      <c r="IX2220" s="0"/>
      <c r="IY2220" s="0"/>
      <c r="IZ2220" s="0"/>
      <c r="JA2220" s="0"/>
      <c r="JB2220" s="0"/>
      <c r="JC2220" s="0"/>
      <c r="JD2220" s="0"/>
      <c r="JE2220" s="0"/>
      <c r="JF2220" s="0"/>
      <c r="JG2220" s="0"/>
      <c r="JH2220" s="0"/>
      <c r="JI2220" s="0"/>
      <c r="JJ2220" s="0"/>
      <c r="JK2220" s="0"/>
      <c r="JL2220" s="0"/>
      <c r="JM2220" s="0"/>
      <c r="JN2220" s="0"/>
      <c r="JO2220" s="0"/>
      <c r="JP2220" s="0"/>
      <c r="JQ2220" s="0"/>
      <c r="JR2220" s="0"/>
      <c r="JS2220" s="0"/>
      <c r="JT2220" s="0"/>
      <c r="JU2220" s="0"/>
      <c r="JV2220" s="0"/>
      <c r="JW2220" s="0"/>
      <c r="JX2220" s="0"/>
      <c r="JY2220" s="0"/>
      <c r="JZ2220" s="0"/>
      <c r="KA2220" s="0"/>
      <c r="KB2220" s="0"/>
      <c r="KC2220" s="0"/>
      <c r="KD2220" s="0"/>
      <c r="KE2220" s="0"/>
      <c r="KF2220" s="0"/>
      <c r="KG2220" s="0"/>
      <c r="KH2220" s="0"/>
      <c r="KI2220" s="0"/>
      <c r="KJ2220" s="0"/>
      <c r="KK2220" s="0"/>
      <c r="KL2220" s="0"/>
      <c r="KM2220" s="0"/>
      <c r="KN2220" s="0"/>
      <c r="KO2220" s="0"/>
      <c r="KP2220" s="0"/>
      <c r="KQ2220" s="0"/>
      <c r="KR2220" s="0"/>
      <c r="KS2220" s="0"/>
      <c r="KT2220" s="0"/>
      <c r="KU2220" s="0"/>
      <c r="KV2220" s="0"/>
      <c r="KW2220" s="0"/>
      <c r="KX2220" s="0"/>
      <c r="KY2220" s="0"/>
      <c r="KZ2220" s="0"/>
      <c r="LA2220" s="0"/>
      <c r="LB2220" s="0"/>
      <c r="LC2220" s="0"/>
      <c r="LD2220" s="0"/>
      <c r="LE2220" s="0"/>
      <c r="LF2220" s="0"/>
      <c r="LG2220" s="0"/>
      <c r="LH2220" s="0"/>
      <c r="LI2220" s="0"/>
      <c r="LJ2220" s="0"/>
      <c r="LK2220" s="0"/>
      <c r="LL2220" s="0"/>
      <c r="LM2220" s="0"/>
      <c r="LN2220" s="0"/>
      <c r="LO2220" s="0"/>
      <c r="LP2220" s="0"/>
      <c r="LQ2220" s="0"/>
      <c r="LR2220" s="0"/>
      <c r="LS2220" s="0"/>
      <c r="LT2220" s="0"/>
      <c r="LU2220" s="0"/>
      <c r="LV2220" s="0"/>
      <c r="LW2220" s="0"/>
      <c r="LX2220" s="0"/>
      <c r="LY2220" s="0"/>
      <c r="LZ2220" s="0"/>
      <c r="MA2220" s="0"/>
      <c r="MB2220" s="0"/>
      <c r="MC2220" s="0"/>
      <c r="MD2220" s="0"/>
      <c r="ME2220" s="0"/>
      <c r="MF2220" s="0"/>
      <c r="MG2220" s="0"/>
      <c r="MH2220" s="0"/>
      <c r="MI2220" s="0"/>
      <c r="MJ2220" s="0"/>
      <c r="MK2220" s="0"/>
      <c r="ML2220" s="0"/>
      <c r="MM2220" s="0"/>
      <c r="MN2220" s="0"/>
      <c r="MO2220" s="0"/>
      <c r="MP2220" s="0"/>
      <c r="MQ2220" s="0"/>
      <c r="MR2220" s="0"/>
      <c r="MS2220" s="0"/>
      <c r="MT2220" s="0"/>
      <c r="MU2220" s="0"/>
      <c r="MV2220" s="0"/>
      <c r="MW2220" s="0"/>
      <c r="MX2220" s="0"/>
      <c r="MY2220" s="0"/>
      <c r="MZ2220" s="0"/>
      <c r="NA2220" s="0"/>
      <c r="NB2220" s="0"/>
      <c r="NC2220" s="0"/>
      <c r="ND2220" s="0"/>
      <c r="NE2220" s="0"/>
      <c r="NF2220" s="0"/>
      <c r="NG2220" s="0"/>
      <c r="NH2220" s="0"/>
      <c r="NI2220" s="0"/>
      <c r="NJ2220" s="0"/>
      <c r="NK2220" s="0"/>
      <c r="NL2220" s="0"/>
      <c r="NM2220" s="0"/>
      <c r="NN2220" s="0"/>
      <c r="NO2220" s="0"/>
      <c r="NP2220" s="0"/>
      <c r="NQ2220" s="0"/>
      <c r="NR2220" s="0"/>
      <c r="NS2220" s="0"/>
      <c r="NT2220" s="0"/>
      <c r="NU2220" s="0"/>
      <c r="NV2220" s="0"/>
      <c r="NW2220" s="0"/>
      <c r="NX2220" s="0"/>
      <c r="NY2220" s="0"/>
      <c r="NZ2220" s="0"/>
      <c r="OA2220" s="0"/>
      <c r="OB2220" s="0"/>
      <c r="OC2220" s="0"/>
      <c r="OD2220" s="0"/>
      <c r="OE2220" s="0"/>
      <c r="OF2220" s="0"/>
      <c r="OG2220" s="0"/>
      <c r="OH2220" s="0"/>
      <c r="OI2220" s="0"/>
      <c r="OJ2220" s="0"/>
      <c r="OK2220" s="0"/>
      <c r="OL2220" s="0"/>
      <c r="OM2220" s="0"/>
      <c r="ON2220" s="0"/>
      <c r="OO2220" s="0"/>
      <c r="OP2220" s="0"/>
      <c r="OQ2220" s="0"/>
      <c r="OR2220" s="0"/>
      <c r="OS2220" s="0"/>
      <c r="OT2220" s="0"/>
      <c r="OU2220" s="0"/>
      <c r="OV2220" s="0"/>
      <c r="OW2220" s="0"/>
      <c r="OX2220" s="0"/>
      <c r="OY2220" s="0"/>
      <c r="OZ2220" s="0"/>
      <c r="PA2220" s="0"/>
      <c r="PB2220" s="0"/>
      <c r="PC2220" s="0"/>
      <c r="PD2220" s="0"/>
      <c r="PE2220" s="0"/>
      <c r="PF2220" s="0"/>
      <c r="PG2220" s="0"/>
      <c r="PH2220" s="0"/>
      <c r="PI2220" s="0"/>
      <c r="PJ2220" s="0"/>
      <c r="PK2220" s="0"/>
      <c r="PL2220" s="0"/>
      <c r="PM2220" s="0"/>
      <c r="PN2220" s="0"/>
      <c r="PO2220" s="0"/>
      <c r="PP2220" s="0"/>
      <c r="PQ2220" s="0"/>
      <c r="PR2220" s="0"/>
      <c r="PS2220" s="0"/>
      <c r="PT2220" s="0"/>
      <c r="PU2220" s="0"/>
      <c r="PV2220" s="0"/>
      <c r="PW2220" s="0"/>
      <c r="PX2220" s="0"/>
      <c r="PY2220" s="0"/>
      <c r="PZ2220" s="0"/>
      <c r="QA2220" s="0"/>
      <c r="QB2220" s="0"/>
      <c r="QC2220" s="0"/>
      <c r="QD2220" s="0"/>
      <c r="QE2220" s="0"/>
      <c r="QF2220" s="0"/>
      <c r="QG2220" s="0"/>
      <c r="QH2220" s="0"/>
      <c r="QI2220" s="0"/>
      <c r="QJ2220" s="0"/>
      <c r="QK2220" s="0"/>
      <c r="QL2220" s="0"/>
      <c r="QM2220" s="0"/>
      <c r="QN2220" s="0"/>
      <c r="QO2220" s="0"/>
      <c r="QP2220" s="0"/>
      <c r="QQ2220" s="0"/>
      <c r="QR2220" s="0"/>
      <c r="QS2220" s="0"/>
      <c r="QT2220" s="0"/>
      <c r="QU2220" s="0"/>
      <c r="QV2220" s="0"/>
      <c r="QW2220" s="0"/>
      <c r="QX2220" s="0"/>
      <c r="QY2220" s="0"/>
      <c r="QZ2220" s="0"/>
      <c r="RA2220" s="0"/>
      <c r="RB2220" s="0"/>
      <c r="RC2220" s="0"/>
      <c r="RD2220" s="0"/>
      <c r="RE2220" s="0"/>
      <c r="RF2220" s="0"/>
      <c r="RG2220" s="0"/>
      <c r="RH2220" s="0"/>
      <c r="RI2220" s="0"/>
      <c r="RJ2220" s="0"/>
      <c r="RK2220" s="0"/>
      <c r="RL2220" s="0"/>
      <c r="RM2220" s="0"/>
      <c r="RN2220" s="0"/>
      <c r="RO2220" s="0"/>
      <c r="RP2220" s="0"/>
      <c r="RQ2220" s="0"/>
      <c r="RR2220" s="0"/>
      <c r="RS2220" s="0"/>
      <c r="RT2220" s="0"/>
      <c r="RU2220" s="0"/>
      <c r="RV2220" s="0"/>
      <c r="RW2220" s="0"/>
      <c r="RX2220" s="0"/>
      <c r="RY2220" s="0"/>
      <c r="RZ2220" s="0"/>
      <c r="SA2220" s="0"/>
      <c r="SB2220" s="0"/>
      <c r="SC2220" s="0"/>
      <c r="SD2220" s="0"/>
      <c r="SE2220" s="0"/>
      <c r="SF2220" s="0"/>
      <c r="SG2220" s="0"/>
      <c r="SH2220" s="0"/>
      <c r="SI2220" s="0"/>
      <c r="SJ2220" s="0"/>
      <c r="SK2220" s="0"/>
      <c r="SL2220" s="0"/>
      <c r="SM2220" s="0"/>
      <c r="SN2220" s="0"/>
      <c r="SO2220" s="0"/>
      <c r="SP2220" s="0"/>
      <c r="SQ2220" s="0"/>
      <c r="SR2220" s="0"/>
      <c r="SS2220" s="0"/>
      <c r="ST2220" s="0"/>
      <c r="SU2220" s="0"/>
      <c r="SV2220" s="0"/>
      <c r="SW2220" s="0"/>
      <c r="SX2220" s="0"/>
      <c r="SY2220" s="0"/>
      <c r="SZ2220" s="0"/>
      <c r="TA2220" s="0"/>
      <c r="TB2220" s="0"/>
      <c r="TC2220" s="0"/>
      <c r="TD2220" s="0"/>
      <c r="TE2220" s="0"/>
      <c r="TF2220" s="0"/>
      <c r="TG2220" s="0"/>
      <c r="TH2220" s="0"/>
      <c r="TI2220" s="0"/>
      <c r="TJ2220" s="0"/>
      <c r="TK2220" s="0"/>
      <c r="TL2220" s="0"/>
      <c r="TM2220" s="0"/>
      <c r="TN2220" s="0"/>
      <c r="TO2220" s="0"/>
      <c r="TP2220" s="0"/>
      <c r="TQ2220" s="0"/>
      <c r="TR2220" s="0"/>
      <c r="TS2220" s="0"/>
      <c r="TT2220" s="0"/>
      <c r="TU2220" s="0"/>
      <c r="TV2220" s="0"/>
      <c r="TW2220" s="0"/>
      <c r="TX2220" s="0"/>
      <c r="TY2220" s="0"/>
      <c r="TZ2220" s="0"/>
      <c r="UA2220" s="0"/>
      <c r="UB2220" s="0"/>
      <c r="UC2220" s="0"/>
      <c r="UD2220" s="0"/>
      <c r="UE2220" s="0"/>
      <c r="UF2220" s="0"/>
      <c r="UG2220" s="0"/>
      <c r="UH2220" s="0"/>
      <c r="UI2220" s="0"/>
      <c r="UJ2220" s="0"/>
      <c r="UK2220" s="0"/>
      <c r="UL2220" s="0"/>
      <c r="UM2220" s="0"/>
      <c r="UN2220" s="0"/>
      <c r="UO2220" s="0"/>
      <c r="UP2220" s="0"/>
      <c r="UQ2220" s="0"/>
      <c r="UR2220" s="0"/>
      <c r="US2220" s="0"/>
      <c r="UT2220" s="0"/>
      <c r="UU2220" s="0"/>
      <c r="UV2220" s="0"/>
      <c r="UW2220" s="0"/>
      <c r="UX2220" s="0"/>
      <c r="UY2220" s="0"/>
      <c r="UZ2220" s="0"/>
      <c r="VA2220" s="0"/>
      <c r="VB2220" s="0"/>
      <c r="VC2220" s="0"/>
      <c r="VD2220" s="0"/>
      <c r="VE2220" s="0"/>
      <c r="VF2220" s="0"/>
      <c r="VG2220" s="0"/>
      <c r="VH2220" s="0"/>
      <c r="VI2220" s="0"/>
      <c r="VJ2220" s="0"/>
      <c r="VK2220" s="0"/>
      <c r="VL2220" s="0"/>
      <c r="VM2220" s="0"/>
      <c r="VN2220" s="0"/>
      <c r="VO2220" s="0"/>
      <c r="VP2220" s="0"/>
      <c r="VQ2220" s="0"/>
      <c r="VR2220" s="0"/>
      <c r="VS2220" s="0"/>
      <c r="VT2220" s="0"/>
      <c r="VU2220" s="0"/>
      <c r="VV2220" s="0"/>
      <c r="VW2220" s="0"/>
      <c r="VX2220" s="0"/>
      <c r="VY2220" s="0"/>
      <c r="VZ2220" s="0"/>
      <c r="WA2220" s="0"/>
      <c r="WB2220" s="0"/>
      <c r="WC2220" s="0"/>
      <c r="WD2220" s="0"/>
      <c r="WE2220" s="0"/>
      <c r="WF2220" s="0"/>
      <c r="WG2220" s="0"/>
      <c r="WH2220" s="0"/>
      <c r="WI2220" s="0"/>
      <c r="WJ2220" s="0"/>
      <c r="WK2220" s="0"/>
      <c r="WL2220" s="0"/>
      <c r="WM2220" s="0"/>
      <c r="WN2220" s="0"/>
      <c r="WO2220" s="0"/>
      <c r="WP2220" s="0"/>
      <c r="WQ2220" s="0"/>
      <c r="WR2220" s="0"/>
      <c r="WS2220" s="0"/>
      <c r="WT2220" s="0"/>
      <c r="WU2220" s="0"/>
      <c r="WV2220" s="0"/>
      <c r="WW2220" s="0"/>
      <c r="WX2220" s="0"/>
      <c r="WY2220" s="0"/>
      <c r="WZ2220" s="0"/>
      <c r="XA2220" s="0"/>
      <c r="XB2220" s="0"/>
      <c r="XC2220" s="0"/>
      <c r="XD2220" s="0"/>
      <c r="XE2220" s="0"/>
      <c r="XF2220" s="0"/>
      <c r="XG2220" s="0"/>
      <c r="XH2220" s="0"/>
      <c r="XI2220" s="0"/>
      <c r="XJ2220" s="0"/>
      <c r="XK2220" s="0"/>
      <c r="XL2220" s="0"/>
      <c r="XM2220" s="0"/>
      <c r="XN2220" s="0"/>
      <c r="XO2220" s="0"/>
      <c r="XP2220" s="0"/>
      <c r="XQ2220" s="0"/>
      <c r="XR2220" s="0"/>
      <c r="XS2220" s="0"/>
      <c r="XT2220" s="0"/>
      <c r="XU2220" s="0"/>
      <c r="XV2220" s="0"/>
      <c r="XW2220" s="0"/>
      <c r="XX2220" s="0"/>
      <c r="XY2220" s="0"/>
      <c r="XZ2220" s="0"/>
      <c r="YA2220" s="0"/>
      <c r="YB2220" s="0"/>
      <c r="YC2220" s="0"/>
      <c r="YD2220" s="0"/>
      <c r="YE2220" s="0"/>
      <c r="YF2220" s="0"/>
      <c r="YG2220" s="0"/>
      <c r="YH2220" s="0"/>
      <c r="YI2220" s="0"/>
      <c r="YJ2220" s="0"/>
      <c r="YK2220" s="0"/>
      <c r="YL2220" s="0"/>
      <c r="YM2220" s="0"/>
      <c r="YN2220" s="0"/>
      <c r="YO2220" s="0"/>
      <c r="YP2220" s="0"/>
      <c r="YQ2220" s="0"/>
      <c r="YR2220" s="0"/>
      <c r="YS2220" s="0"/>
      <c r="YT2220" s="0"/>
      <c r="YU2220" s="0"/>
      <c r="YV2220" s="0"/>
      <c r="YW2220" s="0"/>
      <c r="YX2220" s="0"/>
      <c r="YY2220" s="0"/>
      <c r="YZ2220" s="0"/>
      <c r="ZA2220" s="0"/>
      <c r="ZB2220" s="0"/>
      <c r="ZC2220" s="0"/>
      <c r="ZD2220" s="0"/>
      <c r="ZE2220" s="0"/>
      <c r="ZF2220" s="0"/>
      <c r="ZG2220" s="0"/>
      <c r="ZH2220" s="0"/>
      <c r="ZI2220" s="0"/>
      <c r="ZJ2220" s="0"/>
      <c r="ZK2220" s="0"/>
      <c r="ZL2220" s="0"/>
      <c r="ZM2220" s="0"/>
      <c r="ZN2220" s="0"/>
      <c r="ZO2220" s="0"/>
      <c r="ZP2220" s="0"/>
      <c r="ZQ2220" s="0"/>
      <c r="ZR2220" s="0"/>
      <c r="ZS2220" s="0"/>
      <c r="ZT2220" s="0"/>
      <c r="ZU2220" s="0"/>
      <c r="ZV2220" s="0"/>
      <c r="ZW2220" s="0"/>
      <c r="ZX2220" s="0"/>
      <c r="ZY2220" s="0"/>
      <c r="ZZ2220" s="0"/>
      <c r="AAA2220" s="0"/>
      <c r="AAB2220" s="0"/>
      <c r="AAC2220" s="0"/>
      <c r="AAD2220" s="0"/>
      <c r="AAE2220" s="0"/>
      <c r="AAF2220" s="0"/>
      <c r="AAG2220" s="0"/>
      <c r="AAH2220" s="0"/>
      <c r="AAI2220" s="0"/>
      <c r="AAJ2220" s="0"/>
      <c r="AAK2220" s="0"/>
      <c r="AAL2220" s="0"/>
      <c r="AAM2220" s="0"/>
      <c r="AAN2220" s="0"/>
      <c r="AAO2220" s="0"/>
      <c r="AAP2220" s="0"/>
      <c r="AAQ2220" s="0"/>
      <c r="AAR2220" s="0"/>
      <c r="AAS2220" s="0"/>
      <c r="AAT2220" s="0"/>
      <c r="AAU2220" s="0"/>
      <c r="AAV2220" s="0"/>
      <c r="AAW2220" s="0"/>
      <c r="AAX2220" s="0"/>
      <c r="AAY2220" s="0"/>
      <c r="AAZ2220" s="0"/>
      <c r="ABA2220" s="0"/>
      <c r="ABB2220" s="0"/>
      <c r="ABC2220" s="0"/>
      <c r="ABD2220" s="0"/>
      <c r="ABE2220" s="0"/>
      <c r="ABF2220" s="0"/>
      <c r="ABG2220" s="0"/>
      <c r="ABH2220" s="0"/>
      <c r="ABI2220" s="0"/>
      <c r="ABJ2220" s="0"/>
      <c r="ABK2220" s="0"/>
      <c r="ABL2220" s="0"/>
      <c r="ABM2220" s="0"/>
      <c r="ABN2220" s="0"/>
      <c r="ABO2220" s="0"/>
      <c r="ABP2220" s="0"/>
      <c r="ABQ2220" s="0"/>
      <c r="ABR2220" s="0"/>
      <c r="ABS2220" s="0"/>
      <c r="ABT2220" s="0"/>
      <c r="ABU2220" s="0"/>
      <c r="ABV2220" s="0"/>
      <c r="ABW2220" s="0"/>
      <c r="ABX2220" s="0"/>
      <c r="ABY2220" s="0"/>
      <c r="ABZ2220" s="0"/>
      <c r="ACA2220" s="0"/>
      <c r="ACB2220" s="0"/>
      <c r="ACC2220" s="0"/>
      <c r="ACD2220" s="0"/>
      <c r="ACE2220" s="0"/>
      <c r="ACF2220" s="0"/>
      <c r="ACG2220" s="0"/>
      <c r="ACH2220" s="0"/>
      <c r="ACI2220" s="0"/>
      <c r="ACJ2220" s="0"/>
      <c r="ACK2220" s="0"/>
      <c r="ACL2220" s="0"/>
      <c r="ACM2220" s="0"/>
      <c r="ACN2220" s="0"/>
      <c r="ACO2220" s="0"/>
      <c r="ACP2220" s="0"/>
      <c r="ACQ2220" s="0"/>
      <c r="ACR2220" s="0"/>
      <c r="ACS2220" s="0"/>
      <c r="ACT2220" s="0"/>
      <c r="ACU2220" s="0"/>
      <c r="ACV2220" s="0"/>
      <c r="ACW2220" s="0"/>
      <c r="ACX2220" s="0"/>
      <c r="ACY2220" s="0"/>
      <c r="ACZ2220" s="0"/>
      <c r="ADA2220" s="0"/>
      <c r="ADB2220" s="0"/>
      <c r="ADC2220" s="0"/>
      <c r="ADD2220" s="0"/>
      <c r="ADE2220" s="0"/>
      <c r="ADF2220" s="0"/>
      <c r="ADG2220" s="0"/>
      <c r="ADH2220" s="0"/>
      <c r="ADI2220" s="0"/>
      <c r="ADJ2220" s="0"/>
      <c r="ADK2220" s="0"/>
      <c r="ADL2220" s="0"/>
      <c r="ADM2220" s="0"/>
      <c r="ADN2220" s="0"/>
      <c r="ADO2220" s="0"/>
      <c r="ADP2220" s="0"/>
      <c r="ADQ2220" s="0"/>
      <c r="ADR2220" s="0"/>
      <c r="ADS2220" s="0"/>
      <c r="ADT2220" s="0"/>
      <c r="ADU2220" s="0"/>
      <c r="ADV2220" s="0"/>
      <c r="ADW2220" s="0"/>
      <c r="ADX2220" s="0"/>
      <c r="ADY2220" s="0"/>
      <c r="ADZ2220" s="0"/>
      <c r="AEA2220" s="0"/>
      <c r="AEB2220" s="0"/>
      <c r="AEC2220" s="0"/>
      <c r="AED2220" s="0"/>
      <c r="AEE2220" s="0"/>
      <c r="AEF2220" s="0"/>
      <c r="AEG2220" s="0"/>
      <c r="AEH2220" s="0"/>
      <c r="AEI2220" s="0"/>
      <c r="AEJ2220" s="0"/>
      <c r="AEK2220" s="0"/>
      <c r="AEL2220" s="0"/>
      <c r="AEM2220" s="0"/>
      <c r="AEN2220" s="0"/>
      <c r="AEO2220" s="0"/>
      <c r="AEP2220" s="0"/>
      <c r="AEQ2220" s="0"/>
      <c r="AER2220" s="0"/>
      <c r="AES2220" s="0"/>
      <c r="AET2220" s="0"/>
      <c r="AEU2220" s="0"/>
      <c r="AEV2220" s="0"/>
      <c r="AEW2220" s="0"/>
      <c r="AEX2220" s="0"/>
      <c r="AEY2220" s="0"/>
      <c r="AEZ2220" s="0"/>
      <c r="AFA2220" s="0"/>
      <c r="AFB2220" s="0"/>
      <c r="AFC2220" s="0"/>
      <c r="AFD2220" s="0"/>
      <c r="AFE2220" s="0"/>
      <c r="AFF2220" s="0"/>
      <c r="AFG2220" s="0"/>
      <c r="AFH2220" s="0"/>
      <c r="AFI2220" s="0"/>
      <c r="AFJ2220" s="0"/>
      <c r="AFK2220" s="0"/>
      <c r="AFL2220" s="0"/>
      <c r="AFM2220" s="0"/>
      <c r="AFN2220" s="0"/>
      <c r="AFO2220" s="0"/>
      <c r="AFP2220" s="0"/>
      <c r="AFQ2220" s="0"/>
      <c r="AFR2220" s="0"/>
      <c r="AFS2220" s="0"/>
      <c r="AFT2220" s="0"/>
      <c r="AFU2220" s="0"/>
      <c r="AFV2220" s="0"/>
      <c r="AFW2220" s="0"/>
      <c r="AFX2220" s="0"/>
      <c r="AFY2220" s="0"/>
      <c r="AFZ2220" s="0"/>
      <c r="AGA2220" s="0"/>
      <c r="AGB2220" s="0"/>
      <c r="AGC2220" s="0"/>
      <c r="AGD2220" s="0"/>
      <c r="AGE2220" s="0"/>
      <c r="AGF2220" s="0"/>
      <c r="AGG2220" s="0"/>
      <c r="AGH2220" s="0"/>
      <c r="AGI2220" s="0"/>
      <c r="AGJ2220" s="0"/>
      <c r="AGK2220" s="0"/>
      <c r="AGL2220" s="0"/>
      <c r="AGM2220" s="0"/>
      <c r="AGN2220" s="0"/>
      <c r="AGO2220" s="0"/>
      <c r="AGP2220" s="0"/>
      <c r="AGQ2220" s="0"/>
      <c r="AGR2220" s="0"/>
      <c r="AGS2220" s="0"/>
      <c r="AGT2220" s="0"/>
      <c r="AGU2220" s="0"/>
      <c r="AGV2220" s="0"/>
      <c r="AGW2220" s="0"/>
      <c r="AGX2220" s="0"/>
      <c r="AGY2220" s="0"/>
      <c r="AGZ2220" s="0"/>
      <c r="AHA2220" s="0"/>
      <c r="AHB2220" s="0"/>
      <c r="AHC2220" s="0"/>
      <c r="AHD2220" s="0"/>
      <c r="AHE2220" s="0"/>
      <c r="AHF2220" s="0"/>
      <c r="AHG2220" s="0"/>
      <c r="AHH2220" s="0"/>
      <c r="AHI2220" s="0"/>
      <c r="AHJ2220" s="0"/>
      <c r="AHK2220" s="0"/>
      <c r="AHL2220" s="0"/>
      <c r="AHM2220" s="0"/>
      <c r="AHN2220" s="0"/>
      <c r="AHO2220" s="0"/>
      <c r="AHP2220" s="0"/>
      <c r="AHQ2220" s="0"/>
      <c r="AHR2220" s="0"/>
      <c r="AHS2220" s="0"/>
      <c r="AHT2220" s="0"/>
      <c r="AHU2220" s="0"/>
      <c r="AHV2220" s="0"/>
      <c r="AHW2220" s="0"/>
      <c r="AHX2220" s="0"/>
      <c r="AHY2220" s="0"/>
      <c r="AHZ2220" s="0"/>
      <c r="AIA2220" s="0"/>
      <c r="AIB2220" s="0"/>
      <c r="AIC2220" s="0"/>
      <c r="AID2220" s="0"/>
      <c r="AIE2220" s="0"/>
      <c r="AIF2220" s="0"/>
      <c r="AIG2220" s="0"/>
      <c r="AIH2220" s="0"/>
      <c r="AII2220" s="0"/>
      <c r="AIJ2220" s="0"/>
      <c r="AIK2220" s="0"/>
      <c r="AIL2220" s="0"/>
      <c r="AIM2220" s="0"/>
      <c r="AIN2220" s="0"/>
      <c r="AIO2220" s="0"/>
      <c r="AIP2220" s="0"/>
      <c r="AIQ2220" s="0"/>
      <c r="AIR2220" s="0"/>
      <c r="AIS2220" s="0"/>
      <c r="AIT2220" s="0"/>
      <c r="AIU2220" s="0"/>
      <c r="AIV2220" s="0"/>
      <c r="AIW2220" s="0"/>
      <c r="AIX2220" s="0"/>
      <c r="AIY2220" s="0"/>
      <c r="AIZ2220" s="0"/>
      <c r="AJA2220" s="0"/>
      <c r="AJB2220" s="0"/>
      <c r="AJC2220" s="0"/>
      <c r="AJD2220" s="0"/>
      <c r="AJE2220" s="0"/>
      <c r="AJF2220" s="0"/>
      <c r="AJG2220" s="0"/>
      <c r="AJH2220" s="0"/>
      <c r="AJI2220" s="0"/>
      <c r="AJJ2220" s="0"/>
      <c r="AJK2220" s="0"/>
      <c r="AJL2220" s="0"/>
      <c r="AJM2220" s="0"/>
      <c r="AJN2220" s="0"/>
      <c r="AJO2220" s="0"/>
      <c r="AJP2220" s="0"/>
      <c r="AJQ2220" s="0"/>
      <c r="AJR2220" s="0"/>
      <c r="AJS2220" s="0"/>
      <c r="AJT2220" s="0"/>
      <c r="AJU2220" s="0"/>
      <c r="AJV2220" s="0"/>
      <c r="AJW2220" s="0"/>
      <c r="AJX2220" s="0"/>
      <c r="AJY2220" s="0"/>
      <c r="AJZ2220" s="0"/>
      <c r="AKA2220" s="0"/>
      <c r="AKB2220" s="0"/>
      <c r="AKC2220" s="0"/>
      <c r="AKD2220" s="0"/>
      <c r="AKE2220" s="0"/>
      <c r="AKF2220" s="0"/>
      <c r="AKG2220" s="0"/>
      <c r="AKH2220" s="0"/>
      <c r="AKI2220" s="0"/>
      <c r="AKJ2220" s="0"/>
      <c r="AKK2220" s="0"/>
      <c r="AKL2220" s="0"/>
      <c r="AKM2220" s="0"/>
      <c r="AKN2220" s="0"/>
      <c r="AKO2220" s="0"/>
      <c r="AKP2220" s="0"/>
      <c r="AKQ2220" s="0"/>
      <c r="AKR2220" s="0"/>
      <c r="AKS2220" s="0"/>
      <c r="AKT2220" s="0"/>
      <c r="AKU2220" s="0"/>
      <c r="AKV2220" s="0"/>
      <c r="AKW2220" s="0"/>
      <c r="AKX2220" s="0"/>
      <c r="AKY2220" s="0"/>
      <c r="AKZ2220" s="0"/>
      <c r="ALA2220" s="0"/>
      <c r="ALB2220" s="0"/>
      <c r="ALC2220" s="0"/>
      <c r="ALD2220" s="0"/>
      <c r="ALE2220" s="0"/>
      <c r="ALF2220" s="0"/>
      <c r="ALG2220" s="0"/>
      <c r="ALH2220" s="0"/>
      <c r="ALI2220" s="0"/>
      <c r="ALJ2220" s="0"/>
      <c r="ALK2220" s="0"/>
      <c r="ALL2220" s="0"/>
      <c r="ALM2220" s="0"/>
      <c r="ALN2220" s="0"/>
      <c r="ALO2220" s="0"/>
      <c r="ALP2220" s="0"/>
      <c r="ALQ2220" s="0"/>
      <c r="ALR2220" s="0"/>
      <c r="ALS2220" s="0"/>
      <c r="ALT2220" s="0"/>
      <c r="ALU2220" s="0"/>
      <c r="ALV2220" s="0"/>
      <c r="ALW2220" s="0"/>
      <c r="ALX2220" s="0"/>
      <c r="ALY2220" s="0"/>
      <c r="ALZ2220" s="0"/>
      <c r="AMA2220" s="0"/>
      <c r="AMB2220" s="0"/>
      <c r="AMC2220" s="0"/>
      <c r="AMD2220" s="0"/>
      <c r="AME2220" s="0"/>
      <c r="AMF2220" s="0"/>
      <c r="AMG2220" s="0"/>
      <c r="AMH2220" s="0"/>
      <c r="AMI2220" s="0"/>
      <c r="AMJ2220" s="0"/>
    </row>
    <row r="2221" customFormat="false" ht="15" hidden="false" customHeight="true" outlineLevel="0" collapsed="false">
      <c r="A2221" s="1" t="n">
        <v>2218</v>
      </c>
      <c r="B2221" s="1" t="s">
        <v>12231</v>
      </c>
      <c r="C2221" s="1" t="s">
        <v>13673</v>
      </c>
      <c r="D2221" s="1" t="s">
        <v>13674</v>
      </c>
      <c r="E2221" s="1" t="s">
        <v>13687</v>
      </c>
      <c r="F2221" s="2" t="s">
        <v>13688</v>
      </c>
      <c r="G2221" s="1" t="s">
        <v>13689</v>
      </c>
      <c r="H2221" s="1" t="s">
        <v>13690</v>
      </c>
      <c r="I2221" s="1" t="s">
        <v>13691</v>
      </c>
      <c r="J2221" s="1" t="s">
        <v>13692</v>
      </c>
      <c r="K2221" s="4" t="s">
        <v>1663</v>
      </c>
      <c r="L2221" s="4" t="s">
        <v>108</v>
      </c>
      <c r="M2221" s="4" t="s">
        <v>170</v>
      </c>
      <c r="N2221" s="0"/>
      <c r="O2221" s="0"/>
      <c r="P2221" s="4" t="s">
        <v>110</v>
      </c>
      <c r="Q2221" s="0"/>
      <c r="R2221" s="0"/>
      <c r="S2221" s="4" t="s">
        <v>110</v>
      </c>
      <c r="T2221" s="0"/>
      <c r="U2221" s="0"/>
      <c r="V2221" s="4" t="s">
        <v>110</v>
      </c>
      <c r="W2221" s="0"/>
      <c r="X2221" s="0"/>
      <c r="Y2221" s="4" t="s">
        <v>110</v>
      </c>
      <c r="Z2221" s="0"/>
      <c r="AA2221" s="0"/>
      <c r="AB2221" s="4" t="s">
        <v>110</v>
      </c>
      <c r="AC2221" s="4" t="s">
        <v>110</v>
      </c>
      <c r="AD2221" s="4" t="s">
        <v>110</v>
      </c>
      <c r="AE2221" s="4" t="s">
        <v>110</v>
      </c>
      <c r="AF2221" s="0"/>
      <c r="AG2221" s="0"/>
      <c r="AH2221" s="4" t="s">
        <v>110</v>
      </c>
      <c r="AI2221" s="0"/>
      <c r="AJ2221" s="0"/>
      <c r="AK2221" s="4" t="s">
        <v>110</v>
      </c>
      <c r="AL2221" s="4" t="s">
        <v>110</v>
      </c>
      <c r="AM2221" s="4" t="s">
        <v>110</v>
      </c>
      <c r="AN2221" s="4" t="s">
        <v>110</v>
      </c>
      <c r="AO2221" s="4" t="s">
        <v>110</v>
      </c>
      <c r="AP2221" s="4" t="s">
        <v>110</v>
      </c>
      <c r="AQ2221" s="4" t="s">
        <v>110</v>
      </c>
      <c r="AR2221" s="4" t="s">
        <v>110</v>
      </c>
      <c r="AS2221" s="4" t="s">
        <v>110</v>
      </c>
      <c r="AT2221" s="4" t="s">
        <v>110</v>
      </c>
      <c r="AU2221" s="4" t="s">
        <v>110</v>
      </c>
      <c r="AV2221" s="4" t="s">
        <v>110</v>
      </c>
      <c r="AW2221" s="4" t="s">
        <v>110</v>
      </c>
      <c r="AX2221" s="0"/>
      <c r="AY2221" s="0"/>
      <c r="AZ2221" s="1"/>
      <c r="BA2221" s="1"/>
      <c r="BB2221" s="4"/>
      <c r="BC2221" s="4"/>
      <c r="BD2221" s="4"/>
      <c r="BE2221" s="0"/>
      <c r="BF2221" s="4" t="s">
        <v>172</v>
      </c>
      <c r="BG2221" s="4" t="s">
        <v>172</v>
      </c>
      <c r="BH2221" s="4" t="s">
        <v>172</v>
      </c>
      <c r="BI2221" s="0"/>
      <c r="BJ2221" s="4"/>
      <c r="BK2221" s="4"/>
      <c r="BL2221" s="4" t="s">
        <v>85</v>
      </c>
      <c r="BM2221" s="4" t="s">
        <v>85</v>
      </c>
      <c r="BN2221" s="4"/>
      <c r="BO2221" s="0"/>
      <c r="BP2221" s="0"/>
      <c r="BQ2221" s="4" t="s">
        <v>85</v>
      </c>
      <c r="BR2221" s="1" t="s">
        <v>3003</v>
      </c>
      <c r="BS2221" s="0"/>
      <c r="BT2221" s="0"/>
      <c r="BU2221" s="0"/>
      <c r="BV2221" s="1" t="n">
        <v>18</v>
      </c>
      <c r="BW2221" s="0"/>
      <c r="BX2221" s="0"/>
      <c r="BY2221" s="0"/>
      <c r="BZ2221" s="0"/>
      <c r="CA2221" s="0"/>
      <c r="CB2221" s="0"/>
      <c r="CC2221" s="0"/>
      <c r="CD2221" s="0"/>
      <c r="CE2221" s="0"/>
      <c r="CF2221" s="0"/>
      <c r="CG2221" s="0"/>
      <c r="CH2221" s="0"/>
      <c r="CI2221" s="0"/>
      <c r="CJ2221" s="0"/>
      <c r="CK2221" s="0"/>
      <c r="CL2221" s="0"/>
      <c r="CM2221" s="0"/>
      <c r="CN2221" s="0"/>
      <c r="CO2221" s="0"/>
      <c r="CP2221" s="0"/>
      <c r="CQ2221" s="0"/>
      <c r="CR2221" s="0"/>
      <c r="CS2221" s="0"/>
      <c r="CT2221" s="0"/>
      <c r="CU2221" s="0"/>
      <c r="CV2221" s="0"/>
      <c r="CW2221" s="0"/>
      <c r="CX2221" s="0"/>
      <c r="CY2221" s="0"/>
      <c r="CZ2221" s="0"/>
      <c r="DA2221" s="0"/>
      <c r="DB2221" s="0"/>
      <c r="DC2221" s="0"/>
      <c r="DD2221" s="0"/>
      <c r="DE2221" s="0"/>
      <c r="DF2221" s="0"/>
      <c r="DG2221" s="0"/>
      <c r="DH2221" s="0"/>
      <c r="DI2221" s="0"/>
      <c r="DJ2221" s="0"/>
      <c r="DK2221" s="0"/>
      <c r="DL2221" s="0"/>
      <c r="DM2221" s="0"/>
      <c r="DN2221" s="0"/>
      <c r="DO2221" s="0"/>
      <c r="DP2221" s="0"/>
      <c r="DQ2221" s="0"/>
      <c r="DR2221" s="0"/>
      <c r="DS2221" s="0"/>
      <c r="DT2221" s="0"/>
      <c r="DU2221" s="0"/>
      <c r="DV2221" s="0"/>
      <c r="DW2221" s="0"/>
      <c r="DX2221" s="0"/>
      <c r="DY2221" s="0"/>
      <c r="DZ2221" s="0"/>
      <c r="EA2221" s="0"/>
      <c r="EB2221" s="0"/>
      <c r="EC2221" s="0"/>
      <c r="ED2221" s="0"/>
      <c r="EE2221" s="0"/>
      <c r="EF2221" s="0"/>
      <c r="EG2221" s="0"/>
      <c r="EH2221" s="0"/>
      <c r="EI2221" s="0"/>
      <c r="EJ2221" s="0"/>
      <c r="EK2221" s="0"/>
      <c r="EL2221" s="0"/>
      <c r="EM2221" s="0"/>
      <c r="EN2221" s="0"/>
      <c r="EO2221" s="0"/>
      <c r="EP2221" s="0"/>
      <c r="EQ2221" s="0"/>
      <c r="ER2221" s="0"/>
      <c r="ES2221" s="0"/>
      <c r="ET2221" s="0"/>
      <c r="EU2221" s="0"/>
      <c r="EV2221" s="0"/>
      <c r="EW2221" s="0"/>
      <c r="EX2221" s="0"/>
      <c r="EY2221" s="0"/>
      <c r="EZ2221" s="0"/>
      <c r="FA2221" s="0"/>
      <c r="FB2221" s="0"/>
      <c r="FC2221" s="0"/>
      <c r="FD2221" s="0"/>
      <c r="FE2221" s="0"/>
      <c r="FF2221" s="0"/>
      <c r="FG2221" s="0"/>
      <c r="FH2221" s="0"/>
      <c r="FI2221" s="0"/>
      <c r="FJ2221" s="0"/>
      <c r="FK2221" s="0"/>
      <c r="FL2221" s="0"/>
      <c r="FM2221" s="0"/>
      <c r="FN2221" s="0"/>
      <c r="FO2221" s="0"/>
      <c r="FP2221" s="0"/>
      <c r="FQ2221" s="0"/>
      <c r="FR2221" s="0"/>
      <c r="FS2221" s="0"/>
      <c r="FT2221" s="0"/>
      <c r="FU2221" s="0"/>
      <c r="FV2221" s="0"/>
      <c r="FW2221" s="0"/>
      <c r="FX2221" s="0"/>
      <c r="FY2221" s="0"/>
      <c r="FZ2221" s="0"/>
      <c r="GA2221" s="0"/>
      <c r="GB2221" s="0"/>
      <c r="GC2221" s="0"/>
      <c r="GD2221" s="0"/>
      <c r="GE2221" s="0"/>
      <c r="GF2221" s="0"/>
      <c r="GG2221" s="0"/>
      <c r="GH2221" s="0"/>
      <c r="GI2221" s="0"/>
      <c r="GJ2221" s="0"/>
      <c r="GK2221" s="0"/>
      <c r="GL2221" s="0"/>
      <c r="GM2221" s="0"/>
      <c r="GN2221" s="0"/>
      <c r="GO2221" s="0"/>
      <c r="GP2221" s="0"/>
      <c r="GQ2221" s="0"/>
      <c r="GR2221" s="0"/>
      <c r="GS2221" s="0"/>
      <c r="GT2221" s="0"/>
      <c r="GU2221" s="0"/>
      <c r="GV2221" s="0"/>
      <c r="GW2221" s="0"/>
      <c r="GX2221" s="0"/>
      <c r="GY2221" s="0"/>
      <c r="GZ2221" s="0"/>
      <c r="HA2221" s="0"/>
      <c r="HB2221" s="0"/>
      <c r="HC2221" s="0"/>
      <c r="HD2221" s="0"/>
      <c r="HE2221" s="0"/>
      <c r="HF2221" s="0"/>
      <c r="HG2221" s="0"/>
      <c r="HH2221" s="0"/>
      <c r="HI2221" s="0"/>
      <c r="HJ2221" s="0"/>
      <c r="HK2221" s="0"/>
      <c r="HL2221" s="0"/>
      <c r="HM2221" s="0"/>
      <c r="HN2221" s="0"/>
      <c r="HO2221" s="0"/>
      <c r="HP2221" s="0"/>
      <c r="HQ2221" s="0"/>
      <c r="HR2221" s="0"/>
      <c r="HS2221" s="0"/>
      <c r="HT2221" s="0"/>
      <c r="HU2221" s="0"/>
      <c r="HV2221" s="0"/>
      <c r="HW2221" s="0"/>
      <c r="HX2221" s="0"/>
      <c r="HY2221" s="0"/>
      <c r="HZ2221" s="0"/>
      <c r="IA2221" s="0"/>
      <c r="IB2221" s="0"/>
      <c r="IC2221" s="0"/>
      <c r="ID2221" s="0"/>
      <c r="IE2221" s="0"/>
      <c r="IF2221" s="0"/>
      <c r="IG2221" s="0"/>
      <c r="IH2221" s="0"/>
      <c r="II2221" s="0"/>
      <c r="IJ2221" s="0"/>
      <c r="IK2221" s="0"/>
      <c r="IL2221" s="0"/>
      <c r="IM2221" s="0"/>
      <c r="IN2221" s="0"/>
      <c r="IO2221" s="0"/>
      <c r="IP2221" s="0"/>
      <c r="IQ2221" s="0"/>
      <c r="IR2221" s="0"/>
      <c r="IS2221" s="0"/>
      <c r="IT2221" s="0"/>
      <c r="IU2221" s="0"/>
      <c r="IV2221" s="0"/>
      <c r="IW2221" s="0"/>
      <c r="IX2221" s="0"/>
      <c r="IY2221" s="0"/>
      <c r="IZ2221" s="0"/>
      <c r="JA2221" s="0"/>
      <c r="JB2221" s="0"/>
      <c r="JC2221" s="0"/>
      <c r="JD2221" s="0"/>
      <c r="JE2221" s="0"/>
      <c r="JF2221" s="0"/>
      <c r="JG2221" s="0"/>
      <c r="JH2221" s="0"/>
      <c r="JI2221" s="0"/>
      <c r="JJ2221" s="0"/>
      <c r="JK2221" s="0"/>
      <c r="JL2221" s="0"/>
      <c r="JM2221" s="0"/>
      <c r="JN2221" s="0"/>
      <c r="JO2221" s="0"/>
      <c r="JP2221" s="0"/>
      <c r="JQ2221" s="0"/>
      <c r="JR2221" s="0"/>
      <c r="JS2221" s="0"/>
      <c r="JT2221" s="0"/>
      <c r="JU2221" s="0"/>
      <c r="JV2221" s="0"/>
      <c r="JW2221" s="0"/>
      <c r="JX2221" s="0"/>
      <c r="JY2221" s="0"/>
      <c r="JZ2221" s="0"/>
      <c r="KA2221" s="0"/>
      <c r="KB2221" s="0"/>
      <c r="KC2221" s="0"/>
      <c r="KD2221" s="0"/>
      <c r="KE2221" s="0"/>
      <c r="KF2221" s="0"/>
      <c r="KG2221" s="0"/>
      <c r="KH2221" s="0"/>
      <c r="KI2221" s="0"/>
      <c r="KJ2221" s="0"/>
      <c r="KK2221" s="0"/>
      <c r="KL2221" s="0"/>
      <c r="KM2221" s="0"/>
      <c r="KN2221" s="0"/>
      <c r="KO2221" s="0"/>
      <c r="KP2221" s="0"/>
      <c r="KQ2221" s="0"/>
      <c r="KR2221" s="0"/>
      <c r="KS2221" s="0"/>
      <c r="KT2221" s="0"/>
      <c r="KU2221" s="0"/>
      <c r="KV2221" s="0"/>
      <c r="KW2221" s="0"/>
      <c r="KX2221" s="0"/>
      <c r="KY2221" s="0"/>
      <c r="KZ2221" s="0"/>
      <c r="LA2221" s="0"/>
      <c r="LB2221" s="0"/>
      <c r="LC2221" s="0"/>
      <c r="LD2221" s="0"/>
      <c r="LE2221" s="0"/>
      <c r="LF2221" s="0"/>
      <c r="LG2221" s="0"/>
      <c r="LH2221" s="0"/>
      <c r="LI2221" s="0"/>
      <c r="LJ2221" s="0"/>
      <c r="LK2221" s="0"/>
      <c r="LL2221" s="0"/>
      <c r="LM2221" s="0"/>
      <c r="LN2221" s="0"/>
      <c r="LO2221" s="0"/>
      <c r="LP2221" s="0"/>
      <c r="LQ2221" s="0"/>
      <c r="LR2221" s="0"/>
      <c r="LS2221" s="0"/>
      <c r="LT2221" s="0"/>
      <c r="LU2221" s="0"/>
      <c r="LV2221" s="0"/>
      <c r="LW2221" s="0"/>
      <c r="LX2221" s="0"/>
      <c r="LY2221" s="0"/>
      <c r="LZ2221" s="0"/>
      <c r="MA2221" s="0"/>
      <c r="MB2221" s="0"/>
      <c r="MC2221" s="0"/>
      <c r="MD2221" s="0"/>
      <c r="ME2221" s="0"/>
      <c r="MF2221" s="0"/>
      <c r="MG2221" s="0"/>
      <c r="MH2221" s="0"/>
      <c r="MI2221" s="0"/>
      <c r="MJ2221" s="0"/>
      <c r="MK2221" s="0"/>
      <c r="ML2221" s="0"/>
      <c r="MM2221" s="0"/>
      <c r="MN2221" s="0"/>
      <c r="MO2221" s="0"/>
      <c r="MP2221" s="0"/>
      <c r="MQ2221" s="0"/>
      <c r="MR2221" s="0"/>
      <c r="MS2221" s="0"/>
      <c r="MT2221" s="0"/>
      <c r="MU2221" s="0"/>
      <c r="MV2221" s="0"/>
      <c r="MW2221" s="0"/>
      <c r="MX2221" s="0"/>
      <c r="MY2221" s="0"/>
      <c r="MZ2221" s="0"/>
      <c r="NA2221" s="0"/>
      <c r="NB2221" s="0"/>
      <c r="NC2221" s="0"/>
      <c r="ND2221" s="0"/>
      <c r="NE2221" s="0"/>
      <c r="NF2221" s="0"/>
      <c r="NG2221" s="0"/>
      <c r="NH2221" s="0"/>
      <c r="NI2221" s="0"/>
      <c r="NJ2221" s="0"/>
      <c r="NK2221" s="0"/>
      <c r="NL2221" s="0"/>
      <c r="NM2221" s="0"/>
      <c r="NN2221" s="0"/>
      <c r="NO2221" s="0"/>
      <c r="NP2221" s="0"/>
      <c r="NQ2221" s="0"/>
      <c r="NR2221" s="0"/>
      <c r="NS2221" s="0"/>
      <c r="NT2221" s="0"/>
      <c r="NU2221" s="0"/>
      <c r="NV2221" s="0"/>
      <c r="NW2221" s="0"/>
      <c r="NX2221" s="0"/>
      <c r="NY2221" s="0"/>
      <c r="NZ2221" s="0"/>
      <c r="OA2221" s="0"/>
      <c r="OB2221" s="0"/>
      <c r="OC2221" s="0"/>
      <c r="OD2221" s="0"/>
      <c r="OE2221" s="0"/>
      <c r="OF2221" s="0"/>
      <c r="OG2221" s="0"/>
      <c r="OH2221" s="0"/>
      <c r="OI2221" s="0"/>
      <c r="OJ2221" s="0"/>
      <c r="OK2221" s="0"/>
      <c r="OL2221" s="0"/>
      <c r="OM2221" s="0"/>
      <c r="ON2221" s="0"/>
      <c r="OO2221" s="0"/>
      <c r="OP2221" s="0"/>
      <c r="OQ2221" s="0"/>
      <c r="OR2221" s="0"/>
      <c r="OS2221" s="0"/>
      <c r="OT2221" s="0"/>
      <c r="OU2221" s="0"/>
      <c r="OV2221" s="0"/>
      <c r="OW2221" s="0"/>
      <c r="OX2221" s="0"/>
      <c r="OY2221" s="0"/>
      <c r="OZ2221" s="0"/>
      <c r="PA2221" s="0"/>
      <c r="PB2221" s="0"/>
      <c r="PC2221" s="0"/>
      <c r="PD2221" s="0"/>
      <c r="PE2221" s="0"/>
      <c r="PF2221" s="0"/>
      <c r="PG2221" s="0"/>
      <c r="PH2221" s="0"/>
      <c r="PI2221" s="0"/>
      <c r="PJ2221" s="0"/>
      <c r="PK2221" s="0"/>
      <c r="PL2221" s="0"/>
      <c r="PM2221" s="0"/>
      <c r="PN2221" s="0"/>
      <c r="PO2221" s="0"/>
      <c r="PP2221" s="0"/>
      <c r="PQ2221" s="0"/>
      <c r="PR2221" s="0"/>
      <c r="PS2221" s="0"/>
      <c r="PT2221" s="0"/>
      <c r="PU2221" s="0"/>
      <c r="PV2221" s="0"/>
      <c r="PW2221" s="0"/>
      <c r="PX2221" s="0"/>
      <c r="PY2221" s="0"/>
      <c r="PZ2221" s="0"/>
      <c r="QA2221" s="0"/>
      <c r="QB2221" s="0"/>
      <c r="QC2221" s="0"/>
      <c r="QD2221" s="0"/>
      <c r="QE2221" s="0"/>
      <c r="QF2221" s="0"/>
      <c r="QG2221" s="0"/>
      <c r="QH2221" s="0"/>
      <c r="QI2221" s="0"/>
      <c r="QJ2221" s="0"/>
      <c r="QK2221" s="0"/>
      <c r="QL2221" s="0"/>
      <c r="QM2221" s="0"/>
      <c r="QN2221" s="0"/>
      <c r="QO2221" s="0"/>
      <c r="QP2221" s="0"/>
      <c r="QQ2221" s="0"/>
      <c r="QR2221" s="0"/>
      <c r="QS2221" s="0"/>
      <c r="QT2221" s="0"/>
      <c r="QU2221" s="0"/>
      <c r="QV2221" s="0"/>
      <c r="QW2221" s="0"/>
      <c r="QX2221" s="0"/>
      <c r="QY2221" s="0"/>
      <c r="QZ2221" s="0"/>
      <c r="RA2221" s="0"/>
      <c r="RB2221" s="0"/>
      <c r="RC2221" s="0"/>
      <c r="RD2221" s="0"/>
      <c r="RE2221" s="0"/>
      <c r="RF2221" s="0"/>
      <c r="RG2221" s="0"/>
      <c r="RH2221" s="0"/>
      <c r="RI2221" s="0"/>
      <c r="RJ2221" s="0"/>
      <c r="RK2221" s="0"/>
      <c r="RL2221" s="0"/>
      <c r="RM2221" s="0"/>
      <c r="RN2221" s="0"/>
      <c r="RO2221" s="0"/>
      <c r="RP2221" s="0"/>
      <c r="RQ2221" s="0"/>
      <c r="RR2221" s="0"/>
      <c r="RS2221" s="0"/>
      <c r="RT2221" s="0"/>
      <c r="RU2221" s="0"/>
      <c r="RV2221" s="0"/>
      <c r="RW2221" s="0"/>
      <c r="RX2221" s="0"/>
      <c r="RY2221" s="0"/>
      <c r="RZ2221" s="0"/>
      <c r="SA2221" s="0"/>
      <c r="SB2221" s="0"/>
      <c r="SC2221" s="0"/>
      <c r="SD2221" s="0"/>
      <c r="SE2221" s="0"/>
      <c r="SF2221" s="0"/>
      <c r="SG2221" s="0"/>
      <c r="SH2221" s="0"/>
      <c r="SI2221" s="0"/>
      <c r="SJ2221" s="0"/>
      <c r="SK2221" s="0"/>
      <c r="SL2221" s="0"/>
      <c r="SM2221" s="0"/>
      <c r="SN2221" s="0"/>
      <c r="SO2221" s="0"/>
      <c r="SP2221" s="0"/>
      <c r="SQ2221" s="0"/>
      <c r="SR2221" s="0"/>
      <c r="SS2221" s="0"/>
      <c r="ST2221" s="0"/>
      <c r="SU2221" s="0"/>
      <c r="SV2221" s="0"/>
      <c r="SW2221" s="0"/>
      <c r="SX2221" s="0"/>
      <c r="SY2221" s="0"/>
      <c r="SZ2221" s="0"/>
      <c r="TA2221" s="0"/>
      <c r="TB2221" s="0"/>
      <c r="TC2221" s="0"/>
      <c r="TD2221" s="0"/>
      <c r="TE2221" s="0"/>
      <c r="TF2221" s="0"/>
      <c r="TG2221" s="0"/>
      <c r="TH2221" s="0"/>
      <c r="TI2221" s="0"/>
      <c r="TJ2221" s="0"/>
      <c r="TK2221" s="0"/>
      <c r="TL2221" s="0"/>
      <c r="TM2221" s="0"/>
      <c r="TN2221" s="0"/>
      <c r="TO2221" s="0"/>
      <c r="TP2221" s="0"/>
      <c r="TQ2221" s="0"/>
      <c r="TR2221" s="0"/>
      <c r="TS2221" s="0"/>
      <c r="TT2221" s="0"/>
      <c r="TU2221" s="0"/>
      <c r="TV2221" s="0"/>
      <c r="TW2221" s="0"/>
      <c r="TX2221" s="0"/>
      <c r="TY2221" s="0"/>
      <c r="TZ2221" s="0"/>
      <c r="UA2221" s="0"/>
      <c r="UB2221" s="0"/>
      <c r="UC2221" s="0"/>
      <c r="UD2221" s="0"/>
      <c r="UE2221" s="0"/>
      <c r="UF2221" s="0"/>
      <c r="UG2221" s="0"/>
      <c r="UH2221" s="0"/>
      <c r="UI2221" s="0"/>
      <c r="UJ2221" s="0"/>
      <c r="UK2221" s="0"/>
      <c r="UL2221" s="0"/>
      <c r="UM2221" s="0"/>
      <c r="UN2221" s="0"/>
      <c r="UO2221" s="0"/>
      <c r="UP2221" s="0"/>
      <c r="UQ2221" s="0"/>
      <c r="UR2221" s="0"/>
      <c r="US2221" s="0"/>
      <c r="UT2221" s="0"/>
      <c r="UU2221" s="0"/>
      <c r="UV2221" s="0"/>
      <c r="UW2221" s="0"/>
      <c r="UX2221" s="0"/>
      <c r="UY2221" s="0"/>
      <c r="UZ2221" s="0"/>
      <c r="VA2221" s="0"/>
      <c r="VB2221" s="0"/>
      <c r="VC2221" s="0"/>
      <c r="VD2221" s="0"/>
      <c r="VE2221" s="0"/>
      <c r="VF2221" s="0"/>
      <c r="VG2221" s="0"/>
      <c r="VH2221" s="0"/>
      <c r="VI2221" s="0"/>
      <c r="VJ2221" s="0"/>
      <c r="VK2221" s="0"/>
      <c r="VL2221" s="0"/>
      <c r="VM2221" s="0"/>
      <c r="VN2221" s="0"/>
      <c r="VO2221" s="0"/>
      <c r="VP2221" s="0"/>
      <c r="VQ2221" s="0"/>
      <c r="VR2221" s="0"/>
      <c r="VS2221" s="0"/>
      <c r="VT2221" s="0"/>
      <c r="VU2221" s="0"/>
      <c r="VV2221" s="0"/>
      <c r="VW2221" s="0"/>
      <c r="VX2221" s="0"/>
      <c r="VY2221" s="0"/>
      <c r="VZ2221" s="0"/>
      <c r="WA2221" s="0"/>
      <c r="WB2221" s="0"/>
      <c r="WC2221" s="0"/>
      <c r="WD2221" s="0"/>
      <c r="WE2221" s="0"/>
      <c r="WF2221" s="0"/>
      <c r="WG2221" s="0"/>
      <c r="WH2221" s="0"/>
      <c r="WI2221" s="0"/>
      <c r="WJ2221" s="0"/>
      <c r="WK2221" s="0"/>
      <c r="WL2221" s="0"/>
      <c r="WM2221" s="0"/>
      <c r="WN2221" s="0"/>
      <c r="WO2221" s="0"/>
      <c r="WP2221" s="0"/>
      <c r="WQ2221" s="0"/>
      <c r="WR2221" s="0"/>
      <c r="WS2221" s="0"/>
      <c r="WT2221" s="0"/>
      <c r="WU2221" s="0"/>
      <c r="WV2221" s="0"/>
      <c r="WW2221" s="0"/>
      <c r="WX2221" s="0"/>
      <c r="WY2221" s="0"/>
      <c r="WZ2221" s="0"/>
      <c r="XA2221" s="0"/>
      <c r="XB2221" s="0"/>
      <c r="XC2221" s="0"/>
      <c r="XD2221" s="0"/>
      <c r="XE2221" s="0"/>
      <c r="XF2221" s="0"/>
      <c r="XG2221" s="0"/>
      <c r="XH2221" s="0"/>
      <c r="XI2221" s="0"/>
      <c r="XJ2221" s="0"/>
      <c r="XK2221" s="0"/>
      <c r="XL2221" s="0"/>
      <c r="XM2221" s="0"/>
      <c r="XN2221" s="0"/>
      <c r="XO2221" s="0"/>
      <c r="XP2221" s="0"/>
      <c r="XQ2221" s="0"/>
      <c r="XR2221" s="0"/>
      <c r="XS2221" s="0"/>
      <c r="XT2221" s="0"/>
      <c r="XU2221" s="0"/>
      <c r="XV2221" s="0"/>
      <c r="XW2221" s="0"/>
      <c r="XX2221" s="0"/>
      <c r="XY2221" s="0"/>
      <c r="XZ2221" s="0"/>
      <c r="YA2221" s="0"/>
      <c r="YB2221" s="0"/>
      <c r="YC2221" s="0"/>
      <c r="YD2221" s="0"/>
      <c r="YE2221" s="0"/>
      <c r="YF2221" s="0"/>
      <c r="YG2221" s="0"/>
      <c r="YH2221" s="0"/>
      <c r="YI2221" s="0"/>
      <c r="YJ2221" s="0"/>
      <c r="YK2221" s="0"/>
      <c r="YL2221" s="0"/>
      <c r="YM2221" s="0"/>
      <c r="YN2221" s="0"/>
      <c r="YO2221" s="0"/>
      <c r="YP2221" s="0"/>
      <c r="YQ2221" s="0"/>
      <c r="YR2221" s="0"/>
      <c r="YS2221" s="0"/>
      <c r="YT2221" s="0"/>
      <c r="YU2221" s="0"/>
      <c r="YV2221" s="0"/>
      <c r="YW2221" s="0"/>
      <c r="YX2221" s="0"/>
      <c r="YY2221" s="0"/>
      <c r="YZ2221" s="0"/>
      <c r="ZA2221" s="0"/>
      <c r="ZB2221" s="0"/>
      <c r="ZC2221" s="0"/>
      <c r="ZD2221" s="0"/>
      <c r="ZE2221" s="0"/>
      <c r="ZF2221" s="0"/>
      <c r="ZG2221" s="0"/>
      <c r="ZH2221" s="0"/>
      <c r="ZI2221" s="0"/>
      <c r="ZJ2221" s="0"/>
      <c r="ZK2221" s="0"/>
      <c r="ZL2221" s="0"/>
      <c r="ZM2221" s="0"/>
      <c r="ZN2221" s="0"/>
      <c r="ZO2221" s="0"/>
      <c r="ZP2221" s="0"/>
      <c r="ZQ2221" s="0"/>
      <c r="ZR2221" s="0"/>
      <c r="ZS2221" s="0"/>
      <c r="ZT2221" s="0"/>
      <c r="ZU2221" s="0"/>
      <c r="ZV2221" s="0"/>
      <c r="ZW2221" s="0"/>
      <c r="ZX2221" s="0"/>
      <c r="ZY2221" s="0"/>
      <c r="ZZ2221" s="0"/>
      <c r="AAA2221" s="0"/>
      <c r="AAB2221" s="0"/>
      <c r="AAC2221" s="0"/>
      <c r="AAD2221" s="0"/>
      <c r="AAE2221" s="0"/>
      <c r="AAF2221" s="0"/>
      <c r="AAG2221" s="0"/>
      <c r="AAH2221" s="0"/>
      <c r="AAI2221" s="0"/>
      <c r="AAJ2221" s="0"/>
      <c r="AAK2221" s="0"/>
      <c r="AAL2221" s="0"/>
      <c r="AAM2221" s="0"/>
      <c r="AAN2221" s="0"/>
      <c r="AAO2221" s="0"/>
      <c r="AAP2221" s="0"/>
      <c r="AAQ2221" s="0"/>
      <c r="AAR2221" s="0"/>
      <c r="AAS2221" s="0"/>
      <c r="AAT2221" s="0"/>
      <c r="AAU2221" s="0"/>
      <c r="AAV2221" s="0"/>
      <c r="AAW2221" s="0"/>
      <c r="AAX2221" s="0"/>
      <c r="AAY2221" s="0"/>
      <c r="AAZ2221" s="0"/>
      <c r="ABA2221" s="0"/>
      <c r="ABB2221" s="0"/>
      <c r="ABC2221" s="0"/>
      <c r="ABD2221" s="0"/>
      <c r="ABE2221" s="0"/>
      <c r="ABF2221" s="0"/>
      <c r="ABG2221" s="0"/>
      <c r="ABH2221" s="0"/>
      <c r="ABI2221" s="0"/>
      <c r="ABJ2221" s="0"/>
      <c r="ABK2221" s="0"/>
      <c r="ABL2221" s="0"/>
      <c r="ABM2221" s="0"/>
      <c r="ABN2221" s="0"/>
      <c r="ABO2221" s="0"/>
      <c r="ABP2221" s="0"/>
      <c r="ABQ2221" s="0"/>
      <c r="ABR2221" s="0"/>
      <c r="ABS2221" s="0"/>
      <c r="ABT2221" s="0"/>
      <c r="ABU2221" s="0"/>
      <c r="ABV2221" s="0"/>
      <c r="ABW2221" s="0"/>
      <c r="ABX2221" s="0"/>
      <c r="ABY2221" s="0"/>
      <c r="ABZ2221" s="0"/>
      <c r="ACA2221" s="0"/>
      <c r="ACB2221" s="0"/>
      <c r="ACC2221" s="0"/>
      <c r="ACD2221" s="0"/>
      <c r="ACE2221" s="0"/>
      <c r="ACF2221" s="0"/>
      <c r="ACG2221" s="0"/>
      <c r="ACH2221" s="0"/>
      <c r="ACI2221" s="0"/>
      <c r="ACJ2221" s="0"/>
      <c r="ACK2221" s="0"/>
      <c r="ACL2221" s="0"/>
      <c r="ACM2221" s="0"/>
      <c r="ACN2221" s="0"/>
      <c r="ACO2221" s="0"/>
      <c r="ACP2221" s="0"/>
      <c r="ACQ2221" s="0"/>
      <c r="ACR2221" s="0"/>
      <c r="ACS2221" s="0"/>
      <c r="ACT2221" s="0"/>
      <c r="ACU2221" s="0"/>
      <c r="ACV2221" s="0"/>
      <c r="ACW2221" s="0"/>
      <c r="ACX2221" s="0"/>
      <c r="ACY2221" s="0"/>
      <c r="ACZ2221" s="0"/>
      <c r="ADA2221" s="0"/>
      <c r="ADB2221" s="0"/>
      <c r="ADC2221" s="0"/>
      <c r="ADD2221" s="0"/>
      <c r="ADE2221" s="0"/>
      <c r="ADF2221" s="0"/>
      <c r="ADG2221" s="0"/>
      <c r="ADH2221" s="0"/>
      <c r="ADI2221" s="0"/>
      <c r="ADJ2221" s="0"/>
      <c r="ADK2221" s="0"/>
      <c r="ADL2221" s="0"/>
      <c r="ADM2221" s="0"/>
      <c r="ADN2221" s="0"/>
      <c r="ADO2221" s="0"/>
      <c r="ADP2221" s="0"/>
      <c r="ADQ2221" s="0"/>
      <c r="ADR2221" s="0"/>
      <c r="ADS2221" s="0"/>
      <c r="ADT2221" s="0"/>
      <c r="ADU2221" s="0"/>
      <c r="ADV2221" s="0"/>
      <c r="ADW2221" s="0"/>
      <c r="ADX2221" s="0"/>
      <c r="ADY2221" s="0"/>
      <c r="ADZ2221" s="0"/>
      <c r="AEA2221" s="0"/>
      <c r="AEB2221" s="0"/>
      <c r="AEC2221" s="0"/>
      <c r="AED2221" s="0"/>
      <c r="AEE2221" s="0"/>
      <c r="AEF2221" s="0"/>
      <c r="AEG2221" s="0"/>
      <c r="AEH2221" s="0"/>
      <c r="AEI2221" s="0"/>
      <c r="AEJ2221" s="0"/>
      <c r="AEK2221" s="0"/>
      <c r="AEL2221" s="0"/>
      <c r="AEM2221" s="0"/>
      <c r="AEN2221" s="0"/>
      <c r="AEO2221" s="0"/>
      <c r="AEP2221" s="0"/>
      <c r="AEQ2221" s="0"/>
      <c r="AER2221" s="0"/>
      <c r="AES2221" s="0"/>
      <c r="AET2221" s="0"/>
      <c r="AEU2221" s="0"/>
      <c r="AEV2221" s="0"/>
      <c r="AEW2221" s="0"/>
      <c r="AEX2221" s="0"/>
      <c r="AEY2221" s="0"/>
      <c r="AEZ2221" s="0"/>
      <c r="AFA2221" s="0"/>
      <c r="AFB2221" s="0"/>
      <c r="AFC2221" s="0"/>
      <c r="AFD2221" s="0"/>
      <c r="AFE2221" s="0"/>
      <c r="AFF2221" s="0"/>
      <c r="AFG2221" s="0"/>
      <c r="AFH2221" s="0"/>
      <c r="AFI2221" s="0"/>
      <c r="AFJ2221" s="0"/>
      <c r="AFK2221" s="0"/>
      <c r="AFL2221" s="0"/>
      <c r="AFM2221" s="0"/>
      <c r="AFN2221" s="0"/>
      <c r="AFO2221" s="0"/>
      <c r="AFP2221" s="0"/>
      <c r="AFQ2221" s="0"/>
      <c r="AFR2221" s="0"/>
      <c r="AFS2221" s="0"/>
      <c r="AFT2221" s="0"/>
      <c r="AFU2221" s="0"/>
      <c r="AFV2221" s="0"/>
      <c r="AFW2221" s="0"/>
      <c r="AFX2221" s="0"/>
      <c r="AFY2221" s="0"/>
      <c r="AFZ2221" s="0"/>
      <c r="AGA2221" s="0"/>
      <c r="AGB2221" s="0"/>
      <c r="AGC2221" s="0"/>
      <c r="AGD2221" s="0"/>
      <c r="AGE2221" s="0"/>
      <c r="AGF2221" s="0"/>
      <c r="AGG2221" s="0"/>
      <c r="AGH2221" s="0"/>
      <c r="AGI2221" s="0"/>
      <c r="AGJ2221" s="0"/>
      <c r="AGK2221" s="0"/>
      <c r="AGL2221" s="0"/>
      <c r="AGM2221" s="0"/>
      <c r="AGN2221" s="0"/>
      <c r="AGO2221" s="0"/>
      <c r="AGP2221" s="0"/>
      <c r="AGQ2221" s="0"/>
      <c r="AGR2221" s="0"/>
      <c r="AGS2221" s="0"/>
      <c r="AGT2221" s="0"/>
      <c r="AGU2221" s="0"/>
      <c r="AGV2221" s="0"/>
      <c r="AGW2221" s="0"/>
      <c r="AGX2221" s="0"/>
      <c r="AGY2221" s="0"/>
      <c r="AGZ2221" s="0"/>
      <c r="AHA2221" s="0"/>
      <c r="AHB2221" s="0"/>
      <c r="AHC2221" s="0"/>
      <c r="AHD2221" s="0"/>
      <c r="AHE2221" s="0"/>
      <c r="AHF2221" s="0"/>
      <c r="AHG2221" s="0"/>
      <c r="AHH2221" s="0"/>
      <c r="AHI2221" s="0"/>
      <c r="AHJ2221" s="0"/>
      <c r="AHK2221" s="0"/>
      <c r="AHL2221" s="0"/>
      <c r="AHM2221" s="0"/>
      <c r="AHN2221" s="0"/>
      <c r="AHO2221" s="0"/>
      <c r="AHP2221" s="0"/>
      <c r="AHQ2221" s="0"/>
      <c r="AHR2221" s="0"/>
      <c r="AHS2221" s="0"/>
      <c r="AHT2221" s="0"/>
      <c r="AHU2221" s="0"/>
      <c r="AHV2221" s="0"/>
      <c r="AHW2221" s="0"/>
      <c r="AHX2221" s="0"/>
      <c r="AHY2221" s="0"/>
      <c r="AHZ2221" s="0"/>
      <c r="AIA2221" s="0"/>
      <c r="AIB2221" s="0"/>
      <c r="AIC2221" s="0"/>
      <c r="AID2221" s="0"/>
      <c r="AIE2221" s="0"/>
      <c r="AIF2221" s="0"/>
      <c r="AIG2221" s="0"/>
      <c r="AIH2221" s="0"/>
      <c r="AII2221" s="0"/>
      <c r="AIJ2221" s="0"/>
      <c r="AIK2221" s="0"/>
      <c r="AIL2221" s="0"/>
      <c r="AIM2221" s="0"/>
      <c r="AIN2221" s="0"/>
      <c r="AIO2221" s="0"/>
      <c r="AIP2221" s="0"/>
      <c r="AIQ2221" s="0"/>
      <c r="AIR2221" s="0"/>
      <c r="AIS2221" s="0"/>
      <c r="AIT2221" s="0"/>
      <c r="AIU2221" s="0"/>
      <c r="AIV2221" s="0"/>
      <c r="AIW2221" s="0"/>
      <c r="AIX2221" s="0"/>
      <c r="AIY2221" s="0"/>
      <c r="AIZ2221" s="0"/>
      <c r="AJA2221" s="0"/>
      <c r="AJB2221" s="0"/>
      <c r="AJC2221" s="0"/>
      <c r="AJD2221" s="0"/>
      <c r="AJE2221" s="0"/>
      <c r="AJF2221" s="0"/>
      <c r="AJG2221" s="0"/>
      <c r="AJH2221" s="0"/>
      <c r="AJI2221" s="0"/>
      <c r="AJJ2221" s="0"/>
      <c r="AJK2221" s="0"/>
      <c r="AJL2221" s="0"/>
      <c r="AJM2221" s="0"/>
      <c r="AJN2221" s="0"/>
      <c r="AJO2221" s="0"/>
      <c r="AJP2221" s="0"/>
      <c r="AJQ2221" s="0"/>
      <c r="AJR2221" s="0"/>
      <c r="AJS2221" s="0"/>
      <c r="AJT2221" s="0"/>
      <c r="AJU2221" s="0"/>
      <c r="AJV2221" s="0"/>
      <c r="AJW2221" s="0"/>
      <c r="AJX2221" s="0"/>
      <c r="AJY2221" s="0"/>
      <c r="AJZ2221" s="0"/>
      <c r="AKA2221" s="0"/>
      <c r="AKB2221" s="0"/>
      <c r="AKC2221" s="0"/>
      <c r="AKD2221" s="0"/>
      <c r="AKE2221" s="0"/>
      <c r="AKF2221" s="0"/>
      <c r="AKG2221" s="0"/>
      <c r="AKH2221" s="0"/>
      <c r="AKI2221" s="0"/>
      <c r="AKJ2221" s="0"/>
      <c r="AKK2221" s="0"/>
      <c r="AKL2221" s="0"/>
      <c r="AKM2221" s="0"/>
      <c r="AKN2221" s="0"/>
      <c r="AKO2221" s="0"/>
      <c r="AKP2221" s="0"/>
      <c r="AKQ2221" s="0"/>
      <c r="AKR2221" s="0"/>
      <c r="AKS2221" s="0"/>
      <c r="AKT2221" s="0"/>
      <c r="AKU2221" s="0"/>
      <c r="AKV2221" s="0"/>
      <c r="AKW2221" s="0"/>
      <c r="AKX2221" s="0"/>
      <c r="AKY2221" s="0"/>
      <c r="AKZ2221" s="0"/>
      <c r="ALA2221" s="0"/>
      <c r="ALB2221" s="0"/>
      <c r="ALC2221" s="0"/>
      <c r="ALD2221" s="0"/>
      <c r="ALE2221" s="0"/>
      <c r="ALF2221" s="0"/>
      <c r="ALG2221" s="0"/>
      <c r="ALH2221" s="0"/>
      <c r="ALI2221" s="0"/>
      <c r="ALJ2221" s="0"/>
      <c r="ALK2221" s="0"/>
      <c r="ALL2221" s="0"/>
      <c r="ALM2221" s="0"/>
      <c r="ALN2221" s="0"/>
      <c r="ALO2221" s="0"/>
      <c r="ALP2221" s="0"/>
      <c r="ALQ2221" s="0"/>
      <c r="ALR2221" s="0"/>
      <c r="ALS2221" s="0"/>
      <c r="ALT2221" s="0"/>
      <c r="ALU2221" s="0"/>
      <c r="ALV2221" s="0"/>
      <c r="ALW2221" s="0"/>
      <c r="ALX2221" s="0"/>
      <c r="ALY2221" s="0"/>
      <c r="ALZ2221" s="0"/>
      <c r="AMA2221" s="0"/>
      <c r="AMB2221" s="0"/>
      <c r="AMC2221" s="0"/>
      <c r="AMD2221" s="0"/>
      <c r="AME2221" s="0"/>
      <c r="AMF2221" s="0"/>
      <c r="AMG2221" s="0"/>
      <c r="AMH2221" s="0"/>
      <c r="AMI2221" s="0"/>
      <c r="AMJ2221" s="0"/>
    </row>
    <row r="2222" customFormat="false" ht="15" hidden="false" customHeight="true" outlineLevel="0" collapsed="false">
      <c r="A2222" s="1" t="n">
        <v>2219</v>
      </c>
      <c r="B2222" s="1" t="s">
        <v>12231</v>
      </c>
      <c r="C2222" s="1" t="s">
        <v>13673</v>
      </c>
      <c r="D2222" s="1" t="s">
        <v>13674</v>
      </c>
      <c r="E2222" s="1" t="s">
        <v>13693</v>
      </c>
      <c r="F2222" s="2" t="s">
        <v>13694</v>
      </c>
      <c r="G2222" s="1" t="s">
        <v>13695</v>
      </c>
      <c r="H2222" s="1" t="s">
        <v>13696</v>
      </c>
      <c r="I2222" s="1" t="s">
        <v>13697</v>
      </c>
      <c r="J2222" s="1" t="s">
        <v>13698</v>
      </c>
      <c r="K2222" s="4" t="s">
        <v>1663</v>
      </c>
      <c r="L2222" s="4" t="s">
        <v>108</v>
      </c>
      <c r="M2222" s="4" t="s">
        <v>170</v>
      </c>
      <c r="N2222" s="0"/>
      <c r="O2222" s="0"/>
      <c r="P2222" s="4" t="s">
        <v>110</v>
      </c>
      <c r="Q2222" s="0"/>
      <c r="R2222" s="0"/>
      <c r="S2222" s="4" t="s">
        <v>110</v>
      </c>
      <c r="T2222" s="0"/>
      <c r="U2222" s="0"/>
      <c r="V2222" s="4" t="s">
        <v>110</v>
      </c>
      <c r="W2222" s="0"/>
      <c r="X2222" s="0"/>
      <c r="Y2222" s="4" t="s">
        <v>110</v>
      </c>
      <c r="Z2222" s="0"/>
      <c r="AA2222" s="0"/>
      <c r="AB2222" s="4" t="s">
        <v>110</v>
      </c>
      <c r="AC2222" s="4" t="s">
        <v>110</v>
      </c>
      <c r="AD2222" s="4" t="s">
        <v>110</v>
      </c>
      <c r="AE2222" s="4" t="s">
        <v>110</v>
      </c>
      <c r="AF2222" s="0"/>
      <c r="AG2222" s="0"/>
      <c r="AH2222" s="4" t="s">
        <v>110</v>
      </c>
      <c r="AI2222" s="0"/>
      <c r="AJ2222" s="0"/>
      <c r="AK2222" s="4" t="s">
        <v>110</v>
      </c>
      <c r="AL2222" s="4" t="s">
        <v>110</v>
      </c>
      <c r="AM2222" s="4" t="s">
        <v>110</v>
      </c>
      <c r="AN2222" s="4" t="s">
        <v>110</v>
      </c>
      <c r="AO2222" s="4" t="s">
        <v>110</v>
      </c>
      <c r="AP2222" s="4" t="s">
        <v>110</v>
      </c>
      <c r="AQ2222" s="4" t="s">
        <v>110</v>
      </c>
      <c r="AR2222" s="4" t="s">
        <v>110</v>
      </c>
      <c r="AS2222" s="4" t="s">
        <v>110</v>
      </c>
      <c r="AT2222" s="4" t="s">
        <v>110</v>
      </c>
      <c r="AU2222" s="4" t="s">
        <v>110</v>
      </c>
      <c r="AV2222" s="4" t="s">
        <v>110</v>
      </c>
      <c r="AW2222" s="4" t="s">
        <v>110</v>
      </c>
      <c r="AX2222" s="0"/>
      <c r="AY2222" s="0"/>
      <c r="AZ2222" s="1"/>
      <c r="BA2222" s="1"/>
      <c r="BB2222" s="4"/>
      <c r="BC2222" s="4"/>
      <c r="BD2222" s="4"/>
      <c r="BE2222" s="0"/>
      <c r="BF2222" s="4" t="s">
        <v>172</v>
      </c>
      <c r="BG2222" s="4" t="s">
        <v>172</v>
      </c>
      <c r="BH2222" s="4" t="s">
        <v>172</v>
      </c>
      <c r="BI2222" s="0"/>
      <c r="BJ2222" s="4"/>
      <c r="BK2222" s="4"/>
      <c r="BL2222" s="4" t="s">
        <v>327</v>
      </c>
      <c r="BM2222" s="4" t="s">
        <v>327</v>
      </c>
      <c r="BN2222" s="4"/>
      <c r="BO2222" s="0"/>
      <c r="BP2222" s="0"/>
      <c r="BQ2222" s="4" t="s">
        <v>327</v>
      </c>
      <c r="BR2222" s="1" t="s">
        <v>3003</v>
      </c>
      <c r="BS2222" s="0"/>
      <c r="BT2222" s="0"/>
      <c r="BU2222" s="0"/>
      <c r="BV2222" s="1" t="n">
        <v>18</v>
      </c>
      <c r="BW2222" s="0"/>
      <c r="BX2222" s="0"/>
      <c r="BY2222" s="0"/>
      <c r="BZ2222" s="0"/>
      <c r="CA2222" s="0"/>
      <c r="CB2222" s="0"/>
      <c r="CC2222" s="0"/>
      <c r="CD2222" s="0"/>
      <c r="CE2222" s="0"/>
      <c r="CF2222" s="0"/>
      <c r="CG2222" s="0"/>
      <c r="CH2222" s="0"/>
      <c r="CI2222" s="0"/>
      <c r="CJ2222" s="0"/>
      <c r="CK2222" s="0"/>
      <c r="CL2222" s="0"/>
      <c r="CM2222" s="0"/>
      <c r="CN2222" s="0"/>
      <c r="CO2222" s="0"/>
      <c r="CP2222" s="0"/>
      <c r="CQ2222" s="0"/>
      <c r="CR2222" s="0"/>
      <c r="CS2222" s="0"/>
      <c r="CT2222" s="0"/>
      <c r="CU2222" s="0"/>
      <c r="CV2222" s="0"/>
      <c r="CW2222" s="0"/>
      <c r="CX2222" s="0"/>
      <c r="CY2222" s="0"/>
      <c r="CZ2222" s="0"/>
      <c r="DA2222" s="0"/>
      <c r="DB2222" s="0"/>
      <c r="DC2222" s="0"/>
      <c r="DD2222" s="0"/>
      <c r="DE2222" s="0"/>
      <c r="DF2222" s="0"/>
      <c r="DG2222" s="0"/>
      <c r="DH2222" s="0"/>
      <c r="DI2222" s="0"/>
      <c r="DJ2222" s="0"/>
      <c r="DK2222" s="0"/>
      <c r="DL2222" s="0"/>
      <c r="DM2222" s="0"/>
      <c r="DN2222" s="0"/>
      <c r="DO2222" s="0"/>
      <c r="DP2222" s="0"/>
      <c r="DQ2222" s="0"/>
      <c r="DR2222" s="0"/>
      <c r="DS2222" s="0"/>
      <c r="DT2222" s="0"/>
      <c r="DU2222" s="0"/>
      <c r="DV2222" s="0"/>
      <c r="DW2222" s="0"/>
      <c r="DX2222" s="0"/>
      <c r="DY2222" s="0"/>
      <c r="DZ2222" s="0"/>
      <c r="EA2222" s="0"/>
      <c r="EB2222" s="0"/>
      <c r="EC2222" s="0"/>
      <c r="ED2222" s="0"/>
      <c r="EE2222" s="0"/>
      <c r="EF2222" s="0"/>
      <c r="EG2222" s="0"/>
      <c r="EH2222" s="0"/>
      <c r="EI2222" s="0"/>
      <c r="EJ2222" s="0"/>
      <c r="EK2222" s="0"/>
      <c r="EL2222" s="0"/>
      <c r="EM2222" s="0"/>
      <c r="EN2222" s="0"/>
      <c r="EO2222" s="0"/>
      <c r="EP2222" s="0"/>
      <c r="EQ2222" s="0"/>
      <c r="ER2222" s="0"/>
      <c r="ES2222" s="0"/>
      <c r="ET2222" s="0"/>
      <c r="EU2222" s="0"/>
      <c r="EV2222" s="0"/>
      <c r="EW2222" s="0"/>
      <c r="EX2222" s="0"/>
      <c r="EY2222" s="0"/>
      <c r="EZ2222" s="0"/>
      <c r="FA2222" s="0"/>
      <c r="FB2222" s="0"/>
      <c r="FC2222" s="0"/>
      <c r="FD2222" s="0"/>
      <c r="FE2222" s="0"/>
      <c r="FF2222" s="0"/>
      <c r="FG2222" s="0"/>
      <c r="FH2222" s="0"/>
      <c r="FI2222" s="0"/>
      <c r="FJ2222" s="0"/>
      <c r="FK2222" s="0"/>
      <c r="FL2222" s="0"/>
      <c r="FM2222" s="0"/>
      <c r="FN2222" s="0"/>
      <c r="FO2222" s="0"/>
      <c r="FP2222" s="0"/>
      <c r="FQ2222" s="0"/>
      <c r="FR2222" s="0"/>
      <c r="FS2222" s="0"/>
      <c r="FT2222" s="0"/>
      <c r="FU2222" s="0"/>
      <c r="FV2222" s="0"/>
      <c r="FW2222" s="0"/>
      <c r="FX2222" s="0"/>
      <c r="FY2222" s="0"/>
      <c r="FZ2222" s="0"/>
      <c r="GA2222" s="0"/>
      <c r="GB2222" s="0"/>
      <c r="GC2222" s="0"/>
      <c r="GD2222" s="0"/>
      <c r="GE2222" s="0"/>
      <c r="GF2222" s="0"/>
      <c r="GG2222" s="0"/>
      <c r="GH2222" s="0"/>
      <c r="GI2222" s="0"/>
      <c r="GJ2222" s="0"/>
      <c r="GK2222" s="0"/>
      <c r="GL2222" s="0"/>
      <c r="GM2222" s="0"/>
      <c r="GN2222" s="0"/>
      <c r="GO2222" s="0"/>
      <c r="GP2222" s="0"/>
      <c r="GQ2222" s="0"/>
      <c r="GR2222" s="0"/>
      <c r="GS2222" s="0"/>
      <c r="GT2222" s="0"/>
      <c r="GU2222" s="0"/>
      <c r="GV2222" s="0"/>
      <c r="GW2222" s="0"/>
      <c r="GX2222" s="0"/>
      <c r="GY2222" s="0"/>
      <c r="GZ2222" s="0"/>
      <c r="HA2222" s="0"/>
      <c r="HB2222" s="0"/>
      <c r="HC2222" s="0"/>
      <c r="HD2222" s="0"/>
      <c r="HE2222" s="0"/>
      <c r="HF2222" s="0"/>
      <c r="HG2222" s="0"/>
      <c r="HH2222" s="0"/>
      <c r="HI2222" s="0"/>
      <c r="HJ2222" s="0"/>
      <c r="HK2222" s="0"/>
      <c r="HL2222" s="0"/>
      <c r="HM2222" s="0"/>
      <c r="HN2222" s="0"/>
      <c r="HO2222" s="0"/>
      <c r="HP2222" s="0"/>
      <c r="HQ2222" s="0"/>
      <c r="HR2222" s="0"/>
      <c r="HS2222" s="0"/>
      <c r="HT2222" s="0"/>
      <c r="HU2222" s="0"/>
      <c r="HV2222" s="0"/>
      <c r="HW2222" s="0"/>
      <c r="HX2222" s="0"/>
      <c r="HY2222" s="0"/>
      <c r="HZ2222" s="0"/>
      <c r="IA2222" s="0"/>
      <c r="IB2222" s="0"/>
      <c r="IC2222" s="0"/>
      <c r="ID2222" s="0"/>
      <c r="IE2222" s="0"/>
      <c r="IF2222" s="0"/>
      <c r="IG2222" s="0"/>
      <c r="IH2222" s="0"/>
      <c r="II2222" s="0"/>
      <c r="IJ2222" s="0"/>
      <c r="IK2222" s="0"/>
      <c r="IL2222" s="0"/>
      <c r="IM2222" s="0"/>
      <c r="IN2222" s="0"/>
      <c r="IO2222" s="0"/>
      <c r="IP2222" s="0"/>
      <c r="IQ2222" s="0"/>
      <c r="IR2222" s="0"/>
      <c r="IS2222" s="0"/>
      <c r="IT2222" s="0"/>
      <c r="IU2222" s="0"/>
      <c r="IV2222" s="0"/>
      <c r="IW2222" s="0"/>
      <c r="IX2222" s="0"/>
      <c r="IY2222" s="0"/>
      <c r="IZ2222" s="0"/>
      <c r="JA2222" s="0"/>
      <c r="JB2222" s="0"/>
      <c r="JC2222" s="0"/>
      <c r="JD2222" s="0"/>
      <c r="JE2222" s="0"/>
      <c r="JF2222" s="0"/>
      <c r="JG2222" s="0"/>
      <c r="JH2222" s="0"/>
      <c r="JI2222" s="0"/>
      <c r="JJ2222" s="0"/>
      <c r="JK2222" s="0"/>
      <c r="JL2222" s="0"/>
      <c r="JM2222" s="0"/>
      <c r="JN2222" s="0"/>
      <c r="JO2222" s="0"/>
      <c r="JP2222" s="0"/>
      <c r="JQ2222" s="0"/>
      <c r="JR2222" s="0"/>
      <c r="JS2222" s="0"/>
      <c r="JT2222" s="0"/>
      <c r="JU2222" s="0"/>
      <c r="JV2222" s="0"/>
      <c r="JW2222" s="0"/>
      <c r="JX2222" s="0"/>
      <c r="JY2222" s="0"/>
      <c r="JZ2222" s="0"/>
      <c r="KA2222" s="0"/>
      <c r="KB2222" s="0"/>
      <c r="KC2222" s="0"/>
      <c r="KD2222" s="0"/>
      <c r="KE2222" s="0"/>
      <c r="KF2222" s="0"/>
      <c r="KG2222" s="0"/>
      <c r="KH2222" s="0"/>
      <c r="KI2222" s="0"/>
      <c r="KJ2222" s="0"/>
      <c r="KK2222" s="0"/>
      <c r="KL2222" s="0"/>
      <c r="KM2222" s="0"/>
      <c r="KN2222" s="0"/>
      <c r="KO2222" s="0"/>
      <c r="KP2222" s="0"/>
      <c r="KQ2222" s="0"/>
      <c r="KR2222" s="0"/>
      <c r="KS2222" s="0"/>
      <c r="KT2222" s="0"/>
      <c r="KU2222" s="0"/>
      <c r="KV2222" s="0"/>
      <c r="KW2222" s="0"/>
      <c r="KX2222" s="0"/>
      <c r="KY2222" s="0"/>
      <c r="KZ2222" s="0"/>
      <c r="LA2222" s="0"/>
      <c r="LB2222" s="0"/>
      <c r="LC2222" s="0"/>
      <c r="LD2222" s="0"/>
      <c r="LE2222" s="0"/>
      <c r="LF2222" s="0"/>
      <c r="LG2222" s="0"/>
      <c r="LH2222" s="0"/>
      <c r="LI2222" s="0"/>
      <c r="LJ2222" s="0"/>
      <c r="LK2222" s="0"/>
      <c r="LL2222" s="0"/>
      <c r="LM2222" s="0"/>
      <c r="LN2222" s="0"/>
      <c r="LO2222" s="0"/>
      <c r="LP2222" s="0"/>
      <c r="LQ2222" s="0"/>
      <c r="LR2222" s="0"/>
      <c r="LS2222" s="0"/>
      <c r="LT2222" s="0"/>
      <c r="LU2222" s="0"/>
      <c r="LV2222" s="0"/>
      <c r="LW2222" s="0"/>
      <c r="LX2222" s="0"/>
      <c r="LY2222" s="0"/>
      <c r="LZ2222" s="0"/>
      <c r="MA2222" s="0"/>
      <c r="MB2222" s="0"/>
      <c r="MC2222" s="0"/>
      <c r="MD2222" s="0"/>
      <c r="ME2222" s="0"/>
      <c r="MF2222" s="0"/>
      <c r="MG2222" s="0"/>
      <c r="MH2222" s="0"/>
      <c r="MI2222" s="0"/>
      <c r="MJ2222" s="0"/>
      <c r="MK2222" s="0"/>
      <c r="ML2222" s="0"/>
      <c r="MM2222" s="0"/>
      <c r="MN2222" s="0"/>
      <c r="MO2222" s="0"/>
      <c r="MP2222" s="0"/>
      <c r="MQ2222" s="0"/>
      <c r="MR2222" s="0"/>
      <c r="MS2222" s="0"/>
      <c r="MT2222" s="0"/>
      <c r="MU2222" s="0"/>
      <c r="MV2222" s="0"/>
      <c r="MW2222" s="0"/>
      <c r="MX2222" s="0"/>
      <c r="MY2222" s="0"/>
      <c r="MZ2222" s="0"/>
      <c r="NA2222" s="0"/>
      <c r="NB2222" s="0"/>
      <c r="NC2222" s="0"/>
      <c r="ND2222" s="0"/>
      <c r="NE2222" s="0"/>
      <c r="NF2222" s="0"/>
      <c r="NG2222" s="0"/>
      <c r="NH2222" s="0"/>
      <c r="NI2222" s="0"/>
      <c r="NJ2222" s="0"/>
      <c r="NK2222" s="0"/>
      <c r="NL2222" s="0"/>
      <c r="NM2222" s="0"/>
      <c r="NN2222" s="0"/>
      <c r="NO2222" s="0"/>
      <c r="NP2222" s="0"/>
      <c r="NQ2222" s="0"/>
      <c r="NR2222" s="0"/>
      <c r="NS2222" s="0"/>
      <c r="NT2222" s="0"/>
      <c r="NU2222" s="0"/>
      <c r="NV2222" s="0"/>
      <c r="NW2222" s="0"/>
      <c r="NX2222" s="0"/>
      <c r="NY2222" s="0"/>
      <c r="NZ2222" s="0"/>
      <c r="OA2222" s="0"/>
      <c r="OB2222" s="0"/>
      <c r="OC2222" s="0"/>
      <c r="OD2222" s="0"/>
      <c r="OE2222" s="0"/>
      <c r="OF2222" s="0"/>
      <c r="OG2222" s="0"/>
      <c r="OH2222" s="0"/>
      <c r="OI2222" s="0"/>
      <c r="OJ2222" s="0"/>
      <c r="OK2222" s="0"/>
      <c r="OL2222" s="0"/>
      <c r="OM2222" s="0"/>
      <c r="ON2222" s="0"/>
      <c r="OO2222" s="0"/>
      <c r="OP2222" s="0"/>
      <c r="OQ2222" s="0"/>
      <c r="OR2222" s="0"/>
      <c r="OS2222" s="0"/>
      <c r="OT2222" s="0"/>
      <c r="OU2222" s="0"/>
      <c r="OV2222" s="0"/>
      <c r="OW2222" s="0"/>
      <c r="OX2222" s="0"/>
      <c r="OY2222" s="0"/>
      <c r="OZ2222" s="0"/>
      <c r="PA2222" s="0"/>
      <c r="PB2222" s="0"/>
      <c r="PC2222" s="0"/>
      <c r="PD2222" s="0"/>
      <c r="PE2222" s="0"/>
      <c r="PF2222" s="0"/>
      <c r="PG2222" s="0"/>
      <c r="PH2222" s="0"/>
      <c r="PI2222" s="0"/>
      <c r="PJ2222" s="0"/>
      <c r="PK2222" s="0"/>
      <c r="PL2222" s="0"/>
      <c r="PM2222" s="0"/>
      <c r="PN2222" s="0"/>
      <c r="PO2222" s="0"/>
      <c r="PP2222" s="0"/>
      <c r="PQ2222" s="0"/>
      <c r="PR2222" s="0"/>
      <c r="PS2222" s="0"/>
      <c r="PT2222" s="0"/>
      <c r="PU2222" s="0"/>
      <c r="PV2222" s="0"/>
      <c r="PW2222" s="0"/>
      <c r="PX2222" s="0"/>
      <c r="PY2222" s="0"/>
      <c r="PZ2222" s="0"/>
      <c r="QA2222" s="0"/>
      <c r="QB2222" s="0"/>
      <c r="QC2222" s="0"/>
      <c r="QD2222" s="0"/>
      <c r="QE2222" s="0"/>
      <c r="QF2222" s="0"/>
      <c r="QG2222" s="0"/>
      <c r="QH2222" s="0"/>
      <c r="QI2222" s="0"/>
      <c r="QJ2222" s="0"/>
      <c r="QK2222" s="0"/>
      <c r="QL2222" s="0"/>
      <c r="QM2222" s="0"/>
      <c r="QN2222" s="0"/>
      <c r="QO2222" s="0"/>
      <c r="QP2222" s="0"/>
      <c r="QQ2222" s="0"/>
      <c r="QR2222" s="0"/>
      <c r="QS2222" s="0"/>
      <c r="QT2222" s="0"/>
      <c r="QU2222" s="0"/>
      <c r="QV2222" s="0"/>
      <c r="QW2222" s="0"/>
      <c r="QX2222" s="0"/>
      <c r="QY2222" s="0"/>
      <c r="QZ2222" s="0"/>
      <c r="RA2222" s="0"/>
      <c r="RB2222" s="0"/>
      <c r="RC2222" s="0"/>
      <c r="RD2222" s="0"/>
      <c r="RE2222" s="0"/>
      <c r="RF2222" s="0"/>
      <c r="RG2222" s="0"/>
      <c r="RH2222" s="0"/>
      <c r="RI2222" s="0"/>
      <c r="RJ2222" s="0"/>
      <c r="RK2222" s="0"/>
      <c r="RL2222" s="0"/>
      <c r="RM2222" s="0"/>
      <c r="RN2222" s="0"/>
      <c r="RO2222" s="0"/>
      <c r="RP2222" s="0"/>
      <c r="RQ2222" s="0"/>
      <c r="RR2222" s="0"/>
      <c r="RS2222" s="0"/>
      <c r="RT2222" s="0"/>
      <c r="RU2222" s="0"/>
      <c r="RV2222" s="0"/>
      <c r="RW2222" s="0"/>
      <c r="RX2222" s="0"/>
      <c r="RY2222" s="0"/>
      <c r="RZ2222" s="0"/>
      <c r="SA2222" s="0"/>
      <c r="SB2222" s="0"/>
      <c r="SC2222" s="0"/>
      <c r="SD2222" s="0"/>
      <c r="SE2222" s="0"/>
      <c r="SF2222" s="0"/>
      <c r="SG2222" s="0"/>
      <c r="SH2222" s="0"/>
      <c r="SI2222" s="0"/>
      <c r="SJ2222" s="0"/>
      <c r="SK2222" s="0"/>
      <c r="SL2222" s="0"/>
      <c r="SM2222" s="0"/>
      <c r="SN2222" s="0"/>
      <c r="SO2222" s="0"/>
      <c r="SP2222" s="0"/>
      <c r="SQ2222" s="0"/>
      <c r="SR2222" s="0"/>
      <c r="SS2222" s="0"/>
      <c r="ST2222" s="0"/>
      <c r="SU2222" s="0"/>
      <c r="SV2222" s="0"/>
      <c r="SW2222" s="0"/>
      <c r="SX2222" s="0"/>
      <c r="SY2222" s="0"/>
      <c r="SZ2222" s="0"/>
      <c r="TA2222" s="0"/>
      <c r="TB2222" s="0"/>
      <c r="TC2222" s="0"/>
      <c r="TD2222" s="0"/>
      <c r="TE2222" s="0"/>
      <c r="TF2222" s="0"/>
      <c r="TG2222" s="0"/>
      <c r="TH2222" s="0"/>
      <c r="TI2222" s="0"/>
      <c r="TJ2222" s="0"/>
      <c r="TK2222" s="0"/>
      <c r="TL2222" s="0"/>
      <c r="TM2222" s="0"/>
      <c r="TN2222" s="0"/>
      <c r="TO2222" s="0"/>
      <c r="TP2222" s="0"/>
      <c r="TQ2222" s="0"/>
      <c r="TR2222" s="0"/>
      <c r="TS2222" s="0"/>
      <c r="TT2222" s="0"/>
      <c r="TU2222" s="0"/>
      <c r="TV2222" s="0"/>
      <c r="TW2222" s="0"/>
      <c r="TX2222" s="0"/>
      <c r="TY2222" s="0"/>
      <c r="TZ2222" s="0"/>
      <c r="UA2222" s="0"/>
      <c r="UB2222" s="0"/>
      <c r="UC2222" s="0"/>
      <c r="UD2222" s="0"/>
      <c r="UE2222" s="0"/>
      <c r="UF2222" s="0"/>
      <c r="UG2222" s="0"/>
      <c r="UH2222" s="0"/>
      <c r="UI2222" s="0"/>
      <c r="UJ2222" s="0"/>
      <c r="UK2222" s="0"/>
      <c r="UL2222" s="0"/>
      <c r="UM2222" s="0"/>
      <c r="UN2222" s="0"/>
      <c r="UO2222" s="0"/>
      <c r="UP2222" s="0"/>
      <c r="UQ2222" s="0"/>
      <c r="UR2222" s="0"/>
      <c r="US2222" s="0"/>
      <c r="UT2222" s="0"/>
      <c r="UU2222" s="0"/>
      <c r="UV2222" s="0"/>
      <c r="UW2222" s="0"/>
      <c r="UX2222" s="0"/>
      <c r="UY2222" s="0"/>
      <c r="UZ2222" s="0"/>
      <c r="VA2222" s="0"/>
      <c r="VB2222" s="0"/>
      <c r="VC2222" s="0"/>
      <c r="VD2222" s="0"/>
      <c r="VE2222" s="0"/>
      <c r="VF2222" s="0"/>
      <c r="VG2222" s="0"/>
      <c r="VH2222" s="0"/>
      <c r="VI2222" s="0"/>
      <c r="VJ2222" s="0"/>
      <c r="VK2222" s="0"/>
      <c r="VL2222" s="0"/>
      <c r="VM2222" s="0"/>
      <c r="VN2222" s="0"/>
      <c r="VO2222" s="0"/>
      <c r="VP2222" s="0"/>
      <c r="VQ2222" s="0"/>
      <c r="VR2222" s="0"/>
      <c r="VS2222" s="0"/>
      <c r="VT2222" s="0"/>
      <c r="VU2222" s="0"/>
      <c r="VV2222" s="0"/>
      <c r="VW2222" s="0"/>
      <c r="VX2222" s="0"/>
      <c r="VY2222" s="0"/>
      <c r="VZ2222" s="0"/>
      <c r="WA2222" s="0"/>
      <c r="WB2222" s="0"/>
      <c r="WC2222" s="0"/>
      <c r="WD2222" s="0"/>
      <c r="WE2222" s="0"/>
      <c r="WF2222" s="0"/>
      <c r="WG2222" s="0"/>
      <c r="WH2222" s="0"/>
      <c r="WI2222" s="0"/>
      <c r="WJ2222" s="0"/>
      <c r="WK2222" s="0"/>
      <c r="WL2222" s="0"/>
      <c r="WM2222" s="0"/>
      <c r="WN2222" s="0"/>
      <c r="WO2222" s="0"/>
      <c r="WP2222" s="0"/>
      <c r="WQ2222" s="0"/>
      <c r="WR2222" s="0"/>
      <c r="WS2222" s="0"/>
      <c r="WT2222" s="0"/>
      <c r="WU2222" s="0"/>
      <c r="WV2222" s="0"/>
      <c r="WW2222" s="0"/>
      <c r="WX2222" s="0"/>
      <c r="WY2222" s="0"/>
      <c r="WZ2222" s="0"/>
      <c r="XA2222" s="0"/>
      <c r="XB2222" s="0"/>
      <c r="XC2222" s="0"/>
      <c r="XD2222" s="0"/>
      <c r="XE2222" s="0"/>
      <c r="XF2222" s="0"/>
      <c r="XG2222" s="0"/>
      <c r="XH2222" s="0"/>
      <c r="XI2222" s="0"/>
      <c r="XJ2222" s="0"/>
      <c r="XK2222" s="0"/>
      <c r="XL2222" s="0"/>
      <c r="XM2222" s="0"/>
      <c r="XN2222" s="0"/>
      <c r="XO2222" s="0"/>
      <c r="XP2222" s="0"/>
      <c r="XQ2222" s="0"/>
      <c r="XR2222" s="0"/>
      <c r="XS2222" s="0"/>
      <c r="XT2222" s="0"/>
      <c r="XU2222" s="0"/>
      <c r="XV2222" s="0"/>
      <c r="XW2222" s="0"/>
      <c r="XX2222" s="0"/>
      <c r="XY2222" s="0"/>
      <c r="XZ2222" s="0"/>
      <c r="YA2222" s="0"/>
      <c r="YB2222" s="0"/>
      <c r="YC2222" s="0"/>
      <c r="YD2222" s="0"/>
      <c r="YE2222" s="0"/>
      <c r="YF2222" s="0"/>
      <c r="YG2222" s="0"/>
      <c r="YH2222" s="0"/>
      <c r="YI2222" s="0"/>
      <c r="YJ2222" s="0"/>
      <c r="YK2222" s="0"/>
      <c r="YL2222" s="0"/>
      <c r="YM2222" s="0"/>
      <c r="YN2222" s="0"/>
      <c r="YO2222" s="0"/>
      <c r="YP2222" s="0"/>
      <c r="YQ2222" s="0"/>
      <c r="YR2222" s="0"/>
      <c r="YS2222" s="0"/>
      <c r="YT2222" s="0"/>
      <c r="YU2222" s="0"/>
      <c r="YV2222" s="0"/>
      <c r="YW2222" s="0"/>
      <c r="YX2222" s="0"/>
      <c r="YY2222" s="0"/>
      <c r="YZ2222" s="0"/>
      <c r="ZA2222" s="0"/>
      <c r="ZB2222" s="0"/>
      <c r="ZC2222" s="0"/>
      <c r="ZD2222" s="0"/>
      <c r="ZE2222" s="0"/>
      <c r="ZF2222" s="0"/>
      <c r="ZG2222" s="0"/>
      <c r="ZH2222" s="0"/>
      <c r="ZI2222" s="0"/>
      <c r="ZJ2222" s="0"/>
      <c r="ZK2222" s="0"/>
      <c r="ZL2222" s="0"/>
      <c r="ZM2222" s="0"/>
      <c r="ZN2222" s="0"/>
      <c r="ZO2222" s="0"/>
      <c r="ZP2222" s="0"/>
      <c r="ZQ2222" s="0"/>
      <c r="ZR2222" s="0"/>
      <c r="ZS2222" s="0"/>
      <c r="ZT2222" s="0"/>
      <c r="ZU2222" s="0"/>
      <c r="ZV2222" s="0"/>
      <c r="ZW2222" s="0"/>
      <c r="ZX2222" s="0"/>
      <c r="ZY2222" s="0"/>
      <c r="ZZ2222" s="0"/>
      <c r="AAA2222" s="0"/>
      <c r="AAB2222" s="0"/>
      <c r="AAC2222" s="0"/>
      <c r="AAD2222" s="0"/>
      <c r="AAE2222" s="0"/>
      <c r="AAF2222" s="0"/>
      <c r="AAG2222" s="0"/>
      <c r="AAH2222" s="0"/>
      <c r="AAI2222" s="0"/>
      <c r="AAJ2222" s="0"/>
      <c r="AAK2222" s="0"/>
      <c r="AAL2222" s="0"/>
      <c r="AAM2222" s="0"/>
      <c r="AAN2222" s="0"/>
      <c r="AAO2222" s="0"/>
      <c r="AAP2222" s="0"/>
      <c r="AAQ2222" s="0"/>
      <c r="AAR2222" s="0"/>
      <c r="AAS2222" s="0"/>
      <c r="AAT2222" s="0"/>
      <c r="AAU2222" s="0"/>
      <c r="AAV2222" s="0"/>
      <c r="AAW2222" s="0"/>
      <c r="AAX2222" s="0"/>
      <c r="AAY2222" s="0"/>
      <c r="AAZ2222" s="0"/>
      <c r="ABA2222" s="0"/>
      <c r="ABB2222" s="0"/>
      <c r="ABC2222" s="0"/>
      <c r="ABD2222" s="0"/>
      <c r="ABE2222" s="0"/>
      <c r="ABF2222" s="0"/>
      <c r="ABG2222" s="0"/>
      <c r="ABH2222" s="0"/>
      <c r="ABI2222" s="0"/>
      <c r="ABJ2222" s="0"/>
      <c r="ABK2222" s="0"/>
      <c r="ABL2222" s="0"/>
      <c r="ABM2222" s="0"/>
      <c r="ABN2222" s="0"/>
      <c r="ABO2222" s="0"/>
      <c r="ABP2222" s="0"/>
      <c r="ABQ2222" s="0"/>
      <c r="ABR2222" s="0"/>
      <c r="ABS2222" s="0"/>
      <c r="ABT2222" s="0"/>
      <c r="ABU2222" s="0"/>
      <c r="ABV2222" s="0"/>
      <c r="ABW2222" s="0"/>
      <c r="ABX2222" s="0"/>
      <c r="ABY2222" s="0"/>
      <c r="ABZ2222" s="0"/>
      <c r="ACA2222" s="0"/>
      <c r="ACB2222" s="0"/>
      <c r="ACC2222" s="0"/>
      <c r="ACD2222" s="0"/>
      <c r="ACE2222" s="0"/>
      <c r="ACF2222" s="0"/>
      <c r="ACG2222" s="0"/>
      <c r="ACH2222" s="0"/>
      <c r="ACI2222" s="0"/>
      <c r="ACJ2222" s="0"/>
      <c r="ACK2222" s="0"/>
      <c r="ACL2222" s="0"/>
      <c r="ACM2222" s="0"/>
      <c r="ACN2222" s="0"/>
      <c r="ACO2222" s="0"/>
      <c r="ACP2222" s="0"/>
      <c r="ACQ2222" s="0"/>
      <c r="ACR2222" s="0"/>
      <c r="ACS2222" s="0"/>
      <c r="ACT2222" s="0"/>
      <c r="ACU2222" s="0"/>
      <c r="ACV2222" s="0"/>
      <c r="ACW2222" s="0"/>
      <c r="ACX2222" s="0"/>
      <c r="ACY2222" s="0"/>
      <c r="ACZ2222" s="0"/>
      <c r="ADA2222" s="0"/>
      <c r="ADB2222" s="0"/>
      <c r="ADC2222" s="0"/>
      <c r="ADD2222" s="0"/>
      <c r="ADE2222" s="0"/>
      <c r="ADF2222" s="0"/>
      <c r="ADG2222" s="0"/>
      <c r="ADH2222" s="0"/>
      <c r="ADI2222" s="0"/>
      <c r="ADJ2222" s="0"/>
      <c r="ADK2222" s="0"/>
      <c r="ADL2222" s="0"/>
      <c r="ADM2222" s="0"/>
      <c r="ADN2222" s="0"/>
      <c r="ADO2222" s="0"/>
      <c r="ADP2222" s="0"/>
      <c r="ADQ2222" s="0"/>
      <c r="ADR2222" s="0"/>
      <c r="ADS2222" s="0"/>
      <c r="ADT2222" s="0"/>
      <c r="ADU2222" s="0"/>
      <c r="ADV2222" s="0"/>
      <c r="ADW2222" s="0"/>
      <c r="ADX2222" s="0"/>
      <c r="ADY2222" s="0"/>
      <c r="ADZ2222" s="0"/>
      <c r="AEA2222" s="0"/>
      <c r="AEB2222" s="0"/>
      <c r="AEC2222" s="0"/>
      <c r="AED2222" s="0"/>
      <c r="AEE2222" s="0"/>
      <c r="AEF2222" s="0"/>
      <c r="AEG2222" s="0"/>
      <c r="AEH2222" s="0"/>
      <c r="AEI2222" s="0"/>
      <c r="AEJ2222" s="0"/>
      <c r="AEK2222" s="0"/>
      <c r="AEL2222" s="0"/>
      <c r="AEM2222" s="0"/>
      <c r="AEN2222" s="0"/>
      <c r="AEO2222" s="0"/>
      <c r="AEP2222" s="0"/>
      <c r="AEQ2222" s="0"/>
      <c r="AER2222" s="0"/>
      <c r="AES2222" s="0"/>
      <c r="AET2222" s="0"/>
      <c r="AEU2222" s="0"/>
      <c r="AEV2222" s="0"/>
      <c r="AEW2222" s="0"/>
      <c r="AEX2222" s="0"/>
      <c r="AEY2222" s="0"/>
      <c r="AEZ2222" s="0"/>
      <c r="AFA2222" s="0"/>
      <c r="AFB2222" s="0"/>
      <c r="AFC2222" s="0"/>
      <c r="AFD2222" s="0"/>
      <c r="AFE2222" s="0"/>
      <c r="AFF2222" s="0"/>
      <c r="AFG2222" s="0"/>
      <c r="AFH2222" s="0"/>
      <c r="AFI2222" s="0"/>
      <c r="AFJ2222" s="0"/>
      <c r="AFK2222" s="0"/>
      <c r="AFL2222" s="0"/>
      <c r="AFM2222" s="0"/>
      <c r="AFN2222" s="0"/>
      <c r="AFO2222" s="0"/>
      <c r="AFP2222" s="0"/>
      <c r="AFQ2222" s="0"/>
      <c r="AFR2222" s="0"/>
      <c r="AFS2222" s="0"/>
      <c r="AFT2222" s="0"/>
      <c r="AFU2222" s="0"/>
      <c r="AFV2222" s="0"/>
      <c r="AFW2222" s="0"/>
      <c r="AFX2222" s="0"/>
      <c r="AFY2222" s="0"/>
      <c r="AFZ2222" s="0"/>
      <c r="AGA2222" s="0"/>
      <c r="AGB2222" s="0"/>
      <c r="AGC2222" s="0"/>
      <c r="AGD2222" s="0"/>
      <c r="AGE2222" s="0"/>
      <c r="AGF2222" s="0"/>
      <c r="AGG2222" s="0"/>
      <c r="AGH2222" s="0"/>
      <c r="AGI2222" s="0"/>
      <c r="AGJ2222" s="0"/>
      <c r="AGK2222" s="0"/>
      <c r="AGL2222" s="0"/>
      <c r="AGM2222" s="0"/>
      <c r="AGN2222" s="0"/>
      <c r="AGO2222" s="0"/>
      <c r="AGP2222" s="0"/>
      <c r="AGQ2222" s="0"/>
      <c r="AGR2222" s="0"/>
      <c r="AGS2222" s="0"/>
      <c r="AGT2222" s="0"/>
      <c r="AGU2222" s="0"/>
      <c r="AGV2222" s="0"/>
      <c r="AGW2222" s="0"/>
      <c r="AGX2222" s="0"/>
      <c r="AGY2222" s="0"/>
      <c r="AGZ2222" s="0"/>
      <c r="AHA2222" s="0"/>
      <c r="AHB2222" s="0"/>
      <c r="AHC2222" s="0"/>
      <c r="AHD2222" s="0"/>
      <c r="AHE2222" s="0"/>
      <c r="AHF2222" s="0"/>
      <c r="AHG2222" s="0"/>
      <c r="AHH2222" s="0"/>
      <c r="AHI2222" s="0"/>
      <c r="AHJ2222" s="0"/>
      <c r="AHK2222" s="0"/>
      <c r="AHL2222" s="0"/>
      <c r="AHM2222" s="0"/>
      <c r="AHN2222" s="0"/>
      <c r="AHO2222" s="0"/>
      <c r="AHP2222" s="0"/>
      <c r="AHQ2222" s="0"/>
      <c r="AHR2222" s="0"/>
      <c r="AHS2222" s="0"/>
      <c r="AHT2222" s="0"/>
      <c r="AHU2222" s="0"/>
      <c r="AHV2222" s="0"/>
      <c r="AHW2222" s="0"/>
      <c r="AHX2222" s="0"/>
      <c r="AHY2222" s="0"/>
      <c r="AHZ2222" s="0"/>
      <c r="AIA2222" s="0"/>
      <c r="AIB2222" s="0"/>
      <c r="AIC2222" s="0"/>
      <c r="AID2222" s="0"/>
      <c r="AIE2222" s="0"/>
      <c r="AIF2222" s="0"/>
      <c r="AIG2222" s="0"/>
      <c r="AIH2222" s="0"/>
      <c r="AII2222" s="0"/>
      <c r="AIJ2222" s="0"/>
      <c r="AIK2222" s="0"/>
      <c r="AIL2222" s="0"/>
      <c r="AIM2222" s="0"/>
      <c r="AIN2222" s="0"/>
      <c r="AIO2222" s="0"/>
      <c r="AIP2222" s="0"/>
      <c r="AIQ2222" s="0"/>
      <c r="AIR2222" s="0"/>
      <c r="AIS2222" s="0"/>
      <c r="AIT2222" s="0"/>
      <c r="AIU2222" s="0"/>
      <c r="AIV2222" s="0"/>
      <c r="AIW2222" s="0"/>
      <c r="AIX2222" s="0"/>
      <c r="AIY2222" s="0"/>
      <c r="AIZ2222" s="0"/>
      <c r="AJA2222" s="0"/>
      <c r="AJB2222" s="0"/>
      <c r="AJC2222" s="0"/>
      <c r="AJD2222" s="0"/>
      <c r="AJE2222" s="0"/>
      <c r="AJF2222" s="0"/>
      <c r="AJG2222" s="0"/>
      <c r="AJH2222" s="0"/>
      <c r="AJI2222" s="0"/>
      <c r="AJJ2222" s="0"/>
      <c r="AJK2222" s="0"/>
      <c r="AJL2222" s="0"/>
      <c r="AJM2222" s="0"/>
      <c r="AJN2222" s="0"/>
      <c r="AJO2222" s="0"/>
      <c r="AJP2222" s="0"/>
      <c r="AJQ2222" s="0"/>
      <c r="AJR2222" s="0"/>
      <c r="AJS2222" s="0"/>
      <c r="AJT2222" s="0"/>
      <c r="AJU2222" s="0"/>
      <c r="AJV2222" s="0"/>
      <c r="AJW2222" s="0"/>
      <c r="AJX2222" s="0"/>
      <c r="AJY2222" s="0"/>
      <c r="AJZ2222" s="0"/>
      <c r="AKA2222" s="0"/>
      <c r="AKB2222" s="0"/>
      <c r="AKC2222" s="0"/>
      <c r="AKD2222" s="0"/>
      <c r="AKE2222" s="0"/>
      <c r="AKF2222" s="0"/>
      <c r="AKG2222" s="0"/>
      <c r="AKH2222" s="0"/>
      <c r="AKI2222" s="0"/>
      <c r="AKJ2222" s="0"/>
      <c r="AKK2222" s="0"/>
      <c r="AKL2222" s="0"/>
      <c r="AKM2222" s="0"/>
      <c r="AKN2222" s="0"/>
      <c r="AKO2222" s="0"/>
      <c r="AKP2222" s="0"/>
      <c r="AKQ2222" s="0"/>
      <c r="AKR2222" s="0"/>
      <c r="AKS2222" s="0"/>
      <c r="AKT2222" s="0"/>
      <c r="AKU2222" s="0"/>
      <c r="AKV2222" s="0"/>
      <c r="AKW2222" s="0"/>
      <c r="AKX2222" s="0"/>
      <c r="AKY2222" s="0"/>
      <c r="AKZ2222" s="0"/>
      <c r="ALA2222" s="0"/>
      <c r="ALB2222" s="0"/>
      <c r="ALC2222" s="0"/>
      <c r="ALD2222" s="0"/>
      <c r="ALE2222" s="0"/>
      <c r="ALF2222" s="0"/>
      <c r="ALG2222" s="0"/>
      <c r="ALH2222" s="0"/>
      <c r="ALI2222" s="0"/>
      <c r="ALJ2222" s="0"/>
      <c r="ALK2222" s="0"/>
      <c r="ALL2222" s="0"/>
      <c r="ALM2222" s="0"/>
      <c r="ALN2222" s="0"/>
      <c r="ALO2222" s="0"/>
      <c r="ALP2222" s="0"/>
      <c r="ALQ2222" s="0"/>
      <c r="ALR2222" s="0"/>
      <c r="ALS2222" s="0"/>
      <c r="ALT2222" s="0"/>
      <c r="ALU2222" s="0"/>
      <c r="ALV2222" s="0"/>
      <c r="ALW2222" s="0"/>
      <c r="ALX2222" s="0"/>
      <c r="ALY2222" s="0"/>
      <c r="ALZ2222" s="0"/>
      <c r="AMA2222" s="0"/>
      <c r="AMB2222" s="0"/>
      <c r="AMC2222" s="0"/>
      <c r="AMD2222" s="0"/>
      <c r="AME2222" s="0"/>
      <c r="AMF2222" s="0"/>
      <c r="AMG2222" s="0"/>
      <c r="AMH2222" s="0"/>
      <c r="AMI2222" s="0"/>
      <c r="AMJ2222" s="0"/>
    </row>
    <row r="2223" customFormat="false" ht="15" hidden="false" customHeight="true" outlineLevel="0" collapsed="false">
      <c r="A2223" s="1" t="n">
        <v>2220</v>
      </c>
      <c r="B2223" s="1" t="s">
        <v>12231</v>
      </c>
      <c r="C2223" s="1" t="s">
        <v>13673</v>
      </c>
      <c r="D2223" s="1" t="s">
        <v>13674</v>
      </c>
      <c r="E2223" s="1" t="s">
        <v>13699</v>
      </c>
      <c r="F2223" s="2" t="s">
        <v>13700</v>
      </c>
      <c r="G2223" s="1" t="s">
        <v>13701</v>
      </c>
      <c r="H2223" s="1" t="s">
        <v>13702</v>
      </c>
      <c r="I2223" s="1" t="s">
        <v>13703</v>
      </c>
      <c r="J2223" s="1" t="s">
        <v>13704</v>
      </c>
      <c r="K2223" s="4" t="s">
        <v>1663</v>
      </c>
      <c r="L2223" s="4" t="s">
        <v>108</v>
      </c>
      <c r="M2223" s="4" t="s">
        <v>170</v>
      </c>
      <c r="N2223" s="0"/>
      <c r="O2223" s="0"/>
      <c r="P2223" s="4" t="s">
        <v>110</v>
      </c>
      <c r="Q2223" s="0"/>
      <c r="R2223" s="0"/>
      <c r="S2223" s="4" t="s">
        <v>110</v>
      </c>
      <c r="T2223" s="0"/>
      <c r="U2223" s="0"/>
      <c r="V2223" s="4" t="s">
        <v>110</v>
      </c>
      <c r="W2223" s="0"/>
      <c r="X2223" s="0"/>
      <c r="Y2223" s="4" t="s">
        <v>110</v>
      </c>
      <c r="Z2223" s="0"/>
      <c r="AA2223" s="0"/>
      <c r="AB2223" s="4" t="s">
        <v>110</v>
      </c>
      <c r="AC2223" s="4" t="s">
        <v>110</v>
      </c>
      <c r="AD2223" s="4" t="s">
        <v>110</v>
      </c>
      <c r="AE2223" s="4" t="s">
        <v>110</v>
      </c>
      <c r="AF2223" s="0"/>
      <c r="AG2223" s="0"/>
      <c r="AH2223" s="4" t="s">
        <v>110</v>
      </c>
      <c r="AI2223" s="0"/>
      <c r="AJ2223" s="0"/>
      <c r="AK2223" s="4" t="s">
        <v>110</v>
      </c>
      <c r="AL2223" s="4" t="s">
        <v>110</v>
      </c>
      <c r="AM2223" s="4" t="s">
        <v>110</v>
      </c>
      <c r="AN2223" s="4" t="s">
        <v>110</v>
      </c>
      <c r="AO2223" s="4" t="s">
        <v>110</v>
      </c>
      <c r="AP2223" s="4" t="s">
        <v>110</v>
      </c>
      <c r="AQ2223" s="4" t="s">
        <v>110</v>
      </c>
      <c r="AR2223" s="4" t="s">
        <v>110</v>
      </c>
      <c r="AS2223" s="4" t="s">
        <v>110</v>
      </c>
      <c r="AT2223" s="4" t="s">
        <v>110</v>
      </c>
      <c r="AU2223" s="4" t="s">
        <v>110</v>
      </c>
      <c r="AV2223" s="4" t="s">
        <v>110</v>
      </c>
      <c r="AW2223" s="4" t="s">
        <v>110</v>
      </c>
      <c r="AX2223" s="0"/>
      <c r="AY2223" s="0"/>
      <c r="AZ2223" s="1"/>
      <c r="BA2223" s="1"/>
      <c r="BB2223" s="4"/>
      <c r="BC2223" s="4"/>
      <c r="BD2223" s="4"/>
      <c r="BE2223" s="0"/>
      <c r="BF2223" s="4" t="s">
        <v>172</v>
      </c>
      <c r="BG2223" s="4" t="s">
        <v>172</v>
      </c>
      <c r="BH2223" s="4" t="s">
        <v>172</v>
      </c>
      <c r="BI2223" s="0"/>
      <c r="BJ2223" s="4"/>
      <c r="BK2223" s="4"/>
      <c r="BL2223" s="4" t="s">
        <v>327</v>
      </c>
      <c r="BM2223" s="4" t="s">
        <v>327</v>
      </c>
      <c r="BN2223" s="4"/>
      <c r="BO2223" s="0"/>
      <c r="BP2223" s="0"/>
      <c r="BQ2223" s="4" t="s">
        <v>327</v>
      </c>
      <c r="BR2223" s="1" t="s">
        <v>3003</v>
      </c>
      <c r="BS2223" s="0"/>
      <c r="BT2223" s="0"/>
      <c r="BU2223" s="0"/>
      <c r="BV2223" s="1" t="n">
        <v>18</v>
      </c>
      <c r="BW2223" s="0"/>
      <c r="BX2223" s="0"/>
      <c r="BY2223" s="0"/>
      <c r="BZ2223" s="0"/>
      <c r="CA2223" s="0"/>
      <c r="CB2223" s="0"/>
      <c r="CC2223" s="0"/>
      <c r="CD2223" s="0"/>
      <c r="CE2223" s="0"/>
      <c r="CF2223" s="0"/>
      <c r="CG2223" s="0"/>
      <c r="CH2223" s="0"/>
      <c r="CI2223" s="0"/>
      <c r="CJ2223" s="0"/>
      <c r="CK2223" s="0"/>
      <c r="CL2223" s="0"/>
      <c r="CM2223" s="0"/>
      <c r="CN2223" s="0"/>
      <c r="CO2223" s="0"/>
      <c r="CP2223" s="0"/>
      <c r="CQ2223" s="0"/>
      <c r="CR2223" s="0"/>
      <c r="CS2223" s="0"/>
      <c r="CT2223" s="0"/>
      <c r="CU2223" s="0"/>
      <c r="CV2223" s="0"/>
      <c r="CW2223" s="0"/>
      <c r="CX2223" s="0"/>
      <c r="CY2223" s="0"/>
      <c r="CZ2223" s="0"/>
      <c r="DA2223" s="0"/>
      <c r="DB2223" s="0"/>
      <c r="DC2223" s="0"/>
      <c r="DD2223" s="0"/>
      <c r="DE2223" s="0"/>
      <c r="DF2223" s="0"/>
      <c r="DG2223" s="0"/>
      <c r="DH2223" s="0"/>
      <c r="DI2223" s="0"/>
      <c r="DJ2223" s="0"/>
      <c r="DK2223" s="0"/>
      <c r="DL2223" s="0"/>
      <c r="DM2223" s="0"/>
      <c r="DN2223" s="0"/>
      <c r="DO2223" s="0"/>
      <c r="DP2223" s="0"/>
      <c r="DQ2223" s="0"/>
      <c r="DR2223" s="0"/>
      <c r="DS2223" s="0"/>
      <c r="DT2223" s="0"/>
      <c r="DU2223" s="0"/>
      <c r="DV2223" s="0"/>
      <c r="DW2223" s="0"/>
      <c r="DX2223" s="0"/>
      <c r="DY2223" s="0"/>
      <c r="DZ2223" s="0"/>
      <c r="EA2223" s="0"/>
      <c r="EB2223" s="0"/>
      <c r="EC2223" s="0"/>
      <c r="ED2223" s="0"/>
      <c r="EE2223" s="0"/>
      <c r="EF2223" s="0"/>
      <c r="EG2223" s="0"/>
      <c r="EH2223" s="0"/>
      <c r="EI2223" s="0"/>
      <c r="EJ2223" s="0"/>
      <c r="EK2223" s="0"/>
      <c r="EL2223" s="0"/>
      <c r="EM2223" s="0"/>
      <c r="EN2223" s="0"/>
      <c r="EO2223" s="0"/>
      <c r="EP2223" s="0"/>
      <c r="EQ2223" s="0"/>
      <c r="ER2223" s="0"/>
      <c r="ES2223" s="0"/>
      <c r="ET2223" s="0"/>
      <c r="EU2223" s="0"/>
      <c r="EV2223" s="0"/>
      <c r="EW2223" s="0"/>
      <c r="EX2223" s="0"/>
      <c r="EY2223" s="0"/>
      <c r="EZ2223" s="0"/>
      <c r="FA2223" s="0"/>
      <c r="FB2223" s="0"/>
      <c r="FC2223" s="0"/>
      <c r="FD2223" s="0"/>
      <c r="FE2223" s="0"/>
      <c r="FF2223" s="0"/>
      <c r="FG2223" s="0"/>
      <c r="FH2223" s="0"/>
      <c r="FI2223" s="0"/>
      <c r="FJ2223" s="0"/>
      <c r="FK2223" s="0"/>
      <c r="FL2223" s="0"/>
      <c r="FM2223" s="0"/>
      <c r="FN2223" s="0"/>
      <c r="FO2223" s="0"/>
      <c r="FP2223" s="0"/>
      <c r="FQ2223" s="0"/>
      <c r="FR2223" s="0"/>
      <c r="FS2223" s="0"/>
      <c r="FT2223" s="0"/>
      <c r="FU2223" s="0"/>
      <c r="FV2223" s="0"/>
      <c r="FW2223" s="0"/>
      <c r="FX2223" s="0"/>
      <c r="FY2223" s="0"/>
      <c r="FZ2223" s="0"/>
      <c r="GA2223" s="0"/>
      <c r="GB2223" s="0"/>
      <c r="GC2223" s="0"/>
      <c r="GD2223" s="0"/>
      <c r="GE2223" s="0"/>
      <c r="GF2223" s="0"/>
      <c r="GG2223" s="0"/>
      <c r="GH2223" s="0"/>
      <c r="GI2223" s="0"/>
      <c r="GJ2223" s="0"/>
      <c r="GK2223" s="0"/>
      <c r="GL2223" s="0"/>
      <c r="GM2223" s="0"/>
      <c r="GN2223" s="0"/>
      <c r="GO2223" s="0"/>
      <c r="GP2223" s="0"/>
      <c r="GQ2223" s="0"/>
      <c r="GR2223" s="0"/>
      <c r="GS2223" s="0"/>
      <c r="GT2223" s="0"/>
      <c r="GU2223" s="0"/>
      <c r="GV2223" s="0"/>
      <c r="GW2223" s="0"/>
      <c r="GX2223" s="0"/>
      <c r="GY2223" s="0"/>
      <c r="GZ2223" s="0"/>
      <c r="HA2223" s="0"/>
      <c r="HB2223" s="0"/>
      <c r="HC2223" s="0"/>
      <c r="HD2223" s="0"/>
      <c r="HE2223" s="0"/>
      <c r="HF2223" s="0"/>
      <c r="HG2223" s="0"/>
      <c r="HH2223" s="0"/>
      <c r="HI2223" s="0"/>
      <c r="HJ2223" s="0"/>
      <c r="HK2223" s="0"/>
      <c r="HL2223" s="0"/>
      <c r="HM2223" s="0"/>
      <c r="HN2223" s="0"/>
      <c r="HO2223" s="0"/>
      <c r="HP2223" s="0"/>
      <c r="HQ2223" s="0"/>
      <c r="HR2223" s="0"/>
      <c r="HS2223" s="0"/>
      <c r="HT2223" s="0"/>
      <c r="HU2223" s="0"/>
      <c r="HV2223" s="0"/>
      <c r="HW2223" s="0"/>
      <c r="HX2223" s="0"/>
      <c r="HY2223" s="0"/>
      <c r="HZ2223" s="0"/>
      <c r="IA2223" s="0"/>
      <c r="IB2223" s="0"/>
      <c r="IC2223" s="0"/>
      <c r="ID2223" s="0"/>
      <c r="IE2223" s="0"/>
      <c r="IF2223" s="0"/>
      <c r="IG2223" s="0"/>
      <c r="IH2223" s="0"/>
      <c r="II2223" s="0"/>
      <c r="IJ2223" s="0"/>
      <c r="IK2223" s="0"/>
      <c r="IL2223" s="0"/>
      <c r="IM2223" s="0"/>
      <c r="IN2223" s="0"/>
      <c r="IO2223" s="0"/>
      <c r="IP2223" s="0"/>
      <c r="IQ2223" s="0"/>
      <c r="IR2223" s="0"/>
      <c r="IS2223" s="0"/>
      <c r="IT2223" s="0"/>
      <c r="IU2223" s="0"/>
      <c r="IV2223" s="0"/>
      <c r="IW2223" s="0"/>
      <c r="IX2223" s="0"/>
      <c r="IY2223" s="0"/>
      <c r="IZ2223" s="0"/>
      <c r="JA2223" s="0"/>
      <c r="JB2223" s="0"/>
      <c r="JC2223" s="0"/>
      <c r="JD2223" s="0"/>
      <c r="JE2223" s="0"/>
      <c r="JF2223" s="0"/>
      <c r="JG2223" s="0"/>
      <c r="JH2223" s="0"/>
      <c r="JI2223" s="0"/>
      <c r="JJ2223" s="0"/>
      <c r="JK2223" s="0"/>
      <c r="JL2223" s="0"/>
      <c r="JM2223" s="0"/>
      <c r="JN2223" s="0"/>
      <c r="JO2223" s="0"/>
      <c r="JP2223" s="0"/>
      <c r="JQ2223" s="0"/>
      <c r="JR2223" s="0"/>
      <c r="JS2223" s="0"/>
      <c r="JT2223" s="0"/>
      <c r="JU2223" s="0"/>
      <c r="JV2223" s="0"/>
      <c r="JW2223" s="0"/>
      <c r="JX2223" s="0"/>
      <c r="JY2223" s="0"/>
      <c r="JZ2223" s="0"/>
      <c r="KA2223" s="0"/>
      <c r="KB2223" s="0"/>
      <c r="KC2223" s="0"/>
      <c r="KD2223" s="0"/>
      <c r="KE2223" s="0"/>
      <c r="KF2223" s="0"/>
      <c r="KG2223" s="0"/>
      <c r="KH2223" s="0"/>
      <c r="KI2223" s="0"/>
      <c r="KJ2223" s="0"/>
      <c r="KK2223" s="0"/>
      <c r="KL2223" s="0"/>
      <c r="KM2223" s="0"/>
      <c r="KN2223" s="0"/>
      <c r="KO2223" s="0"/>
      <c r="KP2223" s="0"/>
      <c r="KQ2223" s="0"/>
      <c r="KR2223" s="0"/>
      <c r="KS2223" s="0"/>
      <c r="KT2223" s="0"/>
      <c r="KU2223" s="0"/>
      <c r="KV2223" s="0"/>
      <c r="KW2223" s="0"/>
      <c r="KX2223" s="0"/>
      <c r="KY2223" s="0"/>
      <c r="KZ2223" s="0"/>
      <c r="LA2223" s="0"/>
      <c r="LB2223" s="0"/>
      <c r="LC2223" s="0"/>
      <c r="LD2223" s="0"/>
      <c r="LE2223" s="0"/>
      <c r="LF2223" s="0"/>
      <c r="LG2223" s="0"/>
      <c r="LH2223" s="0"/>
      <c r="LI2223" s="0"/>
      <c r="LJ2223" s="0"/>
      <c r="LK2223" s="0"/>
      <c r="LL2223" s="0"/>
      <c r="LM2223" s="0"/>
      <c r="LN2223" s="0"/>
      <c r="LO2223" s="0"/>
      <c r="LP2223" s="0"/>
      <c r="LQ2223" s="0"/>
      <c r="LR2223" s="0"/>
      <c r="LS2223" s="0"/>
      <c r="LT2223" s="0"/>
      <c r="LU2223" s="0"/>
      <c r="LV2223" s="0"/>
      <c r="LW2223" s="0"/>
      <c r="LX2223" s="0"/>
      <c r="LY2223" s="0"/>
      <c r="LZ2223" s="0"/>
      <c r="MA2223" s="0"/>
      <c r="MB2223" s="0"/>
      <c r="MC2223" s="0"/>
      <c r="MD2223" s="0"/>
      <c r="ME2223" s="0"/>
      <c r="MF2223" s="0"/>
      <c r="MG2223" s="0"/>
      <c r="MH2223" s="0"/>
      <c r="MI2223" s="0"/>
      <c r="MJ2223" s="0"/>
      <c r="MK2223" s="0"/>
      <c r="ML2223" s="0"/>
      <c r="MM2223" s="0"/>
      <c r="MN2223" s="0"/>
      <c r="MO2223" s="0"/>
      <c r="MP2223" s="0"/>
      <c r="MQ2223" s="0"/>
      <c r="MR2223" s="0"/>
      <c r="MS2223" s="0"/>
      <c r="MT2223" s="0"/>
      <c r="MU2223" s="0"/>
      <c r="MV2223" s="0"/>
      <c r="MW2223" s="0"/>
      <c r="MX2223" s="0"/>
      <c r="MY2223" s="0"/>
      <c r="MZ2223" s="0"/>
      <c r="NA2223" s="0"/>
      <c r="NB2223" s="0"/>
      <c r="NC2223" s="0"/>
      <c r="ND2223" s="0"/>
      <c r="NE2223" s="0"/>
      <c r="NF2223" s="0"/>
      <c r="NG2223" s="0"/>
      <c r="NH2223" s="0"/>
      <c r="NI2223" s="0"/>
      <c r="NJ2223" s="0"/>
      <c r="NK2223" s="0"/>
      <c r="NL2223" s="0"/>
      <c r="NM2223" s="0"/>
      <c r="NN2223" s="0"/>
      <c r="NO2223" s="0"/>
      <c r="NP2223" s="0"/>
      <c r="NQ2223" s="0"/>
      <c r="NR2223" s="0"/>
      <c r="NS2223" s="0"/>
      <c r="NT2223" s="0"/>
      <c r="NU2223" s="0"/>
      <c r="NV2223" s="0"/>
      <c r="NW2223" s="0"/>
      <c r="NX2223" s="0"/>
      <c r="NY2223" s="0"/>
      <c r="NZ2223" s="0"/>
      <c r="OA2223" s="0"/>
      <c r="OB2223" s="0"/>
      <c r="OC2223" s="0"/>
      <c r="OD2223" s="0"/>
      <c r="OE2223" s="0"/>
      <c r="OF2223" s="0"/>
      <c r="OG2223" s="0"/>
      <c r="OH2223" s="0"/>
      <c r="OI2223" s="0"/>
      <c r="OJ2223" s="0"/>
      <c r="OK2223" s="0"/>
      <c r="OL2223" s="0"/>
      <c r="OM2223" s="0"/>
      <c r="ON2223" s="0"/>
      <c r="OO2223" s="0"/>
      <c r="OP2223" s="0"/>
      <c r="OQ2223" s="0"/>
      <c r="OR2223" s="0"/>
      <c r="OS2223" s="0"/>
      <c r="OT2223" s="0"/>
      <c r="OU2223" s="0"/>
      <c r="OV2223" s="0"/>
      <c r="OW2223" s="0"/>
      <c r="OX2223" s="0"/>
      <c r="OY2223" s="0"/>
      <c r="OZ2223" s="0"/>
      <c r="PA2223" s="0"/>
      <c r="PB2223" s="0"/>
      <c r="PC2223" s="0"/>
      <c r="PD2223" s="0"/>
      <c r="PE2223" s="0"/>
      <c r="PF2223" s="0"/>
      <c r="PG2223" s="0"/>
      <c r="PH2223" s="0"/>
      <c r="PI2223" s="0"/>
      <c r="PJ2223" s="0"/>
      <c r="PK2223" s="0"/>
      <c r="PL2223" s="0"/>
      <c r="PM2223" s="0"/>
      <c r="PN2223" s="0"/>
      <c r="PO2223" s="0"/>
      <c r="PP2223" s="0"/>
      <c r="PQ2223" s="0"/>
      <c r="PR2223" s="0"/>
      <c r="PS2223" s="0"/>
      <c r="PT2223" s="0"/>
      <c r="PU2223" s="0"/>
      <c r="PV2223" s="0"/>
      <c r="PW2223" s="0"/>
      <c r="PX2223" s="0"/>
      <c r="PY2223" s="0"/>
      <c r="PZ2223" s="0"/>
      <c r="QA2223" s="0"/>
      <c r="QB2223" s="0"/>
      <c r="QC2223" s="0"/>
      <c r="QD2223" s="0"/>
      <c r="QE2223" s="0"/>
      <c r="QF2223" s="0"/>
      <c r="QG2223" s="0"/>
      <c r="QH2223" s="0"/>
      <c r="QI2223" s="0"/>
      <c r="QJ2223" s="0"/>
      <c r="QK2223" s="0"/>
      <c r="QL2223" s="0"/>
      <c r="QM2223" s="0"/>
      <c r="QN2223" s="0"/>
      <c r="QO2223" s="0"/>
      <c r="QP2223" s="0"/>
      <c r="QQ2223" s="0"/>
      <c r="QR2223" s="0"/>
      <c r="QS2223" s="0"/>
      <c r="QT2223" s="0"/>
      <c r="QU2223" s="0"/>
      <c r="QV2223" s="0"/>
      <c r="QW2223" s="0"/>
      <c r="QX2223" s="0"/>
      <c r="QY2223" s="0"/>
      <c r="QZ2223" s="0"/>
      <c r="RA2223" s="0"/>
      <c r="RB2223" s="0"/>
      <c r="RC2223" s="0"/>
      <c r="RD2223" s="0"/>
      <c r="RE2223" s="0"/>
      <c r="RF2223" s="0"/>
      <c r="RG2223" s="0"/>
      <c r="RH2223" s="0"/>
      <c r="RI2223" s="0"/>
      <c r="RJ2223" s="0"/>
      <c r="RK2223" s="0"/>
      <c r="RL2223" s="0"/>
      <c r="RM2223" s="0"/>
      <c r="RN2223" s="0"/>
      <c r="RO2223" s="0"/>
      <c r="RP2223" s="0"/>
      <c r="RQ2223" s="0"/>
      <c r="RR2223" s="0"/>
      <c r="RS2223" s="0"/>
      <c r="RT2223" s="0"/>
      <c r="RU2223" s="0"/>
      <c r="RV2223" s="0"/>
      <c r="RW2223" s="0"/>
      <c r="RX2223" s="0"/>
      <c r="RY2223" s="0"/>
      <c r="RZ2223" s="0"/>
      <c r="SA2223" s="0"/>
      <c r="SB2223" s="0"/>
      <c r="SC2223" s="0"/>
      <c r="SD2223" s="0"/>
      <c r="SE2223" s="0"/>
      <c r="SF2223" s="0"/>
      <c r="SG2223" s="0"/>
      <c r="SH2223" s="0"/>
      <c r="SI2223" s="0"/>
      <c r="SJ2223" s="0"/>
      <c r="SK2223" s="0"/>
      <c r="SL2223" s="0"/>
      <c r="SM2223" s="0"/>
      <c r="SN2223" s="0"/>
      <c r="SO2223" s="0"/>
      <c r="SP2223" s="0"/>
      <c r="SQ2223" s="0"/>
      <c r="SR2223" s="0"/>
      <c r="SS2223" s="0"/>
      <c r="ST2223" s="0"/>
      <c r="SU2223" s="0"/>
      <c r="SV2223" s="0"/>
      <c r="SW2223" s="0"/>
      <c r="SX2223" s="0"/>
      <c r="SY2223" s="0"/>
      <c r="SZ2223" s="0"/>
      <c r="TA2223" s="0"/>
      <c r="TB2223" s="0"/>
      <c r="TC2223" s="0"/>
      <c r="TD2223" s="0"/>
      <c r="TE2223" s="0"/>
      <c r="TF2223" s="0"/>
      <c r="TG2223" s="0"/>
      <c r="TH2223" s="0"/>
      <c r="TI2223" s="0"/>
      <c r="TJ2223" s="0"/>
      <c r="TK2223" s="0"/>
      <c r="TL2223" s="0"/>
      <c r="TM2223" s="0"/>
      <c r="TN2223" s="0"/>
      <c r="TO2223" s="0"/>
      <c r="TP2223" s="0"/>
      <c r="TQ2223" s="0"/>
      <c r="TR2223" s="0"/>
      <c r="TS2223" s="0"/>
      <c r="TT2223" s="0"/>
      <c r="TU2223" s="0"/>
      <c r="TV2223" s="0"/>
      <c r="TW2223" s="0"/>
      <c r="TX2223" s="0"/>
      <c r="TY2223" s="0"/>
      <c r="TZ2223" s="0"/>
      <c r="UA2223" s="0"/>
      <c r="UB2223" s="0"/>
      <c r="UC2223" s="0"/>
      <c r="UD2223" s="0"/>
      <c r="UE2223" s="0"/>
      <c r="UF2223" s="0"/>
      <c r="UG2223" s="0"/>
      <c r="UH2223" s="0"/>
      <c r="UI2223" s="0"/>
      <c r="UJ2223" s="0"/>
      <c r="UK2223" s="0"/>
      <c r="UL2223" s="0"/>
      <c r="UM2223" s="0"/>
      <c r="UN2223" s="0"/>
      <c r="UO2223" s="0"/>
      <c r="UP2223" s="0"/>
      <c r="UQ2223" s="0"/>
      <c r="UR2223" s="0"/>
      <c r="US2223" s="0"/>
      <c r="UT2223" s="0"/>
      <c r="UU2223" s="0"/>
      <c r="UV2223" s="0"/>
      <c r="UW2223" s="0"/>
      <c r="UX2223" s="0"/>
      <c r="UY2223" s="0"/>
      <c r="UZ2223" s="0"/>
      <c r="VA2223" s="0"/>
      <c r="VB2223" s="0"/>
      <c r="VC2223" s="0"/>
      <c r="VD2223" s="0"/>
      <c r="VE2223" s="0"/>
      <c r="VF2223" s="0"/>
      <c r="VG2223" s="0"/>
      <c r="VH2223" s="0"/>
      <c r="VI2223" s="0"/>
      <c r="VJ2223" s="0"/>
      <c r="VK2223" s="0"/>
      <c r="VL2223" s="0"/>
      <c r="VM2223" s="0"/>
      <c r="VN2223" s="0"/>
      <c r="VO2223" s="0"/>
      <c r="VP2223" s="0"/>
      <c r="VQ2223" s="0"/>
      <c r="VR2223" s="0"/>
      <c r="VS2223" s="0"/>
      <c r="VT2223" s="0"/>
      <c r="VU2223" s="0"/>
      <c r="VV2223" s="0"/>
      <c r="VW2223" s="0"/>
      <c r="VX2223" s="0"/>
      <c r="VY2223" s="0"/>
      <c r="VZ2223" s="0"/>
      <c r="WA2223" s="0"/>
      <c r="WB2223" s="0"/>
      <c r="WC2223" s="0"/>
      <c r="WD2223" s="0"/>
      <c r="WE2223" s="0"/>
      <c r="WF2223" s="0"/>
      <c r="WG2223" s="0"/>
      <c r="WH2223" s="0"/>
      <c r="WI2223" s="0"/>
      <c r="WJ2223" s="0"/>
      <c r="WK2223" s="0"/>
      <c r="WL2223" s="0"/>
      <c r="WM2223" s="0"/>
      <c r="WN2223" s="0"/>
      <c r="WO2223" s="0"/>
      <c r="WP2223" s="0"/>
      <c r="WQ2223" s="0"/>
      <c r="WR2223" s="0"/>
      <c r="WS2223" s="0"/>
      <c r="WT2223" s="0"/>
      <c r="WU2223" s="0"/>
      <c r="WV2223" s="0"/>
      <c r="WW2223" s="0"/>
      <c r="WX2223" s="0"/>
      <c r="WY2223" s="0"/>
      <c r="WZ2223" s="0"/>
      <c r="XA2223" s="0"/>
      <c r="XB2223" s="0"/>
      <c r="XC2223" s="0"/>
      <c r="XD2223" s="0"/>
      <c r="XE2223" s="0"/>
      <c r="XF2223" s="0"/>
      <c r="XG2223" s="0"/>
      <c r="XH2223" s="0"/>
      <c r="XI2223" s="0"/>
      <c r="XJ2223" s="0"/>
      <c r="XK2223" s="0"/>
      <c r="XL2223" s="0"/>
      <c r="XM2223" s="0"/>
      <c r="XN2223" s="0"/>
      <c r="XO2223" s="0"/>
      <c r="XP2223" s="0"/>
      <c r="XQ2223" s="0"/>
      <c r="XR2223" s="0"/>
      <c r="XS2223" s="0"/>
      <c r="XT2223" s="0"/>
      <c r="XU2223" s="0"/>
      <c r="XV2223" s="0"/>
      <c r="XW2223" s="0"/>
      <c r="XX2223" s="0"/>
      <c r="XY2223" s="0"/>
      <c r="XZ2223" s="0"/>
      <c r="YA2223" s="0"/>
      <c r="YB2223" s="0"/>
      <c r="YC2223" s="0"/>
      <c r="YD2223" s="0"/>
      <c r="YE2223" s="0"/>
      <c r="YF2223" s="0"/>
      <c r="YG2223" s="0"/>
      <c r="YH2223" s="0"/>
      <c r="YI2223" s="0"/>
      <c r="YJ2223" s="0"/>
      <c r="YK2223" s="0"/>
      <c r="YL2223" s="0"/>
      <c r="YM2223" s="0"/>
      <c r="YN2223" s="0"/>
      <c r="YO2223" s="0"/>
      <c r="YP2223" s="0"/>
      <c r="YQ2223" s="0"/>
      <c r="YR2223" s="0"/>
      <c r="YS2223" s="0"/>
      <c r="YT2223" s="0"/>
      <c r="YU2223" s="0"/>
      <c r="YV2223" s="0"/>
      <c r="YW2223" s="0"/>
      <c r="YX2223" s="0"/>
      <c r="YY2223" s="0"/>
      <c r="YZ2223" s="0"/>
      <c r="ZA2223" s="0"/>
      <c r="ZB2223" s="0"/>
      <c r="ZC2223" s="0"/>
      <c r="ZD2223" s="0"/>
      <c r="ZE2223" s="0"/>
      <c r="ZF2223" s="0"/>
      <c r="ZG2223" s="0"/>
      <c r="ZH2223" s="0"/>
      <c r="ZI2223" s="0"/>
      <c r="ZJ2223" s="0"/>
      <c r="ZK2223" s="0"/>
      <c r="ZL2223" s="0"/>
      <c r="ZM2223" s="0"/>
      <c r="ZN2223" s="0"/>
      <c r="ZO2223" s="0"/>
      <c r="ZP2223" s="0"/>
      <c r="ZQ2223" s="0"/>
      <c r="ZR2223" s="0"/>
      <c r="ZS2223" s="0"/>
      <c r="ZT2223" s="0"/>
      <c r="ZU2223" s="0"/>
      <c r="ZV2223" s="0"/>
      <c r="ZW2223" s="0"/>
      <c r="ZX2223" s="0"/>
      <c r="ZY2223" s="0"/>
      <c r="ZZ2223" s="0"/>
      <c r="AAA2223" s="0"/>
      <c r="AAB2223" s="0"/>
      <c r="AAC2223" s="0"/>
      <c r="AAD2223" s="0"/>
      <c r="AAE2223" s="0"/>
      <c r="AAF2223" s="0"/>
      <c r="AAG2223" s="0"/>
      <c r="AAH2223" s="0"/>
      <c r="AAI2223" s="0"/>
      <c r="AAJ2223" s="0"/>
      <c r="AAK2223" s="0"/>
      <c r="AAL2223" s="0"/>
      <c r="AAM2223" s="0"/>
      <c r="AAN2223" s="0"/>
      <c r="AAO2223" s="0"/>
      <c r="AAP2223" s="0"/>
      <c r="AAQ2223" s="0"/>
      <c r="AAR2223" s="0"/>
      <c r="AAS2223" s="0"/>
      <c r="AAT2223" s="0"/>
      <c r="AAU2223" s="0"/>
      <c r="AAV2223" s="0"/>
      <c r="AAW2223" s="0"/>
      <c r="AAX2223" s="0"/>
      <c r="AAY2223" s="0"/>
      <c r="AAZ2223" s="0"/>
      <c r="ABA2223" s="0"/>
      <c r="ABB2223" s="0"/>
      <c r="ABC2223" s="0"/>
      <c r="ABD2223" s="0"/>
      <c r="ABE2223" s="0"/>
      <c r="ABF2223" s="0"/>
      <c r="ABG2223" s="0"/>
      <c r="ABH2223" s="0"/>
      <c r="ABI2223" s="0"/>
      <c r="ABJ2223" s="0"/>
      <c r="ABK2223" s="0"/>
      <c r="ABL2223" s="0"/>
      <c r="ABM2223" s="0"/>
      <c r="ABN2223" s="0"/>
      <c r="ABO2223" s="0"/>
      <c r="ABP2223" s="0"/>
      <c r="ABQ2223" s="0"/>
      <c r="ABR2223" s="0"/>
      <c r="ABS2223" s="0"/>
      <c r="ABT2223" s="0"/>
      <c r="ABU2223" s="0"/>
      <c r="ABV2223" s="0"/>
      <c r="ABW2223" s="0"/>
      <c r="ABX2223" s="0"/>
      <c r="ABY2223" s="0"/>
      <c r="ABZ2223" s="0"/>
      <c r="ACA2223" s="0"/>
      <c r="ACB2223" s="0"/>
      <c r="ACC2223" s="0"/>
      <c r="ACD2223" s="0"/>
      <c r="ACE2223" s="0"/>
      <c r="ACF2223" s="0"/>
      <c r="ACG2223" s="0"/>
      <c r="ACH2223" s="0"/>
      <c r="ACI2223" s="0"/>
      <c r="ACJ2223" s="0"/>
      <c r="ACK2223" s="0"/>
      <c r="ACL2223" s="0"/>
      <c r="ACM2223" s="0"/>
      <c r="ACN2223" s="0"/>
      <c r="ACO2223" s="0"/>
      <c r="ACP2223" s="0"/>
      <c r="ACQ2223" s="0"/>
      <c r="ACR2223" s="0"/>
      <c r="ACS2223" s="0"/>
      <c r="ACT2223" s="0"/>
      <c r="ACU2223" s="0"/>
      <c r="ACV2223" s="0"/>
      <c r="ACW2223" s="0"/>
      <c r="ACX2223" s="0"/>
      <c r="ACY2223" s="0"/>
      <c r="ACZ2223" s="0"/>
      <c r="ADA2223" s="0"/>
      <c r="ADB2223" s="0"/>
      <c r="ADC2223" s="0"/>
      <c r="ADD2223" s="0"/>
      <c r="ADE2223" s="0"/>
      <c r="ADF2223" s="0"/>
      <c r="ADG2223" s="0"/>
      <c r="ADH2223" s="0"/>
      <c r="ADI2223" s="0"/>
      <c r="ADJ2223" s="0"/>
      <c r="ADK2223" s="0"/>
      <c r="ADL2223" s="0"/>
      <c r="ADM2223" s="0"/>
      <c r="ADN2223" s="0"/>
      <c r="ADO2223" s="0"/>
      <c r="ADP2223" s="0"/>
      <c r="ADQ2223" s="0"/>
      <c r="ADR2223" s="0"/>
      <c r="ADS2223" s="0"/>
      <c r="ADT2223" s="0"/>
      <c r="ADU2223" s="0"/>
      <c r="ADV2223" s="0"/>
      <c r="ADW2223" s="0"/>
      <c r="ADX2223" s="0"/>
      <c r="ADY2223" s="0"/>
      <c r="ADZ2223" s="0"/>
      <c r="AEA2223" s="0"/>
      <c r="AEB2223" s="0"/>
      <c r="AEC2223" s="0"/>
      <c r="AED2223" s="0"/>
      <c r="AEE2223" s="0"/>
      <c r="AEF2223" s="0"/>
      <c r="AEG2223" s="0"/>
      <c r="AEH2223" s="0"/>
      <c r="AEI2223" s="0"/>
      <c r="AEJ2223" s="0"/>
      <c r="AEK2223" s="0"/>
      <c r="AEL2223" s="0"/>
      <c r="AEM2223" s="0"/>
      <c r="AEN2223" s="0"/>
      <c r="AEO2223" s="0"/>
      <c r="AEP2223" s="0"/>
      <c r="AEQ2223" s="0"/>
      <c r="AER2223" s="0"/>
      <c r="AES2223" s="0"/>
      <c r="AET2223" s="0"/>
      <c r="AEU2223" s="0"/>
      <c r="AEV2223" s="0"/>
      <c r="AEW2223" s="0"/>
      <c r="AEX2223" s="0"/>
      <c r="AEY2223" s="0"/>
      <c r="AEZ2223" s="0"/>
      <c r="AFA2223" s="0"/>
      <c r="AFB2223" s="0"/>
      <c r="AFC2223" s="0"/>
      <c r="AFD2223" s="0"/>
      <c r="AFE2223" s="0"/>
      <c r="AFF2223" s="0"/>
      <c r="AFG2223" s="0"/>
      <c r="AFH2223" s="0"/>
      <c r="AFI2223" s="0"/>
      <c r="AFJ2223" s="0"/>
      <c r="AFK2223" s="0"/>
      <c r="AFL2223" s="0"/>
      <c r="AFM2223" s="0"/>
      <c r="AFN2223" s="0"/>
      <c r="AFO2223" s="0"/>
      <c r="AFP2223" s="0"/>
      <c r="AFQ2223" s="0"/>
      <c r="AFR2223" s="0"/>
      <c r="AFS2223" s="0"/>
      <c r="AFT2223" s="0"/>
      <c r="AFU2223" s="0"/>
      <c r="AFV2223" s="0"/>
      <c r="AFW2223" s="0"/>
      <c r="AFX2223" s="0"/>
      <c r="AFY2223" s="0"/>
      <c r="AFZ2223" s="0"/>
      <c r="AGA2223" s="0"/>
      <c r="AGB2223" s="0"/>
      <c r="AGC2223" s="0"/>
      <c r="AGD2223" s="0"/>
      <c r="AGE2223" s="0"/>
      <c r="AGF2223" s="0"/>
      <c r="AGG2223" s="0"/>
      <c r="AGH2223" s="0"/>
      <c r="AGI2223" s="0"/>
      <c r="AGJ2223" s="0"/>
      <c r="AGK2223" s="0"/>
      <c r="AGL2223" s="0"/>
      <c r="AGM2223" s="0"/>
      <c r="AGN2223" s="0"/>
      <c r="AGO2223" s="0"/>
      <c r="AGP2223" s="0"/>
      <c r="AGQ2223" s="0"/>
      <c r="AGR2223" s="0"/>
      <c r="AGS2223" s="0"/>
      <c r="AGT2223" s="0"/>
      <c r="AGU2223" s="0"/>
      <c r="AGV2223" s="0"/>
      <c r="AGW2223" s="0"/>
      <c r="AGX2223" s="0"/>
      <c r="AGY2223" s="0"/>
      <c r="AGZ2223" s="0"/>
      <c r="AHA2223" s="0"/>
      <c r="AHB2223" s="0"/>
      <c r="AHC2223" s="0"/>
      <c r="AHD2223" s="0"/>
      <c r="AHE2223" s="0"/>
      <c r="AHF2223" s="0"/>
      <c r="AHG2223" s="0"/>
      <c r="AHH2223" s="0"/>
      <c r="AHI2223" s="0"/>
      <c r="AHJ2223" s="0"/>
      <c r="AHK2223" s="0"/>
      <c r="AHL2223" s="0"/>
      <c r="AHM2223" s="0"/>
      <c r="AHN2223" s="0"/>
      <c r="AHO2223" s="0"/>
      <c r="AHP2223" s="0"/>
      <c r="AHQ2223" s="0"/>
      <c r="AHR2223" s="0"/>
      <c r="AHS2223" s="0"/>
      <c r="AHT2223" s="0"/>
      <c r="AHU2223" s="0"/>
      <c r="AHV2223" s="0"/>
      <c r="AHW2223" s="0"/>
      <c r="AHX2223" s="0"/>
      <c r="AHY2223" s="0"/>
      <c r="AHZ2223" s="0"/>
      <c r="AIA2223" s="0"/>
      <c r="AIB2223" s="0"/>
      <c r="AIC2223" s="0"/>
      <c r="AID2223" s="0"/>
      <c r="AIE2223" s="0"/>
      <c r="AIF2223" s="0"/>
      <c r="AIG2223" s="0"/>
      <c r="AIH2223" s="0"/>
      <c r="AII2223" s="0"/>
      <c r="AIJ2223" s="0"/>
      <c r="AIK2223" s="0"/>
      <c r="AIL2223" s="0"/>
      <c r="AIM2223" s="0"/>
      <c r="AIN2223" s="0"/>
      <c r="AIO2223" s="0"/>
      <c r="AIP2223" s="0"/>
      <c r="AIQ2223" s="0"/>
      <c r="AIR2223" s="0"/>
      <c r="AIS2223" s="0"/>
      <c r="AIT2223" s="0"/>
      <c r="AIU2223" s="0"/>
      <c r="AIV2223" s="0"/>
      <c r="AIW2223" s="0"/>
      <c r="AIX2223" s="0"/>
      <c r="AIY2223" s="0"/>
      <c r="AIZ2223" s="0"/>
      <c r="AJA2223" s="0"/>
      <c r="AJB2223" s="0"/>
      <c r="AJC2223" s="0"/>
      <c r="AJD2223" s="0"/>
      <c r="AJE2223" s="0"/>
      <c r="AJF2223" s="0"/>
      <c r="AJG2223" s="0"/>
      <c r="AJH2223" s="0"/>
      <c r="AJI2223" s="0"/>
      <c r="AJJ2223" s="0"/>
      <c r="AJK2223" s="0"/>
      <c r="AJL2223" s="0"/>
      <c r="AJM2223" s="0"/>
      <c r="AJN2223" s="0"/>
      <c r="AJO2223" s="0"/>
      <c r="AJP2223" s="0"/>
      <c r="AJQ2223" s="0"/>
      <c r="AJR2223" s="0"/>
      <c r="AJS2223" s="0"/>
      <c r="AJT2223" s="0"/>
      <c r="AJU2223" s="0"/>
      <c r="AJV2223" s="0"/>
      <c r="AJW2223" s="0"/>
      <c r="AJX2223" s="0"/>
      <c r="AJY2223" s="0"/>
      <c r="AJZ2223" s="0"/>
      <c r="AKA2223" s="0"/>
      <c r="AKB2223" s="0"/>
      <c r="AKC2223" s="0"/>
      <c r="AKD2223" s="0"/>
      <c r="AKE2223" s="0"/>
      <c r="AKF2223" s="0"/>
      <c r="AKG2223" s="0"/>
      <c r="AKH2223" s="0"/>
      <c r="AKI2223" s="0"/>
      <c r="AKJ2223" s="0"/>
      <c r="AKK2223" s="0"/>
      <c r="AKL2223" s="0"/>
      <c r="AKM2223" s="0"/>
      <c r="AKN2223" s="0"/>
      <c r="AKO2223" s="0"/>
      <c r="AKP2223" s="0"/>
      <c r="AKQ2223" s="0"/>
      <c r="AKR2223" s="0"/>
      <c r="AKS2223" s="0"/>
      <c r="AKT2223" s="0"/>
      <c r="AKU2223" s="0"/>
      <c r="AKV2223" s="0"/>
      <c r="AKW2223" s="0"/>
      <c r="AKX2223" s="0"/>
      <c r="AKY2223" s="0"/>
      <c r="AKZ2223" s="0"/>
      <c r="ALA2223" s="0"/>
      <c r="ALB2223" s="0"/>
      <c r="ALC2223" s="0"/>
      <c r="ALD2223" s="0"/>
      <c r="ALE2223" s="0"/>
      <c r="ALF2223" s="0"/>
      <c r="ALG2223" s="0"/>
      <c r="ALH2223" s="0"/>
      <c r="ALI2223" s="0"/>
      <c r="ALJ2223" s="0"/>
      <c r="ALK2223" s="0"/>
      <c r="ALL2223" s="0"/>
      <c r="ALM2223" s="0"/>
      <c r="ALN2223" s="0"/>
      <c r="ALO2223" s="0"/>
      <c r="ALP2223" s="0"/>
      <c r="ALQ2223" s="0"/>
      <c r="ALR2223" s="0"/>
      <c r="ALS2223" s="0"/>
      <c r="ALT2223" s="0"/>
      <c r="ALU2223" s="0"/>
      <c r="ALV2223" s="0"/>
      <c r="ALW2223" s="0"/>
      <c r="ALX2223" s="0"/>
      <c r="ALY2223" s="0"/>
      <c r="ALZ2223" s="0"/>
      <c r="AMA2223" s="0"/>
      <c r="AMB2223" s="0"/>
      <c r="AMC2223" s="0"/>
      <c r="AMD2223" s="0"/>
      <c r="AME2223" s="0"/>
      <c r="AMF2223" s="0"/>
      <c r="AMG2223" s="0"/>
      <c r="AMH2223" s="0"/>
      <c r="AMI2223" s="0"/>
      <c r="AMJ2223" s="0"/>
    </row>
    <row r="2224" customFormat="false" ht="15" hidden="false" customHeight="true" outlineLevel="0" collapsed="false">
      <c r="A2224" s="1" t="n">
        <v>2221</v>
      </c>
      <c r="B2224" s="1" t="s">
        <v>12231</v>
      </c>
      <c r="C2224" s="1" t="s">
        <v>13705</v>
      </c>
      <c r="D2224" s="1" t="s">
        <v>13706</v>
      </c>
      <c r="E2224" s="1" t="s">
        <v>13707</v>
      </c>
      <c r="F2224" s="2" t="s">
        <v>13708</v>
      </c>
      <c r="G2224" s="1" t="s">
        <v>13709</v>
      </c>
      <c r="H2224" s="1" t="s">
        <v>13710</v>
      </c>
      <c r="I2224" s="1" t="s">
        <v>13711</v>
      </c>
      <c r="J2224" s="1" t="s">
        <v>13712</v>
      </c>
      <c r="K2224" s="4" t="s">
        <v>1663</v>
      </c>
      <c r="L2224" s="4" t="s">
        <v>108</v>
      </c>
      <c r="M2224" s="0"/>
      <c r="N2224" s="0"/>
      <c r="O2224" s="0"/>
      <c r="P2224" s="0"/>
      <c r="Q2224" s="0"/>
      <c r="R2224" s="0"/>
      <c r="S2224" s="0"/>
      <c r="T2224" s="0"/>
      <c r="U2224" s="0"/>
      <c r="V2224" s="0"/>
      <c r="W2224" s="0"/>
      <c r="X2224" s="0"/>
      <c r="Y2224" s="0"/>
      <c r="Z2224" s="0"/>
      <c r="AA2224" s="0"/>
      <c r="AB2224" s="0"/>
      <c r="AC2224" s="0"/>
      <c r="AD2224" s="0"/>
      <c r="AE2224" s="0"/>
      <c r="AF2224" s="0"/>
      <c r="AG2224" s="0"/>
      <c r="AH2224" s="0"/>
      <c r="AI2224" s="0"/>
      <c r="AJ2224" s="0"/>
      <c r="AK2224" s="0"/>
      <c r="AL2224" s="0"/>
      <c r="AM2224" s="0"/>
      <c r="AN2224" s="0"/>
      <c r="AO2224" s="0"/>
      <c r="AP2224" s="0"/>
      <c r="AQ2224" s="0"/>
      <c r="AR2224" s="0"/>
      <c r="AS2224" s="0"/>
      <c r="AT2224" s="0"/>
      <c r="AU2224" s="0"/>
      <c r="AV2224" s="0"/>
      <c r="AW2224" s="0"/>
      <c r="AX2224" s="0"/>
      <c r="AY2224" s="0"/>
      <c r="AZ2224" s="1"/>
      <c r="BA2224" s="1"/>
      <c r="BB2224" s="4"/>
      <c r="BC2224" s="4"/>
      <c r="BD2224" s="4"/>
      <c r="BE2224" s="0"/>
      <c r="BF2224" s="0"/>
      <c r="BG2224" s="0"/>
      <c r="BH2224" s="0"/>
      <c r="BI2224" s="0"/>
      <c r="BJ2224" s="4"/>
      <c r="BK2224" s="4"/>
      <c r="BL2224" s="4"/>
      <c r="BM2224" s="4"/>
      <c r="BN2224" s="4"/>
      <c r="BO2224" s="0"/>
      <c r="BP2224" s="0"/>
      <c r="BQ2224" s="0"/>
      <c r="BR2224" s="1" t="s">
        <v>3003</v>
      </c>
      <c r="BS2224" s="0"/>
      <c r="BT2224" s="0"/>
      <c r="BU2224" s="0"/>
      <c r="BV2224" s="0"/>
      <c r="BW2224" s="0"/>
      <c r="BX2224" s="0"/>
      <c r="BY2224" s="0"/>
      <c r="BZ2224" s="0"/>
      <c r="CA2224" s="0"/>
      <c r="CB2224" s="0"/>
      <c r="CC2224" s="0"/>
      <c r="CD2224" s="0"/>
      <c r="CE2224" s="0"/>
      <c r="CF2224" s="0"/>
      <c r="CG2224" s="0"/>
      <c r="CH2224" s="0"/>
      <c r="CI2224" s="0"/>
      <c r="CJ2224" s="0"/>
      <c r="CK2224" s="0"/>
      <c r="CL2224" s="0"/>
      <c r="CM2224" s="0"/>
      <c r="CN2224" s="0"/>
      <c r="CO2224" s="0"/>
      <c r="CP2224" s="0"/>
      <c r="CQ2224" s="0"/>
      <c r="CR2224" s="0"/>
      <c r="CS2224" s="0"/>
      <c r="CT2224" s="0"/>
      <c r="CU2224" s="0"/>
      <c r="CV2224" s="0"/>
      <c r="CW2224" s="0"/>
      <c r="CX2224" s="0"/>
      <c r="CY2224" s="0"/>
      <c r="CZ2224" s="0"/>
      <c r="DA2224" s="0"/>
      <c r="DB2224" s="0"/>
      <c r="DC2224" s="0"/>
      <c r="DD2224" s="0"/>
      <c r="DE2224" s="0"/>
      <c r="DF2224" s="0"/>
      <c r="DG2224" s="0"/>
      <c r="DH2224" s="0"/>
      <c r="DI2224" s="0"/>
      <c r="DJ2224" s="0"/>
      <c r="DK2224" s="0"/>
      <c r="DL2224" s="0"/>
      <c r="DM2224" s="0"/>
      <c r="DN2224" s="0"/>
      <c r="DO2224" s="0"/>
      <c r="DP2224" s="0"/>
      <c r="DQ2224" s="0"/>
      <c r="DR2224" s="0"/>
      <c r="DS2224" s="0"/>
      <c r="DT2224" s="0"/>
      <c r="DU2224" s="0"/>
      <c r="DV2224" s="0"/>
      <c r="DW2224" s="0"/>
      <c r="DX2224" s="0"/>
      <c r="DY2224" s="0"/>
      <c r="DZ2224" s="0"/>
      <c r="EA2224" s="0"/>
      <c r="EB2224" s="0"/>
      <c r="EC2224" s="0"/>
      <c r="ED2224" s="0"/>
      <c r="EE2224" s="0"/>
      <c r="EF2224" s="0"/>
      <c r="EG2224" s="0"/>
      <c r="EH2224" s="0"/>
      <c r="EI2224" s="0"/>
      <c r="EJ2224" s="0"/>
      <c r="EK2224" s="0"/>
      <c r="EL2224" s="0"/>
      <c r="EM2224" s="0"/>
      <c r="EN2224" s="0"/>
      <c r="EO2224" s="0"/>
      <c r="EP2224" s="0"/>
      <c r="EQ2224" s="0"/>
      <c r="ER2224" s="0"/>
      <c r="ES2224" s="0"/>
      <c r="ET2224" s="0"/>
      <c r="EU2224" s="0"/>
      <c r="EV2224" s="0"/>
      <c r="EW2224" s="0"/>
      <c r="EX2224" s="0"/>
      <c r="EY2224" s="0"/>
      <c r="EZ2224" s="0"/>
      <c r="FA2224" s="0"/>
      <c r="FB2224" s="0"/>
      <c r="FC2224" s="0"/>
      <c r="FD2224" s="0"/>
      <c r="FE2224" s="0"/>
      <c r="FF2224" s="0"/>
      <c r="FG2224" s="0"/>
      <c r="FH2224" s="0"/>
      <c r="FI2224" s="0"/>
      <c r="FJ2224" s="0"/>
      <c r="FK2224" s="0"/>
      <c r="FL2224" s="0"/>
      <c r="FM2224" s="0"/>
      <c r="FN2224" s="0"/>
      <c r="FO2224" s="0"/>
      <c r="FP2224" s="0"/>
      <c r="FQ2224" s="0"/>
      <c r="FR2224" s="0"/>
      <c r="FS2224" s="0"/>
      <c r="FT2224" s="0"/>
      <c r="FU2224" s="0"/>
      <c r="FV2224" s="0"/>
      <c r="FW2224" s="0"/>
      <c r="FX2224" s="0"/>
      <c r="FY2224" s="0"/>
      <c r="FZ2224" s="0"/>
      <c r="GA2224" s="0"/>
      <c r="GB2224" s="0"/>
      <c r="GC2224" s="0"/>
      <c r="GD2224" s="0"/>
      <c r="GE2224" s="0"/>
      <c r="GF2224" s="0"/>
      <c r="GG2224" s="0"/>
      <c r="GH2224" s="0"/>
      <c r="GI2224" s="0"/>
      <c r="GJ2224" s="0"/>
      <c r="GK2224" s="0"/>
      <c r="GL2224" s="0"/>
      <c r="GM2224" s="0"/>
      <c r="GN2224" s="0"/>
      <c r="GO2224" s="0"/>
      <c r="GP2224" s="0"/>
      <c r="GQ2224" s="0"/>
      <c r="GR2224" s="0"/>
      <c r="GS2224" s="0"/>
      <c r="GT2224" s="0"/>
      <c r="GU2224" s="0"/>
      <c r="GV2224" s="0"/>
      <c r="GW2224" s="0"/>
      <c r="GX2224" s="0"/>
      <c r="GY2224" s="0"/>
      <c r="GZ2224" s="0"/>
      <c r="HA2224" s="0"/>
      <c r="HB2224" s="0"/>
      <c r="HC2224" s="0"/>
      <c r="HD2224" s="0"/>
      <c r="HE2224" s="0"/>
      <c r="HF2224" s="0"/>
      <c r="HG2224" s="0"/>
      <c r="HH2224" s="0"/>
      <c r="HI2224" s="0"/>
      <c r="HJ2224" s="0"/>
      <c r="HK2224" s="0"/>
      <c r="HL2224" s="0"/>
      <c r="HM2224" s="0"/>
      <c r="HN2224" s="0"/>
      <c r="HO2224" s="0"/>
      <c r="HP2224" s="0"/>
      <c r="HQ2224" s="0"/>
      <c r="HR2224" s="0"/>
      <c r="HS2224" s="0"/>
      <c r="HT2224" s="0"/>
      <c r="HU2224" s="0"/>
      <c r="HV2224" s="0"/>
      <c r="HW2224" s="0"/>
      <c r="HX2224" s="0"/>
      <c r="HY2224" s="0"/>
      <c r="HZ2224" s="0"/>
      <c r="IA2224" s="0"/>
      <c r="IB2224" s="0"/>
      <c r="IC2224" s="0"/>
      <c r="ID2224" s="0"/>
      <c r="IE2224" s="0"/>
      <c r="IF2224" s="0"/>
      <c r="IG2224" s="0"/>
      <c r="IH2224" s="0"/>
      <c r="II2224" s="0"/>
      <c r="IJ2224" s="0"/>
      <c r="IK2224" s="0"/>
      <c r="IL2224" s="0"/>
      <c r="IM2224" s="0"/>
      <c r="IN2224" s="0"/>
      <c r="IO2224" s="0"/>
      <c r="IP2224" s="0"/>
      <c r="IQ2224" s="0"/>
      <c r="IR2224" s="0"/>
      <c r="IS2224" s="0"/>
      <c r="IT2224" s="0"/>
      <c r="IU2224" s="0"/>
      <c r="IV2224" s="0"/>
      <c r="IW2224" s="0"/>
      <c r="IX2224" s="0"/>
      <c r="IY2224" s="0"/>
      <c r="IZ2224" s="0"/>
      <c r="JA2224" s="0"/>
      <c r="JB2224" s="0"/>
      <c r="JC2224" s="0"/>
      <c r="JD2224" s="0"/>
      <c r="JE2224" s="0"/>
      <c r="JF2224" s="0"/>
      <c r="JG2224" s="0"/>
      <c r="JH2224" s="0"/>
      <c r="JI2224" s="0"/>
      <c r="JJ2224" s="0"/>
      <c r="JK2224" s="0"/>
      <c r="JL2224" s="0"/>
      <c r="JM2224" s="0"/>
      <c r="JN2224" s="0"/>
      <c r="JO2224" s="0"/>
      <c r="JP2224" s="0"/>
      <c r="JQ2224" s="0"/>
      <c r="JR2224" s="0"/>
      <c r="JS2224" s="0"/>
      <c r="JT2224" s="0"/>
      <c r="JU2224" s="0"/>
      <c r="JV2224" s="0"/>
      <c r="JW2224" s="0"/>
      <c r="JX2224" s="0"/>
      <c r="JY2224" s="0"/>
      <c r="JZ2224" s="0"/>
      <c r="KA2224" s="0"/>
      <c r="KB2224" s="0"/>
      <c r="KC2224" s="0"/>
      <c r="KD2224" s="0"/>
      <c r="KE2224" s="0"/>
      <c r="KF2224" s="0"/>
      <c r="KG2224" s="0"/>
      <c r="KH2224" s="0"/>
      <c r="KI2224" s="0"/>
      <c r="KJ2224" s="0"/>
      <c r="KK2224" s="0"/>
      <c r="KL2224" s="0"/>
      <c r="KM2224" s="0"/>
      <c r="KN2224" s="0"/>
      <c r="KO2224" s="0"/>
      <c r="KP2224" s="0"/>
      <c r="KQ2224" s="0"/>
      <c r="KR2224" s="0"/>
      <c r="KS2224" s="0"/>
      <c r="KT2224" s="0"/>
      <c r="KU2224" s="0"/>
      <c r="KV2224" s="0"/>
      <c r="KW2224" s="0"/>
      <c r="KX2224" s="0"/>
      <c r="KY2224" s="0"/>
      <c r="KZ2224" s="0"/>
      <c r="LA2224" s="0"/>
      <c r="LB2224" s="0"/>
      <c r="LC2224" s="0"/>
      <c r="LD2224" s="0"/>
      <c r="LE2224" s="0"/>
      <c r="LF2224" s="0"/>
      <c r="LG2224" s="0"/>
      <c r="LH2224" s="0"/>
      <c r="LI2224" s="0"/>
      <c r="LJ2224" s="0"/>
      <c r="LK2224" s="0"/>
      <c r="LL2224" s="0"/>
      <c r="LM2224" s="0"/>
      <c r="LN2224" s="0"/>
      <c r="LO2224" s="0"/>
      <c r="LP2224" s="0"/>
      <c r="LQ2224" s="0"/>
      <c r="LR2224" s="0"/>
      <c r="LS2224" s="0"/>
      <c r="LT2224" s="0"/>
      <c r="LU2224" s="0"/>
      <c r="LV2224" s="0"/>
      <c r="LW2224" s="0"/>
      <c r="LX2224" s="0"/>
      <c r="LY2224" s="0"/>
      <c r="LZ2224" s="0"/>
      <c r="MA2224" s="0"/>
      <c r="MB2224" s="0"/>
      <c r="MC2224" s="0"/>
      <c r="MD2224" s="0"/>
      <c r="ME2224" s="0"/>
      <c r="MF2224" s="0"/>
      <c r="MG2224" s="0"/>
      <c r="MH2224" s="0"/>
      <c r="MI2224" s="0"/>
      <c r="MJ2224" s="0"/>
      <c r="MK2224" s="0"/>
      <c r="ML2224" s="0"/>
      <c r="MM2224" s="0"/>
      <c r="MN2224" s="0"/>
      <c r="MO2224" s="0"/>
      <c r="MP2224" s="0"/>
      <c r="MQ2224" s="0"/>
      <c r="MR2224" s="0"/>
      <c r="MS2224" s="0"/>
      <c r="MT2224" s="0"/>
      <c r="MU2224" s="0"/>
      <c r="MV2224" s="0"/>
      <c r="MW2224" s="0"/>
      <c r="MX2224" s="0"/>
      <c r="MY2224" s="0"/>
      <c r="MZ2224" s="0"/>
      <c r="NA2224" s="0"/>
      <c r="NB2224" s="0"/>
      <c r="NC2224" s="0"/>
      <c r="ND2224" s="0"/>
      <c r="NE2224" s="0"/>
      <c r="NF2224" s="0"/>
      <c r="NG2224" s="0"/>
      <c r="NH2224" s="0"/>
      <c r="NI2224" s="0"/>
      <c r="NJ2224" s="0"/>
      <c r="NK2224" s="0"/>
      <c r="NL2224" s="0"/>
      <c r="NM2224" s="0"/>
      <c r="NN2224" s="0"/>
      <c r="NO2224" s="0"/>
      <c r="NP2224" s="0"/>
      <c r="NQ2224" s="0"/>
      <c r="NR2224" s="0"/>
      <c r="NS2224" s="0"/>
      <c r="NT2224" s="0"/>
      <c r="NU2224" s="0"/>
      <c r="NV2224" s="0"/>
      <c r="NW2224" s="0"/>
      <c r="NX2224" s="0"/>
      <c r="NY2224" s="0"/>
      <c r="NZ2224" s="0"/>
      <c r="OA2224" s="0"/>
      <c r="OB2224" s="0"/>
      <c r="OC2224" s="0"/>
      <c r="OD2224" s="0"/>
      <c r="OE2224" s="0"/>
      <c r="OF2224" s="0"/>
      <c r="OG2224" s="0"/>
      <c r="OH2224" s="0"/>
      <c r="OI2224" s="0"/>
      <c r="OJ2224" s="0"/>
      <c r="OK2224" s="0"/>
      <c r="OL2224" s="0"/>
      <c r="OM2224" s="0"/>
      <c r="ON2224" s="0"/>
      <c r="OO2224" s="0"/>
      <c r="OP2224" s="0"/>
      <c r="OQ2224" s="0"/>
      <c r="OR2224" s="0"/>
      <c r="OS2224" s="0"/>
      <c r="OT2224" s="0"/>
      <c r="OU2224" s="0"/>
      <c r="OV2224" s="0"/>
      <c r="OW2224" s="0"/>
      <c r="OX2224" s="0"/>
      <c r="OY2224" s="0"/>
      <c r="OZ2224" s="0"/>
      <c r="PA2224" s="0"/>
      <c r="PB2224" s="0"/>
      <c r="PC2224" s="0"/>
      <c r="PD2224" s="0"/>
      <c r="PE2224" s="0"/>
      <c r="PF2224" s="0"/>
      <c r="PG2224" s="0"/>
      <c r="PH2224" s="0"/>
      <c r="PI2224" s="0"/>
      <c r="PJ2224" s="0"/>
      <c r="PK2224" s="0"/>
      <c r="PL2224" s="0"/>
      <c r="PM2224" s="0"/>
      <c r="PN2224" s="0"/>
      <c r="PO2224" s="0"/>
      <c r="PP2224" s="0"/>
      <c r="PQ2224" s="0"/>
      <c r="PR2224" s="0"/>
      <c r="PS2224" s="0"/>
      <c r="PT2224" s="0"/>
      <c r="PU2224" s="0"/>
      <c r="PV2224" s="0"/>
      <c r="PW2224" s="0"/>
      <c r="PX2224" s="0"/>
      <c r="PY2224" s="0"/>
      <c r="PZ2224" s="0"/>
      <c r="QA2224" s="0"/>
      <c r="QB2224" s="0"/>
      <c r="QC2224" s="0"/>
      <c r="QD2224" s="0"/>
      <c r="QE2224" s="0"/>
      <c r="QF2224" s="0"/>
      <c r="QG2224" s="0"/>
      <c r="QH2224" s="0"/>
      <c r="QI2224" s="0"/>
      <c r="QJ2224" s="0"/>
      <c r="QK2224" s="0"/>
      <c r="QL2224" s="0"/>
      <c r="QM2224" s="0"/>
      <c r="QN2224" s="0"/>
      <c r="QO2224" s="0"/>
      <c r="QP2224" s="0"/>
      <c r="QQ2224" s="0"/>
      <c r="QR2224" s="0"/>
      <c r="QS2224" s="0"/>
      <c r="QT2224" s="0"/>
      <c r="QU2224" s="0"/>
      <c r="QV2224" s="0"/>
      <c r="QW2224" s="0"/>
      <c r="QX2224" s="0"/>
      <c r="QY2224" s="0"/>
      <c r="QZ2224" s="0"/>
      <c r="RA2224" s="0"/>
      <c r="RB2224" s="0"/>
      <c r="RC2224" s="0"/>
      <c r="RD2224" s="0"/>
      <c r="RE2224" s="0"/>
      <c r="RF2224" s="0"/>
      <c r="RG2224" s="0"/>
      <c r="RH2224" s="0"/>
      <c r="RI2224" s="0"/>
      <c r="RJ2224" s="0"/>
      <c r="RK2224" s="0"/>
      <c r="RL2224" s="0"/>
      <c r="RM2224" s="0"/>
      <c r="RN2224" s="0"/>
      <c r="RO2224" s="0"/>
      <c r="RP2224" s="0"/>
      <c r="RQ2224" s="0"/>
      <c r="RR2224" s="0"/>
      <c r="RS2224" s="0"/>
      <c r="RT2224" s="0"/>
      <c r="RU2224" s="0"/>
      <c r="RV2224" s="0"/>
      <c r="RW2224" s="0"/>
      <c r="RX2224" s="0"/>
      <c r="RY2224" s="0"/>
      <c r="RZ2224" s="0"/>
      <c r="SA2224" s="0"/>
      <c r="SB2224" s="0"/>
      <c r="SC2224" s="0"/>
      <c r="SD2224" s="0"/>
      <c r="SE2224" s="0"/>
      <c r="SF2224" s="0"/>
      <c r="SG2224" s="0"/>
      <c r="SH2224" s="0"/>
      <c r="SI2224" s="0"/>
      <c r="SJ2224" s="0"/>
      <c r="SK2224" s="0"/>
      <c r="SL2224" s="0"/>
      <c r="SM2224" s="0"/>
      <c r="SN2224" s="0"/>
      <c r="SO2224" s="0"/>
      <c r="SP2224" s="0"/>
      <c r="SQ2224" s="0"/>
      <c r="SR2224" s="0"/>
      <c r="SS2224" s="0"/>
      <c r="ST2224" s="0"/>
      <c r="SU2224" s="0"/>
      <c r="SV2224" s="0"/>
      <c r="SW2224" s="0"/>
      <c r="SX2224" s="0"/>
      <c r="SY2224" s="0"/>
      <c r="SZ2224" s="0"/>
      <c r="TA2224" s="0"/>
      <c r="TB2224" s="0"/>
      <c r="TC2224" s="0"/>
      <c r="TD2224" s="0"/>
      <c r="TE2224" s="0"/>
      <c r="TF2224" s="0"/>
      <c r="TG2224" s="0"/>
      <c r="TH2224" s="0"/>
      <c r="TI2224" s="0"/>
      <c r="TJ2224" s="0"/>
      <c r="TK2224" s="0"/>
      <c r="TL2224" s="0"/>
      <c r="TM2224" s="0"/>
      <c r="TN2224" s="0"/>
      <c r="TO2224" s="0"/>
      <c r="TP2224" s="0"/>
      <c r="TQ2224" s="0"/>
      <c r="TR2224" s="0"/>
      <c r="TS2224" s="0"/>
      <c r="TT2224" s="0"/>
      <c r="TU2224" s="0"/>
      <c r="TV2224" s="0"/>
      <c r="TW2224" s="0"/>
      <c r="TX2224" s="0"/>
      <c r="TY2224" s="0"/>
      <c r="TZ2224" s="0"/>
      <c r="UA2224" s="0"/>
      <c r="UB2224" s="0"/>
      <c r="UC2224" s="0"/>
      <c r="UD2224" s="0"/>
      <c r="UE2224" s="0"/>
      <c r="UF2224" s="0"/>
      <c r="UG2224" s="0"/>
      <c r="UH2224" s="0"/>
      <c r="UI2224" s="0"/>
      <c r="UJ2224" s="0"/>
      <c r="UK2224" s="0"/>
      <c r="UL2224" s="0"/>
      <c r="UM2224" s="0"/>
      <c r="UN2224" s="0"/>
      <c r="UO2224" s="0"/>
      <c r="UP2224" s="0"/>
      <c r="UQ2224" s="0"/>
      <c r="UR2224" s="0"/>
      <c r="US2224" s="0"/>
      <c r="UT2224" s="0"/>
      <c r="UU2224" s="0"/>
      <c r="UV2224" s="0"/>
      <c r="UW2224" s="0"/>
      <c r="UX2224" s="0"/>
      <c r="UY2224" s="0"/>
      <c r="UZ2224" s="0"/>
      <c r="VA2224" s="0"/>
      <c r="VB2224" s="0"/>
      <c r="VC2224" s="0"/>
      <c r="VD2224" s="0"/>
      <c r="VE2224" s="0"/>
      <c r="VF2224" s="0"/>
      <c r="VG2224" s="0"/>
      <c r="VH2224" s="0"/>
      <c r="VI2224" s="0"/>
      <c r="VJ2224" s="0"/>
      <c r="VK2224" s="0"/>
      <c r="VL2224" s="0"/>
      <c r="VM2224" s="0"/>
      <c r="VN2224" s="0"/>
      <c r="VO2224" s="0"/>
      <c r="VP2224" s="0"/>
      <c r="VQ2224" s="0"/>
      <c r="VR2224" s="0"/>
      <c r="VS2224" s="0"/>
      <c r="VT2224" s="0"/>
      <c r="VU2224" s="0"/>
      <c r="VV2224" s="0"/>
      <c r="VW2224" s="0"/>
      <c r="VX2224" s="0"/>
      <c r="VY2224" s="0"/>
      <c r="VZ2224" s="0"/>
      <c r="WA2224" s="0"/>
      <c r="WB2224" s="0"/>
      <c r="WC2224" s="0"/>
      <c r="WD2224" s="0"/>
      <c r="WE2224" s="0"/>
      <c r="WF2224" s="0"/>
      <c r="WG2224" s="0"/>
      <c r="WH2224" s="0"/>
      <c r="WI2224" s="0"/>
      <c r="WJ2224" s="0"/>
      <c r="WK2224" s="0"/>
      <c r="WL2224" s="0"/>
      <c r="WM2224" s="0"/>
      <c r="WN2224" s="0"/>
      <c r="WO2224" s="0"/>
      <c r="WP2224" s="0"/>
      <c r="WQ2224" s="0"/>
      <c r="WR2224" s="0"/>
      <c r="WS2224" s="0"/>
      <c r="WT2224" s="0"/>
      <c r="WU2224" s="0"/>
      <c r="WV2224" s="0"/>
      <c r="WW2224" s="0"/>
      <c r="WX2224" s="0"/>
      <c r="WY2224" s="0"/>
      <c r="WZ2224" s="0"/>
      <c r="XA2224" s="0"/>
      <c r="XB2224" s="0"/>
      <c r="XC2224" s="0"/>
      <c r="XD2224" s="0"/>
      <c r="XE2224" s="0"/>
      <c r="XF2224" s="0"/>
      <c r="XG2224" s="0"/>
      <c r="XH2224" s="0"/>
      <c r="XI2224" s="0"/>
      <c r="XJ2224" s="0"/>
      <c r="XK2224" s="0"/>
      <c r="XL2224" s="0"/>
      <c r="XM2224" s="0"/>
      <c r="XN2224" s="0"/>
      <c r="XO2224" s="0"/>
      <c r="XP2224" s="0"/>
      <c r="XQ2224" s="0"/>
      <c r="XR2224" s="0"/>
      <c r="XS2224" s="0"/>
      <c r="XT2224" s="0"/>
      <c r="XU2224" s="0"/>
      <c r="XV2224" s="0"/>
      <c r="XW2224" s="0"/>
      <c r="XX2224" s="0"/>
      <c r="XY2224" s="0"/>
      <c r="XZ2224" s="0"/>
      <c r="YA2224" s="0"/>
      <c r="YB2224" s="0"/>
      <c r="YC2224" s="0"/>
      <c r="YD2224" s="0"/>
      <c r="YE2224" s="0"/>
      <c r="YF2224" s="0"/>
      <c r="YG2224" s="0"/>
      <c r="YH2224" s="0"/>
      <c r="YI2224" s="0"/>
      <c r="YJ2224" s="0"/>
      <c r="YK2224" s="0"/>
      <c r="YL2224" s="0"/>
      <c r="YM2224" s="0"/>
      <c r="YN2224" s="0"/>
      <c r="YO2224" s="0"/>
      <c r="YP2224" s="0"/>
      <c r="YQ2224" s="0"/>
      <c r="YR2224" s="0"/>
      <c r="YS2224" s="0"/>
      <c r="YT2224" s="0"/>
      <c r="YU2224" s="0"/>
      <c r="YV2224" s="0"/>
      <c r="YW2224" s="0"/>
      <c r="YX2224" s="0"/>
      <c r="YY2224" s="0"/>
      <c r="YZ2224" s="0"/>
      <c r="ZA2224" s="0"/>
      <c r="ZB2224" s="0"/>
      <c r="ZC2224" s="0"/>
      <c r="ZD2224" s="0"/>
      <c r="ZE2224" s="0"/>
      <c r="ZF2224" s="0"/>
      <c r="ZG2224" s="0"/>
      <c r="ZH2224" s="0"/>
      <c r="ZI2224" s="0"/>
      <c r="ZJ2224" s="0"/>
      <c r="ZK2224" s="0"/>
      <c r="ZL2224" s="0"/>
      <c r="ZM2224" s="0"/>
      <c r="ZN2224" s="0"/>
      <c r="ZO2224" s="0"/>
      <c r="ZP2224" s="0"/>
      <c r="ZQ2224" s="0"/>
      <c r="ZR2224" s="0"/>
      <c r="ZS2224" s="0"/>
      <c r="ZT2224" s="0"/>
      <c r="ZU2224" s="0"/>
      <c r="ZV2224" s="0"/>
      <c r="ZW2224" s="0"/>
      <c r="ZX2224" s="0"/>
      <c r="ZY2224" s="0"/>
      <c r="ZZ2224" s="0"/>
      <c r="AAA2224" s="0"/>
      <c r="AAB2224" s="0"/>
      <c r="AAC2224" s="0"/>
      <c r="AAD2224" s="0"/>
      <c r="AAE2224" s="0"/>
      <c r="AAF2224" s="0"/>
      <c r="AAG2224" s="0"/>
      <c r="AAH2224" s="0"/>
      <c r="AAI2224" s="0"/>
      <c r="AAJ2224" s="0"/>
      <c r="AAK2224" s="0"/>
      <c r="AAL2224" s="0"/>
      <c r="AAM2224" s="0"/>
      <c r="AAN2224" s="0"/>
      <c r="AAO2224" s="0"/>
      <c r="AAP2224" s="0"/>
      <c r="AAQ2224" s="0"/>
      <c r="AAR2224" s="0"/>
      <c r="AAS2224" s="0"/>
      <c r="AAT2224" s="0"/>
      <c r="AAU2224" s="0"/>
      <c r="AAV2224" s="0"/>
      <c r="AAW2224" s="0"/>
      <c r="AAX2224" s="0"/>
      <c r="AAY2224" s="0"/>
      <c r="AAZ2224" s="0"/>
      <c r="ABA2224" s="0"/>
      <c r="ABB2224" s="0"/>
      <c r="ABC2224" s="0"/>
      <c r="ABD2224" s="0"/>
      <c r="ABE2224" s="0"/>
      <c r="ABF2224" s="0"/>
      <c r="ABG2224" s="0"/>
      <c r="ABH2224" s="0"/>
      <c r="ABI2224" s="0"/>
      <c r="ABJ2224" s="0"/>
      <c r="ABK2224" s="0"/>
      <c r="ABL2224" s="0"/>
      <c r="ABM2224" s="0"/>
      <c r="ABN2224" s="0"/>
      <c r="ABO2224" s="0"/>
      <c r="ABP2224" s="0"/>
      <c r="ABQ2224" s="0"/>
      <c r="ABR2224" s="0"/>
      <c r="ABS2224" s="0"/>
      <c r="ABT2224" s="0"/>
      <c r="ABU2224" s="0"/>
      <c r="ABV2224" s="0"/>
      <c r="ABW2224" s="0"/>
      <c r="ABX2224" s="0"/>
      <c r="ABY2224" s="0"/>
      <c r="ABZ2224" s="0"/>
      <c r="ACA2224" s="0"/>
      <c r="ACB2224" s="0"/>
      <c r="ACC2224" s="0"/>
      <c r="ACD2224" s="0"/>
      <c r="ACE2224" s="0"/>
      <c r="ACF2224" s="0"/>
      <c r="ACG2224" s="0"/>
      <c r="ACH2224" s="0"/>
      <c r="ACI2224" s="0"/>
      <c r="ACJ2224" s="0"/>
      <c r="ACK2224" s="0"/>
      <c r="ACL2224" s="0"/>
      <c r="ACM2224" s="0"/>
      <c r="ACN2224" s="0"/>
      <c r="ACO2224" s="0"/>
      <c r="ACP2224" s="0"/>
      <c r="ACQ2224" s="0"/>
      <c r="ACR2224" s="0"/>
      <c r="ACS2224" s="0"/>
      <c r="ACT2224" s="0"/>
      <c r="ACU2224" s="0"/>
      <c r="ACV2224" s="0"/>
      <c r="ACW2224" s="0"/>
      <c r="ACX2224" s="0"/>
      <c r="ACY2224" s="0"/>
      <c r="ACZ2224" s="0"/>
      <c r="ADA2224" s="0"/>
      <c r="ADB2224" s="0"/>
      <c r="ADC2224" s="0"/>
      <c r="ADD2224" s="0"/>
      <c r="ADE2224" s="0"/>
      <c r="ADF2224" s="0"/>
      <c r="ADG2224" s="0"/>
      <c r="ADH2224" s="0"/>
      <c r="ADI2224" s="0"/>
      <c r="ADJ2224" s="0"/>
      <c r="ADK2224" s="0"/>
      <c r="ADL2224" s="0"/>
      <c r="ADM2224" s="0"/>
      <c r="ADN2224" s="0"/>
      <c r="ADO2224" s="0"/>
      <c r="ADP2224" s="0"/>
      <c r="ADQ2224" s="0"/>
      <c r="ADR2224" s="0"/>
      <c r="ADS2224" s="0"/>
      <c r="ADT2224" s="0"/>
      <c r="ADU2224" s="0"/>
      <c r="ADV2224" s="0"/>
      <c r="ADW2224" s="0"/>
      <c r="ADX2224" s="0"/>
      <c r="ADY2224" s="0"/>
      <c r="ADZ2224" s="0"/>
      <c r="AEA2224" s="0"/>
      <c r="AEB2224" s="0"/>
      <c r="AEC2224" s="0"/>
      <c r="AED2224" s="0"/>
      <c r="AEE2224" s="0"/>
      <c r="AEF2224" s="0"/>
      <c r="AEG2224" s="0"/>
      <c r="AEH2224" s="0"/>
      <c r="AEI2224" s="0"/>
      <c r="AEJ2224" s="0"/>
      <c r="AEK2224" s="0"/>
      <c r="AEL2224" s="0"/>
      <c r="AEM2224" s="0"/>
      <c r="AEN2224" s="0"/>
      <c r="AEO2224" s="0"/>
      <c r="AEP2224" s="0"/>
      <c r="AEQ2224" s="0"/>
      <c r="AER2224" s="0"/>
      <c r="AES2224" s="0"/>
      <c r="AET2224" s="0"/>
      <c r="AEU2224" s="0"/>
      <c r="AEV2224" s="0"/>
      <c r="AEW2224" s="0"/>
      <c r="AEX2224" s="0"/>
      <c r="AEY2224" s="0"/>
      <c r="AEZ2224" s="0"/>
      <c r="AFA2224" s="0"/>
      <c r="AFB2224" s="0"/>
      <c r="AFC2224" s="0"/>
      <c r="AFD2224" s="0"/>
      <c r="AFE2224" s="0"/>
      <c r="AFF2224" s="0"/>
      <c r="AFG2224" s="0"/>
      <c r="AFH2224" s="0"/>
      <c r="AFI2224" s="0"/>
      <c r="AFJ2224" s="0"/>
      <c r="AFK2224" s="0"/>
      <c r="AFL2224" s="0"/>
      <c r="AFM2224" s="0"/>
      <c r="AFN2224" s="0"/>
      <c r="AFO2224" s="0"/>
      <c r="AFP2224" s="0"/>
      <c r="AFQ2224" s="0"/>
      <c r="AFR2224" s="0"/>
      <c r="AFS2224" s="0"/>
      <c r="AFT2224" s="0"/>
      <c r="AFU2224" s="0"/>
      <c r="AFV2224" s="0"/>
      <c r="AFW2224" s="0"/>
      <c r="AFX2224" s="0"/>
      <c r="AFY2224" s="0"/>
      <c r="AFZ2224" s="0"/>
      <c r="AGA2224" s="0"/>
      <c r="AGB2224" s="0"/>
      <c r="AGC2224" s="0"/>
      <c r="AGD2224" s="0"/>
      <c r="AGE2224" s="0"/>
      <c r="AGF2224" s="0"/>
      <c r="AGG2224" s="0"/>
      <c r="AGH2224" s="0"/>
      <c r="AGI2224" s="0"/>
      <c r="AGJ2224" s="0"/>
      <c r="AGK2224" s="0"/>
      <c r="AGL2224" s="0"/>
      <c r="AGM2224" s="0"/>
      <c r="AGN2224" s="0"/>
      <c r="AGO2224" s="0"/>
      <c r="AGP2224" s="0"/>
      <c r="AGQ2224" s="0"/>
      <c r="AGR2224" s="0"/>
      <c r="AGS2224" s="0"/>
      <c r="AGT2224" s="0"/>
      <c r="AGU2224" s="0"/>
      <c r="AGV2224" s="0"/>
      <c r="AGW2224" s="0"/>
      <c r="AGX2224" s="0"/>
      <c r="AGY2224" s="0"/>
      <c r="AGZ2224" s="0"/>
      <c r="AHA2224" s="0"/>
      <c r="AHB2224" s="0"/>
      <c r="AHC2224" s="0"/>
      <c r="AHD2224" s="0"/>
      <c r="AHE2224" s="0"/>
      <c r="AHF2224" s="0"/>
      <c r="AHG2224" s="0"/>
      <c r="AHH2224" s="0"/>
      <c r="AHI2224" s="0"/>
      <c r="AHJ2224" s="0"/>
      <c r="AHK2224" s="0"/>
      <c r="AHL2224" s="0"/>
      <c r="AHM2224" s="0"/>
      <c r="AHN2224" s="0"/>
      <c r="AHO2224" s="0"/>
      <c r="AHP2224" s="0"/>
      <c r="AHQ2224" s="0"/>
      <c r="AHR2224" s="0"/>
      <c r="AHS2224" s="0"/>
      <c r="AHT2224" s="0"/>
      <c r="AHU2224" s="0"/>
      <c r="AHV2224" s="0"/>
      <c r="AHW2224" s="0"/>
      <c r="AHX2224" s="0"/>
      <c r="AHY2224" s="0"/>
      <c r="AHZ2224" s="0"/>
      <c r="AIA2224" s="0"/>
      <c r="AIB2224" s="0"/>
      <c r="AIC2224" s="0"/>
      <c r="AID2224" s="0"/>
      <c r="AIE2224" s="0"/>
      <c r="AIF2224" s="0"/>
      <c r="AIG2224" s="0"/>
      <c r="AIH2224" s="0"/>
      <c r="AII2224" s="0"/>
      <c r="AIJ2224" s="0"/>
      <c r="AIK2224" s="0"/>
      <c r="AIL2224" s="0"/>
      <c r="AIM2224" s="0"/>
      <c r="AIN2224" s="0"/>
      <c r="AIO2224" s="0"/>
      <c r="AIP2224" s="0"/>
      <c r="AIQ2224" s="0"/>
      <c r="AIR2224" s="0"/>
      <c r="AIS2224" s="0"/>
      <c r="AIT2224" s="0"/>
      <c r="AIU2224" s="0"/>
      <c r="AIV2224" s="0"/>
      <c r="AIW2224" s="0"/>
      <c r="AIX2224" s="0"/>
      <c r="AIY2224" s="0"/>
      <c r="AIZ2224" s="0"/>
      <c r="AJA2224" s="0"/>
      <c r="AJB2224" s="0"/>
      <c r="AJC2224" s="0"/>
      <c r="AJD2224" s="0"/>
      <c r="AJE2224" s="0"/>
      <c r="AJF2224" s="0"/>
      <c r="AJG2224" s="0"/>
      <c r="AJH2224" s="0"/>
      <c r="AJI2224" s="0"/>
      <c r="AJJ2224" s="0"/>
      <c r="AJK2224" s="0"/>
      <c r="AJL2224" s="0"/>
      <c r="AJM2224" s="0"/>
      <c r="AJN2224" s="0"/>
      <c r="AJO2224" s="0"/>
      <c r="AJP2224" s="0"/>
      <c r="AJQ2224" s="0"/>
      <c r="AJR2224" s="0"/>
      <c r="AJS2224" s="0"/>
      <c r="AJT2224" s="0"/>
      <c r="AJU2224" s="0"/>
      <c r="AJV2224" s="0"/>
      <c r="AJW2224" s="0"/>
      <c r="AJX2224" s="0"/>
      <c r="AJY2224" s="0"/>
      <c r="AJZ2224" s="0"/>
      <c r="AKA2224" s="0"/>
      <c r="AKB2224" s="0"/>
      <c r="AKC2224" s="0"/>
      <c r="AKD2224" s="0"/>
      <c r="AKE2224" s="0"/>
      <c r="AKF2224" s="0"/>
      <c r="AKG2224" s="0"/>
      <c r="AKH2224" s="0"/>
      <c r="AKI2224" s="0"/>
      <c r="AKJ2224" s="0"/>
      <c r="AKK2224" s="0"/>
      <c r="AKL2224" s="0"/>
      <c r="AKM2224" s="0"/>
      <c r="AKN2224" s="0"/>
      <c r="AKO2224" s="0"/>
      <c r="AKP2224" s="0"/>
      <c r="AKQ2224" s="0"/>
      <c r="AKR2224" s="0"/>
      <c r="AKS2224" s="0"/>
      <c r="AKT2224" s="0"/>
      <c r="AKU2224" s="0"/>
      <c r="AKV2224" s="0"/>
      <c r="AKW2224" s="0"/>
      <c r="AKX2224" s="0"/>
      <c r="AKY2224" s="0"/>
      <c r="AKZ2224" s="0"/>
      <c r="ALA2224" s="0"/>
      <c r="ALB2224" s="0"/>
      <c r="ALC2224" s="0"/>
      <c r="ALD2224" s="0"/>
      <c r="ALE2224" s="0"/>
      <c r="ALF2224" s="0"/>
      <c r="ALG2224" s="0"/>
      <c r="ALH2224" s="0"/>
      <c r="ALI2224" s="0"/>
      <c r="ALJ2224" s="0"/>
      <c r="ALK2224" s="0"/>
      <c r="ALL2224" s="0"/>
      <c r="ALM2224" s="0"/>
      <c r="ALN2224" s="0"/>
      <c r="ALO2224" s="0"/>
      <c r="ALP2224" s="0"/>
      <c r="ALQ2224" s="0"/>
      <c r="ALR2224" s="0"/>
      <c r="ALS2224" s="0"/>
      <c r="ALT2224" s="0"/>
      <c r="ALU2224" s="0"/>
      <c r="ALV2224" s="0"/>
      <c r="ALW2224" s="0"/>
      <c r="ALX2224" s="0"/>
      <c r="ALY2224" s="0"/>
      <c r="ALZ2224" s="0"/>
      <c r="AMA2224" s="0"/>
      <c r="AMB2224" s="0"/>
      <c r="AMC2224" s="0"/>
      <c r="AMD2224" s="0"/>
      <c r="AME2224" s="0"/>
      <c r="AMF2224" s="0"/>
      <c r="AMG2224" s="0"/>
      <c r="AMH2224" s="0"/>
      <c r="AMI2224" s="0"/>
      <c r="AMJ2224" s="0"/>
    </row>
    <row r="2225" customFormat="false" ht="15" hidden="false" customHeight="true" outlineLevel="0" collapsed="false">
      <c r="A2225" s="1" t="n">
        <v>2222</v>
      </c>
      <c r="B2225" s="1" t="s">
        <v>12231</v>
      </c>
      <c r="C2225" s="1" t="s">
        <v>13705</v>
      </c>
      <c r="D2225" s="1" t="s">
        <v>13706</v>
      </c>
      <c r="E2225" s="1" t="s">
        <v>13713</v>
      </c>
      <c r="F2225" s="2" t="s">
        <v>13714</v>
      </c>
      <c r="G2225" s="1" t="s">
        <v>13715</v>
      </c>
      <c r="H2225" s="1" t="s">
        <v>13716</v>
      </c>
      <c r="I2225" s="1" t="s">
        <v>13717</v>
      </c>
      <c r="J2225" s="1" t="s">
        <v>13718</v>
      </c>
      <c r="K2225" s="4" t="s">
        <v>1663</v>
      </c>
      <c r="L2225" s="4" t="s">
        <v>108</v>
      </c>
      <c r="M2225" s="0"/>
      <c r="N2225" s="0"/>
      <c r="O2225" s="0"/>
      <c r="P2225" s="0"/>
      <c r="Q2225" s="0"/>
      <c r="R2225" s="0"/>
      <c r="S2225" s="0"/>
      <c r="T2225" s="0"/>
      <c r="U2225" s="0"/>
      <c r="V2225" s="0"/>
      <c r="W2225" s="0"/>
      <c r="X2225" s="0"/>
      <c r="Y2225" s="0"/>
      <c r="Z2225" s="0"/>
      <c r="AA2225" s="0"/>
      <c r="AB2225" s="0"/>
      <c r="AC2225" s="0"/>
      <c r="AD2225" s="0"/>
      <c r="AE2225" s="0"/>
      <c r="AF2225" s="0"/>
      <c r="AG2225" s="0"/>
      <c r="AH2225" s="0"/>
      <c r="AI2225" s="0"/>
      <c r="AJ2225" s="0"/>
      <c r="AK2225" s="0"/>
      <c r="AL2225" s="0"/>
      <c r="AM2225" s="0"/>
      <c r="AN2225" s="0"/>
      <c r="AO2225" s="0"/>
      <c r="AP2225" s="0"/>
      <c r="AQ2225" s="0"/>
      <c r="AR2225" s="0"/>
      <c r="AS2225" s="0"/>
      <c r="AT2225" s="0"/>
      <c r="AU2225" s="0"/>
      <c r="AV2225" s="0"/>
      <c r="AW2225" s="0"/>
      <c r="AX2225" s="0"/>
      <c r="AY2225" s="0"/>
      <c r="AZ2225" s="1"/>
      <c r="BA2225" s="1"/>
      <c r="BB2225" s="4"/>
      <c r="BC2225" s="4"/>
      <c r="BD2225" s="4"/>
      <c r="BE2225" s="0"/>
      <c r="BF2225" s="0"/>
      <c r="BG2225" s="0"/>
      <c r="BH2225" s="0"/>
      <c r="BI2225" s="0"/>
      <c r="BJ2225" s="4"/>
      <c r="BK2225" s="4"/>
      <c r="BL2225" s="4"/>
      <c r="BM2225" s="4"/>
      <c r="BN2225" s="4"/>
      <c r="BO2225" s="0"/>
      <c r="BP2225" s="0"/>
      <c r="BQ2225" s="0"/>
      <c r="BR2225" s="1" t="s">
        <v>3003</v>
      </c>
      <c r="BS2225" s="0"/>
      <c r="BT2225" s="0"/>
      <c r="BU2225" s="0"/>
      <c r="BV2225" s="0"/>
      <c r="BW2225" s="0"/>
      <c r="BX2225" s="0"/>
      <c r="BY2225" s="0"/>
      <c r="BZ2225" s="0"/>
      <c r="CA2225" s="0"/>
      <c r="CB2225" s="0"/>
      <c r="CC2225" s="0"/>
      <c r="CD2225" s="0"/>
      <c r="CE2225" s="0"/>
      <c r="CF2225" s="0"/>
      <c r="CG2225" s="0"/>
      <c r="CH2225" s="0"/>
      <c r="CI2225" s="0"/>
      <c r="CJ2225" s="0"/>
      <c r="CK2225" s="0"/>
      <c r="CL2225" s="0"/>
      <c r="CM2225" s="0"/>
      <c r="CN2225" s="0"/>
      <c r="CO2225" s="0"/>
      <c r="CP2225" s="0"/>
      <c r="CQ2225" s="0"/>
      <c r="CR2225" s="0"/>
      <c r="CS2225" s="0"/>
      <c r="CT2225" s="0"/>
      <c r="CU2225" s="0"/>
      <c r="CV2225" s="0"/>
      <c r="CW2225" s="0"/>
      <c r="CX2225" s="0"/>
      <c r="CY2225" s="0"/>
      <c r="CZ2225" s="0"/>
      <c r="DA2225" s="0"/>
      <c r="DB2225" s="0"/>
      <c r="DC2225" s="0"/>
      <c r="DD2225" s="0"/>
      <c r="DE2225" s="0"/>
      <c r="DF2225" s="0"/>
      <c r="DG2225" s="0"/>
      <c r="DH2225" s="0"/>
      <c r="DI2225" s="0"/>
      <c r="DJ2225" s="0"/>
      <c r="DK2225" s="0"/>
      <c r="DL2225" s="0"/>
      <c r="DM2225" s="0"/>
      <c r="DN2225" s="0"/>
      <c r="DO2225" s="0"/>
      <c r="DP2225" s="0"/>
      <c r="DQ2225" s="0"/>
      <c r="DR2225" s="0"/>
      <c r="DS2225" s="0"/>
      <c r="DT2225" s="0"/>
      <c r="DU2225" s="0"/>
      <c r="DV2225" s="0"/>
      <c r="DW2225" s="0"/>
      <c r="DX2225" s="0"/>
      <c r="DY2225" s="0"/>
      <c r="DZ2225" s="0"/>
      <c r="EA2225" s="0"/>
      <c r="EB2225" s="0"/>
      <c r="EC2225" s="0"/>
      <c r="ED2225" s="0"/>
      <c r="EE2225" s="0"/>
      <c r="EF2225" s="0"/>
      <c r="EG2225" s="0"/>
      <c r="EH2225" s="0"/>
      <c r="EI2225" s="0"/>
      <c r="EJ2225" s="0"/>
      <c r="EK2225" s="0"/>
      <c r="EL2225" s="0"/>
      <c r="EM2225" s="0"/>
      <c r="EN2225" s="0"/>
      <c r="EO2225" s="0"/>
      <c r="EP2225" s="0"/>
      <c r="EQ2225" s="0"/>
      <c r="ER2225" s="0"/>
      <c r="ES2225" s="0"/>
      <c r="ET2225" s="0"/>
      <c r="EU2225" s="0"/>
      <c r="EV2225" s="0"/>
      <c r="EW2225" s="0"/>
      <c r="EX2225" s="0"/>
      <c r="EY2225" s="0"/>
      <c r="EZ2225" s="0"/>
      <c r="FA2225" s="0"/>
      <c r="FB2225" s="0"/>
      <c r="FC2225" s="0"/>
      <c r="FD2225" s="0"/>
      <c r="FE2225" s="0"/>
      <c r="FF2225" s="0"/>
      <c r="FG2225" s="0"/>
      <c r="FH2225" s="0"/>
      <c r="FI2225" s="0"/>
      <c r="FJ2225" s="0"/>
      <c r="FK2225" s="0"/>
      <c r="FL2225" s="0"/>
      <c r="FM2225" s="0"/>
      <c r="FN2225" s="0"/>
      <c r="FO2225" s="0"/>
      <c r="FP2225" s="0"/>
      <c r="FQ2225" s="0"/>
      <c r="FR2225" s="0"/>
      <c r="FS2225" s="0"/>
      <c r="FT2225" s="0"/>
      <c r="FU2225" s="0"/>
      <c r="FV2225" s="0"/>
      <c r="FW2225" s="0"/>
      <c r="FX2225" s="0"/>
      <c r="FY2225" s="0"/>
      <c r="FZ2225" s="0"/>
      <c r="GA2225" s="0"/>
      <c r="GB2225" s="0"/>
      <c r="GC2225" s="0"/>
      <c r="GD2225" s="0"/>
      <c r="GE2225" s="0"/>
      <c r="GF2225" s="0"/>
      <c r="GG2225" s="0"/>
      <c r="GH2225" s="0"/>
      <c r="GI2225" s="0"/>
      <c r="GJ2225" s="0"/>
      <c r="GK2225" s="0"/>
      <c r="GL2225" s="0"/>
      <c r="GM2225" s="0"/>
      <c r="GN2225" s="0"/>
      <c r="GO2225" s="0"/>
      <c r="GP2225" s="0"/>
      <c r="GQ2225" s="0"/>
      <c r="GR2225" s="0"/>
      <c r="GS2225" s="0"/>
      <c r="GT2225" s="0"/>
      <c r="GU2225" s="0"/>
      <c r="GV2225" s="0"/>
      <c r="GW2225" s="0"/>
      <c r="GX2225" s="0"/>
      <c r="GY2225" s="0"/>
      <c r="GZ2225" s="0"/>
      <c r="HA2225" s="0"/>
      <c r="HB2225" s="0"/>
      <c r="HC2225" s="0"/>
      <c r="HD2225" s="0"/>
      <c r="HE2225" s="0"/>
      <c r="HF2225" s="0"/>
      <c r="HG2225" s="0"/>
      <c r="HH2225" s="0"/>
      <c r="HI2225" s="0"/>
      <c r="HJ2225" s="0"/>
      <c r="HK2225" s="0"/>
      <c r="HL2225" s="0"/>
      <c r="HM2225" s="0"/>
      <c r="HN2225" s="0"/>
      <c r="HO2225" s="0"/>
      <c r="HP2225" s="0"/>
      <c r="HQ2225" s="0"/>
      <c r="HR2225" s="0"/>
      <c r="HS2225" s="0"/>
      <c r="HT2225" s="0"/>
      <c r="HU2225" s="0"/>
      <c r="HV2225" s="0"/>
      <c r="HW2225" s="0"/>
      <c r="HX2225" s="0"/>
      <c r="HY2225" s="0"/>
      <c r="HZ2225" s="0"/>
      <c r="IA2225" s="0"/>
      <c r="IB2225" s="0"/>
      <c r="IC2225" s="0"/>
      <c r="ID2225" s="0"/>
      <c r="IE2225" s="0"/>
      <c r="IF2225" s="0"/>
      <c r="IG2225" s="0"/>
      <c r="IH2225" s="0"/>
      <c r="II2225" s="0"/>
      <c r="IJ2225" s="0"/>
      <c r="IK2225" s="0"/>
      <c r="IL2225" s="0"/>
      <c r="IM2225" s="0"/>
      <c r="IN2225" s="0"/>
      <c r="IO2225" s="0"/>
      <c r="IP2225" s="0"/>
      <c r="IQ2225" s="0"/>
      <c r="IR2225" s="0"/>
      <c r="IS2225" s="0"/>
      <c r="IT2225" s="0"/>
      <c r="IU2225" s="0"/>
      <c r="IV2225" s="0"/>
      <c r="IW2225" s="0"/>
      <c r="IX2225" s="0"/>
      <c r="IY2225" s="0"/>
      <c r="IZ2225" s="0"/>
      <c r="JA2225" s="0"/>
      <c r="JB2225" s="0"/>
      <c r="JC2225" s="0"/>
      <c r="JD2225" s="0"/>
      <c r="JE2225" s="0"/>
      <c r="JF2225" s="0"/>
      <c r="JG2225" s="0"/>
      <c r="JH2225" s="0"/>
      <c r="JI2225" s="0"/>
      <c r="JJ2225" s="0"/>
      <c r="JK2225" s="0"/>
      <c r="JL2225" s="0"/>
      <c r="JM2225" s="0"/>
      <c r="JN2225" s="0"/>
      <c r="JO2225" s="0"/>
      <c r="JP2225" s="0"/>
      <c r="JQ2225" s="0"/>
      <c r="JR2225" s="0"/>
      <c r="JS2225" s="0"/>
      <c r="JT2225" s="0"/>
      <c r="JU2225" s="0"/>
      <c r="JV2225" s="0"/>
      <c r="JW2225" s="0"/>
      <c r="JX2225" s="0"/>
      <c r="JY2225" s="0"/>
      <c r="JZ2225" s="0"/>
      <c r="KA2225" s="0"/>
      <c r="KB2225" s="0"/>
      <c r="KC2225" s="0"/>
      <c r="KD2225" s="0"/>
      <c r="KE2225" s="0"/>
      <c r="KF2225" s="0"/>
      <c r="KG2225" s="0"/>
      <c r="KH2225" s="0"/>
      <c r="KI2225" s="0"/>
      <c r="KJ2225" s="0"/>
      <c r="KK2225" s="0"/>
      <c r="KL2225" s="0"/>
      <c r="KM2225" s="0"/>
      <c r="KN2225" s="0"/>
      <c r="KO2225" s="0"/>
      <c r="KP2225" s="0"/>
      <c r="KQ2225" s="0"/>
      <c r="KR2225" s="0"/>
      <c r="KS2225" s="0"/>
      <c r="KT2225" s="0"/>
      <c r="KU2225" s="0"/>
      <c r="KV2225" s="0"/>
      <c r="KW2225" s="0"/>
      <c r="KX2225" s="0"/>
      <c r="KY2225" s="0"/>
      <c r="KZ2225" s="0"/>
      <c r="LA2225" s="0"/>
      <c r="LB2225" s="0"/>
      <c r="LC2225" s="0"/>
      <c r="LD2225" s="0"/>
      <c r="LE2225" s="0"/>
      <c r="LF2225" s="0"/>
      <c r="LG2225" s="0"/>
      <c r="LH2225" s="0"/>
      <c r="LI2225" s="0"/>
      <c r="LJ2225" s="0"/>
      <c r="LK2225" s="0"/>
      <c r="LL2225" s="0"/>
      <c r="LM2225" s="0"/>
      <c r="LN2225" s="0"/>
      <c r="LO2225" s="0"/>
      <c r="LP2225" s="0"/>
      <c r="LQ2225" s="0"/>
      <c r="LR2225" s="0"/>
      <c r="LS2225" s="0"/>
      <c r="LT2225" s="0"/>
      <c r="LU2225" s="0"/>
      <c r="LV2225" s="0"/>
      <c r="LW2225" s="0"/>
      <c r="LX2225" s="0"/>
      <c r="LY2225" s="0"/>
      <c r="LZ2225" s="0"/>
      <c r="MA2225" s="0"/>
      <c r="MB2225" s="0"/>
      <c r="MC2225" s="0"/>
      <c r="MD2225" s="0"/>
      <c r="ME2225" s="0"/>
      <c r="MF2225" s="0"/>
      <c r="MG2225" s="0"/>
      <c r="MH2225" s="0"/>
      <c r="MI2225" s="0"/>
      <c r="MJ2225" s="0"/>
      <c r="MK2225" s="0"/>
      <c r="ML2225" s="0"/>
      <c r="MM2225" s="0"/>
      <c r="MN2225" s="0"/>
      <c r="MO2225" s="0"/>
      <c r="MP2225" s="0"/>
      <c r="MQ2225" s="0"/>
      <c r="MR2225" s="0"/>
      <c r="MS2225" s="0"/>
      <c r="MT2225" s="0"/>
      <c r="MU2225" s="0"/>
      <c r="MV2225" s="0"/>
      <c r="MW2225" s="0"/>
      <c r="MX2225" s="0"/>
      <c r="MY2225" s="0"/>
      <c r="MZ2225" s="0"/>
      <c r="NA2225" s="0"/>
      <c r="NB2225" s="0"/>
      <c r="NC2225" s="0"/>
      <c r="ND2225" s="0"/>
      <c r="NE2225" s="0"/>
      <c r="NF2225" s="0"/>
      <c r="NG2225" s="0"/>
      <c r="NH2225" s="0"/>
      <c r="NI2225" s="0"/>
      <c r="NJ2225" s="0"/>
      <c r="NK2225" s="0"/>
      <c r="NL2225" s="0"/>
      <c r="NM2225" s="0"/>
      <c r="NN2225" s="0"/>
      <c r="NO2225" s="0"/>
      <c r="NP2225" s="0"/>
      <c r="NQ2225" s="0"/>
      <c r="NR2225" s="0"/>
      <c r="NS2225" s="0"/>
      <c r="NT2225" s="0"/>
      <c r="NU2225" s="0"/>
      <c r="NV2225" s="0"/>
      <c r="NW2225" s="0"/>
      <c r="NX2225" s="0"/>
      <c r="NY2225" s="0"/>
      <c r="NZ2225" s="0"/>
      <c r="OA2225" s="0"/>
      <c r="OB2225" s="0"/>
      <c r="OC2225" s="0"/>
      <c r="OD2225" s="0"/>
      <c r="OE2225" s="0"/>
      <c r="OF2225" s="0"/>
      <c r="OG2225" s="0"/>
      <c r="OH2225" s="0"/>
      <c r="OI2225" s="0"/>
      <c r="OJ2225" s="0"/>
      <c r="OK2225" s="0"/>
      <c r="OL2225" s="0"/>
      <c r="OM2225" s="0"/>
      <c r="ON2225" s="0"/>
      <c r="OO2225" s="0"/>
      <c r="OP2225" s="0"/>
      <c r="OQ2225" s="0"/>
      <c r="OR2225" s="0"/>
      <c r="OS2225" s="0"/>
      <c r="OT2225" s="0"/>
      <c r="OU2225" s="0"/>
      <c r="OV2225" s="0"/>
      <c r="OW2225" s="0"/>
      <c r="OX2225" s="0"/>
      <c r="OY2225" s="0"/>
      <c r="OZ2225" s="0"/>
      <c r="PA2225" s="0"/>
      <c r="PB2225" s="0"/>
      <c r="PC2225" s="0"/>
      <c r="PD2225" s="0"/>
      <c r="PE2225" s="0"/>
      <c r="PF2225" s="0"/>
      <c r="PG2225" s="0"/>
      <c r="PH2225" s="0"/>
      <c r="PI2225" s="0"/>
      <c r="PJ2225" s="0"/>
      <c r="PK2225" s="0"/>
      <c r="PL2225" s="0"/>
      <c r="PM2225" s="0"/>
      <c r="PN2225" s="0"/>
      <c r="PO2225" s="0"/>
      <c r="PP2225" s="0"/>
      <c r="PQ2225" s="0"/>
      <c r="PR2225" s="0"/>
      <c r="PS2225" s="0"/>
      <c r="PT2225" s="0"/>
      <c r="PU2225" s="0"/>
      <c r="PV2225" s="0"/>
      <c r="PW2225" s="0"/>
      <c r="PX2225" s="0"/>
      <c r="PY2225" s="0"/>
      <c r="PZ2225" s="0"/>
      <c r="QA2225" s="0"/>
      <c r="QB2225" s="0"/>
      <c r="QC2225" s="0"/>
      <c r="QD2225" s="0"/>
      <c r="QE2225" s="0"/>
      <c r="QF2225" s="0"/>
      <c r="QG2225" s="0"/>
      <c r="QH2225" s="0"/>
      <c r="QI2225" s="0"/>
      <c r="QJ2225" s="0"/>
      <c r="QK2225" s="0"/>
      <c r="QL2225" s="0"/>
      <c r="QM2225" s="0"/>
      <c r="QN2225" s="0"/>
      <c r="QO2225" s="0"/>
      <c r="QP2225" s="0"/>
      <c r="QQ2225" s="0"/>
      <c r="QR2225" s="0"/>
      <c r="QS2225" s="0"/>
      <c r="QT2225" s="0"/>
      <c r="QU2225" s="0"/>
      <c r="QV2225" s="0"/>
      <c r="QW2225" s="0"/>
      <c r="QX2225" s="0"/>
      <c r="QY2225" s="0"/>
      <c r="QZ2225" s="0"/>
      <c r="RA2225" s="0"/>
      <c r="RB2225" s="0"/>
      <c r="RC2225" s="0"/>
      <c r="RD2225" s="0"/>
      <c r="RE2225" s="0"/>
      <c r="RF2225" s="0"/>
      <c r="RG2225" s="0"/>
      <c r="RH2225" s="0"/>
      <c r="RI2225" s="0"/>
      <c r="RJ2225" s="0"/>
      <c r="RK2225" s="0"/>
      <c r="RL2225" s="0"/>
      <c r="RM2225" s="0"/>
      <c r="RN2225" s="0"/>
      <c r="RO2225" s="0"/>
      <c r="RP2225" s="0"/>
      <c r="RQ2225" s="0"/>
      <c r="RR2225" s="0"/>
      <c r="RS2225" s="0"/>
      <c r="RT2225" s="0"/>
      <c r="RU2225" s="0"/>
      <c r="RV2225" s="0"/>
      <c r="RW2225" s="0"/>
      <c r="RX2225" s="0"/>
      <c r="RY2225" s="0"/>
      <c r="RZ2225" s="0"/>
      <c r="SA2225" s="0"/>
      <c r="SB2225" s="0"/>
      <c r="SC2225" s="0"/>
      <c r="SD2225" s="0"/>
      <c r="SE2225" s="0"/>
      <c r="SF2225" s="0"/>
      <c r="SG2225" s="0"/>
      <c r="SH2225" s="0"/>
      <c r="SI2225" s="0"/>
      <c r="SJ2225" s="0"/>
      <c r="SK2225" s="0"/>
      <c r="SL2225" s="0"/>
      <c r="SM2225" s="0"/>
      <c r="SN2225" s="0"/>
      <c r="SO2225" s="0"/>
      <c r="SP2225" s="0"/>
      <c r="SQ2225" s="0"/>
      <c r="SR2225" s="0"/>
      <c r="SS2225" s="0"/>
      <c r="ST2225" s="0"/>
      <c r="SU2225" s="0"/>
      <c r="SV2225" s="0"/>
      <c r="SW2225" s="0"/>
      <c r="SX2225" s="0"/>
      <c r="SY2225" s="0"/>
      <c r="SZ2225" s="0"/>
      <c r="TA2225" s="0"/>
      <c r="TB2225" s="0"/>
      <c r="TC2225" s="0"/>
      <c r="TD2225" s="0"/>
      <c r="TE2225" s="0"/>
      <c r="TF2225" s="0"/>
      <c r="TG2225" s="0"/>
      <c r="TH2225" s="0"/>
      <c r="TI2225" s="0"/>
      <c r="TJ2225" s="0"/>
      <c r="TK2225" s="0"/>
      <c r="TL2225" s="0"/>
      <c r="TM2225" s="0"/>
      <c r="TN2225" s="0"/>
      <c r="TO2225" s="0"/>
      <c r="TP2225" s="0"/>
      <c r="TQ2225" s="0"/>
      <c r="TR2225" s="0"/>
      <c r="TS2225" s="0"/>
      <c r="TT2225" s="0"/>
      <c r="TU2225" s="0"/>
      <c r="TV2225" s="0"/>
      <c r="TW2225" s="0"/>
      <c r="TX2225" s="0"/>
      <c r="TY2225" s="0"/>
      <c r="TZ2225" s="0"/>
      <c r="UA2225" s="0"/>
      <c r="UB2225" s="0"/>
      <c r="UC2225" s="0"/>
      <c r="UD2225" s="0"/>
      <c r="UE2225" s="0"/>
      <c r="UF2225" s="0"/>
      <c r="UG2225" s="0"/>
      <c r="UH2225" s="0"/>
      <c r="UI2225" s="0"/>
      <c r="UJ2225" s="0"/>
      <c r="UK2225" s="0"/>
      <c r="UL2225" s="0"/>
      <c r="UM2225" s="0"/>
      <c r="UN2225" s="0"/>
      <c r="UO2225" s="0"/>
      <c r="UP2225" s="0"/>
      <c r="UQ2225" s="0"/>
      <c r="UR2225" s="0"/>
      <c r="US2225" s="0"/>
      <c r="UT2225" s="0"/>
      <c r="UU2225" s="0"/>
      <c r="UV2225" s="0"/>
      <c r="UW2225" s="0"/>
      <c r="UX2225" s="0"/>
      <c r="UY2225" s="0"/>
      <c r="UZ2225" s="0"/>
      <c r="VA2225" s="0"/>
      <c r="VB2225" s="0"/>
      <c r="VC2225" s="0"/>
      <c r="VD2225" s="0"/>
      <c r="VE2225" s="0"/>
      <c r="VF2225" s="0"/>
      <c r="VG2225" s="0"/>
      <c r="VH2225" s="0"/>
      <c r="VI2225" s="0"/>
      <c r="VJ2225" s="0"/>
      <c r="VK2225" s="0"/>
      <c r="VL2225" s="0"/>
      <c r="VM2225" s="0"/>
      <c r="VN2225" s="0"/>
      <c r="VO2225" s="0"/>
      <c r="VP2225" s="0"/>
      <c r="VQ2225" s="0"/>
      <c r="VR2225" s="0"/>
      <c r="VS2225" s="0"/>
      <c r="VT2225" s="0"/>
      <c r="VU2225" s="0"/>
      <c r="VV2225" s="0"/>
      <c r="VW2225" s="0"/>
      <c r="VX2225" s="0"/>
      <c r="VY2225" s="0"/>
      <c r="VZ2225" s="0"/>
      <c r="WA2225" s="0"/>
      <c r="WB2225" s="0"/>
      <c r="WC2225" s="0"/>
      <c r="WD2225" s="0"/>
      <c r="WE2225" s="0"/>
      <c r="WF2225" s="0"/>
      <c r="WG2225" s="0"/>
      <c r="WH2225" s="0"/>
      <c r="WI2225" s="0"/>
      <c r="WJ2225" s="0"/>
      <c r="WK2225" s="0"/>
      <c r="WL2225" s="0"/>
      <c r="WM2225" s="0"/>
      <c r="WN2225" s="0"/>
      <c r="WO2225" s="0"/>
      <c r="WP2225" s="0"/>
      <c r="WQ2225" s="0"/>
      <c r="WR2225" s="0"/>
      <c r="WS2225" s="0"/>
      <c r="WT2225" s="0"/>
      <c r="WU2225" s="0"/>
      <c r="WV2225" s="0"/>
      <c r="WW2225" s="0"/>
      <c r="WX2225" s="0"/>
      <c r="WY2225" s="0"/>
      <c r="WZ2225" s="0"/>
      <c r="XA2225" s="0"/>
      <c r="XB2225" s="0"/>
      <c r="XC2225" s="0"/>
      <c r="XD2225" s="0"/>
      <c r="XE2225" s="0"/>
      <c r="XF2225" s="0"/>
      <c r="XG2225" s="0"/>
      <c r="XH2225" s="0"/>
      <c r="XI2225" s="0"/>
      <c r="XJ2225" s="0"/>
      <c r="XK2225" s="0"/>
      <c r="XL2225" s="0"/>
      <c r="XM2225" s="0"/>
      <c r="XN2225" s="0"/>
      <c r="XO2225" s="0"/>
      <c r="XP2225" s="0"/>
      <c r="XQ2225" s="0"/>
      <c r="XR2225" s="0"/>
      <c r="XS2225" s="0"/>
      <c r="XT2225" s="0"/>
      <c r="XU2225" s="0"/>
      <c r="XV2225" s="0"/>
      <c r="XW2225" s="0"/>
      <c r="XX2225" s="0"/>
      <c r="XY2225" s="0"/>
      <c r="XZ2225" s="0"/>
      <c r="YA2225" s="0"/>
      <c r="YB2225" s="0"/>
      <c r="YC2225" s="0"/>
      <c r="YD2225" s="0"/>
      <c r="YE2225" s="0"/>
      <c r="YF2225" s="0"/>
      <c r="YG2225" s="0"/>
      <c r="YH2225" s="0"/>
      <c r="YI2225" s="0"/>
      <c r="YJ2225" s="0"/>
      <c r="YK2225" s="0"/>
      <c r="YL2225" s="0"/>
      <c r="YM2225" s="0"/>
      <c r="YN2225" s="0"/>
      <c r="YO2225" s="0"/>
      <c r="YP2225" s="0"/>
      <c r="YQ2225" s="0"/>
      <c r="YR2225" s="0"/>
      <c r="YS2225" s="0"/>
      <c r="YT2225" s="0"/>
      <c r="YU2225" s="0"/>
      <c r="YV2225" s="0"/>
      <c r="YW2225" s="0"/>
      <c r="YX2225" s="0"/>
      <c r="YY2225" s="0"/>
      <c r="YZ2225" s="0"/>
      <c r="ZA2225" s="0"/>
      <c r="ZB2225" s="0"/>
      <c r="ZC2225" s="0"/>
      <c r="ZD2225" s="0"/>
      <c r="ZE2225" s="0"/>
      <c r="ZF2225" s="0"/>
      <c r="ZG2225" s="0"/>
      <c r="ZH2225" s="0"/>
      <c r="ZI2225" s="0"/>
      <c r="ZJ2225" s="0"/>
      <c r="ZK2225" s="0"/>
      <c r="ZL2225" s="0"/>
      <c r="ZM2225" s="0"/>
      <c r="ZN2225" s="0"/>
      <c r="ZO2225" s="0"/>
      <c r="ZP2225" s="0"/>
      <c r="ZQ2225" s="0"/>
      <c r="ZR2225" s="0"/>
      <c r="ZS2225" s="0"/>
      <c r="ZT2225" s="0"/>
      <c r="ZU2225" s="0"/>
      <c r="ZV2225" s="0"/>
      <c r="ZW2225" s="0"/>
      <c r="ZX2225" s="0"/>
      <c r="ZY2225" s="0"/>
      <c r="ZZ2225" s="0"/>
      <c r="AAA2225" s="0"/>
      <c r="AAB2225" s="0"/>
      <c r="AAC2225" s="0"/>
      <c r="AAD2225" s="0"/>
      <c r="AAE2225" s="0"/>
      <c r="AAF2225" s="0"/>
      <c r="AAG2225" s="0"/>
      <c r="AAH2225" s="0"/>
      <c r="AAI2225" s="0"/>
      <c r="AAJ2225" s="0"/>
      <c r="AAK2225" s="0"/>
      <c r="AAL2225" s="0"/>
      <c r="AAM2225" s="0"/>
      <c r="AAN2225" s="0"/>
      <c r="AAO2225" s="0"/>
      <c r="AAP2225" s="0"/>
      <c r="AAQ2225" s="0"/>
      <c r="AAR2225" s="0"/>
      <c r="AAS2225" s="0"/>
      <c r="AAT2225" s="0"/>
      <c r="AAU2225" s="0"/>
      <c r="AAV2225" s="0"/>
      <c r="AAW2225" s="0"/>
      <c r="AAX2225" s="0"/>
      <c r="AAY2225" s="0"/>
      <c r="AAZ2225" s="0"/>
      <c r="ABA2225" s="0"/>
      <c r="ABB2225" s="0"/>
      <c r="ABC2225" s="0"/>
      <c r="ABD2225" s="0"/>
      <c r="ABE2225" s="0"/>
      <c r="ABF2225" s="0"/>
      <c r="ABG2225" s="0"/>
      <c r="ABH2225" s="0"/>
      <c r="ABI2225" s="0"/>
      <c r="ABJ2225" s="0"/>
      <c r="ABK2225" s="0"/>
      <c r="ABL2225" s="0"/>
      <c r="ABM2225" s="0"/>
      <c r="ABN2225" s="0"/>
      <c r="ABO2225" s="0"/>
      <c r="ABP2225" s="0"/>
      <c r="ABQ2225" s="0"/>
      <c r="ABR2225" s="0"/>
      <c r="ABS2225" s="0"/>
      <c r="ABT2225" s="0"/>
      <c r="ABU2225" s="0"/>
      <c r="ABV2225" s="0"/>
      <c r="ABW2225" s="0"/>
      <c r="ABX2225" s="0"/>
      <c r="ABY2225" s="0"/>
      <c r="ABZ2225" s="0"/>
      <c r="ACA2225" s="0"/>
      <c r="ACB2225" s="0"/>
      <c r="ACC2225" s="0"/>
      <c r="ACD2225" s="0"/>
      <c r="ACE2225" s="0"/>
      <c r="ACF2225" s="0"/>
      <c r="ACG2225" s="0"/>
      <c r="ACH2225" s="0"/>
      <c r="ACI2225" s="0"/>
      <c r="ACJ2225" s="0"/>
      <c r="ACK2225" s="0"/>
      <c r="ACL2225" s="0"/>
      <c r="ACM2225" s="0"/>
      <c r="ACN2225" s="0"/>
      <c r="ACO2225" s="0"/>
      <c r="ACP2225" s="0"/>
      <c r="ACQ2225" s="0"/>
      <c r="ACR2225" s="0"/>
      <c r="ACS2225" s="0"/>
      <c r="ACT2225" s="0"/>
      <c r="ACU2225" s="0"/>
      <c r="ACV2225" s="0"/>
      <c r="ACW2225" s="0"/>
      <c r="ACX2225" s="0"/>
      <c r="ACY2225" s="0"/>
      <c r="ACZ2225" s="0"/>
      <c r="ADA2225" s="0"/>
      <c r="ADB2225" s="0"/>
      <c r="ADC2225" s="0"/>
      <c r="ADD2225" s="0"/>
      <c r="ADE2225" s="0"/>
      <c r="ADF2225" s="0"/>
      <c r="ADG2225" s="0"/>
      <c r="ADH2225" s="0"/>
      <c r="ADI2225" s="0"/>
      <c r="ADJ2225" s="0"/>
      <c r="ADK2225" s="0"/>
      <c r="ADL2225" s="0"/>
      <c r="ADM2225" s="0"/>
      <c r="ADN2225" s="0"/>
      <c r="ADO2225" s="0"/>
      <c r="ADP2225" s="0"/>
      <c r="ADQ2225" s="0"/>
      <c r="ADR2225" s="0"/>
      <c r="ADS2225" s="0"/>
      <c r="ADT2225" s="0"/>
      <c r="ADU2225" s="0"/>
      <c r="ADV2225" s="0"/>
      <c r="ADW2225" s="0"/>
      <c r="ADX2225" s="0"/>
      <c r="ADY2225" s="0"/>
      <c r="ADZ2225" s="0"/>
      <c r="AEA2225" s="0"/>
      <c r="AEB2225" s="0"/>
      <c r="AEC2225" s="0"/>
      <c r="AED2225" s="0"/>
      <c r="AEE2225" s="0"/>
      <c r="AEF2225" s="0"/>
      <c r="AEG2225" s="0"/>
      <c r="AEH2225" s="0"/>
      <c r="AEI2225" s="0"/>
      <c r="AEJ2225" s="0"/>
      <c r="AEK2225" s="0"/>
      <c r="AEL2225" s="0"/>
      <c r="AEM2225" s="0"/>
      <c r="AEN2225" s="0"/>
      <c r="AEO2225" s="0"/>
      <c r="AEP2225" s="0"/>
      <c r="AEQ2225" s="0"/>
      <c r="AER2225" s="0"/>
      <c r="AES2225" s="0"/>
      <c r="AET2225" s="0"/>
      <c r="AEU2225" s="0"/>
      <c r="AEV2225" s="0"/>
      <c r="AEW2225" s="0"/>
      <c r="AEX2225" s="0"/>
      <c r="AEY2225" s="0"/>
      <c r="AEZ2225" s="0"/>
      <c r="AFA2225" s="0"/>
      <c r="AFB2225" s="0"/>
      <c r="AFC2225" s="0"/>
      <c r="AFD2225" s="0"/>
      <c r="AFE2225" s="0"/>
      <c r="AFF2225" s="0"/>
      <c r="AFG2225" s="0"/>
      <c r="AFH2225" s="0"/>
      <c r="AFI2225" s="0"/>
      <c r="AFJ2225" s="0"/>
      <c r="AFK2225" s="0"/>
      <c r="AFL2225" s="0"/>
      <c r="AFM2225" s="0"/>
      <c r="AFN2225" s="0"/>
      <c r="AFO2225" s="0"/>
      <c r="AFP2225" s="0"/>
      <c r="AFQ2225" s="0"/>
      <c r="AFR2225" s="0"/>
      <c r="AFS2225" s="0"/>
      <c r="AFT2225" s="0"/>
      <c r="AFU2225" s="0"/>
      <c r="AFV2225" s="0"/>
      <c r="AFW2225" s="0"/>
      <c r="AFX2225" s="0"/>
      <c r="AFY2225" s="0"/>
      <c r="AFZ2225" s="0"/>
      <c r="AGA2225" s="0"/>
      <c r="AGB2225" s="0"/>
      <c r="AGC2225" s="0"/>
      <c r="AGD2225" s="0"/>
      <c r="AGE2225" s="0"/>
      <c r="AGF2225" s="0"/>
      <c r="AGG2225" s="0"/>
      <c r="AGH2225" s="0"/>
      <c r="AGI2225" s="0"/>
      <c r="AGJ2225" s="0"/>
      <c r="AGK2225" s="0"/>
      <c r="AGL2225" s="0"/>
      <c r="AGM2225" s="0"/>
      <c r="AGN2225" s="0"/>
      <c r="AGO2225" s="0"/>
      <c r="AGP2225" s="0"/>
      <c r="AGQ2225" s="0"/>
      <c r="AGR2225" s="0"/>
      <c r="AGS2225" s="0"/>
      <c r="AGT2225" s="0"/>
      <c r="AGU2225" s="0"/>
      <c r="AGV2225" s="0"/>
      <c r="AGW2225" s="0"/>
      <c r="AGX2225" s="0"/>
      <c r="AGY2225" s="0"/>
      <c r="AGZ2225" s="0"/>
      <c r="AHA2225" s="0"/>
      <c r="AHB2225" s="0"/>
      <c r="AHC2225" s="0"/>
      <c r="AHD2225" s="0"/>
      <c r="AHE2225" s="0"/>
      <c r="AHF2225" s="0"/>
      <c r="AHG2225" s="0"/>
      <c r="AHH2225" s="0"/>
      <c r="AHI2225" s="0"/>
      <c r="AHJ2225" s="0"/>
      <c r="AHK2225" s="0"/>
      <c r="AHL2225" s="0"/>
      <c r="AHM2225" s="0"/>
      <c r="AHN2225" s="0"/>
      <c r="AHO2225" s="0"/>
      <c r="AHP2225" s="0"/>
      <c r="AHQ2225" s="0"/>
      <c r="AHR2225" s="0"/>
      <c r="AHS2225" s="0"/>
      <c r="AHT2225" s="0"/>
      <c r="AHU2225" s="0"/>
      <c r="AHV2225" s="0"/>
      <c r="AHW2225" s="0"/>
      <c r="AHX2225" s="0"/>
      <c r="AHY2225" s="0"/>
      <c r="AHZ2225" s="0"/>
      <c r="AIA2225" s="0"/>
      <c r="AIB2225" s="0"/>
      <c r="AIC2225" s="0"/>
      <c r="AID2225" s="0"/>
      <c r="AIE2225" s="0"/>
      <c r="AIF2225" s="0"/>
      <c r="AIG2225" s="0"/>
      <c r="AIH2225" s="0"/>
      <c r="AII2225" s="0"/>
      <c r="AIJ2225" s="0"/>
      <c r="AIK2225" s="0"/>
      <c r="AIL2225" s="0"/>
      <c r="AIM2225" s="0"/>
      <c r="AIN2225" s="0"/>
      <c r="AIO2225" s="0"/>
      <c r="AIP2225" s="0"/>
      <c r="AIQ2225" s="0"/>
      <c r="AIR2225" s="0"/>
      <c r="AIS2225" s="0"/>
      <c r="AIT2225" s="0"/>
      <c r="AIU2225" s="0"/>
      <c r="AIV2225" s="0"/>
      <c r="AIW2225" s="0"/>
      <c r="AIX2225" s="0"/>
      <c r="AIY2225" s="0"/>
      <c r="AIZ2225" s="0"/>
      <c r="AJA2225" s="0"/>
      <c r="AJB2225" s="0"/>
      <c r="AJC2225" s="0"/>
      <c r="AJD2225" s="0"/>
      <c r="AJE2225" s="0"/>
      <c r="AJF2225" s="0"/>
      <c r="AJG2225" s="0"/>
      <c r="AJH2225" s="0"/>
      <c r="AJI2225" s="0"/>
      <c r="AJJ2225" s="0"/>
      <c r="AJK2225" s="0"/>
      <c r="AJL2225" s="0"/>
      <c r="AJM2225" s="0"/>
      <c r="AJN2225" s="0"/>
      <c r="AJO2225" s="0"/>
      <c r="AJP2225" s="0"/>
      <c r="AJQ2225" s="0"/>
      <c r="AJR2225" s="0"/>
      <c r="AJS2225" s="0"/>
      <c r="AJT2225" s="0"/>
      <c r="AJU2225" s="0"/>
      <c r="AJV2225" s="0"/>
      <c r="AJW2225" s="0"/>
      <c r="AJX2225" s="0"/>
      <c r="AJY2225" s="0"/>
      <c r="AJZ2225" s="0"/>
      <c r="AKA2225" s="0"/>
      <c r="AKB2225" s="0"/>
      <c r="AKC2225" s="0"/>
      <c r="AKD2225" s="0"/>
      <c r="AKE2225" s="0"/>
      <c r="AKF2225" s="0"/>
      <c r="AKG2225" s="0"/>
      <c r="AKH2225" s="0"/>
      <c r="AKI2225" s="0"/>
      <c r="AKJ2225" s="0"/>
      <c r="AKK2225" s="0"/>
      <c r="AKL2225" s="0"/>
      <c r="AKM2225" s="0"/>
      <c r="AKN2225" s="0"/>
      <c r="AKO2225" s="0"/>
      <c r="AKP2225" s="0"/>
      <c r="AKQ2225" s="0"/>
      <c r="AKR2225" s="0"/>
      <c r="AKS2225" s="0"/>
      <c r="AKT2225" s="0"/>
      <c r="AKU2225" s="0"/>
      <c r="AKV2225" s="0"/>
      <c r="AKW2225" s="0"/>
      <c r="AKX2225" s="0"/>
      <c r="AKY2225" s="0"/>
      <c r="AKZ2225" s="0"/>
      <c r="ALA2225" s="0"/>
      <c r="ALB2225" s="0"/>
      <c r="ALC2225" s="0"/>
      <c r="ALD2225" s="0"/>
      <c r="ALE2225" s="0"/>
      <c r="ALF2225" s="0"/>
      <c r="ALG2225" s="0"/>
      <c r="ALH2225" s="0"/>
      <c r="ALI2225" s="0"/>
      <c r="ALJ2225" s="0"/>
      <c r="ALK2225" s="0"/>
      <c r="ALL2225" s="0"/>
      <c r="ALM2225" s="0"/>
      <c r="ALN2225" s="0"/>
      <c r="ALO2225" s="0"/>
      <c r="ALP2225" s="0"/>
      <c r="ALQ2225" s="0"/>
      <c r="ALR2225" s="0"/>
      <c r="ALS2225" s="0"/>
      <c r="ALT2225" s="0"/>
      <c r="ALU2225" s="0"/>
      <c r="ALV2225" s="0"/>
      <c r="ALW2225" s="0"/>
      <c r="ALX2225" s="0"/>
      <c r="ALY2225" s="0"/>
      <c r="ALZ2225" s="0"/>
      <c r="AMA2225" s="0"/>
      <c r="AMB2225" s="0"/>
      <c r="AMC2225" s="0"/>
      <c r="AMD2225" s="0"/>
      <c r="AME2225" s="0"/>
      <c r="AMF2225" s="0"/>
      <c r="AMG2225" s="0"/>
      <c r="AMH2225" s="0"/>
      <c r="AMI2225" s="0"/>
      <c r="AMJ2225" s="0"/>
    </row>
    <row r="2226" customFormat="false" ht="15" hidden="false" customHeight="true" outlineLevel="0" collapsed="false">
      <c r="A2226" s="1" t="n">
        <v>2223</v>
      </c>
      <c r="B2226" s="1" t="s">
        <v>12231</v>
      </c>
      <c r="C2226" s="1" t="s">
        <v>13705</v>
      </c>
      <c r="D2226" s="1" t="s">
        <v>13706</v>
      </c>
      <c r="E2226" s="1" t="s">
        <v>13719</v>
      </c>
      <c r="F2226" s="2" t="s">
        <v>13720</v>
      </c>
      <c r="G2226" s="1" t="s">
        <v>13721</v>
      </c>
      <c r="H2226" s="1" t="s">
        <v>13722</v>
      </c>
      <c r="I2226" s="1" t="s">
        <v>13723</v>
      </c>
      <c r="J2226" s="1" t="s">
        <v>13724</v>
      </c>
      <c r="K2226" s="4" t="s">
        <v>1663</v>
      </c>
      <c r="L2226" s="4" t="s">
        <v>108</v>
      </c>
      <c r="M2226" s="0"/>
      <c r="N2226" s="0"/>
      <c r="O2226" s="0"/>
      <c r="P2226" s="0"/>
      <c r="Q2226" s="0"/>
      <c r="R2226" s="0"/>
      <c r="S2226" s="0"/>
      <c r="T2226" s="0"/>
      <c r="U2226" s="0"/>
      <c r="V2226" s="0"/>
      <c r="W2226" s="0"/>
      <c r="X2226" s="0"/>
      <c r="Y2226" s="0"/>
      <c r="Z2226" s="0"/>
      <c r="AA2226" s="0"/>
      <c r="AB2226" s="0"/>
      <c r="AC2226" s="0"/>
      <c r="AD2226" s="0"/>
      <c r="AE2226" s="0"/>
      <c r="AF2226" s="0"/>
      <c r="AG2226" s="0"/>
      <c r="AH2226" s="0"/>
      <c r="AI2226" s="0"/>
      <c r="AJ2226" s="0"/>
      <c r="AK2226" s="0"/>
      <c r="AL2226" s="0"/>
      <c r="AM2226" s="0"/>
      <c r="AN2226" s="0"/>
      <c r="AO2226" s="0"/>
      <c r="AP2226" s="0"/>
      <c r="AQ2226" s="0"/>
      <c r="AR2226" s="0"/>
      <c r="AS2226" s="0"/>
      <c r="AT2226" s="0"/>
      <c r="AU2226" s="0"/>
      <c r="AV2226" s="0"/>
      <c r="AW2226" s="0"/>
      <c r="AX2226" s="0"/>
      <c r="AY2226" s="0"/>
      <c r="AZ2226" s="1"/>
      <c r="BA2226" s="1"/>
      <c r="BB2226" s="4"/>
      <c r="BC2226" s="4"/>
      <c r="BD2226" s="4"/>
      <c r="BE2226" s="0"/>
      <c r="BF2226" s="0"/>
      <c r="BG2226" s="0"/>
      <c r="BH2226" s="0"/>
      <c r="BI2226" s="0"/>
      <c r="BJ2226" s="4"/>
      <c r="BK2226" s="4"/>
      <c r="BL2226" s="4"/>
      <c r="BM2226" s="4"/>
      <c r="BN2226" s="4"/>
      <c r="BO2226" s="0"/>
      <c r="BP2226" s="0"/>
      <c r="BQ2226" s="0"/>
      <c r="BR2226" s="1" t="s">
        <v>3003</v>
      </c>
      <c r="BS2226" s="0"/>
      <c r="BT2226" s="0"/>
      <c r="BU2226" s="0"/>
      <c r="BV2226" s="0"/>
      <c r="BW2226" s="0"/>
      <c r="BX2226" s="0"/>
      <c r="BY2226" s="0"/>
      <c r="BZ2226" s="0"/>
      <c r="CA2226" s="0"/>
      <c r="CB2226" s="0"/>
      <c r="CC2226" s="0"/>
      <c r="CD2226" s="0"/>
      <c r="CE2226" s="0"/>
      <c r="CF2226" s="0"/>
      <c r="CG2226" s="0"/>
      <c r="CH2226" s="0"/>
      <c r="CI2226" s="0"/>
      <c r="CJ2226" s="0"/>
      <c r="CK2226" s="0"/>
      <c r="CL2226" s="0"/>
      <c r="CM2226" s="0"/>
      <c r="CN2226" s="0"/>
      <c r="CO2226" s="0"/>
      <c r="CP2226" s="0"/>
      <c r="CQ2226" s="0"/>
      <c r="CR2226" s="0"/>
      <c r="CS2226" s="0"/>
      <c r="CT2226" s="0"/>
      <c r="CU2226" s="0"/>
      <c r="CV2226" s="0"/>
      <c r="CW2226" s="0"/>
      <c r="CX2226" s="0"/>
      <c r="CY2226" s="0"/>
      <c r="CZ2226" s="0"/>
      <c r="DA2226" s="0"/>
      <c r="DB2226" s="0"/>
      <c r="DC2226" s="0"/>
      <c r="DD2226" s="0"/>
      <c r="DE2226" s="0"/>
      <c r="DF2226" s="0"/>
      <c r="DG2226" s="0"/>
      <c r="DH2226" s="0"/>
      <c r="DI2226" s="0"/>
      <c r="DJ2226" s="0"/>
      <c r="DK2226" s="0"/>
      <c r="DL2226" s="0"/>
      <c r="DM2226" s="0"/>
      <c r="DN2226" s="0"/>
      <c r="DO2226" s="0"/>
      <c r="DP2226" s="0"/>
      <c r="DQ2226" s="0"/>
      <c r="DR2226" s="0"/>
      <c r="DS2226" s="0"/>
      <c r="DT2226" s="0"/>
      <c r="DU2226" s="0"/>
      <c r="DV2226" s="0"/>
      <c r="DW2226" s="0"/>
      <c r="DX2226" s="0"/>
      <c r="DY2226" s="0"/>
      <c r="DZ2226" s="0"/>
      <c r="EA2226" s="0"/>
      <c r="EB2226" s="0"/>
      <c r="EC2226" s="0"/>
      <c r="ED2226" s="0"/>
      <c r="EE2226" s="0"/>
      <c r="EF2226" s="0"/>
      <c r="EG2226" s="0"/>
      <c r="EH2226" s="0"/>
      <c r="EI2226" s="0"/>
      <c r="EJ2226" s="0"/>
      <c r="EK2226" s="0"/>
      <c r="EL2226" s="0"/>
      <c r="EM2226" s="0"/>
      <c r="EN2226" s="0"/>
      <c r="EO2226" s="0"/>
      <c r="EP2226" s="0"/>
      <c r="EQ2226" s="0"/>
      <c r="ER2226" s="0"/>
      <c r="ES2226" s="0"/>
      <c r="ET2226" s="0"/>
      <c r="EU2226" s="0"/>
      <c r="EV2226" s="0"/>
      <c r="EW2226" s="0"/>
      <c r="EX2226" s="0"/>
      <c r="EY2226" s="0"/>
      <c r="EZ2226" s="0"/>
      <c r="FA2226" s="0"/>
      <c r="FB2226" s="0"/>
      <c r="FC2226" s="0"/>
      <c r="FD2226" s="0"/>
      <c r="FE2226" s="0"/>
      <c r="FF2226" s="0"/>
      <c r="FG2226" s="0"/>
      <c r="FH2226" s="0"/>
      <c r="FI2226" s="0"/>
      <c r="FJ2226" s="0"/>
      <c r="FK2226" s="0"/>
      <c r="FL2226" s="0"/>
      <c r="FM2226" s="0"/>
      <c r="FN2226" s="0"/>
      <c r="FO2226" s="0"/>
      <c r="FP2226" s="0"/>
      <c r="FQ2226" s="0"/>
      <c r="FR2226" s="0"/>
      <c r="FS2226" s="0"/>
      <c r="FT2226" s="0"/>
      <c r="FU2226" s="0"/>
      <c r="FV2226" s="0"/>
      <c r="FW2226" s="0"/>
      <c r="FX2226" s="0"/>
      <c r="FY2226" s="0"/>
      <c r="FZ2226" s="0"/>
      <c r="GA2226" s="0"/>
      <c r="GB2226" s="0"/>
      <c r="GC2226" s="0"/>
      <c r="GD2226" s="0"/>
      <c r="GE2226" s="0"/>
      <c r="GF2226" s="0"/>
      <c r="GG2226" s="0"/>
      <c r="GH2226" s="0"/>
      <c r="GI2226" s="0"/>
      <c r="GJ2226" s="0"/>
      <c r="GK2226" s="0"/>
      <c r="GL2226" s="0"/>
      <c r="GM2226" s="0"/>
      <c r="GN2226" s="0"/>
      <c r="GO2226" s="0"/>
      <c r="GP2226" s="0"/>
      <c r="GQ2226" s="0"/>
      <c r="GR2226" s="0"/>
      <c r="GS2226" s="0"/>
      <c r="GT2226" s="0"/>
      <c r="GU2226" s="0"/>
      <c r="GV2226" s="0"/>
      <c r="GW2226" s="0"/>
      <c r="GX2226" s="0"/>
      <c r="GY2226" s="0"/>
      <c r="GZ2226" s="0"/>
      <c r="HA2226" s="0"/>
      <c r="HB2226" s="0"/>
      <c r="HC2226" s="0"/>
      <c r="HD2226" s="0"/>
      <c r="HE2226" s="0"/>
      <c r="HF2226" s="0"/>
      <c r="HG2226" s="0"/>
      <c r="HH2226" s="0"/>
      <c r="HI2226" s="0"/>
      <c r="HJ2226" s="0"/>
      <c r="HK2226" s="0"/>
      <c r="HL2226" s="0"/>
      <c r="HM2226" s="0"/>
      <c r="HN2226" s="0"/>
      <c r="HO2226" s="0"/>
      <c r="HP2226" s="0"/>
      <c r="HQ2226" s="0"/>
      <c r="HR2226" s="0"/>
      <c r="HS2226" s="0"/>
      <c r="HT2226" s="0"/>
      <c r="HU2226" s="0"/>
      <c r="HV2226" s="0"/>
      <c r="HW2226" s="0"/>
      <c r="HX2226" s="0"/>
      <c r="HY2226" s="0"/>
      <c r="HZ2226" s="0"/>
      <c r="IA2226" s="0"/>
      <c r="IB2226" s="0"/>
      <c r="IC2226" s="0"/>
      <c r="ID2226" s="0"/>
      <c r="IE2226" s="0"/>
      <c r="IF2226" s="0"/>
      <c r="IG2226" s="0"/>
      <c r="IH2226" s="0"/>
      <c r="II2226" s="0"/>
      <c r="IJ2226" s="0"/>
      <c r="IK2226" s="0"/>
      <c r="IL2226" s="0"/>
      <c r="IM2226" s="0"/>
      <c r="IN2226" s="0"/>
      <c r="IO2226" s="0"/>
      <c r="IP2226" s="0"/>
      <c r="IQ2226" s="0"/>
      <c r="IR2226" s="0"/>
      <c r="IS2226" s="0"/>
      <c r="IT2226" s="0"/>
      <c r="IU2226" s="0"/>
      <c r="IV2226" s="0"/>
      <c r="IW2226" s="0"/>
      <c r="IX2226" s="0"/>
      <c r="IY2226" s="0"/>
      <c r="IZ2226" s="0"/>
      <c r="JA2226" s="0"/>
      <c r="JB2226" s="0"/>
      <c r="JC2226" s="0"/>
      <c r="JD2226" s="0"/>
      <c r="JE2226" s="0"/>
      <c r="JF2226" s="0"/>
      <c r="JG2226" s="0"/>
      <c r="JH2226" s="0"/>
      <c r="JI2226" s="0"/>
      <c r="JJ2226" s="0"/>
      <c r="JK2226" s="0"/>
      <c r="JL2226" s="0"/>
      <c r="JM2226" s="0"/>
      <c r="JN2226" s="0"/>
      <c r="JO2226" s="0"/>
      <c r="JP2226" s="0"/>
      <c r="JQ2226" s="0"/>
      <c r="JR2226" s="0"/>
      <c r="JS2226" s="0"/>
      <c r="JT2226" s="0"/>
      <c r="JU2226" s="0"/>
      <c r="JV2226" s="0"/>
      <c r="JW2226" s="0"/>
      <c r="JX2226" s="0"/>
      <c r="JY2226" s="0"/>
      <c r="JZ2226" s="0"/>
      <c r="KA2226" s="0"/>
      <c r="KB2226" s="0"/>
      <c r="KC2226" s="0"/>
      <c r="KD2226" s="0"/>
      <c r="KE2226" s="0"/>
      <c r="KF2226" s="0"/>
      <c r="KG2226" s="0"/>
      <c r="KH2226" s="0"/>
      <c r="KI2226" s="0"/>
      <c r="KJ2226" s="0"/>
      <c r="KK2226" s="0"/>
      <c r="KL2226" s="0"/>
      <c r="KM2226" s="0"/>
      <c r="KN2226" s="0"/>
      <c r="KO2226" s="0"/>
      <c r="KP2226" s="0"/>
      <c r="KQ2226" s="0"/>
      <c r="KR2226" s="0"/>
      <c r="KS2226" s="0"/>
      <c r="KT2226" s="0"/>
      <c r="KU2226" s="0"/>
      <c r="KV2226" s="0"/>
      <c r="KW2226" s="0"/>
      <c r="KX2226" s="0"/>
      <c r="KY2226" s="0"/>
      <c r="KZ2226" s="0"/>
      <c r="LA2226" s="0"/>
      <c r="LB2226" s="0"/>
      <c r="LC2226" s="0"/>
      <c r="LD2226" s="0"/>
      <c r="LE2226" s="0"/>
      <c r="LF2226" s="0"/>
      <c r="LG2226" s="0"/>
      <c r="LH2226" s="0"/>
      <c r="LI2226" s="0"/>
      <c r="LJ2226" s="0"/>
      <c r="LK2226" s="0"/>
      <c r="LL2226" s="0"/>
      <c r="LM2226" s="0"/>
      <c r="LN2226" s="0"/>
      <c r="LO2226" s="0"/>
      <c r="LP2226" s="0"/>
      <c r="LQ2226" s="0"/>
      <c r="LR2226" s="0"/>
      <c r="LS2226" s="0"/>
      <c r="LT2226" s="0"/>
      <c r="LU2226" s="0"/>
      <c r="LV2226" s="0"/>
      <c r="LW2226" s="0"/>
      <c r="LX2226" s="0"/>
      <c r="LY2226" s="0"/>
      <c r="LZ2226" s="0"/>
      <c r="MA2226" s="0"/>
      <c r="MB2226" s="0"/>
      <c r="MC2226" s="0"/>
      <c r="MD2226" s="0"/>
      <c r="ME2226" s="0"/>
      <c r="MF2226" s="0"/>
      <c r="MG2226" s="0"/>
      <c r="MH2226" s="0"/>
      <c r="MI2226" s="0"/>
      <c r="MJ2226" s="0"/>
      <c r="MK2226" s="0"/>
      <c r="ML2226" s="0"/>
      <c r="MM2226" s="0"/>
      <c r="MN2226" s="0"/>
      <c r="MO2226" s="0"/>
      <c r="MP2226" s="0"/>
      <c r="MQ2226" s="0"/>
      <c r="MR2226" s="0"/>
      <c r="MS2226" s="0"/>
      <c r="MT2226" s="0"/>
      <c r="MU2226" s="0"/>
      <c r="MV2226" s="0"/>
      <c r="MW2226" s="0"/>
      <c r="MX2226" s="0"/>
      <c r="MY2226" s="0"/>
      <c r="MZ2226" s="0"/>
      <c r="NA2226" s="0"/>
      <c r="NB2226" s="0"/>
      <c r="NC2226" s="0"/>
      <c r="ND2226" s="0"/>
      <c r="NE2226" s="0"/>
      <c r="NF2226" s="0"/>
      <c r="NG2226" s="0"/>
      <c r="NH2226" s="0"/>
      <c r="NI2226" s="0"/>
      <c r="NJ2226" s="0"/>
      <c r="NK2226" s="0"/>
      <c r="NL2226" s="0"/>
      <c r="NM2226" s="0"/>
      <c r="NN2226" s="0"/>
      <c r="NO2226" s="0"/>
      <c r="NP2226" s="0"/>
      <c r="NQ2226" s="0"/>
      <c r="NR2226" s="0"/>
      <c r="NS2226" s="0"/>
      <c r="NT2226" s="0"/>
      <c r="NU2226" s="0"/>
      <c r="NV2226" s="0"/>
      <c r="NW2226" s="0"/>
      <c r="NX2226" s="0"/>
      <c r="NY2226" s="0"/>
      <c r="NZ2226" s="0"/>
      <c r="OA2226" s="0"/>
      <c r="OB2226" s="0"/>
      <c r="OC2226" s="0"/>
      <c r="OD2226" s="0"/>
      <c r="OE2226" s="0"/>
      <c r="OF2226" s="0"/>
      <c r="OG2226" s="0"/>
      <c r="OH2226" s="0"/>
      <c r="OI2226" s="0"/>
      <c r="OJ2226" s="0"/>
      <c r="OK2226" s="0"/>
      <c r="OL2226" s="0"/>
      <c r="OM2226" s="0"/>
      <c r="ON2226" s="0"/>
      <c r="OO2226" s="0"/>
      <c r="OP2226" s="0"/>
      <c r="OQ2226" s="0"/>
      <c r="OR2226" s="0"/>
      <c r="OS2226" s="0"/>
      <c r="OT2226" s="0"/>
      <c r="OU2226" s="0"/>
      <c r="OV2226" s="0"/>
      <c r="OW2226" s="0"/>
      <c r="OX2226" s="0"/>
      <c r="OY2226" s="0"/>
      <c r="OZ2226" s="0"/>
      <c r="PA2226" s="0"/>
      <c r="PB2226" s="0"/>
      <c r="PC2226" s="0"/>
      <c r="PD2226" s="0"/>
      <c r="PE2226" s="0"/>
      <c r="PF2226" s="0"/>
      <c r="PG2226" s="0"/>
      <c r="PH2226" s="0"/>
      <c r="PI2226" s="0"/>
      <c r="PJ2226" s="0"/>
      <c r="PK2226" s="0"/>
      <c r="PL2226" s="0"/>
      <c r="PM2226" s="0"/>
      <c r="PN2226" s="0"/>
      <c r="PO2226" s="0"/>
      <c r="PP2226" s="0"/>
      <c r="PQ2226" s="0"/>
      <c r="PR2226" s="0"/>
      <c r="PS2226" s="0"/>
      <c r="PT2226" s="0"/>
      <c r="PU2226" s="0"/>
      <c r="PV2226" s="0"/>
      <c r="PW2226" s="0"/>
      <c r="PX2226" s="0"/>
      <c r="PY2226" s="0"/>
      <c r="PZ2226" s="0"/>
      <c r="QA2226" s="0"/>
      <c r="QB2226" s="0"/>
      <c r="QC2226" s="0"/>
      <c r="QD2226" s="0"/>
      <c r="QE2226" s="0"/>
      <c r="QF2226" s="0"/>
      <c r="QG2226" s="0"/>
      <c r="QH2226" s="0"/>
      <c r="QI2226" s="0"/>
      <c r="QJ2226" s="0"/>
      <c r="QK2226" s="0"/>
      <c r="QL2226" s="0"/>
      <c r="QM2226" s="0"/>
      <c r="QN2226" s="0"/>
      <c r="QO2226" s="0"/>
      <c r="QP2226" s="0"/>
      <c r="QQ2226" s="0"/>
      <c r="QR2226" s="0"/>
      <c r="QS2226" s="0"/>
      <c r="QT2226" s="0"/>
      <c r="QU2226" s="0"/>
      <c r="QV2226" s="0"/>
      <c r="QW2226" s="0"/>
      <c r="QX2226" s="0"/>
      <c r="QY2226" s="0"/>
      <c r="QZ2226" s="0"/>
      <c r="RA2226" s="0"/>
      <c r="RB2226" s="0"/>
      <c r="RC2226" s="0"/>
      <c r="RD2226" s="0"/>
      <c r="RE2226" s="0"/>
      <c r="RF2226" s="0"/>
      <c r="RG2226" s="0"/>
      <c r="RH2226" s="0"/>
      <c r="RI2226" s="0"/>
      <c r="RJ2226" s="0"/>
      <c r="RK2226" s="0"/>
      <c r="RL2226" s="0"/>
      <c r="RM2226" s="0"/>
      <c r="RN2226" s="0"/>
      <c r="RO2226" s="0"/>
      <c r="RP2226" s="0"/>
      <c r="RQ2226" s="0"/>
      <c r="RR2226" s="0"/>
      <c r="RS2226" s="0"/>
      <c r="RT2226" s="0"/>
      <c r="RU2226" s="0"/>
      <c r="RV2226" s="0"/>
      <c r="RW2226" s="0"/>
      <c r="RX2226" s="0"/>
      <c r="RY2226" s="0"/>
      <c r="RZ2226" s="0"/>
      <c r="SA2226" s="0"/>
      <c r="SB2226" s="0"/>
      <c r="SC2226" s="0"/>
      <c r="SD2226" s="0"/>
      <c r="SE2226" s="0"/>
      <c r="SF2226" s="0"/>
      <c r="SG2226" s="0"/>
      <c r="SH2226" s="0"/>
      <c r="SI2226" s="0"/>
      <c r="SJ2226" s="0"/>
      <c r="SK2226" s="0"/>
      <c r="SL2226" s="0"/>
      <c r="SM2226" s="0"/>
      <c r="SN2226" s="0"/>
      <c r="SO2226" s="0"/>
      <c r="SP2226" s="0"/>
      <c r="SQ2226" s="0"/>
      <c r="SR2226" s="0"/>
      <c r="SS2226" s="0"/>
      <c r="ST2226" s="0"/>
      <c r="SU2226" s="0"/>
      <c r="SV2226" s="0"/>
      <c r="SW2226" s="0"/>
      <c r="SX2226" s="0"/>
      <c r="SY2226" s="0"/>
      <c r="SZ2226" s="0"/>
      <c r="TA2226" s="0"/>
      <c r="TB2226" s="0"/>
      <c r="TC2226" s="0"/>
      <c r="TD2226" s="0"/>
      <c r="TE2226" s="0"/>
      <c r="TF2226" s="0"/>
      <c r="TG2226" s="0"/>
      <c r="TH2226" s="0"/>
      <c r="TI2226" s="0"/>
      <c r="TJ2226" s="0"/>
      <c r="TK2226" s="0"/>
      <c r="TL2226" s="0"/>
      <c r="TM2226" s="0"/>
      <c r="TN2226" s="0"/>
      <c r="TO2226" s="0"/>
      <c r="TP2226" s="0"/>
      <c r="TQ2226" s="0"/>
      <c r="TR2226" s="0"/>
      <c r="TS2226" s="0"/>
      <c r="TT2226" s="0"/>
      <c r="TU2226" s="0"/>
      <c r="TV2226" s="0"/>
      <c r="TW2226" s="0"/>
      <c r="TX2226" s="0"/>
      <c r="TY2226" s="0"/>
      <c r="TZ2226" s="0"/>
      <c r="UA2226" s="0"/>
      <c r="UB2226" s="0"/>
      <c r="UC2226" s="0"/>
      <c r="UD2226" s="0"/>
      <c r="UE2226" s="0"/>
      <c r="UF2226" s="0"/>
      <c r="UG2226" s="0"/>
      <c r="UH2226" s="0"/>
      <c r="UI2226" s="0"/>
      <c r="UJ2226" s="0"/>
      <c r="UK2226" s="0"/>
      <c r="UL2226" s="0"/>
      <c r="UM2226" s="0"/>
      <c r="UN2226" s="0"/>
      <c r="UO2226" s="0"/>
      <c r="UP2226" s="0"/>
      <c r="UQ2226" s="0"/>
      <c r="UR2226" s="0"/>
      <c r="US2226" s="0"/>
      <c r="UT2226" s="0"/>
      <c r="UU2226" s="0"/>
      <c r="UV2226" s="0"/>
      <c r="UW2226" s="0"/>
      <c r="UX2226" s="0"/>
      <c r="UY2226" s="0"/>
      <c r="UZ2226" s="0"/>
      <c r="VA2226" s="0"/>
      <c r="VB2226" s="0"/>
      <c r="VC2226" s="0"/>
      <c r="VD2226" s="0"/>
      <c r="VE2226" s="0"/>
      <c r="VF2226" s="0"/>
      <c r="VG2226" s="0"/>
      <c r="VH2226" s="0"/>
      <c r="VI2226" s="0"/>
      <c r="VJ2226" s="0"/>
      <c r="VK2226" s="0"/>
      <c r="VL2226" s="0"/>
      <c r="VM2226" s="0"/>
      <c r="VN2226" s="0"/>
      <c r="VO2226" s="0"/>
      <c r="VP2226" s="0"/>
      <c r="VQ2226" s="0"/>
      <c r="VR2226" s="0"/>
      <c r="VS2226" s="0"/>
      <c r="VT2226" s="0"/>
      <c r="VU2226" s="0"/>
      <c r="VV2226" s="0"/>
      <c r="VW2226" s="0"/>
      <c r="VX2226" s="0"/>
      <c r="VY2226" s="0"/>
      <c r="VZ2226" s="0"/>
      <c r="WA2226" s="0"/>
      <c r="WB2226" s="0"/>
      <c r="WC2226" s="0"/>
      <c r="WD2226" s="0"/>
      <c r="WE2226" s="0"/>
      <c r="WF2226" s="0"/>
      <c r="WG2226" s="0"/>
      <c r="WH2226" s="0"/>
      <c r="WI2226" s="0"/>
      <c r="WJ2226" s="0"/>
      <c r="WK2226" s="0"/>
      <c r="WL2226" s="0"/>
      <c r="WM2226" s="0"/>
      <c r="WN2226" s="0"/>
      <c r="WO2226" s="0"/>
      <c r="WP2226" s="0"/>
      <c r="WQ2226" s="0"/>
      <c r="WR2226" s="0"/>
      <c r="WS2226" s="0"/>
      <c r="WT2226" s="0"/>
      <c r="WU2226" s="0"/>
      <c r="WV2226" s="0"/>
      <c r="WW2226" s="0"/>
      <c r="WX2226" s="0"/>
      <c r="WY2226" s="0"/>
      <c r="WZ2226" s="0"/>
      <c r="XA2226" s="0"/>
      <c r="XB2226" s="0"/>
      <c r="XC2226" s="0"/>
      <c r="XD2226" s="0"/>
      <c r="XE2226" s="0"/>
      <c r="XF2226" s="0"/>
      <c r="XG2226" s="0"/>
      <c r="XH2226" s="0"/>
      <c r="XI2226" s="0"/>
      <c r="XJ2226" s="0"/>
      <c r="XK2226" s="0"/>
      <c r="XL2226" s="0"/>
      <c r="XM2226" s="0"/>
      <c r="XN2226" s="0"/>
      <c r="XO2226" s="0"/>
      <c r="XP2226" s="0"/>
      <c r="XQ2226" s="0"/>
      <c r="XR2226" s="0"/>
      <c r="XS2226" s="0"/>
      <c r="XT2226" s="0"/>
      <c r="XU2226" s="0"/>
      <c r="XV2226" s="0"/>
      <c r="XW2226" s="0"/>
      <c r="XX2226" s="0"/>
      <c r="XY2226" s="0"/>
      <c r="XZ2226" s="0"/>
      <c r="YA2226" s="0"/>
      <c r="YB2226" s="0"/>
      <c r="YC2226" s="0"/>
      <c r="YD2226" s="0"/>
      <c r="YE2226" s="0"/>
      <c r="YF2226" s="0"/>
      <c r="YG2226" s="0"/>
      <c r="YH2226" s="0"/>
      <c r="YI2226" s="0"/>
      <c r="YJ2226" s="0"/>
      <c r="YK2226" s="0"/>
      <c r="YL2226" s="0"/>
      <c r="YM2226" s="0"/>
      <c r="YN2226" s="0"/>
      <c r="YO2226" s="0"/>
      <c r="YP2226" s="0"/>
      <c r="YQ2226" s="0"/>
      <c r="YR2226" s="0"/>
      <c r="YS2226" s="0"/>
      <c r="YT2226" s="0"/>
      <c r="YU2226" s="0"/>
      <c r="YV2226" s="0"/>
      <c r="YW2226" s="0"/>
      <c r="YX2226" s="0"/>
      <c r="YY2226" s="0"/>
      <c r="YZ2226" s="0"/>
      <c r="ZA2226" s="0"/>
      <c r="ZB2226" s="0"/>
      <c r="ZC2226" s="0"/>
      <c r="ZD2226" s="0"/>
      <c r="ZE2226" s="0"/>
      <c r="ZF2226" s="0"/>
      <c r="ZG2226" s="0"/>
      <c r="ZH2226" s="0"/>
      <c r="ZI2226" s="0"/>
      <c r="ZJ2226" s="0"/>
      <c r="ZK2226" s="0"/>
      <c r="ZL2226" s="0"/>
      <c r="ZM2226" s="0"/>
      <c r="ZN2226" s="0"/>
      <c r="ZO2226" s="0"/>
      <c r="ZP2226" s="0"/>
      <c r="ZQ2226" s="0"/>
      <c r="ZR2226" s="0"/>
      <c r="ZS2226" s="0"/>
      <c r="ZT2226" s="0"/>
      <c r="ZU2226" s="0"/>
      <c r="ZV2226" s="0"/>
      <c r="ZW2226" s="0"/>
      <c r="ZX2226" s="0"/>
      <c r="ZY2226" s="0"/>
      <c r="ZZ2226" s="0"/>
      <c r="AAA2226" s="0"/>
      <c r="AAB2226" s="0"/>
      <c r="AAC2226" s="0"/>
      <c r="AAD2226" s="0"/>
      <c r="AAE2226" s="0"/>
      <c r="AAF2226" s="0"/>
      <c r="AAG2226" s="0"/>
      <c r="AAH2226" s="0"/>
      <c r="AAI2226" s="0"/>
      <c r="AAJ2226" s="0"/>
      <c r="AAK2226" s="0"/>
      <c r="AAL2226" s="0"/>
      <c r="AAM2226" s="0"/>
      <c r="AAN2226" s="0"/>
      <c r="AAO2226" s="0"/>
      <c r="AAP2226" s="0"/>
      <c r="AAQ2226" s="0"/>
      <c r="AAR2226" s="0"/>
      <c r="AAS2226" s="0"/>
      <c r="AAT2226" s="0"/>
      <c r="AAU2226" s="0"/>
      <c r="AAV2226" s="0"/>
      <c r="AAW2226" s="0"/>
      <c r="AAX2226" s="0"/>
      <c r="AAY2226" s="0"/>
      <c r="AAZ2226" s="0"/>
      <c r="ABA2226" s="0"/>
      <c r="ABB2226" s="0"/>
      <c r="ABC2226" s="0"/>
      <c r="ABD2226" s="0"/>
      <c r="ABE2226" s="0"/>
      <c r="ABF2226" s="0"/>
      <c r="ABG2226" s="0"/>
      <c r="ABH2226" s="0"/>
      <c r="ABI2226" s="0"/>
      <c r="ABJ2226" s="0"/>
      <c r="ABK2226" s="0"/>
      <c r="ABL2226" s="0"/>
      <c r="ABM2226" s="0"/>
      <c r="ABN2226" s="0"/>
      <c r="ABO2226" s="0"/>
      <c r="ABP2226" s="0"/>
      <c r="ABQ2226" s="0"/>
      <c r="ABR2226" s="0"/>
      <c r="ABS2226" s="0"/>
      <c r="ABT2226" s="0"/>
      <c r="ABU2226" s="0"/>
      <c r="ABV2226" s="0"/>
      <c r="ABW2226" s="0"/>
      <c r="ABX2226" s="0"/>
      <c r="ABY2226" s="0"/>
      <c r="ABZ2226" s="0"/>
      <c r="ACA2226" s="0"/>
      <c r="ACB2226" s="0"/>
      <c r="ACC2226" s="0"/>
      <c r="ACD2226" s="0"/>
      <c r="ACE2226" s="0"/>
      <c r="ACF2226" s="0"/>
      <c r="ACG2226" s="0"/>
      <c r="ACH2226" s="0"/>
      <c r="ACI2226" s="0"/>
      <c r="ACJ2226" s="0"/>
      <c r="ACK2226" s="0"/>
      <c r="ACL2226" s="0"/>
      <c r="ACM2226" s="0"/>
      <c r="ACN2226" s="0"/>
      <c r="ACO2226" s="0"/>
      <c r="ACP2226" s="0"/>
      <c r="ACQ2226" s="0"/>
      <c r="ACR2226" s="0"/>
      <c r="ACS2226" s="0"/>
      <c r="ACT2226" s="0"/>
      <c r="ACU2226" s="0"/>
      <c r="ACV2226" s="0"/>
      <c r="ACW2226" s="0"/>
      <c r="ACX2226" s="0"/>
      <c r="ACY2226" s="0"/>
      <c r="ACZ2226" s="0"/>
      <c r="ADA2226" s="0"/>
      <c r="ADB2226" s="0"/>
      <c r="ADC2226" s="0"/>
      <c r="ADD2226" s="0"/>
      <c r="ADE2226" s="0"/>
      <c r="ADF2226" s="0"/>
      <c r="ADG2226" s="0"/>
      <c r="ADH2226" s="0"/>
      <c r="ADI2226" s="0"/>
      <c r="ADJ2226" s="0"/>
      <c r="ADK2226" s="0"/>
      <c r="ADL2226" s="0"/>
      <c r="ADM2226" s="0"/>
      <c r="ADN2226" s="0"/>
      <c r="ADO2226" s="0"/>
      <c r="ADP2226" s="0"/>
      <c r="ADQ2226" s="0"/>
      <c r="ADR2226" s="0"/>
      <c r="ADS2226" s="0"/>
      <c r="ADT2226" s="0"/>
      <c r="ADU2226" s="0"/>
      <c r="ADV2226" s="0"/>
      <c r="ADW2226" s="0"/>
      <c r="ADX2226" s="0"/>
      <c r="ADY2226" s="0"/>
      <c r="ADZ2226" s="0"/>
      <c r="AEA2226" s="0"/>
      <c r="AEB2226" s="0"/>
      <c r="AEC2226" s="0"/>
      <c r="AED2226" s="0"/>
      <c r="AEE2226" s="0"/>
      <c r="AEF2226" s="0"/>
      <c r="AEG2226" s="0"/>
      <c r="AEH2226" s="0"/>
      <c r="AEI2226" s="0"/>
      <c r="AEJ2226" s="0"/>
      <c r="AEK2226" s="0"/>
      <c r="AEL2226" s="0"/>
      <c r="AEM2226" s="0"/>
      <c r="AEN2226" s="0"/>
      <c r="AEO2226" s="0"/>
      <c r="AEP2226" s="0"/>
      <c r="AEQ2226" s="0"/>
      <c r="AER2226" s="0"/>
      <c r="AES2226" s="0"/>
      <c r="AET2226" s="0"/>
      <c r="AEU2226" s="0"/>
      <c r="AEV2226" s="0"/>
      <c r="AEW2226" s="0"/>
      <c r="AEX2226" s="0"/>
      <c r="AEY2226" s="0"/>
      <c r="AEZ2226" s="0"/>
      <c r="AFA2226" s="0"/>
      <c r="AFB2226" s="0"/>
      <c r="AFC2226" s="0"/>
      <c r="AFD2226" s="0"/>
      <c r="AFE2226" s="0"/>
      <c r="AFF2226" s="0"/>
      <c r="AFG2226" s="0"/>
      <c r="AFH2226" s="0"/>
      <c r="AFI2226" s="0"/>
      <c r="AFJ2226" s="0"/>
      <c r="AFK2226" s="0"/>
      <c r="AFL2226" s="0"/>
      <c r="AFM2226" s="0"/>
      <c r="AFN2226" s="0"/>
      <c r="AFO2226" s="0"/>
      <c r="AFP2226" s="0"/>
      <c r="AFQ2226" s="0"/>
      <c r="AFR2226" s="0"/>
      <c r="AFS2226" s="0"/>
      <c r="AFT2226" s="0"/>
      <c r="AFU2226" s="0"/>
      <c r="AFV2226" s="0"/>
      <c r="AFW2226" s="0"/>
      <c r="AFX2226" s="0"/>
      <c r="AFY2226" s="0"/>
      <c r="AFZ2226" s="0"/>
      <c r="AGA2226" s="0"/>
      <c r="AGB2226" s="0"/>
      <c r="AGC2226" s="0"/>
      <c r="AGD2226" s="0"/>
      <c r="AGE2226" s="0"/>
      <c r="AGF2226" s="0"/>
      <c r="AGG2226" s="0"/>
      <c r="AGH2226" s="0"/>
      <c r="AGI2226" s="0"/>
      <c r="AGJ2226" s="0"/>
      <c r="AGK2226" s="0"/>
      <c r="AGL2226" s="0"/>
      <c r="AGM2226" s="0"/>
      <c r="AGN2226" s="0"/>
      <c r="AGO2226" s="0"/>
      <c r="AGP2226" s="0"/>
      <c r="AGQ2226" s="0"/>
      <c r="AGR2226" s="0"/>
      <c r="AGS2226" s="0"/>
      <c r="AGT2226" s="0"/>
      <c r="AGU2226" s="0"/>
      <c r="AGV2226" s="0"/>
      <c r="AGW2226" s="0"/>
      <c r="AGX2226" s="0"/>
      <c r="AGY2226" s="0"/>
      <c r="AGZ2226" s="0"/>
      <c r="AHA2226" s="0"/>
      <c r="AHB2226" s="0"/>
      <c r="AHC2226" s="0"/>
      <c r="AHD2226" s="0"/>
      <c r="AHE2226" s="0"/>
      <c r="AHF2226" s="0"/>
      <c r="AHG2226" s="0"/>
      <c r="AHH2226" s="0"/>
      <c r="AHI2226" s="0"/>
      <c r="AHJ2226" s="0"/>
      <c r="AHK2226" s="0"/>
      <c r="AHL2226" s="0"/>
      <c r="AHM2226" s="0"/>
      <c r="AHN2226" s="0"/>
      <c r="AHO2226" s="0"/>
      <c r="AHP2226" s="0"/>
      <c r="AHQ2226" s="0"/>
      <c r="AHR2226" s="0"/>
      <c r="AHS2226" s="0"/>
      <c r="AHT2226" s="0"/>
      <c r="AHU2226" s="0"/>
      <c r="AHV2226" s="0"/>
      <c r="AHW2226" s="0"/>
      <c r="AHX2226" s="0"/>
      <c r="AHY2226" s="0"/>
      <c r="AHZ2226" s="0"/>
      <c r="AIA2226" s="0"/>
      <c r="AIB2226" s="0"/>
      <c r="AIC2226" s="0"/>
      <c r="AID2226" s="0"/>
      <c r="AIE2226" s="0"/>
      <c r="AIF2226" s="0"/>
      <c r="AIG2226" s="0"/>
      <c r="AIH2226" s="0"/>
      <c r="AII2226" s="0"/>
      <c r="AIJ2226" s="0"/>
      <c r="AIK2226" s="0"/>
      <c r="AIL2226" s="0"/>
      <c r="AIM2226" s="0"/>
      <c r="AIN2226" s="0"/>
      <c r="AIO2226" s="0"/>
      <c r="AIP2226" s="0"/>
      <c r="AIQ2226" s="0"/>
      <c r="AIR2226" s="0"/>
      <c r="AIS2226" s="0"/>
      <c r="AIT2226" s="0"/>
      <c r="AIU2226" s="0"/>
      <c r="AIV2226" s="0"/>
      <c r="AIW2226" s="0"/>
      <c r="AIX2226" s="0"/>
      <c r="AIY2226" s="0"/>
      <c r="AIZ2226" s="0"/>
      <c r="AJA2226" s="0"/>
      <c r="AJB2226" s="0"/>
      <c r="AJC2226" s="0"/>
      <c r="AJD2226" s="0"/>
      <c r="AJE2226" s="0"/>
      <c r="AJF2226" s="0"/>
      <c r="AJG2226" s="0"/>
      <c r="AJH2226" s="0"/>
      <c r="AJI2226" s="0"/>
      <c r="AJJ2226" s="0"/>
      <c r="AJK2226" s="0"/>
      <c r="AJL2226" s="0"/>
      <c r="AJM2226" s="0"/>
      <c r="AJN2226" s="0"/>
      <c r="AJO2226" s="0"/>
      <c r="AJP2226" s="0"/>
      <c r="AJQ2226" s="0"/>
      <c r="AJR2226" s="0"/>
      <c r="AJS2226" s="0"/>
      <c r="AJT2226" s="0"/>
      <c r="AJU2226" s="0"/>
      <c r="AJV2226" s="0"/>
      <c r="AJW2226" s="0"/>
      <c r="AJX2226" s="0"/>
      <c r="AJY2226" s="0"/>
      <c r="AJZ2226" s="0"/>
      <c r="AKA2226" s="0"/>
      <c r="AKB2226" s="0"/>
      <c r="AKC2226" s="0"/>
      <c r="AKD2226" s="0"/>
      <c r="AKE2226" s="0"/>
      <c r="AKF2226" s="0"/>
      <c r="AKG2226" s="0"/>
      <c r="AKH2226" s="0"/>
      <c r="AKI2226" s="0"/>
      <c r="AKJ2226" s="0"/>
      <c r="AKK2226" s="0"/>
      <c r="AKL2226" s="0"/>
      <c r="AKM2226" s="0"/>
      <c r="AKN2226" s="0"/>
      <c r="AKO2226" s="0"/>
      <c r="AKP2226" s="0"/>
      <c r="AKQ2226" s="0"/>
      <c r="AKR2226" s="0"/>
      <c r="AKS2226" s="0"/>
      <c r="AKT2226" s="0"/>
      <c r="AKU2226" s="0"/>
      <c r="AKV2226" s="0"/>
      <c r="AKW2226" s="0"/>
      <c r="AKX2226" s="0"/>
      <c r="AKY2226" s="0"/>
      <c r="AKZ2226" s="0"/>
      <c r="ALA2226" s="0"/>
      <c r="ALB2226" s="0"/>
      <c r="ALC2226" s="0"/>
      <c r="ALD2226" s="0"/>
      <c r="ALE2226" s="0"/>
      <c r="ALF2226" s="0"/>
      <c r="ALG2226" s="0"/>
      <c r="ALH2226" s="0"/>
      <c r="ALI2226" s="0"/>
      <c r="ALJ2226" s="0"/>
      <c r="ALK2226" s="0"/>
      <c r="ALL2226" s="0"/>
      <c r="ALM2226" s="0"/>
      <c r="ALN2226" s="0"/>
      <c r="ALO2226" s="0"/>
      <c r="ALP2226" s="0"/>
      <c r="ALQ2226" s="0"/>
      <c r="ALR2226" s="0"/>
      <c r="ALS2226" s="0"/>
      <c r="ALT2226" s="0"/>
      <c r="ALU2226" s="0"/>
      <c r="ALV2226" s="0"/>
      <c r="ALW2226" s="0"/>
      <c r="ALX2226" s="0"/>
      <c r="ALY2226" s="0"/>
      <c r="ALZ2226" s="0"/>
      <c r="AMA2226" s="0"/>
      <c r="AMB2226" s="0"/>
      <c r="AMC2226" s="0"/>
      <c r="AMD2226" s="0"/>
      <c r="AME2226" s="0"/>
      <c r="AMF2226" s="0"/>
      <c r="AMG2226" s="0"/>
      <c r="AMH2226" s="0"/>
      <c r="AMI2226" s="0"/>
      <c r="AMJ2226" s="0"/>
    </row>
    <row r="2227" customFormat="false" ht="15" hidden="false" customHeight="true" outlineLevel="0" collapsed="false">
      <c r="A2227" s="1" t="n">
        <v>2224</v>
      </c>
      <c r="B2227" s="1" t="s">
        <v>12231</v>
      </c>
      <c r="C2227" s="1" t="s">
        <v>13725</v>
      </c>
      <c r="D2227" s="1" t="s">
        <v>13726</v>
      </c>
      <c r="E2227" s="1" t="s">
        <v>13727</v>
      </c>
      <c r="F2227" s="2" t="s">
        <v>13728</v>
      </c>
      <c r="G2227" s="1" t="s">
        <v>13729</v>
      </c>
      <c r="H2227" s="1" t="s">
        <v>13730</v>
      </c>
      <c r="I2227" s="1" t="s">
        <v>13731</v>
      </c>
      <c r="J2227" s="1" t="s">
        <v>13732</v>
      </c>
      <c r="K2227" s="4" t="s">
        <v>1663</v>
      </c>
      <c r="L2227" s="4" t="s">
        <v>108</v>
      </c>
      <c r="M2227" s="0"/>
      <c r="N2227" s="0"/>
      <c r="O2227" s="0"/>
      <c r="P2227" s="0"/>
      <c r="Q2227" s="0"/>
      <c r="R2227" s="0"/>
      <c r="S2227" s="0"/>
      <c r="T2227" s="0"/>
      <c r="U2227" s="0"/>
      <c r="V2227" s="0"/>
      <c r="W2227" s="0"/>
      <c r="X2227" s="0"/>
      <c r="Y2227" s="0"/>
      <c r="Z2227" s="0"/>
      <c r="AA2227" s="0"/>
      <c r="AB2227" s="0"/>
      <c r="AC2227" s="0"/>
      <c r="AD2227" s="0"/>
      <c r="AE2227" s="0"/>
      <c r="AF2227" s="0"/>
      <c r="AG2227" s="0"/>
      <c r="AH2227" s="0"/>
      <c r="AI2227" s="0"/>
      <c r="AJ2227" s="0"/>
      <c r="AK2227" s="0"/>
      <c r="AL2227" s="0"/>
      <c r="AM2227" s="0"/>
      <c r="AN2227" s="0"/>
      <c r="AO2227" s="0"/>
      <c r="AP2227" s="0"/>
      <c r="AQ2227" s="0"/>
      <c r="AR2227" s="0"/>
      <c r="AS2227" s="0"/>
      <c r="AT2227" s="0"/>
      <c r="AU2227" s="0"/>
      <c r="AV2227" s="0"/>
      <c r="AW2227" s="0"/>
      <c r="AX2227" s="0"/>
      <c r="AY2227" s="0"/>
      <c r="AZ2227" s="1"/>
      <c r="BA2227" s="1"/>
      <c r="BB2227" s="4"/>
      <c r="BC2227" s="4"/>
      <c r="BD2227" s="4"/>
      <c r="BE2227" s="0"/>
      <c r="BF2227" s="0"/>
      <c r="BG2227" s="0"/>
      <c r="BH2227" s="0"/>
      <c r="BI2227" s="0"/>
      <c r="BJ2227" s="4"/>
      <c r="BK2227" s="4"/>
      <c r="BL2227" s="4"/>
      <c r="BM2227" s="4"/>
      <c r="BN2227" s="4"/>
      <c r="BO2227" s="0"/>
      <c r="BP2227" s="0"/>
      <c r="BQ2227" s="0"/>
      <c r="BR2227" s="1" t="s">
        <v>3003</v>
      </c>
      <c r="BS2227" s="0"/>
      <c r="BT2227" s="0"/>
      <c r="BU2227" s="0"/>
      <c r="BV2227" s="0"/>
      <c r="BW2227" s="0"/>
      <c r="BX2227" s="0"/>
      <c r="BY2227" s="0"/>
      <c r="BZ2227" s="0"/>
      <c r="CA2227" s="0"/>
      <c r="CB2227" s="0"/>
      <c r="CC2227" s="0"/>
      <c r="CD2227" s="0"/>
      <c r="CE2227" s="0"/>
      <c r="CF2227" s="0"/>
      <c r="CG2227" s="0"/>
      <c r="CH2227" s="0"/>
      <c r="CI2227" s="0"/>
      <c r="CJ2227" s="0"/>
      <c r="CK2227" s="0"/>
      <c r="CL2227" s="0"/>
      <c r="CM2227" s="0"/>
      <c r="CN2227" s="0"/>
      <c r="CO2227" s="0"/>
      <c r="CP2227" s="0"/>
      <c r="CQ2227" s="0"/>
      <c r="CR2227" s="0"/>
      <c r="CS2227" s="0"/>
      <c r="CT2227" s="0"/>
      <c r="CU2227" s="0"/>
      <c r="CV2227" s="0"/>
      <c r="CW2227" s="0"/>
      <c r="CX2227" s="0"/>
      <c r="CY2227" s="0"/>
      <c r="CZ2227" s="0"/>
      <c r="DA2227" s="0"/>
      <c r="DB2227" s="0"/>
      <c r="DC2227" s="0"/>
      <c r="DD2227" s="0"/>
      <c r="DE2227" s="0"/>
      <c r="DF2227" s="0"/>
      <c r="DG2227" s="0"/>
      <c r="DH2227" s="0"/>
      <c r="DI2227" s="0"/>
      <c r="DJ2227" s="0"/>
      <c r="DK2227" s="0"/>
      <c r="DL2227" s="0"/>
      <c r="DM2227" s="0"/>
      <c r="DN2227" s="0"/>
      <c r="DO2227" s="0"/>
      <c r="DP2227" s="0"/>
      <c r="DQ2227" s="0"/>
      <c r="DR2227" s="0"/>
      <c r="DS2227" s="0"/>
      <c r="DT2227" s="0"/>
      <c r="DU2227" s="0"/>
      <c r="DV2227" s="0"/>
      <c r="DW2227" s="0"/>
      <c r="DX2227" s="0"/>
      <c r="DY2227" s="0"/>
      <c r="DZ2227" s="0"/>
      <c r="EA2227" s="0"/>
      <c r="EB2227" s="0"/>
      <c r="EC2227" s="0"/>
      <c r="ED2227" s="0"/>
      <c r="EE2227" s="0"/>
      <c r="EF2227" s="0"/>
      <c r="EG2227" s="0"/>
      <c r="EH2227" s="0"/>
      <c r="EI2227" s="0"/>
      <c r="EJ2227" s="0"/>
      <c r="EK2227" s="0"/>
      <c r="EL2227" s="0"/>
      <c r="EM2227" s="0"/>
      <c r="EN2227" s="0"/>
      <c r="EO2227" s="0"/>
      <c r="EP2227" s="0"/>
      <c r="EQ2227" s="0"/>
      <c r="ER2227" s="0"/>
      <c r="ES2227" s="0"/>
      <c r="ET2227" s="0"/>
      <c r="EU2227" s="0"/>
      <c r="EV2227" s="0"/>
      <c r="EW2227" s="0"/>
      <c r="EX2227" s="0"/>
      <c r="EY2227" s="0"/>
      <c r="EZ2227" s="0"/>
      <c r="FA2227" s="0"/>
      <c r="FB2227" s="0"/>
      <c r="FC2227" s="0"/>
      <c r="FD2227" s="0"/>
      <c r="FE2227" s="0"/>
      <c r="FF2227" s="0"/>
      <c r="FG2227" s="0"/>
      <c r="FH2227" s="0"/>
      <c r="FI2227" s="0"/>
      <c r="FJ2227" s="0"/>
      <c r="FK2227" s="0"/>
      <c r="FL2227" s="0"/>
      <c r="FM2227" s="0"/>
      <c r="FN2227" s="0"/>
      <c r="FO2227" s="0"/>
      <c r="FP2227" s="0"/>
      <c r="FQ2227" s="0"/>
      <c r="FR2227" s="0"/>
      <c r="FS2227" s="0"/>
      <c r="FT2227" s="0"/>
      <c r="FU2227" s="0"/>
      <c r="FV2227" s="0"/>
      <c r="FW2227" s="0"/>
      <c r="FX2227" s="0"/>
      <c r="FY2227" s="0"/>
      <c r="FZ2227" s="0"/>
      <c r="GA2227" s="0"/>
      <c r="GB2227" s="0"/>
      <c r="GC2227" s="0"/>
      <c r="GD2227" s="0"/>
      <c r="GE2227" s="0"/>
      <c r="GF2227" s="0"/>
      <c r="GG2227" s="0"/>
      <c r="GH2227" s="0"/>
      <c r="GI2227" s="0"/>
      <c r="GJ2227" s="0"/>
      <c r="GK2227" s="0"/>
      <c r="GL2227" s="0"/>
      <c r="GM2227" s="0"/>
      <c r="GN2227" s="0"/>
      <c r="GO2227" s="0"/>
      <c r="GP2227" s="0"/>
      <c r="GQ2227" s="0"/>
      <c r="GR2227" s="0"/>
      <c r="GS2227" s="0"/>
      <c r="GT2227" s="0"/>
      <c r="GU2227" s="0"/>
      <c r="GV2227" s="0"/>
      <c r="GW2227" s="0"/>
      <c r="GX2227" s="0"/>
      <c r="GY2227" s="0"/>
      <c r="GZ2227" s="0"/>
      <c r="HA2227" s="0"/>
      <c r="HB2227" s="0"/>
      <c r="HC2227" s="0"/>
      <c r="HD2227" s="0"/>
      <c r="HE2227" s="0"/>
      <c r="HF2227" s="0"/>
      <c r="HG2227" s="0"/>
      <c r="HH2227" s="0"/>
      <c r="HI2227" s="0"/>
      <c r="HJ2227" s="0"/>
      <c r="HK2227" s="0"/>
      <c r="HL2227" s="0"/>
      <c r="HM2227" s="0"/>
      <c r="HN2227" s="0"/>
      <c r="HO2227" s="0"/>
      <c r="HP2227" s="0"/>
      <c r="HQ2227" s="0"/>
      <c r="HR2227" s="0"/>
      <c r="HS2227" s="0"/>
      <c r="HT2227" s="0"/>
      <c r="HU2227" s="0"/>
      <c r="HV2227" s="0"/>
      <c r="HW2227" s="0"/>
      <c r="HX2227" s="0"/>
      <c r="HY2227" s="0"/>
      <c r="HZ2227" s="0"/>
      <c r="IA2227" s="0"/>
      <c r="IB2227" s="0"/>
      <c r="IC2227" s="0"/>
      <c r="ID2227" s="0"/>
      <c r="IE2227" s="0"/>
      <c r="IF2227" s="0"/>
      <c r="IG2227" s="0"/>
      <c r="IH2227" s="0"/>
      <c r="II2227" s="0"/>
      <c r="IJ2227" s="0"/>
      <c r="IK2227" s="0"/>
      <c r="IL2227" s="0"/>
      <c r="IM2227" s="0"/>
      <c r="IN2227" s="0"/>
      <c r="IO2227" s="0"/>
      <c r="IP2227" s="0"/>
      <c r="IQ2227" s="0"/>
      <c r="IR2227" s="0"/>
      <c r="IS2227" s="0"/>
      <c r="IT2227" s="0"/>
      <c r="IU2227" s="0"/>
      <c r="IV2227" s="0"/>
      <c r="IW2227" s="0"/>
      <c r="IX2227" s="0"/>
      <c r="IY2227" s="0"/>
      <c r="IZ2227" s="0"/>
      <c r="JA2227" s="0"/>
      <c r="JB2227" s="0"/>
      <c r="JC2227" s="0"/>
      <c r="JD2227" s="0"/>
      <c r="JE2227" s="0"/>
      <c r="JF2227" s="0"/>
      <c r="JG2227" s="0"/>
      <c r="JH2227" s="0"/>
      <c r="JI2227" s="0"/>
      <c r="JJ2227" s="0"/>
      <c r="JK2227" s="0"/>
      <c r="JL2227" s="0"/>
      <c r="JM2227" s="0"/>
      <c r="JN2227" s="0"/>
      <c r="JO2227" s="0"/>
      <c r="JP2227" s="0"/>
      <c r="JQ2227" s="0"/>
      <c r="JR2227" s="0"/>
      <c r="JS2227" s="0"/>
      <c r="JT2227" s="0"/>
      <c r="JU2227" s="0"/>
      <c r="JV2227" s="0"/>
      <c r="JW2227" s="0"/>
      <c r="JX2227" s="0"/>
      <c r="JY2227" s="0"/>
      <c r="JZ2227" s="0"/>
      <c r="KA2227" s="0"/>
      <c r="KB2227" s="0"/>
      <c r="KC2227" s="0"/>
      <c r="KD2227" s="0"/>
      <c r="KE2227" s="0"/>
      <c r="KF2227" s="0"/>
      <c r="KG2227" s="0"/>
      <c r="KH2227" s="0"/>
      <c r="KI2227" s="0"/>
      <c r="KJ2227" s="0"/>
      <c r="KK2227" s="0"/>
      <c r="KL2227" s="0"/>
      <c r="KM2227" s="0"/>
      <c r="KN2227" s="0"/>
      <c r="KO2227" s="0"/>
      <c r="KP2227" s="0"/>
      <c r="KQ2227" s="0"/>
      <c r="KR2227" s="0"/>
      <c r="KS2227" s="0"/>
      <c r="KT2227" s="0"/>
      <c r="KU2227" s="0"/>
      <c r="KV2227" s="0"/>
      <c r="KW2227" s="0"/>
      <c r="KX2227" s="0"/>
      <c r="KY2227" s="0"/>
      <c r="KZ2227" s="0"/>
      <c r="LA2227" s="0"/>
      <c r="LB2227" s="0"/>
      <c r="LC2227" s="0"/>
      <c r="LD2227" s="0"/>
      <c r="LE2227" s="0"/>
      <c r="LF2227" s="0"/>
      <c r="LG2227" s="0"/>
      <c r="LH2227" s="0"/>
      <c r="LI2227" s="0"/>
      <c r="LJ2227" s="0"/>
      <c r="LK2227" s="0"/>
      <c r="LL2227" s="0"/>
      <c r="LM2227" s="0"/>
      <c r="LN2227" s="0"/>
      <c r="LO2227" s="0"/>
      <c r="LP2227" s="0"/>
      <c r="LQ2227" s="0"/>
      <c r="LR2227" s="0"/>
      <c r="LS2227" s="0"/>
      <c r="LT2227" s="0"/>
      <c r="LU2227" s="0"/>
      <c r="LV2227" s="0"/>
      <c r="LW2227" s="0"/>
      <c r="LX2227" s="0"/>
      <c r="LY2227" s="0"/>
      <c r="LZ2227" s="0"/>
      <c r="MA2227" s="0"/>
      <c r="MB2227" s="0"/>
      <c r="MC2227" s="0"/>
      <c r="MD2227" s="0"/>
      <c r="ME2227" s="0"/>
      <c r="MF2227" s="0"/>
      <c r="MG2227" s="0"/>
      <c r="MH2227" s="0"/>
      <c r="MI2227" s="0"/>
      <c r="MJ2227" s="0"/>
      <c r="MK2227" s="0"/>
      <c r="ML2227" s="0"/>
      <c r="MM2227" s="0"/>
      <c r="MN2227" s="0"/>
      <c r="MO2227" s="0"/>
      <c r="MP2227" s="0"/>
      <c r="MQ2227" s="0"/>
      <c r="MR2227" s="0"/>
      <c r="MS2227" s="0"/>
      <c r="MT2227" s="0"/>
      <c r="MU2227" s="0"/>
      <c r="MV2227" s="0"/>
      <c r="MW2227" s="0"/>
      <c r="MX2227" s="0"/>
      <c r="MY2227" s="0"/>
      <c r="MZ2227" s="0"/>
      <c r="NA2227" s="0"/>
      <c r="NB2227" s="0"/>
      <c r="NC2227" s="0"/>
      <c r="ND2227" s="0"/>
      <c r="NE2227" s="0"/>
      <c r="NF2227" s="0"/>
      <c r="NG2227" s="0"/>
      <c r="NH2227" s="0"/>
      <c r="NI2227" s="0"/>
      <c r="NJ2227" s="0"/>
      <c r="NK2227" s="0"/>
      <c r="NL2227" s="0"/>
      <c r="NM2227" s="0"/>
      <c r="NN2227" s="0"/>
      <c r="NO2227" s="0"/>
      <c r="NP2227" s="0"/>
      <c r="NQ2227" s="0"/>
      <c r="NR2227" s="0"/>
      <c r="NS2227" s="0"/>
      <c r="NT2227" s="0"/>
      <c r="NU2227" s="0"/>
      <c r="NV2227" s="0"/>
      <c r="NW2227" s="0"/>
      <c r="NX2227" s="0"/>
      <c r="NY2227" s="0"/>
      <c r="NZ2227" s="0"/>
      <c r="OA2227" s="0"/>
      <c r="OB2227" s="0"/>
      <c r="OC2227" s="0"/>
      <c r="OD2227" s="0"/>
      <c r="OE2227" s="0"/>
      <c r="OF2227" s="0"/>
      <c r="OG2227" s="0"/>
      <c r="OH2227" s="0"/>
      <c r="OI2227" s="0"/>
      <c r="OJ2227" s="0"/>
      <c r="OK2227" s="0"/>
      <c r="OL2227" s="0"/>
      <c r="OM2227" s="0"/>
      <c r="ON2227" s="0"/>
      <c r="OO2227" s="0"/>
      <c r="OP2227" s="0"/>
      <c r="OQ2227" s="0"/>
      <c r="OR2227" s="0"/>
      <c r="OS2227" s="0"/>
      <c r="OT2227" s="0"/>
      <c r="OU2227" s="0"/>
      <c r="OV2227" s="0"/>
      <c r="OW2227" s="0"/>
      <c r="OX2227" s="0"/>
      <c r="OY2227" s="0"/>
      <c r="OZ2227" s="0"/>
      <c r="PA2227" s="0"/>
      <c r="PB2227" s="0"/>
      <c r="PC2227" s="0"/>
      <c r="PD2227" s="0"/>
      <c r="PE2227" s="0"/>
      <c r="PF2227" s="0"/>
      <c r="PG2227" s="0"/>
      <c r="PH2227" s="0"/>
      <c r="PI2227" s="0"/>
      <c r="PJ2227" s="0"/>
      <c r="PK2227" s="0"/>
      <c r="PL2227" s="0"/>
      <c r="PM2227" s="0"/>
      <c r="PN2227" s="0"/>
      <c r="PO2227" s="0"/>
      <c r="PP2227" s="0"/>
      <c r="PQ2227" s="0"/>
      <c r="PR2227" s="0"/>
      <c r="PS2227" s="0"/>
      <c r="PT2227" s="0"/>
      <c r="PU2227" s="0"/>
      <c r="PV2227" s="0"/>
      <c r="PW2227" s="0"/>
      <c r="PX2227" s="0"/>
      <c r="PY2227" s="0"/>
      <c r="PZ2227" s="0"/>
      <c r="QA2227" s="0"/>
      <c r="QB2227" s="0"/>
      <c r="QC2227" s="0"/>
      <c r="QD2227" s="0"/>
      <c r="QE2227" s="0"/>
      <c r="QF2227" s="0"/>
      <c r="QG2227" s="0"/>
      <c r="QH2227" s="0"/>
      <c r="QI2227" s="0"/>
      <c r="QJ2227" s="0"/>
      <c r="QK2227" s="0"/>
      <c r="QL2227" s="0"/>
      <c r="QM2227" s="0"/>
      <c r="QN2227" s="0"/>
      <c r="QO2227" s="0"/>
      <c r="QP2227" s="0"/>
      <c r="QQ2227" s="0"/>
      <c r="QR2227" s="0"/>
      <c r="QS2227" s="0"/>
      <c r="QT2227" s="0"/>
      <c r="QU2227" s="0"/>
      <c r="QV2227" s="0"/>
      <c r="QW2227" s="0"/>
      <c r="QX2227" s="0"/>
      <c r="QY2227" s="0"/>
      <c r="QZ2227" s="0"/>
      <c r="RA2227" s="0"/>
      <c r="RB2227" s="0"/>
      <c r="RC2227" s="0"/>
      <c r="RD2227" s="0"/>
      <c r="RE2227" s="0"/>
      <c r="RF2227" s="0"/>
      <c r="RG2227" s="0"/>
      <c r="RH2227" s="0"/>
      <c r="RI2227" s="0"/>
      <c r="RJ2227" s="0"/>
      <c r="RK2227" s="0"/>
      <c r="RL2227" s="0"/>
      <c r="RM2227" s="0"/>
      <c r="RN2227" s="0"/>
      <c r="RO2227" s="0"/>
      <c r="RP2227" s="0"/>
      <c r="RQ2227" s="0"/>
      <c r="RR2227" s="0"/>
      <c r="RS2227" s="0"/>
      <c r="RT2227" s="0"/>
      <c r="RU2227" s="0"/>
      <c r="RV2227" s="0"/>
      <c r="RW2227" s="0"/>
      <c r="RX2227" s="0"/>
      <c r="RY2227" s="0"/>
      <c r="RZ2227" s="0"/>
      <c r="SA2227" s="0"/>
      <c r="SB2227" s="0"/>
      <c r="SC2227" s="0"/>
      <c r="SD2227" s="0"/>
      <c r="SE2227" s="0"/>
      <c r="SF2227" s="0"/>
      <c r="SG2227" s="0"/>
      <c r="SH2227" s="0"/>
      <c r="SI2227" s="0"/>
      <c r="SJ2227" s="0"/>
      <c r="SK2227" s="0"/>
      <c r="SL2227" s="0"/>
      <c r="SM2227" s="0"/>
      <c r="SN2227" s="0"/>
      <c r="SO2227" s="0"/>
      <c r="SP2227" s="0"/>
      <c r="SQ2227" s="0"/>
      <c r="SR2227" s="0"/>
      <c r="SS2227" s="0"/>
      <c r="ST2227" s="0"/>
      <c r="SU2227" s="0"/>
      <c r="SV2227" s="0"/>
      <c r="SW2227" s="0"/>
      <c r="SX2227" s="0"/>
      <c r="SY2227" s="0"/>
      <c r="SZ2227" s="0"/>
      <c r="TA2227" s="0"/>
      <c r="TB2227" s="0"/>
      <c r="TC2227" s="0"/>
      <c r="TD2227" s="0"/>
      <c r="TE2227" s="0"/>
      <c r="TF2227" s="0"/>
      <c r="TG2227" s="0"/>
      <c r="TH2227" s="0"/>
      <c r="TI2227" s="0"/>
      <c r="TJ2227" s="0"/>
      <c r="TK2227" s="0"/>
      <c r="TL2227" s="0"/>
      <c r="TM2227" s="0"/>
      <c r="TN2227" s="0"/>
      <c r="TO2227" s="0"/>
      <c r="TP2227" s="0"/>
      <c r="TQ2227" s="0"/>
      <c r="TR2227" s="0"/>
      <c r="TS2227" s="0"/>
      <c r="TT2227" s="0"/>
      <c r="TU2227" s="0"/>
      <c r="TV2227" s="0"/>
      <c r="TW2227" s="0"/>
      <c r="TX2227" s="0"/>
      <c r="TY2227" s="0"/>
      <c r="TZ2227" s="0"/>
      <c r="UA2227" s="0"/>
      <c r="UB2227" s="0"/>
      <c r="UC2227" s="0"/>
      <c r="UD2227" s="0"/>
      <c r="UE2227" s="0"/>
      <c r="UF2227" s="0"/>
      <c r="UG2227" s="0"/>
      <c r="UH2227" s="0"/>
      <c r="UI2227" s="0"/>
      <c r="UJ2227" s="0"/>
      <c r="UK2227" s="0"/>
      <c r="UL2227" s="0"/>
      <c r="UM2227" s="0"/>
      <c r="UN2227" s="0"/>
      <c r="UO2227" s="0"/>
      <c r="UP2227" s="0"/>
      <c r="UQ2227" s="0"/>
      <c r="UR2227" s="0"/>
      <c r="US2227" s="0"/>
      <c r="UT2227" s="0"/>
      <c r="UU2227" s="0"/>
      <c r="UV2227" s="0"/>
      <c r="UW2227" s="0"/>
      <c r="UX2227" s="0"/>
      <c r="UY2227" s="0"/>
      <c r="UZ2227" s="0"/>
      <c r="VA2227" s="0"/>
      <c r="VB2227" s="0"/>
      <c r="VC2227" s="0"/>
      <c r="VD2227" s="0"/>
      <c r="VE2227" s="0"/>
      <c r="VF2227" s="0"/>
      <c r="VG2227" s="0"/>
      <c r="VH2227" s="0"/>
      <c r="VI2227" s="0"/>
      <c r="VJ2227" s="0"/>
      <c r="VK2227" s="0"/>
      <c r="VL2227" s="0"/>
      <c r="VM2227" s="0"/>
      <c r="VN2227" s="0"/>
      <c r="VO2227" s="0"/>
      <c r="VP2227" s="0"/>
      <c r="VQ2227" s="0"/>
      <c r="VR2227" s="0"/>
      <c r="VS2227" s="0"/>
      <c r="VT2227" s="0"/>
      <c r="VU2227" s="0"/>
      <c r="VV2227" s="0"/>
      <c r="VW2227" s="0"/>
      <c r="VX2227" s="0"/>
      <c r="VY2227" s="0"/>
      <c r="VZ2227" s="0"/>
      <c r="WA2227" s="0"/>
      <c r="WB2227" s="0"/>
      <c r="WC2227" s="0"/>
      <c r="WD2227" s="0"/>
      <c r="WE2227" s="0"/>
      <c r="WF2227" s="0"/>
      <c r="WG2227" s="0"/>
      <c r="WH2227" s="0"/>
      <c r="WI2227" s="0"/>
      <c r="WJ2227" s="0"/>
      <c r="WK2227" s="0"/>
      <c r="WL2227" s="0"/>
      <c r="WM2227" s="0"/>
      <c r="WN2227" s="0"/>
      <c r="WO2227" s="0"/>
      <c r="WP2227" s="0"/>
      <c r="WQ2227" s="0"/>
      <c r="WR2227" s="0"/>
      <c r="WS2227" s="0"/>
      <c r="WT2227" s="0"/>
      <c r="WU2227" s="0"/>
      <c r="WV2227" s="0"/>
      <c r="WW2227" s="0"/>
      <c r="WX2227" s="0"/>
      <c r="WY2227" s="0"/>
      <c r="WZ2227" s="0"/>
      <c r="XA2227" s="0"/>
      <c r="XB2227" s="0"/>
      <c r="XC2227" s="0"/>
      <c r="XD2227" s="0"/>
      <c r="XE2227" s="0"/>
      <c r="XF2227" s="0"/>
      <c r="XG2227" s="0"/>
      <c r="XH2227" s="0"/>
      <c r="XI2227" s="0"/>
      <c r="XJ2227" s="0"/>
      <c r="XK2227" s="0"/>
      <c r="XL2227" s="0"/>
      <c r="XM2227" s="0"/>
      <c r="XN2227" s="0"/>
      <c r="XO2227" s="0"/>
      <c r="XP2227" s="0"/>
      <c r="XQ2227" s="0"/>
      <c r="XR2227" s="0"/>
      <c r="XS2227" s="0"/>
      <c r="XT2227" s="0"/>
      <c r="XU2227" s="0"/>
      <c r="XV2227" s="0"/>
      <c r="XW2227" s="0"/>
      <c r="XX2227" s="0"/>
      <c r="XY2227" s="0"/>
      <c r="XZ2227" s="0"/>
      <c r="YA2227" s="0"/>
      <c r="YB2227" s="0"/>
      <c r="YC2227" s="0"/>
      <c r="YD2227" s="0"/>
      <c r="YE2227" s="0"/>
      <c r="YF2227" s="0"/>
      <c r="YG2227" s="0"/>
      <c r="YH2227" s="0"/>
      <c r="YI2227" s="0"/>
      <c r="YJ2227" s="0"/>
      <c r="YK2227" s="0"/>
      <c r="YL2227" s="0"/>
      <c r="YM2227" s="0"/>
      <c r="YN2227" s="0"/>
      <c r="YO2227" s="0"/>
      <c r="YP2227" s="0"/>
      <c r="YQ2227" s="0"/>
      <c r="YR2227" s="0"/>
      <c r="YS2227" s="0"/>
      <c r="YT2227" s="0"/>
      <c r="YU2227" s="0"/>
      <c r="YV2227" s="0"/>
      <c r="YW2227" s="0"/>
      <c r="YX2227" s="0"/>
      <c r="YY2227" s="0"/>
      <c r="YZ2227" s="0"/>
      <c r="ZA2227" s="0"/>
      <c r="ZB2227" s="0"/>
      <c r="ZC2227" s="0"/>
      <c r="ZD2227" s="0"/>
      <c r="ZE2227" s="0"/>
      <c r="ZF2227" s="0"/>
      <c r="ZG2227" s="0"/>
      <c r="ZH2227" s="0"/>
      <c r="ZI2227" s="0"/>
      <c r="ZJ2227" s="0"/>
      <c r="ZK2227" s="0"/>
      <c r="ZL2227" s="0"/>
      <c r="ZM2227" s="0"/>
      <c r="ZN2227" s="0"/>
      <c r="ZO2227" s="0"/>
      <c r="ZP2227" s="0"/>
      <c r="ZQ2227" s="0"/>
      <c r="ZR2227" s="0"/>
      <c r="ZS2227" s="0"/>
      <c r="ZT2227" s="0"/>
      <c r="ZU2227" s="0"/>
      <c r="ZV2227" s="0"/>
      <c r="ZW2227" s="0"/>
      <c r="ZX2227" s="0"/>
      <c r="ZY2227" s="0"/>
      <c r="ZZ2227" s="0"/>
      <c r="AAA2227" s="0"/>
      <c r="AAB2227" s="0"/>
      <c r="AAC2227" s="0"/>
      <c r="AAD2227" s="0"/>
      <c r="AAE2227" s="0"/>
      <c r="AAF2227" s="0"/>
      <c r="AAG2227" s="0"/>
      <c r="AAH2227" s="0"/>
      <c r="AAI2227" s="0"/>
      <c r="AAJ2227" s="0"/>
      <c r="AAK2227" s="0"/>
      <c r="AAL2227" s="0"/>
      <c r="AAM2227" s="0"/>
      <c r="AAN2227" s="0"/>
      <c r="AAO2227" s="0"/>
      <c r="AAP2227" s="0"/>
      <c r="AAQ2227" s="0"/>
      <c r="AAR2227" s="0"/>
      <c r="AAS2227" s="0"/>
      <c r="AAT2227" s="0"/>
      <c r="AAU2227" s="0"/>
      <c r="AAV2227" s="0"/>
      <c r="AAW2227" s="0"/>
      <c r="AAX2227" s="0"/>
      <c r="AAY2227" s="0"/>
      <c r="AAZ2227" s="0"/>
      <c r="ABA2227" s="0"/>
      <c r="ABB2227" s="0"/>
      <c r="ABC2227" s="0"/>
      <c r="ABD2227" s="0"/>
      <c r="ABE2227" s="0"/>
      <c r="ABF2227" s="0"/>
      <c r="ABG2227" s="0"/>
      <c r="ABH2227" s="0"/>
      <c r="ABI2227" s="0"/>
      <c r="ABJ2227" s="0"/>
      <c r="ABK2227" s="0"/>
      <c r="ABL2227" s="0"/>
      <c r="ABM2227" s="0"/>
      <c r="ABN2227" s="0"/>
      <c r="ABO2227" s="0"/>
      <c r="ABP2227" s="0"/>
      <c r="ABQ2227" s="0"/>
      <c r="ABR2227" s="0"/>
      <c r="ABS2227" s="0"/>
      <c r="ABT2227" s="0"/>
      <c r="ABU2227" s="0"/>
      <c r="ABV2227" s="0"/>
      <c r="ABW2227" s="0"/>
      <c r="ABX2227" s="0"/>
      <c r="ABY2227" s="0"/>
      <c r="ABZ2227" s="0"/>
      <c r="ACA2227" s="0"/>
      <c r="ACB2227" s="0"/>
      <c r="ACC2227" s="0"/>
      <c r="ACD2227" s="0"/>
      <c r="ACE2227" s="0"/>
      <c r="ACF2227" s="0"/>
      <c r="ACG2227" s="0"/>
      <c r="ACH2227" s="0"/>
      <c r="ACI2227" s="0"/>
      <c r="ACJ2227" s="0"/>
      <c r="ACK2227" s="0"/>
      <c r="ACL2227" s="0"/>
      <c r="ACM2227" s="0"/>
      <c r="ACN2227" s="0"/>
      <c r="ACO2227" s="0"/>
      <c r="ACP2227" s="0"/>
      <c r="ACQ2227" s="0"/>
      <c r="ACR2227" s="0"/>
      <c r="ACS2227" s="0"/>
      <c r="ACT2227" s="0"/>
      <c r="ACU2227" s="0"/>
      <c r="ACV2227" s="0"/>
      <c r="ACW2227" s="0"/>
      <c r="ACX2227" s="0"/>
      <c r="ACY2227" s="0"/>
      <c r="ACZ2227" s="0"/>
      <c r="ADA2227" s="0"/>
      <c r="ADB2227" s="0"/>
      <c r="ADC2227" s="0"/>
      <c r="ADD2227" s="0"/>
      <c r="ADE2227" s="0"/>
      <c r="ADF2227" s="0"/>
      <c r="ADG2227" s="0"/>
      <c r="ADH2227" s="0"/>
      <c r="ADI2227" s="0"/>
      <c r="ADJ2227" s="0"/>
      <c r="ADK2227" s="0"/>
      <c r="ADL2227" s="0"/>
      <c r="ADM2227" s="0"/>
      <c r="ADN2227" s="0"/>
      <c r="ADO2227" s="0"/>
      <c r="ADP2227" s="0"/>
      <c r="ADQ2227" s="0"/>
      <c r="ADR2227" s="0"/>
      <c r="ADS2227" s="0"/>
      <c r="ADT2227" s="0"/>
      <c r="ADU2227" s="0"/>
      <c r="ADV2227" s="0"/>
      <c r="ADW2227" s="0"/>
      <c r="ADX2227" s="0"/>
      <c r="ADY2227" s="0"/>
      <c r="ADZ2227" s="0"/>
      <c r="AEA2227" s="0"/>
      <c r="AEB2227" s="0"/>
      <c r="AEC2227" s="0"/>
      <c r="AED2227" s="0"/>
      <c r="AEE2227" s="0"/>
      <c r="AEF2227" s="0"/>
      <c r="AEG2227" s="0"/>
      <c r="AEH2227" s="0"/>
      <c r="AEI2227" s="0"/>
      <c r="AEJ2227" s="0"/>
      <c r="AEK2227" s="0"/>
      <c r="AEL2227" s="0"/>
      <c r="AEM2227" s="0"/>
      <c r="AEN2227" s="0"/>
      <c r="AEO2227" s="0"/>
      <c r="AEP2227" s="0"/>
      <c r="AEQ2227" s="0"/>
      <c r="AER2227" s="0"/>
      <c r="AES2227" s="0"/>
      <c r="AET2227" s="0"/>
      <c r="AEU2227" s="0"/>
      <c r="AEV2227" s="0"/>
      <c r="AEW2227" s="0"/>
      <c r="AEX2227" s="0"/>
      <c r="AEY2227" s="0"/>
      <c r="AEZ2227" s="0"/>
      <c r="AFA2227" s="0"/>
      <c r="AFB2227" s="0"/>
      <c r="AFC2227" s="0"/>
      <c r="AFD2227" s="0"/>
      <c r="AFE2227" s="0"/>
      <c r="AFF2227" s="0"/>
      <c r="AFG2227" s="0"/>
      <c r="AFH2227" s="0"/>
      <c r="AFI2227" s="0"/>
      <c r="AFJ2227" s="0"/>
      <c r="AFK2227" s="0"/>
      <c r="AFL2227" s="0"/>
      <c r="AFM2227" s="0"/>
      <c r="AFN2227" s="0"/>
      <c r="AFO2227" s="0"/>
      <c r="AFP2227" s="0"/>
      <c r="AFQ2227" s="0"/>
      <c r="AFR2227" s="0"/>
      <c r="AFS2227" s="0"/>
      <c r="AFT2227" s="0"/>
      <c r="AFU2227" s="0"/>
      <c r="AFV2227" s="0"/>
      <c r="AFW2227" s="0"/>
      <c r="AFX2227" s="0"/>
      <c r="AFY2227" s="0"/>
      <c r="AFZ2227" s="0"/>
      <c r="AGA2227" s="0"/>
      <c r="AGB2227" s="0"/>
      <c r="AGC2227" s="0"/>
      <c r="AGD2227" s="0"/>
      <c r="AGE2227" s="0"/>
      <c r="AGF2227" s="0"/>
      <c r="AGG2227" s="0"/>
      <c r="AGH2227" s="0"/>
      <c r="AGI2227" s="0"/>
      <c r="AGJ2227" s="0"/>
      <c r="AGK2227" s="0"/>
      <c r="AGL2227" s="0"/>
      <c r="AGM2227" s="0"/>
      <c r="AGN2227" s="0"/>
      <c r="AGO2227" s="0"/>
      <c r="AGP2227" s="0"/>
      <c r="AGQ2227" s="0"/>
      <c r="AGR2227" s="0"/>
      <c r="AGS2227" s="0"/>
      <c r="AGT2227" s="0"/>
      <c r="AGU2227" s="0"/>
      <c r="AGV2227" s="0"/>
      <c r="AGW2227" s="0"/>
      <c r="AGX2227" s="0"/>
      <c r="AGY2227" s="0"/>
      <c r="AGZ2227" s="0"/>
      <c r="AHA2227" s="0"/>
      <c r="AHB2227" s="0"/>
      <c r="AHC2227" s="0"/>
      <c r="AHD2227" s="0"/>
      <c r="AHE2227" s="0"/>
      <c r="AHF2227" s="0"/>
      <c r="AHG2227" s="0"/>
      <c r="AHH2227" s="0"/>
      <c r="AHI2227" s="0"/>
      <c r="AHJ2227" s="0"/>
      <c r="AHK2227" s="0"/>
      <c r="AHL2227" s="0"/>
      <c r="AHM2227" s="0"/>
      <c r="AHN2227" s="0"/>
      <c r="AHO2227" s="0"/>
      <c r="AHP2227" s="0"/>
      <c r="AHQ2227" s="0"/>
      <c r="AHR2227" s="0"/>
      <c r="AHS2227" s="0"/>
      <c r="AHT2227" s="0"/>
      <c r="AHU2227" s="0"/>
      <c r="AHV2227" s="0"/>
      <c r="AHW2227" s="0"/>
      <c r="AHX2227" s="0"/>
      <c r="AHY2227" s="0"/>
      <c r="AHZ2227" s="0"/>
      <c r="AIA2227" s="0"/>
      <c r="AIB2227" s="0"/>
      <c r="AIC2227" s="0"/>
      <c r="AID2227" s="0"/>
      <c r="AIE2227" s="0"/>
      <c r="AIF2227" s="0"/>
      <c r="AIG2227" s="0"/>
      <c r="AIH2227" s="0"/>
      <c r="AII2227" s="0"/>
      <c r="AIJ2227" s="0"/>
      <c r="AIK2227" s="0"/>
      <c r="AIL2227" s="0"/>
      <c r="AIM2227" s="0"/>
      <c r="AIN2227" s="0"/>
      <c r="AIO2227" s="0"/>
      <c r="AIP2227" s="0"/>
      <c r="AIQ2227" s="0"/>
      <c r="AIR2227" s="0"/>
      <c r="AIS2227" s="0"/>
      <c r="AIT2227" s="0"/>
      <c r="AIU2227" s="0"/>
      <c r="AIV2227" s="0"/>
      <c r="AIW2227" s="0"/>
      <c r="AIX2227" s="0"/>
      <c r="AIY2227" s="0"/>
      <c r="AIZ2227" s="0"/>
      <c r="AJA2227" s="0"/>
      <c r="AJB2227" s="0"/>
      <c r="AJC2227" s="0"/>
      <c r="AJD2227" s="0"/>
      <c r="AJE2227" s="0"/>
      <c r="AJF2227" s="0"/>
      <c r="AJG2227" s="0"/>
      <c r="AJH2227" s="0"/>
      <c r="AJI2227" s="0"/>
      <c r="AJJ2227" s="0"/>
      <c r="AJK2227" s="0"/>
      <c r="AJL2227" s="0"/>
      <c r="AJM2227" s="0"/>
      <c r="AJN2227" s="0"/>
      <c r="AJO2227" s="0"/>
      <c r="AJP2227" s="0"/>
      <c r="AJQ2227" s="0"/>
      <c r="AJR2227" s="0"/>
      <c r="AJS2227" s="0"/>
      <c r="AJT2227" s="0"/>
      <c r="AJU2227" s="0"/>
      <c r="AJV2227" s="0"/>
      <c r="AJW2227" s="0"/>
      <c r="AJX2227" s="0"/>
      <c r="AJY2227" s="0"/>
      <c r="AJZ2227" s="0"/>
      <c r="AKA2227" s="0"/>
      <c r="AKB2227" s="0"/>
      <c r="AKC2227" s="0"/>
      <c r="AKD2227" s="0"/>
      <c r="AKE2227" s="0"/>
      <c r="AKF2227" s="0"/>
      <c r="AKG2227" s="0"/>
      <c r="AKH2227" s="0"/>
      <c r="AKI2227" s="0"/>
      <c r="AKJ2227" s="0"/>
      <c r="AKK2227" s="0"/>
      <c r="AKL2227" s="0"/>
      <c r="AKM2227" s="0"/>
      <c r="AKN2227" s="0"/>
      <c r="AKO2227" s="0"/>
      <c r="AKP2227" s="0"/>
      <c r="AKQ2227" s="0"/>
      <c r="AKR2227" s="0"/>
      <c r="AKS2227" s="0"/>
      <c r="AKT2227" s="0"/>
      <c r="AKU2227" s="0"/>
      <c r="AKV2227" s="0"/>
      <c r="AKW2227" s="0"/>
      <c r="AKX2227" s="0"/>
      <c r="AKY2227" s="0"/>
      <c r="AKZ2227" s="0"/>
      <c r="ALA2227" s="0"/>
      <c r="ALB2227" s="0"/>
      <c r="ALC2227" s="0"/>
      <c r="ALD2227" s="0"/>
      <c r="ALE2227" s="0"/>
      <c r="ALF2227" s="0"/>
      <c r="ALG2227" s="0"/>
      <c r="ALH2227" s="0"/>
      <c r="ALI2227" s="0"/>
      <c r="ALJ2227" s="0"/>
      <c r="ALK2227" s="0"/>
      <c r="ALL2227" s="0"/>
      <c r="ALM2227" s="0"/>
      <c r="ALN2227" s="0"/>
      <c r="ALO2227" s="0"/>
      <c r="ALP2227" s="0"/>
      <c r="ALQ2227" s="0"/>
      <c r="ALR2227" s="0"/>
      <c r="ALS2227" s="0"/>
      <c r="ALT2227" s="0"/>
      <c r="ALU2227" s="0"/>
      <c r="ALV2227" s="0"/>
      <c r="ALW2227" s="0"/>
      <c r="ALX2227" s="0"/>
      <c r="ALY2227" s="0"/>
      <c r="ALZ2227" s="0"/>
      <c r="AMA2227" s="0"/>
      <c r="AMB2227" s="0"/>
      <c r="AMC2227" s="0"/>
      <c r="AMD2227" s="0"/>
      <c r="AME2227" s="0"/>
      <c r="AMF2227" s="0"/>
      <c r="AMG2227" s="0"/>
      <c r="AMH2227" s="0"/>
      <c r="AMI2227" s="0"/>
      <c r="AMJ2227" s="0"/>
    </row>
    <row r="2228" customFormat="false" ht="15" hidden="false" customHeight="true" outlineLevel="0" collapsed="false">
      <c r="A2228" s="1" t="n">
        <v>2225</v>
      </c>
      <c r="B2228" s="1" t="s">
        <v>12231</v>
      </c>
      <c r="C2228" s="1" t="s">
        <v>13725</v>
      </c>
      <c r="D2228" s="1" t="s">
        <v>13726</v>
      </c>
      <c r="E2228" s="1" t="s">
        <v>13733</v>
      </c>
      <c r="F2228" s="2" t="s">
        <v>13734</v>
      </c>
      <c r="G2228" s="1" t="s">
        <v>13735</v>
      </c>
      <c r="H2228" s="1" t="s">
        <v>13730</v>
      </c>
      <c r="I2228" s="1" t="s">
        <v>13731</v>
      </c>
      <c r="J2228" s="1" t="s">
        <v>13736</v>
      </c>
      <c r="K2228" s="4" t="s">
        <v>1663</v>
      </c>
      <c r="L2228" s="4" t="s">
        <v>108</v>
      </c>
      <c r="M2228" s="0"/>
      <c r="N2228" s="0"/>
      <c r="O2228" s="0"/>
      <c r="P2228" s="0"/>
      <c r="Q2228" s="0"/>
      <c r="R2228" s="0"/>
      <c r="S2228" s="0"/>
      <c r="T2228" s="0"/>
      <c r="U2228" s="0"/>
      <c r="V2228" s="0"/>
      <c r="W2228" s="0"/>
      <c r="X2228" s="0"/>
      <c r="Y2228" s="0"/>
      <c r="Z2228" s="0"/>
      <c r="AA2228" s="0"/>
      <c r="AB2228" s="0"/>
      <c r="AC2228" s="0"/>
      <c r="AD2228" s="0"/>
      <c r="AE2228" s="0"/>
      <c r="AF2228" s="0"/>
      <c r="AG2228" s="0"/>
      <c r="AH2228" s="0"/>
      <c r="AI2228" s="0"/>
      <c r="AJ2228" s="0"/>
      <c r="AK2228" s="0"/>
      <c r="AL2228" s="0"/>
      <c r="AM2228" s="0"/>
      <c r="AN2228" s="0"/>
      <c r="AO2228" s="0"/>
      <c r="AP2228" s="0"/>
      <c r="AQ2228" s="0"/>
      <c r="AR2228" s="0"/>
      <c r="AS2228" s="0"/>
      <c r="AT2228" s="0"/>
      <c r="AU2228" s="0"/>
      <c r="AV2228" s="0"/>
      <c r="AW2228" s="0"/>
      <c r="AX2228" s="0"/>
      <c r="AY2228" s="0"/>
      <c r="AZ2228" s="1"/>
      <c r="BA2228" s="1"/>
      <c r="BB2228" s="4"/>
      <c r="BC2228" s="4"/>
      <c r="BD2228" s="4"/>
      <c r="BE2228" s="0"/>
      <c r="BF2228" s="0"/>
      <c r="BG2228" s="0"/>
      <c r="BH2228" s="0"/>
      <c r="BI2228" s="0"/>
      <c r="BJ2228" s="4"/>
      <c r="BK2228" s="4"/>
      <c r="BL2228" s="4"/>
      <c r="BM2228" s="4"/>
      <c r="BN2228" s="4"/>
      <c r="BO2228" s="0"/>
      <c r="BP2228" s="0"/>
      <c r="BQ2228" s="0"/>
      <c r="BR2228" s="1" t="s">
        <v>3003</v>
      </c>
      <c r="BS2228" s="0"/>
      <c r="BT2228" s="0"/>
      <c r="BU2228" s="0"/>
      <c r="BV2228" s="0"/>
      <c r="BW2228" s="0"/>
      <c r="BX2228" s="0"/>
      <c r="BY2228" s="0"/>
      <c r="BZ2228" s="0"/>
      <c r="CA2228" s="0"/>
      <c r="CB2228" s="0"/>
      <c r="CC2228" s="0"/>
      <c r="CD2228" s="0"/>
      <c r="CE2228" s="0"/>
      <c r="CF2228" s="0"/>
      <c r="CG2228" s="0"/>
      <c r="CH2228" s="0"/>
      <c r="CI2228" s="0"/>
      <c r="CJ2228" s="0"/>
      <c r="CK2228" s="0"/>
      <c r="CL2228" s="0"/>
      <c r="CM2228" s="0"/>
      <c r="CN2228" s="0"/>
      <c r="CO2228" s="0"/>
      <c r="CP2228" s="0"/>
      <c r="CQ2228" s="0"/>
      <c r="CR2228" s="0"/>
      <c r="CS2228" s="0"/>
      <c r="CT2228" s="0"/>
      <c r="CU2228" s="0"/>
      <c r="CV2228" s="0"/>
      <c r="CW2228" s="0"/>
      <c r="CX2228" s="0"/>
      <c r="CY2228" s="0"/>
      <c r="CZ2228" s="0"/>
      <c r="DA2228" s="0"/>
      <c r="DB2228" s="0"/>
      <c r="DC2228" s="0"/>
      <c r="DD2228" s="0"/>
      <c r="DE2228" s="0"/>
      <c r="DF2228" s="0"/>
      <c r="DG2228" s="0"/>
      <c r="DH2228" s="0"/>
      <c r="DI2228" s="0"/>
      <c r="DJ2228" s="0"/>
      <c r="DK2228" s="0"/>
      <c r="DL2228" s="0"/>
      <c r="DM2228" s="0"/>
      <c r="DN2228" s="0"/>
      <c r="DO2228" s="0"/>
      <c r="DP2228" s="0"/>
      <c r="DQ2228" s="0"/>
      <c r="DR2228" s="0"/>
      <c r="DS2228" s="0"/>
      <c r="DT2228" s="0"/>
      <c r="DU2228" s="0"/>
      <c r="DV2228" s="0"/>
      <c r="DW2228" s="0"/>
      <c r="DX2228" s="0"/>
      <c r="DY2228" s="0"/>
      <c r="DZ2228" s="0"/>
      <c r="EA2228" s="0"/>
      <c r="EB2228" s="0"/>
      <c r="EC2228" s="0"/>
      <c r="ED2228" s="0"/>
      <c r="EE2228" s="0"/>
      <c r="EF2228" s="0"/>
      <c r="EG2228" s="0"/>
      <c r="EH2228" s="0"/>
      <c r="EI2228" s="0"/>
      <c r="EJ2228" s="0"/>
      <c r="EK2228" s="0"/>
      <c r="EL2228" s="0"/>
      <c r="EM2228" s="0"/>
      <c r="EN2228" s="0"/>
      <c r="EO2228" s="0"/>
      <c r="EP2228" s="0"/>
      <c r="EQ2228" s="0"/>
      <c r="ER2228" s="0"/>
      <c r="ES2228" s="0"/>
      <c r="ET2228" s="0"/>
      <c r="EU2228" s="0"/>
      <c r="EV2228" s="0"/>
      <c r="EW2228" s="0"/>
      <c r="EX2228" s="0"/>
      <c r="EY2228" s="0"/>
      <c r="EZ2228" s="0"/>
      <c r="FA2228" s="0"/>
      <c r="FB2228" s="0"/>
      <c r="FC2228" s="0"/>
      <c r="FD2228" s="0"/>
      <c r="FE2228" s="0"/>
      <c r="FF2228" s="0"/>
      <c r="FG2228" s="0"/>
      <c r="FH2228" s="0"/>
      <c r="FI2228" s="0"/>
      <c r="FJ2228" s="0"/>
      <c r="FK2228" s="0"/>
      <c r="FL2228" s="0"/>
      <c r="FM2228" s="0"/>
      <c r="FN2228" s="0"/>
      <c r="FO2228" s="0"/>
      <c r="FP2228" s="0"/>
      <c r="FQ2228" s="0"/>
      <c r="FR2228" s="0"/>
      <c r="FS2228" s="0"/>
      <c r="FT2228" s="0"/>
      <c r="FU2228" s="0"/>
      <c r="FV2228" s="0"/>
      <c r="FW2228" s="0"/>
      <c r="FX2228" s="0"/>
      <c r="FY2228" s="0"/>
      <c r="FZ2228" s="0"/>
      <c r="GA2228" s="0"/>
      <c r="GB2228" s="0"/>
      <c r="GC2228" s="0"/>
      <c r="GD2228" s="0"/>
      <c r="GE2228" s="0"/>
      <c r="GF2228" s="0"/>
      <c r="GG2228" s="0"/>
      <c r="GH2228" s="0"/>
      <c r="GI2228" s="0"/>
      <c r="GJ2228" s="0"/>
      <c r="GK2228" s="0"/>
      <c r="GL2228" s="0"/>
      <c r="GM2228" s="0"/>
      <c r="GN2228" s="0"/>
      <c r="GO2228" s="0"/>
      <c r="GP2228" s="0"/>
      <c r="GQ2228" s="0"/>
      <c r="GR2228" s="0"/>
      <c r="GS2228" s="0"/>
      <c r="GT2228" s="0"/>
      <c r="GU2228" s="0"/>
      <c r="GV2228" s="0"/>
      <c r="GW2228" s="0"/>
      <c r="GX2228" s="0"/>
      <c r="GY2228" s="0"/>
      <c r="GZ2228" s="0"/>
      <c r="HA2228" s="0"/>
      <c r="HB2228" s="0"/>
      <c r="HC2228" s="0"/>
      <c r="HD2228" s="0"/>
      <c r="HE2228" s="0"/>
      <c r="HF2228" s="0"/>
      <c r="HG2228" s="0"/>
      <c r="HH2228" s="0"/>
      <c r="HI2228" s="0"/>
      <c r="HJ2228" s="0"/>
      <c r="HK2228" s="0"/>
      <c r="HL2228" s="0"/>
      <c r="HM2228" s="0"/>
      <c r="HN2228" s="0"/>
      <c r="HO2228" s="0"/>
      <c r="HP2228" s="0"/>
      <c r="HQ2228" s="0"/>
      <c r="HR2228" s="0"/>
      <c r="HS2228" s="0"/>
      <c r="HT2228" s="0"/>
      <c r="HU2228" s="0"/>
      <c r="HV2228" s="0"/>
      <c r="HW2228" s="0"/>
      <c r="HX2228" s="0"/>
      <c r="HY2228" s="0"/>
      <c r="HZ2228" s="0"/>
      <c r="IA2228" s="0"/>
      <c r="IB2228" s="0"/>
      <c r="IC2228" s="0"/>
      <c r="ID2228" s="0"/>
      <c r="IE2228" s="0"/>
      <c r="IF2228" s="0"/>
      <c r="IG2228" s="0"/>
      <c r="IH2228" s="0"/>
      <c r="II2228" s="0"/>
      <c r="IJ2228" s="0"/>
      <c r="IK2228" s="0"/>
      <c r="IL2228" s="0"/>
      <c r="IM2228" s="0"/>
      <c r="IN2228" s="0"/>
      <c r="IO2228" s="0"/>
      <c r="IP2228" s="0"/>
      <c r="IQ2228" s="0"/>
      <c r="IR2228" s="0"/>
      <c r="IS2228" s="0"/>
      <c r="IT2228" s="0"/>
      <c r="IU2228" s="0"/>
      <c r="IV2228" s="0"/>
      <c r="IW2228" s="0"/>
      <c r="IX2228" s="0"/>
      <c r="IY2228" s="0"/>
      <c r="IZ2228" s="0"/>
      <c r="JA2228" s="0"/>
      <c r="JB2228" s="0"/>
      <c r="JC2228" s="0"/>
      <c r="JD2228" s="0"/>
      <c r="JE2228" s="0"/>
      <c r="JF2228" s="0"/>
      <c r="JG2228" s="0"/>
      <c r="JH2228" s="0"/>
      <c r="JI2228" s="0"/>
      <c r="JJ2228" s="0"/>
      <c r="JK2228" s="0"/>
      <c r="JL2228" s="0"/>
      <c r="JM2228" s="0"/>
      <c r="JN2228" s="0"/>
      <c r="JO2228" s="0"/>
      <c r="JP2228" s="0"/>
      <c r="JQ2228" s="0"/>
      <c r="JR2228" s="0"/>
      <c r="JS2228" s="0"/>
      <c r="JT2228" s="0"/>
      <c r="JU2228" s="0"/>
      <c r="JV2228" s="0"/>
      <c r="JW2228" s="0"/>
      <c r="JX2228" s="0"/>
      <c r="JY2228" s="0"/>
      <c r="JZ2228" s="0"/>
      <c r="KA2228" s="0"/>
      <c r="KB2228" s="0"/>
      <c r="KC2228" s="0"/>
      <c r="KD2228" s="0"/>
      <c r="KE2228" s="0"/>
      <c r="KF2228" s="0"/>
      <c r="KG2228" s="0"/>
      <c r="KH2228" s="0"/>
      <c r="KI2228" s="0"/>
      <c r="KJ2228" s="0"/>
      <c r="KK2228" s="0"/>
      <c r="KL2228" s="0"/>
      <c r="KM2228" s="0"/>
      <c r="KN2228" s="0"/>
      <c r="KO2228" s="0"/>
      <c r="KP2228" s="0"/>
      <c r="KQ2228" s="0"/>
      <c r="KR2228" s="0"/>
      <c r="KS2228" s="0"/>
      <c r="KT2228" s="0"/>
      <c r="KU2228" s="0"/>
      <c r="KV2228" s="0"/>
      <c r="KW2228" s="0"/>
      <c r="KX2228" s="0"/>
      <c r="KY2228" s="0"/>
      <c r="KZ2228" s="0"/>
      <c r="LA2228" s="0"/>
      <c r="LB2228" s="0"/>
      <c r="LC2228" s="0"/>
      <c r="LD2228" s="0"/>
      <c r="LE2228" s="0"/>
      <c r="LF2228" s="0"/>
      <c r="LG2228" s="0"/>
      <c r="LH2228" s="0"/>
      <c r="LI2228" s="0"/>
      <c r="LJ2228" s="0"/>
      <c r="LK2228" s="0"/>
      <c r="LL2228" s="0"/>
      <c r="LM2228" s="0"/>
      <c r="LN2228" s="0"/>
      <c r="LO2228" s="0"/>
      <c r="LP2228" s="0"/>
      <c r="LQ2228" s="0"/>
      <c r="LR2228" s="0"/>
      <c r="LS2228" s="0"/>
      <c r="LT2228" s="0"/>
      <c r="LU2228" s="0"/>
      <c r="LV2228" s="0"/>
      <c r="LW2228" s="0"/>
      <c r="LX2228" s="0"/>
      <c r="LY2228" s="0"/>
      <c r="LZ2228" s="0"/>
      <c r="MA2228" s="0"/>
      <c r="MB2228" s="0"/>
      <c r="MC2228" s="0"/>
      <c r="MD2228" s="0"/>
      <c r="ME2228" s="0"/>
      <c r="MF2228" s="0"/>
      <c r="MG2228" s="0"/>
      <c r="MH2228" s="0"/>
      <c r="MI2228" s="0"/>
      <c r="MJ2228" s="0"/>
      <c r="MK2228" s="0"/>
      <c r="ML2228" s="0"/>
      <c r="MM2228" s="0"/>
      <c r="MN2228" s="0"/>
      <c r="MO2228" s="0"/>
      <c r="MP2228" s="0"/>
      <c r="MQ2228" s="0"/>
      <c r="MR2228" s="0"/>
      <c r="MS2228" s="0"/>
      <c r="MT2228" s="0"/>
      <c r="MU2228" s="0"/>
      <c r="MV2228" s="0"/>
      <c r="MW2228" s="0"/>
      <c r="MX2228" s="0"/>
      <c r="MY2228" s="0"/>
      <c r="MZ2228" s="0"/>
      <c r="NA2228" s="0"/>
      <c r="NB2228" s="0"/>
      <c r="NC2228" s="0"/>
      <c r="ND2228" s="0"/>
      <c r="NE2228" s="0"/>
      <c r="NF2228" s="0"/>
      <c r="NG2228" s="0"/>
      <c r="NH2228" s="0"/>
      <c r="NI2228" s="0"/>
      <c r="NJ2228" s="0"/>
      <c r="NK2228" s="0"/>
      <c r="NL2228" s="0"/>
      <c r="NM2228" s="0"/>
      <c r="NN2228" s="0"/>
      <c r="NO2228" s="0"/>
      <c r="NP2228" s="0"/>
      <c r="NQ2228" s="0"/>
      <c r="NR2228" s="0"/>
      <c r="NS2228" s="0"/>
      <c r="NT2228" s="0"/>
      <c r="NU2228" s="0"/>
      <c r="NV2228" s="0"/>
      <c r="NW2228" s="0"/>
      <c r="NX2228" s="0"/>
      <c r="NY2228" s="0"/>
      <c r="NZ2228" s="0"/>
      <c r="OA2228" s="0"/>
      <c r="OB2228" s="0"/>
      <c r="OC2228" s="0"/>
      <c r="OD2228" s="0"/>
      <c r="OE2228" s="0"/>
      <c r="OF2228" s="0"/>
      <c r="OG2228" s="0"/>
      <c r="OH2228" s="0"/>
      <c r="OI2228" s="0"/>
      <c r="OJ2228" s="0"/>
      <c r="OK2228" s="0"/>
      <c r="OL2228" s="0"/>
      <c r="OM2228" s="0"/>
      <c r="ON2228" s="0"/>
      <c r="OO2228" s="0"/>
      <c r="OP2228" s="0"/>
      <c r="OQ2228" s="0"/>
      <c r="OR2228" s="0"/>
      <c r="OS2228" s="0"/>
      <c r="OT2228" s="0"/>
      <c r="OU2228" s="0"/>
      <c r="OV2228" s="0"/>
      <c r="OW2228" s="0"/>
      <c r="OX2228" s="0"/>
      <c r="OY2228" s="0"/>
      <c r="OZ2228" s="0"/>
      <c r="PA2228" s="0"/>
      <c r="PB2228" s="0"/>
      <c r="PC2228" s="0"/>
      <c r="PD2228" s="0"/>
      <c r="PE2228" s="0"/>
      <c r="PF2228" s="0"/>
      <c r="PG2228" s="0"/>
      <c r="PH2228" s="0"/>
      <c r="PI2228" s="0"/>
      <c r="PJ2228" s="0"/>
      <c r="PK2228" s="0"/>
      <c r="PL2228" s="0"/>
      <c r="PM2228" s="0"/>
      <c r="PN2228" s="0"/>
      <c r="PO2228" s="0"/>
      <c r="PP2228" s="0"/>
      <c r="PQ2228" s="0"/>
      <c r="PR2228" s="0"/>
      <c r="PS2228" s="0"/>
      <c r="PT2228" s="0"/>
      <c r="PU2228" s="0"/>
      <c r="PV2228" s="0"/>
      <c r="PW2228" s="0"/>
      <c r="PX2228" s="0"/>
      <c r="PY2228" s="0"/>
      <c r="PZ2228" s="0"/>
      <c r="QA2228" s="0"/>
      <c r="QB2228" s="0"/>
      <c r="QC2228" s="0"/>
      <c r="QD2228" s="0"/>
      <c r="QE2228" s="0"/>
      <c r="QF2228" s="0"/>
      <c r="QG2228" s="0"/>
      <c r="QH2228" s="0"/>
      <c r="QI2228" s="0"/>
      <c r="QJ2228" s="0"/>
      <c r="QK2228" s="0"/>
      <c r="QL2228" s="0"/>
      <c r="QM2228" s="0"/>
      <c r="QN2228" s="0"/>
      <c r="QO2228" s="0"/>
      <c r="QP2228" s="0"/>
      <c r="QQ2228" s="0"/>
      <c r="QR2228" s="0"/>
      <c r="QS2228" s="0"/>
      <c r="QT2228" s="0"/>
      <c r="QU2228" s="0"/>
      <c r="QV2228" s="0"/>
      <c r="QW2228" s="0"/>
      <c r="QX2228" s="0"/>
      <c r="QY2228" s="0"/>
      <c r="QZ2228" s="0"/>
      <c r="RA2228" s="0"/>
      <c r="RB2228" s="0"/>
      <c r="RC2228" s="0"/>
      <c r="RD2228" s="0"/>
      <c r="RE2228" s="0"/>
      <c r="RF2228" s="0"/>
      <c r="RG2228" s="0"/>
      <c r="RH2228" s="0"/>
      <c r="RI2228" s="0"/>
      <c r="RJ2228" s="0"/>
      <c r="RK2228" s="0"/>
      <c r="RL2228" s="0"/>
      <c r="RM2228" s="0"/>
      <c r="RN2228" s="0"/>
      <c r="RO2228" s="0"/>
      <c r="RP2228" s="0"/>
      <c r="RQ2228" s="0"/>
      <c r="RR2228" s="0"/>
      <c r="RS2228" s="0"/>
      <c r="RT2228" s="0"/>
      <c r="RU2228" s="0"/>
      <c r="RV2228" s="0"/>
      <c r="RW2228" s="0"/>
      <c r="RX2228" s="0"/>
      <c r="RY2228" s="0"/>
      <c r="RZ2228" s="0"/>
      <c r="SA2228" s="0"/>
      <c r="SB2228" s="0"/>
      <c r="SC2228" s="0"/>
      <c r="SD2228" s="0"/>
      <c r="SE2228" s="0"/>
      <c r="SF2228" s="0"/>
      <c r="SG2228" s="0"/>
      <c r="SH2228" s="0"/>
      <c r="SI2228" s="0"/>
      <c r="SJ2228" s="0"/>
      <c r="SK2228" s="0"/>
      <c r="SL2228" s="0"/>
      <c r="SM2228" s="0"/>
      <c r="SN2228" s="0"/>
      <c r="SO2228" s="0"/>
      <c r="SP2228" s="0"/>
      <c r="SQ2228" s="0"/>
      <c r="SR2228" s="0"/>
      <c r="SS2228" s="0"/>
      <c r="ST2228" s="0"/>
      <c r="SU2228" s="0"/>
      <c r="SV2228" s="0"/>
      <c r="SW2228" s="0"/>
      <c r="SX2228" s="0"/>
      <c r="SY2228" s="0"/>
      <c r="SZ2228" s="0"/>
      <c r="TA2228" s="0"/>
      <c r="TB2228" s="0"/>
      <c r="TC2228" s="0"/>
      <c r="TD2228" s="0"/>
      <c r="TE2228" s="0"/>
      <c r="TF2228" s="0"/>
      <c r="TG2228" s="0"/>
      <c r="TH2228" s="0"/>
      <c r="TI2228" s="0"/>
      <c r="TJ2228" s="0"/>
      <c r="TK2228" s="0"/>
      <c r="TL2228" s="0"/>
      <c r="TM2228" s="0"/>
      <c r="TN2228" s="0"/>
      <c r="TO2228" s="0"/>
      <c r="TP2228" s="0"/>
      <c r="TQ2228" s="0"/>
      <c r="TR2228" s="0"/>
      <c r="TS2228" s="0"/>
      <c r="TT2228" s="0"/>
      <c r="TU2228" s="0"/>
      <c r="TV2228" s="0"/>
      <c r="TW2228" s="0"/>
      <c r="TX2228" s="0"/>
      <c r="TY2228" s="0"/>
      <c r="TZ2228" s="0"/>
      <c r="UA2228" s="0"/>
      <c r="UB2228" s="0"/>
      <c r="UC2228" s="0"/>
      <c r="UD2228" s="0"/>
      <c r="UE2228" s="0"/>
      <c r="UF2228" s="0"/>
      <c r="UG2228" s="0"/>
      <c r="UH2228" s="0"/>
      <c r="UI2228" s="0"/>
      <c r="UJ2228" s="0"/>
      <c r="UK2228" s="0"/>
      <c r="UL2228" s="0"/>
      <c r="UM2228" s="0"/>
      <c r="UN2228" s="0"/>
      <c r="UO2228" s="0"/>
      <c r="UP2228" s="0"/>
      <c r="UQ2228" s="0"/>
      <c r="UR2228" s="0"/>
      <c r="US2228" s="0"/>
      <c r="UT2228" s="0"/>
      <c r="UU2228" s="0"/>
      <c r="UV2228" s="0"/>
      <c r="UW2228" s="0"/>
      <c r="UX2228" s="0"/>
      <c r="UY2228" s="0"/>
      <c r="UZ2228" s="0"/>
      <c r="VA2228" s="0"/>
      <c r="VB2228" s="0"/>
      <c r="VC2228" s="0"/>
      <c r="VD2228" s="0"/>
      <c r="VE2228" s="0"/>
      <c r="VF2228" s="0"/>
      <c r="VG2228" s="0"/>
      <c r="VH2228" s="0"/>
      <c r="VI2228" s="0"/>
      <c r="VJ2228" s="0"/>
      <c r="VK2228" s="0"/>
      <c r="VL2228" s="0"/>
      <c r="VM2228" s="0"/>
      <c r="VN2228" s="0"/>
      <c r="VO2228" s="0"/>
      <c r="VP2228" s="0"/>
      <c r="VQ2228" s="0"/>
      <c r="VR2228" s="0"/>
      <c r="VS2228" s="0"/>
      <c r="VT2228" s="0"/>
      <c r="VU2228" s="0"/>
      <c r="VV2228" s="0"/>
      <c r="VW2228" s="0"/>
      <c r="VX2228" s="0"/>
      <c r="VY2228" s="0"/>
      <c r="VZ2228" s="0"/>
      <c r="WA2228" s="0"/>
      <c r="WB2228" s="0"/>
      <c r="WC2228" s="0"/>
      <c r="WD2228" s="0"/>
      <c r="WE2228" s="0"/>
      <c r="WF2228" s="0"/>
      <c r="WG2228" s="0"/>
      <c r="WH2228" s="0"/>
      <c r="WI2228" s="0"/>
      <c r="WJ2228" s="0"/>
      <c r="WK2228" s="0"/>
      <c r="WL2228" s="0"/>
      <c r="WM2228" s="0"/>
      <c r="WN2228" s="0"/>
      <c r="WO2228" s="0"/>
      <c r="WP2228" s="0"/>
      <c r="WQ2228" s="0"/>
      <c r="WR2228" s="0"/>
      <c r="WS2228" s="0"/>
      <c r="WT2228" s="0"/>
      <c r="WU2228" s="0"/>
      <c r="WV2228" s="0"/>
      <c r="WW2228" s="0"/>
      <c r="WX2228" s="0"/>
      <c r="WY2228" s="0"/>
      <c r="WZ2228" s="0"/>
      <c r="XA2228" s="0"/>
      <c r="XB2228" s="0"/>
      <c r="XC2228" s="0"/>
      <c r="XD2228" s="0"/>
      <c r="XE2228" s="0"/>
      <c r="XF2228" s="0"/>
      <c r="XG2228" s="0"/>
      <c r="XH2228" s="0"/>
      <c r="XI2228" s="0"/>
      <c r="XJ2228" s="0"/>
      <c r="XK2228" s="0"/>
      <c r="XL2228" s="0"/>
      <c r="XM2228" s="0"/>
      <c r="XN2228" s="0"/>
      <c r="XO2228" s="0"/>
      <c r="XP2228" s="0"/>
      <c r="XQ2228" s="0"/>
      <c r="XR2228" s="0"/>
      <c r="XS2228" s="0"/>
      <c r="XT2228" s="0"/>
      <c r="XU2228" s="0"/>
      <c r="XV2228" s="0"/>
      <c r="XW2228" s="0"/>
      <c r="XX2228" s="0"/>
      <c r="XY2228" s="0"/>
      <c r="XZ2228" s="0"/>
      <c r="YA2228" s="0"/>
      <c r="YB2228" s="0"/>
      <c r="YC2228" s="0"/>
      <c r="YD2228" s="0"/>
      <c r="YE2228" s="0"/>
      <c r="YF2228" s="0"/>
      <c r="YG2228" s="0"/>
      <c r="YH2228" s="0"/>
      <c r="YI2228" s="0"/>
      <c r="YJ2228" s="0"/>
      <c r="YK2228" s="0"/>
      <c r="YL2228" s="0"/>
      <c r="YM2228" s="0"/>
      <c r="YN2228" s="0"/>
      <c r="YO2228" s="0"/>
      <c r="YP2228" s="0"/>
      <c r="YQ2228" s="0"/>
      <c r="YR2228" s="0"/>
      <c r="YS2228" s="0"/>
      <c r="YT2228" s="0"/>
      <c r="YU2228" s="0"/>
      <c r="YV2228" s="0"/>
      <c r="YW2228" s="0"/>
      <c r="YX2228" s="0"/>
      <c r="YY2228" s="0"/>
      <c r="YZ2228" s="0"/>
      <c r="ZA2228" s="0"/>
      <c r="ZB2228" s="0"/>
      <c r="ZC2228" s="0"/>
      <c r="ZD2228" s="0"/>
      <c r="ZE2228" s="0"/>
      <c r="ZF2228" s="0"/>
      <c r="ZG2228" s="0"/>
      <c r="ZH2228" s="0"/>
      <c r="ZI2228" s="0"/>
      <c r="ZJ2228" s="0"/>
      <c r="ZK2228" s="0"/>
      <c r="ZL2228" s="0"/>
      <c r="ZM2228" s="0"/>
      <c r="ZN2228" s="0"/>
      <c r="ZO2228" s="0"/>
      <c r="ZP2228" s="0"/>
      <c r="ZQ2228" s="0"/>
      <c r="ZR2228" s="0"/>
      <c r="ZS2228" s="0"/>
      <c r="ZT2228" s="0"/>
      <c r="ZU2228" s="0"/>
      <c r="ZV2228" s="0"/>
      <c r="ZW2228" s="0"/>
      <c r="ZX2228" s="0"/>
      <c r="ZY2228" s="0"/>
      <c r="ZZ2228" s="0"/>
      <c r="AAA2228" s="0"/>
      <c r="AAB2228" s="0"/>
      <c r="AAC2228" s="0"/>
      <c r="AAD2228" s="0"/>
      <c r="AAE2228" s="0"/>
      <c r="AAF2228" s="0"/>
      <c r="AAG2228" s="0"/>
      <c r="AAH2228" s="0"/>
      <c r="AAI2228" s="0"/>
      <c r="AAJ2228" s="0"/>
      <c r="AAK2228" s="0"/>
      <c r="AAL2228" s="0"/>
      <c r="AAM2228" s="0"/>
      <c r="AAN2228" s="0"/>
      <c r="AAO2228" s="0"/>
      <c r="AAP2228" s="0"/>
      <c r="AAQ2228" s="0"/>
      <c r="AAR2228" s="0"/>
      <c r="AAS2228" s="0"/>
      <c r="AAT2228" s="0"/>
      <c r="AAU2228" s="0"/>
      <c r="AAV2228" s="0"/>
      <c r="AAW2228" s="0"/>
      <c r="AAX2228" s="0"/>
      <c r="AAY2228" s="0"/>
      <c r="AAZ2228" s="0"/>
      <c r="ABA2228" s="0"/>
      <c r="ABB2228" s="0"/>
      <c r="ABC2228" s="0"/>
      <c r="ABD2228" s="0"/>
      <c r="ABE2228" s="0"/>
      <c r="ABF2228" s="0"/>
      <c r="ABG2228" s="0"/>
      <c r="ABH2228" s="0"/>
      <c r="ABI2228" s="0"/>
      <c r="ABJ2228" s="0"/>
      <c r="ABK2228" s="0"/>
      <c r="ABL2228" s="0"/>
      <c r="ABM2228" s="0"/>
      <c r="ABN2228" s="0"/>
      <c r="ABO2228" s="0"/>
      <c r="ABP2228" s="0"/>
      <c r="ABQ2228" s="0"/>
      <c r="ABR2228" s="0"/>
      <c r="ABS2228" s="0"/>
      <c r="ABT2228" s="0"/>
      <c r="ABU2228" s="0"/>
      <c r="ABV2228" s="0"/>
      <c r="ABW2228" s="0"/>
      <c r="ABX2228" s="0"/>
      <c r="ABY2228" s="0"/>
      <c r="ABZ2228" s="0"/>
      <c r="ACA2228" s="0"/>
      <c r="ACB2228" s="0"/>
      <c r="ACC2228" s="0"/>
      <c r="ACD2228" s="0"/>
      <c r="ACE2228" s="0"/>
      <c r="ACF2228" s="0"/>
      <c r="ACG2228" s="0"/>
      <c r="ACH2228" s="0"/>
      <c r="ACI2228" s="0"/>
      <c r="ACJ2228" s="0"/>
      <c r="ACK2228" s="0"/>
      <c r="ACL2228" s="0"/>
      <c r="ACM2228" s="0"/>
      <c r="ACN2228" s="0"/>
      <c r="ACO2228" s="0"/>
      <c r="ACP2228" s="0"/>
      <c r="ACQ2228" s="0"/>
      <c r="ACR2228" s="0"/>
      <c r="ACS2228" s="0"/>
      <c r="ACT2228" s="0"/>
      <c r="ACU2228" s="0"/>
      <c r="ACV2228" s="0"/>
      <c r="ACW2228" s="0"/>
      <c r="ACX2228" s="0"/>
      <c r="ACY2228" s="0"/>
      <c r="ACZ2228" s="0"/>
      <c r="ADA2228" s="0"/>
      <c r="ADB2228" s="0"/>
      <c r="ADC2228" s="0"/>
      <c r="ADD2228" s="0"/>
      <c r="ADE2228" s="0"/>
      <c r="ADF2228" s="0"/>
      <c r="ADG2228" s="0"/>
      <c r="ADH2228" s="0"/>
      <c r="ADI2228" s="0"/>
      <c r="ADJ2228" s="0"/>
      <c r="ADK2228" s="0"/>
      <c r="ADL2228" s="0"/>
      <c r="ADM2228" s="0"/>
      <c r="ADN2228" s="0"/>
      <c r="ADO2228" s="0"/>
      <c r="ADP2228" s="0"/>
      <c r="ADQ2228" s="0"/>
      <c r="ADR2228" s="0"/>
      <c r="ADS2228" s="0"/>
      <c r="ADT2228" s="0"/>
      <c r="ADU2228" s="0"/>
      <c r="ADV2228" s="0"/>
      <c r="ADW2228" s="0"/>
      <c r="ADX2228" s="0"/>
      <c r="ADY2228" s="0"/>
      <c r="ADZ2228" s="0"/>
      <c r="AEA2228" s="0"/>
      <c r="AEB2228" s="0"/>
      <c r="AEC2228" s="0"/>
      <c r="AED2228" s="0"/>
      <c r="AEE2228" s="0"/>
      <c r="AEF2228" s="0"/>
      <c r="AEG2228" s="0"/>
      <c r="AEH2228" s="0"/>
      <c r="AEI2228" s="0"/>
      <c r="AEJ2228" s="0"/>
      <c r="AEK2228" s="0"/>
      <c r="AEL2228" s="0"/>
      <c r="AEM2228" s="0"/>
      <c r="AEN2228" s="0"/>
      <c r="AEO2228" s="0"/>
      <c r="AEP2228" s="0"/>
      <c r="AEQ2228" s="0"/>
      <c r="AER2228" s="0"/>
      <c r="AES2228" s="0"/>
      <c r="AET2228" s="0"/>
      <c r="AEU2228" s="0"/>
      <c r="AEV2228" s="0"/>
      <c r="AEW2228" s="0"/>
      <c r="AEX2228" s="0"/>
      <c r="AEY2228" s="0"/>
      <c r="AEZ2228" s="0"/>
      <c r="AFA2228" s="0"/>
      <c r="AFB2228" s="0"/>
      <c r="AFC2228" s="0"/>
      <c r="AFD2228" s="0"/>
      <c r="AFE2228" s="0"/>
      <c r="AFF2228" s="0"/>
      <c r="AFG2228" s="0"/>
      <c r="AFH2228" s="0"/>
      <c r="AFI2228" s="0"/>
      <c r="AFJ2228" s="0"/>
      <c r="AFK2228" s="0"/>
      <c r="AFL2228" s="0"/>
      <c r="AFM2228" s="0"/>
      <c r="AFN2228" s="0"/>
      <c r="AFO2228" s="0"/>
      <c r="AFP2228" s="0"/>
      <c r="AFQ2228" s="0"/>
      <c r="AFR2228" s="0"/>
      <c r="AFS2228" s="0"/>
      <c r="AFT2228" s="0"/>
      <c r="AFU2228" s="0"/>
      <c r="AFV2228" s="0"/>
      <c r="AFW2228" s="0"/>
      <c r="AFX2228" s="0"/>
      <c r="AFY2228" s="0"/>
      <c r="AFZ2228" s="0"/>
      <c r="AGA2228" s="0"/>
      <c r="AGB2228" s="0"/>
      <c r="AGC2228" s="0"/>
      <c r="AGD2228" s="0"/>
      <c r="AGE2228" s="0"/>
      <c r="AGF2228" s="0"/>
      <c r="AGG2228" s="0"/>
      <c r="AGH2228" s="0"/>
      <c r="AGI2228" s="0"/>
      <c r="AGJ2228" s="0"/>
      <c r="AGK2228" s="0"/>
      <c r="AGL2228" s="0"/>
      <c r="AGM2228" s="0"/>
      <c r="AGN2228" s="0"/>
      <c r="AGO2228" s="0"/>
      <c r="AGP2228" s="0"/>
      <c r="AGQ2228" s="0"/>
      <c r="AGR2228" s="0"/>
      <c r="AGS2228" s="0"/>
      <c r="AGT2228" s="0"/>
      <c r="AGU2228" s="0"/>
      <c r="AGV2228" s="0"/>
      <c r="AGW2228" s="0"/>
      <c r="AGX2228" s="0"/>
      <c r="AGY2228" s="0"/>
      <c r="AGZ2228" s="0"/>
      <c r="AHA2228" s="0"/>
      <c r="AHB2228" s="0"/>
      <c r="AHC2228" s="0"/>
      <c r="AHD2228" s="0"/>
      <c r="AHE2228" s="0"/>
      <c r="AHF2228" s="0"/>
      <c r="AHG2228" s="0"/>
      <c r="AHH2228" s="0"/>
      <c r="AHI2228" s="0"/>
      <c r="AHJ2228" s="0"/>
      <c r="AHK2228" s="0"/>
      <c r="AHL2228" s="0"/>
      <c r="AHM2228" s="0"/>
      <c r="AHN2228" s="0"/>
      <c r="AHO2228" s="0"/>
      <c r="AHP2228" s="0"/>
      <c r="AHQ2228" s="0"/>
      <c r="AHR2228" s="0"/>
      <c r="AHS2228" s="0"/>
      <c r="AHT2228" s="0"/>
      <c r="AHU2228" s="0"/>
      <c r="AHV2228" s="0"/>
      <c r="AHW2228" s="0"/>
      <c r="AHX2228" s="0"/>
      <c r="AHY2228" s="0"/>
      <c r="AHZ2228" s="0"/>
      <c r="AIA2228" s="0"/>
      <c r="AIB2228" s="0"/>
      <c r="AIC2228" s="0"/>
      <c r="AID2228" s="0"/>
      <c r="AIE2228" s="0"/>
      <c r="AIF2228" s="0"/>
      <c r="AIG2228" s="0"/>
      <c r="AIH2228" s="0"/>
      <c r="AII2228" s="0"/>
      <c r="AIJ2228" s="0"/>
      <c r="AIK2228" s="0"/>
      <c r="AIL2228" s="0"/>
      <c r="AIM2228" s="0"/>
      <c r="AIN2228" s="0"/>
      <c r="AIO2228" s="0"/>
      <c r="AIP2228" s="0"/>
      <c r="AIQ2228" s="0"/>
      <c r="AIR2228" s="0"/>
      <c r="AIS2228" s="0"/>
      <c r="AIT2228" s="0"/>
      <c r="AIU2228" s="0"/>
      <c r="AIV2228" s="0"/>
      <c r="AIW2228" s="0"/>
      <c r="AIX2228" s="0"/>
      <c r="AIY2228" s="0"/>
      <c r="AIZ2228" s="0"/>
      <c r="AJA2228" s="0"/>
      <c r="AJB2228" s="0"/>
      <c r="AJC2228" s="0"/>
      <c r="AJD2228" s="0"/>
      <c r="AJE2228" s="0"/>
      <c r="AJF2228" s="0"/>
      <c r="AJG2228" s="0"/>
      <c r="AJH2228" s="0"/>
      <c r="AJI2228" s="0"/>
      <c r="AJJ2228" s="0"/>
      <c r="AJK2228" s="0"/>
      <c r="AJL2228" s="0"/>
      <c r="AJM2228" s="0"/>
      <c r="AJN2228" s="0"/>
      <c r="AJO2228" s="0"/>
      <c r="AJP2228" s="0"/>
      <c r="AJQ2228" s="0"/>
      <c r="AJR2228" s="0"/>
      <c r="AJS2228" s="0"/>
      <c r="AJT2228" s="0"/>
      <c r="AJU2228" s="0"/>
      <c r="AJV2228" s="0"/>
      <c r="AJW2228" s="0"/>
      <c r="AJX2228" s="0"/>
      <c r="AJY2228" s="0"/>
      <c r="AJZ2228" s="0"/>
      <c r="AKA2228" s="0"/>
      <c r="AKB2228" s="0"/>
      <c r="AKC2228" s="0"/>
      <c r="AKD2228" s="0"/>
      <c r="AKE2228" s="0"/>
      <c r="AKF2228" s="0"/>
      <c r="AKG2228" s="0"/>
      <c r="AKH2228" s="0"/>
      <c r="AKI2228" s="0"/>
      <c r="AKJ2228" s="0"/>
      <c r="AKK2228" s="0"/>
      <c r="AKL2228" s="0"/>
      <c r="AKM2228" s="0"/>
      <c r="AKN2228" s="0"/>
      <c r="AKO2228" s="0"/>
      <c r="AKP2228" s="0"/>
      <c r="AKQ2228" s="0"/>
      <c r="AKR2228" s="0"/>
      <c r="AKS2228" s="0"/>
      <c r="AKT2228" s="0"/>
      <c r="AKU2228" s="0"/>
      <c r="AKV2228" s="0"/>
      <c r="AKW2228" s="0"/>
      <c r="AKX2228" s="0"/>
      <c r="AKY2228" s="0"/>
      <c r="AKZ2228" s="0"/>
      <c r="ALA2228" s="0"/>
      <c r="ALB2228" s="0"/>
      <c r="ALC2228" s="0"/>
      <c r="ALD2228" s="0"/>
      <c r="ALE2228" s="0"/>
      <c r="ALF2228" s="0"/>
      <c r="ALG2228" s="0"/>
      <c r="ALH2228" s="0"/>
      <c r="ALI2228" s="0"/>
      <c r="ALJ2228" s="0"/>
      <c r="ALK2228" s="0"/>
      <c r="ALL2228" s="0"/>
      <c r="ALM2228" s="0"/>
      <c r="ALN2228" s="0"/>
      <c r="ALO2228" s="0"/>
      <c r="ALP2228" s="0"/>
      <c r="ALQ2228" s="0"/>
      <c r="ALR2228" s="0"/>
      <c r="ALS2228" s="0"/>
      <c r="ALT2228" s="0"/>
      <c r="ALU2228" s="0"/>
      <c r="ALV2228" s="0"/>
      <c r="ALW2228" s="0"/>
      <c r="ALX2228" s="0"/>
      <c r="ALY2228" s="0"/>
      <c r="ALZ2228" s="0"/>
      <c r="AMA2228" s="0"/>
      <c r="AMB2228" s="0"/>
      <c r="AMC2228" s="0"/>
      <c r="AMD2228" s="0"/>
      <c r="AME2228" s="0"/>
      <c r="AMF2228" s="0"/>
      <c r="AMG2228" s="0"/>
      <c r="AMH2228" s="0"/>
      <c r="AMI2228" s="0"/>
      <c r="AMJ2228" s="0"/>
    </row>
    <row r="2229" customFormat="false" ht="15" hidden="false" customHeight="true" outlineLevel="0" collapsed="false">
      <c r="A2229" s="1" t="n">
        <v>2226</v>
      </c>
      <c r="B2229" s="1" t="s">
        <v>12231</v>
      </c>
      <c r="C2229" s="1" t="s">
        <v>13725</v>
      </c>
      <c r="D2229" s="1" t="s">
        <v>13726</v>
      </c>
      <c r="E2229" s="1" t="s">
        <v>13737</v>
      </c>
      <c r="F2229" s="2" t="s">
        <v>13738</v>
      </c>
      <c r="G2229" s="1" t="s">
        <v>13739</v>
      </c>
      <c r="H2229" s="1" t="s">
        <v>13740</v>
      </c>
      <c r="I2229" s="1" t="s">
        <v>13741</v>
      </c>
      <c r="J2229" s="1" t="s">
        <v>13742</v>
      </c>
      <c r="K2229" s="4" t="s">
        <v>1663</v>
      </c>
      <c r="L2229" s="4" t="s">
        <v>108</v>
      </c>
      <c r="M2229" s="0"/>
      <c r="N2229" s="0"/>
      <c r="O2229" s="0"/>
      <c r="P2229" s="0"/>
      <c r="Q2229" s="0"/>
      <c r="R2229" s="0"/>
      <c r="S2229" s="0"/>
      <c r="T2229" s="0"/>
      <c r="U2229" s="0"/>
      <c r="V2229" s="0"/>
      <c r="W2229" s="0"/>
      <c r="X2229" s="0"/>
      <c r="Y2229" s="0"/>
      <c r="Z2229" s="0"/>
      <c r="AA2229" s="0"/>
      <c r="AB2229" s="0"/>
      <c r="AC2229" s="0"/>
      <c r="AD2229" s="0"/>
      <c r="AE2229" s="0"/>
      <c r="AF2229" s="0"/>
      <c r="AG2229" s="0"/>
      <c r="AH2229" s="0"/>
      <c r="AI2229" s="0"/>
      <c r="AJ2229" s="0"/>
      <c r="AK2229" s="0"/>
      <c r="AL2229" s="0"/>
      <c r="AM2229" s="0"/>
      <c r="AN2229" s="0"/>
      <c r="AO2229" s="0"/>
      <c r="AP2229" s="0"/>
      <c r="AQ2229" s="0"/>
      <c r="AR2229" s="0"/>
      <c r="AS2229" s="0"/>
      <c r="AT2229" s="0"/>
      <c r="AU2229" s="0"/>
      <c r="AV2229" s="0"/>
      <c r="AW2229" s="0"/>
      <c r="AX2229" s="0"/>
      <c r="AY2229" s="0"/>
      <c r="AZ2229" s="1"/>
      <c r="BA2229" s="1"/>
      <c r="BB2229" s="4"/>
      <c r="BC2229" s="4"/>
      <c r="BD2229" s="4"/>
      <c r="BE2229" s="0"/>
      <c r="BF2229" s="0"/>
      <c r="BG2229" s="0"/>
      <c r="BH2229" s="0"/>
      <c r="BI2229" s="0"/>
      <c r="BJ2229" s="4"/>
      <c r="BK2229" s="4"/>
      <c r="BL2229" s="4"/>
      <c r="BM2229" s="4"/>
      <c r="BN2229" s="4"/>
      <c r="BO2229" s="0"/>
      <c r="BP2229" s="0"/>
      <c r="BQ2229" s="0"/>
      <c r="BR2229" s="1" t="s">
        <v>3003</v>
      </c>
      <c r="BS2229" s="0"/>
      <c r="BT2229" s="0"/>
      <c r="BU2229" s="0"/>
      <c r="BV2229" s="0"/>
      <c r="BW2229" s="0"/>
      <c r="BX2229" s="0"/>
      <c r="BY2229" s="0"/>
      <c r="BZ2229" s="0"/>
      <c r="CA2229" s="0"/>
      <c r="CB2229" s="0"/>
      <c r="CC2229" s="0"/>
      <c r="CD2229" s="0"/>
      <c r="CE2229" s="0"/>
      <c r="CF2229" s="0"/>
      <c r="CG2229" s="0"/>
      <c r="CH2229" s="0"/>
      <c r="CI2229" s="0"/>
      <c r="CJ2229" s="0"/>
      <c r="CK2229" s="0"/>
      <c r="CL2229" s="0"/>
      <c r="CM2229" s="0"/>
      <c r="CN2229" s="0"/>
      <c r="CO2229" s="0"/>
      <c r="CP2229" s="0"/>
      <c r="CQ2229" s="0"/>
      <c r="CR2229" s="0"/>
      <c r="CS2229" s="0"/>
      <c r="CT2229" s="0"/>
      <c r="CU2229" s="0"/>
      <c r="CV2229" s="0"/>
      <c r="CW2229" s="0"/>
      <c r="CX2229" s="0"/>
      <c r="CY2229" s="0"/>
      <c r="CZ2229" s="0"/>
      <c r="DA2229" s="0"/>
      <c r="DB2229" s="0"/>
      <c r="DC2229" s="0"/>
      <c r="DD2229" s="0"/>
      <c r="DE2229" s="0"/>
      <c r="DF2229" s="0"/>
      <c r="DG2229" s="0"/>
      <c r="DH2229" s="0"/>
      <c r="DI2229" s="0"/>
      <c r="DJ2229" s="0"/>
      <c r="DK2229" s="0"/>
      <c r="DL2229" s="0"/>
      <c r="DM2229" s="0"/>
      <c r="DN2229" s="0"/>
      <c r="DO2229" s="0"/>
      <c r="DP2229" s="0"/>
      <c r="DQ2229" s="0"/>
      <c r="DR2229" s="0"/>
      <c r="DS2229" s="0"/>
      <c r="DT2229" s="0"/>
      <c r="DU2229" s="0"/>
      <c r="DV2229" s="0"/>
      <c r="DW2229" s="0"/>
      <c r="DX2229" s="0"/>
      <c r="DY2229" s="0"/>
      <c r="DZ2229" s="0"/>
      <c r="EA2229" s="0"/>
      <c r="EB2229" s="0"/>
      <c r="EC2229" s="0"/>
      <c r="ED2229" s="0"/>
      <c r="EE2229" s="0"/>
      <c r="EF2229" s="0"/>
      <c r="EG2229" s="0"/>
      <c r="EH2229" s="0"/>
      <c r="EI2229" s="0"/>
      <c r="EJ2229" s="0"/>
      <c r="EK2229" s="0"/>
      <c r="EL2229" s="0"/>
      <c r="EM2229" s="0"/>
      <c r="EN2229" s="0"/>
      <c r="EO2229" s="0"/>
      <c r="EP2229" s="0"/>
      <c r="EQ2229" s="0"/>
      <c r="ER2229" s="0"/>
      <c r="ES2229" s="0"/>
      <c r="ET2229" s="0"/>
      <c r="EU2229" s="0"/>
      <c r="EV2229" s="0"/>
      <c r="EW2229" s="0"/>
      <c r="EX2229" s="0"/>
      <c r="EY2229" s="0"/>
      <c r="EZ2229" s="0"/>
      <c r="FA2229" s="0"/>
      <c r="FB2229" s="0"/>
      <c r="FC2229" s="0"/>
      <c r="FD2229" s="0"/>
      <c r="FE2229" s="0"/>
      <c r="FF2229" s="0"/>
      <c r="FG2229" s="0"/>
      <c r="FH2229" s="0"/>
      <c r="FI2229" s="0"/>
      <c r="FJ2229" s="0"/>
      <c r="FK2229" s="0"/>
      <c r="FL2229" s="0"/>
      <c r="FM2229" s="0"/>
      <c r="FN2229" s="0"/>
      <c r="FO2229" s="0"/>
      <c r="FP2229" s="0"/>
      <c r="FQ2229" s="0"/>
      <c r="FR2229" s="0"/>
      <c r="FS2229" s="0"/>
      <c r="FT2229" s="0"/>
      <c r="FU2229" s="0"/>
      <c r="FV2229" s="0"/>
      <c r="FW2229" s="0"/>
      <c r="FX2229" s="0"/>
      <c r="FY2229" s="0"/>
      <c r="FZ2229" s="0"/>
      <c r="GA2229" s="0"/>
      <c r="GB2229" s="0"/>
      <c r="GC2229" s="0"/>
      <c r="GD2229" s="0"/>
      <c r="GE2229" s="0"/>
      <c r="GF2229" s="0"/>
      <c r="GG2229" s="0"/>
      <c r="GH2229" s="0"/>
      <c r="GI2229" s="0"/>
      <c r="GJ2229" s="0"/>
      <c r="GK2229" s="0"/>
      <c r="GL2229" s="0"/>
      <c r="GM2229" s="0"/>
      <c r="GN2229" s="0"/>
      <c r="GO2229" s="0"/>
      <c r="GP2229" s="0"/>
      <c r="GQ2229" s="0"/>
      <c r="GR2229" s="0"/>
      <c r="GS2229" s="0"/>
      <c r="GT2229" s="0"/>
      <c r="GU2229" s="0"/>
      <c r="GV2229" s="0"/>
      <c r="GW2229" s="0"/>
      <c r="GX2229" s="0"/>
      <c r="GY2229" s="0"/>
      <c r="GZ2229" s="0"/>
      <c r="HA2229" s="0"/>
      <c r="HB2229" s="0"/>
      <c r="HC2229" s="0"/>
      <c r="HD2229" s="0"/>
      <c r="HE2229" s="0"/>
      <c r="HF2229" s="0"/>
      <c r="HG2229" s="0"/>
      <c r="HH2229" s="0"/>
      <c r="HI2229" s="0"/>
      <c r="HJ2229" s="0"/>
      <c r="HK2229" s="0"/>
      <c r="HL2229" s="0"/>
      <c r="HM2229" s="0"/>
      <c r="HN2229" s="0"/>
      <c r="HO2229" s="0"/>
      <c r="HP2229" s="0"/>
      <c r="HQ2229" s="0"/>
      <c r="HR2229" s="0"/>
      <c r="HS2229" s="0"/>
      <c r="HT2229" s="0"/>
      <c r="HU2229" s="0"/>
      <c r="HV2229" s="0"/>
      <c r="HW2229" s="0"/>
      <c r="HX2229" s="0"/>
      <c r="HY2229" s="0"/>
      <c r="HZ2229" s="0"/>
      <c r="IA2229" s="0"/>
      <c r="IB2229" s="0"/>
      <c r="IC2229" s="0"/>
      <c r="ID2229" s="0"/>
      <c r="IE2229" s="0"/>
      <c r="IF2229" s="0"/>
      <c r="IG2229" s="0"/>
      <c r="IH2229" s="0"/>
      <c r="II2229" s="0"/>
      <c r="IJ2229" s="0"/>
      <c r="IK2229" s="0"/>
      <c r="IL2229" s="0"/>
      <c r="IM2229" s="0"/>
      <c r="IN2229" s="0"/>
      <c r="IO2229" s="0"/>
      <c r="IP2229" s="0"/>
      <c r="IQ2229" s="0"/>
      <c r="IR2229" s="0"/>
      <c r="IS2229" s="0"/>
      <c r="IT2229" s="0"/>
      <c r="IU2229" s="0"/>
      <c r="IV2229" s="0"/>
      <c r="IW2229" s="0"/>
      <c r="IX2229" s="0"/>
      <c r="IY2229" s="0"/>
      <c r="IZ2229" s="0"/>
      <c r="JA2229" s="0"/>
      <c r="JB2229" s="0"/>
      <c r="JC2229" s="0"/>
      <c r="JD2229" s="0"/>
      <c r="JE2229" s="0"/>
      <c r="JF2229" s="0"/>
      <c r="JG2229" s="0"/>
      <c r="JH2229" s="0"/>
      <c r="JI2229" s="0"/>
      <c r="JJ2229" s="0"/>
      <c r="JK2229" s="0"/>
      <c r="JL2229" s="0"/>
      <c r="JM2229" s="0"/>
      <c r="JN2229" s="0"/>
      <c r="JO2229" s="0"/>
      <c r="JP2229" s="0"/>
      <c r="JQ2229" s="0"/>
      <c r="JR2229" s="0"/>
      <c r="JS2229" s="0"/>
      <c r="JT2229" s="0"/>
      <c r="JU2229" s="0"/>
      <c r="JV2229" s="0"/>
      <c r="JW2229" s="0"/>
      <c r="JX2229" s="0"/>
      <c r="JY2229" s="0"/>
      <c r="JZ2229" s="0"/>
      <c r="KA2229" s="0"/>
      <c r="KB2229" s="0"/>
      <c r="KC2229" s="0"/>
      <c r="KD2229" s="0"/>
      <c r="KE2229" s="0"/>
      <c r="KF2229" s="0"/>
      <c r="KG2229" s="0"/>
      <c r="KH2229" s="0"/>
      <c r="KI2229" s="0"/>
      <c r="KJ2229" s="0"/>
      <c r="KK2229" s="0"/>
      <c r="KL2229" s="0"/>
      <c r="KM2229" s="0"/>
      <c r="KN2229" s="0"/>
      <c r="KO2229" s="0"/>
      <c r="KP2229" s="0"/>
      <c r="KQ2229" s="0"/>
      <c r="KR2229" s="0"/>
      <c r="KS2229" s="0"/>
      <c r="KT2229" s="0"/>
      <c r="KU2229" s="0"/>
      <c r="KV2229" s="0"/>
      <c r="KW2229" s="0"/>
      <c r="KX2229" s="0"/>
      <c r="KY2229" s="0"/>
      <c r="KZ2229" s="0"/>
      <c r="LA2229" s="0"/>
      <c r="LB2229" s="0"/>
      <c r="LC2229" s="0"/>
      <c r="LD2229" s="0"/>
      <c r="LE2229" s="0"/>
      <c r="LF2229" s="0"/>
      <c r="LG2229" s="0"/>
      <c r="LH2229" s="0"/>
      <c r="LI2229" s="0"/>
      <c r="LJ2229" s="0"/>
      <c r="LK2229" s="0"/>
      <c r="LL2229" s="0"/>
      <c r="LM2229" s="0"/>
      <c r="LN2229" s="0"/>
      <c r="LO2229" s="0"/>
      <c r="LP2229" s="0"/>
      <c r="LQ2229" s="0"/>
      <c r="LR2229" s="0"/>
      <c r="LS2229" s="0"/>
      <c r="LT2229" s="0"/>
      <c r="LU2229" s="0"/>
      <c r="LV2229" s="0"/>
      <c r="LW2229" s="0"/>
      <c r="LX2229" s="0"/>
      <c r="LY2229" s="0"/>
      <c r="LZ2229" s="0"/>
      <c r="MA2229" s="0"/>
      <c r="MB2229" s="0"/>
      <c r="MC2229" s="0"/>
      <c r="MD2229" s="0"/>
      <c r="ME2229" s="0"/>
      <c r="MF2229" s="0"/>
      <c r="MG2229" s="0"/>
      <c r="MH2229" s="0"/>
      <c r="MI2229" s="0"/>
      <c r="MJ2229" s="0"/>
      <c r="MK2229" s="0"/>
      <c r="ML2229" s="0"/>
      <c r="MM2229" s="0"/>
      <c r="MN2229" s="0"/>
      <c r="MO2229" s="0"/>
      <c r="MP2229" s="0"/>
      <c r="MQ2229" s="0"/>
      <c r="MR2229" s="0"/>
      <c r="MS2229" s="0"/>
      <c r="MT2229" s="0"/>
      <c r="MU2229" s="0"/>
      <c r="MV2229" s="0"/>
      <c r="MW2229" s="0"/>
      <c r="MX2229" s="0"/>
      <c r="MY2229" s="0"/>
      <c r="MZ2229" s="0"/>
      <c r="NA2229" s="0"/>
      <c r="NB2229" s="0"/>
      <c r="NC2229" s="0"/>
      <c r="ND2229" s="0"/>
      <c r="NE2229" s="0"/>
      <c r="NF2229" s="0"/>
      <c r="NG2229" s="0"/>
      <c r="NH2229" s="0"/>
      <c r="NI2229" s="0"/>
      <c r="NJ2229" s="0"/>
      <c r="NK2229" s="0"/>
      <c r="NL2229" s="0"/>
      <c r="NM2229" s="0"/>
      <c r="NN2229" s="0"/>
      <c r="NO2229" s="0"/>
      <c r="NP2229" s="0"/>
      <c r="NQ2229" s="0"/>
      <c r="NR2229" s="0"/>
      <c r="NS2229" s="0"/>
      <c r="NT2229" s="0"/>
      <c r="NU2229" s="0"/>
      <c r="NV2229" s="0"/>
      <c r="NW2229" s="0"/>
      <c r="NX2229" s="0"/>
      <c r="NY2229" s="0"/>
      <c r="NZ2229" s="0"/>
      <c r="OA2229" s="0"/>
      <c r="OB2229" s="0"/>
      <c r="OC2229" s="0"/>
      <c r="OD2229" s="0"/>
      <c r="OE2229" s="0"/>
      <c r="OF2229" s="0"/>
      <c r="OG2229" s="0"/>
      <c r="OH2229" s="0"/>
      <c r="OI2229" s="0"/>
      <c r="OJ2229" s="0"/>
      <c r="OK2229" s="0"/>
      <c r="OL2229" s="0"/>
      <c r="OM2229" s="0"/>
      <c r="ON2229" s="0"/>
      <c r="OO2229" s="0"/>
      <c r="OP2229" s="0"/>
      <c r="OQ2229" s="0"/>
      <c r="OR2229" s="0"/>
      <c r="OS2229" s="0"/>
      <c r="OT2229" s="0"/>
      <c r="OU2229" s="0"/>
      <c r="OV2229" s="0"/>
      <c r="OW2229" s="0"/>
      <c r="OX2229" s="0"/>
      <c r="OY2229" s="0"/>
      <c r="OZ2229" s="0"/>
      <c r="PA2229" s="0"/>
      <c r="PB2229" s="0"/>
      <c r="PC2229" s="0"/>
      <c r="PD2229" s="0"/>
      <c r="PE2229" s="0"/>
      <c r="PF2229" s="0"/>
      <c r="PG2229" s="0"/>
      <c r="PH2229" s="0"/>
      <c r="PI2229" s="0"/>
      <c r="PJ2229" s="0"/>
      <c r="PK2229" s="0"/>
      <c r="PL2229" s="0"/>
      <c r="PM2229" s="0"/>
      <c r="PN2229" s="0"/>
      <c r="PO2229" s="0"/>
      <c r="PP2229" s="0"/>
      <c r="PQ2229" s="0"/>
      <c r="PR2229" s="0"/>
      <c r="PS2229" s="0"/>
      <c r="PT2229" s="0"/>
      <c r="PU2229" s="0"/>
      <c r="PV2229" s="0"/>
      <c r="PW2229" s="0"/>
      <c r="PX2229" s="0"/>
      <c r="PY2229" s="0"/>
      <c r="PZ2229" s="0"/>
      <c r="QA2229" s="0"/>
      <c r="QB2229" s="0"/>
      <c r="QC2229" s="0"/>
      <c r="QD2229" s="0"/>
      <c r="QE2229" s="0"/>
      <c r="QF2229" s="0"/>
      <c r="QG2229" s="0"/>
      <c r="QH2229" s="0"/>
      <c r="QI2229" s="0"/>
      <c r="QJ2229" s="0"/>
      <c r="QK2229" s="0"/>
      <c r="QL2229" s="0"/>
      <c r="QM2229" s="0"/>
      <c r="QN2229" s="0"/>
      <c r="QO2229" s="0"/>
      <c r="QP2229" s="0"/>
      <c r="QQ2229" s="0"/>
      <c r="QR2229" s="0"/>
      <c r="QS2229" s="0"/>
      <c r="QT2229" s="0"/>
      <c r="QU2229" s="0"/>
      <c r="QV2229" s="0"/>
      <c r="QW2229" s="0"/>
      <c r="QX2229" s="0"/>
      <c r="QY2229" s="0"/>
      <c r="QZ2229" s="0"/>
      <c r="RA2229" s="0"/>
      <c r="RB2229" s="0"/>
      <c r="RC2229" s="0"/>
      <c r="RD2229" s="0"/>
      <c r="RE2229" s="0"/>
      <c r="RF2229" s="0"/>
      <c r="RG2229" s="0"/>
      <c r="RH2229" s="0"/>
      <c r="RI2229" s="0"/>
      <c r="RJ2229" s="0"/>
      <c r="RK2229" s="0"/>
      <c r="RL2229" s="0"/>
      <c r="RM2229" s="0"/>
      <c r="RN2229" s="0"/>
      <c r="RO2229" s="0"/>
      <c r="RP2229" s="0"/>
      <c r="RQ2229" s="0"/>
      <c r="RR2229" s="0"/>
      <c r="RS2229" s="0"/>
      <c r="RT2229" s="0"/>
      <c r="RU2229" s="0"/>
      <c r="RV2229" s="0"/>
      <c r="RW2229" s="0"/>
      <c r="RX2229" s="0"/>
      <c r="RY2229" s="0"/>
      <c r="RZ2229" s="0"/>
      <c r="SA2229" s="0"/>
      <c r="SB2229" s="0"/>
      <c r="SC2229" s="0"/>
      <c r="SD2229" s="0"/>
      <c r="SE2229" s="0"/>
      <c r="SF2229" s="0"/>
      <c r="SG2229" s="0"/>
      <c r="SH2229" s="0"/>
      <c r="SI2229" s="0"/>
      <c r="SJ2229" s="0"/>
      <c r="SK2229" s="0"/>
      <c r="SL2229" s="0"/>
      <c r="SM2229" s="0"/>
      <c r="SN2229" s="0"/>
      <c r="SO2229" s="0"/>
      <c r="SP2229" s="0"/>
      <c r="SQ2229" s="0"/>
      <c r="SR2229" s="0"/>
      <c r="SS2229" s="0"/>
      <c r="ST2229" s="0"/>
      <c r="SU2229" s="0"/>
      <c r="SV2229" s="0"/>
      <c r="SW2229" s="0"/>
      <c r="SX2229" s="0"/>
      <c r="SY2229" s="0"/>
      <c r="SZ2229" s="0"/>
      <c r="TA2229" s="0"/>
      <c r="TB2229" s="0"/>
      <c r="TC2229" s="0"/>
      <c r="TD2229" s="0"/>
      <c r="TE2229" s="0"/>
      <c r="TF2229" s="0"/>
      <c r="TG2229" s="0"/>
      <c r="TH2229" s="0"/>
      <c r="TI2229" s="0"/>
      <c r="TJ2229" s="0"/>
      <c r="TK2229" s="0"/>
      <c r="TL2229" s="0"/>
      <c r="TM2229" s="0"/>
      <c r="TN2229" s="0"/>
      <c r="TO2229" s="0"/>
      <c r="TP2229" s="0"/>
      <c r="TQ2229" s="0"/>
      <c r="TR2229" s="0"/>
      <c r="TS2229" s="0"/>
      <c r="TT2229" s="0"/>
      <c r="TU2229" s="0"/>
      <c r="TV2229" s="0"/>
      <c r="TW2229" s="0"/>
      <c r="TX2229" s="0"/>
      <c r="TY2229" s="0"/>
      <c r="TZ2229" s="0"/>
      <c r="UA2229" s="0"/>
      <c r="UB2229" s="0"/>
      <c r="UC2229" s="0"/>
      <c r="UD2229" s="0"/>
      <c r="UE2229" s="0"/>
      <c r="UF2229" s="0"/>
      <c r="UG2229" s="0"/>
      <c r="UH2229" s="0"/>
      <c r="UI2229" s="0"/>
      <c r="UJ2229" s="0"/>
      <c r="UK2229" s="0"/>
      <c r="UL2229" s="0"/>
      <c r="UM2229" s="0"/>
      <c r="UN2229" s="0"/>
      <c r="UO2229" s="0"/>
      <c r="UP2229" s="0"/>
      <c r="UQ2229" s="0"/>
      <c r="UR2229" s="0"/>
      <c r="US2229" s="0"/>
      <c r="UT2229" s="0"/>
      <c r="UU2229" s="0"/>
      <c r="UV2229" s="0"/>
      <c r="UW2229" s="0"/>
      <c r="UX2229" s="0"/>
      <c r="UY2229" s="0"/>
      <c r="UZ2229" s="0"/>
      <c r="VA2229" s="0"/>
      <c r="VB2229" s="0"/>
      <c r="VC2229" s="0"/>
      <c r="VD2229" s="0"/>
      <c r="VE2229" s="0"/>
      <c r="VF2229" s="0"/>
      <c r="VG2229" s="0"/>
      <c r="VH2229" s="0"/>
      <c r="VI2229" s="0"/>
      <c r="VJ2229" s="0"/>
      <c r="VK2229" s="0"/>
      <c r="VL2229" s="0"/>
      <c r="VM2229" s="0"/>
      <c r="VN2229" s="0"/>
      <c r="VO2229" s="0"/>
      <c r="VP2229" s="0"/>
      <c r="VQ2229" s="0"/>
      <c r="VR2229" s="0"/>
      <c r="VS2229" s="0"/>
      <c r="VT2229" s="0"/>
      <c r="VU2229" s="0"/>
      <c r="VV2229" s="0"/>
      <c r="VW2229" s="0"/>
      <c r="VX2229" s="0"/>
      <c r="VY2229" s="0"/>
      <c r="VZ2229" s="0"/>
      <c r="WA2229" s="0"/>
      <c r="WB2229" s="0"/>
      <c r="WC2229" s="0"/>
      <c r="WD2229" s="0"/>
      <c r="WE2229" s="0"/>
      <c r="WF2229" s="0"/>
      <c r="WG2229" s="0"/>
      <c r="WH2229" s="0"/>
      <c r="WI2229" s="0"/>
      <c r="WJ2229" s="0"/>
      <c r="WK2229" s="0"/>
      <c r="WL2229" s="0"/>
      <c r="WM2229" s="0"/>
      <c r="WN2229" s="0"/>
      <c r="WO2229" s="0"/>
      <c r="WP2229" s="0"/>
      <c r="WQ2229" s="0"/>
      <c r="WR2229" s="0"/>
      <c r="WS2229" s="0"/>
      <c r="WT2229" s="0"/>
      <c r="WU2229" s="0"/>
      <c r="WV2229" s="0"/>
      <c r="WW2229" s="0"/>
      <c r="WX2229" s="0"/>
      <c r="WY2229" s="0"/>
      <c r="WZ2229" s="0"/>
      <c r="XA2229" s="0"/>
      <c r="XB2229" s="0"/>
      <c r="XC2229" s="0"/>
      <c r="XD2229" s="0"/>
      <c r="XE2229" s="0"/>
      <c r="XF2229" s="0"/>
      <c r="XG2229" s="0"/>
      <c r="XH2229" s="0"/>
      <c r="XI2229" s="0"/>
      <c r="XJ2229" s="0"/>
      <c r="XK2229" s="0"/>
      <c r="XL2229" s="0"/>
      <c r="XM2229" s="0"/>
      <c r="XN2229" s="0"/>
      <c r="XO2229" s="0"/>
      <c r="XP2229" s="0"/>
      <c r="XQ2229" s="0"/>
      <c r="XR2229" s="0"/>
      <c r="XS2229" s="0"/>
      <c r="XT2229" s="0"/>
      <c r="XU2229" s="0"/>
      <c r="XV2229" s="0"/>
      <c r="XW2229" s="0"/>
      <c r="XX2229" s="0"/>
      <c r="XY2229" s="0"/>
      <c r="XZ2229" s="0"/>
      <c r="YA2229" s="0"/>
      <c r="YB2229" s="0"/>
      <c r="YC2229" s="0"/>
      <c r="YD2229" s="0"/>
      <c r="YE2229" s="0"/>
      <c r="YF2229" s="0"/>
      <c r="YG2229" s="0"/>
      <c r="YH2229" s="0"/>
      <c r="YI2229" s="0"/>
      <c r="YJ2229" s="0"/>
      <c r="YK2229" s="0"/>
      <c r="YL2229" s="0"/>
      <c r="YM2229" s="0"/>
      <c r="YN2229" s="0"/>
      <c r="YO2229" s="0"/>
      <c r="YP2229" s="0"/>
      <c r="YQ2229" s="0"/>
      <c r="YR2229" s="0"/>
      <c r="YS2229" s="0"/>
      <c r="YT2229" s="0"/>
      <c r="YU2229" s="0"/>
      <c r="YV2229" s="0"/>
      <c r="YW2229" s="0"/>
      <c r="YX2229" s="0"/>
      <c r="YY2229" s="0"/>
      <c r="YZ2229" s="0"/>
      <c r="ZA2229" s="0"/>
      <c r="ZB2229" s="0"/>
      <c r="ZC2229" s="0"/>
      <c r="ZD2229" s="0"/>
      <c r="ZE2229" s="0"/>
      <c r="ZF2229" s="0"/>
      <c r="ZG2229" s="0"/>
      <c r="ZH2229" s="0"/>
      <c r="ZI2229" s="0"/>
      <c r="ZJ2229" s="0"/>
      <c r="ZK2229" s="0"/>
      <c r="ZL2229" s="0"/>
      <c r="ZM2229" s="0"/>
      <c r="ZN2229" s="0"/>
      <c r="ZO2229" s="0"/>
      <c r="ZP2229" s="0"/>
      <c r="ZQ2229" s="0"/>
      <c r="ZR2229" s="0"/>
      <c r="ZS2229" s="0"/>
      <c r="ZT2229" s="0"/>
      <c r="ZU2229" s="0"/>
      <c r="ZV2229" s="0"/>
      <c r="ZW2229" s="0"/>
      <c r="ZX2229" s="0"/>
      <c r="ZY2229" s="0"/>
      <c r="ZZ2229" s="0"/>
      <c r="AAA2229" s="0"/>
      <c r="AAB2229" s="0"/>
      <c r="AAC2229" s="0"/>
      <c r="AAD2229" s="0"/>
      <c r="AAE2229" s="0"/>
      <c r="AAF2229" s="0"/>
      <c r="AAG2229" s="0"/>
      <c r="AAH2229" s="0"/>
      <c r="AAI2229" s="0"/>
      <c r="AAJ2229" s="0"/>
      <c r="AAK2229" s="0"/>
      <c r="AAL2229" s="0"/>
      <c r="AAM2229" s="0"/>
      <c r="AAN2229" s="0"/>
      <c r="AAO2229" s="0"/>
      <c r="AAP2229" s="0"/>
      <c r="AAQ2229" s="0"/>
      <c r="AAR2229" s="0"/>
      <c r="AAS2229" s="0"/>
      <c r="AAT2229" s="0"/>
      <c r="AAU2229" s="0"/>
      <c r="AAV2229" s="0"/>
      <c r="AAW2229" s="0"/>
      <c r="AAX2229" s="0"/>
      <c r="AAY2229" s="0"/>
      <c r="AAZ2229" s="0"/>
      <c r="ABA2229" s="0"/>
      <c r="ABB2229" s="0"/>
      <c r="ABC2229" s="0"/>
      <c r="ABD2229" s="0"/>
      <c r="ABE2229" s="0"/>
      <c r="ABF2229" s="0"/>
      <c r="ABG2229" s="0"/>
      <c r="ABH2229" s="0"/>
      <c r="ABI2229" s="0"/>
      <c r="ABJ2229" s="0"/>
      <c r="ABK2229" s="0"/>
      <c r="ABL2229" s="0"/>
      <c r="ABM2229" s="0"/>
      <c r="ABN2229" s="0"/>
      <c r="ABO2229" s="0"/>
      <c r="ABP2229" s="0"/>
      <c r="ABQ2229" s="0"/>
      <c r="ABR2229" s="0"/>
      <c r="ABS2229" s="0"/>
      <c r="ABT2229" s="0"/>
      <c r="ABU2229" s="0"/>
      <c r="ABV2229" s="0"/>
      <c r="ABW2229" s="0"/>
      <c r="ABX2229" s="0"/>
      <c r="ABY2229" s="0"/>
      <c r="ABZ2229" s="0"/>
      <c r="ACA2229" s="0"/>
      <c r="ACB2229" s="0"/>
      <c r="ACC2229" s="0"/>
      <c r="ACD2229" s="0"/>
      <c r="ACE2229" s="0"/>
      <c r="ACF2229" s="0"/>
      <c r="ACG2229" s="0"/>
      <c r="ACH2229" s="0"/>
      <c r="ACI2229" s="0"/>
      <c r="ACJ2229" s="0"/>
      <c r="ACK2229" s="0"/>
      <c r="ACL2229" s="0"/>
      <c r="ACM2229" s="0"/>
      <c r="ACN2229" s="0"/>
      <c r="ACO2229" s="0"/>
      <c r="ACP2229" s="0"/>
      <c r="ACQ2229" s="0"/>
      <c r="ACR2229" s="0"/>
      <c r="ACS2229" s="0"/>
      <c r="ACT2229" s="0"/>
      <c r="ACU2229" s="0"/>
      <c r="ACV2229" s="0"/>
      <c r="ACW2229" s="0"/>
      <c r="ACX2229" s="0"/>
      <c r="ACY2229" s="0"/>
      <c r="ACZ2229" s="0"/>
      <c r="ADA2229" s="0"/>
      <c r="ADB2229" s="0"/>
      <c r="ADC2229" s="0"/>
      <c r="ADD2229" s="0"/>
      <c r="ADE2229" s="0"/>
      <c r="ADF2229" s="0"/>
      <c r="ADG2229" s="0"/>
      <c r="ADH2229" s="0"/>
      <c r="ADI2229" s="0"/>
      <c r="ADJ2229" s="0"/>
      <c r="ADK2229" s="0"/>
      <c r="ADL2229" s="0"/>
      <c r="ADM2229" s="0"/>
      <c r="ADN2229" s="0"/>
      <c r="ADO2229" s="0"/>
      <c r="ADP2229" s="0"/>
      <c r="ADQ2229" s="0"/>
      <c r="ADR2229" s="0"/>
      <c r="ADS2229" s="0"/>
      <c r="ADT2229" s="0"/>
      <c r="ADU2229" s="0"/>
      <c r="ADV2229" s="0"/>
      <c r="ADW2229" s="0"/>
      <c r="ADX2229" s="0"/>
      <c r="ADY2229" s="0"/>
      <c r="ADZ2229" s="0"/>
      <c r="AEA2229" s="0"/>
      <c r="AEB2229" s="0"/>
      <c r="AEC2229" s="0"/>
      <c r="AED2229" s="0"/>
      <c r="AEE2229" s="0"/>
      <c r="AEF2229" s="0"/>
      <c r="AEG2229" s="0"/>
      <c r="AEH2229" s="0"/>
      <c r="AEI2229" s="0"/>
      <c r="AEJ2229" s="0"/>
      <c r="AEK2229" s="0"/>
      <c r="AEL2229" s="0"/>
      <c r="AEM2229" s="0"/>
      <c r="AEN2229" s="0"/>
      <c r="AEO2229" s="0"/>
      <c r="AEP2229" s="0"/>
      <c r="AEQ2229" s="0"/>
      <c r="AER2229" s="0"/>
      <c r="AES2229" s="0"/>
      <c r="AET2229" s="0"/>
      <c r="AEU2229" s="0"/>
      <c r="AEV2229" s="0"/>
      <c r="AEW2229" s="0"/>
      <c r="AEX2229" s="0"/>
      <c r="AEY2229" s="0"/>
      <c r="AEZ2229" s="0"/>
      <c r="AFA2229" s="0"/>
      <c r="AFB2229" s="0"/>
      <c r="AFC2229" s="0"/>
      <c r="AFD2229" s="0"/>
      <c r="AFE2229" s="0"/>
      <c r="AFF2229" s="0"/>
      <c r="AFG2229" s="0"/>
      <c r="AFH2229" s="0"/>
      <c r="AFI2229" s="0"/>
      <c r="AFJ2229" s="0"/>
      <c r="AFK2229" s="0"/>
      <c r="AFL2229" s="0"/>
      <c r="AFM2229" s="0"/>
      <c r="AFN2229" s="0"/>
      <c r="AFO2229" s="0"/>
      <c r="AFP2229" s="0"/>
      <c r="AFQ2229" s="0"/>
      <c r="AFR2229" s="0"/>
      <c r="AFS2229" s="0"/>
      <c r="AFT2229" s="0"/>
      <c r="AFU2229" s="0"/>
      <c r="AFV2229" s="0"/>
      <c r="AFW2229" s="0"/>
      <c r="AFX2229" s="0"/>
      <c r="AFY2229" s="0"/>
      <c r="AFZ2229" s="0"/>
      <c r="AGA2229" s="0"/>
      <c r="AGB2229" s="0"/>
      <c r="AGC2229" s="0"/>
      <c r="AGD2229" s="0"/>
      <c r="AGE2229" s="0"/>
      <c r="AGF2229" s="0"/>
      <c r="AGG2229" s="0"/>
      <c r="AGH2229" s="0"/>
      <c r="AGI2229" s="0"/>
      <c r="AGJ2229" s="0"/>
      <c r="AGK2229" s="0"/>
      <c r="AGL2229" s="0"/>
      <c r="AGM2229" s="0"/>
      <c r="AGN2229" s="0"/>
      <c r="AGO2229" s="0"/>
      <c r="AGP2229" s="0"/>
      <c r="AGQ2229" s="0"/>
      <c r="AGR2229" s="0"/>
      <c r="AGS2229" s="0"/>
      <c r="AGT2229" s="0"/>
      <c r="AGU2229" s="0"/>
      <c r="AGV2229" s="0"/>
      <c r="AGW2229" s="0"/>
      <c r="AGX2229" s="0"/>
      <c r="AGY2229" s="0"/>
      <c r="AGZ2229" s="0"/>
      <c r="AHA2229" s="0"/>
      <c r="AHB2229" s="0"/>
      <c r="AHC2229" s="0"/>
      <c r="AHD2229" s="0"/>
      <c r="AHE2229" s="0"/>
      <c r="AHF2229" s="0"/>
      <c r="AHG2229" s="0"/>
      <c r="AHH2229" s="0"/>
      <c r="AHI2229" s="0"/>
      <c r="AHJ2229" s="0"/>
      <c r="AHK2229" s="0"/>
      <c r="AHL2229" s="0"/>
      <c r="AHM2229" s="0"/>
      <c r="AHN2229" s="0"/>
      <c r="AHO2229" s="0"/>
      <c r="AHP2229" s="0"/>
      <c r="AHQ2229" s="0"/>
      <c r="AHR2229" s="0"/>
      <c r="AHS2229" s="0"/>
      <c r="AHT2229" s="0"/>
      <c r="AHU2229" s="0"/>
      <c r="AHV2229" s="0"/>
      <c r="AHW2229" s="0"/>
      <c r="AHX2229" s="0"/>
      <c r="AHY2229" s="0"/>
      <c r="AHZ2229" s="0"/>
      <c r="AIA2229" s="0"/>
      <c r="AIB2229" s="0"/>
      <c r="AIC2229" s="0"/>
      <c r="AID2229" s="0"/>
      <c r="AIE2229" s="0"/>
      <c r="AIF2229" s="0"/>
      <c r="AIG2229" s="0"/>
      <c r="AIH2229" s="0"/>
      <c r="AII2229" s="0"/>
      <c r="AIJ2229" s="0"/>
      <c r="AIK2229" s="0"/>
      <c r="AIL2229" s="0"/>
      <c r="AIM2229" s="0"/>
      <c r="AIN2229" s="0"/>
      <c r="AIO2229" s="0"/>
      <c r="AIP2229" s="0"/>
      <c r="AIQ2229" s="0"/>
      <c r="AIR2229" s="0"/>
      <c r="AIS2229" s="0"/>
      <c r="AIT2229" s="0"/>
      <c r="AIU2229" s="0"/>
      <c r="AIV2229" s="0"/>
      <c r="AIW2229" s="0"/>
      <c r="AIX2229" s="0"/>
      <c r="AIY2229" s="0"/>
      <c r="AIZ2229" s="0"/>
      <c r="AJA2229" s="0"/>
      <c r="AJB2229" s="0"/>
      <c r="AJC2229" s="0"/>
      <c r="AJD2229" s="0"/>
      <c r="AJE2229" s="0"/>
      <c r="AJF2229" s="0"/>
      <c r="AJG2229" s="0"/>
      <c r="AJH2229" s="0"/>
      <c r="AJI2229" s="0"/>
      <c r="AJJ2229" s="0"/>
      <c r="AJK2229" s="0"/>
      <c r="AJL2229" s="0"/>
      <c r="AJM2229" s="0"/>
      <c r="AJN2229" s="0"/>
      <c r="AJO2229" s="0"/>
      <c r="AJP2229" s="0"/>
      <c r="AJQ2229" s="0"/>
      <c r="AJR2229" s="0"/>
      <c r="AJS2229" s="0"/>
      <c r="AJT2229" s="0"/>
      <c r="AJU2229" s="0"/>
      <c r="AJV2229" s="0"/>
      <c r="AJW2229" s="0"/>
      <c r="AJX2229" s="0"/>
      <c r="AJY2229" s="0"/>
      <c r="AJZ2229" s="0"/>
      <c r="AKA2229" s="0"/>
      <c r="AKB2229" s="0"/>
      <c r="AKC2229" s="0"/>
      <c r="AKD2229" s="0"/>
      <c r="AKE2229" s="0"/>
      <c r="AKF2229" s="0"/>
      <c r="AKG2229" s="0"/>
      <c r="AKH2229" s="0"/>
      <c r="AKI2229" s="0"/>
      <c r="AKJ2229" s="0"/>
      <c r="AKK2229" s="0"/>
      <c r="AKL2229" s="0"/>
      <c r="AKM2229" s="0"/>
      <c r="AKN2229" s="0"/>
      <c r="AKO2229" s="0"/>
      <c r="AKP2229" s="0"/>
      <c r="AKQ2229" s="0"/>
      <c r="AKR2229" s="0"/>
      <c r="AKS2229" s="0"/>
      <c r="AKT2229" s="0"/>
      <c r="AKU2229" s="0"/>
      <c r="AKV2229" s="0"/>
      <c r="AKW2229" s="0"/>
      <c r="AKX2229" s="0"/>
      <c r="AKY2229" s="0"/>
      <c r="AKZ2229" s="0"/>
      <c r="ALA2229" s="0"/>
      <c r="ALB2229" s="0"/>
      <c r="ALC2229" s="0"/>
      <c r="ALD2229" s="0"/>
      <c r="ALE2229" s="0"/>
      <c r="ALF2229" s="0"/>
      <c r="ALG2229" s="0"/>
      <c r="ALH2229" s="0"/>
      <c r="ALI2229" s="0"/>
      <c r="ALJ2229" s="0"/>
      <c r="ALK2229" s="0"/>
      <c r="ALL2229" s="0"/>
      <c r="ALM2229" s="0"/>
      <c r="ALN2229" s="0"/>
      <c r="ALO2229" s="0"/>
      <c r="ALP2229" s="0"/>
      <c r="ALQ2229" s="0"/>
      <c r="ALR2229" s="0"/>
      <c r="ALS2229" s="0"/>
      <c r="ALT2229" s="0"/>
      <c r="ALU2229" s="0"/>
      <c r="ALV2229" s="0"/>
      <c r="ALW2229" s="0"/>
      <c r="ALX2229" s="0"/>
      <c r="ALY2229" s="0"/>
      <c r="ALZ2229" s="0"/>
      <c r="AMA2229" s="0"/>
      <c r="AMB2229" s="0"/>
      <c r="AMC2229" s="0"/>
      <c r="AMD2229" s="0"/>
      <c r="AME2229" s="0"/>
      <c r="AMF2229" s="0"/>
      <c r="AMG2229" s="0"/>
      <c r="AMH2229" s="0"/>
      <c r="AMI2229" s="0"/>
      <c r="AMJ2229" s="0"/>
    </row>
    <row r="2230" customFormat="false" ht="15" hidden="false" customHeight="true" outlineLevel="0" collapsed="false">
      <c r="A2230" s="1" t="n">
        <v>2227</v>
      </c>
      <c r="B2230" s="1" t="s">
        <v>12231</v>
      </c>
      <c r="C2230" s="1" t="s">
        <v>13725</v>
      </c>
      <c r="D2230" s="1" t="s">
        <v>13726</v>
      </c>
      <c r="E2230" s="1" t="s">
        <v>13743</v>
      </c>
      <c r="F2230" s="2" t="s">
        <v>13744</v>
      </c>
      <c r="G2230" s="1" t="s">
        <v>13745</v>
      </c>
      <c r="H2230" s="1" t="s">
        <v>13746</v>
      </c>
      <c r="I2230" s="1" t="s">
        <v>13747</v>
      </c>
      <c r="J2230" s="1" t="s">
        <v>13748</v>
      </c>
      <c r="K2230" s="4" t="s">
        <v>1663</v>
      </c>
      <c r="L2230" s="4" t="s">
        <v>108</v>
      </c>
      <c r="M2230" s="0"/>
      <c r="N2230" s="0"/>
      <c r="O2230" s="0"/>
      <c r="P2230" s="0"/>
      <c r="Q2230" s="0"/>
      <c r="R2230" s="0"/>
      <c r="S2230" s="0"/>
      <c r="T2230" s="0"/>
      <c r="U2230" s="0"/>
      <c r="V2230" s="0"/>
      <c r="W2230" s="0"/>
      <c r="X2230" s="0"/>
      <c r="Y2230" s="0"/>
      <c r="Z2230" s="0"/>
      <c r="AA2230" s="0"/>
      <c r="AB2230" s="0"/>
      <c r="AC2230" s="0"/>
      <c r="AD2230" s="0"/>
      <c r="AE2230" s="0"/>
      <c r="AF2230" s="0"/>
      <c r="AG2230" s="0"/>
      <c r="AH2230" s="0"/>
      <c r="AI2230" s="0"/>
      <c r="AJ2230" s="0"/>
      <c r="AK2230" s="0"/>
      <c r="AL2230" s="0"/>
      <c r="AM2230" s="0"/>
      <c r="AN2230" s="0"/>
      <c r="AO2230" s="0"/>
      <c r="AP2230" s="0"/>
      <c r="AQ2230" s="0"/>
      <c r="AR2230" s="0"/>
      <c r="AS2230" s="0"/>
      <c r="AT2230" s="0"/>
      <c r="AU2230" s="0"/>
      <c r="AV2230" s="0"/>
      <c r="AW2230" s="0"/>
      <c r="AX2230" s="0"/>
      <c r="AY2230" s="0"/>
      <c r="AZ2230" s="1"/>
      <c r="BA2230" s="1"/>
      <c r="BB2230" s="4"/>
      <c r="BC2230" s="4"/>
      <c r="BD2230" s="4"/>
      <c r="BE2230" s="0"/>
      <c r="BF2230" s="0"/>
      <c r="BG2230" s="0"/>
      <c r="BH2230" s="0"/>
      <c r="BI2230" s="0"/>
      <c r="BJ2230" s="4"/>
      <c r="BK2230" s="4"/>
      <c r="BL2230" s="4"/>
      <c r="BM2230" s="4"/>
      <c r="BN2230" s="4"/>
      <c r="BO2230" s="0"/>
      <c r="BP2230" s="0"/>
      <c r="BQ2230" s="0"/>
      <c r="BR2230" s="1" t="s">
        <v>3003</v>
      </c>
      <c r="BS2230" s="0"/>
      <c r="BT2230" s="0"/>
      <c r="BU2230" s="0"/>
      <c r="BV2230" s="0"/>
      <c r="BW2230" s="0"/>
      <c r="BX2230" s="0"/>
      <c r="BY2230" s="0"/>
      <c r="BZ2230" s="0"/>
      <c r="CA2230" s="0"/>
      <c r="CB2230" s="0"/>
      <c r="CC2230" s="0"/>
      <c r="CD2230" s="0"/>
      <c r="CE2230" s="0"/>
      <c r="CF2230" s="0"/>
      <c r="CG2230" s="0"/>
      <c r="CH2230" s="0"/>
      <c r="CI2230" s="0"/>
      <c r="CJ2230" s="0"/>
      <c r="CK2230" s="0"/>
      <c r="CL2230" s="0"/>
      <c r="CM2230" s="0"/>
      <c r="CN2230" s="0"/>
      <c r="CO2230" s="0"/>
      <c r="CP2230" s="0"/>
      <c r="CQ2230" s="0"/>
      <c r="CR2230" s="0"/>
      <c r="CS2230" s="0"/>
      <c r="CT2230" s="0"/>
      <c r="CU2230" s="0"/>
      <c r="CV2230" s="0"/>
      <c r="CW2230" s="0"/>
      <c r="CX2230" s="0"/>
      <c r="CY2230" s="0"/>
      <c r="CZ2230" s="0"/>
      <c r="DA2230" s="0"/>
      <c r="DB2230" s="0"/>
      <c r="DC2230" s="0"/>
      <c r="DD2230" s="0"/>
      <c r="DE2230" s="0"/>
      <c r="DF2230" s="0"/>
      <c r="DG2230" s="0"/>
      <c r="DH2230" s="0"/>
      <c r="DI2230" s="0"/>
      <c r="DJ2230" s="0"/>
      <c r="DK2230" s="0"/>
      <c r="DL2230" s="0"/>
      <c r="DM2230" s="0"/>
      <c r="DN2230" s="0"/>
      <c r="DO2230" s="0"/>
      <c r="DP2230" s="0"/>
      <c r="DQ2230" s="0"/>
      <c r="DR2230" s="0"/>
      <c r="DS2230" s="0"/>
      <c r="DT2230" s="0"/>
      <c r="DU2230" s="0"/>
      <c r="DV2230" s="0"/>
      <c r="DW2230" s="0"/>
      <c r="DX2230" s="0"/>
      <c r="DY2230" s="0"/>
      <c r="DZ2230" s="0"/>
      <c r="EA2230" s="0"/>
      <c r="EB2230" s="0"/>
      <c r="EC2230" s="0"/>
      <c r="ED2230" s="0"/>
      <c r="EE2230" s="0"/>
      <c r="EF2230" s="0"/>
      <c r="EG2230" s="0"/>
      <c r="EH2230" s="0"/>
      <c r="EI2230" s="0"/>
      <c r="EJ2230" s="0"/>
      <c r="EK2230" s="0"/>
      <c r="EL2230" s="0"/>
      <c r="EM2230" s="0"/>
      <c r="EN2230" s="0"/>
      <c r="EO2230" s="0"/>
      <c r="EP2230" s="0"/>
      <c r="EQ2230" s="0"/>
      <c r="ER2230" s="0"/>
      <c r="ES2230" s="0"/>
      <c r="ET2230" s="0"/>
      <c r="EU2230" s="0"/>
      <c r="EV2230" s="0"/>
      <c r="EW2230" s="0"/>
      <c r="EX2230" s="0"/>
      <c r="EY2230" s="0"/>
      <c r="EZ2230" s="0"/>
      <c r="FA2230" s="0"/>
      <c r="FB2230" s="0"/>
      <c r="FC2230" s="0"/>
      <c r="FD2230" s="0"/>
      <c r="FE2230" s="0"/>
      <c r="FF2230" s="0"/>
      <c r="FG2230" s="0"/>
      <c r="FH2230" s="0"/>
      <c r="FI2230" s="0"/>
      <c r="FJ2230" s="0"/>
      <c r="FK2230" s="0"/>
      <c r="FL2230" s="0"/>
      <c r="FM2230" s="0"/>
      <c r="FN2230" s="0"/>
      <c r="FO2230" s="0"/>
      <c r="FP2230" s="0"/>
      <c r="FQ2230" s="0"/>
      <c r="FR2230" s="0"/>
      <c r="FS2230" s="0"/>
      <c r="FT2230" s="0"/>
      <c r="FU2230" s="0"/>
      <c r="FV2230" s="0"/>
      <c r="FW2230" s="0"/>
      <c r="FX2230" s="0"/>
      <c r="FY2230" s="0"/>
      <c r="FZ2230" s="0"/>
      <c r="GA2230" s="0"/>
      <c r="GB2230" s="0"/>
      <c r="GC2230" s="0"/>
      <c r="GD2230" s="0"/>
      <c r="GE2230" s="0"/>
      <c r="GF2230" s="0"/>
      <c r="GG2230" s="0"/>
      <c r="GH2230" s="0"/>
      <c r="GI2230" s="0"/>
      <c r="GJ2230" s="0"/>
      <c r="GK2230" s="0"/>
      <c r="GL2230" s="0"/>
      <c r="GM2230" s="0"/>
      <c r="GN2230" s="0"/>
      <c r="GO2230" s="0"/>
      <c r="GP2230" s="0"/>
      <c r="GQ2230" s="0"/>
      <c r="GR2230" s="0"/>
      <c r="GS2230" s="0"/>
      <c r="GT2230" s="0"/>
      <c r="GU2230" s="0"/>
      <c r="GV2230" s="0"/>
      <c r="GW2230" s="0"/>
      <c r="GX2230" s="0"/>
      <c r="GY2230" s="0"/>
      <c r="GZ2230" s="0"/>
      <c r="HA2230" s="0"/>
      <c r="HB2230" s="0"/>
      <c r="HC2230" s="0"/>
      <c r="HD2230" s="0"/>
      <c r="HE2230" s="0"/>
      <c r="HF2230" s="0"/>
      <c r="HG2230" s="0"/>
      <c r="HH2230" s="0"/>
      <c r="HI2230" s="0"/>
      <c r="HJ2230" s="0"/>
      <c r="HK2230" s="0"/>
      <c r="HL2230" s="0"/>
      <c r="HM2230" s="0"/>
      <c r="HN2230" s="0"/>
      <c r="HO2230" s="0"/>
      <c r="HP2230" s="0"/>
      <c r="HQ2230" s="0"/>
      <c r="HR2230" s="0"/>
      <c r="HS2230" s="0"/>
      <c r="HT2230" s="0"/>
      <c r="HU2230" s="0"/>
      <c r="HV2230" s="0"/>
      <c r="HW2230" s="0"/>
      <c r="HX2230" s="0"/>
      <c r="HY2230" s="0"/>
      <c r="HZ2230" s="0"/>
      <c r="IA2230" s="0"/>
      <c r="IB2230" s="0"/>
      <c r="IC2230" s="0"/>
      <c r="ID2230" s="0"/>
      <c r="IE2230" s="0"/>
      <c r="IF2230" s="0"/>
      <c r="IG2230" s="0"/>
      <c r="IH2230" s="0"/>
      <c r="II2230" s="0"/>
      <c r="IJ2230" s="0"/>
      <c r="IK2230" s="0"/>
      <c r="IL2230" s="0"/>
      <c r="IM2230" s="0"/>
      <c r="IN2230" s="0"/>
      <c r="IO2230" s="0"/>
      <c r="IP2230" s="0"/>
      <c r="IQ2230" s="0"/>
      <c r="IR2230" s="0"/>
      <c r="IS2230" s="0"/>
      <c r="IT2230" s="0"/>
      <c r="IU2230" s="0"/>
      <c r="IV2230" s="0"/>
      <c r="IW2230" s="0"/>
      <c r="IX2230" s="0"/>
      <c r="IY2230" s="0"/>
      <c r="IZ2230" s="0"/>
      <c r="JA2230" s="0"/>
      <c r="JB2230" s="0"/>
      <c r="JC2230" s="0"/>
      <c r="JD2230" s="0"/>
      <c r="JE2230" s="0"/>
      <c r="JF2230" s="0"/>
      <c r="JG2230" s="0"/>
      <c r="JH2230" s="0"/>
      <c r="JI2230" s="0"/>
      <c r="JJ2230" s="0"/>
      <c r="JK2230" s="0"/>
      <c r="JL2230" s="0"/>
      <c r="JM2230" s="0"/>
      <c r="JN2230" s="0"/>
      <c r="JO2230" s="0"/>
      <c r="JP2230" s="0"/>
      <c r="JQ2230" s="0"/>
      <c r="JR2230" s="0"/>
      <c r="JS2230" s="0"/>
      <c r="JT2230" s="0"/>
      <c r="JU2230" s="0"/>
      <c r="JV2230" s="0"/>
      <c r="JW2230" s="0"/>
      <c r="JX2230" s="0"/>
      <c r="JY2230" s="0"/>
      <c r="JZ2230" s="0"/>
      <c r="KA2230" s="0"/>
      <c r="KB2230" s="0"/>
      <c r="KC2230" s="0"/>
      <c r="KD2230" s="0"/>
      <c r="KE2230" s="0"/>
      <c r="KF2230" s="0"/>
      <c r="KG2230" s="0"/>
      <c r="KH2230" s="0"/>
      <c r="KI2230" s="0"/>
      <c r="KJ2230" s="0"/>
      <c r="KK2230" s="0"/>
      <c r="KL2230" s="0"/>
      <c r="KM2230" s="0"/>
      <c r="KN2230" s="0"/>
      <c r="KO2230" s="0"/>
      <c r="KP2230" s="0"/>
      <c r="KQ2230" s="0"/>
      <c r="KR2230" s="0"/>
      <c r="KS2230" s="0"/>
      <c r="KT2230" s="0"/>
      <c r="KU2230" s="0"/>
      <c r="KV2230" s="0"/>
      <c r="KW2230" s="0"/>
      <c r="KX2230" s="0"/>
      <c r="KY2230" s="0"/>
      <c r="KZ2230" s="0"/>
      <c r="LA2230" s="0"/>
      <c r="LB2230" s="0"/>
      <c r="LC2230" s="0"/>
      <c r="LD2230" s="0"/>
      <c r="LE2230" s="0"/>
      <c r="LF2230" s="0"/>
      <c r="LG2230" s="0"/>
      <c r="LH2230" s="0"/>
      <c r="LI2230" s="0"/>
      <c r="LJ2230" s="0"/>
      <c r="LK2230" s="0"/>
      <c r="LL2230" s="0"/>
      <c r="LM2230" s="0"/>
      <c r="LN2230" s="0"/>
      <c r="LO2230" s="0"/>
      <c r="LP2230" s="0"/>
      <c r="LQ2230" s="0"/>
      <c r="LR2230" s="0"/>
      <c r="LS2230" s="0"/>
      <c r="LT2230" s="0"/>
      <c r="LU2230" s="0"/>
      <c r="LV2230" s="0"/>
      <c r="LW2230" s="0"/>
      <c r="LX2230" s="0"/>
      <c r="LY2230" s="0"/>
      <c r="LZ2230" s="0"/>
      <c r="MA2230" s="0"/>
      <c r="MB2230" s="0"/>
      <c r="MC2230" s="0"/>
      <c r="MD2230" s="0"/>
      <c r="ME2230" s="0"/>
      <c r="MF2230" s="0"/>
      <c r="MG2230" s="0"/>
      <c r="MH2230" s="0"/>
      <c r="MI2230" s="0"/>
      <c r="MJ2230" s="0"/>
      <c r="MK2230" s="0"/>
      <c r="ML2230" s="0"/>
      <c r="MM2230" s="0"/>
      <c r="MN2230" s="0"/>
      <c r="MO2230" s="0"/>
      <c r="MP2230" s="0"/>
      <c r="MQ2230" s="0"/>
      <c r="MR2230" s="0"/>
      <c r="MS2230" s="0"/>
      <c r="MT2230" s="0"/>
      <c r="MU2230" s="0"/>
      <c r="MV2230" s="0"/>
      <c r="MW2230" s="0"/>
      <c r="MX2230" s="0"/>
      <c r="MY2230" s="0"/>
      <c r="MZ2230" s="0"/>
      <c r="NA2230" s="0"/>
      <c r="NB2230" s="0"/>
      <c r="NC2230" s="0"/>
      <c r="ND2230" s="0"/>
      <c r="NE2230" s="0"/>
      <c r="NF2230" s="0"/>
      <c r="NG2230" s="0"/>
      <c r="NH2230" s="0"/>
      <c r="NI2230" s="0"/>
      <c r="NJ2230" s="0"/>
      <c r="NK2230" s="0"/>
      <c r="NL2230" s="0"/>
      <c r="NM2230" s="0"/>
      <c r="NN2230" s="0"/>
      <c r="NO2230" s="0"/>
      <c r="NP2230" s="0"/>
      <c r="NQ2230" s="0"/>
      <c r="NR2230" s="0"/>
      <c r="NS2230" s="0"/>
      <c r="NT2230" s="0"/>
      <c r="NU2230" s="0"/>
      <c r="NV2230" s="0"/>
      <c r="NW2230" s="0"/>
      <c r="NX2230" s="0"/>
      <c r="NY2230" s="0"/>
      <c r="NZ2230" s="0"/>
      <c r="OA2230" s="0"/>
      <c r="OB2230" s="0"/>
      <c r="OC2230" s="0"/>
      <c r="OD2230" s="0"/>
      <c r="OE2230" s="0"/>
      <c r="OF2230" s="0"/>
      <c r="OG2230" s="0"/>
      <c r="OH2230" s="0"/>
      <c r="OI2230" s="0"/>
      <c r="OJ2230" s="0"/>
      <c r="OK2230" s="0"/>
      <c r="OL2230" s="0"/>
      <c r="OM2230" s="0"/>
      <c r="ON2230" s="0"/>
      <c r="OO2230" s="0"/>
      <c r="OP2230" s="0"/>
      <c r="OQ2230" s="0"/>
      <c r="OR2230" s="0"/>
      <c r="OS2230" s="0"/>
      <c r="OT2230" s="0"/>
      <c r="OU2230" s="0"/>
      <c r="OV2230" s="0"/>
      <c r="OW2230" s="0"/>
      <c r="OX2230" s="0"/>
      <c r="OY2230" s="0"/>
      <c r="OZ2230" s="0"/>
      <c r="PA2230" s="0"/>
      <c r="PB2230" s="0"/>
      <c r="PC2230" s="0"/>
      <c r="PD2230" s="0"/>
      <c r="PE2230" s="0"/>
      <c r="PF2230" s="0"/>
      <c r="PG2230" s="0"/>
      <c r="PH2230" s="0"/>
      <c r="PI2230" s="0"/>
      <c r="PJ2230" s="0"/>
      <c r="PK2230" s="0"/>
      <c r="PL2230" s="0"/>
      <c r="PM2230" s="0"/>
      <c r="PN2230" s="0"/>
      <c r="PO2230" s="0"/>
      <c r="PP2230" s="0"/>
      <c r="PQ2230" s="0"/>
      <c r="PR2230" s="0"/>
      <c r="PS2230" s="0"/>
      <c r="PT2230" s="0"/>
      <c r="PU2230" s="0"/>
      <c r="PV2230" s="0"/>
      <c r="PW2230" s="0"/>
      <c r="PX2230" s="0"/>
      <c r="PY2230" s="0"/>
      <c r="PZ2230" s="0"/>
      <c r="QA2230" s="0"/>
      <c r="QB2230" s="0"/>
      <c r="QC2230" s="0"/>
      <c r="QD2230" s="0"/>
      <c r="QE2230" s="0"/>
      <c r="QF2230" s="0"/>
      <c r="QG2230" s="0"/>
      <c r="QH2230" s="0"/>
      <c r="QI2230" s="0"/>
      <c r="QJ2230" s="0"/>
      <c r="QK2230" s="0"/>
      <c r="QL2230" s="0"/>
      <c r="QM2230" s="0"/>
      <c r="QN2230" s="0"/>
      <c r="QO2230" s="0"/>
      <c r="QP2230" s="0"/>
      <c r="QQ2230" s="0"/>
      <c r="QR2230" s="0"/>
      <c r="QS2230" s="0"/>
      <c r="QT2230" s="0"/>
      <c r="QU2230" s="0"/>
      <c r="QV2230" s="0"/>
      <c r="QW2230" s="0"/>
      <c r="QX2230" s="0"/>
      <c r="QY2230" s="0"/>
      <c r="QZ2230" s="0"/>
      <c r="RA2230" s="0"/>
      <c r="RB2230" s="0"/>
      <c r="RC2230" s="0"/>
      <c r="RD2230" s="0"/>
      <c r="RE2230" s="0"/>
      <c r="RF2230" s="0"/>
      <c r="RG2230" s="0"/>
      <c r="RH2230" s="0"/>
      <c r="RI2230" s="0"/>
      <c r="RJ2230" s="0"/>
      <c r="RK2230" s="0"/>
      <c r="RL2230" s="0"/>
      <c r="RM2230" s="0"/>
      <c r="RN2230" s="0"/>
      <c r="RO2230" s="0"/>
      <c r="RP2230" s="0"/>
      <c r="RQ2230" s="0"/>
      <c r="RR2230" s="0"/>
      <c r="RS2230" s="0"/>
      <c r="RT2230" s="0"/>
      <c r="RU2230" s="0"/>
      <c r="RV2230" s="0"/>
      <c r="RW2230" s="0"/>
      <c r="RX2230" s="0"/>
      <c r="RY2230" s="0"/>
      <c r="RZ2230" s="0"/>
      <c r="SA2230" s="0"/>
      <c r="SB2230" s="0"/>
      <c r="SC2230" s="0"/>
      <c r="SD2230" s="0"/>
      <c r="SE2230" s="0"/>
      <c r="SF2230" s="0"/>
      <c r="SG2230" s="0"/>
      <c r="SH2230" s="0"/>
      <c r="SI2230" s="0"/>
      <c r="SJ2230" s="0"/>
      <c r="SK2230" s="0"/>
      <c r="SL2230" s="0"/>
      <c r="SM2230" s="0"/>
      <c r="SN2230" s="0"/>
      <c r="SO2230" s="0"/>
      <c r="SP2230" s="0"/>
      <c r="SQ2230" s="0"/>
      <c r="SR2230" s="0"/>
      <c r="SS2230" s="0"/>
      <c r="ST2230" s="0"/>
      <c r="SU2230" s="0"/>
      <c r="SV2230" s="0"/>
      <c r="SW2230" s="0"/>
      <c r="SX2230" s="0"/>
      <c r="SY2230" s="0"/>
      <c r="SZ2230" s="0"/>
      <c r="TA2230" s="0"/>
      <c r="TB2230" s="0"/>
      <c r="TC2230" s="0"/>
      <c r="TD2230" s="0"/>
      <c r="TE2230" s="0"/>
      <c r="TF2230" s="0"/>
      <c r="TG2230" s="0"/>
      <c r="TH2230" s="0"/>
      <c r="TI2230" s="0"/>
      <c r="TJ2230" s="0"/>
      <c r="TK2230" s="0"/>
      <c r="TL2230" s="0"/>
      <c r="TM2230" s="0"/>
      <c r="TN2230" s="0"/>
      <c r="TO2230" s="0"/>
      <c r="TP2230" s="0"/>
      <c r="TQ2230" s="0"/>
      <c r="TR2230" s="0"/>
      <c r="TS2230" s="0"/>
      <c r="TT2230" s="0"/>
      <c r="TU2230" s="0"/>
      <c r="TV2230" s="0"/>
      <c r="TW2230" s="0"/>
      <c r="TX2230" s="0"/>
      <c r="TY2230" s="0"/>
      <c r="TZ2230" s="0"/>
      <c r="UA2230" s="0"/>
      <c r="UB2230" s="0"/>
      <c r="UC2230" s="0"/>
      <c r="UD2230" s="0"/>
      <c r="UE2230" s="0"/>
      <c r="UF2230" s="0"/>
      <c r="UG2230" s="0"/>
      <c r="UH2230" s="0"/>
      <c r="UI2230" s="0"/>
      <c r="UJ2230" s="0"/>
      <c r="UK2230" s="0"/>
      <c r="UL2230" s="0"/>
      <c r="UM2230" s="0"/>
      <c r="UN2230" s="0"/>
      <c r="UO2230" s="0"/>
      <c r="UP2230" s="0"/>
      <c r="UQ2230" s="0"/>
      <c r="UR2230" s="0"/>
      <c r="US2230" s="0"/>
      <c r="UT2230" s="0"/>
      <c r="UU2230" s="0"/>
      <c r="UV2230" s="0"/>
      <c r="UW2230" s="0"/>
      <c r="UX2230" s="0"/>
      <c r="UY2230" s="0"/>
      <c r="UZ2230" s="0"/>
      <c r="VA2230" s="0"/>
      <c r="VB2230" s="0"/>
      <c r="VC2230" s="0"/>
      <c r="VD2230" s="0"/>
      <c r="VE2230" s="0"/>
      <c r="VF2230" s="0"/>
      <c r="VG2230" s="0"/>
      <c r="VH2230" s="0"/>
      <c r="VI2230" s="0"/>
      <c r="VJ2230" s="0"/>
      <c r="VK2230" s="0"/>
      <c r="VL2230" s="0"/>
      <c r="VM2230" s="0"/>
      <c r="VN2230" s="0"/>
      <c r="VO2230" s="0"/>
      <c r="VP2230" s="0"/>
      <c r="VQ2230" s="0"/>
      <c r="VR2230" s="0"/>
      <c r="VS2230" s="0"/>
      <c r="VT2230" s="0"/>
      <c r="VU2230" s="0"/>
      <c r="VV2230" s="0"/>
      <c r="VW2230" s="0"/>
      <c r="VX2230" s="0"/>
      <c r="VY2230" s="0"/>
      <c r="VZ2230" s="0"/>
      <c r="WA2230" s="0"/>
      <c r="WB2230" s="0"/>
      <c r="WC2230" s="0"/>
      <c r="WD2230" s="0"/>
      <c r="WE2230" s="0"/>
      <c r="WF2230" s="0"/>
      <c r="WG2230" s="0"/>
      <c r="WH2230" s="0"/>
      <c r="WI2230" s="0"/>
      <c r="WJ2230" s="0"/>
      <c r="WK2230" s="0"/>
      <c r="WL2230" s="0"/>
      <c r="WM2230" s="0"/>
      <c r="WN2230" s="0"/>
      <c r="WO2230" s="0"/>
      <c r="WP2230" s="0"/>
      <c r="WQ2230" s="0"/>
      <c r="WR2230" s="0"/>
      <c r="WS2230" s="0"/>
      <c r="WT2230" s="0"/>
      <c r="WU2230" s="0"/>
      <c r="WV2230" s="0"/>
      <c r="WW2230" s="0"/>
      <c r="WX2230" s="0"/>
      <c r="WY2230" s="0"/>
      <c r="WZ2230" s="0"/>
      <c r="XA2230" s="0"/>
      <c r="XB2230" s="0"/>
      <c r="XC2230" s="0"/>
      <c r="XD2230" s="0"/>
      <c r="XE2230" s="0"/>
      <c r="XF2230" s="0"/>
      <c r="XG2230" s="0"/>
      <c r="XH2230" s="0"/>
      <c r="XI2230" s="0"/>
      <c r="XJ2230" s="0"/>
      <c r="XK2230" s="0"/>
      <c r="XL2230" s="0"/>
      <c r="XM2230" s="0"/>
      <c r="XN2230" s="0"/>
      <c r="XO2230" s="0"/>
      <c r="XP2230" s="0"/>
      <c r="XQ2230" s="0"/>
      <c r="XR2230" s="0"/>
      <c r="XS2230" s="0"/>
      <c r="XT2230" s="0"/>
      <c r="XU2230" s="0"/>
      <c r="XV2230" s="0"/>
      <c r="XW2230" s="0"/>
      <c r="XX2230" s="0"/>
      <c r="XY2230" s="0"/>
      <c r="XZ2230" s="0"/>
      <c r="YA2230" s="0"/>
      <c r="YB2230" s="0"/>
      <c r="YC2230" s="0"/>
      <c r="YD2230" s="0"/>
      <c r="YE2230" s="0"/>
      <c r="YF2230" s="0"/>
      <c r="YG2230" s="0"/>
      <c r="YH2230" s="0"/>
      <c r="YI2230" s="0"/>
      <c r="YJ2230" s="0"/>
      <c r="YK2230" s="0"/>
      <c r="YL2230" s="0"/>
      <c r="YM2230" s="0"/>
      <c r="YN2230" s="0"/>
      <c r="YO2230" s="0"/>
      <c r="YP2230" s="0"/>
      <c r="YQ2230" s="0"/>
      <c r="YR2230" s="0"/>
      <c r="YS2230" s="0"/>
      <c r="YT2230" s="0"/>
      <c r="YU2230" s="0"/>
      <c r="YV2230" s="0"/>
      <c r="YW2230" s="0"/>
      <c r="YX2230" s="0"/>
      <c r="YY2230" s="0"/>
      <c r="YZ2230" s="0"/>
      <c r="ZA2230" s="0"/>
      <c r="ZB2230" s="0"/>
      <c r="ZC2230" s="0"/>
      <c r="ZD2230" s="0"/>
      <c r="ZE2230" s="0"/>
      <c r="ZF2230" s="0"/>
      <c r="ZG2230" s="0"/>
      <c r="ZH2230" s="0"/>
      <c r="ZI2230" s="0"/>
      <c r="ZJ2230" s="0"/>
      <c r="ZK2230" s="0"/>
      <c r="ZL2230" s="0"/>
      <c r="ZM2230" s="0"/>
      <c r="ZN2230" s="0"/>
      <c r="ZO2230" s="0"/>
      <c r="ZP2230" s="0"/>
      <c r="ZQ2230" s="0"/>
      <c r="ZR2230" s="0"/>
      <c r="ZS2230" s="0"/>
      <c r="ZT2230" s="0"/>
      <c r="ZU2230" s="0"/>
      <c r="ZV2230" s="0"/>
      <c r="ZW2230" s="0"/>
      <c r="ZX2230" s="0"/>
      <c r="ZY2230" s="0"/>
      <c r="ZZ2230" s="0"/>
      <c r="AAA2230" s="0"/>
      <c r="AAB2230" s="0"/>
      <c r="AAC2230" s="0"/>
      <c r="AAD2230" s="0"/>
      <c r="AAE2230" s="0"/>
      <c r="AAF2230" s="0"/>
      <c r="AAG2230" s="0"/>
      <c r="AAH2230" s="0"/>
      <c r="AAI2230" s="0"/>
      <c r="AAJ2230" s="0"/>
      <c r="AAK2230" s="0"/>
      <c r="AAL2230" s="0"/>
      <c r="AAM2230" s="0"/>
      <c r="AAN2230" s="0"/>
      <c r="AAO2230" s="0"/>
      <c r="AAP2230" s="0"/>
      <c r="AAQ2230" s="0"/>
      <c r="AAR2230" s="0"/>
      <c r="AAS2230" s="0"/>
      <c r="AAT2230" s="0"/>
      <c r="AAU2230" s="0"/>
      <c r="AAV2230" s="0"/>
      <c r="AAW2230" s="0"/>
      <c r="AAX2230" s="0"/>
      <c r="AAY2230" s="0"/>
      <c r="AAZ2230" s="0"/>
      <c r="ABA2230" s="0"/>
      <c r="ABB2230" s="0"/>
      <c r="ABC2230" s="0"/>
      <c r="ABD2230" s="0"/>
      <c r="ABE2230" s="0"/>
      <c r="ABF2230" s="0"/>
      <c r="ABG2230" s="0"/>
      <c r="ABH2230" s="0"/>
      <c r="ABI2230" s="0"/>
      <c r="ABJ2230" s="0"/>
      <c r="ABK2230" s="0"/>
      <c r="ABL2230" s="0"/>
      <c r="ABM2230" s="0"/>
      <c r="ABN2230" s="0"/>
      <c r="ABO2230" s="0"/>
      <c r="ABP2230" s="0"/>
      <c r="ABQ2230" s="0"/>
      <c r="ABR2230" s="0"/>
      <c r="ABS2230" s="0"/>
      <c r="ABT2230" s="0"/>
      <c r="ABU2230" s="0"/>
      <c r="ABV2230" s="0"/>
      <c r="ABW2230" s="0"/>
      <c r="ABX2230" s="0"/>
      <c r="ABY2230" s="0"/>
      <c r="ABZ2230" s="0"/>
      <c r="ACA2230" s="0"/>
      <c r="ACB2230" s="0"/>
      <c r="ACC2230" s="0"/>
      <c r="ACD2230" s="0"/>
      <c r="ACE2230" s="0"/>
      <c r="ACF2230" s="0"/>
      <c r="ACG2230" s="0"/>
      <c r="ACH2230" s="0"/>
      <c r="ACI2230" s="0"/>
      <c r="ACJ2230" s="0"/>
      <c r="ACK2230" s="0"/>
      <c r="ACL2230" s="0"/>
      <c r="ACM2230" s="0"/>
      <c r="ACN2230" s="0"/>
      <c r="ACO2230" s="0"/>
      <c r="ACP2230" s="0"/>
      <c r="ACQ2230" s="0"/>
      <c r="ACR2230" s="0"/>
      <c r="ACS2230" s="0"/>
      <c r="ACT2230" s="0"/>
      <c r="ACU2230" s="0"/>
      <c r="ACV2230" s="0"/>
      <c r="ACW2230" s="0"/>
      <c r="ACX2230" s="0"/>
      <c r="ACY2230" s="0"/>
      <c r="ACZ2230" s="0"/>
      <c r="ADA2230" s="0"/>
      <c r="ADB2230" s="0"/>
      <c r="ADC2230" s="0"/>
      <c r="ADD2230" s="0"/>
      <c r="ADE2230" s="0"/>
      <c r="ADF2230" s="0"/>
      <c r="ADG2230" s="0"/>
      <c r="ADH2230" s="0"/>
      <c r="ADI2230" s="0"/>
      <c r="ADJ2230" s="0"/>
      <c r="ADK2230" s="0"/>
      <c r="ADL2230" s="0"/>
      <c r="ADM2230" s="0"/>
      <c r="ADN2230" s="0"/>
      <c r="ADO2230" s="0"/>
      <c r="ADP2230" s="0"/>
      <c r="ADQ2230" s="0"/>
      <c r="ADR2230" s="0"/>
      <c r="ADS2230" s="0"/>
      <c r="ADT2230" s="0"/>
      <c r="ADU2230" s="0"/>
      <c r="ADV2230" s="0"/>
      <c r="ADW2230" s="0"/>
      <c r="ADX2230" s="0"/>
      <c r="ADY2230" s="0"/>
      <c r="ADZ2230" s="0"/>
      <c r="AEA2230" s="0"/>
      <c r="AEB2230" s="0"/>
      <c r="AEC2230" s="0"/>
      <c r="AED2230" s="0"/>
      <c r="AEE2230" s="0"/>
      <c r="AEF2230" s="0"/>
      <c r="AEG2230" s="0"/>
      <c r="AEH2230" s="0"/>
      <c r="AEI2230" s="0"/>
      <c r="AEJ2230" s="0"/>
      <c r="AEK2230" s="0"/>
      <c r="AEL2230" s="0"/>
      <c r="AEM2230" s="0"/>
      <c r="AEN2230" s="0"/>
      <c r="AEO2230" s="0"/>
      <c r="AEP2230" s="0"/>
      <c r="AEQ2230" s="0"/>
      <c r="AER2230" s="0"/>
      <c r="AES2230" s="0"/>
      <c r="AET2230" s="0"/>
      <c r="AEU2230" s="0"/>
      <c r="AEV2230" s="0"/>
      <c r="AEW2230" s="0"/>
      <c r="AEX2230" s="0"/>
      <c r="AEY2230" s="0"/>
      <c r="AEZ2230" s="0"/>
      <c r="AFA2230" s="0"/>
      <c r="AFB2230" s="0"/>
      <c r="AFC2230" s="0"/>
      <c r="AFD2230" s="0"/>
      <c r="AFE2230" s="0"/>
      <c r="AFF2230" s="0"/>
      <c r="AFG2230" s="0"/>
      <c r="AFH2230" s="0"/>
      <c r="AFI2230" s="0"/>
      <c r="AFJ2230" s="0"/>
      <c r="AFK2230" s="0"/>
      <c r="AFL2230" s="0"/>
      <c r="AFM2230" s="0"/>
      <c r="AFN2230" s="0"/>
      <c r="AFO2230" s="0"/>
      <c r="AFP2230" s="0"/>
      <c r="AFQ2230" s="0"/>
      <c r="AFR2230" s="0"/>
      <c r="AFS2230" s="0"/>
      <c r="AFT2230" s="0"/>
      <c r="AFU2230" s="0"/>
      <c r="AFV2230" s="0"/>
      <c r="AFW2230" s="0"/>
      <c r="AFX2230" s="0"/>
      <c r="AFY2230" s="0"/>
      <c r="AFZ2230" s="0"/>
      <c r="AGA2230" s="0"/>
      <c r="AGB2230" s="0"/>
      <c r="AGC2230" s="0"/>
      <c r="AGD2230" s="0"/>
      <c r="AGE2230" s="0"/>
      <c r="AGF2230" s="0"/>
      <c r="AGG2230" s="0"/>
      <c r="AGH2230" s="0"/>
      <c r="AGI2230" s="0"/>
      <c r="AGJ2230" s="0"/>
      <c r="AGK2230" s="0"/>
      <c r="AGL2230" s="0"/>
      <c r="AGM2230" s="0"/>
      <c r="AGN2230" s="0"/>
      <c r="AGO2230" s="0"/>
      <c r="AGP2230" s="0"/>
      <c r="AGQ2230" s="0"/>
      <c r="AGR2230" s="0"/>
      <c r="AGS2230" s="0"/>
      <c r="AGT2230" s="0"/>
      <c r="AGU2230" s="0"/>
      <c r="AGV2230" s="0"/>
      <c r="AGW2230" s="0"/>
      <c r="AGX2230" s="0"/>
      <c r="AGY2230" s="0"/>
      <c r="AGZ2230" s="0"/>
      <c r="AHA2230" s="0"/>
      <c r="AHB2230" s="0"/>
      <c r="AHC2230" s="0"/>
      <c r="AHD2230" s="0"/>
      <c r="AHE2230" s="0"/>
      <c r="AHF2230" s="0"/>
      <c r="AHG2230" s="0"/>
      <c r="AHH2230" s="0"/>
      <c r="AHI2230" s="0"/>
      <c r="AHJ2230" s="0"/>
      <c r="AHK2230" s="0"/>
      <c r="AHL2230" s="0"/>
      <c r="AHM2230" s="0"/>
      <c r="AHN2230" s="0"/>
      <c r="AHO2230" s="0"/>
      <c r="AHP2230" s="0"/>
      <c r="AHQ2230" s="0"/>
      <c r="AHR2230" s="0"/>
      <c r="AHS2230" s="0"/>
      <c r="AHT2230" s="0"/>
      <c r="AHU2230" s="0"/>
      <c r="AHV2230" s="0"/>
      <c r="AHW2230" s="0"/>
      <c r="AHX2230" s="0"/>
      <c r="AHY2230" s="0"/>
      <c r="AHZ2230" s="0"/>
      <c r="AIA2230" s="0"/>
      <c r="AIB2230" s="0"/>
      <c r="AIC2230" s="0"/>
      <c r="AID2230" s="0"/>
      <c r="AIE2230" s="0"/>
      <c r="AIF2230" s="0"/>
      <c r="AIG2230" s="0"/>
      <c r="AIH2230" s="0"/>
      <c r="AII2230" s="0"/>
      <c r="AIJ2230" s="0"/>
      <c r="AIK2230" s="0"/>
      <c r="AIL2230" s="0"/>
      <c r="AIM2230" s="0"/>
      <c r="AIN2230" s="0"/>
      <c r="AIO2230" s="0"/>
      <c r="AIP2230" s="0"/>
      <c r="AIQ2230" s="0"/>
      <c r="AIR2230" s="0"/>
      <c r="AIS2230" s="0"/>
      <c r="AIT2230" s="0"/>
      <c r="AIU2230" s="0"/>
      <c r="AIV2230" s="0"/>
      <c r="AIW2230" s="0"/>
      <c r="AIX2230" s="0"/>
      <c r="AIY2230" s="0"/>
      <c r="AIZ2230" s="0"/>
      <c r="AJA2230" s="0"/>
      <c r="AJB2230" s="0"/>
      <c r="AJC2230" s="0"/>
      <c r="AJD2230" s="0"/>
      <c r="AJE2230" s="0"/>
      <c r="AJF2230" s="0"/>
      <c r="AJG2230" s="0"/>
      <c r="AJH2230" s="0"/>
      <c r="AJI2230" s="0"/>
      <c r="AJJ2230" s="0"/>
      <c r="AJK2230" s="0"/>
      <c r="AJL2230" s="0"/>
      <c r="AJM2230" s="0"/>
      <c r="AJN2230" s="0"/>
      <c r="AJO2230" s="0"/>
      <c r="AJP2230" s="0"/>
      <c r="AJQ2230" s="0"/>
      <c r="AJR2230" s="0"/>
      <c r="AJS2230" s="0"/>
      <c r="AJT2230" s="0"/>
      <c r="AJU2230" s="0"/>
      <c r="AJV2230" s="0"/>
      <c r="AJW2230" s="0"/>
      <c r="AJX2230" s="0"/>
      <c r="AJY2230" s="0"/>
      <c r="AJZ2230" s="0"/>
      <c r="AKA2230" s="0"/>
      <c r="AKB2230" s="0"/>
      <c r="AKC2230" s="0"/>
      <c r="AKD2230" s="0"/>
      <c r="AKE2230" s="0"/>
      <c r="AKF2230" s="0"/>
      <c r="AKG2230" s="0"/>
      <c r="AKH2230" s="0"/>
      <c r="AKI2230" s="0"/>
      <c r="AKJ2230" s="0"/>
      <c r="AKK2230" s="0"/>
      <c r="AKL2230" s="0"/>
      <c r="AKM2230" s="0"/>
      <c r="AKN2230" s="0"/>
      <c r="AKO2230" s="0"/>
      <c r="AKP2230" s="0"/>
      <c r="AKQ2230" s="0"/>
      <c r="AKR2230" s="0"/>
      <c r="AKS2230" s="0"/>
      <c r="AKT2230" s="0"/>
      <c r="AKU2230" s="0"/>
      <c r="AKV2230" s="0"/>
      <c r="AKW2230" s="0"/>
      <c r="AKX2230" s="0"/>
      <c r="AKY2230" s="0"/>
      <c r="AKZ2230" s="0"/>
      <c r="ALA2230" s="0"/>
      <c r="ALB2230" s="0"/>
      <c r="ALC2230" s="0"/>
      <c r="ALD2230" s="0"/>
      <c r="ALE2230" s="0"/>
      <c r="ALF2230" s="0"/>
      <c r="ALG2230" s="0"/>
      <c r="ALH2230" s="0"/>
      <c r="ALI2230" s="0"/>
      <c r="ALJ2230" s="0"/>
      <c r="ALK2230" s="0"/>
      <c r="ALL2230" s="0"/>
      <c r="ALM2230" s="0"/>
      <c r="ALN2230" s="0"/>
      <c r="ALO2230" s="0"/>
      <c r="ALP2230" s="0"/>
      <c r="ALQ2230" s="0"/>
      <c r="ALR2230" s="0"/>
      <c r="ALS2230" s="0"/>
      <c r="ALT2230" s="0"/>
      <c r="ALU2230" s="0"/>
      <c r="ALV2230" s="0"/>
      <c r="ALW2230" s="0"/>
      <c r="ALX2230" s="0"/>
      <c r="ALY2230" s="0"/>
      <c r="ALZ2230" s="0"/>
      <c r="AMA2230" s="0"/>
      <c r="AMB2230" s="0"/>
      <c r="AMC2230" s="0"/>
      <c r="AMD2230" s="0"/>
      <c r="AME2230" s="0"/>
      <c r="AMF2230" s="0"/>
      <c r="AMG2230" s="0"/>
      <c r="AMH2230" s="0"/>
      <c r="AMI2230" s="0"/>
      <c r="AMJ2230" s="0"/>
    </row>
    <row r="2231" customFormat="false" ht="15" hidden="false" customHeight="true" outlineLevel="0" collapsed="false">
      <c r="A2231" s="1" t="n">
        <v>2228</v>
      </c>
      <c r="B2231" s="1" t="s">
        <v>12231</v>
      </c>
      <c r="C2231" s="1" t="s">
        <v>13725</v>
      </c>
      <c r="D2231" s="1" t="s">
        <v>13726</v>
      </c>
      <c r="E2231" s="1" t="s">
        <v>13749</v>
      </c>
      <c r="F2231" s="2" t="s">
        <v>13750</v>
      </c>
      <c r="G2231" s="1" t="s">
        <v>13751</v>
      </c>
      <c r="H2231" s="1" t="s">
        <v>13752</v>
      </c>
      <c r="I2231" s="1" t="s">
        <v>13753</v>
      </c>
      <c r="J2231" s="1" t="s">
        <v>13754</v>
      </c>
      <c r="K2231" s="4" t="s">
        <v>1663</v>
      </c>
      <c r="L2231" s="4" t="s">
        <v>108</v>
      </c>
      <c r="M2231" s="0"/>
      <c r="N2231" s="0"/>
      <c r="O2231" s="0"/>
      <c r="P2231" s="0"/>
      <c r="Q2231" s="0"/>
      <c r="R2231" s="0"/>
      <c r="S2231" s="0"/>
      <c r="T2231" s="0"/>
      <c r="U2231" s="0"/>
      <c r="V2231" s="0"/>
      <c r="W2231" s="0"/>
      <c r="X2231" s="0"/>
      <c r="Y2231" s="0"/>
      <c r="Z2231" s="0"/>
      <c r="AA2231" s="0"/>
      <c r="AB2231" s="0"/>
      <c r="AC2231" s="0"/>
      <c r="AD2231" s="0"/>
      <c r="AE2231" s="0"/>
      <c r="AF2231" s="0"/>
      <c r="AG2231" s="0"/>
      <c r="AH2231" s="0"/>
      <c r="AI2231" s="0"/>
      <c r="AJ2231" s="0"/>
      <c r="AK2231" s="0"/>
      <c r="AL2231" s="0"/>
      <c r="AM2231" s="0"/>
      <c r="AN2231" s="0"/>
      <c r="AO2231" s="0"/>
      <c r="AP2231" s="0"/>
      <c r="AQ2231" s="0"/>
      <c r="AR2231" s="0"/>
      <c r="AS2231" s="0"/>
      <c r="AT2231" s="0"/>
      <c r="AU2231" s="0"/>
      <c r="AV2231" s="0"/>
      <c r="AW2231" s="0"/>
      <c r="AX2231" s="0"/>
      <c r="AY2231" s="0"/>
      <c r="AZ2231" s="1"/>
      <c r="BA2231" s="1"/>
      <c r="BB2231" s="4"/>
      <c r="BC2231" s="4"/>
      <c r="BD2231" s="4"/>
      <c r="BE2231" s="0"/>
      <c r="BF2231" s="0"/>
      <c r="BG2231" s="0"/>
      <c r="BH2231" s="0"/>
      <c r="BI2231" s="0"/>
      <c r="BJ2231" s="4"/>
      <c r="BK2231" s="4"/>
      <c r="BL2231" s="4"/>
      <c r="BM2231" s="4"/>
      <c r="BN2231" s="4"/>
      <c r="BO2231" s="0"/>
      <c r="BP2231" s="0"/>
      <c r="BQ2231" s="0"/>
      <c r="BR2231" s="1" t="s">
        <v>3003</v>
      </c>
      <c r="BS2231" s="0"/>
      <c r="BT2231" s="0"/>
      <c r="BU2231" s="0"/>
      <c r="BV2231" s="0"/>
      <c r="BW2231" s="0"/>
      <c r="BX2231" s="0"/>
      <c r="BY2231" s="0"/>
      <c r="BZ2231" s="0"/>
      <c r="CA2231" s="0"/>
      <c r="CB2231" s="0"/>
      <c r="CC2231" s="0"/>
      <c r="CD2231" s="0"/>
      <c r="CE2231" s="0"/>
      <c r="CF2231" s="0"/>
      <c r="CG2231" s="0"/>
      <c r="CH2231" s="0"/>
      <c r="CI2231" s="0"/>
      <c r="CJ2231" s="0"/>
      <c r="CK2231" s="0"/>
      <c r="CL2231" s="0"/>
      <c r="CM2231" s="0"/>
      <c r="CN2231" s="0"/>
      <c r="CO2231" s="0"/>
      <c r="CP2231" s="0"/>
      <c r="CQ2231" s="0"/>
      <c r="CR2231" s="0"/>
      <c r="CS2231" s="0"/>
      <c r="CT2231" s="0"/>
      <c r="CU2231" s="0"/>
      <c r="CV2231" s="0"/>
      <c r="CW2231" s="0"/>
      <c r="CX2231" s="0"/>
      <c r="CY2231" s="0"/>
      <c r="CZ2231" s="0"/>
      <c r="DA2231" s="0"/>
      <c r="DB2231" s="0"/>
      <c r="DC2231" s="0"/>
      <c r="DD2231" s="0"/>
      <c r="DE2231" s="0"/>
      <c r="DF2231" s="0"/>
      <c r="DG2231" s="0"/>
      <c r="DH2231" s="0"/>
      <c r="DI2231" s="0"/>
      <c r="DJ2231" s="0"/>
      <c r="DK2231" s="0"/>
      <c r="DL2231" s="0"/>
      <c r="DM2231" s="0"/>
      <c r="DN2231" s="0"/>
      <c r="DO2231" s="0"/>
      <c r="DP2231" s="0"/>
      <c r="DQ2231" s="0"/>
      <c r="DR2231" s="0"/>
      <c r="DS2231" s="0"/>
      <c r="DT2231" s="0"/>
      <c r="DU2231" s="0"/>
      <c r="DV2231" s="0"/>
      <c r="DW2231" s="0"/>
      <c r="DX2231" s="0"/>
      <c r="DY2231" s="0"/>
      <c r="DZ2231" s="0"/>
      <c r="EA2231" s="0"/>
      <c r="EB2231" s="0"/>
      <c r="EC2231" s="0"/>
      <c r="ED2231" s="0"/>
      <c r="EE2231" s="0"/>
      <c r="EF2231" s="0"/>
      <c r="EG2231" s="0"/>
      <c r="EH2231" s="0"/>
      <c r="EI2231" s="0"/>
      <c r="EJ2231" s="0"/>
      <c r="EK2231" s="0"/>
      <c r="EL2231" s="0"/>
      <c r="EM2231" s="0"/>
      <c r="EN2231" s="0"/>
      <c r="EO2231" s="0"/>
      <c r="EP2231" s="0"/>
      <c r="EQ2231" s="0"/>
      <c r="ER2231" s="0"/>
      <c r="ES2231" s="0"/>
      <c r="ET2231" s="0"/>
      <c r="EU2231" s="0"/>
      <c r="EV2231" s="0"/>
      <c r="EW2231" s="0"/>
      <c r="EX2231" s="0"/>
      <c r="EY2231" s="0"/>
      <c r="EZ2231" s="0"/>
      <c r="FA2231" s="0"/>
      <c r="FB2231" s="0"/>
      <c r="FC2231" s="0"/>
      <c r="FD2231" s="0"/>
      <c r="FE2231" s="0"/>
      <c r="FF2231" s="0"/>
      <c r="FG2231" s="0"/>
      <c r="FH2231" s="0"/>
      <c r="FI2231" s="0"/>
      <c r="FJ2231" s="0"/>
      <c r="FK2231" s="0"/>
      <c r="FL2231" s="0"/>
      <c r="FM2231" s="0"/>
      <c r="FN2231" s="0"/>
      <c r="FO2231" s="0"/>
      <c r="FP2231" s="0"/>
      <c r="FQ2231" s="0"/>
      <c r="FR2231" s="0"/>
      <c r="FS2231" s="0"/>
      <c r="FT2231" s="0"/>
      <c r="FU2231" s="0"/>
      <c r="FV2231" s="0"/>
      <c r="FW2231" s="0"/>
      <c r="FX2231" s="0"/>
      <c r="FY2231" s="0"/>
      <c r="FZ2231" s="0"/>
      <c r="GA2231" s="0"/>
      <c r="GB2231" s="0"/>
      <c r="GC2231" s="0"/>
      <c r="GD2231" s="0"/>
      <c r="GE2231" s="0"/>
      <c r="GF2231" s="0"/>
      <c r="GG2231" s="0"/>
      <c r="GH2231" s="0"/>
      <c r="GI2231" s="0"/>
      <c r="GJ2231" s="0"/>
      <c r="GK2231" s="0"/>
      <c r="GL2231" s="0"/>
      <c r="GM2231" s="0"/>
      <c r="GN2231" s="0"/>
      <c r="GO2231" s="0"/>
      <c r="GP2231" s="0"/>
      <c r="GQ2231" s="0"/>
      <c r="GR2231" s="0"/>
      <c r="GS2231" s="0"/>
      <c r="GT2231" s="0"/>
      <c r="GU2231" s="0"/>
      <c r="GV2231" s="0"/>
      <c r="GW2231" s="0"/>
      <c r="GX2231" s="0"/>
      <c r="GY2231" s="0"/>
      <c r="GZ2231" s="0"/>
      <c r="HA2231" s="0"/>
      <c r="HB2231" s="0"/>
      <c r="HC2231" s="0"/>
      <c r="HD2231" s="0"/>
      <c r="HE2231" s="0"/>
      <c r="HF2231" s="0"/>
      <c r="HG2231" s="0"/>
      <c r="HH2231" s="0"/>
      <c r="HI2231" s="0"/>
      <c r="HJ2231" s="0"/>
      <c r="HK2231" s="0"/>
      <c r="HL2231" s="0"/>
      <c r="HM2231" s="0"/>
      <c r="HN2231" s="0"/>
      <c r="HO2231" s="0"/>
      <c r="HP2231" s="0"/>
      <c r="HQ2231" s="0"/>
      <c r="HR2231" s="0"/>
      <c r="HS2231" s="0"/>
      <c r="HT2231" s="0"/>
      <c r="HU2231" s="0"/>
      <c r="HV2231" s="0"/>
      <c r="HW2231" s="0"/>
      <c r="HX2231" s="0"/>
      <c r="HY2231" s="0"/>
      <c r="HZ2231" s="0"/>
      <c r="IA2231" s="0"/>
      <c r="IB2231" s="0"/>
      <c r="IC2231" s="0"/>
      <c r="ID2231" s="0"/>
      <c r="IE2231" s="0"/>
      <c r="IF2231" s="0"/>
      <c r="IG2231" s="0"/>
      <c r="IH2231" s="0"/>
      <c r="II2231" s="0"/>
      <c r="IJ2231" s="0"/>
      <c r="IK2231" s="0"/>
      <c r="IL2231" s="0"/>
      <c r="IM2231" s="0"/>
      <c r="IN2231" s="0"/>
      <c r="IO2231" s="0"/>
      <c r="IP2231" s="0"/>
      <c r="IQ2231" s="0"/>
      <c r="IR2231" s="0"/>
      <c r="IS2231" s="0"/>
      <c r="IT2231" s="0"/>
      <c r="IU2231" s="0"/>
      <c r="IV2231" s="0"/>
      <c r="IW2231" s="0"/>
      <c r="IX2231" s="0"/>
      <c r="IY2231" s="0"/>
      <c r="IZ2231" s="0"/>
      <c r="JA2231" s="0"/>
      <c r="JB2231" s="0"/>
      <c r="JC2231" s="0"/>
      <c r="JD2231" s="0"/>
      <c r="JE2231" s="0"/>
      <c r="JF2231" s="0"/>
      <c r="JG2231" s="0"/>
      <c r="JH2231" s="0"/>
      <c r="JI2231" s="0"/>
      <c r="JJ2231" s="0"/>
      <c r="JK2231" s="0"/>
      <c r="JL2231" s="0"/>
      <c r="JM2231" s="0"/>
      <c r="JN2231" s="0"/>
      <c r="JO2231" s="0"/>
      <c r="JP2231" s="0"/>
      <c r="JQ2231" s="0"/>
      <c r="JR2231" s="0"/>
      <c r="JS2231" s="0"/>
      <c r="JT2231" s="0"/>
      <c r="JU2231" s="0"/>
      <c r="JV2231" s="0"/>
      <c r="JW2231" s="0"/>
      <c r="JX2231" s="0"/>
      <c r="JY2231" s="0"/>
      <c r="JZ2231" s="0"/>
      <c r="KA2231" s="0"/>
      <c r="KB2231" s="0"/>
      <c r="KC2231" s="0"/>
      <c r="KD2231" s="0"/>
      <c r="KE2231" s="0"/>
      <c r="KF2231" s="0"/>
      <c r="KG2231" s="0"/>
      <c r="KH2231" s="0"/>
      <c r="KI2231" s="0"/>
      <c r="KJ2231" s="0"/>
      <c r="KK2231" s="0"/>
      <c r="KL2231" s="0"/>
      <c r="KM2231" s="0"/>
      <c r="KN2231" s="0"/>
      <c r="KO2231" s="0"/>
      <c r="KP2231" s="0"/>
      <c r="KQ2231" s="0"/>
      <c r="KR2231" s="0"/>
      <c r="KS2231" s="0"/>
      <c r="KT2231" s="0"/>
      <c r="KU2231" s="0"/>
      <c r="KV2231" s="0"/>
      <c r="KW2231" s="0"/>
      <c r="KX2231" s="0"/>
      <c r="KY2231" s="0"/>
      <c r="KZ2231" s="0"/>
      <c r="LA2231" s="0"/>
      <c r="LB2231" s="0"/>
      <c r="LC2231" s="0"/>
      <c r="LD2231" s="0"/>
      <c r="LE2231" s="0"/>
      <c r="LF2231" s="0"/>
      <c r="LG2231" s="0"/>
      <c r="LH2231" s="0"/>
      <c r="LI2231" s="0"/>
      <c r="LJ2231" s="0"/>
      <c r="LK2231" s="0"/>
      <c r="LL2231" s="0"/>
      <c r="LM2231" s="0"/>
      <c r="LN2231" s="0"/>
      <c r="LO2231" s="0"/>
      <c r="LP2231" s="0"/>
      <c r="LQ2231" s="0"/>
      <c r="LR2231" s="0"/>
      <c r="LS2231" s="0"/>
      <c r="LT2231" s="0"/>
      <c r="LU2231" s="0"/>
      <c r="LV2231" s="0"/>
      <c r="LW2231" s="0"/>
      <c r="LX2231" s="0"/>
      <c r="LY2231" s="0"/>
      <c r="LZ2231" s="0"/>
      <c r="MA2231" s="0"/>
      <c r="MB2231" s="0"/>
      <c r="MC2231" s="0"/>
      <c r="MD2231" s="0"/>
      <c r="ME2231" s="0"/>
      <c r="MF2231" s="0"/>
      <c r="MG2231" s="0"/>
      <c r="MH2231" s="0"/>
      <c r="MI2231" s="0"/>
      <c r="MJ2231" s="0"/>
      <c r="MK2231" s="0"/>
      <c r="ML2231" s="0"/>
      <c r="MM2231" s="0"/>
      <c r="MN2231" s="0"/>
      <c r="MO2231" s="0"/>
      <c r="MP2231" s="0"/>
      <c r="MQ2231" s="0"/>
      <c r="MR2231" s="0"/>
      <c r="MS2231" s="0"/>
      <c r="MT2231" s="0"/>
      <c r="MU2231" s="0"/>
      <c r="MV2231" s="0"/>
      <c r="MW2231" s="0"/>
      <c r="MX2231" s="0"/>
      <c r="MY2231" s="0"/>
      <c r="MZ2231" s="0"/>
      <c r="NA2231" s="0"/>
      <c r="NB2231" s="0"/>
      <c r="NC2231" s="0"/>
      <c r="ND2231" s="0"/>
      <c r="NE2231" s="0"/>
      <c r="NF2231" s="0"/>
      <c r="NG2231" s="0"/>
      <c r="NH2231" s="0"/>
      <c r="NI2231" s="0"/>
      <c r="NJ2231" s="0"/>
      <c r="NK2231" s="0"/>
      <c r="NL2231" s="0"/>
      <c r="NM2231" s="0"/>
      <c r="NN2231" s="0"/>
      <c r="NO2231" s="0"/>
      <c r="NP2231" s="0"/>
      <c r="NQ2231" s="0"/>
      <c r="NR2231" s="0"/>
      <c r="NS2231" s="0"/>
      <c r="NT2231" s="0"/>
      <c r="NU2231" s="0"/>
      <c r="NV2231" s="0"/>
      <c r="NW2231" s="0"/>
      <c r="NX2231" s="0"/>
      <c r="NY2231" s="0"/>
      <c r="NZ2231" s="0"/>
      <c r="OA2231" s="0"/>
      <c r="OB2231" s="0"/>
      <c r="OC2231" s="0"/>
      <c r="OD2231" s="0"/>
      <c r="OE2231" s="0"/>
      <c r="OF2231" s="0"/>
      <c r="OG2231" s="0"/>
      <c r="OH2231" s="0"/>
      <c r="OI2231" s="0"/>
      <c r="OJ2231" s="0"/>
      <c r="OK2231" s="0"/>
      <c r="OL2231" s="0"/>
      <c r="OM2231" s="0"/>
      <c r="ON2231" s="0"/>
      <c r="OO2231" s="0"/>
      <c r="OP2231" s="0"/>
      <c r="OQ2231" s="0"/>
      <c r="OR2231" s="0"/>
      <c r="OS2231" s="0"/>
      <c r="OT2231" s="0"/>
      <c r="OU2231" s="0"/>
      <c r="OV2231" s="0"/>
      <c r="OW2231" s="0"/>
      <c r="OX2231" s="0"/>
      <c r="OY2231" s="0"/>
      <c r="OZ2231" s="0"/>
      <c r="PA2231" s="0"/>
      <c r="PB2231" s="0"/>
      <c r="PC2231" s="0"/>
      <c r="PD2231" s="0"/>
      <c r="PE2231" s="0"/>
      <c r="PF2231" s="0"/>
      <c r="PG2231" s="0"/>
      <c r="PH2231" s="0"/>
      <c r="PI2231" s="0"/>
      <c r="PJ2231" s="0"/>
      <c r="PK2231" s="0"/>
      <c r="PL2231" s="0"/>
      <c r="PM2231" s="0"/>
      <c r="PN2231" s="0"/>
      <c r="PO2231" s="0"/>
      <c r="PP2231" s="0"/>
      <c r="PQ2231" s="0"/>
      <c r="PR2231" s="0"/>
      <c r="PS2231" s="0"/>
      <c r="PT2231" s="0"/>
      <c r="PU2231" s="0"/>
      <c r="PV2231" s="0"/>
      <c r="PW2231" s="0"/>
      <c r="PX2231" s="0"/>
      <c r="PY2231" s="0"/>
      <c r="PZ2231" s="0"/>
      <c r="QA2231" s="0"/>
      <c r="QB2231" s="0"/>
      <c r="QC2231" s="0"/>
      <c r="QD2231" s="0"/>
      <c r="QE2231" s="0"/>
      <c r="QF2231" s="0"/>
      <c r="QG2231" s="0"/>
      <c r="QH2231" s="0"/>
      <c r="QI2231" s="0"/>
      <c r="QJ2231" s="0"/>
      <c r="QK2231" s="0"/>
      <c r="QL2231" s="0"/>
      <c r="QM2231" s="0"/>
      <c r="QN2231" s="0"/>
      <c r="QO2231" s="0"/>
      <c r="QP2231" s="0"/>
      <c r="QQ2231" s="0"/>
      <c r="QR2231" s="0"/>
      <c r="QS2231" s="0"/>
      <c r="QT2231" s="0"/>
      <c r="QU2231" s="0"/>
      <c r="QV2231" s="0"/>
      <c r="QW2231" s="0"/>
      <c r="QX2231" s="0"/>
      <c r="QY2231" s="0"/>
      <c r="QZ2231" s="0"/>
      <c r="RA2231" s="0"/>
      <c r="RB2231" s="0"/>
      <c r="RC2231" s="0"/>
      <c r="RD2231" s="0"/>
      <c r="RE2231" s="0"/>
      <c r="RF2231" s="0"/>
      <c r="RG2231" s="0"/>
      <c r="RH2231" s="0"/>
      <c r="RI2231" s="0"/>
      <c r="RJ2231" s="0"/>
      <c r="RK2231" s="0"/>
      <c r="RL2231" s="0"/>
      <c r="RM2231" s="0"/>
      <c r="RN2231" s="0"/>
      <c r="RO2231" s="0"/>
      <c r="RP2231" s="0"/>
      <c r="RQ2231" s="0"/>
      <c r="RR2231" s="0"/>
      <c r="RS2231" s="0"/>
      <c r="RT2231" s="0"/>
      <c r="RU2231" s="0"/>
      <c r="RV2231" s="0"/>
      <c r="RW2231" s="0"/>
      <c r="RX2231" s="0"/>
      <c r="RY2231" s="0"/>
      <c r="RZ2231" s="0"/>
      <c r="SA2231" s="0"/>
      <c r="SB2231" s="0"/>
      <c r="SC2231" s="0"/>
      <c r="SD2231" s="0"/>
      <c r="SE2231" s="0"/>
      <c r="SF2231" s="0"/>
      <c r="SG2231" s="0"/>
      <c r="SH2231" s="0"/>
      <c r="SI2231" s="0"/>
      <c r="SJ2231" s="0"/>
      <c r="SK2231" s="0"/>
      <c r="SL2231" s="0"/>
      <c r="SM2231" s="0"/>
      <c r="SN2231" s="0"/>
      <c r="SO2231" s="0"/>
      <c r="SP2231" s="0"/>
      <c r="SQ2231" s="0"/>
      <c r="SR2231" s="0"/>
      <c r="SS2231" s="0"/>
      <c r="ST2231" s="0"/>
      <c r="SU2231" s="0"/>
      <c r="SV2231" s="0"/>
      <c r="SW2231" s="0"/>
      <c r="SX2231" s="0"/>
      <c r="SY2231" s="0"/>
      <c r="SZ2231" s="0"/>
      <c r="TA2231" s="0"/>
      <c r="TB2231" s="0"/>
      <c r="TC2231" s="0"/>
      <c r="TD2231" s="0"/>
      <c r="TE2231" s="0"/>
      <c r="TF2231" s="0"/>
      <c r="TG2231" s="0"/>
      <c r="TH2231" s="0"/>
      <c r="TI2231" s="0"/>
      <c r="TJ2231" s="0"/>
      <c r="TK2231" s="0"/>
      <c r="TL2231" s="0"/>
      <c r="TM2231" s="0"/>
      <c r="TN2231" s="0"/>
      <c r="TO2231" s="0"/>
      <c r="TP2231" s="0"/>
      <c r="TQ2231" s="0"/>
      <c r="TR2231" s="0"/>
      <c r="TS2231" s="0"/>
      <c r="TT2231" s="0"/>
      <c r="TU2231" s="0"/>
      <c r="TV2231" s="0"/>
      <c r="TW2231" s="0"/>
      <c r="TX2231" s="0"/>
      <c r="TY2231" s="0"/>
      <c r="TZ2231" s="0"/>
      <c r="UA2231" s="0"/>
      <c r="UB2231" s="0"/>
      <c r="UC2231" s="0"/>
      <c r="UD2231" s="0"/>
      <c r="UE2231" s="0"/>
      <c r="UF2231" s="0"/>
      <c r="UG2231" s="0"/>
      <c r="UH2231" s="0"/>
      <c r="UI2231" s="0"/>
      <c r="UJ2231" s="0"/>
      <c r="UK2231" s="0"/>
      <c r="UL2231" s="0"/>
      <c r="UM2231" s="0"/>
      <c r="UN2231" s="0"/>
      <c r="UO2231" s="0"/>
      <c r="UP2231" s="0"/>
      <c r="UQ2231" s="0"/>
      <c r="UR2231" s="0"/>
      <c r="US2231" s="0"/>
      <c r="UT2231" s="0"/>
      <c r="UU2231" s="0"/>
      <c r="UV2231" s="0"/>
      <c r="UW2231" s="0"/>
      <c r="UX2231" s="0"/>
      <c r="UY2231" s="0"/>
      <c r="UZ2231" s="0"/>
      <c r="VA2231" s="0"/>
      <c r="VB2231" s="0"/>
      <c r="VC2231" s="0"/>
      <c r="VD2231" s="0"/>
      <c r="VE2231" s="0"/>
      <c r="VF2231" s="0"/>
      <c r="VG2231" s="0"/>
      <c r="VH2231" s="0"/>
      <c r="VI2231" s="0"/>
      <c r="VJ2231" s="0"/>
      <c r="VK2231" s="0"/>
      <c r="VL2231" s="0"/>
      <c r="VM2231" s="0"/>
      <c r="VN2231" s="0"/>
      <c r="VO2231" s="0"/>
      <c r="VP2231" s="0"/>
      <c r="VQ2231" s="0"/>
      <c r="VR2231" s="0"/>
      <c r="VS2231" s="0"/>
      <c r="VT2231" s="0"/>
      <c r="VU2231" s="0"/>
      <c r="VV2231" s="0"/>
      <c r="VW2231" s="0"/>
      <c r="VX2231" s="0"/>
      <c r="VY2231" s="0"/>
      <c r="VZ2231" s="0"/>
      <c r="WA2231" s="0"/>
      <c r="WB2231" s="0"/>
      <c r="WC2231" s="0"/>
      <c r="WD2231" s="0"/>
      <c r="WE2231" s="0"/>
      <c r="WF2231" s="0"/>
      <c r="WG2231" s="0"/>
      <c r="WH2231" s="0"/>
      <c r="WI2231" s="0"/>
      <c r="WJ2231" s="0"/>
      <c r="WK2231" s="0"/>
      <c r="WL2231" s="0"/>
      <c r="WM2231" s="0"/>
      <c r="WN2231" s="0"/>
      <c r="WO2231" s="0"/>
      <c r="WP2231" s="0"/>
      <c r="WQ2231" s="0"/>
      <c r="WR2231" s="0"/>
      <c r="WS2231" s="0"/>
      <c r="WT2231" s="0"/>
      <c r="WU2231" s="0"/>
      <c r="WV2231" s="0"/>
      <c r="WW2231" s="0"/>
      <c r="WX2231" s="0"/>
      <c r="WY2231" s="0"/>
      <c r="WZ2231" s="0"/>
      <c r="XA2231" s="0"/>
      <c r="XB2231" s="0"/>
      <c r="XC2231" s="0"/>
      <c r="XD2231" s="0"/>
      <c r="XE2231" s="0"/>
      <c r="XF2231" s="0"/>
      <c r="XG2231" s="0"/>
      <c r="XH2231" s="0"/>
      <c r="XI2231" s="0"/>
      <c r="XJ2231" s="0"/>
      <c r="XK2231" s="0"/>
      <c r="XL2231" s="0"/>
      <c r="XM2231" s="0"/>
      <c r="XN2231" s="0"/>
      <c r="XO2231" s="0"/>
      <c r="XP2231" s="0"/>
      <c r="XQ2231" s="0"/>
      <c r="XR2231" s="0"/>
      <c r="XS2231" s="0"/>
      <c r="XT2231" s="0"/>
      <c r="XU2231" s="0"/>
      <c r="XV2231" s="0"/>
      <c r="XW2231" s="0"/>
      <c r="XX2231" s="0"/>
      <c r="XY2231" s="0"/>
      <c r="XZ2231" s="0"/>
      <c r="YA2231" s="0"/>
      <c r="YB2231" s="0"/>
      <c r="YC2231" s="0"/>
      <c r="YD2231" s="0"/>
      <c r="YE2231" s="0"/>
      <c r="YF2231" s="0"/>
      <c r="YG2231" s="0"/>
      <c r="YH2231" s="0"/>
      <c r="YI2231" s="0"/>
      <c r="YJ2231" s="0"/>
      <c r="YK2231" s="0"/>
      <c r="YL2231" s="0"/>
      <c r="YM2231" s="0"/>
      <c r="YN2231" s="0"/>
      <c r="YO2231" s="0"/>
      <c r="YP2231" s="0"/>
      <c r="YQ2231" s="0"/>
      <c r="YR2231" s="0"/>
      <c r="YS2231" s="0"/>
      <c r="YT2231" s="0"/>
      <c r="YU2231" s="0"/>
      <c r="YV2231" s="0"/>
      <c r="YW2231" s="0"/>
      <c r="YX2231" s="0"/>
      <c r="YY2231" s="0"/>
      <c r="YZ2231" s="0"/>
      <c r="ZA2231" s="0"/>
      <c r="ZB2231" s="0"/>
      <c r="ZC2231" s="0"/>
      <c r="ZD2231" s="0"/>
      <c r="ZE2231" s="0"/>
      <c r="ZF2231" s="0"/>
      <c r="ZG2231" s="0"/>
      <c r="ZH2231" s="0"/>
      <c r="ZI2231" s="0"/>
      <c r="ZJ2231" s="0"/>
      <c r="ZK2231" s="0"/>
      <c r="ZL2231" s="0"/>
      <c r="ZM2231" s="0"/>
      <c r="ZN2231" s="0"/>
      <c r="ZO2231" s="0"/>
      <c r="ZP2231" s="0"/>
      <c r="ZQ2231" s="0"/>
      <c r="ZR2231" s="0"/>
      <c r="ZS2231" s="0"/>
      <c r="ZT2231" s="0"/>
      <c r="ZU2231" s="0"/>
      <c r="ZV2231" s="0"/>
      <c r="ZW2231" s="0"/>
      <c r="ZX2231" s="0"/>
      <c r="ZY2231" s="0"/>
      <c r="ZZ2231" s="0"/>
      <c r="AAA2231" s="0"/>
      <c r="AAB2231" s="0"/>
      <c r="AAC2231" s="0"/>
      <c r="AAD2231" s="0"/>
      <c r="AAE2231" s="0"/>
      <c r="AAF2231" s="0"/>
      <c r="AAG2231" s="0"/>
      <c r="AAH2231" s="0"/>
      <c r="AAI2231" s="0"/>
      <c r="AAJ2231" s="0"/>
      <c r="AAK2231" s="0"/>
      <c r="AAL2231" s="0"/>
      <c r="AAM2231" s="0"/>
      <c r="AAN2231" s="0"/>
      <c r="AAO2231" s="0"/>
      <c r="AAP2231" s="0"/>
      <c r="AAQ2231" s="0"/>
      <c r="AAR2231" s="0"/>
      <c r="AAS2231" s="0"/>
      <c r="AAT2231" s="0"/>
      <c r="AAU2231" s="0"/>
      <c r="AAV2231" s="0"/>
      <c r="AAW2231" s="0"/>
      <c r="AAX2231" s="0"/>
      <c r="AAY2231" s="0"/>
      <c r="AAZ2231" s="0"/>
      <c r="ABA2231" s="0"/>
      <c r="ABB2231" s="0"/>
      <c r="ABC2231" s="0"/>
      <c r="ABD2231" s="0"/>
      <c r="ABE2231" s="0"/>
      <c r="ABF2231" s="0"/>
      <c r="ABG2231" s="0"/>
      <c r="ABH2231" s="0"/>
      <c r="ABI2231" s="0"/>
      <c r="ABJ2231" s="0"/>
      <c r="ABK2231" s="0"/>
      <c r="ABL2231" s="0"/>
      <c r="ABM2231" s="0"/>
      <c r="ABN2231" s="0"/>
      <c r="ABO2231" s="0"/>
      <c r="ABP2231" s="0"/>
      <c r="ABQ2231" s="0"/>
      <c r="ABR2231" s="0"/>
      <c r="ABS2231" s="0"/>
      <c r="ABT2231" s="0"/>
      <c r="ABU2231" s="0"/>
      <c r="ABV2231" s="0"/>
      <c r="ABW2231" s="0"/>
      <c r="ABX2231" s="0"/>
      <c r="ABY2231" s="0"/>
      <c r="ABZ2231" s="0"/>
      <c r="ACA2231" s="0"/>
      <c r="ACB2231" s="0"/>
      <c r="ACC2231" s="0"/>
      <c r="ACD2231" s="0"/>
      <c r="ACE2231" s="0"/>
      <c r="ACF2231" s="0"/>
      <c r="ACG2231" s="0"/>
      <c r="ACH2231" s="0"/>
      <c r="ACI2231" s="0"/>
      <c r="ACJ2231" s="0"/>
      <c r="ACK2231" s="0"/>
      <c r="ACL2231" s="0"/>
      <c r="ACM2231" s="0"/>
      <c r="ACN2231" s="0"/>
      <c r="ACO2231" s="0"/>
      <c r="ACP2231" s="0"/>
      <c r="ACQ2231" s="0"/>
      <c r="ACR2231" s="0"/>
      <c r="ACS2231" s="0"/>
      <c r="ACT2231" s="0"/>
      <c r="ACU2231" s="0"/>
      <c r="ACV2231" s="0"/>
      <c r="ACW2231" s="0"/>
      <c r="ACX2231" s="0"/>
      <c r="ACY2231" s="0"/>
      <c r="ACZ2231" s="0"/>
      <c r="ADA2231" s="0"/>
      <c r="ADB2231" s="0"/>
      <c r="ADC2231" s="0"/>
      <c r="ADD2231" s="0"/>
      <c r="ADE2231" s="0"/>
      <c r="ADF2231" s="0"/>
      <c r="ADG2231" s="0"/>
      <c r="ADH2231" s="0"/>
      <c r="ADI2231" s="0"/>
      <c r="ADJ2231" s="0"/>
      <c r="ADK2231" s="0"/>
      <c r="ADL2231" s="0"/>
      <c r="ADM2231" s="0"/>
      <c r="ADN2231" s="0"/>
      <c r="ADO2231" s="0"/>
      <c r="ADP2231" s="0"/>
      <c r="ADQ2231" s="0"/>
      <c r="ADR2231" s="0"/>
      <c r="ADS2231" s="0"/>
      <c r="ADT2231" s="0"/>
      <c r="ADU2231" s="0"/>
      <c r="ADV2231" s="0"/>
      <c r="ADW2231" s="0"/>
      <c r="ADX2231" s="0"/>
      <c r="ADY2231" s="0"/>
      <c r="ADZ2231" s="0"/>
      <c r="AEA2231" s="0"/>
      <c r="AEB2231" s="0"/>
      <c r="AEC2231" s="0"/>
      <c r="AED2231" s="0"/>
      <c r="AEE2231" s="0"/>
      <c r="AEF2231" s="0"/>
      <c r="AEG2231" s="0"/>
      <c r="AEH2231" s="0"/>
      <c r="AEI2231" s="0"/>
      <c r="AEJ2231" s="0"/>
      <c r="AEK2231" s="0"/>
      <c r="AEL2231" s="0"/>
      <c r="AEM2231" s="0"/>
      <c r="AEN2231" s="0"/>
      <c r="AEO2231" s="0"/>
      <c r="AEP2231" s="0"/>
      <c r="AEQ2231" s="0"/>
      <c r="AER2231" s="0"/>
      <c r="AES2231" s="0"/>
      <c r="AET2231" s="0"/>
      <c r="AEU2231" s="0"/>
      <c r="AEV2231" s="0"/>
      <c r="AEW2231" s="0"/>
      <c r="AEX2231" s="0"/>
      <c r="AEY2231" s="0"/>
      <c r="AEZ2231" s="0"/>
      <c r="AFA2231" s="0"/>
      <c r="AFB2231" s="0"/>
      <c r="AFC2231" s="0"/>
      <c r="AFD2231" s="0"/>
      <c r="AFE2231" s="0"/>
      <c r="AFF2231" s="0"/>
      <c r="AFG2231" s="0"/>
      <c r="AFH2231" s="0"/>
      <c r="AFI2231" s="0"/>
      <c r="AFJ2231" s="0"/>
      <c r="AFK2231" s="0"/>
      <c r="AFL2231" s="0"/>
      <c r="AFM2231" s="0"/>
      <c r="AFN2231" s="0"/>
      <c r="AFO2231" s="0"/>
      <c r="AFP2231" s="0"/>
      <c r="AFQ2231" s="0"/>
      <c r="AFR2231" s="0"/>
      <c r="AFS2231" s="0"/>
      <c r="AFT2231" s="0"/>
      <c r="AFU2231" s="0"/>
      <c r="AFV2231" s="0"/>
      <c r="AFW2231" s="0"/>
      <c r="AFX2231" s="0"/>
      <c r="AFY2231" s="0"/>
      <c r="AFZ2231" s="0"/>
      <c r="AGA2231" s="0"/>
      <c r="AGB2231" s="0"/>
      <c r="AGC2231" s="0"/>
      <c r="AGD2231" s="0"/>
      <c r="AGE2231" s="0"/>
      <c r="AGF2231" s="0"/>
      <c r="AGG2231" s="0"/>
      <c r="AGH2231" s="0"/>
      <c r="AGI2231" s="0"/>
      <c r="AGJ2231" s="0"/>
      <c r="AGK2231" s="0"/>
      <c r="AGL2231" s="0"/>
      <c r="AGM2231" s="0"/>
      <c r="AGN2231" s="0"/>
      <c r="AGO2231" s="0"/>
      <c r="AGP2231" s="0"/>
      <c r="AGQ2231" s="0"/>
      <c r="AGR2231" s="0"/>
      <c r="AGS2231" s="0"/>
      <c r="AGT2231" s="0"/>
      <c r="AGU2231" s="0"/>
      <c r="AGV2231" s="0"/>
      <c r="AGW2231" s="0"/>
      <c r="AGX2231" s="0"/>
      <c r="AGY2231" s="0"/>
      <c r="AGZ2231" s="0"/>
      <c r="AHA2231" s="0"/>
      <c r="AHB2231" s="0"/>
      <c r="AHC2231" s="0"/>
      <c r="AHD2231" s="0"/>
      <c r="AHE2231" s="0"/>
      <c r="AHF2231" s="0"/>
      <c r="AHG2231" s="0"/>
      <c r="AHH2231" s="0"/>
      <c r="AHI2231" s="0"/>
      <c r="AHJ2231" s="0"/>
      <c r="AHK2231" s="0"/>
      <c r="AHL2231" s="0"/>
      <c r="AHM2231" s="0"/>
      <c r="AHN2231" s="0"/>
      <c r="AHO2231" s="0"/>
      <c r="AHP2231" s="0"/>
      <c r="AHQ2231" s="0"/>
      <c r="AHR2231" s="0"/>
      <c r="AHS2231" s="0"/>
      <c r="AHT2231" s="0"/>
      <c r="AHU2231" s="0"/>
      <c r="AHV2231" s="0"/>
      <c r="AHW2231" s="0"/>
      <c r="AHX2231" s="0"/>
      <c r="AHY2231" s="0"/>
      <c r="AHZ2231" s="0"/>
      <c r="AIA2231" s="0"/>
      <c r="AIB2231" s="0"/>
      <c r="AIC2231" s="0"/>
      <c r="AID2231" s="0"/>
      <c r="AIE2231" s="0"/>
      <c r="AIF2231" s="0"/>
      <c r="AIG2231" s="0"/>
      <c r="AIH2231" s="0"/>
      <c r="AII2231" s="0"/>
      <c r="AIJ2231" s="0"/>
      <c r="AIK2231" s="0"/>
      <c r="AIL2231" s="0"/>
      <c r="AIM2231" s="0"/>
      <c r="AIN2231" s="0"/>
      <c r="AIO2231" s="0"/>
      <c r="AIP2231" s="0"/>
      <c r="AIQ2231" s="0"/>
      <c r="AIR2231" s="0"/>
      <c r="AIS2231" s="0"/>
      <c r="AIT2231" s="0"/>
      <c r="AIU2231" s="0"/>
      <c r="AIV2231" s="0"/>
      <c r="AIW2231" s="0"/>
      <c r="AIX2231" s="0"/>
      <c r="AIY2231" s="0"/>
      <c r="AIZ2231" s="0"/>
      <c r="AJA2231" s="0"/>
      <c r="AJB2231" s="0"/>
      <c r="AJC2231" s="0"/>
      <c r="AJD2231" s="0"/>
      <c r="AJE2231" s="0"/>
      <c r="AJF2231" s="0"/>
      <c r="AJG2231" s="0"/>
      <c r="AJH2231" s="0"/>
      <c r="AJI2231" s="0"/>
      <c r="AJJ2231" s="0"/>
      <c r="AJK2231" s="0"/>
      <c r="AJL2231" s="0"/>
      <c r="AJM2231" s="0"/>
      <c r="AJN2231" s="0"/>
      <c r="AJO2231" s="0"/>
      <c r="AJP2231" s="0"/>
      <c r="AJQ2231" s="0"/>
      <c r="AJR2231" s="0"/>
      <c r="AJS2231" s="0"/>
      <c r="AJT2231" s="0"/>
      <c r="AJU2231" s="0"/>
      <c r="AJV2231" s="0"/>
      <c r="AJW2231" s="0"/>
      <c r="AJX2231" s="0"/>
      <c r="AJY2231" s="0"/>
      <c r="AJZ2231" s="0"/>
      <c r="AKA2231" s="0"/>
      <c r="AKB2231" s="0"/>
      <c r="AKC2231" s="0"/>
      <c r="AKD2231" s="0"/>
      <c r="AKE2231" s="0"/>
      <c r="AKF2231" s="0"/>
      <c r="AKG2231" s="0"/>
      <c r="AKH2231" s="0"/>
      <c r="AKI2231" s="0"/>
      <c r="AKJ2231" s="0"/>
      <c r="AKK2231" s="0"/>
      <c r="AKL2231" s="0"/>
      <c r="AKM2231" s="0"/>
      <c r="AKN2231" s="0"/>
      <c r="AKO2231" s="0"/>
      <c r="AKP2231" s="0"/>
      <c r="AKQ2231" s="0"/>
      <c r="AKR2231" s="0"/>
      <c r="AKS2231" s="0"/>
      <c r="AKT2231" s="0"/>
      <c r="AKU2231" s="0"/>
      <c r="AKV2231" s="0"/>
      <c r="AKW2231" s="0"/>
      <c r="AKX2231" s="0"/>
      <c r="AKY2231" s="0"/>
      <c r="AKZ2231" s="0"/>
      <c r="ALA2231" s="0"/>
      <c r="ALB2231" s="0"/>
      <c r="ALC2231" s="0"/>
      <c r="ALD2231" s="0"/>
      <c r="ALE2231" s="0"/>
      <c r="ALF2231" s="0"/>
      <c r="ALG2231" s="0"/>
      <c r="ALH2231" s="0"/>
      <c r="ALI2231" s="0"/>
      <c r="ALJ2231" s="0"/>
      <c r="ALK2231" s="0"/>
      <c r="ALL2231" s="0"/>
      <c r="ALM2231" s="0"/>
      <c r="ALN2231" s="0"/>
      <c r="ALO2231" s="0"/>
      <c r="ALP2231" s="0"/>
      <c r="ALQ2231" s="0"/>
      <c r="ALR2231" s="0"/>
      <c r="ALS2231" s="0"/>
      <c r="ALT2231" s="0"/>
      <c r="ALU2231" s="0"/>
      <c r="ALV2231" s="0"/>
      <c r="ALW2231" s="0"/>
      <c r="ALX2231" s="0"/>
      <c r="ALY2231" s="0"/>
      <c r="ALZ2231" s="0"/>
      <c r="AMA2231" s="0"/>
      <c r="AMB2231" s="0"/>
      <c r="AMC2231" s="0"/>
      <c r="AMD2231" s="0"/>
      <c r="AME2231" s="0"/>
      <c r="AMF2231" s="0"/>
      <c r="AMG2231" s="0"/>
      <c r="AMH2231" s="0"/>
      <c r="AMI2231" s="0"/>
      <c r="AMJ2231" s="0"/>
    </row>
    <row r="2232" customFormat="false" ht="15" hidden="false" customHeight="true" outlineLevel="0" collapsed="false">
      <c r="A2232" s="1" t="n">
        <v>2229</v>
      </c>
      <c r="B2232" s="1" t="s">
        <v>12231</v>
      </c>
      <c r="C2232" s="1" t="s">
        <v>13725</v>
      </c>
      <c r="D2232" s="1" t="s">
        <v>13726</v>
      </c>
      <c r="E2232" s="1" t="s">
        <v>13755</v>
      </c>
      <c r="F2232" s="2" t="s">
        <v>13756</v>
      </c>
      <c r="G2232" s="1" t="s">
        <v>13757</v>
      </c>
      <c r="H2232" s="1" t="s">
        <v>13758</v>
      </c>
      <c r="I2232" s="1" t="s">
        <v>13759</v>
      </c>
      <c r="J2232" s="1" t="s">
        <v>13760</v>
      </c>
      <c r="K2232" s="4" t="s">
        <v>1663</v>
      </c>
      <c r="L2232" s="4" t="s">
        <v>108</v>
      </c>
      <c r="M2232" s="0"/>
      <c r="N2232" s="0"/>
      <c r="O2232" s="0"/>
      <c r="P2232" s="0"/>
      <c r="Q2232" s="0"/>
      <c r="R2232" s="0"/>
      <c r="S2232" s="0"/>
      <c r="T2232" s="0"/>
      <c r="U2232" s="0"/>
      <c r="V2232" s="0"/>
      <c r="W2232" s="0"/>
      <c r="X2232" s="0"/>
      <c r="Y2232" s="0"/>
      <c r="Z2232" s="0"/>
      <c r="AA2232" s="0"/>
      <c r="AB2232" s="0"/>
      <c r="AC2232" s="0"/>
      <c r="AD2232" s="0"/>
      <c r="AE2232" s="0"/>
      <c r="AF2232" s="0"/>
      <c r="AG2232" s="0"/>
      <c r="AH2232" s="0"/>
      <c r="AI2232" s="0"/>
      <c r="AJ2232" s="0"/>
      <c r="AK2232" s="0"/>
      <c r="AL2232" s="0"/>
      <c r="AM2232" s="0"/>
      <c r="AN2232" s="0"/>
      <c r="AO2232" s="0"/>
      <c r="AP2232" s="0"/>
      <c r="AQ2232" s="0"/>
      <c r="AR2232" s="0"/>
      <c r="AS2232" s="0"/>
      <c r="AT2232" s="0"/>
      <c r="AU2232" s="0"/>
      <c r="AV2232" s="0"/>
      <c r="AW2232" s="0"/>
      <c r="AX2232" s="0"/>
      <c r="AY2232" s="0"/>
      <c r="AZ2232" s="1"/>
      <c r="BA2232" s="1"/>
      <c r="BB2232" s="4"/>
      <c r="BC2232" s="4"/>
      <c r="BD2232" s="4"/>
      <c r="BE2232" s="0"/>
      <c r="BF2232" s="0"/>
      <c r="BG2232" s="0"/>
      <c r="BH2232" s="0"/>
      <c r="BI2232" s="0"/>
      <c r="BJ2232" s="4"/>
      <c r="BK2232" s="4"/>
      <c r="BL2232" s="4"/>
      <c r="BM2232" s="4"/>
      <c r="BN2232" s="4"/>
      <c r="BO2232" s="0"/>
      <c r="BP2232" s="0"/>
      <c r="BQ2232" s="0"/>
      <c r="BR2232" s="1" t="s">
        <v>3003</v>
      </c>
      <c r="BS2232" s="0"/>
      <c r="BT2232" s="0"/>
      <c r="BU2232" s="0"/>
      <c r="BV2232" s="0"/>
      <c r="BW2232" s="0"/>
      <c r="BX2232" s="0"/>
      <c r="BY2232" s="0"/>
      <c r="BZ2232" s="0"/>
      <c r="CA2232" s="0"/>
      <c r="CB2232" s="0"/>
      <c r="CC2232" s="0"/>
      <c r="CD2232" s="0"/>
      <c r="CE2232" s="0"/>
      <c r="CF2232" s="0"/>
      <c r="CG2232" s="0"/>
      <c r="CH2232" s="0"/>
      <c r="CI2232" s="0"/>
      <c r="CJ2232" s="0"/>
      <c r="CK2232" s="0"/>
      <c r="CL2232" s="0"/>
      <c r="CM2232" s="0"/>
      <c r="CN2232" s="0"/>
      <c r="CO2232" s="0"/>
      <c r="CP2232" s="0"/>
      <c r="CQ2232" s="0"/>
      <c r="CR2232" s="0"/>
      <c r="CS2232" s="0"/>
      <c r="CT2232" s="0"/>
      <c r="CU2232" s="0"/>
      <c r="CV2232" s="0"/>
      <c r="CW2232" s="0"/>
      <c r="CX2232" s="0"/>
      <c r="CY2232" s="0"/>
      <c r="CZ2232" s="0"/>
      <c r="DA2232" s="0"/>
      <c r="DB2232" s="0"/>
      <c r="DC2232" s="0"/>
      <c r="DD2232" s="0"/>
      <c r="DE2232" s="0"/>
      <c r="DF2232" s="0"/>
      <c r="DG2232" s="0"/>
      <c r="DH2232" s="0"/>
      <c r="DI2232" s="0"/>
      <c r="DJ2232" s="0"/>
      <c r="DK2232" s="0"/>
      <c r="DL2232" s="0"/>
      <c r="DM2232" s="0"/>
      <c r="DN2232" s="0"/>
      <c r="DO2232" s="0"/>
      <c r="DP2232" s="0"/>
      <c r="DQ2232" s="0"/>
      <c r="DR2232" s="0"/>
      <c r="DS2232" s="0"/>
      <c r="DT2232" s="0"/>
      <c r="DU2232" s="0"/>
      <c r="DV2232" s="0"/>
      <c r="DW2232" s="0"/>
      <c r="DX2232" s="0"/>
      <c r="DY2232" s="0"/>
      <c r="DZ2232" s="0"/>
      <c r="EA2232" s="0"/>
      <c r="EB2232" s="0"/>
      <c r="EC2232" s="0"/>
      <c r="ED2232" s="0"/>
      <c r="EE2232" s="0"/>
      <c r="EF2232" s="0"/>
      <c r="EG2232" s="0"/>
      <c r="EH2232" s="0"/>
      <c r="EI2232" s="0"/>
      <c r="EJ2232" s="0"/>
      <c r="EK2232" s="0"/>
      <c r="EL2232" s="0"/>
      <c r="EM2232" s="0"/>
      <c r="EN2232" s="0"/>
      <c r="EO2232" s="0"/>
      <c r="EP2232" s="0"/>
      <c r="EQ2232" s="0"/>
      <c r="ER2232" s="0"/>
      <c r="ES2232" s="0"/>
      <c r="ET2232" s="0"/>
      <c r="EU2232" s="0"/>
      <c r="EV2232" s="0"/>
      <c r="EW2232" s="0"/>
      <c r="EX2232" s="0"/>
      <c r="EY2232" s="0"/>
      <c r="EZ2232" s="0"/>
      <c r="FA2232" s="0"/>
      <c r="FB2232" s="0"/>
      <c r="FC2232" s="0"/>
      <c r="FD2232" s="0"/>
      <c r="FE2232" s="0"/>
      <c r="FF2232" s="0"/>
      <c r="FG2232" s="0"/>
      <c r="FH2232" s="0"/>
      <c r="FI2232" s="0"/>
      <c r="FJ2232" s="0"/>
      <c r="FK2232" s="0"/>
      <c r="FL2232" s="0"/>
      <c r="FM2232" s="0"/>
      <c r="FN2232" s="0"/>
      <c r="FO2232" s="0"/>
      <c r="FP2232" s="0"/>
      <c r="FQ2232" s="0"/>
      <c r="FR2232" s="0"/>
      <c r="FS2232" s="0"/>
      <c r="FT2232" s="0"/>
      <c r="FU2232" s="0"/>
      <c r="FV2232" s="0"/>
      <c r="FW2232" s="0"/>
      <c r="FX2232" s="0"/>
      <c r="FY2232" s="0"/>
      <c r="FZ2232" s="0"/>
      <c r="GA2232" s="0"/>
      <c r="GB2232" s="0"/>
      <c r="GC2232" s="0"/>
      <c r="GD2232" s="0"/>
      <c r="GE2232" s="0"/>
      <c r="GF2232" s="0"/>
      <c r="GG2232" s="0"/>
      <c r="GH2232" s="0"/>
      <c r="GI2232" s="0"/>
      <c r="GJ2232" s="0"/>
      <c r="GK2232" s="0"/>
      <c r="GL2232" s="0"/>
      <c r="GM2232" s="0"/>
      <c r="GN2232" s="0"/>
      <c r="GO2232" s="0"/>
      <c r="GP2232" s="0"/>
      <c r="GQ2232" s="0"/>
      <c r="GR2232" s="0"/>
      <c r="GS2232" s="0"/>
      <c r="GT2232" s="0"/>
      <c r="GU2232" s="0"/>
      <c r="GV2232" s="0"/>
      <c r="GW2232" s="0"/>
      <c r="GX2232" s="0"/>
      <c r="GY2232" s="0"/>
      <c r="GZ2232" s="0"/>
      <c r="HA2232" s="0"/>
      <c r="HB2232" s="0"/>
      <c r="HC2232" s="0"/>
      <c r="HD2232" s="0"/>
      <c r="HE2232" s="0"/>
      <c r="HF2232" s="0"/>
      <c r="HG2232" s="0"/>
      <c r="HH2232" s="0"/>
      <c r="HI2232" s="0"/>
      <c r="HJ2232" s="0"/>
      <c r="HK2232" s="0"/>
      <c r="HL2232" s="0"/>
      <c r="HM2232" s="0"/>
      <c r="HN2232" s="0"/>
      <c r="HO2232" s="0"/>
      <c r="HP2232" s="0"/>
      <c r="HQ2232" s="0"/>
      <c r="HR2232" s="0"/>
      <c r="HS2232" s="0"/>
      <c r="HT2232" s="0"/>
      <c r="HU2232" s="0"/>
      <c r="HV2232" s="0"/>
      <c r="HW2232" s="0"/>
      <c r="HX2232" s="0"/>
      <c r="HY2232" s="0"/>
      <c r="HZ2232" s="0"/>
      <c r="IA2232" s="0"/>
      <c r="IB2232" s="0"/>
      <c r="IC2232" s="0"/>
      <c r="ID2232" s="0"/>
      <c r="IE2232" s="0"/>
      <c r="IF2232" s="0"/>
      <c r="IG2232" s="0"/>
      <c r="IH2232" s="0"/>
      <c r="II2232" s="0"/>
      <c r="IJ2232" s="0"/>
      <c r="IK2232" s="0"/>
      <c r="IL2232" s="0"/>
      <c r="IM2232" s="0"/>
      <c r="IN2232" s="0"/>
      <c r="IO2232" s="0"/>
      <c r="IP2232" s="0"/>
      <c r="IQ2232" s="0"/>
      <c r="IR2232" s="0"/>
      <c r="IS2232" s="0"/>
      <c r="IT2232" s="0"/>
      <c r="IU2232" s="0"/>
      <c r="IV2232" s="0"/>
      <c r="IW2232" s="0"/>
      <c r="IX2232" s="0"/>
      <c r="IY2232" s="0"/>
      <c r="IZ2232" s="0"/>
      <c r="JA2232" s="0"/>
      <c r="JB2232" s="0"/>
      <c r="JC2232" s="0"/>
      <c r="JD2232" s="0"/>
      <c r="JE2232" s="0"/>
      <c r="JF2232" s="0"/>
      <c r="JG2232" s="0"/>
      <c r="JH2232" s="0"/>
      <c r="JI2232" s="0"/>
      <c r="JJ2232" s="0"/>
      <c r="JK2232" s="0"/>
      <c r="JL2232" s="0"/>
      <c r="JM2232" s="0"/>
      <c r="JN2232" s="0"/>
      <c r="JO2232" s="0"/>
      <c r="JP2232" s="0"/>
      <c r="JQ2232" s="0"/>
      <c r="JR2232" s="0"/>
      <c r="JS2232" s="0"/>
      <c r="JT2232" s="0"/>
      <c r="JU2232" s="0"/>
      <c r="JV2232" s="0"/>
      <c r="JW2232" s="0"/>
      <c r="JX2232" s="0"/>
      <c r="JY2232" s="0"/>
      <c r="JZ2232" s="0"/>
      <c r="KA2232" s="0"/>
      <c r="KB2232" s="0"/>
      <c r="KC2232" s="0"/>
      <c r="KD2232" s="0"/>
      <c r="KE2232" s="0"/>
      <c r="KF2232" s="0"/>
      <c r="KG2232" s="0"/>
      <c r="KH2232" s="0"/>
      <c r="KI2232" s="0"/>
      <c r="KJ2232" s="0"/>
      <c r="KK2232" s="0"/>
      <c r="KL2232" s="0"/>
      <c r="KM2232" s="0"/>
      <c r="KN2232" s="0"/>
      <c r="KO2232" s="0"/>
      <c r="KP2232" s="0"/>
      <c r="KQ2232" s="0"/>
      <c r="KR2232" s="0"/>
      <c r="KS2232" s="0"/>
      <c r="KT2232" s="0"/>
      <c r="KU2232" s="0"/>
      <c r="KV2232" s="0"/>
      <c r="KW2232" s="0"/>
      <c r="KX2232" s="0"/>
      <c r="KY2232" s="0"/>
      <c r="KZ2232" s="0"/>
      <c r="LA2232" s="0"/>
      <c r="LB2232" s="0"/>
      <c r="LC2232" s="0"/>
      <c r="LD2232" s="0"/>
      <c r="LE2232" s="0"/>
      <c r="LF2232" s="0"/>
      <c r="LG2232" s="0"/>
      <c r="LH2232" s="0"/>
      <c r="LI2232" s="0"/>
      <c r="LJ2232" s="0"/>
      <c r="LK2232" s="0"/>
      <c r="LL2232" s="0"/>
      <c r="LM2232" s="0"/>
      <c r="LN2232" s="0"/>
      <c r="LO2232" s="0"/>
      <c r="LP2232" s="0"/>
      <c r="LQ2232" s="0"/>
      <c r="LR2232" s="0"/>
      <c r="LS2232" s="0"/>
      <c r="LT2232" s="0"/>
      <c r="LU2232" s="0"/>
      <c r="LV2232" s="0"/>
      <c r="LW2232" s="0"/>
      <c r="LX2232" s="0"/>
      <c r="LY2232" s="0"/>
      <c r="LZ2232" s="0"/>
      <c r="MA2232" s="0"/>
      <c r="MB2232" s="0"/>
      <c r="MC2232" s="0"/>
      <c r="MD2232" s="0"/>
      <c r="ME2232" s="0"/>
      <c r="MF2232" s="0"/>
      <c r="MG2232" s="0"/>
      <c r="MH2232" s="0"/>
      <c r="MI2232" s="0"/>
      <c r="MJ2232" s="0"/>
      <c r="MK2232" s="0"/>
      <c r="ML2232" s="0"/>
      <c r="MM2232" s="0"/>
      <c r="MN2232" s="0"/>
      <c r="MO2232" s="0"/>
      <c r="MP2232" s="0"/>
      <c r="MQ2232" s="0"/>
      <c r="MR2232" s="0"/>
      <c r="MS2232" s="0"/>
      <c r="MT2232" s="0"/>
      <c r="MU2232" s="0"/>
      <c r="MV2232" s="0"/>
      <c r="MW2232" s="0"/>
      <c r="MX2232" s="0"/>
      <c r="MY2232" s="0"/>
      <c r="MZ2232" s="0"/>
      <c r="NA2232" s="0"/>
      <c r="NB2232" s="0"/>
      <c r="NC2232" s="0"/>
      <c r="ND2232" s="0"/>
      <c r="NE2232" s="0"/>
      <c r="NF2232" s="0"/>
      <c r="NG2232" s="0"/>
      <c r="NH2232" s="0"/>
      <c r="NI2232" s="0"/>
      <c r="NJ2232" s="0"/>
      <c r="NK2232" s="0"/>
      <c r="NL2232" s="0"/>
      <c r="NM2232" s="0"/>
      <c r="NN2232" s="0"/>
      <c r="NO2232" s="0"/>
      <c r="NP2232" s="0"/>
      <c r="NQ2232" s="0"/>
      <c r="NR2232" s="0"/>
      <c r="NS2232" s="0"/>
      <c r="NT2232" s="0"/>
      <c r="NU2232" s="0"/>
      <c r="NV2232" s="0"/>
      <c r="NW2232" s="0"/>
      <c r="NX2232" s="0"/>
      <c r="NY2232" s="0"/>
      <c r="NZ2232" s="0"/>
      <c r="OA2232" s="0"/>
      <c r="OB2232" s="0"/>
      <c r="OC2232" s="0"/>
      <c r="OD2232" s="0"/>
      <c r="OE2232" s="0"/>
      <c r="OF2232" s="0"/>
      <c r="OG2232" s="0"/>
      <c r="OH2232" s="0"/>
      <c r="OI2232" s="0"/>
      <c r="OJ2232" s="0"/>
      <c r="OK2232" s="0"/>
      <c r="OL2232" s="0"/>
      <c r="OM2232" s="0"/>
      <c r="ON2232" s="0"/>
      <c r="OO2232" s="0"/>
      <c r="OP2232" s="0"/>
      <c r="OQ2232" s="0"/>
      <c r="OR2232" s="0"/>
      <c r="OS2232" s="0"/>
      <c r="OT2232" s="0"/>
      <c r="OU2232" s="0"/>
      <c r="OV2232" s="0"/>
      <c r="OW2232" s="0"/>
      <c r="OX2232" s="0"/>
      <c r="OY2232" s="0"/>
      <c r="OZ2232" s="0"/>
      <c r="PA2232" s="0"/>
      <c r="PB2232" s="0"/>
      <c r="PC2232" s="0"/>
      <c r="PD2232" s="0"/>
      <c r="PE2232" s="0"/>
      <c r="PF2232" s="0"/>
      <c r="PG2232" s="0"/>
      <c r="PH2232" s="0"/>
      <c r="PI2232" s="0"/>
      <c r="PJ2232" s="0"/>
      <c r="PK2232" s="0"/>
      <c r="PL2232" s="0"/>
      <c r="PM2232" s="0"/>
      <c r="PN2232" s="0"/>
      <c r="PO2232" s="0"/>
      <c r="PP2232" s="0"/>
      <c r="PQ2232" s="0"/>
      <c r="PR2232" s="0"/>
      <c r="PS2232" s="0"/>
      <c r="PT2232" s="0"/>
      <c r="PU2232" s="0"/>
      <c r="PV2232" s="0"/>
      <c r="PW2232" s="0"/>
      <c r="PX2232" s="0"/>
      <c r="PY2232" s="0"/>
      <c r="PZ2232" s="0"/>
      <c r="QA2232" s="0"/>
      <c r="QB2232" s="0"/>
      <c r="QC2232" s="0"/>
      <c r="QD2232" s="0"/>
      <c r="QE2232" s="0"/>
      <c r="QF2232" s="0"/>
      <c r="QG2232" s="0"/>
      <c r="QH2232" s="0"/>
      <c r="QI2232" s="0"/>
      <c r="QJ2232" s="0"/>
      <c r="QK2232" s="0"/>
      <c r="QL2232" s="0"/>
      <c r="QM2232" s="0"/>
      <c r="QN2232" s="0"/>
      <c r="QO2232" s="0"/>
      <c r="QP2232" s="0"/>
      <c r="QQ2232" s="0"/>
      <c r="QR2232" s="0"/>
      <c r="QS2232" s="0"/>
      <c r="QT2232" s="0"/>
      <c r="QU2232" s="0"/>
      <c r="QV2232" s="0"/>
      <c r="QW2232" s="0"/>
      <c r="QX2232" s="0"/>
      <c r="QY2232" s="0"/>
      <c r="QZ2232" s="0"/>
      <c r="RA2232" s="0"/>
      <c r="RB2232" s="0"/>
      <c r="RC2232" s="0"/>
      <c r="RD2232" s="0"/>
      <c r="RE2232" s="0"/>
      <c r="RF2232" s="0"/>
      <c r="RG2232" s="0"/>
      <c r="RH2232" s="0"/>
      <c r="RI2232" s="0"/>
      <c r="RJ2232" s="0"/>
      <c r="RK2232" s="0"/>
      <c r="RL2232" s="0"/>
      <c r="RM2232" s="0"/>
      <c r="RN2232" s="0"/>
      <c r="RO2232" s="0"/>
      <c r="RP2232" s="0"/>
      <c r="RQ2232" s="0"/>
      <c r="RR2232" s="0"/>
      <c r="RS2232" s="0"/>
      <c r="RT2232" s="0"/>
      <c r="RU2232" s="0"/>
      <c r="RV2232" s="0"/>
      <c r="RW2232" s="0"/>
      <c r="RX2232" s="0"/>
      <c r="RY2232" s="0"/>
      <c r="RZ2232" s="0"/>
      <c r="SA2232" s="0"/>
      <c r="SB2232" s="0"/>
      <c r="SC2232" s="0"/>
      <c r="SD2232" s="0"/>
      <c r="SE2232" s="0"/>
      <c r="SF2232" s="0"/>
      <c r="SG2232" s="0"/>
      <c r="SH2232" s="0"/>
      <c r="SI2232" s="0"/>
      <c r="SJ2232" s="0"/>
      <c r="SK2232" s="0"/>
      <c r="SL2232" s="0"/>
      <c r="SM2232" s="0"/>
      <c r="SN2232" s="0"/>
      <c r="SO2232" s="0"/>
      <c r="SP2232" s="0"/>
      <c r="SQ2232" s="0"/>
      <c r="SR2232" s="0"/>
      <c r="SS2232" s="0"/>
      <c r="ST2232" s="0"/>
      <c r="SU2232" s="0"/>
      <c r="SV2232" s="0"/>
      <c r="SW2232" s="0"/>
      <c r="SX2232" s="0"/>
      <c r="SY2232" s="0"/>
      <c r="SZ2232" s="0"/>
      <c r="TA2232" s="0"/>
      <c r="TB2232" s="0"/>
      <c r="TC2232" s="0"/>
      <c r="TD2232" s="0"/>
      <c r="TE2232" s="0"/>
      <c r="TF2232" s="0"/>
      <c r="TG2232" s="0"/>
      <c r="TH2232" s="0"/>
      <c r="TI2232" s="0"/>
      <c r="TJ2232" s="0"/>
      <c r="TK2232" s="0"/>
      <c r="TL2232" s="0"/>
      <c r="TM2232" s="0"/>
      <c r="TN2232" s="0"/>
      <c r="TO2232" s="0"/>
      <c r="TP2232" s="0"/>
      <c r="TQ2232" s="0"/>
      <c r="TR2232" s="0"/>
      <c r="TS2232" s="0"/>
      <c r="TT2232" s="0"/>
      <c r="TU2232" s="0"/>
      <c r="TV2232" s="0"/>
      <c r="TW2232" s="0"/>
      <c r="TX2232" s="0"/>
      <c r="TY2232" s="0"/>
      <c r="TZ2232" s="0"/>
      <c r="UA2232" s="0"/>
      <c r="UB2232" s="0"/>
      <c r="UC2232" s="0"/>
      <c r="UD2232" s="0"/>
      <c r="UE2232" s="0"/>
      <c r="UF2232" s="0"/>
      <c r="UG2232" s="0"/>
      <c r="UH2232" s="0"/>
      <c r="UI2232" s="0"/>
      <c r="UJ2232" s="0"/>
      <c r="UK2232" s="0"/>
      <c r="UL2232" s="0"/>
      <c r="UM2232" s="0"/>
      <c r="UN2232" s="0"/>
      <c r="UO2232" s="0"/>
      <c r="UP2232" s="0"/>
      <c r="UQ2232" s="0"/>
      <c r="UR2232" s="0"/>
      <c r="US2232" s="0"/>
      <c r="UT2232" s="0"/>
      <c r="UU2232" s="0"/>
      <c r="UV2232" s="0"/>
      <c r="UW2232" s="0"/>
      <c r="UX2232" s="0"/>
      <c r="UY2232" s="0"/>
      <c r="UZ2232" s="0"/>
      <c r="VA2232" s="0"/>
      <c r="VB2232" s="0"/>
      <c r="VC2232" s="0"/>
      <c r="VD2232" s="0"/>
      <c r="VE2232" s="0"/>
      <c r="VF2232" s="0"/>
      <c r="VG2232" s="0"/>
      <c r="VH2232" s="0"/>
      <c r="VI2232" s="0"/>
      <c r="VJ2232" s="0"/>
      <c r="VK2232" s="0"/>
      <c r="VL2232" s="0"/>
      <c r="VM2232" s="0"/>
      <c r="VN2232" s="0"/>
      <c r="VO2232" s="0"/>
      <c r="VP2232" s="0"/>
      <c r="VQ2232" s="0"/>
      <c r="VR2232" s="0"/>
      <c r="VS2232" s="0"/>
      <c r="VT2232" s="0"/>
      <c r="VU2232" s="0"/>
      <c r="VV2232" s="0"/>
      <c r="VW2232" s="0"/>
      <c r="VX2232" s="0"/>
      <c r="VY2232" s="0"/>
      <c r="VZ2232" s="0"/>
      <c r="WA2232" s="0"/>
      <c r="WB2232" s="0"/>
      <c r="WC2232" s="0"/>
      <c r="WD2232" s="0"/>
      <c r="WE2232" s="0"/>
      <c r="WF2232" s="0"/>
      <c r="WG2232" s="0"/>
      <c r="WH2232" s="0"/>
      <c r="WI2232" s="0"/>
      <c r="WJ2232" s="0"/>
      <c r="WK2232" s="0"/>
      <c r="WL2232" s="0"/>
      <c r="WM2232" s="0"/>
      <c r="WN2232" s="0"/>
      <c r="WO2232" s="0"/>
      <c r="WP2232" s="0"/>
      <c r="WQ2232" s="0"/>
      <c r="WR2232" s="0"/>
      <c r="WS2232" s="0"/>
      <c r="WT2232" s="0"/>
      <c r="WU2232" s="0"/>
      <c r="WV2232" s="0"/>
      <c r="WW2232" s="0"/>
      <c r="WX2232" s="0"/>
      <c r="WY2232" s="0"/>
      <c r="WZ2232" s="0"/>
      <c r="XA2232" s="0"/>
      <c r="XB2232" s="0"/>
      <c r="XC2232" s="0"/>
      <c r="XD2232" s="0"/>
      <c r="XE2232" s="0"/>
      <c r="XF2232" s="0"/>
      <c r="XG2232" s="0"/>
      <c r="XH2232" s="0"/>
      <c r="XI2232" s="0"/>
      <c r="XJ2232" s="0"/>
      <c r="XK2232" s="0"/>
      <c r="XL2232" s="0"/>
      <c r="XM2232" s="0"/>
      <c r="XN2232" s="0"/>
      <c r="XO2232" s="0"/>
      <c r="XP2232" s="0"/>
      <c r="XQ2232" s="0"/>
      <c r="XR2232" s="0"/>
      <c r="XS2232" s="0"/>
      <c r="XT2232" s="0"/>
      <c r="XU2232" s="0"/>
      <c r="XV2232" s="0"/>
      <c r="XW2232" s="0"/>
      <c r="XX2232" s="0"/>
      <c r="XY2232" s="0"/>
      <c r="XZ2232" s="0"/>
      <c r="YA2232" s="0"/>
      <c r="YB2232" s="0"/>
      <c r="YC2232" s="0"/>
      <c r="YD2232" s="0"/>
      <c r="YE2232" s="0"/>
      <c r="YF2232" s="0"/>
      <c r="YG2232" s="0"/>
      <c r="YH2232" s="0"/>
      <c r="YI2232" s="0"/>
      <c r="YJ2232" s="0"/>
      <c r="YK2232" s="0"/>
      <c r="YL2232" s="0"/>
      <c r="YM2232" s="0"/>
      <c r="YN2232" s="0"/>
      <c r="YO2232" s="0"/>
      <c r="YP2232" s="0"/>
      <c r="YQ2232" s="0"/>
      <c r="YR2232" s="0"/>
      <c r="YS2232" s="0"/>
      <c r="YT2232" s="0"/>
      <c r="YU2232" s="0"/>
      <c r="YV2232" s="0"/>
      <c r="YW2232" s="0"/>
      <c r="YX2232" s="0"/>
      <c r="YY2232" s="0"/>
      <c r="YZ2232" s="0"/>
      <c r="ZA2232" s="0"/>
      <c r="ZB2232" s="0"/>
      <c r="ZC2232" s="0"/>
      <c r="ZD2232" s="0"/>
      <c r="ZE2232" s="0"/>
      <c r="ZF2232" s="0"/>
      <c r="ZG2232" s="0"/>
      <c r="ZH2232" s="0"/>
      <c r="ZI2232" s="0"/>
      <c r="ZJ2232" s="0"/>
      <c r="ZK2232" s="0"/>
      <c r="ZL2232" s="0"/>
      <c r="ZM2232" s="0"/>
      <c r="ZN2232" s="0"/>
      <c r="ZO2232" s="0"/>
      <c r="ZP2232" s="0"/>
      <c r="ZQ2232" s="0"/>
      <c r="ZR2232" s="0"/>
      <c r="ZS2232" s="0"/>
      <c r="ZT2232" s="0"/>
      <c r="ZU2232" s="0"/>
      <c r="ZV2232" s="0"/>
      <c r="ZW2232" s="0"/>
      <c r="ZX2232" s="0"/>
      <c r="ZY2232" s="0"/>
      <c r="ZZ2232" s="0"/>
      <c r="AAA2232" s="0"/>
      <c r="AAB2232" s="0"/>
      <c r="AAC2232" s="0"/>
      <c r="AAD2232" s="0"/>
      <c r="AAE2232" s="0"/>
      <c r="AAF2232" s="0"/>
      <c r="AAG2232" s="0"/>
      <c r="AAH2232" s="0"/>
      <c r="AAI2232" s="0"/>
      <c r="AAJ2232" s="0"/>
      <c r="AAK2232" s="0"/>
      <c r="AAL2232" s="0"/>
      <c r="AAM2232" s="0"/>
      <c r="AAN2232" s="0"/>
      <c r="AAO2232" s="0"/>
      <c r="AAP2232" s="0"/>
      <c r="AAQ2232" s="0"/>
      <c r="AAR2232" s="0"/>
      <c r="AAS2232" s="0"/>
      <c r="AAT2232" s="0"/>
      <c r="AAU2232" s="0"/>
      <c r="AAV2232" s="0"/>
      <c r="AAW2232" s="0"/>
      <c r="AAX2232" s="0"/>
      <c r="AAY2232" s="0"/>
      <c r="AAZ2232" s="0"/>
      <c r="ABA2232" s="0"/>
      <c r="ABB2232" s="0"/>
      <c r="ABC2232" s="0"/>
      <c r="ABD2232" s="0"/>
      <c r="ABE2232" s="0"/>
      <c r="ABF2232" s="0"/>
      <c r="ABG2232" s="0"/>
      <c r="ABH2232" s="0"/>
      <c r="ABI2232" s="0"/>
      <c r="ABJ2232" s="0"/>
      <c r="ABK2232" s="0"/>
      <c r="ABL2232" s="0"/>
      <c r="ABM2232" s="0"/>
      <c r="ABN2232" s="0"/>
      <c r="ABO2232" s="0"/>
      <c r="ABP2232" s="0"/>
      <c r="ABQ2232" s="0"/>
      <c r="ABR2232" s="0"/>
      <c r="ABS2232" s="0"/>
      <c r="ABT2232" s="0"/>
      <c r="ABU2232" s="0"/>
      <c r="ABV2232" s="0"/>
      <c r="ABW2232" s="0"/>
      <c r="ABX2232" s="0"/>
      <c r="ABY2232" s="0"/>
      <c r="ABZ2232" s="0"/>
      <c r="ACA2232" s="0"/>
      <c r="ACB2232" s="0"/>
      <c r="ACC2232" s="0"/>
      <c r="ACD2232" s="0"/>
      <c r="ACE2232" s="0"/>
      <c r="ACF2232" s="0"/>
      <c r="ACG2232" s="0"/>
      <c r="ACH2232" s="0"/>
      <c r="ACI2232" s="0"/>
      <c r="ACJ2232" s="0"/>
      <c r="ACK2232" s="0"/>
      <c r="ACL2232" s="0"/>
      <c r="ACM2232" s="0"/>
      <c r="ACN2232" s="0"/>
      <c r="ACO2232" s="0"/>
      <c r="ACP2232" s="0"/>
      <c r="ACQ2232" s="0"/>
      <c r="ACR2232" s="0"/>
      <c r="ACS2232" s="0"/>
      <c r="ACT2232" s="0"/>
      <c r="ACU2232" s="0"/>
      <c r="ACV2232" s="0"/>
      <c r="ACW2232" s="0"/>
      <c r="ACX2232" s="0"/>
      <c r="ACY2232" s="0"/>
      <c r="ACZ2232" s="0"/>
      <c r="ADA2232" s="0"/>
      <c r="ADB2232" s="0"/>
      <c r="ADC2232" s="0"/>
      <c r="ADD2232" s="0"/>
      <c r="ADE2232" s="0"/>
      <c r="ADF2232" s="0"/>
      <c r="ADG2232" s="0"/>
      <c r="ADH2232" s="0"/>
      <c r="ADI2232" s="0"/>
      <c r="ADJ2232" s="0"/>
      <c r="ADK2232" s="0"/>
      <c r="ADL2232" s="0"/>
      <c r="ADM2232" s="0"/>
      <c r="ADN2232" s="0"/>
      <c r="ADO2232" s="0"/>
      <c r="ADP2232" s="0"/>
      <c r="ADQ2232" s="0"/>
      <c r="ADR2232" s="0"/>
      <c r="ADS2232" s="0"/>
      <c r="ADT2232" s="0"/>
      <c r="ADU2232" s="0"/>
      <c r="ADV2232" s="0"/>
      <c r="ADW2232" s="0"/>
      <c r="ADX2232" s="0"/>
      <c r="ADY2232" s="0"/>
      <c r="ADZ2232" s="0"/>
      <c r="AEA2232" s="0"/>
      <c r="AEB2232" s="0"/>
      <c r="AEC2232" s="0"/>
      <c r="AED2232" s="0"/>
      <c r="AEE2232" s="0"/>
      <c r="AEF2232" s="0"/>
      <c r="AEG2232" s="0"/>
      <c r="AEH2232" s="0"/>
      <c r="AEI2232" s="0"/>
      <c r="AEJ2232" s="0"/>
      <c r="AEK2232" s="0"/>
      <c r="AEL2232" s="0"/>
      <c r="AEM2232" s="0"/>
      <c r="AEN2232" s="0"/>
      <c r="AEO2232" s="0"/>
      <c r="AEP2232" s="0"/>
      <c r="AEQ2232" s="0"/>
      <c r="AER2232" s="0"/>
      <c r="AES2232" s="0"/>
      <c r="AET2232" s="0"/>
      <c r="AEU2232" s="0"/>
      <c r="AEV2232" s="0"/>
      <c r="AEW2232" s="0"/>
      <c r="AEX2232" s="0"/>
      <c r="AEY2232" s="0"/>
      <c r="AEZ2232" s="0"/>
      <c r="AFA2232" s="0"/>
      <c r="AFB2232" s="0"/>
      <c r="AFC2232" s="0"/>
      <c r="AFD2232" s="0"/>
      <c r="AFE2232" s="0"/>
      <c r="AFF2232" s="0"/>
      <c r="AFG2232" s="0"/>
      <c r="AFH2232" s="0"/>
      <c r="AFI2232" s="0"/>
      <c r="AFJ2232" s="0"/>
      <c r="AFK2232" s="0"/>
      <c r="AFL2232" s="0"/>
      <c r="AFM2232" s="0"/>
      <c r="AFN2232" s="0"/>
      <c r="AFO2232" s="0"/>
      <c r="AFP2232" s="0"/>
      <c r="AFQ2232" s="0"/>
      <c r="AFR2232" s="0"/>
      <c r="AFS2232" s="0"/>
      <c r="AFT2232" s="0"/>
      <c r="AFU2232" s="0"/>
      <c r="AFV2232" s="0"/>
      <c r="AFW2232" s="0"/>
      <c r="AFX2232" s="0"/>
      <c r="AFY2232" s="0"/>
      <c r="AFZ2232" s="0"/>
      <c r="AGA2232" s="0"/>
      <c r="AGB2232" s="0"/>
      <c r="AGC2232" s="0"/>
      <c r="AGD2232" s="0"/>
      <c r="AGE2232" s="0"/>
      <c r="AGF2232" s="0"/>
      <c r="AGG2232" s="0"/>
      <c r="AGH2232" s="0"/>
      <c r="AGI2232" s="0"/>
      <c r="AGJ2232" s="0"/>
      <c r="AGK2232" s="0"/>
      <c r="AGL2232" s="0"/>
      <c r="AGM2232" s="0"/>
      <c r="AGN2232" s="0"/>
      <c r="AGO2232" s="0"/>
      <c r="AGP2232" s="0"/>
      <c r="AGQ2232" s="0"/>
      <c r="AGR2232" s="0"/>
      <c r="AGS2232" s="0"/>
      <c r="AGT2232" s="0"/>
      <c r="AGU2232" s="0"/>
      <c r="AGV2232" s="0"/>
      <c r="AGW2232" s="0"/>
      <c r="AGX2232" s="0"/>
      <c r="AGY2232" s="0"/>
      <c r="AGZ2232" s="0"/>
      <c r="AHA2232" s="0"/>
      <c r="AHB2232" s="0"/>
      <c r="AHC2232" s="0"/>
      <c r="AHD2232" s="0"/>
      <c r="AHE2232" s="0"/>
      <c r="AHF2232" s="0"/>
      <c r="AHG2232" s="0"/>
      <c r="AHH2232" s="0"/>
      <c r="AHI2232" s="0"/>
      <c r="AHJ2232" s="0"/>
      <c r="AHK2232" s="0"/>
      <c r="AHL2232" s="0"/>
      <c r="AHM2232" s="0"/>
      <c r="AHN2232" s="0"/>
      <c r="AHO2232" s="0"/>
      <c r="AHP2232" s="0"/>
      <c r="AHQ2232" s="0"/>
      <c r="AHR2232" s="0"/>
      <c r="AHS2232" s="0"/>
      <c r="AHT2232" s="0"/>
      <c r="AHU2232" s="0"/>
      <c r="AHV2232" s="0"/>
      <c r="AHW2232" s="0"/>
      <c r="AHX2232" s="0"/>
      <c r="AHY2232" s="0"/>
      <c r="AHZ2232" s="0"/>
      <c r="AIA2232" s="0"/>
      <c r="AIB2232" s="0"/>
      <c r="AIC2232" s="0"/>
      <c r="AID2232" s="0"/>
      <c r="AIE2232" s="0"/>
      <c r="AIF2232" s="0"/>
      <c r="AIG2232" s="0"/>
      <c r="AIH2232" s="0"/>
      <c r="AII2232" s="0"/>
      <c r="AIJ2232" s="0"/>
      <c r="AIK2232" s="0"/>
      <c r="AIL2232" s="0"/>
      <c r="AIM2232" s="0"/>
      <c r="AIN2232" s="0"/>
      <c r="AIO2232" s="0"/>
      <c r="AIP2232" s="0"/>
      <c r="AIQ2232" s="0"/>
      <c r="AIR2232" s="0"/>
      <c r="AIS2232" s="0"/>
      <c r="AIT2232" s="0"/>
      <c r="AIU2232" s="0"/>
      <c r="AIV2232" s="0"/>
      <c r="AIW2232" s="0"/>
      <c r="AIX2232" s="0"/>
      <c r="AIY2232" s="0"/>
      <c r="AIZ2232" s="0"/>
      <c r="AJA2232" s="0"/>
      <c r="AJB2232" s="0"/>
      <c r="AJC2232" s="0"/>
      <c r="AJD2232" s="0"/>
      <c r="AJE2232" s="0"/>
      <c r="AJF2232" s="0"/>
      <c r="AJG2232" s="0"/>
      <c r="AJH2232" s="0"/>
      <c r="AJI2232" s="0"/>
      <c r="AJJ2232" s="0"/>
      <c r="AJK2232" s="0"/>
      <c r="AJL2232" s="0"/>
      <c r="AJM2232" s="0"/>
      <c r="AJN2232" s="0"/>
      <c r="AJO2232" s="0"/>
      <c r="AJP2232" s="0"/>
      <c r="AJQ2232" s="0"/>
      <c r="AJR2232" s="0"/>
      <c r="AJS2232" s="0"/>
      <c r="AJT2232" s="0"/>
      <c r="AJU2232" s="0"/>
      <c r="AJV2232" s="0"/>
      <c r="AJW2232" s="0"/>
      <c r="AJX2232" s="0"/>
      <c r="AJY2232" s="0"/>
      <c r="AJZ2232" s="0"/>
      <c r="AKA2232" s="0"/>
      <c r="AKB2232" s="0"/>
      <c r="AKC2232" s="0"/>
      <c r="AKD2232" s="0"/>
      <c r="AKE2232" s="0"/>
      <c r="AKF2232" s="0"/>
      <c r="AKG2232" s="0"/>
      <c r="AKH2232" s="0"/>
      <c r="AKI2232" s="0"/>
      <c r="AKJ2232" s="0"/>
      <c r="AKK2232" s="0"/>
      <c r="AKL2232" s="0"/>
      <c r="AKM2232" s="0"/>
      <c r="AKN2232" s="0"/>
      <c r="AKO2232" s="0"/>
      <c r="AKP2232" s="0"/>
      <c r="AKQ2232" s="0"/>
      <c r="AKR2232" s="0"/>
      <c r="AKS2232" s="0"/>
      <c r="AKT2232" s="0"/>
      <c r="AKU2232" s="0"/>
      <c r="AKV2232" s="0"/>
      <c r="AKW2232" s="0"/>
      <c r="AKX2232" s="0"/>
      <c r="AKY2232" s="0"/>
      <c r="AKZ2232" s="0"/>
      <c r="ALA2232" s="0"/>
      <c r="ALB2232" s="0"/>
      <c r="ALC2232" s="0"/>
      <c r="ALD2232" s="0"/>
      <c r="ALE2232" s="0"/>
      <c r="ALF2232" s="0"/>
      <c r="ALG2232" s="0"/>
      <c r="ALH2232" s="0"/>
      <c r="ALI2232" s="0"/>
      <c r="ALJ2232" s="0"/>
      <c r="ALK2232" s="0"/>
      <c r="ALL2232" s="0"/>
      <c r="ALM2232" s="0"/>
      <c r="ALN2232" s="0"/>
      <c r="ALO2232" s="0"/>
      <c r="ALP2232" s="0"/>
      <c r="ALQ2232" s="0"/>
      <c r="ALR2232" s="0"/>
      <c r="ALS2232" s="0"/>
      <c r="ALT2232" s="0"/>
      <c r="ALU2232" s="0"/>
      <c r="ALV2232" s="0"/>
      <c r="ALW2232" s="0"/>
      <c r="ALX2232" s="0"/>
      <c r="ALY2232" s="0"/>
      <c r="ALZ2232" s="0"/>
      <c r="AMA2232" s="0"/>
      <c r="AMB2232" s="0"/>
      <c r="AMC2232" s="0"/>
      <c r="AMD2232" s="0"/>
      <c r="AME2232" s="0"/>
      <c r="AMF2232" s="0"/>
      <c r="AMG2232" s="0"/>
      <c r="AMH2232" s="0"/>
      <c r="AMI2232" s="0"/>
      <c r="AMJ2232" s="0"/>
    </row>
    <row r="2233" customFormat="false" ht="15" hidden="false" customHeight="true" outlineLevel="0" collapsed="false">
      <c r="A2233" s="1" t="n">
        <v>2230</v>
      </c>
      <c r="B2233" s="1" t="s">
        <v>12231</v>
      </c>
      <c r="C2233" s="1" t="s">
        <v>13761</v>
      </c>
      <c r="D2233" s="1" t="s">
        <v>13762</v>
      </c>
      <c r="E2233" s="1" t="s">
        <v>13763</v>
      </c>
      <c r="F2233" s="2" t="s">
        <v>13764</v>
      </c>
      <c r="G2233" s="1" t="s">
        <v>13765</v>
      </c>
      <c r="H2233" s="1" t="s">
        <v>13766</v>
      </c>
      <c r="I2233" s="1" t="s">
        <v>13767</v>
      </c>
      <c r="J2233" s="1" t="s">
        <v>13768</v>
      </c>
      <c r="K2233" s="4" t="s">
        <v>1663</v>
      </c>
      <c r="L2233" s="4" t="s">
        <v>108</v>
      </c>
      <c r="M2233" s="0"/>
      <c r="N2233" s="0"/>
      <c r="O2233" s="0"/>
      <c r="P2233" s="0"/>
      <c r="Q2233" s="0"/>
      <c r="R2233" s="0"/>
      <c r="S2233" s="0"/>
      <c r="T2233" s="0"/>
      <c r="U2233" s="0"/>
      <c r="V2233" s="0"/>
      <c r="W2233" s="0"/>
      <c r="X2233" s="0"/>
      <c r="Y2233" s="0"/>
      <c r="Z2233" s="0"/>
      <c r="AA2233" s="0"/>
      <c r="AB2233" s="0"/>
      <c r="AC2233" s="0"/>
      <c r="AD2233" s="0"/>
      <c r="AE2233" s="0"/>
      <c r="AF2233" s="0"/>
      <c r="AG2233" s="0"/>
      <c r="AH2233" s="0"/>
      <c r="AI2233" s="0"/>
      <c r="AJ2233" s="0"/>
      <c r="AK2233" s="0"/>
      <c r="AL2233" s="0"/>
      <c r="AM2233" s="0"/>
      <c r="AN2233" s="0"/>
      <c r="AO2233" s="0"/>
      <c r="AP2233" s="0"/>
      <c r="AQ2233" s="0"/>
      <c r="AR2233" s="0"/>
      <c r="AS2233" s="0"/>
      <c r="AT2233" s="0"/>
      <c r="AU2233" s="0"/>
      <c r="AV2233" s="0"/>
      <c r="AW2233" s="0"/>
      <c r="AX2233" s="0"/>
      <c r="AY2233" s="0"/>
      <c r="AZ2233" s="1"/>
      <c r="BA2233" s="1"/>
      <c r="BB2233" s="4"/>
      <c r="BC2233" s="4"/>
      <c r="BD2233" s="4"/>
      <c r="BE2233" s="0"/>
      <c r="BF2233" s="0"/>
      <c r="BG2233" s="0"/>
      <c r="BH2233" s="0"/>
      <c r="BI2233" s="0"/>
      <c r="BJ2233" s="4"/>
      <c r="BK2233" s="4"/>
      <c r="BL2233" s="4"/>
      <c r="BM2233" s="4"/>
      <c r="BN2233" s="4"/>
      <c r="BO2233" s="0"/>
      <c r="BP2233" s="0"/>
      <c r="BQ2233" s="0"/>
      <c r="BR2233" s="1" t="s">
        <v>3003</v>
      </c>
      <c r="BS2233" s="0"/>
      <c r="BT2233" s="0"/>
      <c r="BU2233" s="0"/>
      <c r="BV2233" s="0"/>
      <c r="BW2233" s="0"/>
      <c r="BX2233" s="0"/>
      <c r="BY2233" s="0"/>
      <c r="BZ2233" s="0"/>
      <c r="CA2233" s="0"/>
      <c r="CB2233" s="0"/>
      <c r="CC2233" s="0"/>
      <c r="CD2233" s="0"/>
      <c r="CE2233" s="0"/>
      <c r="CF2233" s="0"/>
      <c r="CG2233" s="0"/>
      <c r="CH2233" s="0"/>
      <c r="CI2233" s="0"/>
      <c r="CJ2233" s="0"/>
      <c r="CK2233" s="0"/>
      <c r="CL2233" s="0"/>
      <c r="CM2233" s="0"/>
      <c r="CN2233" s="0"/>
      <c r="CO2233" s="0"/>
      <c r="CP2233" s="0"/>
      <c r="CQ2233" s="0"/>
      <c r="CR2233" s="0"/>
      <c r="CS2233" s="0"/>
      <c r="CT2233" s="0"/>
      <c r="CU2233" s="0"/>
      <c r="CV2233" s="0"/>
      <c r="CW2233" s="0"/>
      <c r="CX2233" s="0"/>
      <c r="CY2233" s="0"/>
      <c r="CZ2233" s="0"/>
      <c r="DA2233" s="0"/>
      <c r="DB2233" s="0"/>
      <c r="DC2233" s="0"/>
      <c r="DD2233" s="0"/>
      <c r="DE2233" s="0"/>
      <c r="DF2233" s="0"/>
      <c r="DG2233" s="0"/>
      <c r="DH2233" s="0"/>
      <c r="DI2233" s="0"/>
      <c r="DJ2233" s="0"/>
      <c r="DK2233" s="0"/>
      <c r="DL2233" s="0"/>
      <c r="DM2233" s="0"/>
      <c r="DN2233" s="0"/>
      <c r="DO2233" s="0"/>
      <c r="DP2233" s="0"/>
      <c r="DQ2233" s="0"/>
      <c r="DR2233" s="0"/>
      <c r="DS2233" s="0"/>
      <c r="DT2233" s="0"/>
      <c r="DU2233" s="0"/>
      <c r="DV2233" s="0"/>
      <c r="DW2233" s="0"/>
      <c r="DX2233" s="0"/>
      <c r="DY2233" s="0"/>
      <c r="DZ2233" s="0"/>
      <c r="EA2233" s="0"/>
      <c r="EB2233" s="0"/>
      <c r="EC2233" s="0"/>
      <c r="ED2233" s="0"/>
      <c r="EE2233" s="0"/>
      <c r="EF2233" s="0"/>
      <c r="EG2233" s="0"/>
      <c r="EH2233" s="0"/>
      <c r="EI2233" s="0"/>
      <c r="EJ2233" s="0"/>
      <c r="EK2233" s="0"/>
      <c r="EL2233" s="0"/>
      <c r="EM2233" s="0"/>
      <c r="EN2233" s="0"/>
      <c r="EO2233" s="0"/>
      <c r="EP2233" s="0"/>
      <c r="EQ2233" s="0"/>
      <c r="ER2233" s="0"/>
      <c r="ES2233" s="0"/>
      <c r="ET2233" s="0"/>
      <c r="EU2233" s="0"/>
      <c r="EV2233" s="0"/>
      <c r="EW2233" s="0"/>
      <c r="EX2233" s="0"/>
      <c r="EY2233" s="0"/>
      <c r="EZ2233" s="0"/>
      <c r="FA2233" s="0"/>
      <c r="FB2233" s="0"/>
      <c r="FC2233" s="0"/>
      <c r="FD2233" s="0"/>
      <c r="FE2233" s="0"/>
      <c r="FF2233" s="0"/>
      <c r="FG2233" s="0"/>
      <c r="FH2233" s="0"/>
      <c r="FI2233" s="0"/>
      <c r="FJ2233" s="0"/>
      <c r="FK2233" s="0"/>
      <c r="FL2233" s="0"/>
      <c r="FM2233" s="0"/>
      <c r="FN2233" s="0"/>
      <c r="FO2233" s="0"/>
      <c r="FP2233" s="0"/>
      <c r="FQ2233" s="0"/>
      <c r="FR2233" s="0"/>
      <c r="FS2233" s="0"/>
      <c r="FT2233" s="0"/>
      <c r="FU2233" s="0"/>
      <c r="FV2233" s="0"/>
      <c r="FW2233" s="0"/>
      <c r="FX2233" s="0"/>
      <c r="FY2233" s="0"/>
      <c r="FZ2233" s="0"/>
      <c r="GA2233" s="0"/>
      <c r="GB2233" s="0"/>
      <c r="GC2233" s="0"/>
      <c r="GD2233" s="0"/>
      <c r="GE2233" s="0"/>
      <c r="GF2233" s="0"/>
      <c r="GG2233" s="0"/>
      <c r="GH2233" s="0"/>
      <c r="GI2233" s="0"/>
      <c r="GJ2233" s="0"/>
      <c r="GK2233" s="0"/>
      <c r="GL2233" s="0"/>
      <c r="GM2233" s="0"/>
      <c r="GN2233" s="0"/>
      <c r="GO2233" s="0"/>
      <c r="GP2233" s="0"/>
      <c r="GQ2233" s="0"/>
      <c r="GR2233" s="0"/>
      <c r="GS2233" s="0"/>
      <c r="GT2233" s="0"/>
      <c r="GU2233" s="0"/>
      <c r="GV2233" s="0"/>
      <c r="GW2233" s="0"/>
      <c r="GX2233" s="0"/>
      <c r="GY2233" s="0"/>
      <c r="GZ2233" s="0"/>
      <c r="HA2233" s="0"/>
      <c r="HB2233" s="0"/>
      <c r="HC2233" s="0"/>
      <c r="HD2233" s="0"/>
      <c r="HE2233" s="0"/>
      <c r="HF2233" s="0"/>
      <c r="HG2233" s="0"/>
      <c r="HH2233" s="0"/>
      <c r="HI2233" s="0"/>
      <c r="HJ2233" s="0"/>
      <c r="HK2233" s="0"/>
      <c r="HL2233" s="0"/>
      <c r="HM2233" s="0"/>
      <c r="HN2233" s="0"/>
      <c r="HO2233" s="0"/>
      <c r="HP2233" s="0"/>
      <c r="HQ2233" s="0"/>
      <c r="HR2233" s="0"/>
      <c r="HS2233" s="0"/>
      <c r="HT2233" s="0"/>
      <c r="HU2233" s="0"/>
      <c r="HV2233" s="0"/>
      <c r="HW2233" s="0"/>
      <c r="HX2233" s="0"/>
      <c r="HY2233" s="0"/>
      <c r="HZ2233" s="0"/>
      <c r="IA2233" s="0"/>
      <c r="IB2233" s="0"/>
      <c r="IC2233" s="0"/>
      <c r="ID2233" s="0"/>
      <c r="IE2233" s="0"/>
      <c r="IF2233" s="0"/>
      <c r="IG2233" s="0"/>
      <c r="IH2233" s="0"/>
      <c r="II2233" s="0"/>
      <c r="IJ2233" s="0"/>
      <c r="IK2233" s="0"/>
      <c r="IL2233" s="0"/>
      <c r="IM2233" s="0"/>
      <c r="IN2233" s="0"/>
      <c r="IO2233" s="0"/>
      <c r="IP2233" s="0"/>
      <c r="IQ2233" s="0"/>
      <c r="IR2233" s="0"/>
      <c r="IS2233" s="0"/>
      <c r="IT2233" s="0"/>
      <c r="IU2233" s="0"/>
      <c r="IV2233" s="0"/>
      <c r="IW2233" s="0"/>
      <c r="IX2233" s="0"/>
      <c r="IY2233" s="0"/>
      <c r="IZ2233" s="0"/>
      <c r="JA2233" s="0"/>
      <c r="JB2233" s="0"/>
      <c r="JC2233" s="0"/>
      <c r="JD2233" s="0"/>
      <c r="JE2233" s="0"/>
      <c r="JF2233" s="0"/>
      <c r="JG2233" s="0"/>
      <c r="JH2233" s="0"/>
      <c r="JI2233" s="0"/>
      <c r="JJ2233" s="0"/>
      <c r="JK2233" s="0"/>
      <c r="JL2233" s="0"/>
      <c r="JM2233" s="0"/>
      <c r="JN2233" s="0"/>
      <c r="JO2233" s="0"/>
      <c r="JP2233" s="0"/>
      <c r="JQ2233" s="0"/>
      <c r="JR2233" s="0"/>
      <c r="JS2233" s="0"/>
      <c r="JT2233" s="0"/>
      <c r="JU2233" s="0"/>
      <c r="JV2233" s="0"/>
      <c r="JW2233" s="0"/>
      <c r="JX2233" s="0"/>
      <c r="JY2233" s="0"/>
      <c r="JZ2233" s="0"/>
      <c r="KA2233" s="0"/>
      <c r="KB2233" s="0"/>
      <c r="KC2233" s="0"/>
      <c r="KD2233" s="0"/>
      <c r="KE2233" s="0"/>
      <c r="KF2233" s="0"/>
      <c r="KG2233" s="0"/>
      <c r="KH2233" s="0"/>
      <c r="KI2233" s="0"/>
      <c r="KJ2233" s="0"/>
      <c r="KK2233" s="0"/>
      <c r="KL2233" s="0"/>
      <c r="KM2233" s="0"/>
      <c r="KN2233" s="0"/>
      <c r="KO2233" s="0"/>
      <c r="KP2233" s="0"/>
      <c r="KQ2233" s="0"/>
      <c r="KR2233" s="0"/>
      <c r="KS2233" s="0"/>
      <c r="KT2233" s="0"/>
      <c r="KU2233" s="0"/>
      <c r="KV2233" s="0"/>
      <c r="KW2233" s="0"/>
      <c r="KX2233" s="0"/>
      <c r="KY2233" s="0"/>
      <c r="KZ2233" s="0"/>
      <c r="LA2233" s="0"/>
      <c r="LB2233" s="0"/>
      <c r="LC2233" s="0"/>
      <c r="LD2233" s="0"/>
      <c r="LE2233" s="0"/>
      <c r="LF2233" s="0"/>
      <c r="LG2233" s="0"/>
      <c r="LH2233" s="0"/>
      <c r="LI2233" s="0"/>
      <c r="LJ2233" s="0"/>
      <c r="LK2233" s="0"/>
      <c r="LL2233" s="0"/>
      <c r="LM2233" s="0"/>
      <c r="LN2233" s="0"/>
      <c r="LO2233" s="0"/>
      <c r="LP2233" s="0"/>
      <c r="LQ2233" s="0"/>
      <c r="LR2233" s="0"/>
      <c r="LS2233" s="0"/>
      <c r="LT2233" s="0"/>
      <c r="LU2233" s="0"/>
      <c r="LV2233" s="0"/>
      <c r="LW2233" s="0"/>
      <c r="LX2233" s="0"/>
      <c r="LY2233" s="0"/>
      <c r="LZ2233" s="0"/>
      <c r="MA2233" s="0"/>
      <c r="MB2233" s="0"/>
      <c r="MC2233" s="0"/>
      <c r="MD2233" s="0"/>
      <c r="ME2233" s="0"/>
      <c r="MF2233" s="0"/>
      <c r="MG2233" s="0"/>
      <c r="MH2233" s="0"/>
      <c r="MI2233" s="0"/>
      <c r="MJ2233" s="0"/>
      <c r="MK2233" s="0"/>
      <c r="ML2233" s="0"/>
      <c r="MM2233" s="0"/>
      <c r="MN2233" s="0"/>
      <c r="MO2233" s="0"/>
      <c r="MP2233" s="0"/>
      <c r="MQ2233" s="0"/>
      <c r="MR2233" s="0"/>
      <c r="MS2233" s="0"/>
      <c r="MT2233" s="0"/>
      <c r="MU2233" s="0"/>
      <c r="MV2233" s="0"/>
      <c r="MW2233" s="0"/>
      <c r="MX2233" s="0"/>
      <c r="MY2233" s="0"/>
      <c r="MZ2233" s="0"/>
      <c r="NA2233" s="0"/>
      <c r="NB2233" s="0"/>
      <c r="NC2233" s="0"/>
      <c r="ND2233" s="0"/>
      <c r="NE2233" s="0"/>
      <c r="NF2233" s="0"/>
      <c r="NG2233" s="0"/>
      <c r="NH2233" s="0"/>
      <c r="NI2233" s="0"/>
      <c r="NJ2233" s="0"/>
      <c r="NK2233" s="0"/>
      <c r="NL2233" s="0"/>
      <c r="NM2233" s="0"/>
      <c r="NN2233" s="0"/>
      <c r="NO2233" s="0"/>
      <c r="NP2233" s="0"/>
      <c r="NQ2233" s="0"/>
      <c r="NR2233" s="0"/>
      <c r="NS2233" s="0"/>
      <c r="NT2233" s="0"/>
      <c r="NU2233" s="0"/>
      <c r="NV2233" s="0"/>
      <c r="NW2233" s="0"/>
      <c r="NX2233" s="0"/>
      <c r="NY2233" s="0"/>
      <c r="NZ2233" s="0"/>
      <c r="OA2233" s="0"/>
      <c r="OB2233" s="0"/>
      <c r="OC2233" s="0"/>
      <c r="OD2233" s="0"/>
      <c r="OE2233" s="0"/>
      <c r="OF2233" s="0"/>
      <c r="OG2233" s="0"/>
      <c r="OH2233" s="0"/>
      <c r="OI2233" s="0"/>
      <c r="OJ2233" s="0"/>
      <c r="OK2233" s="0"/>
      <c r="OL2233" s="0"/>
      <c r="OM2233" s="0"/>
      <c r="ON2233" s="0"/>
      <c r="OO2233" s="0"/>
      <c r="OP2233" s="0"/>
      <c r="OQ2233" s="0"/>
      <c r="OR2233" s="0"/>
      <c r="OS2233" s="0"/>
      <c r="OT2233" s="0"/>
      <c r="OU2233" s="0"/>
      <c r="OV2233" s="0"/>
      <c r="OW2233" s="0"/>
      <c r="OX2233" s="0"/>
      <c r="OY2233" s="0"/>
      <c r="OZ2233" s="0"/>
      <c r="PA2233" s="0"/>
      <c r="PB2233" s="0"/>
      <c r="PC2233" s="0"/>
      <c r="PD2233" s="0"/>
      <c r="PE2233" s="0"/>
      <c r="PF2233" s="0"/>
      <c r="PG2233" s="0"/>
      <c r="PH2233" s="0"/>
      <c r="PI2233" s="0"/>
      <c r="PJ2233" s="0"/>
      <c r="PK2233" s="0"/>
      <c r="PL2233" s="0"/>
      <c r="PM2233" s="0"/>
      <c r="PN2233" s="0"/>
      <c r="PO2233" s="0"/>
      <c r="PP2233" s="0"/>
      <c r="PQ2233" s="0"/>
      <c r="PR2233" s="0"/>
      <c r="PS2233" s="0"/>
      <c r="PT2233" s="0"/>
      <c r="PU2233" s="0"/>
      <c r="PV2233" s="0"/>
      <c r="PW2233" s="0"/>
      <c r="PX2233" s="0"/>
      <c r="PY2233" s="0"/>
      <c r="PZ2233" s="0"/>
      <c r="QA2233" s="0"/>
      <c r="QB2233" s="0"/>
      <c r="QC2233" s="0"/>
      <c r="QD2233" s="0"/>
      <c r="QE2233" s="0"/>
      <c r="QF2233" s="0"/>
      <c r="QG2233" s="0"/>
      <c r="QH2233" s="0"/>
      <c r="QI2233" s="0"/>
      <c r="QJ2233" s="0"/>
      <c r="QK2233" s="0"/>
      <c r="QL2233" s="0"/>
      <c r="QM2233" s="0"/>
      <c r="QN2233" s="0"/>
      <c r="QO2233" s="0"/>
      <c r="QP2233" s="0"/>
      <c r="QQ2233" s="0"/>
      <c r="QR2233" s="0"/>
      <c r="QS2233" s="0"/>
      <c r="QT2233" s="0"/>
      <c r="QU2233" s="0"/>
      <c r="QV2233" s="0"/>
      <c r="QW2233" s="0"/>
      <c r="QX2233" s="0"/>
      <c r="QY2233" s="0"/>
      <c r="QZ2233" s="0"/>
      <c r="RA2233" s="0"/>
      <c r="RB2233" s="0"/>
      <c r="RC2233" s="0"/>
      <c r="RD2233" s="0"/>
      <c r="RE2233" s="0"/>
      <c r="RF2233" s="0"/>
      <c r="RG2233" s="0"/>
      <c r="RH2233" s="0"/>
      <c r="RI2233" s="0"/>
      <c r="RJ2233" s="0"/>
      <c r="RK2233" s="0"/>
      <c r="RL2233" s="0"/>
      <c r="RM2233" s="0"/>
      <c r="RN2233" s="0"/>
      <c r="RO2233" s="0"/>
      <c r="RP2233" s="0"/>
      <c r="RQ2233" s="0"/>
      <c r="RR2233" s="0"/>
      <c r="RS2233" s="0"/>
      <c r="RT2233" s="0"/>
      <c r="RU2233" s="0"/>
      <c r="RV2233" s="0"/>
      <c r="RW2233" s="0"/>
      <c r="RX2233" s="0"/>
      <c r="RY2233" s="0"/>
      <c r="RZ2233" s="0"/>
      <c r="SA2233" s="0"/>
      <c r="SB2233" s="0"/>
      <c r="SC2233" s="0"/>
      <c r="SD2233" s="0"/>
      <c r="SE2233" s="0"/>
      <c r="SF2233" s="0"/>
      <c r="SG2233" s="0"/>
      <c r="SH2233" s="0"/>
      <c r="SI2233" s="0"/>
      <c r="SJ2233" s="0"/>
      <c r="SK2233" s="0"/>
      <c r="SL2233" s="0"/>
      <c r="SM2233" s="0"/>
      <c r="SN2233" s="0"/>
      <c r="SO2233" s="0"/>
      <c r="SP2233" s="0"/>
      <c r="SQ2233" s="0"/>
      <c r="SR2233" s="0"/>
      <c r="SS2233" s="0"/>
      <c r="ST2233" s="0"/>
      <c r="SU2233" s="0"/>
      <c r="SV2233" s="0"/>
      <c r="SW2233" s="0"/>
      <c r="SX2233" s="0"/>
      <c r="SY2233" s="0"/>
      <c r="SZ2233" s="0"/>
      <c r="TA2233" s="0"/>
      <c r="TB2233" s="0"/>
      <c r="TC2233" s="0"/>
      <c r="TD2233" s="0"/>
      <c r="TE2233" s="0"/>
      <c r="TF2233" s="0"/>
      <c r="TG2233" s="0"/>
      <c r="TH2233" s="0"/>
      <c r="TI2233" s="0"/>
      <c r="TJ2233" s="0"/>
      <c r="TK2233" s="0"/>
      <c r="TL2233" s="0"/>
      <c r="TM2233" s="0"/>
      <c r="TN2233" s="0"/>
      <c r="TO2233" s="0"/>
      <c r="TP2233" s="0"/>
      <c r="TQ2233" s="0"/>
      <c r="TR2233" s="0"/>
      <c r="TS2233" s="0"/>
      <c r="TT2233" s="0"/>
      <c r="TU2233" s="0"/>
      <c r="TV2233" s="0"/>
      <c r="TW2233" s="0"/>
      <c r="TX2233" s="0"/>
      <c r="TY2233" s="0"/>
      <c r="TZ2233" s="0"/>
      <c r="UA2233" s="0"/>
      <c r="UB2233" s="0"/>
      <c r="UC2233" s="0"/>
      <c r="UD2233" s="0"/>
      <c r="UE2233" s="0"/>
      <c r="UF2233" s="0"/>
      <c r="UG2233" s="0"/>
      <c r="UH2233" s="0"/>
      <c r="UI2233" s="0"/>
      <c r="UJ2233" s="0"/>
      <c r="UK2233" s="0"/>
      <c r="UL2233" s="0"/>
      <c r="UM2233" s="0"/>
      <c r="UN2233" s="0"/>
      <c r="UO2233" s="0"/>
      <c r="UP2233" s="0"/>
      <c r="UQ2233" s="0"/>
      <c r="UR2233" s="0"/>
      <c r="US2233" s="0"/>
      <c r="UT2233" s="0"/>
      <c r="UU2233" s="0"/>
      <c r="UV2233" s="0"/>
      <c r="UW2233" s="0"/>
      <c r="UX2233" s="0"/>
      <c r="UY2233" s="0"/>
      <c r="UZ2233" s="0"/>
      <c r="VA2233" s="0"/>
      <c r="VB2233" s="0"/>
      <c r="VC2233" s="0"/>
      <c r="VD2233" s="0"/>
      <c r="VE2233" s="0"/>
      <c r="VF2233" s="0"/>
      <c r="VG2233" s="0"/>
      <c r="VH2233" s="0"/>
      <c r="VI2233" s="0"/>
      <c r="VJ2233" s="0"/>
      <c r="VK2233" s="0"/>
      <c r="VL2233" s="0"/>
      <c r="VM2233" s="0"/>
      <c r="VN2233" s="0"/>
      <c r="VO2233" s="0"/>
      <c r="VP2233" s="0"/>
      <c r="VQ2233" s="0"/>
      <c r="VR2233" s="0"/>
      <c r="VS2233" s="0"/>
      <c r="VT2233" s="0"/>
      <c r="VU2233" s="0"/>
      <c r="VV2233" s="0"/>
      <c r="VW2233" s="0"/>
      <c r="VX2233" s="0"/>
      <c r="VY2233" s="0"/>
      <c r="VZ2233" s="0"/>
      <c r="WA2233" s="0"/>
      <c r="WB2233" s="0"/>
      <c r="WC2233" s="0"/>
      <c r="WD2233" s="0"/>
      <c r="WE2233" s="0"/>
      <c r="WF2233" s="0"/>
      <c r="WG2233" s="0"/>
      <c r="WH2233" s="0"/>
      <c r="WI2233" s="0"/>
      <c r="WJ2233" s="0"/>
      <c r="WK2233" s="0"/>
      <c r="WL2233" s="0"/>
      <c r="WM2233" s="0"/>
      <c r="WN2233" s="0"/>
      <c r="WO2233" s="0"/>
      <c r="WP2233" s="0"/>
      <c r="WQ2233" s="0"/>
      <c r="WR2233" s="0"/>
      <c r="WS2233" s="0"/>
      <c r="WT2233" s="0"/>
      <c r="WU2233" s="0"/>
      <c r="WV2233" s="0"/>
      <c r="WW2233" s="0"/>
      <c r="WX2233" s="0"/>
      <c r="WY2233" s="0"/>
      <c r="WZ2233" s="0"/>
      <c r="XA2233" s="0"/>
      <c r="XB2233" s="0"/>
      <c r="XC2233" s="0"/>
      <c r="XD2233" s="0"/>
      <c r="XE2233" s="0"/>
      <c r="XF2233" s="0"/>
      <c r="XG2233" s="0"/>
      <c r="XH2233" s="0"/>
      <c r="XI2233" s="0"/>
      <c r="XJ2233" s="0"/>
      <c r="XK2233" s="0"/>
      <c r="XL2233" s="0"/>
      <c r="XM2233" s="0"/>
      <c r="XN2233" s="0"/>
      <c r="XO2233" s="0"/>
      <c r="XP2233" s="0"/>
      <c r="XQ2233" s="0"/>
      <c r="XR2233" s="0"/>
      <c r="XS2233" s="0"/>
      <c r="XT2233" s="0"/>
      <c r="XU2233" s="0"/>
      <c r="XV2233" s="0"/>
      <c r="XW2233" s="0"/>
      <c r="XX2233" s="0"/>
      <c r="XY2233" s="0"/>
      <c r="XZ2233" s="0"/>
      <c r="YA2233" s="0"/>
      <c r="YB2233" s="0"/>
      <c r="YC2233" s="0"/>
      <c r="YD2233" s="0"/>
      <c r="YE2233" s="0"/>
      <c r="YF2233" s="0"/>
      <c r="YG2233" s="0"/>
      <c r="YH2233" s="0"/>
      <c r="YI2233" s="0"/>
      <c r="YJ2233" s="0"/>
      <c r="YK2233" s="0"/>
      <c r="YL2233" s="0"/>
      <c r="YM2233" s="0"/>
      <c r="YN2233" s="0"/>
      <c r="YO2233" s="0"/>
      <c r="YP2233" s="0"/>
      <c r="YQ2233" s="0"/>
      <c r="YR2233" s="0"/>
      <c r="YS2233" s="0"/>
      <c r="YT2233" s="0"/>
      <c r="YU2233" s="0"/>
      <c r="YV2233" s="0"/>
      <c r="YW2233" s="0"/>
      <c r="YX2233" s="0"/>
      <c r="YY2233" s="0"/>
      <c r="YZ2233" s="0"/>
      <c r="ZA2233" s="0"/>
      <c r="ZB2233" s="0"/>
      <c r="ZC2233" s="0"/>
      <c r="ZD2233" s="0"/>
      <c r="ZE2233" s="0"/>
      <c r="ZF2233" s="0"/>
      <c r="ZG2233" s="0"/>
      <c r="ZH2233" s="0"/>
      <c r="ZI2233" s="0"/>
      <c r="ZJ2233" s="0"/>
      <c r="ZK2233" s="0"/>
      <c r="ZL2233" s="0"/>
      <c r="ZM2233" s="0"/>
      <c r="ZN2233" s="0"/>
      <c r="ZO2233" s="0"/>
      <c r="ZP2233" s="0"/>
      <c r="ZQ2233" s="0"/>
      <c r="ZR2233" s="0"/>
      <c r="ZS2233" s="0"/>
      <c r="ZT2233" s="0"/>
      <c r="ZU2233" s="0"/>
      <c r="ZV2233" s="0"/>
      <c r="ZW2233" s="0"/>
      <c r="ZX2233" s="0"/>
      <c r="ZY2233" s="0"/>
      <c r="ZZ2233" s="0"/>
      <c r="AAA2233" s="0"/>
      <c r="AAB2233" s="0"/>
      <c r="AAC2233" s="0"/>
      <c r="AAD2233" s="0"/>
      <c r="AAE2233" s="0"/>
      <c r="AAF2233" s="0"/>
      <c r="AAG2233" s="0"/>
      <c r="AAH2233" s="0"/>
      <c r="AAI2233" s="0"/>
      <c r="AAJ2233" s="0"/>
      <c r="AAK2233" s="0"/>
      <c r="AAL2233" s="0"/>
      <c r="AAM2233" s="0"/>
      <c r="AAN2233" s="0"/>
      <c r="AAO2233" s="0"/>
      <c r="AAP2233" s="0"/>
      <c r="AAQ2233" s="0"/>
      <c r="AAR2233" s="0"/>
      <c r="AAS2233" s="0"/>
      <c r="AAT2233" s="0"/>
      <c r="AAU2233" s="0"/>
      <c r="AAV2233" s="0"/>
      <c r="AAW2233" s="0"/>
      <c r="AAX2233" s="0"/>
      <c r="AAY2233" s="0"/>
      <c r="AAZ2233" s="0"/>
      <c r="ABA2233" s="0"/>
      <c r="ABB2233" s="0"/>
      <c r="ABC2233" s="0"/>
      <c r="ABD2233" s="0"/>
      <c r="ABE2233" s="0"/>
      <c r="ABF2233" s="0"/>
      <c r="ABG2233" s="0"/>
      <c r="ABH2233" s="0"/>
      <c r="ABI2233" s="0"/>
      <c r="ABJ2233" s="0"/>
      <c r="ABK2233" s="0"/>
      <c r="ABL2233" s="0"/>
      <c r="ABM2233" s="0"/>
      <c r="ABN2233" s="0"/>
      <c r="ABO2233" s="0"/>
      <c r="ABP2233" s="0"/>
      <c r="ABQ2233" s="0"/>
      <c r="ABR2233" s="0"/>
      <c r="ABS2233" s="0"/>
      <c r="ABT2233" s="0"/>
      <c r="ABU2233" s="0"/>
      <c r="ABV2233" s="0"/>
      <c r="ABW2233" s="0"/>
      <c r="ABX2233" s="0"/>
      <c r="ABY2233" s="0"/>
      <c r="ABZ2233" s="0"/>
      <c r="ACA2233" s="0"/>
      <c r="ACB2233" s="0"/>
      <c r="ACC2233" s="0"/>
      <c r="ACD2233" s="0"/>
      <c r="ACE2233" s="0"/>
      <c r="ACF2233" s="0"/>
      <c r="ACG2233" s="0"/>
      <c r="ACH2233" s="0"/>
      <c r="ACI2233" s="0"/>
      <c r="ACJ2233" s="0"/>
      <c r="ACK2233" s="0"/>
      <c r="ACL2233" s="0"/>
      <c r="ACM2233" s="0"/>
      <c r="ACN2233" s="0"/>
      <c r="ACO2233" s="0"/>
      <c r="ACP2233" s="0"/>
      <c r="ACQ2233" s="0"/>
      <c r="ACR2233" s="0"/>
      <c r="ACS2233" s="0"/>
      <c r="ACT2233" s="0"/>
      <c r="ACU2233" s="0"/>
      <c r="ACV2233" s="0"/>
      <c r="ACW2233" s="0"/>
      <c r="ACX2233" s="0"/>
      <c r="ACY2233" s="0"/>
      <c r="ACZ2233" s="0"/>
      <c r="ADA2233" s="0"/>
      <c r="ADB2233" s="0"/>
      <c r="ADC2233" s="0"/>
      <c r="ADD2233" s="0"/>
      <c r="ADE2233" s="0"/>
      <c r="ADF2233" s="0"/>
      <c r="ADG2233" s="0"/>
      <c r="ADH2233" s="0"/>
      <c r="ADI2233" s="0"/>
      <c r="ADJ2233" s="0"/>
      <c r="ADK2233" s="0"/>
      <c r="ADL2233" s="0"/>
      <c r="ADM2233" s="0"/>
      <c r="ADN2233" s="0"/>
      <c r="ADO2233" s="0"/>
      <c r="ADP2233" s="0"/>
      <c r="ADQ2233" s="0"/>
      <c r="ADR2233" s="0"/>
      <c r="ADS2233" s="0"/>
      <c r="ADT2233" s="0"/>
      <c r="ADU2233" s="0"/>
      <c r="ADV2233" s="0"/>
      <c r="ADW2233" s="0"/>
      <c r="ADX2233" s="0"/>
      <c r="ADY2233" s="0"/>
      <c r="ADZ2233" s="0"/>
      <c r="AEA2233" s="0"/>
      <c r="AEB2233" s="0"/>
      <c r="AEC2233" s="0"/>
      <c r="AED2233" s="0"/>
      <c r="AEE2233" s="0"/>
      <c r="AEF2233" s="0"/>
      <c r="AEG2233" s="0"/>
      <c r="AEH2233" s="0"/>
      <c r="AEI2233" s="0"/>
      <c r="AEJ2233" s="0"/>
      <c r="AEK2233" s="0"/>
      <c r="AEL2233" s="0"/>
      <c r="AEM2233" s="0"/>
      <c r="AEN2233" s="0"/>
      <c r="AEO2233" s="0"/>
      <c r="AEP2233" s="0"/>
      <c r="AEQ2233" s="0"/>
      <c r="AER2233" s="0"/>
      <c r="AES2233" s="0"/>
      <c r="AET2233" s="0"/>
      <c r="AEU2233" s="0"/>
      <c r="AEV2233" s="0"/>
      <c r="AEW2233" s="0"/>
      <c r="AEX2233" s="0"/>
      <c r="AEY2233" s="0"/>
      <c r="AEZ2233" s="0"/>
      <c r="AFA2233" s="0"/>
      <c r="AFB2233" s="0"/>
      <c r="AFC2233" s="0"/>
      <c r="AFD2233" s="0"/>
      <c r="AFE2233" s="0"/>
      <c r="AFF2233" s="0"/>
      <c r="AFG2233" s="0"/>
      <c r="AFH2233" s="0"/>
      <c r="AFI2233" s="0"/>
      <c r="AFJ2233" s="0"/>
      <c r="AFK2233" s="0"/>
      <c r="AFL2233" s="0"/>
      <c r="AFM2233" s="0"/>
      <c r="AFN2233" s="0"/>
      <c r="AFO2233" s="0"/>
      <c r="AFP2233" s="0"/>
      <c r="AFQ2233" s="0"/>
      <c r="AFR2233" s="0"/>
      <c r="AFS2233" s="0"/>
      <c r="AFT2233" s="0"/>
      <c r="AFU2233" s="0"/>
      <c r="AFV2233" s="0"/>
      <c r="AFW2233" s="0"/>
      <c r="AFX2233" s="0"/>
      <c r="AFY2233" s="0"/>
      <c r="AFZ2233" s="0"/>
      <c r="AGA2233" s="0"/>
      <c r="AGB2233" s="0"/>
      <c r="AGC2233" s="0"/>
      <c r="AGD2233" s="0"/>
      <c r="AGE2233" s="0"/>
      <c r="AGF2233" s="0"/>
      <c r="AGG2233" s="0"/>
      <c r="AGH2233" s="0"/>
      <c r="AGI2233" s="0"/>
      <c r="AGJ2233" s="0"/>
      <c r="AGK2233" s="0"/>
      <c r="AGL2233" s="0"/>
      <c r="AGM2233" s="0"/>
      <c r="AGN2233" s="0"/>
      <c r="AGO2233" s="0"/>
      <c r="AGP2233" s="0"/>
      <c r="AGQ2233" s="0"/>
      <c r="AGR2233" s="0"/>
      <c r="AGS2233" s="0"/>
      <c r="AGT2233" s="0"/>
      <c r="AGU2233" s="0"/>
      <c r="AGV2233" s="0"/>
      <c r="AGW2233" s="0"/>
      <c r="AGX2233" s="0"/>
      <c r="AGY2233" s="0"/>
      <c r="AGZ2233" s="0"/>
      <c r="AHA2233" s="0"/>
      <c r="AHB2233" s="0"/>
      <c r="AHC2233" s="0"/>
      <c r="AHD2233" s="0"/>
      <c r="AHE2233" s="0"/>
      <c r="AHF2233" s="0"/>
      <c r="AHG2233" s="0"/>
      <c r="AHH2233" s="0"/>
      <c r="AHI2233" s="0"/>
      <c r="AHJ2233" s="0"/>
      <c r="AHK2233" s="0"/>
      <c r="AHL2233" s="0"/>
      <c r="AHM2233" s="0"/>
      <c r="AHN2233" s="0"/>
      <c r="AHO2233" s="0"/>
      <c r="AHP2233" s="0"/>
      <c r="AHQ2233" s="0"/>
      <c r="AHR2233" s="0"/>
      <c r="AHS2233" s="0"/>
      <c r="AHT2233" s="0"/>
      <c r="AHU2233" s="0"/>
      <c r="AHV2233" s="0"/>
      <c r="AHW2233" s="0"/>
      <c r="AHX2233" s="0"/>
      <c r="AHY2233" s="0"/>
      <c r="AHZ2233" s="0"/>
      <c r="AIA2233" s="0"/>
      <c r="AIB2233" s="0"/>
      <c r="AIC2233" s="0"/>
      <c r="AID2233" s="0"/>
      <c r="AIE2233" s="0"/>
      <c r="AIF2233" s="0"/>
      <c r="AIG2233" s="0"/>
      <c r="AIH2233" s="0"/>
      <c r="AII2233" s="0"/>
      <c r="AIJ2233" s="0"/>
      <c r="AIK2233" s="0"/>
      <c r="AIL2233" s="0"/>
      <c r="AIM2233" s="0"/>
      <c r="AIN2233" s="0"/>
      <c r="AIO2233" s="0"/>
      <c r="AIP2233" s="0"/>
      <c r="AIQ2233" s="0"/>
      <c r="AIR2233" s="0"/>
      <c r="AIS2233" s="0"/>
      <c r="AIT2233" s="0"/>
      <c r="AIU2233" s="0"/>
      <c r="AIV2233" s="0"/>
      <c r="AIW2233" s="0"/>
      <c r="AIX2233" s="0"/>
      <c r="AIY2233" s="0"/>
      <c r="AIZ2233" s="0"/>
      <c r="AJA2233" s="0"/>
      <c r="AJB2233" s="0"/>
      <c r="AJC2233" s="0"/>
      <c r="AJD2233" s="0"/>
      <c r="AJE2233" s="0"/>
      <c r="AJF2233" s="0"/>
      <c r="AJG2233" s="0"/>
      <c r="AJH2233" s="0"/>
      <c r="AJI2233" s="0"/>
      <c r="AJJ2233" s="0"/>
      <c r="AJK2233" s="0"/>
      <c r="AJL2233" s="0"/>
      <c r="AJM2233" s="0"/>
      <c r="AJN2233" s="0"/>
      <c r="AJO2233" s="0"/>
      <c r="AJP2233" s="0"/>
      <c r="AJQ2233" s="0"/>
      <c r="AJR2233" s="0"/>
      <c r="AJS2233" s="0"/>
      <c r="AJT2233" s="0"/>
      <c r="AJU2233" s="0"/>
      <c r="AJV2233" s="0"/>
      <c r="AJW2233" s="0"/>
      <c r="AJX2233" s="0"/>
      <c r="AJY2233" s="0"/>
      <c r="AJZ2233" s="0"/>
      <c r="AKA2233" s="0"/>
      <c r="AKB2233" s="0"/>
      <c r="AKC2233" s="0"/>
      <c r="AKD2233" s="0"/>
      <c r="AKE2233" s="0"/>
      <c r="AKF2233" s="0"/>
      <c r="AKG2233" s="0"/>
      <c r="AKH2233" s="0"/>
      <c r="AKI2233" s="0"/>
      <c r="AKJ2233" s="0"/>
      <c r="AKK2233" s="0"/>
      <c r="AKL2233" s="0"/>
      <c r="AKM2233" s="0"/>
      <c r="AKN2233" s="0"/>
      <c r="AKO2233" s="0"/>
      <c r="AKP2233" s="0"/>
      <c r="AKQ2233" s="0"/>
      <c r="AKR2233" s="0"/>
      <c r="AKS2233" s="0"/>
      <c r="AKT2233" s="0"/>
      <c r="AKU2233" s="0"/>
      <c r="AKV2233" s="0"/>
      <c r="AKW2233" s="0"/>
      <c r="AKX2233" s="0"/>
      <c r="AKY2233" s="0"/>
      <c r="AKZ2233" s="0"/>
      <c r="ALA2233" s="0"/>
      <c r="ALB2233" s="0"/>
      <c r="ALC2233" s="0"/>
      <c r="ALD2233" s="0"/>
      <c r="ALE2233" s="0"/>
      <c r="ALF2233" s="0"/>
      <c r="ALG2233" s="0"/>
      <c r="ALH2233" s="0"/>
      <c r="ALI2233" s="0"/>
      <c r="ALJ2233" s="0"/>
      <c r="ALK2233" s="0"/>
      <c r="ALL2233" s="0"/>
      <c r="ALM2233" s="0"/>
      <c r="ALN2233" s="0"/>
      <c r="ALO2233" s="0"/>
      <c r="ALP2233" s="0"/>
      <c r="ALQ2233" s="0"/>
      <c r="ALR2233" s="0"/>
      <c r="ALS2233" s="0"/>
      <c r="ALT2233" s="0"/>
      <c r="ALU2233" s="0"/>
      <c r="ALV2233" s="0"/>
      <c r="ALW2233" s="0"/>
      <c r="ALX2233" s="0"/>
      <c r="ALY2233" s="0"/>
      <c r="ALZ2233" s="0"/>
      <c r="AMA2233" s="0"/>
      <c r="AMB2233" s="0"/>
      <c r="AMC2233" s="0"/>
      <c r="AMD2233" s="0"/>
      <c r="AME2233" s="0"/>
      <c r="AMF2233" s="0"/>
      <c r="AMG2233" s="0"/>
      <c r="AMH2233" s="0"/>
      <c r="AMI2233" s="0"/>
      <c r="AMJ2233" s="0"/>
    </row>
    <row r="2234" customFormat="false" ht="15" hidden="false" customHeight="true" outlineLevel="0" collapsed="false">
      <c r="A2234" s="1" t="n">
        <v>2231</v>
      </c>
      <c r="B2234" s="1" t="s">
        <v>12231</v>
      </c>
      <c r="C2234" s="1" t="s">
        <v>13761</v>
      </c>
      <c r="D2234" s="1" t="s">
        <v>13762</v>
      </c>
      <c r="E2234" s="1" t="s">
        <v>13769</v>
      </c>
      <c r="F2234" s="2" t="s">
        <v>13770</v>
      </c>
      <c r="G2234" s="1" t="s">
        <v>13771</v>
      </c>
      <c r="H2234" s="1" t="s">
        <v>13772</v>
      </c>
      <c r="I2234" s="1" t="s">
        <v>13773</v>
      </c>
      <c r="J2234" s="1" t="s">
        <v>13774</v>
      </c>
      <c r="K2234" s="4" t="s">
        <v>1663</v>
      </c>
      <c r="L2234" s="4" t="s">
        <v>108</v>
      </c>
      <c r="M2234" s="0"/>
      <c r="N2234" s="0"/>
      <c r="O2234" s="0"/>
      <c r="P2234" s="0"/>
      <c r="Q2234" s="0"/>
      <c r="R2234" s="0"/>
      <c r="S2234" s="0"/>
      <c r="T2234" s="0"/>
      <c r="U2234" s="0"/>
      <c r="V2234" s="0"/>
      <c r="W2234" s="0"/>
      <c r="X2234" s="0"/>
      <c r="Y2234" s="0"/>
      <c r="Z2234" s="0"/>
      <c r="AA2234" s="0"/>
      <c r="AB2234" s="0"/>
      <c r="AC2234" s="0"/>
      <c r="AD2234" s="0"/>
      <c r="AE2234" s="0"/>
      <c r="AF2234" s="0"/>
      <c r="AG2234" s="0"/>
      <c r="AH2234" s="0"/>
      <c r="AI2234" s="0"/>
      <c r="AJ2234" s="0"/>
      <c r="AK2234" s="0"/>
      <c r="AL2234" s="0"/>
      <c r="AM2234" s="0"/>
      <c r="AN2234" s="0"/>
      <c r="AO2234" s="0"/>
      <c r="AP2234" s="0"/>
      <c r="AQ2234" s="0"/>
      <c r="AR2234" s="0"/>
      <c r="AS2234" s="0"/>
      <c r="AT2234" s="0"/>
      <c r="AU2234" s="0"/>
      <c r="AV2234" s="0"/>
      <c r="AW2234" s="0"/>
      <c r="AX2234" s="0"/>
      <c r="AY2234" s="0"/>
      <c r="AZ2234" s="1"/>
      <c r="BA2234" s="1"/>
      <c r="BB2234" s="4"/>
      <c r="BC2234" s="4"/>
      <c r="BD2234" s="4"/>
      <c r="BE2234" s="0"/>
      <c r="BF2234" s="0"/>
      <c r="BG2234" s="0"/>
      <c r="BH2234" s="0"/>
      <c r="BI2234" s="0"/>
      <c r="BJ2234" s="4"/>
      <c r="BK2234" s="4"/>
      <c r="BL2234" s="4"/>
      <c r="BM2234" s="4"/>
      <c r="BN2234" s="4"/>
      <c r="BO2234" s="0"/>
      <c r="BP2234" s="0"/>
      <c r="BQ2234" s="0"/>
      <c r="BR2234" s="1" t="s">
        <v>3003</v>
      </c>
      <c r="BS2234" s="0"/>
      <c r="BT2234" s="0"/>
      <c r="BU2234" s="0"/>
      <c r="BV2234" s="0"/>
      <c r="BW2234" s="0"/>
      <c r="BX2234" s="0"/>
      <c r="BY2234" s="0"/>
      <c r="BZ2234" s="0"/>
      <c r="CA2234" s="0"/>
      <c r="CB2234" s="0"/>
      <c r="CC2234" s="0"/>
      <c r="CD2234" s="0"/>
      <c r="CE2234" s="0"/>
      <c r="CF2234" s="0"/>
      <c r="CG2234" s="0"/>
      <c r="CH2234" s="0"/>
      <c r="CI2234" s="0"/>
      <c r="CJ2234" s="0"/>
      <c r="CK2234" s="0"/>
      <c r="CL2234" s="0"/>
      <c r="CM2234" s="0"/>
      <c r="CN2234" s="0"/>
      <c r="CO2234" s="0"/>
      <c r="CP2234" s="0"/>
      <c r="CQ2234" s="0"/>
      <c r="CR2234" s="0"/>
      <c r="CS2234" s="0"/>
      <c r="CT2234" s="0"/>
      <c r="CU2234" s="0"/>
      <c r="CV2234" s="0"/>
      <c r="CW2234" s="0"/>
      <c r="CX2234" s="0"/>
      <c r="CY2234" s="0"/>
      <c r="CZ2234" s="0"/>
      <c r="DA2234" s="0"/>
      <c r="DB2234" s="0"/>
      <c r="DC2234" s="0"/>
      <c r="DD2234" s="0"/>
      <c r="DE2234" s="0"/>
      <c r="DF2234" s="0"/>
      <c r="DG2234" s="0"/>
      <c r="DH2234" s="0"/>
      <c r="DI2234" s="0"/>
      <c r="DJ2234" s="0"/>
      <c r="DK2234" s="0"/>
      <c r="DL2234" s="0"/>
      <c r="DM2234" s="0"/>
      <c r="DN2234" s="0"/>
      <c r="DO2234" s="0"/>
      <c r="DP2234" s="0"/>
      <c r="DQ2234" s="0"/>
      <c r="DR2234" s="0"/>
      <c r="DS2234" s="0"/>
      <c r="DT2234" s="0"/>
      <c r="DU2234" s="0"/>
      <c r="DV2234" s="0"/>
      <c r="DW2234" s="0"/>
      <c r="DX2234" s="0"/>
      <c r="DY2234" s="0"/>
      <c r="DZ2234" s="0"/>
      <c r="EA2234" s="0"/>
      <c r="EB2234" s="0"/>
      <c r="EC2234" s="0"/>
      <c r="ED2234" s="0"/>
      <c r="EE2234" s="0"/>
      <c r="EF2234" s="0"/>
      <c r="EG2234" s="0"/>
      <c r="EH2234" s="0"/>
      <c r="EI2234" s="0"/>
      <c r="EJ2234" s="0"/>
      <c r="EK2234" s="0"/>
      <c r="EL2234" s="0"/>
      <c r="EM2234" s="0"/>
      <c r="EN2234" s="0"/>
      <c r="EO2234" s="0"/>
      <c r="EP2234" s="0"/>
      <c r="EQ2234" s="0"/>
      <c r="ER2234" s="0"/>
      <c r="ES2234" s="0"/>
      <c r="ET2234" s="0"/>
      <c r="EU2234" s="0"/>
      <c r="EV2234" s="0"/>
      <c r="EW2234" s="0"/>
      <c r="EX2234" s="0"/>
      <c r="EY2234" s="0"/>
      <c r="EZ2234" s="0"/>
      <c r="FA2234" s="0"/>
      <c r="FB2234" s="0"/>
      <c r="FC2234" s="0"/>
      <c r="FD2234" s="0"/>
      <c r="FE2234" s="0"/>
      <c r="FF2234" s="0"/>
      <c r="FG2234" s="0"/>
      <c r="FH2234" s="0"/>
      <c r="FI2234" s="0"/>
      <c r="FJ2234" s="0"/>
      <c r="FK2234" s="0"/>
      <c r="FL2234" s="0"/>
      <c r="FM2234" s="0"/>
      <c r="FN2234" s="0"/>
      <c r="FO2234" s="0"/>
      <c r="FP2234" s="0"/>
      <c r="FQ2234" s="0"/>
      <c r="FR2234" s="0"/>
      <c r="FS2234" s="0"/>
      <c r="FT2234" s="0"/>
      <c r="FU2234" s="0"/>
      <c r="FV2234" s="0"/>
      <c r="FW2234" s="0"/>
      <c r="FX2234" s="0"/>
      <c r="FY2234" s="0"/>
      <c r="FZ2234" s="0"/>
      <c r="GA2234" s="0"/>
      <c r="GB2234" s="0"/>
      <c r="GC2234" s="0"/>
      <c r="GD2234" s="0"/>
      <c r="GE2234" s="0"/>
      <c r="GF2234" s="0"/>
      <c r="GG2234" s="0"/>
      <c r="GH2234" s="0"/>
      <c r="GI2234" s="0"/>
      <c r="GJ2234" s="0"/>
      <c r="GK2234" s="0"/>
      <c r="GL2234" s="0"/>
      <c r="GM2234" s="0"/>
      <c r="GN2234" s="0"/>
      <c r="GO2234" s="0"/>
      <c r="GP2234" s="0"/>
      <c r="GQ2234" s="0"/>
      <c r="GR2234" s="0"/>
      <c r="GS2234" s="0"/>
      <c r="GT2234" s="0"/>
      <c r="GU2234" s="0"/>
      <c r="GV2234" s="0"/>
      <c r="GW2234" s="0"/>
      <c r="GX2234" s="0"/>
      <c r="GY2234" s="0"/>
      <c r="GZ2234" s="0"/>
      <c r="HA2234" s="0"/>
      <c r="HB2234" s="0"/>
      <c r="HC2234" s="0"/>
      <c r="HD2234" s="0"/>
      <c r="HE2234" s="0"/>
      <c r="HF2234" s="0"/>
      <c r="HG2234" s="0"/>
      <c r="HH2234" s="0"/>
      <c r="HI2234" s="0"/>
      <c r="HJ2234" s="0"/>
      <c r="HK2234" s="0"/>
      <c r="HL2234" s="0"/>
      <c r="HM2234" s="0"/>
      <c r="HN2234" s="0"/>
      <c r="HO2234" s="0"/>
      <c r="HP2234" s="0"/>
      <c r="HQ2234" s="0"/>
      <c r="HR2234" s="0"/>
      <c r="HS2234" s="0"/>
      <c r="HT2234" s="0"/>
      <c r="HU2234" s="0"/>
      <c r="HV2234" s="0"/>
      <c r="HW2234" s="0"/>
      <c r="HX2234" s="0"/>
      <c r="HY2234" s="0"/>
      <c r="HZ2234" s="0"/>
      <c r="IA2234" s="0"/>
      <c r="IB2234" s="0"/>
      <c r="IC2234" s="0"/>
      <c r="ID2234" s="0"/>
      <c r="IE2234" s="0"/>
      <c r="IF2234" s="0"/>
      <c r="IG2234" s="0"/>
      <c r="IH2234" s="0"/>
      <c r="II2234" s="0"/>
      <c r="IJ2234" s="0"/>
      <c r="IK2234" s="0"/>
      <c r="IL2234" s="0"/>
      <c r="IM2234" s="0"/>
      <c r="IN2234" s="0"/>
      <c r="IO2234" s="0"/>
      <c r="IP2234" s="0"/>
      <c r="IQ2234" s="0"/>
      <c r="IR2234" s="0"/>
      <c r="IS2234" s="0"/>
      <c r="IT2234" s="0"/>
      <c r="IU2234" s="0"/>
      <c r="IV2234" s="0"/>
      <c r="IW2234" s="0"/>
      <c r="IX2234" s="0"/>
      <c r="IY2234" s="0"/>
      <c r="IZ2234" s="0"/>
      <c r="JA2234" s="0"/>
      <c r="JB2234" s="0"/>
      <c r="JC2234" s="0"/>
      <c r="JD2234" s="0"/>
      <c r="JE2234" s="0"/>
      <c r="JF2234" s="0"/>
      <c r="JG2234" s="0"/>
      <c r="JH2234" s="0"/>
      <c r="JI2234" s="0"/>
      <c r="JJ2234" s="0"/>
      <c r="JK2234" s="0"/>
      <c r="JL2234" s="0"/>
      <c r="JM2234" s="0"/>
      <c r="JN2234" s="0"/>
      <c r="JO2234" s="0"/>
      <c r="JP2234" s="0"/>
      <c r="JQ2234" s="0"/>
      <c r="JR2234" s="0"/>
      <c r="JS2234" s="0"/>
      <c r="JT2234" s="0"/>
      <c r="JU2234" s="0"/>
      <c r="JV2234" s="0"/>
      <c r="JW2234" s="0"/>
      <c r="JX2234" s="0"/>
      <c r="JY2234" s="0"/>
      <c r="JZ2234" s="0"/>
      <c r="KA2234" s="0"/>
      <c r="KB2234" s="0"/>
      <c r="KC2234" s="0"/>
      <c r="KD2234" s="0"/>
      <c r="KE2234" s="0"/>
      <c r="KF2234" s="0"/>
      <c r="KG2234" s="0"/>
      <c r="KH2234" s="0"/>
      <c r="KI2234" s="0"/>
      <c r="KJ2234" s="0"/>
      <c r="KK2234" s="0"/>
      <c r="KL2234" s="0"/>
      <c r="KM2234" s="0"/>
      <c r="KN2234" s="0"/>
      <c r="KO2234" s="0"/>
      <c r="KP2234" s="0"/>
      <c r="KQ2234" s="0"/>
      <c r="KR2234" s="0"/>
      <c r="KS2234" s="0"/>
      <c r="KT2234" s="0"/>
      <c r="KU2234" s="0"/>
      <c r="KV2234" s="0"/>
      <c r="KW2234" s="0"/>
      <c r="KX2234" s="0"/>
      <c r="KY2234" s="0"/>
      <c r="KZ2234" s="0"/>
      <c r="LA2234" s="0"/>
      <c r="LB2234" s="0"/>
      <c r="LC2234" s="0"/>
      <c r="LD2234" s="0"/>
      <c r="LE2234" s="0"/>
      <c r="LF2234" s="0"/>
      <c r="LG2234" s="0"/>
      <c r="LH2234" s="0"/>
      <c r="LI2234" s="0"/>
      <c r="LJ2234" s="0"/>
      <c r="LK2234" s="0"/>
      <c r="LL2234" s="0"/>
      <c r="LM2234" s="0"/>
      <c r="LN2234" s="0"/>
      <c r="LO2234" s="0"/>
      <c r="LP2234" s="0"/>
      <c r="LQ2234" s="0"/>
      <c r="LR2234" s="0"/>
      <c r="LS2234" s="0"/>
      <c r="LT2234" s="0"/>
      <c r="LU2234" s="0"/>
      <c r="LV2234" s="0"/>
      <c r="LW2234" s="0"/>
      <c r="LX2234" s="0"/>
      <c r="LY2234" s="0"/>
      <c r="LZ2234" s="0"/>
      <c r="MA2234" s="0"/>
      <c r="MB2234" s="0"/>
      <c r="MC2234" s="0"/>
      <c r="MD2234" s="0"/>
      <c r="ME2234" s="0"/>
      <c r="MF2234" s="0"/>
      <c r="MG2234" s="0"/>
      <c r="MH2234" s="0"/>
      <c r="MI2234" s="0"/>
      <c r="MJ2234" s="0"/>
      <c r="MK2234" s="0"/>
      <c r="ML2234" s="0"/>
      <c r="MM2234" s="0"/>
      <c r="MN2234" s="0"/>
      <c r="MO2234" s="0"/>
      <c r="MP2234" s="0"/>
      <c r="MQ2234" s="0"/>
      <c r="MR2234" s="0"/>
      <c r="MS2234" s="0"/>
      <c r="MT2234" s="0"/>
      <c r="MU2234" s="0"/>
      <c r="MV2234" s="0"/>
      <c r="MW2234" s="0"/>
      <c r="MX2234" s="0"/>
      <c r="MY2234" s="0"/>
      <c r="MZ2234" s="0"/>
      <c r="NA2234" s="0"/>
      <c r="NB2234" s="0"/>
      <c r="NC2234" s="0"/>
      <c r="ND2234" s="0"/>
      <c r="NE2234" s="0"/>
      <c r="NF2234" s="0"/>
      <c r="NG2234" s="0"/>
      <c r="NH2234" s="0"/>
      <c r="NI2234" s="0"/>
      <c r="NJ2234" s="0"/>
      <c r="NK2234" s="0"/>
      <c r="NL2234" s="0"/>
      <c r="NM2234" s="0"/>
      <c r="NN2234" s="0"/>
      <c r="NO2234" s="0"/>
      <c r="NP2234" s="0"/>
      <c r="NQ2234" s="0"/>
      <c r="NR2234" s="0"/>
      <c r="NS2234" s="0"/>
      <c r="NT2234" s="0"/>
      <c r="NU2234" s="0"/>
      <c r="NV2234" s="0"/>
      <c r="NW2234" s="0"/>
      <c r="NX2234" s="0"/>
      <c r="NY2234" s="0"/>
      <c r="NZ2234" s="0"/>
      <c r="OA2234" s="0"/>
      <c r="OB2234" s="0"/>
      <c r="OC2234" s="0"/>
      <c r="OD2234" s="0"/>
      <c r="OE2234" s="0"/>
      <c r="OF2234" s="0"/>
      <c r="OG2234" s="0"/>
      <c r="OH2234" s="0"/>
      <c r="OI2234" s="0"/>
      <c r="OJ2234" s="0"/>
      <c r="OK2234" s="0"/>
      <c r="OL2234" s="0"/>
      <c r="OM2234" s="0"/>
      <c r="ON2234" s="0"/>
      <c r="OO2234" s="0"/>
      <c r="OP2234" s="0"/>
      <c r="OQ2234" s="0"/>
      <c r="OR2234" s="0"/>
      <c r="OS2234" s="0"/>
      <c r="OT2234" s="0"/>
      <c r="OU2234" s="0"/>
      <c r="OV2234" s="0"/>
      <c r="OW2234" s="0"/>
      <c r="OX2234" s="0"/>
      <c r="OY2234" s="0"/>
      <c r="OZ2234" s="0"/>
      <c r="PA2234" s="0"/>
      <c r="PB2234" s="0"/>
      <c r="PC2234" s="0"/>
      <c r="PD2234" s="0"/>
      <c r="PE2234" s="0"/>
      <c r="PF2234" s="0"/>
      <c r="PG2234" s="0"/>
      <c r="PH2234" s="0"/>
      <c r="PI2234" s="0"/>
      <c r="PJ2234" s="0"/>
      <c r="PK2234" s="0"/>
      <c r="PL2234" s="0"/>
      <c r="PM2234" s="0"/>
      <c r="PN2234" s="0"/>
      <c r="PO2234" s="0"/>
      <c r="PP2234" s="0"/>
      <c r="PQ2234" s="0"/>
      <c r="PR2234" s="0"/>
      <c r="PS2234" s="0"/>
      <c r="PT2234" s="0"/>
      <c r="PU2234" s="0"/>
      <c r="PV2234" s="0"/>
      <c r="PW2234" s="0"/>
      <c r="PX2234" s="0"/>
      <c r="PY2234" s="0"/>
      <c r="PZ2234" s="0"/>
      <c r="QA2234" s="0"/>
      <c r="QB2234" s="0"/>
      <c r="QC2234" s="0"/>
      <c r="QD2234" s="0"/>
      <c r="QE2234" s="0"/>
      <c r="QF2234" s="0"/>
      <c r="QG2234" s="0"/>
      <c r="QH2234" s="0"/>
      <c r="QI2234" s="0"/>
      <c r="QJ2234" s="0"/>
      <c r="QK2234" s="0"/>
      <c r="QL2234" s="0"/>
      <c r="QM2234" s="0"/>
      <c r="QN2234" s="0"/>
      <c r="QO2234" s="0"/>
      <c r="QP2234" s="0"/>
      <c r="QQ2234" s="0"/>
      <c r="QR2234" s="0"/>
      <c r="QS2234" s="0"/>
      <c r="QT2234" s="0"/>
      <c r="QU2234" s="0"/>
      <c r="QV2234" s="0"/>
      <c r="QW2234" s="0"/>
      <c r="QX2234" s="0"/>
      <c r="QY2234" s="0"/>
      <c r="QZ2234" s="0"/>
      <c r="RA2234" s="0"/>
      <c r="RB2234" s="0"/>
      <c r="RC2234" s="0"/>
      <c r="RD2234" s="0"/>
      <c r="RE2234" s="0"/>
      <c r="RF2234" s="0"/>
      <c r="RG2234" s="0"/>
      <c r="RH2234" s="0"/>
      <c r="RI2234" s="0"/>
      <c r="RJ2234" s="0"/>
      <c r="RK2234" s="0"/>
      <c r="RL2234" s="0"/>
      <c r="RM2234" s="0"/>
      <c r="RN2234" s="0"/>
      <c r="RO2234" s="0"/>
      <c r="RP2234" s="0"/>
      <c r="RQ2234" s="0"/>
      <c r="RR2234" s="0"/>
      <c r="RS2234" s="0"/>
      <c r="RT2234" s="0"/>
      <c r="RU2234" s="0"/>
      <c r="RV2234" s="0"/>
      <c r="RW2234" s="0"/>
      <c r="RX2234" s="0"/>
      <c r="RY2234" s="0"/>
      <c r="RZ2234" s="0"/>
      <c r="SA2234" s="0"/>
      <c r="SB2234" s="0"/>
      <c r="SC2234" s="0"/>
      <c r="SD2234" s="0"/>
      <c r="SE2234" s="0"/>
      <c r="SF2234" s="0"/>
      <c r="SG2234" s="0"/>
      <c r="SH2234" s="0"/>
      <c r="SI2234" s="0"/>
      <c r="SJ2234" s="0"/>
      <c r="SK2234" s="0"/>
      <c r="SL2234" s="0"/>
      <c r="SM2234" s="0"/>
      <c r="SN2234" s="0"/>
      <c r="SO2234" s="0"/>
      <c r="SP2234" s="0"/>
      <c r="SQ2234" s="0"/>
      <c r="SR2234" s="0"/>
      <c r="SS2234" s="0"/>
      <c r="ST2234" s="0"/>
      <c r="SU2234" s="0"/>
      <c r="SV2234" s="0"/>
      <c r="SW2234" s="0"/>
      <c r="SX2234" s="0"/>
      <c r="SY2234" s="0"/>
      <c r="SZ2234" s="0"/>
      <c r="TA2234" s="0"/>
      <c r="TB2234" s="0"/>
      <c r="TC2234" s="0"/>
      <c r="TD2234" s="0"/>
      <c r="TE2234" s="0"/>
      <c r="TF2234" s="0"/>
      <c r="TG2234" s="0"/>
      <c r="TH2234" s="0"/>
      <c r="TI2234" s="0"/>
      <c r="TJ2234" s="0"/>
      <c r="TK2234" s="0"/>
      <c r="TL2234" s="0"/>
      <c r="TM2234" s="0"/>
      <c r="TN2234" s="0"/>
      <c r="TO2234" s="0"/>
      <c r="TP2234" s="0"/>
      <c r="TQ2234" s="0"/>
      <c r="TR2234" s="0"/>
      <c r="TS2234" s="0"/>
      <c r="TT2234" s="0"/>
      <c r="TU2234" s="0"/>
      <c r="TV2234" s="0"/>
      <c r="TW2234" s="0"/>
      <c r="TX2234" s="0"/>
      <c r="TY2234" s="0"/>
      <c r="TZ2234" s="0"/>
      <c r="UA2234" s="0"/>
      <c r="UB2234" s="0"/>
      <c r="UC2234" s="0"/>
      <c r="UD2234" s="0"/>
      <c r="UE2234" s="0"/>
      <c r="UF2234" s="0"/>
      <c r="UG2234" s="0"/>
      <c r="UH2234" s="0"/>
      <c r="UI2234" s="0"/>
      <c r="UJ2234" s="0"/>
      <c r="UK2234" s="0"/>
      <c r="UL2234" s="0"/>
      <c r="UM2234" s="0"/>
      <c r="UN2234" s="0"/>
      <c r="UO2234" s="0"/>
      <c r="UP2234" s="0"/>
      <c r="UQ2234" s="0"/>
      <c r="UR2234" s="0"/>
      <c r="US2234" s="0"/>
      <c r="UT2234" s="0"/>
      <c r="UU2234" s="0"/>
      <c r="UV2234" s="0"/>
      <c r="UW2234" s="0"/>
      <c r="UX2234" s="0"/>
      <c r="UY2234" s="0"/>
      <c r="UZ2234" s="0"/>
      <c r="VA2234" s="0"/>
      <c r="VB2234" s="0"/>
      <c r="VC2234" s="0"/>
      <c r="VD2234" s="0"/>
      <c r="VE2234" s="0"/>
      <c r="VF2234" s="0"/>
      <c r="VG2234" s="0"/>
      <c r="VH2234" s="0"/>
      <c r="VI2234" s="0"/>
      <c r="VJ2234" s="0"/>
      <c r="VK2234" s="0"/>
      <c r="VL2234" s="0"/>
      <c r="VM2234" s="0"/>
      <c r="VN2234" s="0"/>
      <c r="VO2234" s="0"/>
      <c r="VP2234" s="0"/>
      <c r="VQ2234" s="0"/>
      <c r="VR2234" s="0"/>
      <c r="VS2234" s="0"/>
      <c r="VT2234" s="0"/>
      <c r="VU2234" s="0"/>
      <c r="VV2234" s="0"/>
      <c r="VW2234" s="0"/>
      <c r="VX2234" s="0"/>
      <c r="VY2234" s="0"/>
      <c r="VZ2234" s="0"/>
      <c r="WA2234" s="0"/>
      <c r="WB2234" s="0"/>
      <c r="WC2234" s="0"/>
      <c r="WD2234" s="0"/>
      <c r="WE2234" s="0"/>
      <c r="WF2234" s="0"/>
      <c r="WG2234" s="0"/>
      <c r="WH2234" s="0"/>
      <c r="WI2234" s="0"/>
      <c r="WJ2234" s="0"/>
      <c r="WK2234" s="0"/>
      <c r="WL2234" s="0"/>
      <c r="WM2234" s="0"/>
      <c r="WN2234" s="0"/>
      <c r="WO2234" s="0"/>
      <c r="WP2234" s="0"/>
      <c r="WQ2234" s="0"/>
      <c r="WR2234" s="0"/>
      <c r="WS2234" s="0"/>
      <c r="WT2234" s="0"/>
      <c r="WU2234" s="0"/>
      <c r="WV2234" s="0"/>
      <c r="WW2234" s="0"/>
      <c r="WX2234" s="0"/>
      <c r="WY2234" s="0"/>
      <c r="WZ2234" s="0"/>
      <c r="XA2234" s="0"/>
      <c r="XB2234" s="0"/>
      <c r="XC2234" s="0"/>
      <c r="XD2234" s="0"/>
      <c r="XE2234" s="0"/>
      <c r="XF2234" s="0"/>
      <c r="XG2234" s="0"/>
      <c r="XH2234" s="0"/>
      <c r="XI2234" s="0"/>
      <c r="XJ2234" s="0"/>
      <c r="XK2234" s="0"/>
      <c r="XL2234" s="0"/>
      <c r="XM2234" s="0"/>
      <c r="XN2234" s="0"/>
      <c r="XO2234" s="0"/>
      <c r="XP2234" s="0"/>
      <c r="XQ2234" s="0"/>
      <c r="XR2234" s="0"/>
      <c r="XS2234" s="0"/>
      <c r="XT2234" s="0"/>
      <c r="XU2234" s="0"/>
      <c r="XV2234" s="0"/>
      <c r="XW2234" s="0"/>
      <c r="XX2234" s="0"/>
      <c r="XY2234" s="0"/>
      <c r="XZ2234" s="0"/>
      <c r="YA2234" s="0"/>
      <c r="YB2234" s="0"/>
      <c r="YC2234" s="0"/>
      <c r="YD2234" s="0"/>
      <c r="YE2234" s="0"/>
      <c r="YF2234" s="0"/>
      <c r="YG2234" s="0"/>
      <c r="YH2234" s="0"/>
      <c r="YI2234" s="0"/>
      <c r="YJ2234" s="0"/>
      <c r="YK2234" s="0"/>
      <c r="YL2234" s="0"/>
      <c r="YM2234" s="0"/>
      <c r="YN2234" s="0"/>
      <c r="YO2234" s="0"/>
      <c r="YP2234" s="0"/>
      <c r="YQ2234" s="0"/>
      <c r="YR2234" s="0"/>
      <c r="YS2234" s="0"/>
      <c r="YT2234" s="0"/>
      <c r="YU2234" s="0"/>
      <c r="YV2234" s="0"/>
      <c r="YW2234" s="0"/>
      <c r="YX2234" s="0"/>
      <c r="YY2234" s="0"/>
      <c r="YZ2234" s="0"/>
      <c r="ZA2234" s="0"/>
      <c r="ZB2234" s="0"/>
      <c r="ZC2234" s="0"/>
      <c r="ZD2234" s="0"/>
      <c r="ZE2234" s="0"/>
      <c r="ZF2234" s="0"/>
      <c r="ZG2234" s="0"/>
      <c r="ZH2234" s="0"/>
      <c r="ZI2234" s="0"/>
      <c r="ZJ2234" s="0"/>
      <c r="ZK2234" s="0"/>
      <c r="ZL2234" s="0"/>
      <c r="ZM2234" s="0"/>
      <c r="ZN2234" s="0"/>
      <c r="ZO2234" s="0"/>
      <c r="ZP2234" s="0"/>
      <c r="ZQ2234" s="0"/>
      <c r="ZR2234" s="0"/>
      <c r="ZS2234" s="0"/>
      <c r="ZT2234" s="0"/>
      <c r="ZU2234" s="0"/>
      <c r="ZV2234" s="0"/>
      <c r="ZW2234" s="0"/>
      <c r="ZX2234" s="0"/>
      <c r="ZY2234" s="0"/>
      <c r="ZZ2234" s="0"/>
      <c r="AAA2234" s="0"/>
      <c r="AAB2234" s="0"/>
      <c r="AAC2234" s="0"/>
      <c r="AAD2234" s="0"/>
      <c r="AAE2234" s="0"/>
      <c r="AAF2234" s="0"/>
      <c r="AAG2234" s="0"/>
      <c r="AAH2234" s="0"/>
      <c r="AAI2234" s="0"/>
      <c r="AAJ2234" s="0"/>
      <c r="AAK2234" s="0"/>
      <c r="AAL2234" s="0"/>
      <c r="AAM2234" s="0"/>
      <c r="AAN2234" s="0"/>
      <c r="AAO2234" s="0"/>
      <c r="AAP2234" s="0"/>
      <c r="AAQ2234" s="0"/>
      <c r="AAR2234" s="0"/>
      <c r="AAS2234" s="0"/>
      <c r="AAT2234" s="0"/>
      <c r="AAU2234" s="0"/>
      <c r="AAV2234" s="0"/>
      <c r="AAW2234" s="0"/>
      <c r="AAX2234" s="0"/>
      <c r="AAY2234" s="0"/>
      <c r="AAZ2234" s="0"/>
      <c r="ABA2234" s="0"/>
      <c r="ABB2234" s="0"/>
      <c r="ABC2234" s="0"/>
      <c r="ABD2234" s="0"/>
      <c r="ABE2234" s="0"/>
      <c r="ABF2234" s="0"/>
      <c r="ABG2234" s="0"/>
      <c r="ABH2234" s="0"/>
      <c r="ABI2234" s="0"/>
      <c r="ABJ2234" s="0"/>
      <c r="ABK2234" s="0"/>
      <c r="ABL2234" s="0"/>
      <c r="ABM2234" s="0"/>
      <c r="ABN2234" s="0"/>
      <c r="ABO2234" s="0"/>
      <c r="ABP2234" s="0"/>
      <c r="ABQ2234" s="0"/>
      <c r="ABR2234" s="0"/>
      <c r="ABS2234" s="0"/>
      <c r="ABT2234" s="0"/>
      <c r="ABU2234" s="0"/>
      <c r="ABV2234" s="0"/>
      <c r="ABW2234" s="0"/>
      <c r="ABX2234" s="0"/>
      <c r="ABY2234" s="0"/>
      <c r="ABZ2234" s="0"/>
      <c r="ACA2234" s="0"/>
      <c r="ACB2234" s="0"/>
      <c r="ACC2234" s="0"/>
      <c r="ACD2234" s="0"/>
      <c r="ACE2234" s="0"/>
      <c r="ACF2234" s="0"/>
      <c r="ACG2234" s="0"/>
      <c r="ACH2234" s="0"/>
      <c r="ACI2234" s="0"/>
      <c r="ACJ2234" s="0"/>
      <c r="ACK2234" s="0"/>
      <c r="ACL2234" s="0"/>
      <c r="ACM2234" s="0"/>
      <c r="ACN2234" s="0"/>
      <c r="ACO2234" s="0"/>
      <c r="ACP2234" s="0"/>
      <c r="ACQ2234" s="0"/>
      <c r="ACR2234" s="0"/>
      <c r="ACS2234" s="0"/>
      <c r="ACT2234" s="0"/>
      <c r="ACU2234" s="0"/>
      <c r="ACV2234" s="0"/>
      <c r="ACW2234" s="0"/>
      <c r="ACX2234" s="0"/>
      <c r="ACY2234" s="0"/>
      <c r="ACZ2234" s="0"/>
      <c r="ADA2234" s="0"/>
      <c r="ADB2234" s="0"/>
      <c r="ADC2234" s="0"/>
      <c r="ADD2234" s="0"/>
      <c r="ADE2234" s="0"/>
      <c r="ADF2234" s="0"/>
      <c r="ADG2234" s="0"/>
      <c r="ADH2234" s="0"/>
      <c r="ADI2234" s="0"/>
      <c r="ADJ2234" s="0"/>
      <c r="ADK2234" s="0"/>
      <c r="ADL2234" s="0"/>
      <c r="ADM2234" s="0"/>
      <c r="ADN2234" s="0"/>
      <c r="ADO2234" s="0"/>
      <c r="ADP2234" s="0"/>
      <c r="ADQ2234" s="0"/>
      <c r="ADR2234" s="0"/>
      <c r="ADS2234" s="0"/>
      <c r="ADT2234" s="0"/>
      <c r="ADU2234" s="0"/>
      <c r="ADV2234" s="0"/>
      <c r="ADW2234" s="0"/>
      <c r="ADX2234" s="0"/>
      <c r="ADY2234" s="0"/>
      <c r="ADZ2234" s="0"/>
      <c r="AEA2234" s="0"/>
      <c r="AEB2234" s="0"/>
      <c r="AEC2234" s="0"/>
      <c r="AED2234" s="0"/>
      <c r="AEE2234" s="0"/>
      <c r="AEF2234" s="0"/>
      <c r="AEG2234" s="0"/>
      <c r="AEH2234" s="0"/>
      <c r="AEI2234" s="0"/>
      <c r="AEJ2234" s="0"/>
      <c r="AEK2234" s="0"/>
      <c r="AEL2234" s="0"/>
      <c r="AEM2234" s="0"/>
      <c r="AEN2234" s="0"/>
      <c r="AEO2234" s="0"/>
      <c r="AEP2234" s="0"/>
      <c r="AEQ2234" s="0"/>
      <c r="AER2234" s="0"/>
      <c r="AES2234" s="0"/>
      <c r="AET2234" s="0"/>
      <c r="AEU2234" s="0"/>
      <c r="AEV2234" s="0"/>
      <c r="AEW2234" s="0"/>
      <c r="AEX2234" s="0"/>
      <c r="AEY2234" s="0"/>
      <c r="AEZ2234" s="0"/>
      <c r="AFA2234" s="0"/>
      <c r="AFB2234" s="0"/>
      <c r="AFC2234" s="0"/>
      <c r="AFD2234" s="0"/>
      <c r="AFE2234" s="0"/>
      <c r="AFF2234" s="0"/>
      <c r="AFG2234" s="0"/>
      <c r="AFH2234" s="0"/>
      <c r="AFI2234" s="0"/>
      <c r="AFJ2234" s="0"/>
      <c r="AFK2234" s="0"/>
      <c r="AFL2234" s="0"/>
      <c r="AFM2234" s="0"/>
      <c r="AFN2234" s="0"/>
      <c r="AFO2234" s="0"/>
      <c r="AFP2234" s="0"/>
      <c r="AFQ2234" s="0"/>
      <c r="AFR2234" s="0"/>
      <c r="AFS2234" s="0"/>
      <c r="AFT2234" s="0"/>
      <c r="AFU2234" s="0"/>
      <c r="AFV2234" s="0"/>
      <c r="AFW2234" s="0"/>
      <c r="AFX2234" s="0"/>
      <c r="AFY2234" s="0"/>
      <c r="AFZ2234" s="0"/>
      <c r="AGA2234" s="0"/>
      <c r="AGB2234" s="0"/>
      <c r="AGC2234" s="0"/>
      <c r="AGD2234" s="0"/>
      <c r="AGE2234" s="0"/>
      <c r="AGF2234" s="0"/>
      <c r="AGG2234" s="0"/>
      <c r="AGH2234" s="0"/>
      <c r="AGI2234" s="0"/>
      <c r="AGJ2234" s="0"/>
      <c r="AGK2234" s="0"/>
      <c r="AGL2234" s="0"/>
      <c r="AGM2234" s="0"/>
      <c r="AGN2234" s="0"/>
      <c r="AGO2234" s="0"/>
      <c r="AGP2234" s="0"/>
      <c r="AGQ2234" s="0"/>
      <c r="AGR2234" s="0"/>
      <c r="AGS2234" s="0"/>
      <c r="AGT2234" s="0"/>
      <c r="AGU2234" s="0"/>
      <c r="AGV2234" s="0"/>
      <c r="AGW2234" s="0"/>
      <c r="AGX2234" s="0"/>
      <c r="AGY2234" s="0"/>
      <c r="AGZ2234" s="0"/>
      <c r="AHA2234" s="0"/>
      <c r="AHB2234" s="0"/>
      <c r="AHC2234" s="0"/>
      <c r="AHD2234" s="0"/>
      <c r="AHE2234" s="0"/>
      <c r="AHF2234" s="0"/>
      <c r="AHG2234" s="0"/>
      <c r="AHH2234" s="0"/>
      <c r="AHI2234" s="0"/>
      <c r="AHJ2234" s="0"/>
      <c r="AHK2234" s="0"/>
      <c r="AHL2234" s="0"/>
      <c r="AHM2234" s="0"/>
      <c r="AHN2234" s="0"/>
      <c r="AHO2234" s="0"/>
      <c r="AHP2234" s="0"/>
      <c r="AHQ2234" s="0"/>
      <c r="AHR2234" s="0"/>
      <c r="AHS2234" s="0"/>
      <c r="AHT2234" s="0"/>
      <c r="AHU2234" s="0"/>
      <c r="AHV2234" s="0"/>
      <c r="AHW2234" s="0"/>
      <c r="AHX2234" s="0"/>
      <c r="AHY2234" s="0"/>
      <c r="AHZ2234" s="0"/>
      <c r="AIA2234" s="0"/>
      <c r="AIB2234" s="0"/>
      <c r="AIC2234" s="0"/>
      <c r="AID2234" s="0"/>
      <c r="AIE2234" s="0"/>
      <c r="AIF2234" s="0"/>
      <c r="AIG2234" s="0"/>
      <c r="AIH2234" s="0"/>
      <c r="AII2234" s="0"/>
      <c r="AIJ2234" s="0"/>
      <c r="AIK2234" s="0"/>
      <c r="AIL2234" s="0"/>
      <c r="AIM2234" s="0"/>
      <c r="AIN2234" s="0"/>
      <c r="AIO2234" s="0"/>
      <c r="AIP2234" s="0"/>
      <c r="AIQ2234" s="0"/>
      <c r="AIR2234" s="0"/>
      <c r="AIS2234" s="0"/>
      <c r="AIT2234" s="0"/>
      <c r="AIU2234" s="0"/>
      <c r="AIV2234" s="0"/>
      <c r="AIW2234" s="0"/>
      <c r="AIX2234" s="0"/>
      <c r="AIY2234" s="0"/>
      <c r="AIZ2234" s="0"/>
      <c r="AJA2234" s="0"/>
      <c r="AJB2234" s="0"/>
      <c r="AJC2234" s="0"/>
      <c r="AJD2234" s="0"/>
      <c r="AJE2234" s="0"/>
      <c r="AJF2234" s="0"/>
      <c r="AJG2234" s="0"/>
      <c r="AJH2234" s="0"/>
      <c r="AJI2234" s="0"/>
      <c r="AJJ2234" s="0"/>
      <c r="AJK2234" s="0"/>
      <c r="AJL2234" s="0"/>
      <c r="AJM2234" s="0"/>
      <c r="AJN2234" s="0"/>
      <c r="AJO2234" s="0"/>
      <c r="AJP2234" s="0"/>
      <c r="AJQ2234" s="0"/>
      <c r="AJR2234" s="0"/>
      <c r="AJS2234" s="0"/>
      <c r="AJT2234" s="0"/>
      <c r="AJU2234" s="0"/>
      <c r="AJV2234" s="0"/>
      <c r="AJW2234" s="0"/>
      <c r="AJX2234" s="0"/>
      <c r="AJY2234" s="0"/>
      <c r="AJZ2234" s="0"/>
      <c r="AKA2234" s="0"/>
      <c r="AKB2234" s="0"/>
      <c r="AKC2234" s="0"/>
      <c r="AKD2234" s="0"/>
      <c r="AKE2234" s="0"/>
      <c r="AKF2234" s="0"/>
      <c r="AKG2234" s="0"/>
      <c r="AKH2234" s="0"/>
      <c r="AKI2234" s="0"/>
      <c r="AKJ2234" s="0"/>
      <c r="AKK2234" s="0"/>
      <c r="AKL2234" s="0"/>
      <c r="AKM2234" s="0"/>
      <c r="AKN2234" s="0"/>
      <c r="AKO2234" s="0"/>
      <c r="AKP2234" s="0"/>
      <c r="AKQ2234" s="0"/>
      <c r="AKR2234" s="0"/>
      <c r="AKS2234" s="0"/>
      <c r="AKT2234" s="0"/>
      <c r="AKU2234" s="0"/>
      <c r="AKV2234" s="0"/>
      <c r="AKW2234" s="0"/>
      <c r="AKX2234" s="0"/>
      <c r="AKY2234" s="0"/>
      <c r="AKZ2234" s="0"/>
      <c r="ALA2234" s="0"/>
      <c r="ALB2234" s="0"/>
      <c r="ALC2234" s="0"/>
      <c r="ALD2234" s="0"/>
      <c r="ALE2234" s="0"/>
      <c r="ALF2234" s="0"/>
      <c r="ALG2234" s="0"/>
      <c r="ALH2234" s="0"/>
      <c r="ALI2234" s="0"/>
      <c r="ALJ2234" s="0"/>
      <c r="ALK2234" s="0"/>
      <c r="ALL2234" s="0"/>
      <c r="ALM2234" s="0"/>
      <c r="ALN2234" s="0"/>
      <c r="ALO2234" s="0"/>
      <c r="ALP2234" s="0"/>
      <c r="ALQ2234" s="0"/>
      <c r="ALR2234" s="0"/>
      <c r="ALS2234" s="0"/>
      <c r="ALT2234" s="0"/>
      <c r="ALU2234" s="0"/>
      <c r="ALV2234" s="0"/>
      <c r="ALW2234" s="0"/>
      <c r="ALX2234" s="0"/>
      <c r="ALY2234" s="0"/>
      <c r="ALZ2234" s="0"/>
      <c r="AMA2234" s="0"/>
      <c r="AMB2234" s="0"/>
      <c r="AMC2234" s="0"/>
      <c r="AMD2234" s="0"/>
      <c r="AME2234" s="0"/>
      <c r="AMF2234" s="0"/>
      <c r="AMG2234" s="0"/>
      <c r="AMH2234" s="0"/>
      <c r="AMI2234" s="0"/>
      <c r="AMJ2234" s="0"/>
    </row>
    <row r="2235" customFormat="false" ht="15" hidden="false" customHeight="true" outlineLevel="0" collapsed="false">
      <c r="A2235" s="1" t="n">
        <v>2232</v>
      </c>
      <c r="B2235" s="1" t="s">
        <v>12231</v>
      </c>
      <c r="C2235" s="1" t="s">
        <v>13761</v>
      </c>
      <c r="D2235" s="1" t="s">
        <v>13762</v>
      </c>
      <c r="E2235" s="1" t="s">
        <v>13775</v>
      </c>
      <c r="F2235" s="2" t="s">
        <v>13776</v>
      </c>
      <c r="G2235" s="1" t="s">
        <v>13777</v>
      </c>
      <c r="H2235" s="1" t="s">
        <v>13778</v>
      </c>
      <c r="I2235" s="1" t="s">
        <v>13779</v>
      </c>
      <c r="J2235" s="1" t="s">
        <v>13780</v>
      </c>
      <c r="K2235" s="4" t="s">
        <v>1663</v>
      </c>
      <c r="L2235" s="4" t="s">
        <v>108</v>
      </c>
      <c r="M2235" s="0"/>
      <c r="N2235" s="0"/>
      <c r="O2235" s="0"/>
      <c r="P2235" s="0"/>
      <c r="Q2235" s="0"/>
      <c r="R2235" s="0"/>
      <c r="S2235" s="0"/>
      <c r="T2235" s="0"/>
      <c r="U2235" s="0"/>
      <c r="V2235" s="0"/>
      <c r="W2235" s="0"/>
      <c r="X2235" s="0"/>
      <c r="Y2235" s="0"/>
      <c r="Z2235" s="0"/>
      <c r="AA2235" s="0"/>
      <c r="AB2235" s="0"/>
      <c r="AC2235" s="0"/>
      <c r="AD2235" s="0"/>
      <c r="AE2235" s="0"/>
      <c r="AF2235" s="0"/>
      <c r="AG2235" s="0"/>
      <c r="AH2235" s="0"/>
      <c r="AI2235" s="0"/>
      <c r="AJ2235" s="0"/>
      <c r="AK2235" s="0"/>
      <c r="AL2235" s="0"/>
      <c r="AM2235" s="0"/>
      <c r="AN2235" s="0"/>
      <c r="AO2235" s="0"/>
      <c r="AP2235" s="0"/>
      <c r="AQ2235" s="0"/>
      <c r="AR2235" s="0"/>
      <c r="AS2235" s="0"/>
      <c r="AT2235" s="0"/>
      <c r="AU2235" s="0"/>
      <c r="AV2235" s="0"/>
      <c r="AW2235" s="0"/>
      <c r="AX2235" s="0"/>
      <c r="AY2235" s="0"/>
      <c r="AZ2235" s="1"/>
      <c r="BA2235" s="1"/>
      <c r="BB2235" s="4"/>
      <c r="BC2235" s="4"/>
      <c r="BD2235" s="4"/>
      <c r="BE2235" s="0"/>
      <c r="BF2235" s="0"/>
      <c r="BG2235" s="0"/>
      <c r="BH2235" s="0"/>
      <c r="BI2235" s="0"/>
      <c r="BJ2235" s="4"/>
      <c r="BK2235" s="4"/>
      <c r="BL2235" s="4"/>
      <c r="BM2235" s="4"/>
      <c r="BN2235" s="4"/>
      <c r="BO2235" s="0"/>
      <c r="BP2235" s="0"/>
      <c r="BQ2235" s="0"/>
      <c r="BR2235" s="1" t="s">
        <v>3003</v>
      </c>
      <c r="BS2235" s="0"/>
      <c r="BT2235" s="0"/>
      <c r="BU2235" s="0"/>
      <c r="BV2235" s="0"/>
      <c r="BW2235" s="0"/>
      <c r="BX2235" s="0"/>
      <c r="BY2235" s="0"/>
      <c r="BZ2235" s="0"/>
      <c r="CA2235" s="0"/>
      <c r="CB2235" s="0"/>
      <c r="CC2235" s="0"/>
      <c r="CD2235" s="0"/>
      <c r="CE2235" s="0"/>
      <c r="CF2235" s="0"/>
      <c r="CG2235" s="0"/>
      <c r="CH2235" s="0"/>
      <c r="CI2235" s="0"/>
      <c r="CJ2235" s="0"/>
      <c r="CK2235" s="0"/>
      <c r="CL2235" s="0"/>
      <c r="CM2235" s="0"/>
      <c r="CN2235" s="0"/>
      <c r="CO2235" s="0"/>
      <c r="CP2235" s="0"/>
      <c r="CQ2235" s="0"/>
      <c r="CR2235" s="0"/>
      <c r="CS2235" s="0"/>
      <c r="CT2235" s="0"/>
      <c r="CU2235" s="0"/>
      <c r="CV2235" s="0"/>
      <c r="CW2235" s="0"/>
      <c r="CX2235" s="0"/>
      <c r="CY2235" s="0"/>
      <c r="CZ2235" s="0"/>
      <c r="DA2235" s="0"/>
      <c r="DB2235" s="0"/>
      <c r="DC2235" s="0"/>
      <c r="DD2235" s="0"/>
      <c r="DE2235" s="0"/>
      <c r="DF2235" s="0"/>
      <c r="DG2235" s="0"/>
      <c r="DH2235" s="0"/>
      <c r="DI2235" s="0"/>
      <c r="DJ2235" s="0"/>
      <c r="DK2235" s="0"/>
      <c r="DL2235" s="0"/>
      <c r="DM2235" s="0"/>
      <c r="DN2235" s="0"/>
      <c r="DO2235" s="0"/>
      <c r="DP2235" s="0"/>
      <c r="DQ2235" s="0"/>
      <c r="DR2235" s="0"/>
      <c r="DS2235" s="0"/>
      <c r="DT2235" s="0"/>
      <c r="DU2235" s="0"/>
      <c r="DV2235" s="0"/>
      <c r="DW2235" s="0"/>
      <c r="DX2235" s="0"/>
      <c r="DY2235" s="0"/>
      <c r="DZ2235" s="0"/>
      <c r="EA2235" s="0"/>
      <c r="EB2235" s="0"/>
      <c r="EC2235" s="0"/>
      <c r="ED2235" s="0"/>
      <c r="EE2235" s="0"/>
      <c r="EF2235" s="0"/>
      <c r="EG2235" s="0"/>
      <c r="EH2235" s="0"/>
      <c r="EI2235" s="0"/>
      <c r="EJ2235" s="0"/>
      <c r="EK2235" s="0"/>
      <c r="EL2235" s="0"/>
      <c r="EM2235" s="0"/>
      <c r="EN2235" s="0"/>
      <c r="EO2235" s="0"/>
      <c r="EP2235" s="0"/>
      <c r="EQ2235" s="0"/>
      <c r="ER2235" s="0"/>
      <c r="ES2235" s="0"/>
      <c r="ET2235" s="0"/>
      <c r="EU2235" s="0"/>
      <c r="EV2235" s="0"/>
      <c r="EW2235" s="0"/>
      <c r="EX2235" s="0"/>
      <c r="EY2235" s="0"/>
      <c r="EZ2235" s="0"/>
      <c r="FA2235" s="0"/>
      <c r="FB2235" s="0"/>
      <c r="FC2235" s="0"/>
      <c r="FD2235" s="0"/>
      <c r="FE2235" s="0"/>
      <c r="FF2235" s="0"/>
      <c r="FG2235" s="0"/>
      <c r="FH2235" s="0"/>
      <c r="FI2235" s="0"/>
      <c r="FJ2235" s="0"/>
      <c r="FK2235" s="0"/>
      <c r="FL2235" s="0"/>
      <c r="FM2235" s="0"/>
      <c r="FN2235" s="0"/>
      <c r="FO2235" s="0"/>
      <c r="FP2235" s="0"/>
      <c r="FQ2235" s="0"/>
      <c r="FR2235" s="0"/>
      <c r="FS2235" s="0"/>
      <c r="FT2235" s="0"/>
      <c r="FU2235" s="0"/>
      <c r="FV2235" s="0"/>
      <c r="FW2235" s="0"/>
      <c r="FX2235" s="0"/>
      <c r="FY2235" s="0"/>
      <c r="FZ2235" s="0"/>
      <c r="GA2235" s="0"/>
      <c r="GB2235" s="0"/>
      <c r="GC2235" s="0"/>
      <c r="GD2235" s="0"/>
      <c r="GE2235" s="0"/>
      <c r="GF2235" s="0"/>
      <c r="GG2235" s="0"/>
      <c r="GH2235" s="0"/>
      <c r="GI2235" s="0"/>
      <c r="GJ2235" s="0"/>
      <c r="GK2235" s="0"/>
      <c r="GL2235" s="0"/>
      <c r="GM2235" s="0"/>
      <c r="GN2235" s="0"/>
      <c r="GO2235" s="0"/>
      <c r="GP2235" s="0"/>
      <c r="GQ2235" s="0"/>
      <c r="GR2235" s="0"/>
      <c r="GS2235" s="0"/>
      <c r="GT2235" s="0"/>
      <c r="GU2235" s="0"/>
      <c r="GV2235" s="0"/>
      <c r="GW2235" s="0"/>
      <c r="GX2235" s="0"/>
      <c r="GY2235" s="0"/>
      <c r="GZ2235" s="0"/>
      <c r="HA2235" s="0"/>
      <c r="HB2235" s="0"/>
      <c r="HC2235" s="0"/>
      <c r="HD2235" s="0"/>
      <c r="HE2235" s="0"/>
      <c r="HF2235" s="0"/>
      <c r="HG2235" s="0"/>
      <c r="HH2235" s="0"/>
      <c r="HI2235" s="0"/>
      <c r="HJ2235" s="0"/>
      <c r="HK2235" s="0"/>
      <c r="HL2235" s="0"/>
      <c r="HM2235" s="0"/>
      <c r="HN2235" s="0"/>
      <c r="HO2235" s="0"/>
      <c r="HP2235" s="0"/>
      <c r="HQ2235" s="0"/>
      <c r="HR2235" s="0"/>
      <c r="HS2235" s="0"/>
      <c r="HT2235" s="0"/>
      <c r="HU2235" s="0"/>
      <c r="HV2235" s="0"/>
      <c r="HW2235" s="0"/>
      <c r="HX2235" s="0"/>
      <c r="HY2235" s="0"/>
      <c r="HZ2235" s="0"/>
      <c r="IA2235" s="0"/>
      <c r="IB2235" s="0"/>
      <c r="IC2235" s="0"/>
      <c r="ID2235" s="0"/>
      <c r="IE2235" s="0"/>
      <c r="IF2235" s="0"/>
      <c r="IG2235" s="0"/>
      <c r="IH2235" s="0"/>
      <c r="II2235" s="0"/>
      <c r="IJ2235" s="0"/>
      <c r="IK2235" s="0"/>
      <c r="IL2235" s="0"/>
      <c r="IM2235" s="0"/>
      <c r="IN2235" s="0"/>
      <c r="IO2235" s="0"/>
      <c r="IP2235" s="0"/>
      <c r="IQ2235" s="0"/>
      <c r="IR2235" s="0"/>
      <c r="IS2235" s="0"/>
      <c r="IT2235" s="0"/>
      <c r="IU2235" s="0"/>
      <c r="IV2235" s="0"/>
      <c r="IW2235" s="0"/>
      <c r="IX2235" s="0"/>
      <c r="IY2235" s="0"/>
      <c r="IZ2235" s="0"/>
      <c r="JA2235" s="0"/>
      <c r="JB2235" s="0"/>
      <c r="JC2235" s="0"/>
      <c r="JD2235" s="0"/>
      <c r="JE2235" s="0"/>
      <c r="JF2235" s="0"/>
      <c r="JG2235" s="0"/>
      <c r="JH2235" s="0"/>
      <c r="JI2235" s="0"/>
      <c r="JJ2235" s="0"/>
      <c r="JK2235" s="0"/>
      <c r="JL2235" s="0"/>
      <c r="JM2235" s="0"/>
      <c r="JN2235" s="0"/>
      <c r="JO2235" s="0"/>
      <c r="JP2235" s="0"/>
      <c r="JQ2235" s="0"/>
      <c r="JR2235" s="0"/>
      <c r="JS2235" s="0"/>
      <c r="JT2235" s="0"/>
      <c r="JU2235" s="0"/>
      <c r="JV2235" s="0"/>
      <c r="JW2235" s="0"/>
      <c r="JX2235" s="0"/>
      <c r="JY2235" s="0"/>
      <c r="JZ2235" s="0"/>
      <c r="KA2235" s="0"/>
      <c r="KB2235" s="0"/>
      <c r="KC2235" s="0"/>
      <c r="KD2235" s="0"/>
      <c r="KE2235" s="0"/>
      <c r="KF2235" s="0"/>
      <c r="KG2235" s="0"/>
      <c r="KH2235" s="0"/>
      <c r="KI2235" s="0"/>
      <c r="KJ2235" s="0"/>
      <c r="KK2235" s="0"/>
      <c r="KL2235" s="0"/>
      <c r="KM2235" s="0"/>
      <c r="KN2235" s="0"/>
      <c r="KO2235" s="0"/>
      <c r="KP2235" s="0"/>
      <c r="KQ2235" s="0"/>
      <c r="KR2235" s="0"/>
      <c r="KS2235" s="0"/>
      <c r="KT2235" s="0"/>
      <c r="KU2235" s="0"/>
      <c r="KV2235" s="0"/>
      <c r="KW2235" s="0"/>
      <c r="KX2235" s="0"/>
      <c r="KY2235" s="0"/>
      <c r="KZ2235" s="0"/>
      <c r="LA2235" s="0"/>
      <c r="LB2235" s="0"/>
      <c r="LC2235" s="0"/>
      <c r="LD2235" s="0"/>
      <c r="LE2235" s="0"/>
      <c r="LF2235" s="0"/>
      <c r="LG2235" s="0"/>
      <c r="LH2235" s="0"/>
      <c r="LI2235" s="0"/>
      <c r="LJ2235" s="0"/>
      <c r="LK2235" s="0"/>
      <c r="LL2235" s="0"/>
      <c r="LM2235" s="0"/>
      <c r="LN2235" s="0"/>
      <c r="LO2235" s="0"/>
      <c r="LP2235" s="0"/>
      <c r="LQ2235" s="0"/>
      <c r="LR2235" s="0"/>
      <c r="LS2235" s="0"/>
      <c r="LT2235" s="0"/>
      <c r="LU2235" s="0"/>
      <c r="LV2235" s="0"/>
      <c r="LW2235" s="0"/>
      <c r="LX2235" s="0"/>
      <c r="LY2235" s="0"/>
      <c r="LZ2235" s="0"/>
      <c r="MA2235" s="0"/>
      <c r="MB2235" s="0"/>
      <c r="MC2235" s="0"/>
      <c r="MD2235" s="0"/>
      <c r="ME2235" s="0"/>
      <c r="MF2235" s="0"/>
      <c r="MG2235" s="0"/>
      <c r="MH2235" s="0"/>
      <c r="MI2235" s="0"/>
      <c r="MJ2235" s="0"/>
      <c r="MK2235" s="0"/>
      <c r="ML2235" s="0"/>
      <c r="MM2235" s="0"/>
      <c r="MN2235" s="0"/>
      <c r="MO2235" s="0"/>
      <c r="MP2235" s="0"/>
      <c r="MQ2235" s="0"/>
      <c r="MR2235" s="0"/>
      <c r="MS2235" s="0"/>
      <c r="MT2235" s="0"/>
      <c r="MU2235" s="0"/>
      <c r="MV2235" s="0"/>
      <c r="MW2235" s="0"/>
      <c r="MX2235" s="0"/>
      <c r="MY2235" s="0"/>
      <c r="MZ2235" s="0"/>
      <c r="NA2235" s="0"/>
      <c r="NB2235" s="0"/>
      <c r="NC2235" s="0"/>
      <c r="ND2235" s="0"/>
      <c r="NE2235" s="0"/>
      <c r="NF2235" s="0"/>
      <c r="NG2235" s="0"/>
      <c r="NH2235" s="0"/>
      <c r="NI2235" s="0"/>
      <c r="NJ2235" s="0"/>
      <c r="NK2235" s="0"/>
      <c r="NL2235" s="0"/>
      <c r="NM2235" s="0"/>
      <c r="NN2235" s="0"/>
      <c r="NO2235" s="0"/>
      <c r="NP2235" s="0"/>
      <c r="NQ2235" s="0"/>
      <c r="NR2235" s="0"/>
      <c r="NS2235" s="0"/>
      <c r="NT2235" s="0"/>
      <c r="NU2235" s="0"/>
      <c r="NV2235" s="0"/>
      <c r="NW2235" s="0"/>
      <c r="NX2235" s="0"/>
      <c r="NY2235" s="0"/>
      <c r="NZ2235" s="0"/>
      <c r="OA2235" s="0"/>
      <c r="OB2235" s="0"/>
      <c r="OC2235" s="0"/>
      <c r="OD2235" s="0"/>
      <c r="OE2235" s="0"/>
      <c r="OF2235" s="0"/>
      <c r="OG2235" s="0"/>
      <c r="OH2235" s="0"/>
      <c r="OI2235" s="0"/>
      <c r="OJ2235" s="0"/>
      <c r="OK2235" s="0"/>
      <c r="OL2235" s="0"/>
      <c r="OM2235" s="0"/>
      <c r="ON2235" s="0"/>
      <c r="OO2235" s="0"/>
      <c r="OP2235" s="0"/>
      <c r="OQ2235" s="0"/>
      <c r="OR2235" s="0"/>
      <c r="OS2235" s="0"/>
      <c r="OT2235" s="0"/>
      <c r="OU2235" s="0"/>
      <c r="OV2235" s="0"/>
      <c r="OW2235" s="0"/>
      <c r="OX2235" s="0"/>
      <c r="OY2235" s="0"/>
      <c r="OZ2235" s="0"/>
      <c r="PA2235" s="0"/>
      <c r="PB2235" s="0"/>
      <c r="PC2235" s="0"/>
      <c r="PD2235" s="0"/>
      <c r="PE2235" s="0"/>
      <c r="PF2235" s="0"/>
      <c r="PG2235" s="0"/>
      <c r="PH2235" s="0"/>
      <c r="PI2235" s="0"/>
      <c r="PJ2235" s="0"/>
      <c r="PK2235" s="0"/>
      <c r="PL2235" s="0"/>
      <c r="PM2235" s="0"/>
      <c r="PN2235" s="0"/>
      <c r="PO2235" s="0"/>
      <c r="PP2235" s="0"/>
      <c r="PQ2235" s="0"/>
      <c r="PR2235" s="0"/>
      <c r="PS2235" s="0"/>
      <c r="PT2235" s="0"/>
      <c r="PU2235" s="0"/>
      <c r="PV2235" s="0"/>
      <c r="PW2235" s="0"/>
      <c r="PX2235" s="0"/>
      <c r="PY2235" s="0"/>
      <c r="PZ2235" s="0"/>
      <c r="QA2235" s="0"/>
      <c r="QB2235" s="0"/>
      <c r="QC2235" s="0"/>
      <c r="QD2235" s="0"/>
      <c r="QE2235" s="0"/>
      <c r="QF2235" s="0"/>
      <c r="QG2235" s="0"/>
      <c r="QH2235" s="0"/>
      <c r="QI2235" s="0"/>
      <c r="QJ2235" s="0"/>
      <c r="QK2235" s="0"/>
      <c r="QL2235" s="0"/>
      <c r="QM2235" s="0"/>
      <c r="QN2235" s="0"/>
      <c r="QO2235" s="0"/>
      <c r="QP2235" s="0"/>
      <c r="QQ2235" s="0"/>
      <c r="QR2235" s="0"/>
      <c r="QS2235" s="0"/>
      <c r="QT2235" s="0"/>
      <c r="QU2235" s="0"/>
      <c r="QV2235" s="0"/>
      <c r="QW2235" s="0"/>
      <c r="QX2235" s="0"/>
      <c r="QY2235" s="0"/>
      <c r="QZ2235" s="0"/>
      <c r="RA2235" s="0"/>
      <c r="RB2235" s="0"/>
      <c r="RC2235" s="0"/>
      <c r="RD2235" s="0"/>
      <c r="RE2235" s="0"/>
      <c r="RF2235" s="0"/>
      <c r="RG2235" s="0"/>
      <c r="RH2235" s="0"/>
      <c r="RI2235" s="0"/>
      <c r="RJ2235" s="0"/>
      <c r="RK2235" s="0"/>
      <c r="RL2235" s="0"/>
      <c r="RM2235" s="0"/>
      <c r="RN2235" s="0"/>
      <c r="RO2235" s="0"/>
      <c r="RP2235" s="0"/>
      <c r="RQ2235" s="0"/>
      <c r="RR2235" s="0"/>
      <c r="RS2235" s="0"/>
      <c r="RT2235" s="0"/>
      <c r="RU2235" s="0"/>
      <c r="RV2235" s="0"/>
      <c r="RW2235" s="0"/>
      <c r="RX2235" s="0"/>
      <c r="RY2235" s="0"/>
      <c r="RZ2235" s="0"/>
      <c r="SA2235" s="0"/>
      <c r="SB2235" s="0"/>
      <c r="SC2235" s="0"/>
      <c r="SD2235" s="0"/>
      <c r="SE2235" s="0"/>
      <c r="SF2235" s="0"/>
      <c r="SG2235" s="0"/>
      <c r="SH2235" s="0"/>
      <c r="SI2235" s="0"/>
      <c r="SJ2235" s="0"/>
      <c r="SK2235" s="0"/>
      <c r="SL2235" s="0"/>
      <c r="SM2235" s="0"/>
      <c r="SN2235" s="0"/>
      <c r="SO2235" s="0"/>
      <c r="SP2235" s="0"/>
      <c r="SQ2235" s="0"/>
      <c r="SR2235" s="0"/>
      <c r="SS2235" s="0"/>
      <c r="ST2235" s="0"/>
      <c r="SU2235" s="0"/>
      <c r="SV2235" s="0"/>
      <c r="SW2235" s="0"/>
      <c r="SX2235" s="0"/>
      <c r="SY2235" s="0"/>
      <c r="SZ2235" s="0"/>
      <c r="TA2235" s="0"/>
      <c r="TB2235" s="0"/>
      <c r="TC2235" s="0"/>
      <c r="TD2235" s="0"/>
      <c r="TE2235" s="0"/>
      <c r="TF2235" s="0"/>
      <c r="TG2235" s="0"/>
      <c r="TH2235" s="0"/>
      <c r="TI2235" s="0"/>
      <c r="TJ2235" s="0"/>
      <c r="TK2235" s="0"/>
      <c r="TL2235" s="0"/>
      <c r="TM2235" s="0"/>
      <c r="TN2235" s="0"/>
      <c r="TO2235" s="0"/>
      <c r="TP2235" s="0"/>
      <c r="TQ2235" s="0"/>
      <c r="TR2235" s="0"/>
      <c r="TS2235" s="0"/>
      <c r="TT2235" s="0"/>
      <c r="TU2235" s="0"/>
      <c r="TV2235" s="0"/>
      <c r="TW2235" s="0"/>
      <c r="TX2235" s="0"/>
      <c r="TY2235" s="0"/>
      <c r="TZ2235" s="0"/>
      <c r="UA2235" s="0"/>
      <c r="UB2235" s="0"/>
      <c r="UC2235" s="0"/>
      <c r="UD2235" s="0"/>
      <c r="UE2235" s="0"/>
      <c r="UF2235" s="0"/>
      <c r="UG2235" s="0"/>
      <c r="UH2235" s="0"/>
      <c r="UI2235" s="0"/>
      <c r="UJ2235" s="0"/>
      <c r="UK2235" s="0"/>
      <c r="UL2235" s="0"/>
      <c r="UM2235" s="0"/>
      <c r="UN2235" s="0"/>
      <c r="UO2235" s="0"/>
      <c r="UP2235" s="0"/>
      <c r="UQ2235" s="0"/>
      <c r="UR2235" s="0"/>
      <c r="US2235" s="0"/>
      <c r="UT2235" s="0"/>
      <c r="UU2235" s="0"/>
      <c r="UV2235" s="0"/>
      <c r="UW2235" s="0"/>
      <c r="UX2235" s="0"/>
      <c r="UY2235" s="0"/>
      <c r="UZ2235" s="0"/>
      <c r="VA2235" s="0"/>
      <c r="VB2235" s="0"/>
      <c r="VC2235" s="0"/>
      <c r="VD2235" s="0"/>
      <c r="VE2235" s="0"/>
      <c r="VF2235" s="0"/>
      <c r="VG2235" s="0"/>
      <c r="VH2235" s="0"/>
      <c r="VI2235" s="0"/>
      <c r="VJ2235" s="0"/>
      <c r="VK2235" s="0"/>
      <c r="VL2235" s="0"/>
      <c r="VM2235" s="0"/>
      <c r="VN2235" s="0"/>
      <c r="VO2235" s="0"/>
      <c r="VP2235" s="0"/>
      <c r="VQ2235" s="0"/>
      <c r="VR2235" s="0"/>
      <c r="VS2235" s="0"/>
      <c r="VT2235" s="0"/>
      <c r="VU2235" s="0"/>
      <c r="VV2235" s="0"/>
      <c r="VW2235" s="0"/>
      <c r="VX2235" s="0"/>
      <c r="VY2235" s="0"/>
      <c r="VZ2235" s="0"/>
      <c r="WA2235" s="0"/>
      <c r="WB2235" s="0"/>
      <c r="WC2235" s="0"/>
      <c r="WD2235" s="0"/>
      <c r="WE2235" s="0"/>
      <c r="WF2235" s="0"/>
      <c r="WG2235" s="0"/>
      <c r="WH2235" s="0"/>
      <c r="WI2235" s="0"/>
      <c r="WJ2235" s="0"/>
      <c r="WK2235" s="0"/>
      <c r="WL2235" s="0"/>
      <c r="WM2235" s="0"/>
      <c r="WN2235" s="0"/>
      <c r="WO2235" s="0"/>
      <c r="WP2235" s="0"/>
      <c r="WQ2235" s="0"/>
      <c r="WR2235" s="0"/>
      <c r="WS2235" s="0"/>
      <c r="WT2235" s="0"/>
      <c r="WU2235" s="0"/>
      <c r="WV2235" s="0"/>
      <c r="WW2235" s="0"/>
      <c r="WX2235" s="0"/>
      <c r="WY2235" s="0"/>
      <c r="WZ2235" s="0"/>
      <c r="XA2235" s="0"/>
      <c r="XB2235" s="0"/>
      <c r="XC2235" s="0"/>
      <c r="XD2235" s="0"/>
      <c r="XE2235" s="0"/>
      <c r="XF2235" s="0"/>
      <c r="XG2235" s="0"/>
      <c r="XH2235" s="0"/>
      <c r="XI2235" s="0"/>
      <c r="XJ2235" s="0"/>
      <c r="XK2235" s="0"/>
      <c r="XL2235" s="0"/>
      <c r="XM2235" s="0"/>
      <c r="XN2235" s="0"/>
      <c r="XO2235" s="0"/>
      <c r="XP2235" s="0"/>
      <c r="XQ2235" s="0"/>
      <c r="XR2235" s="0"/>
      <c r="XS2235" s="0"/>
      <c r="XT2235" s="0"/>
      <c r="XU2235" s="0"/>
      <c r="XV2235" s="0"/>
      <c r="XW2235" s="0"/>
      <c r="XX2235" s="0"/>
      <c r="XY2235" s="0"/>
      <c r="XZ2235" s="0"/>
      <c r="YA2235" s="0"/>
      <c r="YB2235" s="0"/>
      <c r="YC2235" s="0"/>
      <c r="YD2235" s="0"/>
      <c r="YE2235" s="0"/>
      <c r="YF2235" s="0"/>
      <c r="YG2235" s="0"/>
      <c r="YH2235" s="0"/>
      <c r="YI2235" s="0"/>
      <c r="YJ2235" s="0"/>
      <c r="YK2235" s="0"/>
      <c r="YL2235" s="0"/>
      <c r="YM2235" s="0"/>
      <c r="YN2235" s="0"/>
      <c r="YO2235" s="0"/>
      <c r="YP2235" s="0"/>
      <c r="YQ2235" s="0"/>
      <c r="YR2235" s="0"/>
      <c r="YS2235" s="0"/>
      <c r="YT2235" s="0"/>
      <c r="YU2235" s="0"/>
      <c r="YV2235" s="0"/>
      <c r="YW2235" s="0"/>
      <c r="YX2235" s="0"/>
      <c r="YY2235" s="0"/>
      <c r="YZ2235" s="0"/>
      <c r="ZA2235" s="0"/>
      <c r="ZB2235" s="0"/>
      <c r="ZC2235" s="0"/>
      <c r="ZD2235" s="0"/>
      <c r="ZE2235" s="0"/>
      <c r="ZF2235" s="0"/>
      <c r="ZG2235" s="0"/>
      <c r="ZH2235" s="0"/>
      <c r="ZI2235" s="0"/>
      <c r="ZJ2235" s="0"/>
      <c r="ZK2235" s="0"/>
      <c r="ZL2235" s="0"/>
      <c r="ZM2235" s="0"/>
      <c r="ZN2235" s="0"/>
      <c r="ZO2235" s="0"/>
      <c r="ZP2235" s="0"/>
      <c r="ZQ2235" s="0"/>
      <c r="ZR2235" s="0"/>
      <c r="ZS2235" s="0"/>
      <c r="ZT2235" s="0"/>
      <c r="ZU2235" s="0"/>
      <c r="ZV2235" s="0"/>
      <c r="ZW2235" s="0"/>
      <c r="ZX2235" s="0"/>
      <c r="ZY2235" s="0"/>
      <c r="ZZ2235" s="0"/>
      <c r="AAA2235" s="0"/>
      <c r="AAB2235" s="0"/>
      <c r="AAC2235" s="0"/>
      <c r="AAD2235" s="0"/>
      <c r="AAE2235" s="0"/>
      <c r="AAF2235" s="0"/>
      <c r="AAG2235" s="0"/>
      <c r="AAH2235" s="0"/>
      <c r="AAI2235" s="0"/>
      <c r="AAJ2235" s="0"/>
      <c r="AAK2235" s="0"/>
      <c r="AAL2235" s="0"/>
      <c r="AAM2235" s="0"/>
      <c r="AAN2235" s="0"/>
      <c r="AAO2235" s="0"/>
      <c r="AAP2235" s="0"/>
      <c r="AAQ2235" s="0"/>
      <c r="AAR2235" s="0"/>
      <c r="AAS2235" s="0"/>
      <c r="AAT2235" s="0"/>
      <c r="AAU2235" s="0"/>
      <c r="AAV2235" s="0"/>
      <c r="AAW2235" s="0"/>
      <c r="AAX2235" s="0"/>
      <c r="AAY2235" s="0"/>
      <c r="AAZ2235" s="0"/>
      <c r="ABA2235" s="0"/>
      <c r="ABB2235" s="0"/>
      <c r="ABC2235" s="0"/>
      <c r="ABD2235" s="0"/>
      <c r="ABE2235" s="0"/>
      <c r="ABF2235" s="0"/>
      <c r="ABG2235" s="0"/>
      <c r="ABH2235" s="0"/>
      <c r="ABI2235" s="0"/>
      <c r="ABJ2235" s="0"/>
      <c r="ABK2235" s="0"/>
      <c r="ABL2235" s="0"/>
      <c r="ABM2235" s="0"/>
      <c r="ABN2235" s="0"/>
      <c r="ABO2235" s="0"/>
      <c r="ABP2235" s="0"/>
      <c r="ABQ2235" s="0"/>
      <c r="ABR2235" s="0"/>
      <c r="ABS2235" s="0"/>
      <c r="ABT2235" s="0"/>
      <c r="ABU2235" s="0"/>
      <c r="ABV2235" s="0"/>
      <c r="ABW2235" s="0"/>
      <c r="ABX2235" s="0"/>
      <c r="ABY2235" s="0"/>
      <c r="ABZ2235" s="0"/>
      <c r="ACA2235" s="0"/>
      <c r="ACB2235" s="0"/>
      <c r="ACC2235" s="0"/>
      <c r="ACD2235" s="0"/>
      <c r="ACE2235" s="0"/>
      <c r="ACF2235" s="0"/>
      <c r="ACG2235" s="0"/>
      <c r="ACH2235" s="0"/>
      <c r="ACI2235" s="0"/>
      <c r="ACJ2235" s="0"/>
      <c r="ACK2235" s="0"/>
      <c r="ACL2235" s="0"/>
      <c r="ACM2235" s="0"/>
      <c r="ACN2235" s="0"/>
      <c r="ACO2235" s="0"/>
      <c r="ACP2235" s="0"/>
      <c r="ACQ2235" s="0"/>
      <c r="ACR2235" s="0"/>
      <c r="ACS2235" s="0"/>
      <c r="ACT2235" s="0"/>
      <c r="ACU2235" s="0"/>
      <c r="ACV2235" s="0"/>
      <c r="ACW2235" s="0"/>
      <c r="ACX2235" s="0"/>
      <c r="ACY2235" s="0"/>
      <c r="ACZ2235" s="0"/>
      <c r="ADA2235" s="0"/>
      <c r="ADB2235" s="0"/>
      <c r="ADC2235" s="0"/>
      <c r="ADD2235" s="0"/>
      <c r="ADE2235" s="0"/>
      <c r="ADF2235" s="0"/>
      <c r="ADG2235" s="0"/>
      <c r="ADH2235" s="0"/>
      <c r="ADI2235" s="0"/>
      <c r="ADJ2235" s="0"/>
      <c r="ADK2235" s="0"/>
      <c r="ADL2235" s="0"/>
      <c r="ADM2235" s="0"/>
      <c r="ADN2235" s="0"/>
      <c r="ADO2235" s="0"/>
      <c r="ADP2235" s="0"/>
      <c r="ADQ2235" s="0"/>
      <c r="ADR2235" s="0"/>
      <c r="ADS2235" s="0"/>
      <c r="ADT2235" s="0"/>
      <c r="ADU2235" s="0"/>
      <c r="ADV2235" s="0"/>
      <c r="ADW2235" s="0"/>
      <c r="ADX2235" s="0"/>
      <c r="ADY2235" s="0"/>
      <c r="ADZ2235" s="0"/>
      <c r="AEA2235" s="0"/>
      <c r="AEB2235" s="0"/>
      <c r="AEC2235" s="0"/>
      <c r="AED2235" s="0"/>
      <c r="AEE2235" s="0"/>
      <c r="AEF2235" s="0"/>
      <c r="AEG2235" s="0"/>
      <c r="AEH2235" s="0"/>
      <c r="AEI2235" s="0"/>
      <c r="AEJ2235" s="0"/>
      <c r="AEK2235" s="0"/>
      <c r="AEL2235" s="0"/>
      <c r="AEM2235" s="0"/>
      <c r="AEN2235" s="0"/>
      <c r="AEO2235" s="0"/>
      <c r="AEP2235" s="0"/>
      <c r="AEQ2235" s="0"/>
      <c r="AER2235" s="0"/>
      <c r="AES2235" s="0"/>
      <c r="AET2235" s="0"/>
      <c r="AEU2235" s="0"/>
      <c r="AEV2235" s="0"/>
      <c r="AEW2235" s="0"/>
      <c r="AEX2235" s="0"/>
      <c r="AEY2235" s="0"/>
      <c r="AEZ2235" s="0"/>
      <c r="AFA2235" s="0"/>
      <c r="AFB2235" s="0"/>
      <c r="AFC2235" s="0"/>
      <c r="AFD2235" s="0"/>
      <c r="AFE2235" s="0"/>
      <c r="AFF2235" s="0"/>
      <c r="AFG2235" s="0"/>
      <c r="AFH2235" s="0"/>
      <c r="AFI2235" s="0"/>
      <c r="AFJ2235" s="0"/>
      <c r="AFK2235" s="0"/>
      <c r="AFL2235" s="0"/>
      <c r="AFM2235" s="0"/>
      <c r="AFN2235" s="0"/>
      <c r="AFO2235" s="0"/>
      <c r="AFP2235" s="0"/>
      <c r="AFQ2235" s="0"/>
      <c r="AFR2235" s="0"/>
      <c r="AFS2235" s="0"/>
      <c r="AFT2235" s="0"/>
      <c r="AFU2235" s="0"/>
      <c r="AFV2235" s="0"/>
      <c r="AFW2235" s="0"/>
      <c r="AFX2235" s="0"/>
      <c r="AFY2235" s="0"/>
      <c r="AFZ2235" s="0"/>
      <c r="AGA2235" s="0"/>
      <c r="AGB2235" s="0"/>
      <c r="AGC2235" s="0"/>
      <c r="AGD2235" s="0"/>
      <c r="AGE2235" s="0"/>
      <c r="AGF2235" s="0"/>
      <c r="AGG2235" s="0"/>
      <c r="AGH2235" s="0"/>
      <c r="AGI2235" s="0"/>
      <c r="AGJ2235" s="0"/>
      <c r="AGK2235" s="0"/>
      <c r="AGL2235" s="0"/>
      <c r="AGM2235" s="0"/>
      <c r="AGN2235" s="0"/>
      <c r="AGO2235" s="0"/>
      <c r="AGP2235" s="0"/>
      <c r="AGQ2235" s="0"/>
      <c r="AGR2235" s="0"/>
      <c r="AGS2235" s="0"/>
      <c r="AGT2235" s="0"/>
      <c r="AGU2235" s="0"/>
      <c r="AGV2235" s="0"/>
      <c r="AGW2235" s="0"/>
      <c r="AGX2235" s="0"/>
      <c r="AGY2235" s="0"/>
      <c r="AGZ2235" s="0"/>
      <c r="AHA2235" s="0"/>
      <c r="AHB2235" s="0"/>
      <c r="AHC2235" s="0"/>
      <c r="AHD2235" s="0"/>
      <c r="AHE2235" s="0"/>
      <c r="AHF2235" s="0"/>
      <c r="AHG2235" s="0"/>
      <c r="AHH2235" s="0"/>
      <c r="AHI2235" s="0"/>
      <c r="AHJ2235" s="0"/>
      <c r="AHK2235" s="0"/>
      <c r="AHL2235" s="0"/>
      <c r="AHM2235" s="0"/>
      <c r="AHN2235" s="0"/>
      <c r="AHO2235" s="0"/>
      <c r="AHP2235" s="0"/>
      <c r="AHQ2235" s="0"/>
      <c r="AHR2235" s="0"/>
      <c r="AHS2235" s="0"/>
      <c r="AHT2235" s="0"/>
      <c r="AHU2235" s="0"/>
      <c r="AHV2235" s="0"/>
      <c r="AHW2235" s="0"/>
      <c r="AHX2235" s="0"/>
      <c r="AHY2235" s="0"/>
      <c r="AHZ2235" s="0"/>
      <c r="AIA2235" s="0"/>
      <c r="AIB2235" s="0"/>
      <c r="AIC2235" s="0"/>
      <c r="AID2235" s="0"/>
      <c r="AIE2235" s="0"/>
      <c r="AIF2235" s="0"/>
      <c r="AIG2235" s="0"/>
      <c r="AIH2235" s="0"/>
      <c r="AII2235" s="0"/>
      <c r="AIJ2235" s="0"/>
      <c r="AIK2235" s="0"/>
      <c r="AIL2235" s="0"/>
      <c r="AIM2235" s="0"/>
      <c r="AIN2235" s="0"/>
      <c r="AIO2235" s="0"/>
      <c r="AIP2235" s="0"/>
      <c r="AIQ2235" s="0"/>
      <c r="AIR2235" s="0"/>
      <c r="AIS2235" s="0"/>
      <c r="AIT2235" s="0"/>
      <c r="AIU2235" s="0"/>
      <c r="AIV2235" s="0"/>
      <c r="AIW2235" s="0"/>
      <c r="AIX2235" s="0"/>
      <c r="AIY2235" s="0"/>
      <c r="AIZ2235" s="0"/>
      <c r="AJA2235" s="0"/>
      <c r="AJB2235" s="0"/>
      <c r="AJC2235" s="0"/>
      <c r="AJD2235" s="0"/>
      <c r="AJE2235" s="0"/>
      <c r="AJF2235" s="0"/>
      <c r="AJG2235" s="0"/>
      <c r="AJH2235" s="0"/>
      <c r="AJI2235" s="0"/>
      <c r="AJJ2235" s="0"/>
      <c r="AJK2235" s="0"/>
      <c r="AJL2235" s="0"/>
      <c r="AJM2235" s="0"/>
      <c r="AJN2235" s="0"/>
      <c r="AJO2235" s="0"/>
      <c r="AJP2235" s="0"/>
      <c r="AJQ2235" s="0"/>
      <c r="AJR2235" s="0"/>
      <c r="AJS2235" s="0"/>
      <c r="AJT2235" s="0"/>
      <c r="AJU2235" s="0"/>
      <c r="AJV2235" s="0"/>
      <c r="AJW2235" s="0"/>
      <c r="AJX2235" s="0"/>
      <c r="AJY2235" s="0"/>
      <c r="AJZ2235" s="0"/>
      <c r="AKA2235" s="0"/>
      <c r="AKB2235" s="0"/>
      <c r="AKC2235" s="0"/>
      <c r="AKD2235" s="0"/>
      <c r="AKE2235" s="0"/>
      <c r="AKF2235" s="0"/>
      <c r="AKG2235" s="0"/>
      <c r="AKH2235" s="0"/>
      <c r="AKI2235" s="0"/>
      <c r="AKJ2235" s="0"/>
      <c r="AKK2235" s="0"/>
      <c r="AKL2235" s="0"/>
      <c r="AKM2235" s="0"/>
      <c r="AKN2235" s="0"/>
      <c r="AKO2235" s="0"/>
      <c r="AKP2235" s="0"/>
      <c r="AKQ2235" s="0"/>
      <c r="AKR2235" s="0"/>
      <c r="AKS2235" s="0"/>
      <c r="AKT2235" s="0"/>
      <c r="AKU2235" s="0"/>
      <c r="AKV2235" s="0"/>
      <c r="AKW2235" s="0"/>
      <c r="AKX2235" s="0"/>
      <c r="AKY2235" s="0"/>
      <c r="AKZ2235" s="0"/>
      <c r="ALA2235" s="0"/>
      <c r="ALB2235" s="0"/>
      <c r="ALC2235" s="0"/>
      <c r="ALD2235" s="0"/>
      <c r="ALE2235" s="0"/>
      <c r="ALF2235" s="0"/>
      <c r="ALG2235" s="0"/>
      <c r="ALH2235" s="0"/>
      <c r="ALI2235" s="0"/>
      <c r="ALJ2235" s="0"/>
      <c r="ALK2235" s="0"/>
      <c r="ALL2235" s="0"/>
      <c r="ALM2235" s="0"/>
      <c r="ALN2235" s="0"/>
      <c r="ALO2235" s="0"/>
      <c r="ALP2235" s="0"/>
      <c r="ALQ2235" s="0"/>
      <c r="ALR2235" s="0"/>
      <c r="ALS2235" s="0"/>
      <c r="ALT2235" s="0"/>
      <c r="ALU2235" s="0"/>
      <c r="ALV2235" s="0"/>
      <c r="ALW2235" s="0"/>
      <c r="ALX2235" s="0"/>
      <c r="ALY2235" s="0"/>
      <c r="ALZ2235" s="0"/>
      <c r="AMA2235" s="0"/>
      <c r="AMB2235" s="0"/>
      <c r="AMC2235" s="0"/>
      <c r="AMD2235" s="0"/>
      <c r="AME2235" s="0"/>
      <c r="AMF2235" s="0"/>
      <c r="AMG2235" s="0"/>
      <c r="AMH2235" s="0"/>
      <c r="AMI2235" s="0"/>
      <c r="AMJ2235" s="0"/>
    </row>
    <row r="2236" customFormat="false" ht="15" hidden="false" customHeight="true" outlineLevel="0" collapsed="false">
      <c r="A2236" s="1" t="n">
        <v>2233</v>
      </c>
      <c r="B2236" s="1" t="s">
        <v>12231</v>
      </c>
      <c r="C2236" s="1" t="s">
        <v>13761</v>
      </c>
      <c r="D2236" s="1" t="s">
        <v>13762</v>
      </c>
      <c r="E2236" s="1" t="s">
        <v>13781</v>
      </c>
      <c r="F2236" s="2" t="s">
        <v>13782</v>
      </c>
      <c r="G2236" s="1" t="s">
        <v>13783</v>
      </c>
      <c r="H2236" s="1" t="s">
        <v>13784</v>
      </c>
      <c r="I2236" s="1" t="s">
        <v>13785</v>
      </c>
      <c r="J2236" s="1" t="s">
        <v>13786</v>
      </c>
      <c r="K2236" s="4" t="s">
        <v>1663</v>
      </c>
      <c r="L2236" s="4" t="s">
        <v>108</v>
      </c>
      <c r="M2236" s="0"/>
      <c r="N2236" s="0"/>
      <c r="O2236" s="0"/>
      <c r="P2236" s="0"/>
      <c r="Q2236" s="0"/>
      <c r="R2236" s="0"/>
      <c r="S2236" s="0"/>
      <c r="T2236" s="0"/>
      <c r="U2236" s="0"/>
      <c r="V2236" s="0"/>
      <c r="W2236" s="0"/>
      <c r="X2236" s="0"/>
      <c r="Y2236" s="0"/>
      <c r="Z2236" s="0"/>
      <c r="AA2236" s="0"/>
      <c r="AB2236" s="0"/>
      <c r="AC2236" s="0"/>
      <c r="AD2236" s="0"/>
      <c r="AE2236" s="0"/>
      <c r="AF2236" s="0"/>
      <c r="AG2236" s="0"/>
      <c r="AH2236" s="0"/>
      <c r="AI2236" s="0"/>
      <c r="AJ2236" s="0"/>
      <c r="AK2236" s="0"/>
      <c r="AL2236" s="0"/>
      <c r="AM2236" s="0"/>
      <c r="AN2236" s="0"/>
      <c r="AO2236" s="0"/>
      <c r="AP2236" s="0"/>
      <c r="AQ2236" s="0"/>
      <c r="AR2236" s="0"/>
      <c r="AS2236" s="0"/>
      <c r="AT2236" s="0"/>
      <c r="AU2236" s="0"/>
      <c r="AV2236" s="0"/>
      <c r="AW2236" s="0"/>
      <c r="AX2236" s="0"/>
      <c r="AY2236" s="0"/>
      <c r="AZ2236" s="1"/>
      <c r="BA2236" s="1"/>
      <c r="BB2236" s="4"/>
      <c r="BC2236" s="4"/>
      <c r="BD2236" s="4"/>
      <c r="BE2236" s="0"/>
      <c r="BF2236" s="0"/>
      <c r="BG2236" s="0"/>
      <c r="BH2236" s="0"/>
      <c r="BI2236" s="0"/>
      <c r="BJ2236" s="4"/>
      <c r="BK2236" s="4"/>
      <c r="BL2236" s="4"/>
      <c r="BM2236" s="4"/>
      <c r="BN2236" s="4"/>
      <c r="BO2236" s="0"/>
      <c r="BP2236" s="0"/>
      <c r="BQ2236" s="0"/>
      <c r="BR2236" s="1" t="s">
        <v>3003</v>
      </c>
      <c r="BS2236" s="0"/>
      <c r="BT2236" s="0"/>
      <c r="BU2236" s="0"/>
      <c r="BV2236" s="0"/>
      <c r="BW2236" s="0"/>
      <c r="BX2236" s="0"/>
      <c r="BY2236" s="0"/>
      <c r="BZ2236" s="0"/>
      <c r="CA2236" s="0"/>
      <c r="CB2236" s="0"/>
      <c r="CC2236" s="0"/>
      <c r="CD2236" s="0"/>
      <c r="CE2236" s="0"/>
      <c r="CF2236" s="0"/>
      <c r="CG2236" s="0"/>
      <c r="CH2236" s="0"/>
      <c r="CI2236" s="0"/>
      <c r="CJ2236" s="0"/>
      <c r="CK2236" s="0"/>
      <c r="CL2236" s="0"/>
      <c r="CM2236" s="0"/>
      <c r="CN2236" s="0"/>
      <c r="CO2236" s="0"/>
      <c r="CP2236" s="0"/>
      <c r="CQ2236" s="0"/>
      <c r="CR2236" s="0"/>
      <c r="CS2236" s="0"/>
      <c r="CT2236" s="0"/>
      <c r="CU2236" s="0"/>
      <c r="CV2236" s="0"/>
      <c r="CW2236" s="0"/>
      <c r="CX2236" s="0"/>
      <c r="CY2236" s="0"/>
      <c r="CZ2236" s="0"/>
      <c r="DA2236" s="0"/>
      <c r="DB2236" s="0"/>
      <c r="DC2236" s="0"/>
      <c r="DD2236" s="0"/>
      <c r="DE2236" s="0"/>
      <c r="DF2236" s="0"/>
      <c r="DG2236" s="0"/>
      <c r="DH2236" s="0"/>
      <c r="DI2236" s="0"/>
      <c r="DJ2236" s="0"/>
      <c r="DK2236" s="0"/>
      <c r="DL2236" s="0"/>
      <c r="DM2236" s="0"/>
      <c r="DN2236" s="0"/>
      <c r="DO2236" s="0"/>
      <c r="DP2236" s="0"/>
      <c r="DQ2236" s="0"/>
      <c r="DR2236" s="0"/>
      <c r="DS2236" s="0"/>
      <c r="DT2236" s="0"/>
      <c r="DU2236" s="0"/>
      <c r="DV2236" s="0"/>
      <c r="DW2236" s="0"/>
      <c r="DX2236" s="0"/>
      <c r="DY2236" s="0"/>
      <c r="DZ2236" s="0"/>
      <c r="EA2236" s="0"/>
      <c r="EB2236" s="0"/>
      <c r="EC2236" s="0"/>
      <c r="ED2236" s="0"/>
      <c r="EE2236" s="0"/>
      <c r="EF2236" s="0"/>
      <c r="EG2236" s="0"/>
      <c r="EH2236" s="0"/>
      <c r="EI2236" s="0"/>
      <c r="EJ2236" s="0"/>
      <c r="EK2236" s="0"/>
      <c r="EL2236" s="0"/>
      <c r="EM2236" s="0"/>
      <c r="EN2236" s="0"/>
      <c r="EO2236" s="0"/>
      <c r="EP2236" s="0"/>
      <c r="EQ2236" s="0"/>
      <c r="ER2236" s="0"/>
      <c r="ES2236" s="0"/>
      <c r="ET2236" s="0"/>
      <c r="EU2236" s="0"/>
      <c r="EV2236" s="0"/>
      <c r="EW2236" s="0"/>
      <c r="EX2236" s="0"/>
      <c r="EY2236" s="0"/>
      <c r="EZ2236" s="0"/>
      <c r="FA2236" s="0"/>
      <c r="FB2236" s="0"/>
      <c r="FC2236" s="0"/>
      <c r="FD2236" s="0"/>
      <c r="FE2236" s="0"/>
      <c r="FF2236" s="0"/>
      <c r="FG2236" s="0"/>
      <c r="FH2236" s="0"/>
      <c r="FI2236" s="0"/>
      <c r="FJ2236" s="0"/>
      <c r="FK2236" s="0"/>
      <c r="FL2236" s="0"/>
      <c r="FM2236" s="0"/>
      <c r="FN2236" s="0"/>
      <c r="FO2236" s="0"/>
      <c r="FP2236" s="0"/>
      <c r="FQ2236" s="0"/>
      <c r="FR2236" s="0"/>
      <c r="FS2236" s="0"/>
      <c r="FT2236" s="0"/>
      <c r="FU2236" s="0"/>
      <c r="FV2236" s="0"/>
      <c r="FW2236" s="0"/>
      <c r="FX2236" s="0"/>
      <c r="FY2236" s="0"/>
      <c r="FZ2236" s="0"/>
      <c r="GA2236" s="0"/>
      <c r="GB2236" s="0"/>
      <c r="GC2236" s="0"/>
      <c r="GD2236" s="0"/>
      <c r="GE2236" s="0"/>
      <c r="GF2236" s="0"/>
      <c r="GG2236" s="0"/>
      <c r="GH2236" s="0"/>
      <c r="GI2236" s="0"/>
      <c r="GJ2236" s="0"/>
      <c r="GK2236" s="0"/>
      <c r="GL2236" s="0"/>
      <c r="GM2236" s="0"/>
      <c r="GN2236" s="0"/>
      <c r="GO2236" s="0"/>
      <c r="GP2236" s="0"/>
      <c r="GQ2236" s="0"/>
      <c r="GR2236" s="0"/>
      <c r="GS2236" s="0"/>
      <c r="GT2236" s="0"/>
      <c r="GU2236" s="0"/>
      <c r="GV2236" s="0"/>
      <c r="GW2236" s="0"/>
      <c r="GX2236" s="0"/>
      <c r="GY2236" s="0"/>
      <c r="GZ2236" s="0"/>
      <c r="HA2236" s="0"/>
      <c r="HB2236" s="0"/>
      <c r="HC2236" s="0"/>
      <c r="HD2236" s="0"/>
      <c r="HE2236" s="0"/>
      <c r="HF2236" s="0"/>
      <c r="HG2236" s="0"/>
      <c r="HH2236" s="0"/>
      <c r="HI2236" s="0"/>
      <c r="HJ2236" s="0"/>
      <c r="HK2236" s="0"/>
      <c r="HL2236" s="0"/>
      <c r="HM2236" s="0"/>
      <c r="HN2236" s="0"/>
      <c r="HO2236" s="0"/>
      <c r="HP2236" s="0"/>
      <c r="HQ2236" s="0"/>
      <c r="HR2236" s="0"/>
      <c r="HS2236" s="0"/>
      <c r="HT2236" s="0"/>
      <c r="HU2236" s="0"/>
      <c r="HV2236" s="0"/>
      <c r="HW2236" s="0"/>
      <c r="HX2236" s="0"/>
      <c r="HY2236" s="0"/>
      <c r="HZ2236" s="0"/>
      <c r="IA2236" s="0"/>
      <c r="IB2236" s="0"/>
      <c r="IC2236" s="0"/>
      <c r="ID2236" s="0"/>
      <c r="IE2236" s="0"/>
      <c r="IF2236" s="0"/>
      <c r="IG2236" s="0"/>
      <c r="IH2236" s="0"/>
      <c r="II2236" s="0"/>
      <c r="IJ2236" s="0"/>
      <c r="IK2236" s="0"/>
      <c r="IL2236" s="0"/>
      <c r="IM2236" s="0"/>
      <c r="IN2236" s="0"/>
      <c r="IO2236" s="0"/>
      <c r="IP2236" s="0"/>
      <c r="IQ2236" s="0"/>
      <c r="IR2236" s="0"/>
      <c r="IS2236" s="0"/>
      <c r="IT2236" s="0"/>
      <c r="IU2236" s="0"/>
      <c r="IV2236" s="0"/>
      <c r="IW2236" s="0"/>
      <c r="IX2236" s="0"/>
      <c r="IY2236" s="0"/>
      <c r="IZ2236" s="0"/>
      <c r="JA2236" s="0"/>
      <c r="JB2236" s="0"/>
      <c r="JC2236" s="0"/>
      <c r="JD2236" s="0"/>
      <c r="JE2236" s="0"/>
      <c r="JF2236" s="0"/>
      <c r="JG2236" s="0"/>
      <c r="JH2236" s="0"/>
      <c r="JI2236" s="0"/>
      <c r="JJ2236" s="0"/>
      <c r="JK2236" s="0"/>
      <c r="JL2236" s="0"/>
      <c r="JM2236" s="0"/>
      <c r="JN2236" s="0"/>
      <c r="JO2236" s="0"/>
      <c r="JP2236" s="0"/>
      <c r="JQ2236" s="0"/>
      <c r="JR2236" s="0"/>
      <c r="JS2236" s="0"/>
      <c r="JT2236" s="0"/>
      <c r="JU2236" s="0"/>
      <c r="JV2236" s="0"/>
      <c r="JW2236" s="0"/>
      <c r="JX2236" s="0"/>
      <c r="JY2236" s="0"/>
      <c r="JZ2236" s="0"/>
      <c r="KA2236" s="0"/>
      <c r="KB2236" s="0"/>
      <c r="KC2236" s="0"/>
      <c r="KD2236" s="0"/>
      <c r="KE2236" s="0"/>
      <c r="KF2236" s="0"/>
      <c r="KG2236" s="0"/>
      <c r="KH2236" s="0"/>
      <c r="KI2236" s="0"/>
      <c r="KJ2236" s="0"/>
      <c r="KK2236" s="0"/>
      <c r="KL2236" s="0"/>
      <c r="KM2236" s="0"/>
      <c r="KN2236" s="0"/>
      <c r="KO2236" s="0"/>
      <c r="KP2236" s="0"/>
      <c r="KQ2236" s="0"/>
      <c r="KR2236" s="0"/>
      <c r="KS2236" s="0"/>
      <c r="KT2236" s="0"/>
      <c r="KU2236" s="0"/>
      <c r="KV2236" s="0"/>
      <c r="KW2236" s="0"/>
      <c r="KX2236" s="0"/>
      <c r="KY2236" s="0"/>
      <c r="KZ2236" s="0"/>
      <c r="LA2236" s="0"/>
      <c r="LB2236" s="0"/>
      <c r="LC2236" s="0"/>
      <c r="LD2236" s="0"/>
      <c r="LE2236" s="0"/>
      <c r="LF2236" s="0"/>
      <c r="LG2236" s="0"/>
      <c r="LH2236" s="0"/>
      <c r="LI2236" s="0"/>
      <c r="LJ2236" s="0"/>
      <c r="LK2236" s="0"/>
      <c r="LL2236" s="0"/>
      <c r="LM2236" s="0"/>
      <c r="LN2236" s="0"/>
      <c r="LO2236" s="0"/>
      <c r="LP2236" s="0"/>
      <c r="LQ2236" s="0"/>
      <c r="LR2236" s="0"/>
      <c r="LS2236" s="0"/>
      <c r="LT2236" s="0"/>
      <c r="LU2236" s="0"/>
      <c r="LV2236" s="0"/>
      <c r="LW2236" s="0"/>
      <c r="LX2236" s="0"/>
      <c r="LY2236" s="0"/>
      <c r="LZ2236" s="0"/>
      <c r="MA2236" s="0"/>
      <c r="MB2236" s="0"/>
      <c r="MC2236" s="0"/>
      <c r="MD2236" s="0"/>
      <c r="ME2236" s="0"/>
      <c r="MF2236" s="0"/>
      <c r="MG2236" s="0"/>
      <c r="MH2236" s="0"/>
      <c r="MI2236" s="0"/>
      <c r="MJ2236" s="0"/>
      <c r="MK2236" s="0"/>
      <c r="ML2236" s="0"/>
      <c r="MM2236" s="0"/>
      <c r="MN2236" s="0"/>
      <c r="MO2236" s="0"/>
      <c r="MP2236" s="0"/>
      <c r="MQ2236" s="0"/>
      <c r="MR2236" s="0"/>
      <c r="MS2236" s="0"/>
      <c r="MT2236" s="0"/>
      <c r="MU2236" s="0"/>
      <c r="MV2236" s="0"/>
      <c r="MW2236" s="0"/>
      <c r="MX2236" s="0"/>
      <c r="MY2236" s="0"/>
      <c r="MZ2236" s="0"/>
      <c r="NA2236" s="0"/>
      <c r="NB2236" s="0"/>
      <c r="NC2236" s="0"/>
      <c r="ND2236" s="0"/>
      <c r="NE2236" s="0"/>
      <c r="NF2236" s="0"/>
      <c r="NG2236" s="0"/>
      <c r="NH2236" s="0"/>
      <c r="NI2236" s="0"/>
      <c r="NJ2236" s="0"/>
      <c r="NK2236" s="0"/>
      <c r="NL2236" s="0"/>
      <c r="NM2236" s="0"/>
      <c r="NN2236" s="0"/>
      <c r="NO2236" s="0"/>
      <c r="NP2236" s="0"/>
      <c r="NQ2236" s="0"/>
      <c r="NR2236" s="0"/>
      <c r="NS2236" s="0"/>
      <c r="NT2236" s="0"/>
      <c r="NU2236" s="0"/>
      <c r="NV2236" s="0"/>
      <c r="NW2236" s="0"/>
      <c r="NX2236" s="0"/>
      <c r="NY2236" s="0"/>
      <c r="NZ2236" s="0"/>
      <c r="OA2236" s="0"/>
      <c r="OB2236" s="0"/>
      <c r="OC2236" s="0"/>
      <c r="OD2236" s="0"/>
      <c r="OE2236" s="0"/>
      <c r="OF2236" s="0"/>
      <c r="OG2236" s="0"/>
      <c r="OH2236" s="0"/>
      <c r="OI2236" s="0"/>
      <c r="OJ2236" s="0"/>
      <c r="OK2236" s="0"/>
      <c r="OL2236" s="0"/>
      <c r="OM2236" s="0"/>
      <c r="ON2236" s="0"/>
      <c r="OO2236" s="0"/>
      <c r="OP2236" s="0"/>
      <c r="OQ2236" s="0"/>
      <c r="OR2236" s="0"/>
      <c r="OS2236" s="0"/>
      <c r="OT2236" s="0"/>
      <c r="OU2236" s="0"/>
      <c r="OV2236" s="0"/>
      <c r="OW2236" s="0"/>
      <c r="OX2236" s="0"/>
      <c r="OY2236" s="0"/>
      <c r="OZ2236" s="0"/>
      <c r="PA2236" s="0"/>
      <c r="PB2236" s="0"/>
      <c r="PC2236" s="0"/>
      <c r="PD2236" s="0"/>
      <c r="PE2236" s="0"/>
      <c r="PF2236" s="0"/>
      <c r="PG2236" s="0"/>
      <c r="PH2236" s="0"/>
      <c r="PI2236" s="0"/>
      <c r="PJ2236" s="0"/>
      <c r="PK2236" s="0"/>
      <c r="PL2236" s="0"/>
      <c r="PM2236" s="0"/>
      <c r="PN2236" s="0"/>
      <c r="PO2236" s="0"/>
      <c r="PP2236" s="0"/>
      <c r="PQ2236" s="0"/>
      <c r="PR2236" s="0"/>
      <c r="PS2236" s="0"/>
      <c r="PT2236" s="0"/>
      <c r="PU2236" s="0"/>
      <c r="PV2236" s="0"/>
      <c r="PW2236" s="0"/>
      <c r="PX2236" s="0"/>
      <c r="PY2236" s="0"/>
      <c r="PZ2236" s="0"/>
      <c r="QA2236" s="0"/>
      <c r="QB2236" s="0"/>
      <c r="QC2236" s="0"/>
      <c r="QD2236" s="0"/>
      <c r="QE2236" s="0"/>
      <c r="QF2236" s="0"/>
      <c r="QG2236" s="0"/>
      <c r="QH2236" s="0"/>
      <c r="QI2236" s="0"/>
      <c r="QJ2236" s="0"/>
      <c r="QK2236" s="0"/>
      <c r="QL2236" s="0"/>
      <c r="QM2236" s="0"/>
      <c r="QN2236" s="0"/>
      <c r="QO2236" s="0"/>
      <c r="QP2236" s="0"/>
      <c r="QQ2236" s="0"/>
      <c r="QR2236" s="0"/>
      <c r="QS2236" s="0"/>
      <c r="QT2236" s="0"/>
      <c r="QU2236" s="0"/>
      <c r="QV2236" s="0"/>
      <c r="QW2236" s="0"/>
      <c r="QX2236" s="0"/>
      <c r="QY2236" s="0"/>
      <c r="QZ2236" s="0"/>
      <c r="RA2236" s="0"/>
      <c r="RB2236" s="0"/>
      <c r="RC2236" s="0"/>
      <c r="RD2236" s="0"/>
      <c r="RE2236" s="0"/>
      <c r="RF2236" s="0"/>
      <c r="RG2236" s="0"/>
      <c r="RH2236" s="0"/>
      <c r="RI2236" s="0"/>
      <c r="RJ2236" s="0"/>
      <c r="RK2236" s="0"/>
      <c r="RL2236" s="0"/>
      <c r="RM2236" s="0"/>
      <c r="RN2236" s="0"/>
      <c r="RO2236" s="0"/>
      <c r="RP2236" s="0"/>
      <c r="RQ2236" s="0"/>
      <c r="RR2236" s="0"/>
      <c r="RS2236" s="0"/>
      <c r="RT2236" s="0"/>
      <c r="RU2236" s="0"/>
      <c r="RV2236" s="0"/>
      <c r="RW2236" s="0"/>
      <c r="RX2236" s="0"/>
      <c r="RY2236" s="0"/>
      <c r="RZ2236" s="0"/>
      <c r="SA2236" s="0"/>
      <c r="SB2236" s="0"/>
      <c r="SC2236" s="0"/>
      <c r="SD2236" s="0"/>
      <c r="SE2236" s="0"/>
      <c r="SF2236" s="0"/>
      <c r="SG2236" s="0"/>
      <c r="SH2236" s="0"/>
      <c r="SI2236" s="0"/>
      <c r="SJ2236" s="0"/>
      <c r="SK2236" s="0"/>
      <c r="SL2236" s="0"/>
      <c r="SM2236" s="0"/>
      <c r="SN2236" s="0"/>
      <c r="SO2236" s="0"/>
      <c r="SP2236" s="0"/>
      <c r="SQ2236" s="0"/>
      <c r="SR2236" s="0"/>
      <c r="SS2236" s="0"/>
      <c r="ST2236" s="0"/>
      <c r="SU2236" s="0"/>
      <c r="SV2236" s="0"/>
      <c r="SW2236" s="0"/>
      <c r="SX2236" s="0"/>
      <c r="SY2236" s="0"/>
      <c r="SZ2236" s="0"/>
      <c r="TA2236" s="0"/>
      <c r="TB2236" s="0"/>
      <c r="TC2236" s="0"/>
      <c r="TD2236" s="0"/>
      <c r="TE2236" s="0"/>
      <c r="TF2236" s="0"/>
      <c r="TG2236" s="0"/>
      <c r="TH2236" s="0"/>
      <c r="TI2236" s="0"/>
      <c r="TJ2236" s="0"/>
      <c r="TK2236" s="0"/>
      <c r="TL2236" s="0"/>
      <c r="TM2236" s="0"/>
      <c r="TN2236" s="0"/>
      <c r="TO2236" s="0"/>
      <c r="TP2236" s="0"/>
      <c r="TQ2236" s="0"/>
      <c r="TR2236" s="0"/>
      <c r="TS2236" s="0"/>
      <c r="TT2236" s="0"/>
      <c r="TU2236" s="0"/>
      <c r="TV2236" s="0"/>
      <c r="TW2236" s="0"/>
      <c r="TX2236" s="0"/>
      <c r="TY2236" s="0"/>
      <c r="TZ2236" s="0"/>
      <c r="UA2236" s="0"/>
      <c r="UB2236" s="0"/>
      <c r="UC2236" s="0"/>
      <c r="UD2236" s="0"/>
      <c r="UE2236" s="0"/>
      <c r="UF2236" s="0"/>
      <c r="UG2236" s="0"/>
      <c r="UH2236" s="0"/>
      <c r="UI2236" s="0"/>
      <c r="UJ2236" s="0"/>
      <c r="UK2236" s="0"/>
      <c r="UL2236" s="0"/>
      <c r="UM2236" s="0"/>
      <c r="UN2236" s="0"/>
      <c r="UO2236" s="0"/>
      <c r="UP2236" s="0"/>
      <c r="UQ2236" s="0"/>
      <c r="UR2236" s="0"/>
      <c r="US2236" s="0"/>
      <c r="UT2236" s="0"/>
      <c r="UU2236" s="0"/>
      <c r="UV2236" s="0"/>
      <c r="UW2236" s="0"/>
      <c r="UX2236" s="0"/>
      <c r="UY2236" s="0"/>
      <c r="UZ2236" s="0"/>
      <c r="VA2236" s="0"/>
      <c r="VB2236" s="0"/>
      <c r="VC2236" s="0"/>
      <c r="VD2236" s="0"/>
      <c r="VE2236" s="0"/>
      <c r="VF2236" s="0"/>
      <c r="VG2236" s="0"/>
      <c r="VH2236" s="0"/>
      <c r="VI2236" s="0"/>
      <c r="VJ2236" s="0"/>
      <c r="VK2236" s="0"/>
      <c r="VL2236" s="0"/>
      <c r="VM2236" s="0"/>
      <c r="VN2236" s="0"/>
      <c r="VO2236" s="0"/>
      <c r="VP2236" s="0"/>
      <c r="VQ2236" s="0"/>
      <c r="VR2236" s="0"/>
      <c r="VS2236" s="0"/>
      <c r="VT2236" s="0"/>
      <c r="VU2236" s="0"/>
      <c r="VV2236" s="0"/>
      <c r="VW2236" s="0"/>
      <c r="VX2236" s="0"/>
      <c r="VY2236" s="0"/>
      <c r="VZ2236" s="0"/>
      <c r="WA2236" s="0"/>
      <c r="WB2236" s="0"/>
      <c r="WC2236" s="0"/>
      <c r="WD2236" s="0"/>
      <c r="WE2236" s="0"/>
      <c r="WF2236" s="0"/>
      <c r="WG2236" s="0"/>
      <c r="WH2236" s="0"/>
      <c r="WI2236" s="0"/>
      <c r="WJ2236" s="0"/>
      <c r="WK2236" s="0"/>
      <c r="WL2236" s="0"/>
      <c r="WM2236" s="0"/>
      <c r="WN2236" s="0"/>
      <c r="WO2236" s="0"/>
      <c r="WP2236" s="0"/>
      <c r="WQ2236" s="0"/>
      <c r="WR2236" s="0"/>
      <c r="WS2236" s="0"/>
      <c r="WT2236" s="0"/>
      <c r="WU2236" s="0"/>
      <c r="WV2236" s="0"/>
      <c r="WW2236" s="0"/>
      <c r="WX2236" s="0"/>
      <c r="WY2236" s="0"/>
      <c r="WZ2236" s="0"/>
      <c r="XA2236" s="0"/>
      <c r="XB2236" s="0"/>
      <c r="XC2236" s="0"/>
      <c r="XD2236" s="0"/>
      <c r="XE2236" s="0"/>
      <c r="XF2236" s="0"/>
      <c r="XG2236" s="0"/>
      <c r="XH2236" s="0"/>
      <c r="XI2236" s="0"/>
      <c r="XJ2236" s="0"/>
      <c r="XK2236" s="0"/>
      <c r="XL2236" s="0"/>
      <c r="XM2236" s="0"/>
      <c r="XN2236" s="0"/>
      <c r="XO2236" s="0"/>
      <c r="XP2236" s="0"/>
      <c r="XQ2236" s="0"/>
      <c r="XR2236" s="0"/>
      <c r="XS2236" s="0"/>
      <c r="XT2236" s="0"/>
      <c r="XU2236" s="0"/>
      <c r="XV2236" s="0"/>
      <c r="XW2236" s="0"/>
      <c r="XX2236" s="0"/>
      <c r="XY2236" s="0"/>
      <c r="XZ2236" s="0"/>
      <c r="YA2236" s="0"/>
      <c r="YB2236" s="0"/>
      <c r="YC2236" s="0"/>
      <c r="YD2236" s="0"/>
      <c r="YE2236" s="0"/>
      <c r="YF2236" s="0"/>
      <c r="YG2236" s="0"/>
      <c r="YH2236" s="0"/>
      <c r="YI2236" s="0"/>
      <c r="YJ2236" s="0"/>
      <c r="YK2236" s="0"/>
      <c r="YL2236" s="0"/>
      <c r="YM2236" s="0"/>
      <c r="YN2236" s="0"/>
      <c r="YO2236" s="0"/>
      <c r="YP2236" s="0"/>
      <c r="YQ2236" s="0"/>
      <c r="YR2236" s="0"/>
      <c r="YS2236" s="0"/>
      <c r="YT2236" s="0"/>
      <c r="YU2236" s="0"/>
      <c r="YV2236" s="0"/>
      <c r="YW2236" s="0"/>
      <c r="YX2236" s="0"/>
      <c r="YY2236" s="0"/>
      <c r="YZ2236" s="0"/>
      <c r="ZA2236" s="0"/>
      <c r="ZB2236" s="0"/>
      <c r="ZC2236" s="0"/>
      <c r="ZD2236" s="0"/>
      <c r="ZE2236" s="0"/>
      <c r="ZF2236" s="0"/>
      <c r="ZG2236" s="0"/>
      <c r="ZH2236" s="0"/>
      <c r="ZI2236" s="0"/>
      <c r="ZJ2236" s="0"/>
      <c r="ZK2236" s="0"/>
      <c r="ZL2236" s="0"/>
      <c r="ZM2236" s="0"/>
      <c r="ZN2236" s="0"/>
      <c r="ZO2236" s="0"/>
      <c r="ZP2236" s="0"/>
      <c r="ZQ2236" s="0"/>
      <c r="ZR2236" s="0"/>
      <c r="ZS2236" s="0"/>
      <c r="ZT2236" s="0"/>
      <c r="ZU2236" s="0"/>
      <c r="ZV2236" s="0"/>
      <c r="ZW2236" s="0"/>
      <c r="ZX2236" s="0"/>
      <c r="ZY2236" s="0"/>
      <c r="ZZ2236" s="0"/>
      <c r="AAA2236" s="0"/>
      <c r="AAB2236" s="0"/>
      <c r="AAC2236" s="0"/>
      <c r="AAD2236" s="0"/>
      <c r="AAE2236" s="0"/>
      <c r="AAF2236" s="0"/>
      <c r="AAG2236" s="0"/>
      <c r="AAH2236" s="0"/>
      <c r="AAI2236" s="0"/>
      <c r="AAJ2236" s="0"/>
      <c r="AAK2236" s="0"/>
      <c r="AAL2236" s="0"/>
      <c r="AAM2236" s="0"/>
      <c r="AAN2236" s="0"/>
      <c r="AAO2236" s="0"/>
      <c r="AAP2236" s="0"/>
      <c r="AAQ2236" s="0"/>
      <c r="AAR2236" s="0"/>
      <c r="AAS2236" s="0"/>
      <c r="AAT2236" s="0"/>
      <c r="AAU2236" s="0"/>
      <c r="AAV2236" s="0"/>
      <c r="AAW2236" s="0"/>
      <c r="AAX2236" s="0"/>
      <c r="AAY2236" s="0"/>
      <c r="AAZ2236" s="0"/>
      <c r="ABA2236" s="0"/>
      <c r="ABB2236" s="0"/>
      <c r="ABC2236" s="0"/>
      <c r="ABD2236" s="0"/>
      <c r="ABE2236" s="0"/>
      <c r="ABF2236" s="0"/>
      <c r="ABG2236" s="0"/>
      <c r="ABH2236" s="0"/>
      <c r="ABI2236" s="0"/>
      <c r="ABJ2236" s="0"/>
      <c r="ABK2236" s="0"/>
      <c r="ABL2236" s="0"/>
      <c r="ABM2236" s="0"/>
      <c r="ABN2236" s="0"/>
      <c r="ABO2236" s="0"/>
      <c r="ABP2236" s="0"/>
      <c r="ABQ2236" s="0"/>
      <c r="ABR2236" s="0"/>
      <c r="ABS2236" s="0"/>
      <c r="ABT2236" s="0"/>
      <c r="ABU2236" s="0"/>
      <c r="ABV2236" s="0"/>
      <c r="ABW2236" s="0"/>
      <c r="ABX2236" s="0"/>
      <c r="ABY2236" s="0"/>
      <c r="ABZ2236" s="0"/>
      <c r="ACA2236" s="0"/>
      <c r="ACB2236" s="0"/>
      <c r="ACC2236" s="0"/>
      <c r="ACD2236" s="0"/>
      <c r="ACE2236" s="0"/>
      <c r="ACF2236" s="0"/>
      <c r="ACG2236" s="0"/>
      <c r="ACH2236" s="0"/>
      <c r="ACI2236" s="0"/>
      <c r="ACJ2236" s="0"/>
      <c r="ACK2236" s="0"/>
      <c r="ACL2236" s="0"/>
      <c r="ACM2236" s="0"/>
      <c r="ACN2236" s="0"/>
      <c r="ACO2236" s="0"/>
      <c r="ACP2236" s="0"/>
      <c r="ACQ2236" s="0"/>
      <c r="ACR2236" s="0"/>
      <c r="ACS2236" s="0"/>
      <c r="ACT2236" s="0"/>
      <c r="ACU2236" s="0"/>
      <c r="ACV2236" s="0"/>
      <c r="ACW2236" s="0"/>
      <c r="ACX2236" s="0"/>
      <c r="ACY2236" s="0"/>
      <c r="ACZ2236" s="0"/>
      <c r="ADA2236" s="0"/>
      <c r="ADB2236" s="0"/>
      <c r="ADC2236" s="0"/>
      <c r="ADD2236" s="0"/>
      <c r="ADE2236" s="0"/>
      <c r="ADF2236" s="0"/>
      <c r="ADG2236" s="0"/>
      <c r="ADH2236" s="0"/>
      <c r="ADI2236" s="0"/>
      <c r="ADJ2236" s="0"/>
      <c r="ADK2236" s="0"/>
      <c r="ADL2236" s="0"/>
      <c r="ADM2236" s="0"/>
      <c r="ADN2236" s="0"/>
      <c r="ADO2236" s="0"/>
      <c r="ADP2236" s="0"/>
      <c r="ADQ2236" s="0"/>
      <c r="ADR2236" s="0"/>
      <c r="ADS2236" s="0"/>
      <c r="ADT2236" s="0"/>
      <c r="ADU2236" s="0"/>
      <c r="ADV2236" s="0"/>
      <c r="ADW2236" s="0"/>
      <c r="ADX2236" s="0"/>
      <c r="ADY2236" s="0"/>
      <c r="ADZ2236" s="0"/>
      <c r="AEA2236" s="0"/>
      <c r="AEB2236" s="0"/>
      <c r="AEC2236" s="0"/>
      <c r="AED2236" s="0"/>
      <c r="AEE2236" s="0"/>
      <c r="AEF2236" s="0"/>
      <c r="AEG2236" s="0"/>
      <c r="AEH2236" s="0"/>
      <c r="AEI2236" s="0"/>
      <c r="AEJ2236" s="0"/>
      <c r="AEK2236" s="0"/>
      <c r="AEL2236" s="0"/>
      <c r="AEM2236" s="0"/>
      <c r="AEN2236" s="0"/>
      <c r="AEO2236" s="0"/>
      <c r="AEP2236" s="0"/>
      <c r="AEQ2236" s="0"/>
      <c r="AER2236" s="0"/>
      <c r="AES2236" s="0"/>
      <c r="AET2236" s="0"/>
      <c r="AEU2236" s="0"/>
      <c r="AEV2236" s="0"/>
      <c r="AEW2236" s="0"/>
      <c r="AEX2236" s="0"/>
      <c r="AEY2236" s="0"/>
      <c r="AEZ2236" s="0"/>
      <c r="AFA2236" s="0"/>
      <c r="AFB2236" s="0"/>
      <c r="AFC2236" s="0"/>
      <c r="AFD2236" s="0"/>
      <c r="AFE2236" s="0"/>
      <c r="AFF2236" s="0"/>
      <c r="AFG2236" s="0"/>
      <c r="AFH2236" s="0"/>
      <c r="AFI2236" s="0"/>
      <c r="AFJ2236" s="0"/>
      <c r="AFK2236" s="0"/>
      <c r="AFL2236" s="0"/>
      <c r="AFM2236" s="0"/>
      <c r="AFN2236" s="0"/>
      <c r="AFO2236" s="0"/>
      <c r="AFP2236" s="0"/>
      <c r="AFQ2236" s="0"/>
      <c r="AFR2236" s="0"/>
      <c r="AFS2236" s="0"/>
      <c r="AFT2236" s="0"/>
      <c r="AFU2236" s="0"/>
      <c r="AFV2236" s="0"/>
      <c r="AFW2236" s="0"/>
      <c r="AFX2236" s="0"/>
      <c r="AFY2236" s="0"/>
      <c r="AFZ2236" s="0"/>
      <c r="AGA2236" s="0"/>
      <c r="AGB2236" s="0"/>
      <c r="AGC2236" s="0"/>
      <c r="AGD2236" s="0"/>
      <c r="AGE2236" s="0"/>
      <c r="AGF2236" s="0"/>
      <c r="AGG2236" s="0"/>
      <c r="AGH2236" s="0"/>
      <c r="AGI2236" s="0"/>
      <c r="AGJ2236" s="0"/>
      <c r="AGK2236" s="0"/>
      <c r="AGL2236" s="0"/>
      <c r="AGM2236" s="0"/>
      <c r="AGN2236" s="0"/>
      <c r="AGO2236" s="0"/>
      <c r="AGP2236" s="0"/>
      <c r="AGQ2236" s="0"/>
      <c r="AGR2236" s="0"/>
      <c r="AGS2236" s="0"/>
      <c r="AGT2236" s="0"/>
      <c r="AGU2236" s="0"/>
      <c r="AGV2236" s="0"/>
      <c r="AGW2236" s="0"/>
      <c r="AGX2236" s="0"/>
      <c r="AGY2236" s="0"/>
      <c r="AGZ2236" s="0"/>
      <c r="AHA2236" s="0"/>
      <c r="AHB2236" s="0"/>
      <c r="AHC2236" s="0"/>
      <c r="AHD2236" s="0"/>
      <c r="AHE2236" s="0"/>
      <c r="AHF2236" s="0"/>
      <c r="AHG2236" s="0"/>
      <c r="AHH2236" s="0"/>
      <c r="AHI2236" s="0"/>
      <c r="AHJ2236" s="0"/>
      <c r="AHK2236" s="0"/>
      <c r="AHL2236" s="0"/>
      <c r="AHM2236" s="0"/>
      <c r="AHN2236" s="0"/>
      <c r="AHO2236" s="0"/>
      <c r="AHP2236" s="0"/>
      <c r="AHQ2236" s="0"/>
      <c r="AHR2236" s="0"/>
      <c r="AHS2236" s="0"/>
      <c r="AHT2236" s="0"/>
      <c r="AHU2236" s="0"/>
      <c r="AHV2236" s="0"/>
      <c r="AHW2236" s="0"/>
      <c r="AHX2236" s="0"/>
      <c r="AHY2236" s="0"/>
      <c r="AHZ2236" s="0"/>
      <c r="AIA2236" s="0"/>
      <c r="AIB2236" s="0"/>
      <c r="AIC2236" s="0"/>
      <c r="AID2236" s="0"/>
      <c r="AIE2236" s="0"/>
      <c r="AIF2236" s="0"/>
      <c r="AIG2236" s="0"/>
      <c r="AIH2236" s="0"/>
      <c r="AII2236" s="0"/>
      <c r="AIJ2236" s="0"/>
      <c r="AIK2236" s="0"/>
      <c r="AIL2236" s="0"/>
      <c r="AIM2236" s="0"/>
      <c r="AIN2236" s="0"/>
      <c r="AIO2236" s="0"/>
      <c r="AIP2236" s="0"/>
      <c r="AIQ2236" s="0"/>
      <c r="AIR2236" s="0"/>
      <c r="AIS2236" s="0"/>
      <c r="AIT2236" s="0"/>
      <c r="AIU2236" s="0"/>
      <c r="AIV2236" s="0"/>
      <c r="AIW2236" s="0"/>
      <c r="AIX2236" s="0"/>
      <c r="AIY2236" s="0"/>
      <c r="AIZ2236" s="0"/>
      <c r="AJA2236" s="0"/>
      <c r="AJB2236" s="0"/>
      <c r="AJC2236" s="0"/>
      <c r="AJD2236" s="0"/>
      <c r="AJE2236" s="0"/>
      <c r="AJF2236" s="0"/>
      <c r="AJG2236" s="0"/>
      <c r="AJH2236" s="0"/>
      <c r="AJI2236" s="0"/>
      <c r="AJJ2236" s="0"/>
      <c r="AJK2236" s="0"/>
      <c r="AJL2236" s="0"/>
      <c r="AJM2236" s="0"/>
      <c r="AJN2236" s="0"/>
      <c r="AJO2236" s="0"/>
      <c r="AJP2236" s="0"/>
      <c r="AJQ2236" s="0"/>
      <c r="AJR2236" s="0"/>
      <c r="AJS2236" s="0"/>
      <c r="AJT2236" s="0"/>
      <c r="AJU2236" s="0"/>
      <c r="AJV2236" s="0"/>
      <c r="AJW2236" s="0"/>
      <c r="AJX2236" s="0"/>
      <c r="AJY2236" s="0"/>
      <c r="AJZ2236" s="0"/>
      <c r="AKA2236" s="0"/>
      <c r="AKB2236" s="0"/>
      <c r="AKC2236" s="0"/>
      <c r="AKD2236" s="0"/>
      <c r="AKE2236" s="0"/>
      <c r="AKF2236" s="0"/>
      <c r="AKG2236" s="0"/>
      <c r="AKH2236" s="0"/>
      <c r="AKI2236" s="0"/>
      <c r="AKJ2236" s="0"/>
      <c r="AKK2236" s="0"/>
      <c r="AKL2236" s="0"/>
      <c r="AKM2236" s="0"/>
      <c r="AKN2236" s="0"/>
      <c r="AKO2236" s="0"/>
      <c r="AKP2236" s="0"/>
      <c r="AKQ2236" s="0"/>
      <c r="AKR2236" s="0"/>
      <c r="AKS2236" s="0"/>
      <c r="AKT2236" s="0"/>
      <c r="AKU2236" s="0"/>
      <c r="AKV2236" s="0"/>
      <c r="AKW2236" s="0"/>
      <c r="AKX2236" s="0"/>
      <c r="AKY2236" s="0"/>
      <c r="AKZ2236" s="0"/>
      <c r="ALA2236" s="0"/>
      <c r="ALB2236" s="0"/>
      <c r="ALC2236" s="0"/>
      <c r="ALD2236" s="0"/>
      <c r="ALE2236" s="0"/>
      <c r="ALF2236" s="0"/>
      <c r="ALG2236" s="0"/>
      <c r="ALH2236" s="0"/>
      <c r="ALI2236" s="0"/>
      <c r="ALJ2236" s="0"/>
      <c r="ALK2236" s="0"/>
      <c r="ALL2236" s="0"/>
      <c r="ALM2236" s="0"/>
      <c r="ALN2236" s="0"/>
      <c r="ALO2236" s="0"/>
      <c r="ALP2236" s="0"/>
      <c r="ALQ2236" s="0"/>
      <c r="ALR2236" s="0"/>
      <c r="ALS2236" s="0"/>
      <c r="ALT2236" s="0"/>
      <c r="ALU2236" s="0"/>
      <c r="ALV2236" s="0"/>
      <c r="ALW2236" s="0"/>
      <c r="ALX2236" s="0"/>
      <c r="ALY2236" s="0"/>
      <c r="ALZ2236" s="0"/>
      <c r="AMA2236" s="0"/>
      <c r="AMB2236" s="0"/>
      <c r="AMC2236" s="0"/>
      <c r="AMD2236" s="0"/>
      <c r="AME2236" s="0"/>
      <c r="AMF2236" s="0"/>
      <c r="AMG2236" s="0"/>
      <c r="AMH2236" s="0"/>
      <c r="AMI2236" s="0"/>
      <c r="AMJ2236" s="0"/>
    </row>
    <row r="2237" customFormat="false" ht="15" hidden="false" customHeight="true" outlineLevel="0" collapsed="false">
      <c r="A2237" s="1" t="n">
        <v>2234</v>
      </c>
      <c r="B2237" s="1" t="s">
        <v>12231</v>
      </c>
      <c r="C2237" s="1" t="s">
        <v>13761</v>
      </c>
      <c r="D2237" s="1" t="s">
        <v>13762</v>
      </c>
      <c r="E2237" s="1" t="s">
        <v>13787</v>
      </c>
      <c r="F2237" s="2" t="s">
        <v>13788</v>
      </c>
      <c r="G2237" s="1" t="s">
        <v>13789</v>
      </c>
      <c r="H2237" s="1" t="s">
        <v>13790</v>
      </c>
      <c r="I2237" s="1" t="s">
        <v>13791</v>
      </c>
      <c r="J2237" s="1" t="s">
        <v>13792</v>
      </c>
      <c r="K2237" s="4" t="s">
        <v>1663</v>
      </c>
      <c r="L2237" s="4" t="s">
        <v>108</v>
      </c>
      <c r="M2237" s="0"/>
      <c r="N2237" s="0"/>
      <c r="O2237" s="0"/>
      <c r="P2237" s="0"/>
      <c r="Q2237" s="0"/>
      <c r="R2237" s="0"/>
      <c r="S2237" s="0"/>
      <c r="T2237" s="0"/>
      <c r="U2237" s="0"/>
      <c r="V2237" s="0"/>
      <c r="W2237" s="0"/>
      <c r="X2237" s="0"/>
      <c r="Y2237" s="0"/>
      <c r="Z2237" s="0"/>
      <c r="AA2237" s="0"/>
      <c r="AB2237" s="0"/>
      <c r="AC2237" s="0"/>
      <c r="AD2237" s="0"/>
      <c r="AE2237" s="0"/>
      <c r="AF2237" s="0"/>
      <c r="AG2237" s="0"/>
      <c r="AH2237" s="0"/>
      <c r="AI2237" s="0"/>
      <c r="AJ2237" s="0"/>
      <c r="AK2237" s="0"/>
      <c r="AL2237" s="0"/>
      <c r="AM2237" s="0"/>
      <c r="AN2237" s="0"/>
      <c r="AO2237" s="0"/>
      <c r="AP2237" s="0"/>
      <c r="AQ2237" s="0"/>
      <c r="AR2237" s="0"/>
      <c r="AS2237" s="0"/>
      <c r="AT2237" s="0"/>
      <c r="AU2237" s="0"/>
      <c r="AV2237" s="0"/>
      <c r="AW2237" s="0"/>
      <c r="AX2237" s="0"/>
      <c r="AY2237" s="0"/>
      <c r="AZ2237" s="1"/>
      <c r="BA2237" s="1"/>
      <c r="BB2237" s="4"/>
      <c r="BC2237" s="4"/>
      <c r="BD2237" s="4"/>
      <c r="BE2237" s="0"/>
      <c r="BF2237" s="0"/>
      <c r="BG2237" s="0"/>
      <c r="BH2237" s="0"/>
      <c r="BI2237" s="0"/>
      <c r="BJ2237" s="4"/>
      <c r="BK2237" s="4"/>
      <c r="BL2237" s="4"/>
      <c r="BM2237" s="4"/>
      <c r="BN2237" s="4"/>
      <c r="BO2237" s="0"/>
      <c r="BP2237" s="0"/>
      <c r="BQ2237" s="0"/>
      <c r="BR2237" s="1" t="s">
        <v>3003</v>
      </c>
      <c r="BS2237" s="0"/>
      <c r="BT2237" s="0"/>
      <c r="BU2237" s="0"/>
      <c r="BV2237" s="0"/>
      <c r="BW2237" s="0"/>
      <c r="BX2237" s="0"/>
      <c r="BY2237" s="0"/>
      <c r="BZ2237" s="0"/>
      <c r="CA2237" s="0"/>
      <c r="CB2237" s="0"/>
      <c r="CC2237" s="0"/>
      <c r="CD2237" s="0"/>
      <c r="CE2237" s="0"/>
      <c r="CF2237" s="0"/>
      <c r="CG2237" s="0"/>
      <c r="CH2237" s="0"/>
      <c r="CI2237" s="0"/>
      <c r="CJ2237" s="0"/>
      <c r="CK2237" s="0"/>
      <c r="CL2237" s="0"/>
      <c r="CM2237" s="0"/>
      <c r="CN2237" s="0"/>
      <c r="CO2237" s="0"/>
      <c r="CP2237" s="0"/>
      <c r="CQ2237" s="0"/>
      <c r="CR2237" s="0"/>
      <c r="CS2237" s="0"/>
      <c r="CT2237" s="0"/>
      <c r="CU2237" s="0"/>
      <c r="CV2237" s="0"/>
      <c r="CW2237" s="0"/>
      <c r="CX2237" s="0"/>
      <c r="CY2237" s="0"/>
      <c r="CZ2237" s="0"/>
      <c r="DA2237" s="0"/>
      <c r="DB2237" s="0"/>
      <c r="DC2237" s="0"/>
      <c r="DD2237" s="0"/>
      <c r="DE2237" s="0"/>
      <c r="DF2237" s="0"/>
      <c r="DG2237" s="0"/>
      <c r="DH2237" s="0"/>
      <c r="DI2237" s="0"/>
      <c r="DJ2237" s="0"/>
      <c r="DK2237" s="0"/>
      <c r="DL2237" s="0"/>
      <c r="DM2237" s="0"/>
      <c r="DN2237" s="0"/>
      <c r="DO2237" s="0"/>
      <c r="DP2237" s="0"/>
      <c r="DQ2237" s="0"/>
      <c r="DR2237" s="0"/>
      <c r="DS2237" s="0"/>
      <c r="DT2237" s="0"/>
      <c r="DU2237" s="0"/>
      <c r="DV2237" s="0"/>
      <c r="DW2237" s="0"/>
      <c r="DX2237" s="0"/>
      <c r="DY2237" s="0"/>
      <c r="DZ2237" s="0"/>
      <c r="EA2237" s="0"/>
      <c r="EB2237" s="0"/>
      <c r="EC2237" s="0"/>
      <c r="ED2237" s="0"/>
      <c r="EE2237" s="0"/>
      <c r="EF2237" s="0"/>
      <c r="EG2237" s="0"/>
      <c r="EH2237" s="0"/>
      <c r="EI2237" s="0"/>
      <c r="EJ2237" s="0"/>
      <c r="EK2237" s="0"/>
      <c r="EL2237" s="0"/>
      <c r="EM2237" s="0"/>
      <c r="EN2237" s="0"/>
      <c r="EO2237" s="0"/>
      <c r="EP2237" s="0"/>
      <c r="EQ2237" s="0"/>
      <c r="ER2237" s="0"/>
      <c r="ES2237" s="0"/>
      <c r="ET2237" s="0"/>
      <c r="EU2237" s="0"/>
      <c r="EV2237" s="0"/>
      <c r="EW2237" s="0"/>
      <c r="EX2237" s="0"/>
      <c r="EY2237" s="0"/>
      <c r="EZ2237" s="0"/>
      <c r="FA2237" s="0"/>
      <c r="FB2237" s="0"/>
      <c r="FC2237" s="0"/>
      <c r="FD2237" s="0"/>
      <c r="FE2237" s="0"/>
      <c r="FF2237" s="0"/>
      <c r="FG2237" s="0"/>
      <c r="FH2237" s="0"/>
      <c r="FI2237" s="0"/>
      <c r="FJ2237" s="0"/>
      <c r="FK2237" s="0"/>
      <c r="FL2237" s="0"/>
      <c r="FM2237" s="0"/>
      <c r="FN2237" s="0"/>
      <c r="FO2237" s="0"/>
      <c r="FP2237" s="0"/>
      <c r="FQ2237" s="0"/>
      <c r="FR2237" s="0"/>
      <c r="FS2237" s="0"/>
      <c r="FT2237" s="0"/>
      <c r="FU2237" s="0"/>
      <c r="FV2237" s="0"/>
      <c r="FW2237" s="0"/>
      <c r="FX2237" s="0"/>
      <c r="FY2237" s="0"/>
      <c r="FZ2237" s="0"/>
      <c r="GA2237" s="0"/>
      <c r="GB2237" s="0"/>
      <c r="GC2237" s="0"/>
      <c r="GD2237" s="0"/>
      <c r="GE2237" s="0"/>
      <c r="GF2237" s="0"/>
      <c r="GG2237" s="0"/>
      <c r="GH2237" s="0"/>
      <c r="GI2237" s="0"/>
      <c r="GJ2237" s="0"/>
      <c r="GK2237" s="0"/>
      <c r="GL2237" s="0"/>
      <c r="GM2237" s="0"/>
      <c r="GN2237" s="0"/>
      <c r="GO2237" s="0"/>
      <c r="GP2237" s="0"/>
      <c r="GQ2237" s="0"/>
      <c r="GR2237" s="0"/>
      <c r="GS2237" s="0"/>
      <c r="GT2237" s="0"/>
      <c r="GU2237" s="0"/>
      <c r="GV2237" s="0"/>
      <c r="GW2237" s="0"/>
      <c r="GX2237" s="0"/>
      <c r="GY2237" s="0"/>
      <c r="GZ2237" s="0"/>
      <c r="HA2237" s="0"/>
      <c r="HB2237" s="0"/>
      <c r="HC2237" s="0"/>
      <c r="HD2237" s="0"/>
      <c r="HE2237" s="0"/>
      <c r="HF2237" s="0"/>
      <c r="HG2237" s="0"/>
      <c r="HH2237" s="0"/>
      <c r="HI2237" s="0"/>
      <c r="HJ2237" s="0"/>
      <c r="HK2237" s="0"/>
      <c r="HL2237" s="0"/>
      <c r="HM2237" s="0"/>
      <c r="HN2237" s="0"/>
      <c r="HO2237" s="0"/>
      <c r="HP2237" s="0"/>
      <c r="HQ2237" s="0"/>
      <c r="HR2237" s="0"/>
      <c r="HS2237" s="0"/>
      <c r="HT2237" s="0"/>
      <c r="HU2237" s="0"/>
      <c r="HV2237" s="0"/>
      <c r="HW2237" s="0"/>
      <c r="HX2237" s="0"/>
      <c r="HY2237" s="0"/>
      <c r="HZ2237" s="0"/>
      <c r="IA2237" s="0"/>
      <c r="IB2237" s="0"/>
      <c r="IC2237" s="0"/>
      <c r="ID2237" s="0"/>
      <c r="IE2237" s="0"/>
      <c r="IF2237" s="0"/>
      <c r="IG2237" s="0"/>
      <c r="IH2237" s="0"/>
      <c r="II2237" s="0"/>
      <c r="IJ2237" s="0"/>
      <c r="IK2237" s="0"/>
      <c r="IL2237" s="0"/>
      <c r="IM2237" s="0"/>
      <c r="IN2237" s="0"/>
      <c r="IO2237" s="0"/>
      <c r="IP2237" s="0"/>
      <c r="IQ2237" s="0"/>
      <c r="IR2237" s="0"/>
      <c r="IS2237" s="0"/>
      <c r="IT2237" s="0"/>
      <c r="IU2237" s="0"/>
      <c r="IV2237" s="0"/>
      <c r="IW2237" s="0"/>
      <c r="IX2237" s="0"/>
      <c r="IY2237" s="0"/>
      <c r="IZ2237" s="0"/>
      <c r="JA2237" s="0"/>
      <c r="JB2237" s="0"/>
      <c r="JC2237" s="0"/>
      <c r="JD2237" s="0"/>
      <c r="JE2237" s="0"/>
      <c r="JF2237" s="0"/>
      <c r="JG2237" s="0"/>
      <c r="JH2237" s="0"/>
      <c r="JI2237" s="0"/>
      <c r="JJ2237" s="0"/>
      <c r="JK2237" s="0"/>
      <c r="JL2237" s="0"/>
      <c r="JM2237" s="0"/>
      <c r="JN2237" s="0"/>
      <c r="JO2237" s="0"/>
      <c r="JP2237" s="0"/>
      <c r="JQ2237" s="0"/>
      <c r="JR2237" s="0"/>
      <c r="JS2237" s="0"/>
      <c r="JT2237" s="0"/>
      <c r="JU2237" s="0"/>
      <c r="JV2237" s="0"/>
      <c r="JW2237" s="0"/>
      <c r="JX2237" s="0"/>
      <c r="JY2237" s="0"/>
      <c r="JZ2237" s="0"/>
      <c r="KA2237" s="0"/>
      <c r="KB2237" s="0"/>
      <c r="KC2237" s="0"/>
      <c r="KD2237" s="0"/>
      <c r="KE2237" s="0"/>
      <c r="KF2237" s="0"/>
      <c r="KG2237" s="0"/>
      <c r="KH2237" s="0"/>
      <c r="KI2237" s="0"/>
      <c r="KJ2237" s="0"/>
      <c r="KK2237" s="0"/>
      <c r="KL2237" s="0"/>
      <c r="KM2237" s="0"/>
      <c r="KN2237" s="0"/>
      <c r="KO2237" s="0"/>
      <c r="KP2237" s="0"/>
      <c r="KQ2237" s="0"/>
      <c r="KR2237" s="0"/>
      <c r="KS2237" s="0"/>
      <c r="KT2237" s="0"/>
      <c r="KU2237" s="0"/>
      <c r="KV2237" s="0"/>
      <c r="KW2237" s="0"/>
      <c r="KX2237" s="0"/>
      <c r="KY2237" s="0"/>
      <c r="KZ2237" s="0"/>
      <c r="LA2237" s="0"/>
      <c r="LB2237" s="0"/>
      <c r="LC2237" s="0"/>
      <c r="LD2237" s="0"/>
      <c r="LE2237" s="0"/>
      <c r="LF2237" s="0"/>
      <c r="LG2237" s="0"/>
      <c r="LH2237" s="0"/>
      <c r="LI2237" s="0"/>
      <c r="LJ2237" s="0"/>
      <c r="LK2237" s="0"/>
      <c r="LL2237" s="0"/>
      <c r="LM2237" s="0"/>
      <c r="LN2237" s="0"/>
      <c r="LO2237" s="0"/>
      <c r="LP2237" s="0"/>
      <c r="LQ2237" s="0"/>
      <c r="LR2237" s="0"/>
      <c r="LS2237" s="0"/>
      <c r="LT2237" s="0"/>
      <c r="LU2237" s="0"/>
      <c r="LV2237" s="0"/>
      <c r="LW2237" s="0"/>
      <c r="LX2237" s="0"/>
      <c r="LY2237" s="0"/>
      <c r="LZ2237" s="0"/>
      <c r="MA2237" s="0"/>
      <c r="MB2237" s="0"/>
      <c r="MC2237" s="0"/>
      <c r="MD2237" s="0"/>
      <c r="ME2237" s="0"/>
      <c r="MF2237" s="0"/>
      <c r="MG2237" s="0"/>
      <c r="MH2237" s="0"/>
      <c r="MI2237" s="0"/>
      <c r="MJ2237" s="0"/>
      <c r="MK2237" s="0"/>
      <c r="ML2237" s="0"/>
      <c r="MM2237" s="0"/>
      <c r="MN2237" s="0"/>
      <c r="MO2237" s="0"/>
      <c r="MP2237" s="0"/>
      <c r="MQ2237" s="0"/>
      <c r="MR2237" s="0"/>
      <c r="MS2237" s="0"/>
      <c r="MT2237" s="0"/>
      <c r="MU2237" s="0"/>
      <c r="MV2237" s="0"/>
      <c r="MW2237" s="0"/>
      <c r="MX2237" s="0"/>
      <c r="MY2237" s="0"/>
      <c r="MZ2237" s="0"/>
      <c r="NA2237" s="0"/>
      <c r="NB2237" s="0"/>
      <c r="NC2237" s="0"/>
      <c r="ND2237" s="0"/>
      <c r="NE2237" s="0"/>
      <c r="NF2237" s="0"/>
      <c r="NG2237" s="0"/>
      <c r="NH2237" s="0"/>
      <c r="NI2237" s="0"/>
      <c r="NJ2237" s="0"/>
      <c r="NK2237" s="0"/>
      <c r="NL2237" s="0"/>
      <c r="NM2237" s="0"/>
      <c r="NN2237" s="0"/>
      <c r="NO2237" s="0"/>
      <c r="NP2237" s="0"/>
      <c r="NQ2237" s="0"/>
      <c r="NR2237" s="0"/>
      <c r="NS2237" s="0"/>
      <c r="NT2237" s="0"/>
      <c r="NU2237" s="0"/>
      <c r="NV2237" s="0"/>
      <c r="NW2237" s="0"/>
      <c r="NX2237" s="0"/>
      <c r="NY2237" s="0"/>
      <c r="NZ2237" s="0"/>
      <c r="OA2237" s="0"/>
      <c r="OB2237" s="0"/>
      <c r="OC2237" s="0"/>
      <c r="OD2237" s="0"/>
      <c r="OE2237" s="0"/>
      <c r="OF2237" s="0"/>
      <c r="OG2237" s="0"/>
      <c r="OH2237" s="0"/>
      <c r="OI2237" s="0"/>
      <c r="OJ2237" s="0"/>
      <c r="OK2237" s="0"/>
      <c r="OL2237" s="0"/>
      <c r="OM2237" s="0"/>
      <c r="ON2237" s="0"/>
      <c r="OO2237" s="0"/>
      <c r="OP2237" s="0"/>
      <c r="OQ2237" s="0"/>
      <c r="OR2237" s="0"/>
      <c r="OS2237" s="0"/>
      <c r="OT2237" s="0"/>
      <c r="OU2237" s="0"/>
      <c r="OV2237" s="0"/>
      <c r="OW2237" s="0"/>
      <c r="OX2237" s="0"/>
      <c r="OY2237" s="0"/>
      <c r="OZ2237" s="0"/>
      <c r="PA2237" s="0"/>
      <c r="PB2237" s="0"/>
      <c r="PC2237" s="0"/>
      <c r="PD2237" s="0"/>
      <c r="PE2237" s="0"/>
      <c r="PF2237" s="0"/>
      <c r="PG2237" s="0"/>
      <c r="PH2237" s="0"/>
      <c r="PI2237" s="0"/>
      <c r="PJ2237" s="0"/>
      <c r="PK2237" s="0"/>
      <c r="PL2237" s="0"/>
      <c r="PM2237" s="0"/>
      <c r="PN2237" s="0"/>
      <c r="PO2237" s="0"/>
      <c r="PP2237" s="0"/>
      <c r="PQ2237" s="0"/>
      <c r="PR2237" s="0"/>
      <c r="PS2237" s="0"/>
      <c r="PT2237" s="0"/>
      <c r="PU2237" s="0"/>
      <c r="PV2237" s="0"/>
      <c r="PW2237" s="0"/>
      <c r="PX2237" s="0"/>
      <c r="PY2237" s="0"/>
      <c r="PZ2237" s="0"/>
      <c r="QA2237" s="0"/>
      <c r="QB2237" s="0"/>
      <c r="QC2237" s="0"/>
      <c r="QD2237" s="0"/>
      <c r="QE2237" s="0"/>
      <c r="QF2237" s="0"/>
      <c r="QG2237" s="0"/>
      <c r="QH2237" s="0"/>
      <c r="QI2237" s="0"/>
      <c r="QJ2237" s="0"/>
      <c r="QK2237" s="0"/>
      <c r="QL2237" s="0"/>
      <c r="QM2237" s="0"/>
      <c r="QN2237" s="0"/>
      <c r="QO2237" s="0"/>
      <c r="QP2237" s="0"/>
      <c r="QQ2237" s="0"/>
      <c r="QR2237" s="0"/>
      <c r="QS2237" s="0"/>
      <c r="QT2237" s="0"/>
      <c r="QU2237" s="0"/>
      <c r="QV2237" s="0"/>
      <c r="QW2237" s="0"/>
      <c r="QX2237" s="0"/>
      <c r="QY2237" s="0"/>
      <c r="QZ2237" s="0"/>
      <c r="RA2237" s="0"/>
      <c r="RB2237" s="0"/>
      <c r="RC2237" s="0"/>
      <c r="RD2237" s="0"/>
      <c r="RE2237" s="0"/>
      <c r="RF2237" s="0"/>
      <c r="RG2237" s="0"/>
      <c r="RH2237" s="0"/>
      <c r="RI2237" s="0"/>
      <c r="RJ2237" s="0"/>
      <c r="RK2237" s="0"/>
      <c r="RL2237" s="0"/>
      <c r="RM2237" s="0"/>
      <c r="RN2237" s="0"/>
      <c r="RO2237" s="0"/>
      <c r="RP2237" s="0"/>
      <c r="RQ2237" s="0"/>
      <c r="RR2237" s="0"/>
      <c r="RS2237" s="0"/>
      <c r="RT2237" s="0"/>
      <c r="RU2237" s="0"/>
      <c r="RV2237" s="0"/>
      <c r="RW2237" s="0"/>
      <c r="RX2237" s="0"/>
      <c r="RY2237" s="0"/>
      <c r="RZ2237" s="0"/>
      <c r="SA2237" s="0"/>
      <c r="SB2237" s="0"/>
      <c r="SC2237" s="0"/>
      <c r="SD2237" s="0"/>
      <c r="SE2237" s="0"/>
      <c r="SF2237" s="0"/>
      <c r="SG2237" s="0"/>
      <c r="SH2237" s="0"/>
      <c r="SI2237" s="0"/>
      <c r="SJ2237" s="0"/>
      <c r="SK2237" s="0"/>
      <c r="SL2237" s="0"/>
      <c r="SM2237" s="0"/>
      <c r="SN2237" s="0"/>
      <c r="SO2237" s="0"/>
      <c r="SP2237" s="0"/>
      <c r="SQ2237" s="0"/>
      <c r="SR2237" s="0"/>
      <c r="SS2237" s="0"/>
      <c r="ST2237" s="0"/>
      <c r="SU2237" s="0"/>
      <c r="SV2237" s="0"/>
      <c r="SW2237" s="0"/>
      <c r="SX2237" s="0"/>
      <c r="SY2237" s="0"/>
      <c r="SZ2237" s="0"/>
      <c r="TA2237" s="0"/>
      <c r="TB2237" s="0"/>
      <c r="TC2237" s="0"/>
      <c r="TD2237" s="0"/>
      <c r="TE2237" s="0"/>
      <c r="TF2237" s="0"/>
      <c r="TG2237" s="0"/>
      <c r="TH2237" s="0"/>
      <c r="TI2237" s="0"/>
      <c r="TJ2237" s="0"/>
      <c r="TK2237" s="0"/>
      <c r="TL2237" s="0"/>
      <c r="TM2237" s="0"/>
      <c r="TN2237" s="0"/>
      <c r="TO2237" s="0"/>
      <c r="TP2237" s="0"/>
      <c r="TQ2237" s="0"/>
      <c r="TR2237" s="0"/>
      <c r="TS2237" s="0"/>
      <c r="TT2237" s="0"/>
      <c r="TU2237" s="0"/>
      <c r="TV2237" s="0"/>
      <c r="TW2237" s="0"/>
      <c r="TX2237" s="0"/>
      <c r="TY2237" s="0"/>
      <c r="TZ2237" s="0"/>
      <c r="UA2237" s="0"/>
      <c r="UB2237" s="0"/>
      <c r="UC2237" s="0"/>
      <c r="UD2237" s="0"/>
      <c r="UE2237" s="0"/>
      <c r="UF2237" s="0"/>
      <c r="UG2237" s="0"/>
      <c r="UH2237" s="0"/>
      <c r="UI2237" s="0"/>
      <c r="UJ2237" s="0"/>
      <c r="UK2237" s="0"/>
      <c r="UL2237" s="0"/>
      <c r="UM2237" s="0"/>
      <c r="UN2237" s="0"/>
      <c r="UO2237" s="0"/>
      <c r="UP2237" s="0"/>
      <c r="UQ2237" s="0"/>
      <c r="UR2237" s="0"/>
      <c r="US2237" s="0"/>
      <c r="UT2237" s="0"/>
      <c r="UU2237" s="0"/>
      <c r="UV2237" s="0"/>
      <c r="UW2237" s="0"/>
      <c r="UX2237" s="0"/>
      <c r="UY2237" s="0"/>
      <c r="UZ2237" s="0"/>
      <c r="VA2237" s="0"/>
      <c r="VB2237" s="0"/>
      <c r="VC2237" s="0"/>
      <c r="VD2237" s="0"/>
      <c r="VE2237" s="0"/>
      <c r="VF2237" s="0"/>
      <c r="VG2237" s="0"/>
      <c r="VH2237" s="0"/>
      <c r="VI2237" s="0"/>
      <c r="VJ2237" s="0"/>
      <c r="VK2237" s="0"/>
      <c r="VL2237" s="0"/>
      <c r="VM2237" s="0"/>
      <c r="VN2237" s="0"/>
      <c r="VO2237" s="0"/>
      <c r="VP2237" s="0"/>
      <c r="VQ2237" s="0"/>
      <c r="VR2237" s="0"/>
      <c r="VS2237" s="0"/>
      <c r="VT2237" s="0"/>
      <c r="VU2237" s="0"/>
      <c r="VV2237" s="0"/>
      <c r="VW2237" s="0"/>
      <c r="VX2237" s="0"/>
      <c r="VY2237" s="0"/>
      <c r="VZ2237" s="0"/>
      <c r="WA2237" s="0"/>
      <c r="WB2237" s="0"/>
      <c r="WC2237" s="0"/>
      <c r="WD2237" s="0"/>
      <c r="WE2237" s="0"/>
      <c r="WF2237" s="0"/>
      <c r="WG2237" s="0"/>
      <c r="WH2237" s="0"/>
      <c r="WI2237" s="0"/>
      <c r="WJ2237" s="0"/>
      <c r="WK2237" s="0"/>
      <c r="WL2237" s="0"/>
      <c r="WM2237" s="0"/>
      <c r="WN2237" s="0"/>
      <c r="WO2237" s="0"/>
      <c r="WP2237" s="0"/>
      <c r="WQ2237" s="0"/>
      <c r="WR2237" s="0"/>
      <c r="WS2237" s="0"/>
      <c r="WT2237" s="0"/>
      <c r="WU2237" s="0"/>
      <c r="WV2237" s="0"/>
      <c r="WW2237" s="0"/>
      <c r="WX2237" s="0"/>
      <c r="WY2237" s="0"/>
      <c r="WZ2237" s="0"/>
      <c r="XA2237" s="0"/>
      <c r="XB2237" s="0"/>
      <c r="XC2237" s="0"/>
      <c r="XD2237" s="0"/>
      <c r="XE2237" s="0"/>
      <c r="XF2237" s="0"/>
      <c r="XG2237" s="0"/>
      <c r="XH2237" s="0"/>
      <c r="XI2237" s="0"/>
      <c r="XJ2237" s="0"/>
      <c r="XK2237" s="0"/>
      <c r="XL2237" s="0"/>
      <c r="XM2237" s="0"/>
      <c r="XN2237" s="0"/>
      <c r="XO2237" s="0"/>
      <c r="XP2237" s="0"/>
      <c r="XQ2237" s="0"/>
      <c r="XR2237" s="0"/>
      <c r="XS2237" s="0"/>
      <c r="XT2237" s="0"/>
      <c r="XU2237" s="0"/>
      <c r="XV2237" s="0"/>
      <c r="XW2237" s="0"/>
      <c r="XX2237" s="0"/>
      <c r="XY2237" s="0"/>
      <c r="XZ2237" s="0"/>
      <c r="YA2237" s="0"/>
      <c r="YB2237" s="0"/>
      <c r="YC2237" s="0"/>
      <c r="YD2237" s="0"/>
      <c r="YE2237" s="0"/>
      <c r="YF2237" s="0"/>
      <c r="YG2237" s="0"/>
      <c r="YH2237" s="0"/>
      <c r="YI2237" s="0"/>
      <c r="YJ2237" s="0"/>
      <c r="YK2237" s="0"/>
      <c r="YL2237" s="0"/>
      <c r="YM2237" s="0"/>
      <c r="YN2237" s="0"/>
      <c r="YO2237" s="0"/>
      <c r="YP2237" s="0"/>
      <c r="YQ2237" s="0"/>
      <c r="YR2237" s="0"/>
      <c r="YS2237" s="0"/>
      <c r="YT2237" s="0"/>
      <c r="YU2237" s="0"/>
      <c r="YV2237" s="0"/>
      <c r="YW2237" s="0"/>
      <c r="YX2237" s="0"/>
      <c r="YY2237" s="0"/>
      <c r="YZ2237" s="0"/>
      <c r="ZA2237" s="0"/>
      <c r="ZB2237" s="0"/>
      <c r="ZC2237" s="0"/>
      <c r="ZD2237" s="0"/>
      <c r="ZE2237" s="0"/>
      <c r="ZF2237" s="0"/>
      <c r="ZG2237" s="0"/>
      <c r="ZH2237" s="0"/>
      <c r="ZI2237" s="0"/>
      <c r="ZJ2237" s="0"/>
      <c r="ZK2237" s="0"/>
      <c r="ZL2237" s="0"/>
      <c r="ZM2237" s="0"/>
      <c r="ZN2237" s="0"/>
      <c r="ZO2237" s="0"/>
      <c r="ZP2237" s="0"/>
      <c r="ZQ2237" s="0"/>
      <c r="ZR2237" s="0"/>
      <c r="ZS2237" s="0"/>
      <c r="ZT2237" s="0"/>
      <c r="ZU2237" s="0"/>
      <c r="ZV2237" s="0"/>
      <c r="ZW2237" s="0"/>
      <c r="ZX2237" s="0"/>
      <c r="ZY2237" s="0"/>
      <c r="ZZ2237" s="0"/>
      <c r="AAA2237" s="0"/>
      <c r="AAB2237" s="0"/>
      <c r="AAC2237" s="0"/>
      <c r="AAD2237" s="0"/>
      <c r="AAE2237" s="0"/>
      <c r="AAF2237" s="0"/>
      <c r="AAG2237" s="0"/>
      <c r="AAH2237" s="0"/>
      <c r="AAI2237" s="0"/>
      <c r="AAJ2237" s="0"/>
      <c r="AAK2237" s="0"/>
      <c r="AAL2237" s="0"/>
      <c r="AAM2237" s="0"/>
      <c r="AAN2237" s="0"/>
      <c r="AAO2237" s="0"/>
      <c r="AAP2237" s="0"/>
      <c r="AAQ2237" s="0"/>
      <c r="AAR2237" s="0"/>
      <c r="AAS2237" s="0"/>
      <c r="AAT2237" s="0"/>
      <c r="AAU2237" s="0"/>
      <c r="AAV2237" s="0"/>
      <c r="AAW2237" s="0"/>
      <c r="AAX2237" s="0"/>
      <c r="AAY2237" s="0"/>
      <c r="AAZ2237" s="0"/>
      <c r="ABA2237" s="0"/>
      <c r="ABB2237" s="0"/>
      <c r="ABC2237" s="0"/>
      <c r="ABD2237" s="0"/>
      <c r="ABE2237" s="0"/>
      <c r="ABF2237" s="0"/>
      <c r="ABG2237" s="0"/>
      <c r="ABH2237" s="0"/>
      <c r="ABI2237" s="0"/>
      <c r="ABJ2237" s="0"/>
      <c r="ABK2237" s="0"/>
      <c r="ABL2237" s="0"/>
      <c r="ABM2237" s="0"/>
      <c r="ABN2237" s="0"/>
      <c r="ABO2237" s="0"/>
      <c r="ABP2237" s="0"/>
      <c r="ABQ2237" s="0"/>
      <c r="ABR2237" s="0"/>
      <c r="ABS2237" s="0"/>
      <c r="ABT2237" s="0"/>
      <c r="ABU2237" s="0"/>
      <c r="ABV2237" s="0"/>
      <c r="ABW2237" s="0"/>
      <c r="ABX2237" s="0"/>
      <c r="ABY2237" s="0"/>
      <c r="ABZ2237" s="0"/>
      <c r="ACA2237" s="0"/>
      <c r="ACB2237" s="0"/>
      <c r="ACC2237" s="0"/>
      <c r="ACD2237" s="0"/>
      <c r="ACE2237" s="0"/>
      <c r="ACF2237" s="0"/>
      <c r="ACG2237" s="0"/>
      <c r="ACH2237" s="0"/>
      <c r="ACI2237" s="0"/>
      <c r="ACJ2237" s="0"/>
      <c r="ACK2237" s="0"/>
      <c r="ACL2237" s="0"/>
      <c r="ACM2237" s="0"/>
      <c r="ACN2237" s="0"/>
      <c r="ACO2237" s="0"/>
      <c r="ACP2237" s="0"/>
      <c r="ACQ2237" s="0"/>
      <c r="ACR2237" s="0"/>
      <c r="ACS2237" s="0"/>
      <c r="ACT2237" s="0"/>
      <c r="ACU2237" s="0"/>
      <c r="ACV2237" s="0"/>
      <c r="ACW2237" s="0"/>
      <c r="ACX2237" s="0"/>
      <c r="ACY2237" s="0"/>
      <c r="ACZ2237" s="0"/>
      <c r="ADA2237" s="0"/>
      <c r="ADB2237" s="0"/>
      <c r="ADC2237" s="0"/>
      <c r="ADD2237" s="0"/>
      <c r="ADE2237" s="0"/>
      <c r="ADF2237" s="0"/>
      <c r="ADG2237" s="0"/>
      <c r="ADH2237" s="0"/>
      <c r="ADI2237" s="0"/>
      <c r="ADJ2237" s="0"/>
      <c r="ADK2237" s="0"/>
      <c r="ADL2237" s="0"/>
      <c r="ADM2237" s="0"/>
      <c r="ADN2237" s="0"/>
      <c r="ADO2237" s="0"/>
      <c r="ADP2237" s="0"/>
      <c r="ADQ2237" s="0"/>
      <c r="ADR2237" s="0"/>
      <c r="ADS2237" s="0"/>
      <c r="ADT2237" s="0"/>
      <c r="ADU2237" s="0"/>
      <c r="ADV2237" s="0"/>
      <c r="ADW2237" s="0"/>
      <c r="ADX2237" s="0"/>
      <c r="ADY2237" s="0"/>
      <c r="ADZ2237" s="0"/>
      <c r="AEA2237" s="0"/>
      <c r="AEB2237" s="0"/>
      <c r="AEC2237" s="0"/>
      <c r="AED2237" s="0"/>
      <c r="AEE2237" s="0"/>
      <c r="AEF2237" s="0"/>
      <c r="AEG2237" s="0"/>
      <c r="AEH2237" s="0"/>
      <c r="AEI2237" s="0"/>
      <c r="AEJ2237" s="0"/>
      <c r="AEK2237" s="0"/>
      <c r="AEL2237" s="0"/>
      <c r="AEM2237" s="0"/>
      <c r="AEN2237" s="0"/>
      <c r="AEO2237" s="0"/>
      <c r="AEP2237" s="0"/>
      <c r="AEQ2237" s="0"/>
      <c r="AER2237" s="0"/>
      <c r="AES2237" s="0"/>
      <c r="AET2237" s="0"/>
      <c r="AEU2237" s="0"/>
      <c r="AEV2237" s="0"/>
      <c r="AEW2237" s="0"/>
      <c r="AEX2237" s="0"/>
      <c r="AEY2237" s="0"/>
      <c r="AEZ2237" s="0"/>
      <c r="AFA2237" s="0"/>
      <c r="AFB2237" s="0"/>
      <c r="AFC2237" s="0"/>
      <c r="AFD2237" s="0"/>
      <c r="AFE2237" s="0"/>
      <c r="AFF2237" s="0"/>
      <c r="AFG2237" s="0"/>
      <c r="AFH2237" s="0"/>
      <c r="AFI2237" s="0"/>
      <c r="AFJ2237" s="0"/>
      <c r="AFK2237" s="0"/>
      <c r="AFL2237" s="0"/>
      <c r="AFM2237" s="0"/>
      <c r="AFN2237" s="0"/>
      <c r="AFO2237" s="0"/>
      <c r="AFP2237" s="0"/>
      <c r="AFQ2237" s="0"/>
      <c r="AFR2237" s="0"/>
      <c r="AFS2237" s="0"/>
      <c r="AFT2237" s="0"/>
      <c r="AFU2237" s="0"/>
      <c r="AFV2237" s="0"/>
      <c r="AFW2237" s="0"/>
      <c r="AFX2237" s="0"/>
      <c r="AFY2237" s="0"/>
      <c r="AFZ2237" s="0"/>
      <c r="AGA2237" s="0"/>
      <c r="AGB2237" s="0"/>
      <c r="AGC2237" s="0"/>
      <c r="AGD2237" s="0"/>
      <c r="AGE2237" s="0"/>
      <c r="AGF2237" s="0"/>
      <c r="AGG2237" s="0"/>
      <c r="AGH2237" s="0"/>
      <c r="AGI2237" s="0"/>
      <c r="AGJ2237" s="0"/>
      <c r="AGK2237" s="0"/>
      <c r="AGL2237" s="0"/>
      <c r="AGM2237" s="0"/>
      <c r="AGN2237" s="0"/>
      <c r="AGO2237" s="0"/>
      <c r="AGP2237" s="0"/>
      <c r="AGQ2237" s="0"/>
      <c r="AGR2237" s="0"/>
      <c r="AGS2237" s="0"/>
      <c r="AGT2237" s="0"/>
      <c r="AGU2237" s="0"/>
      <c r="AGV2237" s="0"/>
      <c r="AGW2237" s="0"/>
      <c r="AGX2237" s="0"/>
      <c r="AGY2237" s="0"/>
      <c r="AGZ2237" s="0"/>
      <c r="AHA2237" s="0"/>
      <c r="AHB2237" s="0"/>
      <c r="AHC2237" s="0"/>
      <c r="AHD2237" s="0"/>
      <c r="AHE2237" s="0"/>
      <c r="AHF2237" s="0"/>
      <c r="AHG2237" s="0"/>
      <c r="AHH2237" s="0"/>
      <c r="AHI2237" s="0"/>
      <c r="AHJ2237" s="0"/>
      <c r="AHK2237" s="0"/>
      <c r="AHL2237" s="0"/>
      <c r="AHM2237" s="0"/>
      <c r="AHN2237" s="0"/>
      <c r="AHO2237" s="0"/>
      <c r="AHP2237" s="0"/>
      <c r="AHQ2237" s="0"/>
      <c r="AHR2237" s="0"/>
      <c r="AHS2237" s="0"/>
      <c r="AHT2237" s="0"/>
      <c r="AHU2237" s="0"/>
      <c r="AHV2237" s="0"/>
      <c r="AHW2237" s="0"/>
      <c r="AHX2237" s="0"/>
      <c r="AHY2237" s="0"/>
      <c r="AHZ2237" s="0"/>
      <c r="AIA2237" s="0"/>
      <c r="AIB2237" s="0"/>
      <c r="AIC2237" s="0"/>
      <c r="AID2237" s="0"/>
      <c r="AIE2237" s="0"/>
      <c r="AIF2237" s="0"/>
      <c r="AIG2237" s="0"/>
      <c r="AIH2237" s="0"/>
      <c r="AII2237" s="0"/>
      <c r="AIJ2237" s="0"/>
      <c r="AIK2237" s="0"/>
      <c r="AIL2237" s="0"/>
      <c r="AIM2237" s="0"/>
      <c r="AIN2237" s="0"/>
      <c r="AIO2237" s="0"/>
      <c r="AIP2237" s="0"/>
      <c r="AIQ2237" s="0"/>
      <c r="AIR2237" s="0"/>
      <c r="AIS2237" s="0"/>
      <c r="AIT2237" s="0"/>
      <c r="AIU2237" s="0"/>
      <c r="AIV2237" s="0"/>
      <c r="AIW2237" s="0"/>
      <c r="AIX2237" s="0"/>
      <c r="AIY2237" s="0"/>
      <c r="AIZ2237" s="0"/>
      <c r="AJA2237" s="0"/>
      <c r="AJB2237" s="0"/>
      <c r="AJC2237" s="0"/>
      <c r="AJD2237" s="0"/>
      <c r="AJE2237" s="0"/>
      <c r="AJF2237" s="0"/>
      <c r="AJG2237" s="0"/>
      <c r="AJH2237" s="0"/>
      <c r="AJI2237" s="0"/>
      <c r="AJJ2237" s="0"/>
      <c r="AJK2237" s="0"/>
      <c r="AJL2237" s="0"/>
      <c r="AJM2237" s="0"/>
      <c r="AJN2237" s="0"/>
      <c r="AJO2237" s="0"/>
      <c r="AJP2237" s="0"/>
      <c r="AJQ2237" s="0"/>
      <c r="AJR2237" s="0"/>
      <c r="AJS2237" s="0"/>
      <c r="AJT2237" s="0"/>
      <c r="AJU2237" s="0"/>
      <c r="AJV2237" s="0"/>
      <c r="AJW2237" s="0"/>
      <c r="AJX2237" s="0"/>
      <c r="AJY2237" s="0"/>
      <c r="AJZ2237" s="0"/>
      <c r="AKA2237" s="0"/>
      <c r="AKB2237" s="0"/>
      <c r="AKC2237" s="0"/>
      <c r="AKD2237" s="0"/>
      <c r="AKE2237" s="0"/>
      <c r="AKF2237" s="0"/>
      <c r="AKG2237" s="0"/>
      <c r="AKH2237" s="0"/>
      <c r="AKI2237" s="0"/>
      <c r="AKJ2237" s="0"/>
      <c r="AKK2237" s="0"/>
      <c r="AKL2237" s="0"/>
      <c r="AKM2237" s="0"/>
      <c r="AKN2237" s="0"/>
      <c r="AKO2237" s="0"/>
      <c r="AKP2237" s="0"/>
      <c r="AKQ2237" s="0"/>
      <c r="AKR2237" s="0"/>
      <c r="AKS2237" s="0"/>
      <c r="AKT2237" s="0"/>
      <c r="AKU2237" s="0"/>
      <c r="AKV2237" s="0"/>
      <c r="AKW2237" s="0"/>
      <c r="AKX2237" s="0"/>
      <c r="AKY2237" s="0"/>
      <c r="AKZ2237" s="0"/>
      <c r="ALA2237" s="0"/>
      <c r="ALB2237" s="0"/>
      <c r="ALC2237" s="0"/>
      <c r="ALD2237" s="0"/>
      <c r="ALE2237" s="0"/>
      <c r="ALF2237" s="0"/>
      <c r="ALG2237" s="0"/>
      <c r="ALH2237" s="0"/>
      <c r="ALI2237" s="0"/>
      <c r="ALJ2237" s="0"/>
      <c r="ALK2237" s="0"/>
      <c r="ALL2237" s="0"/>
      <c r="ALM2237" s="0"/>
      <c r="ALN2237" s="0"/>
      <c r="ALO2237" s="0"/>
      <c r="ALP2237" s="0"/>
      <c r="ALQ2237" s="0"/>
      <c r="ALR2237" s="0"/>
      <c r="ALS2237" s="0"/>
      <c r="ALT2237" s="0"/>
      <c r="ALU2237" s="0"/>
      <c r="ALV2237" s="0"/>
      <c r="ALW2237" s="0"/>
      <c r="ALX2237" s="0"/>
      <c r="ALY2237" s="0"/>
      <c r="ALZ2237" s="0"/>
      <c r="AMA2237" s="0"/>
      <c r="AMB2237" s="0"/>
      <c r="AMC2237" s="0"/>
      <c r="AMD2237" s="0"/>
      <c r="AME2237" s="0"/>
      <c r="AMF2237" s="0"/>
      <c r="AMG2237" s="0"/>
      <c r="AMH2237" s="0"/>
      <c r="AMI2237" s="0"/>
      <c r="AMJ2237" s="0"/>
    </row>
    <row r="2238" customFormat="false" ht="15" hidden="false" customHeight="true" outlineLevel="0" collapsed="false">
      <c r="A2238" s="1" t="n">
        <v>2235</v>
      </c>
      <c r="B2238" s="1" t="s">
        <v>12231</v>
      </c>
      <c r="C2238" s="1" t="s">
        <v>13761</v>
      </c>
      <c r="D2238" s="1" t="s">
        <v>13762</v>
      </c>
      <c r="E2238" s="1" t="s">
        <v>13793</v>
      </c>
      <c r="F2238" s="2" t="s">
        <v>13794</v>
      </c>
      <c r="G2238" s="1" t="s">
        <v>13795</v>
      </c>
      <c r="H2238" s="1" t="s">
        <v>13796</v>
      </c>
      <c r="I2238" s="1" t="s">
        <v>13797</v>
      </c>
      <c r="J2238" s="1" t="s">
        <v>13798</v>
      </c>
      <c r="K2238" s="4" t="s">
        <v>1663</v>
      </c>
      <c r="L2238" s="4" t="s">
        <v>108</v>
      </c>
      <c r="M2238" s="0"/>
      <c r="N2238" s="0"/>
      <c r="O2238" s="0"/>
      <c r="P2238" s="0"/>
      <c r="Q2238" s="0"/>
      <c r="R2238" s="0"/>
      <c r="S2238" s="0"/>
      <c r="T2238" s="0"/>
      <c r="U2238" s="0"/>
      <c r="V2238" s="0"/>
      <c r="W2238" s="0"/>
      <c r="X2238" s="0"/>
      <c r="Y2238" s="0"/>
      <c r="Z2238" s="0"/>
      <c r="AA2238" s="0"/>
      <c r="AB2238" s="0"/>
      <c r="AC2238" s="0"/>
      <c r="AD2238" s="0"/>
      <c r="AE2238" s="0"/>
      <c r="AF2238" s="0"/>
      <c r="AG2238" s="0"/>
      <c r="AH2238" s="0"/>
      <c r="AI2238" s="0"/>
      <c r="AJ2238" s="0"/>
      <c r="AK2238" s="0"/>
      <c r="AL2238" s="0"/>
      <c r="AM2238" s="0"/>
      <c r="AN2238" s="0"/>
      <c r="AO2238" s="0"/>
      <c r="AP2238" s="0"/>
      <c r="AQ2238" s="0"/>
      <c r="AR2238" s="0"/>
      <c r="AS2238" s="0"/>
      <c r="AT2238" s="0"/>
      <c r="AU2238" s="0"/>
      <c r="AV2238" s="0"/>
      <c r="AW2238" s="0"/>
      <c r="AX2238" s="0"/>
      <c r="AY2238" s="0"/>
      <c r="AZ2238" s="1"/>
      <c r="BA2238" s="1"/>
      <c r="BB2238" s="4"/>
      <c r="BC2238" s="4"/>
      <c r="BD2238" s="4"/>
      <c r="BE2238" s="0"/>
      <c r="BF2238" s="0"/>
      <c r="BG2238" s="0"/>
      <c r="BH2238" s="0"/>
      <c r="BI2238" s="0"/>
      <c r="BJ2238" s="4"/>
      <c r="BK2238" s="4"/>
      <c r="BL2238" s="4"/>
      <c r="BM2238" s="4"/>
      <c r="BN2238" s="4"/>
      <c r="BO2238" s="0"/>
      <c r="BP2238" s="0"/>
      <c r="BQ2238" s="0"/>
      <c r="BR2238" s="1" t="s">
        <v>3003</v>
      </c>
      <c r="BS2238" s="0"/>
      <c r="BT2238" s="0"/>
      <c r="BU2238" s="0"/>
      <c r="BV2238" s="0"/>
      <c r="BW2238" s="0"/>
      <c r="BX2238" s="0"/>
      <c r="BY2238" s="0"/>
      <c r="BZ2238" s="0"/>
      <c r="CA2238" s="0"/>
      <c r="CB2238" s="0"/>
      <c r="CC2238" s="0"/>
      <c r="CD2238" s="0"/>
      <c r="CE2238" s="0"/>
      <c r="CF2238" s="0"/>
      <c r="CG2238" s="0"/>
      <c r="CH2238" s="0"/>
      <c r="CI2238" s="0"/>
      <c r="CJ2238" s="0"/>
      <c r="CK2238" s="0"/>
      <c r="CL2238" s="0"/>
      <c r="CM2238" s="0"/>
      <c r="CN2238" s="0"/>
      <c r="CO2238" s="0"/>
      <c r="CP2238" s="0"/>
      <c r="CQ2238" s="0"/>
      <c r="CR2238" s="0"/>
      <c r="CS2238" s="0"/>
      <c r="CT2238" s="0"/>
      <c r="CU2238" s="0"/>
      <c r="CV2238" s="0"/>
      <c r="CW2238" s="0"/>
      <c r="CX2238" s="0"/>
      <c r="CY2238" s="0"/>
      <c r="CZ2238" s="0"/>
      <c r="DA2238" s="0"/>
      <c r="DB2238" s="0"/>
      <c r="DC2238" s="0"/>
      <c r="DD2238" s="0"/>
      <c r="DE2238" s="0"/>
      <c r="DF2238" s="0"/>
      <c r="DG2238" s="0"/>
      <c r="DH2238" s="0"/>
      <c r="DI2238" s="0"/>
      <c r="DJ2238" s="0"/>
      <c r="DK2238" s="0"/>
      <c r="DL2238" s="0"/>
      <c r="DM2238" s="0"/>
      <c r="DN2238" s="0"/>
      <c r="DO2238" s="0"/>
      <c r="DP2238" s="0"/>
      <c r="DQ2238" s="0"/>
      <c r="DR2238" s="0"/>
      <c r="DS2238" s="0"/>
      <c r="DT2238" s="0"/>
      <c r="DU2238" s="0"/>
      <c r="DV2238" s="0"/>
      <c r="DW2238" s="0"/>
      <c r="DX2238" s="0"/>
      <c r="DY2238" s="0"/>
      <c r="DZ2238" s="0"/>
      <c r="EA2238" s="0"/>
      <c r="EB2238" s="0"/>
      <c r="EC2238" s="0"/>
      <c r="ED2238" s="0"/>
      <c r="EE2238" s="0"/>
      <c r="EF2238" s="0"/>
      <c r="EG2238" s="0"/>
      <c r="EH2238" s="0"/>
      <c r="EI2238" s="0"/>
      <c r="EJ2238" s="0"/>
      <c r="EK2238" s="0"/>
      <c r="EL2238" s="0"/>
      <c r="EM2238" s="0"/>
      <c r="EN2238" s="0"/>
      <c r="EO2238" s="0"/>
      <c r="EP2238" s="0"/>
      <c r="EQ2238" s="0"/>
      <c r="ER2238" s="0"/>
      <c r="ES2238" s="0"/>
      <c r="ET2238" s="0"/>
      <c r="EU2238" s="0"/>
      <c r="EV2238" s="0"/>
      <c r="EW2238" s="0"/>
      <c r="EX2238" s="0"/>
      <c r="EY2238" s="0"/>
      <c r="EZ2238" s="0"/>
      <c r="FA2238" s="0"/>
      <c r="FB2238" s="0"/>
      <c r="FC2238" s="0"/>
      <c r="FD2238" s="0"/>
      <c r="FE2238" s="0"/>
      <c r="FF2238" s="0"/>
      <c r="FG2238" s="0"/>
      <c r="FH2238" s="0"/>
      <c r="FI2238" s="0"/>
      <c r="FJ2238" s="0"/>
      <c r="FK2238" s="0"/>
      <c r="FL2238" s="0"/>
      <c r="FM2238" s="0"/>
      <c r="FN2238" s="0"/>
      <c r="FO2238" s="0"/>
      <c r="FP2238" s="0"/>
      <c r="FQ2238" s="0"/>
      <c r="FR2238" s="0"/>
      <c r="FS2238" s="0"/>
      <c r="FT2238" s="0"/>
      <c r="FU2238" s="0"/>
      <c r="FV2238" s="0"/>
      <c r="FW2238" s="0"/>
      <c r="FX2238" s="0"/>
      <c r="FY2238" s="0"/>
      <c r="FZ2238" s="0"/>
      <c r="GA2238" s="0"/>
      <c r="GB2238" s="0"/>
      <c r="GC2238" s="0"/>
      <c r="GD2238" s="0"/>
      <c r="GE2238" s="0"/>
      <c r="GF2238" s="0"/>
      <c r="GG2238" s="0"/>
      <c r="GH2238" s="0"/>
      <c r="GI2238" s="0"/>
      <c r="GJ2238" s="0"/>
      <c r="GK2238" s="0"/>
      <c r="GL2238" s="0"/>
      <c r="GM2238" s="0"/>
      <c r="GN2238" s="0"/>
      <c r="GO2238" s="0"/>
      <c r="GP2238" s="0"/>
      <c r="GQ2238" s="0"/>
      <c r="GR2238" s="0"/>
      <c r="GS2238" s="0"/>
      <c r="GT2238" s="0"/>
      <c r="GU2238" s="0"/>
      <c r="GV2238" s="0"/>
      <c r="GW2238" s="0"/>
      <c r="GX2238" s="0"/>
      <c r="GY2238" s="0"/>
      <c r="GZ2238" s="0"/>
      <c r="HA2238" s="0"/>
      <c r="HB2238" s="0"/>
      <c r="HC2238" s="0"/>
      <c r="HD2238" s="0"/>
      <c r="HE2238" s="0"/>
      <c r="HF2238" s="0"/>
      <c r="HG2238" s="0"/>
      <c r="HH2238" s="0"/>
      <c r="HI2238" s="0"/>
      <c r="HJ2238" s="0"/>
      <c r="HK2238" s="0"/>
      <c r="HL2238" s="0"/>
      <c r="HM2238" s="0"/>
      <c r="HN2238" s="0"/>
      <c r="HO2238" s="0"/>
      <c r="HP2238" s="0"/>
      <c r="HQ2238" s="0"/>
      <c r="HR2238" s="0"/>
      <c r="HS2238" s="0"/>
      <c r="HT2238" s="0"/>
      <c r="HU2238" s="0"/>
      <c r="HV2238" s="0"/>
      <c r="HW2238" s="0"/>
      <c r="HX2238" s="0"/>
      <c r="HY2238" s="0"/>
      <c r="HZ2238" s="0"/>
      <c r="IA2238" s="0"/>
      <c r="IB2238" s="0"/>
      <c r="IC2238" s="0"/>
      <c r="ID2238" s="0"/>
      <c r="IE2238" s="0"/>
      <c r="IF2238" s="0"/>
      <c r="IG2238" s="0"/>
      <c r="IH2238" s="0"/>
      <c r="II2238" s="0"/>
      <c r="IJ2238" s="0"/>
      <c r="IK2238" s="0"/>
      <c r="IL2238" s="0"/>
      <c r="IM2238" s="0"/>
      <c r="IN2238" s="0"/>
      <c r="IO2238" s="0"/>
      <c r="IP2238" s="0"/>
      <c r="IQ2238" s="0"/>
      <c r="IR2238" s="0"/>
      <c r="IS2238" s="0"/>
      <c r="IT2238" s="0"/>
      <c r="IU2238" s="0"/>
      <c r="IV2238" s="0"/>
      <c r="IW2238" s="0"/>
      <c r="IX2238" s="0"/>
      <c r="IY2238" s="0"/>
      <c r="IZ2238" s="0"/>
      <c r="JA2238" s="0"/>
      <c r="JB2238" s="0"/>
      <c r="JC2238" s="0"/>
      <c r="JD2238" s="0"/>
      <c r="JE2238" s="0"/>
      <c r="JF2238" s="0"/>
      <c r="JG2238" s="0"/>
      <c r="JH2238" s="0"/>
      <c r="JI2238" s="0"/>
      <c r="JJ2238" s="0"/>
      <c r="JK2238" s="0"/>
      <c r="JL2238" s="0"/>
      <c r="JM2238" s="0"/>
      <c r="JN2238" s="0"/>
      <c r="JO2238" s="0"/>
      <c r="JP2238" s="0"/>
      <c r="JQ2238" s="0"/>
      <c r="JR2238" s="0"/>
      <c r="JS2238" s="0"/>
      <c r="JT2238" s="0"/>
      <c r="JU2238" s="0"/>
      <c r="JV2238" s="0"/>
      <c r="JW2238" s="0"/>
      <c r="JX2238" s="0"/>
      <c r="JY2238" s="0"/>
      <c r="JZ2238" s="0"/>
      <c r="KA2238" s="0"/>
      <c r="KB2238" s="0"/>
      <c r="KC2238" s="0"/>
      <c r="KD2238" s="0"/>
      <c r="KE2238" s="0"/>
      <c r="KF2238" s="0"/>
      <c r="KG2238" s="0"/>
      <c r="KH2238" s="0"/>
      <c r="KI2238" s="0"/>
      <c r="KJ2238" s="0"/>
      <c r="KK2238" s="0"/>
      <c r="KL2238" s="0"/>
      <c r="KM2238" s="0"/>
      <c r="KN2238" s="0"/>
      <c r="KO2238" s="0"/>
      <c r="KP2238" s="0"/>
      <c r="KQ2238" s="0"/>
      <c r="KR2238" s="0"/>
      <c r="KS2238" s="0"/>
      <c r="KT2238" s="0"/>
      <c r="KU2238" s="0"/>
      <c r="KV2238" s="0"/>
      <c r="KW2238" s="0"/>
      <c r="KX2238" s="0"/>
      <c r="KY2238" s="0"/>
      <c r="KZ2238" s="0"/>
      <c r="LA2238" s="0"/>
      <c r="LB2238" s="0"/>
      <c r="LC2238" s="0"/>
      <c r="LD2238" s="0"/>
      <c r="LE2238" s="0"/>
      <c r="LF2238" s="0"/>
      <c r="LG2238" s="0"/>
      <c r="LH2238" s="0"/>
      <c r="LI2238" s="0"/>
      <c r="LJ2238" s="0"/>
      <c r="LK2238" s="0"/>
      <c r="LL2238" s="0"/>
      <c r="LM2238" s="0"/>
      <c r="LN2238" s="0"/>
      <c r="LO2238" s="0"/>
      <c r="LP2238" s="0"/>
      <c r="LQ2238" s="0"/>
      <c r="LR2238" s="0"/>
      <c r="LS2238" s="0"/>
      <c r="LT2238" s="0"/>
      <c r="LU2238" s="0"/>
      <c r="LV2238" s="0"/>
      <c r="LW2238" s="0"/>
      <c r="LX2238" s="0"/>
      <c r="LY2238" s="0"/>
      <c r="LZ2238" s="0"/>
      <c r="MA2238" s="0"/>
      <c r="MB2238" s="0"/>
      <c r="MC2238" s="0"/>
      <c r="MD2238" s="0"/>
      <c r="ME2238" s="0"/>
      <c r="MF2238" s="0"/>
      <c r="MG2238" s="0"/>
      <c r="MH2238" s="0"/>
      <c r="MI2238" s="0"/>
      <c r="MJ2238" s="0"/>
      <c r="MK2238" s="0"/>
      <c r="ML2238" s="0"/>
      <c r="MM2238" s="0"/>
      <c r="MN2238" s="0"/>
      <c r="MO2238" s="0"/>
      <c r="MP2238" s="0"/>
      <c r="MQ2238" s="0"/>
      <c r="MR2238" s="0"/>
      <c r="MS2238" s="0"/>
      <c r="MT2238" s="0"/>
      <c r="MU2238" s="0"/>
      <c r="MV2238" s="0"/>
      <c r="MW2238" s="0"/>
      <c r="MX2238" s="0"/>
      <c r="MY2238" s="0"/>
      <c r="MZ2238" s="0"/>
      <c r="NA2238" s="0"/>
      <c r="NB2238" s="0"/>
      <c r="NC2238" s="0"/>
      <c r="ND2238" s="0"/>
      <c r="NE2238" s="0"/>
      <c r="NF2238" s="0"/>
      <c r="NG2238" s="0"/>
      <c r="NH2238" s="0"/>
      <c r="NI2238" s="0"/>
      <c r="NJ2238" s="0"/>
      <c r="NK2238" s="0"/>
      <c r="NL2238" s="0"/>
      <c r="NM2238" s="0"/>
      <c r="NN2238" s="0"/>
      <c r="NO2238" s="0"/>
      <c r="NP2238" s="0"/>
      <c r="NQ2238" s="0"/>
      <c r="NR2238" s="0"/>
      <c r="NS2238" s="0"/>
      <c r="NT2238" s="0"/>
      <c r="NU2238" s="0"/>
      <c r="NV2238" s="0"/>
      <c r="NW2238" s="0"/>
      <c r="NX2238" s="0"/>
      <c r="NY2238" s="0"/>
      <c r="NZ2238" s="0"/>
      <c r="OA2238" s="0"/>
      <c r="OB2238" s="0"/>
      <c r="OC2238" s="0"/>
      <c r="OD2238" s="0"/>
      <c r="OE2238" s="0"/>
      <c r="OF2238" s="0"/>
      <c r="OG2238" s="0"/>
      <c r="OH2238" s="0"/>
      <c r="OI2238" s="0"/>
      <c r="OJ2238" s="0"/>
      <c r="OK2238" s="0"/>
      <c r="OL2238" s="0"/>
      <c r="OM2238" s="0"/>
      <c r="ON2238" s="0"/>
      <c r="OO2238" s="0"/>
      <c r="OP2238" s="0"/>
      <c r="OQ2238" s="0"/>
      <c r="OR2238" s="0"/>
      <c r="OS2238" s="0"/>
      <c r="OT2238" s="0"/>
      <c r="OU2238" s="0"/>
      <c r="OV2238" s="0"/>
      <c r="OW2238" s="0"/>
      <c r="OX2238" s="0"/>
      <c r="OY2238" s="0"/>
      <c r="OZ2238" s="0"/>
      <c r="PA2238" s="0"/>
      <c r="PB2238" s="0"/>
      <c r="PC2238" s="0"/>
      <c r="PD2238" s="0"/>
      <c r="PE2238" s="0"/>
      <c r="PF2238" s="0"/>
      <c r="PG2238" s="0"/>
      <c r="PH2238" s="0"/>
      <c r="PI2238" s="0"/>
      <c r="PJ2238" s="0"/>
      <c r="PK2238" s="0"/>
      <c r="PL2238" s="0"/>
      <c r="PM2238" s="0"/>
      <c r="PN2238" s="0"/>
      <c r="PO2238" s="0"/>
      <c r="PP2238" s="0"/>
      <c r="PQ2238" s="0"/>
      <c r="PR2238" s="0"/>
      <c r="PS2238" s="0"/>
      <c r="PT2238" s="0"/>
      <c r="PU2238" s="0"/>
      <c r="PV2238" s="0"/>
      <c r="PW2238" s="0"/>
      <c r="PX2238" s="0"/>
      <c r="PY2238" s="0"/>
      <c r="PZ2238" s="0"/>
      <c r="QA2238" s="0"/>
      <c r="QB2238" s="0"/>
      <c r="QC2238" s="0"/>
      <c r="QD2238" s="0"/>
      <c r="QE2238" s="0"/>
      <c r="QF2238" s="0"/>
      <c r="QG2238" s="0"/>
      <c r="QH2238" s="0"/>
      <c r="QI2238" s="0"/>
      <c r="QJ2238" s="0"/>
      <c r="QK2238" s="0"/>
      <c r="QL2238" s="0"/>
      <c r="QM2238" s="0"/>
      <c r="QN2238" s="0"/>
      <c r="QO2238" s="0"/>
      <c r="QP2238" s="0"/>
      <c r="QQ2238" s="0"/>
      <c r="QR2238" s="0"/>
      <c r="QS2238" s="0"/>
      <c r="QT2238" s="0"/>
      <c r="QU2238" s="0"/>
      <c r="QV2238" s="0"/>
      <c r="QW2238" s="0"/>
      <c r="QX2238" s="0"/>
      <c r="QY2238" s="0"/>
      <c r="QZ2238" s="0"/>
      <c r="RA2238" s="0"/>
      <c r="RB2238" s="0"/>
      <c r="RC2238" s="0"/>
      <c r="RD2238" s="0"/>
      <c r="RE2238" s="0"/>
      <c r="RF2238" s="0"/>
      <c r="RG2238" s="0"/>
      <c r="RH2238" s="0"/>
      <c r="RI2238" s="0"/>
      <c r="RJ2238" s="0"/>
      <c r="RK2238" s="0"/>
      <c r="RL2238" s="0"/>
      <c r="RM2238" s="0"/>
      <c r="RN2238" s="0"/>
      <c r="RO2238" s="0"/>
      <c r="RP2238" s="0"/>
      <c r="RQ2238" s="0"/>
      <c r="RR2238" s="0"/>
      <c r="RS2238" s="0"/>
      <c r="RT2238" s="0"/>
      <c r="RU2238" s="0"/>
      <c r="RV2238" s="0"/>
      <c r="RW2238" s="0"/>
      <c r="RX2238" s="0"/>
      <c r="RY2238" s="0"/>
      <c r="RZ2238" s="0"/>
      <c r="SA2238" s="0"/>
      <c r="SB2238" s="0"/>
      <c r="SC2238" s="0"/>
      <c r="SD2238" s="0"/>
      <c r="SE2238" s="0"/>
      <c r="SF2238" s="0"/>
      <c r="SG2238" s="0"/>
      <c r="SH2238" s="0"/>
      <c r="SI2238" s="0"/>
      <c r="SJ2238" s="0"/>
      <c r="SK2238" s="0"/>
      <c r="SL2238" s="0"/>
      <c r="SM2238" s="0"/>
      <c r="SN2238" s="0"/>
      <c r="SO2238" s="0"/>
      <c r="SP2238" s="0"/>
      <c r="SQ2238" s="0"/>
      <c r="SR2238" s="0"/>
      <c r="SS2238" s="0"/>
      <c r="ST2238" s="0"/>
      <c r="SU2238" s="0"/>
      <c r="SV2238" s="0"/>
      <c r="SW2238" s="0"/>
      <c r="SX2238" s="0"/>
      <c r="SY2238" s="0"/>
      <c r="SZ2238" s="0"/>
      <c r="TA2238" s="0"/>
      <c r="TB2238" s="0"/>
      <c r="TC2238" s="0"/>
      <c r="TD2238" s="0"/>
      <c r="TE2238" s="0"/>
      <c r="TF2238" s="0"/>
      <c r="TG2238" s="0"/>
      <c r="TH2238" s="0"/>
      <c r="TI2238" s="0"/>
      <c r="TJ2238" s="0"/>
      <c r="TK2238" s="0"/>
      <c r="TL2238" s="0"/>
      <c r="TM2238" s="0"/>
      <c r="TN2238" s="0"/>
      <c r="TO2238" s="0"/>
      <c r="TP2238" s="0"/>
      <c r="TQ2238" s="0"/>
      <c r="TR2238" s="0"/>
      <c r="TS2238" s="0"/>
      <c r="TT2238" s="0"/>
      <c r="TU2238" s="0"/>
      <c r="TV2238" s="0"/>
      <c r="TW2238" s="0"/>
      <c r="TX2238" s="0"/>
      <c r="TY2238" s="0"/>
      <c r="TZ2238" s="0"/>
      <c r="UA2238" s="0"/>
      <c r="UB2238" s="0"/>
      <c r="UC2238" s="0"/>
      <c r="UD2238" s="0"/>
      <c r="UE2238" s="0"/>
      <c r="UF2238" s="0"/>
      <c r="UG2238" s="0"/>
      <c r="UH2238" s="0"/>
      <c r="UI2238" s="0"/>
      <c r="UJ2238" s="0"/>
      <c r="UK2238" s="0"/>
      <c r="UL2238" s="0"/>
      <c r="UM2238" s="0"/>
      <c r="UN2238" s="0"/>
      <c r="UO2238" s="0"/>
      <c r="UP2238" s="0"/>
      <c r="UQ2238" s="0"/>
      <c r="UR2238" s="0"/>
      <c r="US2238" s="0"/>
      <c r="UT2238" s="0"/>
      <c r="UU2238" s="0"/>
      <c r="UV2238" s="0"/>
      <c r="UW2238" s="0"/>
      <c r="UX2238" s="0"/>
      <c r="UY2238" s="0"/>
      <c r="UZ2238" s="0"/>
      <c r="VA2238" s="0"/>
      <c r="VB2238" s="0"/>
      <c r="VC2238" s="0"/>
      <c r="VD2238" s="0"/>
      <c r="VE2238" s="0"/>
      <c r="VF2238" s="0"/>
      <c r="VG2238" s="0"/>
      <c r="VH2238" s="0"/>
      <c r="VI2238" s="0"/>
      <c r="VJ2238" s="0"/>
      <c r="VK2238" s="0"/>
      <c r="VL2238" s="0"/>
      <c r="VM2238" s="0"/>
      <c r="VN2238" s="0"/>
      <c r="VO2238" s="0"/>
      <c r="VP2238" s="0"/>
      <c r="VQ2238" s="0"/>
      <c r="VR2238" s="0"/>
      <c r="VS2238" s="0"/>
      <c r="VT2238" s="0"/>
      <c r="VU2238" s="0"/>
      <c r="VV2238" s="0"/>
      <c r="VW2238" s="0"/>
      <c r="VX2238" s="0"/>
      <c r="VY2238" s="0"/>
      <c r="VZ2238" s="0"/>
      <c r="WA2238" s="0"/>
      <c r="WB2238" s="0"/>
      <c r="WC2238" s="0"/>
      <c r="WD2238" s="0"/>
      <c r="WE2238" s="0"/>
      <c r="WF2238" s="0"/>
      <c r="WG2238" s="0"/>
      <c r="WH2238" s="0"/>
      <c r="WI2238" s="0"/>
      <c r="WJ2238" s="0"/>
      <c r="WK2238" s="0"/>
      <c r="WL2238" s="0"/>
      <c r="WM2238" s="0"/>
      <c r="WN2238" s="0"/>
      <c r="WO2238" s="0"/>
      <c r="WP2238" s="0"/>
      <c r="WQ2238" s="0"/>
      <c r="WR2238" s="0"/>
      <c r="WS2238" s="0"/>
      <c r="WT2238" s="0"/>
      <c r="WU2238" s="0"/>
      <c r="WV2238" s="0"/>
      <c r="WW2238" s="0"/>
      <c r="WX2238" s="0"/>
      <c r="WY2238" s="0"/>
      <c r="WZ2238" s="0"/>
      <c r="XA2238" s="0"/>
      <c r="XB2238" s="0"/>
      <c r="XC2238" s="0"/>
      <c r="XD2238" s="0"/>
      <c r="XE2238" s="0"/>
      <c r="XF2238" s="0"/>
      <c r="XG2238" s="0"/>
      <c r="XH2238" s="0"/>
      <c r="XI2238" s="0"/>
      <c r="XJ2238" s="0"/>
      <c r="XK2238" s="0"/>
      <c r="XL2238" s="0"/>
      <c r="XM2238" s="0"/>
      <c r="XN2238" s="0"/>
      <c r="XO2238" s="0"/>
      <c r="XP2238" s="0"/>
      <c r="XQ2238" s="0"/>
      <c r="XR2238" s="0"/>
      <c r="XS2238" s="0"/>
      <c r="XT2238" s="0"/>
      <c r="XU2238" s="0"/>
      <c r="XV2238" s="0"/>
      <c r="XW2238" s="0"/>
      <c r="XX2238" s="0"/>
      <c r="XY2238" s="0"/>
      <c r="XZ2238" s="0"/>
      <c r="YA2238" s="0"/>
      <c r="YB2238" s="0"/>
      <c r="YC2238" s="0"/>
      <c r="YD2238" s="0"/>
      <c r="YE2238" s="0"/>
      <c r="YF2238" s="0"/>
      <c r="YG2238" s="0"/>
      <c r="YH2238" s="0"/>
      <c r="YI2238" s="0"/>
      <c r="YJ2238" s="0"/>
      <c r="YK2238" s="0"/>
      <c r="YL2238" s="0"/>
      <c r="YM2238" s="0"/>
      <c r="YN2238" s="0"/>
      <c r="YO2238" s="0"/>
      <c r="YP2238" s="0"/>
      <c r="YQ2238" s="0"/>
      <c r="YR2238" s="0"/>
      <c r="YS2238" s="0"/>
      <c r="YT2238" s="0"/>
      <c r="YU2238" s="0"/>
      <c r="YV2238" s="0"/>
      <c r="YW2238" s="0"/>
      <c r="YX2238" s="0"/>
      <c r="YY2238" s="0"/>
      <c r="YZ2238" s="0"/>
      <c r="ZA2238" s="0"/>
      <c r="ZB2238" s="0"/>
      <c r="ZC2238" s="0"/>
      <c r="ZD2238" s="0"/>
      <c r="ZE2238" s="0"/>
      <c r="ZF2238" s="0"/>
      <c r="ZG2238" s="0"/>
      <c r="ZH2238" s="0"/>
      <c r="ZI2238" s="0"/>
      <c r="ZJ2238" s="0"/>
      <c r="ZK2238" s="0"/>
      <c r="ZL2238" s="0"/>
      <c r="ZM2238" s="0"/>
      <c r="ZN2238" s="0"/>
      <c r="ZO2238" s="0"/>
      <c r="ZP2238" s="0"/>
      <c r="ZQ2238" s="0"/>
      <c r="ZR2238" s="0"/>
      <c r="ZS2238" s="0"/>
      <c r="ZT2238" s="0"/>
      <c r="ZU2238" s="0"/>
      <c r="ZV2238" s="0"/>
      <c r="ZW2238" s="0"/>
      <c r="ZX2238" s="0"/>
      <c r="ZY2238" s="0"/>
      <c r="ZZ2238" s="0"/>
      <c r="AAA2238" s="0"/>
      <c r="AAB2238" s="0"/>
      <c r="AAC2238" s="0"/>
      <c r="AAD2238" s="0"/>
      <c r="AAE2238" s="0"/>
      <c r="AAF2238" s="0"/>
      <c r="AAG2238" s="0"/>
      <c r="AAH2238" s="0"/>
      <c r="AAI2238" s="0"/>
      <c r="AAJ2238" s="0"/>
      <c r="AAK2238" s="0"/>
      <c r="AAL2238" s="0"/>
      <c r="AAM2238" s="0"/>
      <c r="AAN2238" s="0"/>
      <c r="AAO2238" s="0"/>
      <c r="AAP2238" s="0"/>
      <c r="AAQ2238" s="0"/>
      <c r="AAR2238" s="0"/>
      <c r="AAS2238" s="0"/>
      <c r="AAT2238" s="0"/>
      <c r="AAU2238" s="0"/>
      <c r="AAV2238" s="0"/>
      <c r="AAW2238" s="0"/>
      <c r="AAX2238" s="0"/>
      <c r="AAY2238" s="0"/>
      <c r="AAZ2238" s="0"/>
      <c r="ABA2238" s="0"/>
      <c r="ABB2238" s="0"/>
      <c r="ABC2238" s="0"/>
      <c r="ABD2238" s="0"/>
      <c r="ABE2238" s="0"/>
      <c r="ABF2238" s="0"/>
      <c r="ABG2238" s="0"/>
      <c r="ABH2238" s="0"/>
      <c r="ABI2238" s="0"/>
      <c r="ABJ2238" s="0"/>
      <c r="ABK2238" s="0"/>
      <c r="ABL2238" s="0"/>
      <c r="ABM2238" s="0"/>
      <c r="ABN2238" s="0"/>
      <c r="ABO2238" s="0"/>
      <c r="ABP2238" s="0"/>
      <c r="ABQ2238" s="0"/>
      <c r="ABR2238" s="0"/>
      <c r="ABS2238" s="0"/>
      <c r="ABT2238" s="0"/>
      <c r="ABU2238" s="0"/>
      <c r="ABV2238" s="0"/>
      <c r="ABW2238" s="0"/>
      <c r="ABX2238" s="0"/>
      <c r="ABY2238" s="0"/>
      <c r="ABZ2238" s="0"/>
      <c r="ACA2238" s="0"/>
      <c r="ACB2238" s="0"/>
      <c r="ACC2238" s="0"/>
      <c r="ACD2238" s="0"/>
      <c r="ACE2238" s="0"/>
      <c r="ACF2238" s="0"/>
      <c r="ACG2238" s="0"/>
      <c r="ACH2238" s="0"/>
      <c r="ACI2238" s="0"/>
      <c r="ACJ2238" s="0"/>
      <c r="ACK2238" s="0"/>
      <c r="ACL2238" s="0"/>
      <c r="ACM2238" s="0"/>
      <c r="ACN2238" s="0"/>
      <c r="ACO2238" s="0"/>
      <c r="ACP2238" s="0"/>
      <c r="ACQ2238" s="0"/>
      <c r="ACR2238" s="0"/>
      <c r="ACS2238" s="0"/>
      <c r="ACT2238" s="0"/>
      <c r="ACU2238" s="0"/>
      <c r="ACV2238" s="0"/>
      <c r="ACW2238" s="0"/>
      <c r="ACX2238" s="0"/>
      <c r="ACY2238" s="0"/>
      <c r="ACZ2238" s="0"/>
      <c r="ADA2238" s="0"/>
      <c r="ADB2238" s="0"/>
      <c r="ADC2238" s="0"/>
      <c r="ADD2238" s="0"/>
      <c r="ADE2238" s="0"/>
      <c r="ADF2238" s="0"/>
      <c r="ADG2238" s="0"/>
      <c r="ADH2238" s="0"/>
      <c r="ADI2238" s="0"/>
      <c r="ADJ2238" s="0"/>
      <c r="ADK2238" s="0"/>
      <c r="ADL2238" s="0"/>
      <c r="ADM2238" s="0"/>
      <c r="ADN2238" s="0"/>
      <c r="ADO2238" s="0"/>
      <c r="ADP2238" s="0"/>
      <c r="ADQ2238" s="0"/>
      <c r="ADR2238" s="0"/>
      <c r="ADS2238" s="0"/>
      <c r="ADT2238" s="0"/>
      <c r="ADU2238" s="0"/>
      <c r="ADV2238" s="0"/>
      <c r="ADW2238" s="0"/>
      <c r="ADX2238" s="0"/>
      <c r="ADY2238" s="0"/>
      <c r="ADZ2238" s="0"/>
      <c r="AEA2238" s="0"/>
      <c r="AEB2238" s="0"/>
      <c r="AEC2238" s="0"/>
      <c r="AED2238" s="0"/>
      <c r="AEE2238" s="0"/>
      <c r="AEF2238" s="0"/>
      <c r="AEG2238" s="0"/>
      <c r="AEH2238" s="0"/>
      <c r="AEI2238" s="0"/>
      <c r="AEJ2238" s="0"/>
      <c r="AEK2238" s="0"/>
      <c r="AEL2238" s="0"/>
      <c r="AEM2238" s="0"/>
      <c r="AEN2238" s="0"/>
      <c r="AEO2238" s="0"/>
      <c r="AEP2238" s="0"/>
      <c r="AEQ2238" s="0"/>
      <c r="AER2238" s="0"/>
      <c r="AES2238" s="0"/>
      <c r="AET2238" s="0"/>
      <c r="AEU2238" s="0"/>
      <c r="AEV2238" s="0"/>
      <c r="AEW2238" s="0"/>
      <c r="AEX2238" s="0"/>
      <c r="AEY2238" s="0"/>
      <c r="AEZ2238" s="0"/>
      <c r="AFA2238" s="0"/>
      <c r="AFB2238" s="0"/>
      <c r="AFC2238" s="0"/>
      <c r="AFD2238" s="0"/>
      <c r="AFE2238" s="0"/>
      <c r="AFF2238" s="0"/>
      <c r="AFG2238" s="0"/>
      <c r="AFH2238" s="0"/>
      <c r="AFI2238" s="0"/>
      <c r="AFJ2238" s="0"/>
      <c r="AFK2238" s="0"/>
      <c r="AFL2238" s="0"/>
      <c r="AFM2238" s="0"/>
      <c r="AFN2238" s="0"/>
      <c r="AFO2238" s="0"/>
      <c r="AFP2238" s="0"/>
      <c r="AFQ2238" s="0"/>
      <c r="AFR2238" s="0"/>
      <c r="AFS2238" s="0"/>
      <c r="AFT2238" s="0"/>
      <c r="AFU2238" s="0"/>
      <c r="AFV2238" s="0"/>
      <c r="AFW2238" s="0"/>
      <c r="AFX2238" s="0"/>
      <c r="AFY2238" s="0"/>
      <c r="AFZ2238" s="0"/>
      <c r="AGA2238" s="0"/>
      <c r="AGB2238" s="0"/>
      <c r="AGC2238" s="0"/>
      <c r="AGD2238" s="0"/>
      <c r="AGE2238" s="0"/>
      <c r="AGF2238" s="0"/>
      <c r="AGG2238" s="0"/>
      <c r="AGH2238" s="0"/>
      <c r="AGI2238" s="0"/>
      <c r="AGJ2238" s="0"/>
      <c r="AGK2238" s="0"/>
      <c r="AGL2238" s="0"/>
      <c r="AGM2238" s="0"/>
      <c r="AGN2238" s="0"/>
      <c r="AGO2238" s="0"/>
      <c r="AGP2238" s="0"/>
      <c r="AGQ2238" s="0"/>
      <c r="AGR2238" s="0"/>
      <c r="AGS2238" s="0"/>
      <c r="AGT2238" s="0"/>
      <c r="AGU2238" s="0"/>
      <c r="AGV2238" s="0"/>
      <c r="AGW2238" s="0"/>
      <c r="AGX2238" s="0"/>
      <c r="AGY2238" s="0"/>
      <c r="AGZ2238" s="0"/>
      <c r="AHA2238" s="0"/>
      <c r="AHB2238" s="0"/>
      <c r="AHC2238" s="0"/>
      <c r="AHD2238" s="0"/>
      <c r="AHE2238" s="0"/>
      <c r="AHF2238" s="0"/>
      <c r="AHG2238" s="0"/>
      <c r="AHH2238" s="0"/>
      <c r="AHI2238" s="0"/>
      <c r="AHJ2238" s="0"/>
      <c r="AHK2238" s="0"/>
      <c r="AHL2238" s="0"/>
      <c r="AHM2238" s="0"/>
      <c r="AHN2238" s="0"/>
      <c r="AHO2238" s="0"/>
      <c r="AHP2238" s="0"/>
      <c r="AHQ2238" s="0"/>
      <c r="AHR2238" s="0"/>
      <c r="AHS2238" s="0"/>
      <c r="AHT2238" s="0"/>
      <c r="AHU2238" s="0"/>
      <c r="AHV2238" s="0"/>
      <c r="AHW2238" s="0"/>
      <c r="AHX2238" s="0"/>
      <c r="AHY2238" s="0"/>
      <c r="AHZ2238" s="0"/>
      <c r="AIA2238" s="0"/>
      <c r="AIB2238" s="0"/>
      <c r="AIC2238" s="0"/>
      <c r="AID2238" s="0"/>
      <c r="AIE2238" s="0"/>
      <c r="AIF2238" s="0"/>
      <c r="AIG2238" s="0"/>
      <c r="AIH2238" s="0"/>
      <c r="AII2238" s="0"/>
      <c r="AIJ2238" s="0"/>
      <c r="AIK2238" s="0"/>
      <c r="AIL2238" s="0"/>
      <c r="AIM2238" s="0"/>
      <c r="AIN2238" s="0"/>
      <c r="AIO2238" s="0"/>
      <c r="AIP2238" s="0"/>
      <c r="AIQ2238" s="0"/>
      <c r="AIR2238" s="0"/>
      <c r="AIS2238" s="0"/>
      <c r="AIT2238" s="0"/>
      <c r="AIU2238" s="0"/>
      <c r="AIV2238" s="0"/>
      <c r="AIW2238" s="0"/>
      <c r="AIX2238" s="0"/>
      <c r="AIY2238" s="0"/>
      <c r="AIZ2238" s="0"/>
      <c r="AJA2238" s="0"/>
      <c r="AJB2238" s="0"/>
      <c r="AJC2238" s="0"/>
      <c r="AJD2238" s="0"/>
      <c r="AJE2238" s="0"/>
      <c r="AJF2238" s="0"/>
      <c r="AJG2238" s="0"/>
      <c r="AJH2238" s="0"/>
      <c r="AJI2238" s="0"/>
      <c r="AJJ2238" s="0"/>
      <c r="AJK2238" s="0"/>
      <c r="AJL2238" s="0"/>
      <c r="AJM2238" s="0"/>
      <c r="AJN2238" s="0"/>
      <c r="AJO2238" s="0"/>
      <c r="AJP2238" s="0"/>
      <c r="AJQ2238" s="0"/>
      <c r="AJR2238" s="0"/>
      <c r="AJS2238" s="0"/>
      <c r="AJT2238" s="0"/>
      <c r="AJU2238" s="0"/>
      <c r="AJV2238" s="0"/>
      <c r="AJW2238" s="0"/>
      <c r="AJX2238" s="0"/>
      <c r="AJY2238" s="0"/>
      <c r="AJZ2238" s="0"/>
      <c r="AKA2238" s="0"/>
      <c r="AKB2238" s="0"/>
      <c r="AKC2238" s="0"/>
      <c r="AKD2238" s="0"/>
      <c r="AKE2238" s="0"/>
      <c r="AKF2238" s="0"/>
      <c r="AKG2238" s="0"/>
      <c r="AKH2238" s="0"/>
      <c r="AKI2238" s="0"/>
      <c r="AKJ2238" s="0"/>
      <c r="AKK2238" s="0"/>
      <c r="AKL2238" s="0"/>
      <c r="AKM2238" s="0"/>
      <c r="AKN2238" s="0"/>
      <c r="AKO2238" s="0"/>
      <c r="AKP2238" s="0"/>
      <c r="AKQ2238" s="0"/>
      <c r="AKR2238" s="0"/>
      <c r="AKS2238" s="0"/>
      <c r="AKT2238" s="0"/>
      <c r="AKU2238" s="0"/>
      <c r="AKV2238" s="0"/>
      <c r="AKW2238" s="0"/>
      <c r="AKX2238" s="0"/>
      <c r="AKY2238" s="0"/>
      <c r="AKZ2238" s="0"/>
      <c r="ALA2238" s="0"/>
      <c r="ALB2238" s="0"/>
      <c r="ALC2238" s="0"/>
      <c r="ALD2238" s="0"/>
      <c r="ALE2238" s="0"/>
      <c r="ALF2238" s="0"/>
      <c r="ALG2238" s="0"/>
      <c r="ALH2238" s="0"/>
      <c r="ALI2238" s="0"/>
      <c r="ALJ2238" s="0"/>
      <c r="ALK2238" s="0"/>
      <c r="ALL2238" s="0"/>
      <c r="ALM2238" s="0"/>
      <c r="ALN2238" s="0"/>
      <c r="ALO2238" s="0"/>
      <c r="ALP2238" s="0"/>
      <c r="ALQ2238" s="0"/>
      <c r="ALR2238" s="0"/>
      <c r="ALS2238" s="0"/>
      <c r="ALT2238" s="0"/>
      <c r="ALU2238" s="0"/>
      <c r="ALV2238" s="0"/>
      <c r="ALW2238" s="0"/>
      <c r="ALX2238" s="0"/>
      <c r="ALY2238" s="0"/>
      <c r="ALZ2238" s="0"/>
      <c r="AMA2238" s="0"/>
      <c r="AMB2238" s="0"/>
      <c r="AMC2238" s="0"/>
      <c r="AMD2238" s="0"/>
      <c r="AME2238" s="0"/>
      <c r="AMF2238" s="0"/>
      <c r="AMG2238" s="0"/>
      <c r="AMH2238" s="0"/>
      <c r="AMI2238" s="0"/>
      <c r="AMJ2238" s="0"/>
    </row>
    <row r="2239" customFormat="false" ht="15" hidden="false" customHeight="true" outlineLevel="0" collapsed="false">
      <c r="A2239" s="1" t="n">
        <v>2236</v>
      </c>
      <c r="B2239" s="1" t="s">
        <v>12231</v>
      </c>
      <c r="C2239" s="1" t="s">
        <v>13761</v>
      </c>
      <c r="D2239" s="1" t="s">
        <v>13762</v>
      </c>
      <c r="E2239" s="1" t="s">
        <v>13799</v>
      </c>
      <c r="F2239" s="2" t="s">
        <v>13800</v>
      </c>
      <c r="G2239" s="1" t="s">
        <v>13801</v>
      </c>
      <c r="H2239" s="1" t="s">
        <v>13802</v>
      </c>
      <c r="I2239" s="1" t="s">
        <v>13803</v>
      </c>
      <c r="J2239" s="1" t="s">
        <v>13804</v>
      </c>
      <c r="K2239" s="4" t="s">
        <v>1663</v>
      </c>
      <c r="L2239" s="4" t="s">
        <v>108</v>
      </c>
      <c r="M2239" s="0"/>
      <c r="N2239" s="0"/>
      <c r="O2239" s="0"/>
      <c r="P2239" s="0"/>
      <c r="Q2239" s="0"/>
      <c r="R2239" s="0"/>
      <c r="S2239" s="0"/>
      <c r="T2239" s="0"/>
      <c r="U2239" s="0"/>
      <c r="V2239" s="0"/>
      <c r="W2239" s="0"/>
      <c r="X2239" s="0"/>
      <c r="Y2239" s="0"/>
      <c r="Z2239" s="0"/>
      <c r="AA2239" s="0"/>
      <c r="AB2239" s="0"/>
      <c r="AC2239" s="0"/>
      <c r="AD2239" s="0"/>
      <c r="AE2239" s="0"/>
      <c r="AF2239" s="0"/>
      <c r="AG2239" s="0"/>
      <c r="AH2239" s="0"/>
      <c r="AI2239" s="0"/>
      <c r="AJ2239" s="0"/>
      <c r="AK2239" s="0"/>
      <c r="AL2239" s="0"/>
      <c r="AM2239" s="0"/>
      <c r="AN2239" s="0"/>
      <c r="AO2239" s="0"/>
      <c r="AP2239" s="0"/>
      <c r="AQ2239" s="0"/>
      <c r="AR2239" s="0"/>
      <c r="AS2239" s="0"/>
      <c r="AT2239" s="0"/>
      <c r="AU2239" s="0"/>
      <c r="AV2239" s="0"/>
      <c r="AW2239" s="0"/>
      <c r="AX2239" s="0"/>
      <c r="AY2239" s="0"/>
      <c r="AZ2239" s="1"/>
      <c r="BA2239" s="1"/>
      <c r="BB2239" s="4"/>
      <c r="BC2239" s="4"/>
      <c r="BD2239" s="4"/>
      <c r="BE2239" s="0"/>
      <c r="BF2239" s="0"/>
      <c r="BG2239" s="0"/>
      <c r="BH2239" s="0"/>
      <c r="BI2239" s="0"/>
      <c r="BJ2239" s="4"/>
      <c r="BK2239" s="4"/>
      <c r="BL2239" s="4"/>
      <c r="BM2239" s="4"/>
      <c r="BN2239" s="4"/>
      <c r="BO2239" s="0"/>
      <c r="BP2239" s="0"/>
      <c r="BQ2239" s="0"/>
      <c r="BR2239" s="1" t="s">
        <v>3003</v>
      </c>
      <c r="BS2239" s="0"/>
      <c r="BT2239" s="0"/>
      <c r="BU2239" s="0"/>
      <c r="BV2239" s="0"/>
      <c r="BW2239" s="0"/>
      <c r="BX2239" s="0"/>
      <c r="BY2239" s="0"/>
      <c r="BZ2239" s="0"/>
      <c r="CA2239" s="0"/>
      <c r="CB2239" s="0"/>
      <c r="CC2239" s="0"/>
      <c r="CD2239" s="0"/>
      <c r="CE2239" s="0"/>
      <c r="CF2239" s="0"/>
      <c r="CG2239" s="0"/>
      <c r="CH2239" s="0"/>
      <c r="CI2239" s="0"/>
      <c r="CJ2239" s="0"/>
      <c r="CK2239" s="0"/>
      <c r="CL2239" s="0"/>
      <c r="CM2239" s="0"/>
      <c r="CN2239" s="0"/>
      <c r="CO2239" s="0"/>
      <c r="CP2239" s="0"/>
      <c r="CQ2239" s="0"/>
      <c r="CR2239" s="0"/>
      <c r="CS2239" s="0"/>
      <c r="CT2239" s="0"/>
      <c r="CU2239" s="0"/>
      <c r="CV2239" s="0"/>
      <c r="CW2239" s="0"/>
      <c r="CX2239" s="0"/>
      <c r="CY2239" s="0"/>
      <c r="CZ2239" s="0"/>
      <c r="DA2239" s="0"/>
      <c r="DB2239" s="0"/>
      <c r="DC2239" s="0"/>
      <c r="DD2239" s="0"/>
      <c r="DE2239" s="0"/>
      <c r="DF2239" s="0"/>
      <c r="DG2239" s="0"/>
      <c r="DH2239" s="0"/>
      <c r="DI2239" s="0"/>
      <c r="DJ2239" s="0"/>
      <c r="DK2239" s="0"/>
      <c r="DL2239" s="0"/>
      <c r="DM2239" s="0"/>
      <c r="DN2239" s="0"/>
      <c r="DO2239" s="0"/>
      <c r="DP2239" s="0"/>
      <c r="DQ2239" s="0"/>
      <c r="DR2239" s="0"/>
      <c r="DS2239" s="0"/>
      <c r="DT2239" s="0"/>
      <c r="DU2239" s="0"/>
      <c r="DV2239" s="0"/>
      <c r="DW2239" s="0"/>
      <c r="DX2239" s="0"/>
      <c r="DY2239" s="0"/>
      <c r="DZ2239" s="0"/>
      <c r="EA2239" s="0"/>
      <c r="EB2239" s="0"/>
      <c r="EC2239" s="0"/>
      <c r="ED2239" s="0"/>
      <c r="EE2239" s="0"/>
      <c r="EF2239" s="0"/>
      <c r="EG2239" s="0"/>
      <c r="EH2239" s="0"/>
      <c r="EI2239" s="0"/>
      <c r="EJ2239" s="0"/>
      <c r="EK2239" s="0"/>
      <c r="EL2239" s="0"/>
      <c r="EM2239" s="0"/>
      <c r="EN2239" s="0"/>
      <c r="EO2239" s="0"/>
      <c r="EP2239" s="0"/>
      <c r="EQ2239" s="0"/>
      <c r="ER2239" s="0"/>
      <c r="ES2239" s="0"/>
      <c r="ET2239" s="0"/>
      <c r="EU2239" s="0"/>
      <c r="EV2239" s="0"/>
      <c r="EW2239" s="0"/>
      <c r="EX2239" s="0"/>
      <c r="EY2239" s="0"/>
      <c r="EZ2239" s="0"/>
      <c r="FA2239" s="0"/>
      <c r="FB2239" s="0"/>
      <c r="FC2239" s="0"/>
      <c r="FD2239" s="0"/>
      <c r="FE2239" s="0"/>
      <c r="FF2239" s="0"/>
      <c r="FG2239" s="0"/>
      <c r="FH2239" s="0"/>
      <c r="FI2239" s="0"/>
      <c r="FJ2239" s="0"/>
      <c r="FK2239" s="0"/>
      <c r="FL2239" s="0"/>
      <c r="FM2239" s="0"/>
      <c r="FN2239" s="0"/>
      <c r="FO2239" s="0"/>
      <c r="FP2239" s="0"/>
      <c r="FQ2239" s="0"/>
      <c r="FR2239" s="0"/>
      <c r="FS2239" s="0"/>
      <c r="FT2239" s="0"/>
      <c r="FU2239" s="0"/>
      <c r="FV2239" s="0"/>
      <c r="FW2239" s="0"/>
      <c r="FX2239" s="0"/>
      <c r="FY2239" s="0"/>
      <c r="FZ2239" s="0"/>
      <c r="GA2239" s="0"/>
      <c r="GB2239" s="0"/>
      <c r="GC2239" s="0"/>
      <c r="GD2239" s="0"/>
      <c r="GE2239" s="0"/>
      <c r="GF2239" s="0"/>
      <c r="GG2239" s="0"/>
      <c r="GH2239" s="0"/>
      <c r="GI2239" s="0"/>
      <c r="GJ2239" s="0"/>
      <c r="GK2239" s="0"/>
      <c r="GL2239" s="0"/>
      <c r="GM2239" s="0"/>
      <c r="GN2239" s="0"/>
      <c r="GO2239" s="0"/>
      <c r="GP2239" s="0"/>
      <c r="GQ2239" s="0"/>
      <c r="GR2239" s="0"/>
      <c r="GS2239" s="0"/>
      <c r="GT2239" s="0"/>
      <c r="GU2239" s="0"/>
      <c r="GV2239" s="0"/>
      <c r="GW2239" s="0"/>
      <c r="GX2239" s="0"/>
      <c r="GY2239" s="0"/>
      <c r="GZ2239" s="0"/>
      <c r="HA2239" s="0"/>
      <c r="HB2239" s="0"/>
      <c r="HC2239" s="0"/>
      <c r="HD2239" s="0"/>
      <c r="HE2239" s="0"/>
      <c r="HF2239" s="0"/>
      <c r="HG2239" s="0"/>
      <c r="HH2239" s="0"/>
      <c r="HI2239" s="0"/>
      <c r="HJ2239" s="0"/>
      <c r="HK2239" s="0"/>
      <c r="HL2239" s="0"/>
      <c r="HM2239" s="0"/>
      <c r="HN2239" s="0"/>
      <c r="HO2239" s="0"/>
      <c r="HP2239" s="0"/>
      <c r="HQ2239" s="0"/>
      <c r="HR2239" s="0"/>
      <c r="HS2239" s="0"/>
      <c r="HT2239" s="0"/>
      <c r="HU2239" s="0"/>
      <c r="HV2239" s="0"/>
      <c r="HW2239" s="0"/>
      <c r="HX2239" s="0"/>
      <c r="HY2239" s="0"/>
      <c r="HZ2239" s="0"/>
      <c r="IA2239" s="0"/>
      <c r="IB2239" s="0"/>
      <c r="IC2239" s="0"/>
      <c r="ID2239" s="0"/>
      <c r="IE2239" s="0"/>
      <c r="IF2239" s="0"/>
      <c r="IG2239" s="0"/>
      <c r="IH2239" s="0"/>
      <c r="II2239" s="0"/>
      <c r="IJ2239" s="0"/>
      <c r="IK2239" s="0"/>
      <c r="IL2239" s="0"/>
      <c r="IM2239" s="0"/>
      <c r="IN2239" s="0"/>
      <c r="IO2239" s="0"/>
      <c r="IP2239" s="0"/>
      <c r="IQ2239" s="0"/>
      <c r="IR2239" s="0"/>
      <c r="IS2239" s="0"/>
      <c r="IT2239" s="0"/>
      <c r="IU2239" s="0"/>
      <c r="IV2239" s="0"/>
      <c r="IW2239" s="0"/>
      <c r="IX2239" s="0"/>
      <c r="IY2239" s="0"/>
      <c r="IZ2239" s="0"/>
      <c r="JA2239" s="0"/>
      <c r="JB2239" s="0"/>
      <c r="JC2239" s="0"/>
      <c r="JD2239" s="0"/>
      <c r="JE2239" s="0"/>
      <c r="JF2239" s="0"/>
      <c r="JG2239" s="0"/>
      <c r="JH2239" s="0"/>
      <c r="JI2239" s="0"/>
      <c r="JJ2239" s="0"/>
      <c r="JK2239" s="0"/>
      <c r="JL2239" s="0"/>
      <c r="JM2239" s="0"/>
      <c r="JN2239" s="0"/>
      <c r="JO2239" s="0"/>
      <c r="JP2239" s="0"/>
      <c r="JQ2239" s="0"/>
      <c r="JR2239" s="0"/>
      <c r="JS2239" s="0"/>
      <c r="JT2239" s="0"/>
      <c r="JU2239" s="0"/>
      <c r="JV2239" s="0"/>
      <c r="JW2239" s="0"/>
      <c r="JX2239" s="0"/>
      <c r="JY2239" s="0"/>
      <c r="JZ2239" s="0"/>
      <c r="KA2239" s="0"/>
      <c r="KB2239" s="0"/>
      <c r="KC2239" s="0"/>
      <c r="KD2239" s="0"/>
      <c r="KE2239" s="0"/>
      <c r="KF2239" s="0"/>
      <c r="KG2239" s="0"/>
      <c r="KH2239" s="0"/>
      <c r="KI2239" s="0"/>
      <c r="KJ2239" s="0"/>
      <c r="KK2239" s="0"/>
      <c r="KL2239" s="0"/>
      <c r="KM2239" s="0"/>
      <c r="KN2239" s="0"/>
      <c r="KO2239" s="0"/>
      <c r="KP2239" s="0"/>
      <c r="KQ2239" s="0"/>
      <c r="KR2239" s="0"/>
      <c r="KS2239" s="0"/>
      <c r="KT2239" s="0"/>
      <c r="KU2239" s="0"/>
      <c r="KV2239" s="0"/>
      <c r="KW2239" s="0"/>
      <c r="KX2239" s="0"/>
      <c r="KY2239" s="0"/>
      <c r="KZ2239" s="0"/>
      <c r="LA2239" s="0"/>
      <c r="LB2239" s="0"/>
      <c r="LC2239" s="0"/>
      <c r="LD2239" s="0"/>
      <c r="LE2239" s="0"/>
      <c r="LF2239" s="0"/>
      <c r="LG2239" s="0"/>
      <c r="LH2239" s="0"/>
      <c r="LI2239" s="0"/>
      <c r="LJ2239" s="0"/>
      <c r="LK2239" s="0"/>
      <c r="LL2239" s="0"/>
      <c r="LM2239" s="0"/>
      <c r="LN2239" s="0"/>
      <c r="LO2239" s="0"/>
      <c r="LP2239" s="0"/>
      <c r="LQ2239" s="0"/>
      <c r="LR2239" s="0"/>
      <c r="LS2239" s="0"/>
      <c r="LT2239" s="0"/>
      <c r="LU2239" s="0"/>
      <c r="LV2239" s="0"/>
      <c r="LW2239" s="0"/>
      <c r="LX2239" s="0"/>
      <c r="LY2239" s="0"/>
      <c r="LZ2239" s="0"/>
      <c r="MA2239" s="0"/>
      <c r="MB2239" s="0"/>
      <c r="MC2239" s="0"/>
      <c r="MD2239" s="0"/>
      <c r="ME2239" s="0"/>
      <c r="MF2239" s="0"/>
      <c r="MG2239" s="0"/>
      <c r="MH2239" s="0"/>
      <c r="MI2239" s="0"/>
      <c r="MJ2239" s="0"/>
      <c r="MK2239" s="0"/>
      <c r="ML2239" s="0"/>
      <c r="MM2239" s="0"/>
      <c r="MN2239" s="0"/>
      <c r="MO2239" s="0"/>
      <c r="MP2239" s="0"/>
      <c r="MQ2239" s="0"/>
      <c r="MR2239" s="0"/>
      <c r="MS2239" s="0"/>
      <c r="MT2239" s="0"/>
      <c r="MU2239" s="0"/>
      <c r="MV2239" s="0"/>
      <c r="MW2239" s="0"/>
      <c r="MX2239" s="0"/>
      <c r="MY2239" s="0"/>
      <c r="MZ2239" s="0"/>
      <c r="NA2239" s="0"/>
      <c r="NB2239" s="0"/>
      <c r="NC2239" s="0"/>
      <c r="ND2239" s="0"/>
      <c r="NE2239" s="0"/>
      <c r="NF2239" s="0"/>
      <c r="NG2239" s="0"/>
      <c r="NH2239" s="0"/>
      <c r="NI2239" s="0"/>
      <c r="NJ2239" s="0"/>
      <c r="NK2239" s="0"/>
      <c r="NL2239" s="0"/>
      <c r="NM2239" s="0"/>
      <c r="NN2239" s="0"/>
      <c r="NO2239" s="0"/>
      <c r="NP2239" s="0"/>
      <c r="NQ2239" s="0"/>
      <c r="NR2239" s="0"/>
      <c r="NS2239" s="0"/>
      <c r="NT2239" s="0"/>
      <c r="NU2239" s="0"/>
      <c r="NV2239" s="0"/>
      <c r="NW2239" s="0"/>
      <c r="NX2239" s="0"/>
      <c r="NY2239" s="0"/>
      <c r="NZ2239" s="0"/>
      <c r="OA2239" s="0"/>
      <c r="OB2239" s="0"/>
      <c r="OC2239" s="0"/>
      <c r="OD2239" s="0"/>
      <c r="OE2239" s="0"/>
      <c r="OF2239" s="0"/>
      <c r="OG2239" s="0"/>
      <c r="OH2239" s="0"/>
      <c r="OI2239" s="0"/>
      <c r="OJ2239" s="0"/>
      <c r="OK2239" s="0"/>
      <c r="OL2239" s="0"/>
      <c r="OM2239" s="0"/>
      <c r="ON2239" s="0"/>
      <c r="OO2239" s="0"/>
      <c r="OP2239" s="0"/>
      <c r="OQ2239" s="0"/>
      <c r="OR2239" s="0"/>
      <c r="OS2239" s="0"/>
      <c r="OT2239" s="0"/>
      <c r="OU2239" s="0"/>
      <c r="OV2239" s="0"/>
      <c r="OW2239" s="0"/>
      <c r="OX2239" s="0"/>
      <c r="OY2239" s="0"/>
      <c r="OZ2239" s="0"/>
      <c r="PA2239" s="0"/>
      <c r="PB2239" s="0"/>
      <c r="PC2239" s="0"/>
      <c r="PD2239" s="0"/>
      <c r="PE2239" s="0"/>
      <c r="PF2239" s="0"/>
      <c r="PG2239" s="0"/>
      <c r="PH2239" s="0"/>
      <c r="PI2239" s="0"/>
      <c r="PJ2239" s="0"/>
      <c r="PK2239" s="0"/>
      <c r="PL2239" s="0"/>
      <c r="PM2239" s="0"/>
      <c r="PN2239" s="0"/>
      <c r="PO2239" s="0"/>
      <c r="PP2239" s="0"/>
      <c r="PQ2239" s="0"/>
      <c r="PR2239" s="0"/>
      <c r="PS2239" s="0"/>
      <c r="PT2239" s="0"/>
      <c r="PU2239" s="0"/>
      <c r="PV2239" s="0"/>
      <c r="PW2239" s="0"/>
      <c r="PX2239" s="0"/>
      <c r="PY2239" s="0"/>
      <c r="PZ2239" s="0"/>
      <c r="QA2239" s="0"/>
      <c r="QB2239" s="0"/>
      <c r="QC2239" s="0"/>
      <c r="QD2239" s="0"/>
      <c r="QE2239" s="0"/>
      <c r="QF2239" s="0"/>
      <c r="QG2239" s="0"/>
      <c r="QH2239" s="0"/>
      <c r="QI2239" s="0"/>
      <c r="QJ2239" s="0"/>
      <c r="QK2239" s="0"/>
      <c r="QL2239" s="0"/>
      <c r="QM2239" s="0"/>
      <c r="QN2239" s="0"/>
      <c r="QO2239" s="0"/>
      <c r="QP2239" s="0"/>
      <c r="QQ2239" s="0"/>
      <c r="QR2239" s="0"/>
      <c r="QS2239" s="0"/>
      <c r="QT2239" s="0"/>
      <c r="QU2239" s="0"/>
      <c r="QV2239" s="0"/>
      <c r="QW2239" s="0"/>
      <c r="QX2239" s="0"/>
      <c r="QY2239" s="0"/>
      <c r="QZ2239" s="0"/>
      <c r="RA2239" s="0"/>
      <c r="RB2239" s="0"/>
      <c r="RC2239" s="0"/>
      <c r="RD2239" s="0"/>
      <c r="RE2239" s="0"/>
      <c r="RF2239" s="0"/>
      <c r="RG2239" s="0"/>
      <c r="RH2239" s="0"/>
      <c r="RI2239" s="0"/>
      <c r="RJ2239" s="0"/>
      <c r="RK2239" s="0"/>
      <c r="RL2239" s="0"/>
      <c r="RM2239" s="0"/>
      <c r="RN2239" s="0"/>
      <c r="RO2239" s="0"/>
      <c r="RP2239" s="0"/>
      <c r="RQ2239" s="0"/>
      <c r="RR2239" s="0"/>
      <c r="RS2239" s="0"/>
      <c r="RT2239" s="0"/>
      <c r="RU2239" s="0"/>
      <c r="RV2239" s="0"/>
      <c r="RW2239" s="0"/>
      <c r="RX2239" s="0"/>
      <c r="RY2239" s="0"/>
      <c r="RZ2239" s="0"/>
      <c r="SA2239" s="0"/>
      <c r="SB2239" s="0"/>
      <c r="SC2239" s="0"/>
      <c r="SD2239" s="0"/>
      <c r="SE2239" s="0"/>
      <c r="SF2239" s="0"/>
      <c r="SG2239" s="0"/>
      <c r="SH2239" s="0"/>
      <c r="SI2239" s="0"/>
      <c r="SJ2239" s="0"/>
      <c r="SK2239" s="0"/>
      <c r="SL2239" s="0"/>
      <c r="SM2239" s="0"/>
      <c r="SN2239" s="0"/>
      <c r="SO2239" s="0"/>
      <c r="SP2239" s="0"/>
      <c r="SQ2239" s="0"/>
      <c r="SR2239" s="0"/>
      <c r="SS2239" s="0"/>
      <c r="ST2239" s="0"/>
      <c r="SU2239" s="0"/>
      <c r="SV2239" s="0"/>
      <c r="SW2239" s="0"/>
      <c r="SX2239" s="0"/>
      <c r="SY2239" s="0"/>
      <c r="SZ2239" s="0"/>
      <c r="TA2239" s="0"/>
      <c r="TB2239" s="0"/>
      <c r="TC2239" s="0"/>
      <c r="TD2239" s="0"/>
      <c r="TE2239" s="0"/>
      <c r="TF2239" s="0"/>
      <c r="TG2239" s="0"/>
      <c r="TH2239" s="0"/>
      <c r="TI2239" s="0"/>
      <c r="TJ2239" s="0"/>
      <c r="TK2239" s="0"/>
      <c r="TL2239" s="0"/>
      <c r="TM2239" s="0"/>
      <c r="TN2239" s="0"/>
      <c r="TO2239" s="0"/>
      <c r="TP2239" s="0"/>
      <c r="TQ2239" s="0"/>
      <c r="TR2239" s="0"/>
      <c r="TS2239" s="0"/>
      <c r="TT2239" s="0"/>
      <c r="TU2239" s="0"/>
      <c r="TV2239" s="0"/>
      <c r="TW2239" s="0"/>
      <c r="TX2239" s="0"/>
      <c r="TY2239" s="0"/>
      <c r="TZ2239" s="0"/>
      <c r="UA2239" s="0"/>
      <c r="UB2239" s="0"/>
      <c r="UC2239" s="0"/>
      <c r="UD2239" s="0"/>
      <c r="UE2239" s="0"/>
      <c r="UF2239" s="0"/>
      <c r="UG2239" s="0"/>
      <c r="UH2239" s="0"/>
      <c r="UI2239" s="0"/>
      <c r="UJ2239" s="0"/>
      <c r="UK2239" s="0"/>
      <c r="UL2239" s="0"/>
      <c r="UM2239" s="0"/>
      <c r="UN2239" s="0"/>
      <c r="UO2239" s="0"/>
      <c r="UP2239" s="0"/>
      <c r="UQ2239" s="0"/>
      <c r="UR2239" s="0"/>
      <c r="US2239" s="0"/>
      <c r="UT2239" s="0"/>
      <c r="UU2239" s="0"/>
      <c r="UV2239" s="0"/>
      <c r="UW2239" s="0"/>
      <c r="UX2239" s="0"/>
      <c r="UY2239" s="0"/>
      <c r="UZ2239" s="0"/>
      <c r="VA2239" s="0"/>
      <c r="VB2239" s="0"/>
      <c r="VC2239" s="0"/>
      <c r="VD2239" s="0"/>
      <c r="VE2239" s="0"/>
      <c r="VF2239" s="0"/>
      <c r="VG2239" s="0"/>
      <c r="VH2239" s="0"/>
      <c r="VI2239" s="0"/>
      <c r="VJ2239" s="0"/>
      <c r="VK2239" s="0"/>
      <c r="VL2239" s="0"/>
      <c r="VM2239" s="0"/>
      <c r="VN2239" s="0"/>
      <c r="VO2239" s="0"/>
      <c r="VP2239" s="0"/>
      <c r="VQ2239" s="0"/>
      <c r="VR2239" s="0"/>
      <c r="VS2239" s="0"/>
      <c r="VT2239" s="0"/>
      <c r="VU2239" s="0"/>
      <c r="VV2239" s="0"/>
      <c r="VW2239" s="0"/>
      <c r="VX2239" s="0"/>
      <c r="VY2239" s="0"/>
      <c r="VZ2239" s="0"/>
      <c r="WA2239" s="0"/>
      <c r="WB2239" s="0"/>
      <c r="WC2239" s="0"/>
      <c r="WD2239" s="0"/>
      <c r="WE2239" s="0"/>
      <c r="WF2239" s="0"/>
      <c r="WG2239" s="0"/>
      <c r="WH2239" s="0"/>
      <c r="WI2239" s="0"/>
      <c r="WJ2239" s="0"/>
      <c r="WK2239" s="0"/>
      <c r="WL2239" s="0"/>
      <c r="WM2239" s="0"/>
      <c r="WN2239" s="0"/>
      <c r="WO2239" s="0"/>
      <c r="WP2239" s="0"/>
      <c r="WQ2239" s="0"/>
      <c r="WR2239" s="0"/>
      <c r="WS2239" s="0"/>
      <c r="WT2239" s="0"/>
      <c r="WU2239" s="0"/>
      <c r="WV2239" s="0"/>
      <c r="WW2239" s="0"/>
      <c r="WX2239" s="0"/>
      <c r="WY2239" s="0"/>
      <c r="WZ2239" s="0"/>
      <c r="XA2239" s="0"/>
      <c r="XB2239" s="0"/>
      <c r="XC2239" s="0"/>
      <c r="XD2239" s="0"/>
      <c r="XE2239" s="0"/>
      <c r="XF2239" s="0"/>
      <c r="XG2239" s="0"/>
      <c r="XH2239" s="0"/>
      <c r="XI2239" s="0"/>
      <c r="XJ2239" s="0"/>
      <c r="XK2239" s="0"/>
      <c r="XL2239" s="0"/>
      <c r="XM2239" s="0"/>
      <c r="XN2239" s="0"/>
      <c r="XO2239" s="0"/>
      <c r="XP2239" s="0"/>
      <c r="XQ2239" s="0"/>
      <c r="XR2239" s="0"/>
      <c r="XS2239" s="0"/>
      <c r="XT2239" s="0"/>
      <c r="XU2239" s="0"/>
      <c r="XV2239" s="0"/>
      <c r="XW2239" s="0"/>
      <c r="XX2239" s="0"/>
      <c r="XY2239" s="0"/>
      <c r="XZ2239" s="0"/>
      <c r="YA2239" s="0"/>
      <c r="YB2239" s="0"/>
      <c r="YC2239" s="0"/>
      <c r="YD2239" s="0"/>
      <c r="YE2239" s="0"/>
      <c r="YF2239" s="0"/>
      <c r="YG2239" s="0"/>
      <c r="YH2239" s="0"/>
      <c r="YI2239" s="0"/>
      <c r="YJ2239" s="0"/>
      <c r="YK2239" s="0"/>
      <c r="YL2239" s="0"/>
      <c r="YM2239" s="0"/>
      <c r="YN2239" s="0"/>
      <c r="YO2239" s="0"/>
      <c r="YP2239" s="0"/>
      <c r="YQ2239" s="0"/>
      <c r="YR2239" s="0"/>
      <c r="YS2239" s="0"/>
      <c r="YT2239" s="0"/>
      <c r="YU2239" s="0"/>
      <c r="YV2239" s="0"/>
      <c r="YW2239" s="0"/>
      <c r="YX2239" s="0"/>
      <c r="YY2239" s="0"/>
      <c r="YZ2239" s="0"/>
      <c r="ZA2239" s="0"/>
      <c r="ZB2239" s="0"/>
      <c r="ZC2239" s="0"/>
      <c r="ZD2239" s="0"/>
      <c r="ZE2239" s="0"/>
      <c r="ZF2239" s="0"/>
      <c r="ZG2239" s="0"/>
      <c r="ZH2239" s="0"/>
      <c r="ZI2239" s="0"/>
      <c r="ZJ2239" s="0"/>
      <c r="ZK2239" s="0"/>
      <c r="ZL2239" s="0"/>
      <c r="ZM2239" s="0"/>
      <c r="ZN2239" s="0"/>
      <c r="ZO2239" s="0"/>
      <c r="ZP2239" s="0"/>
      <c r="ZQ2239" s="0"/>
      <c r="ZR2239" s="0"/>
      <c r="ZS2239" s="0"/>
      <c r="ZT2239" s="0"/>
      <c r="ZU2239" s="0"/>
      <c r="ZV2239" s="0"/>
      <c r="ZW2239" s="0"/>
      <c r="ZX2239" s="0"/>
      <c r="ZY2239" s="0"/>
      <c r="ZZ2239" s="0"/>
      <c r="AAA2239" s="0"/>
      <c r="AAB2239" s="0"/>
      <c r="AAC2239" s="0"/>
      <c r="AAD2239" s="0"/>
      <c r="AAE2239" s="0"/>
      <c r="AAF2239" s="0"/>
      <c r="AAG2239" s="0"/>
      <c r="AAH2239" s="0"/>
      <c r="AAI2239" s="0"/>
      <c r="AAJ2239" s="0"/>
      <c r="AAK2239" s="0"/>
      <c r="AAL2239" s="0"/>
      <c r="AAM2239" s="0"/>
      <c r="AAN2239" s="0"/>
      <c r="AAO2239" s="0"/>
      <c r="AAP2239" s="0"/>
      <c r="AAQ2239" s="0"/>
      <c r="AAR2239" s="0"/>
      <c r="AAS2239" s="0"/>
      <c r="AAT2239" s="0"/>
      <c r="AAU2239" s="0"/>
      <c r="AAV2239" s="0"/>
      <c r="AAW2239" s="0"/>
      <c r="AAX2239" s="0"/>
      <c r="AAY2239" s="0"/>
      <c r="AAZ2239" s="0"/>
      <c r="ABA2239" s="0"/>
      <c r="ABB2239" s="0"/>
      <c r="ABC2239" s="0"/>
      <c r="ABD2239" s="0"/>
      <c r="ABE2239" s="0"/>
      <c r="ABF2239" s="0"/>
      <c r="ABG2239" s="0"/>
      <c r="ABH2239" s="0"/>
      <c r="ABI2239" s="0"/>
      <c r="ABJ2239" s="0"/>
      <c r="ABK2239" s="0"/>
      <c r="ABL2239" s="0"/>
      <c r="ABM2239" s="0"/>
      <c r="ABN2239" s="0"/>
      <c r="ABO2239" s="0"/>
      <c r="ABP2239" s="0"/>
      <c r="ABQ2239" s="0"/>
      <c r="ABR2239" s="0"/>
      <c r="ABS2239" s="0"/>
      <c r="ABT2239" s="0"/>
      <c r="ABU2239" s="0"/>
      <c r="ABV2239" s="0"/>
      <c r="ABW2239" s="0"/>
      <c r="ABX2239" s="0"/>
      <c r="ABY2239" s="0"/>
      <c r="ABZ2239" s="0"/>
      <c r="ACA2239" s="0"/>
      <c r="ACB2239" s="0"/>
      <c r="ACC2239" s="0"/>
      <c r="ACD2239" s="0"/>
      <c r="ACE2239" s="0"/>
      <c r="ACF2239" s="0"/>
      <c r="ACG2239" s="0"/>
      <c r="ACH2239" s="0"/>
      <c r="ACI2239" s="0"/>
      <c r="ACJ2239" s="0"/>
      <c r="ACK2239" s="0"/>
      <c r="ACL2239" s="0"/>
      <c r="ACM2239" s="0"/>
      <c r="ACN2239" s="0"/>
      <c r="ACO2239" s="0"/>
      <c r="ACP2239" s="0"/>
      <c r="ACQ2239" s="0"/>
      <c r="ACR2239" s="0"/>
      <c r="ACS2239" s="0"/>
      <c r="ACT2239" s="0"/>
      <c r="ACU2239" s="0"/>
      <c r="ACV2239" s="0"/>
      <c r="ACW2239" s="0"/>
      <c r="ACX2239" s="0"/>
      <c r="ACY2239" s="0"/>
      <c r="ACZ2239" s="0"/>
      <c r="ADA2239" s="0"/>
      <c r="ADB2239" s="0"/>
      <c r="ADC2239" s="0"/>
      <c r="ADD2239" s="0"/>
      <c r="ADE2239" s="0"/>
      <c r="ADF2239" s="0"/>
      <c r="ADG2239" s="0"/>
      <c r="ADH2239" s="0"/>
      <c r="ADI2239" s="0"/>
      <c r="ADJ2239" s="0"/>
      <c r="ADK2239" s="0"/>
      <c r="ADL2239" s="0"/>
      <c r="ADM2239" s="0"/>
      <c r="ADN2239" s="0"/>
      <c r="ADO2239" s="0"/>
      <c r="ADP2239" s="0"/>
      <c r="ADQ2239" s="0"/>
      <c r="ADR2239" s="0"/>
      <c r="ADS2239" s="0"/>
      <c r="ADT2239" s="0"/>
      <c r="ADU2239" s="0"/>
      <c r="ADV2239" s="0"/>
      <c r="ADW2239" s="0"/>
      <c r="ADX2239" s="0"/>
      <c r="ADY2239" s="0"/>
      <c r="ADZ2239" s="0"/>
      <c r="AEA2239" s="0"/>
      <c r="AEB2239" s="0"/>
      <c r="AEC2239" s="0"/>
      <c r="AED2239" s="0"/>
      <c r="AEE2239" s="0"/>
      <c r="AEF2239" s="0"/>
      <c r="AEG2239" s="0"/>
      <c r="AEH2239" s="0"/>
      <c r="AEI2239" s="0"/>
      <c r="AEJ2239" s="0"/>
      <c r="AEK2239" s="0"/>
      <c r="AEL2239" s="0"/>
      <c r="AEM2239" s="0"/>
      <c r="AEN2239" s="0"/>
      <c r="AEO2239" s="0"/>
      <c r="AEP2239" s="0"/>
      <c r="AEQ2239" s="0"/>
      <c r="AER2239" s="0"/>
      <c r="AES2239" s="0"/>
      <c r="AET2239" s="0"/>
      <c r="AEU2239" s="0"/>
      <c r="AEV2239" s="0"/>
      <c r="AEW2239" s="0"/>
      <c r="AEX2239" s="0"/>
      <c r="AEY2239" s="0"/>
      <c r="AEZ2239" s="0"/>
      <c r="AFA2239" s="0"/>
      <c r="AFB2239" s="0"/>
      <c r="AFC2239" s="0"/>
      <c r="AFD2239" s="0"/>
      <c r="AFE2239" s="0"/>
      <c r="AFF2239" s="0"/>
      <c r="AFG2239" s="0"/>
      <c r="AFH2239" s="0"/>
      <c r="AFI2239" s="0"/>
      <c r="AFJ2239" s="0"/>
      <c r="AFK2239" s="0"/>
      <c r="AFL2239" s="0"/>
      <c r="AFM2239" s="0"/>
      <c r="AFN2239" s="0"/>
      <c r="AFO2239" s="0"/>
      <c r="AFP2239" s="0"/>
      <c r="AFQ2239" s="0"/>
      <c r="AFR2239" s="0"/>
      <c r="AFS2239" s="0"/>
      <c r="AFT2239" s="0"/>
      <c r="AFU2239" s="0"/>
      <c r="AFV2239" s="0"/>
      <c r="AFW2239" s="0"/>
      <c r="AFX2239" s="0"/>
      <c r="AFY2239" s="0"/>
      <c r="AFZ2239" s="0"/>
      <c r="AGA2239" s="0"/>
      <c r="AGB2239" s="0"/>
      <c r="AGC2239" s="0"/>
      <c r="AGD2239" s="0"/>
      <c r="AGE2239" s="0"/>
      <c r="AGF2239" s="0"/>
      <c r="AGG2239" s="0"/>
      <c r="AGH2239" s="0"/>
      <c r="AGI2239" s="0"/>
      <c r="AGJ2239" s="0"/>
      <c r="AGK2239" s="0"/>
      <c r="AGL2239" s="0"/>
      <c r="AGM2239" s="0"/>
      <c r="AGN2239" s="0"/>
      <c r="AGO2239" s="0"/>
      <c r="AGP2239" s="0"/>
      <c r="AGQ2239" s="0"/>
      <c r="AGR2239" s="0"/>
      <c r="AGS2239" s="0"/>
      <c r="AGT2239" s="0"/>
      <c r="AGU2239" s="0"/>
      <c r="AGV2239" s="0"/>
      <c r="AGW2239" s="0"/>
      <c r="AGX2239" s="0"/>
      <c r="AGY2239" s="0"/>
      <c r="AGZ2239" s="0"/>
      <c r="AHA2239" s="0"/>
      <c r="AHB2239" s="0"/>
      <c r="AHC2239" s="0"/>
      <c r="AHD2239" s="0"/>
      <c r="AHE2239" s="0"/>
      <c r="AHF2239" s="0"/>
      <c r="AHG2239" s="0"/>
      <c r="AHH2239" s="0"/>
      <c r="AHI2239" s="0"/>
      <c r="AHJ2239" s="0"/>
      <c r="AHK2239" s="0"/>
      <c r="AHL2239" s="0"/>
      <c r="AHM2239" s="0"/>
      <c r="AHN2239" s="0"/>
      <c r="AHO2239" s="0"/>
      <c r="AHP2239" s="0"/>
      <c r="AHQ2239" s="0"/>
      <c r="AHR2239" s="0"/>
      <c r="AHS2239" s="0"/>
      <c r="AHT2239" s="0"/>
      <c r="AHU2239" s="0"/>
      <c r="AHV2239" s="0"/>
      <c r="AHW2239" s="0"/>
      <c r="AHX2239" s="0"/>
      <c r="AHY2239" s="0"/>
      <c r="AHZ2239" s="0"/>
      <c r="AIA2239" s="0"/>
      <c r="AIB2239" s="0"/>
      <c r="AIC2239" s="0"/>
      <c r="AID2239" s="0"/>
      <c r="AIE2239" s="0"/>
      <c r="AIF2239" s="0"/>
      <c r="AIG2239" s="0"/>
      <c r="AIH2239" s="0"/>
      <c r="AII2239" s="0"/>
      <c r="AIJ2239" s="0"/>
      <c r="AIK2239" s="0"/>
      <c r="AIL2239" s="0"/>
      <c r="AIM2239" s="0"/>
      <c r="AIN2239" s="0"/>
      <c r="AIO2239" s="0"/>
      <c r="AIP2239" s="0"/>
      <c r="AIQ2239" s="0"/>
      <c r="AIR2239" s="0"/>
      <c r="AIS2239" s="0"/>
      <c r="AIT2239" s="0"/>
      <c r="AIU2239" s="0"/>
      <c r="AIV2239" s="0"/>
      <c r="AIW2239" s="0"/>
      <c r="AIX2239" s="0"/>
      <c r="AIY2239" s="0"/>
      <c r="AIZ2239" s="0"/>
      <c r="AJA2239" s="0"/>
      <c r="AJB2239" s="0"/>
      <c r="AJC2239" s="0"/>
      <c r="AJD2239" s="0"/>
      <c r="AJE2239" s="0"/>
      <c r="AJF2239" s="0"/>
      <c r="AJG2239" s="0"/>
      <c r="AJH2239" s="0"/>
      <c r="AJI2239" s="0"/>
      <c r="AJJ2239" s="0"/>
      <c r="AJK2239" s="0"/>
      <c r="AJL2239" s="0"/>
      <c r="AJM2239" s="0"/>
      <c r="AJN2239" s="0"/>
      <c r="AJO2239" s="0"/>
      <c r="AJP2239" s="0"/>
      <c r="AJQ2239" s="0"/>
      <c r="AJR2239" s="0"/>
      <c r="AJS2239" s="0"/>
      <c r="AJT2239" s="0"/>
      <c r="AJU2239" s="0"/>
      <c r="AJV2239" s="0"/>
      <c r="AJW2239" s="0"/>
      <c r="AJX2239" s="0"/>
      <c r="AJY2239" s="0"/>
      <c r="AJZ2239" s="0"/>
      <c r="AKA2239" s="0"/>
      <c r="AKB2239" s="0"/>
      <c r="AKC2239" s="0"/>
      <c r="AKD2239" s="0"/>
      <c r="AKE2239" s="0"/>
      <c r="AKF2239" s="0"/>
      <c r="AKG2239" s="0"/>
      <c r="AKH2239" s="0"/>
      <c r="AKI2239" s="0"/>
      <c r="AKJ2239" s="0"/>
      <c r="AKK2239" s="0"/>
      <c r="AKL2239" s="0"/>
      <c r="AKM2239" s="0"/>
      <c r="AKN2239" s="0"/>
      <c r="AKO2239" s="0"/>
      <c r="AKP2239" s="0"/>
      <c r="AKQ2239" s="0"/>
      <c r="AKR2239" s="0"/>
      <c r="AKS2239" s="0"/>
      <c r="AKT2239" s="0"/>
      <c r="AKU2239" s="0"/>
      <c r="AKV2239" s="0"/>
      <c r="AKW2239" s="0"/>
      <c r="AKX2239" s="0"/>
      <c r="AKY2239" s="0"/>
      <c r="AKZ2239" s="0"/>
      <c r="ALA2239" s="0"/>
      <c r="ALB2239" s="0"/>
      <c r="ALC2239" s="0"/>
      <c r="ALD2239" s="0"/>
      <c r="ALE2239" s="0"/>
      <c r="ALF2239" s="0"/>
      <c r="ALG2239" s="0"/>
      <c r="ALH2239" s="0"/>
      <c r="ALI2239" s="0"/>
      <c r="ALJ2239" s="0"/>
      <c r="ALK2239" s="0"/>
      <c r="ALL2239" s="0"/>
      <c r="ALM2239" s="0"/>
      <c r="ALN2239" s="0"/>
      <c r="ALO2239" s="0"/>
      <c r="ALP2239" s="0"/>
      <c r="ALQ2239" s="0"/>
      <c r="ALR2239" s="0"/>
      <c r="ALS2239" s="0"/>
      <c r="ALT2239" s="0"/>
      <c r="ALU2239" s="0"/>
      <c r="ALV2239" s="0"/>
      <c r="ALW2239" s="0"/>
      <c r="ALX2239" s="0"/>
      <c r="ALY2239" s="0"/>
      <c r="ALZ2239" s="0"/>
      <c r="AMA2239" s="0"/>
      <c r="AMB2239" s="0"/>
      <c r="AMC2239" s="0"/>
      <c r="AMD2239" s="0"/>
      <c r="AME2239" s="0"/>
      <c r="AMF2239" s="0"/>
      <c r="AMG2239" s="0"/>
      <c r="AMH2239" s="0"/>
      <c r="AMI2239" s="0"/>
      <c r="AMJ2239" s="0"/>
    </row>
    <row r="2240" customFormat="false" ht="15" hidden="false" customHeight="true" outlineLevel="0" collapsed="false">
      <c r="A2240" s="1" t="n">
        <v>2237</v>
      </c>
      <c r="B2240" s="1" t="s">
        <v>12231</v>
      </c>
      <c r="C2240" s="1" t="s">
        <v>13761</v>
      </c>
      <c r="D2240" s="1" t="s">
        <v>13762</v>
      </c>
      <c r="E2240" s="1" t="s">
        <v>13805</v>
      </c>
      <c r="F2240" s="2" t="s">
        <v>13806</v>
      </c>
      <c r="G2240" s="1" t="s">
        <v>13807</v>
      </c>
      <c r="H2240" s="1" t="s">
        <v>13808</v>
      </c>
      <c r="I2240" s="1" t="s">
        <v>13809</v>
      </c>
      <c r="J2240" s="1" t="s">
        <v>13810</v>
      </c>
      <c r="K2240" s="4" t="s">
        <v>1663</v>
      </c>
      <c r="L2240" s="4" t="s">
        <v>108</v>
      </c>
      <c r="M2240" s="0"/>
      <c r="N2240" s="0"/>
      <c r="O2240" s="0"/>
      <c r="P2240" s="0"/>
      <c r="Q2240" s="0"/>
      <c r="R2240" s="0"/>
      <c r="S2240" s="0"/>
      <c r="T2240" s="0"/>
      <c r="U2240" s="0"/>
      <c r="V2240" s="0"/>
      <c r="W2240" s="0"/>
      <c r="X2240" s="0"/>
      <c r="Y2240" s="0"/>
      <c r="Z2240" s="0"/>
      <c r="AA2240" s="0"/>
      <c r="AB2240" s="0"/>
      <c r="AC2240" s="0"/>
      <c r="AD2240" s="0"/>
      <c r="AE2240" s="0"/>
      <c r="AF2240" s="0"/>
      <c r="AG2240" s="0"/>
      <c r="AH2240" s="0"/>
      <c r="AI2240" s="0"/>
      <c r="AJ2240" s="0"/>
      <c r="AK2240" s="0"/>
      <c r="AL2240" s="0"/>
      <c r="AM2240" s="0"/>
      <c r="AN2240" s="0"/>
      <c r="AO2240" s="0"/>
      <c r="AP2240" s="0"/>
      <c r="AQ2240" s="0"/>
      <c r="AR2240" s="0"/>
      <c r="AS2240" s="0"/>
      <c r="AT2240" s="0"/>
      <c r="AU2240" s="0"/>
      <c r="AV2240" s="0"/>
      <c r="AW2240" s="0"/>
      <c r="AX2240" s="0"/>
      <c r="AY2240" s="0"/>
      <c r="AZ2240" s="1"/>
      <c r="BA2240" s="1"/>
      <c r="BB2240" s="4"/>
      <c r="BC2240" s="4"/>
      <c r="BD2240" s="4"/>
      <c r="BE2240" s="0"/>
      <c r="BF2240" s="0"/>
      <c r="BG2240" s="0"/>
      <c r="BH2240" s="0"/>
      <c r="BI2240" s="0"/>
      <c r="BJ2240" s="4"/>
      <c r="BK2240" s="4"/>
      <c r="BL2240" s="4"/>
      <c r="BM2240" s="4"/>
      <c r="BN2240" s="4"/>
      <c r="BO2240" s="0"/>
      <c r="BP2240" s="0"/>
      <c r="BQ2240" s="0"/>
      <c r="BR2240" s="1" t="s">
        <v>3003</v>
      </c>
      <c r="BS2240" s="0"/>
      <c r="BT2240" s="0"/>
      <c r="BU2240" s="0"/>
      <c r="BV2240" s="0"/>
      <c r="BW2240" s="0"/>
      <c r="BX2240" s="0"/>
      <c r="BY2240" s="0"/>
      <c r="BZ2240" s="0"/>
      <c r="CA2240" s="0"/>
      <c r="CB2240" s="0"/>
      <c r="CC2240" s="0"/>
      <c r="CD2240" s="0"/>
      <c r="CE2240" s="0"/>
      <c r="CF2240" s="0"/>
      <c r="CG2240" s="0"/>
      <c r="CH2240" s="0"/>
      <c r="CI2240" s="0"/>
      <c r="CJ2240" s="0"/>
      <c r="CK2240" s="0"/>
      <c r="CL2240" s="0"/>
      <c r="CM2240" s="0"/>
      <c r="CN2240" s="0"/>
      <c r="CO2240" s="0"/>
      <c r="CP2240" s="0"/>
      <c r="CQ2240" s="0"/>
      <c r="CR2240" s="0"/>
      <c r="CS2240" s="0"/>
      <c r="CT2240" s="0"/>
      <c r="CU2240" s="0"/>
      <c r="CV2240" s="0"/>
      <c r="CW2240" s="0"/>
      <c r="CX2240" s="0"/>
      <c r="CY2240" s="0"/>
      <c r="CZ2240" s="0"/>
      <c r="DA2240" s="0"/>
      <c r="DB2240" s="0"/>
      <c r="DC2240" s="0"/>
      <c r="DD2240" s="0"/>
      <c r="DE2240" s="0"/>
      <c r="DF2240" s="0"/>
      <c r="DG2240" s="0"/>
      <c r="DH2240" s="0"/>
      <c r="DI2240" s="0"/>
      <c r="DJ2240" s="0"/>
      <c r="DK2240" s="0"/>
      <c r="DL2240" s="0"/>
      <c r="DM2240" s="0"/>
      <c r="DN2240" s="0"/>
      <c r="DO2240" s="0"/>
      <c r="DP2240" s="0"/>
      <c r="DQ2240" s="0"/>
      <c r="DR2240" s="0"/>
      <c r="DS2240" s="0"/>
      <c r="DT2240" s="0"/>
      <c r="DU2240" s="0"/>
      <c r="DV2240" s="0"/>
      <c r="DW2240" s="0"/>
      <c r="DX2240" s="0"/>
      <c r="DY2240" s="0"/>
      <c r="DZ2240" s="0"/>
      <c r="EA2240" s="0"/>
      <c r="EB2240" s="0"/>
      <c r="EC2240" s="0"/>
      <c r="ED2240" s="0"/>
      <c r="EE2240" s="0"/>
      <c r="EF2240" s="0"/>
      <c r="EG2240" s="0"/>
      <c r="EH2240" s="0"/>
      <c r="EI2240" s="0"/>
      <c r="EJ2240" s="0"/>
      <c r="EK2240" s="0"/>
      <c r="EL2240" s="0"/>
      <c r="EM2240" s="0"/>
      <c r="EN2240" s="0"/>
      <c r="EO2240" s="0"/>
      <c r="EP2240" s="0"/>
      <c r="EQ2240" s="0"/>
      <c r="ER2240" s="0"/>
      <c r="ES2240" s="0"/>
      <c r="ET2240" s="0"/>
      <c r="EU2240" s="0"/>
      <c r="EV2240" s="0"/>
      <c r="EW2240" s="0"/>
      <c r="EX2240" s="0"/>
      <c r="EY2240" s="0"/>
      <c r="EZ2240" s="0"/>
      <c r="FA2240" s="0"/>
      <c r="FB2240" s="0"/>
      <c r="FC2240" s="0"/>
      <c r="FD2240" s="0"/>
      <c r="FE2240" s="0"/>
      <c r="FF2240" s="0"/>
      <c r="FG2240" s="0"/>
      <c r="FH2240" s="0"/>
      <c r="FI2240" s="0"/>
      <c r="FJ2240" s="0"/>
      <c r="FK2240" s="0"/>
      <c r="FL2240" s="0"/>
      <c r="FM2240" s="0"/>
      <c r="FN2240" s="0"/>
      <c r="FO2240" s="0"/>
      <c r="FP2240" s="0"/>
      <c r="FQ2240" s="0"/>
      <c r="FR2240" s="0"/>
      <c r="FS2240" s="0"/>
      <c r="FT2240" s="0"/>
      <c r="FU2240" s="0"/>
      <c r="FV2240" s="0"/>
      <c r="FW2240" s="0"/>
      <c r="FX2240" s="0"/>
      <c r="FY2240" s="0"/>
      <c r="FZ2240" s="0"/>
      <c r="GA2240" s="0"/>
      <c r="GB2240" s="0"/>
      <c r="GC2240" s="0"/>
      <c r="GD2240" s="0"/>
      <c r="GE2240" s="0"/>
      <c r="GF2240" s="0"/>
      <c r="GG2240" s="0"/>
      <c r="GH2240" s="0"/>
      <c r="GI2240" s="0"/>
      <c r="GJ2240" s="0"/>
      <c r="GK2240" s="0"/>
      <c r="GL2240" s="0"/>
      <c r="GM2240" s="0"/>
      <c r="GN2240" s="0"/>
      <c r="GO2240" s="0"/>
      <c r="GP2240" s="0"/>
      <c r="GQ2240" s="0"/>
      <c r="GR2240" s="0"/>
      <c r="GS2240" s="0"/>
      <c r="GT2240" s="0"/>
      <c r="GU2240" s="0"/>
      <c r="GV2240" s="0"/>
      <c r="GW2240" s="0"/>
      <c r="GX2240" s="0"/>
      <c r="GY2240" s="0"/>
      <c r="GZ2240" s="0"/>
      <c r="HA2240" s="0"/>
      <c r="HB2240" s="0"/>
      <c r="HC2240" s="0"/>
      <c r="HD2240" s="0"/>
      <c r="HE2240" s="0"/>
      <c r="HF2240" s="0"/>
      <c r="HG2240" s="0"/>
      <c r="HH2240" s="0"/>
      <c r="HI2240" s="0"/>
      <c r="HJ2240" s="0"/>
      <c r="HK2240" s="0"/>
      <c r="HL2240" s="0"/>
      <c r="HM2240" s="0"/>
      <c r="HN2240" s="0"/>
      <c r="HO2240" s="0"/>
      <c r="HP2240" s="0"/>
      <c r="HQ2240" s="0"/>
      <c r="HR2240" s="0"/>
      <c r="HS2240" s="0"/>
      <c r="HT2240" s="0"/>
      <c r="HU2240" s="0"/>
      <c r="HV2240" s="0"/>
      <c r="HW2240" s="0"/>
      <c r="HX2240" s="0"/>
      <c r="HY2240" s="0"/>
      <c r="HZ2240" s="0"/>
      <c r="IA2240" s="0"/>
      <c r="IB2240" s="0"/>
      <c r="IC2240" s="0"/>
      <c r="ID2240" s="0"/>
      <c r="IE2240" s="0"/>
      <c r="IF2240" s="0"/>
      <c r="IG2240" s="0"/>
      <c r="IH2240" s="0"/>
      <c r="II2240" s="0"/>
      <c r="IJ2240" s="0"/>
      <c r="IK2240" s="0"/>
      <c r="IL2240" s="0"/>
      <c r="IM2240" s="0"/>
      <c r="IN2240" s="0"/>
      <c r="IO2240" s="0"/>
      <c r="IP2240" s="0"/>
      <c r="IQ2240" s="0"/>
      <c r="IR2240" s="0"/>
      <c r="IS2240" s="0"/>
      <c r="IT2240" s="0"/>
      <c r="IU2240" s="0"/>
      <c r="IV2240" s="0"/>
      <c r="IW2240" s="0"/>
      <c r="IX2240" s="0"/>
      <c r="IY2240" s="0"/>
      <c r="IZ2240" s="0"/>
      <c r="JA2240" s="0"/>
      <c r="JB2240" s="0"/>
      <c r="JC2240" s="0"/>
      <c r="JD2240" s="0"/>
      <c r="JE2240" s="0"/>
      <c r="JF2240" s="0"/>
      <c r="JG2240" s="0"/>
      <c r="JH2240" s="0"/>
      <c r="JI2240" s="0"/>
      <c r="JJ2240" s="0"/>
      <c r="JK2240" s="0"/>
      <c r="JL2240" s="0"/>
      <c r="JM2240" s="0"/>
      <c r="JN2240" s="0"/>
      <c r="JO2240" s="0"/>
      <c r="JP2240" s="0"/>
      <c r="JQ2240" s="0"/>
      <c r="JR2240" s="0"/>
      <c r="JS2240" s="0"/>
      <c r="JT2240" s="0"/>
      <c r="JU2240" s="0"/>
      <c r="JV2240" s="0"/>
      <c r="JW2240" s="0"/>
      <c r="JX2240" s="0"/>
      <c r="JY2240" s="0"/>
      <c r="JZ2240" s="0"/>
      <c r="KA2240" s="0"/>
      <c r="KB2240" s="0"/>
      <c r="KC2240" s="0"/>
      <c r="KD2240" s="0"/>
      <c r="KE2240" s="0"/>
      <c r="KF2240" s="0"/>
      <c r="KG2240" s="0"/>
      <c r="KH2240" s="0"/>
      <c r="KI2240" s="0"/>
      <c r="KJ2240" s="0"/>
      <c r="KK2240" s="0"/>
      <c r="KL2240" s="0"/>
      <c r="KM2240" s="0"/>
      <c r="KN2240" s="0"/>
      <c r="KO2240" s="0"/>
      <c r="KP2240" s="0"/>
      <c r="KQ2240" s="0"/>
      <c r="KR2240" s="0"/>
      <c r="KS2240" s="0"/>
      <c r="KT2240" s="0"/>
      <c r="KU2240" s="0"/>
      <c r="KV2240" s="0"/>
      <c r="KW2240" s="0"/>
      <c r="KX2240" s="0"/>
      <c r="KY2240" s="0"/>
      <c r="KZ2240" s="0"/>
      <c r="LA2240" s="0"/>
      <c r="LB2240" s="0"/>
      <c r="LC2240" s="0"/>
      <c r="LD2240" s="0"/>
      <c r="LE2240" s="0"/>
      <c r="LF2240" s="0"/>
      <c r="LG2240" s="0"/>
      <c r="LH2240" s="0"/>
      <c r="LI2240" s="0"/>
      <c r="LJ2240" s="0"/>
      <c r="LK2240" s="0"/>
      <c r="LL2240" s="0"/>
      <c r="LM2240" s="0"/>
      <c r="LN2240" s="0"/>
      <c r="LO2240" s="0"/>
      <c r="LP2240" s="0"/>
      <c r="LQ2240" s="0"/>
      <c r="LR2240" s="0"/>
      <c r="LS2240" s="0"/>
      <c r="LT2240" s="0"/>
      <c r="LU2240" s="0"/>
      <c r="LV2240" s="0"/>
      <c r="LW2240" s="0"/>
      <c r="LX2240" s="0"/>
      <c r="LY2240" s="0"/>
      <c r="LZ2240" s="0"/>
      <c r="MA2240" s="0"/>
      <c r="MB2240" s="0"/>
      <c r="MC2240" s="0"/>
      <c r="MD2240" s="0"/>
      <c r="ME2240" s="0"/>
      <c r="MF2240" s="0"/>
      <c r="MG2240" s="0"/>
      <c r="MH2240" s="0"/>
      <c r="MI2240" s="0"/>
      <c r="MJ2240" s="0"/>
      <c r="MK2240" s="0"/>
      <c r="ML2240" s="0"/>
      <c r="MM2240" s="0"/>
      <c r="MN2240" s="0"/>
      <c r="MO2240" s="0"/>
      <c r="MP2240" s="0"/>
      <c r="MQ2240" s="0"/>
      <c r="MR2240" s="0"/>
      <c r="MS2240" s="0"/>
      <c r="MT2240" s="0"/>
      <c r="MU2240" s="0"/>
      <c r="MV2240" s="0"/>
      <c r="MW2240" s="0"/>
      <c r="MX2240" s="0"/>
      <c r="MY2240" s="0"/>
      <c r="MZ2240" s="0"/>
      <c r="NA2240" s="0"/>
      <c r="NB2240" s="0"/>
      <c r="NC2240" s="0"/>
      <c r="ND2240" s="0"/>
      <c r="NE2240" s="0"/>
      <c r="NF2240" s="0"/>
      <c r="NG2240" s="0"/>
      <c r="NH2240" s="0"/>
      <c r="NI2240" s="0"/>
      <c r="NJ2240" s="0"/>
      <c r="NK2240" s="0"/>
      <c r="NL2240" s="0"/>
      <c r="NM2240" s="0"/>
      <c r="NN2240" s="0"/>
      <c r="NO2240" s="0"/>
      <c r="NP2240" s="0"/>
      <c r="NQ2240" s="0"/>
      <c r="NR2240" s="0"/>
      <c r="NS2240" s="0"/>
      <c r="NT2240" s="0"/>
      <c r="NU2240" s="0"/>
      <c r="NV2240" s="0"/>
      <c r="NW2240" s="0"/>
      <c r="NX2240" s="0"/>
      <c r="NY2240" s="0"/>
      <c r="NZ2240" s="0"/>
      <c r="OA2240" s="0"/>
      <c r="OB2240" s="0"/>
      <c r="OC2240" s="0"/>
      <c r="OD2240" s="0"/>
      <c r="OE2240" s="0"/>
      <c r="OF2240" s="0"/>
      <c r="OG2240" s="0"/>
      <c r="OH2240" s="0"/>
      <c r="OI2240" s="0"/>
      <c r="OJ2240" s="0"/>
      <c r="OK2240" s="0"/>
      <c r="OL2240" s="0"/>
      <c r="OM2240" s="0"/>
      <c r="ON2240" s="0"/>
      <c r="OO2240" s="0"/>
      <c r="OP2240" s="0"/>
      <c r="OQ2240" s="0"/>
      <c r="OR2240" s="0"/>
      <c r="OS2240" s="0"/>
      <c r="OT2240" s="0"/>
      <c r="OU2240" s="0"/>
      <c r="OV2240" s="0"/>
      <c r="OW2240" s="0"/>
      <c r="OX2240" s="0"/>
      <c r="OY2240" s="0"/>
      <c r="OZ2240" s="0"/>
      <c r="PA2240" s="0"/>
      <c r="PB2240" s="0"/>
      <c r="PC2240" s="0"/>
      <c r="PD2240" s="0"/>
      <c r="PE2240" s="0"/>
      <c r="PF2240" s="0"/>
      <c r="PG2240" s="0"/>
      <c r="PH2240" s="0"/>
      <c r="PI2240" s="0"/>
      <c r="PJ2240" s="0"/>
      <c r="PK2240" s="0"/>
      <c r="PL2240" s="0"/>
      <c r="PM2240" s="0"/>
      <c r="PN2240" s="0"/>
      <c r="PO2240" s="0"/>
      <c r="PP2240" s="0"/>
      <c r="PQ2240" s="0"/>
      <c r="PR2240" s="0"/>
      <c r="PS2240" s="0"/>
      <c r="PT2240" s="0"/>
      <c r="PU2240" s="0"/>
      <c r="PV2240" s="0"/>
      <c r="PW2240" s="0"/>
      <c r="PX2240" s="0"/>
      <c r="PY2240" s="0"/>
      <c r="PZ2240" s="0"/>
      <c r="QA2240" s="0"/>
      <c r="QB2240" s="0"/>
      <c r="QC2240" s="0"/>
      <c r="QD2240" s="0"/>
      <c r="QE2240" s="0"/>
      <c r="QF2240" s="0"/>
      <c r="QG2240" s="0"/>
      <c r="QH2240" s="0"/>
      <c r="QI2240" s="0"/>
      <c r="QJ2240" s="0"/>
      <c r="QK2240" s="0"/>
      <c r="QL2240" s="0"/>
      <c r="QM2240" s="0"/>
      <c r="QN2240" s="0"/>
      <c r="QO2240" s="0"/>
      <c r="QP2240" s="0"/>
      <c r="QQ2240" s="0"/>
      <c r="QR2240" s="0"/>
      <c r="QS2240" s="0"/>
      <c r="QT2240" s="0"/>
      <c r="QU2240" s="0"/>
      <c r="QV2240" s="0"/>
      <c r="QW2240" s="0"/>
      <c r="QX2240" s="0"/>
      <c r="QY2240" s="0"/>
      <c r="QZ2240" s="0"/>
      <c r="RA2240" s="0"/>
      <c r="RB2240" s="0"/>
      <c r="RC2240" s="0"/>
      <c r="RD2240" s="0"/>
      <c r="RE2240" s="0"/>
      <c r="RF2240" s="0"/>
      <c r="RG2240" s="0"/>
      <c r="RH2240" s="0"/>
      <c r="RI2240" s="0"/>
      <c r="RJ2240" s="0"/>
      <c r="RK2240" s="0"/>
      <c r="RL2240" s="0"/>
      <c r="RM2240" s="0"/>
      <c r="RN2240" s="0"/>
      <c r="RO2240" s="0"/>
      <c r="RP2240" s="0"/>
      <c r="RQ2240" s="0"/>
      <c r="RR2240" s="0"/>
      <c r="RS2240" s="0"/>
      <c r="RT2240" s="0"/>
      <c r="RU2240" s="0"/>
      <c r="RV2240" s="0"/>
      <c r="RW2240" s="0"/>
      <c r="RX2240" s="0"/>
      <c r="RY2240" s="0"/>
      <c r="RZ2240" s="0"/>
      <c r="SA2240" s="0"/>
      <c r="SB2240" s="0"/>
      <c r="SC2240" s="0"/>
      <c r="SD2240" s="0"/>
      <c r="SE2240" s="0"/>
      <c r="SF2240" s="0"/>
      <c r="SG2240" s="0"/>
      <c r="SH2240" s="0"/>
      <c r="SI2240" s="0"/>
      <c r="SJ2240" s="0"/>
      <c r="SK2240" s="0"/>
      <c r="SL2240" s="0"/>
      <c r="SM2240" s="0"/>
      <c r="SN2240" s="0"/>
      <c r="SO2240" s="0"/>
      <c r="SP2240" s="0"/>
      <c r="SQ2240" s="0"/>
      <c r="SR2240" s="0"/>
      <c r="SS2240" s="0"/>
      <c r="ST2240" s="0"/>
      <c r="SU2240" s="0"/>
      <c r="SV2240" s="0"/>
      <c r="SW2240" s="0"/>
      <c r="SX2240" s="0"/>
      <c r="SY2240" s="0"/>
      <c r="SZ2240" s="0"/>
      <c r="TA2240" s="0"/>
      <c r="TB2240" s="0"/>
      <c r="TC2240" s="0"/>
      <c r="TD2240" s="0"/>
      <c r="TE2240" s="0"/>
      <c r="TF2240" s="0"/>
      <c r="TG2240" s="0"/>
      <c r="TH2240" s="0"/>
      <c r="TI2240" s="0"/>
      <c r="TJ2240" s="0"/>
      <c r="TK2240" s="0"/>
      <c r="TL2240" s="0"/>
      <c r="TM2240" s="0"/>
      <c r="TN2240" s="0"/>
      <c r="TO2240" s="0"/>
      <c r="TP2240" s="0"/>
      <c r="TQ2240" s="0"/>
      <c r="TR2240" s="0"/>
      <c r="TS2240" s="0"/>
      <c r="TT2240" s="0"/>
      <c r="TU2240" s="0"/>
      <c r="TV2240" s="0"/>
      <c r="TW2240" s="0"/>
      <c r="TX2240" s="0"/>
      <c r="TY2240" s="0"/>
      <c r="TZ2240" s="0"/>
      <c r="UA2240" s="0"/>
      <c r="UB2240" s="0"/>
      <c r="UC2240" s="0"/>
      <c r="UD2240" s="0"/>
      <c r="UE2240" s="0"/>
      <c r="UF2240" s="0"/>
      <c r="UG2240" s="0"/>
      <c r="UH2240" s="0"/>
      <c r="UI2240" s="0"/>
      <c r="UJ2240" s="0"/>
      <c r="UK2240" s="0"/>
      <c r="UL2240" s="0"/>
      <c r="UM2240" s="0"/>
      <c r="UN2240" s="0"/>
      <c r="UO2240" s="0"/>
      <c r="UP2240" s="0"/>
      <c r="UQ2240" s="0"/>
      <c r="UR2240" s="0"/>
      <c r="US2240" s="0"/>
      <c r="UT2240" s="0"/>
      <c r="UU2240" s="0"/>
      <c r="UV2240" s="0"/>
      <c r="UW2240" s="0"/>
      <c r="UX2240" s="0"/>
      <c r="UY2240" s="0"/>
      <c r="UZ2240" s="0"/>
      <c r="VA2240" s="0"/>
      <c r="VB2240" s="0"/>
      <c r="VC2240" s="0"/>
      <c r="VD2240" s="0"/>
      <c r="VE2240" s="0"/>
      <c r="VF2240" s="0"/>
      <c r="VG2240" s="0"/>
      <c r="VH2240" s="0"/>
      <c r="VI2240" s="0"/>
      <c r="VJ2240" s="0"/>
      <c r="VK2240" s="0"/>
      <c r="VL2240" s="0"/>
      <c r="VM2240" s="0"/>
      <c r="VN2240" s="0"/>
      <c r="VO2240" s="0"/>
      <c r="VP2240" s="0"/>
      <c r="VQ2240" s="0"/>
      <c r="VR2240" s="0"/>
      <c r="VS2240" s="0"/>
      <c r="VT2240" s="0"/>
      <c r="VU2240" s="0"/>
      <c r="VV2240" s="0"/>
      <c r="VW2240" s="0"/>
      <c r="VX2240" s="0"/>
      <c r="VY2240" s="0"/>
      <c r="VZ2240" s="0"/>
      <c r="WA2240" s="0"/>
      <c r="WB2240" s="0"/>
      <c r="WC2240" s="0"/>
      <c r="WD2240" s="0"/>
      <c r="WE2240" s="0"/>
      <c r="WF2240" s="0"/>
      <c r="WG2240" s="0"/>
      <c r="WH2240" s="0"/>
      <c r="WI2240" s="0"/>
      <c r="WJ2240" s="0"/>
      <c r="WK2240" s="0"/>
      <c r="WL2240" s="0"/>
      <c r="WM2240" s="0"/>
      <c r="WN2240" s="0"/>
      <c r="WO2240" s="0"/>
      <c r="WP2240" s="0"/>
      <c r="WQ2240" s="0"/>
      <c r="WR2240" s="0"/>
      <c r="WS2240" s="0"/>
      <c r="WT2240" s="0"/>
      <c r="WU2240" s="0"/>
      <c r="WV2240" s="0"/>
      <c r="WW2240" s="0"/>
      <c r="WX2240" s="0"/>
      <c r="WY2240" s="0"/>
      <c r="WZ2240" s="0"/>
      <c r="XA2240" s="0"/>
      <c r="XB2240" s="0"/>
      <c r="XC2240" s="0"/>
      <c r="XD2240" s="0"/>
      <c r="XE2240" s="0"/>
      <c r="XF2240" s="0"/>
      <c r="XG2240" s="0"/>
      <c r="XH2240" s="0"/>
      <c r="XI2240" s="0"/>
      <c r="XJ2240" s="0"/>
      <c r="XK2240" s="0"/>
      <c r="XL2240" s="0"/>
      <c r="XM2240" s="0"/>
      <c r="XN2240" s="0"/>
      <c r="XO2240" s="0"/>
      <c r="XP2240" s="0"/>
      <c r="XQ2240" s="0"/>
      <c r="XR2240" s="0"/>
      <c r="XS2240" s="0"/>
      <c r="XT2240" s="0"/>
      <c r="XU2240" s="0"/>
      <c r="XV2240" s="0"/>
      <c r="XW2240" s="0"/>
      <c r="XX2240" s="0"/>
      <c r="XY2240" s="0"/>
      <c r="XZ2240" s="0"/>
      <c r="YA2240" s="0"/>
      <c r="YB2240" s="0"/>
      <c r="YC2240" s="0"/>
      <c r="YD2240" s="0"/>
      <c r="YE2240" s="0"/>
      <c r="YF2240" s="0"/>
      <c r="YG2240" s="0"/>
      <c r="YH2240" s="0"/>
      <c r="YI2240" s="0"/>
      <c r="YJ2240" s="0"/>
      <c r="YK2240" s="0"/>
      <c r="YL2240" s="0"/>
      <c r="YM2240" s="0"/>
      <c r="YN2240" s="0"/>
      <c r="YO2240" s="0"/>
      <c r="YP2240" s="0"/>
      <c r="YQ2240" s="0"/>
      <c r="YR2240" s="0"/>
      <c r="YS2240" s="0"/>
      <c r="YT2240" s="0"/>
      <c r="YU2240" s="0"/>
      <c r="YV2240" s="0"/>
      <c r="YW2240" s="0"/>
      <c r="YX2240" s="0"/>
      <c r="YY2240" s="0"/>
      <c r="YZ2240" s="0"/>
      <c r="ZA2240" s="0"/>
      <c r="ZB2240" s="0"/>
      <c r="ZC2240" s="0"/>
      <c r="ZD2240" s="0"/>
      <c r="ZE2240" s="0"/>
      <c r="ZF2240" s="0"/>
      <c r="ZG2240" s="0"/>
      <c r="ZH2240" s="0"/>
      <c r="ZI2240" s="0"/>
      <c r="ZJ2240" s="0"/>
      <c r="ZK2240" s="0"/>
      <c r="ZL2240" s="0"/>
      <c r="ZM2240" s="0"/>
      <c r="ZN2240" s="0"/>
      <c r="ZO2240" s="0"/>
      <c r="ZP2240" s="0"/>
      <c r="ZQ2240" s="0"/>
      <c r="ZR2240" s="0"/>
      <c r="ZS2240" s="0"/>
      <c r="ZT2240" s="0"/>
      <c r="ZU2240" s="0"/>
      <c r="ZV2240" s="0"/>
      <c r="ZW2240" s="0"/>
      <c r="ZX2240" s="0"/>
      <c r="ZY2240" s="0"/>
      <c r="ZZ2240" s="0"/>
      <c r="AAA2240" s="0"/>
      <c r="AAB2240" s="0"/>
      <c r="AAC2240" s="0"/>
      <c r="AAD2240" s="0"/>
      <c r="AAE2240" s="0"/>
      <c r="AAF2240" s="0"/>
      <c r="AAG2240" s="0"/>
      <c r="AAH2240" s="0"/>
      <c r="AAI2240" s="0"/>
      <c r="AAJ2240" s="0"/>
      <c r="AAK2240" s="0"/>
      <c r="AAL2240" s="0"/>
      <c r="AAM2240" s="0"/>
      <c r="AAN2240" s="0"/>
      <c r="AAO2240" s="0"/>
      <c r="AAP2240" s="0"/>
      <c r="AAQ2240" s="0"/>
      <c r="AAR2240" s="0"/>
      <c r="AAS2240" s="0"/>
      <c r="AAT2240" s="0"/>
      <c r="AAU2240" s="0"/>
      <c r="AAV2240" s="0"/>
      <c r="AAW2240" s="0"/>
      <c r="AAX2240" s="0"/>
      <c r="AAY2240" s="0"/>
      <c r="AAZ2240" s="0"/>
      <c r="ABA2240" s="0"/>
      <c r="ABB2240" s="0"/>
      <c r="ABC2240" s="0"/>
      <c r="ABD2240" s="0"/>
      <c r="ABE2240" s="0"/>
      <c r="ABF2240" s="0"/>
      <c r="ABG2240" s="0"/>
      <c r="ABH2240" s="0"/>
      <c r="ABI2240" s="0"/>
      <c r="ABJ2240" s="0"/>
      <c r="ABK2240" s="0"/>
      <c r="ABL2240" s="0"/>
      <c r="ABM2240" s="0"/>
      <c r="ABN2240" s="0"/>
      <c r="ABO2240" s="0"/>
      <c r="ABP2240" s="0"/>
      <c r="ABQ2240" s="0"/>
      <c r="ABR2240" s="0"/>
      <c r="ABS2240" s="0"/>
      <c r="ABT2240" s="0"/>
      <c r="ABU2240" s="0"/>
      <c r="ABV2240" s="0"/>
      <c r="ABW2240" s="0"/>
      <c r="ABX2240" s="0"/>
      <c r="ABY2240" s="0"/>
      <c r="ABZ2240" s="0"/>
      <c r="ACA2240" s="0"/>
      <c r="ACB2240" s="0"/>
      <c r="ACC2240" s="0"/>
      <c r="ACD2240" s="0"/>
      <c r="ACE2240" s="0"/>
      <c r="ACF2240" s="0"/>
      <c r="ACG2240" s="0"/>
      <c r="ACH2240" s="0"/>
      <c r="ACI2240" s="0"/>
      <c r="ACJ2240" s="0"/>
      <c r="ACK2240" s="0"/>
      <c r="ACL2240" s="0"/>
      <c r="ACM2240" s="0"/>
      <c r="ACN2240" s="0"/>
      <c r="ACO2240" s="0"/>
      <c r="ACP2240" s="0"/>
      <c r="ACQ2240" s="0"/>
      <c r="ACR2240" s="0"/>
      <c r="ACS2240" s="0"/>
      <c r="ACT2240" s="0"/>
      <c r="ACU2240" s="0"/>
      <c r="ACV2240" s="0"/>
      <c r="ACW2240" s="0"/>
      <c r="ACX2240" s="0"/>
      <c r="ACY2240" s="0"/>
      <c r="ACZ2240" s="0"/>
      <c r="ADA2240" s="0"/>
      <c r="ADB2240" s="0"/>
      <c r="ADC2240" s="0"/>
      <c r="ADD2240" s="0"/>
      <c r="ADE2240" s="0"/>
      <c r="ADF2240" s="0"/>
      <c r="ADG2240" s="0"/>
      <c r="ADH2240" s="0"/>
      <c r="ADI2240" s="0"/>
      <c r="ADJ2240" s="0"/>
      <c r="ADK2240" s="0"/>
      <c r="ADL2240" s="0"/>
      <c r="ADM2240" s="0"/>
      <c r="ADN2240" s="0"/>
      <c r="ADO2240" s="0"/>
      <c r="ADP2240" s="0"/>
      <c r="ADQ2240" s="0"/>
      <c r="ADR2240" s="0"/>
      <c r="ADS2240" s="0"/>
      <c r="ADT2240" s="0"/>
      <c r="ADU2240" s="0"/>
      <c r="ADV2240" s="0"/>
      <c r="ADW2240" s="0"/>
      <c r="ADX2240" s="0"/>
      <c r="ADY2240" s="0"/>
      <c r="ADZ2240" s="0"/>
      <c r="AEA2240" s="0"/>
      <c r="AEB2240" s="0"/>
      <c r="AEC2240" s="0"/>
      <c r="AED2240" s="0"/>
      <c r="AEE2240" s="0"/>
      <c r="AEF2240" s="0"/>
      <c r="AEG2240" s="0"/>
      <c r="AEH2240" s="0"/>
      <c r="AEI2240" s="0"/>
      <c r="AEJ2240" s="0"/>
      <c r="AEK2240" s="0"/>
      <c r="AEL2240" s="0"/>
      <c r="AEM2240" s="0"/>
      <c r="AEN2240" s="0"/>
      <c r="AEO2240" s="0"/>
      <c r="AEP2240" s="0"/>
      <c r="AEQ2240" s="0"/>
      <c r="AER2240" s="0"/>
      <c r="AES2240" s="0"/>
      <c r="AET2240" s="0"/>
      <c r="AEU2240" s="0"/>
      <c r="AEV2240" s="0"/>
      <c r="AEW2240" s="0"/>
      <c r="AEX2240" s="0"/>
      <c r="AEY2240" s="0"/>
      <c r="AEZ2240" s="0"/>
      <c r="AFA2240" s="0"/>
      <c r="AFB2240" s="0"/>
      <c r="AFC2240" s="0"/>
      <c r="AFD2240" s="0"/>
      <c r="AFE2240" s="0"/>
      <c r="AFF2240" s="0"/>
      <c r="AFG2240" s="0"/>
      <c r="AFH2240" s="0"/>
      <c r="AFI2240" s="0"/>
      <c r="AFJ2240" s="0"/>
      <c r="AFK2240" s="0"/>
      <c r="AFL2240" s="0"/>
      <c r="AFM2240" s="0"/>
      <c r="AFN2240" s="0"/>
      <c r="AFO2240" s="0"/>
      <c r="AFP2240" s="0"/>
      <c r="AFQ2240" s="0"/>
      <c r="AFR2240" s="0"/>
      <c r="AFS2240" s="0"/>
      <c r="AFT2240" s="0"/>
      <c r="AFU2240" s="0"/>
      <c r="AFV2240" s="0"/>
      <c r="AFW2240" s="0"/>
      <c r="AFX2240" s="0"/>
      <c r="AFY2240" s="0"/>
      <c r="AFZ2240" s="0"/>
      <c r="AGA2240" s="0"/>
      <c r="AGB2240" s="0"/>
      <c r="AGC2240" s="0"/>
      <c r="AGD2240" s="0"/>
      <c r="AGE2240" s="0"/>
      <c r="AGF2240" s="0"/>
      <c r="AGG2240" s="0"/>
      <c r="AGH2240" s="0"/>
      <c r="AGI2240" s="0"/>
      <c r="AGJ2240" s="0"/>
      <c r="AGK2240" s="0"/>
      <c r="AGL2240" s="0"/>
      <c r="AGM2240" s="0"/>
      <c r="AGN2240" s="0"/>
      <c r="AGO2240" s="0"/>
      <c r="AGP2240" s="0"/>
      <c r="AGQ2240" s="0"/>
      <c r="AGR2240" s="0"/>
      <c r="AGS2240" s="0"/>
      <c r="AGT2240" s="0"/>
      <c r="AGU2240" s="0"/>
      <c r="AGV2240" s="0"/>
      <c r="AGW2240" s="0"/>
      <c r="AGX2240" s="0"/>
      <c r="AGY2240" s="0"/>
      <c r="AGZ2240" s="0"/>
      <c r="AHA2240" s="0"/>
      <c r="AHB2240" s="0"/>
      <c r="AHC2240" s="0"/>
      <c r="AHD2240" s="0"/>
      <c r="AHE2240" s="0"/>
      <c r="AHF2240" s="0"/>
      <c r="AHG2240" s="0"/>
      <c r="AHH2240" s="0"/>
      <c r="AHI2240" s="0"/>
      <c r="AHJ2240" s="0"/>
      <c r="AHK2240" s="0"/>
      <c r="AHL2240" s="0"/>
      <c r="AHM2240" s="0"/>
      <c r="AHN2240" s="0"/>
      <c r="AHO2240" s="0"/>
      <c r="AHP2240" s="0"/>
      <c r="AHQ2240" s="0"/>
      <c r="AHR2240" s="0"/>
      <c r="AHS2240" s="0"/>
      <c r="AHT2240" s="0"/>
      <c r="AHU2240" s="0"/>
      <c r="AHV2240" s="0"/>
      <c r="AHW2240" s="0"/>
      <c r="AHX2240" s="0"/>
      <c r="AHY2240" s="0"/>
      <c r="AHZ2240" s="0"/>
      <c r="AIA2240" s="0"/>
      <c r="AIB2240" s="0"/>
      <c r="AIC2240" s="0"/>
      <c r="AID2240" s="0"/>
      <c r="AIE2240" s="0"/>
      <c r="AIF2240" s="0"/>
      <c r="AIG2240" s="0"/>
      <c r="AIH2240" s="0"/>
      <c r="AII2240" s="0"/>
      <c r="AIJ2240" s="0"/>
      <c r="AIK2240" s="0"/>
      <c r="AIL2240" s="0"/>
      <c r="AIM2240" s="0"/>
      <c r="AIN2240" s="0"/>
      <c r="AIO2240" s="0"/>
      <c r="AIP2240" s="0"/>
      <c r="AIQ2240" s="0"/>
      <c r="AIR2240" s="0"/>
      <c r="AIS2240" s="0"/>
      <c r="AIT2240" s="0"/>
      <c r="AIU2240" s="0"/>
      <c r="AIV2240" s="0"/>
      <c r="AIW2240" s="0"/>
      <c r="AIX2240" s="0"/>
      <c r="AIY2240" s="0"/>
      <c r="AIZ2240" s="0"/>
      <c r="AJA2240" s="0"/>
      <c r="AJB2240" s="0"/>
      <c r="AJC2240" s="0"/>
      <c r="AJD2240" s="0"/>
      <c r="AJE2240" s="0"/>
      <c r="AJF2240" s="0"/>
      <c r="AJG2240" s="0"/>
      <c r="AJH2240" s="0"/>
      <c r="AJI2240" s="0"/>
      <c r="AJJ2240" s="0"/>
      <c r="AJK2240" s="0"/>
      <c r="AJL2240" s="0"/>
      <c r="AJM2240" s="0"/>
      <c r="AJN2240" s="0"/>
      <c r="AJO2240" s="0"/>
      <c r="AJP2240" s="0"/>
      <c r="AJQ2240" s="0"/>
      <c r="AJR2240" s="0"/>
      <c r="AJS2240" s="0"/>
      <c r="AJT2240" s="0"/>
      <c r="AJU2240" s="0"/>
      <c r="AJV2240" s="0"/>
      <c r="AJW2240" s="0"/>
      <c r="AJX2240" s="0"/>
      <c r="AJY2240" s="0"/>
      <c r="AJZ2240" s="0"/>
      <c r="AKA2240" s="0"/>
      <c r="AKB2240" s="0"/>
      <c r="AKC2240" s="0"/>
      <c r="AKD2240" s="0"/>
      <c r="AKE2240" s="0"/>
      <c r="AKF2240" s="0"/>
      <c r="AKG2240" s="0"/>
      <c r="AKH2240" s="0"/>
      <c r="AKI2240" s="0"/>
      <c r="AKJ2240" s="0"/>
      <c r="AKK2240" s="0"/>
      <c r="AKL2240" s="0"/>
      <c r="AKM2240" s="0"/>
      <c r="AKN2240" s="0"/>
      <c r="AKO2240" s="0"/>
      <c r="AKP2240" s="0"/>
      <c r="AKQ2240" s="0"/>
      <c r="AKR2240" s="0"/>
      <c r="AKS2240" s="0"/>
      <c r="AKT2240" s="0"/>
      <c r="AKU2240" s="0"/>
      <c r="AKV2240" s="0"/>
      <c r="AKW2240" s="0"/>
      <c r="AKX2240" s="0"/>
      <c r="AKY2240" s="0"/>
      <c r="AKZ2240" s="0"/>
      <c r="ALA2240" s="0"/>
      <c r="ALB2240" s="0"/>
      <c r="ALC2240" s="0"/>
      <c r="ALD2240" s="0"/>
      <c r="ALE2240" s="0"/>
      <c r="ALF2240" s="0"/>
      <c r="ALG2240" s="0"/>
      <c r="ALH2240" s="0"/>
      <c r="ALI2240" s="0"/>
      <c r="ALJ2240" s="0"/>
      <c r="ALK2240" s="0"/>
      <c r="ALL2240" s="0"/>
      <c r="ALM2240" s="0"/>
      <c r="ALN2240" s="0"/>
      <c r="ALO2240" s="0"/>
      <c r="ALP2240" s="0"/>
      <c r="ALQ2240" s="0"/>
      <c r="ALR2240" s="0"/>
      <c r="ALS2240" s="0"/>
      <c r="ALT2240" s="0"/>
      <c r="ALU2240" s="0"/>
      <c r="ALV2240" s="0"/>
      <c r="ALW2240" s="0"/>
      <c r="ALX2240" s="0"/>
      <c r="ALY2240" s="0"/>
      <c r="ALZ2240" s="0"/>
      <c r="AMA2240" s="0"/>
      <c r="AMB2240" s="0"/>
      <c r="AMC2240" s="0"/>
      <c r="AMD2240" s="0"/>
      <c r="AME2240" s="0"/>
      <c r="AMF2240" s="0"/>
      <c r="AMG2240" s="0"/>
      <c r="AMH2240" s="0"/>
      <c r="AMI2240" s="0"/>
      <c r="AMJ2240" s="0"/>
    </row>
    <row r="2241" customFormat="false" ht="15" hidden="false" customHeight="true" outlineLevel="0" collapsed="false">
      <c r="A2241" s="1" t="n">
        <v>2238</v>
      </c>
      <c r="B2241" s="1" t="s">
        <v>12231</v>
      </c>
      <c r="C2241" s="1" t="s">
        <v>13761</v>
      </c>
      <c r="D2241" s="1" t="s">
        <v>13762</v>
      </c>
      <c r="E2241" s="1" t="s">
        <v>13811</v>
      </c>
      <c r="F2241" s="2" t="s">
        <v>13812</v>
      </c>
      <c r="G2241" s="1" t="s">
        <v>13813</v>
      </c>
      <c r="H2241" s="1" t="s">
        <v>13814</v>
      </c>
      <c r="I2241" s="1" t="s">
        <v>13815</v>
      </c>
      <c r="J2241" s="1" t="s">
        <v>13816</v>
      </c>
      <c r="K2241" s="4" t="s">
        <v>1663</v>
      </c>
      <c r="L2241" s="4" t="s">
        <v>108</v>
      </c>
      <c r="M2241" s="0"/>
      <c r="N2241" s="0"/>
      <c r="O2241" s="0"/>
      <c r="P2241" s="0"/>
      <c r="Q2241" s="0"/>
      <c r="R2241" s="0"/>
      <c r="S2241" s="0"/>
      <c r="T2241" s="0"/>
      <c r="U2241" s="0"/>
      <c r="V2241" s="0"/>
      <c r="W2241" s="0"/>
      <c r="X2241" s="0"/>
      <c r="Y2241" s="0"/>
      <c r="Z2241" s="0"/>
      <c r="AA2241" s="0"/>
      <c r="AB2241" s="0"/>
      <c r="AC2241" s="0"/>
      <c r="AD2241" s="0"/>
      <c r="AE2241" s="0"/>
      <c r="AF2241" s="0"/>
      <c r="AG2241" s="0"/>
      <c r="AH2241" s="0"/>
      <c r="AI2241" s="0"/>
      <c r="AJ2241" s="0"/>
      <c r="AK2241" s="0"/>
      <c r="AL2241" s="0"/>
      <c r="AM2241" s="0"/>
      <c r="AN2241" s="0"/>
      <c r="AO2241" s="0"/>
      <c r="AP2241" s="0"/>
      <c r="AQ2241" s="0"/>
      <c r="AR2241" s="0"/>
      <c r="AS2241" s="0"/>
      <c r="AT2241" s="0"/>
      <c r="AU2241" s="0"/>
      <c r="AV2241" s="0"/>
      <c r="AW2241" s="0"/>
      <c r="AX2241" s="0"/>
      <c r="AY2241" s="0"/>
      <c r="AZ2241" s="1"/>
      <c r="BA2241" s="1"/>
      <c r="BB2241" s="4"/>
      <c r="BC2241" s="4"/>
      <c r="BD2241" s="4"/>
      <c r="BE2241" s="0"/>
      <c r="BF2241" s="0"/>
      <c r="BG2241" s="0"/>
      <c r="BH2241" s="0"/>
      <c r="BI2241" s="0"/>
      <c r="BJ2241" s="4"/>
      <c r="BK2241" s="4"/>
      <c r="BL2241" s="4"/>
      <c r="BM2241" s="4"/>
      <c r="BN2241" s="4"/>
      <c r="BO2241" s="0"/>
      <c r="BP2241" s="0"/>
      <c r="BQ2241" s="0"/>
      <c r="BR2241" s="1" t="s">
        <v>3003</v>
      </c>
      <c r="BS2241" s="0"/>
      <c r="BT2241" s="0"/>
      <c r="BU2241" s="0"/>
      <c r="BV2241" s="0"/>
      <c r="BW2241" s="0"/>
      <c r="BX2241" s="0"/>
      <c r="BY2241" s="0"/>
      <c r="BZ2241" s="0"/>
      <c r="CA2241" s="0"/>
      <c r="CB2241" s="0"/>
      <c r="CC2241" s="0"/>
      <c r="CD2241" s="0"/>
      <c r="CE2241" s="0"/>
      <c r="CF2241" s="0"/>
      <c r="CG2241" s="0"/>
      <c r="CH2241" s="0"/>
      <c r="CI2241" s="0"/>
      <c r="CJ2241" s="0"/>
      <c r="CK2241" s="0"/>
      <c r="CL2241" s="0"/>
      <c r="CM2241" s="0"/>
      <c r="CN2241" s="0"/>
      <c r="CO2241" s="0"/>
      <c r="CP2241" s="0"/>
      <c r="CQ2241" s="0"/>
      <c r="CR2241" s="0"/>
      <c r="CS2241" s="0"/>
      <c r="CT2241" s="0"/>
      <c r="CU2241" s="0"/>
      <c r="CV2241" s="0"/>
      <c r="CW2241" s="0"/>
      <c r="CX2241" s="0"/>
      <c r="CY2241" s="0"/>
      <c r="CZ2241" s="0"/>
      <c r="DA2241" s="0"/>
      <c r="DB2241" s="0"/>
      <c r="DC2241" s="0"/>
      <c r="DD2241" s="0"/>
      <c r="DE2241" s="0"/>
      <c r="DF2241" s="0"/>
      <c r="DG2241" s="0"/>
      <c r="DH2241" s="0"/>
      <c r="DI2241" s="0"/>
      <c r="DJ2241" s="0"/>
      <c r="DK2241" s="0"/>
      <c r="DL2241" s="0"/>
      <c r="DM2241" s="0"/>
      <c r="DN2241" s="0"/>
      <c r="DO2241" s="0"/>
      <c r="DP2241" s="0"/>
      <c r="DQ2241" s="0"/>
      <c r="DR2241" s="0"/>
      <c r="DS2241" s="0"/>
      <c r="DT2241" s="0"/>
      <c r="DU2241" s="0"/>
      <c r="DV2241" s="0"/>
      <c r="DW2241" s="0"/>
      <c r="DX2241" s="0"/>
      <c r="DY2241" s="0"/>
      <c r="DZ2241" s="0"/>
      <c r="EA2241" s="0"/>
      <c r="EB2241" s="0"/>
      <c r="EC2241" s="0"/>
      <c r="ED2241" s="0"/>
      <c r="EE2241" s="0"/>
      <c r="EF2241" s="0"/>
      <c r="EG2241" s="0"/>
      <c r="EH2241" s="0"/>
      <c r="EI2241" s="0"/>
      <c r="EJ2241" s="0"/>
      <c r="EK2241" s="0"/>
      <c r="EL2241" s="0"/>
      <c r="EM2241" s="0"/>
      <c r="EN2241" s="0"/>
      <c r="EO2241" s="0"/>
      <c r="EP2241" s="0"/>
      <c r="EQ2241" s="0"/>
      <c r="ER2241" s="0"/>
      <c r="ES2241" s="0"/>
      <c r="ET2241" s="0"/>
      <c r="EU2241" s="0"/>
      <c r="EV2241" s="0"/>
      <c r="EW2241" s="0"/>
      <c r="EX2241" s="0"/>
      <c r="EY2241" s="0"/>
      <c r="EZ2241" s="0"/>
      <c r="FA2241" s="0"/>
      <c r="FB2241" s="0"/>
      <c r="FC2241" s="0"/>
      <c r="FD2241" s="0"/>
      <c r="FE2241" s="0"/>
      <c r="FF2241" s="0"/>
      <c r="FG2241" s="0"/>
      <c r="FH2241" s="0"/>
      <c r="FI2241" s="0"/>
      <c r="FJ2241" s="0"/>
      <c r="FK2241" s="0"/>
      <c r="FL2241" s="0"/>
      <c r="FM2241" s="0"/>
      <c r="FN2241" s="0"/>
      <c r="FO2241" s="0"/>
      <c r="FP2241" s="0"/>
      <c r="FQ2241" s="0"/>
      <c r="FR2241" s="0"/>
      <c r="FS2241" s="0"/>
      <c r="FT2241" s="0"/>
      <c r="FU2241" s="0"/>
      <c r="FV2241" s="0"/>
      <c r="FW2241" s="0"/>
      <c r="FX2241" s="0"/>
      <c r="FY2241" s="0"/>
      <c r="FZ2241" s="0"/>
      <c r="GA2241" s="0"/>
      <c r="GB2241" s="0"/>
      <c r="GC2241" s="0"/>
      <c r="GD2241" s="0"/>
      <c r="GE2241" s="0"/>
      <c r="GF2241" s="0"/>
      <c r="GG2241" s="0"/>
      <c r="GH2241" s="0"/>
      <c r="GI2241" s="0"/>
      <c r="GJ2241" s="0"/>
      <c r="GK2241" s="0"/>
      <c r="GL2241" s="0"/>
      <c r="GM2241" s="0"/>
      <c r="GN2241" s="0"/>
      <c r="GO2241" s="0"/>
      <c r="GP2241" s="0"/>
      <c r="GQ2241" s="0"/>
      <c r="GR2241" s="0"/>
      <c r="GS2241" s="0"/>
      <c r="GT2241" s="0"/>
      <c r="GU2241" s="0"/>
      <c r="GV2241" s="0"/>
      <c r="GW2241" s="0"/>
      <c r="GX2241" s="0"/>
      <c r="GY2241" s="0"/>
      <c r="GZ2241" s="0"/>
      <c r="HA2241" s="0"/>
      <c r="HB2241" s="0"/>
      <c r="HC2241" s="0"/>
      <c r="HD2241" s="0"/>
      <c r="HE2241" s="0"/>
      <c r="HF2241" s="0"/>
      <c r="HG2241" s="0"/>
      <c r="HH2241" s="0"/>
      <c r="HI2241" s="0"/>
      <c r="HJ2241" s="0"/>
      <c r="HK2241" s="0"/>
      <c r="HL2241" s="0"/>
      <c r="HM2241" s="0"/>
      <c r="HN2241" s="0"/>
      <c r="HO2241" s="0"/>
      <c r="HP2241" s="0"/>
      <c r="HQ2241" s="0"/>
      <c r="HR2241" s="0"/>
      <c r="HS2241" s="0"/>
      <c r="HT2241" s="0"/>
      <c r="HU2241" s="0"/>
      <c r="HV2241" s="0"/>
      <c r="HW2241" s="0"/>
      <c r="HX2241" s="0"/>
      <c r="HY2241" s="0"/>
      <c r="HZ2241" s="0"/>
      <c r="IA2241" s="0"/>
      <c r="IB2241" s="0"/>
      <c r="IC2241" s="0"/>
      <c r="ID2241" s="0"/>
      <c r="IE2241" s="0"/>
      <c r="IF2241" s="0"/>
      <c r="IG2241" s="0"/>
      <c r="IH2241" s="0"/>
      <c r="II2241" s="0"/>
      <c r="IJ2241" s="0"/>
      <c r="IK2241" s="0"/>
      <c r="IL2241" s="0"/>
      <c r="IM2241" s="0"/>
      <c r="IN2241" s="0"/>
      <c r="IO2241" s="0"/>
      <c r="IP2241" s="0"/>
      <c r="IQ2241" s="0"/>
      <c r="IR2241" s="0"/>
      <c r="IS2241" s="0"/>
      <c r="IT2241" s="0"/>
      <c r="IU2241" s="0"/>
      <c r="IV2241" s="0"/>
      <c r="IW2241" s="0"/>
      <c r="IX2241" s="0"/>
      <c r="IY2241" s="0"/>
      <c r="IZ2241" s="0"/>
      <c r="JA2241" s="0"/>
      <c r="JB2241" s="0"/>
      <c r="JC2241" s="0"/>
      <c r="JD2241" s="0"/>
      <c r="JE2241" s="0"/>
      <c r="JF2241" s="0"/>
      <c r="JG2241" s="0"/>
      <c r="JH2241" s="0"/>
      <c r="JI2241" s="0"/>
      <c r="JJ2241" s="0"/>
      <c r="JK2241" s="0"/>
      <c r="JL2241" s="0"/>
      <c r="JM2241" s="0"/>
      <c r="JN2241" s="0"/>
      <c r="JO2241" s="0"/>
      <c r="JP2241" s="0"/>
      <c r="JQ2241" s="0"/>
      <c r="JR2241" s="0"/>
      <c r="JS2241" s="0"/>
      <c r="JT2241" s="0"/>
      <c r="JU2241" s="0"/>
      <c r="JV2241" s="0"/>
      <c r="JW2241" s="0"/>
      <c r="JX2241" s="0"/>
      <c r="JY2241" s="0"/>
      <c r="JZ2241" s="0"/>
      <c r="KA2241" s="0"/>
      <c r="KB2241" s="0"/>
      <c r="KC2241" s="0"/>
      <c r="KD2241" s="0"/>
      <c r="KE2241" s="0"/>
      <c r="KF2241" s="0"/>
      <c r="KG2241" s="0"/>
      <c r="KH2241" s="0"/>
      <c r="KI2241" s="0"/>
      <c r="KJ2241" s="0"/>
      <c r="KK2241" s="0"/>
      <c r="KL2241" s="0"/>
      <c r="KM2241" s="0"/>
      <c r="KN2241" s="0"/>
      <c r="KO2241" s="0"/>
      <c r="KP2241" s="0"/>
      <c r="KQ2241" s="0"/>
      <c r="KR2241" s="0"/>
      <c r="KS2241" s="0"/>
      <c r="KT2241" s="0"/>
      <c r="KU2241" s="0"/>
      <c r="KV2241" s="0"/>
      <c r="KW2241" s="0"/>
      <c r="KX2241" s="0"/>
      <c r="KY2241" s="0"/>
      <c r="KZ2241" s="0"/>
      <c r="LA2241" s="0"/>
      <c r="LB2241" s="0"/>
      <c r="LC2241" s="0"/>
      <c r="LD2241" s="0"/>
      <c r="LE2241" s="0"/>
      <c r="LF2241" s="0"/>
      <c r="LG2241" s="0"/>
      <c r="LH2241" s="0"/>
      <c r="LI2241" s="0"/>
      <c r="LJ2241" s="0"/>
      <c r="LK2241" s="0"/>
      <c r="LL2241" s="0"/>
      <c r="LM2241" s="0"/>
      <c r="LN2241" s="0"/>
      <c r="LO2241" s="0"/>
      <c r="LP2241" s="0"/>
      <c r="LQ2241" s="0"/>
      <c r="LR2241" s="0"/>
      <c r="LS2241" s="0"/>
      <c r="LT2241" s="0"/>
      <c r="LU2241" s="0"/>
      <c r="LV2241" s="0"/>
      <c r="LW2241" s="0"/>
      <c r="LX2241" s="0"/>
      <c r="LY2241" s="0"/>
      <c r="LZ2241" s="0"/>
      <c r="MA2241" s="0"/>
      <c r="MB2241" s="0"/>
      <c r="MC2241" s="0"/>
      <c r="MD2241" s="0"/>
      <c r="ME2241" s="0"/>
      <c r="MF2241" s="0"/>
      <c r="MG2241" s="0"/>
      <c r="MH2241" s="0"/>
      <c r="MI2241" s="0"/>
      <c r="MJ2241" s="0"/>
      <c r="MK2241" s="0"/>
      <c r="ML2241" s="0"/>
      <c r="MM2241" s="0"/>
      <c r="MN2241" s="0"/>
      <c r="MO2241" s="0"/>
      <c r="MP2241" s="0"/>
      <c r="MQ2241" s="0"/>
      <c r="MR2241" s="0"/>
      <c r="MS2241" s="0"/>
      <c r="MT2241" s="0"/>
      <c r="MU2241" s="0"/>
      <c r="MV2241" s="0"/>
      <c r="MW2241" s="0"/>
      <c r="MX2241" s="0"/>
      <c r="MY2241" s="0"/>
      <c r="MZ2241" s="0"/>
      <c r="NA2241" s="0"/>
      <c r="NB2241" s="0"/>
      <c r="NC2241" s="0"/>
      <c r="ND2241" s="0"/>
      <c r="NE2241" s="0"/>
      <c r="NF2241" s="0"/>
      <c r="NG2241" s="0"/>
      <c r="NH2241" s="0"/>
      <c r="NI2241" s="0"/>
      <c r="NJ2241" s="0"/>
      <c r="NK2241" s="0"/>
      <c r="NL2241" s="0"/>
      <c r="NM2241" s="0"/>
      <c r="NN2241" s="0"/>
      <c r="NO2241" s="0"/>
      <c r="NP2241" s="0"/>
      <c r="NQ2241" s="0"/>
      <c r="NR2241" s="0"/>
      <c r="NS2241" s="0"/>
      <c r="NT2241" s="0"/>
      <c r="NU2241" s="0"/>
      <c r="NV2241" s="0"/>
      <c r="NW2241" s="0"/>
      <c r="NX2241" s="0"/>
      <c r="NY2241" s="0"/>
      <c r="NZ2241" s="0"/>
      <c r="OA2241" s="0"/>
      <c r="OB2241" s="0"/>
      <c r="OC2241" s="0"/>
      <c r="OD2241" s="0"/>
      <c r="OE2241" s="0"/>
      <c r="OF2241" s="0"/>
      <c r="OG2241" s="0"/>
      <c r="OH2241" s="0"/>
      <c r="OI2241" s="0"/>
      <c r="OJ2241" s="0"/>
      <c r="OK2241" s="0"/>
      <c r="OL2241" s="0"/>
      <c r="OM2241" s="0"/>
      <c r="ON2241" s="0"/>
      <c r="OO2241" s="0"/>
      <c r="OP2241" s="0"/>
      <c r="OQ2241" s="0"/>
      <c r="OR2241" s="0"/>
      <c r="OS2241" s="0"/>
      <c r="OT2241" s="0"/>
      <c r="OU2241" s="0"/>
      <c r="OV2241" s="0"/>
      <c r="OW2241" s="0"/>
      <c r="OX2241" s="0"/>
      <c r="OY2241" s="0"/>
      <c r="OZ2241" s="0"/>
      <c r="PA2241" s="0"/>
      <c r="PB2241" s="0"/>
      <c r="PC2241" s="0"/>
      <c r="PD2241" s="0"/>
      <c r="PE2241" s="0"/>
      <c r="PF2241" s="0"/>
      <c r="PG2241" s="0"/>
      <c r="PH2241" s="0"/>
      <c r="PI2241" s="0"/>
      <c r="PJ2241" s="0"/>
      <c r="PK2241" s="0"/>
      <c r="PL2241" s="0"/>
      <c r="PM2241" s="0"/>
      <c r="PN2241" s="0"/>
      <c r="PO2241" s="0"/>
      <c r="PP2241" s="0"/>
      <c r="PQ2241" s="0"/>
      <c r="PR2241" s="0"/>
      <c r="PS2241" s="0"/>
      <c r="PT2241" s="0"/>
      <c r="PU2241" s="0"/>
      <c r="PV2241" s="0"/>
      <c r="PW2241" s="0"/>
      <c r="PX2241" s="0"/>
      <c r="PY2241" s="0"/>
      <c r="PZ2241" s="0"/>
      <c r="QA2241" s="0"/>
      <c r="QB2241" s="0"/>
      <c r="QC2241" s="0"/>
      <c r="QD2241" s="0"/>
      <c r="QE2241" s="0"/>
      <c r="QF2241" s="0"/>
      <c r="QG2241" s="0"/>
      <c r="QH2241" s="0"/>
      <c r="QI2241" s="0"/>
      <c r="QJ2241" s="0"/>
      <c r="QK2241" s="0"/>
      <c r="QL2241" s="0"/>
      <c r="QM2241" s="0"/>
      <c r="QN2241" s="0"/>
      <c r="QO2241" s="0"/>
      <c r="QP2241" s="0"/>
      <c r="QQ2241" s="0"/>
      <c r="QR2241" s="0"/>
      <c r="QS2241" s="0"/>
      <c r="QT2241" s="0"/>
      <c r="QU2241" s="0"/>
      <c r="QV2241" s="0"/>
      <c r="QW2241" s="0"/>
      <c r="QX2241" s="0"/>
      <c r="QY2241" s="0"/>
      <c r="QZ2241" s="0"/>
      <c r="RA2241" s="0"/>
      <c r="RB2241" s="0"/>
      <c r="RC2241" s="0"/>
      <c r="RD2241" s="0"/>
      <c r="RE2241" s="0"/>
      <c r="RF2241" s="0"/>
      <c r="RG2241" s="0"/>
      <c r="RH2241" s="0"/>
      <c r="RI2241" s="0"/>
      <c r="RJ2241" s="0"/>
      <c r="RK2241" s="0"/>
      <c r="RL2241" s="0"/>
      <c r="RM2241" s="0"/>
      <c r="RN2241" s="0"/>
      <c r="RO2241" s="0"/>
      <c r="RP2241" s="0"/>
      <c r="RQ2241" s="0"/>
      <c r="RR2241" s="0"/>
      <c r="RS2241" s="0"/>
      <c r="RT2241" s="0"/>
      <c r="RU2241" s="0"/>
      <c r="RV2241" s="0"/>
      <c r="RW2241" s="0"/>
      <c r="RX2241" s="0"/>
      <c r="RY2241" s="0"/>
      <c r="RZ2241" s="0"/>
      <c r="SA2241" s="0"/>
      <c r="SB2241" s="0"/>
      <c r="SC2241" s="0"/>
      <c r="SD2241" s="0"/>
      <c r="SE2241" s="0"/>
      <c r="SF2241" s="0"/>
      <c r="SG2241" s="0"/>
      <c r="SH2241" s="0"/>
      <c r="SI2241" s="0"/>
      <c r="SJ2241" s="0"/>
      <c r="SK2241" s="0"/>
      <c r="SL2241" s="0"/>
      <c r="SM2241" s="0"/>
      <c r="SN2241" s="0"/>
      <c r="SO2241" s="0"/>
      <c r="SP2241" s="0"/>
      <c r="SQ2241" s="0"/>
      <c r="SR2241" s="0"/>
      <c r="SS2241" s="0"/>
      <c r="ST2241" s="0"/>
      <c r="SU2241" s="0"/>
      <c r="SV2241" s="0"/>
      <c r="SW2241" s="0"/>
      <c r="SX2241" s="0"/>
      <c r="SY2241" s="0"/>
      <c r="SZ2241" s="0"/>
      <c r="TA2241" s="0"/>
      <c r="TB2241" s="0"/>
      <c r="TC2241" s="0"/>
      <c r="TD2241" s="0"/>
      <c r="TE2241" s="0"/>
      <c r="TF2241" s="0"/>
      <c r="TG2241" s="0"/>
      <c r="TH2241" s="0"/>
      <c r="TI2241" s="0"/>
      <c r="TJ2241" s="0"/>
      <c r="TK2241" s="0"/>
      <c r="TL2241" s="0"/>
      <c r="TM2241" s="0"/>
      <c r="TN2241" s="0"/>
      <c r="TO2241" s="0"/>
      <c r="TP2241" s="0"/>
      <c r="TQ2241" s="0"/>
      <c r="TR2241" s="0"/>
      <c r="TS2241" s="0"/>
      <c r="TT2241" s="0"/>
      <c r="TU2241" s="0"/>
      <c r="TV2241" s="0"/>
      <c r="TW2241" s="0"/>
      <c r="TX2241" s="0"/>
      <c r="TY2241" s="0"/>
      <c r="TZ2241" s="0"/>
      <c r="UA2241" s="0"/>
      <c r="UB2241" s="0"/>
      <c r="UC2241" s="0"/>
      <c r="UD2241" s="0"/>
      <c r="UE2241" s="0"/>
      <c r="UF2241" s="0"/>
      <c r="UG2241" s="0"/>
      <c r="UH2241" s="0"/>
      <c r="UI2241" s="0"/>
      <c r="UJ2241" s="0"/>
      <c r="UK2241" s="0"/>
      <c r="UL2241" s="0"/>
      <c r="UM2241" s="0"/>
      <c r="UN2241" s="0"/>
      <c r="UO2241" s="0"/>
      <c r="UP2241" s="0"/>
      <c r="UQ2241" s="0"/>
      <c r="UR2241" s="0"/>
      <c r="US2241" s="0"/>
      <c r="UT2241" s="0"/>
      <c r="UU2241" s="0"/>
      <c r="UV2241" s="0"/>
      <c r="UW2241" s="0"/>
      <c r="UX2241" s="0"/>
      <c r="UY2241" s="0"/>
      <c r="UZ2241" s="0"/>
      <c r="VA2241" s="0"/>
      <c r="VB2241" s="0"/>
      <c r="VC2241" s="0"/>
      <c r="VD2241" s="0"/>
      <c r="VE2241" s="0"/>
      <c r="VF2241" s="0"/>
      <c r="VG2241" s="0"/>
      <c r="VH2241" s="0"/>
      <c r="VI2241" s="0"/>
      <c r="VJ2241" s="0"/>
      <c r="VK2241" s="0"/>
      <c r="VL2241" s="0"/>
      <c r="VM2241" s="0"/>
      <c r="VN2241" s="0"/>
      <c r="VO2241" s="0"/>
      <c r="VP2241" s="0"/>
      <c r="VQ2241" s="0"/>
      <c r="VR2241" s="0"/>
      <c r="VS2241" s="0"/>
      <c r="VT2241" s="0"/>
      <c r="VU2241" s="0"/>
      <c r="VV2241" s="0"/>
      <c r="VW2241" s="0"/>
      <c r="VX2241" s="0"/>
      <c r="VY2241" s="0"/>
      <c r="VZ2241" s="0"/>
      <c r="WA2241" s="0"/>
      <c r="WB2241" s="0"/>
      <c r="WC2241" s="0"/>
      <c r="WD2241" s="0"/>
      <c r="WE2241" s="0"/>
      <c r="WF2241" s="0"/>
      <c r="WG2241" s="0"/>
      <c r="WH2241" s="0"/>
      <c r="WI2241" s="0"/>
      <c r="WJ2241" s="0"/>
      <c r="WK2241" s="0"/>
      <c r="WL2241" s="0"/>
      <c r="WM2241" s="0"/>
      <c r="WN2241" s="0"/>
      <c r="WO2241" s="0"/>
      <c r="WP2241" s="0"/>
      <c r="WQ2241" s="0"/>
      <c r="WR2241" s="0"/>
      <c r="WS2241" s="0"/>
      <c r="WT2241" s="0"/>
      <c r="WU2241" s="0"/>
      <c r="WV2241" s="0"/>
      <c r="WW2241" s="0"/>
      <c r="WX2241" s="0"/>
      <c r="WY2241" s="0"/>
      <c r="WZ2241" s="0"/>
      <c r="XA2241" s="0"/>
      <c r="XB2241" s="0"/>
      <c r="XC2241" s="0"/>
      <c r="XD2241" s="0"/>
      <c r="XE2241" s="0"/>
      <c r="XF2241" s="0"/>
      <c r="XG2241" s="0"/>
      <c r="XH2241" s="0"/>
      <c r="XI2241" s="0"/>
      <c r="XJ2241" s="0"/>
      <c r="XK2241" s="0"/>
      <c r="XL2241" s="0"/>
      <c r="XM2241" s="0"/>
      <c r="XN2241" s="0"/>
      <c r="XO2241" s="0"/>
      <c r="XP2241" s="0"/>
      <c r="XQ2241" s="0"/>
      <c r="XR2241" s="0"/>
      <c r="XS2241" s="0"/>
      <c r="XT2241" s="0"/>
      <c r="XU2241" s="0"/>
      <c r="XV2241" s="0"/>
      <c r="XW2241" s="0"/>
      <c r="XX2241" s="0"/>
      <c r="XY2241" s="0"/>
      <c r="XZ2241" s="0"/>
      <c r="YA2241" s="0"/>
      <c r="YB2241" s="0"/>
      <c r="YC2241" s="0"/>
      <c r="YD2241" s="0"/>
      <c r="YE2241" s="0"/>
      <c r="YF2241" s="0"/>
      <c r="YG2241" s="0"/>
      <c r="YH2241" s="0"/>
      <c r="YI2241" s="0"/>
      <c r="YJ2241" s="0"/>
      <c r="YK2241" s="0"/>
      <c r="YL2241" s="0"/>
      <c r="YM2241" s="0"/>
      <c r="YN2241" s="0"/>
      <c r="YO2241" s="0"/>
      <c r="YP2241" s="0"/>
      <c r="YQ2241" s="0"/>
      <c r="YR2241" s="0"/>
      <c r="YS2241" s="0"/>
      <c r="YT2241" s="0"/>
      <c r="YU2241" s="0"/>
      <c r="YV2241" s="0"/>
      <c r="YW2241" s="0"/>
      <c r="YX2241" s="0"/>
      <c r="YY2241" s="0"/>
      <c r="YZ2241" s="0"/>
      <c r="ZA2241" s="0"/>
      <c r="ZB2241" s="0"/>
      <c r="ZC2241" s="0"/>
      <c r="ZD2241" s="0"/>
      <c r="ZE2241" s="0"/>
      <c r="ZF2241" s="0"/>
      <c r="ZG2241" s="0"/>
      <c r="ZH2241" s="0"/>
      <c r="ZI2241" s="0"/>
      <c r="ZJ2241" s="0"/>
      <c r="ZK2241" s="0"/>
      <c r="ZL2241" s="0"/>
      <c r="ZM2241" s="0"/>
      <c r="ZN2241" s="0"/>
      <c r="ZO2241" s="0"/>
      <c r="ZP2241" s="0"/>
      <c r="ZQ2241" s="0"/>
      <c r="ZR2241" s="0"/>
      <c r="ZS2241" s="0"/>
      <c r="ZT2241" s="0"/>
      <c r="ZU2241" s="0"/>
      <c r="ZV2241" s="0"/>
      <c r="ZW2241" s="0"/>
      <c r="ZX2241" s="0"/>
      <c r="ZY2241" s="0"/>
      <c r="ZZ2241" s="0"/>
      <c r="AAA2241" s="0"/>
      <c r="AAB2241" s="0"/>
      <c r="AAC2241" s="0"/>
      <c r="AAD2241" s="0"/>
      <c r="AAE2241" s="0"/>
      <c r="AAF2241" s="0"/>
      <c r="AAG2241" s="0"/>
      <c r="AAH2241" s="0"/>
      <c r="AAI2241" s="0"/>
      <c r="AAJ2241" s="0"/>
      <c r="AAK2241" s="0"/>
      <c r="AAL2241" s="0"/>
      <c r="AAM2241" s="0"/>
      <c r="AAN2241" s="0"/>
      <c r="AAO2241" s="0"/>
      <c r="AAP2241" s="0"/>
      <c r="AAQ2241" s="0"/>
      <c r="AAR2241" s="0"/>
      <c r="AAS2241" s="0"/>
      <c r="AAT2241" s="0"/>
      <c r="AAU2241" s="0"/>
      <c r="AAV2241" s="0"/>
      <c r="AAW2241" s="0"/>
      <c r="AAX2241" s="0"/>
      <c r="AAY2241" s="0"/>
      <c r="AAZ2241" s="0"/>
      <c r="ABA2241" s="0"/>
      <c r="ABB2241" s="0"/>
      <c r="ABC2241" s="0"/>
      <c r="ABD2241" s="0"/>
      <c r="ABE2241" s="0"/>
      <c r="ABF2241" s="0"/>
      <c r="ABG2241" s="0"/>
      <c r="ABH2241" s="0"/>
      <c r="ABI2241" s="0"/>
      <c r="ABJ2241" s="0"/>
      <c r="ABK2241" s="0"/>
      <c r="ABL2241" s="0"/>
      <c r="ABM2241" s="0"/>
      <c r="ABN2241" s="0"/>
      <c r="ABO2241" s="0"/>
      <c r="ABP2241" s="0"/>
      <c r="ABQ2241" s="0"/>
      <c r="ABR2241" s="0"/>
      <c r="ABS2241" s="0"/>
      <c r="ABT2241" s="0"/>
      <c r="ABU2241" s="0"/>
      <c r="ABV2241" s="0"/>
      <c r="ABW2241" s="0"/>
      <c r="ABX2241" s="0"/>
      <c r="ABY2241" s="0"/>
      <c r="ABZ2241" s="0"/>
      <c r="ACA2241" s="0"/>
      <c r="ACB2241" s="0"/>
      <c r="ACC2241" s="0"/>
      <c r="ACD2241" s="0"/>
      <c r="ACE2241" s="0"/>
      <c r="ACF2241" s="0"/>
      <c r="ACG2241" s="0"/>
      <c r="ACH2241" s="0"/>
      <c r="ACI2241" s="0"/>
      <c r="ACJ2241" s="0"/>
      <c r="ACK2241" s="0"/>
      <c r="ACL2241" s="0"/>
      <c r="ACM2241" s="0"/>
      <c r="ACN2241" s="0"/>
      <c r="ACO2241" s="0"/>
      <c r="ACP2241" s="0"/>
      <c r="ACQ2241" s="0"/>
      <c r="ACR2241" s="0"/>
      <c r="ACS2241" s="0"/>
      <c r="ACT2241" s="0"/>
      <c r="ACU2241" s="0"/>
      <c r="ACV2241" s="0"/>
      <c r="ACW2241" s="0"/>
      <c r="ACX2241" s="0"/>
      <c r="ACY2241" s="0"/>
      <c r="ACZ2241" s="0"/>
      <c r="ADA2241" s="0"/>
      <c r="ADB2241" s="0"/>
      <c r="ADC2241" s="0"/>
      <c r="ADD2241" s="0"/>
      <c r="ADE2241" s="0"/>
      <c r="ADF2241" s="0"/>
      <c r="ADG2241" s="0"/>
      <c r="ADH2241" s="0"/>
      <c r="ADI2241" s="0"/>
      <c r="ADJ2241" s="0"/>
      <c r="ADK2241" s="0"/>
      <c r="ADL2241" s="0"/>
      <c r="ADM2241" s="0"/>
      <c r="ADN2241" s="0"/>
      <c r="ADO2241" s="0"/>
      <c r="ADP2241" s="0"/>
      <c r="ADQ2241" s="0"/>
      <c r="ADR2241" s="0"/>
      <c r="ADS2241" s="0"/>
      <c r="ADT2241" s="0"/>
      <c r="ADU2241" s="0"/>
      <c r="ADV2241" s="0"/>
      <c r="ADW2241" s="0"/>
      <c r="ADX2241" s="0"/>
      <c r="ADY2241" s="0"/>
      <c r="ADZ2241" s="0"/>
      <c r="AEA2241" s="0"/>
      <c r="AEB2241" s="0"/>
      <c r="AEC2241" s="0"/>
      <c r="AED2241" s="0"/>
      <c r="AEE2241" s="0"/>
      <c r="AEF2241" s="0"/>
      <c r="AEG2241" s="0"/>
      <c r="AEH2241" s="0"/>
      <c r="AEI2241" s="0"/>
      <c r="AEJ2241" s="0"/>
      <c r="AEK2241" s="0"/>
      <c r="AEL2241" s="0"/>
      <c r="AEM2241" s="0"/>
      <c r="AEN2241" s="0"/>
      <c r="AEO2241" s="0"/>
      <c r="AEP2241" s="0"/>
      <c r="AEQ2241" s="0"/>
      <c r="AER2241" s="0"/>
      <c r="AES2241" s="0"/>
      <c r="AET2241" s="0"/>
      <c r="AEU2241" s="0"/>
      <c r="AEV2241" s="0"/>
      <c r="AEW2241" s="0"/>
      <c r="AEX2241" s="0"/>
      <c r="AEY2241" s="0"/>
      <c r="AEZ2241" s="0"/>
      <c r="AFA2241" s="0"/>
      <c r="AFB2241" s="0"/>
      <c r="AFC2241" s="0"/>
      <c r="AFD2241" s="0"/>
      <c r="AFE2241" s="0"/>
      <c r="AFF2241" s="0"/>
      <c r="AFG2241" s="0"/>
      <c r="AFH2241" s="0"/>
      <c r="AFI2241" s="0"/>
      <c r="AFJ2241" s="0"/>
      <c r="AFK2241" s="0"/>
      <c r="AFL2241" s="0"/>
      <c r="AFM2241" s="0"/>
      <c r="AFN2241" s="0"/>
      <c r="AFO2241" s="0"/>
      <c r="AFP2241" s="0"/>
      <c r="AFQ2241" s="0"/>
      <c r="AFR2241" s="0"/>
      <c r="AFS2241" s="0"/>
      <c r="AFT2241" s="0"/>
      <c r="AFU2241" s="0"/>
      <c r="AFV2241" s="0"/>
      <c r="AFW2241" s="0"/>
      <c r="AFX2241" s="0"/>
      <c r="AFY2241" s="0"/>
      <c r="AFZ2241" s="0"/>
      <c r="AGA2241" s="0"/>
      <c r="AGB2241" s="0"/>
      <c r="AGC2241" s="0"/>
      <c r="AGD2241" s="0"/>
      <c r="AGE2241" s="0"/>
      <c r="AGF2241" s="0"/>
      <c r="AGG2241" s="0"/>
      <c r="AGH2241" s="0"/>
      <c r="AGI2241" s="0"/>
      <c r="AGJ2241" s="0"/>
      <c r="AGK2241" s="0"/>
      <c r="AGL2241" s="0"/>
      <c r="AGM2241" s="0"/>
      <c r="AGN2241" s="0"/>
      <c r="AGO2241" s="0"/>
      <c r="AGP2241" s="0"/>
      <c r="AGQ2241" s="0"/>
      <c r="AGR2241" s="0"/>
      <c r="AGS2241" s="0"/>
      <c r="AGT2241" s="0"/>
      <c r="AGU2241" s="0"/>
      <c r="AGV2241" s="0"/>
      <c r="AGW2241" s="0"/>
      <c r="AGX2241" s="0"/>
      <c r="AGY2241" s="0"/>
      <c r="AGZ2241" s="0"/>
      <c r="AHA2241" s="0"/>
      <c r="AHB2241" s="0"/>
      <c r="AHC2241" s="0"/>
      <c r="AHD2241" s="0"/>
      <c r="AHE2241" s="0"/>
      <c r="AHF2241" s="0"/>
      <c r="AHG2241" s="0"/>
      <c r="AHH2241" s="0"/>
      <c r="AHI2241" s="0"/>
      <c r="AHJ2241" s="0"/>
      <c r="AHK2241" s="0"/>
      <c r="AHL2241" s="0"/>
      <c r="AHM2241" s="0"/>
      <c r="AHN2241" s="0"/>
      <c r="AHO2241" s="0"/>
      <c r="AHP2241" s="0"/>
      <c r="AHQ2241" s="0"/>
      <c r="AHR2241" s="0"/>
      <c r="AHS2241" s="0"/>
      <c r="AHT2241" s="0"/>
      <c r="AHU2241" s="0"/>
      <c r="AHV2241" s="0"/>
      <c r="AHW2241" s="0"/>
      <c r="AHX2241" s="0"/>
      <c r="AHY2241" s="0"/>
      <c r="AHZ2241" s="0"/>
      <c r="AIA2241" s="0"/>
      <c r="AIB2241" s="0"/>
      <c r="AIC2241" s="0"/>
      <c r="AID2241" s="0"/>
      <c r="AIE2241" s="0"/>
      <c r="AIF2241" s="0"/>
      <c r="AIG2241" s="0"/>
      <c r="AIH2241" s="0"/>
      <c r="AII2241" s="0"/>
      <c r="AIJ2241" s="0"/>
      <c r="AIK2241" s="0"/>
      <c r="AIL2241" s="0"/>
      <c r="AIM2241" s="0"/>
      <c r="AIN2241" s="0"/>
      <c r="AIO2241" s="0"/>
      <c r="AIP2241" s="0"/>
      <c r="AIQ2241" s="0"/>
      <c r="AIR2241" s="0"/>
      <c r="AIS2241" s="0"/>
      <c r="AIT2241" s="0"/>
      <c r="AIU2241" s="0"/>
      <c r="AIV2241" s="0"/>
      <c r="AIW2241" s="0"/>
      <c r="AIX2241" s="0"/>
      <c r="AIY2241" s="0"/>
      <c r="AIZ2241" s="0"/>
      <c r="AJA2241" s="0"/>
      <c r="AJB2241" s="0"/>
      <c r="AJC2241" s="0"/>
      <c r="AJD2241" s="0"/>
      <c r="AJE2241" s="0"/>
      <c r="AJF2241" s="0"/>
      <c r="AJG2241" s="0"/>
      <c r="AJH2241" s="0"/>
      <c r="AJI2241" s="0"/>
      <c r="AJJ2241" s="0"/>
      <c r="AJK2241" s="0"/>
      <c r="AJL2241" s="0"/>
      <c r="AJM2241" s="0"/>
      <c r="AJN2241" s="0"/>
      <c r="AJO2241" s="0"/>
      <c r="AJP2241" s="0"/>
      <c r="AJQ2241" s="0"/>
      <c r="AJR2241" s="0"/>
      <c r="AJS2241" s="0"/>
      <c r="AJT2241" s="0"/>
      <c r="AJU2241" s="0"/>
      <c r="AJV2241" s="0"/>
      <c r="AJW2241" s="0"/>
      <c r="AJX2241" s="0"/>
      <c r="AJY2241" s="0"/>
      <c r="AJZ2241" s="0"/>
      <c r="AKA2241" s="0"/>
      <c r="AKB2241" s="0"/>
      <c r="AKC2241" s="0"/>
      <c r="AKD2241" s="0"/>
      <c r="AKE2241" s="0"/>
      <c r="AKF2241" s="0"/>
      <c r="AKG2241" s="0"/>
      <c r="AKH2241" s="0"/>
      <c r="AKI2241" s="0"/>
      <c r="AKJ2241" s="0"/>
      <c r="AKK2241" s="0"/>
      <c r="AKL2241" s="0"/>
      <c r="AKM2241" s="0"/>
      <c r="AKN2241" s="0"/>
      <c r="AKO2241" s="0"/>
      <c r="AKP2241" s="0"/>
      <c r="AKQ2241" s="0"/>
      <c r="AKR2241" s="0"/>
      <c r="AKS2241" s="0"/>
      <c r="AKT2241" s="0"/>
      <c r="AKU2241" s="0"/>
      <c r="AKV2241" s="0"/>
      <c r="AKW2241" s="0"/>
      <c r="AKX2241" s="0"/>
      <c r="AKY2241" s="0"/>
      <c r="AKZ2241" s="0"/>
      <c r="ALA2241" s="0"/>
      <c r="ALB2241" s="0"/>
      <c r="ALC2241" s="0"/>
      <c r="ALD2241" s="0"/>
      <c r="ALE2241" s="0"/>
      <c r="ALF2241" s="0"/>
      <c r="ALG2241" s="0"/>
      <c r="ALH2241" s="0"/>
      <c r="ALI2241" s="0"/>
      <c r="ALJ2241" s="0"/>
      <c r="ALK2241" s="0"/>
      <c r="ALL2241" s="0"/>
      <c r="ALM2241" s="0"/>
      <c r="ALN2241" s="0"/>
      <c r="ALO2241" s="0"/>
      <c r="ALP2241" s="0"/>
      <c r="ALQ2241" s="0"/>
      <c r="ALR2241" s="0"/>
      <c r="ALS2241" s="0"/>
      <c r="ALT2241" s="0"/>
      <c r="ALU2241" s="0"/>
      <c r="ALV2241" s="0"/>
      <c r="ALW2241" s="0"/>
      <c r="ALX2241" s="0"/>
      <c r="ALY2241" s="0"/>
      <c r="ALZ2241" s="0"/>
      <c r="AMA2241" s="0"/>
      <c r="AMB2241" s="0"/>
      <c r="AMC2241" s="0"/>
      <c r="AMD2241" s="0"/>
      <c r="AME2241" s="0"/>
      <c r="AMF2241" s="0"/>
      <c r="AMG2241" s="0"/>
      <c r="AMH2241" s="0"/>
      <c r="AMI2241" s="0"/>
      <c r="AMJ2241" s="0"/>
    </row>
    <row r="2242" customFormat="false" ht="15" hidden="false" customHeight="true" outlineLevel="0" collapsed="false">
      <c r="A2242" s="1" t="n">
        <v>2239</v>
      </c>
      <c r="B2242" s="1" t="s">
        <v>12231</v>
      </c>
      <c r="C2242" s="1" t="s">
        <v>13761</v>
      </c>
      <c r="D2242" s="1" t="s">
        <v>13762</v>
      </c>
      <c r="E2242" s="1" t="s">
        <v>13817</v>
      </c>
      <c r="F2242" s="2" t="s">
        <v>13818</v>
      </c>
      <c r="G2242" s="1" t="s">
        <v>13819</v>
      </c>
      <c r="H2242" s="1" t="s">
        <v>13820</v>
      </c>
      <c r="I2242" s="1" t="s">
        <v>13821</v>
      </c>
      <c r="J2242" s="1" t="s">
        <v>13822</v>
      </c>
      <c r="K2242" s="4" t="s">
        <v>1663</v>
      </c>
      <c r="L2242" s="4" t="s">
        <v>108</v>
      </c>
      <c r="M2242" s="0"/>
      <c r="N2242" s="0"/>
      <c r="O2242" s="0"/>
      <c r="P2242" s="0"/>
      <c r="Q2242" s="0"/>
      <c r="R2242" s="0"/>
      <c r="S2242" s="0"/>
      <c r="T2242" s="0"/>
      <c r="U2242" s="0"/>
      <c r="V2242" s="0"/>
      <c r="W2242" s="0"/>
      <c r="X2242" s="0"/>
      <c r="Y2242" s="0"/>
      <c r="Z2242" s="0"/>
      <c r="AA2242" s="0"/>
      <c r="AB2242" s="0"/>
      <c r="AC2242" s="0"/>
      <c r="AD2242" s="0"/>
      <c r="AE2242" s="0"/>
      <c r="AF2242" s="0"/>
      <c r="AG2242" s="0"/>
      <c r="AH2242" s="0"/>
      <c r="AI2242" s="0"/>
      <c r="AJ2242" s="0"/>
      <c r="AK2242" s="0"/>
      <c r="AL2242" s="0"/>
      <c r="AM2242" s="0"/>
      <c r="AN2242" s="0"/>
      <c r="AO2242" s="0"/>
      <c r="AP2242" s="0"/>
      <c r="AQ2242" s="0"/>
      <c r="AR2242" s="0"/>
      <c r="AS2242" s="0"/>
      <c r="AT2242" s="0"/>
      <c r="AU2242" s="0"/>
      <c r="AV2242" s="0"/>
      <c r="AW2242" s="0"/>
      <c r="AX2242" s="0"/>
      <c r="AY2242" s="0"/>
      <c r="AZ2242" s="1"/>
      <c r="BA2242" s="1"/>
      <c r="BB2242" s="4"/>
      <c r="BC2242" s="4"/>
      <c r="BD2242" s="4"/>
      <c r="BE2242" s="0"/>
      <c r="BF2242" s="0"/>
      <c r="BG2242" s="0"/>
      <c r="BH2242" s="0"/>
      <c r="BI2242" s="0"/>
      <c r="BJ2242" s="4"/>
      <c r="BK2242" s="4"/>
      <c r="BL2242" s="4"/>
      <c r="BM2242" s="4"/>
      <c r="BN2242" s="4"/>
      <c r="BO2242" s="0"/>
      <c r="BP2242" s="0"/>
      <c r="BQ2242" s="0"/>
      <c r="BR2242" s="1" t="s">
        <v>3003</v>
      </c>
      <c r="BS2242" s="0"/>
      <c r="BT2242" s="0"/>
      <c r="BU2242" s="0"/>
      <c r="BV2242" s="0"/>
      <c r="BW2242" s="0"/>
      <c r="BX2242" s="0"/>
      <c r="BY2242" s="0"/>
      <c r="BZ2242" s="0"/>
      <c r="CA2242" s="0"/>
      <c r="CB2242" s="0"/>
      <c r="CC2242" s="0"/>
      <c r="CD2242" s="0"/>
      <c r="CE2242" s="0"/>
      <c r="CF2242" s="0"/>
      <c r="CG2242" s="0"/>
      <c r="CH2242" s="0"/>
      <c r="CI2242" s="0"/>
      <c r="CJ2242" s="0"/>
      <c r="CK2242" s="0"/>
      <c r="CL2242" s="0"/>
      <c r="CM2242" s="0"/>
      <c r="CN2242" s="0"/>
      <c r="CO2242" s="0"/>
      <c r="CP2242" s="0"/>
      <c r="CQ2242" s="0"/>
      <c r="CR2242" s="0"/>
      <c r="CS2242" s="0"/>
      <c r="CT2242" s="0"/>
      <c r="CU2242" s="0"/>
      <c r="CV2242" s="0"/>
      <c r="CW2242" s="0"/>
      <c r="CX2242" s="0"/>
      <c r="CY2242" s="0"/>
      <c r="CZ2242" s="0"/>
      <c r="DA2242" s="0"/>
      <c r="DB2242" s="0"/>
      <c r="DC2242" s="0"/>
      <c r="DD2242" s="0"/>
      <c r="DE2242" s="0"/>
      <c r="DF2242" s="0"/>
      <c r="DG2242" s="0"/>
      <c r="DH2242" s="0"/>
      <c r="DI2242" s="0"/>
      <c r="DJ2242" s="0"/>
      <c r="DK2242" s="0"/>
      <c r="DL2242" s="0"/>
      <c r="DM2242" s="0"/>
      <c r="DN2242" s="0"/>
      <c r="DO2242" s="0"/>
      <c r="DP2242" s="0"/>
      <c r="DQ2242" s="0"/>
      <c r="DR2242" s="0"/>
      <c r="DS2242" s="0"/>
      <c r="DT2242" s="0"/>
      <c r="DU2242" s="0"/>
      <c r="DV2242" s="0"/>
      <c r="DW2242" s="0"/>
      <c r="DX2242" s="0"/>
      <c r="DY2242" s="0"/>
      <c r="DZ2242" s="0"/>
      <c r="EA2242" s="0"/>
      <c r="EB2242" s="0"/>
      <c r="EC2242" s="0"/>
      <c r="ED2242" s="0"/>
      <c r="EE2242" s="0"/>
      <c r="EF2242" s="0"/>
      <c r="EG2242" s="0"/>
      <c r="EH2242" s="0"/>
      <c r="EI2242" s="0"/>
      <c r="EJ2242" s="0"/>
      <c r="EK2242" s="0"/>
      <c r="EL2242" s="0"/>
      <c r="EM2242" s="0"/>
      <c r="EN2242" s="0"/>
      <c r="EO2242" s="0"/>
      <c r="EP2242" s="0"/>
      <c r="EQ2242" s="0"/>
      <c r="ER2242" s="0"/>
      <c r="ES2242" s="0"/>
      <c r="ET2242" s="0"/>
      <c r="EU2242" s="0"/>
      <c r="EV2242" s="0"/>
      <c r="EW2242" s="0"/>
      <c r="EX2242" s="0"/>
      <c r="EY2242" s="0"/>
      <c r="EZ2242" s="0"/>
      <c r="FA2242" s="0"/>
      <c r="FB2242" s="0"/>
      <c r="FC2242" s="0"/>
      <c r="FD2242" s="0"/>
      <c r="FE2242" s="0"/>
      <c r="FF2242" s="0"/>
      <c r="FG2242" s="0"/>
      <c r="FH2242" s="0"/>
      <c r="FI2242" s="0"/>
      <c r="FJ2242" s="0"/>
      <c r="FK2242" s="0"/>
      <c r="FL2242" s="0"/>
      <c r="FM2242" s="0"/>
      <c r="FN2242" s="0"/>
      <c r="FO2242" s="0"/>
      <c r="FP2242" s="0"/>
      <c r="FQ2242" s="0"/>
      <c r="FR2242" s="0"/>
      <c r="FS2242" s="0"/>
      <c r="FT2242" s="0"/>
      <c r="FU2242" s="0"/>
      <c r="FV2242" s="0"/>
      <c r="FW2242" s="0"/>
      <c r="FX2242" s="0"/>
      <c r="FY2242" s="0"/>
      <c r="FZ2242" s="0"/>
      <c r="GA2242" s="0"/>
      <c r="GB2242" s="0"/>
      <c r="GC2242" s="0"/>
      <c r="GD2242" s="0"/>
      <c r="GE2242" s="0"/>
      <c r="GF2242" s="0"/>
      <c r="GG2242" s="0"/>
      <c r="GH2242" s="0"/>
      <c r="GI2242" s="0"/>
      <c r="GJ2242" s="0"/>
      <c r="GK2242" s="0"/>
      <c r="GL2242" s="0"/>
      <c r="GM2242" s="0"/>
      <c r="GN2242" s="0"/>
      <c r="GO2242" s="0"/>
      <c r="GP2242" s="0"/>
      <c r="GQ2242" s="0"/>
      <c r="GR2242" s="0"/>
      <c r="GS2242" s="0"/>
      <c r="GT2242" s="0"/>
      <c r="GU2242" s="0"/>
      <c r="GV2242" s="0"/>
      <c r="GW2242" s="0"/>
      <c r="GX2242" s="0"/>
      <c r="GY2242" s="0"/>
      <c r="GZ2242" s="0"/>
      <c r="HA2242" s="0"/>
      <c r="HB2242" s="0"/>
      <c r="HC2242" s="0"/>
      <c r="HD2242" s="0"/>
      <c r="HE2242" s="0"/>
      <c r="HF2242" s="0"/>
      <c r="HG2242" s="0"/>
      <c r="HH2242" s="0"/>
      <c r="HI2242" s="0"/>
      <c r="HJ2242" s="0"/>
      <c r="HK2242" s="0"/>
      <c r="HL2242" s="0"/>
      <c r="HM2242" s="0"/>
      <c r="HN2242" s="0"/>
      <c r="HO2242" s="0"/>
      <c r="HP2242" s="0"/>
      <c r="HQ2242" s="0"/>
      <c r="HR2242" s="0"/>
      <c r="HS2242" s="0"/>
      <c r="HT2242" s="0"/>
      <c r="HU2242" s="0"/>
      <c r="HV2242" s="0"/>
      <c r="HW2242" s="0"/>
      <c r="HX2242" s="0"/>
      <c r="HY2242" s="0"/>
      <c r="HZ2242" s="0"/>
      <c r="IA2242" s="0"/>
      <c r="IB2242" s="0"/>
      <c r="IC2242" s="0"/>
      <c r="ID2242" s="0"/>
      <c r="IE2242" s="0"/>
      <c r="IF2242" s="0"/>
      <c r="IG2242" s="0"/>
      <c r="IH2242" s="0"/>
      <c r="II2242" s="0"/>
      <c r="IJ2242" s="0"/>
      <c r="IK2242" s="0"/>
      <c r="IL2242" s="0"/>
      <c r="IM2242" s="0"/>
      <c r="IN2242" s="0"/>
      <c r="IO2242" s="0"/>
      <c r="IP2242" s="0"/>
      <c r="IQ2242" s="0"/>
      <c r="IR2242" s="0"/>
      <c r="IS2242" s="0"/>
      <c r="IT2242" s="0"/>
      <c r="IU2242" s="0"/>
      <c r="IV2242" s="0"/>
      <c r="IW2242" s="0"/>
      <c r="IX2242" s="0"/>
      <c r="IY2242" s="0"/>
      <c r="IZ2242" s="0"/>
      <c r="JA2242" s="0"/>
      <c r="JB2242" s="0"/>
      <c r="JC2242" s="0"/>
      <c r="JD2242" s="0"/>
      <c r="JE2242" s="0"/>
      <c r="JF2242" s="0"/>
      <c r="JG2242" s="0"/>
      <c r="JH2242" s="0"/>
      <c r="JI2242" s="0"/>
      <c r="JJ2242" s="0"/>
      <c r="JK2242" s="0"/>
      <c r="JL2242" s="0"/>
      <c r="JM2242" s="0"/>
      <c r="JN2242" s="0"/>
      <c r="JO2242" s="0"/>
      <c r="JP2242" s="0"/>
      <c r="JQ2242" s="0"/>
      <c r="JR2242" s="0"/>
      <c r="JS2242" s="0"/>
      <c r="JT2242" s="0"/>
      <c r="JU2242" s="0"/>
      <c r="JV2242" s="0"/>
      <c r="JW2242" s="0"/>
      <c r="JX2242" s="0"/>
      <c r="JY2242" s="0"/>
      <c r="JZ2242" s="0"/>
      <c r="KA2242" s="0"/>
      <c r="KB2242" s="0"/>
      <c r="KC2242" s="0"/>
      <c r="KD2242" s="0"/>
      <c r="KE2242" s="0"/>
      <c r="KF2242" s="0"/>
      <c r="KG2242" s="0"/>
      <c r="KH2242" s="0"/>
      <c r="KI2242" s="0"/>
      <c r="KJ2242" s="0"/>
      <c r="KK2242" s="0"/>
      <c r="KL2242" s="0"/>
      <c r="KM2242" s="0"/>
      <c r="KN2242" s="0"/>
      <c r="KO2242" s="0"/>
      <c r="KP2242" s="0"/>
      <c r="KQ2242" s="0"/>
      <c r="KR2242" s="0"/>
      <c r="KS2242" s="0"/>
      <c r="KT2242" s="0"/>
      <c r="KU2242" s="0"/>
      <c r="KV2242" s="0"/>
      <c r="KW2242" s="0"/>
      <c r="KX2242" s="0"/>
      <c r="KY2242" s="0"/>
      <c r="KZ2242" s="0"/>
      <c r="LA2242" s="0"/>
      <c r="LB2242" s="0"/>
      <c r="LC2242" s="0"/>
      <c r="LD2242" s="0"/>
      <c r="LE2242" s="0"/>
      <c r="LF2242" s="0"/>
      <c r="LG2242" s="0"/>
      <c r="LH2242" s="0"/>
      <c r="LI2242" s="0"/>
      <c r="LJ2242" s="0"/>
      <c r="LK2242" s="0"/>
      <c r="LL2242" s="0"/>
      <c r="LM2242" s="0"/>
      <c r="LN2242" s="0"/>
      <c r="LO2242" s="0"/>
      <c r="LP2242" s="0"/>
      <c r="LQ2242" s="0"/>
      <c r="LR2242" s="0"/>
      <c r="LS2242" s="0"/>
      <c r="LT2242" s="0"/>
      <c r="LU2242" s="0"/>
      <c r="LV2242" s="0"/>
      <c r="LW2242" s="0"/>
      <c r="LX2242" s="0"/>
      <c r="LY2242" s="0"/>
      <c r="LZ2242" s="0"/>
      <c r="MA2242" s="0"/>
      <c r="MB2242" s="0"/>
      <c r="MC2242" s="0"/>
      <c r="MD2242" s="0"/>
      <c r="ME2242" s="0"/>
      <c r="MF2242" s="0"/>
      <c r="MG2242" s="0"/>
      <c r="MH2242" s="0"/>
      <c r="MI2242" s="0"/>
      <c r="MJ2242" s="0"/>
      <c r="MK2242" s="0"/>
      <c r="ML2242" s="0"/>
      <c r="MM2242" s="0"/>
      <c r="MN2242" s="0"/>
      <c r="MO2242" s="0"/>
      <c r="MP2242" s="0"/>
      <c r="MQ2242" s="0"/>
      <c r="MR2242" s="0"/>
      <c r="MS2242" s="0"/>
      <c r="MT2242" s="0"/>
      <c r="MU2242" s="0"/>
      <c r="MV2242" s="0"/>
      <c r="MW2242" s="0"/>
      <c r="MX2242" s="0"/>
      <c r="MY2242" s="0"/>
      <c r="MZ2242" s="0"/>
      <c r="NA2242" s="0"/>
      <c r="NB2242" s="0"/>
      <c r="NC2242" s="0"/>
      <c r="ND2242" s="0"/>
      <c r="NE2242" s="0"/>
      <c r="NF2242" s="0"/>
      <c r="NG2242" s="0"/>
      <c r="NH2242" s="0"/>
      <c r="NI2242" s="0"/>
      <c r="NJ2242" s="0"/>
      <c r="NK2242" s="0"/>
      <c r="NL2242" s="0"/>
      <c r="NM2242" s="0"/>
      <c r="NN2242" s="0"/>
      <c r="NO2242" s="0"/>
      <c r="NP2242" s="0"/>
      <c r="NQ2242" s="0"/>
      <c r="NR2242" s="0"/>
      <c r="NS2242" s="0"/>
      <c r="NT2242" s="0"/>
      <c r="NU2242" s="0"/>
      <c r="NV2242" s="0"/>
      <c r="NW2242" s="0"/>
      <c r="NX2242" s="0"/>
      <c r="NY2242" s="0"/>
      <c r="NZ2242" s="0"/>
      <c r="OA2242" s="0"/>
      <c r="OB2242" s="0"/>
      <c r="OC2242" s="0"/>
      <c r="OD2242" s="0"/>
      <c r="OE2242" s="0"/>
      <c r="OF2242" s="0"/>
      <c r="OG2242" s="0"/>
      <c r="OH2242" s="0"/>
      <c r="OI2242" s="0"/>
      <c r="OJ2242" s="0"/>
      <c r="OK2242" s="0"/>
      <c r="OL2242" s="0"/>
      <c r="OM2242" s="0"/>
      <c r="ON2242" s="0"/>
      <c r="OO2242" s="0"/>
      <c r="OP2242" s="0"/>
      <c r="OQ2242" s="0"/>
      <c r="OR2242" s="0"/>
      <c r="OS2242" s="0"/>
      <c r="OT2242" s="0"/>
      <c r="OU2242" s="0"/>
      <c r="OV2242" s="0"/>
      <c r="OW2242" s="0"/>
      <c r="OX2242" s="0"/>
      <c r="OY2242" s="0"/>
      <c r="OZ2242" s="0"/>
      <c r="PA2242" s="0"/>
      <c r="PB2242" s="0"/>
      <c r="PC2242" s="0"/>
      <c r="PD2242" s="0"/>
      <c r="PE2242" s="0"/>
      <c r="PF2242" s="0"/>
      <c r="PG2242" s="0"/>
      <c r="PH2242" s="0"/>
      <c r="PI2242" s="0"/>
      <c r="PJ2242" s="0"/>
      <c r="PK2242" s="0"/>
      <c r="PL2242" s="0"/>
      <c r="PM2242" s="0"/>
      <c r="PN2242" s="0"/>
      <c r="PO2242" s="0"/>
      <c r="PP2242" s="0"/>
      <c r="PQ2242" s="0"/>
      <c r="PR2242" s="0"/>
      <c r="PS2242" s="0"/>
      <c r="PT2242" s="0"/>
      <c r="PU2242" s="0"/>
      <c r="PV2242" s="0"/>
      <c r="PW2242" s="0"/>
      <c r="PX2242" s="0"/>
      <c r="PY2242" s="0"/>
      <c r="PZ2242" s="0"/>
      <c r="QA2242" s="0"/>
      <c r="QB2242" s="0"/>
      <c r="QC2242" s="0"/>
      <c r="QD2242" s="0"/>
      <c r="QE2242" s="0"/>
      <c r="QF2242" s="0"/>
      <c r="QG2242" s="0"/>
      <c r="QH2242" s="0"/>
      <c r="QI2242" s="0"/>
      <c r="QJ2242" s="0"/>
      <c r="QK2242" s="0"/>
      <c r="QL2242" s="0"/>
      <c r="QM2242" s="0"/>
      <c r="QN2242" s="0"/>
      <c r="QO2242" s="0"/>
      <c r="QP2242" s="0"/>
      <c r="QQ2242" s="0"/>
      <c r="QR2242" s="0"/>
      <c r="QS2242" s="0"/>
      <c r="QT2242" s="0"/>
      <c r="QU2242" s="0"/>
      <c r="QV2242" s="0"/>
      <c r="QW2242" s="0"/>
      <c r="QX2242" s="0"/>
      <c r="QY2242" s="0"/>
      <c r="QZ2242" s="0"/>
      <c r="RA2242" s="0"/>
      <c r="RB2242" s="0"/>
      <c r="RC2242" s="0"/>
      <c r="RD2242" s="0"/>
      <c r="RE2242" s="0"/>
      <c r="RF2242" s="0"/>
      <c r="RG2242" s="0"/>
      <c r="RH2242" s="0"/>
      <c r="RI2242" s="0"/>
      <c r="RJ2242" s="0"/>
      <c r="RK2242" s="0"/>
      <c r="RL2242" s="0"/>
      <c r="RM2242" s="0"/>
      <c r="RN2242" s="0"/>
      <c r="RO2242" s="0"/>
      <c r="RP2242" s="0"/>
      <c r="RQ2242" s="0"/>
      <c r="RR2242" s="0"/>
      <c r="RS2242" s="0"/>
      <c r="RT2242" s="0"/>
      <c r="RU2242" s="0"/>
      <c r="RV2242" s="0"/>
      <c r="RW2242" s="0"/>
      <c r="RX2242" s="0"/>
      <c r="RY2242" s="0"/>
      <c r="RZ2242" s="0"/>
      <c r="SA2242" s="0"/>
      <c r="SB2242" s="0"/>
      <c r="SC2242" s="0"/>
      <c r="SD2242" s="0"/>
      <c r="SE2242" s="0"/>
      <c r="SF2242" s="0"/>
      <c r="SG2242" s="0"/>
      <c r="SH2242" s="0"/>
      <c r="SI2242" s="0"/>
      <c r="SJ2242" s="0"/>
      <c r="SK2242" s="0"/>
      <c r="SL2242" s="0"/>
      <c r="SM2242" s="0"/>
      <c r="SN2242" s="0"/>
      <c r="SO2242" s="0"/>
      <c r="SP2242" s="0"/>
      <c r="SQ2242" s="0"/>
      <c r="SR2242" s="0"/>
      <c r="SS2242" s="0"/>
      <c r="ST2242" s="0"/>
      <c r="SU2242" s="0"/>
      <c r="SV2242" s="0"/>
      <c r="SW2242" s="0"/>
      <c r="SX2242" s="0"/>
      <c r="SY2242" s="0"/>
      <c r="SZ2242" s="0"/>
      <c r="TA2242" s="0"/>
      <c r="TB2242" s="0"/>
      <c r="TC2242" s="0"/>
      <c r="TD2242" s="0"/>
      <c r="TE2242" s="0"/>
      <c r="TF2242" s="0"/>
      <c r="TG2242" s="0"/>
      <c r="TH2242" s="0"/>
      <c r="TI2242" s="0"/>
      <c r="TJ2242" s="0"/>
      <c r="TK2242" s="0"/>
      <c r="TL2242" s="0"/>
      <c r="TM2242" s="0"/>
      <c r="TN2242" s="0"/>
      <c r="TO2242" s="0"/>
      <c r="TP2242" s="0"/>
      <c r="TQ2242" s="0"/>
      <c r="TR2242" s="0"/>
      <c r="TS2242" s="0"/>
      <c r="TT2242" s="0"/>
      <c r="TU2242" s="0"/>
      <c r="TV2242" s="0"/>
      <c r="TW2242" s="0"/>
      <c r="TX2242" s="0"/>
      <c r="TY2242" s="0"/>
      <c r="TZ2242" s="0"/>
      <c r="UA2242" s="0"/>
      <c r="UB2242" s="0"/>
      <c r="UC2242" s="0"/>
      <c r="UD2242" s="0"/>
      <c r="UE2242" s="0"/>
      <c r="UF2242" s="0"/>
      <c r="UG2242" s="0"/>
      <c r="UH2242" s="0"/>
      <c r="UI2242" s="0"/>
      <c r="UJ2242" s="0"/>
      <c r="UK2242" s="0"/>
      <c r="UL2242" s="0"/>
      <c r="UM2242" s="0"/>
      <c r="UN2242" s="0"/>
      <c r="UO2242" s="0"/>
      <c r="UP2242" s="0"/>
      <c r="UQ2242" s="0"/>
      <c r="UR2242" s="0"/>
      <c r="US2242" s="0"/>
      <c r="UT2242" s="0"/>
      <c r="UU2242" s="0"/>
      <c r="UV2242" s="0"/>
      <c r="UW2242" s="0"/>
      <c r="UX2242" s="0"/>
      <c r="UY2242" s="0"/>
      <c r="UZ2242" s="0"/>
      <c r="VA2242" s="0"/>
      <c r="VB2242" s="0"/>
      <c r="VC2242" s="0"/>
      <c r="VD2242" s="0"/>
      <c r="VE2242" s="0"/>
      <c r="VF2242" s="0"/>
      <c r="VG2242" s="0"/>
      <c r="VH2242" s="0"/>
      <c r="VI2242" s="0"/>
      <c r="VJ2242" s="0"/>
      <c r="VK2242" s="0"/>
      <c r="VL2242" s="0"/>
      <c r="VM2242" s="0"/>
      <c r="VN2242" s="0"/>
      <c r="VO2242" s="0"/>
      <c r="VP2242" s="0"/>
      <c r="VQ2242" s="0"/>
      <c r="VR2242" s="0"/>
      <c r="VS2242" s="0"/>
      <c r="VT2242" s="0"/>
      <c r="VU2242" s="0"/>
      <c r="VV2242" s="0"/>
      <c r="VW2242" s="0"/>
      <c r="VX2242" s="0"/>
      <c r="VY2242" s="0"/>
      <c r="VZ2242" s="0"/>
      <c r="WA2242" s="0"/>
      <c r="WB2242" s="0"/>
      <c r="WC2242" s="0"/>
      <c r="WD2242" s="0"/>
      <c r="WE2242" s="0"/>
      <c r="WF2242" s="0"/>
      <c r="WG2242" s="0"/>
      <c r="WH2242" s="0"/>
      <c r="WI2242" s="0"/>
      <c r="WJ2242" s="0"/>
      <c r="WK2242" s="0"/>
      <c r="WL2242" s="0"/>
      <c r="WM2242" s="0"/>
      <c r="WN2242" s="0"/>
      <c r="WO2242" s="0"/>
      <c r="WP2242" s="0"/>
      <c r="WQ2242" s="0"/>
      <c r="WR2242" s="0"/>
      <c r="WS2242" s="0"/>
      <c r="WT2242" s="0"/>
      <c r="WU2242" s="0"/>
      <c r="WV2242" s="0"/>
      <c r="WW2242" s="0"/>
      <c r="WX2242" s="0"/>
      <c r="WY2242" s="0"/>
      <c r="WZ2242" s="0"/>
      <c r="XA2242" s="0"/>
      <c r="XB2242" s="0"/>
      <c r="XC2242" s="0"/>
      <c r="XD2242" s="0"/>
      <c r="XE2242" s="0"/>
      <c r="XF2242" s="0"/>
      <c r="XG2242" s="0"/>
      <c r="XH2242" s="0"/>
      <c r="XI2242" s="0"/>
      <c r="XJ2242" s="0"/>
      <c r="XK2242" s="0"/>
      <c r="XL2242" s="0"/>
      <c r="XM2242" s="0"/>
      <c r="XN2242" s="0"/>
      <c r="XO2242" s="0"/>
      <c r="XP2242" s="0"/>
      <c r="XQ2242" s="0"/>
      <c r="XR2242" s="0"/>
      <c r="XS2242" s="0"/>
      <c r="XT2242" s="0"/>
      <c r="XU2242" s="0"/>
      <c r="XV2242" s="0"/>
      <c r="XW2242" s="0"/>
      <c r="XX2242" s="0"/>
      <c r="XY2242" s="0"/>
      <c r="XZ2242" s="0"/>
      <c r="YA2242" s="0"/>
      <c r="YB2242" s="0"/>
      <c r="YC2242" s="0"/>
      <c r="YD2242" s="0"/>
      <c r="YE2242" s="0"/>
      <c r="YF2242" s="0"/>
      <c r="YG2242" s="0"/>
      <c r="YH2242" s="0"/>
      <c r="YI2242" s="0"/>
      <c r="YJ2242" s="0"/>
      <c r="YK2242" s="0"/>
      <c r="YL2242" s="0"/>
      <c r="YM2242" s="0"/>
      <c r="YN2242" s="0"/>
      <c r="YO2242" s="0"/>
      <c r="YP2242" s="0"/>
      <c r="YQ2242" s="0"/>
      <c r="YR2242" s="0"/>
      <c r="YS2242" s="0"/>
      <c r="YT2242" s="0"/>
      <c r="YU2242" s="0"/>
      <c r="YV2242" s="0"/>
      <c r="YW2242" s="0"/>
      <c r="YX2242" s="0"/>
      <c r="YY2242" s="0"/>
      <c r="YZ2242" s="0"/>
      <c r="ZA2242" s="0"/>
      <c r="ZB2242" s="0"/>
      <c r="ZC2242" s="0"/>
      <c r="ZD2242" s="0"/>
      <c r="ZE2242" s="0"/>
      <c r="ZF2242" s="0"/>
      <c r="ZG2242" s="0"/>
      <c r="ZH2242" s="0"/>
      <c r="ZI2242" s="0"/>
      <c r="ZJ2242" s="0"/>
      <c r="ZK2242" s="0"/>
      <c r="ZL2242" s="0"/>
      <c r="ZM2242" s="0"/>
      <c r="ZN2242" s="0"/>
      <c r="ZO2242" s="0"/>
      <c r="ZP2242" s="0"/>
      <c r="ZQ2242" s="0"/>
      <c r="ZR2242" s="0"/>
      <c r="ZS2242" s="0"/>
      <c r="ZT2242" s="0"/>
      <c r="ZU2242" s="0"/>
      <c r="ZV2242" s="0"/>
      <c r="ZW2242" s="0"/>
      <c r="ZX2242" s="0"/>
      <c r="ZY2242" s="0"/>
      <c r="ZZ2242" s="0"/>
      <c r="AAA2242" s="0"/>
      <c r="AAB2242" s="0"/>
      <c r="AAC2242" s="0"/>
      <c r="AAD2242" s="0"/>
      <c r="AAE2242" s="0"/>
      <c r="AAF2242" s="0"/>
      <c r="AAG2242" s="0"/>
      <c r="AAH2242" s="0"/>
      <c r="AAI2242" s="0"/>
      <c r="AAJ2242" s="0"/>
      <c r="AAK2242" s="0"/>
      <c r="AAL2242" s="0"/>
      <c r="AAM2242" s="0"/>
      <c r="AAN2242" s="0"/>
      <c r="AAO2242" s="0"/>
      <c r="AAP2242" s="0"/>
      <c r="AAQ2242" s="0"/>
      <c r="AAR2242" s="0"/>
      <c r="AAS2242" s="0"/>
      <c r="AAT2242" s="0"/>
      <c r="AAU2242" s="0"/>
      <c r="AAV2242" s="0"/>
      <c r="AAW2242" s="0"/>
      <c r="AAX2242" s="0"/>
      <c r="AAY2242" s="0"/>
      <c r="AAZ2242" s="0"/>
      <c r="ABA2242" s="0"/>
      <c r="ABB2242" s="0"/>
      <c r="ABC2242" s="0"/>
      <c r="ABD2242" s="0"/>
      <c r="ABE2242" s="0"/>
      <c r="ABF2242" s="0"/>
      <c r="ABG2242" s="0"/>
      <c r="ABH2242" s="0"/>
      <c r="ABI2242" s="0"/>
      <c r="ABJ2242" s="0"/>
      <c r="ABK2242" s="0"/>
      <c r="ABL2242" s="0"/>
      <c r="ABM2242" s="0"/>
      <c r="ABN2242" s="0"/>
      <c r="ABO2242" s="0"/>
      <c r="ABP2242" s="0"/>
      <c r="ABQ2242" s="0"/>
      <c r="ABR2242" s="0"/>
      <c r="ABS2242" s="0"/>
      <c r="ABT2242" s="0"/>
      <c r="ABU2242" s="0"/>
      <c r="ABV2242" s="0"/>
      <c r="ABW2242" s="0"/>
      <c r="ABX2242" s="0"/>
      <c r="ABY2242" s="0"/>
      <c r="ABZ2242" s="0"/>
      <c r="ACA2242" s="0"/>
      <c r="ACB2242" s="0"/>
      <c r="ACC2242" s="0"/>
      <c r="ACD2242" s="0"/>
      <c r="ACE2242" s="0"/>
      <c r="ACF2242" s="0"/>
      <c r="ACG2242" s="0"/>
      <c r="ACH2242" s="0"/>
      <c r="ACI2242" s="0"/>
      <c r="ACJ2242" s="0"/>
      <c r="ACK2242" s="0"/>
      <c r="ACL2242" s="0"/>
      <c r="ACM2242" s="0"/>
      <c r="ACN2242" s="0"/>
      <c r="ACO2242" s="0"/>
      <c r="ACP2242" s="0"/>
      <c r="ACQ2242" s="0"/>
      <c r="ACR2242" s="0"/>
      <c r="ACS2242" s="0"/>
      <c r="ACT2242" s="0"/>
      <c r="ACU2242" s="0"/>
      <c r="ACV2242" s="0"/>
      <c r="ACW2242" s="0"/>
      <c r="ACX2242" s="0"/>
      <c r="ACY2242" s="0"/>
      <c r="ACZ2242" s="0"/>
      <c r="ADA2242" s="0"/>
      <c r="ADB2242" s="0"/>
      <c r="ADC2242" s="0"/>
      <c r="ADD2242" s="0"/>
      <c r="ADE2242" s="0"/>
      <c r="ADF2242" s="0"/>
      <c r="ADG2242" s="0"/>
      <c r="ADH2242" s="0"/>
      <c r="ADI2242" s="0"/>
      <c r="ADJ2242" s="0"/>
      <c r="ADK2242" s="0"/>
      <c r="ADL2242" s="0"/>
      <c r="ADM2242" s="0"/>
      <c r="ADN2242" s="0"/>
      <c r="ADO2242" s="0"/>
      <c r="ADP2242" s="0"/>
      <c r="ADQ2242" s="0"/>
      <c r="ADR2242" s="0"/>
      <c r="ADS2242" s="0"/>
      <c r="ADT2242" s="0"/>
      <c r="ADU2242" s="0"/>
      <c r="ADV2242" s="0"/>
      <c r="ADW2242" s="0"/>
      <c r="ADX2242" s="0"/>
      <c r="ADY2242" s="0"/>
      <c r="ADZ2242" s="0"/>
      <c r="AEA2242" s="0"/>
      <c r="AEB2242" s="0"/>
      <c r="AEC2242" s="0"/>
      <c r="AED2242" s="0"/>
      <c r="AEE2242" s="0"/>
      <c r="AEF2242" s="0"/>
      <c r="AEG2242" s="0"/>
      <c r="AEH2242" s="0"/>
      <c r="AEI2242" s="0"/>
      <c r="AEJ2242" s="0"/>
      <c r="AEK2242" s="0"/>
      <c r="AEL2242" s="0"/>
      <c r="AEM2242" s="0"/>
      <c r="AEN2242" s="0"/>
      <c r="AEO2242" s="0"/>
      <c r="AEP2242" s="0"/>
      <c r="AEQ2242" s="0"/>
      <c r="AER2242" s="0"/>
      <c r="AES2242" s="0"/>
      <c r="AET2242" s="0"/>
      <c r="AEU2242" s="0"/>
      <c r="AEV2242" s="0"/>
      <c r="AEW2242" s="0"/>
      <c r="AEX2242" s="0"/>
      <c r="AEY2242" s="0"/>
      <c r="AEZ2242" s="0"/>
      <c r="AFA2242" s="0"/>
      <c r="AFB2242" s="0"/>
      <c r="AFC2242" s="0"/>
      <c r="AFD2242" s="0"/>
      <c r="AFE2242" s="0"/>
      <c r="AFF2242" s="0"/>
      <c r="AFG2242" s="0"/>
      <c r="AFH2242" s="0"/>
      <c r="AFI2242" s="0"/>
      <c r="AFJ2242" s="0"/>
      <c r="AFK2242" s="0"/>
      <c r="AFL2242" s="0"/>
      <c r="AFM2242" s="0"/>
      <c r="AFN2242" s="0"/>
      <c r="AFO2242" s="0"/>
      <c r="AFP2242" s="0"/>
      <c r="AFQ2242" s="0"/>
      <c r="AFR2242" s="0"/>
      <c r="AFS2242" s="0"/>
      <c r="AFT2242" s="0"/>
      <c r="AFU2242" s="0"/>
      <c r="AFV2242" s="0"/>
      <c r="AFW2242" s="0"/>
      <c r="AFX2242" s="0"/>
      <c r="AFY2242" s="0"/>
      <c r="AFZ2242" s="0"/>
      <c r="AGA2242" s="0"/>
      <c r="AGB2242" s="0"/>
      <c r="AGC2242" s="0"/>
      <c r="AGD2242" s="0"/>
      <c r="AGE2242" s="0"/>
      <c r="AGF2242" s="0"/>
      <c r="AGG2242" s="0"/>
      <c r="AGH2242" s="0"/>
      <c r="AGI2242" s="0"/>
      <c r="AGJ2242" s="0"/>
      <c r="AGK2242" s="0"/>
      <c r="AGL2242" s="0"/>
      <c r="AGM2242" s="0"/>
      <c r="AGN2242" s="0"/>
      <c r="AGO2242" s="0"/>
      <c r="AGP2242" s="0"/>
      <c r="AGQ2242" s="0"/>
      <c r="AGR2242" s="0"/>
      <c r="AGS2242" s="0"/>
      <c r="AGT2242" s="0"/>
      <c r="AGU2242" s="0"/>
      <c r="AGV2242" s="0"/>
      <c r="AGW2242" s="0"/>
      <c r="AGX2242" s="0"/>
      <c r="AGY2242" s="0"/>
      <c r="AGZ2242" s="0"/>
      <c r="AHA2242" s="0"/>
      <c r="AHB2242" s="0"/>
      <c r="AHC2242" s="0"/>
      <c r="AHD2242" s="0"/>
      <c r="AHE2242" s="0"/>
      <c r="AHF2242" s="0"/>
      <c r="AHG2242" s="0"/>
      <c r="AHH2242" s="0"/>
      <c r="AHI2242" s="0"/>
      <c r="AHJ2242" s="0"/>
      <c r="AHK2242" s="0"/>
      <c r="AHL2242" s="0"/>
      <c r="AHM2242" s="0"/>
      <c r="AHN2242" s="0"/>
      <c r="AHO2242" s="0"/>
      <c r="AHP2242" s="0"/>
      <c r="AHQ2242" s="0"/>
      <c r="AHR2242" s="0"/>
      <c r="AHS2242" s="0"/>
      <c r="AHT2242" s="0"/>
      <c r="AHU2242" s="0"/>
      <c r="AHV2242" s="0"/>
      <c r="AHW2242" s="0"/>
      <c r="AHX2242" s="0"/>
      <c r="AHY2242" s="0"/>
      <c r="AHZ2242" s="0"/>
      <c r="AIA2242" s="0"/>
      <c r="AIB2242" s="0"/>
      <c r="AIC2242" s="0"/>
      <c r="AID2242" s="0"/>
      <c r="AIE2242" s="0"/>
      <c r="AIF2242" s="0"/>
      <c r="AIG2242" s="0"/>
      <c r="AIH2242" s="0"/>
      <c r="AII2242" s="0"/>
      <c r="AIJ2242" s="0"/>
      <c r="AIK2242" s="0"/>
      <c r="AIL2242" s="0"/>
      <c r="AIM2242" s="0"/>
      <c r="AIN2242" s="0"/>
      <c r="AIO2242" s="0"/>
      <c r="AIP2242" s="0"/>
      <c r="AIQ2242" s="0"/>
      <c r="AIR2242" s="0"/>
      <c r="AIS2242" s="0"/>
      <c r="AIT2242" s="0"/>
      <c r="AIU2242" s="0"/>
      <c r="AIV2242" s="0"/>
      <c r="AIW2242" s="0"/>
      <c r="AIX2242" s="0"/>
      <c r="AIY2242" s="0"/>
      <c r="AIZ2242" s="0"/>
      <c r="AJA2242" s="0"/>
      <c r="AJB2242" s="0"/>
      <c r="AJC2242" s="0"/>
      <c r="AJD2242" s="0"/>
      <c r="AJE2242" s="0"/>
      <c r="AJF2242" s="0"/>
      <c r="AJG2242" s="0"/>
      <c r="AJH2242" s="0"/>
      <c r="AJI2242" s="0"/>
      <c r="AJJ2242" s="0"/>
      <c r="AJK2242" s="0"/>
      <c r="AJL2242" s="0"/>
      <c r="AJM2242" s="0"/>
      <c r="AJN2242" s="0"/>
      <c r="AJO2242" s="0"/>
      <c r="AJP2242" s="0"/>
      <c r="AJQ2242" s="0"/>
      <c r="AJR2242" s="0"/>
      <c r="AJS2242" s="0"/>
      <c r="AJT2242" s="0"/>
      <c r="AJU2242" s="0"/>
      <c r="AJV2242" s="0"/>
      <c r="AJW2242" s="0"/>
      <c r="AJX2242" s="0"/>
      <c r="AJY2242" s="0"/>
      <c r="AJZ2242" s="0"/>
      <c r="AKA2242" s="0"/>
      <c r="AKB2242" s="0"/>
      <c r="AKC2242" s="0"/>
      <c r="AKD2242" s="0"/>
      <c r="AKE2242" s="0"/>
      <c r="AKF2242" s="0"/>
      <c r="AKG2242" s="0"/>
      <c r="AKH2242" s="0"/>
      <c r="AKI2242" s="0"/>
      <c r="AKJ2242" s="0"/>
      <c r="AKK2242" s="0"/>
      <c r="AKL2242" s="0"/>
      <c r="AKM2242" s="0"/>
      <c r="AKN2242" s="0"/>
      <c r="AKO2242" s="0"/>
      <c r="AKP2242" s="0"/>
      <c r="AKQ2242" s="0"/>
      <c r="AKR2242" s="0"/>
      <c r="AKS2242" s="0"/>
      <c r="AKT2242" s="0"/>
      <c r="AKU2242" s="0"/>
      <c r="AKV2242" s="0"/>
      <c r="AKW2242" s="0"/>
      <c r="AKX2242" s="0"/>
      <c r="AKY2242" s="0"/>
      <c r="AKZ2242" s="0"/>
      <c r="ALA2242" s="0"/>
      <c r="ALB2242" s="0"/>
      <c r="ALC2242" s="0"/>
      <c r="ALD2242" s="0"/>
      <c r="ALE2242" s="0"/>
      <c r="ALF2242" s="0"/>
      <c r="ALG2242" s="0"/>
      <c r="ALH2242" s="0"/>
      <c r="ALI2242" s="0"/>
      <c r="ALJ2242" s="0"/>
      <c r="ALK2242" s="0"/>
      <c r="ALL2242" s="0"/>
      <c r="ALM2242" s="0"/>
      <c r="ALN2242" s="0"/>
      <c r="ALO2242" s="0"/>
      <c r="ALP2242" s="0"/>
      <c r="ALQ2242" s="0"/>
      <c r="ALR2242" s="0"/>
      <c r="ALS2242" s="0"/>
      <c r="ALT2242" s="0"/>
      <c r="ALU2242" s="0"/>
      <c r="ALV2242" s="0"/>
      <c r="ALW2242" s="0"/>
      <c r="ALX2242" s="0"/>
      <c r="ALY2242" s="0"/>
      <c r="ALZ2242" s="0"/>
      <c r="AMA2242" s="0"/>
      <c r="AMB2242" s="0"/>
      <c r="AMC2242" s="0"/>
      <c r="AMD2242" s="0"/>
      <c r="AME2242" s="0"/>
      <c r="AMF2242" s="0"/>
      <c r="AMG2242" s="0"/>
      <c r="AMH2242" s="0"/>
      <c r="AMI2242" s="0"/>
      <c r="AMJ2242" s="0"/>
    </row>
    <row r="2243" customFormat="false" ht="15" hidden="false" customHeight="true" outlineLevel="0" collapsed="false">
      <c r="A2243" s="1" t="n">
        <v>2240</v>
      </c>
      <c r="B2243" s="1" t="s">
        <v>12231</v>
      </c>
      <c r="C2243" s="1" t="s">
        <v>13761</v>
      </c>
      <c r="D2243" s="1" t="s">
        <v>13762</v>
      </c>
      <c r="E2243" s="1" t="s">
        <v>13823</v>
      </c>
      <c r="F2243" s="2" t="s">
        <v>13824</v>
      </c>
      <c r="G2243" s="1" t="s">
        <v>13825</v>
      </c>
      <c r="H2243" s="1" t="s">
        <v>13826</v>
      </c>
      <c r="I2243" s="1" t="s">
        <v>13827</v>
      </c>
      <c r="J2243" s="1" t="s">
        <v>13828</v>
      </c>
      <c r="K2243" s="4" t="s">
        <v>1663</v>
      </c>
      <c r="L2243" s="4" t="s">
        <v>108</v>
      </c>
      <c r="M2243" s="0"/>
      <c r="N2243" s="0"/>
      <c r="O2243" s="0"/>
      <c r="P2243" s="0"/>
      <c r="Q2243" s="0"/>
      <c r="R2243" s="0"/>
      <c r="S2243" s="0"/>
      <c r="T2243" s="0"/>
      <c r="U2243" s="0"/>
      <c r="V2243" s="0"/>
      <c r="W2243" s="0"/>
      <c r="X2243" s="0"/>
      <c r="Y2243" s="0"/>
      <c r="Z2243" s="0"/>
      <c r="AA2243" s="0"/>
      <c r="AB2243" s="0"/>
      <c r="AC2243" s="0"/>
      <c r="AD2243" s="0"/>
      <c r="AE2243" s="0"/>
      <c r="AF2243" s="0"/>
      <c r="AG2243" s="0"/>
      <c r="AH2243" s="0"/>
      <c r="AI2243" s="0"/>
      <c r="AJ2243" s="0"/>
      <c r="AK2243" s="0"/>
      <c r="AL2243" s="0"/>
      <c r="AM2243" s="0"/>
      <c r="AN2243" s="0"/>
      <c r="AO2243" s="0"/>
      <c r="AP2243" s="0"/>
      <c r="AQ2243" s="0"/>
      <c r="AR2243" s="0"/>
      <c r="AS2243" s="0"/>
      <c r="AT2243" s="0"/>
      <c r="AU2243" s="0"/>
      <c r="AV2243" s="0"/>
      <c r="AW2243" s="0"/>
      <c r="AX2243" s="0"/>
      <c r="AY2243" s="0"/>
      <c r="AZ2243" s="1"/>
      <c r="BA2243" s="1"/>
      <c r="BB2243" s="4"/>
      <c r="BC2243" s="4"/>
      <c r="BD2243" s="4"/>
      <c r="BE2243" s="0"/>
      <c r="BF2243" s="0"/>
      <c r="BG2243" s="0"/>
      <c r="BH2243" s="0"/>
      <c r="BI2243" s="0"/>
      <c r="BJ2243" s="4"/>
      <c r="BK2243" s="4"/>
      <c r="BL2243" s="4"/>
      <c r="BM2243" s="4"/>
      <c r="BN2243" s="4"/>
      <c r="BO2243" s="0"/>
      <c r="BP2243" s="0"/>
      <c r="BQ2243" s="0"/>
      <c r="BR2243" s="1" t="s">
        <v>3003</v>
      </c>
      <c r="BS2243" s="0"/>
      <c r="BT2243" s="0"/>
      <c r="BU2243" s="0"/>
      <c r="BV2243" s="0"/>
      <c r="BW2243" s="0"/>
      <c r="BX2243" s="0"/>
      <c r="BY2243" s="0"/>
      <c r="BZ2243" s="0"/>
      <c r="CA2243" s="0"/>
      <c r="CB2243" s="0"/>
      <c r="CC2243" s="0"/>
      <c r="CD2243" s="0"/>
      <c r="CE2243" s="0"/>
      <c r="CF2243" s="0"/>
      <c r="CG2243" s="0"/>
      <c r="CH2243" s="0"/>
      <c r="CI2243" s="0"/>
      <c r="CJ2243" s="0"/>
      <c r="CK2243" s="0"/>
      <c r="CL2243" s="0"/>
      <c r="CM2243" s="0"/>
      <c r="CN2243" s="0"/>
      <c r="CO2243" s="0"/>
      <c r="CP2243" s="0"/>
      <c r="CQ2243" s="0"/>
      <c r="CR2243" s="0"/>
      <c r="CS2243" s="0"/>
      <c r="CT2243" s="0"/>
      <c r="CU2243" s="0"/>
      <c r="CV2243" s="0"/>
      <c r="CW2243" s="0"/>
      <c r="CX2243" s="0"/>
      <c r="CY2243" s="0"/>
      <c r="CZ2243" s="0"/>
      <c r="DA2243" s="0"/>
      <c r="DB2243" s="0"/>
      <c r="DC2243" s="0"/>
      <c r="DD2243" s="0"/>
      <c r="DE2243" s="0"/>
      <c r="DF2243" s="0"/>
      <c r="DG2243" s="0"/>
      <c r="DH2243" s="0"/>
      <c r="DI2243" s="0"/>
      <c r="DJ2243" s="0"/>
      <c r="DK2243" s="0"/>
      <c r="DL2243" s="0"/>
      <c r="DM2243" s="0"/>
      <c r="DN2243" s="0"/>
      <c r="DO2243" s="0"/>
      <c r="DP2243" s="0"/>
      <c r="DQ2243" s="0"/>
      <c r="DR2243" s="0"/>
      <c r="DS2243" s="0"/>
      <c r="DT2243" s="0"/>
      <c r="DU2243" s="0"/>
      <c r="DV2243" s="0"/>
      <c r="DW2243" s="0"/>
      <c r="DX2243" s="0"/>
      <c r="DY2243" s="0"/>
      <c r="DZ2243" s="0"/>
      <c r="EA2243" s="0"/>
      <c r="EB2243" s="0"/>
      <c r="EC2243" s="0"/>
      <c r="ED2243" s="0"/>
      <c r="EE2243" s="0"/>
      <c r="EF2243" s="0"/>
      <c r="EG2243" s="0"/>
      <c r="EH2243" s="0"/>
      <c r="EI2243" s="0"/>
      <c r="EJ2243" s="0"/>
      <c r="EK2243" s="0"/>
      <c r="EL2243" s="0"/>
      <c r="EM2243" s="0"/>
      <c r="EN2243" s="0"/>
      <c r="EO2243" s="0"/>
      <c r="EP2243" s="0"/>
      <c r="EQ2243" s="0"/>
      <c r="ER2243" s="0"/>
      <c r="ES2243" s="0"/>
      <c r="ET2243" s="0"/>
      <c r="EU2243" s="0"/>
      <c r="EV2243" s="0"/>
      <c r="EW2243" s="0"/>
      <c r="EX2243" s="0"/>
      <c r="EY2243" s="0"/>
      <c r="EZ2243" s="0"/>
      <c r="FA2243" s="0"/>
      <c r="FB2243" s="0"/>
      <c r="FC2243" s="0"/>
      <c r="FD2243" s="0"/>
      <c r="FE2243" s="0"/>
      <c r="FF2243" s="0"/>
      <c r="FG2243" s="0"/>
      <c r="FH2243" s="0"/>
      <c r="FI2243" s="0"/>
      <c r="FJ2243" s="0"/>
      <c r="FK2243" s="0"/>
      <c r="FL2243" s="0"/>
      <c r="FM2243" s="0"/>
      <c r="FN2243" s="0"/>
      <c r="FO2243" s="0"/>
      <c r="FP2243" s="0"/>
      <c r="FQ2243" s="0"/>
      <c r="FR2243" s="0"/>
      <c r="FS2243" s="0"/>
      <c r="FT2243" s="0"/>
      <c r="FU2243" s="0"/>
      <c r="FV2243" s="0"/>
      <c r="FW2243" s="0"/>
      <c r="FX2243" s="0"/>
      <c r="FY2243" s="0"/>
      <c r="FZ2243" s="0"/>
      <c r="GA2243" s="0"/>
      <c r="GB2243" s="0"/>
      <c r="GC2243" s="0"/>
      <c r="GD2243" s="0"/>
      <c r="GE2243" s="0"/>
      <c r="GF2243" s="0"/>
      <c r="GG2243" s="0"/>
      <c r="GH2243" s="0"/>
      <c r="GI2243" s="0"/>
      <c r="GJ2243" s="0"/>
      <c r="GK2243" s="0"/>
      <c r="GL2243" s="0"/>
      <c r="GM2243" s="0"/>
      <c r="GN2243" s="0"/>
      <c r="GO2243" s="0"/>
      <c r="GP2243" s="0"/>
      <c r="GQ2243" s="0"/>
      <c r="GR2243" s="0"/>
      <c r="GS2243" s="0"/>
      <c r="GT2243" s="0"/>
      <c r="GU2243" s="0"/>
      <c r="GV2243" s="0"/>
      <c r="GW2243" s="0"/>
      <c r="GX2243" s="0"/>
      <c r="GY2243" s="0"/>
      <c r="GZ2243" s="0"/>
      <c r="HA2243" s="0"/>
      <c r="HB2243" s="0"/>
      <c r="HC2243" s="0"/>
      <c r="HD2243" s="0"/>
      <c r="HE2243" s="0"/>
      <c r="HF2243" s="0"/>
      <c r="HG2243" s="0"/>
      <c r="HH2243" s="0"/>
      <c r="HI2243" s="0"/>
      <c r="HJ2243" s="0"/>
      <c r="HK2243" s="0"/>
      <c r="HL2243" s="0"/>
      <c r="HM2243" s="0"/>
      <c r="HN2243" s="0"/>
      <c r="HO2243" s="0"/>
      <c r="HP2243" s="0"/>
      <c r="HQ2243" s="0"/>
      <c r="HR2243" s="0"/>
      <c r="HS2243" s="0"/>
      <c r="HT2243" s="0"/>
      <c r="HU2243" s="0"/>
      <c r="HV2243" s="0"/>
      <c r="HW2243" s="0"/>
      <c r="HX2243" s="0"/>
      <c r="HY2243" s="0"/>
      <c r="HZ2243" s="0"/>
      <c r="IA2243" s="0"/>
      <c r="IB2243" s="0"/>
      <c r="IC2243" s="0"/>
      <c r="ID2243" s="0"/>
      <c r="IE2243" s="0"/>
      <c r="IF2243" s="0"/>
      <c r="IG2243" s="0"/>
      <c r="IH2243" s="0"/>
      <c r="II2243" s="0"/>
      <c r="IJ2243" s="0"/>
      <c r="IK2243" s="0"/>
      <c r="IL2243" s="0"/>
      <c r="IM2243" s="0"/>
      <c r="IN2243" s="0"/>
      <c r="IO2243" s="0"/>
      <c r="IP2243" s="0"/>
      <c r="IQ2243" s="0"/>
      <c r="IR2243" s="0"/>
      <c r="IS2243" s="0"/>
      <c r="IT2243" s="0"/>
      <c r="IU2243" s="0"/>
      <c r="IV2243" s="0"/>
      <c r="IW2243" s="0"/>
      <c r="IX2243" s="0"/>
      <c r="IY2243" s="0"/>
      <c r="IZ2243" s="0"/>
      <c r="JA2243" s="0"/>
      <c r="JB2243" s="0"/>
      <c r="JC2243" s="0"/>
      <c r="JD2243" s="0"/>
      <c r="JE2243" s="0"/>
      <c r="JF2243" s="0"/>
      <c r="JG2243" s="0"/>
      <c r="JH2243" s="0"/>
      <c r="JI2243" s="0"/>
      <c r="JJ2243" s="0"/>
      <c r="JK2243" s="0"/>
      <c r="JL2243" s="0"/>
      <c r="JM2243" s="0"/>
      <c r="JN2243" s="0"/>
      <c r="JO2243" s="0"/>
      <c r="JP2243" s="0"/>
      <c r="JQ2243" s="0"/>
      <c r="JR2243" s="0"/>
      <c r="JS2243" s="0"/>
      <c r="JT2243" s="0"/>
      <c r="JU2243" s="0"/>
      <c r="JV2243" s="0"/>
      <c r="JW2243" s="0"/>
      <c r="JX2243" s="0"/>
      <c r="JY2243" s="0"/>
      <c r="JZ2243" s="0"/>
      <c r="KA2243" s="0"/>
      <c r="KB2243" s="0"/>
      <c r="KC2243" s="0"/>
      <c r="KD2243" s="0"/>
      <c r="KE2243" s="0"/>
      <c r="KF2243" s="0"/>
      <c r="KG2243" s="0"/>
      <c r="KH2243" s="0"/>
      <c r="KI2243" s="0"/>
      <c r="KJ2243" s="0"/>
      <c r="KK2243" s="0"/>
      <c r="KL2243" s="0"/>
      <c r="KM2243" s="0"/>
      <c r="KN2243" s="0"/>
      <c r="KO2243" s="0"/>
      <c r="KP2243" s="0"/>
      <c r="KQ2243" s="0"/>
      <c r="KR2243" s="0"/>
      <c r="KS2243" s="0"/>
      <c r="KT2243" s="0"/>
      <c r="KU2243" s="0"/>
      <c r="KV2243" s="0"/>
      <c r="KW2243" s="0"/>
      <c r="KX2243" s="0"/>
      <c r="KY2243" s="0"/>
      <c r="KZ2243" s="0"/>
      <c r="LA2243" s="0"/>
      <c r="LB2243" s="0"/>
      <c r="LC2243" s="0"/>
      <c r="LD2243" s="0"/>
      <c r="LE2243" s="0"/>
      <c r="LF2243" s="0"/>
      <c r="LG2243" s="0"/>
      <c r="LH2243" s="0"/>
      <c r="LI2243" s="0"/>
      <c r="LJ2243" s="0"/>
      <c r="LK2243" s="0"/>
      <c r="LL2243" s="0"/>
      <c r="LM2243" s="0"/>
      <c r="LN2243" s="0"/>
      <c r="LO2243" s="0"/>
      <c r="LP2243" s="0"/>
      <c r="LQ2243" s="0"/>
      <c r="LR2243" s="0"/>
      <c r="LS2243" s="0"/>
      <c r="LT2243" s="0"/>
      <c r="LU2243" s="0"/>
      <c r="LV2243" s="0"/>
      <c r="LW2243" s="0"/>
      <c r="LX2243" s="0"/>
      <c r="LY2243" s="0"/>
      <c r="LZ2243" s="0"/>
      <c r="MA2243" s="0"/>
      <c r="MB2243" s="0"/>
      <c r="MC2243" s="0"/>
      <c r="MD2243" s="0"/>
      <c r="ME2243" s="0"/>
      <c r="MF2243" s="0"/>
      <c r="MG2243" s="0"/>
      <c r="MH2243" s="0"/>
      <c r="MI2243" s="0"/>
      <c r="MJ2243" s="0"/>
      <c r="MK2243" s="0"/>
      <c r="ML2243" s="0"/>
      <c r="MM2243" s="0"/>
      <c r="MN2243" s="0"/>
      <c r="MO2243" s="0"/>
      <c r="MP2243" s="0"/>
      <c r="MQ2243" s="0"/>
      <c r="MR2243" s="0"/>
      <c r="MS2243" s="0"/>
      <c r="MT2243" s="0"/>
      <c r="MU2243" s="0"/>
      <c r="MV2243" s="0"/>
      <c r="MW2243" s="0"/>
      <c r="MX2243" s="0"/>
      <c r="MY2243" s="0"/>
      <c r="MZ2243" s="0"/>
      <c r="NA2243" s="0"/>
      <c r="NB2243" s="0"/>
      <c r="NC2243" s="0"/>
      <c r="ND2243" s="0"/>
      <c r="NE2243" s="0"/>
      <c r="NF2243" s="0"/>
      <c r="NG2243" s="0"/>
      <c r="NH2243" s="0"/>
      <c r="NI2243" s="0"/>
      <c r="NJ2243" s="0"/>
      <c r="NK2243" s="0"/>
      <c r="NL2243" s="0"/>
      <c r="NM2243" s="0"/>
      <c r="NN2243" s="0"/>
      <c r="NO2243" s="0"/>
      <c r="NP2243" s="0"/>
      <c r="NQ2243" s="0"/>
      <c r="NR2243" s="0"/>
      <c r="NS2243" s="0"/>
      <c r="NT2243" s="0"/>
      <c r="NU2243" s="0"/>
      <c r="NV2243" s="0"/>
      <c r="NW2243" s="0"/>
      <c r="NX2243" s="0"/>
      <c r="NY2243" s="0"/>
      <c r="NZ2243" s="0"/>
      <c r="OA2243" s="0"/>
      <c r="OB2243" s="0"/>
      <c r="OC2243" s="0"/>
      <c r="OD2243" s="0"/>
      <c r="OE2243" s="0"/>
      <c r="OF2243" s="0"/>
      <c r="OG2243" s="0"/>
      <c r="OH2243" s="0"/>
      <c r="OI2243" s="0"/>
      <c r="OJ2243" s="0"/>
      <c r="OK2243" s="0"/>
      <c r="OL2243" s="0"/>
      <c r="OM2243" s="0"/>
      <c r="ON2243" s="0"/>
      <c r="OO2243" s="0"/>
      <c r="OP2243" s="0"/>
      <c r="OQ2243" s="0"/>
      <c r="OR2243" s="0"/>
      <c r="OS2243" s="0"/>
      <c r="OT2243" s="0"/>
      <c r="OU2243" s="0"/>
      <c r="OV2243" s="0"/>
      <c r="OW2243" s="0"/>
      <c r="OX2243" s="0"/>
      <c r="OY2243" s="0"/>
      <c r="OZ2243" s="0"/>
      <c r="PA2243" s="0"/>
      <c r="PB2243" s="0"/>
      <c r="PC2243" s="0"/>
      <c r="PD2243" s="0"/>
      <c r="PE2243" s="0"/>
      <c r="PF2243" s="0"/>
      <c r="PG2243" s="0"/>
      <c r="PH2243" s="0"/>
      <c r="PI2243" s="0"/>
      <c r="PJ2243" s="0"/>
      <c r="PK2243" s="0"/>
      <c r="PL2243" s="0"/>
      <c r="PM2243" s="0"/>
      <c r="PN2243" s="0"/>
      <c r="PO2243" s="0"/>
      <c r="PP2243" s="0"/>
      <c r="PQ2243" s="0"/>
      <c r="PR2243" s="0"/>
      <c r="PS2243" s="0"/>
      <c r="PT2243" s="0"/>
      <c r="PU2243" s="0"/>
      <c r="PV2243" s="0"/>
      <c r="PW2243" s="0"/>
      <c r="PX2243" s="0"/>
      <c r="PY2243" s="0"/>
      <c r="PZ2243" s="0"/>
      <c r="QA2243" s="0"/>
      <c r="QB2243" s="0"/>
      <c r="QC2243" s="0"/>
      <c r="QD2243" s="0"/>
      <c r="QE2243" s="0"/>
      <c r="QF2243" s="0"/>
      <c r="QG2243" s="0"/>
      <c r="QH2243" s="0"/>
      <c r="QI2243" s="0"/>
      <c r="QJ2243" s="0"/>
      <c r="QK2243" s="0"/>
      <c r="QL2243" s="0"/>
      <c r="QM2243" s="0"/>
      <c r="QN2243" s="0"/>
      <c r="QO2243" s="0"/>
      <c r="QP2243" s="0"/>
      <c r="QQ2243" s="0"/>
      <c r="QR2243" s="0"/>
      <c r="QS2243" s="0"/>
      <c r="QT2243" s="0"/>
      <c r="QU2243" s="0"/>
      <c r="QV2243" s="0"/>
      <c r="QW2243" s="0"/>
      <c r="QX2243" s="0"/>
      <c r="QY2243" s="0"/>
      <c r="QZ2243" s="0"/>
      <c r="RA2243" s="0"/>
      <c r="RB2243" s="0"/>
      <c r="RC2243" s="0"/>
      <c r="RD2243" s="0"/>
      <c r="RE2243" s="0"/>
      <c r="RF2243" s="0"/>
      <c r="RG2243" s="0"/>
      <c r="RH2243" s="0"/>
      <c r="RI2243" s="0"/>
      <c r="RJ2243" s="0"/>
      <c r="RK2243" s="0"/>
      <c r="RL2243" s="0"/>
      <c r="RM2243" s="0"/>
      <c r="RN2243" s="0"/>
      <c r="RO2243" s="0"/>
      <c r="RP2243" s="0"/>
      <c r="RQ2243" s="0"/>
      <c r="RR2243" s="0"/>
      <c r="RS2243" s="0"/>
      <c r="RT2243" s="0"/>
      <c r="RU2243" s="0"/>
      <c r="RV2243" s="0"/>
      <c r="RW2243" s="0"/>
      <c r="RX2243" s="0"/>
      <c r="RY2243" s="0"/>
      <c r="RZ2243" s="0"/>
      <c r="SA2243" s="0"/>
      <c r="SB2243" s="0"/>
      <c r="SC2243" s="0"/>
      <c r="SD2243" s="0"/>
      <c r="SE2243" s="0"/>
      <c r="SF2243" s="0"/>
      <c r="SG2243" s="0"/>
      <c r="SH2243" s="0"/>
      <c r="SI2243" s="0"/>
      <c r="SJ2243" s="0"/>
      <c r="SK2243" s="0"/>
      <c r="SL2243" s="0"/>
      <c r="SM2243" s="0"/>
      <c r="SN2243" s="0"/>
      <c r="SO2243" s="0"/>
      <c r="SP2243" s="0"/>
      <c r="SQ2243" s="0"/>
      <c r="SR2243" s="0"/>
      <c r="SS2243" s="0"/>
      <c r="ST2243" s="0"/>
      <c r="SU2243" s="0"/>
      <c r="SV2243" s="0"/>
      <c r="SW2243" s="0"/>
      <c r="SX2243" s="0"/>
      <c r="SY2243" s="0"/>
      <c r="SZ2243" s="0"/>
      <c r="TA2243" s="0"/>
      <c r="TB2243" s="0"/>
      <c r="TC2243" s="0"/>
      <c r="TD2243" s="0"/>
      <c r="TE2243" s="0"/>
      <c r="TF2243" s="0"/>
      <c r="TG2243" s="0"/>
      <c r="TH2243" s="0"/>
      <c r="TI2243" s="0"/>
      <c r="TJ2243" s="0"/>
      <c r="TK2243" s="0"/>
      <c r="TL2243" s="0"/>
      <c r="TM2243" s="0"/>
      <c r="TN2243" s="0"/>
      <c r="TO2243" s="0"/>
      <c r="TP2243" s="0"/>
      <c r="TQ2243" s="0"/>
      <c r="TR2243" s="0"/>
      <c r="TS2243" s="0"/>
      <c r="TT2243" s="0"/>
      <c r="TU2243" s="0"/>
      <c r="TV2243" s="0"/>
      <c r="TW2243" s="0"/>
      <c r="TX2243" s="0"/>
      <c r="TY2243" s="0"/>
      <c r="TZ2243" s="0"/>
      <c r="UA2243" s="0"/>
      <c r="UB2243" s="0"/>
      <c r="UC2243" s="0"/>
      <c r="UD2243" s="0"/>
      <c r="UE2243" s="0"/>
      <c r="UF2243" s="0"/>
      <c r="UG2243" s="0"/>
      <c r="UH2243" s="0"/>
      <c r="UI2243" s="0"/>
      <c r="UJ2243" s="0"/>
      <c r="UK2243" s="0"/>
      <c r="UL2243" s="0"/>
      <c r="UM2243" s="0"/>
      <c r="UN2243" s="0"/>
      <c r="UO2243" s="0"/>
      <c r="UP2243" s="0"/>
      <c r="UQ2243" s="0"/>
      <c r="UR2243" s="0"/>
      <c r="US2243" s="0"/>
      <c r="UT2243" s="0"/>
      <c r="UU2243" s="0"/>
      <c r="UV2243" s="0"/>
      <c r="UW2243" s="0"/>
      <c r="UX2243" s="0"/>
      <c r="UY2243" s="0"/>
      <c r="UZ2243" s="0"/>
      <c r="VA2243" s="0"/>
      <c r="VB2243" s="0"/>
      <c r="VC2243" s="0"/>
      <c r="VD2243" s="0"/>
      <c r="VE2243" s="0"/>
      <c r="VF2243" s="0"/>
      <c r="VG2243" s="0"/>
      <c r="VH2243" s="0"/>
      <c r="VI2243" s="0"/>
      <c r="VJ2243" s="0"/>
      <c r="VK2243" s="0"/>
      <c r="VL2243" s="0"/>
      <c r="VM2243" s="0"/>
      <c r="VN2243" s="0"/>
      <c r="VO2243" s="0"/>
      <c r="VP2243" s="0"/>
      <c r="VQ2243" s="0"/>
      <c r="VR2243" s="0"/>
      <c r="VS2243" s="0"/>
      <c r="VT2243" s="0"/>
      <c r="VU2243" s="0"/>
      <c r="VV2243" s="0"/>
      <c r="VW2243" s="0"/>
      <c r="VX2243" s="0"/>
      <c r="VY2243" s="0"/>
      <c r="VZ2243" s="0"/>
      <c r="WA2243" s="0"/>
      <c r="WB2243" s="0"/>
      <c r="WC2243" s="0"/>
      <c r="WD2243" s="0"/>
      <c r="WE2243" s="0"/>
      <c r="WF2243" s="0"/>
      <c r="WG2243" s="0"/>
      <c r="WH2243" s="0"/>
      <c r="WI2243" s="0"/>
      <c r="WJ2243" s="0"/>
      <c r="WK2243" s="0"/>
      <c r="WL2243" s="0"/>
      <c r="WM2243" s="0"/>
      <c r="WN2243" s="0"/>
      <c r="WO2243" s="0"/>
      <c r="WP2243" s="0"/>
      <c r="WQ2243" s="0"/>
      <c r="WR2243" s="0"/>
      <c r="WS2243" s="0"/>
      <c r="WT2243" s="0"/>
      <c r="WU2243" s="0"/>
      <c r="WV2243" s="0"/>
      <c r="WW2243" s="0"/>
      <c r="WX2243" s="0"/>
      <c r="WY2243" s="0"/>
      <c r="WZ2243" s="0"/>
      <c r="XA2243" s="0"/>
      <c r="XB2243" s="0"/>
      <c r="XC2243" s="0"/>
      <c r="XD2243" s="0"/>
      <c r="XE2243" s="0"/>
      <c r="XF2243" s="0"/>
      <c r="XG2243" s="0"/>
      <c r="XH2243" s="0"/>
      <c r="XI2243" s="0"/>
      <c r="XJ2243" s="0"/>
      <c r="XK2243" s="0"/>
      <c r="XL2243" s="0"/>
      <c r="XM2243" s="0"/>
      <c r="XN2243" s="0"/>
      <c r="XO2243" s="0"/>
      <c r="XP2243" s="0"/>
      <c r="XQ2243" s="0"/>
      <c r="XR2243" s="0"/>
      <c r="XS2243" s="0"/>
      <c r="XT2243" s="0"/>
      <c r="XU2243" s="0"/>
      <c r="XV2243" s="0"/>
      <c r="XW2243" s="0"/>
      <c r="XX2243" s="0"/>
      <c r="XY2243" s="0"/>
      <c r="XZ2243" s="0"/>
      <c r="YA2243" s="0"/>
      <c r="YB2243" s="0"/>
      <c r="YC2243" s="0"/>
      <c r="YD2243" s="0"/>
      <c r="YE2243" s="0"/>
      <c r="YF2243" s="0"/>
      <c r="YG2243" s="0"/>
      <c r="YH2243" s="0"/>
      <c r="YI2243" s="0"/>
      <c r="YJ2243" s="0"/>
      <c r="YK2243" s="0"/>
      <c r="YL2243" s="0"/>
      <c r="YM2243" s="0"/>
      <c r="YN2243" s="0"/>
      <c r="YO2243" s="0"/>
      <c r="YP2243" s="0"/>
      <c r="YQ2243" s="0"/>
      <c r="YR2243" s="0"/>
      <c r="YS2243" s="0"/>
      <c r="YT2243" s="0"/>
      <c r="YU2243" s="0"/>
      <c r="YV2243" s="0"/>
      <c r="YW2243" s="0"/>
      <c r="YX2243" s="0"/>
      <c r="YY2243" s="0"/>
      <c r="YZ2243" s="0"/>
      <c r="ZA2243" s="0"/>
      <c r="ZB2243" s="0"/>
      <c r="ZC2243" s="0"/>
      <c r="ZD2243" s="0"/>
      <c r="ZE2243" s="0"/>
      <c r="ZF2243" s="0"/>
      <c r="ZG2243" s="0"/>
      <c r="ZH2243" s="0"/>
      <c r="ZI2243" s="0"/>
      <c r="ZJ2243" s="0"/>
      <c r="ZK2243" s="0"/>
      <c r="ZL2243" s="0"/>
      <c r="ZM2243" s="0"/>
      <c r="ZN2243" s="0"/>
      <c r="ZO2243" s="0"/>
      <c r="ZP2243" s="0"/>
      <c r="ZQ2243" s="0"/>
      <c r="ZR2243" s="0"/>
      <c r="ZS2243" s="0"/>
      <c r="ZT2243" s="0"/>
      <c r="ZU2243" s="0"/>
      <c r="ZV2243" s="0"/>
      <c r="ZW2243" s="0"/>
      <c r="ZX2243" s="0"/>
      <c r="ZY2243" s="0"/>
      <c r="ZZ2243" s="0"/>
      <c r="AAA2243" s="0"/>
      <c r="AAB2243" s="0"/>
      <c r="AAC2243" s="0"/>
      <c r="AAD2243" s="0"/>
      <c r="AAE2243" s="0"/>
      <c r="AAF2243" s="0"/>
      <c r="AAG2243" s="0"/>
      <c r="AAH2243" s="0"/>
      <c r="AAI2243" s="0"/>
      <c r="AAJ2243" s="0"/>
      <c r="AAK2243" s="0"/>
      <c r="AAL2243" s="0"/>
      <c r="AAM2243" s="0"/>
      <c r="AAN2243" s="0"/>
      <c r="AAO2243" s="0"/>
      <c r="AAP2243" s="0"/>
      <c r="AAQ2243" s="0"/>
      <c r="AAR2243" s="0"/>
      <c r="AAS2243" s="0"/>
      <c r="AAT2243" s="0"/>
      <c r="AAU2243" s="0"/>
      <c r="AAV2243" s="0"/>
      <c r="AAW2243" s="0"/>
      <c r="AAX2243" s="0"/>
      <c r="AAY2243" s="0"/>
      <c r="AAZ2243" s="0"/>
      <c r="ABA2243" s="0"/>
      <c r="ABB2243" s="0"/>
      <c r="ABC2243" s="0"/>
      <c r="ABD2243" s="0"/>
      <c r="ABE2243" s="0"/>
      <c r="ABF2243" s="0"/>
      <c r="ABG2243" s="0"/>
      <c r="ABH2243" s="0"/>
      <c r="ABI2243" s="0"/>
      <c r="ABJ2243" s="0"/>
      <c r="ABK2243" s="0"/>
      <c r="ABL2243" s="0"/>
      <c r="ABM2243" s="0"/>
      <c r="ABN2243" s="0"/>
      <c r="ABO2243" s="0"/>
      <c r="ABP2243" s="0"/>
      <c r="ABQ2243" s="0"/>
      <c r="ABR2243" s="0"/>
      <c r="ABS2243" s="0"/>
      <c r="ABT2243" s="0"/>
      <c r="ABU2243" s="0"/>
      <c r="ABV2243" s="0"/>
      <c r="ABW2243" s="0"/>
      <c r="ABX2243" s="0"/>
      <c r="ABY2243" s="0"/>
      <c r="ABZ2243" s="0"/>
      <c r="ACA2243" s="0"/>
      <c r="ACB2243" s="0"/>
      <c r="ACC2243" s="0"/>
      <c r="ACD2243" s="0"/>
      <c r="ACE2243" s="0"/>
      <c r="ACF2243" s="0"/>
      <c r="ACG2243" s="0"/>
      <c r="ACH2243" s="0"/>
      <c r="ACI2243" s="0"/>
      <c r="ACJ2243" s="0"/>
      <c r="ACK2243" s="0"/>
      <c r="ACL2243" s="0"/>
      <c r="ACM2243" s="0"/>
      <c r="ACN2243" s="0"/>
      <c r="ACO2243" s="0"/>
      <c r="ACP2243" s="0"/>
      <c r="ACQ2243" s="0"/>
      <c r="ACR2243" s="0"/>
      <c r="ACS2243" s="0"/>
      <c r="ACT2243" s="0"/>
      <c r="ACU2243" s="0"/>
      <c r="ACV2243" s="0"/>
      <c r="ACW2243" s="0"/>
      <c r="ACX2243" s="0"/>
      <c r="ACY2243" s="0"/>
      <c r="ACZ2243" s="0"/>
      <c r="ADA2243" s="0"/>
      <c r="ADB2243" s="0"/>
      <c r="ADC2243" s="0"/>
      <c r="ADD2243" s="0"/>
      <c r="ADE2243" s="0"/>
      <c r="ADF2243" s="0"/>
      <c r="ADG2243" s="0"/>
      <c r="ADH2243" s="0"/>
      <c r="ADI2243" s="0"/>
      <c r="ADJ2243" s="0"/>
      <c r="ADK2243" s="0"/>
      <c r="ADL2243" s="0"/>
      <c r="ADM2243" s="0"/>
      <c r="ADN2243" s="0"/>
      <c r="ADO2243" s="0"/>
      <c r="ADP2243" s="0"/>
      <c r="ADQ2243" s="0"/>
      <c r="ADR2243" s="0"/>
      <c r="ADS2243" s="0"/>
      <c r="ADT2243" s="0"/>
      <c r="ADU2243" s="0"/>
      <c r="ADV2243" s="0"/>
      <c r="ADW2243" s="0"/>
      <c r="ADX2243" s="0"/>
      <c r="ADY2243" s="0"/>
      <c r="ADZ2243" s="0"/>
      <c r="AEA2243" s="0"/>
      <c r="AEB2243" s="0"/>
      <c r="AEC2243" s="0"/>
      <c r="AED2243" s="0"/>
      <c r="AEE2243" s="0"/>
      <c r="AEF2243" s="0"/>
      <c r="AEG2243" s="0"/>
      <c r="AEH2243" s="0"/>
      <c r="AEI2243" s="0"/>
      <c r="AEJ2243" s="0"/>
      <c r="AEK2243" s="0"/>
      <c r="AEL2243" s="0"/>
      <c r="AEM2243" s="0"/>
      <c r="AEN2243" s="0"/>
      <c r="AEO2243" s="0"/>
      <c r="AEP2243" s="0"/>
      <c r="AEQ2243" s="0"/>
      <c r="AER2243" s="0"/>
      <c r="AES2243" s="0"/>
      <c r="AET2243" s="0"/>
      <c r="AEU2243" s="0"/>
      <c r="AEV2243" s="0"/>
      <c r="AEW2243" s="0"/>
      <c r="AEX2243" s="0"/>
      <c r="AEY2243" s="0"/>
      <c r="AEZ2243" s="0"/>
      <c r="AFA2243" s="0"/>
      <c r="AFB2243" s="0"/>
      <c r="AFC2243" s="0"/>
      <c r="AFD2243" s="0"/>
      <c r="AFE2243" s="0"/>
      <c r="AFF2243" s="0"/>
      <c r="AFG2243" s="0"/>
      <c r="AFH2243" s="0"/>
      <c r="AFI2243" s="0"/>
      <c r="AFJ2243" s="0"/>
      <c r="AFK2243" s="0"/>
      <c r="AFL2243" s="0"/>
      <c r="AFM2243" s="0"/>
      <c r="AFN2243" s="0"/>
      <c r="AFO2243" s="0"/>
      <c r="AFP2243" s="0"/>
      <c r="AFQ2243" s="0"/>
      <c r="AFR2243" s="0"/>
      <c r="AFS2243" s="0"/>
      <c r="AFT2243" s="0"/>
      <c r="AFU2243" s="0"/>
      <c r="AFV2243" s="0"/>
      <c r="AFW2243" s="0"/>
      <c r="AFX2243" s="0"/>
      <c r="AFY2243" s="0"/>
      <c r="AFZ2243" s="0"/>
      <c r="AGA2243" s="0"/>
      <c r="AGB2243" s="0"/>
      <c r="AGC2243" s="0"/>
      <c r="AGD2243" s="0"/>
      <c r="AGE2243" s="0"/>
      <c r="AGF2243" s="0"/>
      <c r="AGG2243" s="0"/>
      <c r="AGH2243" s="0"/>
      <c r="AGI2243" s="0"/>
      <c r="AGJ2243" s="0"/>
      <c r="AGK2243" s="0"/>
      <c r="AGL2243" s="0"/>
      <c r="AGM2243" s="0"/>
      <c r="AGN2243" s="0"/>
      <c r="AGO2243" s="0"/>
      <c r="AGP2243" s="0"/>
      <c r="AGQ2243" s="0"/>
      <c r="AGR2243" s="0"/>
      <c r="AGS2243" s="0"/>
      <c r="AGT2243" s="0"/>
      <c r="AGU2243" s="0"/>
      <c r="AGV2243" s="0"/>
      <c r="AGW2243" s="0"/>
      <c r="AGX2243" s="0"/>
      <c r="AGY2243" s="0"/>
      <c r="AGZ2243" s="0"/>
      <c r="AHA2243" s="0"/>
      <c r="AHB2243" s="0"/>
      <c r="AHC2243" s="0"/>
      <c r="AHD2243" s="0"/>
      <c r="AHE2243" s="0"/>
      <c r="AHF2243" s="0"/>
      <c r="AHG2243" s="0"/>
      <c r="AHH2243" s="0"/>
      <c r="AHI2243" s="0"/>
      <c r="AHJ2243" s="0"/>
      <c r="AHK2243" s="0"/>
      <c r="AHL2243" s="0"/>
      <c r="AHM2243" s="0"/>
      <c r="AHN2243" s="0"/>
      <c r="AHO2243" s="0"/>
      <c r="AHP2243" s="0"/>
      <c r="AHQ2243" s="0"/>
      <c r="AHR2243" s="0"/>
      <c r="AHS2243" s="0"/>
      <c r="AHT2243" s="0"/>
      <c r="AHU2243" s="0"/>
      <c r="AHV2243" s="0"/>
      <c r="AHW2243" s="0"/>
      <c r="AHX2243" s="0"/>
      <c r="AHY2243" s="0"/>
      <c r="AHZ2243" s="0"/>
      <c r="AIA2243" s="0"/>
      <c r="AIB2243" s="0"/>
      <c r="AIC2243" s="0"/>
      <c r="AID2243" s="0"/>
      <c r="AIE2243" s="0"/>
      <c r="AIF2243" s="0"/>
      <c r="AIG2243" s="0"/>
      <c r="AIH2243" s="0"/>
      <c r="AII2243" s="0"/>
      <c r="AIJ2243" s="0"/>
      <c r="AIK2243" s="0"/>
      <c r="AIL2243" s="0"/>
      <c r="AIM2243" s="0"/>
      <c r="AIN2243" s="0"/>
      <c r="AIO2243" s="0"/>
      <c r="AIP2243" s="0"/>
      <c r="AIQ2243" s="0"/>
      <c r="AIR2243" s="0"/>
      <c r="AIS2243" s="0"/>
      <c r="AIT2243" s="0"/>
      <c r="AIU2243" s="0"/>
      <c r="AIV2243" s="0"/>
      <c r="AIW2243" s="0"/>
      <c r="AIX2243" s="0"/>
      <c r="AIY2243" s="0"/>
      <c r="AIZ2243" s="0"/>
      <c r="AJA2243" s="0"/>
      <c r="AJB2243" s="0"/>
      <c r="AJC2243" s="0"/>
      <c r="AJD2243" s="0"/>
      <c r="AJE2243" s="0"/>
      <c r="AJF2243" s="0"/>
      <c r="AJG2243" s="0"/>
      <c r="AJH2243" s="0"/>
      <c r="AJI2243" s="0"/>
      <c r="AJJ2243" s="0"/>
      <c r="AJK2243" s="0"/>
      <c r="AJL2243" s="0"/>
      <c r="AJM2243" s="0"/>
      <c r="AJN2243" s="0"/>
      <c r="AJO2243" s="0"/>
      <c r="AJP2243" s="0"/>
      <c r="AJQ2243" s="0"/>
      <c r="AJR2243" s="0"/>
      <c r="AJS2243" s="0"/>
      <c r="AJT2243" s="0"/>
      <c r="AJU2243" s="0"/>
      <c r="AJV2243" s="0"/>
      <c r="AJW2243" s="0"/>
      <c r="AJX2243" s="0"/>
      <c r="AJY2243" s="0"/>
      <c r="AJZ2243" s="0"/>
      <c r="AKA2243" s="0"/>
      <c r="AKB2243" s="0"/>
      <c r="AKC2243" s="0"/>
      <c r="AKD2243" s="0"/>
      <c r="AKE2243" s="0"/>
      <c r="AKF2243" s="0"/>
      <c r="AKG2243" s="0"/>
      <c r="AKH2243" s="0"/>
      <c r="AKI2243" s="0"/>
      <c r="AKJ2243" s="0"/>
      <c r="AKK2243" s="0"/>
      <c r="AKL2243" s="0"/>
      <c r="AKM2243" s="0"/>
      <c r="AKN2243" s="0"/>
      <c r="AKO2243" s="0"/>
      <c r="AKP2243" s="0"/>
      <c r="AKQ2243" s="0"/>
      <c r="AKR2243" s="0"/>
      <c r="AKS2243" s="0"/>
      <c r="AKT2243" s="0"/>
      <c r="AKU2243" s="0"/>
      <c r="AKV2243" s="0"/>
      <c r="AKW2243" s="0"/>
      <c r="AKX2243" s="0"/>
      <c r="AKY2243" s="0"/>
      <c r="AKZ2243" s="0"/>
      <c r="ALA2243" s="0"/>
      <c r="ALB2243" s="0"/>
      <c r="ALC2243" s="0"/>
      <c r="ALD2243" s="0"/>
      <c r="ALE2243" s="0"/>
      <c r="ALF2243" s="0"/>
      <c r="ALG2243" s="0"/>
      <c r="ALH2243" s="0"/>
      <c r="ALI2243" s="0"/>
      <c r="ALJ2243" s="0"/>
      <c r="ALK2243" s="0"/>
      <c r="ALL2243" s="0"/>
      <c r="ALM2243" s="0"/>
      <c r="ALN2243" s="0"/>
      <c r="ALO2243" s="0"/>
      <c r="ALP2243" s="0"/>
      <c r="ALQ2243" s="0"/>
      <c r="ALR2243" s="0"/>
      <c r="ALS2243" s="0"/>
      <c r="ALT2243" s="0"/>
      <c r="ALU2243" s="0"/>
      <c r="ALV2243" s="0"/>
      <c r="ALW2243" s="0"/>
      <c r="ALX2243" s="0"/>
      <c r="ALY2243" s="0"/>
      <c r="ALZ2243" s="0"/>
      <c r="AMA2243" s="0"/>
      <c r="AMB2243" s="0"/>
      <c r="AMC2243" s="0"/>
      <c r="AMD2243" s="0"/>
      <c r="AME2243" s="0"/>
      <c r="AMF2243" s="0"/>
      <c r="AMG2243" s="0"/>
      <c r="AMH2243" s="0"/>
      <c r="AMI2243" s="0"/>
      <c r="AMJ2243" s="0"/>
    </row>
    <row r="2244" customFormat="false" ht="15" hidden="false" customHeight="true" outlineLevel="0" collapsed="false">
      <c r="A2244" s="1" t="n">
        <v>2241</v>
      </c>
      <c r="B2244" s="1" t="s">
        <v>12231</v>
      </c>
      <c r="C2244" s="1" t="s">
        <v>13761</v>
      </c>
      <c r="D2244" s="1" t="s">
        <v>13762</v>
      </c>
      <c r="E2244" s="1" t="s">
        <v>13829</v>
      </c>
      <c r="F2244" s="2" t="s">
        <v>13830</v>
      </c>
      <c r="G2244" s="1" t="s">
        <v>13831</v>
      </c>
      <c r="H2244" s="1" t="s">
        <v>13832</v>
      </c>
      <c r="I2244" s="1" t="s">
        <v>13833</v>
      </c>
      <c r="J2244" s="1" t="s">
        <v>13834</v>
      </c>
      <c r="K2244" s="4" t="s">
        <v>1663</v>
      </c>
      <c r="L2244" s="4" t="s">
        <v>108</v>
      </c>
      <c r="M2244" s="0"/>
      <c r="N2244" s="0"/>
      <c r="O2244" s="0"/>
      <c r="P2244" s="0"/>
      <c r="Q2244" s="0"/>
      <c r="R2244" s="0"/>
      <c r="S2244" s="0"/>
      <c r="T2244" s="0"/>
      <c r="U2244" s="0"/>
      <c r="V2244" s="0"/>
      <c r="W2244" s="0"/>
      <c r="X2244" s="0"/>
      <c r="Y2244" s="0"/>
      <c r="Z2244" s="0"/>
      <c r="AA2244" s="0"/>
      <c r="AB2244" s="0"/>
      <c r="AC2244" s="0"/>
      <c r="AD2244" s="0"/>
      <c r="AE2244" s="0"/>
      <c r="AF2244" s="0"/>
      <c r="AG2244" s="0"/>
      <c r="AH2244" s="0"/>
      <c r="AI2244" s="0"/>
      <c r="AJ2244" s="0"/>
      <c r="AK2244" s="0"/>
      <c r="AL2244" s="0"/>
      <c r="AM2244" s="0"/>
      <c r="AN2244" s="0"/>
      <c r="AO2244" s="0"/>
      <c r="AP2244" s="0"/>
      <c r="AQ2244" s="0"/>
      <c r="AR2244" s="0"/>
      <c r="AS2244" s="0"/>
      <c r="AT2244" s="0"/>
      <c r="AU2244" s="0"/>
      <c r="AV2244" s="0"/>
      <c r="AW2244" s="0"/>
      <c r="AX2244" s="0"/>
      <c r="AY2244" s="0"/>
      <c r="AZ2244" s="1"/>
      <c r="BA2244" s="1"/>
      <c r="BB2244" s="4"/>
      <c r="BC2244" s="4"/>
      <c r="BD2244" s="4"/>
      <c r="BE2244" s="0"/>
      <c r="BF2244" s="0"/>
      <c r="BG2244" s="0"/>
      <c r="BH2244" s="0"/>
      <c r="BI2244" s="0"/>
      <c r="BJ2244" s="4"/>
      <c r="BK2244" s="4"/>
      <c r="BL2244" s="4"/>
      <c r="BM2244" s="4"/>
      <c r="BN2244" s="4"/>
      <c r="BO2244" s="0"/>
      <c r="BP2244" s="0"/>
      <c r="BQ2244" s="0"/>
      <c r="BR2244" s="1" t="s">
        <v>3003</v>
      </c>
      <c r="BS2244" s="0"/>
      <c r="BT2244" s="0"/>
      <c r="BU2244" s="0"/>
      <c r="BV2244" s="0"/>
      <c r="BW2244" s="0"/>
      <c r="BX2244" s="0"/>
      <c r="BY2244" s="0"/>
      <c r="BZ2244" s="0"/>
      <c r="CA2244" s="0"/>
      <c r="CB2244" s="0"/>
      <c r="CC2244" s="0"/>
      <c r="CD2244" s="0"/>
      <c r="CE2244" s="0"/>
      <c r="CF2244" s="0"/>
      <c r="CG2244" s="0"/>
      <c r="CH2244" s="0"/>
      <c r="CI2244" s="0"/>
      <c r="CJ2244" s="0"/>
      <c r="CK2244" s="0"/>
      <c r="CL2244" s="0"/>
      <c r="CM2244" s="0"/>
      <c r="CN2244" s="0"/>
      <c r="CO2244" s="0"/>
      <c r="CP2244" s="0"/>
      <c r="CQ2244" s="0"/>
      <c r="CR2244" s="0"/>
      <c r="CS2244" s="0"/>
      <c r="CT2244" s="0"/>
      <c r="CU2244" s="0"/>
      <c r="CV2244" s="0"/>
      <c r="CW2244" s="0"/>
      <c r="CX2244" s="0"/>
      <c r="CY2244" s="0"/>
      <c r="CZ2244" s="0"/>
      <c r="DA2244" s="0"/>
      <c r="DB2244" s="0"/>
      <c r="DC2244" s="0"/>
      <c r="DD2244" s="0"/>
      <c r="DE2244" s="0"/>
      <c r="DF2244" s="0"/>
      <c r="DG2244" s="0"/>
      <c r="DH2244" s="0"/>
      <c r="DI2244" s="0"/>
      <c r="DJ2244" s="0"/>
      <c r="DK2244" s="0"/>
      <c r="DL2244" s="0"/>
      <c r="DM2244" s="0"/>
      <c r="DN2244" s="0"/>
      <c r="DO2244" s="0"/>
      <c r="DP2244" s="0"/>
      <c r="DQ2244" s="0"/>
      <c r="DR2244" s="0"/>
      <c r="DS2244" s="0"/>
      <c r="DT2244" s="0"/>
      <c r="DU2244" s="0"/>
      <c r="DV2244" s="0"/>
      <c r="DW2244" s="0"/>
      <c r="DX2244" s="0"/>
      <c r="DY2244" s="0"/>
      <c r="DZ2244" s="0"/>
      <c r="EA2244" s="0"/>
      <c r="EB2244" s="0"/>
      <c r="EC2244" s="0"/>
      <c r="ED2244" s="0"/>
      <c r="EE2244" s="0"/>
      <c r="EF2244" s="0"/>
      <c r="EG2244" s="0"/>
      <c r="EH2244" s="0"/>
      <c r="EI2244" s="0"/>
      <c r="EJ2244" s="0"/>
      <c r="EK2244" s="0"/>
      <c r="EL2244" s="0"/>
      <c r="EM2244" s="0"/>
      <c r="EN2244" s="0"/>
      <c r="EO2244" s="0"/>
      <c r="EP2244" s="0"/>
      <c r="EQ2244" s="0"/>
      <c r="ER2244" s="0"/>
      <c r="ES2244" s="0"/>
      <c r="ET2244" s="0"/>
      <c r="EU2244" s="0"/>
      <c r="EV2244" s="0"/>
      <c r="EW2244" s="0"/>
      <c r="EX2244" s="0"/>
      <c r="EY2244" s="0"/>
      <c r="EZ2244" s="0"/>
      <c r="FA2244" s="0"/>
      <c r="FB2244" s="0"/>
      <c r="FC2244" s="0"/>
      <c r="FD2244" s="0"/>
      <c r="FE2244" s="0"/>
      <c r="FF2244" s="0"/>
      <c r="FG2244" s="0"/>
      <c r="FH2244" s="0"/>
      <c r="FI2244" s="0"/>
      <c r="FJ2244" s="0"/>
      <c r="FK2244" s="0"/>
      <c r="FL2244" s="0"/>
      <c r="FM2244" s="0"/>
      <c r="FN2244" s="0"/>
      <c r="FO2244" s="0"/>
      <c r="FP2244" s="0"/>
      <c r="FQ2244" s="0"/>
      <c r="FR2244" s="0"/>
      <c r="FS2244" s="0"/>
      <c r="FT2244" s="0"/>
      <c r="FU2244" s="0"/>
      <c r="FV2244" s="0"/>
      <c r="FW2244" s="0"/>
      <c r="FX2244" s="0"/>
      <c r="FY2244" s="0"/>
      <c r="FZ2244" s="0"/>
      <c r="GA2244" s="0"/>
      <c r="GB2244" s="0"/>
      <c r="GC2244" s="0"/>
      <c r="GD2244" s="0"/>
      <c r="GE2244" s="0"/>
      <c r="GF2244" s="0"/>
      <c r="GG2244" s="0"/>
      <c r="GH2244" s="0"/>
      <c r="GI2244" s="0"/>
      <c r="GJ2244" s="0"/>
      <c r="GK2244" s="0"/>
      <c r="GL2244" s="0"/>
      <c r="GM2244" s="0"/>
      <c r="GN2244" s="0"/>
      <c r="GO2244" s="0"/>
      <c r="GP2244" s="0"/>
      <c r="GQ2244" s="0"/>
      <c r="GR2244" s="0"/>
      <c r="GS2244" s="0"/>
      <c r="GT2244" s="0"/>
      <c r="GU2244" s="0"/>
      <c r="GV2244" s="0"/>
      <c r="GW2244" s="0"/>
      <c r="GX2244" s="0"/>
      <c r="GY2244" s="0"/>
      <c r="GZ2244" s="0"/>
      <c r="HA2244" s="0"/>
      <c r="HB2244" s="0"/>
      <c r="HC2244" s="0"/>
      <c r="HD2244" s="0"/>
      <c r="HE2244" s="0"/>
      <c r="HF2244" s="0"/>
      <c r="HG2244" s="0"/>
      <c r="HH2244" s="0"/>
      <c r="HI2244" s="0"/>
      <c r="HJ2244" s="0"/>
      <c r="HK2244" s="0"/>
      <c r="HL2244" s="0"/>
      <c r="HM2244" s="0"/>
      <c r="HN2244" s="0"/>
      <c r="HO2244" s="0"/>
      <c r="HP2244" s="0"/>
      <c r="HQ2244" s="0"/>
      <c r="HR2244" s="0"/>
      <c r="HS2244" s="0"/>
      <c r="HT2244" s="0"/>
      <c r="HU2244" s="0"/>
      <c r="HV2244" s="0"/>
      <c r="HW2244" s="0"/>
      <c r="HX2244" s="0"/>
      <c r="HY2244" s="0"/>
      <c r="HZ2244" s="0"/>
      <c r="IA2244" s="0"/>
      <c r="IB2244" s="0"/>
      <c r="IC2244" s="0"/>
      <c r="ID2244" s="0"/>
      <c r="IE2244" s="0"/>
      <c r="IF2244" s="0"/>
      <c r="IG2244" s="0"/>
      <c r="IH2244" s="0"/>
      <c r="II2244" s="0"/>
      <c r="IJ2244" s="0"/>
      <c r="IK2244" s="0"/>
      <c r="IL2244" s="0"/>
      <c r="IM2244" s="0"/>
      <c r="IN2244" s="0"/>
      <c r="IO2244" s="0"/>
      <c r="IP2244" s="0"/>
      <c r="IQ2244" s="0"/>
      <c r="IR2244" s="0"/>
      <c r="IS2244" s="0"/>
      <c r="IT2244" s="0"/>
      <c r="IU2244" s="0"/>
      <c r="IV2244" s="0"/>
      <c r="IW2244" s="0"/>
      <c r="IX2244" s="0"/>
      <c r="IY2244" s="0"/>
      <c r="IZ2244" s="0"/>
      <c r="JA2244" s="0"/>
      <c r="JB2244" s="0"/>
      <c r="JC2244" s="0"/>
      <c r="JD2244" s="0"/>
      <c r="JE2244" s="0"/>
      <c r="JF2244" s="0"/>
      <c r="JG2244" s="0"/>
      <c r="JH2244" s="0"/>
      <c r="JI2244" s="0"/>
      <c r="JJ2244" s="0"/>
      <c r="JK2244" s="0"/>
      <c r="JL2244" s="0"/>
      <c r="JM2244" s="0"/>
      <c r="JN2244" s="0"/>
      <c r="JO2244" s="0"/>
      <c r="JP2244" s="0"/>
      <c r="JQ2244" s="0"/>
      <c r="JR2244" s="0"/>
      <c r="JS2244" s="0"/>
      <c r="JT2244" s="0"/>
      <c r="JU2244" s="0"/>
      <c r="JV2244" s="0"/>
      <c r="JW2244" s="0"/>
      <c r="JX2244" s="0"/>
      <c r="JY2244" s="0"/>
      <c r="JZ2244" s="0"/>
      <c r="KA2244" s="0"/>
      <c r="KB2244" s="0"/>
      <c r="KC2244" s="0"/>
      <c r="KD2244" s="0"/>
      <c r="KE2244" s="0"/>
      <c r="KF2244" s="0"/>
      <c r="KG2244" s="0"/>
      <c r="KH2244" s="0"/>
      <c r="KI2244" s="0"/>
      <c r="KJ2244" s="0"/>
      <c r="KK2244" s="0"/>
      <c r="KL2244" s="0"/>
      <c r="KM2244" s="0"/>
      <c r="KN2244" s="0"/>
      <c r="KO2244" s="0"/>
      <c r="KP2244" s="0"/>
      <c r="KQ2244" s="0"/>
      <c r="KR2244" s="0"/>
      <c r="KS2244" s="0"/>
      <c r="KT2244" s="0"/>
      <c r="KU2244" s="0"/>
      <c r="KV2244" s="0"/>
      <c r="KW2244" s="0"/>
      <c r="KX2244" s="0"/>
      <c r="KY2244" s="0"/>
      <c r="KZ2244" s="0"/>
      <c r="LA2244" s="0"/>
      <c r="LB2244" s="0"/>
      <c r="LC2244" s="0"/>
      <c r="LD2244" s="0"/>
      <c r="LE2244" s="0"/>
      <c r="LF2244" s="0"/>
      <c r="LG2244" s="0"/>
      <c r="LH2244" s="0"/>
      <c r="LI2244" s="0"/>
      <c r="LJ2244" s="0"/>
      <c r="LK2244" s="0"/>
      <c r="LL2244" s="0"/>
      <c r="LM2244" s="0"/>
      <c r="LN2244" s="0"/>
      <c r="LO2244" s="0"/>
      <c r="LP2244" s="0"/>
      <c r="LQ2244" s="0"/>
      <c r="LR2244" s="0"/>
      <c r="LS2244" s="0"/>
      <c r="LT2244" s="0"/>
      <c r="LU2244" s="0"/>
      <c r="LV2244" s="0"/>
      <c r="LW2244" s="0"/>
      <c r="LX2244" s="0"/>
      <c r="LY2244" s="0"/>
      <c r="LZ2244" s="0"/>
      <c r="MA2244" s="0"/>
      <c r="MB2244" s="0"/>
      <c r="MC2244" s="0"/>
      <c r="MD2244" s="0"/>
      <c r="ME2244" s="0"/>
      <c r="MF2244" s="0"/>
      <c r="MG2244" s="0"/>
      <c r="MH2244" s="0"/>
      <c r="MI2244" s="0"/>
      <c r="MJ2244" s="0"/>
      <c r="MK2244" s="0"/>
      <c r="ML2244" s="0"/>
      <c r="MM2244" s="0"/>
      <c r="MN2244" s="0"/>
      <c r="MO2244" s="0"/>
      <c r="MP2244" s="0"/>
      <c r="MQ2244" s="0"/>
      <c r="MR2244" s="0"/>
      <c r="MS2244" s="0"/>
      <c r="MT2244" s="0"/>
      <c r="MU2244" s="0"/>
      <c r="MV2244" s="0"/>
      <c r="MW2244" s="0"/>
      <c r="MX2244" s="0"/>
      <c r="MY2244" s="0"/>
      <c r="MZ2244" s="0"/>
      <c r="NA2244" s="0"/>
      <c r="NB2244" s="0"/>
      <c r="NC2244" s="0"/>
      <c r="ND2244" s="0"/>
      <c r="NE2244" s="0"/>
      <c r="NF2244" s="0"/>
      <c r="NG2244" s="0"/>
      <c r="NH2244" s="0"/>
      <c r="NI2244" s="0"/>
      <c r="NJ2244" s="0"/>
      <c r="NK2244" s="0"/>
      <c r="NL2244" s="0"/>
      <c r="NM2244" s="0"/>
      <c r="NN2244" s="0"/>
      <c r="NO2244" s="0"/>
      <c r="NP2244" s="0"/>
      <c r="NQ2244" s="0"/>
      <c r="NR2244" s="0"/>
      <c r="NS2244" s="0"/>
      <c r="NT2244" s="0"/>
      <c r="NU2244" s="0"/>
      <c r="NV2244" s="0"/>
      <c r="NW2244" s="0"/>
      <c r="NX2244" s="0"/>
      <c r="NY2244" s="0"/>
      <c r="NZ2244" s="0"/>
      <c r="OA2244" s="0"/>
      <c r="OB2244" s="0"/>
      <c r="OC2244" s="0"/>
      <c r="OD2244" s="0"/>
      <c r="OE2244" s="0"/>
      <c r="OF2244" s="0"/>
      <c r="OG2244" s="0"/>
      <c r="OH2244" s="0"/>
      <c r="OI2244" s="0"/>
      <c r="OJ2244" s="0"/>
      <c r="OK2244" s="0"/>
      <c r="OL2244" s="0"/>
      <c r="OM2244" s="0"/>
      <c r="ON2244" s="0"/>
      <c r="OO2244" s="0"/>
      <c r="OP2244" s="0"/>
      <c r="OQ2244" s="0"/>
      <c r="OR2244" s="0"/>
      <c r="OS2244" s="0"/>
      <c r="OT2244" s="0"/>
      <c r="OU2244" s="0"/>
      <c r="OV2244" s="0"/>
      <c r="OW2244" s="0"/>
      <c r="OX2244" s="0"/>
      <c r="OY2244" s="0"/>
      <c r="OZ2244" s="0"/>
      <c r="PA2244" s="0"/>
      <c r="PB2244" s="0"/>
      <c r="PC2244" s="0"/>
      <c r="PD2244" s="0"/>
      <c r="PE2244" s="0"/>
      <c r="PF2244" s="0"/>
      <c r="PG2244" s="0"/>
      <c r="PH2244" s="0"/>
      <c r="PI2244" s="0"/>
      <c r="PJ2244" s="0"/>
      <c r="PK2244" s="0"/>
      <c r="PL2244" s="0"/>
      <c r="PM2244" s="0"/>
      <c r="PN2244" s="0"/>
      <c r="PO2244" s="0"/>
      <c r="PP2244" s="0"/>
      <c r="PQ2244" s="0"/>
      <c r="PR2244" s="0"/>
      <c r="PS2244" s="0"/>
      <c r="PT2244" s="0"/>
      <c r="PU2244" s="0"/>
      <c r="PV2244" s="0"/>
      <c r="PW2244" s="0"/>
      <c r="PX2244" s="0"/>
      <c r="PY2244" s="0"/>
      <c r="PZ2244" s="0"/>
      <c r="QA2244" s="0"/>
      <c r="QB2244" s="0"/>
      <c r="QC2244" s="0"/>
      <c r="QD2244" s="0"/>
      <c r="QE2244" s="0"/>
      <c r="QF2244" s="0"/>
      <c r="QG2244" s="0"/>
      <c r="QH2244" s="0"/>
      <c r="QI2244" s="0"/>
      <c r="QJ2244" s="0"/>
      <c r="QK2244" s="0"/>
      <c r="QL2244" s="0"/>
      <c r="QM2244" s="0"/>
      <c r="QN2244" s="0"/>
      <c r="QO2244" s="0"/>
      <c r="QP2244" s="0"/>
      <c r="QQ2244" s="0"/>
      <c r="QR2244" s="0"/>
      <c r="QS2244" s="0"/>
      <c r="QT2244" s="0"/>
      <c r="QU2244" s="0"/>
      <c r="QV2244" s="0"/>
      <c r="QW2244" s="0"/>
      <c r="QX2244" s="0"/>
      <c r="QY2244" s="0"/>
      <c r="QZ2244" s="0"/>
      <c r="RA2244" s="0"/>
      <c r="RB2244" s="0"/>
      <c r="RC2244" s="0"/>
      <c r="RD2244" s="0"/>
      <c r="RE2244" s="0"/>
      <c r="RF2244" s="0"/>
      <c r="RG2244" s="0"/>
      <c r="RH2244" s="0"/>
      <c r="RI2244" s="0"/>
      <c r="RJ2244" s="0"/>
      <c r="RK2244" s="0"/>
      <c r="RL2244" s="0"/>
      <c r="RM2244" s="0"/>
      <c r="RN2244" s="0"/>
      <c r="RO2244" s="0"/>
      <c r="RP2244" s="0"/>
      <c r="RQ2244" s="0"/>
      <c r="RR2244" s="0"/>
      <c r="RS2244" s="0"/>
      <c r="RT2244" s="0"/>
      <c r="RU2244" s="0"/>
      <c r="RV2244" s="0"/>
      <c r="RW2244" s="0"/>
      <c r="RX2244" s="0"/>
      <c r="RY2244" s="0"/>
      <c r="RZ2244" s="0"/>
      <c r="SA2244" s="0"/>
      <c r="SB2244" s="0"/>
      <c r="SC2244" s="0"/>
      <c r="SD2244" s="0"/>
      <c r="SE2244" s="0"/>
      <c r="SF2244" s="0"/>
      <c r="SG2244" s="0"/>
      <c r="SH2244" s="0"/>
      <c r="SI2244" s="0"/>
      <c r="SJ2244" s="0"/>
      <c r="SK2244" s="0"/>
      <c r="SL2244" s="0"/>
      <c r="SM2244" s="0"/>
      <c r="SN2244" s="0"/>
      <c r="SO2244" s="0"/>
      <c r="SP2244" s="0"/>
      <c r="SQ2244" s="0"/>
      <c r="SR2244" s="0"/>
      <c r="SS2244" s="0"/>
      <c r="ST2244" s="0"/>
      <c r="SU2244" s="0"/>
      <c r="SV2244" s="0"/>
      <c r="SW2244" s="0"/>
      <c r="SX2244" s="0"/>
      <c r="SY2244" s="0"/>
      <c r="SZ2244" s="0"/>
      <c r="TA2244" s="0"/>
      <c r="TB2244" s="0"/>
      <c r="TC2244" s="0"/>
      <c r="TD2244" s="0"/>
      <c r="TE2244" s="0"/>
      <c r="TF2244" s="0"/>
      <c r="TG2244" s="0"/>
      <c r="TH2244" s="0"/>
      <c r="TI2244" s="0"/>
      <c r="TJ2244" s="0"/>
      <c r="TK2244" s="0"/>
      <c r="TL2244" s="0"/>
      <c r="TM2244" s="0"/>
      <c r="TN2244" s="0"/>
      <c r="TO2244" s="0"/>
      <c r="TP2244" s="0"/>
      <c r="TQ2244" s="0"/>
      <c r="TR2244" s="0"/>
      <c r="TS2244" s="0"/>
      <c r="TT2244" s="0"/>
      <c r="TU2244" s="0"/>
      <c r="TV2244" s="0"/>
      <c r="TW2244" s="0"/>
      <c r="TX2244" s="0"/>
      <c r="TY2244" s="0"/>
      <c r="TZ2244" s="0"/>
      <c r="UA2244" s="0"/>
      <c r="UB2244" s="0"/>
      <c r="UC2244" s="0"/>
      <c r="UD2244" s="0"/>
      <c r="UE2244" s="0"/>
      <c r="UF2244" s="0"/>
      <c r="UG2244" s="0"/>
      <c r="UH2244" s="0"/>
      <c r="UI2244" s="0"/>
      <c r="UJ2244" s="0"/>
      <c r="UK2244" s="0"/>
      <c r="UL2244" s="0"/>
      <c r="UM2244" s="0"/>
      <c r="UN2244" s="0"/>
      <c r="UO2244" s="0"/>
      <c r="UP2244" s="0"/>
      <c r="UQ2244" s="0"/>
      <c r="UR2244" s="0"/>
      <c r="US2244" s="0"/>
      <c r="UT2244" s="0"/>
      <c r="UU2244" s="0"/>
      <c r="UV2244" s="0"/>
      <c r="UW2244" s="0"/>
      <c r="UX2244" s="0"/>
      <c r="UY2244" s="0"/>
      <c r="UZ2244" s="0"/>
      <c r="VA2244" s="0"/>
      <c r="VB2244" s="0"/>
      <c r="VC2244" s="0"/>
      <c r="VD2244" s="0"/>
      <c r="VE2244" s="0"/>
      <c r="VF2244" s="0"/>
      <c r="VG2244" s="0"/>
      <c r="VH2244" s="0"/>
      <c r="VI2244" s="0"/>
      <c r="VJ2244" s="0"/>
      <c r="VK2244" s="0"/>
      <c r="VL2244" s="0"/>
      <c r="VM2244" s="0"/>
      <c r="VN2244" s="0"/>
      <c r="VO2244" s="0"/>
      <c r="VP2244" s="0"/>
      <c r="VQ2244" s="0"/>
      <c r="VR2244" s="0"/>
      <c r="VS2244" s="0"/>
      <c r="VT2244" s="0"/>
      <c r="VU2244" s="0"/>
      <c r="VV2244" s="0"/>
      <c r="VW2244" s="0"/>
      <c r="VX2244" s="0"/>
      <c r="VY2244" s="0"/>
      <c r="VZ2244" s="0"/>
      <c r="WA2244" s="0"/>
      <c r="WB2244" s="0"/>
      <c r="WC2244" s="0"/>
      <c r="WD2244" s="0"/>
      <c r="WE2244" s="0"/>
      <c r="WF2244" s="0"/>
      <c r="WG2244" s="0"/>
      <c r="WH2244" s="0"/>
      <c r="WI2244" s="0"/>
      <c r="WJ2244" s="0"/>
      <c r="WK2244" s="0"/>
      <c r="WL2244" s="0"/>
      <c r="WM2244" s="0"/>
      <c r="WN2244" s="0"/>
      <c r="WO2244" s="0"/>
      <c r="WP2244" s="0"/>
      <c r="WQ2244" s="0"/>
      <c r="WR2244" s="0"/>
      <c r="WS2244" s="0"/>
      <c r="WT2244" s="0"/>
      <c r="WU2244" s="0"/>
      <c r="WV2244" s="0"/>
      <c r="WW2244" s="0"/>
      <c r="WX2244" s="0"/>
      <c r="WY2244" s="0"/>
      <c r="WZ2244" s="0"/>
      <c r="XA2244" s="0"/>
      <c r="XB2244" s="0"/>
      <c r="XC2244" s="0"/>
      <c r="XD2244" s="0"/>
      <c r="XE2244" s="0"/>
      <c r="XF2244" s="0"/>
      <c r="XG2244" s="0"/>
      <c r="XH2244" s="0"/>
      <c r="XI2244" s="0"/>
      <c r="XJ2244" s="0"/>
      <c r="XK2244" s="0"/>
      <c r="XL2244" s="0"/>
      <c r="XM2244" s="0"/>
      <c r="XN2244" s="0"/>
      <c r="XO2244" s="0"/>
      <c r="XP2244" s="0"/>
      <c r="XQ2244" s="0"/>
      <c r="XR2244" s="0"/>
      <c r="XS2244" s="0"/>
      <c r="XT2244" s="0"/>
      <c r="XU2244" s="0"/>
      <c r="XV2244" s="0"/>
      <c r="XW2244" s="0"/>
      <c r="XX2244" s="0"/>
      <c r="XY2244" s="0"/>
      <c r="XZ2244" s="0"/>
      <c r="YA2244" s="0"/>
      <c r="YB2244" s="0"/>
      <c r="YC2244" s="0"/>
      <c r="YD2244" s="0"/>
      <c r="YE2244" s="0"/>
      <c r="YF2244" s="0"/>
      <c r="YG2244" s="0"/>
      <c r="YH2244" s="0"/>
      <c r="YI2244" s="0"/>
      <c r="YJ2244" s="0"/>
      <c r="YK2244" s="0"/>
      <c r="YL2244" s="0"/>
      <c r="YM2244" s="0"/>
      <c r="YN2244" s="0"/>
      <c r="YO2244" s="0"/>
      <c r="YP2244" s="0"/>
      <c r="YQ2244" s="0"/>
      <c r="YR2244" s="0"/>
      <c r="YS2244" s="0"/>
      <c r="YT2244" s="0"/>
      <c r="YU2244" s="0"/>
      <c r="YV2244" s="0"/>
      <c r="YW2244" s="0"/>
      <c r="YX2244" s="0"/>
      <c r="YY2244" s="0"/>
      <c r="YZ2244" s="0"/>
      <c r="ZA2244" s="0"/>
      <c r="ZB2244" s="0"/>
      <c r="ZC2244" s="0"/>
      <c r="ZD2244" s="0"/>
      <c r="ZE2244" s="0"/>
      <c r="ZF2244" s="0"/>
      <c r="ZG2244" s="0"/>
      <c r="ZH2244" s="0"/>
      <c r="ZI2244" s="0"/>
      <c r="ZJ2244" s="0"/>
      <c r="ZK2244" s="0"/>
      <c r="ZL2244" s="0"/>
      <c r="ZM2244" s="0"/>
      <c r="ZN2244" s="0"/>
      <c r="ZO2244" s="0"/>
      <c r="ZP2244" s="0"/>
      <c r="ZQ2244" s="0"/>
      <c r="ZR2244" s="0"/>
      <c r="ZS2244" s="0"/>
      <c r="ZT2244" s="0"/>
      <c r="ZU2244" s="0"/>
      <c r="ZV2244" s="0"/>
      <c r="ZW2244" s="0"/>
      <c r="ZX2244" s="0"/>
      <c r="ZY2244" s="0"/>
      <c r="ZZ2244" s="0"/>
      <c r="AAA2244" s="0"/>
      <c r="AAB2244" s="0"/>
      <c r="AAC2244" s="0"/>
      <c r="AAD2244" s="0"/>
      <c r="AAE2244" s="0"/>
      <c r="AAF2244" s="0"/>
      <c r="AAG2244" s="0"/>
      <c r="AAH2244" s="0"/>
      <c r="AAI2244" s="0"/>
      <c r="AAJ2244" s="0"/>
      <c r="AAK2244" s="0"/>
      <c r="AAL2244" s="0"/>
      <c r="AAM2244" s="0"/>
      <c r="AAN2244" s="0"/>
      <c r="AAO2244" s="0"/>
      <c r="AAP2244" s="0"/>
      <c r="AAQ2244" s="0"/>
      <c r="AAR2244" s="0"/>
      <c r="AAS2244" s="0"/>
      <c r="AAT2244" s="0"/>
      <c r="AAU2244" s="0"/>
      <c r="AAV2244" s="0"/>
      <c r="AAW2244" s="0"/>
      <c r="AAX2244" s="0"/>
      <c r="AAY2244" s="0"/>
      <c r="AAZ2244" s="0"/>
      <c r="ABA2244" s="0"/>
      <c r="ABB2244" s="0"/>
      <c r="ABC2244" s="0"/>
      <c r="ABD2244" s="0"/>
      <c r="ABE2244" s="0"/>
      <c r="ABF2244" s="0"/>
      <c r="ABG2244" s="0"/>
      <c r="ABH2244" s="0"/>
      <c r="ABI2244" s="0"/>
      <c r="ABJ2244" s="0"/>
      <c r="ABK2244" s="0"/>
      <c r="ABL2244" s="0"/>
      <c r="ABM2244" s="0"/>
      <c r="ABN2244" s="0"/>
      <c r="ABO2244" s="0"/>
      <c r="ABP2244" s="0"/>
      <c r="ABQ2244" s="0"/>
      <c r="ABR2244" s="0"/>
      <c r="ABS2244" s="0"/>
      <c r="ABT2244" s="0"/>
      <c r="ABU2244" s="0"/>
      <c r="ABV2244" s="0"/>
      <c r="ABW2244" s="0"/>
      <c r="ABX2244" s="0"/>
      <c r="ABY2244" s="0"/>
      <c r="ABZ2244" s="0"/>
      <c r="ACA2244" s="0"/>
      <c r="ACB2244" s="0"/>
      <c r="ACC2244" s="0"/>
      <c r="ACD2244" s="0"/>
      <c r="ACE2244" s="0"/>
      <c r="ACF2244" s="0"/>
      <c r="ACG2244" s="0"/>
      <c r="ACH2244" s="0"/>
      <c r="ACI2244" s="0"/>
      <c r="ACJ2244" s="0"/>
      <c r="ACK2244" s="0"/>
      <c r="ACL2244" s="0"/>
      <c r="ACM2244" s="0"/>
      <c r="ACN2244" s="0"/>
      <c r="ACO2244" s="0"/>
      <c r="ACP2244" s="0"/>
      <c r="ACQ2244" s="0"/>
      <c r="ACR2244" s="0"/>
      <c r="ACS2244" s="0"/>
      <c r="ACT2244" s="0"/>
      <c r="ACU2244" s="0"/>
      <c r="ACV2244" s="0"/>
      <c r="ACW2244" s="0"/>
      <c r="ACX2244" s="0"/>
      <c r="ACY2244" s="0"/>
      <c r="ACZ2244" s="0"/>
      <c r="ADA2244" s="0"/>
      <c r="ADB2244" s="0"/>
      <c r="ADC2244" s="0"/>
      <c r="ADD2244" s="0"/>
      <c r="ADE2244" s="0"/>
      <c r="ADF2244" s="0"/>
      <c r="ADG2244" s="0"/>
      <c r="ADH2244" s="0"/>
      <c r="ADI2244" s="0"/>
      <c r="ADJ2244" s="0"/>
      <c r="ADK2244" s="0"/>
      <c r="ADL2244" s="0"/>
      <c r="ADM2244" s="0"/>
      <c r="ADN2244" s="0"/>
      <c r="ADO2244" s="0"/>
      <c r="ADP2244" s="0"/>
      <c r="ADQ2244" s="0"/>
      <c r="ADR2244" s="0"/>
      <c r="ADS2244" s="0"/>
      <c r="ADT2244" s="0"/>
      <c r="ADU2244" s="0"/>
      <c r="ADV2244" s="0"/>
      <c r="ADW2244" s="0"/>
      <c r="ADX2244" s="0"/>
      <c r="ADY2244" s="0"/>
      <c r="ADZ2244" s="0"/>
      <c r="AEA2244" s="0"/>
      <c r="AEB2244" s="0"/>
      <c r="AEC2244" s="0"/>
      <c r="AED2244" s="0"/>
      <c r="AEE2244" s="0"/>
      <c r="AEF2244" s="0"/>
      <c r="AEG2244" s="0"/>
      <c r="AEH2244" s="0"/>
      <c r="AEI2244" s="0"/>
      <c r="AEJ2244" s="0"/>
      <c r="AEK2244" s="0"/>
      <c r="AEL2244" s="0"/>
      <c r="AEM2244" s="0"/>
      <c r="AEN2244" s="0"/>
      <c r="AEO2244" s="0"/>
      <c r="AEP2244" s="0"/>
      <c r="AEQ2244" s="0"/>
      <c r="AER2244" s="0"/>
      <c r="AES2244" s="0"/>
      <c r="AET2244" s="0"/>
      <c r="AEU2244" s="0"/>
      <c r="AEV2244" s="0"/>
      <c r="AEW2244" s="0"/>
      <c r="AEX2244" s="0"/>
      <c r="AEY2244" s="0"/>
      <c r="AEZ2244" s="0"/>
      <c r="AFA2244" s="0"/>
      <c r="AFB2244" s="0"/>
      <c r="AFC2244" s="0"/>
      <c r="AFD2244" s="0"/>
      <c r="AFE2244" s="0"/>
      <c r="AFF2244" s="0"/>
      <c r="AFG2244" s="0"/>
      <c r="AFH2244" s="0"/>
      <c r="AFI2244" s="0"/>
      <c r="AFJ2244" s="0"/>
      <c r="AFK2244" s="0"/>
      <c r="AFL2244" s="0"/>
      <c r="AFM2244" s="0"/>
      <c r="AFN2244" s="0"/>
      <c r="AFO2244" s="0"/>
      <c r="AFP2244" s="0"/>
      <c r="AFQ2244" s="0"/>
      <c r="AFR2244" s="0"/>
      <c r="AFS2244" s="0"/>
      <c r="AFT2244" s="0"/>
      <c r="AFU2244" s="0"/>
      <c r="AFV2244" s="0"/>
      <c r="AFW2244" s="0"/>
      <c r="AFX2244" s="0"/>
      <c r="AFY2244" s="0"/>
      <c r="AFZ2244" s="0"/>
      <c r="AGA2244" s="0"/>
      <c r="AGB2244" s="0"/>
      <c r="AGC2244" s="0"/>
      <c r="AGD2244" s="0"/>
      <c r="AGE2244" s="0"/>
      <c r="AGF2244" s="0"/>
      <c r="AGG2244" s="0"/>
      <c r="AGH2244" s="0"/>
      <c r="AGI2244" s="0"/>
      <c r="AGJ2244" s="0"/>
      <c r="AGK2244" s="0"/>
      <c r="AGL2244" s="0"/>
      <c r="AGM2244" s="0"/>
      <c r="AGN2244" s="0"/>
      <c r="AGO2244" s="0"/>
      <c r="AGP2244" s="0"/>
      <c r="AGQ2244" s="0"/>
      <c r="AGR2244" s="0"/>
      <c r="AGS2244" s="0"/>
      <c r="AGT2244" s="0"/>
      <c r="AGU2244" s="0"/>
      <c r="AGV2244" s="0"/>
      <c r="AGW2244" s="0"/>
      <c r="AGX2244" s="0"/>
      <c r="AGY2244" s="0"/>
      <c r="AGZ2244" s="0"/>
      <c r="AHA2244" s="0"/>
      <c r="AHB2244" s="0"/>
      <c r="AHC2244" s="0"/>
      <c r="AHD2244" s="0"/>
      <c r="AHE2244" s="0"/>
      <c r="AHF2244" s="0"/>
      <c r="AHG2244" s="0"/>
      <c r="AHH2244" s="0"/>
      <c r="AHI2244" s="0"/>
      <c r="AHJ2244" s="0"/>
      <c r="AHK2244" s="0"/>
      <c r="AHL2244" s="0"/>
      <c r="AHM2244" s="0"/>
      <c r="AHN2244" s="0"/>
      <c r="AHO2244" s="0"/>
      <c r="AHP2244" s="0"/>
      <c r="AHQ2244" s="0"/>
      <c r="AHR2244" s="0"/>
      <c r="AHS2244" s="0"/>
      <c r="AHT2244" s="0"/>
      <c r="AHU2244" s="0"/>
      <c r="AHV2244" s="0"/>
      <c r="AHW2244" s="0"/>
      <c r="AHX2244" s="0"/>
      <c r="AHY2244" s="0"/>
      <c r="AHZ2244" s="0"/>
      <c r="AIA2244" s="0"/>
      <c r="AIB2244" s="0"/>
      <c r="AIC2244" s="0"/>
      <c r="AID2244" s="0"/>
      <c r="AIE2244" s="0"/>
      <c r="AIF2244" s="0"/>
      <c r="AIG2244" s="0"/>
      <c r="AIH2244" s="0"/>
      <c r="AII2244" s="0"/>
      <c r="AIJ2244" s="0"/>
      <c r="AIK2244" s="0"/>
      <c r="AIL2244" s="0"/>
      <c r="AIM2244" s="0"/>
      <c r="AIN2244" s="0"/>
      <c r="AIO2244" s="0"/>
      <c r="AIP2244" s="0"/>
      <c r="AIQ2244" s="0"/>
      <c r="AIR2244" s="0"/>
      <c r="AIS2244" s="0"/>
      <c r="AIT2244" s="0"/>
      <c r="AIU2244" s="0"/>
      <c r="AIV2244" s="0"/>
      <c r="AIW2244" s="0"/>
      <c r="AIX2244" s="0"/>
      <c r="AIY2244" s="0"/>
      <c r="AIZ2244" s="0"/>
      <c r="AJA2244" s="0"/>
      <c r="AJB2244" s="0"/>
      <c r="AJC2244" s="0"/>
      <c r="AJD2244" s="0"/>
      <c r="AJE2244" s="0"/>
      <c r="AJF2244" s="0"/>
      <c r="AJG2244" s="0"/>
      <c r="AJH2244" s="0"/>
      <c r="AJI2244" s="0"/>
      <c r="AJJ2244" s="0"/>
      <c r="AJK2244" s="0"/>
      <c r="AJL2244" s="0"/>
      <c r="AJM2244" s="0"/>
      <c r="AJN2244" s="0"/>
      <c r="AJO2244" s="0"/>
      <c r="AJP2244" s="0"/>
      <c r="AJQ2244" s="0"/>
      <c r="AJR2244" s="0"/>
      <c r="AJS2244" s="0"/>
      <c r="AJT2244" s="0"/>
      <c r="AJU2244" s="0"/>
      <c r="AJV2244" s="0"/>
      <c r="AJW2244" s="0"/>
      <c r="AJX2244" s="0"/>
      <c r="AJY2244" s="0"/>
      <c r="AJZ2244" s="0"/>
      <c r="AKA2244" s="0"/>
      <c r="AKB2244" s="0"/>
      <c r="AKC2244" s="0"/>
      <c r="AKD2244" s="0"/>
      <c r="AKE2244" s="0"/>
      <c r="AKF2244" s="0"/>
      <c r="AKG2244" s="0"/>
      <c r="AKH2244" s="0"/>
      <c r="AKI2244" s="0"/>
      <c r="AKJ2244" s="0"/>
      <c r="AKK2244" s="0"/>
      <c r="AKL2244" s="0"/>
      <c r="AKM2244" s="0"/>
      <c r="AKN2244" s="0"/>
      <c r="AKO2244" s="0"/>
      <c r="AKP2244" s="0"/>
      <c r="AKQ2244" s="0"/>
      <c r="AKR2244" s="0"/>
      <c r="AKS2244" s="0"/>
      <c r="AKT2244" s="0"/>
      <c r="AKU2244" s="0"/>
      <c r="AKV2244" s="0"/>
      <c r="AKW2244" s="0"/>
      <c r="AKX2244" s="0"/>
      <c r="AKY2244" s="0"/>
      <c r="AKZ2244" s="0"/>
      <c r="ALA2244" s="0"/>
      <c r="ALB2244" s="0"/>
      <c r="ALC2244" s="0"/>
      <c r="ALD2244" s="0"/>
      <c r="ALE2244" s="0"/>
      <c r="ALF2244" s="0"/>
      <c r="ALG2244" s="0"/>
      <c r="ALH2244" s="0"/>
      <c r="ALI2244" s="0"/>
      <c r="ALJ2244" s="0"/>
      <c r="ALK2244" s="0"/>
      <c r="ALL2244" s="0"/>
      <c r="ALM2244" s="0"/>
      <c r="ALN2244" s="0"/>
      <c r="ALO2244" s="0"/>
      <c r="ALP2244" s="0"/>
      <c r="ALQ2244" s="0"/>
      <c r="ALR2244" s="0"/>
      <c r="ALS2244" s="0"/>
      <c r="ALT2244" s="0"/>
      <c r="ALU2244" s="0"/>
      <c r="ALV2244" s="0"/>
      <c r="ALW2244" s="0"/>
      <c r="ALX2244" s="0"/>
      <c r="ALY2244" s="0"/>
      <c r="ALZ2244" s="0"/>
      <c r="AMA2244" s="0"/>
      <c r="AMB2244" s="0"/>
      <c r="AMC2244" s="0"/>
      <c r="AMD2244" s="0"/>
      <c r="AME2244" s="0"/>
      <c r="AMF2244" s="0"/>
      <c r="AMG2244" s="0"/>
      <c r="AMH2244" s="0"/>
      <c r="AMI2244" s="0"/>
      <c r="AMJ2244" s="0"/>
    </row>
    <row r="2245" customFormat="false" ht="15" hidden="false" customHeight="true" outlineLevel="0" collapsed="false">
      <c r="A2245" s="1" t="n">
        <v>2242</v>
      </c>
      <c r="B2245" s="1" t="s">
        <v>12231</v>
      </c>
      <c r="C2245" s="1" t="s">
        <v>13761</v>
      </c>
      <c r="D2245" s="1" t="s">
        <v>13762</v>
      </c>
      <c r="E2245" s="1" t="s">
        <v>13835</v>
      </c>
      <c r="F2245" s="2" t="s">
        <v>13836</v>
      </c>
      <c r="G2245" s="1" t="s">
        <v>13837</v>
      </c>
      <c r="H2245" s="1" t="s">
        <v>13838</v>
      </c>
      <c r="I2245" s="1" t="s">
        <v>13839</v>
      </c>
      <c r="J2245" s="1" t="s">
        <v>13840</v>
      </c>
      <c r="K2245" s="4" t="s">
        <v>1663</v>
      </c>
      <c r="L2245" s="4" t="s">
        <v>108</v>
      </c>
      <c r="M2245" s="0"/>
      <c r="N2245" s="0"/>
      <c r="O2245" s="0"/>
      <c r="P2245" s="0"/>
      <c r="Q2245" s="0"/>
      <c r="R2245" s="0"/>
      <c r="S2245" s="0"/>
      <c r="T2245" s="0"/>
      <c r="U2245" s="0"/>
      <c r="V2245" s="0"/>
      <c r="W2245" s="0"/>
      <c r="X2245" s="0"/>
      <c r="Y2245" s="0"/>
      <c r="Z2245" s="0"/>
      <c r="AA2245" s="0"/>
      <c r="AB2245" s="0"/>
      <c r="AC2245" s="0"/>
      <c r="AD2245" s="0"/>
      <c r="AE2245" s="0"/>
      <c r="AF2245" s="0"/>
      <c r="AG2245" s="0"/>
      <c r="AH2245" s="0"/>
      <c r="AI2245" s="0"/>
      <c r="AJ2245" s="0"/>
      <c r="AK2245" s="0"/>
      <c r="AL2245" s="0"/>
      <c r="AM2245" s="0"/>
      <c r="AN2245" s="0"/>
      <c r="AO2245" s="0"/>
      <c r="AP2245" s="0"/>
      <c r="AQ2245" s="0"/>
      <c r="AR2245" s="0"/>
      <c r="AS2245" s="0"/>
      <c r="AT2245" s="0"/>
      <c r="AU2245" s="0"/>
      <c r="AV2245" s="0"/>
      <c r="AW2245" s="0"/>
      <c r="AX2245" s="0"/>
      <c r="AY2245" s="0"/>
      <c r="AZ2245" s="1"/>
      <c r="BA2245" s="1"/>
      <c r="BB2245" s="4"/>
      <c r="BC2245" s="4"/>
      <c r="BD2245" s="4"/>
      <c r="BE2245" s="0"/>
      <c r="BF2245" s="0"/>
      <c r="BG2245" s="0"/>
      <c r="BH2245" s="0"/>
      <c r="BI2245" s="0"/>
      <c r="BJ2245" s="4"/>
      <c r="BK2245" s="4"/>
      <c r="BL2245" s="4"/>
      <c r="BM2245" s="4"/>
      <c r="BN2245" s="4"/>
      <c r="BO2245" s="0"/>
      <c r="BP2245" s="0"/>
      <c r="BQ2245" s="0"/>
      <c r="BR2245" s="1" t="s">
        <v>3003</v>
      </c>
      <c r="BS2245" s="0"/>
      <c r="BT2245" s="0"/>
      <c r="BU2245" s="0"/>
      <c r="BV2245" s="0"/>
      <c r="BW2245" s="0"/>
      <c r="BX2245" s="0"/>
      <c r="BY2245" s="0"/>
      <c r="BZ2245" s="0"/>
      <c r="CA2245" s="0"/>
      <c r="CB2245" s="0"/>
      <c r="CC2245" s="0"/>
      <c r="CD2245" s="0"/>
      <c r="CE2245" s="0"/>
      <c r="CF2245" s="0"/>
      <c r="CG2245" s="0"/>
      <c r="CH2245" s="0"/>
      <c r="CI2245" s="0"/>
      <c r="CJ2245" s="0"/>
      <c r="CK2245" s="0"/>
      <c r="CL2245" s="0"/>
      <c r="CM2245" s="0"/>
      <c r="CN2245" s="0"/>
      <c r="CO2245" s="0"/>
      <c r="CP2245" s="0"/>
      <c r="CQ2245" s="0"/>
      <c r="CR2245" s="0"/>
      <c r="CS2245" s="0"/>
      <c r="CT2245" s="0"/>
      <c r="CU2245" s="0"/>
      <c r="CV2245" s="0"/>
      <c r="CW2245" s="0"/>
      <c r="CX2245" s="0"/>
      <c r="CY2245" s="0"/>
      <c r="CZ2245" s="0"/>
      <c r="DA2245" s="0"/>
      <c r="DB2245" s="0"/>
      <c r="DC2245" s="0"/>
      <c r="DD2245" s="0"/>
      <c r="DE2245" s="0"/>
      <c r="DF2245" s="0"/>
      <c r="DG2245" s="0"/>
      <c r="DH2245" s="0"/>
      <c r="DI2245" s="0"/>
      <c r="DJ2245" s="0"/>
      <c r="DK2245" s="0"/>
      <c r="DL2245" s="0"/>
      <c r="DM2245" s="0"/>
      <c r="DN2245" s="0"/>
      <c r="DO2245" s="0"/>
      <c r="DP2245" s="0"/>
      <c r="DQ2245" s="0"/>
      <c r="DR2245" s="0"/>
      <c r="DS2245" s="0"/>
      <c r="DT2245" s="0"/>
      <c r="DU2245" s="0"/>
      <c r="DV2245" s="0"/>
      <c r="DW2245" s="0"/>
      <c r="DX2245" s="0"/>
      <c r="DY2245" s="0"/>
      <c r="DZ2245" s="0"/>
      <c r="EA2245" s="0"/>
      <c r="EB2245" s="0"/>
      <c r="EC2245" s="0"/>
      <c r="ED2245" s="0"/>
      <c r="EE2245" s="0"/>
      <c r="EF2245" s="0"/>
      <c r="EG2245" s="0"/>
      <c r="EH2245" s="0"/>
      <c r="EI2245" s="0"/>
      <c r="EJ2245" s="0"/>
      <c r="EK2245" s="0"/>
      <c r="EL2245" s="0"/>
      <c r="EM2245" s="0"/>
      <c r="EN2245" s="0"/>
      <c r="EO2245" s="0"/>
      <c r="EP2245" s="0"/>
      <c r="EQ2245" s="0"/>
      <c r="ER2245" s="0"/>
      <c r="ES2245" s="0"/>
      <c r="ET2245" s="0"/>
      <c r="EU2245" s="0"/>
      <c r="EV2245" s="0"/>
      <c r="EW2245" s="0"/>
      <c r="EX2245" s="0"/>
      <c r="EY2245" s="0"/>
      <c r="EZ2245" s="0"/>
      <c r="FA2245" s="0"/>
      <c r="FB2245" s="0"/>
      <c r="FC2245" s="0"/>
      <c r="FD2245" s="0"/>
      <c r="FE2245" s="0"/>
      <c r="FF2245" s="0"/>
      <c r="FG2245" s="0"/>
      <c r="FH2245" s="0"/>
      <c r="FI2245" s="0"/>
      <c r="FJ2245" s="0"/>
      <c r="FK2245" s="0"/>
      <c r="FL2245" s="0"/>
      <c r="FM2245" s="0"/>
      <c r="FN2245" s="0"/>
      <c r="FO2245" s="0"/>
      <c r="FP2245" s="0"/>
      <c r="FQ2245" s="0"/>
      <c r="FR2245" s="0"/>
      <c r="FS2245" s="0"/>
      <c r="FT2245" s="0"/>
      <c r="FU2245" s="0"/>
      <c r="FV2245" s="0"/>
      <c r="FW2245" s="0"/>
      <c r="FX2245" s="0"/>
      <c r="FY2245" s="0"/>
      <c r="FZ2245" s="0"/>
      <c r="GA2245" s="0"/>
      <c r="GB2245" s="0"/>
      <c r="GC2245" s="0"/>
      <c r="GD2245" s="0"/>
      <c r="GE2245" s="0"/>
      <c r="GF2245" s="0"/>
      <c r="GG2245" s="0"/>
      <c r="GH2245" s="0"/>
      <c r="GI2245" s="0"/>
      <c r="GJ2245" s="0"/>
      <c r="GK2245" s="0"/>
      <c r="GL2245" s="0"/>
      <c r="GM2245" s="0"/>
      <c r="GN2245" s="0"/>
      <c r="GO2245" s="0"/>
      <c r="GP2245" s="0"/>
      <c r="GQ2245" s="0"/>
      <c r="GR2245" s="0"/>
      <c r="GS2245" s="0"/>
      <c r="GT2245" s="0"/>
      <c r="GU2245" s="0"/>
      <c r="GV2245" s="0"/>
      <c r="GW2245" s="0"/>
      <c r="GX2245" s="0"/>
      <c r="GY2245" s="0"/>
      <c r="GZ2245" s="0"/>
      <c r="HA2245" s="0"/>
      <c r="HB2245" s="0"/>
      <c r="HC2245" s="0"/>
      <c r="HD2245" s="0"/>
      <c r="HE2245" s="0"/>
      <c r="HF2245" s="0"/>
      <c r="HG2245" s="0"/>
      <c r="HH2245" s="0"/>
      <c r="HI2245" s="0"/>
      <c r="HJ2245" s="0"/>
      <c r="HK2245" s="0"/>
      <c r="HL2245" s="0"/>
      <c r="HM2245" s="0"/>
      <c r="HN2245" s="0"/>
      <c r="HO2245" s="0"/>
      <c r="HP2245" s="0"/>
      <c r="HQ2245" s="0"/>
      <c r="HR2245" s="0"/>
      <c r="HS2245" s="0"/>
      <c r="HT2245" s="0"/>
      <c r="HU2245" s="0"/>
      <c r="HV2245" s="0"/>
      <c r="HW2245" s="0"/>
      <c r="HX2245" s="0"/>
      <c r="HY2245" s="0"/>
      <c r="HZ2245" s="0"/>
      <c r="IA2245" s="0"/>
      <c r="IB2245" s="0"/>
      <c r="IC2245" s="0"/>
      <c r="ID2245" s="0"/>
      <c r="IE2245" s="0"/>
      <c r="IF2245" s="0"/>
      <c r="IG2245" s="0"/>
      <c r="IH2245" s="0"/>
      <c r="II2245" s="0"/>
      <c r="IJ2245" s="0"/>
      <c r="IK2245" s="0"/>
      <c r="IL2245" s="0"/>
      <c r="IM2245" s="0"/>
      <c r="IN2245" s="0"/>
      <c r="IO2245" s="0"/>
      <c r="IP2245" s="0"/>
      <c r="IQ2245" s="0"/>
      <c r="IR2245" s="0"/>
      <c r="IS2245" s="0"/>
      <c r="IT2245" s="0"/>
      <c r="IU2245" s="0"/>
      <c r="IV2245" s="0"/>
      <c r="IW2245" s="0"/>
      <c r="IX2245" s="0"/>
      <c r="IY2245" s="0"/>
      <c r="IZ2245" s="0"/>
      <c r="JA2245" s="0"/>
      <c r="JB2245" s="0"/>
      <c r="JC2245" s="0"/>
      <c r="JD2245" s="0"/>
      <c r="JE2245" s="0"/>
      <c r="JF2245" s="0"/>
      <c r="JG2245" s="0"/>
      <c r="JH2245" s="0"/>
      <c r="JI2245" s="0"/>
      <c r="JJ2245" s="0"/>
      <c r="JK2245" s="0"/>
      <c r="JL2245" s="0"/>
      <c r="JM2245" s="0"/>
      <c r="JN2245" s="0"/>
      <c r="JO2245" s="0"/>
      <c r="JP2245" s="0"/>
      <c r="JQ2245" s="0"/>
      <c r="JR2245" s="0"/>
      <c r="JS2245" s="0"/>
      <c r="JT2245" s="0"/>
      <c r="JU2245" s="0"/>
      <c r="JV2245" s="0"/>
      <c r="JW2245" s="0"/>
      <c r="JX2245" s="0"/>
      <c r="JY2245" s="0"/>
      <c r="JZ2245" s="0"/>
      <c r="KA2245" s="0"/>
      <c r="KB2245" s="0"/>
      <c r="KC2245" s="0"/>
      <c r="KD2245" s="0"/>
      <c r="KE2245" s="0"/>
      <c r="KF2245" s="0"/>
      <c r="KG2245" s="0"/>
      <c r="KH2245" s="0"/>
      <c r="KI2245" s="0"/>
      <c r="KJ2245" s="0"/>
      <c r="KK2245" s="0"/>
      <c r="KL2245" s="0"/>
      <c r="KM2245" s="0"/>
      <c r="KN2245" s="0"/>
      <c r="KO2245" s="0"/>
      <c r="KP2245" s="0"/>
      <c r="KQ2245" s="0"/>
      <c r="KR2245" s="0"/>
      <c r="KS2245" s="0"/>
      <c r="KT2245" s="0"/>
      <c r="KU2245" s="0"/>
      <c r="KV2245" s="0"/>
      <c r="KW2245" s="0"/>
      <c r="KX2245" s="0"/>
      <c r="KY2245" s="0"/>
      <c r="KZ2245" s="0"/>
      <c r="LA2245" s="0"/>
      <c r="LB2245" s="0"/>
      <c r="LC2245" s="0"/>
      <c r="LD2245" s="0"/>
      <c r="LE2245" s="0"/>
      <c r="LF2245" s="0"/>
      <c r="LG2245" s="0"/>
      <c r="LH2245" s="0"/>
      <c r="LI2245" s="0"/>
      <c r="LJ2245" s="0"/>
      <c r="LK2245" s="0"/>
      <c r="LL2245" s="0"/>
      <c r="LM2245" s="0"/>
      <c r="LN2245" s="0"/>
      <c r="LO2245" s="0"/>
      <c r="LP2245" s="0"/>
      <c r="LQ2245" s="0"/>
      <c r="LR2245" s="0"/>
      <c r="LS2245" s="0"/>
      <c r="LT2245" s="0"/>
      <c r="LU2245" s="0"/>
      <c r="LV2245" s="0"/>
      <c r="LW2245" s="0"/>
      <c r="LX2245" s="0"/>
      <c r="LY2245" s="0"/>
      <c r="LZ2245" s="0"/>
      <c r="MA2245" s="0"/>
      <c r="MB2245" s="0"/>
      <c r="MC2245" s="0"/>
      <c r="MD2245" s="0"/>
      <c r="ME2245" s="0"/>
      <c r="MF2245" s="0"/>
      <c r="MG2245" s="0"/>
      <c r="MH2245" s="0"/>
      <c r="MI2245" s="0"/>
      <c r="MJ2245" s="0"/>
      <c r="MK2245" s="0"/>
      <c r="ML2245" s="0"/>
      <c r="MM2245" s="0"/>
      <c r="MN2245" s="0"/>
      <c r="MO2245" s="0"/>
      <c r="MP2245" s="0"/>
      <c r="MQ2245" s="0"/>
      <c r="MR2245" s="0"/>
      <c r="MS2245" s="0"/>
      <c r="MT2245" s="0"/>
      <c r="MU2245" s="0"/>
      <c r="MV2245" s="0"/>
      <c r="MW2245" s="0"/>
      <c r="MX2245" s="0"/>
      <c r="MY2245" s="0"/>
      <c r="MZ2245" s="0"/>
      <c r="NA2245" s="0"/>
      <c r="NB2245" s="0"/>
      <c r="NC2245" s="0"/>
      <c r="ND2245" s="0"/>
      <c r="NE2245" s="0"/>
      <c r="NF2245" s="0"/>
      <c r="NG2245" s="0"/>
      <c r="NH2245" s="0"/>
      <c r="NI2245" s="0"/>
      <c r="NJ2245" s="0"/>
      <c r="NK2245" s="0"/>
      <c r="NL2245" s="0"/>
      <c r="NM2245" s="0"/>
      <c r="NN2245" s="0"/>
      <c r="NO2245" s="0"/>
      <c r="NP2245" s="0"/>
      <c r="NQ2245" s="0"/>
      <c r="NR2245" s="0"/>
      <c r="NS2245" s="0"/>
      <c r="NT2245" s="0"/>
      <c r="NU2245" s="0"/>
      <c r="NV2245" s="0"/>
      <c r="NW2245" s="0"/>
      <c r="NX2245" s="0"/>
      <c r="NY2245" s="0"/>
      <c r="NZ2245" s="0"/>
      <c r="OA2245" s="0"/>
      <c r="OB2245" s="0"/>
      <c r="OC2245" s="0"/>
      <c r="OD2245" s="0"/>
      <c r="OE2245" s="0"/>
      <c r="OF2245" s="0"/>
      <c r="OG2245" s="0"/>
      <c r="OH2245" s="0"/>
      <c r="OI2245" s="0"/>
      <c r="OJ2245" s="0"/>
      <c r="OK2245" s="0"/>
      <c r="OL2245" s="0"/>
      <c r="OM2245" s="0"/>
      <c r="ON2245" s="0"/>
      <c r="OO2245" s="0"/>
      <c r="OP2245" s="0"/>
      <c r="OQ2245" s="0"/>
      <c r="OR2245" s="0"/>
      <c r="OS2245" s="0"/>
      <c r="OT2245" s="0"/>
      <c r="OU2245" s="0"/>
      <c r="OV2245" s="0"/>
      <c r="OW2245" s="0"/>
      <c r="OX2245" s="0"/>
      <c r="OY2245" s="0"/>
      <c r="OZ2245" s="0"/>
      <c r="PA2245" s="0"/>
      <c r="PB2245" s="0"/>
      <c r="PC2245" s="0"/>
      <c r="PD2245" s="0"/>
      <c r="PE2245" s="0"/>
      <c r="PF2245" s="0"/>
      <c r="PG2245" s="0"/>
      <c r="PH2245" s="0"/>
      <c r="PI2245" s="0"/>
      <c r="PJ2245" s="0"/>
      <c r="PK2245" s="0"/>
      <c r="PL2245" s="0"/>
      <c r="PM2245" s="0"/>
      <c r="PN2245" s="0"/>
      <c r="PO2245" s="0"/>
      <c r="PP2245" s="0"/>
      <c r="PQ2245" s="0"/>
      <c r="PR2245" s="0"/>
      <c r="PS2245" s="0"/>
      <c r="PT2245" s="0"/>
      <c r="PU2245" s="0"/>
      <c r="PV2245" s="0"/>
      <c r="PW2245" s="0"/>
      <c r="PX2245" s="0"/>
      <c r="PY2245" s="0"/>
      <c r="PZ2245" s="0"/>
      <c r="QA2245" s="0"/>
      <c r="QB2245" s="0"/>
      <c r="QC2245" s="0"/>
      <c r="QD2245" s="0"/>
      <c r="QE2245" s="0"/>
      <c r="QF2245" s="0"/>
      <c r="QG2245" s="0"/>
      <c r="QH2245" s="0"/>
      <c r="QI2245" s="0"/>
      <c r="QJ2245" s="0"/>
      <c r="QK2245" s="0"/>
      <c r="QL2245" s="0"/>
      <c r="QM2245" s="0"/>
      <c r="QN2245" s="0"/>
      <c r="QO2245" s="0"/>
      <c r="QP2245" s="0"/>
      <c r="QQ2245" s="0"/>
      <c r="QR2245" s="0"/>
      <c r="QS2245" s="0"/>
      <c r="QT2245" s="0"/>
      <c r="QU2245" s="0"/>
      <c r="QV2245" s="0"/>
      <c r="QW2245" s="0"/>
      <c r="QX2245" s="0"/>
      <c r="QY2245" s="0"/>
      <c r="QZ2245" s="0"/>
      <c r="RA2245" s="0"/>
      <c r="RB2245" s="0"/>
      <c r="RC2245" s="0"/>
      <c r="RD2245" s="0"/>
      <c r="RE2245" s="0"/>
      <c r="RF2245" s="0"/>
      <c r="RG2245" s="0"/>
      <c r="RH2245" s="0"/>
      <c r="RI2245" s="0"/>
      <c r="RJ2245" s="0"/>
      <c r="RK2245" s="0"/>
      <c r="RL2245" s="0"/>
      <c r="RM2245" s="0"/>
      <c r="RN2245" s="0"/>
      <c r="RO2245" s="0"/>
      <c r="RP2245" s="0"/>
      <c r="RQ2245" s="0"/>
      <c r="RR2245" s="0"/>
      <c r="RS2245" s="0"/>
      <c r="RT2245" s="0"/>
      <c r="RU2245" s="0"/>
      <c r="RV2245" s="0"/>
      <c r="RW2245" s="0"/>
      <c r="RX2245" s="0"/>
      <c r="RY2245" s="0"/>
      <c r="RZ2245" s="0"/>
      <c r="SA2245" s="0"/>
      <c r="SB2245" s="0"/>
      <c r="SC2245" s="0"/>
      <c r="SD2245" s="0"/>
      <c r="SE2245" s="0"/>
      <c r="SF2245" s="0"/>
      <c r="SG2245" s="0"/>
      <c r="SH2245" s="0"/>
      <c r="SI2245" s="0"/>
      <c r="SJ2245" s="0"/>
      <c r="SK2245" s="0"/>
      <c r="SL2245" s="0"/>
      <c r="SM2245" s="0"/>
      <c r="SN2245" s="0"/>
      <c r="SO2245" s="0"/>
      <c r="SP2245" s="0"/>
      <c r="SQ2245" s="0"/>
      <c r="SR2245" s="0"/>
      <c r="SS2245" s="0"/>
      <c r="ST2245" s="0"/>
      <c r="SU2245" s="0"/>
      <c r="SV2245" s="0"/>
      <c r="SW2245" s="0"/>
      <c r="SX2245" s="0"/>
      <c r="SY2245" s="0"/>
      <c r="SZ2245" s="0"/>
      <c r="TA2245" s="0"/>
      <c r="TB2245" s="0"/>
      <c r="TC2245" s="0"/>
      <c r="TD2245" s="0"/>
      <c r="TE2245" s="0"/>
      <c r="TF2245" s="0"/>
      <c r="TG2245" s="0"/>
      <c r="TH2245" s="0"/>
      <c r="TI2245" s="0"/>
      <c r="TJ2245" s="0"/>
      <c r="TK2245" s="0"/>
      <c r="TL2245" s="0"/>
      <c r="TM2245" s="0"/>
      <c r="TN2245" s="0"/>
      <c r="TO2245" s="0"/>
      <c r="TP2245" s="0"/>
      <c r="TQ2245" s="0"/>
      <c r="TR2245" s="0"/>
      <c r="TS2245" s="0"/>
      <c r="TT2245" s="0"/>
      <c r="TU2245" s="0"/>
      <c r="TV2245" s="0"/>
      <c r="TW2245" s="0"/>
      <c r="TX2245" s="0"/>
      <c r="TY2245" s="0"/>
      <c r="TZ2245" s="0"/>
      <c r="UA2245" s="0"/>
      <c r="UB2245" s="0"/>
      <c r="UC2245" s="0"/>
      <c r="UD2245" s="0"/>
      <c r="UE2245" s="0"/>
      <c r="UF2245" s="0"/>
      <c r="UG2245" s="0"/>
      <c r="UH2245" s="0"/>
      <c r="UI2245" s="0"/>
      <c r="UJ2245" s="0"/>
      <c r="UK2245" s="0"/>
      <c r="UL2245" s="0"/>
      <c r="UM2245" s="0"/>
      <c r="UN2245" s="0"/>
      <c r="UO2245" s="0"/>
      <c r="UP2245" s="0"/>
      <c r="UQ2245" s="0"/>
      <c r="UR2245" s="0"/>
      <c r="US2245" s="0"/>
      <c r="UT2245" s="0"/>
      <c r="UU2245" s="0"/>
      <c r="UV2245" s="0"/>
      <c r="UW2245" s="0"/>
      <c r="UX2245" s="0"/>
      <c r="UY2245" s="0"/>
      <c r="UZ2245" s="0"/>
      <c r="VA2245" s="0"/>
      <c r="VB2245" s="0"/>
      <c r="VC2245" s="0"/>
      <c r="VD2245" s="0"/>
      <c r="VE2245" s="0"/>
      <c r="VF2245" s="0"/>
      <c r="VG2245" s="0"/>
      <c r="VH2245" s="0"/>
      <c r="VI2245" s="0"/>
      <c r="VJ2245" s="0"/>
      <c r="VK2245" s="0"/>
      <c r="VL2245" s="0"/>
      <c r="VM2245" s="0"/>
      <c r="VN2245" s="0"/>
      <c r="VO2245" s="0"/>
      <c r="VP2245" s="0"/>
      <c r="VQ2245" s="0"/>
      <c r="VR2245" s="0"/>
      <c r="VS2245" s="0"/>
      <c r="VT2245" s="0"/>
      <c r="VU2245" s="0"/>
      <c r="VV2245" s="0"/>
      <c r="VW2245" s="0"/>
      <c r="VX2245" s="0"/>
      <c r="VY2245" s="0"/>
      <c r="VZ2245" s="0"/>
      <c r="WA2245" s="0"/>
      <c r="WB2245" s="0"/>
      <c r="WC2245" s="0"/>
      <c r="WD2245" s="0"/>
      <c r="WE2245" s="0"/>
      <c r="WF2245" s="0"/>
      <c r="WG2245" s="0"/>
      <c r="WH2245" s="0"/>
      <c r="WI2245" s="0"/>
      <c r="WJ2245" s="0"/>
      <c r="WK2245" s="0"/>
      <c r="WL2245" s="0"/>
      <c r="WM2245" s="0"/>
      <c r="WN2245" s="0"/>
      <c r="WO2245" s="0"/>
      <c r="WP2245" s="0"/>
      <c r="WQ2245" s="0"/>
      <c r="WR2245" s="0"/>
      <c r="WS2245" s="0"/>
      <c r="WT2245" s="0"/>
      <c r="WU2245" s="0"/>
      <c r="WV2245" s="0"/>
      <c r="WW2245" s="0"/>
      <c r="WX2245" s="0"/>
      <c r="WY2245" s="0"/>
      <c r="WZ2245" s="0"/>
      <c r="XA2245" s="0"/>
      <c r="XB2245" s="0"/>
      <c r="XC2245" s="0"/>
      <c r="XD2245" s="0"/>
      <c r="XE2245" s="0"/>
      <c r="XF2245" s="0"/>
      <c r="XG2245" s="0"/>
      <c r="XH2245" s="0"/>
      <c r="XI2245" s="0"/>
      <c r="XJ2245" s="0"/>
      <c r="XK2245" s="0"/>
      <c r="XL2245" s="0"/>
      <c r="XM2245" s="0"/>
      <c r="XN2245" s="0"/>
      <c r="XO2245" s="0"/>
      <c r="XP2245" s="0"/>
      <c r="XQ2245" s="0"/>
      <c r="XR2245" s="0"/>
      <c r="XS2245" s="0"/>
      <c r="XT2245" s="0"/>
      <c r="XU2245" s="0"/>
      <c r="XV2245" s="0"/>
      <c r="XW2245" s="0"/>
      <c r="XX2245" s="0"/>
      <c r="XY2245" s="0"/>
      <c r="XZ2245" s="0"/>
      <c r="YA2245" s="0"/>
      <c r="YB2245" s="0"/>
      <c r="YC2245" s="0"/>
      <c r="YD2245" s="0"/>
      <c r="YE2245" s="0"/>
      <c r="YF2245" s="0"/>
      <c r="YG2245" s="0"/>
      <c r="YH2245" s="0"/>
      <c r="YI2245" s="0"/>
      <c r="YJ2245" s="0"/>
      <c r="YK2245" s="0"/>
      <c r="YL2245" s="0"/>
      <c r="YM2245" s="0"/>
      <c r="YN2245" s="0"/>
      <c r="YO2245" s="0"/>
      <c r="YP2245" s="0"/>
      <c r="YQ2245" s="0"/>
      <c r="YR2245" s="0"/>
      <c r="YS2245" s="0"/>
      <c r="YT2245" s="0"/>
      <c r="YU2245" s="0"/>
      <c r="YV2245" s="0"/>
      <c r="YW2245" s="0"/>
      <c r="YX2245" s="0"/>
      <c r="YY2245" s="0"/>
      <c r="YZ2245" s="0"/>
      <c r="ZA2245" s="0"/>
      <c r="ZB2245" s="0"/>
      <c r="ZC2245" s="0"/>
      <c r="ZD2245" s="0"/>
      <c r="ZE2245" s="0"/>
      <c r="ZF2245" s="0"/>
      <c r="ZG2245" s="0"/>
      <c r="ZH2245" s="0"/>
      <c r="ZI2245" s="0"/>
      <c r="ZJ2245" s="0"/>
      <c r="ZK2245" s="0"/>
      <c r="ZL2245" s="0"/>
      <c r="ZM2245" s="0"/>
      <c r="ZN2245" s="0"/>
      <c r="ZO2245" s="0"/>
      <c r="ZP2245" s="0"/>
      <c r="ZQ2245" s="0"/>
      <c r="ZR2245" s="0"/>
      <c r="ZS2245" s="0"/>
      <c r="ZT2245" s="0"/>
      <c r="ZU2245" s="0"/>
      <c r="ZV2245" s="0"/>
      <c r="ZW2245" s="0"/>
      <c r="ZX2245" s="0"/>
      <c r="ZY2245" s="0"/>
      <c r="ZZ2245" s="0"/>
      <c r="AAA2245" s="0"/>
      <c r="AAB2245" s="0"/>
      <c r="AAC2245" s="0"/>
      <c r="AAD2245" s="0"/>
      <c r="AAE2245" s="0"/>
      <c r="AAF2245" s="0"/>
      <c r="AAG2245" s="0"/>
      <c r="AAH2245" s="0"/>
      <c r="AAI2245" s="0"/>
      <c r="AAJ2245" s="0"/>
      <c r="AAK2245" s="0"/>
      <c r="AAL2245" s="0"/>
      <c r="AAM2245" s="0"/>
      <c r="AAN2245" s="0"/>
      <c r="AAO2245" s="0"/>
      <c r="AAP2245" s="0"/>
      <c r="AAQ2245" s="0"/>
      <c r="AAR2245" s="0"/>
      <c r="AAS2245" s="0"/>
      <c r="AAT2245" s="0"/>
      <c r="AAU2245" s="0"/>
      <c r="AAV2245" s="0"/>
      <c r="AAW2245" s="0"/>
      <c r="AAX2245" s="0"/>
      <c r="AAY2245" s="0"/>
      <c r="AAZ2245" s="0"/>
      <c r="ABA2245" s="0"/>
      <c r="ABB2245" s="0"/>
      <c r="ABC2245" s="0"/>
      <c r="ABD2245" s="0"/>
      <c r="ABE2245" s="0"/>
      <c r="ABF2245" s="0"/>
      <c r="ABG2245" s="0"/>
      <c r="ABH2245" s="0"/>
      <c r="ABI2245" s="0"/>
      <c r="ABJ2245" s="0"/>
      <c r="ABK2245" s="0"/>
      <c r="ABL2245" s="0"/>
      <c r="ABM2245" s="0"/>
      <c r="ABN2245" s="0"/>
      <c r="ABO2245" s="0"/>
      <c r="ABP2245" s="0"/>
      <c r="ABQ2245" s="0"/>
      <c r="ABR2245" s="0"/>
      <c r="ABS2245" s="0"/>
      <c r="ABT2245" s="0"/>
      <c r="ABU2245" s="0"/>
      <c r="ABV2245" s="0"/>
      <c r="ABW2245" s="0"/>
      <c r="ABX2245" s="0"/>
      <c r="ABY2245" s="0"/>
      <c r="ABZ2245" s="0"/>
      <c r="ACA2245" s="0"/>
      <c r="ACB2245" s="0"/>
      <c r="ACC2245" s="0"/>
      <c r="ACD2245" s="0"/>
      <c r="ACE2245" s="0"/>
      <c r="ACF2245" s="0"/>
      <c r="ACG2245" s="0"/>
      <c r="ACH2245" s="0"/>
      <c r="ACI2245" s="0"/>
      <c r="ACJ2245" s="0"/>
      <c r="ACK2245" s="0"/>
      <c r="ACL2245" s="0"/>
      <c r="ACM2245" s="0"/>
      <c r="ACN2245" s="0"/>
      <c r="ACO2245" s="0"/>
      <c r="ACP2245" s="0"/>
      <c r="ACQ2245" s="0"/>
      <c r="ACR2245" s="0"/>
      <c r="ACS2245" s="0"/>
      <c r="ACT2245" s="0"/>
      <c r="ACU2245" s="0"/>
      <c r="ACV2245" s="0"/>
      <c r="ACW2245" s="0"/>
      <c r="ACX2245" s="0"/>
      <c r="ACY2245" s="0"/>
      <c r="ACZ2245" s="0"/>
      <c r="ADA2245" s="0"/>
      <c r="ADB2245" s="0"/>
      <c r="ADC2245" s="0"/>
      <c r="ADD2245" s="0"/>
      <c r="ADE2245" s="0"/>
      <c r="ADF2245" s="0"/>
      <c r="ADG2245" s="0"/>
      <c r="ADH2245" s="0"/>
      <c r="ADI2245" s="0"/>
      <c r="ADJ2245" s="0"/>
      <c r="ADK2245" s="0"/>
      <c r="ADL2245" s="0"/>
      <c r="ADM2245" s="0"/>
      <c r="ADN2245" s="0"/>
      <c r="ADO2245" s="0"/>
      <c r="ADP2245" s="0"/>
      <c r="ADQ2245" s="0"/>
      <c r="ADR2245" s="0"/>
      <c r="ADS2245" s="0"/>
      <c r="ADT2245" s="0"/>
      <c r="ADU2245" s="0"/>
      <c r="ADV2245" s="0"/>
      <c r="ADW2245" s="0"/>
      <c r="ADX2245" s="0"/>
      <c r="ADY2245" s="0"/>
      <c r="ADZ2245" s="0"/>
      <c r="AEA2245" s="0"/>
      <c r="AEB2245" s="0"/>
      <c r="AEC2245" s="0"/>
      <c r="AED2245" s="0"/>
      <c r="AEE2245" s="0"/>
      <c r="AEF2245" s="0"/>
      <c r="AEG2245" s="0"/>
      <c r="AEH2245" s="0"/>
      <c r="AEI2245" s="0"/>
      <c r="AEJ2245" s="0"/>
      <c r="AEK2245" s="0"/>
      <c r="AEL2245" s="0"/>
      <c r="AEM2245" s="0"/>
      <c r="AEN2245" s="0"/>
      <c r="AEO2245" s="0"/>
      <c r="AEP2245" s="0"/>
      <c r="AEQ2245" s="0"/>
      <c r="AER2245" s="0"/>
      <c r="AES2245" s="0"/>
      <c r="AET2245" s="0"/>
      <c r="AEU2245" s="0"/>
      <c r="AEV2245" s="0"/>
      <c r="AEW2245" s="0"/>
      <c r="AEX2245" s="0"/>
      <c r="AEY2245" s="0"/>
      <c r="AEZ2245" s="0"/>
      <c r="AFA2245" s="0"/>
      <c r="AFB2245" s="0"/>
      <c r="AFC2245" s="0"/>
      <c r="AFD2245" s="0"/>
      <c r="AFE2245" s="0"/>
      <c r="AFF2245" s="0"/>
      <c r="AFG2245" s="0"/>
      <c r="AFH2245" s="0"/>
      <c r="AFI2245" s="0"/>
      <c r="AFJ2245" s="0"/>
      <c r="AFK2245" s="0"/>
      <c r="AFL2245" s="0"/>
      <c r="AFM2245" s="0"/>
      <c r="AFN2245" s="0"/>
      <c r="AFO2245" s="0"/>
      <c r="AFP2245" s="0"/>
      <c r="AFQ2245" s="0"/>
      <c r="AFR2245" s="0"/>
      <c r="AFS2245" s="0"/>
      <c r="AFT2245" s="0"/>
      <c r="AFU2245" s="0"/>
      <c r="AFV2245" s="0"/>
      <c r="AFW2245" s="0"/>
      <c r="AFX2245" s="0"/>
      <c r="AFY2245" s="0"/>
      <c r="AFZ2245" s="0"/>
      <c r="AGA2245" s="0"/>
      <c r="AGB2245" s="0"/>
      <c r="AGC2245" s="0"/>
      <c r="AGD2245" s="0"/>
      <c r="AGE2245" s="0"/>
      <c r="AGF2245" s="0"/>
      <c r="AGG2245" s="0"/>
      <c r="AGH2245" s="0"/>
      <c r="AGI2245" s="0"/>
      <c r="AGJ2245" s="0"/>
      <c r="AGK2245" s="0"/>
      <c r="AGL2245" s="0"/>
      <c r="AGM2245" s="0"/>
      <c r="AGN2245" s="0"/>
      <c r="AGO2245" s="0"/>
      <c r="AGP2245" s="0"/>
      <c r="AGQ2245" s="0"/>
      <c r="AGR2245" s="0"/>
      <c r="AGS2245" s="0"/>
      <c r="AGT2245" s="0"/>
      <c r="AGU2245" s="0"/>
      <c r="AGV2245" s="0"/>
      <c r="AGW2245" s="0"/>
      <c r="AGX2245" s="0"/>
      <c r="AGY2245" s="0"/>
      <c r="AGZ2245" s="0"/>
      <c r="AHA2245" s="0"/>
      <c r="AHB2245" s="0"/>
      <c r="AHC2245" s="0"/>
      <c r="AHD2245" s="0"/>
      <c r="AHE2245" s="0"/>
      <c r="AHF2245" s="0"/>
      <c r="AHG2245" s="0"/>
      <c r="AHH2245" s="0"/>
      <c r="AHI2245" s="0"/>
      <c r="AHJ2245" s="0"/>
      <c r="AHK2245" s="0"/>
      <c r="AHL2245" s="0"/>
      <c r="AHM2245" s="0"/>
      <c r="AHN2245" s="0"/>
      <c r="AHO2245" s="0"/>
      <c r="AHP2245" s="0"/>
      <c r="AHQ2245" s="0"/>
      <c r="AHR2245" s="0"/>
      <c r="AHS2245" s="0"/>
      <c r="AHT2245" s="0"/>
      <c r="AHU2245" s="0"/>
      <c r="AHV2245" s="0"/>
      <c r="AHW2245" s="0"/>
      <c r="AHX2245" s="0"/>
      <c r="AHY2245" s="0"/>
      <c r="AHZ2245" s="0"/>
      <c r="AIA2245" s="0"/>
      <c r="AIB2245" s="0"/>
      <c r="AIC2245" s="0"/>
      <c r="AID2245" s="0"/>
      <c r="AIE2245" s="0"/>
      <c r="AIF2245" s="0"/>
      <c r="AIG2245" s="0"/>
      <c r="AIH2245" s="0"/>
      <c r="AII2245" s="0"/>
      <c r="AIJ2245" s="0"/>
      <c r="AIK2245" s="0"/>
      <c r="AIL2245" s="0"/>
      <c r="AIM2245" s="0"/>
      <c r="AIN2245" s="0"/>
      <c r="AIO2245" s="0"/>
      <c r="AIP2245" s="0"/>
      <c r="AIQ2245" s="0"/>
      <c r="AIR2245" s="0"/>
      <c r="AIS2245" s="0"/>
      <c r="AIT2245" s="0"/>
      <c r="AIU2245" s="0"/>
      <c r="AIV2245" s="0"/>
      <c r="AIW2245" s="0"/>
      <c r="AIX2245" s="0"/>
      <c r="AIY2245" s="0"/>
      <c r="AIZ2245" s="0"/>
      <c r="AJA2245" s="0"/>
      <c r="AJB2245" s="0"/>
      <c r="AJC2245" s="0"/>
      <c r="AJD2245" s="0"/>
      <c r="AJE2245" s="0"/>
      <c r="AJF2245" s="0"/>
      <c r="AJG2245" s="0"/>
      <c r="AJH2245" s="0"/>
      <c r="AJI2245" s="0"/>
      <c r="AJJ2245" s="0"/>
      <c r="AJK2245" s="0"/>
      <c r="AJL2245" s="0"/>
      <c r="AJM2245" s="0"/>
      <c r="AJN2245" s="0"/>
      <c r="AJO2245" s="0"/>
      <c r="AJP2245" s="0"/>
      <c r="AJQ2245" s="0"/>
      <c r="AJR2245" s="0"/>
      <c r="AJS2245" s="0"/>
      <c r="AJT2245" s="0"/>
      <c r="AJU2245" s="0"/>
      <c r="AJV2245" s="0"/>
      <c r="AJW2245" s="0"/>
      <c r="AJX2245" s="0"/>
      <c r="AJY2245" s="0"/>
      <c r="AJZ2245" s="0"/>
      <c r="AKA2245" s="0"/>
      <c r="AKB2245" s="0"/>
      <c r="AKC2245" s="0"/>
      <c r="AKD2245" s="0"/>
      <c r="AKE2245" s="0"/>
      <c r="AKF2245" s="0"/>
      <c r="AKG2245" s="0"/>
      <c r="AKH2245" s="0"/>
      <c r="AKI2245" s="0"/>
      <c r="AKJ2245" s="0"/>
      <c r="AKK2245" s="0"/>
      <c r="AKL2245" s="0"/>
      <c r="AKM2245" s="0"/>
      <c r="AKN2245" s="0"/>
      <c r="AKO2245" s="0"/>
      <c r="AKP2245" s="0"/>
      <c r="AKQ2245" s="0"/>
      <c r="AKR2245" s="0"/>
      <c r="AKS2245" s="0"/>
      <c r="AKT2245" s="0"/>
      <c r="AKU2245" s="0"/>
      <c r="AKV2245" s="0"/>
      <c r="AKW2245" s="0"/>
      <c r="AKX2245" s="0"/>
      <c r="AKY2245" s="0"/>
      <c r="AKZ2245" s="0"/>
      <c r="ALA2245" s="0"/>
      <c r="ALB2245" s="0"/>
      <c r="ALC2245" s="0"/>
      <c r="ALD2245" s="0"/>
      <c r="ALE2245" s="0"/>
      <c r="ALF2245" s="0"/>
      <c r="ALG2245" s="0"/>
      <c r="ALH2245" s="0"/>
      <c r="ALI2245" s="0"/>
      <c r="ALJ2245" s="0"/>
      <c r="ALK2245" s="0"/>
      <c r="ALL2245" s="0"/>
      <c r="ALM2245" s="0"/>
      <c r="ALN2245" s="0"/>
      <c r="ALO2245" s="0"/>
      <c r="ALP2245" s="0"/>
      <c r="ALQ2245" s="0"/>
      <c r="ALR2245" s="0"/>
      <c r="ALS2245" s="0"/>
      <c r="ALT2245" s="0"/>
      <c r="ALU2245" s="0"/>
      <c r="ALV2245" s="0"/>
      <c r="ALW2245" s="0"/>
      <c r="ALX2245" s="0"/>
      <c r="ALY2245" s="0"/>
      <c r="ALZ2245" s="0"/>
      <c r="AMA2245" s="0"/>
      <c r="AMB2245" s="0"/>
      <c r="AMC2245" s="0"/>
      <c r="AMD2245" s="0"/>
      <c r="AME2245" s="0"/>
      <c r="AMF2245" s="0"/>
      <c r="AMG2245" s="0"/>
      <c r="AMH2245" s="0"/>
      <c r="AMI2245" s="0"/>
      <c r="AMJ2245" s="0"/>
    </row>
    <row r="2246" customFormat="false" ht="15" hidden="false" customHeight="true" outlineLevel="0" collapsed="false">
      <c r="A2246" s="1" t="n">
        <v>2243</v>
      </c>
      <c r="B2246" s="1" t="s">
        <v>12231</v>
      </c>
      <c r="C2246" s="1" t="s">
        <v>13841</v>
      </c>
      <c r="D2246" s="1" t="s">
        <v>13842</v>
      </c>
      <c r="E2246" s="1" t="s">
        <v>13843</v>
      </c>
      <c r="F2246" s="2" t="s">
        <v>13844</v>
      </c>
      <c r="G2246" s="1" t="s">
        <v>13845</v>
      </c>
      <c r="H2246" s="1" t="s">
        <v>13846</v>
      </c>
      <c r="I2246" s="1" t="s">
        <v>13847</v>
      </c>
      <c r="J2246" s="1" t="s">
        <v>13848</v>
      </c>
      <c r="K2246" s="4" t="s">
        <v>1663</v>
      </c>
      <c r="L2246" s="4" t="s">
        <v>108</v>
      </c>
      <c r="M2246" s="0"/>
      <c r="N2246" s="0"/>
      <c r="O2246" s="0"/>
      <c r="P2246" s="0"/>
      <c r="Q2246" s="0"/>
      <c r="R2246" s="0"/>
      <c r="S2246" s="0"/>
      <c r="T2246" s="0"/>
      <c r="U2246" s="0"/>
      <c r="V2246" s="0"/>
      <c r="W2246" s="0"/>
      <c r="X2246" s="0"/>
      <c r="Y2246" s="0"/>
      <c r="Z2246" s="0"/>
      <c r="AA2246" s="0"/>
      <c r="AB2246" s="0"/>
      <c r="AC2246" s="0"/>
      <c r="AD2246" s="0"/>
      <c r="AE2246" s="0"/>
      <c r="AF2246" s="0"/>
      <c r="AG2246" s="0"/>
      <c r="AH2246" s="0"/>
      <c r="AI2246" s="0"/>
      <c r="AJ2246" s="0"/>
      <c r="AK2246" s="0"/>
      <c r="AL2246" s="0"/>
      <c r="AM2246" s="0"/>
      <c r="AN2246" s="0"/>
      <c r="AO2246" s="0"/>
      <c r="AP2246" s="0"/>
      <c r="AQ2246" s="0"/>
      <c r="AR2246" s="0"/>
      <c r="AS2246" s="0"/>
      <c r="AT2246" s="0"/>
      <c r="AU2246" s="0"/>
      <c r="AV2246" s="0"/>
      <c r="AW2246" s="0"/>
      <c r="AX2246" s="0"/>
      <c r="AY2246" s="0"/>
      <c r="AZ2246" s="1"/>
      <c r="BA2246" s="1"/>
      <c r="BB2246" s="4"/>
      <c r="BC2246" s="4"/>
      <c r="BD2246" s="4"/>
      <c r="BE2246" s="0"/>
      <c r="BF2246" s="0"/>
      <c r="BG2246" s="0"/>
      <c r="BH2246" s="0"/>
      <c r="BI2246" s="0"/>
      <c r="BJ2246" s="4"/>
      <c r="BK2246" s="4"/>
      <c r="BL2246" s="4"/>
      <c r="BM2246" s="4"/>
      <c r="BN2246" s="4"/>
      <c r="BO2246" s="0"/>
      <c r="BP2246" s="0"/>
      <c r="BQ2246" s="0"/>
      <c r="BR2246" s="1" t="s">
        <v>3003</v>
      </c>
      <c r="BS2246" s="0"/>
      <c r="BT2246" s="0"/>
      <c r="BU2246" s="0"/>
      <c r="BV2246" s="0"/>
      <c r="BW2246" s="0"/>
      <c r="BX2246" s="0"/>
      <c r="BY2246" s="0"/>
      <c r="BZ2246" s="0"/>
      <c r="CA2246" s="0"/>
      <c r="CB2246" s="0"/>
      <c r="CC2246" s="0"/>
      <c r="CD2246" s="0"/>
      <c r="CE2246" s="0"/>
      <c r="CF2246" s="0"/>
      <c r="CG2246" s="0"/>
      <c r="CH2246" s="0"/>
      <c r="CI2246" s="0"/>
      <c r="CJ2246" s="0"/>
      <c r="CK2246" s="0"/>
      <c r="CL2246" s="0"/>
      <c r="CM2246" s="0"/>
      <c r="CN2246" s="0"/>
      <c r="CO2246" s="0"/>
      <c r="CP2246" s="0"/>
      <c r="CQ2246" s="0"/>
      <c r="CR2246" s="0"/>
      <c r="CS2246" s="0"/>
      <c r="CT2246" s="0"/>
      <c r="CU2246" s="0"/>
      <c r="CV2246" s="0"/>
      <c r="CW2246" s="0"/>
      <c r="CX2246" s="0"/>
      <c r="CY2246" s="0"/>
      <c r="CZ2246" s="0"/>
      <c r="DA2246" s="0"/>
      <c r="DB2246" s="0"/>
      <c r="DC2246" s="0"/>
      <c r="DD2246" s="0"/>
      <c r="DE2246" s="0"/>
      <c r="DF2246" s="0"/>
      <c r="DG2246" s="0"/>
      <c r="DH2246" s="0"/>
      <c r="DI2246" s="0"/>
      <c r="DJ2246" s="0"/>
      <c r="DK2246" s="0"/>
      <c r="DL2246" s="0"/>
      <c r="DM2246" s="0"/>
      <c r="DN2246" s="0"/>
      <c r="DO2246" s="0"/>
      <c r="DP2246" s="0"/>
      <c r="DQ2246" s="0"/>
      <c r="DR2246" s="0"/>
      <c r="DS2246" s="0"/>
      <c r="DT2246" s="0"/>
      <c r="DU2246" s="0"/>
      <c r="DV2246" s="0"/>
      <c r="DW2246" s="0"/>
      <c r="DX2246" s="0"/>
      <c r="DY2246" s="0"/>
      <c r="DZ2246" s="0"/>
      <c r="EA2246" s="0"/>
      <c r="EB2246" s="0"/>
      <c r="EC2246" s="0"/>
      <c r="ED2246" s="0"/>
      <c r="EE2246" s="0"/>
      <c r="EF2246" s="0"/>
      <c r="EG2246" s="0"/>
      <c r="EH2246" s="0"/>
      <c r="EI2246" s="0"/>
      <c r="EJ2246" s="0"/>
      <c r="EK2246" s="0"/>
      <c r="EL2246" s="0"/>
      <c r="EM2246" s="0"/>
      <c r="EN2246" s="0"/>
      <c r="EO2246" s="0"/>
      <c r="EP2246" s="0"/>
      <c r="EQ2246" s="0"/>
      <c r="ER2246" s="0"/>
      <c r="ES2246" s="0"/>
      <c r="ET2246" s="0"/>
      <c r="EU2246" s="0"/>
      <c r="EV2246" s="0"/>
      <c r="EW2246" s="0"/>
      <c r="EX2246" s="0"/>
      <c r="EY2246" s="0"/>
      <c r="EZ2246" s="0"/>
      <c r="FA2246" s="0"/>
      <c r="FB2246" s="0"/>
      <c r="FC2246" s="0"/>
      <c r="FD2246" s="0"/>
      <c r="FE2246" s="0"/>
      <c r="FF2246" s="0"/>
      <c r="FG2246" s="0"/>
      <c r="FH2246" s="0"/>
      <c r="FI2246" s="0"/>
      <c r="FJ2246" s="0"/>
      <c r="FK2246" s="0"/>
      <c r="FL2246" s="0"/>
      <c r="FM2246" s="0"/>
      <c r="FN2246" s="0"/>
      <c r="FO2246" s="0"/>
      <c r="FP2246" s="0"/>
      <c r="FQ2246" s="0"/>
      <c r="FR2246" s="0"/>
      <c r="FS2246" s="0"/>
      <c r="FT2246" s="0"/>
      <c r="FU2246" s="0"/>
      <c r="FV2246" s="0"/>
      <c r="FW2246" s="0"/>
      <c r="FX2246" s="0"/>
      <c r="FY2246" s="0"/>
      <c r="FZ2246" s="0"/>
      <c r="GA2246" s="0"/>
      <c r="GB2246" s="0"/>
      <c r="GC2246" s="0"/>
      <c r="GD2246" s="0"/>
      <c r="GE2246" s="0"/>
      <c r="GF2246" s="0"/>
      <c r="GG2246" s="0"/>
      <c r="GH2246" s="0"/>
      <c r="GI2246" s="0"/>
      <c r="GJ2246" s="0"/>
      <c r="GK2246" s="0"/>
      <c r="GL2246" s="0"/>
      <c r="GM2246" s="0"/>
      <c r="GN2246" s="0"/>
      <c r="GO2246" s="0"/>
      <c r="GP2246" s="0"/>
      <c r="GQ2246" s="0"/>
      <c r="GR2246" s="0"/>
      <c r="GS2246" s="0"/>
      <c r="GT2246" s="0"/>
      <c r="GU2246" s="0"/>
      <c r="GV2246" s="0"/>
      <c r="GW2246" s="0"/>
      <c r="GX2246" s="0"/>
      <c r="GY2246" s="0"/>
      <c r="GZ2246" s="0"/>
      <c r="HA2246" s="0"/>
      <c r="HB2246" s="0"/>
      <c r="HC2246" s="0"/>
      <c r="HD2246" s="0"/>
      <c r="HE2246" s="0"/>
      <c r="HF2246" s="0"/>
      <c r="HG2246" s="0"/>
      <c r="HH2246" s="0"/>
      <c r="HI2246" s="0"/>
      <c r="HJ2246" s="0"/>
      <c r="HK2246" s="0"/>
      <c r="HL2246" s="0"/>
      <c r="HM2246" s="0"/>
      <c r="HN2246" s="0"/>
      <c r="HO2246" s="0"/>
      <c r="HP2246" s="0"/>
      <c r="HQ2246" s="0"/>
      <c r="HR2246" s="0"/>
      <c r="HS2246" s="0"/>
      <c r="HT2246" s="0"/>
      <c r="HU2246" s="0"/>
      <c r="HV2246" s="0"/>
      <c r="HW2246" s="0"/>
      <c r="HX2246" s="0"/>
      <c r="HY2246" s="0"/>
      <c r="HZ2246" s="0"/>
      <c r="IA2246" s="0"/>
      <c r="IB2246" s="0"/>
      <c r="IC2246" s="0"/>
      <c r="ID2246" s="0"/>
      <c r="IE2246" s="0"/>
      <c r="IF2246" s="0"/>
      <c r="IG2246" s="0"/>
      <c r="IH2246" s="0"/>
      <c r="II2246" s="0"/>
      <c r="IJ2246" s="0"/>
      <c r="IK2246" s="0"/>
      <c r="IL2246" s="0"/>
      <c r="IM2246" s="0"/>
      <c r="IN2246" s="0"/>
      <c r="IO2246" s="0"/>
      <c r="IP2246" s="0"/>
      <c r="IQ2246" s="0"/>
      <c r="IR2246" s="0"/>
      <c r="IS2246" s="0"/>
      <c r="IT2246" s="0"/>
      <c r="IU2246" s="0"/>
      <c r="IV2246" s="0"/>
      <c r="IW2246" s="0"/>
      <c r="IX2246" s="0"/>
      <c r="IY2246" s="0"/>
      <c r="IZ2246" s="0"/>
      <c r="JA2246" s="0"/>
      <c r="JB2246" s="0"/>
      <c r="JC2246" s="0"/>
      <c r="JD2246" s="0"/>
      <c r="JE2246" s="0"/>
      <c r="JF2246" s="0"/>
      <c r="JG2246" s="0"/>
      <c r="JH2246" s="0"/>
      <c r="JI2246" s="0"/>
      <c r="JJ2246" s="0"/>
      <c r="JK2246" s="0"/>
      <c r="JL2246" s="0"/>
      <c r="JM2246" s="0"/>
      <c r="JN2246" s="0"/>
      <c r="JO2246" s="0"/>
      <c r="JP2246" s="0"/>
      <c r="JQ2246" s="0"/>
      <c r="JR2246" s="0"/>
      <c r="JS2246" s="0"/>
      <c r="JT2246" s="0"/>
      <c r="JU2246" s="0"/>
      <c r="JV2246" s="0"/>
      <c r="JW2246" s="0"/>
      <c r="JX2246" s="0"/>
      <c r="JY2246" s="0"/>
      <c r="JZ2246" s="0"/>
      <c r="KA2246" s="0"/>
      <c r="KB2246" s="0"/>
      <c r="KC2246" s="0"/>
      <c r="KD2246" s="0"/>
      <c r="KE2246" s="0"/>
      <c r="KF2246" s="0"/>
      <c r="KG2246" s="0"/>
      <c r="KH2246" s="0"/>
      <c r="KI2246" s="0"/>
      <c r="KJ2246" s="0"/>
      <c r="KK2246" s="0"/>
      <c r="KL2246" s="0"/>
      <c r="KM2246" s="0"/>
      <c r="KN2246" s="0"/>
      <c r="KO2246" s="0"/>
      <c r="KP2246" s="0"/>
      <c r="KQ2246" s="0"/>
      <c r="KR2246" s="0"/>
      <c r="KS2246" s="0"/>
      <c r="KT2246" s="0"/>
      <c r="KU2246" s="0"/>
      <c r="KV2246" s="0"/>
      <c r="KW2246" s="0"/>
      <c r="KX2246" s="0"/>
      <c r="KY2246" s="0"/>
      <c r="KZ2246" s="0"/>
      <c r="LA2246" s="0"/>
      <c r="LB2246" s="0"/>
      <c r="LC2246" s="0"/>
      <c r="LD2246" s="0"/>
      <c r="LE2246" s="0"/>
      <c r="LF2246" s="0"/>
      <c r="LG2246" s="0"/>
      <c r="LH2246" s="0"/>
      <c r="LI2246" s="0"/>
      <c r="LJ2246" s="0"/>
      <c r="LK2246" s="0"/>
      <c r="LL2246" s="0"/>
      <c r="LM2246" s="0"/>
      <c r="LN2246" s="0"/>
      <c r="LO2246" s="0"/>
      <c r="LP2246" s="0"/>
      <c r="LQ2246" s="0"/>
      <c r="LR2246" s="0"/>
      <c r="LS2246" s="0"/>
      <c r="LT2246" s="0"/>
      <c r="LU2246" s="0"/>
      <c r="LV2246" s="0"/>
      <c r="LW2246" s="0"/>
      <c r="LX2246" s="0"/>
      <c r="LY2246" s="0"/>
      <c r="LZ2246" s="0"/>
      <c r="MA2246" s="0"/>
      <c r="MB2246" s="0"/>
      <c r="MC2246" s="0"/>
      <c r="MD2246" s="0"/>
      <c r="ME2246" s="0"/>
      <c r="MF2246" s="0"/>
      <c r="MG2246" s="0"/>
      <c r="MH2246" s="0"/>
      <c r="MI2246" s="0"/>
      <c r="MJ2246" s="0"/>
      <c r="MK2246" s="0"/>
      <c r="ML2246" s="0"/>
      <c r="MM2246" s="0"/>
      <c r="MN2246" s="0"/>
      <c r="MO2246" s="0"/>
      <c r="MP2246" s="0"/>
      <c r="MQ2246" s="0"/>
      <c r="MR2246" s="0"/>
      <c r="MS2246" s="0"/>
      <c r="MT2246" s="0"/>
      <c r="MU2246" s="0"/>
      <c r="MV2246" s="0"/>
      <c r="MW2246" s="0"/>
      <c r="MX2246" s="0"/>
      <c r="MY2246" s="0"/>
      <c r="MZ2246" s="0"/>
      <c r="NA2246" s="0"/>
      <c r="NB2246" s="0"/>
      <c r="NC2246" s="0"/>
      <c r="ND2246" s="0"/>
      <c r="NE2246" s="0"/>
      <c r="NF2246" s="0"/>
      <c r="NG2246" s="0"/>
      <c r="NH2246" s="0"/>
      <c r="NI2246" s="0"/>
      <c r="NJ2246" s="0"/>
      <c r="NK2246" s="0"/>
      <c r="NL2246" s="0"/>
      <c r="NM2246" s="0"/>
      <c r="NN2246" s="0"/>
      <c r="NO2246" s="0"/>
      <c r="NP2246" s="0"/>
      <c r="NQ2246" s="0"/>
      <c r="NR2246" s="0"/>
      <c r="NS2246" s="0"/>
      <c r="NT2246" s="0"/>
      <c r="NU2246" s="0"/>
      <c r="NV2246" s="0"/>
      <c r="NW2246" s="0"/>
      <c r="NX2246" s="0"/>
      <c r="NY2246" s="0"/>
      <c r="NZ2246" s="0"/>
      <c r="OA2246" s="0"/>
      <c r="OB2246" s="0"/>
      <c r="OC2246" s="0"/>
      <c r="OD2246" s="0"/>
      <c r="OE2246" s="0"/>
      <c r="OF2246" s="0"/>
      <c r="OG2246" s="0"/>
      <c r="OH2246" s="0"/>
      <c r="OI2246" s="0"/>
      <c r="OJ2246" s="0"/>
      <c r="OK2246" s="0"/>
      <c r="OL2246" s="0"/>
      <c r="OM2246" s="0"/>
      <c r="ON2246" s="0"/>
      <c r="OO2246" s="0"/>
      <c r="OP2246" s="0"/>
      <c r="OQ2246" s="0"/>
      <c r="OR2246" s="0"/>
      <c r="OS2246" s="0"/>
      <c r="OT2246" s="0"/>
      <c r="OU2246" s="0"/>
      <c r="OV2246" s="0"/>
      <c r="OW2246" s="0"/>
      <c r="OX2246" s="0"/>
      <c r="OY2246" s="0"/>
      <c r="OZ2246" s="0"/>
      <c r="PA2246" s="0"/>
      <c r="PB2246" s="0"/>
      <c r="PC2246" s="0"/>
      <c r="PD2246" s="0"/>
      <c r="PE2246" s="0"/>
      <c r="PF2246" s="0"/>
      <c r="PG2246" s="0"/>
      <c r="PH2246" s="0"/>
      <c r="PI2246" s="0"/>
      <c r="PJ2246" s="0"/>
      <c r="PK2246" s="0"/>
      <c r="PL2246" s="0"/>
      <c r="PM2246" s="0"/>
      <c r="PN2246" s="0"/>
      <c r="PO2246" s="0"/>
      <c r="PP2246" s="0"/>
      <c r="PQ2246" s="0"/>
      <c r="PR2246" s="0"/>
      <c r="PS2246" s="0"/>
      <c r="PT2246" s="0"/>
      <c r="PU2246" s="0"/>
      <c r="PV2246" s="0"/>
      <c r="PW2246" s="0"/>
      <c r="PX2246" s="0"/>
      <c r="PY2246" s="0"/>
      <c r="PZ2246" s="0"/>
      <c r="QA2246" s="0"/>
      <c r="QB2246" s="0"/>
      <c r="QC2246" s="0"/>
      <c r="QD2246" s="0"/>
      <c r="QE2246" s="0"/>
      <c r="QF2246" s="0"/>
      <c r="QG2246" s="0"/>
      <c r="QH2246" s="0"/>
      <c r="QI2246" s="0"/>
      <c r="QJ2246" s="0"/>
      <c r="QK2246" s="0"/>
      <c r="QL2246" s="0"/>
      <c r="QM2246" s="0"/>
      <c r="QN2246" s="0"/>
      <c r="QO2246" s="0"/>
      <c r="QP2246" s="0"/>
      <c r="QQ2246" s="0"/>
      <c r="QR2246" s="0"/>
      <c r="QS2246" s="0"/>
      <c r="QT2246" s="0"/>
      <c r="QU2246" s="0"/>
      <c r="QV2246" s="0"/>
      <c r="QW2246" s="0"/>
      <c r="QX2246" s="0"/>
      <c r="QY2246" s="0"/>
      <c r="QZ2246" s="0"/>
      <c r="RA2246" s="0"/>
      <c r="RB2246" s="0"/>
      <c r="RC2246" s="0"/>
      <c r="RD2246" s="0"/>
      <c r="RE2246" s="0"/>
      <c r="RF2246" s="0"/>
      <c r="RG2246" s="0"/>
      <c r="RH2246" s="0"/>
      <c r="RI2246" s="0"/>
      <c r="RJ2246" s="0"/>
      <c r="RK2246" s="0"/>
      <c r="RL2246" s="0"/>
      <c r="RM2246" s="0"/>
      <c r="RN2246" s="0"/>
      <c r="RO2246" s="0"/>
      <c r="RP2246" s="0"/>
      <c r="RQ2246" s="0"/>
      <c r="RR2246" s="0"/>
      <c r="RS2246" s="0"/>
      <c r="RT2246" s="0"/>
      <c r="RU2246" s="0"/>
      <c r="RV2246" s="0"/>
      <c r="RW2246" s="0"/>
      <c r="RX2246" s="0"/>
      <c r="RY2246" s="0"/>
      <c r="RZ2246" s="0"/>
      <c r="SA2246" s="0"/>
      <c r="SB2246" s="0"/>
      <c r="SC2246" s="0"/>
      <c r="SD2246" s="0"/>
      <c r="SE2246" s="0"/>
      <c r="SF2246" s="0"/>
      <c r="SG2246" s="0"/>
      <c r="SH2246" s="0"/>
      <c r="SI2246" s="0"/>
      <c r="SJ2246" s="0"/>
      <c r="SK2246" s="0"/>
      <c r="SL2246" s="0"/>
      <c r="SM2246" s="0"/>
      <c r="SN2246" s="0"/>
      <c r="SO2246" s="0"/>
      <c r="SP2246" s="0"/>
      <c r="SQ2246" s="0"/>
      <c r="SR2246" s="0"/>
      <c r="SS2246" s="0"/>
      <c r="ST2246" s="0"/>
      <c r="SU2246" s="0"/>
      <c r="SV2246" s="0"/>
      <c r="SW2246" s="0"/>
      <c r="SX2246" s="0"/>
      <c r="SY2246" s="0"/>
      <c r="SZ2246" s="0"/>
      <c r="TA2246" s="0"/>
      <c r="TB2246" s="0"/>
      <c r="TC2246" s="0"/>
      <c r="TD2246" s="0"/>
      <c r="TE2246" s="0"/>
      <c r="TF2246" s="0"/>
      <c r="TG2246" s="0"/>
      <c r="TH2246" s="0"/>
      <c r="TI2246" s="0"/>
      <c r="TJ2246" s="0"/>
      <c r="TK2246" s="0"/>
      <c r="TL2246" s="0"/>
      <c r="TM2246" s="0"/>
      <c r="TN2246" s="0"/>
      <c r="TO2246" s="0"/>
      <c r="TP2246" s="0"/>
      <c r="TQ2246" s="0"/>
      <c r="TR2246" s="0"/>
      <c r="TS2246" s="0"/>
      <c r="TT2246" s="0"/>
      <c r="TU2246" s="0"/>
      <c r="TV2246" s="0"/>
      <c r="TW2246" s="0"/>
      <c r="TX2246" s="0"/>
      <c r="TY2246" s="0"/>
      <c r="TZ2246" s="0"/>
      <c r="UA2246" s="0"/>
      <c r="UB2246" s="0"/>
      <c r="UC2246" s="0"/>
      <c r="UD2246" s="0"/>
      <c r="UE2246" s="0"/>
      <c r="UF2246" s="0"/>
      <c r="UG2246" s="0"/>
      <c r="UH2246" s="0"/>
      <c r="UI2246" s="0"/>
      <c r="UJ2246" s="0"/>
      <c r="UK2246" s="0"/>
      <c r="UL2246" s="0"/>
      <c r="UM2246" s="0"/>
      <c r="UN2246" s="0"/>
      <c r="UO2246" s="0"/>
      <c r="UP2246" s="0"/>
      <c r="UQ2246" s="0"/>
      <c r="UR2246" s="0"/>
      <c r="US2246" s="0"/>
      <c r="UT2246" s="0"/>
      <c r="UU2246" s="0"/>
      <c r="UV2246" s="0"/>
      <c r="UW2246" s="0"/>
      <c r="UX2246" s="0"/>
      <c r="UY2246" s="0"/>
      <c r="UZ2246" s="0"/>
      <c r="VA2246" s="0"/>
      <c r="VB2246" s="0"/>
      <c r="VC2246" s="0"/>
      <c r="VD2246" s="0"/>
      <c r="VE2246" s="0"/>
      <c r="VF2246" s="0"/>
      <c r="VG2246" s="0"/>
      <c r="VH2246" s="0"/>
      <c r="VI2246" s="0"/>
      <c r="VJ2246" s="0"/>
      <c r="VK2246" s="0"/>
      <c r="VL2246" s="0"/>
      <c r="VM2246" s="0"/>
      <c r="VN2246" s="0"/>
      <c r="VO2246" s="0"/>
      <c r="VP2246" s="0"/>
      <c r="VQ2246" s="0"/>
      <c r="VR2246" s="0"/>
      <c r="VS2246" s="0"/>
      <c r="VT2246" s="0"/>
      <c r="VU2246" s="0"/>
      <c r="VV2246" s="0"/>
      <c r="VW2246" s="0"/>
      <c r="VX2246" s="0"/>
      <c r="VY2246" s="0"/>
      <c r="VZ2246" s="0"/>
      <c r="WA2246" s="0"/>
      <c r="WB2246" s="0"/>
      <c r="WC2246" s="0"/>
      <c r="WD2246" s="0"/>
      <c r="WE2246" s="0"/>
      <c r="WF2246" s="0"/>
      <c r="WG2246" s="0"/>
      <c r="WH2246" s="0"/>
      <c r="WI2246" s="0"/>
      <c r="WJ2246" s="0"/>
      <c r="WK2246" s="0"/>
      <c r="WL2246" s="0"/>
      <c r="WM2246" s="0"/>
      <c r="WN2246" s="0"/>
      <c r="WO2246" s="0"/>
      <c r="WP2246" s="0"/>
      <c r="WQ2246" s="0"/>
      <c r="WR2246" s="0"/>
      <c r="WS2246" s="0"/>
      <c r="WT2246" s="0"/>
      <c r="WU2246" s="0"/>
      <c r="WV2246" s="0"/>
      <c r="WW2246" s="0"/>
      <c r="WX2246" s="0"/>
      <c r="WY2246" s="0"/>
      <c r="WZ2246" s="0"/>
      <c r="XA2246" s="0"/>
      <c r="XB2246" s="0"/>
      <c r="XC2246" s="0"/>
      <c r="XD2246" s="0"/>
      <c r="XE2246" s="0"/>
      <c r="XF2246" s="0"/>
      <c r="XG2246" s="0"/>
      <c r="XH2246" s="0"/>
      <c r="XI2246" s="0"/>
      <c r="XJ2246" s="0"/>
      <c r="XK2246" s="0"/>
      <c r="XL2246" s="0"/>
      <c r="XM2246" s="0"/>
      <c r="XN2246" s="0"/>
      <c r="XO2246" s="0"/>
      <c r="XP2246" s="0"/>
      <c r="XQ2246" s="0"/>
      <c r="XR2246" s="0"/>
      <c r="XS2246" s="0"/>
      <c r="XT2246" s="0"/>
      <c r="XU2246" s="0"/>
      <c r="XV2246" s="0"/>
      <c r="XW2246" s="0"/>
      <c r="XX2246" s="0"/>
      <c r="XY2246" s="0"/>
      <c r="XZ2246" s="0"/>
      <c r="YA2246" s="0"/>
      <c r="YB2246" s="0"/>
      <c r="YC2246" s="0"/>
      <c r="YD2246" s="0"/>
      <c r="YE2246" s="0"/>
      <c r="YF2246" s="0"/>
      <c r="YG2246" s="0"/>
      <c r="YH2246" s="0"/>
      <c r="YI2246" s="0"/>
      <c r="YJ2246" s="0"/>
      <c r="YK2246" s="0"/>
      <c r="YL2246" s="0"/>
      <c r="YM2246" s="0"/>
      <c r="YN2246" s="0"/>
      <c r="YO2246" s="0"/>
      <c r="YP2246" s="0"/>
      <c r="YQ2246" s="0"/>
      <c r="YR2246" s="0"/>
      <c r="YS2246" s="0"/>
      <c r="YT2246" s="0"/>
      <c r="YU2246" s="0"/>
      <c r="YV2246" s="0"/>
      <c r="YW2246" s="0"/>
      <c r="YX2246" s="0"/>
      <c r="YY2246" s="0"/>
      <c r="YZ2246" s="0"/>
      <c r="ZA2246" s="0"/>
      <c r="ZB2246" s="0"/>
      <c r="ZC2246" s="0"/>
      <c r="ZD2246" s="0"/>
      <c r="ZE2246" s="0"/>
      <c r="ZF2246" s="0"/>
      <c r="ZG2246" s="0"/>
      <c r="ZH2246" s="0"/>
      <c r="ZI2246" s="0"/>
      <c r="ZJ2246" s="0"/>
      <c r="ZK2246" s="0"/>
      <c r="ZL2246" s="0"/>
      <c r="ZM2246" s="0"/>
      <c r="ZN2246" s="0"/>
      <c r="ZO2246" s="0"/>
      <c r="ZP2246" s="0"/>
      <c r="ZQ2246" s="0"/>
      <c r="ZR2246" s="0"/>
      <c r="ZS2246" s="0"/>
      <c r="ZT2246" s="0"/>
      <c r="ZU2246" s="0"/>
      <c r="ZV2246" s="0"/>
      <c r="ZW2246" s="0"/>
      <c r="ZX2246" s="0"/>
      <c r="ZY2246" s="0"/>
      <c r="ZZ2246" s="0"/>
      <c r="AAA2246" s="0"/>
      <c r="AAB2246" s="0"/>
      <c r="AAC2246" s="0"/>
      <c r="AAD2246" s="0"/>
      <c r="AAE2246" s="0"/>
      <c r="AAF2246" s="0"/>
      <c r="AAG2246" s="0"/>
      <c r="AAH2246" s="0"/>
      <c r="AAI2246" s="0"/>
      <c r="AAJ2246" s="0"/>
      <c r="AAK2246" s="0"/>
      <c r="AAL2246" s="0"/>
      <c r="AAM2246" s="0"/>
      <c r="AAN2246" s="0"/>
      <c r="AAO2246" s="0"/>
      <c r="AAP2246" s="0"/>
      <c r="AAQ2246" s="0"/>
      <c r="AAR2246" s="0"/>
      <c r="AAS2246" s="0"/>
      <c r="AAT2246" s="0"/>
      <c r="AAU2246" s="0"/>
      <c r="AAV2246" s="0"/>
      <c r="AAW2246" s="0"/>
      <c r="AAX2246" s="0"/>
      <c r="AAY2246" s="0"/>
      <c r="AAZ2246" s="0"/>
      <c r="ABA2246" s="0"/>
      <c r="ABB2246" s="0"/>
      <c r="ABC2246" s="0"/>
      <c r="ABD2246" s="0"/>
      <c r="ABE2246" s="0"/>
      <c r="ABF2246" s="0"/>
      <c r="ABG2246" s="0"/>
      <c r="ABH2246" s="0"/>
      <c r="ABI2246" s="0"/>
      <c r="ABJ2246" s="0"/>
      <c r="ABK2246" s="0"/>
      <c r="ABL2246" s="0"/>
      <c r="ABM2246" s="0"/>
      <c r="ABN2246" s="0"/>
      <c r="ABO2246" s="0"/>
      <c r="ABP2246" s="0"/>
      <c r="ABQ2246" s="0"/>
      <c r="ABR2246" s="0"/>
      <c r="ABS2246" s="0"/>
      <c r="ABT2246" s="0"/>
      <c r="ABU2246" s="0"/>
      <c r="ABV2246" s="0"/>
      <c r="ABW2246" s="0"/>
      <c r="ABX2246" s="0"/>
      <c r="ABY2246" s="0"/>
      <c r="ABZ2246" s="0"/>
      <c r="ACA2246" s="0"/>
      <c r="ACB2246" s="0"/>
      <c r="ACC2246" s="0"/>
      <c r="ACD2246" s="0"/>
      <c r="ACE2246" s="0"/>
      <c r="ACF2246" s="0"/>
      <c r="ACG2246" s="0"/>
      <c r="ACH2246" s="0"/>
      <c r="ACI2246" s="0"/>
      <c r="ACJ2246" s="0"/>
      <c r="ACK2246" s="0"/>
      <c r="ACL2246" s="0"/>
      <c r="ACM2246" s="0"/>
      <c r="ACN2246" s="0"/>
      <c r="ACO2246" s="0"/>
      <c r="ACP2246" s="0"/>
      <c r="ACQ2246" s="0"/>
      <c r="ACR2246" s="0"/>
      <c r="ACS2246" s="0"/>
      <c r="ACT2246" s="0"/>
      <c r="ACU2246" s="0"/>
      <c r="ACV2246" s="0"/>
      <c r="ACW2246" s="0"/>
      <c r="ACX2246" s="0"/>
      <c r="ACY2246" s="0"/>
      <c r="ACZ2246" s="0"/>
      <c r="ADA2246" s="0"/>
      <c r="ADB2246" s="0"/>
      <c r="ADC2246" s="0"/>
      <c r="ADD2246" s="0"/>
      <c r="ADE2246" s="0"/>
      <c r="ADF2246" s="0"/>
      <c r="ADG2246" s="0"/>
      <c r="ADH2246" s="0"/>
      <c r="ADI2246" s="0"/>
      <c r="ADJ2246" s="0"/>
      <c r="ADK2246" s="0"/>
      <c r="ADL2246" s="0"/>
      <c r="ADM2246" s="0"/>
      <c r="ADN2246" s="0"/>
      <c r="ADO2246" s="0"/>
      <c r="ADP2246" s="0"/>
      <c r="ADQ2246" s="0"/>
      <c r="ADR2246" s="0"/>
      <c r="ADS2246" s="0"/>
      <c r="ADT2246" s="0"/>
      <c r="ADU2246" s="0"/>
      <c r="ADV2246" s="0"/>
      <c r="ADW2246" s="0"/>
      <c r="ADX2246" s="0"/>
      <c r="ADY2246" s="0"/>
      <c r="ADZ2246" s="0"/>
      <c r="AEA2246" s="0"/>
      <c r="AEB2246" s="0"/>
      <c r="AEC2246" s="0"/>
      <c r="AED2246" s="0"/>
      <c r="AEE2246" s="0"/>
      <c r="AEF2246" s="0"/>
      <c r="AEG2246" s="0"/>
      <c r="AEH2246" s="0"/>
      <c r="AEI2246" s="0"/>
      <c r="AEJ2246" s="0"/>
      <c r="AEK2246" s="0"/>
      <c r="AEL2246" s="0"/>
      <c r="AEM2246" s="0"/>
      <c r="AEN2246" s="0"/>
      <c r="AEO2246" s="0"/>
      <c r="AEP2246" s="0"/>
      <c r="AEQ2246" s="0"/>
      <c r="AER2246" s="0"/>
      <c r="AES2246" s="0"/>
      <c r="AET2246" s="0"/>
      <c r="AEU2246" s="0"/>
      <c r="AEV2246" s="0"/>
      <c r="AEW2246" s="0"/>
      <c r="AEX2246" s="0"/>
      <c r="AEY2246" s="0"/>
      <c r="AEZ2246" s="0"/>
      <c r="AFA2246" s="0"/>
      <c r="AFB2246" s="0"/>
      <c r="AFC2246" s="0"/>
      <c r="AFD2246" s="0"/>
      <c r="AFE2246" s="0"/>
      <c r="AFF2246" s="0"/>
      <c r="AFG2246" s="0"/>
      <c r="AFH2246" s="0"/>
      <c r="AFI2246" s="0"/>
      <c r="AFJ2246" s="0"/>
      <c r="AFK2246" s="0"/>
      <c r="AFL2246" s="0"/>
      <c r="AFM2246" s="0"/>
      <c r="AFN2246" s="0"/>
      <c r="AFO2246" s="0"/>
      <c r="AFP2246" s="0"/>
      <c r="AFQ2246" s="0"/>
      <c r="AFR2246" s="0"/>
      <c r="AFS2246" s="0"/>
      <c r="AFT2246" s="0"/>
      <c r="AFU2246" s="0"/>
      <c r="AFV2246" s="0"/>
      <c r="AFW2246" s="0"/>
      <c r="AFX2246" s="0"/>
      <c r="AFY2246" s="0"/>
      <c r="AFZ2246" s="0"/>
      <c r="AGA2246" s="0"/>
      <c r="AGB2246" s="0"/>
      <c r="AGC2246" s="0"/>
      <c r="AGD2246" s="0"/>
      <c r="AGE2246" s="0"/>
      <c r="AGF2246" s="0"/>
      <c r="AGG2246" s="0"/>
      <c r="AGH2246" s="0"/>
      <c r="AGI2246" s="0"/>
      <c r="AGJ2246" s="0"/>
      <c r="AGK2246" s="0"/>
      <c r="AGL2246" s="0"/>
      <c r="AGM2246" s="0"/>
      <c r="AGN2246" s="0"/>
      <c r="AGO2246" s="0"/>
      <c r="AGP2246" s="0"/>
      <c r="AGQ2246" s="0"/>
      <c r="AGR2246" s="0"/>
      <c r="AGS2246" s="0"/>
      <c r="AGT2246" s="0"/>
      <c r="AGU2246" s="0"/>
      <c r="AGV2246" s="0"/>
      <c r="AGW2246" s="0"/>
      <c r="AGX2246" s="0"/>
      <c r="AGY2246" s="0"/>
      <c r="AGZ2246" s="0"/>
      <c r="AHA2246" s="0"/>
      <c r="AHB2246" s="0"/>
      <c r="AHC2246" s="0"/>
      <c r="AHD2246" s="0"/>
      <c r="AHE2246" s="0"/>
      <c r="AHF2246" s="0"/>
      <c r="AHG2246" s="0"/>
      <c r="AHH2246" s="0"/>
      <c r="AHI2246" s="0"/>
      <c r="AHJ2246" s="0"/>
      <c r="AHK2246" s="0"/>
      <c r="AHL2246" s="0"/>
      <c r="AHM2246" s="0"/>
      <c r="AHN2246" s="0"/>
      <c r="AHO2246" s="0"/>
      <c r="AHP2246" s="0"/>
      <c r="AHQ2246" s="0"/>
      <c r="AHR2246" s="0"/>
      <c r="AHS2246" s="0"/>
      <c r="AHT2246" s="0"/>
      <c r="AHU2246" s="0"/>
      <c r="AHV2246" s="0"/>
      <c r="AHW2246" s="0"/>
      <c r="AHX2246" s="0"/>
      <c r="AHY2246" s="0"/>
      <c r="AHZ2246" s="0"/>
      <c r="AIA2246" s="0"/>
      <c r="AIB2246" s="0"/>
      <c r="AIC2246" s="0"/>
      <c r="AID2246" s="0"/>
      <c r="AIE2246" s="0"/>
      <c r="AIF2246" s="0"/>
      <c r="AIG2246" s="0"/>
      <c r="AIH2246" s="0"/>
      <c r="AII2246" s="0"/>
      <c r="AIJ2246" s="0"/>
      <c r="AIK2246" s="0"/>
      <c r="AIL2246" s="0"/>
      <c r="AIM2246" s="0"/>
      <c r="AIN2246" s="0"/>
      <c r="AIO2246" s="0"/>
      <c r="AIP2246" s="0"/>
      <c r="AIQ2246" s="0"/>
      <c r="AIR2246" s="0"/>
      <c r="AIS2246" s="0"/>
      <c r="AIT2246" s="0"/>
      <c r="AIU2246" s="0"/>
      <c r="AIV2246" s="0"/>
      <c r="AIW2246" s="0"/>
      <c r="AIX2246" s="0"/>
      <c r="AIY2246" s="0"/>
      <c r="AIZ2246" s="0"/>
      <c r="AJA2246" s="0"/>
      <c r="AJB2246" s="0"/>
      <c r="AJC2246" s="0"/>
      <c r="AJD2246" s="0"/>
      <c r="AJE2246" s="0"/>
      <c r="AJF2246" s="0"/>
      <c r="AJG2246" s="0"/>
      <c r="AJH2246" s="0"/>
      <c r="AJI2246" s="0"/>
      <c r="AJJ2246" s="0"/>
      <c r="AJK2246" s="0"/>
      <c r="AJL2246" s="0"/>
      <c r="AJM2246" s="0"/>
      <c r="AJN2246" s="0"/>
      <c r="AJO2246" s="0"/>
      <c r="AJP2246" s="0"/>
      <c r="AJQ2246" s="0"/>
      <c r="AJR2246" s="0"/>
      <c r="AJS2246" s="0"/>
      <c r="AJT2246" s="0"/>
      <c r="AJU2246" s="0"/>
      <c r="AJV2246" s="0"/>
      <c r="AJW2246" s="0"/>
      <c r="AJX2246" s="0"/>
      <c r="AJY2246" s="0"/>
      <c r="AJZ2246" s="0"/>
      <c r="AKA2246" s="0"/>
      <c r="AKB2246" s="0"/>
      <c r="AKC2246" s="0"/>
      <c r="AKD2246" s="0"/>
      <c r="AKE2246" s="0"/>
      <c r="AKF2246" s="0"/>
      <c r="AKG2246" s="0"/>
      <c r="AKH2246" s="0"/>
      <c r="AKI2246" s="0"/>
      <c r="AKJ2246" s="0"/>
      <c r="AKK2246" s="0"/>
      <c r="AKL2246" s="0"/>
      <c r="AKM2246" s="0"/>
      <c r="AKN2246" s="0"/>
      <c r="AKO2246" s="0"/>
      <c r="AKP2246" s="0"/>
      <c r="AKQ2246" s="0"/>
      <c r="AKR2246" s="0"/>
      <c r="AKS2246" s="0"/>
      <c r="AKT2246" s="0"/>
      <c r="AKU2246" s="0"/>
      <c r="AKV2246" s="0"/>
      <c r="AKW2246" s="0"/>
      <c r="AKX2246" s="0"/>
      <c r="AKY2246" s="0"/>
      <c r="AKZ2246" s="0"/>
      <c r="ALA2246" s="0"/>
      <c r="ALB2246" s="0"/>
      <c r="ALC2246" s="0"/>
      <c r="ALD2246" s="0"/>
      <c r="ALE2246" s="0"/>
      <c r="ALF2246" s="0"/>
      <c r="ALG2246" s="0"/>
      <c r="ALH2246" s="0"/>
      <c r="ALI2246" s="0"/>
      <c r="ALJ2246" s="0"/>
      <c r="ALK2246" s="0"/>
      <c r="ALL2246" s="0"/>
      <c r="ALM2246" s="0"/>
      <c r="ALN2246" s="0"/>
      <c r="ALO2246" s="0"/>
      <c r="ALP2246" s="0"/>
      <c r="ALQ2246" s="0"/>
      <c r="ALR2246" s="0"/>
      <c r="ALS2246" s="0"/>
      <c r="ALT2246" s="0"/>
      <c r="ALU2246" s="0"/>
      <c r="ALV2246" s="0"/>
      <c r="ALW2246" s="0"/>
      <c r="ALX2246" s="0"/>
      <c r="ALY2246" s="0"/>
      <c r="ALZ2246" s="0"/>
      <c r="AMA2246" s="0"/>
      <c r="AMB2246" s="0"/>
      <c r="AMC2246" s="0"/>
      <c r="AMD2246" s="0"/>
      <c r="AME2246" s="0"/>
      <c r="AMF2246" s="0"/>
      <c r="AMG2246" s="0"/>
      <c r="AMH2246" s="0"/>
      <c r="AMI2246" s="0"/>
      <c r="AMJ2246" s="0"/>
    </row>
    <row r="2247" customFormat="false" ht="15" hidden="false" customHeight="true" outlineLevel="0" collapsed="false">
      <c r="A2247" s="1" t="n">
        <v>2244</v>
      </c>
      <c r="B2247" s="1" t="s">
        <v>12231</v>
      </c>
      <c r="C2247" s="1" t="s">
        <v>13841</v>
      </c>
      <c r="D2247" s="1" t="s">
        <v>13842</v>
      </c>
      <c r="E2247" s="1" t="s">
        <v>13849</v>
      </c>
      <c r="F2247" s="2" t="s">
        <v>13850</v>
      </c>
      <c r="G2247" s="1" t="s">
        <v>13851</v>
      </c>
      <c r="H2247" s="1" t="s">
        <v>13852</v>
      </c>
      <c r="I2247" s="1" t="s">
        <v>13853</v>
      </c>
      <c r="J2247" s="1" t="s">
        <v>13854</v>
      </c>
      <c r="K2247" s="4" t="s">
        <v>1663</v>
      </c>
      <c r="L2247" s="4" t="s">
        <v>108</v>
      </c>
      <c r="M2247" s="0"/>
      <c r="N2247" s="0"/>
      <c r="O2247" s="0"/>
      <c r="P2247" s="0"/>
      <c r="Q2247" s="0"/>
      <c r="R2247" s="0"/>
      <c r="S2247" s="0"/>
      <c r="T2247" s="0"/>
      <c r="U2247" s="0"/>
      <c r="V2247" s="0"/>
      <c r="W2247" s="0"/>
      <c r="X2247" s="0"/>
      <c r="Y2247" s="0"/>
      <c r="Z2247" s="0"/>
      <c r="AA2247" s="0"/>
      <c r="AB2247" s="0"/>
      <c r="AC2247" s="0"/>
      <c r="AD2247" s="0"/>
      <c r="AE2247" s="0"/>
      <c r="AF2247" s="0"/>
      <c r="AG2247" s="0"/>
      <c r="AH2247" s="0"/>
      <c r="AI2247" s="0"/>
      <c r="AJ2247" s="0"/>
      <c r="AK2247" s="0"/>
      <c r="AL2247" s="0"/>
      <c r="AM2247" s="0"/>
      <c r="AN2247" s="0"/>
      <c r="AO2247" s="0"/>
      <c r="AP2247" s="0"/>
      <c r="AQ2247" s="0"/>
      <c r="AR2247" s="0"/>
      <c r="AS2247" s="0"/>
      <c r="AT2247" s="0"/>
      <c r="AU2247" s="0"/>
      <c r="AV2247" s="0"/>
      <c r="AW2247" s="0"/>
      <c r="AX2247" s="0"/>
      <c r="AY2247" s="0"/>
      <c r="AZ2247" s="1"/>
      <c r="BA2247" s="1"/>
      <c r="BB2247" s="4"/>
      <c r="BC2247" s="4"/>
      <c r="BD2247" s="4"/>
      <c r="BE2247" s="0"/>
      <c r="BF2247" s="0"/>
      <c r="BG2247" s="0"/>
      <c r="BH2247" s="0"/>
      <c r="BI2247" s="0"/>
      <c r="BJ2247" s="4"/>
      <c r="BK2247" s="4"/>
      <c r="BL2247" s="4"/>
      <c r="BM2247" s="4"/>
      <c r="BN2247" s="4"/>
      <c r="BO2247" s="0"/>
      <c r="BP2247" s="0"/>
      <c r="BQ2247" s="0"/>
      <c r="BR2247" s="1" t="s">
        <v>3003</v>
      </c>
      <c r="BS2247" s="0"/>
      <c r="BT2247" s="0"/>
      <c r="BU2247" s="0"/>
      <c r="BV2247" s="0"/>
      <c r="BW2247" s="0"/>
      <c r="BX2247" s="0"/>
      <c r="BY2247" s="0"/>
      <c r="BZ2247" s="0"/>
      <c r="CA2247" s="0"/>
      <c r="CB2247" s="0"/>
      <c r="CC2247" s="0"/>
      <c r="CD2247" s="0"/>
      <c r="CE2247" s="0"/>
      <c r="CF2247" s="0"/>
      <c r="CG2247" s="0"/>
      <c r="CH2247" s="0"/>
      <c r="CI2247" s="0"/>
      <c r="CJ2247" s="0"/>
      <c r="CK2247" s="0"/>
      <c r="CL2247" s="0"/>
      <c r="CM2247" s="0"/>
      <c r="CN2247" s="0"/>
      <c r="CO2247" s="0"/>
      <c r="CP2247" s="0"/>
      <c r="CQ2247" s="0"/>
      <c r="CR2247" s="0"/>
      <c r="CS2247" s="0"/>
      <c r="CT2247" s="0"/>
      <c r="CU2247" s="0"/>
      <c r="CV2247" s="0"/>
      <c r="CW2247" s="0"/>
      <c r="CX2247" s="0"/>
      <c r="CY2247" s="0"/>
      <c r="CZ2247" s="0"/>
      <c r="DA2247" s="0"/>
      <c r="DB2247" s="0"/>
      <c r="DC2247" s="0"/>
      <c r="DD2247" s="0"/>
      <c r="DE2247" s="0"/>
      <c r="DF2247" s="0"/>
      <c r="DG2247" s="0"/>
      <c r="DH2247" s="0"/>
      <c r="DI2247" s="0"/>
      <c r="DJ2247" s="0"/>
      <c r="DK2247" s="0"/>
      <c r="DL2247" s="0"/>
      <c r="DM2247" s="0"/>
      <c r="DN2247" s="0"/>
      <c r="DO2247" s="0"/>
      <c r="DP2247" s="0"/>
      <c r="DQ2247" s="0"/>
      <c r="DR2247" s="0"/>
      <c r="DS2247" s="0"/>
      <c r="DT2247" s="0"/>
      <c r="DU2247" s="0"/>
      <c r="DV2247" s="0"/>
      <c r="DW2247" s="0"/>
      <c r="DX2247" s="0"/>
      <c r="DY2247" s="0"/>
      <c r="DZ2247" s="0"/>
      <c r="EA2247" s="0"/>
      <c r="EB2247" s="0"/>
      <c r="EC2247" s="0"/>
      <c r="ED2247" s="0"/>
      <c r="EE2247" s="0"/>
      <c r="EF2247" s="0"/>
      <c r="EG2247" s="0"/>
      <c r="EH2247" s="0"/>
      <c r="EI2247" s="0"/>
      <c r="EJ2247" s="0"/>
      <c r="EK2247" s="0"/>
      <c r="EL2247" s="0"/>
      <c r="EM2247" s="0"/>
      <c r="EN2247" s="0"/>
      <c r="EO2247" s="0"/>
      <c r="EP2247" s="0"/>
      <c r="EQ2247" s="0"/>
      <c r="ER2247" s="0"/>
      <c r="ES2247" s="0"/>
      <c r="ET2247" s="0"/>
      <c r="EU2247" s="0"/>
      <c r="EV2247" s="0"/>
      <c r="EW2247" s="0"/>
      <c r="EX2247" s="0"/>
      <c r="EY2247" s="0"/>
      <c r="EZ2247" s="0"/>
      <c r="FA2247" s="0"/>
      <c r="FB2247" s="0"/>
      <c r="FC2247" s="0"/>
      <c r="FD2247" s="0"/>
      <c r="FE2247" s="0"/>
      <c r="FF2247" s="0"/>
      <c r="FG2247" s="0"/>
      <c r="FH2247" s="0"/>
      <c r="FI2247" s="0"/>
      <c r="FJ2247" s="0"/>
      <c r="FK2247" s="0"/>
      <c r="FL2247" s="0"/>
      <c r="FM2247" s="0"/>
      <c r="FN2247" s="0"/>
      <c r="FO2247" s="0"/>
      <c r="FP2247" s="0"/>
      <c r="FQ2247" s="0"/>
      <c r="FR2247" s="0"/>
      <c r="FS2247" s="0"/>
      <c r="FT2247" s="0"/>
      <c r="FU2247" s="0"/>
      <c r="FV2247" s="0"/>
      <c r="FW2247" s="0"/>
      <c r="FX2247" s="0"/>
      <c r="FY2247" s="0"/>
      <c r="FZ2247" s="0"/>
      <c r="GA2247" s="0"/>
      <c r="GB2247" s="0"/>
      <c r="GC2247" s="0"/>
      <c r="GD2247" s="0"/>
      <c r="GE2247" s="0"/>
      <c r="GF2247" s="0"/>
      <c r="GG2247" s="0"/>
      <c r="GH2247" s="0"/>
      <c r="GI2247" s="0"/>
      <c r="GJ2247" s="0"/>
      <c r="GK2247" s="0"/>
      <c r="GL2247" s="0"/>
      <c r="GM2247" s="0"/>
      <c r="GN2247" s="0"/>
      <c r="GO2247" s="0"/>
      <c r="GP2247" s="0"/>
      <c r="GQ2247" s="0"/>
      <c r="GR2247" s="0"/>
      <c r="GS2247" s="0"/>
      <c r="GT2247" s="0"/>
      <c r="GU2247" s="0"/>
      <c r="GV2247" s="0"/>
      <c r="GW2247" s="0"/>
      <c r="GX2247" s="0"/>
      <c r="GY2247" s="0"/>
      <c r="GZ2247" s="0"/>
      <c r="HA2247" s="0"/>
      <c r="HB2247" s="0"/>
      <c r="HC2247" s="0"/>
      <c r="HD2247" s="0"/>
      <c r="HE2247" s="0"/>
      <c r="HF2247" s="0"/>
      <c r="HG2247" s="0"/>
      <c r="HH2247" s="0"/>
      <c r="HI2247" s="0"/>
      <c r="HJ2247" s="0"/>
      <c r="HK2247" s="0"/>
      <c r="HL2247" s="0"/>
      <c r="HM2247" s="0"/>
      <c r="HN2247" s="0"/>
      <c r="HO2247" s="0"/>
      <c r="HP2247" s="0"/>
      <c r="HQ2247" s="0"/>
      <c r="HR2247" s="0"/>
      <c r="HS2247" s="0"/>
      <c r="HT2247" s="0"/>
      <c r="HU2247" s="0"/>
      <c r="HV2247" s="0"/>
      <c r="HW2247" s="0"/>
      <c r="HX2247" s="0"/>
      <c r="HY2247" s="0"/>
      <c r="HZ2247" s="0"/>
      <c r="IA2247" s="0"/>
      <c r="IB2247" s="0"/>
      <c r="IC2247" s="0"/>
      <c r="ID2247" s="0"/>
      <c r="IE2247" s="0"/>
      <c r="IF2247" s="0"/>
      <c r="IG2247" s="0"/>
      <c r="IH2247" s="0"/>
      <c r="II2247" s="0"/>
      <c r="IJ2247" s="0"/>
      <c r="IK2247" s="0"/>
      <c r="IL2247" s="0"/>
      <c r="IM2247" s="0"/>
      <c r="IN2247" s="0"/>
      <c r="IO2247" s="0"/>
      <c r="IP2247" s="0"/>
      <c r="IQ2247" s="0"/>
      <c r="IR2247" s="0"/>
      <c r="IS2247" s="0"/>
      <c r="IT2247" s="0"/>
      <c r="IU2247" s="0"/>
      <c r="IV2247" s="0"/>
      <c r="IW2247" s="0"/>
      <c r="IX2247" s="0"/>
      <c r="IY2247" s="0"/>
      <c r="IZ2247" s="0"/>
      <c r="JA2247" s="0"/>
      <c r="JB2247" s="0"/>
      <c r="JC2247" s="0"/>
      <c r="JD2247" s="0"/>
      <c r="JE2247" s="0"/>
      <c r="JF2247" s="0"/>
      <c r="JG2247" s="0"/>
      <c r="JH2247" s="0"/>
      <c r="JI2247" s="0"/>
      <c r="JJ2247" s="0"/>
      <c r="JK2247" s="0"/>
      <c r="JL2247" s="0"/>
      <c r="JM2247" s="0"/>
      <c r="JN2247" s="0"/>
      <c r="JO2247" s="0"/>
      <c r="JP2247" s="0"/>
      <c r="JQ2247" s="0"/>
      <c r="JR2247" s="0"/>
      <c r="JS2247" s="0"/>
      <c r="JT2247" s="0"/>
      <c r="JU2247" s="0"/>
      <c r="JV2247" s="0"/>
      <c r="JW2247" s="0"/>
      <c r="JX2247" s="0"/>
      <c r="JY2247" s="0"/>
      <c r="JZ2247" s="0"/>
      <c r="KA2247" s="0"/>
      <c r="KB2247" s="0"/>
      <c r="KC2247" s="0"/>
      <c r="KD2247" s="0"/>
      <c r="KE2247" s="0"/>
      <c r="KF2247" s="0"/>
      <c r="KG2247" s="0"/>
      <c r="KH2247" s="0"/>
      <c r="KI2247" s="0"/>
      <c r="KJ2247" s="0"/>
      <c r="KK2247" s="0"/>
      <c r="KL2247" s="0"/>
      <c r="KM2247" s="0"/>
      <c r="KN2247" s="0"/>
      <c r="KO2247" s="0"/>
      <c r="KP2247" s="0"/>
      <c r="KQ2247" s="0"/>
      <c r="KR2247" s="0"/>
      <c r="KS2247" s="0"/>
      <c r="KT2247" s="0"/>
      <c r="KU2247" s="0"/>
      <c r="KV2247" s="0"/>
      <c r="KW2247" s="0"/>
      <c r="KX2247" s="0"/>
      <c r="KY2247" s="0"/>
      <c r="KZ2247" s="0"/>
      <c r="LA2247" s="0"/>
      <c r="LB2247" s="0"/>
      <c r="LC2247" s="0"/>
      <c r="LD2247" s="0"/>
      <c r="LE2247" s="0"/>
      <c r="LF2247" s="0"/>
      <c r="LG2247" s="0"/>
      <c r="LH2247" s="0"/>
      <c r="LI2247" s="0"/>
      <c r="LJ2247" s="0"/>
      <c r="LK2247" s="0"/>
      <c r="LL2247" s="0"/>
      <c r="LM2247" s="0"/>
      <c r="LN2247" s="0"/>
      <c r="LO2247" s="0"/>
      <c r="LP2247" s="0"/>
      <c r="LQ2247" s="0"/>
      <c r="LR2247" s="0"/>
      <c r="LS2247" s="0"/>
      <c r="LT2247" s="0"/>
      <c r="LU2247" s="0"/>
      <c r="LV2247" s="0"/>
      <c r="LW2247" s="0"/>
      <c r="LX2247" s="0"/>
      <c r="LY2247" s="0"/>
      <c r="LZ2247" s="0"/>
      <c r="MA2247" s="0"/>
      <c r="MB2247" s="0"/>
      <c r="MC2247" s="0"/>
      <c r="MD2247" s="0"/>
      <c r="ME2247" s="0"/>
      <c r="MF2247" s="0"/>
      <c r="MG2247" s="0"/>
      <c r="MH2247" s="0"/>
      <c r="MI2247" s="0"/>
      <c r="MJ2247" s="0"/>
      <c r="MK2247" s="0"/>
      <c r="ML2247" s="0"/>
      <c r="MM2247" s="0"/>
      <c r="MN2247" s="0"/>
      <c r="MO2247" s="0"/>
      <c r="MP2247" s="0"/>
      <c r="MQ2247" s="0"/>
      <c r="MR2247" s="0"/>
      <c r="MS2247" s="0"/>
      <c r="MT2247" s="0"/>
      <c r="MU2247" s="0"/>
      <c r="MV2247" s="0"/>
      <c r="MW2247" s="0"/>
      <c r="MX2247" s="0"/>
      <c r="MY2247" s="0"/>
      <c r="MZ2247" s="0"/>
      <c r="NA2247" s="0"/>
      <c r="NB2247" s="0"/>
      <c r="NC2247" s="0"/>
      <c r="ND2247" s="0"/>
      <c r="NE2247" s="0"/>
      <c r="NF2247" s="0"/>
      <c r="NG2247" s="0"/>
      <c r="NH2247" s="0"/>
      <c r="NI2247" s="0"/>
      <c r="NJ2247" s="0"/>
      <c r="NK2247" s="0"/>
      <c r="NL2247" s="0"/>
      <c r="NM2247" s="0"/>
      <c r="NN2247" s="0"/>
      <c r="NO2247" s="0"/>
      <c r="NP2247" s="0"/>
      <c r="NQ2247" s="0"/>
      <c r="NR2247" s="0"/>
      <c r="NS2247" s="0"/>
      <c r="NT2247" s="0"/>
      <c r="NU2247" s="0"/>
      <c r="NV2247" s="0"/>
      <c r="NW2247" s="0"/>
      <c r="NX2247" s="0"/>
      <c r="NY2247" s="0"/>
      <c r="NZ2247" s="0"/>
      <c r="OA2247" s="0"/>
      <c r="OB2247" s="0"/>
      <c r="OC2247" s="0"/>
      <c r="OD2247" s="0"/>
      <c r="OE2247" s="0"/>
      <c r="OF2247" s="0"/>
      <c r="OG2247" s="0"/>
      <c r="OH2247" s="0"/>
      <c r="OI2247" s="0"/>
      <c r="OJ2247" s="0"/>
      <c r="OK2247" s="0"/>
      <c r="OL2247" s="0"/>
      <c r="OM2247" s="0"/>
      <c r="ON2247" s="0"/>
      <c r="OO2247" s="0"/>
      <c r="OP2247" s="0"/>
      <c r="OQ2247" s="0"/>
      <c r="OR2247" s="0"/>
      <c r="OS2247" s="0"/>
      <c r="OT2247" s="0"/>
      <c r="OU2247" s="0"/>
      <c r="OV2247" s="0"/>
      <c r="OW2247" s="0"/>
      <c r="OX2247" s="0"/>
      <c r="OY2247" s="0"/>
      <c r="OZ2247" s="0"/>
      <c r="PA2247" s="0"/>
      <c r="PB2247" s="0"/>
      <c r="PC2247" s="0"/>
      <c r="PD2247" s="0"/>
      <c r="PE2247" s="0"/>
      <c r="PF2247" s="0"/>
      <c r="PG2247" s="0"/>
      <c r="PH2247" s="0"/>
      <c r="PI2247" s="0"/>
      <c r="PJ2247" s="0"/>
      <c r="PK2247" s="0"/>
      <c r="PL2247" s="0"/>
      <c r="PM2247" s="0"/>
      <c r="PN2247" s="0"/>
      <c r="PO2247" s="0"/>
      <c r="PP2247" s="0"/>
      <c r="PQ2247" s="0"/>
      <c r="PR2247" s="0"/>
      <c r="PS2247" s="0"/>
      <c r="PT2247" s="0"/>
      <c r="PU2247" s="0"/>
      <c r="PV2247" s="0"/>
      <c r="PW2247" s="0"/>
      <c r="PX2247" s="0"/>
      <c r="PY2247" s="0"/>
      <c r="PZ2247" s="0"/>
      <c r="QA2247" s="0"/>
      <c r="QB2247" s="0"/>
      <c r="QC2247" s="0"/>
      <c r="QD2247" s="0"/>
      <c r="QE2247" s="0"/>
      <c r="QF2247" s="0"/>
      <c r="QG2247" s="0"/>
      <c r="QH2247" s="0"/>
      <c r="QI2247" s="0"/>
      <c r="QJ2247" s="0"/>
      <c r="QK2247" s="0"/>
      <c r="QL2247" s="0"/>
      <c r="QM2247" s="0"/>
      <c r="QN2247" s="0"/>
      <c r="QO2247" s="0"/>
      <c r="QP2247" s="0"/>
      <c r="QQ2247" s="0"/>
      <c r="QR2247" s="0"/>
      <c r="QS2247" s="0"/>
      <c r="QT2247" s="0"/>
      <c r="QU2247" s="0"/>
      <c r="QV2247" s="0"/>
      <c r="QW2247" s="0"/>
      <c r="QX2247" s="0"/>
      <c r="QY2247" s="0"/>
      <c r="QZ2247" s="0"/>
      <c r="RA2247" s="0"/>
      <c r="RB2247" s="0"/>
      <c r="RC2247" s="0"/>
      <c r="RD2247" s="0"/>
      <c r="RE2247" s="0"/>
      <c r="RF2247" s="0"/>
      <c r="RG2247" s="0"/>
      <c r="RH2247" s="0"/>
      <c r="RI2247" s="0"/>
      <c r="RJ2247" s="0"/>
      <c r="RK2247" s="0"/>
      <c r="RL2247" s="0"/>
      <c r="RM2247" s="0"/>
      <c r="RN2247" s="0"/>
      <c r="RO2247" s="0"/>
      <c r="RP2247" s="0"/>
      <c r="RQ2247" s="0"/>
      <c r="RR2247" s="0"/>
      <c r="RS2247" s="0"/>
      <c r="RT2247" s="0"/>
      <c r="RU2247" s="0"/>
      <c r="RV2247" s="0"/>
      <c r="RW2247" s="0"/>
      <c r="RX2247" s="0"/>
      <c r="RY2247" s="0"/>
      <c r="RZ2247" s="0"/>
      <c r="SA2247" s="0"/>
      <c r="SB2247" s="0"/>
      <c r="SC2247" s="0"/>
      <c r="SD2247" s="0"/>
      <c r="SE2247" s="0"/>
      <c r="SF2247" s="0"/>
      <c r="SG2247" s="0"/>
      <c r="SH2247" s="0"/>
      <c r="SI2247" s="0"/>
      <c r="SJ2247" s="0"/>
      <c r="SK2247" s="0"/>
      <c r="SL2247" s="0"/>
      <c r="SM2247" s="0"/>
      <c r="SN2247" s="0"/>
      <c r="SO2247" s="0"/>
      <c r="SP2247" s="0"/>
      <c r="SQ2247" s="0"/>
      <c r="SR2247" s="0"/>
      <c r="SS2247" s="0"/>
      <c r="ST2247" s="0"/>
      <c r="SU2247" s="0"/>
      <c r="SV2247" s="0"/>
      <c r="SW2247" s="0"/>
      <c r="SX2247" s="0"/>
      <c r="SY2247" s="0"/>
      <c r="SZ2247" s="0"/>
      <c r="TA2247" s="0"/>
      <c r="TB2247" s="0"/>
      <c r="TC2247" s="0"/>
      <c r="TD2247" s="0"/>
      <c r="TE2247" s="0"/>
      <c r="TF2247" s="0"/>
      <c r="TG2247" s="0"/>
      <c r="TH2247" s="0"/>
      <c r="TI2247" s="0"/>
      <c r="TJ2247" s="0"/>
      <c r="TK2247" s="0"/>
      <c r="TL2247" s="0"/>
      <c r="TM2247" s="0"/>
      <c r="TN2247" s="0"/>
      <c r="TO2247" s="0"/>
      <c r="TP2247" s="0"/>
      <c r="TQ2247" s="0"/>
      <c r="TR2247" s="0"/>
      <c r="TS2247" s="0"/>
      <c r="TT2247" s="0"/>
      <c r="TU2247" s="0"/>
      <c r="TV2247" s="0"/>
      <c r="TW2247" s="0"/>
      <c r="TX2247" s="0"/>
      <c r="TY2247" s="0"/>
      <c r="TZ2247" s="0"/>
      <c r="UA2247" s="0"/>
      <c r="UB2247" s="0"/>
      <c r="UC2247" s="0"/>
      <c r="UD2247" s="0"/>
      <c r="UE2247" s="0"/>
      <c r="UF2247" s="0"/>
      <c r="UG2247" s="0"/>
      <c r="UH2247" s="0"/>
      <c r="UI2247" s="0"/>
      <c r="UJ2247" s="0"/>
      <c r="UK2247" s="0"/>
      <c r="UL2247" s="0"/>
      <c r="UM2247" s="0"/>
      <c r="UN2247" s="0"/>
      <c r="UO2247" s="0"/>
      <c r="UP2247" s="0"/>
      <c r="UQ2247" s="0"/>
      <c r="UR2247" s="0"/>
      <c r="US2247" s="0"/>
      <c r="UT2247" s="0"/>
      <c r="UU2247" s="0"/>
      <c r="UV2247" s="0"/>
      <c r="UW2247" s="0"/>
      <c r="UX2247" s="0"/>
      <c r="UY2247" s="0"/>
      <c r="UZ2247" s="0"/>
      <c r="VA2247" s="0"/>
      <c r="VB2247" s="0"/>
      <c r="VC2247" s="0"/>
      <c r="VD2247" s="0"/>
      <c r="VE2247" s="0"/>
      <c r="VF2247" s="0"/>
      <c r="VG2247" s="0"/>
      <c r="VH2247" s="0"/>
      <c r="VI2247" s="0"/>
      <c r="VJ2247" s="0"/>
      <c r="VK2247" s="0"/>
      <c r="VL2247" s="0"/>
      <c r="VM2247" s="0"/>
      <c r="VN2247" s="0"/>
      <c r="VO2247" s="0"/>
      <c r="VP2247" s="0"/>
      <c r="VQ2247" s="0"/>
      <c r="VR2247" s="0"/>
      <c r="VS2247" s="0"/>
      <c r="VT2247" s="0"/>
      <c r="VU2247" s="0"/>
      <c r="VV2247" s="0"/>
      <c r="VW2247" s="0"/>
      <c r="VX2247" s="0"/>
      <c r="VY2247" s="0"/>
      <c r="VZ2247" s="0"/>
      <c r="WA2247" s="0"/>
      <c r="WB2247" s="0"/>
      <c r="WC2247" s="0"/>
      <c r="WD2247" s="0"/>
      <c r="WE2247" s="0"/>
      <c r="WF2247" s="0"/>
      <c r="WG2247" s="0"/>
      <c r="WH2247" s="0"/>
      <c r="WI2247" s="0"/>
      <c r="WJ2247" s="0"/>
      <c r="WK2247" s="0"/>
      <c r="WL2247" s="0"/>
      <c r="WM2247" s="0"/>
      <c r="WN2247" s="0"/>
      <c r="WO2247" s="0"/>
      <c r="WP2247" s="0"/>
      <c r="WQ2247" s="0"/>
      <c r="WR2247" s="0"/>
      <c r="WS2247" s="0"/>
      <c r="WT2247" s="0"/>
      <c r="WU2247" s="0"/>
      <c r="WV2247" s="0"/>
      <c r="WW2247" s="0"/>
      <c r="WX2247" s="0"/>
      <c r="WY2247" s="0"/>
      <c r="WZ2247" s="0"/>
      <c r="XA2247" s="0"/>
      <c r="XB2247" s="0"/>
      <c r="XC2247" s="0"/>
      <c r="XD2247" s="0"/>
      <c r="XE2247" s="0"/>
      <c r="XF2247" s="0"/>
      <c r="XG2247" s="0"/>
      <c r="XH2247" s="0"/>
      <c r="XI2247" s="0"/>
      <c r="XJ2247" s="0"/>
      <c r="XK2247" s="0"/>
      <c r="XL2247" s="0"/>
      <c r="XM2247" s="0"/>
      <c r="XN2247" s="0"/>
      <c r="XO2247" s="0"/>
      <c r="XP2247" s="0"/>
      <c r="XQ2247" s="0"/>
      <c r="XR2247" s="0"/>
      <c r="XS2247" s="0"/>
      <c r="XT2247" s="0"/>
      <c r="XU2247" s="0"/>
      <c r="XV2247" s="0"/>
      <c r="XW2247" s="0"/>
      <c r="XX2247" s="0"/>
      <c r="XY2247" s="0"/>
      <c r="XZ2247" s="0"/>
      <c r="YA2247" s="0"/>
      <c r="YB2247" s="0"/>
      <c r="YC2247" s="0"/>
      <c r="YD2247" s="0"/>
      <c r="YE2247" s="0"/>
      <c r="YF2247" s="0"/>
      <c r="YG2247" s="0"/>
      <c r="YH2247" s="0"/>
      <c r="YI2247" s="0"/>
      <c r="YJ2247" s="0"/>
      <c r="YK2247" s="0"/>
      <c r="YL2247" s="0"/>
      <c r="YM2247" s="0"/>
      <c r="YN2247" s="0"/>
      <c r="YO2247" s="0"/>
      <c r="YP2247" s="0"/>
      <c r="YQ2247" s="0"/>
      <c r="YR2247" s="0"/>
      <c r="YS2247" s="0"/>
      <c r="YT2247" s="0"/>
      <c r="YU2247" s="0"/>
      <c r="YV2247" s="0"/>
      <c r="YW2247" s="0"/>
      <c r="YX2247" s="0"/>
      <c r="YY2247" s="0"/>
      <c r="YZ2247" s="0"/>
      <c r="ZA2247" s="0"/>
      <c r="ZB2247" s="0"/>
      <c r="ZC2247" s="0"/>
      <c r="ZD2247" s="0"/>
      <c r="ZE2247" s="0"/>
      <c r="ZF2247" s="0"/>
      <c r="ZG2247" s="0"/>
      <c r="ZH2247" s="0"/>
      <c r="ZI2247" s="0"/>
      <c r="ZJ2247" s="0"/>
      <c r="ZK2247" s="0"/>
      <c r="ZL2247" s="0"/>
      <c r="ZM2247" s="0"/>
      <c r="ZN2247" s="0"/>
      <c r="ZO2247" s="0"/>
      <c r="ZP2247" s="0"/>
      <c r="ZQ2247" s="0"/>
      <c r="ZR2247" s="0"/>
      <c r="ZS2247" s="0"/>
      <c r="ZT2247" s="0"/>
      <c r="ZU2247" s="0"/>
      <c r="ZV2247" s="0"/>
      <c r="ZW2247" s="0"/>
      <c r="ZX2247" s="0"/>
      <c r="ZY2247" s="0"/>
      <c r="ZZ2247" s="0"/>
      <c r="AAA2247" s="0"/>
      <c r="AAB2247" s="0"/>
      <c r="AAC2247" s="0"/>
      <c r="AAD2247" s="0"/>
      <c r="AAE2247" s="0"/>
      <c r="AAF2247" s="0"/>
      <c r="AAG2247" s="0"/>
      <c r="AAH2247" s="0"/>
      <c r="AAI2247" s="0"/>
      <c r="AAJ2247" s="0"/>
      <c r="AAK2247" s="0"/>
      <c r="AAL2247" s="0"/>
      <c r="AAM2247" s="0"/>
      <c r="AAN2247" s="0"/>
      <c r="AAO2247" s="0"/>
      <c r="AAP2247" s="0"/>
      <c r="AAQ2247" s="0"/>
      <c r="AAR2247" s="0"/>
      <c r="AAS2247" s="0"/>
      <c r="AAT2247" s="0"/>
      <c r="AAU2247" s="0"/>
      <c r="AAV2247" s="0"/>
      <c r="AAW2247" s="0"/>
      <c r="AAX2247" s="0"/>
      <c r="AAY2247" s="0"/>
      <c r="AAZ2247" s="0"/>
      <c r="ABA2247" s="0"/>
      <c r="ABB2247" s="0"/>
      <c r="ABC2247" s="0"/>
      <c r="ABD2247" s="0"/>
      <c r="ABE2247" s="0"/>
      <c r="ABF2247" s="0"/>
      <c r="ABG2247" s="0"/>
      <c r="ABH2247" s="0"/>
      <c r="ABI2247" s="0"/>
      <c r="ABJ2247" s="0"/>
      <c r="ABK2247" s="0"/>
      <c r="ABL2247" s="0"/>
      <c r="ABM2247" s="0"/>
      <c r="ABN2247" s="0"/>
      <c r="ABO2247" s="0"/>
      <c r="ABP2247" s="0"/>
      <c r="ABQ2247" s="0"/>
      <c r="ABR2247" s="0"/>
      <c r="ABS2247" s="0"/>
      <c r="ABT2247" s="0"/>
      <c r="ABU2247" s="0"/>
      <c r="ABV2247" s="0"/>
      <c r="ABW2247" s="0"/>
      <c r="ABX2247" s="0"/>
      <c r="ABY2247" s="0"/>
      <c r="ABZ2247" s="0"/>
      <c r="ACA2247" s="0"/>
      <c r="ACB2247" s="0"/>
      <c r="ACC2247" s="0"/>
      <c r="ACD2247" s="0"/>
      <c r="ACE2247" s="0"/>
      <c r="ACF2247" s="0"/>
      <c r="ACG2247" s="0"/>
      <c r="ACH2247" s="0"/>
      <c r="ACI2247" s="0"/>
      <c r="ACJ2247" s="0"/>
      <c r="ACK2247" s="0"/>
      <c r="ACL2247" s="0"/>
      <c r="ACM2247" s="0"/>
      <c r="ACN2247" s="0"/>
      <c r="ACO2247" s="0"/>
      <c r="ACP2247" s="0"/>
      <c r="ACQ2247" s="0"/>
      <c r="ACR2247" s="0"/>
      <c r="ACS2247" s="0"/>
      <c r="ACT2247" s="0"/>
      <c r="ACU2247" s="0"/>
      <c r="ACV2247" s="0"/>
      <c r="ACW2247" s="0"/>
      <c r="ACX2247" s="0"/>
      <c r="ACY2247" s="0"/>
      <c r="ACZ2247" s="0"/>
      <c r="ADA2247" s="0"/>
      <c r="ADB2247" s="0"/>
      <c r="ADC2247" s="0"/>
      <c r="ADD2247" s="0"/>
      <c r="ADE2247" s="0"/>
      <c r="ADF2247" s="0"/>
      <c r="ADG2247" s="0"/>
      <c r="ADH2247" s="0"/>
      <c r="ADI2247" s="0"/>
      <c r="ADJ2247" s="0"/>
      <c r="ADK2247" s="0"/>
      <c r="ADL2247" s="0"/>
      <c r="ADM2247" s="0"/>
      <c r="ADN2247" s="0"/>
      <c r="ADO2247" s="0"/>
      <c r="ADP2247" s="0"/>
      <c r="ADQ2247" s="0"/>
      <c r="ADR2247" s="0"/>
      <c r="ADS2247" s="0"/>
      <c r="ADT2247" s="0"/>
      <c r="ADU2247" s="0"/>
      <c r="ADV2247" s="0"/>
      <c r="ADW2247" s="0"/>
      <c r="ADX2247" s="0"/>
      <c r="ADY2247" s="0"/>
      <c r="ADZ2247" s="0"/>
      <c r="AEA2247" s="0"/>
      <c r="AEB2247" s="0"/>
      <c r="AEC2247" s="0"/>
      <c r="AED2247" s="0"/>
      <c r="AEE2247" s="0"/>
      <c r="AEF2247" s="0"/>
      <c r="AEG2247" s="0"/>
      <c r="AEH2247" s="0"/>
      <c r="AEI2247" s="0"/>
      <c r="AEJ2247" s="0"/>
      <c r="AEK2247" s="0"/>
      <c r="AEL2247" s="0"/>
      <c r="AEM2247" s="0"/>
      <c r="AEN2247" s="0"/>
      <c r="AEO2247" s="0"/>
      <c r="AEP2247" s="0"/>
      <c r="AEQ2247" s="0"/>
      <c r="AER2247" s="0"/>
      <c r="AES2247" s="0"/>
      <c r="AET2247" s="0"/>
      <c r="AEU2247" s="0"/>
      <c r="AEV2247" s="0"/>
      <c r="AEW2247" s="0"/>
      <c r="AEX2247" s="0"/>
      <c r="AEY2247" s="0"/>
      <c r="AEZ2247" s="0"/>
      <c r="AFA2247" s="0"/>
      <c r="AFB2247" s="0"/>
      <c r="AFC2247" s="0"/>
      <c r="AFD2247" s="0"/>
      <c r="AFE2247" s="0"/>
      <c r="AFF2247" s="0"/>
      <c r="AFG2247" s="0"/>
      <c r="AFH2247" s="0"/>
      <c r="AFI2247" s="0"/>
      <c r="AFJ2247" s="0"/>
      <c r="AFK2247" s="0"/>
      <c r="AFL2247" s="0"/>
      <c r="AFM2247" s="0"/>
      <c r="AFN2247" s="0"/>
      <c r="AFO2247" s="0"/>
      <c r="AFP2247" s="0"/>
      <c r="AFQ2247" s="0"/>
      <c r="AFR2247" s="0"/>
      <c r="AFS2247" s="0"/>
      <c r="AFT2247" s="0"/>
      <c r="AFU2247" s="0"/>
      <c r="AFV2247" s="0"/>
      <c r="AFW2247" s="0"/>
      <c r="AFX2247" s="0"/>
      <c r="AFY2247" s="0"/>
      <c r="AFZ2247" s="0"/>
      <c r="AGA2247" s="0"/>
      <c r="AGB2247" s="0"/>
      <c r="AGC2247" s="0"/>
      <c r="AGD2247" s="0"/>
      <c r="AGE2247" s="0"/>
      <c r="AGF2247" s="0"/>
      <c r="AGG2247" s="0"/>
      <c r="AGH2247" s="0"/>
      <c r="AGI2247" s="0"/>
      <c r="AGJ2247" s="0"/>
      <c r="AGK2247" s="0"/>
      <c r="AGL2247" s="0"/>
      <c r="AGM2247" s="0"/>
      <c r="AGN2247" s="0"/>
      <c r="AGO2247" s="0"/>
      <c r="AGP2247" s="0"/>
      <c r="AGQ2247" s="0"/>
      <c r="AGR2247" s="0"/>
      <c r="AGS2247" s="0"/>
      <c r="AGT2247" s="0"/>
      <c r="AGU2247" s="0"/>
      <c r="AGV2247" s="0"/>
      <c r="AGW2247" s="0"/>
      <c r="AGX2247" s="0"/>
      <c r="AGY2247" s="0"/>
      <c r="AGZ2247" s="0"/>
      <c r="AHA2247" s="0"/>
      <c r="AHB2247" s="0"/>
      <c r="AHC2247" s="0"/>
      <c r="AHD2247" s="0"/>
      <c r="AHE2247" s="0"/>
      <c r="AHF2247" s="0"/>
      <c r="AHG2247" s="0"/>
      <c r="AHH2247" s="0"/>
      <c r="AHI2247" s="0"/>
      <c r="AHJ2247" s="0"/>
      <c r="AHK2247" s="0"/>
      <c r="AHL2247" s="0"/>
      <c r="AHM2247" s="0"/>
      <c r="AHN2247" s="0"/>
      <c r="AHO2247" s="0"/>
      <c r="AHP2247" s="0"/>
      <c r="AHQ2247" s="0"/>
      <c r="AHR2247" s="0"/>
      <c r="AHS2247" s="0"/>
      <c r="AHT2247" s="0"/>
      <c r="AHU2247" s="0"/>
      <c r="AHV2247" s="0"/>
      <c r="AHW2247" s="0"/>
      <c r="AHX2247" s="0"/>
      <c r="AHY2247" s="0"/>
      <c r="AHZ2247" s="0"/>
      <c r="AIA2247" s="0"/>
      <c r="AIB2247" s="0"/>
      <c r="AIC2247" s="0"/>
      <c r="AID2247" s="0"/>
      <c r="AIE2247" s="0"/>
      <c r="AIF2247" s="0"/>
      <c r="AIG2247" s="0"/>
      <c r="AIH2247" s="0"/>
      <c r="AII2247" s="0"/>
      <c r="AIJ2247" s="0"/>
      <c r="AIK2247" s="0"/>
      <c r="AIL2247" s="0"/>
      <c r="AIM2247" s="0"/>
      <c r="AIN2247" s="0"/>
      <c r="AIO2247" s="0"/>
      <c r="AIP2247" s="0"/>
      <c r="AIQ2247" s="0"/>
      <c r="AIR2247" s="0"/>
      <c r="AIS2247" s="0"/>
      <c r="AIT2247" s="0"/>
      <c r="AIU2247" s="0"/>
      <c r="AIV2247" s="0"/>
      <c r="AIW2247" s="0"/>
      <c r="AIX2247" s="0"/>
      <c r="AIY2247" s="0"/>
      <c r="AIZ2247" s="0"/>
      <c r="AJA2247" s="0"/>
      <c r="AJB2247" s="0"/>
      <c r="AJC2247" s="0"/>
      <c r="AJD2247" s="0"/>
      <c r="AJE2247" s="0"/>
      <c r="AJF2247" s="0"/>
      <c r="AJG2247" s="0"/>
      <c r="AJH2247" s="0"/>
      <c r="AJI2247" s="0"/>
      <c r="AJJ2247" s="0"/>
      <c r="AJK2247" s="0"/>
      <c r="AJL2247" s="0"/>
      <c r="AJM2247" s="0"/>
      <c r="AJN2247" s="0"/>
      <c r="AJO2247" s="0"/>
      <c r="AJP2247" s="0"/>
      <c r="AJQ2247" s="0"/>
      <c r="AJR2247" s="0"/>
      <c r="AJS2247" s="0"/>
      <c r="AJT2247" s="0"/>
      <c r="AJU2247" s="0"/>
      <c r="AJV2247" s="0"/>
      <c r="AJW2247" s="0"/>
      <c r="AJX2247" s="0"/>
      <c r="AJY2247" s="0"/>
      <c r="AJZ2247" s="0"/>
      <c r="AKA2247" s="0"/>
      <c r="AKB2247" s="0"/>
      <c r="AKC2247" s="0"/>
      <c r="AKD2247" s="0"/>
      <c r="AKE2247" s="0"/>
      <c r="AKF2247" s="0"/>
      <c r="AKG2247" s="0"/>
      <c r="AKH2247" s="0"/>
      <c r="AKI2247" s="0"/>
      <c r="AKJ2247" s="0"/>
      <c r="AKK2247" s="0"/>
      <c r="AKL2247" s="0"/>
      <c r="AKM2247" s="0"/>
      <c r="AKN2247" s="0"/>
      <c r="AKO2247" s="0"/>
      <c r="AKP2247" s="0"/>
      <c r="AKQ2247" s="0"/>
      <c r="AKR2247" s="0"/>
      <c r="AKS2247" s="0"/>
      <c r="AKT2247" s="0"/>
      <c r="AKU2247" s="0"/>
      <c r="AKV2247" s="0"/>
      <c r="AKW2247" s="0"/>
      <c r="AKX2247" s="0"/>
      <c r="AKY2247" s="0"/>
      <c r="AKZ2247" s="0"/>
      <c r="ALA2247" s="0"/>
      <c r="ALB2247" s="0"/>
      <c r="ALC2247" s="0"/>
      <c r="ALD2247" s="0"/>
      <c r="ALE2247" s="0"/>
      <c r="ALF2247" s="0"/>
      <c r="ALG2247" s="0"/>
      <c r="ALH2247" s="0"/>
      <c r="ALI2247" s="0"/>
      <c r="ALJ2247" s="0"/>
      <c r="ALK2247" s="0"/>
      <c r="ALL2247" s="0"/>
      <c r="ALM2247" s="0"/>
      <c r="ALN2247" s="0"/>
      <c r="ALO2247" s="0"/>
      <c r="ALP2247" s="0"/>
      <c r="ALQ2247" s="0"/>
      <c r="ALR2247" s="0"/>
      <c r="ALS2247" s="0"/>
      <c r="ALT2247" s="0"/>
      <c r="ALU2247" s="0"/>
      <c r="ALV2247" s="0"/>
      <c r="ALW2247" s="0"/>
      <c r="ALX2247" s="0"/>
      <c r="ALY2247" s="0"/>
      <c r="ALZ2247" s="0"/>
      <c r="AMA2247" s="0"/>
      <c r="AMB2247" s="0"/>
      <c r="AMC2247" s="0"/>
      <c r="AMD2247" s="0"/>
      <c r="AME2247" s="0"/>
      <c r="AMF2247" s="0"/>
      <c r="AMG2247" s="0"/>
      <c r="AMH2247" s="0"/>
      <c r="AMI2247" s="0"/>
      <c r="AMJ2247" s="0"/>
    </row>
    <row r="2248" customFormat="false" ht="15" hidden="false" customHeight="true" outlineLevel="0" collapsed="false">
      <c r="A2248" s="1" t="n">
        <v>2245</v>
      </c>
      <c r="B2248" s="1" t="s">
        <v>12231</v>
      </c>
      <c r="C2248" s="1" t="s">
        <v>13841</v>
      </c>
      <c r="D2248" s="1" t="s">
        <v>13842</v>
      </c>
      <c r="E2248" s="1" t="s">
        <v>13855</v>
      </c>
      <c r="F2248" s="2" t="s">
        <v>13856</v>
      </c>
      <c r="G2248" s="1" t="s">
        <v>13857</v>
      </c>
      <c r="H2248" s="1" t="s">
        <v>13852</v>
      </c>
      <c r="I2248" s="1" t="s">
        <v>13853</v>
      </c>
      <c r="J2248" s="1" t="s">
        <v>13858</v>
      </c>
      <c r="K2248" s="4" t="s">
        <v>1663</v>
      </c>
      <c r="L2248" s="4" t="s">
        <v>108</v>
      </c>
      <c r="M2248" s="0"/>
      <c r="N2248" s="0"/>
      <c r="O2248" s="0"/>
      <c r="P2248" s="0"/>
      <c r="Q2248" s="0"/>
      <c r="R2248" s="0"/>
      <c r="S2248" s="0"/>
      <c r="T2248" s="0"/>
      <c r="U2248" s="0"/>
      <c r="V2248" s="0"/>
      <c r="W2248" s="0"/>
      <c r="X2248" s="0"/>
      <c r="Y2248" s="0"/>
      <c r="Z2248" s="0"/>
      <c r="AA2248" s="0"/>
      <c r="AB2248" s="0"/>
      <c r="AC2248" s="0"/>
      <c r="AD2248" s="0"/>
      <c r="AE2248" s="0"/>
      <c r="AF2248" s="0"/>
      <c r="AG2248" s="0"/>
      <c r="AH2248" s="0"/>
      <c r="AI2248" s="0"/>
      <c r="AJ2248" s="0"/>
      <c r="AK2248" s="0"/>
      <c r="AL2248" s="0"/>
      <c r="AM2248" s="0"/>
      <c r="AN2248" s="0"/>
      <c r="AO2248" s="0"/>
      <c r="AP2248" s="0"/>
      <c r="AQ2248" s="0"/>
      <c r="AR2248" s="0"/>
      <c r="AS2248" s="0"/>
      <c r="AT2248" s="0"/>
      <c r="AU2248" s="0"/>
      <c r="AV2248" s="0"/>
      <c r="AW2248" s="0"/>
      <c r="AX2248" s="0"/>
      <c r="AY2248" s="0"/>
      <c r="AZ2248" s="1"/>
      <c r="BA2248" s="1"/>
      <c r="BB2248" s="4"/>
      <c r="BC2248" s="4"/>
      <c r="BD2248" s="4"/>
      <c r="BE2248" s="0"/>
      <c r="BF2248" s="0"/>
      <c r="BG2248" s="0"/>
      <c r="BH2248" s="0"/>
      <c r="BI2248" s="0"/>
      <c r="BJ2248" s="4"/>
      <c r="BK2248" s="4"/>
      <c r="BL2248" s="4"/>
      <c r="BM2248" s="4"/>
      <c r="BN2248" s="4"/>
      <c r="BO2248" s="0"/>
      <c r="BP2248" s="0"/>
      <c r="BQ2248" s="0"/>
      <c r="BR2248" s="1" t="s">
        <v>3003</v>
      </c>
      <c r="BS2248" s="0"/>
      <c r="BT2248" s="0"/>
      <c r="BU2248" s="0"/>
      <c r="BV2248" s="0"/>
      <c r="BW2248" s="0"/>
      <c r="BX2248" s="0"/>
      <c r="BY2248" s="0"/>
      <c r="BZ2248" s="0"/>
      <c r="CA2248" s="0"/>
      <c r="CB2248" s="0"/>
      <c r="CC2248" s="0"/>
      <c r="CD2248" s="0"/>
      <c r="CE2248" s="0"/>
      <c r="CF2248" s="0"/>
      <c r="CG2248" s="0"/>
      <c r="CH2248" s="0"/>
      <c r="CI2248" s="0"/>
      <c r="CJ2248" s="0"/>
      <c r="CK2248" s="0"/>
      <c r="CL2248" s="0"/>
      <c r="CM2248" s="0"/>
      <c r="CN2248" s="0"/>
      <c r="CO2248" s="0"/>
      <c r="CP2248" s="0"/>
      <c r="CQ2248" s="0"/>
      <c r="CR2248" s="0"/>
      <c r="CS2248" s="0"/>
      <c r="CT2248" s="0"/>
      <c r="CU2248" s="0"/>
      <c r="CV2248" s="0"/>
      <c r="CW2248" s="0"/>
      <c r="CX2248" s="0"/>
      <c r="CY2248" s="0"/>
      <c r="CZ2248" s="0"/>
      <c r="DA2248" s="0"/>
      <c r="DB2248" s="0"/>
      <c r="DC2248" s="0"/>
      <c r="DD2248" s="0"/>
      <c r="DE2248" s="0"/>
      <c r="DF2248" s="0"/>
      <c r="DG2248" s="0"/>
      <c r="DH2248" s="0"/>
      <c r="DI2248" s="0"/>
      <c r="DJ2248" s="0"/>
      <c r="DK2248" s="0"/>
      <c r="DL2248" s="0"/>
      <c r="DM2248" s="0"/>
      <c r="DN2248" s="0"/>
      <c r="DO2248" s="0"/>
      <c r="DP2248" s="0"/>
      <c r="DQ2248" s="0"/>
      <c r="DR2248" s="0"/>
      <c r="DS2248" s="0"/>
      <c r="DT2248" s="0"/>
      <c r="DU2248" s="0"/>
      <c r="DV2248" s="0"/>
      <c r="DW2248" s="0"/>
      <c r="DX2248" s="0"/>
      <c r="DY2248" s="0"/>
      <c r="DZ2248" s="0"/>
      <c r="EA2248" s="0"/>
      <c r="EB2248" s="0"/>
      <c r="EC2248" s="0"/>
      <c r="ED2248" s="0"/>
      <c r="EE2248" s="0"/>
      <c r="EF2248" s="0"/>
      <c r="EG2248" s="0"/>
      <c r="EH2248" s="0"/>
      <c r="EI2248" s="0"/>
      <c r="EJ2248" s="0"/>
      <c r="EK2248" s="0"/>
      <c r="EL2248" s="0"/>
      <c r="EM2248" s="0"/>
      <c r="EN2248" s="0"/>
      <c r="EO2248" s="0"/>
      <c r="EP2248" s="0"/>
      <c r="EQ2248" s="0"/>
      <c r="ER2248" s="0"/>
      <c r="ES2248" s="0"/>
      <c r="ET2248" s="0"/>
      <c r="EU2248" s="0"/>
      <c r="EV2248" s="0"/>
      <c r="EW2248" s="0"/>
      <c r="EX2248" s="0"/>
      <c r="EY2248" s="0"/>
      <c r="EZ2248" s="0"/>
      <c r="FA2248" s="0"/>
      <c r="FB2248" s="0"/>
      <c r="FC2248" s="0"/>
      <c r="FD2248" s="0"/>
      <c r="FE2248" s="0"/>
      <c r="FF2248" s="0"/>
      <c r="FG2248" s="0"/>
      <c r="FH2248" s="0"/>
      <c r="FI2248" s="0"/>
      <c r="FJ2248" s="0"/>
      <c r="FK2248" s="0"/>
      <c r="FL2248" s="0"/>
      <c r="FM2248" s="0"/>
      <c r="FN2248" s="0"/>
      <c r="FO2248" s="0"/>
      <c r="FP2248" s="0"/>
      <c r="FQ2248" s="0"/>
      <c r="FR2248" s="0"/>
      <c r="FS2248" s="0"/>
      <c r="FT2248" s="0"/>
      <c r="FU2248" s="0"/>
      <c r="FV2248" s="0"/>
      <c r="FW2248" s="0"/>
      <c r="FX2248" s="0"/>
      <c r="FY2248" s="0"/>
      <c r="FZ2248" s="0"/>
      <c r="GA2248" s="0"/>
      <c r="GB2248" s="0"/>
      <c r="GC2248" s="0"/>
      <c r="GD2248" s="0"/>
      <c r="GE2248" s="0"/>
      <c r="GF2248" s="0"/>
      <c r="GG2248" s="0"/>
      <c r="GH2248" s="0"/>
      <c r="GI2248" s="0"/>
      <c r="GJ2248" s="0"/>
      <c r="GK2248" s="0"/>
      <c r="GL2248" s="0"/>
      <c r="GM2248" s="0"/>
      <c r="GN2248" s="0"/>
      <c r="GO2248" s="0"/>
      <c r="GP2248" s="0"/>
      <c r="GQ2248" s="0"/>
      <c r="GR2248" s="0"/>
      <c r="GS2248" s="0"/>
      <c r="GT2248" s="0"/>
      <c r="GU2248" s="0"/>
      <c r="GV2248" s="0"/>
      <c r="GW2248" s="0"/>
      <c r="GX2248" s="0"/>
      <c r="GY2248" s="0"/>
      <c r="GZ2248" s="0"/>
      <c r="HA2248" s="0"/>
      <c r="HB2248" s="0"/>
      <c r="HC2248" s="0"/>
      <c r="HD2248" s="0"/>
      <c r="HE2248" s="0"/>
      <c r="HF2248" s="0"/>
      <c r="HG2248" s="0"/>
      <c r="HH2248" s="0"/>
      <c r="HI2248" s="0"/>
      <c r="HJ2248" s="0"/>
      <c r="HK2248" s="0"/>
      <c r="HL2248" s="0"/>
      <c r="HM2248" s="0"/>
      <c r="HN2248" s="0"/>
      <c r="HO2248" s="0"/>
      <c r="HP2248" s="0"/>
      <c r="HQ2248" s="0"/>
      <c r="HR2248" s="0"/>
      <c r="HS2248" s="0"/>
      <c r="HT2248" s="0"/>
      <c r="HU2248" s="0"/>
      <c r="HV2248" s="0"/>
      <c r="HW2248" s="0"/>
      <c r="HX2248" s="0"/>
      <c r="HY2248" s="0"/>
      <c r="HZ2248" s="0"/>
      <c r="IA2248" s="0"/>
      <c r="IB2248" s="0"/>
      <c r="IC2248" s="0"/>
      <c r="ID2248" s="0"/>
      <c r="IE2248" s="0"/>
      <c r="IF2248" s="0"/>
      <c r="IG2248" s="0"/>
      <c r="IH2248" s="0"/>
      <c r="II2248" s="0"/>
      <c r="IJ2248" s="0"/>
      <c r="IK2248" s="0"/>
      <c r="IL2248" s="0"/>
      <c r="IM2248" s="0"/>
      <c r="IN2248" s="0"/>
      <c r="IO2248" s="0"/>
      <c r="IP2248" s="0"/>
      <c r="IQ2248" s="0"/>
      <c r="IR2248" s="0"/>
      <c r="IS2248" s="0"/>
      <c r="IT2248" s="0"/>
      <c r="IU2248" s="0"/>
      <c r="IV2248" s="0"/>
      <c r="IW2248" s="0"/>
      <c r="IX2248" s="0"/>
      <c r="IY2248" s="0"/>
      <c r="IZ2248" s="0"/>
      <c r="JA2248" s="0"/>
      <c r="JB2248" s="0"/>
      <c r="JC2248" s="0"/>
      <c r="JD2248" s="0"/>
      <c r="JE2248" s="0"/>
      <c r="JF2248" s="0"/>
      <c r="JG2248" s="0"/>
      <c r="JH2248" s="0"/>
      <c r="JI2248" s="0"/>
      <c r="JJ2248" s="0"/>
      <c r="JK2248" s="0"/>
      <c r="JL2248" s="0"/>
      <c r="JM2248" s="0"/>
      <c r="JN2248" s="0"/>
      <c r="JO2248" s="0"/>
      <c r="JP2248" s="0"/>
      <c r="JQ2248" s="0"/>
      <c r="JR2248" s="0"/>
      <c r="JS2248" s="0"/>
      <c r="JT2248" s="0"/>
      <c r="JU2248" s="0"/>
      <c r="JV2248" s="0"/>
      <c r="JW2248" s="0"/>
      <c r="JX2248" s="0"/>
      <c r="JY2248" s="0"/>
      <c r="JZ2248" s="0"/>
      <c r="KA2248" s="0"/>
      <c r="KB2248" s="0"/>
      <c r="KC2248" s="0"/>
      <c r="KD2248" s="0"/>
      <c r="KE2248" s="0"/>
      <c r="KF2248" s="0"/>
      <c r="KG2248" s="0"/>
      <c r="KH2248" s="0"/>
      <c r="KI2248" s="0"/>
      <c r="KJ2248" s="0"/>
      <c r="KK2248" s="0"/>
      <c r="KL2248" s="0"/>
      <c r="KM2248" s="0"/>
      <c r="KN2248" s="0"/>
      <c r="KO2248" s="0"/>
      <c r="KP2248" s="0"/>
      <c r="KQ2248" s="0"/>
      <c r="KR2248" s="0"/>
      <c r="KS2248" s="0"/>
      <c r="KT2248" s="0"/>
      <c r="KU2248" s="0"/>
      <c r="KV2248" s="0"/>
      <c r="KW2248" s="0"/>
      <c r="KX2248" s="0"/>
      <c r="KY2248" s="0"/>
      <c r="KZ2248" s="0"/>
      <c r="LA2248" s="0"/>
      <c r="LB2248" s="0"/>
      <c r="LC2248" s="0"/>
      <c r="LD2248" s="0"/>
      <c r="LE2248" s="0"/>
      <c r="LF2248" s="0"/>
      <c r="LG2248" s="0"/>
      <c r="LH2248" s="0"/>
      <c r="LI2248" s="0"/>
      <c r="LJ2248" s="0"/>
      <c r="LK2248" s="0"/>
      <c r="LL2248" s="0"/>
      <c r="LM2248" s="0"/>
      <c r="LN2248" s="0"/>
      <c r="LO2248" s="0"/>
      <c r="LP2248" s="0"/>
      <c r="LQ2248" s="0"/>
      <c r="LR2248" s="0"/>
      <c r="LS2248" s="0"/>
      <c r="LT2248" s="0"/>
      <c r="LU2248" s="0"/>
      <c r="LV2248" s="0"/>
      <c r="LW2248" s="0"/>
      <c r="LX2248" s="0"/>
      <c r="LY2248" s="0"/>
      <c r="LZ2248" s="0"/>
      <c r="MA2248" s="0"/>
      <c r="MB2248" s="0"/>
      <c r="MC2248" s="0"/>
      <c r="MD2248" s="0"/>
      <c r="ME2248" s="0"/>
      <c r="MF2248" s="0"/>
      <c r="MG2248" s="0"/>
      <c r="MH2248" s="0"/>
      <c r="MI2248" s="0"/>
      <c r="MJ2248" s="0"/>
      <c r="MK2248" s="0"/>
      <c r="ML2248" s="0"/>
      <c r="MM2248" s="0"/>
      <c r="MN2248" s="0"/>
      <c r="MO2248" s="0"/>
      <c r="MP2248" s="0"/>
      <c r="MQ2248" s="0"/>
      <c r="MR2248" s="0"/>
      <c r="MS2248" s="0"/>
      <c r="MT2248" s="0"/>
      <c r="MU2248" s="0"/>
      <c r="MV2248" s="0"/>
      <c r="MW2248" s="0"/>
      <c r="MX2248" s="0"/>
      <c r="MY2248" s="0"/>
      <c r="MZ2248" s="0"/>
      <c r="NA2248" s="0"/>
      <c r="NB2248" s="0"/>
      <c r="NC2248" s="0"/>
      <c r="ND2248" s="0"/>
      <c r="NE2248" s="0"/>
      <c r="NF2248" s="0"/>
      <c r="NG2248" s="0"/>
      <c r="NH2248" s="0"/>
      <c r="NI2248" s="0"/>
      <c r="NJ2248" s="0"/>
      <c r="NK2248" s="0"/>
      <c r="NL2248" s="0"/>
      <c r="NM2248" s="0"/>
      <c r="NN2248" s="0"/>
      <c r="NO2248" s="0"/>
      <c r="NP2248" s="0"/>
      <c r="NQ2248" s="0"/>
      <c r="NR2248" s="0"/>
      <c r="NS2248" s="0"/>
      <c r="NT2248" s="0"/>
      <c r="NU2248" s="0"/>
      <c r="NV2248" s="0"/>
      <c r="NW2248" s="0"/>
      <c r="NX2248" s="0"/>
      <c r="NY2248" s="0"/>
      <c r="NZ2248" s="0"/>
      <c r="OA2248" s="0"/>
      <c r="OB2248" s="0"/>
      <c r="OC2248" s="0"/>
      <c r="OD2248" s="0"/>
      <c r="OE2248" s="0"/>
      <c r="OF2248" s="0"/>
      <c r="OG2248" s="0"/>
      <c r="OH2248" s="0"/>
      <c r="OI2248" s="0"/>
      <c r="OJ2248" s="0"/>
      <c r="OK2248" s="0"/>
      <c r="OL2248" s="0"/>
      <c r="OM2248" s="0"/>
      <c r="ON2248" s="0"/>
      <c r="OO2248" s="0"/>
      <c r="OP2248" s="0"/>
      <c r="OQ2248" s="0"/>
      <c r="OR2248" s="0"/>
      <c r="OS2248" s="0"/>
      <c r="OT2248" s="0"/>
      <c r="OU2248" s="0"/>
      <c r="OV2248" s="0"/>
      <c r="OW2248" s="0"/>
      <c r="OX2248" s="0"/>
      <c r="OY2248" s="0"/>
      <c r="OZ2248" s="0"/>
      <c r="PA2248" s="0"/>
      <c r="PB2248" s="0"/>
      <c r="PC2248" s="0"/>
      <c r="PD2248" s="0"/>
      <c r="PE2248" s="0"/>
      <c r="PF2248" s="0"/>
      <c r="PG2248" s="0"/>
      <c r="PH2248" s="0"/>
      <c r="PI2248" s="0"/>
      <c r="PJ2248" s="0"/>
      <c r="PK2248" s="0"/>
      <c r="PL2248" s="0"/>
      <c r="PM2248" s="0"/>
      <c r="PN2248" s="0"/>
      <c r="PO2248" s="0"/>
      <c r="PP2248" s="0"/>
      <c r="PQ2248" s="0"/>
      <c r="PR2248" s="0"/>
      <c r="PS2248" s="0"/>
      <c r="PT2248" s="0"/>
      <c r="PU2248" s="0"/>
      <c r="PV2248" s="0"/>
      <c r="PW2248" s="0"/>
      <c r="PX2248" s="0"/>
      <c r="PY2248" s="0"/>
      <c r="PZ2248" s="0"/>
      <c r="QA2248" s="0"/>
      <c r="QB2248" s="0"/>
      <c r="QC2248" s="0"/>
      <c r="QD2248" s="0"/>
      <c r="QE2248" s="0"/>
      <c r="QF2248" s="0"/>
      <c r="QG2248" s="0"/>
      <c r="QH2248" s="0"/>
      <c r="QI2248" s="0"/>
      <c r="QJ2248" s="0"/>
      <c r="QK2248" s="0"/>
      <c r="QL2248" s="0"/>
      <c r="QM2248" s="0"/>
      <c r="QN2248" s="0"/>
      <c r="QO2248" s="0"/>
      <c r="QP2248" s="0"/>
      <c r="QQ2248" s="0"/>
      <c r="QR2248" s="0"/>
      <c r="QS2248" s="0"/>
      <c r="QT2248" s="0"/>
      <c r="QU2248" s="0"/>
      <c r="QV2248" s="0"/>
      <c r="QW2248" s="0"/>
      <c r="QX2248" s="0"/>
      <c r="QY2248" s="0"/>
      <c r="QZ2248" s="0"/>
      <c r="RA2248" s="0"/>
      <c r="RB2248" s="0"/>
      <c r="RC2248" s="0"/>
      <c r="RD2248" s="0"/>
      <c r="RE2248" s="0"/>
      <c r="RF2248" s="0"/>
      <c r="RG2248" s="0"/>
      <c r="RH2248" s="0"/>
      <c r="RI2248" s="0"/>
      <c r="RJ2248" s="0"/>
      <c r="RK2248" s="0"/>
      <c r="RL2248" s="0"/>
      <c r="RM2248" s="0"/>
      <c r="RN2248" s="0"/>
      <c r="RO2248" s="0"/>
      <c r="RP2248" s="0"/>
      <c r="RQ2248" s="0"/>
      <c r="RR2248" s="0"/>
      <c r="RS2248" s="0"/>
      <c r="RT2248" s="0"/>
      <c r="RU2248" s="0"/>
      <c r="RV2248" s="0"/>
      <c r="RW2248" s="0"/>
      <c r="RX2248" s="0"/>
      <c r="RY2248" s="0"/>
      <c r="RZ2248" s="0"/>
      <c r="SA2248" s="0"/>
      <c r="SB2248" s="0"/>
      <c r="SC2248" s="0"/>
      <c r="SD2248" s="0"/>
      <c r="SE2248" s="0"/>
      <c r="SF2248" s="0"/>
      <c r="SG2248" s="0"/>
      <c r="SH2248" s="0"/>
      <c r="SI2248" s="0"/>
      <c r="SJ2248" s="0"/>
      <c r="SK2248" s="0"/>
      <c r="SL2248" s="0"/>
      <c r="SM2248" s="0"/>
      <c r="SN2248" s="0"/>
      <c r="SO2248" s="0"/>
      <c r="SP2248" s="0"/>
      <c r="SQ2248" s="0"/>
      <c r="SR2248" s="0"/>
      <c r="SS2248" s="0"/>
      <c r="ST2248" s="0"/>
      <c r="SU2248" s="0"/>
      <c r="SV2248" s="0"/>
      <c r="SW2248" s="0"/>
      <c r="SX2248" s="0"/>
      <c r="SY2248" s="0"/>
      <c r="SZ2248" s="0"/>
      <c r="TA2248" s="0"/>
      <c r="TB2248" s="0"/>
      <c r="TC2248" s="0"/>
      <c r="TD2248" s="0"/>
      <c r="TE2248" s="0"/>
      <c r="TF2248" s="0"/>
      <c r="TG2248" s="0"/>
      <c r="TH2248" s="0"/>
      <c r="TI2248" s="0"/>
      <c r="TJ2248" s="0"/>
      <c r="TK2248" s="0"/>
      <c r="TL2248" s="0"/>
      <c r="TM2248" s="0"/>
      <c r="TN2248" s="0"/>
      <c r="TO2248" s="0"/>
      <c r="TP2248" s="0"/>
      <c r="TQ2248" s="0"/>
      <c r="TR2248" s="0"/>
      <c r="TS2248" s="0"/>
      <c r="TT2248" s="0"/>
      <c r="TU2248" s="0"/>
      <c r="TV2248" s="0"/>
      <c r="TW2248" s="0"/>
      <c r="TX2248" s="0"/>
      <c r="TY2248" s="0"/>
      <c r="TZ2248" s="0"/>
      <c r="UA2248" s="0"/>
      <c r="UB2248" s="0"/>
      <c r="UC2248" s="0"/>
      <c r="UD2248" s="0"/>
      <c r="UE2248" s="0"/>
      <c r="UF2248" s="0"/>
      <c r="UG2248" s="0"/>
      <c r="UH2248" s="0"/>
      <c r="UI2248" s="0"/>
      <c r="UJ2248" s="0"/>
      <c r="UK2248" s="0"/>
      <c r="UL2248" s="0"/>
      <c r="UM2248" s="0"/>
      <c r="UN2248" s="0"/>
      <c r="UO2248" s="0"/>
      <c r="UP2248" s="0"/>
      <c r="UQ2248" s="0"/>
      <c r="UR2248" s="0"/>
      <c r="US2248" s="0"/>
      <c r="UT2248" s="0"/>
      <c r="UU2248" s="0"/>
      <c r="UV2248" s="0"/>
      <c r="UW2248" s="0"/>
      <c r="UX2248" s="0"/>
      <c r="UY2248" s="0"/>
      <c r="UZ2248" s="0"/>
      <c r="VA2248" s="0"/>
      <c r="VB2248" s="0"/>
      <c r="VC2248" s="0"/>
      <c r="VD2248" s="0"/>
      <c r="VE2248" s="0"/>
      <c r="VF2248" s="0"/>
      <c r="VG2248" s="0"/>
      <c r="VH2248" s="0"/>
      <c r="VI2248" s="0"/>
      <c r="VJ2248" s="0"/>
      <c r="VK2248" s="0"/>
      <c r="VL2248" s="0"/>
      <c r="VM2248" s="0"/>
      <c r="VN2248" s="0"/>
      <c r="VO2248" s="0"/>
      <c r="VP2248" s="0"/>
      <c r="VQ2248" s="0"/>
      <c r="VR2248" s="0"/>
      <c r="VS2248" s="0"/>
      <c r="VT2248" s="0"/>
      <c r="VU2248" s="0"/>
      <c r="VV2248" s="0"/>
      <c r="VW2248" s="0"/>
      <c r="VX2248" s="0"/>
      <c r="VY2248" s="0"/>
      <c r="VZ2248" s="0"/>
      <c r="WA2248" s="0"/>
      <c r="WB2248" s="0"/>
      <c r="WC2248" s="0"/>
      <c r="WD2248" s="0"/>
      <c r="WE2248" s="0"/>
      <c r="WF2248" s="0"/>
      <c r="WG2248" s="0"/>
      <c r="WH2248" s="0"/>
      <c r="WI2248" s="0"/>
      <c r="WJ2248" s="0"/>
      <c r="WK2248" s="0"/>
      <c r="WL2248" s="0"/>
      <c r="WM2248" s="0"/>
      <c r="WN2248" s="0"/>
      <c r="WO2248" s="0"/>
      <c r="WP2248" s="0"/>
      <c r="WQ2248" s="0"/>
      <c r="WR2248" s="0"/>
      <c r="WS2248" s="0"/>
      <c r="WT2248" s="0"/>
      <c r="WU2248" s="0"/>
      <c r="WV2248" s="0"/>
      <c r="WW2248" s="0"/>
      <c r="WX2248" s="0"/>
      <c r="WY2248" s="0"/>
      <c r="WZ2248" s="0"/>
      <c r="XA2248" s="0"/>
      <c r="XB2248" s="0"/>
      <c r="XC2248" s="0"/>
      <c r="XD2248" s="0"/>
      <c r="XE2248" s="0"/>
      <c r="XF2248" s="0"/>
      <c r="XG2248" s="0"/>
      <c r="XH2248" s="0"/>
      <c r="XI2248" s="0"/>
      <c r="XJ2248" s="0"/>
      <c r="XK2248" s="0"/>
      <c r="XL2248" s="0"/>
      <c r="XM2248" s="0"/>
      <c r="XN2248" s="0"/>
      <c r="XO2248" s="0"/>
      <c r="XP2248" s="0"/>
      <c r="XQ2248" s="0"/>
      <c r="XR2248" s="0"/>
      <c r="XS2248" s="0"/>
      <c r="XT2248" s="0"/>
      <c r="XU2248" s="0"/>
      <c r="XV2248" s="0"/>
      <c r="XW2248" s="0"/>
      <c r="XX2248" s="0"/>
      <c r="XY2248" s="0"/>
      <c r="XZ2248" s="0"/>
      <c r="YA2248" s="0"/>
      <c r="YB2248" s="0"/>
      <c r="YC2248" s="0"/>
      <c r="YD2248" s="0"/>
      <c r="YE2248" s="0"/>
      <c r="YF2248" s="0"/>
      <c r="YG2248" s="0"/>
      <c r="YH2248" s="0"/>
      <c r="YI2248" s="0"/>
      <c r="YJ2248" s="0"/>
      <c r="YK2248" s="0"/>
      <c r="YL2248" s="0"/>
      <c r="YM2248" s="0"/>
      <c r="YN2248" s="0"/>
      <c r="YO2248" s="0"/>
      <c r="YP2248" s="0"/>
      <c r="YQ2248" s="0"/>
      <c r="YR2248" s="0"/>
      <c r="YS2248" s="0"/>
      <c r="YT2248" s="0"/>
      <c r="YU2248" s="0"/>
      <c r="YV2248" s="0"/>
      <c r="YW2248" s="0"/>
      <c r="YX2248" s="0"/>
      <c r="YY2248" s="0"/>
      <c r="YZ2248" s="0"/>
      <c r="ZA2248" s="0"/>
      <c r="ZB2248" s="0"/>
      <c r="ZC2248" s="0"/>
      <c r="ZD2248" s="0"/>
      <c r="ZE2248" s="0"/>
      <c r="ZF2248" s="0"/>
      <c r="ZG2248" s="0"/>
      <c r="ZH2248" s="0"/>
      <c r="ZI2248" s="0"/>
      <c r="ZJ2248" s="0"/>
      <c r="ZK2248" s="0"/>
      <c r="ZL2248" s="0"/>
      <c r="ZM2248" s="0"/>
      <c r="ZN2248" s="0"/>
      <c r="ZO2248" s="0"/>
      <c r="ZP2248" s="0"/>
      <c r="ZQ2248" s="0"/>
      <c r="ZR2248" s="0"/>
      <c r="ZS2248" s="0"/>
      <c r="ZT2248" s="0"/>
      <c r="ZU2248" s="0"/>
      <c r="ZV2248" s="0"/>
      <c r="ZW2248" s="0"/>
      <c r="ZX2248" s="0"/>
      <c r="ZY2248" s="0"/>
      <c r="ZZ2248" s="0"/>
      <c r="AAA2248" s="0"/>
      <c r="AAB2248" s="0"/>
      <c r="AAC2248" s="0"/>
      <c r="AAD2248" s="0"/>
      <c r="AAE2248" s="0"/>
      <c r="AAF2248" s="0"/>
      <c r="AAG2248" s="0"/>
      <c r="AAH2248" s="0"/>
      <c r="AAI2248" s="0"/>
      <c r="AAJ2248" s="0"/>
      <c r="AAK2248" s="0"/>
      <c r="AAL2248" s="0"/>
      <c r="AAM2248" s="0"/>
      <c r="AAN2248" s="0"/>
      <c r="AAO2248" s="0"/>
      <c r="AAP2248" s="0"/>
      <c r="AAQ2248" s="0"/>
      <c r="AAR2248" s="0"/>
      <c r="AAS2248" s="0"/>
      <c r="AAT2248" s="0"/>
      <c r="AAU2248" s="0"/>
      <c r="AAV2248" s="0"/>
      <c r="AAW2248" s="0"/>
      <c r="AAX2248" s="0"/>
      <c r="AAY2248" s="0"/>
      <c r="AAZ2248" s="0"/>
      <c r="ABA2248" s="0"/>
      <c r="ABB2248" s="0"/>
      <c r="ABC2248" s="0"/>
      <c r="ABD2248" s="0"/>
      <c r="ABE2248" s="0"/>
      <c r="ABF2248" s="0"/>
      <c r="ABG2248" s="0"/>
      <c r="ABH2248" s="0"/>
      <c r="ABI2248" s="0"/>
      <c r="ABJ2248" s="0"/>
      <c r="ABK2248" s="0"/>
      <c r="ABL2248" s="0"/>
      <c r="ABM2248" s="0"/>
      <c r="ABN2248" s="0"/>
      <c r="ABO2248" s="0"/>
      <c r="ABP2248" s="0"/>
      <c r="ABQ2248" s="0"/>
      <c r="ABR2248" s="0"/>
      <c r="ABS2248" s="0"/>
      <c r="ABT2248" s="0"/>
      <c r="ABU2248" s="0"/>
      <c r="ABV2248" s="0"/>
      <c r="ABW2248" s="0"/>
      <c r="ABX2248" s="0"/>
      <c r="ABY2248" s="0"/>
      <c r="ABZ2248" s="0"/>
      <c r="ACA2248" s="0"/>
      <c r="ACB2248" s="0"/>
      <c r="ACC2248" s="0"/>
      <c r="ACD2248" s="0"/>
      <c r="ACE2248" s="0"/>
      <c r="ACF2248" s="0"/>
      <c r="ACG2248" s="0"/>
      <c r="ACH2248" s="0"/>
      <c r="ACI2248" s="0"/>
      <c r="ACJ2248" s="0"/>
      <c r="ACK2248" s="0"/>
      <c r="ACL2248" s="0"/>
      <c r="ACM2248" s="0"/>
      <c r="ACN2248" s="0"/>
      <c r="ACO2248" s="0"/>
      <c r="ACP2248" s="0"/>
      <c r="ACQ2248" s="0"/>
      <c r="ACR2248" s="0"/>
      <c r="ACS2248" s="0"/>
      <c r="ACT2248" s="0"/>
      <c r="ACU2248" s="0"/>
      <c r="ACV2248" s="0"/>
      <c r="ACW2248" s="0"/>
      <c r="ACX2248" s="0"/>
      <c r="ACY2248" s="0"/>
      <c r="ACZ2248" s="0"/>
      <c r="ADA2248" s="0"/>
      <c r="ADB2248" s="0"/>
      <c r="ADC2248" s="0"/>
      <c r="ADD2248" s="0"/>
      <c r="ADE2248" s="0"/>
      <c r="ADF2248" s="0"/>
      <c r="ADG2248" s="0"/>
      <c r="ADH2248" s="0"/>
      <c r="ADI2248" s="0"/>
      <c r="ADJ2248" s="0"/>
      <c r="ADK2248" s="0"/>
      <c r="ADL2248" s="0"/>
      <c r="ADM2248" s="0"/>
      <c r="ADN2248" s="0"/>
      <c r="ADO2248" s="0"/>
      <c r="ADP2248" s="0"/>
      <c r="ADQ2248" s="0"/>
      <c r="ADR2248" s="0"/>
      <c r="ADS2248" s="0"/>
      <c r="ADT2248" s="0"/>
      <c r="ADU2248" s="0"/>
      <c r="ADV2248" s="0"/>
      <c r="ADW2248" s="0"/>
      <c r="ADX2248" s="0"/>
      <c r="ADY2248" s="0"/>
      <c r="ADZ2248" s="0"/>
      <c r="AEA2248" s="0"/>
      <c r="AEB2248" s="0"/>
      <c r="AEC2248" s="0"/>
      <c r="AED2248" s="0"/>
      <c r="AEE2248" s="0"/>
      <c r="AEF2248" s="0"/>
      <c r="AEG2248" s="0"/>
      <c r="AEH2248" s="0"/>
      <c r="AEI2248" s="0"/>
      <c r="AEJ2248" s="0"/>
      <c r="AEK2248" s="0"/>
      <c r="AEL2248" s="0"/>
      <c r="AEM2248" s="0"/>
      <c r="AEN2248" s="0"/>
      <c r="AEO2248" s="0"/>
      <c r="AEP2248" s="0"/>
      <c r="AEQ2248" s="0"/>
      <c r="AER2248" s="0"/>
      <c r="AES2248" s="0"/>
      <c r="AET2248" s="0"/>
      <c r="AEU2248" s="0"/>
      <c r="AEV2248" s="0"/>
      <c r="AEW2248" s="0"/>
      <c r="AEX2248" s="0"/>
      <c r="AEY2248" s="0"/>
      <c r="AEZ2248" s="0"/>
      <c r="AFA2248" s="0"/>
      <c r="AFB2248" s="0"/>
      <c r="AFC2248" s="0"/>
      <c r="AFD2248" s="0"/>
      <c r="AFE2248" s="0"/>
      <c r="AFF2248" s="0"/>
      <c r="AFG2248" s="0"/>
      <c r="AFH2248" s="0"/>
      <c r="AFI2248" s="0"/>
      <c r="AFJ2248" s="0"/>
      <c r="AFK2248" s="0"/>
      <c r="AFL2248" s="0"/>
      <c r="AFM2248" s="0"/>
      <c r="AFN2248" s="0"/>
      <c r="AFO2248" s="0"/>
      <c r="AFP2248" s="0"/>
      <c r="AFQ2248" s="0"/>
      <c r="AFR2248" s="0"/>
      <c r="AFS2248" s="0"/>
      <c r="AFT2248" s="0"/>
      <c r="AFU2248" s="0"/>
      <c r="AFV2248" s="0"/>
      <c r="AFW2248" s="0"/>
      <c r="AFX2248" s="0"/>
      <c r="AFY2248" s="0"/>
      <c r="AFZ2248" s="0"/>
      <c r="AGA2248" s="0"/>
      <c r="AGB2248" s="0"/>
      <c r="AGC2248" s="0"/>
      <c r="AGD2248" s="0"/>
      <c r="AGE2248" s="0"/>
      <c r="AGF2248" s="0"/>
      <c r="AGG2248" s="0"/>
      <c r="AGH2248" s="0"/>
      <c r="AGI2248" s="0"/>
      <c r="AGJ2248" s="0"/>
      <c r="AGK2248" s="0"/>
      <c r="AGL2248" s="0"/>
      <c r="AGM2248" s="0"/>
      <c r="AGN2248" s="0"/>
      <c r="AGO2248" s="0"/>
      <c r="AGP2248" s="0"/>
      <c r="AGQ2248" s="0"/>
      <c r="AGR2248" s="0"/>
      <c r="AGS2248" s="0"/>
      <c r="AGT2248" s="0"/>
      <c r="AGU2248" s="0"/>
      <c r="AGV2248" s="0"/>
      <c r="AGW2248" s="0"/>
      <c r="AGX2248" s="0"/>
      <c r="AGY2248" s="0"/>
      <c r="AGZ2248" s="0"/>
      <c r="AHA2248" s="0"/>
      <c r="AHB2248" s="0"/>
      <c r="AHC2248" s="0"/>
      <c r="AHD2248" s="0"/>
      <c r="AHE2248" s="0"/>
      <c r="AHF2248" s="0"/>
      <c r="AHG2248" s="0"/>
      <c r="AHH2248" s="0"/>
      <c r="AHI2248" s="0"/>
      <c r="AHJ2248" s="0"/>
      <c r="AHK2248" s="0"/>
      <c r="AHL2248" s="0"/>
      <c r="AHM2248" s="0"/>
      <c r="AHN2248" s="0"/>
      <c r="AHO2248" s="0"/>
      <c r="AHP2248" s="0"/>
      <c r="AHQ2248" s="0"/>
      <c r="AHR2248" s="0"/>
      <c r="AHS2248" s="0"/>
      <c r="AHT2248" s="0"/>
      <c r="AHU2248" s="0"/>
      <c r="AHV2248" s="0"/>
      <c r="AHW2248" s="0"/>
      <c r="AHX2248" s="0"/>
      <c r="AHY2248" s="0"/>
      <c r="AHZ2248" s="0"/>
      <c r="AIA2248" s="0"/>
      <c r="AIB2248" s="0"/>
      <c r="AIC2248" s="0"/>
      <c r="AID2248" s="0"/>
      <c r="AIE2248" s="0"/>
      <c r="AIF2248" s="0"/>
      <c r="AIG2248" s="0"/>
      <c r="AIH2248" s="0"/>
      <c r="AII2248" s="0"/>
      <c r="AIJ2248" s="0"/>
      <c r="AIK2248" s="0"/>
      <c r="AIL2248" s="0"/>
      <c r="AIM2248" s="0"/>
      <c r="AIN2248" s="0"/>
      <c r="AIO2248" s="0"/>
      <c r="AIP2248" s="0"/>
      <c r="AIQ2248" s="0"/>
      <c r="AIR2248" s="0"/>
      <c r="AIS2248" s="0"/>
      <c r="AIT2248" s="0"/>
      <c r="AIU2248" s="0"/>
      <c r="AIV2248" s="0"/>
      <c r="AIW2248" s="0"/>
      <c r="AIX2248" s="0"/>
      <c r="AIY2248" s="0"/>
      <c r="AIZ2248" s="0"/>
      <c r="AJA2248" s="0"/>
      <c r="AJB2248" s="0"/>
      <c r="AJC2248" s="0"/>
      <c r="AJD2248" s="0"/>
      <c r="AJE2248" s="0"/>
      <c r="AJF2248" s="0"/>
      <c r="AJG2248" s="0"/>
      <c r="AJH2248" s="0"/>
      <c r="AJI2248" s="0"/>
      <c r="AJJ2248" s="0"/>
      <c r="AJK2248" s="0"/>
      <c r="AJL2248" s="0"/>
      <c r="AJM2248" s="0"/>
      <c r="AJN2248" s="0"/>
      <c r="AJO2248" s="0"/>
      <c r="AJP2248" s="0"/>
      <c r="AJQ2248" s="0"/>
      <c r="AJR2248" s="0"/>
      <c r="AJS2248" s="0"/>
      <c r="AJT2248" s="0"/>
      <c r="AJU2248" s="0"/>
      <c r="AJV2248" s="0"/>
      <c r="AJW2248" s="0"/>
      <c r="AJX2248" s="0"/>
      <c r="AJY2248" s="0"/>
      <c r="AJZ2248" s="0"/>
      <c r="AKA2248" s="0"/>
      <c r="AKB2248" s="0"/>
      <c r="AKC2248" s="0"/>
      <c r="AKD2248" s="0"/>
      <c r="AKE2248" s="0"/>
      <c r="AKF2248" s="0"/>
      <c r="AKG2248" s="0"/>
      <c r="AKH2248" s="0"/>
      <c r="AKI2248" s="0"/>
      <c r="AKJ2248" s="0"/>
      <c r="AKK2248" s="0"/>
      <c r="AKL2248" s="0"/>
      <c r="AKM2248" s="0"/>
      <c r="AKN2248" s="0"/>
      <c r="AKO2248" s="0"/>
      <c r="AKP2248" s="0"/>
      <c r="AKQ2248" s="0"/>
      <c r="AKR2248" s="0"/>
      <c r="AKS2248" s="0"/>
      <c r="AKT2248" s="0"/>
      <c r="AKU2248" s="0"/>
      <c r="AKV2248" s="0"/>
      <c r="AKW2248" s="0"/>
      <c r="AKX2248" s="0"/>
      <c r="AKY2248" s="0"/>
      <c r="AKZ2248" s="0"/>
      <c r="ALA2248" s="0"/>
      <c r="ALB2248" s="0"/>
      <c r="ALC2248" s="0"/>
      <c r="ALD2248" s="0"/>
      <c r="ALE2248" s="0"/>
      <c r="ALF2248" s="0"/>
      <c r="ALG2248" s="0"/>
      <c r="ALH2248" s="0"/>
      <c r="ALI2248" s="0"/>
      <c r="ALJ2248" s="0"/>
      <c r="ALK2248" s="0"/>
      <c r="ALL2248" s="0"/>
      <c r="ALM2248" s="0"/>
      <c r="ALN2248" s="0"/>
      <c r="ALO2248" s="0"/>
      <c r="ALP2248" s="0"/>
      <c r="ALQ2248" s="0"/>
      <c r="ALR2248" s="0"/>
      <c r="ALS2248" s="0"/>
      <c r="ALT2248" s="0"/>
      <c r="ALU2248" s="0"/>
      <c r="ALV2248" s="0"/>
      <c r="ALW2248" s="0"/>
      <c r="ALX2248" s="0"/>
      <c r="ALY2248" s="0"/>
      <c r="ALZ2248" s="0"/>
      <c r="AMA2248" s="0"/>
      <c r="AMB2248" s="0"/>
      <c r="AMC2248" s="0"/>
      <c r="AMD2248" s="0"/>
      <c r="AME2248" s="0"/>
      <c r="AMF2248" s="0"/>
      <c r="AMG2248" s="0"/>
      <c r="AMH2248" s="0"/>
      <c r="AMI2248" s="0"/>
      <c r="AMJ2248" s="0"/>
    </row>
    <row r="2249" customFormat="false" ht="15" hidden="false" customHeight="true" outlineLevel="0" collapsed="false">
      <c r="A2249" s="1" t="n">
        <v>2246</v>
      </c>
      <c r="B2249" s="1" t="s">
        <v>12231</v>
      </c>
      <c r="C2249" s="1" t="s">
        <v>13841</v>
      </c>
      <c r="D2249" s="1" t="s">
        <v>13842</v>
      </c>
      <c r="E2249" s="1" t="s">
        <v>13859</v>
      </c>
      <c r="F2249" s="2" t="s">
        <v>13860</v>
      </c>
      <c r="G2249" s="1" t="s">
        <v>13861</v>
      </c>
      <c r="H2249" s="1" t="s">
        <v>13862</v>
      </c>
      <c r="I2249" s="1" t="s">
        <v>13863</v>
      </c>
      <c r="J2249" s="1" t="s">
        <v>13864</v>
      </c>
      <c r="K2249" s="4" t="s">
        <v>1663</v>
      </c>
      <c r="L2249" s="4" t="s">
        <v>108</v>
      </c>
      <c r="M2249" s="0"/>
      <c r="N2249" s="0"/>
      <c r="O2249" s="0"/>
      <c r="P2249" s="0"/>
      <c r="Q2249" s="0"/>
      <c r="R2249" s="0"/>
      <c r="S2249" s="0"/>
      <c r="T2249" s="0"/>
      <c r="U2249" s="0"/>
      <c r="V2249" s="0"/>
      <c r="W2249" s="0"/>
      <c r="X2249" s="0"/>
      <c r="Y2249" s="0"/>
      <c r="Z2249" s="0"/>
      <c r="AA2249" s="0"/>
      <c r="AB2249" s="0"/>
      <c r="AC2249" s="0"/>
      <c r="AD2249" s="0"/>
      <c r="AE2249" s="0"/>
      <c r="AF2249" s="0"/>
      <c r="AG2249" s="0"/>
      <c r="AH2249" s="0"/>
      <c r="AI2249" s="0"/>
      <c r="AJ2249" s="0"/>
      <c r="AK2249" s="0"/>
      <c r="AL2249" s="0"/>
      <c r="AM2249" s="0"/>
      <c r="AN2249" s="0"/>
      <c r="AO2249" s="0"/>
      <c r="AP2249" s="0"/>
      <c r="AQ2249" s="0"/>
      <c r="AR2249" s="0"/>
      <c r="AS2249" s="0"/>
      <c r="AT2249" s="0"/>
      <c r="AU2249" s="0"/>
      <c r="AV2249" s="0"/>
      <c r="AW2249" s="0"/>
      <c r="AX2249" s="0"/>
      <c r="AY2249" s="0"/>
      <c r="AZ2249" s="1"/>
      <c r="BA2249" s="1"/>
      <c r="BB2249" s="4"/>
      <c r="BC2249" s="4"/>
      <c r="BD2249" s="4"/>
      <c r="BE2249" s="0"/>
      <c r="BF2249" s="0"/>
      <c r="BG2249" s="0"/>
      <c r="BH2249" s="0"/>
      <c r="BI2249" s="0"/>
      <c r="BJ2249" s="4"/>
      <c r="BK2249" s="4"/>
      <c r="BL2249" s="4"/>
      <c r="BM2249" s="4"/>
      <c r="BN2249" s="4"/>
      <c r="BO2249" s="0"/>
      <c r="BP2249" s="0"/>
      <c r="BQ2249" s="0"/>
      <c r="BR2249" s="1" t="s">
        <v>3003</v>
      </c>
      <c r="BS2249" s="0"/>
      <c r="BT2249" s="0"/>
      <c r="BU2249" s="0"/>
      <c r="BV2249" s="0"/>
      <c r="BW2249" s="0"/>
      <c r="BX2249" s="0"/>
      <c r="BY2249" s="0"/>
      <c r="BZ2249" s="0"/>
      <c r="CA2249" s="0"/>
      <c r="CB2249" s="0"/>
      <c r="CC2249" s="0"/>
      <c r="CD2249" s="0"/>
      <c r="CE2249" s="0"/>
      <c r="CF2249" s="0"/>
      <c r="CG2249" s="0"/>
      <c r="CH2249" s="0"/>
      <c r="CI2249" s="0"/>
      <c r="CJ2249" s="0"/>
      <c r="CK2249" s="0"/>
      <c r="CL2249" s="0"/>
      <c r="CM2249" s="0"/>
      <c r="CN2249" s="0"/>
      <c r="CO2249" s="0"/>
      <c r="CP2249" s="0"/>
      <c r="CQ2249" s="0"/>
      <c r="CR2249" s="0"/>
      <c r="CS2249" s="0"/>
      <c r="CT2249" s="0"/>
      <c r="CU2249" s="0"/>
      <c r="CV2249" s="0"/>
      <c r="CW2249" s="0"/>
      <c r="CX2249" s="0"/>
      <c r="CY2249" s="0"/>
      <c r="CZ2249" s="0"/>
      <c r="DA2249" s="0"/>
      <c r="DB2249" s="0"/>
      <c r="DC2249" s="0"/>
      <c r="DD2249" s="0"/>
      <c r="DE2249" s="0"/>
      <c r="DF2249" s="0"/>
      <c r="DG2249" s="0"/>
      <c r="DH2249" s="0"/>
      <c r="DI2249" s="0"/>
      <c r="DJ2249" s="0"/>
      <c r="DK2249" s="0"/>
      <c r="DL2249" s="0"/>
      <c r="DM2249" s="0"/>
      <c r="DN2249" s="0"/>
      <c r="DO2249" s="0"/>
      <c r="DP2249" s="0"/>
      <c r="DQ2249" s="0"/>
      <c r="DR2249" s="0"/>
      <c r="DS2249" s="0"/>
      <c r="DT2249" s="0"/>
      <c r="DU2249" s="0"/>
      <c r="DV2249" s="0"/>
      <c r="DW2249" s="0"/>
      <c r="DX2249" s="0"/>
      <c r="DY2249" s="0"/>
      <c r="DZ2249" s="0"/>
      <c r="EA2249" s="0"/>
      <c r="EB2249" s="0"/>
      <c r="EC2249" s="0"/>
      <c r="ED2249" s="0"/>
      <c r="EE2249" s="0"/>
      <c r="EF2249" s="0"/>
      <c r="EG2249" s="0"/>
      <c r="EH2249" s="0"/>
      <c r="EI2249" s="0"/>
      <c r="EJ2249" s="0"/>
      <c r="EK2249" s="0"/>
      <c r="EL2249" s="0"/>
      <c r="EM2249" s="0"/>
      <c r="EN2249" s="0"/>
      <c r="EO2249" s="0"/>
      <c r="EP2249" s="0"/>
      <c r="EQ2249" s="0"/>
      <c r="ER2249" s="0"/>
      <c r="ES2249" s="0"/>
      <c r="ET2249" s="0"/>
      <c r="EU2249" s="0"/>
      <c r="EV2249" s="0"/>
      <c r="EW2249" s="0"/>
      <c r="EX2249" s="0"/>
      <c r="EY2249" s="0"/>
      <c r="EZ2249" s="0"/>
      <c r="FA2249" s="0"/>
      <c r="FB2249" s="0"/>
      <c r="FC2249" s="0"/>
      <c r="FD2249" s="0"/>
      <c r="FE2249" s="0"/>
      <c r="FF2249" s="0"/>
      <c r="FG2249" s="0"/>
      <c r="FH2249" s="0"/>
      <c r="FI2249" s="0"/>
      <c r="FJ2249" s="0"/>
      <c r="FK2249" s="0"/>
      <c r="FL2249" s="0"/>
      <c r="FM2249" s="0"/>
      <c r="FN2249" s="0"/>
      <c r="FO2249" s="0"/>
      <c r="FP2249" s="0"/>
      <c r="FQ2249" s="0"/>
      <c r="FR2249" s="0"/>
      <c r="FS2249" s="0"/>
      <c r="FT2249" s="0"/>
      <c r="FU2249" s="0"/>
      <c r="FV2249" s="0"/>
      <c r="FW2249" s="0"/>
      <c r="FX2249" s="0"/>
      <c r="FY2249" s="0"/>
      <c r="FZ2249" s="0"/>
      <c r="GA2249" s="0"/>
      <c r="GB2249" s="0"/>
      <c r="GC2249" s="0"/>
      <c r="GD2249" s="0"/>
      <c r="GE2249" s="0"/>
      <c r="GF2249" s="0"/>
      <c r="GG2249" s="0"/>
      <c r="GH2249" s="0"/>
      <c r="GI2249" s="0"/>
      <c r="GJ2249" s="0"/>
      <c r="GK2249" s="0"/>
      <c r="GL2249" s="0"/>
      <c r="GM2249" s="0"/>
      <c r="GN2249" s="0"/>
      <c r="GO2249" s="0"/>
      <c r="GP2249" s="0"/>
      <c r="GQ2249" s="0"/>
      <c r="GR2249" s="0"/>
      <c r="GS2249" s="0"/>
      <c r="GT2249" s="0"/>
      <c r="GU2249" s="0"/>
      <c r="GV2249" s="0"/>
      <c r="GW2249" s="0"/>
      <c r="GX2249" s="0"/>
      <c r="GY2249" s="0"/>
      <c r="GZ2249" s="0"/>
      <c r="HA2249" s="0"/>
      <c r="HB2249" s="0"/>
      <c r="HC2249" s="0"/>
      <c r="HD2249" s="0"/>
      <c r="HE2249" s="0"/>
      <c r="HF2249" s="0"/>
      <c r="HG2249" s="0"/>
      <c r="HH2249" s="0"/>
      <c r="HI2249" s="0"/>
      <c r="HJ2249" s="0"/>
      <c r="HK2249" s="0"/>
      <c r="HL2249" s="0"/>
      <c r="HM2249" s="0"/>
      <c r="HN2249" s="0"/>
      <c r="HO2249" s="0"/>
      <c r="HP2249" s="0"/>
      <c r="HQ2249" s="0"/>
      <c r="HR2249" s="0"/>
      <c r="HS2249" s="0"/>
      <c r="HT2249" s="0"/>
      <c r="HU2249" s="0"/>
      <c r="HV2249" s="0"/>
      <c r="HW2249" s="0"/>
      <c r="HX2249" s="0"/>
      <c r="HY2249" s="0"/>
      <c r="HZ2249" s="0"/>
      <c r="IA2249" s="0"/>
      <c r="IB2249" s="0"/>
      <c r="IC2249" s="0"/>
      <c r="ID2249" s="0"/>
      <c r="IE2249" s="0"/>
      <c r="IF2249" s="0"/>
      <c r="IG2249" s="0"/>
      <c r="IH2249" s="0"/>
      <c r="II2249" s="0"/>
      <c r="IJ2249" s="0"/>
      <c r="IK2249" s="0"/>
      <c r="IL2249" s="0"/>
      <c r="IM2249" s="0"/>
      <c r="IN2249" s="0"/>
      <c r="IO2249" s="0"/>
      <c r="IP2249" s="0"/>
      <c r="IQ2249" s="0"/>
      <c r="IR2249" s="0"/>
      <c r="IS2249" s="0"/>
      <c r="IT2249" s="0"/>
      <c r="IU2249" s="0"/>
      <c r="IV2249" s="0"/>
      <c r="IW2249" s="0"/>
      <c r="IX2249" s="0"/>
      <c r="IY2249" s="0"/>
      <c r="IZ2249" s="0"/>
      <c r="JA2249" s="0"/>
      <c r="JB2249" s="0"/>
      <c r="JC2249" s="0"/>
      <c r="JD2249" s="0"/>
      <c r="JE2249" s="0"/>
      <c r="JF2249" s="0"/>
      <c r="JG2249" s="0"/>
      <c r="JH2249" s="0"/>
      <c r="JI2249" s="0"/>
      <c r="JJ2249" s="0"/>
      <c r="JK2249" s="0"/>
      <c r="JL2249" s="0"/>
      <c r="JM2249" s="0"/>
      <c r="JN2249" s="0"/>
      <c r="JO2249" s="0"/>
      <c r="JP2249" s="0"/>
      <c r="JQ2249" s="0"/>
      <c r="JR2249" s="0"/>
      <c r="JS2249" s="0"/>
      <c r="JT2249" s="0"/>
      <c r="JU2249" s="0"/>
      <c r="JV2249" s="0"/>
      <c r="JW2249" s="0"/>
      <c r="JX2249" s="0"/>
      <c r="JY2249" s="0"/>
      <c r="JZ2249" s="0"/>
      <c r="KA2249" s="0"/>
      <c r="KB2249" s="0"/>
      <c r="KC2249" s="0"/>
      <c r="KD2249" s="0"/>
      <c r="KE2249" s="0"/>
      <c r="KF2249" s="0"/>
      <c r="KG2249" s="0"/>
      <c r="KH2249" s="0"/>
      <c r="KI2249" s="0"/>
      <c r="KJ2249" s="0"/>
      <c r="KK2249" s="0"/>
      <c r="KL2249" s="0"/>
      <c r="KM2249" s="0"/>
      <c r="KN2249" s="0"/>
      <c r="KO2249" s="0"/>
      <c r="KP2249" s="0"/>
      <c r="KQ2249" s="0"/>
      <c r="KR2249" s="0"/>
      <c r="KS2249" s="0"/>
      <c r="KT2249" s="0"/>
      <c r="KU2249" s="0"/>
      <c r="KV2249" s="0"/>
      <c r="KW2249" s="0"/>
      <c r="KX2249" s="0"/>
      <c r="KY2249" s="0"/>
      <c r="KZ2249" s="0"/>
      <c r="LA2249" s="0"/>
      <c r="LB2249" s="0"/>
      <c r="LC2249" s="0"/>
      <c r="LD2249" s="0"/>
      <c r="LE2249" s="0"/>
      <c r="LF2249" s="0"/>
      <c r="LG2249" s="0"/>
      <c r="LH2249" s="0"/>
      <c r="LI2249" s="0"/>
      <c r="LJ2249" s="0"/>
      <c r="LK2249" s="0"/>
      <c r="LL2249" s="0"/>
      <c r="LM2249" s="0"/>
      <c r="LN2249" s="0"/>
      <c r="LO2249" s="0"/>
      <c r="LP2249" s="0"/>
      <c r="LQ2249" s="0"/>
      <c r="LR2249" s="0"/>
      <c r="LS2249" s="0"/>
      <c r="LT2249" s="0"/>
      <c r="LU2249" s="0"/>
      <c r="LV2249" s="0"/>
      <c r="LW2249" s="0"/>
      <c r="LX2249" s="0"/>
      <c r="LY2249" s="0"/>
      <c r="LZ2249" s="0"/>
      <c r="MA2249" s="0"/>
      <c r="MB2249" s="0"/>
      <c r="MC2249" s="0"/>
      <c r="MD2249" s="0"/>
      <c r="ME2249" s="0"/>
      <c r="MF2249" s="0"/>
      <c r="MG2249" s="0"/>
      <c r="MH2249" s="0"/>
      <c r="MI2249" s="0"/>
      <c r="MJ2249" s="0"/>
      <c r="MK2249" s="0"/>
      <c r="ML2249" s="0"/>
      <c r="MM2249" s="0"/>
      <c r="MN2249" s="0"/>
      <c r="MO2249" s="0"/>
      <c r="MP2249" s="0"/>
      <c r="MQ2249" s="0"/>
      <c r="MR2249" s="0"/>
      <c r="MS2249" s="0"/>
      <c r="MT2249" s="0"/>
      <c r="MU2249" s="0"/>
      <c r="MV2249" s="0"/>
      <c r="MW2249" s="0"/>
      <c r="MX2249" s="0"/>
      <c r="MY2249" s="0"/>
      <c r="MZ2249" s="0"/>
      <c r="NA2249" s="0"/>
      <c r="NB2249" s="0"/>
      <c r="NC2249" s="0"/>
      <c r="ND2249" s="0"/>
      <c r="NE2249" s="0"/>
      <c r="NF2249" s="0"/>
      <c r="NG2249" s="0"/>
      <c r="NH2249" s="0"/>
      <c r="NI2249" s="0"/>
      <c r="NJ2249" s="0"/>
      <c r="NK2249" s="0"/>
      <c r="NL2249" s="0"/>
      <c r="NM2249" s="0"/>
      <c r="NN2249" s="0"/>
      <c r="NO2249" s="0"/>
      <c r="NP2249" s="0"/>
      <c r="NQ2249" s="0"/>
      <c r="NR2249" s="0"/>
      <c r="NS2249" s="0"/>
      <c r="NT2249" s="0"/>
      <c r="NU2249" s="0"/>
      <c r="NV2249" s="0"/>
      <c r="NW2249" s="0"/>
      <c r="NX2249" s="0"/>
      <c r="NY2249" s="0"/>
      <c r="NZ2249" s="0"/>
      <c r="OA2249" s="0"/>
      <c r="OB2249" s="0"/>
      <c r="OC2249" s="0"/>
      <c r="OD2249" s="0"/>
      <c r="OE2249" s="0"/>
      <c r="OF2249" s="0"/>
      <c r="OG2249" s="0"/>
      <c r="OH2249" s="0"/>
      <c r="OI2249" s="0"/>
      <c r="OJ2249" s="0"/>
      <c r="OK2249" s="0"/>
      <c r="OL2249" s="0"/>
      <c r="OM2249" s="0"/>
      <c r="ON2249" s="0"/>
      <c r="OO2249" s="0"/>
      <c r="OP2249" s="0"/>
      <c r="OQ2249" s="0"/>
      <c r="OR2249" s="0"/>
      <c r="OS2249" s="0"/>
      <c r="OT2249" s="0"/>
      <c r="OU2249" s="0"/>
      <c r="OV2249" s="0"/>
      <c r="OW2249" s="0"/>
      <c r="OX2249" s="0"/>
      <c r="OY2249" s="0"/>
      <c r="OZ2249" s="0"/>
      <c r="PA2249" s="0"/>
      <c r="PB2249" s="0"/>
      <c r="PC2249" s="0"/>
      <c r="PD2249" s="0"/>
      <c r="PE2249" s="0"/>
      <c r="PF2249" s="0"/>
      <c r="PG2249" s="0"/>
      <c r="PH2249" s="0"/>
      <c r="PI2249" s="0"/>
      <c r="PJ2249" s="0"/>
      <c r="PK2249" s="0"/>
      <c r="PL2249" s="0"/>
      <c r="PM2249" s="0"/>
      <c r="PN2249" s="0"/>
      <c r="PO2249" s="0"/>
      <c r="PP2249" s="0"/>
      <c r="PQ2249" s="0"/>
      <c r="PR2249" s="0"/>
      <c r="PS2249" s="0"/>
      <c r="PT2249" s="0"/>
      <c r="PU2249" s="0"/>
      <c r="PV2249" s="0"/>
      <c r="PW2249" s="0"/>
      <c r="PX2249" s="0"/>
      <c r="PY2249" s="0"/>
      <c r="PZ2249" s="0"/>
      <c r="QA2249" s="0"/>
      <c r="QB2249" s="0"/>
      <c r="QC2249" s="0"/>
      <c r="QD2249" s="0"/>
      <c r="QE2249" s="0"/>
      <c r="QF2249" s="0"/>
      <c r="QG2249" s="0"/>
      <c r="QH2249" s="0"/>
      <c r="QI2249" s="0"/>
      <c r="QJ2249" s="0"/>
      <c r="QK2249" s="0"/>
      <c r="QL2249" s="0"/>
      <c r="QM2249" s="0"/>
      <c r="QN2249" s="0"/>
      <c r="QO2249" s="0"/>
      <c r="QP2249" s="0"/>
      <c r="QQ2249" s="0"/>
      <c r="QR2249" s="0"/>
      <c r="QS2249" s="0"/>
      <c r="QT2249" s="0"/>
      <c r="QU2249" s="0"/>
      <c r="QV2249" s="0"/>
      <c r="QW2249" s="0"/>
      <c r="QX2249" s="0"/>
      <c r="QY2249" s="0"/>
      <c r="QZ2249" s="0"/>
      <c r="RA2249" s="0"/>
      <c r="RB2249" s="0"/>
      <c r="RC2249" s="0"/>
      <c r="RD2249" s="0"/>
      <c r="RE2249" s="0"/>
      <c r="RF2249" s="0"/>
      <c r="RG2249" s="0"/>
      <c r="RH2249" s="0"/>
      <c r="RI2249" s="0"/>
      <c r="RJ2249" s="0"/>
      <c r="RK2249" s="0"/>
      <c r="RL2249" s="0"/>
      <c r="RM2249" s="0"/>
      <c r="RN2249" s="0"/>
      <c r="RO2249" s="0"/>
      <c r="RP2249" s="0"/>
      <c r="RQ2249" s="0"/>
      <c r="RR2249" s="0"/>
      <c r="RS2249" s="0"/>
      <c r="RT2249" s="0"/>
      <c r="RU2249" s="0"/>
      <c r="RV2249" s="0"/>
      <c r="RW2249" s="0"/>
      <c r="RX2249" s="0"/>
      <c r="RY2249" s="0"/>
      <c r="RZ2249" s="0"/>
      <c r="SA2249" s="0"/>
      <c r="SB2249" s="0"/>
      <c r="SC2249" s="0"/>
      <c r="SD2249" s="0"/>
      <c r="SE2249" s="0"/>
      <c r="SF2249" s="0"/>
      <c r="SG2249" s="0"/>
      <c r="SH2249" s="0"/>
      <c r="SI2249" s="0"/>
      <c r="SJ2249" s="0"/>
      <c r="SK2249" s="0"/>
      <c r="SL2249" s="0"/>
      <c r="SM2249" s="0"/>
      <c r="SN2249" s="0"/>
      <c r="SO2249" s="0"/>
      <c r="SP2249" s="0"/>
      <c r="SQ2249" s="0"/>
      <c r="SR2249" s="0"/>
      <c r="SS2249" s="0"/>
      <c r="ST2249" s="0"/>
      <c r="SU2249" s="0"/>
      <c r="SV2249" s="0"/>
      <c r="SW2249" s="0"/>
      <c r="SX2249" s="0"/>
      <c r="SY2249" s="0"/>
      <c r="SZ2249" s="0"/>
      <c r="TA2249" s="0"/>
      <c r="TB2249" s="0"/>
      <c r="TC2249" s="0"/>
      <c r="TD2249" s="0"/>
      <c r="TE2249" s="0"/>
      <c r="TF2249" s="0"/>
      <c r="TG2249" s="0"/>
      <c r="TH2249" s="0"/>
      <c r="TI2249" s="0"/>
      <c r="TJ2249" s="0"/>
      <c r="TK2249" s="0"/>
      <c r="TL2249" s="0"/>
      <c r="TM2249" s="0"/>
      <c r="TN2249" s="0"/>
      <c r="TO2249" s="0"/>
      <c r="TP2249" s="0"/>
      <c r="TQ2249" s="0"/>
      <c r="TR2249" s="0"/>
      <c r="TS2249" s="0"/>
      <c r="TT2249" s="0"/>
      <c r="TU2249" s="0"/>
      <c r="TV2249" s="0"/>
      <c r="TW2249" s="0"/>
      <c r="TX2249" s="0"/>
      <c r="TY2249" s="0"/>
      <c r="TZ2249" s="0"/>
      <c r="UA2249" s="0"/>
      <c r="UB2249" s="0"/>
      <c r="UC2249" s="0"/>
      <c r="UD2249" s="0"/>
      <c r="UE2249" s="0"/>
      <c r="UF2249" s="0"/>
      <c r="UG2249" s="0"/>
      <c r="UH2249" s="0"/>
      <c r="UI2249" s="0"/>
      <c r="UJ2249" s="0"/>
      <c r="UK2249" s="0"/>
      <c r="UL2249" s="0"/>
      <c r="UM2249" s="0"/>
      <c r="UN2249" s="0"/>
      <c r="UO2249" s="0"/>
      <c r="UP2249" s="0"/>
      <c r="UQ2249" s="0"/>
      <c r="UR2249" s="0"/>
      <c r="US2249" s="0"/>
      <c r="UT2249" s="0"/>
      <c r="UU2249" s="0"/>
      <c r="UV2249" s="0"/>
      <c r="UW2249" s="0"/>
      <c r="UX2249" s="0"/>
      <c r="UY2249" s="0"/>
      <c r="UZ2249" s="0"/>
      <c r="VA2249" s="0"/>
      <c r="VB2249" s="0"/>
      <c r="VC2249" s="0"/>
      <c r="VD2249" s="0"/>
      <c r="VE2249" s="0"/>
      <c r="VF2249" s="0"/>
      <c r="VG2249" s="0"/>
      <c r="VH2249" s="0"/>
      <c r="VI2249" s="0"/>
      <c r="VJ2249" s="0"/>
      <c r="VK2249" s="0"/>
      <c r="VL2249" s="0"/>
      <c r="VM2249" s="0"/>
      <c r="VN2249" s="0"/>
      <c r="VO2249" s="0"/>
      <c r="VP2249" s="0"/>
      <c r="VQ2249" s="0"/>
      <c r="VR2249" s="0"/>
      <c r="VS2249" s="0"/>
      <c r="VT2249" s="0"/>
      <c r="VU2249" s="0"/>
      <c r="VV2249" s="0"/>
      <c r="VW2249" s="0"/>
      <c r="VX2249" s="0"/>
      <c r="VY2249" s="0"/>
      <c r="VZ2249" s="0"/>
      <c r="WA2249" s="0"/>
      <c r="WB2249" s="0"/>
      <c r="WC2249" s="0"/>
      <c r="WD2249" s="0"/>
      <c r="WE2249" s="0"/>
      <c r="WF2249" s="0"/>
      <c r="WG2249" s="0"/>
      <c r="WH2249" s="0"/>
      <c r="WI2249" s="0"/>
      <c r="WJ2249" s="0"/>
      <c r="WK2249" s="0"/>
      <c r="WL2249" s="0"/>
      <c r="WM2249" s="0"/>
      <c r="WN2249" s="0"/>
      <c r="WO2249" s="0"/>
      <c r="WP2249" s="0"/>
      <c r="WQ2249" s="0"/>
      <c r="WR2249" s="0"/>
      <c r="WS2249" s="0"/>
      <c r="WT2249" s="0"/>
      <c r="WU2249" s="0"/>
      <c r="WV2249" s="0"/>
      <c r="WW2249" s="0"/>
      <c r="WX2249" s="0"/>
      <c r="WY2249" s="0"/>
      <c r="WZ2249" s="0"/>
      <c r="XA2249" s="0"/>
      <c r="XB2249" s="0"/>
      <c r="XC2249" s="0"/>
      <c r="XD2249" s="0"/>
      <c r="XE2249" s="0"/>
      <c r="XF2249" s="0"/>
      <c r="XG2249" s="0"/>
      <c r="XH2249" s="0"/>
      <c r="XI2249" s="0"/>
      <c r="XJ2249" s="0"/>
      <c r="XK2249" s="0"/>
      <c r="XL2249" s="0"/>
      <c r="XM2249" s="0"/>
      <c r="XN2249" s="0"/>
      <c r="XO2249" s="0"/>
      <c r="XP2249" s="0"/>
      <c r="XQ2249" s="0"/>
      <c r="XR2249" s="0"/>
      <c r="XS2249" s="0"/>
      <c r="XT2249" s="0"/>
      <c r="XU2249" s="0"/>
      <c r="XV2249" s="0"/>
      <c r="XW2249" s="0"/>
      <c r="XX2249" s="0"/>
      <c r="XY2249" s="0"/>
      <c r="XZ2249" s="0"/>
      <c r="YA2249" s="0"/>
      <c r="YB2249" s="0"/>
      <c r="YC2249" s="0"/>
      <c r="YD2249" s="0"/>
      <c r="YE2249" s="0"/>
      <c r="YF2249" s="0"/>
      <c r="YG2249" s="0"/>
      <c r="YH2249" s="0"/>
      <c r="YI2249" s="0"/>
      <c r="YJ2249" s="0"/>
      <c r="YK2249" s="0"/>
      <c r="YL2249" s="0"/>
      <c r="YM2249" s="0"/>
      <c r="YN2249" s="0"/>
      <c r="YO2249" s="0"/>
      <c r="YP2249" s="0"/>
      <c r="YQ2249" s="0"/>
      <c r="YR2249" s="0"/>
      <c r="YS2249" s="0"/>
      <c r="YT2249" s="0"/>
      <c r="YU2249" s="0"/>
      <c r="YV2249" s="0"/>
      <c r="YW2249" s="0"/>
      <c r="YX2249" s="0"/>
      <c r="YY2249" s="0"/>
      <c r="YZ2249" s="0"/>
      <c r="ZA2249" s="0"/>
      <c r="ZB2249" s="0"/>
      <c r="ZC2249" s="0"/>
      <c r="ZD2249" s="0"/>
      <c r="ZE2249" s="0"/>
      <c r="ZF2249" s="0"/>
      <c r="ZG2249" s="0"/>
      <c r="ZH2249" s="0"/>
      <c r="ZI2249" s="0"/>
      <c r="ZJ2249" s="0"/>
      <c r="ZK2249" s="0"/>
      <c r="ZL2249" s="0"/>
      <c r="ZM2249" s="0"/>
      <c r="ZN2249" s="0"/>
      <c r="ZO2249" s="0"/>
      <c r="ZP2249" s="0"/>
      <c r="ZQ2249" s="0"/>
      <c r="ZR2249" s="0"/>
      <c r="ZS2249" s="0"/>
      <c r="ZT2249" s="0"/>
      <c r="ZU2249" s="0"/>
      <c r="ZV2249" s="0"/>
      <c r="ZW2249" s="0"/>
      <c r="ZX2249" s="0"/>
      <c r="ZY2249" s="0"/>
      <c r="ZZ2249" s="0"/>
      <c r="AAA2249" s="0"/>
      <c r="AAB2249" s="0"/>
      <c r="AAC2249" s="0"/>
      <c r="AAD2249" s="0"/>
      <c r="AAE2249" s="0"/>
      <c r="AAF2249" s="0"/>
      <c r="AAG2249" s="0"/>
      <c r="AAH2249" s="0"/>
      <c r="AAI2249" s="0"/>
      <c r="AAJ2249" s="0"/>
      <c r="AAK2249" s="0"/>
      <c r="AAL2249" s="0"/>
      <c r="AAM2249" s="0"/>
      <c r="AAN2249" s="0"/>
      <c r="AAO2249" s="0"/>
      <c r="AAP2249" s="0"/>
      <c r="AAQ2249" s="0"/>
      <c r="AAR2249" s="0"/>
      <c r="AAS2249" s="0"/>
      <c r="AAT2249" s="0"/>
      <c r="AAU2249" s="0"/>
      <c r="AAV2249" s="0"/>
      <c r="AAW2249" s="0"/>
      <c r="AAX2249" s="0"/>
      <c r="AAY2249" s="0"/>
      <c r="AAZ2249" s="0"/>
      <c r="ABA2249" s="0"/>
      <c r="ABB2249" s="0"/>
      <c r="ABC2249" s="0"/>
      <c r="ABD2249" s="0"/>
      <c r="ABE2249" s="0"/>
      <c r="ABF2249" s="0"/>
      <c r="ABG2249" s="0"/>
      <c r="ABH2249" s="0"/>
      <c r="ABI2249" s="0"/>
      <c r="ABJ2249" s="0"/>
      <c r="ABK2249" s="0"/>
      <c r="ABL2249" s="0"/>
      <c r="ABM2249" s="0"/>
      <c r="ABN2249" s="0"/>
      <c r="ABO2249" s="0"/>
      <c r="ABP2249" s="0"/>
      <c r="ABQ2249" s="0"/>
      <c r="ABR2249" s="0"/>
      <c r="ABS2249" s="0"/>
      <c r="ABT2249" s="0"/>
      <c r="ABU2249" s="0"/>
      <c r="ABV2249" s="0"/>
      <c r="ABW2249" s="0"/>
      <c r="ABX2249" s="0"/>
      <c r="ABY2249" s="0"/>
      <c r="ABZ2249" s="0"/>
      <c r="ACA2249" s="0"/>
      <c r="ACB2249" s="0"/>
      <c r="ACC2249" s="0"/>
      <c r="ACD2249" s="0"/>
      <c r="ACE2249" s="0"/>
      <c r="ACF2249" s="0"/>
      <c r="ACG2249" s="0"/>
      <c r="ACH2249" s="0"/>
      <c r="ACI2249" s="0"/>
      <c r="ACJ2249" s="0"/>
      <c r="ACK2249" s="0"/>
      <c r="ACL2249" s="0"/>
      <c r="ACM2249" s="0"/>
      <c r="ACN2249" s="0"/>
      <c r="ACO2249" s="0"/>
      <c r="ACP2249" s="0"/>
      <c r="ACQ2249" s="0"/>
      <c r="ACR2249" s="0"/>
      <c r="ACS2249" s="0"/>
      <c r="ACT2249" s="0"/>
      <c r="ACU2249" s="0"/>
      <c r="ACV2249" s="0"/>
      <c r="ACW2249" s="0"/>
      <c r="ACX2249" s="0"/>
      <c r="ACY2249" s="0"/>
      <c r="ACZ2249" s="0"/>
      <c r="ADA2249" s="0"/>
      <c r="ADB2249" s="0"/>
      <c r="ADC2249" s="0"/>
      <c r="ADD2249" s="0"/>
      <c r="ADE2249" s="0"/>
      <c r="ADF2249" s="0"/>
      <c r="ADG2249" s="0"/>
      <c r="ADH2249" s="0"/>
      <c r="ADI2249" s="0"/>
      <c r="ADJ2249" s="0"/>
      <c r="ADK2249" s="0"/>
      <c r="ADL2249" s="0"/>
      <c r="ADM2249" s="0"/>
      <c r="ADN2249" s="0"/>
      <c r="ADO2249" s="0"/>
      <c r="ADP2249" s="0"/>
      <c r="ADQ2249" s="0"/>
      <c r="ADR2249" s="0"/>
      <c r="ADS2249" s="0"/>
      <c r="ADT2249" s="0"/>
      <c r="ADU2249" s="0"/>
      <c r="ADV2249" s="0"/>
      <c r="ADW2249" s="0"/>
      <c r="ADX2249" s="0"/>
      <c r="ADY2249" s="0"/>
      <c r="ADZ2249" s="0"/>
      <c r="AEA2249" s="0"/>
      <c r="AEB2249" s="0"/>
      <c r="AEC2249" s="0"/>
      <c r="AED2249" s="0"/>
      <c r="AEE2249" s="0"/>
      <c r="AEF2249" s="0"/>
      <c r="AEG2249" s="0"/>
      <c r="AEH2249" s="0"/>
      <c r="AEI2249" s="0"/>
      <c r="AEJ2249" s="0"/>
      <c r="AEK2249" s="0"/>
      <c r="AEL2249" s="0"/>
      <c r="AEM2249" s="0"/>
      <c r="AEN2249" s="0"/>
      <c r="AEO2249" s="0"/>
      <c r="AEP2249" s="0"/>
      <c r="AEQ2249" s="0"/>
      <c r="AER2249" s="0"/>
      <c r="AES2249" s="0"/>
      <c r="AET2249" s="0"/>
      <c r="AEU2249" s="0"/>
      <c r="AEV2249" s="0"/>
      <c r="AEW2249" s="0"/>
      <c r="AEX2249" s="0"/>
      <c r="AEY2249" s="0"/>
      <c r="AEZ2249" s="0"/>
      <c r="AFA2249" s="0"/>
      <c r="AFB2249" s="0"/>
      <c r="AFC2249" s="0"/>
      <c r="AFD2249" s="0"/>
      <c r="AFE2249" s="0"/>
      <c r="AFF2249" s="0"/>
      <c r="AFG2249" s="0"/>
      <c r="AFH2249" s="0"/>
      <c r="AFI2249" s="0"/>
      <c r="AFJ2249" s="0"/>
      <c r="AFK2249" s="0"/>
      <c r="AFL2249" s="0"/>
      <c r="AFM2249" s="0"/>
      <c r="AFN2249" s="0"/>
      <c r="AFO2249" s="0"/>
      <c r="AFP2249" s="0"/>
      <c r="AFQ2249" s="0"/>
      <c r="AFR2249" s="0"/>
      <c r="AFS2249" s="0"/>
      <c r="AFT2249" s="0"/>
      <c r="AFU2249" s="0"/>
      <c r="AFV2249" s="0"/>
      <c r="AFW2249" s="0"/>
      <c r="AFX2249" s="0"/>
      <c r="AFY2249" s="0"/>
      <c r="AFZ2249" s="0"/>
      <c r="AGA2249" s="0"/>
      <c r="AGB2249" s="0"/>
      <c r="AGC2249" s="0"/>
      <c r="AGD2249" s="0"/>
      <c r="AGE2249" s="0"/>
      <c r="AGF2249" s="0"/>
      <c r="AGG2249" s="0"/>
      <c r="AGH2249" s="0"/>
      <c r="AGI2249" s="0"/>
      <c r="AGJ2249" s="0"/>
      <c r="AGK2249" s="0"/>
      <c r="AGL2249" s="0"/>
      <c r="AGM2249" s="0"/>
      <c r="AGN2249" s="0"/>
      <c r="AGO2249" s="0"/>
      <c r="AGP2249" s="0"/>
      <c r="AGQ2249" s="0"/>
      <c r="AGR2249" s="0"/>
      <c r="AGS2249" s="0"/>
      <c r="AGT2249" s="0"/>
      <c r="AGU2249" s="0"/>
      <c r="AGV2249" s="0"/>
      <c r="AGW2249" s="0"/>
      <c r="AGX2249" s="0"/>
      <c r="AGY2249" s="0"/>
      <c r="AGZ2249" s="0"/>
      <c r="AHA2249" s="0"/>
      <c r="AHB2249" s="0"/>
      <c r="AHC2249" s="0"/>
      <c r="AHD2249" s="0"/>
      <c r="AHE2249" s="0"/>
      <c r="AHF2249" s="0"/>
      <c r="AHG2249" s="0"/>
      <c r="AHH2249" s="0"/>
      <c r="AHI2249" s="0"/>
      <c r="AHJ2249" s="0"/>
      <c r="AHK2249" s="0"/>
      <c r="AHL2249" s="0"/>
      <c r="AHM2249" s="0"/>
      <c r="AHN2249" s="0"/>
      <c r="AHO2249" s="0"/>
      <c r="AHP2249" s="0"/>
      <c r="AHQ2249" s="0"/>
      <c r="AHR2249" s="0"/>
      <c r="AHS2249" s="0"/>
      <c r="AHT2249" s="0"/>
      <c r="AHU2249" s="0"/>
      <c r="AHV2249" s="0"/>
      <c r="AHW2249" s="0"/>
      <c r="AHX2249" s="0"/>
      <c r="AHY2249" s="0"/>
      <c r="AHZ2249" s="0"/>
      <c r="AIA2249" s="0"/>
      <c r="AIB2249" s="0"/>
      <c r="AIC2249" s="0"/>
      <c r="AID2249" s="0"/>
      <c r="AIE2249" s="0"/>
      <c r="AIF2249" s="0"/>
      <c r="AIG2249" s="0"/>
      <c r="AIH2249" s="0"/>
      <c r="AII2249" s="0"/>
      <c r="AIJ2249" s="0"/>
      <c r="AIK2249" s="0"/>
      <c r="AIL2249" s="0"/>
      <c r="AIM2249" s="0"/>
      <c r="AIN2249" s="0"/>
      <c r="AIO2249" s="0"/>
      <c r="AIP2249" s="0"/>
      <c r="AIQ2249" s="0"/>
      <c r="AIR2249" s="0"/>
      <c r="AIS2249" s="0"/>
      <c r="AIT2249" s="0"/>
      <c r="AIU2249" s="0"/>
      <c r="AIV2249" s="0"/>
      <c r="AIW2249" s="0"/>
      <c r="AIX2249" s="0"/>
      <c r="AIY2249" s="0"/>
      <c r="AIZ2249" s="0"/>
      <c r="AJA2249" s="0"/>
      <c r="AJB2249" s="0"/>
      <c r="AJC2249" s="0"/>
      <c r="AJD2249" s="0"/>
      <c r="AJE2249" s="0"/>
      <c r="AJF2249" s="0"/>
      <c r="AJG2249" s="0"/>
      <c r="AJH2249" s="0"/>
      <c r="AJI2249" s="0"/>
      <c r="AJJ2249" s="0"/>
      <c r="AJK2249" s="0"/>
      <c r="AJL2249" s="0"/>
      <c r="AJM2249" s="0"/>
      <c r="AJN2249" s="0"/>
      <c r="AJO2249" s="0"/>
      <c r="AJP2249" s="0"/>
      <c r="AJQ2249" s="0"/>
      <c r="AJR2249" s="0"/>
      <c r="AJS2249" s="0"/>
      <c r="AJT2249" s="0"/>
      <c r="AJU2249" s="0"/>
      <c r="AJV2249" s="0"/>
      <c r="AJW2249" s="0"/>
      <c r="AJX2249" s="0"/>
      <c r="AJY2249" s="0"/>
      <c r="AJZ2249" s="0"/>
      <c r="AKA2249" s="0"/>
      <c r="AKB2249" s="0"/>
      <c r="AKC2249" s="0"/>
      <c r="AKD2249" s="0"/>
      <c r="AKE2249" s="0"/>
      <c r="AKF2249" s="0"/>
      <c r="AKG2249" s="0"/>
      <c r="AKH2249" s="0"/>
      <c r="AKI2249" s="0"/>
      <c r="AKJ2249" s="0"/>
      <c r="AKK2249" s="0"/>
      <c r="AKL2249" s="0"/>
      <c r="AKM2249" s="0"/>
      <c r="AKN2249" s="0"/>
      <c r="AKO2249" s="0"/>
      <c r="AKP2249" s="0"/>
      <c r="AKQ2249" s="0"/>
      <c r="AKR2249" s="0"/>
      <c r="AKS2249" s="0"/>
      <c r="AKT2249" s="0"/>
      <c r="AKU2249" s="0"/>
      <c r="AKV2249" s="0"/>
      <c r="AKW2249" s="0"/>
      <c r="AKX2249" s="0"/>
      <c r="AKY2249" s="0"/>
      <c r="AKZ2249" s="0"/>
      <c r="ALA2249" s="0"/>
      <c r="ALB2249" s="0"/>
      <c r="ALC2249" s="0"/>
      <c r="ALD2249" s="0"/>
      <c r="ALE2249" s="0"/>
      <c r="ALF2249" s="0"/>
      <c r="ALG2249" s="0"/>
      <c r="ALH2249" s="0"/>
      <c r="ALI2249" s="0"/>
      <c r="ALJ2249" s="0"/>
      <c r="ALK2249" s="0"/>
      <c r="ALL2249" s="0"/>
      <c r="ALM2249" s="0"/>
      <c r="ALN2249" s="0"/>
      <c r="ALO2249" s="0"/>
      <c r="ALP2249" s="0"/>
      <c r="ALQ2249" s="0"/>
      <c r="ALR2249" s="0"/>
      <c r="ALS2249" s="0"/>
      <c r="ALT2249" s="0"/>
      <c r="ALU2249" s="0"/>
      <c r="ALV2249" s="0"/>
      <c r="ALW2249" s="0"/>
      <c r="ALX2249" s="0"/>
      <c r="ALY2249" s="0"/>
      <c r="ALZ2249" s="0"/>
      <c r="AMA2249" s="0"/>
      <c r="AMB2249" s="0"/>
      <c r="AMC2249" s="0"/>
      <c r="AMD2249" s="0"/>
      <c r="AME2249" s="0"/>
      <c r="AMF2249" s="0"/>
      <c r="AMG2249" s="0"/>
      <c r="AMH2249" s="0"/>
      <c r="AMI2249" s="0"/>
      <c r="AMJ2249" s="0"/>
    </row>
    <row r="2250" customFormat="false" ht="15" hidden="false" customHeight="true" outlineLevel="0" collapsed="false">
      <c r="A2250" s="1" t="n">
        <v>2247</v>
      </c>
      <c r="B2250" s="1" t="s">
        <v>12231</v>
      </c>
      <c r="C2250" s="1" t="s">
        <v>13841</v>
      </c>
      <c r="D2250" s="1" t="s">
        <v>13842</v>
      </c>
      <c r="E2250" s="1" t="s">
        <v>13865</v>
      </c>
      <c r="F2250" s="2" t="s">
        <v>13866</v>
      </c>
      <c r="G2250" s="1" t="s">
        <v>13867</v>
      </c>
      <c r="H2250" s="1" t="s">
        <v>13868</v>
      </c>
      <c r="I2250" s="1" t="s">
        <v>13869</v>
      </c>
      <c r="J2250" s="1" t="s">
        <v>13870</v>
      </c>
      <c r="K2250" s="4" t="s">
        <v>1663</v>
      </c>
      <c r="L2250" s="4" t="s">
        <v>108</v>
      </c>
      <c r="M2250" s="0"/>
      <c r="N2250" s="0"/>
      <c r="O2250" s="0"/>
      <c r="P2250" s="0"/>
      <c r="Q2250" s="0"/>
      <c r="R2250" s="0"/>
      <c r="S2250" s="0"/>
      <c r="T2250" s="0"/>
      <c r="U2250" s="0"/>
      <c r="V2250" s="0"/>
      <c r="W2250" s="0"/>
      <c r="X2250" s="0"/>
      <c r="Y2250" s="0"/>
      <c r="Z2250" s="0"/>
      <c r="AA2250" s="0"/>
      <c r="AB2250" s="0"/>
      <c r="AC2250" s="0"/>
      <c r="AD2250" s="0"/>
      <c r="AE2250" s="0"/>
      <c r="AF2250" s="0"/>
      <c r="AG2250" s="0"/>
      <c r="AH2250" s="0"/>
      <c r="AI2250" s="0"/>
      <c r="AJ2250" s="0"/>
      <c r="AK2250" s="0"/>
      <c r="AL2250" s="0"/>
      <c r="AM2250" s="0"/>
      <c r="AN2250" s="0"/>
      <c r="AO2250" s="0"/>
      <c r="AP2250" s="0"/>
      <c r="AQ2250" s="0"/>
      <c r="AR2250" s="0"/>
      <c r="AS2250" s="0"/>
      <c r="AT2250" s="0"/>
      <c r="AU2250" s="0"/>
      <c r="AV2250" s="0"/>
      <c r="AW2250" s="0"/>
      <c r="AX2250" s="0"/>
      <c r="AY2250" s="0"/>
      <c r="AZ2250" s="1"/>
      <c r="BA2250" s="1"/>
      <c r="BB2250" s="4"/>
      <c r="BC2250" s="4"/>
      <c r="BD2250" s="4"/>
      <c r="BE2250" s="0"/>
      <c r="BF2250" s="0"/>
      <c r="BG2250" s="0"/>
      <c r="BH2250" s="0"/>
      <c r="BI2250" s="0"/>
      <c r="BJ2250" s="4"/>
      <c r="BK2250" s="4"/>
      <c r="BL2250" s="4"/>
      <c r="BM2250" s="4"/>
      <c r="BN2250" s="4"/>
      <c r="BO2250" s="0"/>
      <c r="BP2250" s="0"/>
      <c r="BQ2250" s="0"/>
      <c r="BR2250" s="1" t="s">
        <v>3003</v>
      </c>
      <c r="BS2250" s="0"/>
      <c r="BT2250" s="0"/>
      <c r="BU2250" s="0"/>
      <c r="BV2250" s="0"/>
      <c r="BW2250" s="0"/>
      <c r="BX2250" s="0"/>
      <c r="BY2250" s="0"/>
      <c r="BZ2250" s="0"/>
      <c r="CA2250" s="0"/>
      <c r="CB2250" s="0"/>
      <c r="CC2250" s="0"/>
      <c r="CD2250" s="0"/>
      <c r="CE2250" s="0"/>
      <c r="CF2250" s="0"/>
      <c r="CG2250" s="0"/>
      <c r="CH2250" s="0"/>
      <c r="CI2250" s="0"/>
      <c r="CJ2250" s="0"/>
      <c r="CK2250" s="0"/>
      <c r="CL2250" s="0"/>
      <c r="CM2250" s="0"/>
      <c r="CN2250" s="0"/>
      <c r="CO2250" s="0"/>
      <c r="CP2250" s="0"/>
      <c r="CQ2250" s="0"/>
      <c r="CR2250" s="0"/>
      <c r="CS2250" s="0"/>
      <c r="CT2250" s="0"/>
      <c r="CU2250" s="0"/>
      <c r="CV2250" s="0"/>
      <c r="CW2250" s="0"/>
      <c r="CX2250" s="0"/>
      <c r="CY2250" s="0"/>
      <c r="CZ2250" s="0"/>
      <c r="DA2250" s="0"/>
      <c r="DB2250" s="0"/>
      <c r="DC2250" s="0"/>
      <c r="DD2250" s="0"/>
      <c r="DE2250" s="0"/>
      <c r="DF2250" s="0"/>
      <c r="DG2250" s="0"/>
      <c r="DH2250" s="0"/>
      <c r="DI2250" s="0"/>
      <c r="DJ2250" s="0"/>
      <c r="DK2250" s="0"/>
      <c r="DL2250" s="0"/>
      <c r="DM2250" s="0"/>
      <c r="DN2250" s="0"/>
      <c r="DO2250" s="0"/>
      <c r="DP2250" s="0"/>
      <c r="DQ2250" s="0"/>
      <c r="DR2250" s="0"/>
      <c r="DS2250" s="0"/>
      <c r="DT2250" s="0"/>
      <c r="DU2250" s="0"/>
      <c r="DV2250" s="0"/>
      <c r="DW2250" s="0"/>
      <c r="DX2250" s="0"/>
      <c r="DY2250" s="0"/>
      <c r="DZ2250" s="0"/>
      <c r="EA2250" s="0"/>
      <c r="EB2250" s="0"/>
      <c r="EC2250" s="0"/>
      <c r="ED2250" s="0"/>
      <c r="EE2250" s="0"/>
      <c r="EF2250" s="0"/>
      <c r="EG2250" s="0"/>
      <c r="EH2250" s="0"/>
      <c r="EI2250" s="0"/>
      <c r="EJ2250" s="0"/>
      <c r="EK2250" s="0"/>
      <c r="EL2250" s="0"/>
      <c r="EM2250" s="0"/>
      <c r="EN2250" s="0"/>
      <c r="EO2250" s="0"/>
      <c r="EP2250" s="0"/>
      <c r="EQ2250" s="0"/>
      <c r="ER2250" s="0"/>
      <c r="ES2250" s="0"/>
      <c r="ET2250" s="0"/>
      <c r="EU2250" s="0"/>
      <c r="EV2250" s="0"/>
      <c r="EW2250" s="0"/>
      <c r="EX2250" s="0"/>
      <c r="EY2250" s="0"/>
      <c r="EZ2250" s="0"/>
      <c r="FA2250" s="0"/>
      <c r="FB2250" s="0"/>
      <c r="FC2250" s="0"/>
      <c r="FD2250" s="0"/>
      <c r="FE2250" s="0"/>
      <c r="FF2250" s="0"/>
      <c r="FG2250" s="0"/>
      <c r="FH2250" s="0"/>
      <c r="FI2250" s="0"/>
      <c r="FJ2250" s="0"/>
      <c r="FK2250" s="0"/>
      <c r="FL2250" s="0"/>
      <c r="FM2250" s="0"/>
      <c r="FN2250" s="0"/>
      <c r="FO2250" s="0"/>
      <c r="FP2250" s="0"/>
      <c r="FQ2250" s="0"/>
      <c r="FR2250" s="0"/>
      <c r="FS2250" s="0"/>
      <c r="FT2250" s="0"/>
      <c r="FU2250" s="0"/>
      <c r="FV2250" s="0"/>
      <c r="FW2250" s="0"/>
      <c r="FX2250" s="0"/>
      <c r="FY2250" s="0"/>
      <c r="FZ2250" s="0"/>
      <c r="GA2250" s="0"/>
      <c r="GB2250" s="0"/>
      <c r="GC2250" s="0"/>
      <c r="GD2250" s="0"/>
      <c r="GE2250" s="0"/>
      <c r="GF2250" s="0"/>
      <c r="GG2250" s="0"/>
      <c r="GH2250" s="0"/>
      <c r="GI2250" s="0"/>
      <c r="GJ2250" s="0"/>
      <c r="GK2250" s="0"/>
      <c r="GL2250" s="0"/>
      <c r="GM2250" s="0"/>
      <c r="GN2250" s="0"/>
      <c r="GO2250" s="0"/>
      <c r="GP2250" s="0"/>
      <c r="GQ2250" s="0"/>
      <c r="GR2250" s="0"/>
      <c r="GS2250" s="0"/>
      <c r="GT2250" s="0"/>
      <c r="GU2250" s="0"/>
      <c r="GV2250" s="0"/>
      <c r="GW2250" s="0"/>
      <c r="GX2250" s="0"/>
      <c r="GY2250" s="0"/>
      <c r="GZ2250" s="0"/>
      <c r="HA2250" s="0"/>
      <c r="HB2250" s="0"/>
      <c r="HC2250" s="0"/>
      <c r="HD2250" s="0"/>
      <c r="HE2250" s="0"/>
      <c r="HF2250" s="0"/>
      <c r="HG2250" s="0"/>
      <c r="HH2250" s="0"/>
      <c r="HI2250" s="0"/>
      <c r="HJ2250" s="0"/>
      <c r="HK2250" s="0"/>
      <c r="HL2250" s="0"/>
      <c r="HM2250" s="0"/>
      <c r="HN2250" s="0"/>
      <c r="HO2250" s="0"/>
      <c r="HP2250" s="0"/>
      <c r="HQ2250" s="0"/>
      <c r="HR2250" s="0"/>
      <c r="HS2250" s="0"/>
      <c r="HT2250" s="0"/>
      <c r="HU2250" s="0"/>
      <c r="HV2250" s="0"/>
      <c r="HW2250" s="0"/>
      <c r="HX2250" s="0"/>
      <c r="HY2250" s="0"/>
      <c r="HZ2250" s="0"/>
      <c r="IA2250" s="0"/>
      <c r="IB2250" s="0"/>
      <c r="IC2250" s="0"/>
      <c r="ID2250" s="0"/>
      <c r="IE2250" s="0"/>
      <c r="IF2250" s="0"/>
      <c r="IG2250" s="0"/>
      <c r="IH2250" s="0"/>
      <c r="II2250" s="0"/>
      <c r="IJ2250" s="0"/>
      <c r="IK2250" s="0"/>
      <c r="IL2250" s="0"/>
      <c r="IM2250" s="0"/>
      <c r="IN2250" s="0"/>
      <c r="IO2250" s="0"/>
      <c r="IP2250" s="0"/>
      <c r="IQ2250" s="0"/>
      <c r="IR2250" s="0"/>
      <c r="IS2250" s="0"/>
      <c r="IT2250" s="0"/>
      <c r="IU2250" s="0"/>
      <c r="IV2250" s="0"/>
      <c r="IW2250" s="0"/>
      <c r="IX2250" s="0"/>
      <c r="IY2250" s="0"/>
      <c r="IZ2250" s="0"/>
      <c r="JA2250" s="0"/>
      <c r="JB2250" s="0"/>
      <c r="JC2250" s="0"/>
      <c r="JD2250" s="0"/>
      <c r="JE2250" s="0"/>
      <c r="JF2250" s="0"/>
      <c r="JG2250" s="0"/>
      <c r="JH2250" s="0"/>
      <c r="JI2250" s="0"/>
      <c r="JJ2250" s="0"/>
      <c r="JK2250" s="0"/>
      <c r="JL2250" s="0"/>
      <c r="JM2250" s="0"/>
      <c r="JN2250" s="0"/>
      <c r="JO2250" s="0"/>
      <c r="JP2250" s="0"/>
      <c r="JQ2250" s="0"/>
      <c r="JR2250" s="0"/>
      <c r="JS2250" s="0"/>
      <c r="JT2250" s="0"/>
      <c r="JU2250" s="0"/>
      <c r="JV2250" s="0"/>
      <c r="JW2250" s="0"/>
      <c r="JX2250" s="0"/>
      <c r="JY2250" s="0"/>
      <c r="JZ2250" s="0"/>
      <c r="KA2250" s="0"/>
      <c r="KB2250" s="0"/>
      <c r="KC2250" s="0"/>
      <c r="KD2250" s="0"/>
      <c r="KE2250" s="0"/>
      <c r="KF2250" s="0"/>
      <c r="KG2250" s="0"/>
      <c r="KH2250" s="0"/>
      <c r="KI2250" s="0"/>
      <c r="KJ2250" s="0"/>
      <c r="KK2250" s="0"/>
      <c r="KL2250" s="0"/>
      <c r="KM2250" s="0"/>
      <c r="KN2250" s="0"/>
      <c r="KO2250" s="0"/>
      <c r="KP2250" s="0"/>
      <c r="KQ2250" s="0"/>
      <c r="KR2250" s="0"/>
      <c r="KS2250" s="0"/>
      <c r="KT2250" s="0"/>
      <c r="KU2250" s="0"/>
      <c r="KV2250" s="0"/>
      <c r="KW2250" s="0"/>
      <c r="KX2250" s="0"/>
      <c r="KY2250" s="0"/>
      <c r="KZ2250" s="0"/>
      <c r="LA2250" s="0"/>
      <c r="LB2250" s="0"/>
      <c r="LC2250" s="0"/>
      <c r="LD2250" s="0"/>
      <c r="LE2250" s="0"/>
      <c r="LF2250" s="0"/>
      <c r="LG2250" s="0"/>
      <c r="LH2250" s="0"/>
      <c r="LI2250" s="0"/>
      <c r="LJ2250" s="0"/>
      <c r="LK2250" s="0"/>
      <c r="LL2250" s="0"/>
      <c r="LM2250" s="0"/>
      <c r="LN2250" s="0"/>
      <c r="LO2250" s="0"/>
      <c r="LP2250" s="0"/>
      <c r="LQ2250" s="0"/>
      <c r="LR2250" s="0"/>
      <c r="LS2250" s="0"/>
      <c r="LT2250" s="0"/>
      <c r="LU2250" s="0"/>
      <c r="LV2250" s="0"/>
      <c r="LW2250" s="0"/>
      <c r="LX2250" s="0"/>
      <c r="LY2250" s="0"/>
      <c r="LZ2250" s="0"/>
      <c r="MA2250" s="0"/>
      <c r="MB2250" s="0"/>
      <c r="MC2250" s="0"/>
      <c r="MD2250" s="0"/>
      <c r="ME2250" s="0"/>
      <c r="MF2250" s="0"/>
      <c r="MG2250" s="0"/>
      <c r="MH2250" s="0"/>
      <c r="MI2250" s="0"/>
      <c r="MJ2250" s="0"/>
      <c r="MK2250" s="0"/>
      <c r="ML2250" s="0"/>
      <c r="MM2250" s="0"/>
      <c r="MN2250" s="0"/>
      <c r="MO2250" s="0"/>
      <c r="MP2250" s="0"/>
      <c r="MQ2250" s="0"/>
      <c r="MR2250" s="0"/>
      <c r="MS2250" s="0"/>
      <c r="MT2250" s="0"/>
      <c r="MU2250" s="0"/>
      <c r="MV2250" s="0"/>
      <c r="MW2250" s="0"/>
      <c r="MX2250" s="0"/>
      <c r="MY2250" s="0"/>
      <c r="MZ2250" s="0"/>
      <c r="NA2250" s="0"/>
      <c r="NB2250" s="0"/>
      <c r="NC2250" s="0"/>
      <c r="ND2250" s="0"/>
      <c r="NE2250" s="0"/>
      <c r="NF2250" s="0"/>
      <c r="NG2250" s="0"/>
      <c r="NH2250" s="0"/>
      <c r="NI2250" s="0"/>
      <c r="NJ2250" s="0"/>
      <c r="NK2250" s="0"/>
      <c r="NL2250" s="0"/>
      <c r="NM2250" s="0"/>
      <c r="NN2250" s="0"/>
      <c r="NO2250" s="0"/>
      <c r="NP2250" s="0"/>
      <c r="NQ2250" s="0"/>
      <c r="NR2250" s="0"/>
      <c r="NS2250" s="0"/>
      <c r="NT2250" s="0"/>
      <c r="NU2250" s="0"/>
      <c r="NV2250" s="0"/>
      <c r="NW2250" s="0"/>
      <c r="NX2250" s="0"/>
      <c r="NY2250" s="0"/>
      <c r="NZ2250" s="0"/>
      <c r="OA2250" s="0"/>
      <c r="OB2250" s="0"/>
      <c r="OC2250" s="0"/>
      <c r="OD2250" s="0"/>
      <c r="OE2250" s="0"/>
      <c r="OF2250" s="0"/>
      <c r="OG2250" s="0"/>
      <c r="OH2250" s="0"/>
      <c r="OI2250" s="0"/>
      <c r="OJ2250" s="0"/>
      <c r="OK2250" s="0"/>
      <c r="OL2250" s="0"/>
      <c r="OM2250" s="0"/>
      <c r="ON2250" s="0"/>
      <c r="OO2250" s="0"/>
      <c r="OP2250" s="0"/>
      <c r="OQ2250" s="0"/>
      <c r="OR2250" s="0"/>
      <c r="OS2250" s="0"/>
      <c r="OT2250" s="0"/>
      <c r="OU2250" s="0"/>
      <c r="OV2250" s="0"/>
      <c r="OW2250" s="0"/>
      <c r="OX2250" s="0"/>
      <c r="OY2250" s="0"/>
      <c r="OZ2250" s="0"/>
      <c r="PA2250" s="0"/>
      <c r="PB2250" s="0"/>
      <c r="PC2250" s="0"/>
      <c r="PD2250" s="0"/>
      <c r="PE2250" s="0"/>
      <c r="PF2250" s="0"/>
      <c r="PG2250" s="0"/>
      <c r="PH2250" s="0"/>
      <c r="PI2250" s="0"/>
      <c r="PJ2250" s="0"/>
      <c r="PK2250" s="0"/>
      <c r="PL2250" s="0"/>
      <c r="PM2250" s="0"/>
      <c r="PN2250" s="0"/>
      <c r="PO2250" s="0"/>
      <c r="PP2250" s="0"/>
      <c r="PQ2250" s="0"/>
      <c r="PR2250" s="0"/>
      <c r="PS2250" s="0"/>
      <c r="PT2250" s="0"/>
      <c r="PU2250" s="0"/>
      <c r="PV2250" s="0"/>
      <c r="PW2250" s="0"/>
      <c r="PX2250" s="0"/>
      <c r="PY2250" s="0"/>
      <c r="PZ2250" s="0"/>
      <c r="QA2250" s="0"/>
      <c r="QB2250" s="0"/>
      <c r="QC2250" s="0"/>
      <c r="QD2250" s="0"/>
      <c r="QE2250" s="0"/>
      <c r="QF2250" s="0"/>
      <c r="QG2250" s="0"/>
      <c r="QH2250" s="0"/>
      <c r="QI2250" s="0"/>
      <c r="QJ2250" s="0"/>
      <c r="QK2250" s="0"/>
      <c r="QL2250" s="0"/>
      <c r="QM2250" s="0"/>
      <c r="QN2250" s="0"/>
      <c r="QO2250" s="0"/>
      <c r="QP2250" s="0"/>
      <c r="QQ2250" s="0"/>
      <c r="QR2250" s="0"/>
      <c r="QS2250" s="0"/>
      <c r="QT2250" s="0"/>
      <c r="QU2250" s="0"/>
      <c r="QV2250" s="0"/>
      <c r="QW2250" s="0"/>
      <c r="QX2250" s="0"/>
      <c r="QY2250" s="0"/>
      <c r="QZ2250" s="0"/>
      <c r="RA2250" s="0"/>
      <c r="RB2250" s="0"/>
      <c r="RC2250" s="0"/>
      <c r="RD2250" s="0"/>
      <c r="RE2250" s="0"/>
      <c r="RF2250" s="0"/>
      <c r="RG2250" s="0"/>
      <c r="RH2250" s="0"/>
      <c r="RI2250" s="0"/>
      <c r="RJ2250" s="0"/>
      <c r="RK2250" s="0"/>
      <c r="RL2250" s="0"/>
      <c r="RM2250" s="0"/>
      <c r="RN2250" s="0"/>
      <c r="RO2250" s="0"/>
      <c r="RP2250" s="0"/>
      <c r="RQ2250" s="0"/>
      <c r="RR2250" s="0"/>
      <c r="RS2250" s="0"/>
      <c r="RT2250" s="0"/>
      <c r="RU2250" s="0"/>
      <c r="RV2250" s="0"/>
      <c r="RW2250" s="0"/>
      <c r="RX2250" s="0"/>
      <c r="RY2250" s="0"/>
      <c r="RZ2250" s="0"/>
      <c r="SA2250" s="0"/>
      <c r="SB2250" s="0"/>
      <c r="SC2250" s="0"/>
      <c r="SD2250" s="0"/>
      <c r="SE2250" s="0"/>
      <c r="SF2250" s="0"/>
      <c r="SG2250" s="0"/>
      <c r="SH2250" s="0"/>
      <c r="SI2250" s="0"/>
      <c r="SJ2250" s="0"/>
      <c r="SK2250" s="0"/>
      <c r="SL2250" s="0"/>
      <c r="SM2250" s="0"/>
      <c r="SN2250" s="0"/>
      <c r="SO2250" s="0"/>
      <c r="SP2250" s="0"/>
      <c r="SQ2250" s="0"/>
      <c r="SR2250" s="0"/>
      <c r="SS2250" s="0"/>
      <c r="ST2250" s="0"/>
      <c r="SU2250" s="0"/>
      <c r="SV2250" s="0"/>
      <c r="SW2250" s="0"/>
      <c r="SX2250" s="0"/>
      <c r="SY2250" s="0"/>
      <c r="SZ2250" s="0"/>
      <c r="TA2250" s="0"/>
      <c r="TB2250" s="0"/>
      <c r="TC2250" s="0"/>
      <c r="TD2250" s="0"/>
      <c r="TE2250" s="0"/>
      <c r="TF2250" s="0"/>
      <c r="TG2250" s="0"/>
      <c r="TH2250" s="0"/>
      <c r="TI2250" s="0"/>
      <c r="TJ2250" s="0"/>
      <c r="TK2250" s="0"/>
      <c r="TL2250" s="0"/>
      <c r="TM2250" s="0"/>
      <c r="TN2250" s="0"/>
      <c r="TO2250" s="0"/>
      <c r="TP2250" s="0"/>
      <c r="TQ2250" s="0"/>
      <c r="TR2250" s="0"/>
      <c r="TS2250" s="0"/>
      <c r="TT2250" s="0"/>
      <c r="TU2250" s="0"/>
      <c r="TV2250" s="0"/>
      <c r="TW2250" s="0"/>
      <c r="TX2250" s="0"/>
      <c r="TY2250" s="0"/>
      <c r="TZ2250" s="0"/>
      <c r="UA2250" s="0"/>
      <c r="UB2250" s="0"/>
      <c r="UC2250" s="0"/>
      <c r="UD2250" s="0"/>
      <c r="UE2250" s="0"/>
      <c r="UF2250" s="0"/>
      <c r="UG2250" s="0"/>
      <c r="UH2250" s="0"/>
      <c r="UI2250" s="0"/>
      <c r="UJ2250" s="0"/>
      <c r="UK2250" s="0"/>
      <c r="UL2250" s="0"/>
      <c r="UM2250" s="0"/>
      <c r="UN2250" s="0"/>
      <c r="UO2250" s="0"/>
      <c r="UP2250" s="0"/>
      <c r="UQ2250" s="0"/>
      <c r="UR2250" s="0"/>
      <c r="US2250" s="0"/>
      <c r="UT2250" s="0"/>
      <c r="UU2250" s="0"/>
      <c r="UV2250" s="0"/>
      <c r="UW2250" s="0"/>
      <c r="UX2250" s="0"/>
      <c r="UY2250" s="0"/>
      <c r="UZ2250" s="0"/>
      <c r="VA2250" s="0"/>
      <c r="VB2250" s="0"/>
      <c r="VC2250" s="0"/>
      <c r="VD2250" s="0"/>
      <c r="VE2250" s="0"/>
      <c r="VF2250" s="0"/>
      <c r="VG2250" s="0"/>
      <c r="VH2250" s="0"/>
      <c r="VI2250" s="0"/>
      <c r="VJ2250" s="0"/>
      <c r="VK2250" s="0"/>
      <c r="VL2250" s="0"/>
      <c r="VM2250" s="0"/>
      <c r="VN2250" s="0"/>
      <c r="VO2250" s="0"/>
      <c r="VP2250" s="0"/>
      <c r="VQ2250" s="0"/>
      <c r="VR2250" s="0"/>
      <c r="VS2250" s="0"/>
      <c r="VT2250" s="0"/>
      <c r="VU2250" s="0"/>
      <c r="VV2250" s="0"/>
      <c r="VW2250" s="0"/>
      <c r="VX2250" s="0"/>
      <c r="VY2250" s="0"/>
      <c r="VZ2250" s="0"/>
      <c r="WA2250" s="0"/>
      <c r="WB2250" s="0"/>
      <c r="WC2250" s="0"/>
      <c r="WD2250" s="0"/>
      <c r="WE2250" s="0"/>
      <c r="WF2250" s="0"/>
      <c r="WG2250" s="0"/>
      <c r="WH2250" s="0"/>
      <c r="WI2250" s="0"/>
      <c r="WJ2250" s="0"/>
      <c r="WK2250" s="0"/>
      <c r="WL2250" s="0"/>
      <c r="WM2250" s="0"/>
      <c r="WN2250" s="0"/>
      <c r="WO2250" s="0"/>
      <c r="WP2250" s="0"/>
      <c r="WQ2250" s="0"/>
      <c r="WR2250" s="0"/>
      <c r="WS2250" s="0"/>
      <c r="WT2250" s="0"/>
      <c r="WU2250" s="0"/>
      <c r="WV2250" s="0"/>
      <c r="WW2250" s="0"/>
      <c r="WX2250" s="0"/>
      <c r="WY2250" s="0"/>
      <c r="WZ2250" s="0"/>
      <c r="XA2250" s="0"/>
      <c r="XB2250" s="0"/>
      <c r="XC2250" s="0"/>
      <c r="XD2250" s="0"/>
      <c r="XE2250" s="0"/>
      <c r="XF2250" s="0"/>
      <c r="XG2250" s="0"/>
      <c r="XH2250" s="0"/>
      <c r="XI2250" s="0"/>
      <c r="XJ2250" s="0"/>
      <c r="XK2250" s="0"/>
      <c r="XL2250" s="0"/>
      <c r="XM2250" s="0"/>
      <c r="XN2250" s="0"/>
      <c r="XO2250" s="0"/>
      <c r="XP2250" s="0"/>
      <c r="XQ2250" s="0"/>
      <c r="XR2250" s="0"/>
      <c r="XS2250" s="0"/>
      <c r="XT2250" s="0"/>
      <c r="XU2250" s="0"/>
      <c r="XV2250" s="0"/>
      <c r="XW2250" s="0"/>
      <c r="XX2250" s="0"/>
      <c r="XY2250" s="0"/>
      <c r="XZ2250" s="0"/>
      <c r="YA2250" s="0"/>
      <c r="YB2250" s="0"/>
      <c r="YC2250" s="0"/>
      <c r="YD2250" s="0"/>
      <c r="YE2250" s="0"/>
      <c r="YF2250" s="0"/>
      <c r="YG2250" s="0"/>
      <c r="YH2250" s="0"/>
      <c r="YI2250" s="0"/>
      <c r="YJ2250" s="0"/>
      <c r="YK2250" s="0"/>
      <c r="YL2250" s="0"/>
      <c r="YM2250" s="0"/>
      <c r="YN2250" s="0"/>
      <c r="YO2250" s="0"/>
      <c r="YP2250" s="0"/>
      <c r="YQ2250" s="0"/>
      <c r="YR2250" s="0"/>
      <c r="YS2250" s="0"/>
      <c r="YT2250" s="0"/>
      <c r="YU2250" s="0"/>
      <c r="YV2250" s="0"/>
      <c r="YW2250" s="0"/>
      <c r="YX2250" s="0"/>
      <c r="YY2250" s="0"/>
      <c r="YZ2250" s="0"/>
      <c r="ZA2250" s="0"/>
      <c r="ZB2250" s="0"/>
      <c r="ZC2250" s="0"/>
      <c r="ZD2250" s="0"/>
      <c r="ZE2250" s="0"/>
      <c r="ZF2250" s="0"/>
      <c r="ZG2250" s="0"/>
      <c r="ZH2250" s="0"/>
      <c r="ZI2250" s="0"/>
      <c r="ZJ2250" s="0"/>
      <c r="ZK2250" s="0"/>
      <c r="ZL2250" s="0"/>
      <c r="ZM2250" s="0"/>
      <c r="ZN2250" s="0"/>
      <c r="ZO2250" s="0"/>
      <c r="ZP2250" s="0"/>
      <c r="ZQ2250" s="0"/>
      <c r="ZR2250" s="0"/>
      <c r="ZS2250" s="0"/>
      <c r="ZT2250" s="0"/>
      <c r="ZU2250" s="0"/>
      <c r="ZV2250" s="0"/>
      <c r="ZW2250" s="0"/>
      <c r="ZX2250" s="0"/>
      <c r="ZY2250" s="0"/>
      <c r="ZZ2250" s="0"/>
      <c r="AAA2250" s="0"/>
      <c r="AAB2250" s="0"/>
      <c r="AAC2250" s="0"/>
      <c r="AAD2250" s="0"/>
      <c r="AAE2250" s="0"/>
      <c r="AAF2250" s="0"/>
      <c r="AAG2250" s="0"/>
      <c r="AAH2250" s="0"/>
      <c r="AAI2250" s="0"/>
      <c r="AAJ2250" s="0"/>
      <c r="AAK2250" s="0"/>
      <c r="AAL2250" s="0"/>
      <c r="AAM2250" s="0"/>
      <c r="AAN2250" s="0"/>
      <c r="AAO2250" s="0"/>
      <c r="AAP2250" s="0"/>
      <c r="AAQ2250" s="0"/>
      <c r="AAR2250" s="0"/>
      <c r="AAS2250" s="0"/>
      <c r="AAT2250" s="0"/>
      <c r="AAU2250" s="0"/>
      <c r="AAV2250" s="0"/>
      <c r="AAW2250" s="0"/>
      <c r="AAX2250" s="0"/>
      <c r="AAY2250" s="0"/>
      <c r="AAZ2250" s="0"/>
      <c r="ABA2250" s="0"/>
      <c r="ABB2250" s="0"/>
      <c r="ABC2250" s="0"/>
      <c r="ABD2250" s="0"/>
      <c r="ABE2250" s="0"/>
      <c r="ABF2250" s="0"/>
      <c r="ABG2250" s="0"/>
      <c r="ABH2250" s="0"/>
      <c r="ABI2250" s="0"/>
      <c r="ABJ2250" s="0"/>
      <c r="ABK2250" s="0"/>
      <c r="ABL2250" s="0"/>
      <c r="ABM2250" s="0"/>
      <c r="ABN2250" s="0"/>
      <c r="ABO2250" s="0"/>
      <c r="ABP2250" s="0"/>
      <c r="ABQ2250" s="0"/>
      <c r="ABR2250" s="0"/>
      <c r="ABS2250" s="0"/>
      <c r="ABT2250" s="0"/>
      <c r="ABU2250" s="0"/>
      <c r="ABV2250" s="0"/>
      <c r="ABW2250" s="0"/>
      <c r="ABX2250" s="0"/>
      <c r="ABY2250" s="0"/>
      <c r="ABZ2250" s="0"/>
      <c r="ACA2250" s="0"/>
      <c r="ACB2250" s="0"/>
      <c r="ACC2250" s="0"/>
      <c r="ACD2250" s="0"/>
      <c r="ACE2250" s="0"/>
      <c r="ACF2250" s="0"/>
      <c r="ACG2250" s="0"/>
      <c r="ACH2250" s="0"/>
      <c r="ACI2250" s="0"/>
      <c r="ACJ2250" s="0"/>
      <c r="ACK2250" s="0"/>
      <c r="ACL2250" s="0"/>
      <c r="ACM2250" s="0"/>
      <c r="ACN2250" s="0"/>
      <c r="ACO2250" s="0"/>
      <c r="ACP2250" s="0"/>
      <c r="ACQ2250" s="0"/>
      <c r="ACR2250" s="0"/>
      <c r="ACS2250" s="0"/>
      <c r="ACT2250" s="0"/>
      <c r="ACU2250" s="0"/>
      <c r="ACV2250" s="0"/>
      <c r="ACW2250" s="0"/>
      <c r="ACX2250" s="0"/>
      <c r="ACY2250" s="0"/>
      <c r="ACZ2250" s="0"/>
      <c r="ADA2250" s="0"/>
      <c r="ADB2250" s="0"/>
      <c r="ADC2250" s="0"/>
      <c r="ADD2250" s="0"/>
      <c r="ADE2250" s="0"/>
      <c r="ADF2250" s="0"/>
      <c r="ADG2250" s="0"/>
      <c r="ADH2250" s="0"/>
      <c r="ADI2250" s="0"/>
      <c r="ADJ2250" s="0"/>
      <c r="ADK2250" s="0"/>
      <c r="ADL2250" s="0"/>
      <c r="ADM2250" s="0"/>
      <c r="ADN2250" s="0"/>
      <c r="ADO2250" s="0"/>
      <c r="ADP2250" s="0"/>
      <c r="ADQ2250" s="0"/>
      <c r="ADR2250" s="0"/>
      <c r="ADS2250" s="0"/>
      <c r="ADT2250" s="0"/>
      <c r="ADU2250" s="0"/>
      <c r="ADV2250" s="0"/>
      <c r="ADW2250" s="0"/>
      <c r="ADX2250" s="0"/>
      <c r="ADY2250" s="0"/>
      <c r="ADZ2250" s="0"/>
      <c r="AEA2250" s="0"/>
      <c r="AEB2250" s="0"/>
      <c r="AEC2250" s="0"/>
      <c r="AED2250" s="0"/>
      <c r="AEE2250" s="0"/>
      <c r="AEF2250" s="0"/>
      <c r="AEG2250" s="0"/>
      <c r="AEH2250" s="0"/>
      <c r="AEI2250" s="0"/>
      <c r="AEJ2250" s="0"/>
      <c r="AEK2250" s="0"/>
      <c r="AEL2250" s="0"/>
      <c r="AEM2250" s="0"/>
      <c r="AEN2250" s="0"/>
      <c r="AEO2250" s="0"/>
      <c r="AEP2250" s="0"/>
      <c r="AEQ2250" s="0"/>
      <c r="AER2250" s="0"/>
      <c r="AES2250" s="0"/>
      <c r="AET2250" s="0"/>
      <c r="AEU2250" s="0"/>
      <c r="AEV2250" s="0"/>
      <c r="AEW2250" s="0"/>
      <c r="AEX2250" s="0"/>
      <c r="AEY2250" s="0"/>
      <c r="AEZ2250" s="0"/>
      <c r="AFA2250" s="0"/>
      <c r="AFB2250" s="0"/>
      <c r="AFC2250" s="0"/>
      <c r="AFD2250" s="0"/>
      <c r="AFE2250" s="0"/>
      <c r="AFF2250" s="0"/>
      <c r="AFG2250" s="0"/>
      <c r="AFH2250" s="0"/>
      <c r="AFI2250" s="0"/>
      <c r="AFJ2250" s="0"/>
      <c r="AFK2250" s="0"/>
      <c r="AFL2250" s="0"/>
      <c r="AFM2250" s="0"/>
      <c r="AFN2250" s="0"/>
      <c r="AFO2250" s="0"/>
      <c r="AFP2250" s="0"/>
      <c r="AFQ2250" s="0"/>
      <c r="AFR2250" s="0"/>
      <c r="AFS2250" s="0"/>
      <c r="AFT2250" s="0"/>
      <c r="AFU2250" s="0"/>
      <c r="AFV2250" s="0"/>
      <c r="AFW2250" s="0"/>
      <c r="AFX2250" s="0"/>
      <c r="AFY2250" s="0"/>
      <c r="AFZ2250" s="0"/>
      <c r="AGA2250" s="0"/>
      <c r="AGB2250" s="0"/>
      <c r="AGC2250" s="0"/>
      <c r="AGD2250" s="0"/>
      <c r="AGE2250" s="0"/>
      <c r="AGF2250" s="0"/>
      <c r="AGG2250" s="0"/>
      <c r="AGH2250" s="0"/>
      <c r="AGI2250" s="0"/>
      <c r="AGJ2250" s="0"/>
      <c r="AGK2250" s="0"/>
      <c r="AGL2250" s="0"/>
      <c r="AGM2250" s="0"/>
      <c r="AGN2250" s="0"/>
      <c r="AGO2250" s="0"/>
      <c r="AGP2250" s="0"/>
      <c r="AGQ2250" s="0"/>
      <c r="AGR2250" s="0"/>
      <c r="AGS2250" s="0"/>
      <c r="AGT2250" s="0"/>
      <c r="AGU2250" s="0"/>
      <c r="AGV2250" s="0"/>
      <c r="AGW2250" s="0"/>
      <c r="AGX2250" s="0"/>
      <c r="AGY2250" s="0"/>
      <c r="AGZ2250" s="0"/>
      <c r="AHA2250" s="0"/>
      <c r="AHB2250" s="0"/>
      <c r="AHC2250" s="0"/>
      <c r="AHD2250" s="0"/>
      <c r="AHE2250" s="0"/>
      <c r="AHF2250" s="0"/>
      <c r="AHG2250" s="0"/>
      <c r="AHH2250" s="0"/>
      <c r="AHI2250" s="0"/>
      <c r="AHJ2250" s="0"/>
      <c r="AHK2250" s="0"/>
      <c r="AHL2250" s="0"/>
      <c r="AHM2250" s="0"/>
      <c r="AHN2250" s="0"/>
      <c r="AHO2250" s="0"/>
      <c r="AHP2250" s="0"/>
      <c r="AHQ2250" s="0"/>
      <c r="AHR2250" s="0"/>
      <c r="AHS2250" s="0"/>
      <c r="AHT2250" s="0"/>
      <c r="AHU2250" s="0"/>
      <c r="AHV2250" s="0"/>
      <c r="AHW2250" s="0"/>
      <c r="AHX2250" s="0"/>
      <c r="AHY2250" s="0"/>
      <c r="AHZ2250" s="0"/>
      <c r="AIA2250" s="0"/>
      <c r="AIB2250" s="0"/>
      <c r="AIC2250" s="0"/>
      <c r="AID2250" s="0"/>
      <c r="AIE2250" s="0"/>
      <c r="AIF2250" s="0"/>
      <c r="AIG2250" s="0"/>
      <c r="AIH2250" s="0"/>
      <c r="AII2250" s="0"/>
      <c r="AIJ2250" s="0"/>
      <c r="AIK2250" s="0"/>
      <c r="AIL2250" s="0"/>
      <c r="AIM2250" s="0"/>
      <c r="AIN2250" s="0"/>
      <c r="AIO2250" s="0"/>
      <c r="AIP2250" s="0"/>
      <c r="AIQ2250" s="0"/>
      <c r="AIR2250" s="0"/>
      <c r="AIS2250" s="0"/>
      <c r="AIT2250" s="0"/>
      <c r="AIU2250" s="0"/>
      <c r="AIV2250" s="0"/>
      <c r="AIW2250" s="0"/>
      <c r="AIX2250" s="0"/>
      <c r="AIY2250" s="0"/>
      <c r="AIZ2250" s="0"/>
      <c r="AJA2250" s="0"/>
      <c r="AJB2250" s="0"/>
      <c r="AJC2250" s="0"/>
      <c r="AJD2250" s="0"/>
      <c r="AJE2250" s="0"/>
      <c r="AJF2250" s="0"/>
      <c r="AJG2250" s="0"/>
      <c r="AJH2250" s="0"/>
      <c r="AJI2250" s="0"/>
      <c r="AJJ2250" s="0"/>
      <c r="AJK2250" s="0"/>
      <c r="AJL2250" s="0"/>
      <c r="AJM2250" s="0"/>
      <c r="AJN2250" s="0"/>
      <c r="AJO2250" s="0"/>
      <c r="AJP2250" s="0"/>
      <c r="AJQ2250" s="0"/>
      <c r="AJR2250" s="0"/>
      <c r="AJS2250" s="0"/>
      <c r="AJT2250" s="0"/>
      <c r="AJU2250" s="0"/>
      <c r="AJV2250" s="0"/>
      <c r="AJW2250" s="0"/>
      <c r="AJX2250" s="0"/>
      <c r="AJY2250" s="0"/>
      <c r="AJZ2250" s="0"/>
      <c r="AKA2250" s="0"/>
      <c r="AKB2250" s="0"/>
      <c r="AKC2250" s="0"/>
      <c r="AKD2250" s="0"/>
      <c r="AKE2250" s="0"/>
      <c r="AKF2250" s="0"/>
      <c r="AKG2250" s="0"/>
      <c r="AKH2250" s="0"/>
      <c r="AKI2250" s="0"/>
      <c r="AKJ2250" s="0"/>
      <c r="AKK2250" s="0"/>
      <c r="AKL2250" s="0"/>
      <c r="AKM2250" s="0"/>
      <c r="AKN2250" s="0"/>
      <c r="AKO2250" s="0"/>
      <c r="AKP2250" s="0"/>
      <c r="AKQ2250" s="0"/>
      <c r="AKR2250" s="0"/>
      <c r="AKS2250" s="0"/>
      <c r="AKT2250" s="0"/>
      <c r="AKU2250" s="0"/>
      <c r="AKV2250" s="0"/>
      <c r="AKW2250" s="0"/>
      <c r="AKX2250" s="0"/>
      <c r="AKY2250" s="0"/>
      <c r="AKZ2250" s="0"/>
      <c r="ALA2250" s="0"/>
      <c r="ALB2250" s="0"/>
      <c r="ALC2250" s="0"/>
      <c r="ALD2250" s="0"/>
      <c r="ALE2250" s="0"/>
      <c r="ALF2250" s="0"/>
      <c r="ALG2250" s="0"/>
      <c r="ALH2250" s="0"/>
      <c r="ALI2250" s="0"/>
      <c r="ALJ2250" s="0"/>
      <c r="ALK2250" s="0"/>
      <c r="ALL2250" s="0"/>
      <c r="ALM2250" s="0"/>
      <c r="ALN2250" s="0"/>
      <c r="ALO2250" s="0"/>
      <c r="ALP2250" s="0"/>
      <c r="ALQ2250" s="0"/>
      <c r="ALR2250" s="0"/>
      <c r="ALS2250" s="0"/>
      <c r="ALT2250" s="0"/>
      <c r="ALU2250" s="0"/>
      <c r="ALV2250" s="0"/>
      <c r="ALW2250" s="0"/>
      <c r="ALX2250" s="0"/>
      <c r="ALY2250" s="0"/>
      <c r="ALZ2250" s="0"/>
      <c r="AMA2250" s="0"/>
      <c r="AMB2250" s="0"/>
      <c r="AMC2250" s="0"/>
      <c r="AMD2250" s="0"/>
      <c r="AME2250" s="0"/>
      <c r="AMF2250" s="0"/>
      <c r="AMG2250" s="0"/>
      <c r="AMH2250" s="0"/>
      <c r="AMI2250" s="0"/>
      <c r="AMJ2250" s="0"/>
    </row>
    <row r="2251" customFormat="false" ht="15" hidden="false" customHeight="true" outlineLevel="0" collapsed="false">
      <c r="A2251" s="1" t="n">
        <v>2248</v>
      </c>
      <c r="B2251" s="1" t="s">
        <v>12231</v>
      </c>
      <c r="C2251" s="1" t="s">
        <v>13841</v>
      </c>
      <c r="D2251" s="1" t="s">
        <v>13842</v>
      </c>
      <c r="E2251" s="1" t="s">
        <v>13871</v>
      </c>
      <c r="F2251" s="2" t="s">
        <v>13872</v>
      </c>
      <c r="G2251" s="1" t="s">
        <v>13873</v>
      </c>
      <c r="H2251" s="1" t="s">
        <v>13874</v>
      </c>
      <c r="I2251" s="1" t="s">
        <v>13875</v>
      </c>
      <c r="J2251" s="1" t="s">
        <v>13876</v>
      </c>
      <c r="K2251" s="4" t="s">
        <v>1663</v>
      </c>
      <c r="L2251" s="4" t="s">
        <v>108</v>
      </c>
      <c r="M2251" s="0"/>
      <c r="N2251" s="0"/>
      <c r="O2251" s="0"/>
      <c r="P2251" s="0"/>
      <c r="Q2251" s="0"/>
      <c r="R2251" s="0"/>
      <c r="S2251" s="0"/>
      <c r="T2251" s="0"/>
      <c r="U2251" s="0"/>
      <c r="V2251" s="0"/>
      <c r="W2251" s="0"/>
      <c r="X2251" s="0"/>
      <c r="Y2251" s="0"/>
      <c r="Z2251" s="0"/>
      <c r="AA2251" s="0"/>
      <c r="AB2251" s="0"/>
      <c r="AC2251" s="0"/>
      <c r="AD2251" s="0"/>
      <c r="AE2251" s="0"/>
      <c r="AF2251" s="0"/>
      <c r="AG2251" s="0"/>
      <c r="AH2251" s="0"/>
      <c r="AI2251" s="0"/>
      <c r="AJ2251" s="0"/>
      <c r="AK2251" s="0"/>
      <c r="AL2251" s="0"/>
      <c r="AM2251" s="0"/>
      <c r="AN2251" s="0"/>
      <c r="AO2251" s="0"/>
      <c r="AP2251" s="0"/>
      <c r="AQ2251" s="0"/>
      <c r="AR2251" s="0"/>
      <c r="AS2251" s="0"/>
      <c r="AT2251" s="0"/>
      <c r="AU2251" s="0"/>
      <c r="AV2251" s="0"/>
      <c r="AW2251" s="0"/>
      <c r="AX2251" s="0"/>
      <c r="AY2251" s="0"/>
      <c r="AZ2251" s="1"/>
      <c r="BA2251" s="1"/>
      <c r="BB2251" s="4"/>
      <c r="BC2251" s="4"/>
      <c r="BD2251" s="4"/>
      <c r="BE2251" s="0"/>
      <c r="BF2251" s="0"/>
      <c r="BG2251" s="0"/>
      <c r="BH2251" s="0"/>
      <c r="BI2251" s="0"/>
      <c r="BJ2251" s="4"/>
      <c r="BK2251" s="4"/>
      <c r="BL2251" s="4"/>
      <c r="BM2251" s="4"/>
      <c r="BN2251" s="4"/>
      <c r="BO2251" s="0"/>
      <c r="BP2251" s="0"/>
      <c r="BQ2251" s="0"/>
      <c r="BR2251" s="1" t="s">
        <v>3003</v>
      </c>
      <c r="BS2251" s="0"/>
      <c r="BT2251" s="0"/>
      <c r="BU2251" s="0"/>
      <c r="BV2251" s="0"/>
      <c r="BW2251" s="0"/>
      <c r="BX2251" s="0"/>
      <c r="BY2251" s="0"/>
      <c r="BZ2251" s="0"/>
      <c r="CA2251" s="0"/>
      <c r="CB2251" s="0"/>
      <c r="CC2251" s="0"/>
      <c r="CD2251" s="0"/>
      <c r="CE2251" s="0"/>
      <c r="CF2251" s="0"/>
      <c r="CG2251" s="0"/>
      <c r="CH2251" s="0"/>
      <c r="CI2251" s="0"/>
      <c r="CJ2251" s="0"/>
      <c r="CK2251" s="0"/>
      <c r="CL2251" s="0"/>
      <c r="CM2251" s="0"/>
      <c r="CN2251" s="0"/>
      <c r="CO2251" s="0"/>
      <c r="CP2251" s="0"/>
      <c r="CQ2251" s="0"/>
      <c r="CR2251" s="0"/>
      <c r="CS2251" s="0"/>
      <c r="CT2251" s="0"/>
      <c r="CU2251" s="0"/>
      <c r="CV2251" s="0"/>
      <c r="CW2251" s="0"/>
      <c r="CX2251" s="0"/>
      <c r="CY2251" s="0"/>
      <c r="CZ2251" s="0"/>
      <c r="DA2251" s="0"/>
      <c r="DB2251" s="0"/>
      <c r="DC2251" s="0"/>
      <c r="DD2251" s="0"/>
      <c r="DE2251" s="0"/>
      <c r="DF2251" s="0"/>
      <c r="DG2251" s="0"/>
      <c r="DH2251" s="0"/>
      <c r="DI2251" s="0"/>
      <c r="DJ2251" s="0"/>
      <c r="DK2251" s="0"/>
      <c r="DL2251" s="0"/>
      <c r="DM2251" s="0"/>
      <c r="DN2251" s="0"/>
      <c r="DO2251" s="0"/>
      <c r="DP2251" s="0"/>
      <c r="DQ2251" s="0"/>
      <c r="DR2251" s="0"/>
      <c r="DS2251" s="0"/>
      <c r="DT2251" s="0"/>
      <c r="DU2251" s="0"/>
      <c r="DV2251" s="0"/>
      <c r="DW2251" s="0"/>
      <c r="DX2251" s="0"/>
      <c r="DY2251" s="0"/>
      <c r="DZ2251" s="0"/>
      <c r="EA2251" s="0"/>
      <c r="EB2251" s="0"/>
      <c r="EC2251" s="0"/>
      <c r="ED2251" s="0"/>
      <c r="EE2251" s="0"/>
      <c r="EF2251" s="0"/>
      <c r="EG2251" s="0"/>
      <c r="EH2251" s="0"/>
      <c r="EI2251" s="0"/>
      <c r="EJ2251" s="0"/>
      <c r="EK2251" s="0"/>
      <c r="EL2251" s="0"/>
      <c r="EM2251" s="0"/>
      <c r="EN2251" s="0"/>
      <c r="EO2251" s="0"/>
      <c r="EP2251" s="0"/>
      <c r="EQ2251" s="0"/>
      <c r="ER2251" s="0"/>
      <c r="ES2251" s="0"/>
      <c r="ET2251" s="0"/>
      <c r="EU2251" s="0"/>
      <c r="EV2251" s="0"/>
      <c r="EW2251" s="0"/>
      <c r="EX2251" s="0"/>
      <c r="EY2251" s="0"/>
      <c r="EZ2251" s="0"/>
      <c r="FA2251" s="0"/>
      <c r="FB2251" s="0"/>
      <c r="FC2251" s="0"/>
      <c r="FD2251" s="0"/>
      <c r="FE2251" s="0"/>
      <c r="FF2251" s="0"/>
      <c r="FG2251" s="0"/>
      <c r="FH2251" s="0"/>
      <c r="FI2251" s="0"/>
      <c r="FJ2251" s="0"/>
      <c r="FK2251" s="0"/>
      <c r="FL2251" s="0"/>
      <c r="FM2251" s="0"/>
      <c r="FN2251" s="0"/>
      <c r="FO2251" s="0"/>
      <c r="FP2251" s="0"/>
      <c r="FQ2251" s="0"/>
      <c r="FR2251" s="0"/>
      <c r="FS2251" s="0"/>
      <c r="FT2251" s="0"/>
      <c r="FU2251" s="0"/>
      <c r="FV2251" s="0"/>
      <c r="FW2251" s="0"/>
      <c r="FX2251" s="0"/>
      <c r="FY2251" s="0"/>
      <c r="FZ2251" s="0"/>
      <c r="GA2251" s="0"/>
      <c r="GB2251" s="0"/>
      <c r="GC2251" s="0"/>
      <c r="GD2251" s="0"/>
      <c r="GE2251" s="0"/>
      <c r="GF2251" s="0"/>
      <c r="GG2251" s="0"/>
      <c r="GH2251" s="0"/>
      <c r="GI2251" s="0"/>
      <c r="GJ2251" s="0"/>
      <c r="GK2251" s="0"/>
      <c r="GL2251" s="0"/>
      <c r="GM2251" s="0"/>
      <c r="GN2251" s="0"/>
      <c r="GO2251" s="0"/>
      <c r="GP2251" s="0"/>
      <c r="GQ2251" s="0"/>
      <c r="GR2251" s="0"/>
      <c r="GS2251" s="0"/>
      <c r="GT2251" s="0"/>
      <c r="GU2251" s="0"/>
      <c r="GV2251" s="0"/>
      <c r="GW2251" s="0"/>
      <c r="GX2251" s="0"/>
      <c r="GY2251" s="0"/>
      <c r="GZ2251" s="0"/>
      <c r="HA2251" s="0"/>
      <c r="HB2251" s="0"/>
      <c r="HC2251" s="0"/>
      <c r="HD2251" s="0"/>
      <c r="HE2251" s="0"/>
      <c r="HF2251" s="0"/>
      <c r="HG2251" s="0"/>
      <c r="HH2251" s="0"/>
      <c r="HI2251" s="0"/>
      <c r="HJ2251" s="0"/>
      <c r="HK2251" s="0"/>
      <c r="HL2251" s="0"/>
      <c r="HM2251" s="0"/>
      <c r="HN2251" s="0"/>
      <c r="HO2251" s="0"/>
      <c r="HP2251" s="0"/>
      <c r="HQ2251" s="0"/>
      <c r="HR2251" s="0"/>
      <c r="HS2251" s="0"/>
      <c r="HT2251" s="0"/>
      <c r="HU2251" s="0"/>
      <c r="HV2251" s="0"/>
      <c r="HW2251" s="0"/>
      <c r="HX2251" s="0"/>
      <c r="HY2251" s="0"/>
      <c r="HZ2251" s="0"/>
      <c r="IA2251" s="0"/>
      <c r="IB2251" s="0"/>
      <c r="IC2251" s="0"/>
      <c r="ID2251" s="0"/>
      <c r="IE2251" s="0"/>
      <c r="IF2251" s="0"/>
      <c r="IG2251" s="0"/>
      <c r="IH2251" s="0"/>
      <c r="II2251" s="0"/>
      <c r="IJ2251" s="0"/>
      <c r="IK2251" s="0"/>
      <c r="IL2251" s="0"/>
      <c r="IM2251" s="0"/>
      <c r="IN2251" s="0"/>
      <c r="IO2251" s="0"/>
      <c r="IP2251" s="0"/>
      <c r="IQ2251" s="0"/>
      <c r="IR2251" s="0"/>
      <c r="IS2251" s="0"/>
      <c r="IT2251" s="0"/>
      <c r="IU2251" s="0"/>
      <c r="IV2251" s="0"/>
      <c r="IW2251" s="0"/>
      <c r="IX2251" s="0"/>
      <c r="IY2251" s="0"/>
      <c r="IZ2251" s="0"/>
      <c r="JA2251" s="0"/>
      <c r="JB2251" s="0"/>
      <c r="JC2251" s="0"/>
      <c r="JD2251" s="0"/>
      <c r="JE2251" s="0"/>
      <c r="JF2251" s="0"/>
      <c r="JG2251" s="0"/>
      <c r="JH2251" s="0"/>
      <c r="JI2251" s="0"/>
      <c r="JJ2251" s="0"/>
      <c r="JK2251" s="0"/>
      <c r="JL2251" s="0"/>
      <c r="JM2251" s="0"/>
      <c r="JN2251" s="0"/>
      <c r="JO2251" s="0"/>
      <c r="JP2251" s="0"/>
      <c r="JQ2251" s="0"/>
      <c r="JR2251" s="0"/>
      <c r="JS2251" s="0"/>
      <c r="JT2251" s="0"/>
      <c r="JU2251" s="0"/>
      <c r="JV2251" s="0"/>
      <c r="JW2251" s="0"/>
      <c r="JX2251" s="0"/>
      <c r="JY2251" s="0"/>
      <c r="JZ2251" s="0"/>
      <c r="KA2251" s="0"/>
      <c r="KB2251" s="0"/>
      <c r="KC2251" s="0"/>
      <c r="KD2251" s="0"/>
      <c r="KE2251" s="0"/>
      <c r="KF2251" s="0"/>
      <c r="KG2251" s="0"/>
      <c r="KH2251" s="0"/>
      <c r="KI2251" s="0"/>
      <c r="KJ2251" s="0"/>
      <c r="KK2251" s="0"/>
      <c r="KL2251" s="0"/>
      <c r="KM2251" s="0"/>
      <c r="KN2251" s="0"/>
      <c r="KO2251" s="0"/>
      <c r="KP2251" s="0"/>
      <c r="KQ2251" s="0"/>
      <c r="KR2251" s="0"/>
      <c r="KS2251" s="0"/>
      <c r="KT2251" s="0"/>
      <c r="KU2251" s="0"/>
      <c r="KV2251" s="0"/>
      <c r="KW2251" s="0"/>
      <c r="KX2251" s="0"/>
      <c r="KY2251" s="0"/>
      <c r="KZ2251" s="0"/>
      <c r="LA2251" s="0"/>
      <c r="LB2251" s="0"/>
      <c r="LC2251" s="0"/>
      <c r="LD2251" s="0"/>
      <c r="LE2251" s="0"/>
      <c r="LF2251" s="0"/>
      <c r="LG2251" s="0"/>
      <c r="LH2251" s="0"/>
      <c r="LI2251" s="0"/>
      <c r="LJ2251" s="0"/>
      <c r="LK2251" s="0"/>
      <c r="LL2251" s="0"/>
      <c r="LM2251" s="0"/>
      <c r="LN2251" s="0"/>
      <c r="LO2251" s="0"/>
      <c r="LP2251" s="0"/>
      <c r="LQ2251" s="0"/>
      <c r="LR2251" s="0"/>
      <c r="LS2251" s="0"/>
      <c r="LT2251" s="0"/>
      <c r="LU2251" s="0"/>
      <c r="LV2251" s="0"/>
      <c r="LW2251" s="0"/>
      <c r="LX2251" s="0"/>
      <c r="LY2251" s="0"/>
      <c r="LZ2251" s="0"/>
      <c r="MA2251" s="0"/>
      <c r="MB2251" s="0"/>
      <c r="MC2251" s="0"/>
      <c r="MD2251" s="0"/>
      <c r="ME2251" s="0"/>
      <c r="MF2251" s="0"/>
      <c r="MG2251" s="0"/>
      <c r="MH2251" s="0"/>
      <c r="MI2251" s="0"/>
      <c r="MJ2251" s="0"/>
      <c r="MK2251" s="0"/>
      <c r="ML2251" s="0"/>
      <c r="MM2251" s="0"/>
      <c r="MN2251" s="0"/>
      <c r="MO2251" s="0"/>
      <c r="MP2251" s="0"/>
      <c r="MQ2251" s="0"/>
      <c r="MR2251" s="0"/>
      <c r="MS2251" s="0"/>
      <c r="MT2251" s="0"/>
      <c r="MU2251" s="0"/>
      <c r="MV2251" s="0"/>
      <c r="MW2251" s="0"/>
      <c r="MX2251" s="0"/>
      <c r="MY2251" s="0"/>
      <c r="MZ2251" s="0"/>
      <c r="NA2251" s="0"/>
      <c r="NB2251" s="0"/>
      <c r="NC2251" s="0"/>
      <c r="ND2251" s="0"/>
      <c r="NE2251" s="0"/>
      <c r="NF2251" s="0"/>
      <c r="NG2251" s="0"/>
      <c r="NH2251" s="0"/>
      <c r="NI2251" s="0"/>
      <c r="NJ2251" s="0"/>
      <c r="NK2251" s="0"/>
      <c r="NL2251" s="0"/>
      <c r="NM2251" s="0"/>
      <c r="NN2251" s="0"/>
      <c r="NO2251" s="0"/>
      <c r="NP2251" s="0"/>
      <c r="NQ2251" s="0"/>
      <c r="NR2251" s="0"/>
      <c r="NS2251" s="0"/>
      <c r="NT2251" s="0"/>
      <c r="NU2251" s="0"/>
      <c r="NV2251" s="0"/>
      <c r="NW2251" s="0"/>
      <c r="NX2251" s="0"/>
      <c r="NY2251" s="0"/>
      <c r="NZ2251" s="0"/>
      <c r="OA2251" s="0"/>
      <c r="OB2251" s="0"/>
      <c r="OC2251" s="0"/>
      <c r="OD2251" s="0"/>
      <c r="OE2251" s="0"/>
      <c r="OF2251" s="0"/>
      <c r="OG2251" s="0"/>
      <c r="OH2251" s="0"/>
      <c r="OI2251" s="0"/>
      <c r="OJ2251" s="0"/>
      <c r="OK2251" s="0"/>
      <c r="OL2251" s="0"/>
      <c r="OM2251" s="0"/>
      <c r="ON2251" s="0"/>
      <c r="OO2251" s="0"/>
      <c r="OP2251" s="0"/>
      <c r="OQ2251" s="0"/>
      <c r="OR2251" s="0"/>
      <c r="OS2251" s="0"/>
      <c r="OT2251" s="0"/>
      <c r="OU2251" s="0"/>
      <c r="OV2251" s="0"/>
      <c r="OW2251" s="0"/>
      <c r="OX2251" s="0"/>
      <c r="OY2251" s="0"/>
      <c r="OZ2251" s="0"/>
      <c r="PA2251" s="0"/>
      <c r="PB2251" s="0"/>
      <c r="PC2251" s="0"/>
      <c r="PD2251" s="0"/>
      <c r="PE2251" s="0"/>
      <c r="PF2251" s="0"/>
      <c r="PG2251" s="0"/>
      <c r="PH2251" s="0"/>
      <c r="PI2251" s="0"/>
      <c r="PJ2251" s="0"/>
      <c r="PK2251" s="0"/>
      <c r="PL2251" s="0"/>
      <c r="PM2251" s="0"/>
      <c r="PN2251" s="0"/>
      <c r="PO2251" s="0"/>
      <c r="PP2251" s="0"/>
      <c r="PQ2251" s="0"/>
      <c r="PR2251" s="0"/>
      <c r="PS2251" s="0"/>
      <c r="PT2251" s="0"/>
      <c r="PU2251" s="0"/>
      <c r="PV2251" s="0"/>
      <c r="PW2251" s="0"/>
      <c r="PX2251" s="0"/>
      <c r="PY2251" s="0"/>
      <c r="PZ2251" s="0"/>
      <c r="QA2251" s="0"/>
      <c r="QB2251" s="0"/>
      <c r="QC2251" s="0"/>
      <c r="QD2251" s="0"/>
      <c r="QE2251" s="0"/>
      <c r="QF2251" s="0"/>
      <c r="QG2251" s="0"/>
      <c r="QH2251" s="0"/>
      <c r="QI2251" s="0"/>
      <c r="QJ2251" s="0"/>
      <c r="QK2251" s="0"/>
      <c r="QL2251" s="0"/>
      <c r="QM2251" s="0"/>
      <c r="QN2251" s="0"/>
      <c r="QO2251" s="0"/>
      <c r="QP2251" s="0"/>
      <c r="QQ2251" s="0"/>
      <c r="QR2251" s="0"/>
      <c r="QS2251" s="0"/>
      <c r="QT2251" s="0"/>
      <c r="QU2251" s="0"/>
      <c r="QV2251" s="0"/>
      <c r="QW2251" s="0"/>
      <c r="QX2251" s="0"/>
      <c r="QY2251" s="0"/>
      <c r="QZ2251" s="0"/>
      <c r="RA2251" s="0"/>
      <c r="RB2251" s="0"/>
      <c r="RC2251" s="0"/>
      <c r="RD2251" s="0"/>
      <c r="RE2251" s="0"/>
      <c r="RF2251" s="0"/>
      <c r="RG2251" s="0"/>
      <c r="RH2251" s="0"/>
      <c r="RI2251" s="0"/>
      <c r="RJ2251" s="0"/>
      <c r="RK2251" s="0"/>
      <c r="RL2251" s="0"/>
      <c r="RM2251" s="0"/>
      <c r="RN2251" s="0"/>
      <c r="RO2251" s="0"/>
      <c r="RP2251" s="0"/>
      <c r="RQ2251" s="0"/>
      <c r="RR2251" s="0"/>
      <c r="RS2251" s="0"/>
      <c r="RT2251" s="0"/>
      <c r="RU2251" s="0"/>
      <c r="RV2251" s="0"/>
      <c r="RW2251" s="0"/>
      <c r="RX2251" s="0"/>
      <c r="RY2251" s="0"/>
      <c r="RZ2251" s="0"/>
      <c r="SA2251" s="0"/>
      <c r="SB2251" s="0"/>
      <c r="SC2251" s="0"/>
      <c r="SD2251" s="0"/>
      <c r="SE2251" s="0"/>
      <c r="SF2251" s="0"/>
      <c r="SG2251" s="0"/>
      <c r="SH2251" s="0"/>
      <c r="SI2251" s="0"/>
      <c r="SJ2251" s="0"/>
      <c r="SK2251" s="0"/>
      <c r="SL2251" s="0"/>
      <c r="SM2251" s="0"/>
      <c r="SN2251" s="0"/>
      <c r="SO2251" s="0"/>
      <c r="SP2251" s="0"/>
      <c r="SQ2251" s="0"/>
      <c r="SR2251" s="0"/>
      <c r="SS2251" s="0"/>
      <c r="ST2251" s="0"/>
      <c r="SU2251" s="0"/>
      <c r="SV2251" s="0"/>
      <c r="SW2251" s="0"/>
      <c r="SX2251" s="0"/>
      <c r="SY2251" s="0"/>
      <c r="SZ2251" s="0"/>
      <c r="TA2251" s="0"/>
      <c r="TB2251" s="0"/>
      <c r="TC2251" s="0"/>
      <c r="TD2251" s="0"/>
      <c r="TE2251" s="0"/>
      <c r="TF2251" s="0"/>
      <c r="TG2251" s="0"/>
      <c r="TH2251" s="0"/>
      <c r="TI2251" s="0"/>
      <c r="TJ2251" s="0"/>
      <c r="TK2251" s="0"/>
      <c r="TL2251" s="0"/>
      <c r="TM2251" s="0"/>
      <c r="TN2251" s="0"/>
      <c r="TO2251" s="0"/>
      <c r="TP2251" s="0"/>
      <c r="TQ2251" s="0"/>
      <c r="TR2251" s="0"/>
      <c r="TS2251" s="0"/>
      <c r="TT2251" s="0"/>
      <c r="TU2251" s="0"/>
      <c r="TV2251" s="0"/>
      <c r="TW2251" s="0"/>
      <c r="TX2251" s="0"/>
      <c r="TY2251" s="0"/>
      <c r="TZ2251" s="0"/>
      <c r="UA2251" s="0"/>
      <c r="UB2251" s="0"/>
      <c r="UC2251" s="0"/>
      <c r="UD2251" s="0"/>
      <c r="UE2251" s="0"/>
      <c r="UF2251" s="0"/>
      <c r="UG2251" s="0"/>
      <c r="UH2251" s="0"/>
      <c r="UI2251" s="0"/>
      <c r="UJ2251" s="0"/>
      <c r="UK2251" s="0"/>
      <c r="UL2251" s="0"/>
      <c r="UM2251" s="0"/>
      <c r="UN2251" s="0"/>
      <c r="UO2251" s="0"/>
      <c r="UP2251" s="0"/>
      <c r="UQ2251" s="0"/>
      <c r="UR2251" s="0"/>
      <c r="US2251" s="0"/>
      <c r="UT2251" s="0"/>
      <c r="UU2251" s="0"/>
      <c r="UV2251" s="0"/>
      <c r="UW2251" s="0"/>
      <c r="UX2251" s="0"/>
      <c r="UY2251" s="0"/>
      <c r="UZ2251" s="0"/>
      <c r="VA2251" s="0"/>
      <c r="VB2251" s="0"/>
      <c r="VC2251" s="0"/>
      <c r="VD2251" s="0"/>
      <c r="VE2251" s="0"/>
      <c r="VF2251" s="0"/>
      <c r="VG2251" s="0"/>
      <c r="VH2251" s="0"/>
      <c r="VI2251" s="0"/>
      <c r="VJ2251" s="0"/>
      <c r="VK2251" s="0"/>
      <c r="VL2251" s="0"/>
      <c r="VM2251" s="0"/>
      <c r="VN2251" s="0"/>
      <c r="VO2251" s="0"/>
      <c r="VP2251" s="0"/>
      <c r="VQ2251" s="0"/>
      <c r="VR2251" s="0"/>
      <c r="VS2251" s="0"/>
      <c r="VT2251" s="0"/>
      <c r="VU2251" s="0"/>
      <c r="VV2251" s="0"/>
      <c r="VW2251" s="0"/>
      <c r="VX2251" s="0"/>
      <c r="VY2251" s="0"/>
      <c r="VZ2251" s="0"/>
      <c r="WA2251" s="0"/>
      <c r="WB2251" s="0"/>
      <c r="WC2251" s="0"/>
      <c r="WD2251" s="0"/>
      <c r="WE2251" s="0"/>
      <c r="WF2251" s="0"/>
      <c r="WG2251" s="0"/>
      <c r="WH2251" s="0"/>
      <c r="WI2251" s="0"/>
      <c r="WJ2251" s="0"/>
      <c r="WK2251" s="0"/>
      <c r="WL2251" s="0"/>
      <c r="WM2251" s="0"/>
      <c r="WN2251" s="0"/>
      <c r="WO2251" s="0"/>
      <c r="WP2251" s="0"/>
      <c r="WQ2251" s="0"/>
      <c r="WR2251" s="0"/>
      <c r="WS2251" s="0"/>
      <c r="WT2251" s="0"/>
      <c r="WU2251" s="0"/>
      <c r="WV2251" s="0"/>
      <c r="WW2251" s="0"/>
      <c r="WX2251" s="0"/>
      <c r="WY2251" s="0"/>
      <c r="WZ2251" s="0"/>
      <c r="XA2251" s="0"/>
      <c r="XB2251" s="0"/>
      <c r="XC2251" s="0"/>
      <c r="XD2251" s="0"/>
      <c r="XE2251" s="0"/>
      <c r="XF2251" s="0"/>
      <c r="XG2251" s="0"/>
      <c r="XH2251" s="0"/>
      <c r="XI2251" s="0"/>
      <c r="XJ2251" s="0"/>
      <c r="XK2251" s="0"/>
      <c r="XL2251" s="0"/>
      <c r="XM2251" s="0"/>
      <c r="XN2251" s="0"/>
      <c r="XO2251" s="0"/>
      <c r="XP2251" s="0"/>
      <c r="XQ2251" s="0"/>
      <c r="XR2251" s="0"/>
      <c r="XS2251" s="0"/>
      <c r="XT2251" s="0"/>
      <c r="XU2251" s="0"/>
      <c r="XV2251" s="0"/>
      <c r="XW2251" s="0"/>
      <c r="XX2251" s="0"/>
      <c r="XY2251" s="0"/>
      <c r="XZ2251" s="0"/>
      <c r="YA2251" s="0"/>
      <c r="YB2251" s="0"/>
      <c r="YC2251" s="0"/>
      <c r="YD2251" s="0"/>
      <c r="YE2251" s="0"/>
      <c r="YF2251" s="0"/>
      <c r="YG2251" s="0"/>
      <c r="YH2251" s="0"/>
      <c r="YI2251" s="0"/>
      <c r="YJ2251" s="0"/>
      <c r="YK2251" s="0"/>
      <c r="YL2251" s="0"/>
      <c r="YM2251" s="0"/>
      <c r="YN2251" s="0"/>
      <c r="YO2251" s="0"/>
      <c r="YP2251" s="0"/>
      <c r="YQ2251" s="0"/>
      <c r="YR2251" s="0"/>
      <c r="YS2251" s="0"/>
      <c r="YT2251" s="0"/>
      <c r="YU2251" s="0"/>
      <c r="YV2251" s="0"/>
      <c r="YW2251" s="0"/>
      <c r="YX2251" s="0"/>
      <c r="YY2251" s="0"/>
      <c r="YZ2251" s="0"/>
      <c r="ZA2251" s="0"/>
      <c r="ZB2251" s="0"/>
      <c r="ZC2251" s="0"/>
      <c r="ZD2251" s="0"/>
      <c r="ZE2251" s="0"/>
      <c r="ZF2251" s="0"/>
      <c r="ZG2251" s="0"/>
      <c r="ZH2251" s="0"/>
      <c r="ZI2251" s="0"/>
      <c r="ZJ2251" s="0"/>
      <c r="ZK2251" s="0"/>
      <c r="ZL2251" s="0"/>
      <c r="ZM2251" s="0"/>
      <c r="ZN2251" s="0"/>
      <c r="ZO2251" s="0"/>
      <c r="ZP2251" s="0"/>
      <c r="ZQ2251" s="0"/>
      <c r="ZR2251" s="0"/>
      <c r="ZS2251" s="0"/>
      <c r="ZT2251" s="0"/>
      <c r="ZU2251" s="0"/>
      <c r="ZV2251" s="0"/>
      <c r="ZW2251" s="0"/>
      <c r="ZX2251" s="0"/>
      <c r="ZY2251" s="0"/>
      <c r="ZZ2251" s="0"/>
      <c r="AAA2251" s="0"/>
      <c r="AAB2251" s="0"/>
      <c r="AAC2251" s="0"/>
      <c r="AAD2251" s="0"/>
      <c r="AAE2251" s="0"/>
      <c r="AAF2251" s="0"/>
      <c r="AAG2251" s="0"/>
      <c r="AAH2251" s="0"/>
      <c r="AAI2251" s="0"/>
      <c r="AAJ2251" s="0"/>
      <c r="AAK2251" s="0"/>
      <c r="AAL2251" s="0"/>
      <c r="AAM2251" s="0"/>
      <c r="AAN2251" s="0"/>
      <c r="AAO2251" s="0"/>
      <c r="AAP2251" s="0"/>
      <c r="AAQ2251" s="0"/>
      <c r="AAR2251" s="0"/>
      <c r="AAS2251" s="0"/>
      <c r="AAT2251" s="0"/>
      <c r="AAU2251" s="0"/>
      <c r="AAV2251" s="0"/>
      <c r="AAW2251" s="0"/>
      <c r="AAX2251" s="0"/>
      <c r="AAY2251" s="0"/>
      <c r="AAZ2251" s="0"/>
      <c r="ABA2251" s="0"/>
      <c r="ABB2251" s="0"/>
      <c r="ABC2251" s="0"/>
      <c r="ABD2251" s="0"/>
      <c r="ABE2251" s="0"/>
      <c r="ABF2251" s="0"/>
      <c r="ABG2251" s="0"/>
      <c r="ABH2251" s="0"/>
      <c r="ABI2251" s="0"/>
      <c r="ABJ2251" s="0"/>
      <c r="ABK2251" s="0"/>
      <c r="ABL2251" s="0"/>
      <c r="ABM2251" s="0"/>
      <c r="ABN2251" s="0"/>
      <c r="ABO2251" s="0"/>
      <c r="ABP2251" s="0"/>
      <c r="ABQ2251" s="0"/>
      <c r="ABR2251" s="0"/>
      <c r="ABS2251" s="0"/>
      <c r="ABT2251" s="0"/>
      <c r="ABU2251" s="0"/>
      <c r="ABV2251" s="0"/>
      <c r="ABW2251" s="0"/>
      <c r="ABX2251" s="0"/>
      <c r="ABY2251" s="0"/>
      <c r="ABZ2251" s="0"/>
      <c r="ACA2251" s="0"/>
      <c r="ACB2251" s="0"/>
      <c r="ACC2251" s="0"/>
      <c r="ACD2251" s="0"/>
      <c r="ACE2251" s="0"/>
      <c r="ACF2251" s="0"/>
      <c r="ACG2251" s="0"/>
      <c r="ACH2251" s="0"/>
      <c r="ACI2251" s="0"/>
      <c r="ACJ2251" s="0"/>
      <c r="ACK2251" s="0"/>
      <c r="ACL2251" s="0"/>
      <c r="ACM2251" s="0"/>
      <c r="ACN2251" s="0"/>
      <c r="ACO2251" s="0"/>
      <c r="ACP2251" s="0"/>
      <c r="ACQ2251" s="0"/>
      <c r="ACR2251" s="0"/>
      <c r="ACS2251" s="0"/>
      <c r="ACT2251" s="0"/>
      <c r="ACU2251" s="0"/>
      <c r="ACV2251" s="0"/>
      <c r="ACW2251" s="0"/>
      <c r="ACX2251" s="0"/>
      <c r="ACY2251" s="0"/>
      <c r="ACZ2251" s="0"/>
      <c r="ADA2251" s="0"/>
      <c r="ADB2251" s="0"/>
      <c r="ADC2251" s="0"/>
      <c r="ADD2251" s="0"/>
      <c r="ADE2251" s="0"/>
      <c r="ADF2251" s="0"/>
      <c r="ADG2251" s="0"/>
      <c r="ADH2251" s="0"/>
      <c r="ADI2251" s="0"/>
      <c r="ADJ2251" s="0"/>
      <c r="ADK2251" s="0"/>
      <c r="ADL2251" s="0"/>
      <c r="ADM2251" s="0"/>
      <c r="ADN2251" s="0"/>
      <c r="ADO2251" s="0"/>
      <c r="ADP2251" s="0"/>
      <c r="ADQ2251" s="0"/>
      <c r="ADR2251" s="0"/>
      <c r="ADS2251" s="0"/>
      <c r="ADT2251" s="0"/>
      <c r="ADU2251" s="0"/>
      <c r="ADV2251" s="0"/>
      <c r="ADW2251" s="0"/>
      <c r="ADX2251" s="0"/>
      <c r="ADY2251" s="0"/>
      <c r="ADZ2251" s="0"/>
      <c r="AEA2251" s="0"/>
      <c r="AEB2251" s="0"/>
      <c r="AEC2251" s="0"/>
      <c r="AED2251" s="0"/>
      <c r="AEE2251" s="0"/>
      <c r="AEF2251" s="0"/>
      <c r="AEG2251" s="0"/>
      <c r="AEH2251" s="0"/>
      <c r="AEI2251" s="0"/>
      <c r="AEJ2251" s="0"/>
      <c r="AEK2251" s="0"/>
      <c r="AEL2251" s="0"/>
      <c r="AEM2251" s="0"/>
      <c r="AEN2251" s="0"/>
      <c r="AEO2251" s="0"/>
      <c r="AEP2251" s="0"/>
      <c r="AEQ2251" s="0"/>
      <c r="AER2251" s="0"/>
      <c r="AES2251" s="0"/>
      <c r="AET2251" s="0"/>
      <c r="AEU2251" s="0"/>
      <c r="AEV2251" s="0"/>
      <c r="AEW2251" s="0"/>
      <c r="AEX2251" s="0"/>
      <c r="AEY2251" s="0"/>
      <c r="AEZ2251" s="0"/>
      <c r="AFA2251" s="0"/>
      <c r="AFB2251" s="0"/>
      <c r="AFC2251" s="0"/>
      <c r="AFD2251" s="0"/>
      <c r="AFE2251" s="0"/>
      <c r="AFF2251" s="0"/>
      <c r="AFG2251" s="0"/>
      <c r="AFH2251" s="0"/>
      <c r="AFI2251" s="0"/>
      <c r="AFJ2251" s="0"/>
      <c r="AFK2251" s="0"/>
      <c r="AFL2251" s="0"/>
      <c r="AFM2251" s="0"/>
      <c r="AFN2251" s="0"/>
      <c r="AFO2251" s="0"/>
      <c r="AFP2251" s="0"/>
      <c r="AFQ2251" s="0"/>
      <c r="AFR2251" s="0"/>
      <c r="AFS2251" s="0"/>
      <c r="AFT2251" s="0"/>
      <c r="AFU2251" s="0"/>
      <c r="AFV2251" s="0"/>
      <c r="AFW2251" s="0"/>
      <c r="AFX2251" s="0"/>
      <c r="AFY2251" s="0"/>
      <c r="AFZ2251" s="0"/>
      <c r="AGA2251" s="0"/>
      <c r="AGB2251" s="0"/>
      <c r="AGC2251" s="0"/>
      <c r="AGD2251" s="0"/>
      <c r="AGE2251" s="0"/>
      <c r="AGF2251" s="0"/>
      <c r="AGG2251" s="0"/>
      <c r="AGH2251" s="0"/>
      <c r="AGI2251" s="0"/>
      <c r="AGJ2251" s="0"/>
      <c r="AGK2251" s="0"/>
      <c r="AGL2251" s="0"/>
      <c r="AGM2251" s="0"/>
      <c r="AGN2251" s="0"/>
      <c r="AGO2251" s="0"/>
      <c r="AGP2251" s="0"/>
      <c r="AGQ2251" s="0"/>
      <c r="AGR2251" s="0"/>
      <c r="AGS2251" s="0"/>
      <c r="AGT2251" s="0"/>
      <c r="AGU2251" s="0"/>
      <c r="AGV2251" s="0"/>
      <c r="AGW2251" s="0"/>
      <c r="AGX2251" s="0"/>
      <c r="AGY2251" s="0"/>
      <c r="AGZ2251" s="0"/>
      <c r="AHA2251" s="0"/>
      <c r="AHB2251" s="0"/>
      <c r="AHC2251" s="0"/>
      <c r="AHD2251" s="0"/>
      <c r="AHE2251" s="0"/>
      <c r="AHF2251" s="0"/>
      <c r="AHG2251" s="0"/>
      <c r="AHH2251" s="0"/>
      <c r="AHI2251" s="0"/>
      <c r="AHJ2251" s="0"/>
      <c r="AHK2251" s="0"/>
      <c r="AHL2251" s="0"/>
      <c r="AHM2251" s="0"/>
      <c r="AHN2251" s="0"/>
      <c r="AHO2251" s="0"/>
      <c r="AHP2251" s="0"/>
      <c r="AHQ2251" s="0"/>
      <c r="AHR2251" s="0"/>
      <c r="AHS2251" s="0"/>
      <c r="AHT2251" s="0"/>
      <c r="AHU2251" s="0"/>
      <c r="AHV2251" s="0"/>
      <c r="AHW2251" s="0"/>
      <c r="AHX2251" s="0"/>
      <c r="AHY2251" s="0"/>
      <c r="AHZ2251" s="0"/>
      <c r="AIA2251" s="0"/>
      <c r="AIB2251" s="0"/>
      <c r="AIC2251" s="0"/>
      <c r="AID2251" s="0"/>
      <c r="AIE2251" s="0"/>
      <c r="AIF2251" s="0"/>
      <c r="AIG2251" s="0"/>
      <c r="AIH2251" s="0"/>
      <c r="AII2251" s="0"/>
      <c r="AIJ2251" s="0"/>
      <c r="AIK2251" s="0"/>
      <c r="AIL2251" s="0"/>
      <c r="AIM2251" s="0"/>
      <c r="AIN2251" s="0"/>
      <c r="AIO2251" s="0"/>
      <c r="AIP2251" s="0"/>
      <c r="AIQ2251" s="0"/>
      <c r="AIR2251" s="0"/>
      <c r="AIS2251" s="0"/>
      <c r="AIT2251" s="0"/>
      <c r="AIU2251" s="0"/>
      <c r="AIV2251" s="0"/>
      <c r="AIW2251" s="0"/>
      <c r="AIX2251" s="0"/>
      <c r="AIY2251" s="0"/>
      <c r="AIZ2251" s="0"/>
      <c r="AJA2251" s="0"/>
      <c r="AJB2251" s="0"/>
      <c r="AJC2251" s="0"/>
      <c r="AJD2251" s="0"/>
      <c r="AJE2251" s="0"/>
      <c r="AJF2251" s="0"/>
      <c r="AJG2251" s="0"/>
      <c r="AJH2251" s="0"/>
      <c r="AJI2251" s="0"/>
      <c r="AJJ2251" s="0"/>
      <c r="AJK2251" s="0"/>
      <c r="AJL2251" s="0"/>
      <c r="AJM2251" s="0"/>
      <c r="AJN2251" s="0"/>
      <c r="AJO2251" s="0"/>
      <c r="AJP2251" s="0"/>
      <c r="AJQ2251" s="0"/>
      <c r="AJR2251" s="0"/>
      <c r="AJS2251" s="0"/>
      <c r="AJT2251" s="0"/>
      <c r="AJU2251" s="0"/>
      <c r="AJV2251" s="0"/>
      <c r="AJW2251" s="0"/>
      <c r="AJX2251" s="0"/>
      <c r="AJY2251" s="0"/>
      <c r="AJZ2251" s="0"/>
      <c r="AKA2251" s="0"/>
      <c r="AKB2251" s="0"/>
      <c r="AKC2251" s="0"/>
      <c r="AKD2251" s="0"/>
      <c r="AKE2251" s="0"/>
      <c r="AKF2251" s="0"/>
      <c r="AKG2251" s="0"/>
      <c r="AKH2251" s="0"/>
      <c r="AKI2251" s="0"/>
      <c r="AKJ2251" s="0"/>
      <c r="AKK2251" s="0"/>
      <c r="AKL2251" s="0"/>
      <c r="AKM2251" s="0"/>
      <c r="AKN2251" s="0"/>
      <c r="AKO2251" s="0"/>
      <c r="AKP2251" s="0"/>
      <c r="AKQ2251" s="0"/>
      <c r="AKR2251" s="0"/>
      <c r="AKS2251" s="0"/>
      <c r="AKT2251" s="0"/>
      <c r="AKU2251" s="0"/>
      <c r="AKV2251" s="0"/>
      <c r="AKW2251" s="0"/>
      <c r="AKX2251" s="0"/>
      <c r="AKY2251" s="0"/>
      <c r="AKZ2251" s="0"/>
      <c r="ALA2251" s="0"/>
      <c r="ALB2251" s="0"/>
      <c r="ALC2251" s="0"/>
      <c r="ALD2251" s="0"/>
      <c r="ALE2251" s="0"/>
      <c r="ALF2251" s="0"/>
      <c r="ALG2251" s="0"/>
      <c r="ALH2251" s="0"/>
      <c r="ALI2251" s="0"/>
      <c r="ALJ2251" s="0"/>
      <c r="ALK2251" s="0"/>
      <c r="ALL2251" s="0"/>
      <c r="ALM2251" s="0"/>
      <c r="ALN2251" s="0"/>
      <c r="ALO2251" s="0"/>
      <c r="ALP2251" s="0"/>
      <c r="ALQ2251" s="0"/>
      <c r="ALR2251" s="0"/>
      <c r="ALS2251" s="0"/>
      <c r="ALT2251" s="0"/>
      <c r="ALU2251" s="0"/>
      <c r="ALV2251" s="0"/>
      <c r="ALW2251" s="0"/>
      <c r="ALX2251" s="0"/>
      <c r="ALY2251" s="0"/>
      <c r="ALZ2251" s="0"/>
      <c r="AMA2251" s="0"/>
      <c r="AMB2251" s="0"/>
      <c r="AMC2251" s="0"/>
      <c r="AMD2251" s="0"/>
      <c r="AME2251" s="0"/>
      <c r="AMF2251" s="0"/>
      <c r="AMG2251" s="0"/>
      <c r="AMH2251" s="0"/>
      <c r="AMI2251" s="0"/>
      <c r="AMJ2251" s="0"/>
    </row>
    <row r="2252" customFormat="false" ht="15" hidden="false" customHeight="true" outlineLevel="0" collapsed="false">
      <c r="A2252" s="1" t="n">
        <v>2249</v>
      </c>
      <c r="B2252" s="1" t="s">
        <v>12231</v>
      </c>
      <c r="C2252" s="1" t="s">
        <v>13841</v>
      </c>
      <c r="D2252" s="1" t="s">
        <v>13842</v>
      </c>
      <c r="E2252" s="1" t="s">
        <v>13877</v>
      </c>
      <c r="F2252" s="2" t="s">
        <v>13878</v>
      </c>
      <c r="G2252" s="1" t="s">
        <v>13879</v>
      </c>
      <c r="H2252" s="1" t="s">
        <v>13880</v>
      </c>
      <c r="I2252" s="1" t="s">
        <v>13881</v>
      </c>
      <c r="J2252" s="1" t="s">
        <v>13882</v>
      </c>
      <c r="K2252" s="4" t="s">
        <v>1663</v>
      </c>
      <c r="L2252" s="4" t="s">
        <v>108</v>
      </c>
      <c r="M2252" s="0"/>
      <c r="N2252" s="0"/>
      <c r="O2252" s="0"/>
      <c r="P2252" s="0"/>
      <c r="Q2252" s="0"/>
      <c r="R2252" s="0"/>
      <c r="S2252" s="0"/>
      <c r="T2252" s="0"/>
      <c r="U2252" s="0"/>
      <c r="V2252" s="0"/>
      <c r="W2252" s="0"/>
      <c r="X2252" s="0"/>
      <c r="Y2252" s="0"/>
      <c r="Z2252" s="0"/>
      <c r="AA2252" s="0"/>
      <c r="AB2252" s="0"/>
      <c r="AC2252" s="0"/>
      <c r="AD2252" s="0"/>
      <c r="AE2252" s="0"/>
      <c r="AF2252" s="0"/>
      <c r="AG2252" s="0"/>
      <c r="AH2252" s="0"/>
      <c r="AI2252" s="0"/>
      <c r="AJ2252" s="0"/>
      <c r="AK2252" s="0"/>
      <c r="AL2252" s="0"/>
      <c r="AM2252" s="0"/>
      <c r="AN2252" s="0"/>
      <c r="AO2252" s="0"/>
      <c r="AP2252" s="0"/>
      <c r="AQ2252" s="0"/>
      <c r="AR2252" s="0"/>
      <c r="AS2252" s="0"/>
      <c r="AT2252" s="0"/>
      <c r="AU2252" s="0"/>
      <c r="AV2252" s="0"/>
      <c r="AW2252" s="0"/>
      <c r="AX2252" s="0"/>
      <c r="AY2252" s="0"/>
      <c r="AZ2252" s="1"/>
      <c r="BA2252" s="1"/>
      <c r="BB2252" s="4"/>
      <c r="BC2252" s="4"/>
      <c r="BD2252" s="4"/>
      <c r="BE2252" s="0"/>
      <c r="BF2252" s="0"/>
      <c r="BG2252" s="0"/>
      <c r="BH2252" s="0"/>
      <c r="BI2252" s="0"/>
      <c r="BJ2252" s="4"/>
      <c r="BK2252" s="4"/>
      <c r="BL2252" s="4"/>
      <c r="BM2252" s="4"/>
      <c r="BN2252" s="4"/>
      <c r="BO2252" s="0"/>
      <c r="BP2252" s="0"/>
      <c r="BQ2252" s="0"/>
      <c r="BR2252" s="1" t="s">
        <v>3003</v>
      </c>
      <c r="BS2252" s="0"/>
      <c r="BT2252" s="0"/>
      <c r="BU2252" s="0"/>
      <c r="BV2252" s="0"/>
      <c r="BW2252" s="0"/>
      <c r="BX2252" s="0"/>
      <c r="BY2252" s="0"/>
      <c r="BZ2252" s="0"/>
      <c r="CA2252" s="0"/>
      <c r="CB2252" s="0"/>
      <c r="CC2252" s="0"/>
      <c r="CD2252" s="0"/>
      <c r="CE2252" s="0"/>
      <c r="CF2252" s="0"/>
      <c r="CG2252" s="0"/>
      <c r="CH2252" s="0"/>
      <c r="CI2252" s="0"/>
      <c r="CJ2252" s="0"/>
      <c r="CK2252" s="0"/>
      <c r="CL2252" s="0"/>
      <c r="CM2252" s="0"/>
      <c r="CN2252" s="0"/>
      <c r="CO2252" s="0"/>
      <c r="CP2252" s="0"/>
      <c r="CQ2252" s="0"/>
      <c r="CR2252" s="0"/>
      <c r="CS2252" s="0"/>
      <c r="CT2252" s="0"/>
      <c r="CU2252" s="0"/>
      <c r="CV2252" s="0"/>
      <c r="CW2252" s="0"/>
      <c r="CX2252" s="0"/>
      <c r="CY2252" s="0"/>
      <c r="CZ2252" s="0"/>
      <c r="DA2252" s="0"/>
      <c r="DB2252" s="0"/>
      <c r="DC2252" s="0"/>
      <c r="DD2252" s="0"/>
      <c r="DE2252" s="0"/>
      <c r="DF2252" s="0"/>
      <c r="DG2252" s="0"/>
      <c r="DH2252" s="0"/>
      <c r="DI2252" s="0"/>
      <c r="DJ2252" s="0"/>
      <c r="DK2252" s="0"/>
      <c r="DL2252" s="0"/>
      <c r="DM2252" s="0"/>
      <c r="DN2252" s="0"/>
      <c r="DO2252" s="0"/>
      <c r="DP2252" s="0"/>
      <c r="DQ2252" s="0"/>
      <c r="DR2252" s="0"/>
      <c r="DS2252" s="0"/>
      <c r="DT2252" s="0"/>
      <c r="DU2252" s="0"/>
      <c r="DV2252" s="0"/>
      <c r="DW2252" s="0"/>
      <c r="DX2252" s="0"/>
      <c r="DY2252" s="0"/>
      <c r="DZ2252" s="0"/>
      <c r="EA2252" s="0"/>
      <c r="EB2252" s="0"/>
      <c r="EC2252" s="0"/>
      <c r="ED2252" s="0"/>
      <c r="EE2252" s="0"/>
      <c r="EF2252" s="0"/>
      <c r="EG2252" s="0"/>
      <c r="EH2252" s="0"/>
      <c r="EI2252" s="0"/>
      <c r="EJ2252" s="0"/>
      <c r="EK2252" s="0"/>
      <c r="EL2252" s="0"/>
      <c r="EM2252" s="0"/>
      <c r="EN2252" s="0"/>
      <c r="EO2252" s="0"/>
      <c r="EP2252" s="0"/>
      <c r="EQ2252" s="0"/>
      <c r="ER2252" s="0"/>
      <c r="ES2252" s="0"/>
      <c r="ET2252" s="0"/>
      <c r="EU2252" s="0"/>
      <c r="EV2252" s="0"/>
      <c r="EW2252" s="0"/>
      <c r="EX2252" s="0"/>
      <c r="EY2252" s="0"/>
      <c r="EZ2252" s="0"/>
      <c r="FA2252" s="0"/>
      <c r="FB2252" s="0"/>
      <c r="FC2252" s="0"/>
      <c r="FD2252" s="0"/>
      <c r="FE2252" s="0"/>
      <c r="FF2252" s="0"/>
      <c r="FG2252" s="0"/>
      <c r="FH2252" s="0"/>
      <c r="FI2252" s="0"/>
      <c r="FJ2252" s="0"/>
      <c r="FK2252" s="0"/>
      <c r="FL2252" s="0"/>
      <c r="FM2252" s="0"/>
      <c r="FN2252" s="0"/>
      <c r="FO2252" s="0"/>
      <c r="FP2252" s="0"/>
      <c r="FQ2252" s="0"/>
      <c r="FR2252" s="0"/>
      <c r="FS2252" s="0"/>
      <c r="FT2252" s="0"/>
      <c r="FU2252" s="0"/>
      <c r="FV2252" s="0"/>
      <c r="FW2252" s="0"/>
      <c r="FX2252" s="0"/>
      <c r="FY2252" s="0"/>
      <c r="FZ2252" s="0"/>
      <c r="GA2252" s="0"/>
      <c r="GB2252" s="0"/>
      <c r="GC2252" s="0"/>
      <c r="GD2252" s="0"/>
      <c r="GE2252" s="0"/>
      <c r="GF2252" s="0"/>
      <c r="GG2252" s="0"/>
      <c r="GH2252" s="0"/>
      <c r="GI2252" s="0"/>
      <c r="GJ2252" s="0"/>
      <c r="GK2252" s="0"/>
      <c r="GL2252" s="0"/>
      <c r="GM2252" s="0"/>
      <c r="GN2252" s="0"/>
      <c r="GO2252" s="0"/>
      <c r="GP2252" s="0"/>
      <c r="GQ2252" s="0"/>
      <c r="GR2252" s="0"/>
      <c r="GS2252" s="0"/>
      <c r="GT2252" s="0"/>
      <c r="GU2252" s="0"/>
      <c r="GV2252" s="0"/>
      <c r="GW2252" s="0"/>
      <c r="GX2252" s="0"/>
      <c r="GY2252" s="0"/>
      <c r="GZ2252" s="0"/>
      <c r="HA2252" s="0"/>
      <c r="HB2252" s="0"/>
      <c r="HC2252" s="0"/>
      <c r="HD2252" s="0"/>
      <c r="HE2252" s="0"/>
      <c r="HF2252" s="0"/>
      <c r="HG2252" s="0"/>
      <c r="HH2252" s="0"/>
      <c r="HI2252" s="0"/>
      <c r="HJ2252" s="0"/>
      <c r="HK2252" s="0"/>
      <c r="HL2252" s="0"/>
      <c r="HM2252" s="0"/>
      <c r="HN2252" s="0"/>
      <c r="HO2252" s="0"/>
      <c r="HP2252" s="0"/>
      <c r="HQ2252" s="0"/>
      <c r="HR2252" s="0"/>
      <c r="HS2252" s="0"/>
      <c r="HT2252" s="0"/>
      <c r="HU2252" s="0"/>
      <c r="HV2252" s="0"/>
      <c r="HW2252" s="0"/>
      <c r="HX2252" s="0"/>
      <c r="HY2252" s="0"/>
      <c r="HZ2252" s="0"/>
      <c r="IA2252" s="0"/>
      <c r="IB2252" s="0"/>
      <c r="IC2252" s="0"/>
      <c r="ID2252" s="0"/>
      <c r="IE2252" s="0"/>
      <c r="IF2252" s="0"/>
      <c r="IG2252" s="0"/>
      <c r="IH2252" s="0"/>
      <c r="II2252" s="0"/>
      <c r="IJ2252" s="0"/>
      <c r="IK2252" s="0"/>
      <c r="IL2252" s="0"/>
      <c r="IM2252" s="0"/>
      <c r="IN2252" s="0"/>
      <c r="IO2252" s="0"/>
      <c r="IP2252" s="0"/>
      <c r="IQ2252" s="0"/>
      <c r="IR2252" s="0"/>
      <c r="IS2252" s="0"/>
      <c r="IT2252" s="0"/>
      <c r="IU2252" s="0"/>
      <c r="IV2252" s="0"/>
      <c r="IW2252" s="0"/>
      <c r="IX2252" s="0"/>
      <c r="IY2252" s="0"/>
      <c r="IZ2252" s="0"/>
      <c r="JA2252" s="0"/>
      <c r="JB2252" s="0"/>
      <c r="JC2252" s="0"/>
      <c r="JD2252" s="0"/>
      <c r="JE2252" s="0"/>
      <c r="JF2252" s="0"/>
      <c r="JG2252" s="0"/>
      <c r="JH2252" s="0"/>
      <c r="JI2252" s="0"/>
      <c r="JJ2252" s="0"/>
      <c r="JK2252" s="0"/>
      <c r="JL2252" s="0"/>
      <c r="JM2252" s="0"/>
      <c r="JN2252" s="0"/>
      <c r="JO2252" s="0"/>
      <c r="JP2252" s="0"/>
      <c r="JQ2252" s="0"/>
      <c r="JR2252" s="0"/>
      <c r="JS2252" s="0"/>
      <c r="JT2252" s="0"/>
      <c r="JU2252" s="0"/>
      <c r="JV2252" s="0"/>
      <c r="JW2252" s="0"/>
      <c r="JX2252" s="0"/>
      <c r="JY2252" s="0"/>
      <c r="JZ2252" s="0"/>
      <c r="KA2252" s="0"/>
      <c r="KB2252" s="0"/>
      <c r="KC2252" s="0"/>
      <c r="KD2252" s="0"/>
      <c r="KE2252" s="0"/>
      <c r="KF2252" s="0"/>
      <c r="KG2252" s="0"/>
      <c r="KH2252" s="0"/>
      <c r="KI2252" s="0"/>
      <c r="KJ2252" s="0"/>
      <c r="KK2252" s="0"/>
      <c r="KL2252" s="0"/>
      <c r="KM2252" s="0"/>
      <c r="KN2252" s="0"/>
      <c r="KO2252" s="0"/>
      <c r="KP2252" s="0"/>
      <c r="KQ2252" s="0"/>
      <c r="KR2252" s="0"/>
      <c r="KS2252" s="0"/>
      <c r="KT2252" s="0"/>
      <c r="KU2252" s="0"/>
      <c r="KV2252" s="0"/>
      <c r="KW2252" s="0"/>
      <c r="KX2252" s="0"/>
      <c r="KY2252" s="0"/>
      <c r="KZ2252" s="0"/>
      <c r="LA2252" s="0"/>
      <c r="LB2252" s="0"/>
      <c r="LC2252" s="0"/>
      <c r="LD2252" s="0"/>
      <c r="LE2252" s="0"/>
      <c r="LF2252" s="0"/>
      <c r="LG2252" s="0"/>
      <c r="LH2252" s="0"/>
      <c r="LI2252" s="0"/>
      <c r="LJ2252" s="0"/>
      <c r="LK2252" s="0"/>
      <c r="LL2252" s="0"/>
      <c r="LM2252" s="0"/>
      <c r="LN2252" s="0"/>
      <c r="LO2252" s="0"/>
      <c r="LP2252" s="0"/>
      <c r="LQ2252" s="0"/>
      <c r="LR2252" s="0"/>
      <c r="LS2252" s="0"/>
      <c r="LT2252" s="0"/>
      <c r="LU2252" s="0"/>
      <c r="LV2252" s="0"/>
      <c r="LW2252" s="0"/>
      <c r="LX2252" s="0"/>
      <c r="LY2252" s="0"/>
      <c r="LZ2252" s="0"/>
      <c r="MA2252" s="0"/>
      <c r="MB2252" s="0"/>
      <c r="MC2252" s="0"/>
      <c r="MD2252" s="0"/>
      <c r="ME2252" s="0"/>
      <c r="MF2252" s="0"/>
      <c r="MG2252" s="0"/>
      <c r="MH2252" s="0"/>
      <c r="MI2252" s="0"/>
      <c r="MJ2252" s="0"/>
      <c r="MK2252" s="0"/>
      <c r="ML2252" s="0"/>
      <c r="MM2252" s="0"/>
      <c r="MN2252" s="0"/>
      <c r="MO2252" s="0"/>
      <c r="MP2252" s="0"/>
      <c r="MQ2252" s="0"/>
      <c r="MR2252" s="0"/>
      <c r="MS2252" s="0"/>
      <c r="MT2252" s="0"/>
      <c r="MU2252" s="0"/>
      <c r="MV2252" s="0"/>
      <c r="MW2252" s="0"/>
      <c r="MX2252" s="0"/>
      <c r="MY2252" s="0"/>
      <c r="MZ2252" s="0"/>
      <c r="NA2252" s="0"/>
      <c r="NB2252" s="0"/>
      <c r="NC2252" s="0"/>
      <c r="ND2252" s="0"/>
      <c r="NE2252" s="0"/>
      <c r="NF2252" s="0"/>
      <c r="NG2252" s="0"/>
      <c r="NH2252" s="0"/>
      <c r="NI2252" s="0"/>
      <c r="NJ2252" s="0"/>
      <c r="NK2252" s="0"/>
      <c r="NL2252" s="0"/>
      <c r="NM2252" s="0"/>
      <c r="NN2252" s="0"/>
      <c r="NO2252" s="0"/>
      <c r="NP2252" s="0"/>
      <c r="NQ2252" s="0"/>
      <c r="NR2252" s="0"/>
      <c r="NS2252" s="0"/>
      <c r="NT2252" s="0"/>
      <c r="NU2252" s="0"/>
      <c r="NV2252" s="0"/>
      <c r="NW2252" s="0"/>
      <c r="NX2252" s="0"/>
      <c r="NY2252" s="0"/>
      <c r="NZ2252" s="0"/>
      <c r="OA2252" s="0"/>
      <c r="OB2252" s="0"/>
      <c r="OC2252" s="0"/>
      <c r="OD2252" s="0"/>
      <c r="OE2252" s="0"/>
      <c r="OF2252" s="0"/>
      <c r="OG2252" s="0"/>
      <c r="OH2252" s="0"/>
      <c r="OI2252" s="0"/>
      <c r="OJ2252" s="0"/>
      <c r="OK2252" s="0"/>
      <c r="OL2252" s="0"/>
      <c r="OM2252" s="0"/>
      <c r="ON2252" s="0"/>
      <c r="OO2252" s="0"/>
      <c r="OP2252" s="0"/>
      <c r="OQ2252" s="0"/>
      <c r="OR2252" s="0"/>
      <c r="OS2252" s="0"/>
      <c r="OT2252" s="0"/>
      <c r="OU2252" s="0"/>
      <c r="OV2252" s="0"/>
      <c r="OW2252" s="0"/>
      <c r="OX2252" s="0"/>
      <c r="OY2252" s="0"/>
      <c r="OZ2252" s="0"/>
      <c r="PA2252" s="0"/>
      <c r="PB2252" s="0"/>
      <c r="PC2252" s="0"/>
      <c r="PD2252" s="0"/>
      <c r="PE2252" s="0"/>
      <c r="PF2252" s="0"/>
      <c r="PG2252" s="0"/>
      <c r="PH2252" s="0"/>
      <c r="PI2252" s="0"/>
      <c r="PJ2252" s="0"/>
      <c r="PK2252" s="0"/>
      <c r="PL2252" s="0"/>
      <c r="PM2252" s="0"/>
      <c r="PN2252" s="0"/>
      <c r="PO2252" s="0"/>
      <c r="PP2252" s="0"/>
      <c r="PQ2252" s="0"/>
      <c r="PR2252" s="0"/>
      <c r="PS2252" s="0"/>
      <c r="PT2252" s="0"/>
      <c r="PU2252" s="0"/>
      <c r="PV2252" s="0"/>
      <c r="PW2252" s="0"/>
      <c r="PX2252" s="0"/>
      <c r="PY2252" s="0"/>
      <c r="PZ2252" s="0"/>
      <c r="QA2252" s="0"/>
      <c r="QB2252" s="0"/>
      <c r="QC2252" s="0"/>
      <c r="QD2252" s="0"/>
      <c r="QE2252" s="0"/>
      <c r="QF2252" s="0"/>
      <c r="QG2252" s="0"/>
      <c r="QH2252" s="0"/>
      <c r="QI2252" s="0"/>
      <c r="QJ2252" s="0"/>
      <c r="QK2252" s="0"/>
      <c r="QL2252" s="0"/>
      <c r="QM2252" s="0"/>
      <c r="QN2252" s="0"/>
      <c r="QO2252" s="0"/>
      <c r="QP2252" s="0"/>
      <c r="QQ2252" s="0"/>
      <c r="QR2252" s="0"/>
      <c r="QS2252" s="0"/>
      <c r="QT2252" s="0"/>
      <c r="QU2252" s="0"/>
      <c r="QV2252" s="0"/>
      <c r="QW2252" s="0"/>
      <c r="QX2252" s="0"/>
      <c r="QY2252" s="0"/>
      <c r="QZ2252" s="0"/>
      <c r="RA2252" s="0"/>
      <c r="RB2252" s="0"/>
      <c r="RC2252" s="0"/>
      <c r="RD2252" s="0"/>
      <c r="RE2252" s="0"/>
      <c r="RF2252" s="0"/>
      <c r="RG2252" s="0"/>
      <c r="RH2252" s="0"/>
      <c r="RI2252" s="0"/>
      <c r="RJ2252" s="0"/>
      <c r="RK2252" s="0"/>
      <c r="RL2252" s="0"/>
      <c r="RM2252" s="0"/>
      <c r="RN2252" s="0"/>
      <c r="RO2252" s="0"/>
      <c r="RP2252" s="0"/>
      <c r="RQ2252" s="0"/>
      <c r="RR2252" s="0"/>
      <c r="RS2252" s="0"/>
      <c r="RT2252" s="0"/>
      <c r="RU2252" s="0"/>
      <c r="RV2252" s="0"/>
      <c r="RW2252" s="0"/>
      <c r="RX2252" s="0"/>
      <c r="RY2252" s="0"/>
      <c r="RZ2252" s="0"/>
      <c r="SA2252" s="0"/>
      <c r="SB2252" s="0"/>
      <c r="SC2252" s="0"/>
      <c r="SD2252" s="0"/>
      <c r="SE2252" s="0"/>
      <c r="SF2252" s="0"/>
      <c r="SG2252" s="0"/>
      <c r="SH2252" s="0"/>
      <c r="SI2252" s="0"/>
      <c r="SJ2252" s="0"/>
      <c r="SK2252" s="0"/>
      <c r="SL2252" s="0"/>
      <c r="SM2252" s="0"/>
      <c r="SN2252" s="0"/>
      <c r="SO2252" s="0"/>
      <c r="SP2252" s="0"/>
      <c r="SQ2252" s="0"/>
      <c r="SR2252" s="0"/>
      <c r="SS2252" s="0"/>
      <c r="ST2252" s="0"/>
      <c r="SU2252" s="0"/>
      <c r="SV2252" s="0"/>
      <c r="SW2252" s="0"/>
      <c r="SX2252" s="0"/>
      <c r="SY2252" s="0"/>
      <c r="SZ2252" s="0"/>
      <c r="TA2252" s="0"/>
      <c r="TB2252" s="0"/>
      <c r="TC2252" s="0"/>
      <c r="TD2252" s="0"/>
      <c r="TE2252" s="0"/>
      <c r="TF2252" s="0"/>
      <c r="TG2252" s="0"/>
      <c r="TH2252" s="0"/>
      <c r="TI2252" s="0"/>
      <c r="TJ2252" s="0"/>
      <c r="TK2252" s="0"/>
      <c r="TL2252" s="0"/>
      <c r="TM2252" s="0"/>
      <c r="TN2252" s="0"/>
      <c r="TO2252" s="0"/>
      <c r="TP2252" s="0"/>
      <c r="TQ2252" s="0"/>
      <c r="TR2252" s="0"/>
      <c r="TS2252" s="0"/>
      <c r="TT2252" s="0"/>
      <c r="TU2252" s="0"/>
      <c r="TV2252" s="0"/>
      <c r="TW2252" s="0"/>
      <c r="TX2252" s="0"/>
      <c r="TY2252" s="0"/>
      <c r="TZ2252" s="0"/>
      <c r="UA2252" s="0"/>
      <c r="UB2252" s="0"/>
      <c r="UC2252" s="0"/>
      <c r="UD2252" s="0"/>
      <c r="UE2252" s="0"/>
      <c r="UF2252" s="0"/>
      <c r="UG2252" s="0"/>
      <c r="UH2252" s="0"/>
      <c r="UI2252" s="0"/>
      <c r="UJ2252" s="0"/>
      <c r="UK2252" s="0"/>
      <c r="UL2252" s="0"/>
      <c r="UM2252" s="0"/>
      <c r="UN2252" s="0"/>
      <c r="UO2252" s="0"/>
      <c r="UP2252" s="0"/>
      <c r="UQ2252" s="0"/>
      <c r="UR2252" s="0"/>
      <c r="US2252" s="0"/>
      <c r="UT2252" s="0"/>
      <c r="UU2252" s="0"/>
      <c r="UV2252" s="0"/>
      <c r="UW2252" s="0"/>
      <c r="UX2252" s="0"/>
      <c r="UY2252" s="0"/>
      <c r="UZ2252" s="0"/>
      <c r="VA2252" s="0"/>
      <c r="VB2252" s="0"/>
      <c r="VC2252" s="0"/>
      <c r="VD2252" s="0"/>
      <c r="VE2252" s="0"/>
      <c r="VF2252" s="0"/>
      <c r="VG2252" s="0"/>
      <c r="VH2252" s="0"/>
      <c r="VI2252" s="0"/>
      <c r="VJ2252" s="0"/>
      <c r="VK2252" s="0"/>
      <c r="VL2252" s="0"/>
      <c r="VM2252" s="0"/>
      <c r="VN2252" s="0"/>
      <c r="VO2252" s="0"/>
      <c r="VP2252" s="0"/>
      <c r="VQ2252" s="0"/>
      <c r="VR2252" s="0"/>
      <c r="VS2252" s="0"/>
      <c r="VT2252" s="0"/>
      <c r="VU2252" s="0"/>
      <c r="VV2252" s="0"/>
      <c r="VW2252" s="0"/>
      <c r="VX2252" s="0"/>
      <c r="VY2252" s="0"/>
      <c r="VZ2252" s="0"/>
      <c r="WA2252" s="0"/>
      <c r="WB2252" s="0"/>
      <c r="WC2252" s="0"/>
      <c r="WD2252" s="0"/>
      <c r="WE2252" s="0"/>
      <c r="WF2252" s="0"/>
      <c r="WG2252" s="0"/>
      <c r="WH2252" s="0"/>
      <c r="WI2252" s="0"/>
      <c r="WJ2252" s="0"/>
      <c r="WK2252" s="0"/>
      <c r="WL2252" s="0"/>
      <c r="WM2252" s="0"/>
      <c r="WN2252" s="0"/>
      <c r="WO2252" s="0"/>
      <c r="WP2252" s="0"/>
      <c r="WQ2252" s="0"/>
      <c r="WR2252" s="0"/>
      <c r="WS2252" s="0"/>
      <c r="WT2252" s="0"/>
      <c r="WU2252" s="0"/>
      <c r="WV2252" s="0"/>
      <c r="WW2252" s="0"/>
      <c r="WX2252" s="0"/>
      <c r="WY2252" s="0"/>
      <c r="WZ2252" s="0"/>
      <c r="XA2252" s="0"/>
      <c r="XB2252" s="0"/>
      <c r="XC2252" s="0"/>
      <c r="XD2252" s="0"/>
      <c r="XE2252" s="0"/>
      <c r="XF2252" s="0"/>
      <c r="XG2252" s="0"/>
      <c r="XH2252" s="0"/>
      <c r="XI2252" s="0"/>
      <c r="XJ2252" s="0"/>
      <c r="XK2252" s="0"/>
      <c r="XL2252" s="0"/>
      <c r="XM2252" s="0"/>
      <c r="XN2252" s="0"/>
      <c r="XO2252" s="0"/>
      <c r="XP2252" s="0"/>
      <c r="XQ2252" s="0"/>
      <c r="XR2252" s="0"/>
      <c r="XS2252" s="0"/>
      <c r="XT2252" s="0"/>
      <c r="XU2252" s="0"/>
      <c r="XV2252" s="0"/>
      <c r="XW2252" s="0"/>
      <c r="XX2252" s="0"/>
      <c r="XY2252" s="0"/>
      <c r="XZ2252" s="0"/>
      <c r="YA2252" s="0"/>
      <c r="YB2252" s="0"/>
      <c r="YC2252" s="0"/>
      <c r="YD2252" s="0"/>
      <c r="YE2252" s="0"/>
      <c r="YF2252" s="0"/>
      <c r="YG2252" s="0"/>
      <c r="YH2252" s="0"/>
      <c r="YI2252" s="0"/>
      <c r="YJ2252" s="0"/>
      <c r="YK2252" s="0"/>
      <c r="YL2252" s="0"/>
      <c r="YM2252" s="0"/>
      <c r="YN2252" s="0"/>
      <c r="YO2252" s="0"/>
      <c r="YP2252" s="0"/>
      <c r="YQ2252" s="0"/>
      <c r="YR2252" s="0"/>
      <c r="YS2252" s="0"/>
      <c r="YT2252" s="0"/>
      <c r="YU2252" s="0"/>
      <c r="YV2252" s="0"/>
      <c r="YW2252" s="0"/>
      <c r="YX2252" s="0"/>
      <c r="YY2252" s="0"/>
      <c r="YZ2252" s="0"/>
      <c r="ZA2252" s="0"/>
      <c r="ZB2252" s="0"/>
      <c r="ZC2252" s="0"/>
      <c r="ZD2252" s="0"/>
      <c r="ZE2252" s="0"/>
      <c r="ZF2252" s="0"/>
      <c r="ZG2252" s="0"/>
      <c r="ZH2252" s="0"/>
      <c r="ZI2252" s="0"/>
      <c r="ZJ2252" s="0"/>
      <c r="ZK2252" s="0"/>
      <c r="ZL2252" s="0"/>
      <c r="ZM2252" s="0"/>
      <c r="ZN2252" s="0"/>
      <c r="ZO2252" s="0"/>
      <c r="ZP2252" s="0"/>
      <c r="ZQ2252" s="0"/>
      <c r="ZR2252" s="0"/>
      <c r="ZS2252" s="0"/>
      <c r="ZT2252" s="0"/>
      <c r="ZU2252" s="0"/>
      <c r="ZV2252" s="0"/>
      <c r="ZW2252" s="0"/>
      <c r="ZX2252" s="0"/>
      <c r="ZY2252" s="0"/>
      <c r="ZZ2252" s="0"/>
      <c r="AAA2252" s="0"/>
      <c r="AAB2252" s="0"/>
      <c r="AAC2252" s="0"/>
      <c r="AAD2252" s="0"/>
      <c r="AAE2252" s="0"/>
      <c r="AAF2252" s="0"/>
      <c r="AAG2252" s="0"/>
      <c r="AAH2252" s="0"/>
      <c r="AAI2252" s="0"/>
      <c r="AAJ2252" s="0"/>
      <c r="AAK2252" s="0"/>
      <c r="AAL2252" s="0"/>
      <c r="AAM2252" s="0"/>
      <c r="AAN2252" s="0"/>
      <c r="AAO2252" s="0"/>
      <c r="AAP2252" s="0"/>
      <c r="AAQ2252" s="0"/>
      <c r="AAR2252" s="0"/>
      <c r="AAS2252" s="0"/>
      <c r="AAT2252" s="0"/>
      <c r="AAU2252" s="0"/>
      <c r="AAV2252" s="0"/>
      <c r="AAW2252" s="0"/>
      <c r="AAX2252" s="0"/>
      <c r="AAY2252" s="0"/>
      <c r="AAZ2252" s="0"/>
      <c r="ABA2252" s="0"/>
      <c r="ABB2252" s="0"/>
      <c r="ABC2252" s="0"/>
      <c r="ABD2252" s="0"/>
      <c r="ABE2252" s="0"/>
      <c r="ABF2252" s="0"/>
      <c r="ABG2252" s="0"/>
      <c r="ABH2252" s="0"/>
      <c r="ABI2252" s="0"/>
      <c r="ABJ2252" s="0"/>
      <c r="ABK2252" s="0"/>
      <c r="ABL2252" s="0"/>
      <c r="ABM2252" s="0"/>
      <c r="ABN2252" s="0"/>
      <c r="ABO2252" s="0"/>
      <c r="ABP2252" s="0"/>
      <c r="ABQ2252" s="0"/>
      <c r="ABR2252" s="0"/>
      <c r="ABS2252" s="0"/>
      <c r="ABT2252" s="0"/>
      <c r="ABU2252" s="0"/>
      <c r="ABV2252" s="0"/>
      <c r="ABW2252" s="0"/>
      <c r="ABX2252" s="0"/>
      <c r="ABY2252" s="0"/>
      <c r="ABZ2252" s="0"/>
      <c r="ACA2252" s="0"/>
      <c r="ACB2252" s="0"/>
      <c r="ACC2252" s="0"/>
      <c r="ACD2252" s="0"/>
      <c r="ACE2252" s="0"/>
      <c r="ACF2252" s="0"/>
      <c r="ACG2252" s="0"/>
      <c r="ACH2252" s="0"/>
      <c r="ACI2252" s="0"/>
      <c r="ACJ2252" s="0"/>
      <c r="ACK2252" s="0"/>
      <c r="ACL2252" s="0"/>
      <c r="ACM2252" s="0"/>
      <c r="ACN2252" s="0"/>
      <c r="ACO2252" s="0"/>
      <c r="ACP2252" s="0"/>
      <c r="ACQ2252" s="0"/>
      <c r="ACR2252" s="0"/>
      <c r="ACS2252" s="0"/>
      <c r="ACT2252" s="0"/>
      <c r="ACU2252" s="0"/>
      <c r="ACV2252" s="0"/>
      <c r="ACW2252" s="0"/>
      <c r="ACX2252" s="0"/>
      <c r="ACY2252" s="0"/>
      <c r="ACZ2252" s="0"/>
      <c r="ADA2252" s="0"/>
      <c r="ADB2252" s="0"/>
      <c r="ADC2252" s="0"/>
      <c r="ADD2252" s="0"/>
      <c r="ADE2252" s="0"/>
      <c r="ADF2252" s="0"/>
      <c r="ADG2252" s="0"/>
      <c r="ADH2252" s="0"/>
      <c r="ADI2252" s="0"/>
      <c r="ADJ2252" s="0"/>
      <c r="ADK2252" s="0"/>
      <c r="ADL2252" s="0"/>
      <c r="ADM2252" s="0"/>
      <c r="ADN2252" s="0"/>
      <c r="ADO2252" s="0"/>
      <c r="ADP2252" s="0"/>
      <c r="ADQ2252" s="0"/>
      <c r="ADR2252" s="0"/>
      <c r="ADS2252" s="0"/>
      <c r="ADT2252" s="0"/>
      <c r="ADU2252" s="0"/>
      <c r="ADV2252" s="0"/>
      <c r="ADW2252" s="0"/>
      <c r="ADX2252" s="0"/>
      <c r="ADY2252" s="0"/>
      <c r="ADZ2252" s="0"/>
      <c r="AEA2252" s="0"/>
      <c r="AEB2252" s="0"/>
      <c r="AEC2252" s="0"/>
      <c r="AED2252" s="0"/>
      <c r="AEE2252" s="0"/>
      <c r="AEF2252" s="0"/>
      <c r="AEG2252" s="0"/>
      <c r="AEH2252" s="0"/>
      <c r="AEI2252" s="0"/>
      <c r="AEJ2252" s="0"/>
      <c r="AEK2252" s="0"/>
      <c r="AEL2252" s="0"/>
      <c r="AEM2252" s="0"/>
      <c r="AEN2252" s="0"/>
      <c r="AEO2252" s="0"/>
      <c r="AEP2252" s="0"/>
      <c r="AEQ2252" s="0"/>
      <c r="AER2252" s="0"/>
      <c r="AES2252" s="0"/>
      <c r="AET2252" s="0"/>
      <c r="AEU2252" s="0"/>
      <c r="AEV2252" s="0"/>
      <c r="AEW2252" s="0"/>
      <c r="AEX2252" s="0"/>
      <c r="AEY2252" s="0"/>
      <c r="AEZ2252" s="0"/>
      <c r="AFA2252" s="0"/>
      <c r="AFB2252" s="0"/>
      <c r="AFC2252" s="0"/>
      <c r="AFD2252" s="0"/>
      <c r="AFE2252" s="0"/>
      <c r="AFF2252" s="0"/>
      <c r="AFG2252" s="0"/>
      <c r="AFH2252" s="0"/>
      <c r="AFI2252" s="0"/>
      <c r="AFJ2252" s="0"/>
      <c r="AFK2252" s="0"/>
      <c r="AFL2252" s="0"/>
      <c r="AFM2252" s="0"/>
      <c r="AFN2252" s="0"/>
      <c r="AFO2252" s="0"/>
      <c r="AFP2252" s="0"/>
      <c r="AFQ2252" s="0"/>
      <c r="AFR2252" s="0"/>
      <c r="AFS2252" s="0"/>
      <c r="AFT2252" s="0"/>
      <c r="AFU2252" s="0"/>
      <c r="AFV2252" s="0"/>
      <c r="AFW2252" s="0"/>
      <c r="AFX2252" s="0"/>
      <c r="AFY2252" s="0"/>
      <c r="AFZ2252" s="0"/>
      <c r="AGA2252" s="0"/>
      <c r="AGB2252" s="0"/>
      <c r="AGC2252" s="0"/>
      <c r="AGD2252" s="0"/>
      <c r="AGE2252" s="0"/>
      <c r="AGF2252" s="0"/>
      <c r="AGG2252" s="0"/>
      <c r="AGH2252" s="0"/>
      <c r="AGI2252" s="0"/>
      <c r="AGJ2252" s="0"/>
      <c r="AGK2252" s="0"/>
      <c r="AGL2252" s="0"/>
      <c r="AGM2252" s="0"/>
      <c r="AGN2252" s="0"/>
      <c r="AGO2252" s="0"/>
      <c r="AGP2252" s="0"/>
      <c r="AGQ2252" s="0"/>
      <c r="AGR2252" s="0"/>
      <c r="AGS2252" s="0"/>
      <c r="AGT2252" s="0"/>
      <c r="AGU2252" s="0"/>
      <c r="AGV2252" s="0"/>
      <c r="AGW2252" s="0"/>
      <c r="AGX2252" s="0"/>
      <c r="AGY2252" s="0"/>
      <c r="AGZ2252" s="0"/>
      <c r="AHA2252" s="0"/>
      <c r="AHB2252" s="0"/>
      <c r="AHC2252" s="0"/>
      <c r="AHD2252" s="0"/>
      <c r="AHE2252" s="0"/>
      <c r="AHF2252" s="0"/>
      <c r="AHG2252" s="0"/>
      <c r="AHH2252" s="0"/>
      <c r="AHI2252" s="0"/>
      <c r="AHJ2252" s="0"/>
      <c r="AHK2252" s="0"/>
      <c r="AHL2252" s="0"/>
      <c r="AHM2252" s="0"/>
      <c r="AHN2252" s="0"/>
      <c r="AHO2252" s="0"/>
      <c r="AHP2252" s="0"/>
      <c r="AHQ2252" s="0"/>
      <c r="AHR2252" s="0"/>
      <c r="AHS2252" s="0"/>
      <c r="AHT2252" s="0"/>
      <c r="AHU2252" s="0"/>
      <c r="AHV2252" s="0"/>
      <c r="AHW2252" s="0"/>
      <c r="AHX2252" s="0"/>
      <c r="AHY2252" s="0"/>
      <c r="AHZ2252" s="0"/>
      <c r="AIA2252" s="0"/>
      <c r="AIB2252" s="0"/>
      <c r="AIC2252" s="0"/>
      <c r="AID2252" s="0"/>
      <c r="AIE2252" s="0"/>
      <c r="AIF2252" s="0"/>
      <c r="AIG2252" s="0"/>
      <c r="AIH2252" s="0"/>
      <c r="AII2252" s="0"/>
      <c r="AIJ2252" s="0"/>
      <c r="AIK2252" s="0"/>
      <c r="AIL2252" s="0"/>
      <c r="AIM2252" s="0"/>
      <c r="AIN2252" s="0"/>
      <c r="AIO2252" s="0"/>
      <c r="AIP2252" s="0"/>
      <c r="AIQ2252" s="0"/>
      <c r="AIR2252" s="0"/>
      <c r="AIS2252" s="0"/>
      <c r="AIT2252" s="0"/>
      <c r="AIU2252" s="0"/>
      <c r="AIV2252" s="0"/>
      <c r="AIW2252" s="0"/>
      <c r="AIX2252" s="0"/>
      <c r="AIY2252" s="0"/>
      <c r="AIZ2252" s="0"/>
      <c r="AJA2252" s="0"/>
      <c r="AJB2252" s="0"/>
      <c r="AJC2252" s="0"/>
      <c r="AJD2252" s="0"/>
      <c r="AJE2252" s="0"/>
      <c r="AJF2252" s="0"/>
      <c r="AJG2252" s="0"/>
      <c r="AJH2252" s="0"/>
      <c r="AJI2252" s="0"/>
      <c r="AJJ2252" s="0"/>
      <c r="AJK2252" s="0"/>
      <c r="AJL2252" s="0"/>
      <c r="AJM2252" s="0"/>
      <c r="AJN2252" s="0"/>
      <c r="AJO2252" s="0"/>
      <c r="AJP2252" s="0"/>
      <c r="AJQ2252" s="0"/>
      <c r="AJR2252" s="0"/>
      <c r="AJS2252" s="0"/>
      <c r="AJT2252" s="0"/>
      <c r="AJU2252" s="0"/>
      <c r="AJV2252" s="0"/>
      <c r="AJW2252" s="0"/>
      <c r="AJX2252" s="0"/>
      <c r="AJY2252" s="0"/>
      <c r="AJZ2252" s="0"/>
      <c r="AKA2252" s="0"/>
      <c r="AKB2252" s="0"/>
      <c r="AKC2252" s="0"/>
      <c r="AKD2252" s="0"/>
      <c r="AKE2252" s="0"/>
      <c r="AKF2252" s="0"/>
      <c r="AKG2252" s="0"/>
      <c r="AKH2252" s="0"/>
      <c r="AKI2252" s="0"/>
      <c r="AKJ2252" s="0"/>
      <c r="AKK2252" s="0"/>
      <c r="AKL2252" s="0"/>
      <c r="AKM2252" s="0"/>
      <c r="AKN2252" s="0"/>
      <c r="AKO2252" s="0"/>
      <c r="AKP2252" s="0"/>
      <c r="AKQ2252" s="0"/>
      <c r="AKR2252" s="0"/>
      <c r="AKS2252" s="0"/>
      <c r="AKT2252" s="0"/>
      <c r="AKU2252" s="0"/>
      <c r="AKV2252" s="0"/>
      <c r="AKW2252" s="0"/>
      <c r="AKX2252" s="0"/>
      <c r="AKY2252" s="0"/>
      <c r="AKZ2252" s="0"/>
      <c r="ALA2252" s="0"/>
      <c r="ALB2252" s="0"/>
      <c r="ALC2252" s="0"/>
      <c r="ALD2252" s="0"/>
      <c r="ALE2252" s="0"/>
      <c r="ALF2252" s="0"/>
      <c r="ALG2252" s="0"/>
      <c r="ALH2252" s="0"/>
      <c r="ALI2252" s="0"/>
      <c r="ALJ2252" s="0"/>
      <c r="ALK2252" s="0"/>
      <c r="ALL2252" s="0"/>
      <c r="ALM2252" s="0"/>
      <c r="ALN2252" s="0"/>
      <c r="ALO2252" s="0"/>
      <c r="ALP2252" s="0"/>
      <c r="ALQ2252" s="0"/>
      <c r="ALR2252" s="0"/>
      <c r="ALS2252" s="0"/>
      <c r="ALT2252" s="0"/>
      <c r="ALU2252" s="0"/>
      <c r="ALV2252" s="0"/>
      <c r="ALW2252" s="0"/>
      <c r="ALX2252" s="0"/>
      <c r="ALY2252" s="0"/>
      <c r="ALZ2252" s="0"/>
      <c r="AMA2252" s="0"/>
      <c r="AMB2252" s="0"/>
      <c r="AMC2252" s="0"/>
      <c r="AMD2252" s="0"/>
      <c r="AME2252" s="0"/>
      <c r="AMF2252" s="0"/>
      <c r="AMG2252" s="0"/>
      <c r="AMH2252" s="0"/>
      <c r="AMI2252" s="0"/>
      <c r="AMJ2252" s="0"/>
    </row>
    <row r="2253" customFormat="false" ht="15" hidden="false" customHeight="true" outlineLevel="0" collapsed="false">
      <c r="A2253" s="1" t="n">
        <v>2250</v>
      </c>
      <c r="B2253" s="1" t="s">
        <v>12231</v>
      </c>
      <c r="C2253" s="1" t="s">
        <v>13841</v>
      </c>
      <c r="D2253" s="1" t="s">
        <v>13842</v>
      </c>
      <c r="E2253" s="1" t="s">
        <v>13883</v>
      </c>
      <c r="F2253" s="2" t="s">
        <v>13884</v>
      </c>
      <c r="G2253" s="1" t="s">
        <v>13885</v>
      </c>
      <c r="H2253" s="1" t="s">
        <v>13886</v>
      </c>
      <c r="I2253" s="1" t="s">
        <v>13887</v>
      </c>
      <c r="J2253" s="1" t="s">
        <v>13888</v>
      </c>
      <c r="K2253" s="4" t="s">
        <v>1663</v>
      </c>
      <c r="L2253" s="4" t="s">
        <v>108</v>
      </c>
      <c r="M2253" s="0"/>
      <c r="N2253" s="0"/>
      <c r="O2253" s="0"/>
      <c r="P2253" s="0"/>
      <c r="Q2253" s="0"/>
      <c r="R2253" s="0"/>
      <c r="S2253" s="0"/>
      <c r="T2253" s="0"/>
      <c r="U2253" s="0"/>
      <c r="V2253" s="0"/>
      <c r="W2253" s="0"/>
      <c r="X2253" s="0"/>
      <c r="Y2253" s="0"/>
      <c r="Z2253" s="0"/>
      <c r="AA2253" s="0"/>
      <c r="AB2253" s="0"/>
      <c r="AC2253" s="0"/>
      <c r="AD2253" s="0"/>
      <c r="AE2253" s="0"/>
      <c r="AF2253" s="0"/>
      <c r="AG2253" s="0"/>
      <c r="AH2253" s="0"/>
      <c r="AI2253" s="0"/>
      <c r="AJ2253" s="0"/>
      <c r="AK2253" s="0"/>
      <c r="AL2253" s="0"/>
      <c r="AM2253" s="0"/>
      <c r="AN2253" s="0"/>
      <c r="AO2253" s="0"/>
      <c r="AP2253" s="0"/>
      <c r="AQ2253" s="0"/>
      <c r="AR2253" s="0"/>
      <c r="AS2253" s="0"/>
      <c r="AT2253" s="0"/>
      <c r="AU2253" s="0"/>
      <c r="AV2253" s="0"/>
      <c r="AW2253" s="0"/>
      <c r="AX2253" s="0"/>
      <c r="AY2253" s="0"/>
      <c r="AZ2253" s="1"/>
      <c r="BA2253" s="1"/>
      <c r="BB2253" s="4"/>
      <c r="BC2253" s="4"/>
      <c r="BD2253" s="4"/>
      <c r="BE2253" s="0"/>
      <c r="BF2253" s="0"/>
      <c r="BG2253" s="0"/>
      <c r="BH2253" s="0"/>
      <c r="BI2253" s="0"/>
      <c r="BJ2253" s="4"/>
      <c r="BK2253" s="4"/>
      <c r="BL2253" s="4"/>
      <c r="BM2253" s="4"/>
      <c r="BN2253" s="4"/>
      <c r="BO2253" s="0"/>
      <c r="BP2253" s="0"/>
      <c r="BQ2253" s="0"/>
      <c r="BR2253" s="1" t="s">
        <v>3003</v>
      </c>
      <c r="BS2253" s="0"/>
      <c r="BT2253" s="0"/>
      <c r="BU2253" s="0"/>
      <c r="BV2253" s="0"/>
      <c r="BW2253" s="0"/>
      <c r="BX2253" s="0"/>
      <c r="BY2253" s="0"/>
      <c r="BZ2253" s="0"/>
      <c r="CA2253" s="0"/>
      <c r="CB2253" s="0"/>
      <c r="CC2253" s="0"/>
      <c r="CD2253" s="0"/>
      <c r="CE2253" s="0"/>
      <c r="CF2253" s="0"/>
      <c r="CG2253" s="0"/>
      <c r="CH2253" s="0"/>
      <c r="CI2253" s="0"/>
      <c r="CJ2253" s="0"/>
      <c r="CK2253" s="0"/>
      <c r="CL2253" s="0"/>
      <c r="CM2253" s="0"/>
      <c r="CN2253" s="0"/>
      <c r="CO2253" s="0"/>
      <c r="CP2253" s="0"/>
      <c r="CQ2253" s="0"/>
      <c r="CR2253" s="0"/>
      <c r="CS2253" s="0"/>
      <c r="CT2253" s="0"/>
      <c r="CU2253" s="0"/>
      <c r="CV2253" s="0"/>
      <c r="CW2253" s="0"/>
      <c r="CX2253" s="0"/>
      <c r="CY2253" s="0"/>
      <c r="CZ2253" s="0"/>
      <c r="DA2253" s="0"/>
      <c r="DB2253" s="0"/>
      <c r="DC2253" s="0"/>
      <c r="DD2253" s="0"/>
      <c r="DE2253" s="0"/>
      <c r="DF2253" s="0"/>
      <c r="DG2253" s="0"/>
      <c r="DH2253" s="0"/>
      <c r="DI2253" s="0"/>
      <c r="DJ2253" s="0"/>
      <c r="DK2253" s="0"/>
      <c r="DL2253" s="0"/>
      <c r="DM2253" s="0"/>
      <c r="DN2253" s="0"/>
      <c r="DO2253" s="0"/>
      <c r="DP2253" s="0"/>
      <c r="DQ2253" s="0"/>
      <c r="DR2253" s="0"/>
      <c r="DS2253" s="0"/>
      <c r="DT2253" s="0"/>
      <c r="DU2253" s="0"/>
      <c r="DV2253" s="0"/>
      <c r="DW2253" s="0"/>
      <c r="DX2253" s="0"/>
      <c r="DY2253" s="0"/>
      <c r="DZ2253" s="0"/>
      <c r="EA2253" s="0"/>
      <c r="EB2253" s="0"/>
      <c r="EC2253" s="0"/>
      <c r="ED2253" s="0"/>
      <c r="EE2253" s="0"/>
      <c r="EF2253" s="0"/>
      <c r="EG2253" s="0"/>
      <c r="EH2253" s="0"/>
      <c r="EI2253" s="0"/>
      <c r="EJ2253" s="0"/>
      <c r="EK2253" s="0"/>
      <c r="EL2253" s="0"/>
      <c r="EM2253" s="0"/>
      <c r="EN2253" s="0"/>
      <c r="EO2253" s="0"/>
      <c r="EP2253" s="0"/>
      <c r="EQ2253" s="0"/>
      <c r="ER2253" s="0"/>
      <c r="ES2253" s="0"/>
      <c r="ET2253" s="0"/>
      <c r="EU2253" s="0"/>
      <c r="EV2253" s="0"/>
      <c r="EW2253" s="0"/>
      <c r="EX2253" s="0"/>
      <c r="EY2253" s="0"/>
      <c r="EZ2253" s="0"/>
      <c r="FA2253" s="0"/>
      <c r="FB2253" s="0"/>
      <c r="FC2253" s="0"/>
      <c r="FD2253" s="0"/>
      <c r="FE2253" s="0"/>
      <c r="FF2253" s="0"/>
      <c r="FG2253" s="0"/>
      <c r="FH2253" s="0"/>
      <c r="FI2253" s="0"/>
      <c r="FJ2253" s="0"/>
      <c r="FK2253" s="0"/>
      <c r="FL2253" s="0"/>
      <c r="FM2253" s="0"/>
      <c r="FN2253" s="0"/>
      <c r="FO2253" s="0"/>
      <c r="FP2253" s="0"/>
      <c r="FQ2253" s="0"/>
      <c r="FR2253" s="0"/>
      <c r="FS2253" s="0"/>
      <c r="FT2253" s="0"/>
      <c r="FU2253" s="0"/>
      <c r="FV2253" s="0"/>
      <c r="FW2253" s="0"/>
      <c r="FX2253" s="0"/>
      <c r="FY2253" s="0"/>
      <c r="FZ2253" s="0"/>
      <c r="GA2253" s="0"/>
      <c r="GB2253" s="0"/>
      <c r="GC2253" s="0"/>
      <c r="GD2253" s="0"/>
      <c r="GE2253" s="0"/>
      <c r="GF2253" s="0"/>
      <c r="GG2253" s="0"/>
      <c r="GH2253" s="0"/>
      <c r="GI2253" s="0"/>
      <c r="GJ2253" s="0"/>
      <c r="GK2253" s="0"/>
      <c r="GL2253" s="0"/>
      <c r="GM2253" s="0"/>
      <c r="GN2253" s="0"/>
      <c r="GO2253" s="0"/>
      <c r="GP2253" s="0"/>
      <c r="GQ2253" s="0"/>
      <c r="GR2253" s="0"/>
      <c r="GS2253" s="0"/>
      <c r="GT2253" s="0"/>
      <c r="GU2253" s="0"/>
      <c r="GV2253" s="0"/>
      <c r="GW2253" s="0"/>
      <c r="GX2253" s="0"/>
      <c r="GY2253" s="0"/>
      <c r="GZ2253" s="0"/>
      <c r="HA2253" s="0"/>
      <c r="HB2253" s="0"/>
      <c r="HC2253" s="0"/>
      <c r="HD2253" s="0"/>
      <c r="HE2253" s="0"/>
      <c r="HF2253" s="0"/>
      <c r="HG2253" s="0"/>
      <c r="HH2253" s="0"/>
      <c r="HI2253" s="0"/>
      <c r="HJ2253" s="0"/>
      <c r="HK2253" s="0"/>
      <c r="HL2253" s="0"/>
      <c r="HM2253" s="0"/>
      <c r="HN2253" s="0"/>
      <c r="HO2253" s="0"/>
      <c r="HP2253" s="0"/>
      <c r="HQ2253" s="0"/>
      <c r="HR2253" s="0"/>
      <c r="HS2253" s="0"/>
      <c r="HT2253" s="0"/>
      <c r="HU2253" s="0"/>
      <c r="HV2253" s="0"/>
      <c r="HW2253" s="0"/>
      <c r="HX2253" s="0"/>
      <c r="HY2253" s="0"/>
      <c r="HZ2253" s="0"/>
      <c r="IA2253" s="0"/>
      <c r="IB2253" s="0"/>
      <c r="IC2253" s="0"/>
      <c r="ID2253" s="0"/>
      <c r="IE2253" s="0"/>
      <c r="IF2253" s="0"/>
      <c r="IG2253" s="0"/>
      <c r="IH2253" s="0"/>
      <c r="II2253" s="0"/>
      <c r="IJ2253" s="0"/>
      <c r="IK2253" s="0"/>
      <c r="IL2253" s="0"/>
      <c r="IM2253" s="0"/>
      <c r="IN2253" s="0"/>
      <c r="IO2253" s="0"/>
      <c r="IP2253" s="0"/>
      <c r="IQ2253" s="0"/>
      <c r="IR2253" s="0"/>
      <c r="IS2253" s="0"/>
      <c r="IT2253" s="0"/>
      <c r="IU2253" s="0"/>
      <c r="IV2253" s="0"/>
      <c r="IW2253" s="0"/>
      <c r="IX2253" s="0"/>
      <c r="IY2253" s="0"/>
      <c r="IZ2253" s="0"/>
      <c r="JA2253" s="0"/>
      <c r="JB2253" s="0"/>
      <c r="JC2253" s="0"/>
      <c r="JD2253" s="0"/>
      <c r="JE2253" s="0"/>
      <c r="JF2253" s="0"/>
      <c r="JG2253" s="0"/>
      <c r="JH2253" s="0"/>
      <c r="JI2253" s="0"/>
      <c r="JJ2253" s="0"/>
      <c r="JK2253" s="0"/>
      <c r="JL2253" s="0"/>
      <c r="JM2253" s="0"/>
      <c r="JN2253" s="0"/>
      <c r="JO2253" s="0"/>
      <c r="JP2253" s="0"/>
      <c r="JQ2253" s="0"/>
      <c r="JR2253" s="0"/>
      <c r="JS2253" s="0"/>
      <c r="JT2253" s="0"/>
      <c r="JU2253" s="0"/>
      <c r="JV2253" s="0"/>
      <c r="JW2253" s="0"/>
      <c r="JX2253" s="0"/>
      <c r="JY2253" s="0"/>
      <c r="JZ2253" s="0"/>
      <c r="KA2253" s="0"/>
      <c r="KB2253" s="0"/>
      <c r="KC2253" s="0"/>
      <c r="KD2253" s="0"/>
      <c r="KE2253" s="0"/>
      <c r="KF2253" s="0"/>
      <c r="KG2253" s="0"/>
      <c r="KH2253" s="0"/>
      <c r="KI2253" s="0"/>
      <c r="KJ2253" s="0"/>
      <c r="KK2253" s="0"/>
      <c r="KL2253" s="0"/>
      <c r="KM2253" s="0"/>
      <c r="KN2253" s="0"/>
      <c r="KO2253" s="0"/>
      <c r="KP2253" s="0"/>
      <c r="KQ2253" s="0"/>
      <c r="KR2253" s="0"/>
      <c r="KS2253" s="0"/>
      <c r="KT2253" s="0"/>
      <c r="KU2253" s="0"/>
      <c r="KV2253" s="0"/>
      <c r="KW2253" s="0"/>
      <c r="KX2253" s="0"/>
      <c r="KY2253" s="0"/>
      <c r="KZ2253" s="0"/>
      <c r="LA2253" s="0"/>
      <c r="LB2253" s="0"/>
      <c r="LC2253" s="0"/>
      <c r="LD2253" s="0"/>
      <c r="LE2253" s="0"/>
      <c r="LF2253" s="0"/>
      <c r="LG2253" s="0"/>
      <c r="LH2253" s="0"/>
      <c r="LI2253" s="0"/>
      <c r="LJ2253" s="0"/>
      <c r="LK2253" s="0"/>
      <c r="LL2253" s="0"/>
      <c r="LM2253" s="0"/>
      <c r="LN2253" s="0"/>
      <c r="LO2253" s="0"/>
      <c r="LP2253" s="0"/>
      <c r="LQ2253" s="0"/>
      <c r="LR2253" s="0"/>
      <c r="LS2253" s="0"/>
      <c r="LT2253" s="0"/>
      <c r="LU2253" s="0"/>
      <c r="LV2253" s="0"/>
      <c r="LW2253" s="0"/>
      <c r="LX2253" s="0"/>
      <c r="LY2253" s="0"/>
      <c r="LZ2253" s="0"/>
      <c r="MA2253" s="0"/>
      <c r="MB2253" s="0"/>
      <c r="MC2253" s="0"/>
      <c r="MD2253" s="0"/>
      <c r="ME2253" s="0"/>
      <c r="MF2253" s="0"/>
      <c r="MG2253" s="0"/>
      <c r="MH2253" s="0"/>
      <c r="MI2253" s="0"/>
      <c r="MJ2253" s="0"/>
      <c r="MK2253" s="0"/>
      <c r="ML2253" s="0"/>
      <c r="MM2253" s="0"/>
      <c r="MN2253" s="0"/>
      <c r="MO2253" s="0"/>
      <c r="MP2253" s="0"/>
      <c r="MQ2253" s="0"/>
      <c r="MR2253" s="0"/>
      <c r="MS2253" s="0"/>
      <c r="MT2253" s="0"/>
      <c r="MU2253" s="0"/>
      <c r="MV2253" s="0"/>
      <c r="MW2253" s="0"/>
      <c r="MX2253" s="0"/>
      <c r="MY2253" s="0"/>
      <c r="MZ2253" s="0"/>
      <c r="NA2253" s="0"/>
      <c r="NB2253" s="0"/>
      <c r="NC2253" s="0"/>
      <c r="ND2253" s="0"/>
      <c r="NE2253" s="0"/>
      <c r="NF2253" s="0"/>
      <c r="NG2253" s="0"/>
      <c r="NH2253" s="0"/>
      <c r="NI2253" s="0"/>
      <c r="NJ2253" s="0"/>
      <c r="NK2253" s="0"/>
      <c r="NL2253" s="0"/>
      <c r="NM2253" s="0"/>
      <c r="NN2253" s="0"/>
      <c r="NO2253" s="0"/>
      <c r="NP2253" s="0"/>
      <c r="NQ2253" s="0"/>
      <c r="NR2253" s="0"/>
      <c r="NS2253" s="0"/>
      <c r="NT2253" s="0"/>
      <c r="NU2253" s="0"/>
      <c r="NV2253" s="0"/>
      <c r="NW2253" s="0"/>
      <c r="NX2253" s="0"/>
      <c r="NY2253" s="0"/>
      <c r="NZ2253" s="0"/>
      <c r="OA2253" s="0"/>
      <c r="OB2253" s="0"/>
      <c r="OC2253" s="0"/>
      <c r="OD2253" s="0"/>
      <c r="OE2253" s="0"/>
      <c r="OF2253" s="0"/>
      <c r="OG2253" s="0"/>
      <c r="OH2253" s="0"/>
      <c r="OI2253" s="0"/>
      <c r="OJ2253" s="0"/>
      <c r="OK2253" s="0"/>
      <c r="OL2253" s="0"/>
      <c r="OM2253" s="0"/>
      <c r="ON2253" s="0"/>
      <c r="OO2253" s="0"/>
      <c r="OP2253" s="0"/>
      <c r="OQ2253" s="0"/>
      <c r="OR2253" s="0"/>
      <c r="OS2253" s="0"/>
      <c r="OT2253" s="0"/>
      <c r="OU2253" s="0"/>
      <c r="OV2253" s="0"/>
      <c r="OW2253" s="0"/>
      <c r="OX2253" s="0"/>
      <c r="OY2253" s="0"/>
      <c r="OZ2253" s="0"/>
      <c r="PA2253" s="0"/>
      <c r="PB2253" s="0"/>
      <c r="PC2253" s="0"/>
      <c r="PD2253" s="0"/>
      <c r="PE2253" s="0"/>
      <c r="PF2253" s="0"/>
      <c r="PG2253" s="0"/>
      <c r="PH2253" s="0"/>
      <c r="PI2253" s="0"/>
      <c r="PJ2253" s="0"/>
      <c r="PK2253" s="0"/>
      <c r="PL2253" s="0"/>
      <c r="PM2253" s="0"/>
      <c r="PN2253" s="0"/>
      <c r="PO2253" s="0"/>
      <c r="PP2253" s="0"/>
      <c r="PQ2253" s="0"/>
      <c r="PR2253" s="0"/>
      <c r="PS2253" s="0"/>
      <c r="PT2253" s="0"/>
      <c r="PU2253" s="0"/>
      <c r="PV2253" s="0"/>
      <c r="PW2253" s="0"/>
      <c r="PX2253" s="0"/>
      <c r="PY2253" s="0"/>
      <c r="PZ2253" s="0"/>
      <c r="QA2253" s="0"/>
      <c r="QB2253" s="0"/>
      <c r="QC2253" s="0"/>
      <c r="QD2253" s="0"/>
      <c r="QE2253" s="0"/>
      <c r="QF2253" s="0"/>
      <c r="QG2253" s="0"/>
      <c r="QH2253" s="0"/>
      <c r="QI2253" s="0"/>
      <c r="QJ2253" s="0"/>
      <c r="QK2253" s="0"/>
      <c r="QL2253" s="0"/>
      <c r="QM2253" s="0"/>
      <c r="QN2253" s="0"/>
      <c r="QO2253" s="0"/>
      <c r="QP2253" s="0"/>
      <c r="QQ2253" s="0"/>
      <c r="QR2253" s="0"/>
      <c r="QS2253" s="0"/>
      <c r="QT2253" s="0"/>
      <c r="QU2253" s="0"/>
      <c r="QV2253" s="0"/>
      <c r="QW2253" s="0"/>
      <c r="QX2253" s="0"/>
      <c r="QY2253" s="0"/>
      <c r="QZ2253" s="0"/>
      <c r="RA2253" s="0"/>
      <c r="RB2253" s="0"/>
      <c r="RC2253" s="0"/>
      <c r="RD2253" s="0"/>
      <c r="RE2253" s="0"/>
      <c r="RF2253" s="0"/>
      <c r="RG2253" s="0"/>
      <c r="RH2253" s="0"/>
      <c r="RI2253" s="0"/>
      <c r="RJ2253" s="0"/>
      <c r="RK2253" s="0"/>
      <c r="RL2253" s="0"/>
      <c r="RM2253" s="0"/>
      <c r="RN2253" s="0"/>
      <c r="RO2253" s="0"/>
      <c r="RP2253" s="0"/>
      <c r="RQ2253" s="0"/>
      <c r="RR2253" s="0"/>
      <c r="RS2253" s="0"/>
      <c r="RT2253" s="0"/>
      <c r="RU2253" s="0"/>
      <c r="RV2253" s="0"/>
      <c r="RW2253" s="0"/>
      <c r="RX2253" s="0"/>
      <c r="RY2253" s="0"/>
      <c r="RZ2253" s="0"/>
      <c r="SA2253" s="0"/>
      <c r="SB2253" s="0"/>
      <c r="SC2253" s="0"/>
      <c r="SD2253" s="0"/>
      <c r="SE2253" s="0"/>
      <c r="SF2253" s="0"/>
      <c r="SG2253" s="0"/>
      <c r="SH2253" s="0"/>
      <c r="SI2253" s="0"/>
      <c r="SJ2253" s="0"/>
      <c r="SK2253" s="0"/>
      <c r="SL2253" s="0"/>
      <c r="SM2253" s="0"/>
      <c r="SN2253" s="0"/>
      <c r="SO2253" s="0"/>
      <c r="SP2253" s="0"/>
      <c r="SQ2253" s="0"/>
      <c r="SR2253" s="0"/>
      <c r="SS2253" s="0"/>
      <c r="ST2253" s="0"/>
      <c r="SU2253" s="0"/>
      <c r="SV2253" s="0"/>
      <c r="SW2253" s="0"/>
      <c r="SX2253" s="0"/>
      <c r="SY2253" s="0"/>
      <c r="SZ2253" s="0"/>
      <c r="TA2253" s="0"/>
      <c r="TB2253" s="0"/>
      <c r="TC2253" s="0"/>
      <c r="TD2253" s="0"/>
      <c r="TE2253" s="0"/>
      <c r="TF2253" s="0"/>
      <c r="TG2253" s="0"/>
      <c r="TH2253" s="0"/>
      <c r="TI2253" s="0"/>
      <c r="TJ2253" s="0"/>
      <c r="TK2253" s="0"/>
      <c r="TL2253" s="0"/>
      <c r="TM2253" s="0"/>
      <c r="TN2253" s="0"/>
      <c r="TO2253" s="0"/>
      <c r="TP2253" s="0"/>
      <c r="TQ2253" s="0"/>
      <c r="TR2253" s="0"/>
      <c r="TS2253" s="0"/>
      <c r="TT2253" s="0"/>
      <c r="TU2253" s="0"/>
      <c r="TV2253" s="0"/>
      <c r="TW2253" s="0"/>
      <c r="TX2253" s="0"/>
      <c r="TY2253" s="0"/>
      <c r="TZ2253" s="0"/>
      <c r="UA2253" s="0"/>
      <c r="UB2253" s="0"/>
      <c r="UC2253" s="0"/>
      <c r="UD2253" s="0"/>
      <c r="UE2253" s="0"/>
      <c r="UF2253" s="0"/>
      <c r="UG2253" s="0"/>
      <c r="UH2253" s="0"/>
      <c r="UI2253" s="0"/>
      <c r="UJ2253" s="0"/>
      <c r="UK2253" s="0"/>
      <c r="UL2253" s="0"/>
      <c r="UM2253" s="0"/>
      <c r="UN2253" s="0"/>
      <c r="UO2253" s="0"/>
      <c r="UP2253" s="0"/>
      <c r="UQ2253" s="0"/>
      <c r="UR2253" s="0"/>
      <c r="US2253" s="0"/>
      <c r="UT2253" s="0"/>
      <c r="UU2253" s="0"/>
      <c r="UV2253" s="0"/>
      <c r="UW2253" s="0"/>
      <c r="UX2253" s="0"/>
      <c r="UY2253" s="0"/>
      <c r="UZ2253" s="0"/>
      <c r="VA2253" s="0"/>
      <c r="VB2253" s="0"/>
      <c r="VC2253" s="0"/>
      <c r="VD2253" s="0"/>
      <c r="VE2253" s="0"/>
      <c r="VF2253" s="0"/>
      <c r="VG2253" s="0"/>
      <c r="VH2253" s="0"/>
      <c r="VI2253" s="0"/>
      <c r="VJ2253" s="0"/>
      <c r="VK2253" s="0"/>
      <c r="VL2253" s="0"/>
      <c r="VM2253" s="0"/>
      <c r="VN2253" s="0"/>
      <c r="VO2253" s="0"/>
      <c r="VP2253" s="0"/>
      <c r="VQ2253" s="0"/>
      <c r="VR2253" s="0"/>
      <c r="VS2253" s="0"/>
      <c r="VT2253" s="0"/>
      <c r="VU2253" s="0"/>
      <c r="VV2253" s="0"/>
      <c r="VW2253" s="0"/>
      <c r="VX2253" s="0"/>
      <c r="VY2253" s="0"/>
      <c r="VZ2253" s="0"/>
      <c r="WA2253" s="0"/>
      <c r="WB2253" s="0"/>
      <c r="WC2253" s="0"/>
      <c r="WD2253" s="0"/>
      <c r="WE2253" s="0"/>
      <c r="WF2253" s="0"/>
      <c r="WG2253" s="0"/>
      <c r="WH2253" s="0"/>
      <c r="WI2253" s="0"/>
      <c r="WJ2253" s="0"/>
      <c r="WK2253" s="0"/>
      <c r="WL2253" s="0"/>
      <c r="WM2253" s="0"/>
      <c r="WN2253" s="0"/>
      <c r="WO2253" s="0"/>
      <c r="WP2253" s="0"/>
      <c r="WQ2253" s="0"/>
      <c r="WR2253" s="0"/>
      <c r="WS2253" s="0"/>
      <c r="WT2253" s="0"/>
      <c r="WU2253" s="0"/>
      <c r="WV2253" s="0"/>
      <c r="WW2253" s="0"/>
      <c r="WX2253" s="0"/>
      <c r="WY2253" s="0"/>
      <c r="WZ2253" s="0"/>
      <c r="XA2253" s="0"/>
      <c r="XB2253" s="0"/>
      <c r="XC2253" s="0"/>
      <c r="XD2253" s="0"/>
      <c r="XE2253" s="0"/>
      <c r="XF2253" s="0"/>
      <c r="XG2253" s="0"/>
      <c r="XH2253" s="0"/>
      <c r="XI2253" s="0"/>
      <c r="XJ2253" s="0"/>
      <c r="XK2253" s="0"/>
      <c r="XL2253" s="0"/>
      <c r="XM2253" s="0"/>
      <c r="XN2253" s="0"/>
      <c r="XO2253" s="0"/>
      <c r="XP2253" s="0"/>
      <c r="XQ2253" s="0"/>
      <c r="XR2253" s="0"/>
      <c r="XS2253" s="0"/>
      <c r="XT2253" s="0"/>
      <c r="XU2253" s="0"/>
      <c r="XV2253" s="0"/>
      <c r="XW2253" s="0"/>
      <c r="XX2253" s="0"/>
      <c r="XY2253" s="0"/>
      <c r="XZ2253" s="0"/>
      <c r="YA2253" s="0"/>
      <c r="YB2253" s="0"/>
      <c r="YC2253" s="0"/>
      <c r="YD2253" s="0"/>
      <c r="YE2253" s="0"/>
      <c r="YF2253" s="0"/>
      <c r="YG2253" s="0"/>
      <c r="YH2253" s="0"/>
      <c r="YI2253" s="0"/>
      <c r="YJ2253" s="0"/>
      <c r="YK2253" s="0"/>
      <c r="YL2253" s="0"/>
      <c r="YM2253" s="0"/>
      <c r="YN2253" s="0"/>
      <c r="YO2253" s="0"/>
      <c r="YP2253" s="0"/>
      <c r="YQ2253" s="0"/>
      <c r="YR2253" s="0"/>
      <c r="YS2253" s="0"/>
      <c r="YT2253" s="0"/>
      <c r="YU2253" s="0"/>
      <c r="YV2253" s="0"/>
      <c r="YW2253" s="0"/>
      <c r="YX2253" s="0"/>
      <c r="YY2253" s="0"/>
      <c r="YZ2253" s="0"/>
      <c r="ZA2253" s="0"/>
      <c r="ZB2253" s="0"/>
      <c r="ZC2253" s="0"/>
      <c r="ZD2253" s="0"/>
      <c r="ZE2253" s="0"/>
      <c r="ZF2253" s="0"/>
      <c r="ZG2253" s="0"/>
      <c r="ZH2253" s="0"/>
      <c r="ZI2253" s="0"/>
      <c r="ZJ2253" s="0"/>
      <c r="ZK2253" s="0"/>
      <c r="ZL2253" s="0"/>
      <c r="ZM2253" s="0"/>
      <c r="ZN2253" s="0"/>
      <c r="ZO2253" s="0"/>
      <c r="ZP2253" s="0"/>
      <c r="ZQ2253" s="0"/>
      <c r="ZR2253" s="0"/>
      <c r="ZS2253" s="0"/>
      <c r="ZT2253" s="0"/>
      <c r="ZU2253" s="0"/>
      <c r="ZV2253" s="0"/>
      <c r="ZW2253" s="0"/>
      <c r="ZX2253" s="0"/>
      <c r="ZY2253" s="0"/>
      <c r="ZZ2253" s="0"/>
      <c r="AAA2253" s="0"/>
      <c r="AAB2253" s="0"/>
      <c r="AAC2253" s="0"/>
      <c r="AAD2253" s="0"/>
      <c r="AAE2253" s="0"/>
      <c r="AAF2253" s="0"/>
      <c r="AAG2253" s="0"/>
      <c r="AAH2253" s="0"/>
      <c r="AAI2253" s="0"/>
      <c r="AAJ2253" s="0"/>
      <c r="AAK2253" s="0"/>
      <c r="AAL2253" s="0"/>
      <c r="AAM2253" s="0"/>
      <c r="AAN2253" s="0"/>
      <c r="AAO2253" s="0"/>
      <c r="AAP2253" s="0"/>
      <c r="AAQ2253" s="0"/>
      <c r="AAR2253" s="0"/>
      <c r="AAS2253" s="0"/>
      <c r="AAT2253" s="0"/>
      <c r="AAU2253" s="0"/>
      <c r="AAV2253" s="0"/>
      <c r="AAW2253" s="0"/>
      <c r="AAX2253" s="0"/>
      <c r="AAY2253" s="0"/>
      <c r="AAZ2253" s="0"/>
      <c r="ABA2253" s="0"/>
      <c r="ABB2253" s="0"/>
      <c r="ABC2253" s="0"/>
      <c r="ABD2253" s="0"/>
      <c r="ABE2253" s="0"/>
      <c r="ABF2253" s="0"/>
      <c r="ABG2253" s="0"/>
      <c r="ABH2253" s="0"/>
      <c r="ABI2253" s="0"/>
      <c r="ABJ2253" s="0"/>
      <c r="ABK2253" s="0"/>
      <c r="ABL2253" s="0"/>
      <c r="ABM2253" s="0"/>
      <c r="ABN2253" s="0"/>
      <c r="ABO2253" s="0"/>
      <c r="ABP2253" s="0"/>
      <c r="ABQ2253" s="0"/>
      <c r="ABR2253" s="0"/>
      <c r="ABS2253" s="0"/>
      <c r="ABT2253" s="0"/>
      <c r="ABU2253" s="0"/>
      <c r="ABV2253" s="0"/>
      <c r="ABW2253" s="0"/>
      <c r="ABX2253" s="0"/>
      <c r="ABY2253" s="0"/>
      <c r="ABZ2253" s="0"/>
      <c r="ACA2253" s="0"/>
      <c r="ACB2253" s="0"/>
      <c r="ACC2253" s="0"/>
      <c r="ACD2253" s="0"/>
      <c r="ACE2253" s="0"/>
      <c r="ACF2253" s="0"/>
      <c r="ACG2253" s="0"/>
      <c r="ACH2253" s="0"/>
      <c r="ACI2253" s="0"/>
      <c r="ACJ2253" s="0"/>
      <c r="ACK2253" s="0"/>
      <c r="ACL2253" s="0"/>
      <c r="ACM2253" s="0"/>
      <c r="ACN2253" s="0"/>
      <c r="ACO2253" s="0"/>
      <c r="ACP2253" s="0"/>
      <c r="ACQ2253" s="0"/>
      <c r="ACR2253" s="0"/>
      <c r="ACS2253" s="0"/>
      <c r="ACT2253" s="0"/>
      <c r="ACU2253" s="0"/>
      <c r="ACV2253" s="0"/>
      <c r="ACW2253" s="0"/>
      <c r="ACX2253" s="0"/>
      <c r="ACY2253" s="0"/>
      <c r="ACZ2253" s="0"/>
      <c r="ADA2253" s="0"/>
      <c r="ADB2253" s="0"/>
      <c r="ADC2253" s="0"/>
      <c r="ADD2253" s="0"/>
      <c r="ADE2253" s="0"/>
      <c r="ADF2253" s="0"/>
      <c r="ADG2253" s="0"/>
      <c r="ADH2253" s="0"/>
      <c r="ADI2253" s="0"/>
      <c r="ADJ2253" s="0"/>
      <c r="ADK2253" s="0"/>
      <c r="ADL2253" s="0"/>
      <c r="ADM2253" s="0"/>
      <c r="ADN2253" s="0"/>
      <c r="ADO2253" s="0"/>
      <c r="ADP2253" s="0"/>
      <c r="ADQ2253" s="0"/>
      <c r="ADR2253" s="0"/>
      <c r="ADS2253" s="0"/>
      <c r="ADT2253" s="0"/>
      <c r="ADU2253" s="0"/>
      <c r="ADV2253" s="0"/>
      <c r="ADW2253" s="0"/>
      <c r="ADX2253" s="0"/>
      <c r="ADY2253" s="0"/>
      <c r="ADZ2253" s="0"/>
      <c r="AEA2253" s="0"/>
      <c r="AEB2253" s="0"/>
      <c r="AEC2253" s="0"/>
      <c r="AED2253" s="0"/>
      <c r="AEE2253" s="0"/>
      <c r="AEF2253" s="0"/>
      <c r="AEG2253" s="0"/>
      <c r="AEH2253" s="0"/>
      <c r="AEI2253" s="0"/>
      <c r="AEJ2253" s="0"/>
      <c r="AEK2253" s="0"/>
      <c r="AEL2253" s="0"/>
      <c r="AEM2253" s="0"/>
      <c r="AEN2253" s="0"/>
      <c r="AEO2253" s="0"/>
      <c r="AEP2253" s="0"/>
      <c r="AEQ2253" s="0"/>
      <c r="AER2253" s="0"/>
      <c r="AES2253" s="0"/>
      <c r="AET2253" s="0"/>
      <c r="AEU2253" s="0"/>
      <c r="AEV2253" s="0"/>
      <c r="AEW2253" s="0"/>
      <c r="AEX2253" s="0"/>
      <c r="AEY2253" s="0"/>
      <c r="AEZ2253" s="0"/>
      <c r="AFA2253" s="0"/>
      <c r="AFB2253" s="0"/>
      <c r="AFC2253" s="0"/>
      <c r="AFD2253" s="0"/>
      <c r="AFE2253" s="0"/>
      <c r="AFF2253" s="0"/>
      <c r="AFG2253" s="0"/>
      <c r="AFH2253" s="0"/>
      <c r="AFI2253" s="0"/>
      <c r="AFJ2253" s="0"/>
      <c r="AFK2253" s="0"/>
      <c r="AFL2253" s="0"/>
      <c r="AFM2253" s="0"/>
      <c r="AFN2253" s="0"/>
      <c r="AFO2253" s="0"/>
      <c r="AFP2253" s="0"/>
      <c r="AFQ2253" s="0"/>
      <c r="AFR2253" s="0"/>
      <c r="AFS2253" s="0"/>
      <c r="AFT2253" s="0"/>
      <c r="AFU2253" s="0"/>
      <c r="AFV2253" s="0"/>
      <c r="AFW2253" s="0"/>
      <c r="AFX2253" s="0"/>
      <c r="AFY2253" s="0"/>
      <c r="AFZ2253" s="0"/>
      <c r="AGA2253" s="0"/>
      <c r="AGB2253" s="0"/>
      <c r="AGC2253" s="0"/>
      <c r="AGD2253" s="0"/>
      <c r="AGE2253" s="0"/>
      <c r="AGF2253" s="0"/>
      <c r="AGG2253" s="0"/>
      <c r="AGH2253" s="0"/>
      <c r="AGI2253" s="0"/>
      <c r="AGJ2253" s="0"/>
      <c r="AGK2253" s="0"/>
      <c r="AGL2253" s="0"/>
      <c r="AGM2253" s="0"/>
      <c r="AGN2253" s="0"/>
      <c r="AGO2253" s="0"/>
      <c r="AGP2253" s="0"/>
      <c r="AGQ2253" s="0"/>
      <c r="AGR2253" s="0"/>
      <c r="AGS2253" s="0"/>
      <c r="AGT2253" s="0"/>
      <c r="AGU2253" s="0"/>
      <c r="AGV2253" s="0"/>
      <c r="AGW2253" s="0"/>
      <c r="AGX2253" s="0"/>
      <c r="AGY2253" s="0"/>
      <c r="AGZ2253" s="0"/>
      <c r="AHA2253" s="0"/>
      <c r="AHB2253" s="0"/>
      <c r="AHC2253" s="0"/>
      <c r="AHD2253" s="0"/>
      <c r="AHE2253" s="0"/>
      <c r="AHF2253" s="0"/>
      <c r="AHG2253" s="0"/>
      <c r="AHH2253" s="0"/>
      <c r="AHI2253" s="0"/>
      <c r="AHJ2253" s="0"/>
      <c r="AHK2253" s="0"/>
      <c r="AHL2253" s="0"/>
      <c r="AHM2253" s="0"/>
      <c r="AHN2253" s="0"/>
      <c r="AHO2253" s="0"/>
      <c r="AHP2253" s="0"/>
      <c r="AHQ2253" s="0"/>
      <c r="AHR2253" s="0"/>
      <c r="AHS2253" s="0"/>
      <c r="AHT2253" s="0"/>
      <c r="AHU2253" s="0"/>
      <c r="AHV2253" s="0"/>
      <c r="AHW2253" s="0"/>
      <c r="AHX2253" s="0"/>
      <c r="AHY2253" s="0"/>
      <c r="AHZ2253" s="0"/>
      <c r="AIA2253" s="0"/>
      <c r="AIB2253" s="0"/>
      <c r="AIC2253" s="0"/>
      <c r="AID2253" s="0"/>
      <c r="AIE2253" s="0"/>
      <c r="AIF2253" s="0"/>
      <c r="AIG2253" s="0"/>
      <c r="AIH2253" s="0"/>
      <c r="AII2253" s="0"/>
      <c r="AIJ2253" s="0"/>
      <c r="AIK2253" s="0"/>
      <c r="AIL2253" s="0"/>
      <c r="AIM2253" s="0"/>
      <c r="AIN2253" s="0"/>
      <c r="AIO2253" s="0"/>
      <c r="AIP2253" s="0"/>
      <c r="AIQ2253" s="0"/>
      <c r="AIR2253" s="0"/>
      <c r="AIS2253" s="0"/>
      <c r="AIT2253" s="0"/>
      <c r="AIU2253" s="0"/>
      <c r="AIV2253" s="0"/>
      <c r="AIW2253" s="0"/>
      <c r="AIX2253" s="0"/>
      <c r="AIY2253" s="0"/>
      <c r="AIZ2253" s="0"/>
      <c r="AJA2253" s="0"/>
      <c r="AJB2253" s="0"/>
      <c r="AJC2253" s="0"/>
      <c r="AJD2253" s="0"/>
      <c r="AJE2253" s="0"/>
      <c r="AJF2253" s="0"/>
      <c r="AJG2253" s="0"/>
      <c r="AJH2253" s="0"/>
      <c r="AJI2253" s="0"/>
      <c r="AJJ2253" s="0"/>
      <c r="AJK2253" s="0"/>
      <c r="AJL2253" s="0"/>
      <c r="AJM2253" s="0"/>
      <c r="AJN2253" s="0"/>
      <c r="AJO2253" s="0"/>
      <c r="AJP2253" s="0"/>
      <c r="AJQ2253" s="0"/>
      <c r="AJR2253" s="0"/>
      <c r="AJS2253" s="0"/>
      <c r="AJT2253" s="0"/>
      <c r="AJU2253" s="0"/>
      <c r="AJV2253" s="0"/>
      <c r="AJW2253" s="0"/>
      <c r="AJX2253" s="0"/>
      <c r="AJY2253" s="0"/>
      <c r="AJZ2253" s="0"/>
      <c r="AKA2253" s="0"/>
      <c r="AKB2253" s="0"/>
      <c r="AKC2253" s="0"/>
      <c r="AKD2253" s="0"/>
      <c r="AKE2253" s="0"/>
      <c r="AKF2253" s="0"/>
      <c r="AKG2253" s="0"/>
      <c r="AKH2253" s="0"/>
      <c r="AKI2253" s="0"/>
      <c r="AKJ2253" s="0"/>
      <c r="AKK2253" s="0"/>
      <c r="AKL2253" s="0"/>
      <c r="AKM2253" s="0"/>
      <c r="AKN2253" s="0"/>
      <c r="AKO2253" s="0"/>
      <c r="AKP2253" s="0"/>
      <c r="AKQ2253" s="0"/>
      <c r="AKR2253" s="0"/>
      <c r="AKS2253" s="0"/>
      <c r="AKT2253" s="0"/>
      <c r="AKU2253" s="0"/>
      <c r="AKV2253" s="0"/>
      <c r="AKW2253" s="0"/>
      <c r="AKX2253" s="0"/>
      <c r="AKY2253" s="0"/>
      <c r="AKZ2253" s="0"/>
      <c r="ALA2253" s="0"/>
      <c r="ALB2253" s="0"/>
      <c r="ALC2253" s="0"/>
      <c r="ALD2253" s="0"/>
      <c r="ALE2253" s="0"/>
      <c r="ALF2253" s="0"/>
      <c r="ALG2253" s="0"/>
      <c r="ALH2253" s="0"/>
      <c r="ALI2253" s="0"/>
      <c r="ALJ2253" s="0"/>
      <c r="ALK2253" s="0"/>
      <c r="ALL2253" s="0"/>
      <c r="ALM2253" s="0"/>
      <c r="ALN2253" s="0"/>
      <c r="ALO2253" s="0"/>
      <c r="ALP2253" s="0"/>
      <c r="ALQ2253" s="0"/>
      <c r="ALR2253" s="0"/>
      <c r="ALS2253" s="0"/>
      <c r="ALT2253" s="0"/>
      <c r="ALU2253" s="0"/>
      <c r="ALV2253" s="0"/>
      <c r="ALW2253" s="0"/>
      <c r="ALX2253" s="0"/>
      <c r="ALY2253" s="0"/>
      <c r="ALZ2253" s="0"/>
      <c r="AMA2253" s="0"/>
      <c r="AMB2253" s="0"/>
      <c r="AMC2253" s="0"/>
      <c r="AMD2253" s="0"/>
      <c r="AME2253" s="0"/>
      <c r="AMF2253" s="0"/>
      <c r="AMG2253" s="0"/>
      <c r="AMH2253" s="0"/>
      <c r="AMI2253" s="0"/>
      <c r="AMJ2253" s="0"/>
    </row>
    <row r="2254" customFormat="false" ht="15" hidden="false" customHeight="true" outlineLevel="0" collapsed="false">
      <c r="A2254" s="1" t="n">
        <v>2251</v>
      </c>
      <c r="B2254" s="1" t="s">
        <v>12231</v>
      </c>
      <c r="C2254" s="1" t="s">
        <v>13841</v>
      </c>
      <c r="D2254" s="1" t="s">
        <v>13842</v>
      </c>
      <c r="E2254" s="1" t="s">
        <v>13889</v>
      </c>
      <c r="F2254" s="2" t="s">
        <v>13890</v>
      </c>
      <c r="G2254" s="1" t="s">
        <v>13891</v>
      </c>
      <c r="H2254" s="1" t="s">
        <v>13892</v>
      </c>
      <c r="I2254" s="1" t="s">
        <v>13893</v>
      </c>
      <c r="J2254" s="1" t="s">
        <v>13894</v>
      </c>
      <c r="K2254" s="4" t="s">
        <v>1663</v>
      </c>
      <c r="L2254" s="4" t="s">
        <v>108</v>
      </c>
      <c r="M2254" s="0"/>
      <c r="N2254" s="0"/>
      <c r="O2254" s="0"/>
      <c r="P2254" s="0"/>
      <c r="Q2254" s="0"/>
      <c r="R2254" s="0"/>
      <c r="S2254" s="0"/>
      <c r="T2254" s="0"/>
      <c r="U2254" s="0"/>
      <c r="V2254" s="0"/>
      <c r="W2254" s="0"/>
      <c r="X2254" s="0"/>
      <c r="Y2254" s="0"/>
      <c r="Z2254" s="0"/>
      <c r="AA2254" s="0"/>
      <c r="AB2254" s="0"/>
      <c r="AC2254" s="0"/>
      <c r="AD2254" s="0"/>
      <c r="AE2254" s="0"/>
      <c r="AF2254" s="0"/>
      <c r="AG2254" s="0"/>
      <c r="AH2254" s="0"/>
      <c r="AI2254" s="0"/>
      <c r="AJ2254" s="0"/>
      <c r="AK2254" s="0"/>
      <c r="AL2254" s="0"/>
      <c r="AM2254" s="0"/>
      <c r="AN2254" s="0"/>
      <c r="AO2254" s="0"/>
      <c r="AP2254" s="0"/>
      <c r="AQ2254" s="0"/>
      <c r="AR2254" s="0"/>
      <c r="AS2254" s="0"/>
      <c r="AT2254" s="0"/>
      <c r="AU2254" s="0"/>
      <c r="AV2254" s="0"/>
      <c r="AW2254" s="0"/>
      <c r="AX2254" s="0"/>
      <c r="AY2254" s="0"/>
      <c r="AZ2254" s="1"/>
      <c r="BA2254" s="1"/>
      <c r="BB2254" s="4"/>
      <c r="BC2254" s="4"/>
      <c r="BD2254" s="4"/>
      <c r="BE2254" s="0"/>
      <c r="BF2254" s="0"/>
      <c r="BG2254" s="0"/>
      <c r="BH2254" s="0"/>
      <c r="BI2254" s="0"/>
      <c r="BJ2254" s="4"/>
      <c r="BK2254" s="4"/>
      <c r="BL2254" s="4"/>
      <c r="BM2254" s="4"/>
      <c r="BN2254" s="4"/>
      <c r="BO2254" s="0"/>
      <c r="BP2254" s="0"/>
      <c r="BQ2254" s="0"/>
      <c r="BR2254" s="1" t="s">
        <v>3003</v>
      </c>
      <c r="BS2254" s="0"/>
      <c r="BT2254" s="0"/>
      <c r="BU2254" s="0"/>
      <c r="BV2254" s="0"/>
      <c r="BW2254" s="0"/>
      <c r="BX2254" s="0"/>
      <c r="BY2254" s="0"/>
      <c r="BZ2254" s="0"/>
      <c r="CA2254" s="0"/>
      <c r="CB2254" s="0"/>
      <c r="CC2254" s="0"/>
      <c r="CD2254" s="0"/>
      <c r="CE2254" s="0"/>
      <c r="CF2254" s="0"/>
      <c r="CG2254" s="0"/>
      <c r="CH2254" s="0"/>
      <c r="CI2254" s="0"/>
      <c r="CJ2254" s="0"/>
      <c r="CK2254" s="0"/>
      <c r="CL2254" s="0"/>
      <c r="CM2254" s="0"/>
      <c r="CN2254" s="0"/>
      <c r="CO2254" s="0"/>
      <c r="CP2254" s="0"/>
      <c r="CQ2254" s="0"/>
      <c r="CR2254" s="0"/>
      <c r="CS2254" s="0"/>
      <c r="CT2254" s="0"/>
      <c r="CU2254" s="0"/>
      <c r="CV2254" s="0"/>
      <c r="CW2254" s="0"/>
      <c r="CX2254" s="0"/>
      <c r="CY2254" s="0"/>
      <c r="CZ2254" s="0"/>
      <c r="DA2254" s="0"/>
      <c r="DB2254" s="0"/>
      <c r="DC2254" s="0"/>
      <c r="DD2254" s="0"/>
      <c r="DE2254" s="0"/>
      <c r="DF2254" s="0"/>
      <c r="DG2254" s="0"/>
      <c r="DH2254" s="0"/>
      <c r="DI2254" s="0"/>
      <c r="DJ2254" s="0"/>
      <c r="DK2254" s="0"/>
      <c r="DL2254" s="0"/>
      <c r="DM2254" s="0"/>
      <c r="DN2254" s="0"/>
      <c r="DO2254" s="0"/>
      <c r="DP2254" s="0"/>
      <c r="DQ2254" s="0"/>
      <c r="DR2254" s="0"/>
      <c r="DS2254" s="0"/>
      <c r="DT2254" s="0"/>
      <c r="DU2254" s="0"/>
      <c r="DV2254" s="0"/>
      <c r="DW2254" s="0"/>
      <c r="DX2254" s="0"/>
      <c r="DY2254" s="0"/>
      <c r="DZ2254" s="0"/>
      <c r="EA2254" s="0"/>
      <c r="EB2254" s="0"/>
      <c r="EC2254" s="0"/>
      <c r="ED2254" s="0"/>
      <c r="EE2254" s="0"/>
      <c r="EF2254" s="0"/>
      <c r="EG2254" s="0"/>
      <c r="EH2254" s="0"/>
      <c r="EI2254" s="0"/>
      <c r="EJ2254" s="0"/>
      <c r="EK2254" s="0"/>
      <c r="EL2254" s="0"/>
      <c r="EM2254" s="0"/>
      <c r="EN2254" s="0"/>
      <c r="EO2254" s="0"/>
      <c r="EP2254" s="0"/>
      <c r="EQ2254" s="0"/>
      <c r="ER2254" s="0"/>
      <c r="ES2254" s="0"/>
      <c r="ET2254" s="0"/>
      <c r="EU2254" s="0"/>
      <c r="EV2254" s="0"/>
      <c r="EW2254" s="0"/>
      <c r="EX2254" s="0"/>
      <c r="EY2254" s="0"/>
      <c r="EZ2254" s="0"/>
      <c r="FA2254" s="0"/>
      <c r="FB2254" s="0"/>
      <c r="FC2254" s="0"/>
      <c r="FD2254" s="0"/>
      <c r="FE2254" s="0"/>
      <c r="FF2254" s="0"/>
      <c r="FG2254" s="0"/>
      <c r="FH2254" s="0"/>
      <c r="FI2254" s="0"/>
      <c r="FJ2254" s="0"/>
      <c r="FK2254" s="0"/>
      <c r="FL2254" s="0"/>
      <c r="FM2254" s="0"/>
      <c r="FN2254" s="0"/>
      <c r="FO2254" s="0"/>
      <c r="FP2254" s="0"/>
      <c r="FQ2254" s="0"/>
      <c r="FR2254" s="0"/>
      <c r="FS2254" s="0"/>
      <c r="FT2254" s="0"/>
      <c r="FU2254" s="0"/>
      <c r="FV2254" s="0"/>
      <c r="FW2254" s="0"/>
      <c r="FX2254" s="0"/>
      <c r="FY2254" s="0"/>
      <c r="FZ2254" s="0"/>
      <c r="GA2254" s="0"/>
      <c r="GB2254" s="0"/>
      <c r="GC2254" s="0"/>
      <c r="GD2254" s="0"/>
      <c r="GE2254" s="0"/>
      <c r="GF2254" s="0"/>
      <c r="GG2254" s="0"/>
      <c r="GH2254" s="0"/>
      <c r="GI2254" s="0"/>
      <c r="GJ2254" s="0"/>
      <c r="GK2254" s="0"/>
      <c r="GL2254" s="0"/>
      <c r="GM2254" s="0"/>
      <c r="GN2254" s="0"/>
      <c r="GO2254" s="0"/>
      <c r="GP2254" s="0"/>
      <c r="GQ2254" s="0"/>
      <c r="GR2254" s="0"/>
      <c r="GS2254" s="0"/>
      <c r="GT2254" s="0"/>
      <c r="GU2254" s="0"/>
      <c r="GV2254" s="0"/>
      <c r="GW2254" s="0"/>
      <c r="GX2254" s="0"/>
      <c r="GY2254" s="0"/>
      <c r="GZ2254" s="0"/>
      <c r="HA2254" s="0"/>
      <c r="HB2254" s="0"/>
      <c r="HC2254" s="0"/>
      <c r="HD2254" s="0"/>
      <c r="HE2254" s="0"/>
      <c r="HF2254" s="0"/>
      <c r="HG2254" s="0"/>
      <c r="HH2254" s="0"/>
      <c r="HI2254" s="0"/>
      <c r="HJ2254" s="0"/>
      <c r="HK2254" s="0"/>
      <c r="HL2254" s="0"/>
      <c r="HM2254" s="0"/>
      <c r="HN2254" s="0"/>
      <c r="HO2254" s="0"/>
      <c r="HP2254" s="0"/>
      <c r="HQ2254" s="0"/>
      <c r="HR2254" s="0"/>
      <c r="HS2254" s="0"/>
      <c r="HT2254" s="0"/>
      <c r="HU2254" s="0"/>
      <c r="HV2254" s="0"/>
      <c r="HW2254" s="0"/>
      <c r="HX2254" s="0"/>
      <c r="HY2254" s="0"/>
      <c r="HZ2254" s="0"/>
      <c r="IA2254" s="0"/>
      <c r="IB2254" s="0"/>
      <c r="IC2254" s="0"/>
      <c r="ID2254" s="0"/>
      <c r="IE2254" s="0"/>
      <c r="IF2254" s="0"/>
      <c r="IG2254" s="0"/>
      <c r="IH2254" s="0"/>
      <c r="II2254" s="0"/>
      <c r="IJ2254" s="0"/>
      <c r="IK2254" s="0"/>
      <c r="IL2254" s="0"/>
      <c r="IM2254" s="0"/>
      <c r="IN2254" s="0"/>
      <c r="IO2254" s="0"/>
      <c r="IP2254" s="0"/>
      <c r="IQ2254" s="0"/>
      <c r="IR2254" s="0"/>
      <c r="IS2254" s="0"/>
      <c r="IT2254" s="0"/>
      <c r="IU2254" s="0"/>
      <c r="IV2254" s="0"/>
      <c r="IW2254" s="0"/>
      <c r="IX2254" s="0"/>
      <c r="IY2254" s="0"/>
      <c r="IZ2254" s="0"/>
      <c r="JA2254" s="0"/>
      <c r="JB2254" s="0"/>
      <c r="JC2254" s="0"/>
      <c r="JD2254" s="0"/>
      <c r="JE2254" s="0"/>
      <c r="JF2254" s="0"/>
      <c r="JG2254" s="0"/>
      <c r="JH2254" s="0"/>
      <c r="JI2254" s="0"/>
      <c r="JJ2254" s="0"/>
      <c r="JK2254" s="0"/>
      <c r="JL2254" s="0"/>
      <c r="JM2254" s="0"/>
      <c r="JN2254" s="0"/>
      <c r="JO2254" s="0"/>
      <c r="JP2254" s="0"/>
      <c r="JQ2254" s="0"/>
      <c r="JR2254" s="0"/>
      <c r="JS2254" s="0"/>
      <c r="JT2254" s="0"/>
      <c r="JU2254" s="0"/>
      <c r="JV2254" s="0"/>
      <c r="JW2254" s="0"/>
      <c r="JX2254" s="0"/>
      <c r="JY2254" s="0"/>
      <c r="JZ2254" s="0"/>
      <c r="KA2254" s="0"/>
      <c r="KB2254" s="0"/>
      <c r="KC2254" s="0"/>
      <c r="KD2254" s="0"/>
      <c r="KE2254" s="0"/>
      <c r="KF2254" s="0"/>
      <c r="KG2254" s="0"/>
      <c r="KH2254" s="0"/>
      <c r="KI2254" s="0"/>
      <c r="KJ2254" s="0"/>
      <c r="KK2254" s="0"/>
      <c r="KL2254" s="0"/>
      <c r="KM2254" s="0"/>
      <c r="KN2254" s="0"/>
      <c r="KO2254" s="0"/>
      <c r="KP2254" s="0"/>
      <c r="KQ2254" s="0"/>
      <c r="KR2254" s="0"/>
      <c r="KS2254" s="0"/>
      <c r="KT2254" s="0"/>
      <c r="KU2254" s="0"/>
      <c r="KV2254" s="0"/>
      <c r="KW2254" s="0"/>
      <c r="KX2254" s="0"/>
      <c r="KY2254" s="0"/>
      <c r="KZ2254" s="0"/>
      <c r="LA2254" s="0"/>
      <c r="LB2254" s="0"/>
      <c r="LC2254" s="0"/>
      <c r="LD2254" s="0"/>
      <c r="LE2254" s="0"/>
      <c r="LF2254" s="0"/>
      <c r="LG2254" s="0"/>
      <c r="LH2254" s="0"/>
      <c r="LI2254" s="0"/>
      <c r="LJ2254" s="0"/>
      <c r="LK2254" s="0"/>
      <c r="LL2254" s="0"/>
      <c r="LM2254" s="0"/>
      <c r="LN2254" s="0"/>
      <c r="LO2254" s="0"/>
      <c r="LP2254" s="0"/>
      <c r="LQ2254" s="0"/>
      <c r="LR2254" s="0"/>
      <c r="LS2254" s="0"/>
      <c r="LT2254" s="0"/>
      <c r="LU2254" s="0"/>
      <c r="LV2254" s="0"/>
      <c r="LW2254" s="0"/>
      <c r="LX2254" s="0"/>
      <c r="LY2254" s="0"/>
      <c r="LZ2254" s="0"/>
      <c r="MA2254" s="0"/>
      <c r="MB2254" s="0"/>
      <c r="MC2254" s="0"/>
      <c r="MD2254" s="0"/>
      <c r="ME2254" s="0"/>
      <c r="MF2254" s="0"/>
      <c r="MG2254" s="0"/>
      <c r="MH2254" s="0"/>
      <c r="MI2254" s="0"/>
      <c r="MJ2254" s="0"/>
      <c r="MK2254" s="0"/>
      <c r="ML2254" s="0"/>
      <c r="MM2254" s="0"/>
      <c r="MN2254" s="0"/>
      <c r="MO2254" s="0"/>
      <c r="MP2254" s="0"/>
      <c r="MQ2254" s="0"/>
      <c r="MR2254" s="0"/>
      <c r="MS2254" s="0"/>
      <c r="MT2254" s="0"/>
      <c r="MU2254" s="0"/>
      <c r="MV2254" s="0"/>
      <c r="MW2254" s="0"/>
      <c r="MX2254" s="0"/>
      <c r="MY2254" s="0"/>
      <c r="MZ2254" s="0"/>
      <c r="NA2254" s="0"/>
      <c r="NB2254" s="0"/>
      <c r="NC2254" s="0"/>
      <c r="ND2254" s="0"/>
      <c r="NE2254" s="0"/>
      <c r="NF2254" s="0"/>
      <c r="NG2254" s="0"/>
      <c r="NH2254" s="0"/>
      <c r="NI2254" s="0"/>
      <c r="NJ2254" s="0"/>
      <c r="NK2254" s="0"/>
      <c r="NL2254" s="0"/>
      <c r="NM2254" s="0"/>
      <c r="NN2254" s="0"/>
      <c r="NO2254" s="0"/>
      <c r="NP2254" s="0"/>
      <c r="NQ2254" s="0"/>
      <c r="NR2254" s="0"/>
      <c r="NS2254" s="0"/>
      <c r="NT2254" s="0"/>
      <c r="NU2254" s="0"/>
      <c r="NV2254" s="0"/>
      <c r="NW2254" s="0"/>
      <c r="NX2254" s="0"/>
      <c r="NY2254" s="0"/>
      <c r="NZ2254" s="0"/>
      <c r="OA2254" s="0"/>
      <c r="OB2254" s="0"/>
      <c r="OC2254" s="0"/>
      <c r="OD2254" s="0"/>
      <c r="OE2254" s="0"/>
      <c r="OF2254" s="0"/>
      <c r="OG2254" s="0"/>
      <c r="OH2254" s="0"/>
      <c r="OI2254" s="0"/>
      <c r="OJ2254" s="0"/>
      <c r="OK2254" s="0"/>
      <c r="OL2254" s="0"/>
      <c r="OM2254" s="0"/>
      <c r="ON2254" s="0"/>
      <c r="OO2254" s="0"/>
      <c r="OP2254" s="0"/>
      <c r="OQ2254" s="0"/>
      <c r="OR2254" s="0"/>
      <c r="OS2254" s="0"/>
      <c r="OT2254" s="0"/>
      <c r="OU2254" s="0"/>
      <c r="OV2254" s="0"/>
      <c r="OW2254" s="0"/>
      <c r="OX2254" s="0"/>
      <c r="OY2254" s="0"/>
      <c r="OZ2254" s="0"/>
      <c r="PA2254" s="0"/>
      <c r="PB2254" s="0"/>
      <c r="PC2254" s="0"/>
      <c r="PD2254" s="0"/>
      <c r="PE2254" s="0"/>
      <c r="PF2254" s="0"/>
      <c r="PG2254" s="0"/>
      <c r="PH2254" s="0"/>
      <c r="PI2254" s="0"/>
      <c r="PJ2254" s="0"/>
      <c r="PK2254" s="0"/>
      <c r="PL2254" s="0"/>
      <c r="PM2254" s="0"/>
      <c r="PN2254" s="0"/>
      <c r="PO2254" s="0"/>
      <c r="PP2254" s="0"/>
      <c r="PQ2254" s="0"/>
      <c r="PR2254" s="0"/>
      <c r="PS2254" s="0"/>
      <c r="PT2254" s="0"/>
      <c r="PU2254" s="0"/>
      <c r="PV2254" s="0"/>
      <c r="PW2254" s="0"/>
      <c r="PX2254" s="0"/>
      <c r="PY2254" s="0"/>
      <c r="PZ2254" s="0"/>
      <c r="QA2254" s="0"/>
      <c r="QB2254" s="0"/>
      <c r="QC2254" s="0"/>
      <c r="QD2254" s="0"/>
      <c r="QE2254" s="0"/>
      <c r="QF2254" s="0"/>
      <c r="QG2254" s="0"/>
      <c r="QH2254" s="0"/>
      <c r="QI2254" s="0"/>
      <c r="QJ2254" s="0"/>
      <c r="QK2254" s="0"/>
      <c r="QL2254" s="0"/>
      <c r="QM2254" s="0"/>
      <c r="QN2254" s="0"/>
      <c r="QO2254" s="0"/>
      <c r="QP2254" s="0"/>
      <c r="QQ2254" s="0"/>
      <c r="QR2254" s="0"/>
      <c r="QS2254" s="0"/>
      <c r="QT2254" s="0"/>
      <c r="QU2254" s="0"/>
      <c r="QV2254" s="0"/>
      <c r="QW2254" s="0"/>
      <c r="QX2254" s="0"/>
      <c r="QY2254" s="0"/>
      <c r="QZ2254" s="0"/>
      <c r="RA2254" s="0"/>
      <c r="RB2254" s="0"/>
      <c r="RC2254" s="0"/>
      <c r="RD2254" s="0"/>
      <c r="RE2254" s="0"/>
      <c r="RF2254" s="0"/>
      <c r="RG2254" s="0"/>
      <c r="RH2254" s="0"/>
      <c r="RI2254" s="0"/>
      <c r="RJ2254" s="0"/>
      <c r="RK2254" s="0"/>
      <c r="RL2254" s="0"/>
      <c r="RM2254" s="0"/>
      <c r="RN2254" s="0"/>
      <c r="RO2254" s="0"/>
      <c r="RP2254" s="0"/>
      <c r="RQ2254" s="0"/>
      <c r="RR2254" s="0"/>
      <c r="RS2254" s="0"/>
      <c r="RT2254" s="0"/>
      <c r="RU2254" s="0"/>
      <c r="RV2254" s="0"/>
      <c r="RW2254" s="0"/>
      <c r="RX2254" s="0"/>
      <c r="RY2254" s="0"/>
      <c r="RZ2254" s="0"/>
      <c r="SA2254" s="0"/>
      <c r="SB2254" s="0"/>
      <c r="SC2254" s="0"/>
      <c r="SD2254" s="0"/>
      <c r="SE2254" s="0"/>
      <c r="SF2254" s="0"/>
      <c r="SG2254" s="0"/>
      <c r="SH2254" s="0"/>
      <c r="SI2254" s="0"/>
      <c r="SJ2254" s="0"/>
      <c r="SK2254" s="0"/>
      <c r="SL2254" s="0"/>
      <c r="SM2254" s="0"/>
      <c r="SN2254" s="0"/>
      <c r="SO2254" s="0"/>
      <c r="SP2254" s="0"/>
      <c r="SQ2254" s="0"/>
      <c r="SR2254" s="0"/>
      <c r="SS2254" s="0"/>
      <c r="ST2254" s="0"/>
      <c r="SU2254" s="0"/>
      <c r="SV2254" s="0"/>
      <c r="SW2254" s="0"/>
      <c r="SX2254" s="0"/>
      <c r="SY2254" s="0"/>
      <c r="SZ2254" s="0"/>
      <c r="TA2254" s="0"/>
      <c r="TB2254" s="0"/>
      <c r="TC2254" s="0"/>
      <c r="TD2254" s="0"/>
      <c r="TE2254" s="0"/>
      <c r="TF2254" s="0"/>
      <c r="TG2254" s="0"/>
      <c r="TH2254" s="0"/>
      <c r="TI2254" s="0"/>
      <c r="TJ2254" s="0"/>
      <c r="TK2254" s="0"/>
      <c r="TL2254" s="0"/>
      <c r="TM2254" s="0"/>
      <c r="TN2254" s="0"/>
      <c r="TO2254" s="0"/>
      <c r="TP2254" s="0"/>
      <c r="TQ2254" s="0"/>
      <c r="TR2254" s="0"/>
      <c r="TS2254" s="0"/>
      <c r="TT2254" s="0"/>
      <c r="TU2254" s="0"/>
      <c r="TV2254" s="0"/>
      <c r="TW2254" s="0"/>
      <c r="TX2254" s="0"/>
      <c r="TY2254" s="0"/>
      <c r="TZ2254" s="0"/>
      <c r="UA2254" s="0"/>
      <c r="UB2254" s="0"/>
      <c r="UC2254" s="0"/>
      <c r="UD2254" s="0"/>
      <c r="UE2254" s="0"/>
      <c r="UF2254" s="0"/>
      <c r="UG2254" s="0"/>
      <c r="UH2254" s="0"/>
      <c r="UI2254" s="0"/>
      <c r="UJ2254" s="0"/>
      <c r="UK2254" s="0"/>
      <c r="UL2254" s="0"/>
      <c r="UM2254" s="0"/>
      <c r="UN2254" s="0"/>
      <c r="UO2254" s="0"/>
      <c r="UP2254" s="0"/>
      <c r="UQ2254" s="0"/>
      <c r="UR2254" s="0"/>
      <c r="US2254" s="0"/>
      <c r="UT2254" s="0"/>
      <c r="UU2254" s="0"/>
      <c r="UV2254" s="0"/>
      <c r="UW2254" s="0"/>
      <c r="UX2254" s="0"/>
      <c r="UY2254" s="0"/>
      <c r="UZ2254" s="0"/>
      <c r="VA2254" s="0"/>
      <c r="VB2254" s="0"/>
      <c r="VC2254" s="0"/>
      <c r="VD2254" s="0"/>
      <c r="VE2254" s="0"/>
      <c r="VF2254" s="0"/>
      <c r="VG2254" s="0"/>
      <c r="VH2254" s="0"/>
      <c r="VI2254" s="0"/>
      <c r="VJ2254" s="0"/>
      <c r="VK2254" s="0"/>
      <c r="VL2254" s="0"/>
      <c r="VM2254" s="0"/>
      <c r="VN2254" s="0"/>
      <c r="VO2254" s="0"/>
      <c r="VP2254" s="0"/>
      <c r="VQ2254" s="0"/>
      <c r="VR2254" s="0"/>
      <c r="VS2254" s="0"/>
      <c r="VT2254" s="0"/>
      <c r="VU2254" s="0"/>
      <c r="VV2254" s="0"/>
      <c r="VW2254" s="0"/>
      <c r="VX2254" s="0"/>
      <c r="VY2254" s="0"/>
      <c r="VZ2254" s="0"/>
      <c r="WA2254" s="0"/>
      <c r="WB2254" s="0"/>
      <c r="WC2254" s="0"/>
      <c r="WD2254" s="0"/>
      <c r="WE2254" s="0"/>
      <c r="WF2254" s="0"/>
      <c r="WG2254" s="0"/>
      <c r="WH2254" s="0"/>
      <c r="WI2254" s="0"/>
      <c r="WJ2254" s="0"/>
      <c r="WK2254" s="0"/>
      <c r="WL2254" s="0"/>
      <c r="WM2254" s="0"/>
      <c r="WN2254" s="0"/>
      <c r="WO2254" s="0"/>
      <c r="WP2254" s="0"/>
      <c r="WQ2254" s="0"/>
      <c r="WR2254" s="0"/>
      <c r="WS2254" s="0"/>
      <c r="WT2254" s="0"/>
      <c r="WU2254" s="0"/>
      <c r="WV2254" s="0"/>
      <c r="WW2254" s="0"/>
      <c r="WX2254" s="0"/>
      <c r="WY2254" s="0"/>
      <c r="WZ2254" s="0"/>
      <c r="XA2254" s="0"/>
      <c r="XB2254" s="0"/>
      <c r="XC2254" s="0"/>
      <c r="XD2254" s="0"/>
      <c r="XE2254" s="0"/>
      <c r="XF2254" s="0"/>
      <c r="XG2254" s="0"/>
      <c r="XH2254" s="0"/>
      <c r="XI2254" s="0"/>
      <c r="XJ2254" s="0"/>
      <c r="XK2254" s="0"/>
      <c r="XL2254" s="0"/>
      <c r="XM2254" s="0"/>
      <c r="XN2254" s="0"/>
      <c r="XO2254" s="0"/>
      <c r="XP2254" s="0"/>
      <c r="XQ2254" s="0"/>
      <c r="XR2254" s="0"/>
      <c r="XS2254" s="0"/>
      <c r="XT2254" s="0"/>
      <c r="XU2254" s="0"/>
      <c r="XV2254" s="0"/>
      <c r="XW2254" s="0"/>
      <c r="XX2254" s="0"/>
      <c r="XY2254" s="0"/>
      <c r="XZ2254" s="0"/>
      <c r="YA2254" s="0"/>
      <c r="YB2254" s="0"/>
      <c r="YC2254" s="0"/>
      <c r="YD2254" s="0"/>
      <c r="YE2254" s="0"/>
      <c r="YF2254" s="0"/>
      <c r="YG2254" s="0"/>
      <c r="YH2254" s="0"/>
      <c r="YI2254" s="0"/>
      <c r="YJ2254" s="0"/>
      <c r="YK2254" s="0"/>
      <c r="YL2254" s="0"/>
      <c r="YM2254" s="0"/>
      <c r="YN2254" s="0"/>
      <c r="YO2254" s="0"/>
      <c r="YP2254" s="0"/>
      <c r="YQ2254" s="0"/>
      <c r="YR2254" s="0"/>
      <c r="YS2254" s="0"/>
      <c r="YT2254" s="0"/>
      <c r="YU2254" s="0"/>
      <c r="YV2254" s="0"/>
      <c r="YW2254" s="0"/>
      <c r="YX2254" s="0"/>
      <c r="YY2254" s="0"/>
      <c r="YZ2254" s="0"/>
      <c r="ZA2254" s="0"/>
      <c r="ZB2254" s="0"/>
      <c r="ZC2254" s="0"/>
      <c r="ZD2254" s="0"/>
      <c r="ZE2254" s="0"/>
      <c r="ZF2254" s="0"/>
      <c r="ZG2254" s="0"/>
      <c r="ZH2254" s="0"/>
      <c r="ZI2254" s="0"/>
      <c r="ZJ2254" s="0"/>
      <c r="ZK2254" s="0"/>
      <c r="ZL2254" s="0"/>
      <c r="ZM2254" s="0"/>
      <c r="ZN2254" s="0"/>
      <c r="ZO2254" s="0"/>
      <c r="ZP2254" s="0"/>
      <c r="ZQ2254" s="0"/>
      <c r="ZR2254" s="0"/>
      <c r="ZS2254" s="0"/>
      <c r="ZT2254" s="0"/>
      <c r="ZU2254" s="0"/>
      <c r="ZV2254" s="0"/>
      <c r="ZW2254" s="0"/>
      <c r="ZX2254" s="0"/>
      <c r="ZY2254" s="0"/>
      <c r="ZZ2254" s="0"/>
      <c r="AAA2254" s="0"/>
      <c r="AAB2254" s="0"/>
      <c r="AAC2254" s="0"/>
      <c r="AAD2254" s="0"/>
      <c r="AAE2254" s="0"/>
      <c r="AAF2254" s="0"/>
      <c r="AAG2254" s="0"/>
      <c r="AAH2254" s="0"/>
      <c r="AAI2254" s="0"/>
      <c r="AAJ2254" s="0"/>
      <c r="AAK2254" s="0"/>
      <c r="AAL2254" s="0"/>
      <c r="AAM2254" s="0"/>
      <c r="AAN2254" s="0"/>
      <c r="AAO2254" s="0"/>
      <c r="AAP2254" s="0"/>
      <c r="AAQ2254" s="0"/>
      <c r="AAR2254" s="0"/>
      <c r="AAS2254" s="0"/>
      <c r="AAT2254" s="0"/>
      <c r="AAU2254" s="0"/>
      <c r="AAV2254" s="0"/>
      <c r="AAW2254" s="0"/>
      <c r="AAX2254" s="0"/>
      <c r="AAY2254" s="0"/>
      <c r="AAZ2254" s="0"/>
      <c r="ABA2254" s="0"/>
      <c r="ABB2254" s="0"/>
      <c r="ABC2254" s="0"/>
      <c r="ABD2254" s="0"/>
      <c r="ABE2254" s="0"/>
      <c r="ABF2254" s="0"/>
      <c r="ABG2254" s="0"/>
      <c r="ABH2254" s="0"/>
      <c r="ABI2254" s="0"/>
      <c r="ABJ2254" s="0"/>
      <c r="ABK2254" s="0"/>
      <c r="ABL2254" s="0"/>
      <c r="ABM2254" s="0"/>
      <c r="ABN2254" s="0"/>
      <c r="ABO2254" s="0"/>
      <c r="ABP2254" s="0"/>
      <c r="ABQ2254" s="0"/>
      <c r="ABR2254" s="0"/>
      <c r="ABS2254" s="0"/>
      <c r="ABT2254" s="0"/>
      <c r="ABU2254" s="0"/>
      <c r="ABV2254" s="0"/>
      <c r="ABW2254" s="0"/>
      <c r="ABX2254" s="0"/>
      <c r="ABY2254" s="0"/>
      <c r="ABZ2254" s="0"/>
      <c r="ACA2254" s="0"/>
      <c r="ACB2254" s="0"/>
      <c r="ACC2254" s="0"/>
      <c r="ACD2254" s="0"/>
      <c r="ACE2254" s="0"/>
      <c r="ACF2254" s="0"/>
      <c r="ACG2254" s="0"/>
      <c r="ACH2254" s="0"/>
      <c r="ACI2254" s="0"/>
      <c r="ACJ2254" s="0"/>
      <c r="ACK2254" s="0"/>
      <c r="ACL2254" s="0"/>
      <c r="ACM2254" s="0"/>
      <c r="ACN2254" s="0"/>
      <c r="ACO2254" s="0"/>
      <c r="ACP2254" s="0"/>
      <c r="ACQ2254" s="0"/>
      <c r="ACR2254" s="0"/>
      <c r="ACS2254" s="0"/>
      <c r="ACT2254" s="0"/>
      <c r="ACU2254" s="0"/>
      <c r="ACV2254" s="0"/>
      <c r="ACW2254" s="0"/>
      <c r="ACX2254" s="0"/>
      <c r="ACY2254" s="0"/>
      <c r="ACZ2254" s="0"/>
      <c r="ADA2254" s="0"/>
      <c r="ADB2254" s="0"/>
      <c r="ADC2254" s="0"/>
      <c r="ADD2254" s="0"/>
      <c r="ADE2254" s="0"/>
      <c r="ADF2254" s="0"/>
      <c r="ADG2254" s="0"/>
      <c r="ADH2254" s="0"/>
      <c r="ADI2254" s="0"/>
      <c r="ADJ2254" s="0"/>
      <c r="ADK2254" s="0"/>
      <c r="ADL2254" s="0"/>
      <c r="ADM2254" s="0"/>
      <c r="ADN2254" s="0"/>
      <c r="ADO2254" s="0"/>
      <c r="ADP2254" s="0"/>
      <c r="ADQ2254" s="0"/>
      <c r="ADR2254" s="0"/>
      <c r="ADS2254" s="0"/>
      <c r="ADT2254" s="0"/>
      <c r="ADU2254" s="0"/>
      <c r="ADV2254" s="0"/>
      <c r="ADW2254" s="0"/>
      <c r="ADX2254" s="0"/>
      <c r="ADY2254" s="0"/>
      <c r="ADZ2254" s="0"/>
      <c r="AEA2254" s="0"/>
      <c r="AEB2254" s="0"/>
      <c r="AEC2254" s="0"/>
      <c r="AED2254" s="0"/>
      <c r="AEE2254" s="0"/>
      <c r="AEF2254" s="0"/>
      <c r="AEG2254" s="0"/>
      <c r="AEH2254" s="0"/>
      <c r="AEI2254" s="0"/>
      <c r="AEJ2254" s="0"/>
      <c r="AEK2254" s="0"/>
      <c r="AEL2254" s="0"/>
      <c r="AEM2254" s="0"/>
      <c r="AEN2254" s="0"/>
      <c r="AEO2254" s="0"/>
      <c r="AEP2254" s="0"/>
      <c r="AEQ2254" s="0"/>
      <c r="AER2254" s="0"/>
      <c r="AES2254" s="0"/>
      <c r="AET2254" s="0"/>
      <c r="AEU2254" s="0"/>
      <c r="AEV2254" s="0"/>
      <c r="AEW2254" s="0"/>
      <c r="AEX2254" s="0"/>
      <c r="AEY2254" s="0"/>
      <c r="AEZ2254" s="0"/>
      <c r="AFA2254" s="0"/>
      <c r="AFB2254" s="0"/>
      <c r="AFC2254" s="0"/>
      <c r="AFD2254" s="0"/>
      <c r="AFE2254" s="0"/>
      <c r="AFF2254" s="0"/>
      <c r="AFG2254" s="0"/>
      <c r="AFH2254" s="0"/>
      <c r="AFI2254" s="0"/>
      <c r="AFJ2254" s="0"/>
      <c r="AFK2254" s="0"/>
      <c r="AFL2254" s="0"/>
      <c r="AFM2254" s="0"/>
      <c r="AFN2254" s="0"/>
      <c r="AFO2254" s="0"/>
      <c r="AFP2254" s="0"/>
      <c r="AFQ2254" s="0"/>
      <c r="AFR2254" s="0"/>
      <c r="AFS2254" s="0"/>
      <c r="AFT2254" s="0"/>
      <c r="AFU2254" s="0"/>
      <c r="AFV2254" s="0"/>
      <c r="AFW2254" s="0"/>
      <c r="AFX2254" s="0"/>
      <c r="AFY2254" s="0"/>
      <c r="AFZ2254" s="0"/>
      <c r="AGA2254" s="0"/>
      <c r="AGB2254" s="0"/>
      <c r="AGC2254" s="0"/>
      <c r="AGD2254" s="0"/>
      <c r="AGE2254" s="0"/>
      <c r="AGF2254" s="0"/>
      <c r="AGG2254" s="0"/>
      <c r="AGH2254" s="0"/>
      <c r="AGI2254" s="0"/>
      <c r="AGJ2254" s="0"/>
      <c r="AGK2254" s="0"/>
      <c r="AGL2254" s="0"/>
      <c r="AGM2254" s="0"/>
      <c r="AGN2254" s="0"/>
      <c r="AGO2254" s="0"/>
      <c r="AGP2254" s="0"/>
      <c r="AGQ2254" s="0"/>
      <c r="AGR2254" s="0"/>
      <c r="AGS2254" s="0"/>
      <c r="AGT2254" s="0"/>
      <c r="AGU2254" s="0"/>
      <c r="AGV2254" s="0"/>
      <c r="AGW2254" s="0"/>
      <c r="AGX2254" s="0"/>
      <c r="AGY2254" s="0"/>
      <c r="AGZ2254" s="0"/>
      <c r="AHA2254" s="0"/>
      <c r="AHB2254" s="0"/>
      <c r="AHC2254" s="0"/>
      <c r="AHD2254" s="0"/>
      <c r="AHE2254" s="0"/>
      <c r="AHF2254" s="0"/>
      <c r="AHG2254" s="0"/>
      <c r="AHH2254" s="0"/>
      <c r="AHI2254" s="0"/>
      <c r="AHJ2254" s="0"/>
      <c r="AHK2254" s="0"/>
      <c r="AHL2254" s="0"/>
      <c r="AHM2254" s="0"/>
      <c r="AHN2254" s="0"/>
      <c r="AHO2254" s="0"/>
      <c r="AHP2254" s="0"/>
      <c r="AHQ2254" s="0"/>
      <c r="AHR2254" s="0"/>
      <c r="AHS2254" s="0"/>
      <c r="AHT2254" s="0"/>
      <c r="AHU2254" s="0"/>
      <c r="AHV2254" s="0"/>
      <c r="AHW2254" s="0"/>
      <c r="AHX2254" s="0"/>
      <c r="AHY2254" s="0"/>
      <c r="AHZ2254" s="0"/>
      <c r="AIA2254" s="0"/>
      <c r="AIB2254" s="0"/>
      <c r="AIC2254" s="0"/>
      <c r="AID2254" s="0"/>
      <c r="AIE2254" s="0"/>
      <c r="AIF2254" s="0"/>
      <c r="AIG2254" s="0"/>
      <c r="AIH2254" s="0"/>
      <c r="AII2254" s="0"/>
      <c r="AIJ2254" s="0"/>
      <c r="AIK2254" s="0"/>
      <c r="AIL2254" s="0"/>
      <c r="AIM2254" s="0"/>
      <c r="AIN2254" s="0"/>
      <c r="AIO2254" s="0"/>
      <c r="AIP2254" s="0"/>
      <c r="AIQ2254" s="0"/>
      <c r="AIR2254" s="0"/>
      <c r="AIS2254" s="0"/>
      <c r="AIT2254" s="0"/>
      <c r="AIU2254" s="0"/>
      <c r="AIV2254" s="0"/>
      <c r="AIW2254" s="0"/>
      <c r="AIX2254" s="0"/>
      <c r="AIY2254" s="0"/>
      <c r="AIZ2254" s="0"/>
      <c r="AJA2254" s="0"/>
      <c r="AJB2254" s="0"/>
      <c r="AJC2254" s="0"/>
      <c r="AJD2254" s="0"/>
      <c r="AJE2254" s="0"/>
      <c r="AJF2254" s="0"/>
      <c r="AJG2254" s="0"/>
      <c r="AJH2254" s="0"/>
      <c r="AJI2254" s="0"/>
      <c r="AJJ2254" s="0"/>
      <c r="AJK2254" s="0"/>
      <c r="AJL2254" s="0"/>
      <c r="AJM2254" s="0"/>
      <c r="AJN2254" s="0"/>
      <c r="AJO2254" s="0"/>
      <c r="AJP2254" s="0"/>
      <c r="AJQ2254" s="0"/>
      <c r="AJR2254" s="0"/>
      <c r="AJS2254" s="0"/>
      <c r="AJT2254" s="0"/>
      <c r="AJU2254" s="0"/>
      <c r="AJV2254" s="0"/>
      <c r="AJW2254" s="0"/>
      <c r="AJX2254" s="0"/>
      <c r="AJY2254" s="0"/>
      <c r="AJZ2254" s="0"/>
      <c r="AKA2254" s="0"/>
      <c r="AKB2254" s="0"/>
      <c r="AKC2254" s="0"/>
      <c r="AKD2254" s="0"/>
      <c r="AKE2254" s="0"/>
      <c r="AKF2254" s="0"/>
      <c r="AKG2254" s="0"/>
      <c r="AKH2254" s="0"/>
      <c r="AKI2254" s="0"/>
      <c r="AKJ2254" s="0"/>
      <c r="AKK2254" s="0"/>
      <c r="AKL2254" s="0"/>
      <c r="AKM2254" s="0"/>
      <c r="AKN2254" s="0"/>
      <c r="AKO2254" s="0"/>
      <c r="AKP2254" s="0"/>
      <c r="AKQ2254" s="0"/>
      <c r="AKR2254" s="0"/>
      <c r="AKS2254" s="0"/>
      <c r="AKT2254" s="0"/>
      <c r="AKU2254" s="0"/>
      <c r="AKV2254" s="0"/>
      <c r="AKW2254" s="0"/>
      <c r="AKX2254" s="0"/>
      <c r="AKY2254" s="0"/>
      <c r="AKZ2254" s="0"/>
      <c r="ALA2254" s="0"/>
      <c r="ALB2254" s="0"/>
      <c r="ALC2254" s="0"/>
      <c r="ALD2254" s="0"/>
      <c r="ALE2254" s="0"/>
      <c r="ALF2254" s="0"/>
      <c r="ALG2254" s="0"/>
      <c r="ALH2254" s="0"/>
      <c r="ALI2254" s="0"/>
      <c r="ALJ2254" s="0"/>
      <c r="ALK2254" s="0"/>
      <c r="ALL2254" s="0"/>
      <c r="ALM2254" s="0"/>
      <c r="ALN2254" s="0"/>
      <c r="ALO2254" s="0"/>
      <c r="ALP2254" s="0"/>
      <c r="ALQ2254" s="0"/>
      <c r="ALR2254" s="0"/>
      <c r="ALS2254" s="0"/>
      <c r="ALT2254" s="0"/>
      <c r="ALU2254" s="0"/>
      <c r="ALV2254" s="0"/>
      <c r="ALW2254" s="0"/>
      <c r="ALX2254" s="0"/>
      <c r="ALY2254" s="0"/>
      <c r="ALZ2254" s="0"/>
      <c r="AMA2254" s="0"/>
      <c r="AMB2254" s="0"/>
      <c r="AMC2254" s="0"/>
      <c r="AMD2254" s="0"/>
      <c r="AME2254" s="0"/>
      <c r="AMF2254" s="0"/>
      <c r="AMG2254" s="0"/>
      <c r="AMH2254" s="0"/>
      <c r="AMI2254" s="0"/>
      <c r="AMJ2254" s="0"/>
    </row>
    <row r="2255" customFormat="false" ht="15" hidden="false" customHeight="true" outlineLevel="0" collapsed="false">
      <c r="A2255" s="1" t="n">
        <v>2252</v>
      </c>
      <c r="B2255" s="1" t="s">
        <v>12231</v>
      </c>
      <c r="C2255" s="1" t="s">
        <v>13841</v>
      </c>
      <c r="D2255" s="1" t="s">
        <v>13842</v>
      </c>
      <c r="E2255" s="1" t="s">
        <v>13895</v>
      </c>
      <c r="F2255" s="2" t="s">
        <v>13896</v>
      </c>
      <c r="G2255" s="1" t="s">
        <v>13897</v>
      </c>
      <c r="H2255" s="1" t="s">
        <v>13898</v>
      </c>
      <c r="I2255" s="1" t="s">
        <v>13899</v>
      </c>
      <c r="J2255" s="1" t="s">
        <v>13900</v>
      </c>
      <c r="K2255" s="4" t="s">
        <v>1663</v>
      </c>
      <c r="L2255" s="4" t="s">
        <v>108</v>
      </c>
      <c r="M2255" s="0"/>
      <c r="N2255" s="0"/>
      <c r="O2255" s="0"/>
      <c r="P2255" s="0"/>
      <c r="Q2255" s="0"/>
      <c r="R2255" s="0"/>
      <c r="S2255" s="0"/>
      <c r="T2255" s="0"/>
      <c r="U2255" s="0"/>
      <c r="V2255" s="0"/>
      <c r="W2255" s="0"/>
      <c r="X2255" s="0"/>
      <c r="Y2255" s="0"/>
      <c r="Z2255" s="0"/>
      <c r="AA2255" s="0"/>
      <c r="AB2255" s="0"/>
      <c r="AC2255" s="0"/>
      <c r="AD2255" s="0"/>
      <c r="AE2255" s="0"/>
      <c r="AF2255" s="0"/>
      <c r="AG2255" s="0"/>
      <c r="AH2255" s="0"/>
      <c r="AI2255" s="0"/>
      <c r="AJ2255" s="0"/>
      <c r="AK2255" s="0"/>
      <c r="AL2255" s="0"/>
      <c r="AM2255" s="0"/>
      <c r="AN2255" s="0"/>
      <c r="AO2255" s="0"/>
      <c r="AP2255" s="0"/>
      <c r="AQ2255" s="0"/>
      <c r="AR2255" s="0"/>
      <c r="AS2255" s="0"/>
      <c r="AT2255" s="0"/>
      <c r="AU2255" s="0"/>
      <c r="AV2255" s="0"/>
      <c r="AW2255" s="0"/>
      <c r="AX2255" s="0"/>
      <c r="AY2255" s="0"/>
      <c r="AZ2255" s="1"/>
      <c r="BA2255" s="1"/>
      <c r="BB2255" s="4"/>
      <c r="BC2255" s="4"/>
      <c r="BD2255" s="4"/>
      <c r="BE2255" s="0"/>
      <c r="BF2255" s="0"/>
      <c r="BG2255" s="0"/>
      <c r="BH2255" s="0"/>
      <c r="BI2255" s="0"/>
      <c r="BJ2255" s="4"/>
      <c r="BK2255" s="4"/>
      <c r="BL2255" s="4"/>
      <c r="BM2255" s="4"/>
      <c r="BN2255" s="4"/>
      <c r="BO2255" s="0"/>
      <c r="BP2255" s="0"/>
      <c r="BQ2255" s="0"/>
      <c r="BR2255" s="1" t="s">
        <v>3003</v>
      </c>
      <c r="BS2255" s="0"/>
      <c r="BT2255" s="0"/>
      <c r="BU2255" s="0"/>
      <c r="BV2255" s="0"/>
      <c r="BW2255" s="0"/>
      <c r="BX2255" s="0"/>
      <c r="BY2255" s="0"/>
      <c r="BZ2255" s="0"/>
      <c r="CA2255" s="0"/>
      <c r="CB2255" s="0"/>
      <c r="CC2255" s="0"/>
      <c r="CD2255" s="0"/>
      <c r="CE2255" s="0"/>
      <c r="CF2255" s="0"/>
      <c r="CG2255" s="0"/>
      <c r="CH2255" s="0"/>
      <c r="CI2255" s="0"/>
      <c r="CJ2255" s="0"/>
      <c r="CK2255" s="0"/>
      <c r="CL2255" s="0"/>
      <c r="CM2255" s="0"/>
      <c r="CN2255" s="0"/>
      <c r="CO2255" s="0"/>
      <c r="CP2255" s="0"/>
      <c r="CQ2255" s="0"/>
      <c r="CR2255" s="0"/>
      <c r="CS2255" s="0"/>
      <c r="CT2255" s="0"/>
      <c r="CU2255" s="0"/>
      <c r="CV2255" s="0"/>
      <c r="CW2255" s="0"/>
      <c r="CX2255" s="0"/>
      <c r="CY2255" s="0"/>
      <c r="CZ2255" s="0"/>
      <c r="DA2255" s="0"/>
      <c r="DB2255" s="0"/>
      <c r="DC2255" s="0"/>
      <c r="DD2255" s="0"/>
      <c r="DE2255" s="0"/>
      <c r="DF2255" s="0"/>
      <c r="DG2255" s="0"/>
      <c r="DH2255" s="0"/>
      <c r="DI2255" s="0"/>
      <c r="DJ2255" s="0"/>
      <c r="DK2255" s="0"/>
      <c r="DL2255" s="0"/>
      <c r="DM2255" s="0"/>
      <c r="DN2255" s="0"/>
      <c r="DO2255" s="0"/>
      <c r="DP2255" s="0"/>
      <c r="DQ2255" s="0"/>
      <c r="DR2255" s="0"/>
      <c r="DS2255" s="0"/>
      <c r="DT2255" s="0"/>
      <c r="DU2255" s="0"/>
      <c r="DV2255" s="0"/>
      <c r="DW2255" s="0"/>
      <c r="DX2255" s="0"/>
      <c r="DY2255" s="0"/>
      <c r="DZ2255" s="0"/>
      <c r="EA2255" s="0"/>
      <c r="EB2255" s="0"/>
      <c r="EC2255" s="0"/>
      <c r="ED2255" s="0"/>
      <c r="EE2255" s="0"/>
      <c r="EF2255" s="0"/>
      <c r="EG2255" s="0"/>
      <c r="EH2255" s="0"/>
      <c r="EI2255" s="0"/>
      <c r="EJ2255" s="0"/>
      <c r="EK2255" s="0"/>
      <c r="EL2255" s="0"/>
      <c r="EM2255" s="0"/>
      <c r="EN2255" s="0"/>
      <c r="EO2255" s="0"/>
      <c r="EP2255" s="0"/>
      <c r="EQ2255" s="0"/>
      <c r="ER2255" s="0"/>
      <c r="ES2255" s="0"/>
      <c r="ET2255" s="0"/>
      <c r="EU2255" s="0"/>
      <c r="EV2255" s="0"/>
      <c r="EW2255" s="0"/>
      <c r="EX2255" s="0"/>
      <c r="EY2255" s="0"/>
      <c r="EZ2255" s="0"/>
      <c r="FA2255" s="0"/>
      <c r="FB2255" s="0"/>
      <c r="FC2255" s="0"/>
      <c r="FD2255" s="0"/>
      <c r="FE2255" s="0"/>
      <c r="FF2255" s="0"/>
      <c r="FG2255" s="0"/>
      <c r="FH2255" s="0"/>
      <c r="FI2255" s="0"/>
      <c r="FJ2255" s="0"/>
      <c r="FK2255" s="0"/>
      <c r="FL2255" s="0"/>
      <c r="FM2255" s="0"/>
      <c r="FN2255" s="0"/>
      <c r="FO2255" s="0"/>
      <c r="FP2255" s="0"/>
      <c r="FQ2255" s="0"/>
      <c r="FR2255" s="0"/>
      <c r="FS2255" s="0"/>
      <c r="FT2255" s="0"/>
      <c r="FU2255" s="0"/>
      <c r="FV2255" s="0"/>
      <c r="FW2255" s="0"/>
      <c r="FX2255" s="0"/>
      <c r="FY2255" s="0"/>
      <c r="FZ2255" s="0"/>
      <c r="GA2255" s="0"/>
      <c r="GB2255" s="0"/>
      <c r="GC2255" s="0"/>
      <c r="GD2255" s="0"/>
      <c r="GE2255" s="0"/>
      <c r="GF2255" s="0"/>
      <c r="GG2255" s="0"/>
      <c r="GH2255" s="0"/>
      <c r="GI2255" s="0"/>
      <c r="GJ2255" s="0"/>
      <c r="GK2255" s="0"/>
      <c r="GL2255" s="0"/>
      <c r="GM2255" s="0"/>
      <c r="GN2255" s="0"/>
      <c r="GO2255" s="0"/>
      <c r="GP2255" s="0"/>
      <c r="GQ2255" s="0"/>
      <c r="GR2255" s="0"/>
      <c r="GS2255" s="0"/>
      <c r="GT2255" s="0"/>
      <c r="GU2255" s="0"/>
      <c r="GV2255" s="0"/>
      <c r="GW2255" s="0"/>
      <c r="GX2255" s="0"/>
      <c r="GY2255" s="0"/>
      <c r="GZ2255" s="0"/>
      <c r="HA2255" s="0"/>
      <c r="HB2255" s="0"/>
      <c r="HC2255" s="0"/>
      <c r="HD2255" s="0"/>
      <c r="HE2255" s="0"/>
      <c r="HF2255" s="0"/>
      <c r="HG2255" s="0"/>
      <c r="HH2255" s="0"/>
      <c r="HI2255" s="0"/>
      <c r="HJ2255" s="0"/>
      <c r="HK2255" s="0"/>
      <c r="HL2255" s="0"/>
      <c r="HM2255" s="0"/>
      <c r="HN2255" s="0"/>
      <c r="HO2255" s="0"/>
      <c r="HP2255" s="0"/>
      <c r="HQ2255" s="0"/>
      <c r="HR2255" s="0"/>
      <c r="HS2255" s="0"/>
      <c r="HT2255" s="0"/>
      <c r="HU2255" s="0"/>
      <c r="HV2255" s="0"/>
      <c r="HW2255" s="0"/>
      <c r="HX2255" s="0"/>
      <c r="HY2255" s="0"/>
      <c r="HZ2255" s="0"/>
      <c r="IA2255" s="0"/>
      <c r="IB2255" s="0"/>
      <c r="IC2255" s="0"/>
      <c r="ID2255" s="0"/>
      <c r="IE2255" s="0"/>
      <c r="IF2255" s="0"/>
      <c r="IG2255" s="0"/>
      <c r="IH2255" s="0"/>
      <c r="II2255" s="0"/>
      <c r="IJ2255" s="0"/>
      <c r="IK2255" s="0"/>
      <c r="IL2255" s="0"/>
      <c r="IM2255" s="0"/>
      <c r="IN2255" s="0"/>
      <c r="IO2255" s="0"/>
      <c r="IP2255" s="0"/>
      <c r="IQ2255" s="0"/>
      <c r="IR2255" s="0"/>
      <c r="IS2255" s="0"/>
      <c r="IT2255" s="0"/>
      <c r="IU2255" s="0"/>
      <c r="IV2255" s="0"/>
      <c r="IW2255" s="0"/>
      <c r="IX2255" s="0"/>
      <c r="IY2255" s="0"/>
      <c r="IZ2255" s="0"/>
      <c r="JA2255" s="0"/>
      <c r="JB2255" s="0"/>
      <c r="JC2255" s="0"/>
      <c r="JD2255" s="0"/>
      <c r="JE2255" s="0"/>
      <c r="JF2255" s="0"/>
      <c r="JG2255" s="0"/>
      <c r="JH2255" s="0"/>
      <c r="JI2255" s="0"/>
      <c r="JJ2255" s="0"/>
      <c r="JK2255" s="0"/>
      <c r="JL2255" s="0"/>
      <c r="JM2255" s="0"/>
      <c r="JN2255" s="0"/>
      <c r="JO2255" s="0"/>
      <c r="JP2255" s="0"/>
      <c r="JQ2255" s="0"/>
      <c r="JR2255" s="0"/>
      <c r="JS2255" s="0"/>
      <c r="JT2255" s="0"/>
      <c r="JU2255" s="0"/>
      <c r="JV2255" s="0"/>
      <c r="JW2255" s="0"/>
      <c r="JX2255" s="0"/>
      <c r="JY2255" s="0"/>
      <c r="JZ2255" s="0"/>
      <c r="KA2255" s="0"/>
      <c r="KB2255" s="0"/>
      <c r="KC2255" s="0"/>
      <c r="KD2255" s="0"/>
      <c r="KE2255" s="0"/>
      <c r="KF2255" s="0"/>
      <c r="KG2255" s="0"/>
      <c r="KH2255" s="0"/>
      <c r="KI2255" s="0"/>
      <c r="KJ2255" s="0"/>
      <c r="KK2255" s="0"/>
      <c r="KL2255" s="0"/>
      <c r="KM2255" s="0"/>
      <c r="KN2255" s="0"/>
      <c r="KO2255" s="0"/>
      <c r="KP2255" s="0"/>
      <c r="KQ2255" s="0"/>
      <c r="KR2255" s="0"/>
      <c r="KS2255" s="0"/>
      <c r="KT2255" s="0"/>
      <c r="KU2255" s="0"/>
      <c r="KV2255" s="0"/>
      <c r="KW2255" s="0"/>
      <c r="KX2255" s="0"/>
      <c r="KY2255" s="0"/>
      <c r="KZ2255" s="0"/>
      <c r="LA2255" s="0"/>
      <c r="LB2255" s="0"/>
      <c r="LC2255" s="0"/>
      <c r="LD2255" s="0"/>
      <c r="LE2255" s="0"/>
      <c r="LF2255" s="0"/>
      <c r="LG2255" s="0"/>
      <c r="LH2255" s="0"/>
      <c r="LI2255" s="0"/>
      <c r="LJ2255" s="0"/>
      <c r="LK2255" s="0"/>
      <c r="LL2255" s="0"/>
      <c r="LM2255" s="0"/>
      <c r="LN2255" s="0"/>
      <c r="LO2255" s="0"/>
      <c r="LP2255" s="0"/>
      <c r="LQ2255" s="0"/>
      <c r="LR2255" s="0"/>
      <c r="LS2255" s="0"/>
      <c r="LT2255" s="0"/>
      <c r="LU2255" s="0"/>
      <c r="LV2255" s="0"/>
      <c r="LW2255" s="0"/>
      <c r="LX2255" s="0"/>
      <c r="LY2255" s="0"/>
      <c r="LZ2255" s="0"/>
      <c r="MA2255" s="0"/>
      <c r="MB2255" s="0"/>
      <c r="MC2255" s="0"/>
      <c r="MD2255" s="0"/>
      <c r="ME2255" s="0"/>
      <c r="MF2255" s="0"/>
      <c r="MG2255" s="0"/>
      <c r="MH2255" s="0"/>
      <c r="MI2255" s="0"/>
      <c r="MJ2255" s="0"/>
      <c r="MK2255" s="0"/>
      <c r="ML2255" s="0"/>
      <c r="MM2255" s="0"/>
      <c r="MN2255" s="0"/>
      <c r="MO2255" s="0"/>
      <c r="MP2255" s="0"/>
      <c r="MQ2255" s="0"/>
      <c r="MR2255" s="0"/>
      <c r="MS2255" s="0"/>
      <c r="MT2255" s="0"/>
      <c r="MU2255" s="0"/>
      <c r="MV2255" s="0"/>
      <c r="MW2255" s="0"/>
      <c r="MX2255" s="0"/>
      <c r="MY2255" s="0"/>
      <c r="MZ2255" s="0"/>
      <c r="NA2255" s="0"/>
      <c r="NB2255" s="0"/>
      <c r="NC2255" s="0"/>
      <c r="ND2255" s="0"/>
      <c r="NE2255" s="0"/>
      <c r="NF2255" s="0"/>
      <c r="NG2255" s="0"/>
      <c r="NH2255" s="0"/>
      <c r="NI2255" s="0"/>
      <c r="NJ2255" s="0"/>
      <c r="NK2255" s="0"/>
      <c r="NL2255" s="0"/>
      <c r="NM2255" s="0"/>
      <c r="NN2255" s="0"/>
      <c r="NO2255" s="0"/>
      <c r="NP2255" s="0"/>
      <c r="NQ2255" s="0"/>
      <c r="NR2255" s="0"/>
      <c r="NS2255" s="0"/>
      <c r="NT2255" s="0"/>
      <c r="NU2255" s="0"/>
      <c r="NV2255" s="0"/>
      <c r="NW2255" s="0"/>
      <c r="NX2255" s="0"/>
      <c r="NY2255" s="0"/>
      <c r="NZ2255" s="0"/>
      <c r="OA2255" s="0"/>
      <c r="OB2255" s="0"/>
      <c r="OC2255" s="0"/>
      <c r="OD2255" s="0"/>
      <c r="OE2255" s="0"/>
      <c r="OF2255" s="0"/>
      <c r="OG2255" s="0"/>
      <c r="OH2255" s="0"/>
      <c r="OI2255" s="0"/>
      <c r="OJ2255" s="0"/>
      <c r="OK2255" s="0"/>
      <c r="OL2255" s="0"/>
      <c r="OM2255" s="0"/>
      <c r="ON2255" s="0"/>
      <c r="OO2255" s="0"/>
      <c r="OP2255" s="0"/>
      <c r="OQ2255" s="0"/>
      <c r="OR2255" s="0"/>
      <c r="OS2255" s="0"/>
      <c r="OT2255" s="0"/>
      <c r="OU2255" s="0"/>
      <c r="OV2255" s="0"/>
      <c r="OW2255" s="0"/>
      <c r="OX2255" s="0"/>
      <c r="OY2255" s="0"/>
      <c r="OZ2255" s="0"/>
      <c r="PA2255" s="0"/>
      <c r="PB2255" s="0"/>
      <c r="PC2255" s="0"/>
      <c r="PD2255" s="0"/>
      <c r="PE2255" s="0"/>
      <c r="PF2255" s="0"/>
      <c r="PG2255" s="0"/>
      <c r="PH2255" s="0"/>
      <c r="PI2255" s="0"/>
      <c r="PJ2255" s="0"/>
      <c r="PK2255" s="0"/>
      <c r="PL2255" s="0"/>
      <c r="PM2255" s="0"/>
      <c r="PN2255" s="0"/>
      <c r="PO2255" s="0"/>
      <c r="PP2255" s="0"/>
      <c r="PQ2255" s="0"/>
      <c r="PR2255" s="0"/>
      <c r="PS2255" s="0"/>
      <c r="PT2255" s="0"/>
      <c r="PU2255" s="0"/>
      <c r="PV2255" s="0"/>
      <c r="PW2255" s="0"/>
      <c r="PX2255" s="0"/>
      <c r="PY2255" s="0"/>
      <c r="PZ2255" s="0"/>
      <c r="QA2255" s="0"/>
      <c r="QB2255" s="0"/>
      <c r="QC2255" s="0"/>
      <c r="QD2255" s="0"/>
      <c r="QE2255" s="0"/>
      <c r="QF2255" s="0"/>
      <c r="QG2255" s="0"/>
      <c r="QH2255" s="0"/>
      <c r="QI2255" s="0"/>
      <c r="QJ2255" s="0"/>
      <c r="QK2255" s="0"/>
      <c r="QL2255" s="0"/>
      <c r="QM2255" s="0"/>
      <c r="QN2255" s="0"/>
      <c r="QO2255" s="0"/>
      <c r="QP2255" s="0"/>
      <c r="QQ2255" s="0"/>
      <c r="QR2255" s="0"/>
      <c r="QS2255" s="0"/>
      <c r="QT2255" s="0"/>
      <c r="QU2255" s="0"/>
      <c r="QV2255" s="0"/>
      <c r="QW2255" s="0"/>
      <c r="QX2255" s="0"/>
      <c r="QY2255" s="0"/>
      <c r="QZ2255" s="0"/>
      <c r="RA2255" s="0"/>
      <c r="RB2255" s="0"/>
      <c r="RC2255" s="0"/>
      <c r="RD2255" s="0"/>
      <c r="RE2255" s="0"/>
      <c r="RF2255" s="0"/>
      <c r="RG2255" s="0"/>
      <c r="RH2255" s="0"/>
      <c r="RI2255" s="0"/>
      <c r="RJ2255" s="0"/>
      <c r="RK2255" s="0"/>
      <c r="RL2255" s="0"/>
      <c r="RM2255" s="0"/>
      <c r="RN2255" s="0"/>
      <c r="RO2255" s="0"/>
      <c r="RP2255" s="0"/>
      <c r="RQ2255" s="0"/>
      <c r="RR2255" s="0"/>
      <c r="RS2255" s="0"/>
      <c r="RT2255" s="0"/>
      <c r="RU2255" s="0"/>
      <c r="RV2255" s="0"/>
      <c r="RW2255" s="0"/>
      <c r="RX2255" s="0"/>
      <c r="RY2255" s="0"/>
      <c r="RZ2255" s="0"/>
      <c r="SA2255" s="0"/>
      <c r="SB2255" s="0"/>
      <c r="SC2255" s="0"/>
      <c r="SD2255" s="0"/>
      <c r="SE2255" s="0"/>
      <c r="SF2255" s="0"/>
      <c r="SG2255" s="0"/>
      <c r="SH2255" s="0"/>
      <c r="SI2255" s="0"/>
      <c r="SJ2255" s="0"/>
      <c r="SK2255" s="0"/>
      <c r="SL2255" s="0"/>
      <c r="SM2255" s="0"/>
      <c r="SN2255" s="0"/>
      <c r="SO2255" s="0"/>
      <c r="SP2255" s="0"/>
      <c r="SQ2255" s="0"/>
      <c r="SR2255" s="0"/>
      <c r="SS2255" s="0"/>
      <c r="ST2255" s="0"/>
      <c r="SU2255" s="0"/>
      <c r="SV2255" s="0"/>
      <c r="SW2255" s="0"/>
      <c r="SX2255" s="0"/>
      <c r="SY2255" s="0"/>
      <c r="SZ2255" s="0"/>
      <c r="TA2255" s="0"/>
      <c r="TB2255" s="0"/>
      <c r="TC2255" s="0"/>
      <c r="TD2255" s="0"/>
      <c r="TE2255" s="0"/>
      <c r="TF2255" s="0"/>
      <c r="TG2255" s="0"/>
      <c r="TH2255" s="0"/>
      <c r="TI2255" s="0"/>
      <c r="TJ2255" s="0"/>
      <c r="TK2255" s="0"/>
      <c r="TL2255" s="0"/>
      <c r="TM2255" s="0"/>
      <c r="TN2255" s="0"/>
      <c r="TO2255" s="0"/>
      <c r="TP2255" s="0"/>
      <c r="TQ2255" s="0"/>
      <c r="TR2255" s="0"/>
      <c r="TS2255" s="0"/>
      <c r="TT2255" s="0"/>
      <c r="TU2255" s="0"/>
      <c r="TV2255" s="0"/>
      <c r="TW2255" s="0"/>
      <c r="TX2255" s="0"/>
      <c r="TY2255" s="0"/>
      <c r="TZ2255" s="0"/>
      <c r="UA2255" s="0"/>
      <c r="UB2255" s="0"/>
      <c r="UC2255" s="0"/>
      <c r="UD2255" s="0"/>
      <c r="UE2255" s="0"/>
      <c r="UF2255" s="0"/>
      <c r="UG2255" s="0"/>
      <c r="UH2255" s="0"/>
      <c r="UI2255" s="0"/>
      <c r="UJ2255" s="0"/>
      <c r="UK2255" s="0"/>
      <c r="UL2255" s="0"/>
      <c r="UM2255" s="0"/>
      <c r="UN2255" s="0"/>
      <c r="UO2255" s="0"/>
      <c r="UP2255" s="0"/>
      <c r="UQ2255" s="0"/>
      <c r="UR2255" s="0"/>
      <c r="US2255" s="0"/>
      <c r="UT2255" s="0"/>
      <c r="UU2255" s="0"/>
      <c r="UV2255" s="0"/>
      <c r="UW2255" s="0"/>
      <c r="UX2255" s="0"/>
      <c r="UY2255" s="0"/>
      <c r="UZ2255" s="0"/>
      <c r="VA2255" s="0"/>
      <c r="VB2255" s="0"/>
      <c r="VC2255" s="0"/>
      <c r="VD2255" s="0"/>
      <c r="VE2255" s="0"/>
      <c r="VF2255" s="0"/>
      <c r="VG2255" s="0"/>
      <c r="VH2255" s="0"/>
      <c r="VI2255" s="0"/>
      <c r="VJ2255" s="0"/>
      <c r="VK2255" s="0"/>
      <c r="VL2255" s="0"/>
      <c r="VM2255" s="0"/>
      <c r="VN2255" s="0"/>
      <c r="VO2255" s="0"/>
      <c r="VP2255" s="0"/>
      <c r="VQ2255" s="0"/>
      <c r="VR2255" s="0"/>
      <c r="VS2255" s="0"/>
      <c r="VT2255" s="0"/>
      <c r="VU2255" s="0"/>
      <c r="VV2255" s="0"/>
      <c r="VW2255" s="0"/>
      <c r="VX2255" s="0"/>
      <c r="VY2255" s="0"/>
      <c r="VZ2255" s="0"/>
      <c r="WA2255" s="0"/>
      <c r="WB2255" s="0"/>
      <c r="WC2255" s="0"/>
      <c r="WD2255" s="0"/>
      <c r="WE2255" s="0"/>
      <c r="WF2255" s="0"/>
      <c r="WG2255" s="0"/>
      <c r="WH2255" s="0"/>
      <c r="WI2255" s="0"/>
      <c r="WJ2255" s="0"/>
      <c r="WK2255" s="0"/>
      <c r="WL2255" s="0"/>
      <c r="WM2255" s="0"/>
      <c r="WN2255" s="0"/>
      <c r="WO2255" s="0"/>
      <c r="WP2255" s="0"/>
      <c r="WQ2255" s="0"/>
      <c r="WR2255" s="0"/>
      <c r="WS2255" s="0"/>
      <c r="WT2255" s="0"/>
      <c r="WU2255" s="0"/>
      <c r="WV2255" s="0"/>
      <c r="WW2255" s="0"/>
      <c r="WX2255" s="0"/>
      <c r="WY2255" s="0"/>
      <c r="WZ2255" s="0"/>
      <c r="XA2255" s="0"/>
      <c r="XB2255" s="0"/>
      <c r="XC2255" s="0"/>
      <c r="XD2255" s="0"/>
      <c r="XE2255" s="0"/>
      <c r="XF2255" s="0"/>
      <c r="XG2255" s="0"/>
      <c r="XH2255" s="0"/>
      <c r="XI2255" s="0"/>
      <c r="XJ2255" s="0"/>
      <c r="XK2255" s="0"/>
      <c r="XL2255" s="0"/>
      <c r="XM2255" s="0"/>
      <c r="XN2255" s="0"/>
      <c r="XO2255" s="0"/>
      <c r="XP2255" s="0"/>
      <c r="XQ2255" s="0"/>
      <c r="XR2255" s="0"/>
      <c r="XS2255" s="0"/>
      <c r="XT2255" s="0"/>
      <c r="XU2255" s="0"/>
      <c r="XV2255" s="0"/>
      <c r="XW2255" s="0"/>
      <c r="XX2255" s="0"/>
      <c r="XY2255" s="0"/>
      <c r="XZ2255" s="0"/>
      <c r="YA2255" s="0"/>
      <c r="YB2255" s="0"/>
      <c r="YC2255" s="0"/>
      <c r="YD2255" s="0"/>
      <c r="YE2255" s="0"/>
      <c r="YF2255" s="0"/>
      <c r="YG2255" s="0"/>
      <c r="YH2255" s="0"/>
      <c r="YI2255" s="0"/>
      <c r="YJ2255" s="0"/>
      <c r="YK2255" s="0"/>
      <c r="YL2255" s="0"/>
      <c r="YM2255" s="0"/>
      <c r="YN2255" s="0"/>
      <c r="YO2255" s="0"/>
      <c r="YP2255" s="0"/>
      <c r="YQ2255" s="0"/>
      <c r="YR2255" s="0"/>
      <c r="YS2255" s="0"/>
      <c r="YT2255" s="0"/>
      <c r="YU2255" s="0"/>
      <c r="YV2255" s="0"/>
      <c r="YW2255" s="0"/>
      <c r="YX2255" s="0"/>
      <c r="YY2255" s="0"/>
      <c r="YZ2255" s="0"/>
      <c r="ZA2255" s="0"/>
      <c r="ZB2255" s="0"/>
      <c r="ZC2255" s="0"/>
      <c r="ZD2255" s="0"/>
      <c r="ZE2255" s="0"/>
      <c r="ZF2255" s="0"/>
      <c r="ZG2255" s="0"/>
      <c r="ZH2255" s="0"/>
      <c r="ZI2255" s="0"/>
      <c r="ZJ2255" s="0"/>
      <c r="ZK2255" s="0"/>
      <c r="ZL2255" s="0"/>
      <c r="ZM2255" s="0"/>
      <c r="ZN2255" s="0"/>
      <c r="ZO2255" s="0"/>
      <c r="ZP2255" s="0"/>
      <c r="ZQ2255" s="0"/>
      <c r="ZR2255" s="0"/>
      <c r="ZS2255" s="0"/>
      <c r="ZT2255" s="0"/>
      <c r="ZU2255" s="0"/>
      <c r="ZV2255" s="0"/>
      <c r="ZW2255" s="0"/>
      <c r="ZX2255" s="0"/>
      <c r="ZY2255" s="0"/>
      <c r="ZZ2255" s="0"/>
      <c r="AAA2255" s="0"/>
      <c r="AAB2255" s="0"/>
      <c r="AAC2255" s="0"/>
      <c r="AAD2255" s="0"/>
      <c r="AAE2255" s="0"/>
      <c r="AAF2255" s="0"/>
      <c r="AAG2255" s="0"/>
      <c r="AAH2255" s="0"/>
      <c r="AAI2255" s="0"/>
      <c r="AAJ2255" s="0"/>
      <c r="AAK2255" s="0"/>
      <c r="AAL2255" s="0"/>
      <c r="AAM2255" s="0"/>
      <c r="AAN2255" s="0"/>
      <c r="AAO2255" s="0"/>
      <c r="AAP2255" s="0"/>
      <c r="AAQ2255" s="0"/>
      <c r="AAR2255" s="0"/>
      <c r="AAS2255" s="0"/>
      <c r="AAT2255" s="0"/>
      <c r="AAU2255" s="0"/>
      <c r="AAV2255" s="0"/>
      <c r="AAW2255" s="0"/>
      <c r="AAX2255" s="0"/>
      <c r="AAY2255" s="0"/>
      <c r="AAZ2255" s="0"/>
      <c r="ABA2255" s="0"/>
      <c r="ABB2255" s="0"/>
      <c r="ABC2255" s="0"/>
      <c r="ABD2255" s="0"/>
      <c r="ABE2255" s="0"/>
      <c r="ABF2255" s="0"/>
      <c r="ABG2255" s="0"/>
      <c r="ABH2255" s="0"/>
      <c r="ABI2255" s="0"/>
      <c r="ABJ2255" s="0"/>
      <c r="ABK2255" s="0"/>
      <c r="ABL2255" s="0"/>
      <c r="ABM2255" s="0"/>
      <c r="ABN2255" s="0"/>
      <c r="ABO2255" s="0"/>
      <c r="ABP2255" s="0"/>
      <c r="ABQ2255" s="0"/>
      <c r="ABR2255" s="0"/>
      <c r="ABS2255" s="0"/>
      <c r="ABT2255" s="0"/>
      <c r="ABU2255" s="0"/>
      <c r="ABV2255" s="0"/>
      <c r="ABW2255" s="0"/>
      <c r="ABX2255" s="0"/>
      <c r="ABY2255" s="0"/>
      <c r="ABZ2255" s="0"/>
      <c r="ACA2255" s="0"/>
      <c r="ACB2255" s="0"/>
      <c r="ACC2255" s="0"/>
      <c r="ACD2255" s="0"/>
      <c r="ACE2255" s="0"/>
      <c r="ACF2255" s="0"/>
      <c r="ACG2255" s="0"/>
      <c r="ACH2255" s="0"/>
      <c r="ACI2255" s="0"/>
      <c r="ACJ2255" s="0"/>
      <c r="ACK2255" s="0"/>
      <c r="ACL2255" s="0"/>
      <c r="ACM2255" s="0"/>
      <c r="ACN2255" s="0"/>
      <c r="ACO2255" s="0"/>
      <c r="ACP2255" s="0"/>
      <c r="ACQ2255" s="0"/>
      <c r="ACR2255" s="0"/>
      <c r="ACS2255" s="0"/>
      <c r="ACT2255" s="0"/>
      <c r="ACU2255" s="0"/>
      <c r="ACV2255" s="0"/>
      <c r="ACW2255" s="0"/>
      <c r="ACX2255" s="0"/>
      <c r="ACY2255" s="0"/>
      <c r="ACZ2255" s="0"/>
      <c r="ADA2255" s="0"/>
      <c r="ADB2255" s="0"/>
      <c r="ADC2255" s="0"/>
      <c r="ADD2255" s="0"/>
      <c r="ADE2255" s="0"/>
      <c r="ADF2255" s="0"/>
      <c r="ADG2255" s="0"/>
      <c r="ADH2255" s="0"/>
      <c r="ADI2255" s="0"/>
      <c r="ADJ2255" s="0"/>
      <c r="ADK2255" s="0"/>
      <c r="ADL2255" s="0"/>
      <c r="ADM2255" s="0"/>
      <c r="ADN2255" s="0"/>
      <c r="ADO2255" s="0"/>
      <c r="ADP2255" s="0"/>
      <c r="ADQ2255" s="0"/>
      <c r="ADR2255" s="0"/>
      <c r="ADS2255" s="0"/>
      <c r="ADT2255" s="0"/>
      <c r="ADU2255" s="0"/>
      <c r="ADV2255" s="0"/>
      <c r="ADW2255" s="0"/>
      <c r="ADX2255" s="0"/>
      <c r="ADY2255" s="0"/>
      <c r="ADZ2255" s="0"/>
      <c r="AEA2255" s="0"/>
      <c r="AEB2255" s="0"/>
      <c r="AEC2255" s="0"/>
      <c r="AED2255" s="0"/>
      <c r="AEE2255" s="0"/>
      <c r="AEF2255" s="0"/>
      <c r="AEG2255" s="0"/>
      <c r="AEH2255" s="0"/>
      <c r="AEI2255" s="0"/>
      <c r="AEJ2255" s="0"/>
      <c r="AEK2255" s="0"/>
      <c r="AEL2255" s="0"/>
      <c r="AEM2255" s="0"/>
      <c r="AEN2255" s="0"/>
      <c r="AEO2255" s="0"/>
      <c r="AEP2255" s="0"/>
      <c r="AEQ2255" s="0"/>
      <c r="AER2255" s="0"/>
      <c r="AES2255" s="0"/>
      <c r="AET2255" s="0"/>
      <c r="AEU2255" s="0"/>
      <c r="AEV2255" s="0"/>
      <c r="AEW2255" s="0"/>
      <c r="AEX2255" s="0"/>
      <c r="AEY2255" s="0"/>
      <c r="AEZ2255" s="0"/>
      <c r="AFA2255" s="0"/>
      <c r="AFB2255" s="0"/>
      <c r="AFC2255" s="0"/>
      <c r="AFD2255" s="0"/>
      <c r="AFE2255" s="0"/>
      <c r="AFF2255" s="0"/>
      <c r="AFG2255" s="0"/>
      <c r="AFH2255" s="0"/>
      <c r="AFI2255" s="0"/>
      <c r="AFJ2255" s="0"/>
      <c r="AFK2255" s="0"/>
      <c r="AFL2255" s="0"/>
      <c r="AFM2255" s="0"/>
      <c r="AFN2255" s="0"/>
      <c r="AFO2255" s="0"/>
      <c r="AFP2255" s="0"/>
      <c r="AFQ2255" s="0"/>
      <c r="AFR2255" s="0"/>
      <c r="AFS2255" s="0"/>
      <c r="AFT2255" s="0"/>
      <c r="AFU2255" s="0"/>
      <c r="AFV2255" s="0"/>
      <c r="AFW2255" s="0"/>
      <c r="AFX2255" s="0"/>
      <c r="AFY2255" s="0"/>
      <c r="AFZ2255" s="0"/>
      <c r="AGA2255" s="0"/>
      <c r="AGB2255" s="0"/>
      <c r="AGC2255" s="0"/>
      <c r="AGD2255" s="0"/>
      <c r="AGE2255" s="0"/>
      <c r="AGF2255" s="0"/>
      <c r="AGG2255" s="0"/>
      <c r="AGH2255" s="0"/>
      <c r="AGI2255" s="0"/>
      <c r="AGJ2255" s="0"/>
      <c r="AGK2255" s="0"/>
      <c r="AGL2255" s="0"/>
      <c r="AGM2255" s="0"/>
      <c r="AGN2255" s="0"/>
      <c r="AGO2255" s="0"/>
      <c r="AGP2255" s="0"/>
      <c r="AGQ2255" s="0"/>
      <c r="AGR2255" s="0"/>
      <c r="AGS2255" s="0"/>
      <c r="AGT2255" s="0"/>
      <c r="AGU2255" s="0"/>
      <c r="AGV2255" s="0"/>
      <c r="AGW2255" s="0"/>
      <c r="AGX2255" s="0"/>
      <c r="AGY2255" s="0"/>
      <c r="AGZ2255" s="0"/>
      <c r="AHA2255" s="0"/>
      <c r="AHB2255" s="0"/>
      <c r="AHC2255" s="0"/>
      <c r="AHD2255" s="0"/>
      <c r="AHE2255" s="0"/>
      <c r="AHF2255" s="0"/>
      <c r="AHG2255" s="0"/>
      <c r="AHH2255" s="0"/>
      <c r="AHI2255" s="0"/>
      <c r="AHJ2255" s="0"/>
      <c r="AHK2255" s="0"/>
      <c r="AHL2255" s="0"/>
      <c r="AHM2255" s="0"/>
      <c r="AHN2255" s="0"/>
      <c r="AHO2255" s="0"/>
      <c r="AHP2255" s="0"/>
      <c r="AHQ2255" s="0"/>
      <c r="AHR2255" s="0"/>
      <c r="AHS2255" s="0"/>
      <c r="AHT2255" s="0"/>
      <c r="AHU2255" s="0"/>
      <c r="AHV2255" s="0"/>
      <c r="AHW2255" s="0"/>
      <c r="AHX2255" s="0"/>
      <c r="AHY2255" s="0"/>
      <c r="AHZ2255" s="0"/>
      <c r="AIA2255" s="0"/>
      <c r="AIB2255" s="0"/>
      <c r="AIC2255" s="0"/>
      <c r="AID2255" s="0"/>
      <c r="AIE2255" s="0"/>
      <c r="AIF2255" s="0"/>
      <c r="AIG2255" s="0"/>
      <c r="AIH2255" s="0"/>
      <c r="AII2255" s="0"/>
      <c r="AIJ2255" s="0"/>
      <c r="AIK2255" s="0"/>
      <c r="AIL2255" s="0"/>
      <c r="AIM2255" s="0"/>
      <c r="AIN2255" s="0"/>
      <c r="AIO2255" s="0"/>
      <c r="AIP2255" s="0"/>
      <c r="AIQ2255" s="0"/>
      <c r="AIR2255" s="0"/>
      <c r="AIS2255" s="0"/>
      <c r="AIT2255" s="0"/>
      <c r="AIU2255" s="0"/>
      <c r="AIV2255" s="0"/>
      <c r="AIW2255" s="0"/>
      <c r="AIX2255" s="0"/>
      <c r="AIY2255" s="0"/>
      <c r="AIZ2255" s="0"/>
      <c r="AJA2255" s="0"/>
      <c r="AJB2255" s="0"/>
      <c r="AJC2255" s="0"/>
      <c r="AJD2255" s="0"/>
      <c r="AJE2255" s="0"/>
      <c r="AJF2255" s="0"/>
      <c r="AJG2255" s="0"/>
      <c r="AJH2255" s="0"/>
      <c r="AJI2255" s="0"/>
      <c r="AJJ2255" s="0"/>
      <c r="AJK2255" s="0"/>
      <c r="AJL2255" s="0"/>
      <c r="AJM2255" s="0"/>
      <c r="AJN2255" s="0"/>
      <c r="AJO2255" s="0"/>
      <c r="AJP2255" s="0"/>
      <c r="AJQ2255" s="0"/>
      <c r="AJR2255" s="0"/>
      <c r="AJS2255" s="0"/>
      <c r="AJT2255" s="0"/>
      <c r="AJU2255" s="0"/>
      <c r="AJV2255" s="0"/>
      <c r="AJW2255" s="0"/>
      <c r="AJX2255" s="0"/>
      <c r="AJY2255" s="0"/>
      <c r="AJZ2255" s="0"/>
      <c r="AKA2255" s="0"/>
      <c r="AKB2255" s="0"/>
      <c r="AKC2255" s="0"/>
      <c r="AKD2255" s="0"/>
      <c r="AKE2255" s="0"/>
      <c r="AKF2255" s="0"/>
      <c r="AKG2255" s="0"/>
      <c r="AKH2255" s="0"/>
      <c r="AKI2255" s="0"/>
      <c r="AKJ2255" s="0"/>
      <c r="AKK2255" s="0"/>
      <c r="AKL2255" s="0"/>
      <c r="AKM2255" s="0"/>
      <c r="AKN2255" s="0"/>
      <c r="AKO2255" s="0"/>
      <c r="AKP2255" s="0"/>
      <c r="AKQ2255" s="0"/>
      <c r="AKR2255" s="0"/>
      <c r="AKS2255" s="0"/>
      <c r="AKT2255" s="0"/>
      <c r="AKU2255" s="0"/>
      <c r="AKV2255" s="0"/>
      <c r="AKW2255" s="0"/>
      <c r="AKX2255" s="0"/>
      <c r="AKY2255" s="0"/>
      <c r="AKZ2255" s="0"/>
      <c r="ALA2255" s="0"/>
      <c r="ALB2255" s="0"/>
      <c r="ALC2255" s="0"/>
      <c r="ALD2255" s="0"/>
      <c r="ALE2255" s="0"/>
      <c r="ALF2255" s="0"/>
      <c r="ALG2255" s="0"/>
      <c r="ALH2255" s="0"/>
      <c r="ALI2255" s="0"/>
      <c r="ALJ2255" s="0"/>
      <c r="ALK2255" s="0"/>
      <c r="ALL2255" s="0"/>
      <c r="ALM2255" s="0"/>
      <c r="ALN2255" s="0"/>
      <c r="ALO2255" s="0"/>
      <c r="ALP2255" s="0"/>
      <c r="ALQ2255" s="0"/>
      <c r="ALR2255" s="0"/>
      <c r="ALS2255" s="0"/>
      <c r="ALT2255" s="0"/>
      <c r="ALU2255" s="0"/>
      <c r="ALV2255" s="0"/>
      <c r="ALW2255" s="0"/>
      <c r="ALX2255" s="0"/>
      <c r="ALY2255" s="0"/>
      <c r="ALZ2255" s="0"/>
      <c r="AMA2255" s="0"/>
      <c r="AMB2255" s="0"/>
      <c r="AMC2255" s="0"/>
      <c r="AMD2255" s="0"/>
      <c r="AME2255" s="0"/>
      <c r="AMF2255" s="0"/>
      <c r="AMG2255" s="0"/>
      <c r="AMH2255" s="0"/>
      <c r="AMI2255" s="0"/>
      <c r="AMJ2255" s="0"/>
    </row>
    <row r="2256" customFormat="false" ht="15" hidden="false" customHeight="true" outlineLevel="0" collapsed="false">
      <c r="A2256" s="1" t="n">
        <v>2253</v>
      </c>
      <c r="B2256" s="1" t="s">
        <v>12231</v>
      </c>
      <c r="C2256" s="1" t="s">
        <v>13841</v>
      </c>
      <c r="D2256" s="1" t="s">
        <v>13842</v>
      </c>
      <c r="E2256" s="1" t="s">
        <v>13901</v>
      </c>
      <c r="F2256" s="2" t="s">
        <v>13902</v>
      </c>
      <c r="G2256" s="1" t="s">
        <v>13903</v>
      </c>
      <c r="H2256" s="1" t="s">
        <v>13904</v>
      </c>
      <c r="I2256" s="1" t="s">
        <v>13905</v>
      </c>
      <c r="J2256" s="1" t="s">
        <v>13906</v>
      </c>
      <c r="K2256" s="4" t="s">
        <v>1663</v>
      </c>
      <c r="L2256" s="4" t="s">
        <v>108</v>
      </c>
      <c r="M2256" s="0"/>
      <c r="N2256" s="0"/>
      <c r="O2256" s="0"/>
      <c r="P2256" s="0"/>
      <c r="Q2256" s="0"/>
      <c r="R2256" s="0"/>
      <c r="S2256" s="0"/>
      <c r="T2256" s="0"/>
      <c r="U2256" s="0"/>
      <c r="V2256" s="0"/>
      <c r="W2256" s="0"/>
      <c r="X2256" s="0"/>
      <c r="Y2256" s="0"/>
      <c r="Z2256" s="0"/>
      <c r="AA2256" s="0"/>
      <c r="AB2256" s="0"/>
      <c r="AC2256" s="0"/>
      <c r="AD2256" s="0"/>
      <c r="AE2256" s="0"/>
      <c r="AF2256" s="0"/>
      <c r="AG2256" s="0"/>
      <c r="AH2256" s="0"/>
      <c r="AI2256" s="0"/>
      <c r="AJ2256" s="0"/>
      <c r="AK2256" s="0"/>
      <c r="AL2256" s="0"/>
      <c r="AM2256" s="0"/>
      <c r="AN2256" s="0"/>
      <c r="AO2256" s="0"/>
      <c r="AP2256" s="0"/>
      <c r="AQ2256" s="0"/>
      <c r="AR2256" s="0"/>
      <c r="AS2256" s="0"/>
      <c r="AT2256" s="0"/>
      <c r="AU2256" s="0"/>
      <c r="AV2256" s="0"/>
      <c r="AW2256" s="0"/>
      <c r="AX2256" s="0"/>
      <c r="AY2256" s="0"/>
      <c r="AZ2256" s="1"/>
      <c r="BA2256" s="1"/>
      <c r="BB2256" s="4"/>
      <c r="BC2256" s="4"/>
      <c r="BD2256" s="4"/>
      <c r="BE2256" s="0"/>
      <c r="BF2256" s="0"/>
      <c r="BG2256" s="0"/>
      <c r="BH2256" s="0"/>
      <c r="BI2256" s="0"/>
      <c r="BJ2256" s="4"/>
      <c r="BK2256" s="4"/>
      <c r="BL2256" s="4"/>
      <c r="BM2256" s="4"/>
      <c r="BN2256" s="4"/>
      <c r="BO2256" s="0"/>
      <c r="BP2256" s="0"/>
      <c r="BQ2256" s="0"/>
      <c r="BR2256" s="1" t="s">
        <v>3003</v>
      </c>
      <c r="BS2256" s="0"/>
      <c r="BT2256" s="0"/>
      <c r="BU2256" s="0"/>
      <c r="BV2256" s="0"/>
      <c r="BW2256" s="0"/>
      <c r="BX2256" s="0"/>
      <c r="BY2256" s="0"/>
      <c r="BZ2256" s="0"/>
      <c r="CA2256" s="0"/>
      <c r="CB2256" s="0"/>
      <c r="CC2256" s="0"/>
      <c r="CD2256" s="0"/>
      <c r="CE2256" s="0"/>
      <c r="CF2256" s="0"/>
      <c r="CG2256" s="0"/>
      <c r="CH2256" s="0"/>
      <c r="CI2256" s="0"/>
      <c r="CJ2256" s="0"/>
      <c r="CK2256" s="0"/>
      <c r="CL2256" s="0"/>
      <c r="CM2256" s="0"/>
      <c r="CN2256" s="0"/>
      <c r="CO2256" s="0"/>
      <c r="CP2256" s="0"/>
      <c r="CQ2256" s="0"/>
      <c r="CR2256" s="0"/>
      <c r="CS2256" s="0"/>
      <c r="CT2256" s="0"/>
      <c r="CU2256" s="0"/>
      <c r="CV2256" s="0"/>
      <c r="CW2256" s="0"/>
      <c r="CX2256" s="0"/>
      <c r="CY2256" s="0"/>
      <c r="CZ2256" s="0"/>
      <c r="DA2256" s="0"/>
      <c r="DB2256" s="0"/>
      <c r="DC2256" s="0"/>
      <c r="DD2256" s="0"/>
      <c r="DE2256" s="0"/>
      <c r="DF2256" s="0"/>
      <c r="DG2256" s="0"/>
      <c r="DH2256" s="0"/>
      <c r="DI2256" s="0"/>
      <c r="DJ2256" s="0"/>
      <c r="DK2256" s="0"/>
      <c r="DL2256" s="0"/>
      <c r="DM2256" s="0"/>
      <c r="DN2256" s="0"/>
      <c r="DO2256" s="0"/>
      <c r="DP2256" s="0"/>
      <c r="DQ2256" s="0"/>
      <c r="DR2256" s="0"/>
      <c r="DS2256" s="0"/>
      <c r="DT2256" s="0"/>
      <c r="DU2256" s="0"/>
      <c r="DV2256" s="0"/>
      <c r="DW2256" s="0"/>
      <c r="DX2256" s="0"/>
      <c r="DY2256" s="0"/>
      <c r="DZ2256" s="0"/>
      <c r="EA2256" s="0"/>
      <c r="EB2256" s="0"/>
      <c r="EC2256" s="0"/>
      <c r="ED2256" s="0"/>
      <c r="EE2256" s="0"/>
      <c r="EF2256" s="0"/>
      <c r="EG2256" s="0"/>
      <c r="EH2256" s="0"/>
      <c r="EI2256" s="0"/>
      <c r="EJ2256" s="0"/>
      <c r="EK2256" s="0"/>
      <c r="EL2256" s="0"/>
      <c r="EM2256" s="0"/>
      <c r="EN2256" s="0"/>
      <c r="EO2256" s="0"/>
      <c r="EP2256" s="0"/>
      <c r="EQ2256" s="0"/>
      <c r="ER2256" s="0"/>
      <c r="ES2256" s="0"/>
      <c r="ET2256" s="0"/>
      <c r="EU2256" s="0"/>
      <c r="EV2256" s="0"/>
      <c r="EW2256" s="0"/>
      <c r="EX2256" s="0"/>
      <c r="EY2256" s="0"/>
      <c r="EZ2256" s="0"/>
      <c r="FA2256" s="0"/>
      <c r="FB2256" s="0"/>
      <c r="FC2256" s="0"/>
      <c r="FD2256" s="0"/>
      <c r="FE2256" s="0"/>
      <c r="FF2256" s="0"/>
      <c r="FG2256" s="0"/>
      <c r="FH2256" s="0"/>
      <c r="FI2256" s="0"/>
      <c r="FJ2256" s="0"/>
      <c r="FK2256" s="0"/>
      <c r="FL2256" s="0"/>
      <c r="FM2256" s="0"/>
      <c r="FN2256" s="0"/>
      <c r="FO2256" s="0"/>
      <c r="FP2256" s="0"/>
      <c r="FQ2256" s="0"/>
      <c r="FR2256" s="0"/>
      <c r="FS2256" s="0"/>
      <c r="FT2256" s="0"/>
      <c r="FU2256" s="0"/>
      <c r="FV2256" s="0"/>
      <c r="FW2256" s="0"/>
      <c r="FX2256" s="0"/>
      <c r="FY2256" s="0"/>
      <c r="FZ2256" s="0"/>
      <c r="GA2256" s="0"/>
      <c r="GB2256" s="0"/>
      <c r="GC2256" s="0"/>
      <c r="GD2256" s="0"/>
      <c r="GE2256" s="0"/>
      <c r="GF2256" s="0"/>
      <c r="GG2256" s="0"/>
      <c r="GH2256" s="0"/>
      <c r="GI2256" s="0"/>
      <c r="GJ2256" s="0"/>
      <c r="GK2256" s="0"/>
      <c r="GL2256" s="0"/>
      <c r="GM2256" s="0"/>
      <c r="GN2256" s="0"/>
      <c r="GO2256" s="0"/>
      <c r="GP2256" s="0"/>
      <c r="GQ2256" s="0"/>
      <c r="GR2256" s="0"/>
      <c r="GS2256" s="0"/>
      <c r="GT2256" s="0"/>
      <c r="GU2256" s="0"/>
      <c r="GV2256" s="0"/>
      <c r="GW2256" s="0"/>
      <c r="GX2256" s="0"/>
      <c r="GY2256" s="0"/>
      <c r="GZ2256" s="0"/>
      <c r="HA2256" s="0"/>
      <c r="HB2256" s="0"/>
      <c r="HC2256" s="0"/>
      <c r="HD2256" s="0"/>
      <c r="HE2256" s="0"/>
      <c r="HF2256" s="0"/>
      <c r="HG2256" s="0"/>
      <c r="HH2256" s="0"/>
      <c r="HI2256" s="0"/>
      <c r="HJ2256" s="0"/>
      <c r="HK2256" s="0"/>
      <c r="HL2256" s="0"/>
      <c r="HM2256" s="0"/>
      <c r="HN2256" s="0"/>
      <c r="HO2256" s="0"/>
      <c r="HP2256" s="0"/>
      <c r="HQ2256" s="0"/>
      <c r="HR2256" s="0"/>
      <c r="HS2256" s="0"/>
      <c r="HT2256" s="0"/>
      <c r="HU2256" s="0"/>
      <c r="HV2256" s="0"/>
      <c r="HW2256" s="0"/>
      <c r="HX2256" s="0"/>
      <c r="HY2256" s="0"/>
      <c r="HZ2256" s="0"/>
      <c r="IA2256" s="0"/>
      <c r="IB2256" s="0"/>
      <c r="IC2256" s="0"/>
      <c r="ID2256" s="0"/>
      <c r="IE2256" s="0"/>
      <c r="IF2256" s="0"/>
      <c r="IG2256" s="0"/>
      <c r="IH2256" s="0"/>
      <c r="II2256" s="0"/>
      <c r="IJ2256" s="0"/>
      <c r="IK2256" s="0"/>
      <c r="IL2256" s="0"/>
      <c r="IM2256" s="0"/>
      <c r="IN2256" s="0"/>
      <c r="IO2256" s="0"/>
      <c r="IP2256" s="0"/>
      <c r="IQ2256" s="0"/>
      <c r="IR2256" s="0"/>
      <c r="IS2256" s="0"/>
      <c r="IT2256" s="0"/>
      <c r="IU2256" s="0"/>
      <c r="IV2256" s="0"/>
      <c r="IW2256" s="0"/>
      <c r="IX2256" s="0"/>
      <c r="IY2256" s="0"/>
      <c r="IZ2256" s="0"/>
      <c r="JA2256" s="0"/>
      <c r="JB2256" s="0"/>
      <c r="JC2256" s="0"/>
      <c r="JD2256" s="0"/>
      <c r="JE2256" s="0"/>
      <c r="JF2256" s="0"/>
      <c r="JG2256" s="0"/>
      <c r="JH2256" s="0"/>
      <c r="JI2256" s="0"/>
      <c r="JJ2256" s="0"/>
      <c r="JK2256" s="0"/>
      <c r="JL2256" s="0"/>
      <c r="JM2256" s="0"/>
      <c r="JN2256" s="0"/>
      <c r="JO2256" s="0"/>
      <c r="JP2256" s="0"/>
      <c r="JQ2256" s="0"/>
      <c r="JR2256" s="0"/>
      <c r="JS2256" s="0"/>
      <c r="JT2256" s="0"/>
      <c r="JU2256" s="0"/>
      <c r="JV2256" s="0"/>
      <c r="JW2256" s="0"/>
      <c r="JX2256" s="0"/>
      <c r="JY2256" s="0"/>
      <c r="JZ2256" s="0"/>
      <c r="KA2256" s="0"/>
      <c r="KB2256" s="0"/>
      <c r="KC2256" s="0"/>
      <c r="KD2256" s="0"/>
      <c r="KE2256" s="0"/>
      <c r="KF2256" s="0"/>
      <c r="KG2256" s="0"/>
      <c r="KH2256" s="0"/>
      <c r="KI2256" s="0"/>
      <c r="KJ2256" s="0"/>
      <c r="KK2256" s="0"/>
      <c r="KL2256" s="0"/>
      <c r="KM2256" s="0"/>
      <c r="KN2256" s="0"/>
      <c r="KO2256" s="0"/>
      <c r="KP2256" s="0"/>
      <c r="KQ2256" s="0"/>
      <c r="KR2256" s="0"/>
      <c r="KS2256" s="0"/>
      <c r="KT2256" s="0"/>
      <c r="KU2256" s="0"/>
      <c r="KV2256" s="0"/>
      <c r="KW2256" s="0"/>
      <c r="KX2256" s="0"/>
      <c r="KY2256" s="0"/>
      <c r="KZ2256" s="0"/>
      <c r="LA2256" s="0"/>
      <c r="LB2256" s="0"/>
      <c r="LC2256" s="0"/>
      <c r="LD2256" s="0"/>
      <c r="LE2256" s="0"/>
      <c r="LF2256" s="0"/>
      <c r="LG2256" s="0"/>
      <c r="LH2256" s="0"/>
      <c r="LI2256" s="0"/>
      <c r="LJ2256" s="0"/>
      <c r="LK2256" s="0"/>
      <c r="LL2256" s="0"/>
      <c r="LM2256" s="0"/>
      <c r="LN2256" s="0"/>
      <c r="LO2256" s="0"/>
      <c r="LP2256" s="0"/>
      <c r="LQ2256" s="0"/>
      <c r="LR2256" s="0"/>
      <c r="LS2256" s="0"/>
      <c r="LT2256" s="0"/>
      <c r="LU2256" s="0"/>
      <c r="LV2256" s="0"/>
      <c r="LW2256" s="0"/>
      <c r="LX2256" s="0"/>
      <c r="LY2256" s="0"/>
      <c r="LZ2256" s="0"/>
      <c r="MA2256" s="0"/>
      <c r="MB2256" s="0"/>
      <c r="MC2256" s="0"/>
      <c r="MD2256" s="0"/>
      <c r="ME2256" s="0"/>
      <c r="MF2256" s="0"/>
      <c r="MG2256" s="0"/>
      <c r="MH2256" s="0"/>
      <c r="MI2256" s="0"/>
      <c r="MJ2256" s="0"/>
      <c r="MK2256" s="0"/>
      <c r="ML2256" s="0"/>
      <c r="MM2256" s="0"/>
      <c r="MN2256" s="0"/>
      <c r="MO2256" s="0"/>
      <c r="MP2256" s="0"/>
      <c r="MQ2256" s="0"/>
      <c r="MR2256" s="0"/>
      <c r="MS2256" s="0"/>
      <c r="MT2256" s="0"/>
      <c r="MU2256" s="0"/>
      <c r="MV2256" s="0"/>
      <c r="MW2256" s="0"/>
      <c r="MX2256" s="0"/>
      <c r="MY2256" s="0"/>
      <c r="MZ2256" s="0"/>
      <c r="NA2256" s="0"/>
      <c r="NB2256" s="0"/>
      <c r="NC2256" s="0"/>
      <c r="ND2256" s="0"/>
      <c r="NE2256" s="0"/>
      <c r="NF2256" s="0"/>
      <c r="NG2256" s="0"/>
      <c r="NH2256" s="0"/>
      <c r="NI2256" s="0"/>
      <c r="NJ2256" s="0"/>
      <c r="NK2256" s="0"/>
      <c r="NL2256" s="0"/>
      <c r="NM2256" s="0"/>
      <c r="NN2256" s="0"/>
      <c r="NO2256" s="0"/>
      <c r="NP2256" s="0"/>
      <c r="NQ2256" s="0"/>
      <c r="NR2256" s="0"/>
      <c r="NS2256" s="0"/>
      <c r="NT2256" s="0"/>
      <c r="NU2256" s="0"/>
      <c r="NV2256" s="0"/>
      <c r="NW2256" s="0"/>
      <c r="NX2256" s="0"/>
      <c r="NY2256" s="0"/>
      <c r="NZ2256" s="0"/>
      <c r="OA2256" s="0"/>
      <c r="OB2256" s="0"/>
      <c r="OC2256" s="0"/>
      <c r="OD2256" s="0"/>
      <c r="OE2256" s="0"/>
      <c r="OF2256" s="0"/>
      <c r="OG2256" s="0"/>
      <c r="OH2256" s="0"/>
      <c r="OI2256" s="0"/>
      <c r="OJ2256" s="0"/>
      <c r="OK2256" s="0"/>
      <c r="OL2256" s="0"/>
      <c r="OM2256" s="0"/>
      <c r="ON2256" s="0"/>
      <c r="OO2256" s="0"/>
      <c r="OP2256" s="0"/>
      <c r="OQ2256" s="0"/>
      <c r="OR2256" s="0"/>
      <c r="OS2256" s="0"/>
      <c r="OT2256" s="0"/>
      <c r="OU2256" s="0"/>
      <c r="OV2256" s="0"/>
      <c r="OW2256" s="0"/>
      <c r="OX2256" s="0"/>
      <c r="OY2256" s="0"/>
      <c r="OZ2256" s="0"/>
      <c r="PA2256" s="0"/>
      <c r="PB2256" s="0"/>
      <c r="PC2256" s="0"/>
      <c r="PD2256" s="0"/>
      <c r="PE2256" s="0"/>
      <c r="PF2256" s="0"/>
      <c r="PG2256" s="0"/>
      <c r="PH2256" s="0"/>
      <c r="PI2256" s="0"/>
      <c r="PJ2256" s="0"/>
      <c r="PK2256" s="0"/>
      <c r="PL2256" s="0"/>
      <c r="PM2256" s="0"/>
      <c r="PN2256" s="0"/>
      <c r="PO2256" s="0"/>
      <c r="PP2256" s="0"/>
      <c r="PQ2256" s="0"/>
      <c r="PR2256" s="0"/>
      <c r="PS2256" s="0"/>
      <c r="PT2256" s="0"/>
      <c r="PU2256" s="0"/>
      <c r="PV2256" s="0"/>
      <c r="PW2256" s="0"/>
      <c r="PX2256" s="0"/>
      <c r="PY2256" s="0"/>
      <c r="PZ2256" s="0"/>
      <c r="QA2256" s="0"/>
      <c r="QB2256" s="0"/>
      <c r="QC2256" s="0"/>
      <c r="QD2256" s="0"/>
      <c r="QE2256" s="0"/>
      <c r="QF2256" s="0"/>
      <c r="QG2256" s="0"/>
      <c r="QH2256" s="0"/>
      <c r="QI2256" s="0"/>
      <c r="QJ2256" s="0"/>
      <c r="QK2256" s="0"/>
      <c r="QL2256" s="0"/>
      <c r="QM2256" s="0"/>
      <c r="QN2256" s="0"/>
      <c r="QO2256" s="0"/>
      <c r="QP2256" s="0"/>
      <c r="QQ2256" s="0"/>
      <c r="QR2256" s="0"/>
      <c r="QS2256" s="0"/>
      <c r="QT2256" s="0"/>
      <c r="QU2256" s="0"/>
      <c r="QV2256" s="0"/>
      <c r="QW2256" s="0"/>
      <c r="QX2256" s="0"/>
      <c r="QY2256" s="0"/>
      <c r="QZ2256" s="0"/>
      <c r="RA2256" s="0"/>
      <c r="RB2256" s="0"/>
      <c r="RC2256" s="0"/>
      <c r="RD2256" s="0"/>
      <c r="RE2256" s="0"/>
      <c r="RF2256" s="0"/>
      <c r="RG2256" s="0"/>
      <c r="RH2256" s="0"/>
      <c r="RI2256" s="0"/>
      <c r="RJ2256" s="0"/>
      <c r="RK2256" s="0"/>
      <c r="RL2256" s="0"/>
      <c r="RM2256" s="0"/>
      <c r="RN2256" s="0"/>
      <c r="RO2256" s="0"/>
      <c r="RP2256" s="0"/>
      <c r="RQ2256" s="0"/>
      <c r="RR2256" s="0"/>
      <c r="RS2256" s="0"/>
      <c r="RT2256" s="0"/>
      <c r="RU2256" s="0"/>
      <c r="RV2256" s="0"/>
      <c r="RW2256" s="0"/>
      <c r="RX2256" s="0"/>
      <c r="RY2256" s="0"/>
      <c r="RZ2256" s="0"/>
      <c r="SA2256" s="0"/>
      <c r="SB2256" s="0"/>
      <c r="SC2256" s="0"/>
      <c r="SD2256" s="0"/>
      <c r="SE2256" s="0"/>
      <c r="SF2256" s="0"/>
      <c r="SG2256" s="0"/>
      <c r="SH2256" s="0"/>
      <c r="SI2256" s="0"/>
      <c r="SJ2256" s="0"/>
      <c r="SK2256" s="0"/>
      <c r="SL2256" s="0"/>
      <c r="SM2256" s="0"/>
      <c r="SN2256" s="0"/>
      <c r="SO2256" s="0"/>
      <c r="SP2256" s="0"/>
      <c r="SQ2256" s="0"/>
      <c r="SR2256" s="0"/>
      <c r="SS2256" s="0"/>
      <c r="ST2256" s="0"/>
      <c r="SU2256" s="0"/>
      <c r="SV2256" s="0"/>
      <c r="SW2256" s="0"/>
      <c r="SX2256" s="0"/>
      <c r="SY2256" s="0"/>
      <c r="SZ2256" s="0"/>
      <c r="TA2256" s="0"/>
      <c r="TB2256" s="0"/>
      <c r="TC2256" s="0"/>
      <c r="TD2256" s="0"/>
      <c r="TE2256" s="0"/>
      <c r="TF2256" s="0"/>
      <c r="TG2256" s="0"/>
      <c r="TH2256" s="0"/>
      <c r="TI2256" s="0"/>
      <c r="TJ2256" s="0"/>
      <c r="TK2256" s="0"/>
      <c r="TL2256" s="0"/>
      <c r="TM2256" s="0"/>
      <c r="TN2256" s="0"/>
      <c r="TO2256" s="0"/>
      <c r="TP2256" s="0"/>
      <c r="TQ2256" s="0"/>
      <c r="TR2256" s="0"/>
      <c r="TS2256" s="0"/>
      <c r="TT2256" s="0"/>
      <c r="TU2256" s="0"/>
      <c r="TV2256" s="0"/>
      <c r="TW2256" s="0"/>
      <c r="TX2256" s="0"/>
      <c r="TY2256" s="0"/>
      <c r="TZ2256" s="0"/>
      <c r="UA2256" s="0"/>
      <c r="UB2256" s="0"/>
      <c r="UC2256" s="0"/>
      <c r="UD2256" s="0"/>
      <c r="UE2256" s="0"/>
      <c r="UF2256" s="0"/>
      <c r="UG2256" s="0"/>
      <c r="UH2256" s="0"/>
      <c r="UI2256" s="0"/>
      <c r="UJ2256" s="0"/>
      <c r="UK2256" s="0"/>
      <c r="UL2256" s="0"/>
      <c r="UM2256" s="0"/>
      <c r="UN2256" s="0"/>
      <c r="UO2256" s="0"/>
      <c r="UP2256" s="0"/>
      <c r="UQ2256" s="0"/>
      <c r="UR2256" s="0"/>
      <c r="US2256" s="0"/>
      <c r="UT2256" s="0"/>
      <c r="UU2256" s="0"/>
      <c r="UV2256" s="0"/>
      <c r="UW2256" s="0"/>
      <c r="UX2256" s="0"/>
      <c r="UY2256" s="0"/>
      <c r="UZ2256" s="0"/>
      <c r="VA2256" s="0"/>
      <c r="VB2256" s="0"/>
      <c r="VC2256" s="0"/>
      <c r="VD2256" s="0"/>
      <c r="VE2256" s="0"/>
      <c r="VF2256" s="0"/>
      <c r="VG2256" s="0"/>
      <c r="VH2256" s="0"/>
      <c r="VI2256" s="0"/>
      <c r="VJ2256" s="0"/>
      <c r="VK2256" s="0"/>
      <c r="VL2256" s="0"/>
      <c r="VM2256" s="0"/>
      <c r="VN2256" s="0"/>
      <c r="VO2256" s="0"/>
      <c r="VP2256" s="0"/>
      <c r="VQ2256" s="0"/>
      <c r="VR2256" s="0"/>
      <c r="VS2256" s="0"/>
      <c r="VT2256" s="0"/>
      <c r="VU2256" s="0"/>
      <c r="VV2256" s="0"/>
      <c r="VW2256" s="0"/>
      <c r="VX2256" s="0"/>
      <c r="VY2256" s="0"/>
      <c r="VZ2256" s="0"/>
      <c r="WA2256" s="0"/>
      <c r="WB2256" s="0"/>
      <c r="WC2256" s="0"/>
      <c r="WD2256" s="0"/>
      <c r="WE2256" s="0"/>
      <c r="WF2256" s="0"/>
      <c r="WG2256" s="0"/>
      <c r="WH2256" s="0"/>
      <c r="WI2256" s="0"/>
      <c r="WJ2256" s="0"/>
      <c r="WK2256" s="0"/>
      <c r="WL2256" s="0"/>
      <c r="WM2256" s="0"/>
      <c r="WN2256" s="0"/>
      <c r="WO2256" s="0"/>
      <c r="WP2256" s="0"/>
      <c r="WQ2256" s="0"/>
      <c r="WR2256" s="0"/>
      <c r="WS2256" s="0"/>
      <c r="WT2256" s="0"/>
      <c r="WU2256" s="0"/>
      <c r="WV2256" s="0"/>
      <c r="WW2256" s="0"/>
      <c r="WX2256" s="0"/>
      <c r="WY2256" s="0"/>
      <c r="WZ2256" s="0"/>
      <c r="XA2256" s="0"/>
      <c r="XB2256" s="0"/>
      <c r="XC2256" s="0"/>
      <c r="XD2256" s="0"/>
      <c r="XE2256" s="0"/>
      <c r="XF2256" s="0"/>
      <c r="XG2256" s="0"/>
      <c r="XH2256" s="0"/>
      <c r="XI2256" s="0"/>
      <c r="XJ2256" s="0"/>
      <c r="XK2256" s="0"/>
      <c r="XL2256" s="0"/>
      <c r="XM2256" s="0"/>
      <c r="XN2256" s="0"/>
      <c r="XO2256" s="0"/>
      <c r="XP2256" s="0"/>
      <c r="XQ2256" s="0"/>
      <c r="XR2256" s="0"/>
      <c r="XS2256" s="0"/>
      <c r="XT2256" s="0"/>
      <c r="XU2256" s="0"/>
      <c r="XV2256" s="0"/>
      <c r="XW2256" s="0"/>
      <c r="XX2256" s="0"/>
      <c r="XY2256" s="0"/>
      <c r="XZ2256" s="0"/>
      <c r="YA2256" s="0"/>
      <c r="YB2256" s="0"/>
      <c r="YC2256" s="0"/>
      <c r="YD2256" s="0"/>
      <c r="YE2256" s="0"/>
      <c r="YF2256" s="0"/>
      <c r="YG2256" s="0"/>
      <c r="YH2256" s="0"/>
      <c r="YI2256" s="0"/>
      <c r="YJ2256" s="0"/>
      <c r="YK2256" s="0"/>
      <c r="YL2256" s="0"/>
      <c r="YM2256" s="0"/>
      <c r="YN2256" s="0"/>
      <c r="YO2256" s="0"/>
      <c r="YP2256" s="0"/>
      <c r="YQ2256" s="0"/>
      <c r="YR2256" s="0"/>
      <c r="YS2256" s="0"/>
      <c r="YT2256" s="0"/>
      <c r="YU2256" s="0"/>
      <c r="YV2256" s="0"/>
      <c r="YW2256" s="0"/>
      <c r="YX2256" s="0"/>
      <c r="YY2256" s="0"/>
      <c r="YZ2256" s="0"/>
      <c r="ZA2256" s="0"/>
      <c r="ZB2256" s="0"/>
      <c r="ZC2256" s="0"/>
      <c r="ZD2256" s="0"/>
      <c r="ZE2256" s="0"/>
      <c r="ZF2256" s="0"/>
      <c r="ZG2256" s="0"/>
      <c r="ZH2256" s="0"/>
      <c r="ZI2256" s="0"/>
      <c r="ZJ2256" s="0"/>
      <c r="ZK2256" s="0"/>
      <c r="ZL2256" s="0"/>
      <c r="ZM2256" s="0"/>
      <c r="ZN2256" s="0"/>
      <c r="ZO2256" s="0"/>
      <c r="ZP2256" s="0"/>
      <c r="ZQ2256" s="0"/>
      <c r="ZR2256" s="0"/>
      <c r="ZS2256" s="0"/>
      <c r="ZT2256" s="0"/>
      <c r="ZU2256" s="0"/>
      <c r="ZV2256" s="0"/>
      <c r="ZW2256" s="0"/>
      <c r="ZX2256" s="0"/>
      <c r="ZY2256" s="0"/>
      <c r="ZZ2256" s="0"/>
      <c r="AAA2256" s="0"/>
      <c r="AAB2256" s="0"/>
      <c r="AAC2256" s="0"/>
      <c r="AAD2256" s="0"/>
      <c r="AAE2256" s="0"/>
      <c r="AAF2256" s="0"/>
      <c r="AAG2256" s="0"/>
      <c r="AAH2256" s="0"/>
      <c r="AAI2256" s="0"/>
      <c r="AAJ2256" s="0"/>
      <c r="AAK2256" s="0"/>
      <c r="AAL2256" s="0"/>
      <c r="AAM2256" s="0"/>
      <c r="AAN2256" s="0"/>
      <c r="AAO2256" s="0"/>
      <c r="AAP2256" s="0"/>
      <c r="AAQ2256" s="0"/>
      <c r="AAR2256" s="0"/>
      <c r="AAS2256" s="0"/>
      <c r="AAT2256" s="0"/>
      <c r="AAU2256" s="0"/>
      <c r="AAV2256" s="0"/>
      <c r="AAW2256" s="0"/>
      <c r="AAX2256" s="0"/>
      <c r="AAY2256" s="0"/>
      <c r="AAZ2256" s="0"/>
      <c r="ABA2256" s="0"/>
      <c r="ABB2256" s="0"/>
      <c r="ABC2256" s="0"/>
      <c r="ABD2256" s="0"/>
      <c r="ABE2256" s="0"/>
      <c r="ABF2256" s="0"/>
      <c r="ABG2256" s="0"/>
      <c r="ABH2256" s="0"/>
      <c r="ABI2256" s="0"/>
      <c r="ABJ2256" s="0"/>
      <c r="ABK2256" s="0"/>
      <c r="ABL2256" s="0"/>
      <c r="ABM2256" s="0"/>
      <c r="ABN2256" s="0"/>
      <c r="ABO2256" s="0"/>
      <c r="ABP2256" s="0"/>
      <c r="ABQ2256" s="0"/>
      <c r="ABR2256" s="0"/>
      <c r="ABS2256" s="0"/>
      <c r="ABT2256" s="0"/>
      <c r="ABU2256" s="0"/>
      <c r="ABV2256" s="0"/>
      <c r="ABW2256" s="0"/>
      <c r="ABX2256" s="0"/>
      <c r="ABY2256" s="0"/>
      <c r="ABZ2256" s="0"/>
      <c r="ACA2256" s="0"/>
      <c r="ACB2256" s="0"/>
      <c r="ACC2256" s="0"/>
      <c r="ACD2256" s="0"/>
      <c r="ACE2256" s="0"/>
      <c r="ACF2256" s="0"/>
      <c r="ACG2256" s="0"/>
      <c r="ACH2256" s="0"/>
      <c r="ACI2256" s="0"/>
      <c r="ACJ2256" s="0"/>
      <c r="ACK2256" s="0"/>
      <c r="ACL2256" s="0"/>
      <c r="ACM2256" s="0"/>
      <c r="ACN2256" s="0"/>
      <c r="ACO2256" s="0"/>
      <c r="ACP2256" s="0"/>
      <c r="ACQ2256" s="0"/>
      <c r="ACR2256" s="0"/>
      <c r="ACS2256" s="0"/>
      <c r="ACT2256" s="0"/>
      <c r="ACU2256" s="0"/>
      <c r="ACV2256" s="0"/>
      <c r="ACW2256" s="0"/>
      <c r="ACX2256" s="0"/>
      <c r="ACY2256" s="0"/>
      <c r="ACZ2256" s="0"/>
      <c r="ADA2256" s="0"/>
      <c r="ADB2256" s="0"/>
      <c r="ADC2256" s="0"/>
      <c r="ADD2256" s="0"/>
      <c r="ADE2256" s="0"/>
      <c r="ADF2256" s="0"/>
      <c r="ADG2256" s="0"/>
      <c r="ADH2256" s="0"/>
      <c r="ADI2256" s="0"/>
      <c r="ADJ2256" s="0"/>
      <c r="ADK2256" s="0"/>
      <c r="ADL2256" s="0"/>
      <c r="ADM2256" s="0"/>
      <c r="ADN2256" s="0"/>
      <c r="ADO2256" s="0"/>
      <c r="ADP2256" s="0"/>
      <c r="ADQ2256" s="0"/>
      <c r="ADR2256" s="0"/>
      <c r="ADS2256" s="0"/>
      <c r="ADT2256" s="0"/>
      <c r="ADU2256" s="0"/>
      <c r="ADV2256" s="0"/>
      <c r="ADW2256" s="0"/>
      <c r="ADX2256" s="0"/>
      <c r="ADY2256" s="0"/>
      <c r="ADZ2256" s="0"/>
      <c r="AEA2256" s="0"/>
      <c r="AEB2256" s="0"/>
      <c r="AEC2256" s="0"/>
      <c r="AED2256" s="0"/>
      <c r="AEE2256" s="0"/>
      <c r="AEF2256" s="0"/>
      <c r="AEG2256" s="0"/>
      <c r="AEH2256" s="0"/>
      <c r="AEI2256" s="0"/>
      <c r="AEJ2256" s="0"/>
      <c r="AEK2256" s="0"/>
      <c r="AEL2256" s="0"/>
      <c r="AEM2256" s="0"/>
      <c r="AEN2256" s="0"/>
      <c r="AEO2256" s="0"/>
      <c r="AEP2256" s="0"/>
      <c r="AEQ2256" s="0"/>
      <c r="AER2256" s="0"/>
      <c r="AES2256" s="0"/>
      <c r="AET2256" s="0"/>
      <c r="AEU2256" s="0"/>
      <c r="AEV2256" s="0"/>
      <c r="AEW2256" s="0"/>
      <c r="AEX2256" s="0"/>
      <c r="AEY2256" s="0"/>
      <c r="AEZ2256" s="0"/>
      <c r="AFA2256" s="0"/>
      <c r="AFB2256" s="0"/>
      <c r="AFC2256" s="0"/>
      <c r="AFD2256" s="0"/>
      <c r="AFE2256" s="0"/>
      <c r="AFF2256" s="0"/>
      <c r="AFG2256" s="0"/>
      <c r="AFH2256" s="0"/>
      <c r="AFI2256" s="0"/>
      <c r="AFJ2256" s="0"/>
      <c r="AFK2256" s="0"/>
      <c r="AFL2256" s="0"/>
      <c r="AFM2256" s="0"/>
      <c r="AFN2256" s="0"/>
      <c r="AFO2256" s="0"/>
      <c r="AFP2256" s="0"/>
      <c r="AFQ2256" s="0"/>
      <c r="AFR2256" s="0"/>
      <c r="AFS2256" s="0"/>
      <c r="AFT2256" s="0"/>
      <c r="AFU2256" s="0"/>
      <c r="AFV2256" s="0"/>
      <c r="AFW2256" s="0"/>
      <c r="AFX2256" s="0"/>
      <c r="AFY2256" s="0"/>
      <c r="AFZ2256" s="0"/>
      <c r="AGA2256" s="0"/>
      <c r="AGB2256" s="0"/>
      <c r="AGC2256" s="0"/>
      <c r="AGD2256" s="0"/>
      <c r="AGE2256" s="0"/>
      <c r="AGF2256" s="0"/>
      <c r="AGG2256" s="0"/>
      <c r="AGH2256" s="0"/>
      <c r="AGI2256" s="0"/>
      <c r="AGJ2256" s="0"/>
      <c r="AGK2256" s="0"/>
      <c r="AGL2256" s="0"/>
      <c r="AGM2256" s="0"/>
      <c r="AGN2256" s="0"/>
      <c r="AGO2256" s="0"/>
      <c r="AGP2256" s="0"/>
      <c r="AGQ2256" s="0"/>
      <c r="AGR2256" s="0"/>
      <c r="AGS2256" s="0"/>
      <c r="AGT2256" s="0"/>
      <c r="AGU2256" s="0"/>
      <c r="AGV2256" s="0"/>
      <c r="AGW2256" s="0"/>
      <c r="AGX2256" s="0"/>
      <c r="AGY2256" s="0"/>
      <c r="AGZ2256" s="0"/>
      <c r="AHA2256" s="0"/>
      <c r="AHB2256" s="0"/>
      <c r="AHC2256" s="0"/>
      <c r="AHD2256" s="0"/>
      <c r="AHE2256" s="0"/>
      <c r="AHF2256" s="0"/>
      <c r="AHG2256" s="0"/>
      <c r="AHH2256" s="0"/>
      <c r="AHI2256" s="0"/>
      <c r="AHJ2256" s="0"/>
      <c r="AHK2256" s="0"/>
      <c r="AHL2256" s="0"/>
      <c r="AHM2256" s="0"/>
      <c r="AHN2256" s="0"/>
      <c r="AHO2256" s="0"/>
      <c r="AHP2256" s="0"/>
      <c r="AHQ2256" s="0"/>
      <c r="AHR2256" s="0"/>
      <c r="AHS2256" s="0"/>
      <c r="AHT2256" s="0"/>
      <c r="AHU2256" s="0"/>
      <c r="AHV2256" s="0"/>
      <c r="AHW2256" s="0"/>
      <c r="AHX2256" s="0"/>
      <c r="AHY2256" s="0"/>
      <c r="AHZ2256" s="0"/>
      <c r="AIA2256" s="0"/>
      <c r="AIB2256" s="0"/>
      <c r="AIC2256" s="0"/>
      <c r="AID2256" s="0"/>
      <c r="AIE2256" s="0"/>
      <c r="AIF2256" s="0"/>
      <c r="AIG2256" s="0"/>
      <c r="AIH2256" s="0"/>
      <c r="AII2256" s="0"/>
      <c r="AIJ2256" s="0"/>
      <c r="AIK2256" s="0"/>
      <c r="AIL2256" s="0"/>
      <c r="AIM2256" s="0"/>
      <c r="AIN2256" s="0"/>
      <c r="AIO2256" s="0"/>
      <c r="AIP2256" s="0"/>
      <c r="AIQ2256" s="0"/>
      <c r="AIR2256" s="0"/>
      <c r="AIS2256" s="0"/>
      <c r="AIT2256" s="0"/>
      <c r="AIU2256" s="0"/>
      <c r="AIV2256" s="0"/>
      <c r="AIW2256" s="0"/>
      <c r="AIX2256" s="0"/>
      <c r="AIY2256" s="0"/>
      <c r="AIZ2256" s="0"/>
      <c r="AJA2256" s="0"/>
      <c r="AJB2256" s="0"/>
      <c r="AJC2256" s="0"/>
      <c r="AJD2256" s="0"/>
      <c r="AJE2256" s="0"/>
      <c r="AJF2256" s="0"/>
      <c r="AJG2256" s="0"/>
      <c r="AJH2256" s="0"/>
      <c r="AJI2256" s="0"/>
      <c r="AJJ2256" s="0"/>
      <c r="AJK2256" s="0"/>
      <c r="AJL2256" s="0"/>
      <c r="AJM2256" s="0"/>
      <c r="AJN2256" s="0"/>
      <c r="AJO2256" s="0"/>
      <c r="AJP2256" s="0"/>
      <c r="AJQ2256" s="0"/>
      <c r="AJR2256" s="0"/>
      <c r="AJS2256" s="0"/>
      <c r="AJT2256" s="0"/>
      <c r="AJU2256" s="0"/>
      <c r="AJV2256" s="0"/>
      <c r="AJW2256" s="0"/>
      <c r="AJX2256" s="0"/>
      <c r="AJY2256" s="0"/>
      <c r="AJZ2256" s="0"/>
      <c r="AKA2256" s="0"/>
      <c r="AKB2256" s="0"/>
      <c r="AKC2256" s="0"/>
      <c r="AKD2256" s="0"/>
      <c r="AKE2256" s="0"/>
      <c r="AKF2256" s="0"/>
      <c r="AKG2256" s="0"/>
      <c r="AKH2256" s="0"/>
      <c r="AKI2256" s="0"/>
      <c r="AKJ2256" s="0"/>
      <c r="AKK2256" s="0"/>
      <c r="AKL2256" s="0"/>
      <c r="AKM2256" s="0"/>
      <c r="AKN2256" s="0"/>
      <c r="AKO2256" s="0"/>
      <c r="AKP2256" s="0"/>
      <c r="AKQ2256" s="0"/>
      <c r="AKR2256" s="0"/>
      <c r="AKS2256" s="0"/>
      <c r="AKT2256" s="0"/>
      <c r="AKU2256" s="0"/>
      <c r="AKV2256" s="0"/>
      <c r="AKW2256" s="0"/>
      <c r="AKX2256" s="0"/>
      <c r="AKY2256" s="0"/>
      <c r="AKZ2256" s="0"/>
      <c r="ALA2256" s="0"/>
      <c r="ALB2256" s="0"/>
      <c r="ALC2256" s="0"/>
      <c r="ALD2256" s="0"/>
      <c r="ALE2256" s="0"/>
      <c r="ALF2256" s="0"/>
      <c r="ALG2256" s="0"/>
      <c r="ALH2256" s="0"/>
      <c r="ALI2256" s="0"/>
      <c r="ALJ2256" s="0"/>
      <c r="ALK2256" s="0"/>
      <c r="ALL2256" s="0"/>
      <c r="ALM2256" s="0"/>
      <c r="ALN2256" s="0"/>
      <c r="ALO2256" s="0"/>
      <c r="ALP2256" s="0"/>
      <c r="ALQ2256" s="0"/>
      <c r="ALR2256" s="0"/>
      <c r="ALS2256" s="0"/>
      <c r="ALT2256" s="0"/>
      <c r="ALU2256" s="0"/>
      <c r="ALV2256" s="0"/>
      <c r="ALW2256" s="0"/>
      <c r="ALX2256" s="0"/>
      <c r="ALY2256" s="0"/>
      <c r="ALZ2256" s="0"/>
      <c r="AMA2256" s="0"/>
      <c r="AMB2256" s="0"/>
      <c r="AMC2256" s="0"/>
      <c r="AMD2256" s="0"/>
      <c r="AME2256" s="0"/>
      <c r="AMF2256" s="0"/>
      <c r="AMG2256" s="0"/>
      <c r="AMH2256" s="0"/>
      <c r="AMI2256" s="0"/>
      <c r="AMJ2256" s="0"/>
    </row>
    <row r="2257" customFormat="false" ht="15" hidden="false" customHeight="true" outlineLevel="0" collapsed="false">
      <c r="A2257" s="1" t="n">
        <v>2254</v>
      </c>
      <c r="B2257" s="1" t="s">
        <v>12231</v>
      </c>
      <c r="C2257" s="1" t="s">
        <v>13841</v>
      </c>
      <c r="D2257" s="1" t="s">
        <v>13842</v>
      </c>
      <c r="E2257" s="1" t="s">
        <v>13907</v>
      </c>
      <c r="F2257" s="2" t="s">
        <v>13908</v>
      </c>
      <c r="G2257" s="1" t="s">
        <v>13909</v>
      </c>
      <c r="H2257" s="1" t="s">
        <v>13910</v>
      </c>
      <c r="I2257" s="1" t="s">
        <v>13911</v>
      </c>
      <c r="J2257" s="1" t="s">
        <v>13912</v>
      </c>
      <c r="K2257" s="4" t="s">
        <v>1663</v>
      </c>
      <c r="L2257" s="4" t="s">
        <v>108</v>
      </c>
      <c r="M2257" s="0"/>
      <c r="N2257" s="0"/>
      <c r="O2257" s="0"/>
      <c r="P2257" s="0"/>
      <c r="Q2257" s="0"/>
      <c r="R2257" s="0"/>
      <c r="S2257" s="0"/>
      <c r="T2257" s="0"/>
      <c r="U2257" s="0"/>
      <c r="V2257" s="0"/>
      <c r="W2257" s="0"/>
      <c r="X2257" s="0"/>
      <c r="Y2257" s="0"/>
      <c r="Z2257" s="0"/>
      <c r="AA2257" s="0"/>
      <c r="AB2257" s="0"/>
      <c r="AC2257" s="0"/>
      <c r="AD2257" s="0"/>
      <c r="AE2257" s="0"/>
      <c r="AF2257" s="0"/>
      <c r="AG2257" s="0"/>
      <c r="AH2257" s="0"/>
      <c r="AI2257" s="0"/>
      <c r="AJ2257" s="0"/>
      <c r="AK2257" s="0"/>
      <c r="AL2257" s="0"/>
      <c r="AM2257" s="0"/>
      <c r="AN2257" s="0"/>
      <c r="AO2257" s="0"/>
      <c r="AP2257" s="0"/>
      <c r="AQ2257" s="0"/>
      <c r="AR2257" s="0"/>
      <c r="AS2257" s="0"/>
      <c r="AT2257" s="0"/>
      <c r="AU2257" s="0"/>
      <c r="AV2257" s="0"/>
      <c r="AW2257" s="0"/>
      <c r="AX2257" s="0"/>
      <c r="AY2257" s="0"/>
      <c r="AZ2257" s="1"/>
      <c r="BA2257" s="1"/>
      <c r="BB2257" s="4"/>
      <c r="BC2257" s="4"/>
      <c r="BD2257" s="4"/>
      <c r="BE2257" s="0"/>
      <c r="BF2257" s="0"/>
      <c r="BG2257" s="0"/>
      <c r="BH2257" s="0"/>
      <c r="BI2257" s="0"/>
      <c r="BJ2257" s="4"/>
      <c r="BK2257" s="4"/>
      <c r="BL2257" s="4"/>
      <c r="BM2257" s="4"/>
      <c r="BN2257" s="4"/>
      <c r="BO2257" s="0"/>
      <c r="BP2257" s="0"/>
      <c r="BQ2257" s="0"/>
      <c r="BR2257" s="1" t="s">
        <v>3003</v>
      </c>
      <c r="BS2257" s="0"/>
      <c r="BT2257" s="0"/>
      <c r="BU2257" s="0"/>
      <c r="BV2257" s="0"/>
      <c r="BW2257" s="0"/>
      <c r="BX2257" s="0"/>
      <c r="BY2257" s="0"/>
      <c r="BZ2257" s="0"/>
      <c r="CA2257" s="0"/>
      <c r="CB2257" s="0"/>
      <c r="CC2257" s="0"/>
      <c r="CD2257" s="0"/>
      <c r="CE2257" s="0"/>
      <c r="CF2257" s="0"/>
      <c r="CG2257" s="0"/>
      <c r="CH2257" s="0"/>
      <c r="CI2257" s="0"/>
      <c r="CJ2257" s="0"/>
      <c r="CK2257" s="0"/>
      <c r="CL2257" s="0"/>
      <c r="CM2257" s="0"/>
      <c r="CN2257" s="0"/>
      <c r="CO2257" s="0"/>
      <c r="CP2257" s="0"/>
      <c r="CQ2257" s="0"/>
      <c r="CR2257" s="0"/>
      <c r="CS2257" s="0"/>
      <c r="CT2257" s="0"/>
      <c r="CU2257" s="0"/>
      <c r="CV2257" s="0"/>
      <c r="CW2257" s="0"/>
      <c r="CX2257" s="0"/>
      <c r="CY2257" s="0"/>
      <c r="CZ2257" s="0"/>
      <c r="DA2257" s="0"/>
      <c r="DB2257" s="0"/>
      <c r="DC2257" s="0"/>
      <c r="DD2257" s="0"/>
      <c r="DE2257" s="0"/>
      <c r="DF2257" s="0"/>
      <c r="DG2257" s="0"/>
      <c r="DH2257" s="0"/>
      <c r="DI2257" s="0"/>
      <c r="DJ2257" s="0"/>
      <c r="DK2257" s="0"/>
      <c r="DL2257" s="0"/>
      <c r="DM2257" s="0"/>
      <c r="DN2257" s="0"/>
      <c r="DO2257" s="0"/>
      <c r="DP2257" s="0"/>
      <c r="DQ2257" s="0"/>
      <c r="DR2257" s="0"/>
      <c r="DS2257" s="0"/>
      <c r="DT2257" s="0"/>
      <c r="DU2257" s="0"/>
      <c r="DV2257" s="0"/>
      <c r="DW2257" s="0"/>
      <c r="DX2257" s="0"/>
      <c r="DY2257" s="0"/>
      <c r="DZ2257" s="0"/>
      <c r="EA2257" s="0"/>
      <c r="EB2257" s="0"/>
      <c r="EC2257" s="0"/>
      <c r="ED2257" s="0"/>
      <c r="EE2257" s="0"/>
      <c r="EF2257" s="0"/>
      <c r="EG2257" s="0"/>
      <c r="EH2257" s="0"/>
      <c r="EI2257" s="0"/>
      <c r="EJ2257" s="0"/>
      <c r="EK2257" s="0"/>
      <c r="EL2257" s="0"/>
      <c r="EM2257" s="0"/>
      <c r="EN2257" s="0"/>
      <c r="EO2257" s="0"/>
      <c r="EP2257" s="0"/>
      <c r="EQ2257" s="0"/>
      <c r="ER2257" s="0"/>
      <c r="ES2257" s="0"/>
      <c r="ET2257" s="0"/>
      <c r="EU2257" s="0"/>
      <c r="EV2257" s="0"/>
      <c r="EW2257" s="0"/>
      <c r="EX2257" s="0"/>
      <c r="EY2257" s="0"/>
      <c r="EZ2257" s="0"/>
      <c r="FA2257" s="0"/>
      <c r="FB2257" s="0"/>
      <c r="FC2257" s="0"/>
      <c r="FD2257" s="0"/>
      <c r="FE2257" s="0"/>
      <c r="FF2257" s="0"/>
      <c r="FG2257" s="0"/>
      <c r="FH2257" s="0"/>
      <c r="FI2257" s="0"/>
      <c r="FJ2257" s="0"/>
      <c r="FK2257" s="0"/>
      <c r="FL2257" s="0"/>
      <c r="FM2257" s="0"/>
      <c r="FN2257" s="0"/>
      <c r="FO2257" s="0"/>
      <c r="FP2257" s="0"/>
      <c r="FQ2257" s="0"/>
      <c r="FR2257" s="0"/>
      <c r="FS2257" s="0"/>
      <c r="FT2257" s="0"/>
      <c r="FU2257" s="0"/>
      <c r="FV2257" s="0"/>
      <c r="FW2257" s="0"/>
      <c r="FX2257" s="0"/>
      <c r="FY2257" s="0"/>
      <c r="FZ2257" s="0"/>
      <c r="GA2257" s="0"/>
      <c r="GB2257" s="0"/>
      <c r="GC2257" s="0"/>
      <c r="GD2257" s="0"/>
      <c r="GE2257" s="0"/>
      <c r="GF2257" s="0"/>
      <c r="GG2257" s="0"/>
      <c r="GH2257" s="0"/>
      <c r="GI2257" s="0"/>
      <c r="GJ2257" s="0"/>
      <c r="GK2257" s="0"/>
      <c r="GL2257" s="0"/>
      <c r="GM2257" s="0"/>
      <c r="GN2257" s="0"/>
      <c r="GO2257" s="0"/>
      <c r="GP2257" s="0"/>
      <c r="GQ2257" s="0"/>
      <c r="GR2257" s="0"/>
      <c r="GS2257" s="0"/>
      <c r="GT2257" s="0"/>
      <c r="GU2257" s="0"/>
      <c r="GV2257" s="0"/>
      <c r="GW2257" s="0"/>
      <c r="GX2257" s="0"/>
      <c r="GY2257" s="0"/>
      <c r="GZ2257" s="0"/>
      <c r="HA2257" s="0"/>
      <c r="HB2257" s="0"/>
      <c r="HC2257" s="0"/>
      <c r="HD2257" s="0"/>
      <c r="HE2257" s="0"/>
      <c r="HF2257" s="0"/>
      <c r="HG2257" s="0"/>
      <c r="HH2257" s="0"/>
      <c r="HI2257" s="0"/>
      <c r="HJ2257" s="0"/>
      <c r="HK2257" s="0"/>
      <c r="HL2257" s="0"/>
      <c r="HM2257" s="0"/>
      <c r="HN2257" s="0"/>
      <c r="HO2257" s="0"/>
      <c r="HP2257" s="0"/>
      <c r="HQ2257" s="0"/>
      <c r="HR2257" s="0"/>
      <c r="HS2257" s="0"/>
      <c r="HT2257" s="0"/>
      <c r="HU2257" s="0"/>
      <c r="HV2257" s="0"/>
      <c r="HW2257" s="0"/>
      <c r="HX2257" s="0"/>
      <c r="HY2257" s="0"/>
      <c r="HZ2257" s="0"/>
      <c r="IA2257" s="0"/>
      <c r="IB2257" s="0"/>
      <c r="IC2257" s="0"/>
      <c r="ID2257" s="0"/>
      <c r="IE2257" s="0"/>
      <c r="IF2257" s="0"/>
      <c r="IG2257" s="0"/>
      <c r="IH2257" s="0"/>
      <c r="II2257" s="0"/>
      <c r="IJ2257" s="0"/>
      <c r="IK2257" s="0"/>
      <c r="IL2257" s="0"/>
      <c r="IM2257" s="0"/>
      <c r="IN2257" s="0"/>
      <c r="IO2257" s="0"/>
      <c r="IP2257" s="0"/>
      <c r="IQ2257" s="0"/>
      <c r="IR2257" s="0"/>
      <c r="IS2257" s="0"/>
      <c r="IT2257" s="0"/>
      <c r="IU2257" s="0"/>
      <c r="IV2257" s="0"/>
      <c r="IW2257" s="0"/>
      <c r="IX2257" s="0"/>
      <c r="IY2257" s="0"/>
      <c r="IZ2257" s="0"/>
      <c r="JA2257" s="0"/>
      <c r="JB2257" s="0"/>
      <c r="JC2257" s="0"/>
      <c r="JD2257" s="0"/>
      <c r="JE2257" s="0"/>
      <c r="JF2257" s="0"/>
      <c r="JG2257" s="0"/>
      <c r="JH2257" s="0"/>
      <c r="JI2257" s="0"/>
      <c r="JJ2257" s="0"/>
      <c r="JK2257" s="0"/>
      <c r="JL2257" s="0"/>
      <c r="JM2257" s="0"/>
      <c r="JN2257" s="0"/>
      <c r="JO2257" s="0"/>
      <c r="JP2257" s="0"/>
      <c r="JQ2257" s="0"/>
      <c r="JR2257" s="0"/>
      <c r="JS2257" s="0"/>
      <c r="JT2257" s="0"/>
      <c r="JU2257" s="0"/>
      <c r="JV2257" s="0"/>
      <c r="JW2257" s="0"/>
      <c r="JX2257" s="0"/>
      <c r="JY2257" s="0"/>
      <c r="JZ2257" s="0"/>
      <c r="KA2257" s="0"/>
      <c r="KB2257" s="0"/>
      <c r="KC2257" s="0"/>
      <c r="KD2257" s="0"/>
      <c r="KE2257" s="0"/>
      <c r="KF2257" s="0"/>
      <c r="KG2257" s="0"/>
      <c r="KH2257" s="0"/>
      <c r="KI2257" s="0"/>
      <c r="KJ2257" s="0"/>
      <c r="KK2257" s="0"/>
      <c r="KL2257" s="0"/>
      <c r="KM2257" s="0"/>
      <c r="KN2257" s="0"/>
      <c r="KO2257" s="0"/>
      <c r="KP2257" s="0"/>
      <c r="KQ2257" s="0"/>
      <c r="KR2257" s="0"/>
      <c r="KS2257" s="0"/>
      <c r="KT2257" s="0"/>
      <c r="KU2257" s="0"/>
      <c r="KV2257" s="0"/>
      <c r="KW2257" s="0"/>
      <c r="KX2257" s="0"/>
      <c r="KY2257" s="0"/>
      <c r="KZ2257" s="0"/>
      <c r="LA2257" s="0"/>
      <c r="LB2257" s="0"/>
      <c r="LC2257" s="0"/>
      <c r="LD2257" s="0"/>
      <c r="LE2257" s="0"/>
      <c r="LF2257" s="0"/>
      <c r="LG2257" s="0"/>
      <c r="LH2257" s="0"/>
      <c r="LI2257" s="0"/>
      <c r="LJ2257" s="0"/>
      <c r="LK2257" s="0"/>
      <c r="LL2257" s="0"/>
      <c r="LM2257" s="0"/>
      <c r="LN2257" s="0"/>
      <c r="LO2257" s="0"/>
      <c r="LP2257" s="0"/>
      <c r="LQ2257" s="0"/>
      <c r="LR2257" s="0"/>
      <c r="LS2257" s="0"/>
      <c r="LT2257" s="0"/>
      <c r="LU2257" s="0"/>
      <c r="LV2257" s="0"/>
      <c r="LW2257" s="0"/>
      <c r="LX2257" s="0"/>
      <c r="LY2257" s="0"/>
      <c r="LZ2257" s="0"/>
      <c r="MA2257" s="0"/>
      <c r="MB2257" s="0"/>
      <c r="MC2257" s="0"/>
      <c r="MD2257" s="0"/>
      <c r="ME2257" s="0"/>
      <c r="MF2257" s="0"/>
      <c r="MG2257" s="0"/>
      <c r="MH2257" s="0"/>
      <c r="MI2257" s="0"/>
      <c r="MJ2257" s="0"/>
      <c r="MK2257" s="0"/>
      <c r="ML2257" s="0"/>
      <c r="MM2257" s="0"/>
      <c r="MN2257" s="0"/>
      <c r="MO2257" s="0"/>
      <c r="MP2257" s="0"/>
      <c r="MQ2257" s="0"/>
      <c r="MR2257" s="0"/>
      <c r="MS2257" s="0"/>
      <c r="MT2257" s="0"/>
      <c r="MU2257" s="0"/>
      <c r="MV2257" s="0"/>
      <c r="MW2257" s="0"/>
      <c r="MX2257" s="0"/>
      <c r="MY2257" s="0"/>
      <c r="MZ2257" s="0"/>
      <c r="NA2257" s="0"/>
      <c r="NB2257" s="0"/>
      <c r="NC2257" s="0"/>
      <c r="ND2257" s="0"/>
      <c r="NE2257" s="0"/>
      <c r="NF2257" s="0"/>
      <c r="NG2257" s="0"/>
      <c r="NH2257" s="0"/>
      <c r="NI2257" s="0"/>
      <c r="NJ2257" s="0"/>
      <c r="NK2257" s="0"/>
      <c r="NL2257" s="0"/>
      <c r="NM2257" s="0"/>
      <c r="NN2257" s="0"/>
      <c r="NO2257" s="0"/>
      <c r="NP2257" s="0"/>
      <c r="NQ2257" s="0"/>
      <c r="NR2257" s="0"/>
      <c r="NS2257" s="0"/>
      <c r="NT2257" s="0"/>
      <c r="NU2257" s="0"/>
      <c r="NV2257" s="0"/>
      <c r="NW2257" s="0"/>
      <c r="NX2257" s="0"/>
      <c r="NY2257" s="0"/>
      <c r="NZ2257" s="0"/>
      <c r="OA2257" s="0"/>
      <c r="OB2257" s="0"/>
      <c r="OC2257" s="0"/>
      <c r="OD2257" s="0"/>
      <c r="OE2257" s="0"/>
      <c r="OF2257" s="0"/>
      <c r="OG2257" s="0"/>
      <c r="OH2257" s="0"/>
      <c r="OI2257" s="0"/>
      <c r="OJ2257" s="0"/>
      <c r="OK2257" s="0"/>
      <c r="OL2257" s="0"/>
      <c r="OM2257" s="0"/>
      <c r="ON2257" s="0"/>
      <c r="OO2257" s="0"/>
      <c r="OP2257" s="0"/>
      <c r="OQ2257" s="0"/>
      <c r="OR2257" s="0"/>
      <c r="OS2257" s="0"/>
      <c r="OT2257" s="0"/>
      <c r="OU2257" s="0"/>
      <c r="OV2257" s="0"/>
      <c r="OW2257" s="0"/>
      <c r="OX2257" s="0"/>
      <c r="OY2257" s="0"/>
      <c r="OZ2257" s="0"/>
      <c r="PA2257" s="0"/>
      <c r="PB2257" s="0"/>
      <c r="PC2257" s="0"/>
      <c r="PD2257" s="0"/>
      <c r="PE2257" s="0"/>
      <c r="PF2257" s="0"/>
      <c r="PG2257" s="0"/>
      <c r="PH2257" s="0"/>
      <c r="PI2257" s="0"/>
      <c r="PJ2257" s="0"/>
      <c r="PK2257" s="0"/>
      <c r="PL2257" s="0"/>
      <c r="PM2257" s="0"/>
      <c r="PN2257" s="0"/>
      <c r="PO2257" s="0"/>
      <c r="PP2257" s="0"/>
      <c r="PQ2257" s="0"/>
      <c r="PR2257" s="0"/>
      <c r="PS2257" s="0"/>
      <c r="PT2257" s="0"/>
      <c r="PU2257" s="0"/>
      <c r="PV2257" s="0"/>
      <c r="PW2257" s="0"/>
      <c r="PX2257" s="0"/>
      <c r="PY2257" s="0"/>
      <c r="PZ2257" s="0"/>
      <c r="QA2257" s="0"/>
      <c r="QB2257" s="0"/>
      <c r="QC2257" s="0"/>
      <c r="QD2257" s="0"/>
      <c r="QE2257" s="0"/>
      <c r="QF2257" s="0"/>
      <c r="QG2257" s="0"/>
      <c r="QH2257" s="0"/>
      <c r="QI2257" s="0"/>
      <c r="QJ2257" s="0"/>
      <c r="QK2257" s="0"/>
      <c r="QL2257" s="0"/>
      <c r="QM2257" s="0"/>
      <c r="QN2257" s="0"/>
      <c r="QO2257" s="0"/>
      <c r="QP2257" s="0"/>
      <c r="QQ2257" s="0"/>
      <c r="QR2257" s="0"/>
      <c r="QS2257" s="0"/>
      <c r="QT2257" s="0"/>
      <c r="QU2257" s="0"/>
      <c r="QV2257" s="0"/>
      <c r="QW2257" s="0"/>
      <c r="QX2257" s="0"/>
      <c r="QY2257" s="0"/>
      <c r="QZ2257" s="0"/>
      <c r="RA2257" s="0"/>
      <c r="RB2257" s="0"/>
      <c r="RC2257" s="0"/>
      <c r="RD2257" s="0"/>
      <c r="RE2257" s="0"/>
      <c r="RF2257" s="0"/>
      <c r="RG2257" s="0"/>
      <c r="RH2257" s="0"/>
      <c r="RI2257" s="0"/>
      <c r="RJ2257" s="0"/>
      <c r="RK2257" s="0"/>
      <c r="RL2257" s="0"/>
      <c r="RM2257" s="0"/>
      <c r="RN2257" s="0"/>
      <c r="RO2257" s="0"/>
      <c r="RP2257" s="0"/>
      <c r="RQ2257" s="0"/>
      <c r="RR2257" s="0"/>
      <c r="RS2257" s="0"/>
      <c r="RT2257" s="0"/>
      <c r="RU2257" s="0"/>
      <c r="RV2257" s="0"/>
      <c r="RW2257" s="0"/>
      <c r="RX2257" s="0"/>
      <c r="RY2257" s="0"/>
      <c r="RZ2257" s="0"/>
      <c r="SA2257" s="0"/>
      <c r="SB2257" s="0"/>
      <c r="SC2257" s="0"/>
      <c r="SD2257" s="0"/>
      <c r="SE2257" s="0"/>
      <c r="SF2257" s="0"/>
      <c r="SG2257" s="0"/>
      <c r="SH2257" s="0"/>
      <c r="SI2257" s="0"/>
      <c r="SJ2257" s="0"/>
      <c r="SK2257" s="0"/>
      <c r="SL2257" s="0"/>
      <c r="SM2257" s="0"/>
      <c r="SN2257" s="0"/>
      <c r="SO2257" s="0"/>
      <c r="SP2257" s="0"/>
      <c r="SQ2257" s="0"/>
      <c r="SR2257" s="0"/>
      <c r="SS2257" s="0"/>
      <c r="ST2257" s="0"/>
      <c r="SU2257" s="0"/>
      <c r="SV2257" s="0"/>
      <c r="SW2257" s="0"/>
      <c r="SX2257" s="0"/>
      <c r="SY2257" s="0"/>
      <c r="SZ2257" s="0"/>
      <c r="TA2257" s="0"/>
      <c r="TB2257" s="0"/>
      <c r="TC2257" s="0"/>
      <c r="TD2257" s="0"/>
      <c r="TE2257" s="0"/>
      <c r="TF2257" s="0"/>
      <c r="TG2257" s="0"/>
      <c r="TH2257" s="0"/>
      <c r="TI2257" s="0"/>
      <c r="TJ2257" s="0"/>
      <c r="TK2257" s="0"/>
      <c r="TL2257" s="0"/>
      <c r="TM2257" s="0"/>
      <c r="TN2257" s="0"/>
      <c r="TO2257" s="0"/>
      <c r="TP2257" s="0"/>
      <c r="TQ2257" s="0"/>
      <c r="TR2257" s="0"/>
      <c r="TS2257" s="0"/>
      <c r="TT2257" s="0"/>
      <c r="TU2257" s="0"/>
      <c r="TV2257" s="0"/>
      <c r="TW2257" s="0"/>
      <c r="TX2257" s="0"/>
      <c r="TY2257" s="0"/>
      <c r="TZ2257" s="0"/>
      <c r="UA2257" s="0"/>
      <c r="UB2257" s="0"/>
      <c r="UC2257" s="0"/>
      <c r="UD2257" s="0"/>
      <c r="UE2257" s="0"/>
      <c r="UF2257" s="0"/>
      <c r="UG2257" s="0"/>
      <c r="UH2257" s="0"/>
      <c r="UI2257" s="0"/>
      <c r="UJ2257" s="0"/>
      <c r="UK2257" s="0"/>
      <c r="UL2257" s="0"/>
      <c r="UM2257" s="0"/>
      <c r="UN2257" s="0"/>
      <c r="UO2257" s="0"/>
      <c r="UP2257" s="0"/>
      <c r="UQ2257" s="0"/>
      <c r="UR2257" s="0"/>
      <c r="US2257" s="0"/>
      <c r="UT2257" s="0"/>
      <c r="UU2257" s="0"/>
      <c r="UV2257" s="0"/>
      <c r="UW2257" s="0"/>
      <c r="UX2257" s="0"/>
      <c r="UY2257" s="0"/>
      <c r="UZ2257" s="0"/>
      <c r="VA2257" s="0"/>
      <c r="VB2257" s="0"/>
      <c r="VC2257" s="0"/>
      <c r="VD2257" s="0"/>
      <c r="VE2257" s="0"/>
      <c r="VF2257" s="0"/>
      <c r="VG2257" s="0"/>
      <c r="VH2257" s="0"/>
      <c r="VI2257" s="0"/>
      <c r="VJ2257" s="0"/>
      <c r="VK2257" s="0"/>
      <c r="VL2257" s="0"/>
      <c r="VM2257" s="0"/>
      <c r="VN2257" s="0"/>
      <c r="VO2257" s="0"/>
      <c r="VP2257" s="0"/>
      <c r="VQ2257" s="0"/>
      <c r="VR2257" s="0"/>
      <c r="VS2257" s="0"/>
      <c r="VT2257" s="0"/>
      <c r="VU2257" s="0"/>
      <c r="VV2257" s="0"/>
      <c r="VW2257" s="0"/>
      <c r="VX2257" s="0"/>
      <c r="VY2257" s="0"/>
      <c r="VZ2257" s="0"/>
      <c r="WA2257" s="0"/>
      <c r="WB2257" s="0"/>
      <c r="WC2257" s="0"/>
      <c r="WD2257" s="0"/>
      <c r="WE2257" s="0"/>
      <c r="WF2257" s="0"/>
      <c r="WG2257" s="0"/>
      <c r="WH2257" s="0"/>
      <c r="WI2257" s="0"/>
      <c r="WJ2257" s="0"/>
      <c r="WK2257" s="0"/>
      <c r="WL2257" s="0"/>
      <c r="WM2257" s="0"/>
      <c r="WN2257" s="0"/>
      <c r="WO2257" s="0"/>
      <c r="WP2257" s="0"/>
      <c r="WQ2257" s="0"/>
      <c r="WR2257" s="0"/>
      <c r="WS2257" s="0"/>
      <c r="WT2257" s="0"/>
      <c r="WU2257" s="0"/>
      <c r="WV2257" s="0"/>
      <c r="WW2257" s="0"/>
      <c r="WX2257" s="0"/>
      <c r="WY2257" s="0"/>
      <c r="WZ2257" s="0"/>
      <c r="XA2257" s="0"/>
      <c r="XB2257" s="0"/>
      <c r="XC2257" s="0"/>
      <c r="XD2257" s="0"/>
      <c r="XE2257" s="0"/>
      <c r="XF2257" s="0"/>
      <c r="XG2257" s="0"/>
      <c r="XH2257" s="0"/>
      <c r="XI2257" s="0"/>
      <c r="XJ2257" s="0"/>
      <c r="XK2257" s="0"/>
      <c r="XL2257" s="0"/>
      <c r="XM2257" s="0"/>
      <c r="XN2257" s="0"/>
      <c r="XO2257" s="0"/>
      <c r="XP2257" s="0"/>
      <c r="XQ2257" s="0"/>
      <c r="XR2257" s="0"/>
      <c r="XS2257" s="0"/>
      <c r="XT2257" s="0"/>
      <c r="XU2257" s="0"/>
      <c r="XV2257" s="0"/>
      <c r="XW2257" s="0"/>
      <c r="XX2257" s="0"/>
      <c r="XY2257" s="0"/>
      <c r="XZ2257" s="0"/>
      <c r="YA2257" s="0"/>
      <c r="YB2257" s="0"/>
      <c r="YC2257" s="0"/>
      <c r="YD2257" s="0"/>
      <c r="YE2257" s="0"/>
      <c r="YF2257" s="0"/>
      <c r="YG2257" s="0"/>
      <c r="YH2257" s="0"/>
      <c r="YI2257" s="0"/>
      <c r="YJ2257" s="0"/>
      <c r="YK2257" s="0"/>
      <c r="YL2257" s="0"/>
      <c r="YM2257" s="0"/>
      <c r="YN2257" s="0"/>
      <c r="YO2257" s="0"/>
      <c r="YP2257" s="0"/>
      <c r="YQ2257" s="0"/>
      <c r="YR2257" s="0"/>
      <c r="YS2257" s="0"/>
      <c r="YT2257" s="0"/>
      <c r="YU2257" s="0"/>
      <c r="YV2257" s="0"/>
      <c r="YW2257" s="0"/>
      <c r="YX2257" s="0"/>
      <c r="YY2257" s="0"/>
      <c r="YZ2257" s="0"/>
      <c r="ZA2257" s="0"/>
      <c r="ZB2257" s="0"/>
      <c r="ZC2257" s="0"/>
      <c r="ZD2257" s="0"/>
      <c r="ZE2257" s="0"/>
      <c r="ZF2257" s="0"/>
      <c r="ZG2257" s="0"/>
      <c r="ZH2257" s="0"/>
      <c r="ZI2257" s="0"/>
      <c r="ZJ2257" s="0"/>
      <c r="ZK2257" s="0"/>
      <c r="ZL2257" s="0"/>
      <c r="ZM2257" s="0"/>
      <c r="ZN2257" s="0"/>
      <c r="ZO2257" s="0"/>
      <c r="ZP2257" s="0"/>
      <c r="ZQ2257" s="0"/>
      <c r="ZR2257" s="0"/>
      <c r="ZS2257" s="0"/>
      <c r="ZT2257" s="0"/>
      <c r="ZU2257" s="0"/>
      <c r="ZV2257" s="0"/>
      <c r="ZW2257" s="0"/>
      <c r="ZX2257" s="0"/>
      <c r="ZY2257" s="0"/>
      <c r="ZZ2257" s="0"/>
      <c r="AAA2257" s="0"/>
      <c r="AAB2257" s="0"/>
      <c r="AAC2257" s="0"/>
      <c r="AAD2257" s="0"/>
      <c r="AAE2257" s="0"/>
      <c r="AAF2257" s="0"/>
      <c r="AAG2257" s="0"/>
      <c r="AAH2257" s="0"/>
      <c r="AAI2257" s="0"/>
      <c r="AAJ2257" s="0"/>
      <c r="AAK2257" s="0"/>
      <c r="AAL2257" s="0"/>
      <c r="AAM2257" s="0"/>
      <c r="AAN2257" s="0"/>
      <c r="AAO2257" s="0"/>
      <c r="AAP2257" s="0"/>
      <c r="AAQ2257" s="0"/>
      <c r="AAR2257" s="0"/>
      <c r="AAS2257" s="0"/>
      <c r="AAT2257" s="0"/>
      <c r="AAU2257" s="0"/>
      <c r="AAV2257" s="0"/>
      <c r="AAW2257" s="0"/>
      <c r="AAX2257" s="0"/>
      <c r="AAY2257" s="0"/>
      <c r="AAZ2257" s="0"/>
      <c r="ABA2257" s="0"/>
      <c r="ABB2257" s="0"/>
      <c r="ABC2257" s="0"/>
      <c r="ABD2257" s="0"/>
      <c r="ABE2257" s="0"/>
      <c r="ABF2257" s="0"/>
      <c r="ABG2257" s="0"/>
      <c r="ABH2257" s="0"/>
      <c r="ABI2257" s="0"/>
      <c r="ABJ2257" s="0"/>
      <c r="ABK2257" s="0"/>
      <c r="ABL2257" s="0"/>
      <c r="ABM2257" s="0"/>
      <c r="ABN2257" s="0"/>
      <c r="ABO2257" s="0"/>
      <c r="ABP2257" s="0"/>
      <c r="ABQ2257" s="0"/>
      <c r="ABR2257" s="0"/>
      <c r="ABS2257" s="0"/>
      <c r="ABT2257" s="0"/>
      <c r="ABU2257" s="0"/>
      <c r="ABV2257" s="0"/>
      <c r="ABW2257" s="0"/>
      <c r="ABX2257" s="0"/>
      <c r="ABY2257" s="0"/>
      <c r="ABZ2257" s="0"/>
      <c r="ACA2257" s="0"/>
      <c r="ACB2257" s="0"/>
      <c r="ACC2257" s="0"/>
      <c r="ACD2257" s="0"/>
      <c r="ACE2257" s="0"/>
      <c r="ACF2257" s="0"/>
      <c r="ACG2257" s="0"/>
      <c r="ACH2257" s="0"/>
      <c r="ACI2257" s="0"/>
      <c r="ACJ2257" s="0"/>
      <c r="ACK2257" s="0"/>
      <c r="ACL2257" s="0"/>
      <c r="ACM2257" s="0"/>
      <c r="ACN2257" s="0"/>
      <c r="ACO2257" s="0"/>
      <c r="ACP2257" s="0"/>
      <c r="ACQ2257" s="0"/>
      <c r="ACR2257" s="0"/>
      <c r="ACS2257" s="0"/>
      <c r="ACT2257" s="0"/>
      <c r="ACU2257" s="0"/>
      <c r="ACV2257" s="0"/>
      <c r="ACW2257" s="0"/>
      <c r="ACX2257" s="0"/>
      <c r="ACY2257" s="0"/>
      <c r="ACZ2257" s="0"/>
      <c r="ADA2257" s="0"/>
      <c r="ADB2257" s="0"/>
      <c r="ADC2257" s="0"/>
      <c r="ADD2257" s="0"/>
      <c r="ADE2257" s="0"/>
      <c r="ADF2257" s="0"/>
      <c r="ADG2257" s="0"/>
      <c r="ADH2257" s="0"/>
      <c r="ADI2257" s="0"/>
      <c r="ADJ2257" s="0"/>
      <c r="ADK2257" s="0"/>
      <c r="ADL2257" s="0"/>
      <c r="ADM2257" s="0"/>
      <c r="ADN2257" s="0"/>
      <c r="ADO2257" s="0"/>
      <c r="ADP2257" s="0"/>
      <c r="ADQ2257" s="0"/>
      <c r="ADR2257" s="0"/>
      <c r="ADS2257" s="0"/>
      <c r="ADT2257" s="0"/>
      <c r="ADU2257" s="0"/>
      <c r="ADV2257" s="0"/>
      <c r="ADW2257" s="0"/>
      <c r="ADX2257" s="0"/>
      <c r="ADY2257" s="0"/>
      <c r="ADZ2257" s="0"/>
      <c r="AEA2257" s="0"/>
      <c r="AEB2257" s="0"/>
      <c r="AEC2257" s="0"/>
      <c r="AED2257" s="0"/>
      <c r="AEE2257" s="0"/>
      <c r="AEF2257" s="0"/>
      <c r="AEG2257" s="0"/>
      <c r="AEH2257" s="0"/>
      <c r="AEI2257" s="0"/>
      <c r="AEJ2257" s="0"/>
      <c r="AEK2257" s="0"/>
      <c r="AEL2257" s="0"/>
      <c r="AEM2257" s="0"/>
      <c r="AEN2257" s="0"/>
      <c r="AEO2257" s="0"/>
      <c r="AEP2257" s="0"/>
      <c r="AEQ2257" s="0"/>
      <c r="AER2257" s="0"/>
      <c r="AES2257" s="0"/>
      <c r="AET2257" s="0"/>
      <c r="AEU2257" s="0"/>
      <c r="AEV2257" s="0"/>
      <c r="AEW2257" s="0"/>
      <c r="AEX2257" s="0"/>
      <c r="AEY2257" s="0"/>
      <c r="AEZ2257" s="0"/>
      <c r="AFA2257" s="0"/>
      <c r="AFB2257" s="0"/>
      <c r="AFC2257" s="0"/>
      <c r="AFD2257" s="0"/>
      <c r="AFE2257" s="0"/>
      <c r="AFF2257" s="0"/>
      <c r="AFG2257" s="0"/>
      <c r="AFH2257" s="0"/>
      <c r="AFI2257" s="0"/>
      <c r="AFJ2257" s="0"/>
      <c r="AFK2257" s="0"/>
      <c r="AFL2257" s="0"/>
      <c r="AFM2257" s="0"/>
      <c r="AFN2257" s="0"/>
      <c r="AFO2257" s="0"/>
      <c r="AFP2257" s="0"/>
      <c r="AFQ2257" s="0"/>
      <c r="AFR2257" s="0"/>
      <c r="AFS2257" s="0"/>
      <c r="AFT2257" s="0"/>
      <c r="AFU2257" s="0"/>
      <c r="AFV2257" s="0"/>
      <c r="AFW2257" s="0"/>
      <c r="AFX2257" s="0"/>
      <c r="AFY2257" s="0"/>
      <c r="AFZ2257" s="0"/>
      <c r="AGA2257" s="0"/>
      <c r="AGB2257" s="0"/>
      <c r="AGC2257" s="0"/>
      <c r="AGD2257" s="0"/>
      <c r="AGE2257" s="0"/>
      <c r="AGF2257" s="0"/>
      <c r="AGG2257" s="0"/>
      <c r="AGH2257" s="0"/>
      <c r="AGI2257" s="0"/>
      <c r="AGJ2257" s="0"/>
      <c r="AGK2257" s="0"/>
      <c r="AGL2257" s="0"/>
      <c r="AGM2257" s="0"/>
      <c r="AGN2257" s="0"/>
      <c r="AGO2257" s="0"/>
      <c r="AGP2257" s="0"/>
      <c r="AGQ2257" s="0"/>
      <c r="AGR2257" s="0"/>
      <c r="AGS2257" s="0"/>
      <c r="AGT2257" s="0"/>
      <c r="AGU2257" s="0"/>
      <c r="AGV2257" s="0"/>
      <c r="AGW2257" s="0"/>
      <c r="AGX2257" s="0"/>
      <c r="AGY2257" s="0"/>
      <c r="AGZ2257" s="0"/>
      <c r="AHA2257" s="0"/>
      <c r="AHB2257" s="0"/>
      <c r="AHC2257" s="0"/>
      <c r="AHD2257" s="0"/>
      <c r="AHE2257" s="0"/>
      <c r="AHF2257" s="0"/>
      <c r="AHG2257" s="0"/>
      <c r="AHH2257" s="0"/>
      <c r="AHI2257" s="0"/>
      <c r="AHJ2257" s="0"/>
      <c r="AHK2257" s="0"/>
      <c r="AHL2257" s="0"/>
      <c r="AHM2257" s="0"/>
      <c r="AHN2257" s="0"/>
      <c r="AHO2257" s="0"/>
      <c r="AHP2257" s="0"/>
      <c r="AHQ2257" s="0"/>
      <c r="AHR2257" s="0"/>
      <c r="AHS2257" s="0"/>
      <c r="AHT2257" s="0"/>
      <c r="AHU2257" s="0"/>
      <c r="AHV2257" s="0"/>
      <c r="AHW2257" s="0"/>
      <c r="AHX2257" s="0"/>
      <c r="AHY2257" s="0"/>
      <c r="AHZ2257" s="0"/>
      <c r="AIA2257" s="0"/>
      <c r="AIB2257" s="0"/>
      <c r="AIC2257" s="0"/>
      <c r="AID2257" s="0"/>
      <c r="AIE2257" s="0"/>
      <c r="AIF2257" s="0"/>
      <c r="AIG2257" s="0"/>
      <c r="AIH2257" s="0"/>
      <c r="AII2257" s="0"/>
      <c r="AIJ2257" s="0"/>
      <c r="AIK2257" s="0"/>
      <c r="AIL2257" s="0"/>
      <c r="AIM2257" s="0"/>
      <c r="AIN2257" s="0"/>
      <c r="AIO2257" s="0"/>
      <c r="AIP2257" s="0"/>
      <c r="AIQ2257" s="0"/>
      <c r="AIR2257" s="0"/>
      <c r="AIS2257" s="0"/>
      <c r="AIT2257" s="0"/>
      <c r="AIU2257" s="0"/>
      <c r="AIV2257" s="0"/>
      <c r="AIW2257" s="0"/>
      <c r="AIX2257" s="0"/>
      <c r="AIY2257" s="0"/>
      <c r="AIZ2257" s="0"/>
      <c r="AJA2257" s="0"/>
      <c r="AJB2257" s="0"/>
      <c r="AJC2257" s="0"/>
      <c r="AJD2257" s="0"/>
      <c r="AJE2257" s="0"/>
      <c r="AJF2257" s="0"/>
      <c r="AJG2257" s="0"/>
      <c r="AJH2257" s="0"/>
      <c r="AJI2257" s="0"/>
      <c r="AJJ2257" s="0"/>
      <c r="AJK2257" s="0"/>
      <c r="AJL2257" s="0"/>
      <c r="AJM2257" s="0"/>
      <c r="AJN2257" s="0"/>
      <c r="AJO2257" s="0"/>
      <c r="AJP2257" s="0"/>
      <c r="AJQ2257" s="0"/>
      <c r="AJR2257" s="0"/>
      <c r="AJS2257" s="0"/>
      <c r="AJT2257" s="0"/>
      <c r="AJU2257" s="0"/>
      <c r="AJV2257" s="0"/>
      <c r="AJW2257" s="0"/>
      <c r="AJX2257" s="0"/>
      <c r="AJY2257" s="0"/>
      <c r="AJZ2257" s="0"/>
      <c r="AKA2257" s="0"/>
      <c r="AKB2257" s="0"/>
      <c r="AKC2257" s="0"/>
      <c r="AKD2257" s="0"/>
      <c r="AKE2257" s="0"/>
      <c r="AKF2257" s="0"/>
      <c r="AKG2257" s="0"/>
      <c r="AKH2257" s="0"/>
      <c r="AKI2257" s="0"/>
      <c r="AKJ2257" s="0"/>
      <c r="AKK2257" s="0"/>
      <c r="AKL2257" s="0"/>
      <c r="AKM2257" s="0"/>
      <c r="AKN2257" s="0"/>
      <c r="AKO2257" s="0"/>
      <c r="AKP2257" s="0"/>
      <c r="AKQ2257" s="0"/>
      <c r="AKR2257" s="0"/>
      <c r="AKS2257" s="0"/>
      <c r="AKT2257" s="0"/>
      <c r="AKU2257" s="0"/>
      <c r="AKV2257" s="0"/>
      <c r="AKW2257" s="0"/>
      <c r="AKX2257" s="0"/>
      <c r="AKY2257" s="0"/>
      <c r="AKZ2257" s="0"/>
      <c r="ALA2257" s="0"/>
      <c r="ALB2257" s="0"/>
      <c r="ALC2257" s="0"/>
      <c r="ALD2257" s="0"/>
      <c r="ALE2257" s="0"/>
      <c r="ALF2257" s="0"/>
      <c r="ALG2257" s="0"/>
      <c r="ALH2257" s="0"/>
      <c r="ALI2257" s="0"/>
      <c r="ALJ2257" s="0"/>
      <c r="ALK2257" s="0"/>
      <c r="ALL2257" s="0"/>
      <c r="ALM2257" s="0"/>
      <c r="ALN2257" s="0"/>
      <c r="ALO2257" s="0"/>
      <c r="ALP2257" s="0"/>
      <c r="ALQ2257" s="0"/>
      <c r="ALR2257" s="0"/>
      <c r="ALS2257" s="0"/>
      <c r="ALT2257" s="0"/>
      <c r="ALU2257" s="0"/>
      <c r="ALV2257" s="0"/>
      <c r="ALW2257" s="0"/>
      <c r="ALX2257" s="0"/>
      <c r="ALY2257" s="0"/>
      <c r="ALZ2257" s="0"/>
      <c r="AMA2257" s="0"/>
      <c r="AMB2257" s="0"/>
      <c r="AMC2257" s="0"/>
      <c r="AMD2257" s="0"/>
      <c r="AME2257" s="0"/>
      <c r="AMF2257" s="0"/>
      <c r="AMG2257" s="0"/>
      <c r="AMH2257" s="0"/>
      <c r="AMI2257" s="0"/>
      <c r="AMJ2257" s="0"/>
    </row>
    <row r="2258" customFormat="false" ht="15" hidden="false" customHeight="true" outlineLevel="0" collapsed="false">
      <c r="A2258" s="1" t="n">
        <v>2255</v>
      </c>
      <c r="B2258" s="1" t="s">
        <v>12231</v>
      </c>
      <c r="C2258" s="1" t="s">
        <v>13841</v>
      </c>
      <c r="D2258" s="1" t="s">
        <v>13842</v>
      </c>
      <c r="E2258" s="1" t="s">
        <v>13913</v>
      </c>
      <c r="F2258" s="2" t="s">
        <v>13914</v>
      </c>
      <c r="G2258" s="1" t="s">
        <v>13915</v>
      </c>
      <c r="H2258" s="1" t="s">
        <v>13916</v>
      </c>
      <c r="I2258" s="1" t="s">
        <v>13917</v>
      </c>
      <c r="J2258" s="1" t="s">
        <v>13918</v>
      </c>
      <c r="K2258" s="4" t="s">
        <v>1663</v>
      </c>
      <c r="L2258" s="4" t="s">
        <v>108</v>
      </c>
      <c r="M2258" s="0"/>
      <c r="N2258" s="0"/>
      <c r="O2258" s="0"/>
      <c r="P2258" s="0"/>
      <c r="Q2258" s="0"/>
      <c r="R2258" s="0"/>
      <c r="S2258" s="0"/>
      <c r="T2258" s="0"/>
      <c r="U2258" s="0"/>
      <c r="V2258" s="0"/>
      <c r="W2258" s="0"/>
      <c r="X2258" s="0"/>
      <c r="Y2258" s="0"/>
      <c r="Z2258" s="0"/>
      <c r="AA2258" s="0"/>
      <c r="AB2258" s="0"/>
      <c r="AC2258" s="0"/>
      <c r="AD2258" s="0"/>
      <c r="AE2258" s="0"/>
      <c r="AF2258" s="0"/>
      <c r="AG2258" s="0"/>
      <c r="AH2258" s="0"/>
      <c r="AI2258" s="0"/>
      <c r="AJ2258" s="0"/>
      <c r="AK2258" s="0"/>
      <c r="AL2258" s="0"/>
      <c r="AM2258" s="0"/>
      <c r="AN2258" s="0"/>
      <c r="AO2258" s="0"/>
      <c r="AP2258" s="0"/>
      <c r="AQ2258" s="0"/>
      <c r="AR2258" s="0"/>
      <c r="AS2258" s="0"/>
      <c r="AT2258" s="0"/>
      <c r="AU2258" s="0"/>
      <c r="AV2258" s="0"/>
      <c r="AW2258" s="0"/>
      <c r="AX2258" s="0"/>
      <c r="AY2258" s="0"/>
      <c r="AZ2258" s="1"/>
      <c r="BA2258" s="1"/>
      <c r="BB2258" s="4"/>
      <c r="BC2258" s="4"/>
      <c r="BD2258" s="4"/>
      <c r="BE2258" s="0"/>
      <c r="BF2258" s="0"/>
      <c r="BG2258" s="0"/>
      <c r="BH2258" s="0"/>
      <c r="BI2258" s="0"/>
      <c r="BJ2258" s="4"/>
      <c r="BK2258" s="4"/>
      <c r="BL2258" s="4"/>
      <c r="BM2258" s="4"/>
      <c r="BN2258" s="4"/>
      <c r="BO2258" s="0"/>
      <c r="BP2258" s="0"/>
      <c r="BQ2258" s="0"/>
      <c r="BR2258" s="1" t="s">
        <v>3003</v>
      </c>
      <c r="BS2258" s="0"/>
      <c r="BT2258" s="0"/>
      <c r="BU2258" s="0"/>
      <c r="BV2258" s="0"/>
      <c r="BW2258" s="0"/>
      <c r="BX2258" s="0"/>
      <c r="BY2258" s="0"/>
      <c r="BZ2258" s="0"/>
      <c r="CA2258" s="0"/>
      <c r="CB2258" s="0"/>
      <c r="CC2258" s="0"/>
      <c r="CD2258" s="0"/>
      <c r="CE2258" s="0"/>
      <c r="CF2258" s="0"/>
      <c r="CG2258" s="0"/>
      <c r="CH2258" s="0"/>
      <c r="CI2258" s="0"/>
      <c r="CJ2258" s="0"/>
      <c r="CK2258" s="0"/>
      <c r="CL2258" s="0"/>
      <c r="CM2258" s="0"/>
      <c r="CN2258" s="0"/>
      <c r="CO2258" s="0"/>
      <c r="CP2258" s="0"/>
      <c r="CQ2258" s="0"/>
      <c r="CR2258" s="0"/>
      <c r="CS2258" s="0"/>
      <c r="CT2258" s="0"/>
      <c r="CU2258" s="0"/>
      <c r="CV2258" s="0"/>
      <c r="CW2258" s="0"/>
      <c r="CX2258" s="0"/>
      <c r="CY2258" s="0"/>
      <c r="CZ2258" s="0"/>
      <c r="DA2258" s="0"/>
      <c r="DB2258" s="0"/>
      <c r="DC2258" s="0"/>
      <c r="DD2258" s="0"/>
      <c r="DE2258" s="0"/>
      <c r="DF2258" s="0"/>
      <c r="DG2258" s="0"/>
      <c r="DH2258" s="0"/>
      <c r="DI2258" s="0"/>
      <c r="DJ2258" s="0"/>
      <c r="DK2258" s="0"/>
      <c r="DL2258" s="0"/>
      <c r="DM2258" s="0"/>
      <c r="DN2258" s="0"/>
      <c r="DO2258" s="0"/>
      <c r="DP2258" s="0"/>
      <c r="DQ2258" s="0"/>
      <c r="DR2258" s="0"/>
      <c r="DS2258" s="0"/>
      <c r="DT2258" s="0"/>
      <c r="DU2258" s="0"/>
      <c r="DV2258" s="0"/>
      <c r="DW2258" s="0"/>
      <c r="DX2258" s="0"/>
      <c r="DY2258" s="0"/>
      <c r="DZ2258" s="0"/>
      <c r="EA2258" s="0"/>
      <c r="EB2258" s="0"/>
      <c r="EC2258" s="0"/>
      <c r="ED2258" s="0"/>
      <c r="EE2258" s="0"/>
      <c r="EF2258" s="0"/>
      <c r="EG2258" s="0"/>
      <c r="EH2258" s="0"/>
      <c r="EI2258" s="0"/>
      <c r="EJ2258" s="0"/>
      <c r="EK2258" s="0"/>
      <c r="EL2258" s="0"/>
      <c r="EM2258" s="0"/>
      <c r="EN2258" s="0"/>
      <c r="EO2258" s="0"/>
      <c r="EP2258" s="0"/>
      <c r="EQ2258" s="0"/>
      <c r="ER2258" s="0"/>
      <c r="ES2258" s="0"/>
      <c r="ET2258" s="0"/>
      <c r="EU2258" s="0"/>
      <c r="EV2258" s="0"/>
      <c r="EW2258" s="0"/>
      <c r="EX2258" s="0"/>
      <c r="EY2258" s="0"/>
      <c r="EZ2258" s="0"/>
      <c r="FA2258" s="0"/>
      <c r="FB2258" s="0"/>
      <c r="FC2258" s="0"/>
      <c r="FD2258" s="0"/>
      <c r="FE2258" s="0"/>
      <c r="FF2258" s="0"/>
      <c r="FG2258" s="0"/>
      <c r="FH2258" s="0"/>
      <c r="FI2258" s="0"/>
      <c r="FJ2258" s="0"/>
      <c r="FK2258" s="0"/>
      <c r="FL2258" s="0"/>
      <c r="FM2258" s="0"/>
      <c r="FN2258" s="0"/>
      <c r="FO2258" s="0"/>
      <c r="FP2258" s="0"/>
      <c r="FQ2258" s="0"/>
      <c r="FR2258" s="0"/>
      <c r="FS2258" s="0"/>
      <c r="FT2258" s="0"/>
      <c r="FU2258" s="0"/>
      <c r="FV2258" s="0"/>
      <c r="FW2258" s="0"/>
      <c r="FX2258" s="0"/>
      <c r="FY2258" s="0"/>
      <c r="FZ2258" s="0"/>
      <c r="GA2258" s="0"/>
      <c r="GB2258" s="0"/>
      <c r="GC2258" s="0"/>
      <c r="GD2258" s="0"/>
      <c r="GE2258" s="0"/>
      <c r="GF2258" s="0"/>
      <c r="GG2258" s="0"/>
      <c r="GH2258" s="0"/>
      <c r="GI2258" s="0"/>
      <c r="GJ2258" s="0"/>
      <c r="GK2258" s="0"/>
      <c r="GL2258" s="0"/>
      <c r="GM2258" s="0"/>
      <c r="GN2258" s="0"/>
      <c r="GO2258" s="0"/>
      <c r="GP2258" s="0"/>
      <c r="GQ2258" s="0"/>
      <c r="GR2258" s="0"/>
      <c r="GS2258" s="0"/>
      <c r="GT2258" s="0"/>
      <c r="GU2258" s="0"/>
      <c r="GV2258" s="0"/>
      <c r="GW2258" s="0"/>
      <c r="GX2258" s="0"/>
      <c r="GY2258" s="0"/>
      <c r="GZ2258" s="0"/>
      <c r="HA2258" s="0"/>
      <c r="HB2258" s="0"/>
      <c r="HC2258" s="0"/>
      <c r="HD2258" s="0"/>
      <c r="HE2258" s="0"/>
      <c r="HF2258" s="0"/>
      <c r="HG2258" s="0"/>
      <c r="HH2258" s="0"/>
      <c r="HI2258" s="0"/>
      <c r="HJ2258" s="0"/>
      <c r="HK2258" s="0"/>
      <c r="HL2258" s="0"/>
      <c r="HM2258" s="0"/>
      <c r="HN2258" s="0"/>
      <c r="HO2258" s="0"/>
      <c r="HP2258" s="0"/>
      <c r="HQ2258" s="0"/>
      <c r="HR2258" s="0"/>
      <c r="HS2258" s="0"/>
      <c r="HT2258" s="0"/>
      <c r="HU2258" s="0"/>
      <c r="HV2258" s="0"/>
      <c r="HW2258" s="0"/>
      <c r="HX2258" s="0"/>
      <c r="HY2258" s="0"/>
      <c r="HZ2258" s="0"/>
      <c r="IA2258" s="0"/>
      <c r="IB2258" s="0"/>
      <c r="IC2258" s="0"/>
      <c r="ID2258" s="0"/>
      <c r="IE2258" s="0"/>
      <c r="IF2258" s="0"/>
      <c r="IG2258" s="0"/>
      <c r="IH2258" s="0"/>
      <c r="II2258" s="0"/>
      <c r="IJ2258" s="0"/>
      <c r="IK2258" s="0"/>
      <c r="IL2258" s="0"/>
      <c r="IM2258" s="0"/>
      <c r="IN2258" s="0"/>
      <c r="IO2258" s="0"/>
      <c r="IP2258" s="0"/>
      <c r="IQ2258" s="0"/>
      <c r="IR2258" s="0"/>
      <c r="IS2258" s="0"/>
      <c r="IT2258" s="0"/>
      <c r="IU2258" s="0"/>
      <c r="IV2258" s="0"/>
      <c r="IW2258" s="0"/>
      <c r="IX2258" s="0"/>
      <c r="IY2258" s="0"/>
      <c r="IZ2258" s="0"/>
      <c r="JA2258" s="0"/>
      <c r="JB2258" s="0"/>
      <c r="JC2258" s="0"/>
      <c r="JD2258" s="0"/>
      <c r="JE2258" s="0"/>
      <c r="JF2258" s="0"/>
      <c r="JG2258" s="0"/>
      <c r="JH2258" s="0"/>
      <c r="JI2258" s="0"/>
      <c r="JJ2258" s="0"/>
      <c r="JK2258" s="0"/>
      <c r="JL2258" s="0"/>
      <c r="JM2258" s="0"/>
      <c r="JN2258" s="0"/>
      <c r="JO2258" s="0"/>
      <c r="JP2258" s="0"/>
      <c r="JQ2258" s="0"/>
      <c r="JR2258" s="0"/>
      <c r="JS2258" s="0"/>
      <c r="JT2258" s="0"/>
      <c r="JU2258" s="0"/>
      <c r="JV2258" s="0"/>
      <c r="JW2258" s="0"/>
      <c r="JX2258" s="0"/>
      <c r="JY2258" s="0"/>
      <c r="JZ2258" s="0"/>
      <c r="KA2258" s="0"/>
      <c r="KB2258" s="0"/>
      <c r="KC2258" s="0"/>
      <c r="KD2258" s="0"/>
      <c r="KE2258" s="0"/>
      <c r="KF2258" s="0"/>
      <c r="KG2258" s="0"/>
      <c r="KH2258" s="0"/>
      <c r="KI2258" s="0"/>
      <c r="KJ2258" s="0"/>
      <c r="KK2258" s="0"/>
      <c r="KL2258" s="0"/>
      <c r="KM2258" s="0"/>
      <c r="KN2258" s="0"/>
      <c r="KO2258" s="0"/>
      <c r="KP2258" s="0"/>
      <c r="KQ2258" s="0"/>
      <c r="KR2258" s="0"/>
      <c r="KS2258" s="0"/>
      <c r="KT2258" s="0"/>
      <c r="KU2258" s="0"/>
      <c r="KV2258" s="0"/>
      <c r="KW2258" s="0"/>
      <c r="KX2258" s="0"/>
      <c r="KY2258" s="0"/>
      <c r="KZ2258" s="0"/>
      <c r="LA2258" s="0"/>
      <c r="LB2258" s="0"/>
      <c r="LC2258" s="0"/>
      <c r="LD2258" s="0"/>
      <c r="LE2258" s="0"/>
      <c r="LF2258" s="0"/>
      <c r="LG2258" s="0"/>
      <c r="LH2258" s="0"/>
      <c r="LI2258" s="0"/>
      <c r="LJ2258" s="0"/>
      <c r="LK2258" s="0"/>
      <c r="LL2258" s="0"/>
      <c r="LM2258" s="0"/>
      <c r="LN2258" s="0"/>
      <c r="LO2258" s="0"/>
      <c r="LP2258" s="0"/>
      <c r="LQ2258" s="0"/>
      <c r="LR2258" s="0"/>
      <c r="LS2258" s="0"/>
      <c r="LT2258" s="0"/>
      <c r="LU2258" s="0"/>
      <c r="LV2258" s="0"/>
      <c r="LW2258" s="0"/>
      <c r="LX2258" s="0"/>
      <c r="LY2258" s="0"/>
      <c r="LZ2258" s="0"/>
      <c r="MA2258" s="0"/>
      <c r="MB2258" s="0"/>
      <c r="MC2258" s="0"/>
      <c r="MD2258" s="0"/>
      <c r="ME2258" s="0"/>
      <c r="MF2258" s="0"/>
      <c r="MG2258" s="0"/>
      <c r="MH2258" s="0"/>
      <c r="MI2258" s="0"/>
      <c r="MJ2258" s="0"/>
      <c r="MK2258" s="0"/>
      <c r="ML2258" s="0"/>
      <c r="MM2258" s="0"/>
      <c r="MN2258" s="0"/>
      <c r="MO2258" s="0"/>
      <c r="MP2258" s="0"/>
      <c r="MQ2258" s="0"/>
      <c r="MR2258" s="0"/>
      <c r="MS2258" s="0"/>
      <c r="MT2258" s="0"/>
      <c r="MU2258" s="0"/>
      <c r="MV2258" s="0"/>
      <c r="MW2258" s="0"/>
      <c r="MX2258" s="0"/>
      <c r="MY2258" s="0"/>
      <c r="MZ2258" s="0"/>
      <c r="NA2258" s="0"/>
      <c r="NB2258" s="0"/>
      <c r="NC2258" s="0"/>
      <c r="ND2258" s="0"/>
      <c r="NE2258" s="0"/>
      <c r="NF2258" s="0"/>
      <c r="NG2258" s="0"/>
      <c r="NH2258" s="0"/>
      <c r="NI2258" s="0"/>
      <c r="NJ2258" s="0"/>
      <c r="NK2258" s="0"/>
      <c r="NL2258" s="0"/>
      <c r="NM2258" s="0"/>
      <c r="NN2258" s="0"/>
      <c r="NO2258" s="0"/>
      <c r="NP2258" s="0"/>
      <c r="NQ2258" s="0"/>
      <c r="NR2258" s="0"/>
      <c r="NS2258" s="0"/>
      <c r="NT2258" s="0"/>
      <c r="NU2258" s="0"/>
      <c r="NV2258" s="0"/>
      <c r="NW2258" s="0"/>
      <c r="NX2258" s="0"/>
      <c r="NY2258" s="0"/>
      <c r="NZ2258" s="0"/>
      <c r="OA2258" s="0"/>
      <c r="OB2258" s="0"/>
      <c r="OC2258" s="0"/>
      <c r="OD2258" s="0"/>
      <c r="OE2258" s="0"/>
      <c r="OF2258" s="0"/>
      <c r="OG2258" s="0"/>
      <c r="OH2258" s="0"/>
      <c r="OI2258" s="0"/>
      <c r="OJ2258" s="0"/>
      <c r="OK2258" s="0"/>
      <c r="OL2258" s="0"/>
      <c r="OM2258" s="0"/>
      <c r="ON2258" s="0"/>
      <c r="OO2258" s="0"/>
      <c r="OP2258" s="0"/>
      <c r="OQ2258" s="0"/>
      <c r="OR2258" s="0"/>
      <c r="OS2258" s="0"/>
      <c r="OT2258" s="0"/>
      <c r="OU2258" s="0"/>
      <c r="OV2258" s="0"/>
      <c r="OW2258" s="0"/>
      <c r="OX2258" s="0"/>
      <c r="OY2258" s="0"/>
      <c r="OZ2258" s="0"/>
      <c r="PA2258" s="0"/>
      <c r="PB2258" s="0"/>
      <c r="PC2258" s="0"/>
      <c r="PD2258" s="0"/>
      <c r="PE2258" s="0"/>
      <c r="PF2258" s="0"/>
      <c r="PG2258" s="0"/>
      <c r="PH2258" s="0"/>
      <c r="PI2258" s="0"/>
      <c r="PJ2258" s="0"/>
      <c r="PK2258" s="0"/>
      <c r="PL2258" s="0"/>
      <c r="PM2258" s="0"/>
      <c r="PN2258" s="0"/>
      <c r="PO2258" s="0"/>
      <c r="PP2258" s="0"/>
      <c r="PQ2258" s="0"/>
      <c r="PR2258" s="0"/>
      <c r="PS2258" s="0"/>
      <c r="PT2258" s="0"/>
      <c r="PU2258" s="0"/>
      <c r="PV2258" s="0"/>
      <c r="PW2258" s="0"/>
      <c r="PX2258" s="0"/>
      <c r="PY2258" s="0"/>
      <c r="PZ2258" s="0"/>
      <c r="QA2258" s="0"/>
      <c r="QB2258" s="0"/>
      <c r="QC2258" s="0"/>
      <c r="QD2258" s="0"/>
      <c r="QE2258" s="0"/>
      <c r="QF2258" s="0"/>
      <c r="QG2258" s="0"/>
      <c r="QH2258" s="0"/>
      <c r="QI2258" s="0"/>
      <c r="QJ2258" s="0"/>
      <c r="QK2258" s="0"/>
      <c r="QL2258" s="0"/>
      <c r="QM2258" s="0"/>
      <c r="QN2258" s="0"/>
      <c r="QO2258" s="0"/>
      <c r="QP2258" s="0"/>
      <c r="QQ2258" s="0"/>
      <c r="QR2258" s="0"/>
      <c r="QS2258" s="0"/>
      <c r="QT2258" s="0"/>
      <c r="QU2258" s="0"/>
      <c r="QV2258" s="0"/>
      <c r="QW2258" s="0"/>
      <c r="QX2258" s="0"/>
      <c r="QY2258" s="0"/>
      <c r="QZ2258" s="0"/>
      <c r="RA2258" s="0"/>
      <c r="RB2258" s="0"/>
      <c r="RC2258" s="0"/>
      <c r="RD2258" s="0"/>
      <c r="RE2258" s="0"/>
      <c r="RF2258" s="0"/>
      <c r="RG2258" s="0"/>
      <c r="RH2258" s="0"/>
      <c r="RI2258" s="0"/>
      <c r="RJ2258" s="0"/>
      <c r="RK2258" s="0"/>
      <c r="RL2258" s="0"/>
      <c r="RM2258" s="0"/>
      <c r="RN2258" s="0"/>
      <c r="RO2258" s="0"/>
      <c r="RP2258" s="0"/>
      <c r="RQ2258" s="0"/>
      <c r="RR2258" s="0"/>
      <c r="RS2258" s="0"/>
      <c r="RT2258" s="0"/>
      <c r="RU2258" s="0"/>
      <c r="RV2258" s="0"/>
      <c r="RW2258" s="0"/>
      <c r="RX2258" s="0"/>
      <c r="RY2258" s="0"/>
      <c r="RZ2258" s="0"/>
      <c r="SA2258" s="0"/>
      <c r="SB2258" s="0"/>
      <c r="SC2258" s="0"/>
      <c r="SD2258" s="0"/>
      <c r="SE2258" s="0"/>
      <c r="SF2258" s="0"/>
      <c r="SG2258" s="0"/>
      <c r="SH2258" s="0"/>
      <c r="SI2258" s="0"/>
      <c r="SJ2258" s="0"/>
      <c r="SK2258" s="0"/>
      <c r="SL2258" s="0"/>
      <c r="SM2258" s="0"/>
      <c r="SN2258" s="0"/>
      <c r="SO2258" s="0"/>
      <c r="SP2258" s="0"/>
      <c r="SQ2258" s="0"/>
      <c r="SR2258" s="0"/>
      <c r="SS2258" s="0"/>
      <c r="ST2258" s="0"/>
      <c r="SU2258" s="0"/>
      <c r="SV2258" s="0"/>
      <c r="SW2258" s="0"/>
      <c r="SX2258" s="0"/>
      <c r="SY2258" s="0"/>
      <c r="SZ2258" s="0"/>
      <c r="TA2258" s="0"/>
      <c r="TB2258" s="0"/>
      <c r="TC2258" s="0"/>
      <c r="TD2258" s="0"/>
      <c r="TE2258" s="0"/>
      <c r="TF2258" s="0"/>
      <c r="TG2258" s="0"/>
      <c r="TH2258" s="0"/>
      <c r="TI2258" s="0"/>
      <c r="TJ2258" s="0"/>
      <c r="TK2258" s="0"/>
      <c r="TL2258" s="0"/>
      <c r="TM2258" s="0"/>
      <c r="TN2258" s="0"/>
      <c r="TO2258" s="0"/>
      <c r="TP2258" s="0"/>
      <c r="TQ2258" s="0"/>
      <c r="TR2258" s="0"/>
      <c r="TS2258" s="0"/>
      <c r="TT2258" s="0"/>
      <c r="TU2258" s="0"/>
      <c r="TV2258" s="0"/>
      <c r="TW2258" s="0"/>
      <c r="TX2258" s="0"/>
      <c r="TY2258" s="0"/>
      <c r="TZ2258" s="0"/>
      <c r="UA2258" s="0"/>
      <c r="UB2258" s="0"/>
      <c r="UC2258" s="0"/>
      <c r="UD2258" s="0"/>
      <c r="UE2258" s="0"/>
      <c r="UF2258" s="0"/>
      <c r="UG2258" s="0"/>
      <c r="UH2258" s="0"/>
      <c r="UI2258" s="0"/>
      <c r="UJ2258" s="0"/>
      <c r="UK2258" s="0"/>
      <c r="UL2258" s="0"/>
      <c r="UM2258" s="0"/>
      <c r="UN2258" s="0"/>
      <c r="UO2258" s="0"/>
      <c r="UP2258" s="0"/>
      <c r="UQ2258" s="0"/>
      <c r="UR2258" s="0"/>
      <c r="US2258" s="0"/>
      <c r="UT2258" s="0"/>
      <c r="UU2258" s="0"/>
      <c r="UV2258" s="0"/>
      <c r="UW2258" s="0"/>
      <c r="UX2258" s="0"/>
      <c r="UY2258" s="0"/>
      <c r="UZ2258" s="0"/>
      <c r="VA2258" s="0"/>
      <c r="VB2258" s="0"/>
      <c r="VC2258" s="0"/>
      <c r="VD2258" s="0"/>
      <c r="VE2258" s="0"/>
      <c r="VF2258" s="0"/>
      <c r="VG2258" s="0"/>
      <c r="VH2258" s="0"/>
      <c r="VI2258" s="0"/>
      <c r="VJ2258" s="0"/>
      <c r="VK2258" s="0"/>
      <c r="VL2258" s="0"/>
      <c r="VM2258" s="0"/>
      <c r="VN2258" s="0"/>
      <c r="VO2258" s="0"/>
      <c r="VP2258" s="0"/>
      <c r="VQ2258" s="0"/>
      <c r="VR2258" s="0"/>
      <c r="VS2258" s="0"/>
      <c r="VT2258" s="0"/>
      <c r="VU2258" s="0"/>
      <c r="VV2258" s="0"/>
      <c r="VW2258" s="0"/>
      <c r="VX2258" s="0"/>
      <c r="VY2258" s="0"/>
      <c r="VZ2258" s="0"/>
      <c r="WA2258" s="0"/>
      <c r="WB2258" s="0"/>
      <c r="WC2258" s="0"/>
      <c r="WD2258" s="0"/>
      <c r="WE2258" s="0"/>
      <c r="WF2258" s="0"/>
      <c r="WG2258" s="0"/>
      <c r="WH2258" s="0"/>
      <c r="WI2258" s="0"/>
      <c r="WJ2258" s="0"/>
      <c r="WK2258" s="0"/>
      <c r="WL2258" s="0"/>
      <c r="WM2258" s="0"/>
      <c r="WN2258" s="0"/>
      <c r="WO2258" s="0"/>
      <c r="WP2258" s="0"/>
      <c r="WQ2258" s="0"/>
      <c r="WR2258" s="0"/>
      <c r="WS2258" s="0"/>
      <c r="WT2258" s="0"/>
      <c r="WU2258" s="0"/>
      <c r="WV2258" s="0"/>
      <c r="WW2258" s="0"/>
      <c r="WX2258" s="0"/>
      <c r="WY2258" s="0"/>
      <c r="WZ2258" s="0"/>
      <c r="XA2258" s="0"/>
      <c r="XB2258" s="0"/>
      <c r="XC2258" s="0"/>
      <c r="XD2258" s="0"/>
      <c r="XE2258" s="0"/>
      <c r="XF2258" s="0"/>
      <c r="XG2258" s="0"/>
      <c r="XH2258" s="0"/>
      <c r="XI2258" s="0"/>
      <c r="XJ2258" s="0"/>
      <c r="XK2258" s="0"/>
      <c r="XL2258" s="0"/>
      <c r="XM2258" s="0"/>
      <c r="XN2258" s="0"/>
      <c r="XO2258" s="0"/>
      <c r="XP2258" s="0"/>
      <c r="XQ2258" s="0"/>
      <c r="XR2258" s="0"/>
      <c r="XS2258" s="0"/>
      <c r="XT2258" s="0"/>
      <c r="XU2258" s="0"/>
      <c r="XV2258" s="0"/>
      <c r="XW2258" s="0"/>
      <c r="XX2258" s="0"/>
      <c r="XY2258" s="0"/>
      <c r="XZ2258" s="0"/>
      <c r="YA2258" s="0"/>
      <c r="YB2258" s="0"/>
      <c r="YC2258" s="0"/>
      <c r="YD2258" s="0"/>
      <c r="YE2258" s="0"/>
      <c r="YF2258" s="0"/>
      <c r="YG2258" s="0"/>
      <c r="YH2258" s="0"/>
      <c r="YI2258" s="0"/>
      <c r="YJ2258" s="0"/>
      <c r="YK2258" s="0"/>
      <c r="YL2258" s="0"/>
      <c r="YM2258" s="0"/>
      <c r="YN2258" s="0"/>
      <c r="YO2258" s="0"/>
      <c r="YP2258" s="0"/>
      <c r="YQ2258" s="0"/>
      <c r="YR2258" s="0"/>
      <c r="YS2258" s="0"/>
      <c r="YT2258" s="0"/>
      <c r="YU2258" s="0"/>
      <c r="YV2258" s="0"/>
      <c r="YW2258" s="0"/>
      <c r="YX2258" s="0"/>
      <c r="YY2258" s="0"/>
      <c r="YZ2258" s="0"/>
      <c r="ZA2258" s="0"/>
      <c r="ZB2258" s="0"/>
      <c r="ZC2258" s="0"/>
      <c r="ZD2258" s="0"/>
      <c r="ZE2258" s="0"/>
      <c r="ZF2258" s="0"/>
      <c r="ZG2258" s="0"/>
      <c r="ZH2258" s="0"/>
      <c r="ZI2258" s="0"/>
      <c r="ZJ2258" s="0"/>
      <c r="ZK2258" s="0"/>
      <c r="ZL2258" s="0"/>
      <c r="ZM2258" s="0"/>
      <c r="ZN2258" s="0"/>
      <c r="ZO2258" s="0"/>
      <c r="ZP2258" s="0"/>
      <c r="ZQ2258" s="0"/>
      <c r="ZR2258" s="0"/>
      <c r="ZS2258" s="0"/>
      <c r="ZT2258" s="0"/>
      <c r="ZU2258" s="0"/>
      <c r="ZV2258" s="0"/>
      <c r="ZW2258" s="0"/>
      <c r="ZX2258" s="0"/>
      <c r="ZY2258" s="0"/>
      <c r="ZZ2258" s="0"/>
      <c r="AAA2258" s="0"/>
      <c r="AAB2258" s="0"/>
      <c r="AAC2258" s="0"/>
      <c r="AAD2258" s="0"/>
      <c r="AAE2258" s="0"/>
      <c r="AAF2258" s="0"/>
      <c r="AAG2258" s="0"/>
      <c r="AAH2258" s="0"/>
      <c r="AAI2258" s="0"/>
      <c r="AAJ2258" s="0"/>
      <c r="AAK2258" s="0"/>
      <c r="AAL2258" s="0"/>
      <c r="AAM2258" s="0"/>
      <c r="AAN2258" s="0"/>
      <c r="AAO2258" s="0"/>
      <c r="AAP2258" s="0"/>
      <c r="AAQ2258" s="0"/>
      <c r="AAR2258" s="0"/>
      <c r="AAS2258" s="0"/>
      <c r="AAT2258" s="0"/>
      <c r="AAU2258" s="0"/>
      <c r="AAV2258" s="0"/>
      <c r="AAW2258" s="0"/>
      <c r="AAX2258" s="0"/>
      <c r="AAY2258" s="0"/>
      <c r="AAZ2258" s="0"/>
      <c r="ABA2258" s="0"/>
      <c r="ABB2258" s="0"/>
      <c r="ABC2258" s="0"/>
      <c r="ABD2258" s="0"/>
      <c r="ABE2258" s="0"/>
      <c r="ABF2258" s="0"/>
      <c r="ABG2258" s="0"/>
      <c r="ABH2258" s="0"/>
      <c r="ABI2258" s="0"/>
      <c r="ABJ2258" s="0"/>
      <c r="ABK2258" s="0"/>
      <c r="ABL2258" s="0"/>
      <c r="ABM2258" s="0"/>
      <c r="ABN2258" s="0"/>
      <c r="ABO2258" s="0"/>
      <c r="ABP2258" s="0"/>
      <c r="ABQ2258" s="0"/>
      <c r="ABR2258" s="0"/>
      <c r="ABS2258" s="0"/>
      <c r="ABT2258" s="0"/>
      <c r="ABU2258" s="0"/>
      <c r="ABV2258" s="0"/>
      <c r="ABW2258" s="0"/>
      <c r="ABX2258" s="0"/>
      <c r="ABY2258" s="0"/>
      <c r="ABZ2258" s="0"/>
      <c r="ACA2258" s="0"/>
      <c r="ACB2258" s="0"/>
      <c r="ACC2258" s="0"/>
      <c r="ACD2258" s="0"/>
      <c r="ACE2258" s="0"/>
      <c r="ACF2258" s="0"/>
      <c r="ACG2258" s="0"/>
      <c r="ACH2258" s="0"/>
      <c r="ACI2258" s="0"/>
      <c r="ACJ2258" s="0"/>
      <c r="ACK2258" s="0"/>
      <c r="ACL2258" s="0"/>
      <c r="ACM2258" s="0"/>
      <c r="ACN2258" s="0"/>
      <c r="ACO2258" s="0"/>
      <c r="ACP2258" s="0"/>
      <c r="ACQ2258" s="0"/>
      <c r="ACR2258" s="0"/>
      <c r="ACS2258" s="0"/>
      <c r="ACT2258" s="0"/>
      <c r="ACU2258" s="0"/>
      <c r="ACV2258" s="0"/>
      <c r="ACW2258" s="0"/>
      <c r="ACX2258" s="0"/>
      <c r="ACY2258" s="0"/>
      <c r="ACZ2258" s="0"/>
      <c r="ADA2258" s="0"/>
      <c r="ADB2258" s="0"/>
      <c r="ADC2258" s="0"/>
      <c r="ADD2258" s="0"/>
      <c r="ADE2258" s="0"/>
      <c r="ADF2258" s="0"/>
      <c r="ADG2258" s="0"/>
      <c r="ADH2258" s="0"/>
      <c r="ADI2258" s="0"/>
      <c r="ADJ2258" s="0"/>
      <c r="ADK2258" s="0"/>
      <c r="ADL2258" s="0"/>
      <c r="ADM2258" s="0"/>
      <c r="ADN2258" s="0"/>
      <c r="ADO2258" s="0"/>
      <c r="ADP2258" s="0"/>
      <c r="ADQ2258" s="0"/>
      <c r="ADR2258" s="0"/>
      <c r="ADS2258" s="0"/>
      <c r="ADT2258" s="0"/>
      <c r="ADU2258" s="0"/>
      <c r="ADV2258" s="0"/>
      <c r="ADW2258" s="0"/>
      <c r="ADX2258" s="0"/>
      <c r="ADY2258" s="0"/>
      <c r="ADZ2258" s="0"/>
      <c r="AEA2258" s="0"/>
      <c r="AEB2258" s="0"/>
      <c r="AEC2258" s="0"/>
      <c r="AED2258" s="0"/>
      <c r="AEE2258" s="0"/>
      <c r="AEF2258" s="0"/>
      <c r="AEG2258" s="0"/>
      <c r="AEH2258" s="0"/>
      <c r="AEI2258" s="0"/>
      <c r="AEJ2258" s="0"/>
      <c r="AEK2258" s="0"/>
      <c r="AEL2258" s="0"/>
      <c r="AEM2258" s="0"/>
      <c r="AEN2258" s="0"/>
      <c r="AEO2258" s="0"/>
      <c r="AEP2258" s="0"/>
      <c r="AEQ2258" s="0"/>
      <c r="AER2258" s="0"/>
      <c r="AES2258" s="0"/>
      <c r="AET2258" s="0"/>
      <c r="AEU2258" s="0"/>
      <c r="AEV2258" s="0"/>
      <c r="AEW2258" s="0"/>
      <c r="AEX2258" s="0"/>
      <c r="AEY2258" s="0"/>
      <c r="AEZ2258" s="0"/>
      <c r="AFA2258" s="0"/>
      <c r="AFB2258" s="0"/>
      <c r="AFC2258" s="0"/>
      <c r="AFD2258" s="0"/>
      <c r="AFE2258" s="0"/>
      <c r="AFF2258" s="0"/>
      <c r="AFG2258" s="0"/>
      <c r="AFH2258" s="0"/>
      <c r="AFI2258" s="0"/>
      <c r="AFJ2258" s="0"/>
      <c r="AFK2258" s="0"/>
      <c r="AFL2258" s="0"/>
      <c r="AFM2258" s="0"/>
      <c r="AFN2258" s="0"/>
      <c r="AFO2258" s="0"/>
      <c r="AFP2258" s="0"/>
      <c r="AFQ2258" s="0"/>
      <c r="AFR2258" s="0"/>
      <c r="AFS2258" s="0"/>
      <c r="AFT2258" s="0"/>
      <c r="AFU2258" s="0"/>
      <c r="AFV2258" s="0"/>
      <c r="AFW2258" s="0"/>
      <c r="AFX2258" s="0"/>
      <c r="AFY2258" s="0"/>
      <c r="AFZ2258" s="0"/>
      <c r="AGA2258" s="0"/>
      <c r="AGB2258" s="0"/>
      <c r="AGC2258" s="0"/>
      <c r="AGD2258" s="0"/>
      <c r="AGE2258" s="0"/>
      <c r="AGF2258" s="0"/>
      <c r="AGG2258" s="0"/>
      <c r="AGH2258" s="0"/>
      <c r="AGI2258" s="0"/>
      <c r="AGJ2258" s="0"/>
      <c r="AGK2258" s="0"/>
      <c r="AGL2258" s="0"/>
      <c r="AGM2258" s="0"/>
      <c r="AGN2258" s="0"/>
      <c r="AGO2258" s="0"/>
      <c r="AGP2258" s="0"/>
      <c r="AGQ2258" s="0"/>
      <c r="AGR2258" s="0"/>
      <c r="AGS2258" s="0"/>
      <c r="AGT2258" s="0"/>
      <c r="AGU2258" s="0"/>
      <c r="AGV2258" s="0"/>
      <c r="AGW2258" s="0"/>
      <c r="AGX2258" s="0"/>
      <c r="AGY2258" s="0"/>
      <c r="AGZ2258" s="0"/>
      <c r="AHA2258" s="0"/>
      <c r="AHB2258" s="0"/>
      <c r="AHC2258" s="0"/>
      <c r="AHD2258" s="0"/>
      <c r="AHE2258" s="0"/>
      <c r="AHF2258" s="0"/>
      <c r="AHG2258" s="0"/>
      <c r="AHH2258" s="0"/>
      <c r="AHI2258" s="0"/>
      <c r="AHJ2258" s="0"/>
      <c r="AHK2258" s="0"/>
      <c r="AHL2258" s="0"/>
      <c r="AHM2258" s="0"/>
      <c r="AHN2258" s="0"/>
      <c r="AHO2258" s="0"/>
      <c r="AHP2258" s="0"/>
      <c r="AHQ2258" s="0"/>
      <c r="AHR2258" s="0"/>
      <c r="AHS2258" s="0"/>
      <c r="AHT2258" s="0"/>
      <c r="AHU2258" s="0"/>
      <c r="AHV2258" s="0"/>
      <c r="AHW2258" s="0"/>
      <c r="AHX2258" s="0"/>
      <c r="AHY2258" s="0"/>
      <c r="AHZ2258" s="0"/>
      <c r="AIA2258" s="0"/>
      <c r="AIB2258" s="0"/>
      <c r="AIC2258" s="0"/>
      <c r="AID2258" s="0"/>
      <c r="AIE2258" s="0"/>
      <c r="AIF2258" s="0"/>
      <c r="AIG2258" s="0"/>
      <c r="AIH2258" s="0"/>
      <c r="AII2258" s="0"/>
      <c r="AIJ2258" s="0"/>
      <c r="AIK2258" s="0"/>
      <c r="AIL2258" s="0"/>
      <c r="AIM2258" s="0"/>
      <c r="AIN2258" s="0"/>
      <c r="AIO2258" s="0"/>
      <c r="AIP2258" s="0"/>
      <c r="AIQ2258" s="0"/>
      <c r="AIR2258" s="0"/>
      <c r="AIS2258" s="0"/>
      <c r="AIT2258" s="0"/>
      <c r="AIU2258" s="0"/>
      <c r="AIV2258" s="0"/>
      <c r="AIW2258" s="0"/>
      <c r="AIX2258" s="0"/>
      <c r="AIY2258" s="0"/>
      <c r="AIZ2258" s="0"/>
      <c r="AJA2258" s="0"/>
      <c r="AJB2258" s="0"/>
      <c r="AJC2258" s="0"/>
      <c r="AJD2258" s="0"/>
      <c r="AJE2258" s="0"/>
      <c r="AJF2258" s="0"/>
      <c r="AJG2258" s="0"/>
      <c r="AJH2258" s="0"/>
      <c r="AJI2258" s="0"/>
      <c r="AJJ2258" s="0"/>
      <c r="AJK2258" s="0"/>
      <c r="AJL2258" s="0"/>
      <c r="AJM2258" s="0"/>
      <c r="AJN2258" s="0"/>
      <c r="AJO2258" s="0"/>
      <c r="AJP2258" s="0"/>
      <c r="AJQ2258" s="0"/>
      <c r="AJR2258" s="0"/>
      <c r="AJS2258" s="0"/>
      <c r="AJT2258" s="0"/>
      <c r="AJU2258" s="0"/>
      <c r="AJV2258" s="0"/>
      <c r="AJW2258" s="0"/>
      <c r="AJX2258" s="0"/>
      <c r="AJY2258" s="0"/>
      <c r="AJZ2258" s="0"/>
      <c r="AKA2258" s="0"/>
      <c r="AKB2258" s="0"/>
      <c r="AKC2258" s="0"/>
      <c r="AKD2258" s="0"/>
      <c r="AKE2258" s="0"/>
      <c r="AKF2258" s="0"/>
      <c r="AKG2258" s="0"/>
      <c r="AKH2258" s="0"/>
      <c r="AKI2258" s="0"/>
      <c r="AKJ2258" s="0"/>
      <c r="AKK2258" s="0"/>
      <c r="AKL2258" s="0"/>
      <c r="AKM2258" s="0"/>
      <c r="AKN2258" s="0"/>
      <c r="AKO2258" s="0"/>
      <c r="AKP2258" s="0"/>
      <c r="AKQ2258" s="0"/>
      <c r="AKR2258" s="0"/>
      <c r="AKS2258" s="0"/>
      <c r="AKT2258" s="0"/>
      <c r="AKU2258" s="0"/>
      <c r="AKV2258" s="0"/>
      <c r="AKW2258" s="0"/>
      <c r="AKX2258" s="0"/>
      <c r="AKY2258" s="0"/>
      <c r="AKZ2258" s="0"/>
      <c r="ALA2258" s="0"/>
      <c r="ALB2258" s="0"/>
      <c r="ALC2258" s="0"/>
      <c r="ALD2258" s="0"/>
      <c r="ALE2258" s="0"/>
      <c r="ALF2258" s="0"/>
      <c r="ALG2258" s="0"/>
      <c r="ALH2258" s="0"/>
      <c r="ALI2258" s="0"/>
      <c r="ALJ2258" s="0"/>
      <c r="ALK2258" s="0"/>
      <c r="ALL2258" s="0"/>
      <c r="ALM2258" s="0"/>
      <c r="ALN2258" s="0"/>
      <c r="ALO2258" s="0"/>
      <c r="ALP2258" s="0"/>
      <c r="ALQ2258" s="0"/>
      <c r="ALR2258" s="0"/>
      <c r="ALS2258" s="0"/>
      <c r="ALT2258" s="0"/>
      <c r="ALU2258" s="0"/>
      <c r="ALV2258" s="0"/>
      <c r="ALW2258" s="0"/>
      <c r="ALX2258" s="0"/>
      <c r="ALY2258" s="0"/>
      <c r="ALZ2258" s="0"/>
      <c r="AMA2258" s="0"/>
      <c r="AMB2258" s="0"/>
      <c r="AMC2258" s="0"/>
      <c r="AMD2258" s="0"/>
      <c r="AME2258" s="0"/>
      <c r="AMF2258" s="0"/>
      <c r="AMG2258" s="0"/>
      <c r="AMH2258" s="0"/>
      <c r="AMI2258" s="0"/>
      <c r="AMJ2258" s="0"/>
    </row>
    <row r="2259" customFormat="false" ht="15" hidden="false" customHeight="true" outlineLevel="0" collapsed="false">
      <c r="A2259" s="1" t="n">
        <v>2256</v>
      </c>
      <c r="B2259" s="1" t="s">
        <v>12231</v>
      </c>
      <c r="C2259" s="1" t="s">
        <v>13919</v>
      </c>
      <c r="D2259" s="1" t="s">
        <v>13920</v>
      </c>
      <c r="E2259" s="1" t="s">
        <v>13921</v>
      </c>
      <c r="F2259" s="2" t="s">
        <v>13922</v>
      </c>
      <c r="G2259" s="1" t="s">
        <v>13923</v>
      </c>
      <c r="H2259" s="1" t="s">
        <v>13924</v>
      </c>
      <c r="I2259" s="1" t="s">
        <v>13925</v>
      </c>
      <c r="J2259" s="1" t="s">
        <v>13926</v>
      </c>
      <c r="K2259" s="4" t="s">
        <v>1663</v>
      </c>
      <c r="L2259" s="4" t="s">
        <v>108</v>
      </c>
      <c r="M2259" s="0"/>
      <c r="N2259" s="0"/>
      <c r="O2259" s="0"/>
      <c r="P2259" s="0"/>
      <c r="Q2259" s="0"/>
      <c r="R2259" s="0"/>
      <c r="S2259" s="0"/>
      <c r="T2259" s="0"/>
      <c r="U2259" s="0"/>
      <c r="V2259" s="0"/>
      <c r="W2259" s="0"/>
      <c r="X2259" s="0"/>
      <c r="Y2259" s="0"/>
      <c r="Z2259" s="0"/>
      <c r="AA2259" s="0"/>
      <c r="AB2259" s="0"/>
      <c r="AC2259" s="0"/>
      <c r="AD2259" s="0"/>
      <c r="AE2259" s="0"/>
      <c r="AF2259" s="0"/>
      <c r="AG2259" s="0"/>
      <c r="AH2259" s="0"/>
      <c r="AI2259" s="0"/>
      <c r="AJ2259" s="0"/>
      <c r="AK2259" s="0"/>
      <c r="AL2259" s="0"/>
      <c r="AM2259" s="0"/>
      <c r="AN2259" s="0"/>
      <c r="AO2259" s="0"/>
      <c r="AP2259" s="0"/>
      <c r="AQ2259" s="0"/>
      <c r="AR2259" s="0"/>
      <c r="AS2259" s="0"/>
      <c r="AT2259" s="0"/>
      <c r="AU2259" s="0"/>
      <c r="AV2259" s="0"/>
      <c r="AW2259" s="0"/>
      <c r="AX2259" s="0"/>
      <c r="AY2259" s="0"/>
      <c r="AZ2259" s="1"/>
      <c r="BA2259" s="1"/>
      <c r="BB2259" s="4"/>
      <c r="BC2259" s="4"/>
      <c r="BD2259" s="4"/>
      <c r="BE2259" s="0"/>
      <c r="BF2259" s="0"/>
      <c r="BG2259" s="0"/>
      <c r="BH2259" s="0"/>
      <c r="BI2259" s="0"/>
      <c r="BJ2259" s="4"/>
      <c r="BK2259" s="4"/>
      <c r="BL2259" s="4"/>
      <c r="BM2259" s="4"/>
      <c r="BN2259" s="4"/>
      <c r="BO2259" s="0"/>
      <c r="BP2259" s="0"/>
      <c r="BQ2259" s="0"/>
      <c r="BR2259" s="1" t="s">
        <v>3003</v>
      </c>
      <c r="BS2259" s="0"/>
      <c r="BT2259" s="0"/>
      <c r="BU2259" s="0"/>
      <c r="BV2259" s="0"/>
      <c r="BW2259" s="0"/>
      <c r="BX2259" s="0"/>
      <c r="BY2259" s="0"/>
      <c r="BZ2259" s="0"/>
      <c r="CA2259" s="0"/>
      <c r="CB2259" s="0"/>
      <c r="CC2259" s="0"/>
      <c r="CD2259" s="0"/>
      <c r="CE2259" s="0"/>
      <c r="CF2259" s="0"/>
      <c r="CG2259" s="0"/>
      <c r="CH2259" s="0"/>
      <c r="CI2259" s="0"/>
      <c r="CJ2259" s="0"/>
      <c r="CK2259" s="0"/>
      <c r="CL2259" s="0"/>
      <c r="CM2259" s="0"/>
      <c r="CN2259" s="0"/>
      <c r="CO2259" s="0"/>
      <c r="CP2259" s="0"/>
      <c r="CQ2259" s="0"/>
      <c r="CR2259" s="0"/>
      <c r="CS2259" s="0"/>
      <c r="CT2259" s="0"/>
      <c r="CU2259" s="0"/>
      <c r="CV2259" s="0"/>
      <c r="CW2259" s="0"/>
      <c r="CX2259" s="0"/>
      <c r="CY2259" s="0"/>
      <c r="CZ2259" s="0"/>
      <c r="DA2259" s="0"/>
      <c r="DB2259" s="0"/>
      <c r="DC2259" s="0"/>
      <c r="DD2259" s="0"/>
      <c r="DE2259" s="0"/>
      <c r="DF2259" s="0"/>
      <c r="DG2259" s="0"/>
      <c r="DH2259" s="0"/>
      <c r="DI2259" s="0"/>
      <c r="DJ2259" s="0"/>
      <c r="DK2259" s="0"/>
      <c r="DL2259" s="0"/>
      <c r="DM2259" s="0"/>
      <c r="DN2259" s="0"/>
      <c r="DO2259" s="0"/>
      <c r="DP2259" s="0"/>
      <c r="DQ2259" s="0"/>
      <c r="DR2259" s="0"/>
      <c r="DS2259" s="0"/>
      <c r="DT2259" s="0"/>
      <c r="DU2259" s="0"/>
      <c r="DV2259" s="0"/>
      <c r="DW2259" s="0"/>
      <c r="DX2259" s="0"/>
      <c r="DY2259" s="0"/>
      <c r="DZ2259" s="0"/>
      <c r="EA2259" s="0"/>
      <c r="EB2259" s="0"/>
      <c r="EC2259" s="0"/>
      <c r="ED2259" s="0"/>
      <c r="EE2259" s="0"/>
      <c r="EF2259" s="0"/>
      <c r="EG2259" s="0"/>
      <c r="EH2259" s="0"/>
      <c r="EI2259" s="0"/>
      <c r="EJ2259" s="0"/>
      <c r="EK2259" s="0"/>
      <c r="EL2259" s="0"/>
      <c r="EM2259" s="0"/>
      <c r="EN2259" s="0"/>
      <c r="EO2259" s="0"/>
      <c r="EP2259" s="0"/>
      <c r="EQ2259" s="0"/>
      <c r="ER2259" s="0"/>
      <c r="ES2259" s="0"/>
      <c r="ET2259" s="0"/>
      <c r="EU2259" s="0"/>
      <c r="EV2259" s="0"/>
      <c r="EW2259" s="0"/>
      <c r="EX2259" s="0"/>
      <c r="EY2259" s="0"/>
      <c r="EZ2259" s="0"/>
      <c r="FA2259" s="0"/>
      <c r="FB2259" s="0"/>
      <c r="FC2259" s="0"/>
      <c r="FD2259" s="0"/>
      <c r="FE2259" s="0"/>
      <c r="FF2259" s="0"/>
      <c r="FG2259" s="0"/>
      <c r="FH2259" s="0"/>
      <c r="FI2259" s="0"/>
      <c r="FJ2259" s="0"/>
      <c r="FK2259" s="0"/>
      <c r="FL2259" s="0"/>
      <c r="FM2259" s="0"/>
      <c r="FN2259" s="0"/>
      <c r="FO2259" s="0"/>
      <c r="FP2259" s="0"/>
      <c r="FQ2259" s="0"/>
      <c r="FR2259" s="0"/>
      <c r="FS2259" s="0"/>
      <c r="FT2259" s="0"/>
      <c r="FU2259" s="0"/>
      <c r="FV2259" s="0"/>
      <c r="FW2259" s="0"/>
      <c r="FX2259" s="0"/>
      <c r="FY2259" s="0"/>
      <c r="FZ2259" s="0"/>
      <c r="GA2259" s="0"/>
      <c r="GB2259" s="0"/>
      <c r="GC2259" s="0"/>
      <c r="GD2259" s="0"/>
      <c r="GE2259" s="0"/>
      <c r="GF2259" s="0"/>
      <c r="GG2259" s="0"/>
      <c r="GH2259" s="0"/>
      <c r="GI2259" s="0"/>
      <c r="GJ2259" s="0"/>
      <c r="GK2259" s="0"/>
      <c r="GL2259" s="0"/>
      <c r="GM2259" s="0"/>
      <c r="GN2259" s="0"/>
      <c r="GO2259" s="0"/>
      <c r="GP2259" s="0"/>
      <c r="GQ2259" s="0"/>
      <c r="GR2259" s="0"/>
      <c r="GS2259" s="0"/>
      <c r="GT2259" s="0"/>
      <c r="GU2259" s="0"/>
      <c r="GV2259" s="0"/>
      <c r="GW2259" s="0"/>
      <c r="GX2259" s="0"/>
      <c r="GY2259" s="0"/>
      <c r="GZ2259" s="0"/>
      <c r="HA2259" s="0"/>
      <c r="HB2259" s="0"/>
      <c r="HC2259" s="0"/>
      <c r="HD2259" s="0"/>
      <c r="HE2259" s="0"/>
      <c r="HF2259" s="0"/>
      <c r="HG2259" s="0"/>
      <c r="HH2259" s="0"/>
      <c r="HI2259" s="0"/>
      <c r="HJ2259" s="0"/>
      <c r="HK2259" s="0"/>
      <c r="HL2259" s="0"/>
      <c r="HM2259" s="0"/>
      <c r="HN2259" s="0"/>
      <c r="HO2259" s="0"/>
      <c r="HP2259" s="0"/>
      <c r="HQ2259" s="0"/>
      <c r="HR2259" s="0"/>
      <c r="HS2259" s="0"/>
      <c r="HT2259" s="0"/>
      <c r="HU2259" s="0"/>
      <c r="HV2259" s="0"/>
      <c r="HW2259" s="0"/>
      <c r="HX2259" s="0"/>
      <c r="HY2259" s="0"/>
      <c r="HZ2259" s="0"/>
      <c r="IA2259" s="0"/>
      <c r="IB2259" s="0"/>
      <c r="IC2259" s="0"/>
      <c r="ID2259" s="0"/>
      <c r="IE2259" s="0"/>
      <c r="IF2259" s="0"/>
      <c r="IG2259" s="0"/>
      <c r="IH2259" s="0"/>
      <c r="II2259" s="0"/>
      <c r="IJ2259" s="0"/>
      <c r="IK2259" s="0"/>
      <c r="IL2259" s="0"/>
      <c r="IM2259" s="0"/>
      <c r="IN2259" s="0"/>
      <c r="IO2259" s="0"/>
      <c r="IP2259" s="0"/>
      <c r="IQ2259" s="0"/>
      <c r="IR2259" s="0"/>
      <c r="IS2259" s="0"/>
      <c r="IT2259" s="0"/>
      <c r="IU2259" s="0"/>
      <c r="IV2259" s="0"/>
      <c r="IW2259" s="0"/>
      <c r="IX2259" s="0"/>
      <c r="IY2259" s="0"/>
      <c r="IZ2259" s="0"/>
      <c r="JA2259" s="0"/>
      <c r="JB2259" s="0"/>
      <c r="JC2259" s="0"/>
      <c r="JD2259" s="0"/>
      <c r="JE2259" s="0"/>
      <c r="JF2259" s="0"/>
      <c r="JG2259" s="0"/>
      <c r="JH2259" s="0"/>
      <c r="JI2259" s="0"/>
      <c r="JJ2259" s="0"/>
      <c r="JK2259" s="0"/>
      <c r="JL2259" s="0"/>
      <c r="JM2259" s="0"/>
      <c r="JN2259" s="0"/>
      <c r="JO2259" s="0"/>
      <c r="JP2259" s="0"/>
      <c r="JQ2259" s="0"/>
      <c r="JR2259" s="0"/>
      <c r="JS2259" s="0"/>
      <c r="JT2259" s="0"/>
      <c r="JU2259" s="0"/>
      <c r="JV2259" s="0"/>
      <c r="JW2259" s="0"/>
      <c r="JX2259" s="0"/>
      <c r="JY2259" s="0"/>
      <c r="JZ2259" s="0"/>
      <c r="KA2259" s="0"/>
      <c r="KB2259" s="0"/>
      <c r="KC2259" s="0"/>
      <c r="KD2259" s="0"/>
      <c r="KE2259" s="0"/>
      <c r="KF2259" s="0"/>
      <c r="KG2259" s="0"/>
      <c r="KH2259" s="0"/>
      <c r="KI2259" s="0"/>
      <c r="KJ2259" s="0"/>
      <c r="KK2259" s="0"/>
      <c r="KL2259" s="0"/>
      <c r="KM2259" s="0"/>
      <c r="KN2259" s="0"/>
      <c r="KO2259" s="0"/>
      <c r="KP2259" s="0"/>
      <c r="KQ2259" s="0"/>
      <c r="KR2259" s="0"/>
      <c r="KS2259" s="0"/>
      <c r="KT2259" s="0"/>
      <c r="KU2259" s="0"/>
      <c r="KV2259" s="0"/>
      <c r="KW2259" s="0"/>
      <c r="KX2259" s="0"/>
      <c r="KY2259" s="0"/>
      <c r="KZ2259" s="0"/>
      <c r="LA2259" s="0"/>
      <c r="LB2259" s="0"/>
      <c r="LC2259" s="0"/>
      <c r="LD2259" s="0"/>
      <c r="LE2259" s="0"/>
      <c r="LF2259" s="0"/>
      <c r="LG2259" s="0"/>
      <c r="LH2259" s="0"/>
      <c r="LI2259" s="0"/>
      <c r="LJ2259" s="0"/>
      <c r="LK2259" s="0"/>
      <c r="LL2259" s="0"/>
      <c r="LM2259" s="0"/>
      <c r="LN2259" s="0"/>
      <c r="LO2259" s="0"/>
      <c r="LP2259" s="0"/>
      <c r="LQ2259" s="0"/>
      <c r="LR2259" s="0"/>
      <c r="LS2259" s="0"/>
      <c r="LT2259" s="0"/>
      <c r="LU2259" s="0"/>
      <c r="LV2259" s="0"/>
      <c r="LW2259" s="0"/>
      <c r="LX2259" s="0"/>
      <c r="LY2259" s="0"/>
      <c r="LZ2259" s="0"/>
      <c r="MA2259" s="0"/>
      <c r="MB2259" s="0"/>
      <c r="MC2259" s="0"/>
      <c r="MD2259" s="0"/>
      <c r="ME2259" s="0"/>
      <c r="MF2259" s="0"/>
      <c r="MG2259" s="0"/>
      <c r="MH2259" s="0"/>
      <c r="MI2259" s="0"/>
      <c r="MJ2259" s="0"/>
      <c r="MK2259" s="0"/>
      <c r="ML2259" s="0"/>
      <c r="MM2259" s="0"/>
      <c r="MN2259" s="0"/>
      <c r="MO2259" s="0"/>
      <c r="MP2259" s="0"/>
      <c r="MQ2259" s="0"/>
      <c r="MR2259" s="0"/>
      <c r="MS2259" s="0"/>
      <c r="MT2259" s="0"/>
      <c r="MU2259" s="0"/>
      <c r="MV2259" s="0"/>
      <c r="MW2259" s="0"/>
      <c r="MX2259" s="0"/>
      <c r="MY2259" s="0"/>
      <c r="MZ2259" s="0"/>
      <c r="NA2259" s="0"/>
      <c r="NB2259" s="0"/>
      <c r="NC2259" s="0"/>
      <c r="ND2259" s="0"/>
      <c r="NE2259" s="0"/>
      <c r="NF2259" s="0"/>
      <c r="NG2259" s="0"/>
      <c r="NH2259" s="0"/>
      <c r="NI2259" s="0"/>
      <c r="NJ2259" s="0"/>
      <c r="NK2259" s="0"/>
      <c r="NL2259" s="0"/>
      <c r="NM2259" s="0"/>
      <c r="NN2259" s="0"/>
      <c r="NO2259" s="0"/>
      <c r="NP2259" s="0"/>
      <c r="NQ2259" s="0"/>
      <c r="NR2259" s="0"/>
      <c r="NS2259" s="0"/>
      <c r="NT2259" s="0"/>
      <c r="NU2259" s="0"/>
      <c r="NV2259" s="0"/>
      <c r="NW2259" s="0"/>
      <c r="NX2259" s="0"/>
      <c r="NY2259" s="0"/>
      <c r="NZ2259" s="0"/>
      <c r="OA2259" s="0"/>
      <c r="OB2259" s="0"/>
      <c r="OC2259" s="0"/>
      <c r="OD2259" s="0"/>
      <c r="OE2259" s="0"/>
      <c r="OF2259" s="0"/>
      <c r="OG2259" s="0"/>
      <c r="OH2259" s="0"/>
      <c r="OI2259" s="0"/>
      <c r="OJ2259" s="0"/>
      <c r="OK2259" s="0"/>
      <c r="OL2259" s="0"/>
      <c r="OM2259" s="0"/>
      <c r="ON2259" s="0"/>
      <c r="OO2259" s="0"/>
      <c r="OP2259" s="0"/>
      <c r="OQ2259" s="0"/>
      <c r="OR2259" s="0"/>
      <c r="OS2259" s="0"/>
      <c r="OT2259" s="0"/>
      <c r="OU2259" s="0"/>
      <c r="OV2259" s="0"/>
      <c r="OW2259" s="0"/>
      <c r="OX2259" s="0"/>
      <c r="OY2259" s="0"/>
      <c r="OZ2259" s="0"/>
      <c r="PA2259" s="0"/>
      <c r="PB2259" s="0"/>
      <c r="PC2259" s="0"/>
      <c r="PD2259" s="0"/>
      <c r="PE2259" s="0"/>
      <c r="PF2259" s="0"/>
      <c r="PG2259" s="0"/>
      <c r="PH2259" s="0"/>
      <c r="PI2259" s="0"/>
      <c r="PJ2259" s="0"/>
      <c r="PK2259" s="0"/>
      <c r="PL2259" s="0"/>
      <c r="PM2259" s="0"/>
      <c r="PN2259" s="0"/>
      <c r="PO2259" s="0"/>
      <c r="PP2259" s="0"/>
      <c r="PQ2259" s="0"/>
      <c r="PR2259" s="0"/>
      <c r="PS2259" s="0"/>
      <c r="PT2259" s="0"/>
      <c r="PU2259" s="0"/>
      <c r="PV2259" s="0"/>
      <c r="PW2259" s="0"/>
      <c r="PX2259" s="0"/>
      <c r="PY2259" s="0"/>
      <c r="PZ2259" s="0"/>
      <c r="QA2259" s="0"/>
      <c r="QB2259" s="0"/>
      <c r="QC2259" s="0"/>
      <c r="QD2259" s="0"/>
      <c r="QE2259" s="0"/>
      <c r="QF2259" s="0"/>
      <c r="QG2259" s="0"/>
      <c r="QH2259" s="0"/>
      <c r="QI2259" s="0"/>
      <c r="QJ2259" s="0"/>
      <c r="QK2259" s="0"/>
      <c r="QL2259" s="0"/>
      <c r="QM2259" s="0"/>
      <c r="QN2259" s="0"/>
      <c r="QO2259" s="0"/>
      <c r="QP2259" s="0"/>
      <c r="QQ2259" s="0"/>
      <c r="QR2259" s="0"/>
      <c r="QS2259" s="0"/>
      <c r="QT2259" s="0"/>
      <c r="QU2259" s="0"/>
      <c r="QV2259" s="0"/>
      <c r="QW2259" s="0"/>
      <c r="QX2259" s="0"/>
      <c r="QY2259" s="0"/>
      <c r="QZ2259" s="0"/>
      <c r="RA2259" s="0"/>
      <c r="RB2259" s="0"/>
      <c r="RC2259" s="0"/>
      <c r="RD2259" s="0"/>
      <c r="RE2259" s="0"/>
      <c r="RF2259" s="0"/>
      <c r="RG2259" s="0"/>
      <c r="RH2259" s="0"/>
      <c r="RI2259" s="0"/>
      <c r="RJ2259" s="0"/>
      <c r="RK2259" s="0"/>
      <c r="RL2259" s="0"/>
      <c r="RM2259" s="0"/>
      <c r="RN2259" s="0"/>
      <c r="RO2259" s="0"/>
      <c r="RP2259" s="0"/>
      <c r="RQ2259" s="0"/>
      <c r="RR2259" s="0"/>
      <c r="RS2259" s="0"/>
      <c r="RT2259" s="0"/>
      <c r="RU2259" s="0"/>
      <c r="RV2259" s="0"/>
      <c r="RW2259" s="0"/>
      <c r="RX2259" s="0"/>
      <c r="RY2259" s="0"/>
      <c r="RZ2259" s="0"/>
      <c r="SA2259" s="0"/>
      <c r="SB2259" s="0"/>
      <c r="SC2259" s="0"/>
      <c r="SD2259" s="0"/>
      <c r="SE2259" s="0"/>
      <c r="SF2259" s="0"/>
      <c r="SG2259" s="0"/>
      <c r="SH2259" s="0"/>
      <c r="SI2259" s="0"/>
      <c r="SJ2259" s="0"/>
      <c r="SK2259" s="0"/>
      <c r="SL2259" s="0"/>
      <c r="SM2259" s="0"/>
      <c r="SN2259" s="0"/>
      <c r="SO2259" s="0"/>
      <c r="SP2259" s="0"/>
      <c r="SQ2259" s="0"/>
      <c r="SR2259" s="0"/>
      <c r="SS2259" s="0"/>
      <c r="ST2259" s="0"/>
      <c r="SU2259" s="0"/>
      <c r="SV2259" s="0"/>
      <c r="SW2259" s="0"/>
      <c r="SX2259" s="0"/>
      <c r="SY2259" s="0"/>
      <c r="SZ2259" s="0"/>
      <c r="TA2259" s="0"/>
      <c r="TB2259" s="0"/>
      <c r="TC2259" s="0"/>
      <c r="TD2259" s="0"/>
      <c r="TE2259" s="0"/>
      <c r="TF2259" s="0"/>
      <c r="TG2259" s="0"/>
      <c r="TH2259" s="0"/>
      <c r="TI2259" s="0"/>
      <c r="TJ2259" s="0"/>
      <c r="TK2259" s="0"/>
      <c r="TL2259" s="0"/>
      <c r="TM2259" s="0"/>
      <c r="TN2259" s="0"/>
      <c r="TO2259" s="0"/>
      <c r="TP2259" s="0"/>
      <c r="TQ2259" s="0"/>
      <c r="TR2259" s="0"/>
      <c r="TS2259" s="0"/>
      <c r="TT2259" s="0"/>
      <c r="TU2259" s="0"/>
      <c r="TV2259" s="0"/>
      <c r="TW2259" s="0"/>
      <c r="TX2259" s="0"/>
      <c r="TY2259" s="0"/>
      <c r="TZ2259" s="0"/>
      <c r="UA2259" s="0"/>
      <c r="UB2259" s="0"/>
      <c r="UC2259" s="0"/>
      <c r="UD2259" s="0"/>
      <c r="UE2259" s="0"/>
      <c r="UF2259" s="0"/>
      <c r="UG2259" s="0"/>
      <c r="UH2259" s="0"/>
      <c r="UI2259" s="0"/>
      <c r="UJ2259" s="0"/>
      <c r="UK2259" s="0"/>
      <c r="UL2259" s="0"/>
      <c r="UM2259" s="0"/>
      <c r="UN2259" s="0"/>
      <c r="UO2259" s="0"/>
      <c r="UP2259" s="0"/>
      <c r="UQ2259" s="0"/>
      <c r="UR2259" s="0"/>
      <c r="US2259" s="0"/>
      <c r="UT2259" s="0"/>
      <c r="UU2259" s="0"/>
      <c r="UV2259" s="0"/>
      <c r="UW2259" s="0"/>
      <c r="UX2259" s="0"/>
      <c r="UY2259" s="0"/>
      <c r="UZ2259" s="0"/>
      <c r="VA2259" s="0"/>
      <c r="VB2259" s="0"/>
      <c r="VC2259" s="0"/>
      <c r="VD2259" s="0"/>
      <c r="VE2259" s="0"/>
      <c r="VF2259" s="0"/>
      <c r="VG2259" s="0"/>
      <c r="VH2259" s="0"/>
      <c r="VI2259" s="0"/>
      <c r="VJ2259" s="0"/>
      <c r="VK2259" s="0"/>
      <c r="VL2259" s="0"/>
      <c r="VM2259" s="0"/>
      <c r="VN2259" s="0"/>
      <c r="VO2259" s="0"/>
      <c r="VP2259" s="0"/>
      <c r="VQ2259" s="0"/>
      <c r="VR2259" s="0"/>
      <c r="VS2259" s="0"/>
      <c r="VT2259" s="0"/>
      <c r="VU2259" s="0"/>
      <c r="VV2259" s="0"/>
      <c r="VW2259" s="0"/>
      <c r="VX2259" s="0"/>
      <c r="VY2259" s="0"/>
      <c r="VZ2259" s="0"/>
      <c r="WA2259" s="0"/>
      <c r="WB2259" s="0"/>
      <c r="WC2259" s="0"/>
      <c r="WD2259" s="0"/>
      <c r="WE2259" s="0"/>
      <c r="WF2259" s="0"/>
      <c r="WG2259" s="0"/>
      <c r="WH2259" s="0"/>
      <c r="WI2259" s="0"/>
      <c r="WJ2259" s="0"/>
      <c r="WK2259" s="0"/>
      <c r="WL2259" s="0"/>
      <c r="WM2259" s="0"/>
      <c r="WN2259" s="0"/>
      <c r="WO2259" s="0"/>
      <c r="WP2259" s="0"/>
      <c r="WQ2259" s="0"/>
      <c r="WR2259" s="0"/>
      <c r="WS2259" s="0"/>
      <c r="WT2259" s="0"/>
      <c r="WU2259" s="0"/>
      <c r="WV2259" s="0"/>
      <c r="WW2259" s="0"/>
      <c r="WX2259" s="0"/>
      <c r="WY2259" s="0"/>
      <c r="WZ2259" s="0"/>
      <c r="XA2259" s="0"/>
      <c r="XB2259" s="0"/>
      <c r="XC2259" s="0"/>
      <c r="XD2259" s="0"/>
      <c r="XE2259" s="0"/>
      <c r="XF2259" s="0"/>
      <c r="XG2259" s="0"/>
      <c r="XH2259" s="0"/>
      <c r="XI2259" s="0"/>
      <c r="XJ2259" s="0"/>
      <c r="XK2259" s="0"/>
      <c r="XL2259" s="0"/>
      <c r="XM2259" s="0"/>
      <c r="XN2259" s="0"/>
      <c r="XO2259" s="0"/>
      <c r="XP2259" s="0"/>
      <c r="XQ2259" s="0"/>
      <c r="XR2259" s="0"/>
      <c r="XS2259" s="0"/>
      <c r="XT2259" s="0"/>
      <c r="XU2259" s="0"/>
      <c r="XV2259" s="0"/>
      <c r="XW2259" s="0"/>
      <c r="XX2259" s="0"/>
      <c r="XY2259" s="0"/>
      <c r="XZ2259" s="0"/>
      <c r="YA2259" s="0"/>
      <c r="YB2259" s="0"/>
      <c r="YC2259" s="0"/>
      <c r="YD2259" s="0"/>
      <c r="YE2259" s="0"/>
      <c r="YF2259" s="0"/>
      <c r="YG2259" s="0"/>
      <c r="YH2259" s="0"/>
      <c r="YI2259" s="0"/>
      <c r="YJ2259" s="0"/>
      <c r="YK2259" s="0"/>
      <c r="YL2259" s="0"/>
      <c r="YM2259" s="0"/>
      <c r="YN2259" s="0"/>
      <c r="YO2259" s="0"/>
      <c r="YP2259" s="0"/>
      <c r="YQ2259" s="0"/>
      <c r="YR2259" s="0"/>
      <c r="YS2259" s="0"/>
      <c r="YT2259" s="0"/>
      <c r="YU2259" s="0"/>
      <c r="YV2259" s="0"/>
      <c r="YW2259" s="0"/>
      <c r="YX2259" s="0"/>
      <c r="YY2259" s="0"/>
      <c r="YZ2259" s="0"/>
      <c r="ZA2259" s="0"/>
      <c r="ZB2259" s="0"/>
      <c r="ZC2259" s="0"/>
      <c r="ZD2259" s="0"/>
      <c r="ZE2259" s="0"/>
      <c r="ZF2259" s="0"/>
      <c r="ZG2259" s="0"/>
      <c r="ZH2259" s="0"/>
      <c r="ZI2259" s="0"/>
      <c r="ZJ2259" s="0"/>
      <c r="ZK2259" s="0"/>
      <c r="ZL2259" s="0"/>
      <c r="ZM2259" s="0"/>
      <c r="ZN2259" s="0"/>
      <c r="ZO2259" s="0"/>
      <c r="ZP2259" s="0"/>
      <c r="ZQ2259" s="0"/>
      <c r="ZR2259" s="0"/>
      <c r="ZS2259" s="0"/>
      <c r="ZT2259" s="0"/>
      <c r="ZU2259" s="0"/>
      <c r="ZV2259" s="0"/>
      <c r="ZW2259" s="0"/>
      <c r="ZX2259" s="0"/>
      <c r="ZY2259" s="0"/>
      <c r="ZZ2259" s="0"/>
      <c r="AAA2259" s="0"/>
      <c r="AAB2259" s="0"/>
      <c r="AAC2259" s="0"/>
      <c r="AAD2259" s="0"/>
      <c r="AAE2259" s="0"/>
      <c r="AAF2259" s="0"/>
      <c r="AAG2259" s="0"/>
      <c r="AAH2259" s="0"/>
      <c r="AAI2259" s="0"/>
      <c r="AAJ2259" s="0"/>
      <c r="AAK2259" s="0"/>
      <c r="AAL2259" s="0"/>
      <c r="AAM2259" s="0"/>
      <c r="AAN2259" s="0"/>
      <c r="AAO2259" s="0"/>
      <c r="AAP2259" s="0"/>
      <c r="AAQ2259" s="0"/>
      <c r="AAR2259" s="0"/>
      <c r="AAS2259" s="0"/>
      <c r="AAT2259" s="0"/>
      <c r="AAU2259" s="0"/>
      <c r="AAV2259" s="0"/>
      <c r="AAW2259" s="0"/>
      <c r="AAX2259" s="0"/>
      <c r="AAY2259" s="0"/>
      <c r="AAZ2259" s="0"/>
      <c r="ABA2259" s="0"/>
      <c r="ABB2259" s="0"/>
      <c r="ABC2259" s="0"/>
      <c r="ABD2259" s="0"/>
      <c r="ABE2259" s="0"/>
      <c r="ABF2259" s="0"/>
      <c r="ABG2259" s="0"/>
      <c r="ABH2259" s="0"/>
      <c r="ABI2259" s="0"/>
      <c r="ABJ2259" s="0"/>
      <c r="ABK2259" s="0"/>
      <c r="ABL2259" s="0"/>
      <c r="ABM2259" s="0"/>
      <c r="ABN2259" s="0"/>
      <c r="ABO2259" s="0"/>
      <c r="ABP2259" s="0"/>
      <c r="ABQ2259" s="0"/>
      <c r="ABR2259" s="0"/>
      <c r="ABS2259" s="0"/>
      <c r="ABT2259" s="0"/>
      <c r="ABU2259" s="0"/>
      <c r="ABV2259" s="0"/>
      <c r="ABW2259" s="0"/>
      <c r="ABX2259" s="0"/>
      <c r="ABY2259" s="0"/>
      <c r="ABZ2259" s="0"/>
      <c r="ACA2259" s="0"/>
      <c r="ACB2259" s="0"/>
      <c r="ACC2259" s="0"/>
      <c r="ACD2259" s="0"/>
      <c r="ACE2259" s="0"/>
      <c r="ACF2259" s="0"/>
      <c r="ACG2259" s="0"/>
      <c r="ACH2259" s="0"/>
      <c r="ACI2259" s="0"/>
      <c r="ACJ2259" s="0"/>
      <c r="ACK2259" s="0"/>
      <c r="ACL2259" s="0"/>
      <c r="ACM2259" s="0"/>
      <c r="ACN2259" s="0"/>
      <c r="ACO2259" s="0"/>
      <c r="ACP2259" s="0"/>
      <c r="ACQ2259" s="0"/>
      <c r="ACR2259" s="0"/>
      <c r="ACS2259" s="0"/>
      <c r="ACT2259" s="0"/>
      <c r="ACU2259" s="0"/>
      <c r="ACV2259" s="0"/>
      <c r="ACW2259" s="0"/>
      <c r="ACX2259" s="0"/>
      <c r="ACY2259" s="0"/>
      <c r="ACZ2259" s="0"/>
      <c r="ADA2259" s="0"/>
      <c r="ADB2259" s="0"/>
      <c r="ADC2259" s="0"/>
      <c r="ADD2259" s="0"/>
      <c r="ADE2259" s="0"/>
      <c r="ADF2259" s="0"/>
      <c r="ADG2259" s="0"/>
      <c r="ADH2259" s="0"/>
      <c r="ADI2259" s="0"/>
      <c r="ADJ2259" s="0"/>
      <c r="ADK2259" s="0"/>
      <c r="ADL2259" s="0"/>
      <c r="ADM2259" s="0"/>
      <c r="ADN2259" s="0"/>
      <c r="ADO2259" s="0"/>
      <c r="ADP2259" s="0"/>
      <c r="ADQ2259" s="0"/>
      <c r="ADR2259" s="0"/>
      <c r="ADS2259" s="0"/>
      <c r="ADT2259" s="0"/>
      <c r="ADU2259" s="0"/>
      <c r="ADV2259" s="0"/>
      <c r="ADW2259" s="0"/>
      <c r="ADX2259" s="0"/>
      <c r="ADY2259" s="0"/>
      <c r="ADZ2259" s="0"/>
      <c r="AEA2259" s="0"/>
      <c r="AEB2259" s="0"/>
      <c r="AEC2259" s="0"/>
      <c r="AED2259" s="0"/>
      <c r="AEE2259" s="0"/>
      <c r="AEF2259" s="0"/>
      <c r="AEG2259" s="0"/>
      <c r="AEH2259" s="0"/>
      <c r="AEI2259" s="0"/>
      <c r="AEJ2259" s="0"/>
      <c r="AEK2259" s="0"/>
      <c r="AEL2259" s="0"/>
      <c r="AEM2259" s="0"/>
      <c r="AEN2259" s="0"/>
      <c r="AEO2259" s="0"/>
      <c r="AEP2259" s="0"/>
      <c r="AEQ2259" s="0"/>
      <c r="AER2259" s="0"/>
      <c r="AES2259" s="0"/>
      <c r="AET2259" s="0"/>
      <c r="AEU2259" s="0"/>
      <c r="AEV2259" s="0"/>
      <c r="AEW2259" s="0"/>
      <c r="AEX2259" s="0"/>
      <c r="AEY2259" s="0"/>
      <c r="AEZ2259" s="0"/>
      <c r="AFA2259" s="0"/>
      <c r="AFB2259" s="0"/>
      <c r="AFC2259" s="0"/>
      <c r="AFD2259" s="0"/>
      <c r="AFE2259" s="0"/>
      <c r="AFF2259" s="0"/>
      <c r="AFG2259" s="0"/>
      <c r="AFH2259" s="0"/>
      <c r="AFI2259" s="0"/>
      <c r="AFJ2259" s="0"/>
      <c r="AFK2259" s="0"/>
      <c r="AFL2259" s="0"/>
      <c r="AFM2259" s="0"/>
      <c r="AFN2259" s="0"/>
      <c r="AFO2259" s="0"/>
      <c r="AFP2259" s="0"/>
      <c r="AFQ2259" s="0"/>
      <c r="AFR2259" s="0"/>
      <c r="AFS2259" s="0"/>
      <c r="AFT2259" s="0"/>
      <c r="AFU2259" s="0"/>
      <c r="AFV2259" s="0"/>
      <c r="AFW2259" s="0"/>
      <c r="AFX2259" s="0"/>
      <c r="AFY2259" s="0"/>
      <c r="AFZ2259" s="0"/>
      <c r="AGA2259" s="0"/>
      <c r="AGB2259" s="0"/>
      <c r="AGC2259" s="0"/>
      <c r="AGD2259" s="0"/>
      <c r="AGE2259" s="0"/>
      <c r="AGF2259" s="0"/>
      <c r="AGG2259" s="0"/>
      <c r="AGH2259" s="0"/>
      <c r="AGI2259" s="0"/>
      <c r="AGJ2259" s="0"/>
      <c r="AGK2259" s="0"/>
      <c r="AGL2259" s="0"/>
      <c r="AGM2259" s="0"/>
      <c r="AGN2259" s="0"/>
      <c r="AGO2259" s="0"/>
      <c r="AGP2259" s="0"/>
      <c r="AGQ2259" s="0"/>
      <c r="AGR2259" s="0"/>
      <c r="AGS2259" s="0"/>
      <c r="AGT2259" s="0"/>
      <c r="AGU2259" s="0"/>
      <c r="AGV2259" s="0"/>
      <c r="AGW2259" s="0"/>
      <c r="AGX2259" s="0"/>
      <c r="AGY2259" s="0"/>
      <c r="AGZ2259" s="0"/>
      <c r="AHA2259" s="0"/>
      <c r="AHB2259" s="0"/>
      <c r="AHC2259" s="0"/>
      <c r="AHD2259" s="0"/>
      <c r="AHE2259" s="0"/>
      <c r="AHF2259" s="0"/>
      <c r="AHG2259" s="0"/>
      <c r="AHH2259" s="0"/>
      <c r="AHI2259" s="0"/>
      <c r="AHJ2259" s="0"/>
      <c r="AHK2259" s="0"/>
      <c r="AHL2259" s="0"/>
      <c r="AHM2259" s="0"/>
      <c r="AHN2259" s="0"/>
      <c r="AHO2259" s="0"/>
      <c r="AHP2259" s="0"/>
      <c r="AHQ2259" s="0"/>
      <c r="AHR2259" s="0"/>
      <c r="AHS2259" s="0"/>
      <c r="AHT2259" s="0"/>
      <c r="AHU2259" s="0"/>
      <c r="AHV2259" s="0"/>
      <c r="AHW2259" s="0"/>
      <c r="AHX2259" s="0"/>
      <c r="AHY2259" s="0"/>
      <c r="AHZ2259" s="0"/>
      <c r="AIA2259" s="0"/>
      <c r="AIB2259" s="0"/>
      <c r="AIC2259" s="0"/>
      <c r="AID2259" s="0"/>
      <c r="AIE2259" s="0"/>
      <c r="AIF2259" s="0"/>
      <c r="AIG2259" s="0"/>
      <c r="AIH2259" s="0"/>
      <c r="AII2259" s="0"/>
      <c r="AIJ2259" s="0"/>
      <c r="AIK2259" s="0"/>
      <c r="AIL2259" s="0"/>
      <c r="AIM2259" s="0"/>
      <c r="AIN2259" s="0"/>
      <c r="AIO2259" s="0"/>
      <c r="AIP2259" s="0"/>
      <c r="AIQ2259" s="0"/>
      <c r="AIR2259" s="0"/>
      <c r="AIS2259" s="0"/>
      <c r="AIT2259" s="0"/>
      <c r="AIU2259" s="0"/>
      <c r="AIV2259" s="0"/>
      <c r="AIW2259" s="0"/>
      <c r="AIX2259" s="0"/>
      <c r="AIY2259" s="0"/>
      <c r="AIZ2259" s="0"/>
      <c r="AJA2259" s="0"/>
      <c r="AJB2259" s="0"/>
      <c r="AJC2259" s="0"/>
      <c r="AJD2259" s="0"/>
      <c r="AJE2259" s="0"/>
      <c r="AJF2259" s="0"/>
      <c r="AJG2259" s="0"/>
      <c r="AJH2259" s="0"/>
      <c r="AJI2259" s="0"/>
      <c r="AJJ2259" s="0"/>
      <c r="AJK2259" s="0"/>
      <c r="AJL2259" s="0"/>
      <c r="AJM2259" s="0"/>
      <c r="AJN2259" s="0"/>
      <c r="AJO2259" s="0"/>
      <c r="AJP2259" s="0"/>
      <c r="AJQ2259" s="0"/>
      <c r="AJR2259" s="0"/>
      <c r="AJS2259" s="0"/>
      <c r="AJT2259" s="0"/>
      <c r="AJU2259" s="0"/>
      <c r="AJV2259" s="0"/>
      <c r="AJW2259" s="0"/>
      <c r="AJX2259" s="0"/>
      <c r="AJY2259" s="0"/>
      <c r="AJZ2259" s="0"/>
      <c r="AKA2259" s="0"/>
      <c r="AKB2259" s="0"/>
      <c r="AKC2259" s="0"/>
      <c r="AKD2259" s="0"/>
      <c r="AKE2259" s="0"/>
      <c r="AKF2259" s="0"/>
      <c r="AKG2259" s="0"/>
      <c r="AKH2259" s="0"/>
      <c r="AKI2259" s="0"/>
      <c r="AKJ2259" s="0"/>
      <c r="AKK2259" s="0"/>
      <c r="AKL2259" s="0"/>
      <c r="AKM2259" s="0"/>
      <c r="AKN2259" s="0"/>
      <c r="AKO2259" s="0"/>
      <c r="AKP2259" s="0"/>
      <c r="AKQ2259" s="0"/>
      <c r="AKR2259" s="0"/>
      <c r="AKS2259" s="0"/>
      <c r="AKT2259" s="0"/>
      <c r="AKU2259" s="0"/>
      <c r="AKV2259" s="0"/>
      <c r="AKW2259" s="0"/>
      <c r="AKX2259" s="0"/>
      <c r="AKY2259" s="0"/>
      <c r="AKZ2259" s="0"/>
      <c r="ALA2259" s="0"/>
      <c r="ALB2259" s="0"/>
      <c r="ALC2259" s="0"/>
      <c r="ALD2259" s="0"/>
      <c r="ALE2259" s="0"/>
      <c r="ALF2259" s="0"/>
      <c r="ALG2259" s="0"/>
      <c r="ALH2259" s="0"/>
      <c r="ALI2259" s="0"/>
      <c r="ALJ2259" s="0"/>
      <c r="ALK2259" s="0"/>
      <c r="ALL2259" s="0"/>
      <c r="ALM2259" s="0"/>
      <c r="ALN2259" s="0"/>
      <c r="ALO2259" s="0"/>
      <c r="ALP2259" s="0"/>
      <c r="ALQ2259" s="0"/>
      <c r="ALR2259" s="0"/>
      <c r="ALS2259" s="0"/>
      <c r="ALT2259" s="0"/>
      <c r="ALU2259" s="0"/>
      <c r="ALV2259" s="0"/>
      <c r="ALW2259" s="0"/>
      <c r="ALX2259" s="0"/>
      <c r="ALY2259" s="0"/>
      <c r="ALZ2259" s="0"/>
      <c r="AMA2259" s="0"/>
      <c r="AMB2259" s="0"/>
      <c r="AMC2259" s="0"/>
      <c r="AMD2259" s="0"/>
      <c r="AME2259" s="0"/>
      <c r="AMF2259" s="0"/>
      <c r="AMG2259" s="0"/>
      <c r="AMH2259" s="0"/>
      <c r="AMI2259" s="0"/>
      <c r="AMJ2259" s="0"/>
    </row>
    <row r="2260" customFormat="false" ht="15" hidden="false" customHeight="true" outlineLevel="0" collapsed="false">
      <c r="A2260" s="1" t="n">
        <v>2257</v>
      </c>
      <c r="B2260" s="1" t="s">
        <v>12231</v>
      </c>
      <c r="C2260" s="1" t="s">
        <v>13919</v>
      </c>
      <c r="D2260" s="1" t="s">
        <v>13920</v>
      </c>
      <c r="E2260" s="1" t="s">
        <v>13927</v>
      </c>
      <c r="F2260" s="2" t="s">
        <v>13928</v>
      </c>
      <c r="G2260" s="1" t="s">
        <v>13929</v>
      </c>
      <c r="H2260" s="1" t="s">
        <v>13930</v>
      </c>
      <c r="I2260" s="1" t="s">
        <v>13931</v>
      </c>
      <c r="J2260" s="1" t="s">
        <v>13932</v>
      </c>
      <c r="K2260" s="4" t="s">
        <v>1663</v>
      </c>
      <c r="L2260" s="4" t="s">
        <v>108</v>
      </c>
      <c r="M2260" s="0"/>
      <c r="N2260" s="0"/>
      <c r="O2260" s="0"/>
      <c r="P2260" s="0"/>
      <c r="Q2260" s="0"/>
      <c r="R2260" s="0"/>
      <c r="S2260" s="0"/>
      <c r="T2260" s="0"/>
      <c r="U2260" s="0"/>
      <c r="V2260" s="0"/>
      <c r="W2260" s="0"/>
      <c r="X2260" s="0"/>
      <c r="Y2260" s="0"/>
      <c r="Z2260" s="0"/>
      <c r="AA2260" s="0"/>
      <c r="AB2260" s="0"/>
      <c r="AC2260" s="0"/>
      <c r="AD2260" s="0"/>
      <c r="AE2260" s="0"/>
      <c r="AF2260" s="0"/>
      <c r="AG2260" s="0"/>
      <c r="AH2260" s="0"/>
      <c r="AI2260" s="0"/>
      <c r="AJ2260" s="0"/>
      <c r="AK2260" s="0"/>
      <c r="AL2260" s="0"/>
      <c r="AM2260" s="0"/>
      <c r="AN2260" s="0"/>
      <c r="AO2260" s="0"/>
      <c r="AP2260" s="0"/>
      <c r="AQ2260" s="0"/>
      <c r="AR2260" s="0"/>
      <c r="AS2260" s="0"/>
      <c r="AT2260" s="0"/>
      <c r="AU2260" s="0"/>
      <c r="AV2260" s="0"/>
      <c r="AW2260" s="0"/>
      <c r="AX2260" s="0"/>
      <c r="AY2260" s="0"/>
      <c r="AZ2260" s="1"/>
      <c r="BA2260" s="1"/>
      <c r="BB2260" s="4"/>
      <c r="BC2260" s="4"/>
      <c r="BD2260" s="4"/>
      <c r="BE2260" s="0"/>
      <c r="BF2260" s="0"/>
      <c r="BG2260" s="0"/>
      <c r="BH2260" s="0"/>
      <c r="BI2260" s="0"/>
      <c r="BJ2260" s="4"/>
      <c r="BK2260" s="4"/>
      <c r="BL2260" s="4"/>
      <c r="BM2260" s="4"/>
      <c r="BN2260" s="4"/>
      <c r="BO2260" s="0"/>
      <c r="BP2260" s="0"/>
      <c r="BQ2260" s="0"/>
      <c r="BR2260" s="1" t="s">
        <v>3003</v>
      </c>
      <c r="BS2260" s="0"/>
      <c r="BT2260" s="0"/>
      <c r="BU2260" s="0"/>
      <c r="BV2260" s="0"/>
      <c r="BW2260" s="0"/>
      <c r="BX2260" s="0"/>
      <c r="BY2260" s="0"/>
      <c r="BZ2260" s="0"/>
      <c r="CA2260" s="0"/>
      <c r="CB2260" s="0"/>
      <c r="CC2260" s="0"/>
      <c r="CD2260" s="0"/>
      <c r="CE2260" s="0"/>
      <c r="CF2260" s="0"/>
      <c r="CG2260" s="0"/>
      <c r="CH2260" s="0"/>
      <c r="CI2260" s="0"/>
      <c r="CJ2260" s="0"/>
      <c r="CK2260" s="0"/>
      <c r="CL2260" s="0"/>
      <c r="CM2260" s="0"/>
      <c r="CN2260" s="0"/>
      <c r="CO2260" s="0"/>
      <c r="CP2260" s="0"/>
      <c r="CQ2260" s="0"/>
      <c r="CR2260" s="0"/>
      <c r="CS2260" s="0"/>
      <c r="CT2260" s="0"/>
      <c r="CU2260" s="0"/>
      <c r="CV2260" s="0"/>
      <c r="CW2260" s="0"/>
      <c r="CX2260" s="0"/>
      <c r="CY2260" s="0"/>
      <c r="CZ2260" s="0"/>
      <c r="DA2260" s="0"/>
      <c r="DB2260" s="0"/>
      <c r="DC2260" s="0"/>
      <c r="DD2260" s="0"/>
      <c r="DE2260" s="0"/>
      <c r="DF2260" s="0"/>
      <c r="DG2260" s="0"/>
      <c r="DH2260" s="0"/>
      <c r="DI2260" s="0"/>
      <c r="DJ2260" s="0"/>
      <c r="DK2260" s="0"/>
      <c r="DL2260" s="0"/>
      <c r="DM2260" s="0"/>
      <c r="DN2260" s="0"/>
      <c r="DO2260" s="0"/>
      <c r="DP2260" s="0"/>
      <c r="DQ2260" s="0"/>
      <c r="DR2260" s="0"/>
      <c r="DS2260" s="0"/>
      <c r="DT2260" s="0"/>
      <c r="DU2260" s="0"/>
      <c r="DV2260" s="0"/>
      <c r="DW2260" s="0"/>
      <c r="DX2260" s="0"/>
      <c r="DY2260" s="0"/>
      <c r="DZ2260" s="0"/>
      <c r="EA2260" s="0"/>
      <c r="EB2260" s="0"/>
      <c r="EC2260" s="0"/>
      <c r="ED2260" s="0"/>
      <c r="EE2260" s="0"/>
      <c r="EF2260" s="0"/>
      <c r="EG2260" s="0"/>
      <c r="EH2260" s="0"/>
      <c r="EI2260" s="0"/>
      <c r="EJ2260" s="0"/>
      <c r="EK2260" s="0"/>
      <c r="EL2260" s="0"/>
      <c r="EM2260" s="0"/>
      <c r="EN2260" s="0"/>
      <c r="EO2260" s="0"/>
      <c r="EP2260" s="0"/>
      <c r="EQ2260" s="0"/>
      <c r="ER2260" s="0"/>
      <c r="ES2260" s="0"/>
      <c r="ET2260" s="0"/>
      <c r="EU2260" s="0"/>
      <c r="EV2260" s="0"/>
      <c r="EW2260" s="0"/>
      <c r="EX2260" s="0"/>
      <c r="EY2260" s="0"/>
      <c r="EZ2260" s="0"/>
      <c r="FA2260" s="0"/>
      <c r="FB2260" s="0"/>
      <c r="FC2260" s="0"/>
      <c r="FD2260" s="0"/>
      <c r="FE2260" s="0"/>
      <c r="FF2260" s="0"/>
      <c r="FG2260" s="0"/>
      <c r="FH2260" s="0"/>
      <c r="FI2260" s="0"/>
      <c r="FJ2260" s="0"/>
      <c r="FK2260" s="0"/>
      <c r="FL2260" s="0"/>
      <c r="FM2260" s="0"/>
      <c r="FN2260" s="0"/>
      <c r="FO2260" s="0"/>
      <c r="FP2260" s="0"/>
      <c r="FQ2260" s="0"/>
      <c r="FR2260" s="0"/>
      <c r="FS2260" s="0"/>
      <c r="FT2260" s="0"/>
      <c r="FU2260" s="0"/>
      <c r="FV2260" s="0"/>
      <c r="FW2260" s="0"/>
      <c r="FX2260" s="0"/>
      <c r="FY2260" s="0"/>
      <c r="FZ2260" s="0"/>
      <c r="GA2260" s="0"/>
      <c r="GB2260" s="0"/>
      <c r="GC2260" s="0"/>
      <c r="GD2260" s="0"/>
      <c r="GE2260" s="0"/>
      <c r="GF2260" s="0"/>
      <c r="GG2260" s="0"/>
      <c r="GH2260" s="0"/>
      <c r="GI2260" s="0"/>
      <c r="GJ2260" s="0"/>
      <c r="GK2260" s="0"/>
      <c r="GL2260" s="0"/>
      <c r="GM2260" s="0"/>
      <c r="GN2260" s="0"/>
      <c r="GO2260" s="0"/>
      <c r="GP2260" s="0"/>
      <c r="GQ2260" s="0"/>
      <c r="GR2260" s="0"/>
      <c r="GS2260" s="0"/>
      <c r="GT2260" s="0"/>
      <c r="GU2260" s="0"/>
      <c r="GV2260" s="0"/>
      <c r="GW2260" s="0"/>
      <c r="GX2260" s="0"/>
      <c r="GY2260" s="0"/>
      <c r="GZ2260" s="0"/>
      <c r="HA2260" s="0"/>
      <c r="HB2260" s="0"/>
      <c r="HC2260" s="0"/>
      <c r="HD2260" s="0"/>
      <c r="HE2260" s="0"/>
      <c r="HF2260" s="0"/>
      <c r="HG2260" s="0"/>
      <c r="HH2260" s="0"/>
      <c r="HI2260" s="0"/>
      <c r="HJ2260" s="0"/>
      <c r="HK2260" s="0"/>
      <c r="HL2260" s="0"/>
      <c r="HM2260" s="0"/>
      <c r="HN2260" s="0"/>
      <c r="HO2260" s="0"/>
      <c r="HP2260" s="0"/>
      <c r="HQ2260" s="0"/>
      <c r="HR2260" s="0"/>
      <c r="HS2260" s="0"/>
      <c r="HT2260" s="0"/>
      <c r="HU2260" s="0"/>
      <c r="HV2260" s="0"/>
      <c r="HW2260" s="0"/>
      <c r="HX2260" s="0"/>
      <c r="HY2260" s="0"/>
      <c r="HZ2260" s="0"/>
      <c r="IA2260" s="0"/>
      <c r="IB2260" s="0"/>
      <c r="IC2260" s="0"/>
      <c r="ID2260" s="0"/>
      <c r="IE2260" s="0"/>
      <c r="IF2260" s="0"/>
      <c r="IG2260" s="0"/>
      <c r="IH2260" s="0"/>
      <c r="II2260" s="0"/>
      <c r="IJ2260" s="0"/>
      <c r="IK2260" s="0"/>
      <c r="IL2260" s="0"/>
      <c r="IM2260" s="0"/>
      <c r="IN2260" s="0"/>
      <c r="IO2260" s="0"/>
      <c r="IP2260" s="0"/>
      <c r="IQ2260" s="0"/>
      <c r="IR2260" s="0"/>
      <c r="IS2260" s="0"/>
      <c r="IT2260" s="0"/>
      <c r="IU2260" s="0"/>
      <c r="IV2260" s="0"/>
      <c r="IW2260" s="0"/>
      <c r="IX2260" s="0"/>
      <c r="IY2260" s="0"/>
      <c r="IZ2260" s="0"/>
      <c r="JA2260" s="0"/>
      <c r="JB2260" s="0"/>
      <c r="JC2260" s="0"/>
      <c r="JD2260" s="0"/>
      <c r="JE2260" s="0"/>
      <c r="JF2260" s="0"/>
      <c r="JG2260" s="0"/>
      <c r="JH2260" s="0"/>
      <c r="JI2260" s="0"/>
      <c r="JJ2260" s="0"/>
      <c r="JK2260" s="0"/>
      <c r="JL2260" s="0"/>
      <c r="JM2260" s="0"/>
      <c r="JN2260" s="0"/>
      <c r="JO2260" s="0"/>
      <c r="JP2260" s="0"/>
      <c r="JQ2260" s="0"/>
      <c r="JR2260" s="0"/>
      <c r="JS2260" s="0"/>
      <c r="JT2260" s="0"/>
      <c r="JU2260" s="0"/>
      <c r="JV2260" s="0"/>
      <c r="JW2260" s="0"/>
      <c r="JX2260" s="0"/>
      <c r="JY2260" s="0"/>
      <c r="JZ2260" s="0"/>
      <c r="KA2260" s="0"/>
      <c r="KB2260" s="0"/>
      <c r="KC2260" s="0"/>
      <c r="KD2260" s="0"/>
      <c r="KE2260" s="0"/>
      <c r="KF2260" s="0"/>
      <c r="KG2260" s="0"/>
      <c r="KH2260" s="0"/>
      <c r="KI2260" s="0"/>
      <c r="KJ2260" s="0"/>
      <c r="KK2260" s="0"/>
      <c r="KL2260" s="0"/>
      <c r="KM2260" s="0"/>
      <c r="KN2260" s="0"/>
      <c r="KO2260" s="0"/>
      <c r="KP2260" s="0"/>
      <c r="KQ2260" s="0"/>
      <c r="KR2260" s="0"/>
      <c r="KS2260" s="0"/>
      <c r="KT2260" s="0"/>
      <c r="KU2260" s="0"/>
      <c r="KV2260" s="0"/>
      <c r="KW2260" s="0"/>
      <c r="KX2260" s="0"/>
      <c r="KY2260" s="0"/>
      <c r="KZ2260" s="0"/>
      <c r="LA2260" s="0"/>
      <c r="LB2260" s="0"/>
      <c r="LC2260" s="0"/>
      <c r="LD2260" s="0"/>
      <c r="LE2260" s="0"/>
      <c r="LF2260" s="0"/>
      <c r="LG2260" s="0"/>
      <c r="LH2260" s="0"/>
      <c r="LI2260" s="0"/>
      <c r="LJ2260" s="0"/>
      <c r="LK2260" s="0"/>
      <c r="LL2260" s="0"/>
      <c r="LM2260" s="0"/>
      <c r="LN2260" s="0"/>
      <c r="LO2260" s="0"/>
      <c r="LP2260" s="0"/>
      <c r="LQ2260" s="0"/>
      <c r="LR2260" s="0"/>
      <c r="LS2260" s="0"/>
      <c r="LT2260" s="0"/>
      <c r="LU2260" s="0"/>
      <c r="LV2260" s="0"/>
      <c r="LW2260" s="0"/>
      <c r="LX2260" s="0"/>
      <c r="LY2260" s="0"/>
      <c r="LZ2260" s="0"/>
      <c r="MA2260" s="0"/>
      <c r="MB2260" s="0"/>
      <c r="MC2260" s="0"/>
      <c r="MD2260" s="0"/>
      <c r="ME2260" s="0"/>
      <c r="MF2260" s="0"/>
      <c r="MG2260" s="0"/>
      <c r="MH2260" s="0"/>
      <c r="MI2260" s="0"/>
      <c r="MJ2260" s="0"/>
      <c r="MK2260" s="0"/>
      <c r="ML2260" s="0"/>
      <c r="MM2260" s="0"/>
      <c r="MN2260" s="0"/>
      <c r="MO2260" s="0"/>
      <c r="MP2260" s="0"/>
      <c r="MQ2260" s="0"/>
      <c r="MR2260" s="0"/>
      <c r="MS2260" s="0"/>
      <c r="MT2260" s="0"/>
      <c r="MU2260" s="0"/>
      <c r="MV2260" s="0"/>
      <c r="MW2260" s="0"/>
      <c r="MX2260" s="0"/>
      <c r="MY2260" s="0"/>
      <c r="MZ2260" s="0"/>
      <c r="NA2260" s="0"/>
      <c r="NB2260" s="0"/>
      <c r="NC2260" s="0"/>
      <c r="ND2260" s="0"/>
      <c r="NE2260" s="0"/>
      <c r="NF2260" s="0"/>
      <c r="NG2260" s="0"/>
      <c r="NH2260" s="0"/>
      <c r="NI2260" s="0"/>
      <c r="NJ2260" s="0"/>
      <c r="NK2260" s="0"/>
      <c r="NL2260" s="0"/>
      <c r="NM2260" s="0"/>
      <c r="NN2260" s="0"/>
      <c r="NO2260" s="0"/>
      <c r="NP2260" s="0"/>
      <c r="NQ2260" s="0"/>
      <c r="NR2260" s="0"/>
      <c r="NS2260" s="0"/>
      <c r="NT2260" s="0"/>
      <c r="NU2260" s="0"/>
      <c r="NV2260" s="0"/>
      <c r="NW2260" s="0"/>
      <c r="NX2260" s="0"/>
      <c r="NY2260" s="0"/>
      <c r="NZ2260" s="0"/>
      <c r="OA2260" s="0"/>
      <c r="OB2260" s="0"/>
      <c r="OC2260" s="0"/>
      <c r="OD2260" s="0"/>
      <c r="OE2260" s="0"/>
      <c r="OF2260" s="0"/>
      <c r="OG2260" s="0"/>
      <c r="OH2260" s="0"/>
      <c r="OI2260" s="0"/>
      <c r="OJ2260" s="0"/>
      <c r="OK2260" s="0"/>
      <c r="OL2260" s="0"/>
      <c r="OM2260" s="0"/>
      <c r="ON2260" s="0"/>
      <c r="OO2260" s="0"/>
      <c r="OP2260" s="0"/>
      <c r="OQ2260" s="0"/>
      <c r="OR2260" s="0"/>
      <c r="OS2260" s="0"/>
      <c r="OT2260" s="0"/>
      <c r="OU2260" s="0"/>
      <c r="OV2260" s="0"/>
      <c r="OW2260" s="0"/>
      <c r="OX2260" s="0"/>
      <c r="OY2260" s="0"/>
      <c r="OZ2260" s="0"/>
      <c r="PA2260" s="0"/>
      <c r="PB2260" s="0"/>
      <c r="PC2260" s="0"/>
      <c r="PD2260" s="0"/>
      <c r="PE2260" s="0"/>
      <c r="PF2260" s="0"/>
      <c r="PG2260" s="0"/>
      <c r="PH2260" s="0"/>
      <c r="PI2260" s="0"/>
      <c r="PJ2260" s="0"/>
      <c r="PK2260" s="0"/>
      <c r="PL2260" s="0"/>
      <c r="PM2260" s="0"/>
      <c r="PN2260" s="0"/>
      <c r="PO2260" s="0"/>
      <c r="PP2260" s="0"/>
      <c r="PQ2260" s="0"/>
      <c r="PR2260" s="0"/>
      <c r="PS2260" s="0"/>
      <c r="PT2260" s="0"/>
      <c r="PU2260" s="0"/>
      <c r="PV2260" s="0"/>
      <c r="PW2260" s="0"/>
      <c r="PX2260" s="0"/>
      <c r="PY2260" s="0"/>
      <c r="PZ2260" s="0"/>
      <c r="QA2260" s="0"/>
      <c r="QB2260" s="0"/>
      <c r="QC2260" s="0"/>
      <c r="QD2260" s="0"/>
      <c r="QE2260" s="0"/>
      <c r="QF2260" s="0"/>
      <c r="QG2260" s="0"/>
      <c r="QH2260" s="0"/>
      <c r="QI2260" s="0"/>
      <c r="QJ2260" s="0"/>
      <c r="QK2260" s="0"/>
      <c r="QL2260" s="0"/>
      <c r="QM2260" s="0"/>
      <c r="QN2260" s="0"/>
      <c r="QO2260" s="0"/>
      <c r="QP2260" s="0"/>
      <c r="QQ2260" s="0"/>
      <c r="QR2260" s="0"/>
      <c r="QS2260" s="0"/>
      <c r="QT2260" s="0"/>
      <c r="QU2260" s="0"/>
      <c r="QV2260" s="0"/>
      <c r="QW2260" s="0"/>
      <c r="QX2260" s="0"/>
      <c r="QY2260" s="0"/>
      <c r="QZ2260" s="0"/>
      <c r="RA2260" s="0"/>
      <c r="RB2260" s="0"/>
      <c r="RC2260" s="0"/>
      <c r="RD2260" s="0"/>
      <c r="RE2260" s="0"/>
      <c r="RF2260" s="0"/>
      <c r="RG2260" s="0"/>
      <c r="RH2260" s="0"/>
      <c r="RI2260" s="0"/>
      <c r="RJ2260" s="0"/>
      <c r="RK2260" s="0"/>
      <c r="RL2260" s="0"/>
      <c r="RM2260" s="0"/>
      <c r="RN2260" s="0"/>
      <c r="RO2260" s="0"/>
      <c r="RP2260" s="0"/>
      <c r="RQ2260" s="0"/>
      <c r="RR2260" s="0"/>
      <c r="RS2260" s="0"/>
      <c r="RT2260" s="0"/>
      <c r="RU2260" s="0"/>
      <c r="RV2260" s="0"/>
      <c r="RW2260" s="0"/>
      <c r="RX2260" s="0"/>
      <c r="RY2260" s="0"/>
      <c r="RZ2260" s="0"/>
      <c r="SA2260" s="0"/>
      <c r="SB2260" s="0"/>
      <c r="SC2260" s="0"/>
      <c r="SD2260" s="0"/>
      <c r="SE2260" s="0"/>
      <c r="SF2260" s="0"/>
      <c r="SG2260" s="0"/>
      <c r="SH2260" s="0"/>
      <c r="SI2260" s="0"/>
      <c r="SJ2260" s="0"/>
      <c r="SK2260" s="0"/>
      <c r="SL2260" s="0"/>
      <c r="SM2260" s="0"/>
      <c r="SN2260" s="0"/>
      <c r="SO2260" s="0"/>
      <c r="SP2260" s="0"/>
      <c r="SQ2260" s="0"/>
      <c r="SR2260" s="0"/>
      <c r="SS2260" s="0"/>
      <c r="ST2260" s="0"/>
      <c r="SU2260" s="0"/>
      <c r="SV2260" s="0"/>
      <c r="SW2260" s="0"/>
      <c r="SX2260" s="0"/>
      <c r="SY2260" s="0"/>
      <c r="SZ2260" s="0"/>
      <c r="TA2260" s="0"/>
      <c r="TB2260" s="0"/>
      <c r="TC2260" s="0"/>
      <c r="TD2260" s="0"/>
      <c r="TE2260" s="0"/>
      <c r="TF2260" s="0"/>
      <c r="TG2260" s="0"/>
      <c r="TH2260" s="0"/>
      <c r="TI2260" s="0"/>
      <c r="TJ2260" s="0"/>
      <c r="TK2260" s="0"/>
      <c r="TL2260" s="0"/>
      <c r="TM2260" s="0"/>
      <c r="TN2260" s="0"/>
      <c r="TO2260" s="0"/>
      <c r="TP2260" s="0"/>
      <c r="TQ2260" s="0"/>
      <c r="TR2260" s="0"/>
      <c r="TS2260" s="0"/>
      <c r="TT2260" s="0"/>
      <c r="TU2260" s="0"/>
      <c r="TV2260" s="0"/>
      <c r="TW2260" s="0"/>
      <c r="TX2260" s="0"/>
      <c r="TY2260" s="0"/>
      <c r="TZ2260" s="0"/>
      <c r="UA2260" s="0"/>
      <c r="UB2260" s="0"/>
      <c r="UC2260" s="0"/>
      <c r="UD2260" s="0"/>
      <c r="UE2260" s="0"/>
      <c r="UF2260" s="0"/>
      <c r="UG2260" s="0"/>
      <c r="UH2260" s="0"/>
      <c r="UI2260" s="0"/>
      <c r="UJ2260" s="0"/>
      <c r="UK2260" s="0"/>
      <c r="UL2260" s="0"/>
      <c r="UM2260" s="0"/>
      <c r="UN2260" s="0"/>
      <c r="UO2260" s="0"/>
      <c r="UP2260" s="0"/>
      <c r="UQ2260" s="0"/>
      <c r="UR2260" s="0"/>
      <c r="US2260" s="0"/>
      <c r="UT2260" s="0"/>
      <c r="UU2260" s="0"/>
      <c r="UV2260" s="0"/>
      <c r="UW2260" s="0"/>
      <c r="UX2260" s="0"/>
      <c r="UY2260" s="0"/>
      <c r="UZ2260" s="0"/>
      <c r="VA2260" s="0"/>
      <c r="VB2260" s="0"/>
      <c r="VC2260" s="0"/>
      <c r="VD2260" s="0"/>
      <c r="VE2260" s="0"/>
      <c r="VF2260" s="0"/>
      <c r="VG2260" s="0"/>
      <c r="VH2260" s="0"/>
      <c r="VI2260" s="0"/>
      <c r="VJ2260" s="0"/>
      <c r="VK2260" s="0"/>
      <c r="VL2260" s="0"/>
      <c r="VM2260" s="0"/>
      <c r="VN2260" s="0"/>
      <c r="VO2260" s="0"/>
      <c r="VP2260" s="0"/>
      <c r="VQ2260" s="0"/>
      <c r="VR2260" s="0"/>
      <c r="VS2260" s="0"/>
      <c r="VT2260" s="0"/>
      <c r="VU2260" s="0"/>
      <c r="VV2260" s="0"/>
      <c r="VW2260" s="0"/>
      <c r="VX2260" s="0"/>
      <c r="VY2260" s="0"/>
      <c r="VZ2260" s="0"/>
      <c r="WA2260" s="0"/>
      <c r="WB2260" s="0"/>
      <c r="WC2260" s="0"/>
      <c r="WD2260" s="0"/>
      <c r="WE2260" s="0"/>
      <c r="WF2260" s="0"/>
      <c r="WG2260" s="0"/>
      <c r="WH2260" s="0"/>
      <c r="WI2260" s="0"/>
      <c r="WJ2260" s="0"/>
      <c r="WK2260" s="0"/>
      <c r="WL2260" s="0"/>
      <c r="WM2260" s="0"/>
      <c r="WN2260" s="0"/>
      <c r="WO2260" s="0"/>
      <c r="WP2260" s="0"/>
      <c r="WQ2260" s="0"/>
      <c r="WR2260" s="0"/>
      <c r="WS2260" s="0"/>
      <c r="WT2260" s="0"/>
      <c r="WU2260" s="0"/>
      <c r="WV2260" s="0"/>
      <c r="WW2260" s="0"/>
      <c r="WX2260" s="0"/>
      <c r="WY2260" s="0"/>
      <c r="WZ2260" s="0"/>
      <c r="XA2260" s="0"/>
      <c r="XB2260" s="0"/>
      <c r="XC2260" s="0"/>
      <c r="XD2260" s="0"/>
      <c r="XE2260" s="0"/>
      <c r="XF2260" s="0"/>
      <c r="XG2260" s="0"/>
      <c r="XH2260" s="0"/>
      <c r="XI2260" s="0"/>
      <c r="XJ2260" s="0"/>
      <c r="XK2260" s="0"/>
      <c r="XL2260" s="0"/>
      <c r="XM2260" s="0"/>
      <c r="XN2260" s="0"/>
      <c r="XO2260" s="0"/>
      <c r="XP2260" s="0"/>
      <c r="XQ2260" s="0"/>
      <c r="XR2260" s="0"/>
      <c r="XS2260" s="0"/>
      <c r="XT2260" s="0"/>
      <c r="XU2260" s="0"/>
      <c r="XV2260" s="0"/>
      <c r="XW2260" s="0"/>
      <c r="XX2260" s="0"/>
      <c r="XY2260" s="0"/>
      <c r="XZ2260" s="0"/>
      <c r="YA2260" s="0"/>
      <c r="YB2260" s="0"/>
      <c r="YC2260" s="0"/>
      <c r="YD2260" s="0"/>
      <c r="YE2260" s="0"/>
      <c r="YF2260" s="0"/>
      <c r="YG2260" s="0"/>
      <c r="YH2260" s="0"/>
      <c r="YI2260" s="0"/>
      <c r="YJ2260" s="0"/>
      <c r="YK2260" s="0"/>
      <c r="YL2260" s="0"/>
      <c r="YM2260" s="0"/>
      <c r="YN2260" s="0"/>
      <c r="YO2260" s="0"/>
      <c r="YP2260" s="0"/>
      <c r="YQ2260" s="0"/>
      <c r="YR2260" s="0"/>
      <c r="YS2260" s="0"/>
      <c r="YT2260" s="0"/>
      <c r="YU2260" s="0"/>
      <c r="YV2260" s="0"/>
      <c r="YW2260" s="0"/>
      <c r="YX2260" s="0"/>
      <c r="YY2260" s="0"/>
      <c r="YZ2260" s="0"/>
      <c r="ZA2260" s="0"/>
      <c r="ZB2260" s="0"/>
      <c r="ZC2260" s="0"/>
      <c r="ZD2260" s="0"/>
      <c r="ZE2260" s="0"/>
      <c r="ZF2260" s="0"/>
      <c r="ZG2260" s="0"/>
      <c r="ZH2260" s="0"/>
      <c r="ZI2260" s="0"/>
      <c r="ZJ2260" s="0"/>
      <c r="ZK2260" s="0"/>
      <c r="ZL2260" s="0"/>
      <c r="ZM2260" s="0"/>
      <c r="ZN2260" s="0"/>
      <c r="ZO2260" s="0"/>
      <c r="ZP2260" s="0"/>
      <c r="ZQ2260" s="0"/>
      <c r="ZR2260" s="0"/>
      <c r="ZS2260" s="0"/>
      <c r="ZT2260" s="0"/>
      <c r="ZU2260" s="0"/>
      <c r="ZV2260" s="0"/>
      <c r="ZW2260" s="0"/>
      <c r="ZX2260" s="0"/>
      <c r="ZY2260" s="0"/>
      <c r="ZZ2260" s="0"/>
      <c r="AAA2260" s="0"/>
      <c r="AAB2260" s="0"/>
      <c r="AAC2260" s="0"/>
      <c r="AAD2260" s="0"/>
      <c r="AAE2260" s="0"/>
      <c r="AAF2260" s="0"/>
      <c r="AAG2260" s="0"/>
      <c r="AAH2260" s="0"/>
      <c r="AAI2260" s="0"/>
      <c r="AAJ2260" s="0"/>
      <c r="AAK2260" s="0"/>
      <c r="AAL2260" s="0"/>
      <c r="AAM2260" s="0"/>
      <c r="AAN2260" s="0"/>
      <c r="AAO2260" s="0"/>
      <c r="AAP2260" s="0"/>
      <c r="AAQ2260" s="0"/>
      <c r="AAR2260" s="0"/>
      <c r="AAS2260" s="0"/>
      <c r="AAT2260" s="0"/>
      <c r="AAU2260" s="0"/>
      <c r="AAV2260" s="0"/>
      <c r="AAW2260" s="0"/>
      <c r="AAX2260" s="0"/>
      <c r="AAY2260" s="0"/>
      <c r="AAZ2260" s="0"/>
      <c r="ABA2260" s="0"/>
      <c r="ABB2260" s="0"/>
      <c r="ABC2260" s="0"/>
      <c r="ABD2260" s="0"/>
      <c r="ABE2260" s="0"/>
      <c r="ABF2260" s="0"/>
      <c r="ABG2260" s="0"/>
      <c r="ABH2260" s="0"/>
      <c r="ABI2260" s="0"/>
      <c r="ABJ2260" s="0"/>
      <c r="ABK2260" s="0"/>
      <c r="ABL2260" s="0"/>
      <c r="ABM2260" s="0"/>
      <c r="ABN2260" s="0"/>
      <c r="ABO2260" s="0"/>
      <c r="ABP2260" s="0"/>
      <c r="ABQ2260" s="0"/>
      <c r="ABR2260" s="0"/>
      <c r="ABS2260" s="0"/>
      <c r="ABT2260" s="0"/>
      <c r="ABU2260" s="0"/>
      <c r="ABV2260" s="0"/>
      <c r="ABW2260" s="0"/>
      <c r="ABX2260" s="0"/>
      <c r="ABY2260" s="0"/>
      <c r="ABZ2260" s="0"/>
      <c r="ACA2260" s="0"/>
      <c r="ACB2260" s="0"/>
      <c r="ACC2260" s="0"/>
      <c r="ACD2260" s="0"/>
      <c r="ACE2260" s="0"/>
      <c r="ACF2260" s="0"/>
      <c r="ACG2260" s="0"/>
      <c r="ACH2260" s="0"/>
      <c r="ACI2260" s="0"/>
      <c r="ACJ2260" s="0"/>
      <c r="ACK2260" s="0"/>
      <c r="ACL2260" s="0"/>
      <c r="ACM2260" s="0"/>
      <c r="ACN2260" s="0"/>
      <c r="ACO2260" s="0"/>
      <c r="ACP2260" s="0"/>
      <c r="ACQ2260" s="0"/>
      <c r="ACR2260" s="0"/>
      <c r="ACS2260" s="0"/>
      <c r="ACT2260" s="0"/>
      <c r="ACU2260" s="0"/>
      <c r="ACV2260" s="0"/>
      <c r="ACW2260" s="0"/>
      <c r="ACX2260" s="0"/>
      <c r="ACY2260" s="0"/>
      <c r="ACZ2260" s="0"/>
      <c r="ADA2260" s="0"/>
      <c r="ADB2260" s="0"/>
      <c r="ADC2260" s="0"/>
      <c r="ADD2260" s="0"/>
      <c r="ADE2260" s="0"/>
      <c r="ADF2260" s="0"/>
      <c r="ADG2260" s="0"/>
      <c r="ADH2260" s="0"/>
      <c r="ADI2260" s="0"/>
      <c r="ADJ2260" s="0"/>
      <c r="ADK2260" s="0"/>
      <c r="ADL2260" s="0"/>
      <c r="ADM2260" s="0"/>
      <c r="ADN2260" s="0"/>
      <c r="ADO2260" s="0"/>
      <c r="ADP2260" s="0"/>
      <c r="ADQ2260" s="0"/>
      <c r="ADR2260" s="0"/>
      <c r="ADS2260" s="0"/>
      <c r="ADT2260" s="0"/>
      <c r="ADU2260" s="0"/>
      <c r="ADV2260" s="0"/>
      <c r="ADW2260" s="0"/>
      <c r="ADX2260" s="0"/>
      <c r="ADY2260" s="0"/>
      <c r="ADZ2260" s="0"/>
      <c r="AEA2260" s="0"/>
      <c r="AEB2260" s="0"/>
      <c r="AEC2260" s="0"/>
      <c r="AED2260" s="0"/>
      <c r="AEE2260" s="0"/>
      <c r="AEF2260" s="0"/>
      <c r="AEG2260" s="0"/>
      <c r="AEH2260" s="0"/>
      <c r="AEI2260" s="0"/>
      <c r="AEJ2260" s="0"/>
      <c r="AEK2260" s="0"/>
      <c r="AEL2260" s="0"/>
      <c r="AEM2260" s="0"/>
      <c r="AEN2260" s="0"/>
      <c r="AEO2260" s="0"/>
      <c r="AEP2260" s="0"/>
      <c r="AEQ2260" s="0"/>
      <c r="AER2260" s="0"/>
      <c r="AES2260" s="0"/>
      <c r="AET2260" s="0"/>
      <c r="AEU2260" s="0"/>
      <c r="AEV2260" s="0"/>
      <c r="AEW2260" s="0"/>
      <c r="AEX2260" s="0"/>
      <c r="AEY2260" s="0"/>
      <c r="AEZ2260" s="0"/>
      <c r="AFA2260" s="0"/>
      <c r="AFB2260" s="0"/>
      <c r="AFC2260" s="0"/>
      <c r="AFD2260" s="0"/>
      <c r="AFE2260" s="0"/>
      <c r="AFF2260" s="0"/>
      <c r="AFG2260" s="0"/>
      <c r="AFH2260" s="0"/>
      <c r="AFI2260" s="0"/>
      <c r="AFJ2260" s="0"/>
      <c r="AFK2260" s="0"/>
      <c r="AFL2260" s="0"/>
      <c r="AFM2260" s="0"/>
      <c r="AFN2260" s="0"/>
      <c r="AFO2260" s="0"/>
      <c r="AFP2260" s="0"/>
      <c r="AFQ2260" s="0"/>
      <c r="AFR2260" s="0"/>
      <c r="AFS2260" s="0"/>
      <c r="AFT2260" s="0"/>
      <c r="AFU2260" s="0"/>
      <c r="AFV2260" s="0"/>
      <c r="AFW2260" s="0"/>
      <c r="AFX2260" s="0"/>
      <c r="AFY2260" s="0"/>
      <c r="AFZ2260" s="0"/>
      <c r="AGA2260" s="0"/>
      <c r="AGB2260" s="0"/>
      <c r="AGC2260" s="0"/>
      <c r="AGD2260" s="0"/>
      <c r="AGE2260" s="0"/>
      <c r="AGF2260" s="0"/>
      <c r="AGG2260" s="0"/>
      <c r="AGH2260" s="0"/>
      <c r="AGI2260" s="0"/>
      <c r="AGJ2260" s="0"/>
      <c r="AGK2260" s="0"/>
      <c r="AGL2260" s="0"/>
      <c r="AGM2260" s="0"/>
      <c r="AGN2260" s="0"/>
      <c r="AGO2260" s="0"/>
      <c r="AGP2260" s="0"/>
      <c r="AGQ2260" s="0"/>
      <c r="AGR2260" s="0"/>
      <c r="AGS2260" s="0"/>
      <c r="AGT2260" s="0"/>
      <c r="AGU2260" s="0"/>
      <c r="AGV2260" s="0"/>
      <c r="AGW2260" s="0"/>
      <c r="AGX2260" s="0"/>
      <c r="AGY2260" s="0"/>
      <c r="AGZ2260" s="0"/>
      <c r="AHA2260" s="0"/>
      <c r="AHB2260" s="0"/>
      <c r="AHC2260" s="0"/>
      <c r="AHD2260" s="0"/>
      <c r="AHE2260" s="0"/>
      <c r="AHF2260" s="0"/>
      <c r="AHG2260" s="0"/>
      <c r="AHH2260" s="0"/>
      <c r="AHI2260" s="0"/>
      <c r="AHJ2260" s="0"/>
      <c r="AHK2260" s="0"/>
      <c r="AHL2260" s="0"/>
      <c r="AHM2260" s="0"/>
      <c r="AHN2260" s="0"/>
      <c r="AHO2260" s="0"/>
      <c r="AHP2260" s="0"/>
      <c r="AHQ2260" s="0"/>
      <c r="AHR2260" s="0"/>
      <c r="AHS2260" s="0"/>
      <c r="AHT2260" s="0"/>
      <c r="AHU2260" s="0"/>
      <c r="AHV2260" s="0"/>
      <c r="AHW2260" s="0"/>
      <c r="AHX2260" s="0"/>
      <c r="AHY2260" s="0"/>
      <c r="AHZ2260" s="0"/>
      <c r="AIA2260" s="0"/>
      <c r="AIB2260" s="0"/>
      <c r="AIC2260" s="0"/>
      <c r="AID2260" s="0"/>
      <c r="AIE2260" s="0"/>
      <c r="AIF2260" s="0"/>
      <c r="AIG2260" s="0"/>
      <c r="AIH2260" s="0"/>
      <c r="AII2260" s="0"/>
      <c r="AIJ2260" s="0"/>
      <c r="AIK2260" s="0"/>
      <c r="AIL2260" s="0"/>
      <c r="AIM2260" s="0"/>
      <c r="AIN2260" s="0"/>
      <c r="AIO2260" s="0"/>
      <c r="AIP2260" s="0"/>
      <c r="AIQ2260" s="0"/>
      <c r="AIR2260" s="0"/>
      <c r="AIS2260" s="0"/>
      <c r="AIT2260" s="0"/>
      <c r="AIU2260" s="0"/>
      <c r="AIV2260" s="0"/>
      <c r="AIW2260" s="0"/>
      <c r="AIX2260" s="0"/>
      <c r="AIY2260" s="0"/>
      <c r="AIZ2260" s="0"/>
      <c r="AJA2260" s="0"/>
      <c r="AJB2260" s="0"/>
      <c r="AJC2260" s="0"/>
      <c r="AJD2260" s="0"/>
      <c r="AJE2260" s="0"/>
      <c r="AJF2260" s="0"/>
      <c r="AJG2260" s="0"/>
      <c r="AJH2260" s="0"/>
      <c r="AJI2260" s="0"/>
      <c r="AJJ2260" s="0"/>
      <c r="AJK2260" s="0"/>
      <c r="AJL2260" s="0"/>
      <c r="AJM2260" s="0"/>
      <c r="AJN2260" s="0"/>
      <c r="AJO2260" s="0"/>
      <c r="AJP2260" s="0"/>
      <c r="AJQ2260" s="0"/>
      <c r="AJR2260" s="0"/>
      <c r="AJS2260" s="0"/>
      <c r="AJT2260" s="0"/>
      <c r="AJU2260" s="0"/>
      <c r="AJV2260" s="0"/>
      <c r="AJW2260" s="0"/>
      <c r="AJX2260" s="0"/>
      <c r="AJY2260" s="0"/>
      <c r="AJZ2260" s="0"/>
      <c r="AKA2260" s="0"/>
      <c r="AKB2260" s="0"/>
      <c r="AKC2260" s="0"/>
      <c r="AKD2260" s="0"/>
      <c r="AKE2260" s="0"/>
      <c r="AKF2260" s="0"/>
      <c r="AKG2260" s="0"/>
      <c r="AKH2260" s="0"/>
      <c r="AKI2260" s="0"/>
      <c r="AKJ2260" s="0"/>
      <c r="AKK2260" s="0"/>
      <c r="AKL2260" s="0"/>
      <c r="AKM2260" s="0"/>
      <c r="AKN2260" s="0"/>
      <c r="AKO2260" s="0"/>
      <c r="AKP2260" s="0"/>
      <c r="AKQ2260" s="0"/>
      <c r="AKR2260" s="0"/>
      <c r="AKS2260" s="0"/>
      <c r="AKT2260" s="0"/>
      <c r="AKU2260" s="0"/>
      <c r="AKV2260" s="0"/>
      <c r="AKW2260" s="0"/>
      <c r="AKX2260" s="0"/>
      <c r="AKY2260" s="0"/>
      <c r="AKZ2260" s="0"/>
      <c r="ALA2260" s="0"/>
      <c r="ALB2260" s="0"/>
      <c r="ALC2260" s="0"/>
      <c r="ALD2260" s="0"/>
      <c r="ALE2260" s="0"/>
      <c r="ALF2260" s="0"/>
      <c r="ALG2260" s="0"/>
      <c r="ALH2260" s="0"/>
      <c r="ALI2260" s="0"/>
      <c r="ALJ2260" s="0"/>
      <c r="ALK2260" s="0"/>
      <c r="ALL2260" s="0"/>
      <c r="ALM2260" s="0"/>
      <c r="ALN2260" s="0"/>
      <c r="ALO2260" s="0"/>
      <c r="ALP2260" s="0"/>
      <c r="ALQ2260" s="0"/>
      <c r="ALR2260" s="0"/>
      <c r="ALS2260" s="0"/>
      <c r="ALT2260" s="0"/>
      <c r="ALU2260" s="0"/>
      <c r="ALV2260" s="0"/>
      <c r="ALW2260" s="0"/>
      <c r="ALX2260" s="0"/>
      <c r="ALY2260" s="0"/>
      <c r="ALZ2260" s="0"/>
      <c r="AMA2260" s="0"/>
      <c r="AMB2260" s="0"/>
      <c r="AMC2260" s="0"/>
      <c r="AMD2260" s="0"/>
      <c r="AME2260" s="0"/>
      <c r="AMF2260" s="0"/>
      <c r="AMG2260" s="0"/>
      <c r="AMH2260" s="0"/>
      <c r="AMI2260" s="0"/>
      <c r="AMJ2260" s="0"/>
    </row>
    <row r="2261" customFormat="false" ht="15" hidden="false" customHeight="true" outlineLevel="0" collapsed="false">
      <c r="A2261" s="1" t="n">
        <v>2258</v>
      </c>
      <c r="B2261" s="1" t="s">
        <v>12231</v>
      </c>
      <c r="C2261" s="1" t="s">
        <v>13919</v>
      </c>
      <c r="D2261" s="1" t="s">
        <v>13920</v>
      </c>
      <c r="E2261" s="1" t="s">
        <v>13933</v>
      </c>
      <c r="F2261" s="2" t="s">
        <v>13934</v>
      </c>
      <c r="G2261" s="1" t="s">
        <v>13935</v>
      </c>
      <c r="H2261" s="1" t="s">
        <v>13936</v>
      </c>
      <c r="I2261" s="1" t="s">
        <v>13937</v>
      </c>
      <c r="J2261" s="1" t="s">
        <v>13938</v>
      </c>
      <c r="K2261" s="4" t="s">
        <v>1663</v>
      </c>
      <c r="L2261" s="4" t="s">
        <v>108</v>
      </c>
      <c r="M2261" s="0"/>
      <c r="N2261" s="0"/>
      <c r="O2261" s="0"/>
      <c r="P2261" s="0"/>
      <c r="Q2261" s="0"/>
      <c r="R2261" s="0"/>
      <c r="S2261" s="0"/>
      <c r="T2261" s="0"/>
      <c r="U2261" s="0"/>
      <c r="V2261" s="0"/>
      <c r="W2261" s="0"/>
      <c r="X2261" s="0"/>
      <c r="Y2261" s="0"/>
      <c r="Z2261" s="0"/>
      <c r="AA2261" s="0"/>
      <c r="AB2261" s="0"/>
      <c r="AC2261" s="0"/>
      <c r="AD2261" s="0"/>
      <c r="AE2261" s="0"/>
      <c r="AF2261" s="0"/>
      <c r="AG2261" s="0"/>
      <c r="AH2261" s="0"/>
      <c r="AI2261" s="0"/>
      <c r="AJ2261" s="0"/>
      <c r="AK2261" s="0"/>
      <c r="AL2261" s="0"/>
      <c r="AM2261" s="0"/>
      <c r="AN2261" s="0"/>
      <c r="AO2261" s="0"/>
      <c r="AP2261" s="0"/>
      <c r="AQ2261" s="0"/>
      <c r="AR2261" s="0"/>
      <c r="AS2261" s="0"/>
      <c r="AT2261" s="0"/>
      <c r="AU2261" s="0"/>
      <c r="AV2261" s="0"/>
      <c r="AW2261" s="0"/>
      <c r="AX2261" s="0"/>
      <c r="AY2261" s="0"/>
      <c r="AZ2261" s="1"/>
      <c r="BA2261" s="1"/>
      <c r="BB2261" s="4"/>
      <c r="BC2261" s="4"/>
      <c r="BD2261" s="4"/>
      <c r="BE2261" s="0"/>
      <c r="BF2261" s="0"/>
      <c r="BG2261" s="0"/>
      <c r="BH2261" s="0"/>
      <c r="BI2261" s="0"/>
      <c r="BJ2261" s="4"/>
      <c r="BK2261" s="4"/>
      <c r="BL2261" s="4"/>
      <c r="BM2261" s="4"/>
      <c r="BN2261" s="4"/>
      <c r="BO2261" s="0"/>
      <c r="BP2261" s="0"/>
      <c r="BQ2261" s="0"/>
      <c r="BR2261" s="1" t="s">
        <v>3003</v>
      </c>
      <c r="BS2261" s="0"/>
      <c r="BT2261" s="0"/>
      <c r="BU2261" s="0"/>
      <c r="BV2261" s="0"/>
      <c r="BW2261" s="0"/>
      <c r="BX2261" s="0"/>
      <c r="BY2261" s="0"/>
      <c r="BZ2261" s="0"/>
      <c r="CA2261" s="0"/>
      <c r="CB2261" s="0"/>
      <c r="CC2261" s="0"/>
      <c r="CD2261" s="0"/>
      <c r="CE2261" s="0"/>
      <c r="CF2261" s="0"/>
      <c r="CG2261" s="0"/>
      <c r="CH2261" s="0"/>
      <c r="CI2261" s="0"/>
      <c r="CJ2261" s="0"/>
      <c r="CK2261" s="0"/>
      <c r="CL2261" s="0"/>
      <c r="CM2261" s="0"/>
      <c r="CN2261" s="0"/>
      <c r="CO2261" s="0"/>
      <c r="CP2261" s="0"/>
      <c r="CQ2261" s="0"/>
      <c r="CR2261" s="0"/>
      <c r="CS2261" s="0"/>
      <c r="CT2261" s="0"/>
      <c r="CU2261" s="0"/>
      <c r="CV2261" s="0"/>
      <c r="CW2261" s="0"/>
      <c r="CX2261" s="0"/>
      <c r="CY2261" s="0"/>
      <c r="CZ2261" s="0"/>
      <c r="DA2261" s="0"/>
      <c r="DB2261" s="0"/>
      <c r="DC2261" s="0"/>
      <c r="DD2261" s="0"/>
      <c r="DE2261" s="0"/>
      <c r="DF2261" s="0"/>
      <c r="DG2261" s="0"/>
      <c r="DH2261" s="0"/>
      <c r="DI2261" s="0"/>
      <c r="DJ2261" s="0"/>
      <c r="DK2261" s="0"/>
      <c r="DL2261" s="0"/>
      <c r="DM2261" s="0"/>
      <c r="DN2261" s="0"/>
      <c r="DO2261" s="0"/>
      <c r="DP2261" s="0"/>
      <c r="DQ2261" s="0"/>
      <c r="DR2261" s="0"/>
      <c r="DS2261" s="0"/>
      <c r="DT2261" s="0"/>
      <c r="DU2261" s="0"/>
      <c r="DV2261" s="0"/>
      <c r="DW2261" s="0"/>
      <c r="DX2261" s="0"/>
      <c r="DY2261" s="0"/>
      <c r="DZ2261" s="0"/>
      <c r="EA2261" s="0"/>
      <c r="EB2261" s="0"/>
      <c r="EC2261" s="0"/>
      <c r="ED2261" s="0"/>
      <c r="EE2261" s="0"/>
      <c r="EF2261" s="0"/>
      <c r="EG2261" s="0"/>
      <c r="EH2261" s="0"/>
      <c r="EI2261" s="0"/>
      <c r="EJ2261" s="0"/>
      <c r="EK2261" s="0"/>
      <c r="EL2261" s="0"/>
      <c r="EM2261" s="0"/>
      <c r="EN2261" s="0"/>
      <c r="EO2261" s="0"/>
      <c r="EP2261" s="0"/>
      <c r="EQ2261" s="0"/>
      <c r="ER2261" s="0"/>
      <c r="ES2261" s="0"/>
      <c r="ET2261" s="0"/>
      <c r="EU2261" s="0"/>
      <c r="EV2261" s="0"/>
      <c r="EW2261" s="0"/>
      <c r="EX2261" s="0"/>
      <c r="EY2261" s="0"/>
      <c r="EZ2261" s="0"/>
      <c r="FA2261" s="0"/>
      <c r="FB2261" s="0"/>
      <c r="FC2261" s="0"/>
      <c r="FD2261" s="0"/>
      <c r="FE2261" s="0"/>
      <c r="FF2261" s="0"/>
      <c r="FG2261" s="0"/>
      <c r="FH2261" s="0"/>
      <c r="FI2261" s="0"/>
      <c r="FJ2261" s="0"/>
      <c r="FK2261" s="0"/>
      <c r="FL2261" s="0"/>
      <c r="FM2261" s="0"/>
      <c r="FN2261" s="0"/>
      <c r="FO2261" s="0"/>
      <c r="FP2261" s="0"/>
      <c r="FQ2261" s="0"/>
      <c r="FR2261" s="0"/>
      <c r="FS2261" s="0"/>
      <c r="FT2261" s="0"/>
      <c r="FU2261" s="0"/>
      <c r="FV2261" s="0"/>
      <c r="FW2261" s="0"/>
      <c r="FX2261" s="0"/>
      <c r="FY2261" s="0"/>
      <c r="FZ2261" s="0"/>
      <c r="GA2261" s="0"/>
      <c r="GB2261" s="0"/>
      <c r="GC2261" s="0"/>
      <c r="GD2261" s="0"/>
      <c r="GE2261" s="0"/>
      <c r="GF2261" s="0"/>
      <c r="GG2261" s="0"/>
      <c r="GH2261" s="0"/>
      <c r="GI2261" s="0"/>
      <c r="GJ2261" s="0"/>
      <c r="GK2261" s="0"/>
      <c r="GL2261" s="0"/>
      <c r="GM2261" s="0"/>
      <c r="GN2261" s="0"/>
      <c r="GO2261" s="0"/>
      <c r="GP2261" s="0"/>
      <c r="GQ2261" s="0"/>
      <c r="GR2261" s="0"/>
      <c r="GS2261" s="0"/>
      <c r="GT2261" s="0"/>
      <c r="GU2261" s="0"/>
      <c r="GV2261" s="0"/>
      <c r="GW2261" s="0"/>
      <c r="GX2261" s="0"/>
      <c r="GY2261" s="0"/>
      <c r="GZ2261" s="0"/>
      <c r="HA2261" s="0"/>
      <c r="HB2261" s="0"/>
      <c r="HC2261" s="0"/>
      <c r="HD2261" s="0"/>
      <c r="HE2261" s="0"/>
      <c r="HF2261" s="0"/>
      <c r="HG2261" s="0"/>
      <c r="HH2261" s="0"/>
      <c r="HI2261" s="0"/>
      <c r="HJ2261" s="0"/>
      <c r="HK2261" s="0"/>
      <c r="HL2261" s="0"/>
      <c r="HM2261" s="0"/>
      <c r="HN2261" s="0"/>
      <c r="HO2261" s="0"/>
      <c r="HP2261" s="0"/>
      <c r="HQ2261" s="0"/>
      <c r="HR2261" s="0"/>
      <c r="HS2261" s="0"/>
      <c r="HT2261" s="0"/>
      <c r="HU2261" s="0"/>
      <c r="HV2261" s="0"/>
      <c r="HW2261" s="0"/>
      <c r="HX2261" s="0"/>
      <c r="HY2261" s="0"/>
      <c r="HZ2261" s="0"/>
      <c r="IA2261" s="0"/>
      <c r="IB2261" s="0"/>
      <c r="IC2261" s="0"/>
      <c r="ID2261" s="0"/>
      <c r="IE2261" s="0"/>
      <c r="IF2261" s="0"/>
      <c r="IG2261" s="0"/>
      <c r="IH2261" s="0"/>
      <c r="II2261" s="0"/>
      <c r="IJ2261" s="0"/>
      <c r="IK2261" s="0"/>
      <c r="IL2261" s="0"/>
      <c r="IM2261" s="0"/>
      <c r="IN2261" s="0"/>
      <c r="IO2261" s="0"/>
      <c r="IP2261" s="0"/>
      <c r="IQ2261" s="0"/>
      <c r="IR2261" s="0"/>
      <c r="IS2261" s="0"/>
      <c r="IT2261" s="0"/>
      <c r="IU2261" s="0"/>
      <c r="IV2261" s="0"/>
      <c r="IW2261" s="0"/>
      <c r="IX2261" s="0"/>
      <c r="IY2261" s="0"/>
      <c r="IZ2261" s="0"/>
      <c r="JA2261" s="0"/>
      <c r="JB2261" s="0"/>
      <c r="JC2261" s="0"/>
      <c r="JD2261" s="0"/>
      <c r="JE2261" s="0"/>
      <c r="JF2261" s="0"/>
      <c r="JG2261" s="0"/>
      <c r="JH2261" s="0"/>
      <c r="JI2261" s="0"/>
      <c r="JJ2261" s="0"/>
      <c r="JK2261" s="0"/>
      <c r="JL2261" s="0"/>
      <c r="JM2261" s="0"/>
      <c r="JN2261" s="0"/>
      <c r="JO2261" s="0"/>
      <c r="JP2261" s="0"/>
      <c r="JQ2261" s="0"/>
      <c r="JR2261" s="0"/>
      <c r="JS2261" s="0"/>
      <c r="JT2261" s="0"/>
      <c r="JU2261" s="0"/>
      <c r="JV2261" s="0"/>
      <c r="JW2261" s="0"/>
      <c r="JX2261" s="0"/>
      <c r="JY2261" s="0"/>
      <c r="JZ2261" s="0"/>
      <c r="KA2261" s="0"/>
      <c r="KB2261" s="0"/>
      <c r="KC2261" s="0"/>
      <c r="KD2261" s="0"/>
      <c r="KE2261" s="0"/>
      <c r="KF2261" s="0"/>
      <c r="KG2261" s="0"/>
      <c r="KH2261" s="0"/>
      <c r="KI2261" s="0"/>
      <c r="KJ2261" s="0"/>
      <c r="KK2261" s="0"/>
      <c r="KL2261" s="0"/>
      <c r="KM2261" s="0"/>
      <c r="KN2261" s="0"/>
      <c r="KO2261" s="0"/>
      <c r="KP2261" s="0"/>
      <c r="KQ2261" s="0"/>
      <c r="KR2261" s="0"/>
      <c r="KS2261" s="0"/>
      <c r="KT2261" s="0"/>
      <c r="KU2261" s="0"/>
      <c r="KV2261" s="0"/>
      <c r="KW2261" s="0"/>
      <c r="KX2261" s="0"/>
      <c r="KY2261" s="0"/>
      <c r="KZ2261" s="0"/>
      <c r="LA2261" s="0"/>
      <c r="LB2261" s="0"/>
      <c r="LC2261" s="0"/>
      <c r="LD2261" s="0"/>
      <c r="LE2261" s="0"/>
      <c r="LF2261" s="0"/>
      <c r="LG2261" s="0"/>
      <c r="LH2261" s="0"/>
      <c r="LI2261" s="0"/>
      <c r="LJ2261" s="0"/>
      <c r="LK2261" s="0"/>
      <c r="LL2261" s="0"/>
      <c r="LM2261" s="0"/>
      <c r="LN2261" s="0"/>
      <c r="LO2261" s="0"/>
      <c r="LP2261" s="0"/>
      <c r="LQ2261" s="0"/>
      <c r="LR2261" s="0"/>
      <c r="LS2261" s="0"/>
      <c r="LT2261" s="0"/>
      <c r="LU2261" s="0"/>
      <c r="LV2261" s="0"/>
      <c r="LW2261" s="0"/>
      <c r="LX2261" s="0"/>
      <c r="LY2261" s="0"/>
      <c r="LZ2261" s="0"/>
      <c r="MA2261" s="0"/>
      <c r="MB2261" s="0"/>
      <c r="MC2261" s="0"/>
      <c r="MD2261" s="0"/>
      <c r="ME2261" s="0"/>
      <c r="MF2261" s="0"/>
      <c r="MG2261" s="0"/>
      <c r="MH2261" s="0"/>
      <c r="MI2261" s="0"/>
      <c r="MJ2261" s="0"/>
      <c r="MK2261" s="0"/>
      <c r="ML2261" s="0"/>
      <c r="MM2261" s="0"/>
      <c r="MN2261" s="0"/>
      <c r="MO2261" s="0"/>
      <c r="MP2261" s="0"/>
      <c r="MQ2261" s="0"/>
      <c r="MR2261" s="0"/>
      <c r="MS2261" s="0"/>
      <c r="MT2261" s="0"/>
      <c r="MU2261" s="0"/>
      <c r="MV2261" s="0"/>
      <c r="MW2261" s="0"/>
      <c r="MX2261" s="0"/>
      <c r="MY2261" s="0"/>
      <c r="MZ2261" s="0"/>
      <c r="NA2261" s="0"/>
      <c r="NB2261" s="0"/>
      <c r="NC2261" s="0"/>
      <c r="ND2261" s="0"/>
      <c r="NE2261" s="0"/>
      <c r="NF2261" s="0"/>
      <c r="NG2261" s="0"/>
      <c r="NH2261" s="0"/>
      <c r="NI2261" s="0"/>
      <c r="NJ2261" s="0"/>
      <c r="NK2261" s="0"/>
      <c r="NL2261" s="0"/>
      <c r="NM2261" s="0"/>
      <c r="NN2261" s="0"/>
      <c r="NO2261" s="0"/>
      <c r="NP2261" s="0"/>
      <c r="NQ2261" s="0"/>
      <c r="NR2261" s="0"/>
      <c r="NS2261" s="0"/>
      <c r="NT2261" s="0"/>
      <c r="NU2261" s="0"/>
      <c r="NV2261" s="0"/>
      <c r="NW2261" s="0"/>
      <c r="NX2261" s="0"/>
      <c r="NY2261" s="0"/>
      <c r="NZ2261" s="0"/>
      <c r="OA2261" s="0"/>
      <c r="OB2261" s="0"/>
      <c r="OC2261" s="0"/>
      <c r="OD2261" s="0"/>
      <c r="OE2261" s="0"/>
      <c r="OF2261" s="0"/>
      <c r="OG2261" s="0"/>
      <c r="OH2261" s="0"/>
      <c r="OI2261" s="0"/>
      <c r="OJ2261" s="0"/>
      <c r="OK2261" s="0"/>
      <c r="OL2261" s="0"/>
      <c r="OM2261" s="0"/>
      <c r="ON2261" s="0"/>
      <c r="OO2261" s="0"/>
      <c r="OP2261" s="0"/>
      <c r="OQ2261" s="0"/>
      <c r="OR2261" s="0"/>
      <c r="OS2261" s="0"/>
      <c r="OT2261" s="0"/>
      <c r="OU2261" s="0"/>
      <c r="OV2261" s="0"/>
      <c r="OW2261" s="0"/>
      <c r="OX2261" s="0"/>
      <c r="OY2261" s="0"/>
      <c r="OZ2261" s="0"/>
      <c r="PA2261" s="0"/>
      <c r="PB2261" s="0"/>
      <c r="PC2261" s="0"/>
      <c r="PD2261" s="0"/>
      <c r="PE2261" s="0"/>
      <c r="PF2261" s="0"/>
      <c r="PG2261" s="0"/>
      <c r="PH2261" s="0"/>
      <c r="PI2261" s="0"/>
      <c r="PJ2261" s="0"/>
      <c r="PK2261" s="0"/>
      <c r="PL2261" s="0"/>
      <c r="PM2261" s="0"/>
      <c r="PN2261" s="0"/>
      <c r="PO2261" s="0"/>
      <c r="PP2261" s="0"/>
      <c r="PQ2261" s="0"/>
      <c r="PR2261" s="0"/>
      <c r="PS2261" s="0"/>
      <c r="PT2261" s="0"/>
      <c r="PU2261" s="0"/>
      <c r="PV2261" s="0"/>
      <c r="PW2261" s="0"/>
      <c r="PX2261" s="0"/>
      <c r="PY2261" s="0"/>
      <c r="PZ2261" s="0"/>
      <c r="QA2261" s="0"/>
      <c r="QB2261" s="0"/>
      <c r="QC2261" s="0"/>
      <c r="QD2261" s="0"/>
      <c r="QE2261" s="0"/>
      <c r="QF2261" s="0"/>
      <c r="QG2261" s="0"/>
      <c r="QH2261" s="0"/>
      <c r="QI2261" s="0"/>
      <c r="QJ2261" s="0"/>
      <c r="QK2261" s="0"/>
      <c r="QL2261" s="0"/>
      <c r="QM2261" s="0"/>
      <c r="QN2261" s="0"/>
      <c r="QO2261" s="0"/>
      <c r="QP2261" s="0"/>
      <c r="QQ2261" s="0"/>
      <c r="QR2261" s="0"/>
      <c r="QS2261" s="0"/>
      <c r="QT2261" s="0"/>
      <c r="QU2261" s="0"/>
      <c r="QV2261" s="0"/>
      <c r="QW2261" s="0"/>
      <c r="QX2261" s="0"/>
      <c r="QY2261" s="0"/>
      <c r="QZ2261" s="0"/>
      <c r="RA2261" s="0"/>
      <c r="RB2261" s="0"/>
      <c r="RC2261" s="0"/>
      <c r="RD2261" s="0"/>
      <c r="RE2261" s="0"/>
      <c r="RF2261" s="0"/>
      <c r="RG2261" s="0"/>
      <c r="RH2261" s="0"/>
      <c r="RI2261" s="0"/>
      <c r="RJ2261" s="0"/>
      <c r="RK2261" s="0"/>
      <c r="RL2261" s="0"/>
      <c r="RM2261" s="0"/>
      <c r="RN2261" s="0"/>
      <c r="RO2261" s="0"/>
      <c r="RP2261" s="0"/>
      <c r="RQ2261" s="0"/>
      <c r="RR2261" s="0"/>
      <c r="RS2261" s="0"/>
      <c r="RT2261" s="0"/>
      <c r="RU2261" s="0"/>
      <c r="RV2261" s="0"/>
      <c r="RW2261" s="0"/>
      <c r="RX2261" s="0"/>
      <c r="RY2261" s="0"/>
      <c r="RZ2261" s="0"/>
      <c r="SA2261" s="0"/>
      <c r="SB2261" s="0"/>
      <c r="SC2261" s="0"/>
      <c r="SD2261" s="0"/>
      <c r="SE2261" s="0"/>
      <c r="SF2261" s="0"/>
      <c r="SG2261" s="0"/>
      <c r="SH2261" s="0"/>
      <c r="SI2261" s="0"/>
      <c r="SJ2261" s="0"/>
      <c r="SK2261" s="0"/>
      <c r="SL2261" s="0"/>
      <c r="SM2261" s="0"/>
      <c r="SN2261" s="0"/>
      <c r="SO2261" s="0"/>
      <c r="SP2261" s="0"/>
      <c r="SQ2261" s="0"/>
      <c r="SR2261" s="0"/>
      <c r="SS2261" s="0"/>
      <c r="ST2261" s="0"/>
      <c r="SU2261" s="0"/>
      <c r="SV2261" s="0"/>
      <c r="SW2261" s="0"/>
      <c r="SX2261" s="0"/>
      <c r="SY2261" s="0"/>
      <c r="SZ2261" s="0"/>
      <c r="TA2261" s="0"/>
      <c r="TB2261" s="0"/>
      <c r="TC2261" s="0"/>
      <c r="TD2261" s="0"/>
      <c r="TE2261" s="0"/>
      <c r="TF2261" s="0"/>
      <c r="TG2261" s="0"/>
      <c r="TH2261" s="0"/>
      <c r="TI2261" s="0"/>
      <c r="TJ2261" s="0"/>
      <c r="TK2261" s="0"/>
      <c r="TL2261" s="0"/>
      <c r="TM2261" s="0"/>
      <c r="TN2261" s="0"/>
      <c r="TO2261" s="0"/>
      <c r="TP2261" s="0"/>
      <c r="TQ2261" s="0"/>
      <c r="TR2261" s="0"/>
      <c r="TS2261" s="0"/>
      <c r="TT2261" s="0"/>
      <c r="TU2261" s="0"/>
      <c r="TV2261" s="0"/>
      <c r="TW2261" s="0"/>
      <c r="TX2261" s="0"/>
      <c r="TY2261" s="0"/>
      <c r="TZ2261" s="0"/>
      <c r="UA2261" s="0"/>
      <c r="UB2261" s="0"/>
      <c r="UC2261" s="0"/>
      <c r="UD2261" s="0"/>
      <c r="UE2261" s="0"/>
      <c r="UF2261" s="0"/>
      <c r="UG2261" s="0"/>
      <c r="UH2261" s="0"/>
      <c r="UI2261" s="0"/>
      <c r="UJ2261" s="0"/>
      <c r="UK2261" s="0"/>
      <c r="UL2261" s="0"/>
      <c r="UM2261" s="0"/>
      <c r="UN2261" s="0"/>
      <c r="UO2261" s="0"/>
      <c r="UP2261" s="0"/>
      <c r="UQ2261" s="0"/>
      <c r="UR2261" s="0"/>
      <c r="US2261" s="0"/>
      <c r="UT2261" s="0"/>
      <c r="UU2261" s="0"/>
      <c r="UV2261" s="0"/>
      <c r="UW2261" s="0"/>
      <c r="UX2261" s="0"/>
      <c r="UY2261" s="0"/>
      <c r="UZ2261" s="0"/>
      <c r="VA2261" s="0"/>
      <c r="VB2261" s="0"/>
      <c r="VC2261" s="0"/>
      <c r="VD2261" s="0"/>
      <c r="VE2261" s="0"/>
      <c r="VF2261" s="0"/>
      <c r="VG2261" s="0"/>
      <c r="VH2261" s="0"/>
      <c r="VI2261" s="0"/>
      <c r="VJ2261" s="0"/>
      <c r="VK2261" s="0"/>
      <c r="VL2261" s="0"/>
      <c r="VM2261" s="0"/>
      <c r="VN2261" s="0"/>
      <c r="VO2261" s="0"/>
      <c r="VP2261" s="0"/>
      <c r="VQ2261" s="0"/>
      <c r="VR2261" s="0"/>
      <c r="VS2261" s="0"/>
      <c r="VT2261" s="0"/>
      <c r="VU2261" s="0"/>
      <c r="VV2261" s="0"/>
      <c r="VW2261" s="0"/>
      <c r="VX2261" s="0"/>
      <c r="VY2261" s="0"/>
      <c r="VZ2261" s="0"/>
      <c r="WA2261" s="0"/>
      <c r="WB2261" s="0"/>
      <c r="WC2261" s="0"/>
      <c r="WD2261" s="0"/>
      <c r="WE2261" s="0"/>
      <c r="WF2261" s="0"/>
      <c r="WG2261" s="0"/>
      <c r="WH2261" s="0"/>
      <c r="WI2261" s="0"/>
      <c r="WJ2261" s="0"/>
      <c r="WK2261" s="0"/>
      <c r="WL2261" s="0"/>
      <c r="WM2261" s="0"/>
      <c r="WN2261" s="0"/>
      <c r="WO2261" s="0"/>
      <c r="WP2261" s="0"/>
      <c r="WQ2261" s="0"/>
      <c r="WR2261" s="0"/>
      <c r="WS2261" s="0"/>
      <c r="WT2261" s="0"/>
      <c r="WU2261" s="0"/>
      <c r="WV2261" s="0"/>
      <c r="WW2261" s="0"/>
      <c r="WX2261" s="0"/>
      <c r="WY2261" s="0"/>
      <c r="WZ2261" s="0"/>
      <c r="XA2261" s="0"/>
      <c r="XB2261" s="0"/>
      <c r="XC2261" s="0"/>
      <c r="XD2261" s="0"/>
      <c r="XE2261" s="0"/>
      <c r="XF2261" s="0"/>
      <c r="XG2261" s="0"/>
      <c r="XH2261" s="0"/>
      <c r="XI2261" s="0"/>
      <c r="XJ2261" s="0"/>
      <c r="XK2261" s="0"/>
      <c r="XL2261" s="0"/>
      <c r="XM2261" s="0"/>
      <c r="XN2261" s="0"/>
      <c r="XO2261" s="0"/>
      <c r="XP2261" s="0"/>
      <c r="XQ2261" s="0"/>
      <c r="XR2261" s="0"/>
      <c r="XS2261" s="0"/>
      <c r="XT2261" s="0"/>
      <c r="XU2261" s="0"/>
      <c r="XV2261" s="0"/>
      <c r="XW2261" s="0"/>
      <c r="XX2261" s="0"/>
      <c r="XY2261" s="0"/>
      <c r="XZ2261" s="0"/>
      <c r="YA2261" s="0"/>
      <c r="YB2261" s="0"/>
      <c r="YC2261" s="0"/>
      <c r="YD2261" s="0"/>
      <c r="YE2261" s="0"/>
      <c r="YF2261" s="0"/>
      <c r="YG2261" s="0"/>
      <c r="YH2261" s="0"/>
      <c r="YI2261" s="0"/>
      <c r="YJ2261" s="0"/>
      <c r="YK2261" s="0"/>
      <c r="YL2261" s="0"/>
      <c r="YM2261" s="0"/>
      <c r="YN2261" s="0"/>
      <c r="YO2261" s="0"/>
      <c r="YP2261" s="0"/>
      <c r="YQ2261" s="0"/>
      <c r="YR2261" s="0"/>
      <c r="YS2261" s="0"/>
      <c r="YT2261" s="0"/>
      <c r="YU2261" s="0"/>
      <c r="YV2261" s="0"/>
      <c r="YW2261" s="0"/>
      <c r="YX2261" s="0"/>
      <c r="YY2261" s="0"/>
      <c r="YZ2261" s="0"/>
      <c r="ZA2261" s="0"/>
      <c r="ZB2261" s="0"/>
      <c r="ZC2261" s="0"/>
      <c r="ZD2261" s="0"/>
      <c r="ZE2261" s="0"/>
      <c r="ZF2261" s="0"/>
      <c r="ZG2261" s="0"/>
      <c r="ZH2261" s="0"/>
      <c r="ZI2261" s="0"/>
      <c r="ZJ2261" s="0"/>
      <c r="ZK2261" s="0"/>
      <c r="ZL2261" s="0"/>
      <c r="ZM2261" s="0"/>
      <c r="ZN2261" s="0"/>
      <c r="ZO2261" s="0"/>
      <c r="ZP2261" s="0"/>
      <c r="ZQ2261" s="0"/>
      <c r="ZR2261" s="0"/>
      <c r="ZS2261" s="0"/>
      <c r="ZT2261" s="0"/>
      <c r="ZU2261" s="0"/>
      <c r="ZV2261" s="0"/>
      <c r="ZW2261" s="0"/>
      <c r="ZX2261" s="0"/>
      <c r="ZY2261" s="0"/>
      <c r="ZZ2261" s="0"/>
      <c r="AAA2261" s="0"/>
      <c r="AAB2261" s="0"/>
      <c r="AAC2261" s="0"/>
      <c r="AAD2261" s="0"/>
      <c r="AAE2261" s="0"/>
      <c r="AAF2261" s="0"/>
      <c r="AAG2261" s="0"/>
      <c r="AAH2261" s="0"/>
      <c r="AAI2261" s="0"/>
      <c r="AAJ2261" s="0"/>
      <c r="AAK2261" s="0"/>
      <c r="AAL2261" s="0"/>
      <c r="AAM2261" s="0"/>
      <c r="AAN2261" s="0"/>
      <c r="AAO2261" s="0"/>
      <c r="AAP2261" s="0"/>
      <c r="AAQ2261" s="0"/>
      <c r="AAR2261" s="0"/>
      <c r="AAS2261" s="0"/>
      <c r="AAT2261" s="0"/>
      <c r="AAU2261" s="0"/>
      <c r="AAV2261" s="0"/>
      <c r="AAW2261" s="0"/>
      <c r="AAX2261" s="0"/>
      <c r="AAY2261" s="0"/>
      <c r="AAZ2261" s="0"/>
      <c r="ABA2261" s="0"/>
      <c r="ABB2261" s="0"/>
      <c r="ABC2261" s="0"/>
      <c r="ABD2261" s="0"/>
      <c r="ABE2261" s="0"/>
      <c r="ABF2261" s="0"/>
      <c r="ABG2261" s="0"/>
      <c r="ABH2261" s="0"/>
      <c r="ABI2261" s="0"/>
      <c r="ABJ2261" s="0"/>
      <c r="ABK2261" s="0"/>
      <c r="ABL2261" s="0"/>
      <c r="ABM2261" s="0"/>
      <c r="ABN2261" s="0"/>
      <c r="ABO2261" s="0"/>
      <c r="ABP2261" s="0"/>
      <c r="ABQ2261" s="0"/>
      <c r="ABR2261" s="0"/>
      <c r="ABS2261" s="0"/>
      <c r="ABT2261" s="0"/>
      <c r="ABU2261" s="0"/>
      <c r="ABV2261" s="0"/>
      <c r="ABW2261" s="0"/>
      <c r="ABX2261" s="0"/>
      <c r="ABY2261" s="0"/>
      <c r="ABZ2261" s="0"/>
      <c r="ACA2261" s="0"/>
      <c r="ACB2261" s="0"/>
      <c r="ACC2261" s="0"/>
      <c r="ACD2261" s="0"/>
      <c r="ACE2261" s="0"/>
      <c r="ACF2261" s="0"/>
      <c r="ACG2261" s="0"/>
      <c r="ACH2261" s="0"/>
      <c r="ACI2261" s="0"/>
      <c r="ACJ2261" s="0"/>
      <c r="ACK2261" s="0"/>
      <c r="ACL2261" s="0"/>
      <c r="ACM2261" s="0"/>
      <c r="ACN2261" s="0"/>
      <c r="ACO2261" s="0"/>
      <c r="ACP2261" s="0"/>
      <c r="ACQ2261" s="0"/>
      <c r="ACR2261" s="0"/>
      <c r="ACS2261" s="0"/>
      <c r="ACT2261" s="0"/>
      <c r="ACU2261" s="0"/>
      <c r="ACV2261" s="0"/>
      <c r="ACW2261" s="0"/>
      <c r="ACX2261" s="0"/>
      <c r="ACY2261" s="0"/>
      <c r="ACZ2261" s="0"/>
      <c r="ADA2261" s="0"/>
      <c r="ADB2261" s="0"/>
      <c r="ADC2261" s="0"/>
      <c r="ADD2261" s="0"/>
      <c r="ADE2261" s="0"/>
      <c r="ADF2261" s="0"/>
      <c r="ADG2261" s="0"/>
      <c r="ADH2261" s="0"/>
      <c r="ADI2261" s="0"/>
      <c r="ADJ2261" s="0"/>
      <c r="ADK2261" s="0"/>
      <c r="ADL2261" s="0"/>
      <c r="ADM2261" s="0"/>
      <c r="ADN2261" s="0"/>
      <c r="ADO2261" s="0"/>
      <c r="ADP2261" s="0"/>
      <c r="ADQ2261" s="0"/>
      <c r="ADR2261" s="0"/>
      <c r="ADS2261" s="0"/>
      <c r="ADT2261" s="0"/>
      <c r="ADU2261" s="0"/>
      <c r="ADV2261" s="0"/>
      <c r="ADW2261" s="0"/>
      <c r="ADX2261" s="0"/>
      <c r="ADY2261" s="0"/>
      <c r="ADZ2261" s="0"/>
      <c r="AEA2261" s="0"/>
      <c r="AEB2261" s="0"/>
      <c r="AEC2261" s="0"/>
      <c r="AED2261" s="0"/>
      <c r="AEE2261" s="0"/>
      <c r="AEF2261" s="0"/>
      <c r="AEG2261" s="0"/>
      <c r="AEH2261" s="0"/>
      <c r="AEI2261" s="0"/>
      <c r="AEJ2261" s="0"/>
      <c r="AEK2261" s="0"/>
      <c r="AEL2261" s="0"/>
      <c r="AEM2261" s="0"/>
      <c r="AEN2261" s="0"/>
      <c r="AEO2261" s="0"/>
      <c r="AEP2261" s="0"/>
      <c r="AEQ2261" s="0"/>
      <c r="AER2261" s="0"/>
      <c r="AES2261" s="0"/>
      <c r="AET2261" s="0"/>
      <c r="AEU2261" s="0"/>
      <c r="AEV2261" s="0"/>
      <c r="AEW2261" s="0"/>
      <c r="AEX2261" s="0"/>
      <c r="AEY2261" s="0"/>
      <c r="AEZ2261" s="0"/>
      <c r="AFA2261" s="0"/>
      <c r="AFB2261" s="0"/>
      <c r="AFC2261" s="0"/>
      <c r="AFD2261" s="0"/>
      <c r="AFE2261" s="0"/>
      <c r="AFF2261" s="0"/>
      <c r="AFG2261" s="0"/>
      <c r="AFH2261" s="0"/>
      <c r="AFI2261" s="0"/>
      <c r="AFJ2261" s="0"/>
      <c r="AFK2261" s="0"/>
      <c r="AFL2261" s="0"/>
      <c r="AFM2261" s="0"/>
      <c r="AFN2261" s="0"/>
      <c r="AFO2261" s="0"/>
      <c r="AFP2261" s="0"/>
      <c r="AFQ2261" s="0"/>
      <c r="AFR2261" s="0"/>
      <c r="AFS2261" s="0"/>
      <c r="AFT2261" s="0"/>
      <c r="AFU2261" s="0"/>
      <c r="AFV2261" s="0"/>
      <c r="AFW2261" s="0"/>
      <c r="AFX2261" s="0"/>
      <c r="AFY2261" s="0"/>
      <c r="AFZ2261" s="0"/>
      <c r="AGA2261" s="0"/>
      <c r="AGB2261" s="0"/>
      <c r="AGC2261" s="0"/>
      <c r="AGD2261" s="0"/>
      <c r="AGE2261" s="0"/>
      <c r="AGF2261" s="0"/>
      <c r="AGG2261" s="0"/>
      <c r="AGH2261" s="0"/>
      <c r="AGI2261" s="0"/>
      <c r="AGJ2261" s="0"/>
      <c r="AGK2261" s="0"/>
      <c r="AGL2261" s="0"/>
      <c r="AGM2261" s="0"/>
      <c r="AGN2261" s="0"/>
      <c r="AGO2261" s="0"/>
      <c r="AGP2261" s="0"/>
      <c r="AGQ2261" s="0"/>
      <c r="AGR2261" s="0"/>
      <c r="AGS2261" s="0"/>
      <c r="AGT2261" s="0"/>
      <c r="AGU2261" s="0"/>
      <c r="AGV2261" s="0"/>
      <c r="AGW2261" s="0"/>
      <c r="AGX2261" s="0"/>
      <c r="AGY2261" s="0"/>
      <c r="AGZ2261" s="0"/>
      <c r="AHA2261" s="0"/>
      <c r="AHB2261" s="0"/>
      <c r="AHC2261" s="0"/>
      <c r="AHD2261" s="0"/>
      <c r="AHE2261" s="0"/>
      <c r="AHF2261" s="0"/>
      <c r="AHG2261" s="0"/>
      <c r="AHH2261" s="0"/>
      <c r="AHI2261" s="0"/>
      <c r="AHJ2261" s="0"/>
      <c r="AHK2261" s="0"/>
      <c r="AHL2261" s="0"/>
      <c r="AHM2261" s="0"/>
      <c r="AHN2261" s="0"/>
      <c r="AHO2261" s="0"/>
      <c r="AHP2261" s="0"/>
      <c r="AHQ2261" s="0"/>
      <c r="AHR2261" s="0"/>
      <c r="AHS2261" s="0"/>
      <c r="AHT2261" s="0"/>
      <c r="AHU2261" s="0"/>
      <c r="AHV2261" s="0"/>
      <c r="AHW2261" s="0"/>
      <c r="AHX2261" s="0"/>
      <c r="AHY2261" s="0"/>
      <c r="AHZ2261" s="0"/>
      <c r="AIA2261" s="0"/>
      <c r="AIB2261" s="0"/>
      <c r="AIC2261" s="0"/>
      <c r="AID2261" s="0"/>
      <c r="AIE2261" s="0"/>
      <c r="AIF2261" s="0"/>
      <c r="AIG2261" s="0"/>
      <c r="AIH2261" s="0"/>
      <c r="AII2261" s="0"/>
      <c r="AIJ2261" s="0"/>
      <c r="AIK2261" s="0"/>
      <c r="AIL2261" s="0"/>
      <c r="AIM2261" s="0"/>
      <c r="AIN2261" s="0"/>
      <c r="AIO2261" s="0"/>
      <c r="AIP2261" s="0"/>
      <c r="AIQ2261" s="0"/>
      <c r="AIR2261" s="0"/>
      <c r="AIS2261" s="0"/>
      <c r="AIT2261" s="0"/>
      <c r="AIU2261" s="0"/>
      <c r="AIV2261" s="0"/>
      <c r="AIW2261" s="0"/>
      <c r="AIX2261" s="0"/>
      <c r="AIY2261" s="0"/>
      <c r="AIZ2261" s="0"/>
      <c r="AJA2261" s="0"/>
      <c r="AJB2261" s="0"/>
      <c r="AJC2261" s="0"/>
      <c r="AJD2261" s="0"/>
      <c r="AJE2261" s="0"/>
      <c r="AJF2261" s="0"/>
      <c r="AJG2261" s="0"/>
      <c r="AJH2261" s="0"/>
      <c r="AJI2261" s="0"/>
      <c r="AJJ2261" s="0"/>
      <c r="AJK2261" s="0"/>
      <c r="AJL2261" s="0"/>
      <c r="AJM2261" s="0"/>
      <c r="AJN2261" s="0"/>
      <c r="AJO2261" s="0"/>
      <c r="AJP2261" s="0"/>
      <c r="AJQ2261" s="0"/>
      <c r="AJR2261" s="0"/>
      <c r="AJS2261" s="0"/>
      <c r="AJT2261" s="0"/>
      <c r="AJU2261" s="0"/>
      <c r="AJV2261" s="0"/>
      <c r="AJW2261" s="0"/>
      <c r="AJX2261" s="0"/>
      <c r="AJY2261" s="0"/>
      <c r="AJZ2261" s="0"/>
      <c r="AKA2261" s="0"/>
      <c r="AKB2261" s="0"/>
      <c r="AKC2261" s="0"/>
      <c r="AKD2261" s="0"/>
      <c r="AKE2261" s="0"/>
      <c r="AKF2261" s="0"/>
      <c r="AKG2261" s="0"/>
      <c r="AKH2261" s="0"/>
      <c r="AKI2261" s="0"/>
      <c r="AKJ2261" s="0"/>
      <c r="AKK2261" s="0"/>
      <c r="AKL2261" s="0"/>
      <c r="AKM2261" s="0"/>
      <c r="AKN2261" s="0"/>
      <c r="AKO2261" s="0"/>
      <c r="AKP2261" s="0"/>
      <c r="AKQ2261" s="0"/>
      <c r="AKR2261" s="0"/>
      <c r="AKS2261" s="0"/>
      <c r="AKT2261" s="0"/>
      <c r="AKU2261" s="0"/>
      <c r="AKV2261" s="0"/>
      <c r="AKW2261" s="0"/>
      <c r="AKX2261" s="0"/>
      <c r="AKY2261" s="0"/>
      <c r="AKZ2261" s="0"/>
      <c r="ALA2261" s="0"/>
      <c r="ALB2261" s="0"/>
      <c r="ALC2261" s="0"/>
      <c r="ALD2261" s="0"/>
      <c r="ALE2261" s="0"/>
      <c r="ALF2261" s="0"/>
      <c r="ALG2261" s="0"/>
      <c r="ALH2261" s="0"/>
      <c r="ALI2261" s="0"/>
      <c r="ALJ2261" s="0"/>
      <c r="ALK2261" s="0"/>
      <c r="ALL2261" s="0"/>
      <c r="ALM2261" s="0"/>
      <c r="ALN2261" s="0"/>
      <c r="ALO2261" s="0"/>
      <c r="ALP2261" s="0"/>
      <c r="ALQ2261" s="0"/>
      <c r="ALR2261" s="0"/>
      <c r="ALS2261" s="0"/>
      <c r="ALT2261" s="0"/>
      <c r="ALU2261" s="0"/>
      <c r="ALV2261" s="0"/>
      <c r="ALW2261" s="0"/>
      <c r="ALX2261" s="0"/>
      <c r="ALY2261" s="0"/>
      <c r="ALZ2261" s="0"/>
      <c r="AMA2261" s="0"/>
      <c r="AMB2261" s="0"/>
      <c r="AMC2261" s="0"/>
      <c r="AMD2261" s="0"/>
      <c r="AME2261" s="0"/>
      <c r="AMF2261" s="0"/>
      <c r="AMG2261" s="0"/>
      <c r="AMH2261" s="0"/>
      <c r="AMI2261" s="0"/>
      <c r="AMJ2261" s="0"/>
    </row>
    <row r="2262" customFormat="false" ht="15" hidden="false" customHeight="true" outlineLevel="0" collapsed="false">
      <c r="A2262" s="1" t="n">
        <v>2259</v>
      </c>
      <c r="B2262" s="1" t="s">
        <v>12231</v>
      </c>
      <c r="C2262" s="1" t="s">
        <v>13919</v>
      </c>
      <c r="D2262" s="1" t="s">
        <v>13920</v>
      </c>
      <c r="E2262" s="1" t="s">
        <v>13939</v>
      </c>
      <c r="F2262" s="2" t="s">
        <v>13940</v>
      </c>
      <c r="G2262" s="1" t="s">
        <v>13941</v>
      </c>
      <c r="H2262" s="1" t="s">
        <v>13942</v>
      </c>
      <c r="I2262" s="1" t="s">
        <v>13943</v>
      </c>
      <c r="J2262" s="1" t="s">
        <v>13944</v>
      </c>
      <c r="K2262" s="4" t="s">
        <v>1663</v>
      </c>
      <c r="L2262" s="4" t="s">
        <v>108</v>
      </c>
      <c r="M2262" s="0"/>
      <c r="N2262" s="0"/>
      <c r="O2262" s="0"/>
      <c r="P2262" s="0"/>
      <c r="Q2262" s="0"/>
      <c r="R2262" s="0"/>
      <c r="S2262" s="0"/>
      <c r="T2262" s="0"/>
      <c r="U2262" s="0"/>
      <c r="V2262" s="0"/>
      <c r="W2262" s="0"/>
      <c r="X2262" s="0"/>
      <c r="Y2262" s="0"/>
      <c r="Z2262" s="0"/>
      <c r="AA2262" s="0"/>
      <c r="AB2262" s="0"/>
      <c r="AC2262" s="0"/>
      <c r="AD2262" s="0"/>
      <c r="AE2262" s="0"/>
      <c r="AF2262" s="0"/>
      <c r="AG2262" s="0"/>
      <c r="AH2262" s="0"/>
      <c r="AI2262" s="0"/>
      <c r="AJ2262" s="0"/>
      <c r="AK2262" s="0"/>
      <c r="AL2262" s="0"/>
      <c r="AM2262" s="0"/>
      <c r="AN2262" s="0"/>
      <c r="AO2262" s="0"/>
      <c r="AP2262" s="0"/>
      <c r="AQ2262" s="0"/>
      <c r="AR2262" s="0"/>
      <c r="AS2262" s="0"/>
      <c r="AT2262" s="0"/>
      <c r="AU2262" s="0"/>
      <c r="AV2262" s="0"/>
      <c r="AW2262" s="0"/>
      <c r="AX2262" s="0"/>
      <c r="AY2262" s="0"/>
      <c r="AZ2262" s="1"/>
      <c r="BA2262" s="1"/>
      <c r="BB2262" s="4"/>
      <c r="BC2262" s="4"/>
      <c r="BD2262" s="4"/>
      <c r="BE2262" s="0"/>
      <c r="BF2262" s="0"/>
      <c r="BG2262" s="0"/>
      <c r="BH2262" s="0"/>
      <c r="BI2262" s="0"/>
      <c r="BJ2262" s="4"/>
      <c r="BK2262" s="4"/>
      <c r="BL2262" s="4"/>
      <c r="BM2262" s="4"/>
      <c r="BN2262" s="4"/>
      <c r="BO2262" s="0"/>
      <c r="BP2262" s="0"/>
      <c r="BQ2262" s="0"/>
      <c r="BR2262" s="1" t="s">
        <v>3003</v>
      </c>
      <c r="BS2262" s="0"/>
      <c r="BT2262" s="0"/>
      <c r="BU2262" s="0"/>
      <c r="BV2262" s="0"/>
      <c r="BW2262" s="0"/>
      <c r="BX2262" s="0"/>
      <c r="BY2262" s="0"/>
      <c r="BZ2262" s="0"/>
      <c r="CA2262" s="0"/>
      <c r="CB2262" s="0"/>
      <c r="CC2262" s="0"/>
      <c r="CD2262" s="0"/>
      <c r="CE2262" s="0"/>
      <c r="CF2262" s="0"/>
      <c r="CG2262" s="0"/>
      <c r="CH2262" s="0"/>
      <c r="CI2262" s="0"/>
      <c r="CJ2262" s="0"/>
      <c r="CK2262" s="0"/>
      <c r="CL2262" s="0"/>
      <c r="CM2262" s="0"/>
      <c r="CN2262" s="0"/>
      <c r="CO2262" s="0"/>
      <c r="CP2262" s="0"/>
      <c r="CQ2262" s="0"/>
      <c r="CR2262" s="0"/>
      <c r="CS2262" s="0"/>
      <c r="CT2262" s="0"/>
      <c r="CU2262" s="0"/>
      <c r="CV2262" s="0"/>
      <c r="CW2262" s="0"/>
      <c r="CX2262" s="0"/>
      <c r="CY2262" s="0"/>
      <c r="CZ2262" s="0"/>
      <c r="DA2262" s="0"/>
      <c r="DB2262" s="0"/>
      <c r="DC2262" s="0"/>
      <c r="DD2262" s="0"/>
      <c r="DE2262" s="0"/>
      <c r="DF2262" s="0"/>
      <c r="DG2262" s="0"/>
      <c r="DH2262" s="0"/>
      <c r="DI2262" s="0"/>
      <c r="DJ2262" s="0"/>
      <c r="DK2262" s="0"/>
      <c r="DL2262" s="0"/>
      <c r="DM2262" s="0"/>
      <c r="DN2262" s="0"/>
      <c r="DO2262" s="0"/>
      <c r="DP2262" s="0"/>
      <c r="DQ2262" s="0"/>
      <c r="DR2262" s="0"/>
      <c r="DS2262" s="0"/>
      <c r="DT2262" s="0"/>
      <c r="DU2262" s="0"/>
      <c r="DV2262" s="0"/>
      <c r="DW2262" s="0"/>
      <c r="DX2262" s="0"/>
      <c r="DY2262" s="0"/>
      <c r="DZ2262" s="0"/>
      <c r="EA2262" s="0"/>
      <c r="EB2262" s="0"/>
      <c r="EC2262" s="0"/>
      <c r="ED2262" s="0"/>
      <c r="EE2262" s="0"/>
      <c r="EF2262" s="0"/>
      <c r="EG2262" s="0"/>
      <c r="EH2262" s="0"/>
      <c r="EI2262" s="0"/>
      <c r="EJ2262" s="0"/>
      <c r="EK2262" s="0"/>
      <c r="EL2262" s="0"/>
      <c r="EM2262" s="0"/>
      <c r="EN2262" s="0"/>
      <c r="EO2262" s="0"/>
      <c r="EP2262" s="0"/>
      <c r="EQ2262" s="0"/>
      <c r="ER2262" s="0"/>
      <c r="ES2262" s="0"/>
      <c r="ET2262" s="0"/>
      <c r="EU2262" s="0"/>
      <c r="EV2262" s="0"/>
      <c r="EW2262" s="0"/>
      <c r="EX2262" s="0"/>
      <c r="EY2262" s="0"/>
      <c r="EZ2262" s="0"/>
      <c r="FA2262" s="0"/>
      <c r="FB2262" s="0"/>
      <c r="FC2262" s="0"/>
      <c r="FD2262" s="0"/>
      <c r="FE2262" s="0"/>
      <c r="FF2262" s="0"/>
      <c r="FG2262" s="0"/>
      <c r="FH2262" s="0"/>
      <c r="FI2262" s="0"/>
      <c r="FJ2262" s="0"/>
      <c r="FK2262" s="0"/>
      <c r="FL2262" s="0"/>
      <c r="FM2262" s="0"/>
      <c r="FN2262" s="0"/>
      <c r="FO2262" s="0"/>
      <c r="FP2262" s="0"/>
      <c r="FQ2262" s="0"/>
      <c r="FR2262" s="0"/>
      <c r="FS2262" s="0"/>
      <c r="FT2262" s="0"/>
      <c r="FU2262" s="0"/>
      <c r="FV2262" s="0"/>
      <c r="FW2262" s="0"/>
      <c r="FX2262" s="0"/>
      <c r="FY2262" s="0"/>
      <c r="FZ2262" s="0"/>
      <c r="GA2262" s="0"/>
      <c r="GB2262" s="0"/>
      <c r="GC2262" s="0"/>
      <c r="GD2262" s="0"/>
      <c r="GE2262" s="0"/>
      <c r="GF2262" s="0"/>
      <c r="GG2262" s="0"/>
      <c r="GH2262" s="0"/>
      <c r="GI2262" s="0"/>
      <c r="GJ2262" s="0"/>
      <c r="GK2262" s="0"/>
      <c r="GL2262" s="0"/>
      <c r="GM2262" s="0"/>
      <c r="GN2262" s="0"/>
      <c r="GO2262" s="0"/>
      <c r="GP2262" s="0"/>
      <c r="GQ2262" s="0"/>
      <c r="GR2262" s="0"/>
      <c r="GS2262" s="0"/>
      <c r="GT2262" s="0"/>
      <c r="GU2262" s="0"/>
      <c r="GV2262" s="0"/>
      <c r="GW2262" s="0"/>
      <c r="GX2262" s="0"/>
      <c r="GY2262" s="0"/>
      <c r="GZ2262" s="0"/>
      <c r="HA2262" s="0"/>
      <c r="HB2262" s="0"/>
      <c r="HC2262" s="0"/>
      <c r="HD2262" s="0"/>
      <c r="HE2262" s="0"/>
      <c r="HF2262" s="0"/>
      <c r="HG2262" s="0"/>
      <c r="HH2262" s="0"/>
      <c r="HI2262" s="0"/>
      <c r="HJ2262" s="0"/>
      <c r="HK2262" s="0"/>
      <c r="HL2262" s="0"/>
      <c r="HM2262" s="0"/>
      <c r="HN2262" s="0"/>
      <c r="HO2262" s="0"/>
      <c r="HP2262" s="0"/>
      <c r="HQ2262" s="0"/>
      <c r="HR2262" s="0"/>
      <c r="HS2262" s="0"/>
      <c r="HT2262" s="0"/>
      <c r="HU2262" s="0"/>
      <c r="HV2262" s="0"/>
      <c r="HW2262" s="0"/>
      <c r="HX2262" s="0"/>
      <c r="HY2262" s="0"/>
      <c r="HZ2262" s="0"/>
      <c r="IA2262" s="0"/>
      <c r="IB2262" s="0"/>
      <c r="IC2262" s="0"/>
      <c r="ID2262" s="0"/>
      <c r="IE2262" s="0"/>
      <c r="IF2262" s="0"/>
      <c r="IG2262" s="0"/>
      <c r="IH2262" s="0"/>
      <c r="II2262" s="0"/>
      <c r="IJ2262" s="0"/>
      <c r="IK2262" s="0"/>
      <c r="IL2262" s="0"/>
      <c r="IM2262" s="0"/>
      <c r="IN2262" s="0"/>
      <c r="IO2262" s="0"/>
      <c r="IP2262" s="0"/>
      <c r="IQ2262" s="0"/>
      <c r="IR2262" s="0"/>
      <c r="IS2262" s="0"/>
      <c r="IT2262" s="0"/>
      <c r="IU2262" s="0"/>
      <c r="IV2262" s="0"/>
      <c r="IW2262" s="0"/>
      <c r="IX2262" s="0"/>
      <c r="IY2262" s="0"/>
      <c r="IZ2262" s="0"/>
      <c r="JA2262" s="0"/>
      <c r="JB2262" s="0"/>
      <c r="JC2262" s="0"/>
      <c r="JD2262" s="0"/>
      <c r="JE2262" s="0"/>
      <c r="JF2262" s="0"/>
      <c r="JG2262" s="0"/>
      <c r="JH2262" s="0"/>
      <c r="JI2262" s="0"/>
      <c r="JJ2262" s="0"/>
      <c r="JK2262" s="0"/>
      <c r="JL2262" s="0"/>
      <c r="JM2262" s="0"/>
      <c r="JN2262" s="0"/>
      <c r="JO2262" s="0"/>
      <c r="JP2262" s="0"/>
      <c r="JQ2262" s="0"/>
      <c r="JR2262" s="0"/>
      <c r="JS2262" s="0"/>
      <c r="JT2262" s="0"/>
      <c r="JU2262" s="0"/>
      <c r="JV2262" s="0"/>
      <c r="JW2262" s="0"/>
      <c r="JX2262" s="0"/>
      <c r="JY2262" s="0"/>
      <c r="JZ2262" s="0"/>
      <c r="KA2262" s="0"/>
      <c r="KB2262" s="0"/>
      <c r="KC2262" s="0"/>
      <c r="KD2262" s="0"/>
      <c r="KE2262" s="0"/>
      <c r="KF2262" s="0"/>
      <c r="KG2262" s="0"/>
      <c r="KH2262" s="0"/>
      <c r="KI2262" s="0"/>
      <c r="KJ2262" s="0"/>
      <c r="KK2262" s="0"/>
      <c r="KL2262" s="0"/>
      <c r="KM2262" s="0"/>
      <c r="KN2262" s="0"/>
      <c r="KO2262" s="0"/>
      <c r="KP2262" s="0"/>
      <c r="KQ2262" s="0"/>
      <c r="KR2262" s="0"/>
      <c r="KS2262" s="0"/>
      <c r="KT2262" s="0"/>
      <c r="KU2262" s="0"/>
      <c r="KV2262" s="0"/>
      <c r="KW2262" s="0"/>
      <c r="KX2262" s="0"/>
      <c r="KY2262" s="0"/>
      <c r="KZ2262" s="0"/>
      <c r="LA2262" s="0"/>
      <c r="LB2262" s="0"/>
      <c r="LC2262" s="0"/>
      <c r="LD2262" s="0"/>
      <c r="LE2262" s="0"/>
      <c r="LF2262" s="0"/>
      <c r="LG2262" s="0"/>
      <c r="LH2262" s="0"/>
      <c r="LI2262" s="0"/>
      <c r="LJ2262" s="0"/>
      <c r="LK2262" s="0"/>
      <c r="LL2262" s="0"/>
      <c r="LM2262" s="0"/>
      <c r="LN2262" s="0"/>
      <c r="LO2262" s="0"/>
      <c r="LP2262" s="0"/>
      <c r="LQ2262" s="0"/>
      <c r="LR2262" s="0"/>
      <c r="LS2262" s="0"/>
      <c r="LT2262" s="0"/>
      <c r="LU2262" s="0"/>
      <c r="LV2262" s="0"/>
      <c r="LW2262" s="0"/>
      <c r="LX2262" s="0"/>
      <c r="LY2262" s="0"/>
      <c r="LZ2262" s="0"/>
      <c r="MA2262" s="0"/>
      <c r="MB2262" s="0"/>
      <c r="MC2262" s="0"/>
      <c r="MD2262" s="0"/>
      <c r="ME2262" s="0"/>
      <c r="MF2262" s="0"/>
      <c r="MG2262" s="0"/>
      <c r="MH2262" s="0"/>
      <c r="MI2262" s="0"/>
      <c r="MJ2262" s="0"/>
      <c r="MK2262" s="0"/>
      <c r="ML2262" s="0"/>
      <c r="MM2262" s="0"/>
      <c r="MN2262" s="0"/>
      <c r="MO2262" s="0"/>
      <c r="MP2262" s="0"/>
      <c r="MQ2262" s="0"/>
      <c r="MR2262" s="0"/>
      <c r="MS2262" s="0"/>
      <c r="MT2262" s="0"/>
      <c r="MU2262" s="0"/>
      <c r="MV2262" s="0"/>
      <c r="MW2262" s="0"/>
      <c r="MX2262" s="0"/>
      <c r="MY2262" s="0"/>
      <c r="MZ2262" s="0"/>
      <c r="NA2262" s="0"/>
      <c r="NB2262" s="0"/>
      <c r="NC2262" s="0"/>
      <c r="ND2262" s="0"/>
      <c r="NE2262" s="0"/>
      <c r="NF2262" s="0"/>
      <c r="NG2262" s="0"/>
      <c r="NH2262" s="0"/>
      <c r="NI2262" s="0"/>
      <c r="NJ2262" s="0"/>
      <c r="NK2262" s="0"/>
      <c r="NL2262" s="0"/>
      <c r="NM2262" s="0"/>
      <c r="NN2262" s="0"/>
      <c r="NO2262" s="0"/>
      <c r="NP2262" s="0"/>
      <c r="NQ2262" s="0"/>
      <c r="NR2262" s="0"/>
      <c r="NS2262" s="0"/>
      <c r="NT2262" s="0"/>
      <c r="NU2262" s="0"/>
      <c r="NV2262" s="0"/>
      <c r="NW2262" s="0"/>
      <c r="NX2262" s="0"/>
      <c r="NY2262" s="0"/>
      <c r="NZ2262" s="0"/>
      <c r="OA2262" s="0"/>
      <c r="OB2262" s="0"/>
      <c r="OC2262" s="0"/>
      <c r="OD2262" s="0"/>
      <c r="OE2262" s="0"/>
      <c r="OF2262" s="0"/>
      <c r="OG2262" s="0"/>
      <c r="OH2262" s="0"/>
      <c r="OI2262" s="0"/>
      <c r="OJ2262" s="0"/>
      <c r="OK2262" s="0"/>
      <c r="OL2262" s="0"/>
      <c r="OM2262" s="0"/>
      <c r="ON2262" s="0"/>
      <c r="OO2262" s="0"/>
      <c r="OP2262" s="0"/>
      <c r="OQ2262" s="0"/>
      <c r="OR2262" s="0"/>
      <c r="OS2262" s="0"/>
      <c r="OT2262" s="0"/>
      <c r="OU2262" s="0"/>
      <c r="OV2262" s="0"/>
      <c r="OW2262" s="0"/>
      <c r="OX2262" s="0"/>
      <c r="OY2262" s="0"/>
      <c r="OZ2262" s="0"/>
      <c r="PA2262" s="0"/>
      <c r="PB2262" s="0"/>
      <c r="PC2262" s="0"/>
      <c r="PD2262" s="0"/>
      <c r="PE2262" s="0"/>
      <c r="PF2262" s="0"/>
      <c r="PG2262" s="0"/>
      <c r="PH2262" s="0"/>
      <c r="PI2262" s="0"/>
      <c r="PJ2262" s="0"/>
      <c r="PK2262" s="0"/>
      <c r="PL2262" s="0"/>
      <c r="PM2262" s="0"/>
      <c r="PN2262" s="0"/>
      <c r="PO2262" s="0"/>
      <c r="PP2262" s="0"/>
      <c r="PQ2262" s="0"/>
      <c r="PR2262" s="0"/>
      <c r="PS2262" s="0"/>
      <c r="PT2262" s="0"/>
      <c r="PU2262" s="0"/>
      <c r="PV2262" s="0"/>
      <c r="PW2262" s="0"/>
      <c r="PX2262" s="0"/>
      <c r="PY2262" s="0"/>
      <c r="PZ2262" s="0"/>
      <c r="QA2262" s="0"/>
      <c r="QB2262" s="0"/>
      <c r="QC2262" s="0"/>
      <c r="QD2262" s="0"/>
      <c r="QE2262" s="0"/>
      <c r="QF2262" s="0"/>
      <c r="QG2262" s="0"/>
      <c r="QH2262" s="0"/>
      <c r="QI2262" s="0"/>
      <c r="QJ2262" s="0"/>
      <c r="QK2262" s="0"/>
      <c r="QL2262" s="0"/>
      <c r="QM2262" s="0"/>
      <c r="QN2262" s="0"/>
      <c r="QO2262" s="0"/>
      <c r="QP2262" s="0"/>
      <c r="QQ2262" s="0"/>
      <c r="QR2262" s="0"/>
      <c r="QS2262" s="0"/>
      <c r="QT2262" s="0"/>
      <c r="QU2262" s="0"/>
      <c r="QV2262" s="0"/>
      <c r="QW2262" s="0"/>
      <c r="QX2262" s="0"/>
      <c r="QY2262" s="0"/>
      <c r="QZ2262" s="0"/>
      <c r="RA2262" s="0"/>
      <c r="RB2262" s="0"/>
      <c r="RC2262" s="0"/>
      <c r="RD2262" s="0"/>
      <c r="RE2262" s="0"/>
      <c r="RF2262" s="0"/>
      <c r="RG2262" s="0"/>
      <c r="RH2262" s="0"/>
      <c r="RI2262" s="0"/>
      <c r="RJ2262" s="0"/>
      <c r="RK2262" s="0"/>
      <c r="RL2262" s="0"/>
      <c r="RM2262" s="0"/>
      <c r="RN2262" s="0"/>
      <c r="RO2262" s="0"/>
      <c r="RP2262" s="0"/>
      <c r="RQ2262" s="0"/>
      <c r="RR2262" s="0"/>
      <c r="RS2262" s="0"/>
      <c r="RT2262" s="0"/>
      <c r="RU2262" s="0"/>
      <c r="RV2262" s="0"/>
      <c r="RW2262" s="0"/>
      <c r="RX2262" s="0"/>
      <c r="RY2262" s="0"/>
      <c r="RZ2262" s="0"/>
      <c r="SA2262" s="0"/>
      <c r="SB2262" s="0"/>
      <c r="SC2262" s="0"/>
      <c r="SD2262" s="0"/>
      <c r="SE2262" s="0"/>
      <c r="SF2262" s="0"/>
      <c r="SG2262" s="0"/>
      <c r="SH2262" s="0"/>
      <c r="SI2262" s="0"/>
      <c r="SJ2262" s="0"/>
      <c r="SK2262" s="0"/>
      <c r="SL2262" s="0"/>
      <c r="SM2262" s="0"/>
      <c r="SN2262" s="0"/>
      <c r="SO2262" s="0"/>
      <c r="SP2262" s="0"/>
      <c r="SQ2262" s="0"/>
      <c r="SR2262" s="0"/>
      <c r="SS2262" s="0"/>
      <c r="ST2262" s="0"/>
      <c r="SU2262" s="0"/>
      <c r="SV2262" s="0"/>
      <c r="SW2262" s="0"/>
      <c r="SX2262" s="0"/>
      <c r="SY2262" s="0"/>
      <c r="SZ2262" s="0"/>
      <c r="TA2262" s="0"/>
      <c r="TB2262" s="0"/>
      <c r="TC2262" s="0"/>
      <c r="TD2262" s="0"/>
      <c r="TE2262" s="0"/>
      <c r="TF2262" s="0"/>
      <c r="TG2262" s="0"/>
      <c r="TH2262" s="0"/>
      <c r="TI2262" s="0"/>
      <c r="TJ2262" s="0"/>
      <c r="TK2262" s="0"/>
      <c r="TL2262" s="0"/>
      <c r="TM2262" s="0"/>
      <c r="TN2262" s="0"/>
      <c r="TO2262" s="0"/>
      <c r="TP2262" s="0"/>
      <c r="TQ2262" s="0"/>
      <c r="TR2262" s="0"/>
      <c r="TS2262" s="0"/>
      <c r="TT2262" s="0"/>
      <c r="TU2262" s="0"/>
      <c r="TV2262" s="0"/>
      <c r="TW2262" s="0"/>
      <c r="TX2262" s="0"/>
      <c r="TY2262" s="0"/>
      <c r="TZ2262" s="0"/>
      <c r="UA2262" s="0"/>
      <c r="UB2262" s="0"/>
      <c r="UC2262" s="0"/>
      <c r="UD2262" s="0"/>
      <c r="UE2262" s="0"/>
      <c r="UF2262" s="0"/>
      <c r="UG2262" s="0"/>
      <c r="UH2262" s="0"/>
      <c r="UI2262" s="0"/>
      <c r="UJ2262" s="0"/>
      <c r="UK2262" s="0"/>
      <c r="UL2262" s="0"/>
      <c r="UM2262" s="0"/>
      <c r="UN2262" s="0"/>
      <c r="UO2262" s="0"/>
      <c r="UP2262" s="0"/>
      <c r="UQ2262" s="0"/>
      <c r="UR2262" s="0"/>
      <c r="US2262" s="0"/>
      <c r="UT2262" s="0"/>
      <c r="UU2262" s="0"/>
      <c r="UV2262" s="0"/>
      <c r="UW2262" s="0"/>
      <c r="UX2262" s="0"/>
      <c r="UY2262" s="0"/>
      <c r="UZ2262" s="0"/>
      <c r="VA2262" s="0"/>
      <c r="VB2262" s="0"/>
      <c r="VC2262" s="0"/>
      <c r="VD2262" s="0"/>
      <c r="VE2262" s="0"/>
      <c r="VF2262" s="0"/>
      <c r="VG2262" s="0"/>
      <c r="VH2262" s="0"/>
      <c r="VI2262" s="0"/>
      <c r="VJ2262" s="0"/>
      <c r="VK2262" s="0"/>
      <c r="VL2262" s="0"/>
      <c r="VM2262" s="0"/>
      <c r="VN2262" s="0"/>
      <c r="VO2262" s="0"/>
      <c r="VP2262" s="0"/>
      <c r="VQ2262" s="0"/>
      <c r="VR2262" s="0"/>
      <c r="VS2262" s="0"/>
      <c r="VT2262" s="0"/>
      <c r="VU2262" s="0"/>
      <c r="VV2262" s="0"/>
      <c r="VW2262" s="0"/>
      <c r="VX2262" s="0"/>
      <c r="VY2262" s="0"/>
      <c r="VZ2262" s="0"/>
      <c r="WA2262" s="0"/>
      <c r="WB2262" s="0"/>
      <c r="WC2262" s="0"/>
      <c r="WD2262" s="0"/>
      <c r="WE2262" s="0"/>
      <c r="WF2262" s="0"/>
      <c r="WG2262" s="0"/>
      <c r="WH2262" s="0"/>
      <c r="WI2262" s="0"/>
      <c r="WJ2262" s="0"/>
      <c r="WK2262" s="0"/>
      <c r="WL2262" s="0"/>
      <c r="WM2262" s="0"/>
      <c r="WN2262" s="0"/>
      <c r="WO2262" s="0"/>
      <c r="WP2262" s="0"/>
      <c r="WQ2262" s="0"/>
      <c r="WR2262" s="0"/>
      <c r="WS2262" s="0"/>
      <c r="WT2262" s="0"/>
      <c r="WU2262" s="0"/>
      <c r="WV2262" s="0"/>
      <c r="WW2262" s="0"/>
      <c r="WX2262" s="0"/>
      <c r="WY2262" s="0"/>
      <c r="WZ2262" s="0"/>
      <c r="XA2262" s="0"/>
      <c r="XB2262" s="0"/>
      <c r="XC2262" s="0"/>
      <c r="XD2262" s="0"/>
      <c r="XE2262" s="0"/>
      <c r="XF2262" s="0"/>
      <c r="XG2262" s="0"/>
      <c r="XH2262" s="0"/>
      <c r="XI2262" s="0"/>
      <c r="XJ2262" s="0"/>
      <c r="XK2262" s="0"/>
      <c r="XL2262" s="0"/>
      <c r="XM2262" s="0"/>
      <c r="XN2262" s="0"/>
      <c r="XO2262" s="0"/>
      <c r="XP2262" s="0"/>
      <c r="XQ2262" s="0"/>
      <c r="XR2262" s="0"/>
      <c r="XS2262" s="0"/>
      <c r="XT2262" s="0"/>
      <c r="XU2262" s="0"/>
      <c r="XV2262" s="0"/>
      <c r="XW2262" s="0"/>
      <c r="XX2262" s="0"/>
      <c r="XY2262" s="0"/>
      <c r="XZ2262" s="0"/>
      <c r="YA2262" s="0"/>
      <c r="YB2262" s="0"/>
      <c r="YC2262" s="0"/>
      <c r="YD2262" s="0"/>
      <c r="YE2262" s="0"/>
      <c r="YF2262" s="0"/>
      <c r="YG2262" s="0"/>
      <c r="YH2262" s="0"/>
      <c r="YI2262" s="0"/>
      <c r="YJ2262" s="0"/>
      <c r="YK2262" s="0"/>
      <c r="YL2262" s="0"/>
      <c r="YM2262" s="0"/>
      <c r="YN2262" s="0"/>
      <c r="YO2262" s="0"/>
      <c r="YP2262" s="0"/>
      <c r="YQ2262" s="0"/>
      <c r="YR2262" s="0"/>
      <c r="YS2262" s="0"/>
      <c r="YT2262" s="0"/>
      <c r="YU2262" s="0"/>
      <c r="YV2262" s="0"/>
      <c r="YW2262" s="0"/>
      <c r="YX2262" s="0"/>
      <c r="YY2262" s="0"/>
      <c r="YZ2262" s="0"/>
      <c r="ZA2262" s="0"/>
      <c r="ZB2262" s="0"/>
      <c r="ZC2262" s="0"/>
      <c r="ZD2262" s="0"/>
      <c r="ZE2262" s="0"/>
      <c r="ZF2262" s="0"/>
      <c r="ZG2262" s="0"/>
      <c r="ZH2262" s="0"/>
      <c r="ZI2262" s="0"/>
      <c r="ZJ2262" s="0"/>
      <c r="ZK2262" s="0"/>
      <c r="ZL2262" s="0"/>
      <c r="ZM2262" s="0"/>
      <c r="ZN2262" s="0"/>
      <c r="ZO2262" s="0"/>
      <c r="ZP2262" s="0"/>
      <c r="ZQ2262" s="0"/>
      <c r="ZR2262" s="0"/>
      <c r="ZS2262" s="0"/>
      <c r="ZT2262" s="0"/>
      <c r="ZU2262" s="0"/>
      <c r="ZV2262" s="0"/>
      <c r="ZW2262" s="0"/>
      <c r="ZX2262" s="0"/>
      <c r="ZY2262" s="0"/>
      <c r="ZZ2262" s="0"/>
      <c r="AAA2262" s="0"/>
      <c r="AAB2262" s="0"/>
      <c r="AAC2262" s="0"/>
      <c r="AAD2262" s="0"/>
      <c r="AAE2262" s="0"/>
      <c r="AAF2262" s="0"/>
      <c r="AAG2262" s="0"/>
      <c r="AAH2262" s="0"/>
      <c r="AAI2262" s="0"/>
      <c r="AAJ2262" s="0"/>
      <c r="AAK2262" s="0"/>
      <c r="AAL2262" s="0"/>
      <c r="AAM2262" s="0"/>
      <c r="AAN2262" s="0"/>
      <c r="AAO2262" s="0"/>
      <c r="AAP2262" s="0"/>
      <c r="AAQ2262" s="0"/>
      <c r="AAR2262" s="0"/>
      <c r="AAS2262" s="0"/>
      <c r="AAT2262" s="0"/>
      <c r="AAU2262" s="0"/>
      <c r="AAV2262" s="0"/>
      <c r="AAW2262" s="0"/>
      <c r="AAX2262" s="0"/>
      <c r="AAY2262" s="0"/>
      <c r="AAZ2262" s="0"/>
      <c r="ABA2262" s="0"/>
      <c r="ABB2262" s="0"/>
      <c r="ABC2262" s="0"/>
      <c r="ABD2262" s="0"/>
      <c r="ABE2262" s="0"/>
      <c r="ABF2262" s="0"/>
      <c r="ABG2262" s="0"/>
      <c r="ABH2262" s="0"/>
      <c r="ABI2262" s="0"/>
      <c r="ABJ2262" s="0"/>
      <c r="ABK2262" s="0"/>
      <c r="ABL2262" s="0"/>
      <c r="ABM2262" s="0"/>
      <c r="ABN2262" s="0"/>
      <c r="ABO2262" s="0"/>
      <c r="ABP2262" s="0"/>
      <c r="ABQ2262" s="0"/>
      <c r="ABR2262" s="0"/>
      <c r="ABS2262" s="0"/>
      <c r="ABT2262" s="0"/>
      <c r="ABU2262" s="0"/>
      <c r="ABV2262" s="0"/>
      <c r="ABW2262" s="0"/>
      <c r="ABX2262" s="0"/>
      <c r="ABY2262" s="0"/>
      <c r="ABZ2262" s="0"/>
      <c r="ACA2262" s="0"/>
      <c r="ACB2262" s="0"/>
      <c r="ACC2262" s="0"/>
      <c r="ACD2262" s="0"/>
      <c r="ACE2262" s="0"/>
      <c r="ACF2262" s="0"/>
      <c r="ACG2262" s="0"/>
      <c r="ACH2262" s="0"/>
      <c r="ACI2262" s="0"/>
      <c r="ACJ2262" s="0"/>
      <c r="ACK2262" s="0"/>
      <c r="ACL2262" s="0"/>
      <c r="ACM2262" s="0"/>
      <c r="ACN2262" s="0"/>
      <c r="ACO2262" s="0"/>
      <c r="ACP2262" s="0"/>
      <c r="ACQ2262" s="0"/>
      <c r="ACR2262" s="0"/>
      <c r="ACS2262" s="0"/>
      <c r="ACT2262" s="0"/>
      <c r="ACU2262" s="0"/>
      <c r="ACV2262" s="0"/>
      <c r="ACW2262" s="0"/>
      <c r="ACX2262" s="0"/>
      <c r="ACY2262" s="0"/>
      <c r="ACZ2262" s="0"/>
      <c r="ADA2262" s="0"/>
      <c r="ADB2262" s="0"/>
      <c r="ADC2262" s="0"/>
      <c r="ADD2262" s="0"/>
      <c r="ADE2262" s="0"/>
      <c r="ADF2262" s="0"/>
      <c r="ADG2262" s="0"/>
      <c r="ADH2262" s="0"/>
      <c r="ADI2262" s="0"/>
      <c r="ADJ2262" s="0"/>
      <c r="ADK2262" s="0"/>
      <c r="ADL2262" s="0"/>
      <c r="ADM2262" s="0"/>
      <c r="ADN2262" s="0"/>
      <c r="ADO2262" s="0"/>
      <c r="ADP2262" s="0"/>
      <c r="ADQ2262" s="0"/>
      <c r="ADR2262" s="0"/>
      <c r="ADS2262" s="0"/>
      <c r="ADT2262" s="0"/>
      <c r="ADU2262" s="0"/>
      <c r="ADV2262" s="0"/>
      <c r="ADW2262" s="0"/>
      <c r="ADX2262" s="0"/>
      <c r="ADY2262" s="0"/>
      <c r="ADZ2262" s="0"/>
      <c r="AEA2262" s="0"/>
      <c r="AEB2262" s="0"/>
      <c r="AEC2262" s="0"/>
      <c r="AED2262" s="0"/>
      <c r="AEE2262" s="0"/>
      <c r="AEF2262" s="0"/>
      <c r="AEG2262" s="0"/>
      <c r="AEH2262" s="0"/>
      <c r="AEI2262" s="0"/>
      <c r="AEJ2262" s="0"/>
      <c r="AEK2262" s="0"/>
      <c r="AEL2262" s="0"/>
      <c r="AEM2262" s="0"/>
      <c r="AEN2262" s="0"/>
      <c r="AEO2262" s="0"/>
      <c r="AEP2262" s="0"/>
      <c r="AEQ2262" s="0"/>
      <c r="AER2262" s="0"/>
      <c r="AES2262" s="0"/>
      <c r="AET2262" s="0"/>
      <c r="AEU2262" s="0"/>
      <c r="AEV2262" s="0"/>
      <c r="AEW2262" s="0"/>
      <c r="AEX2262" s="0"/>
      <c r="AEY2262" s="0"/>
      <c r="AEZ2262" s="0"/>
      <c r="AFA2262" s="0"/>
      <c r="AFB2262" s="0"/>
      <c r="AFC2262" s="0"/>
      <c r="AFD2262" s="0"/>
      <c r="AFE2262" s="0"/>
      <c r="AFF2262" s="0"/>
      <c r="AFG2262" s="0"/>
      <c r="AFH2262" s="0"/>
      <c r="AFI2262" s="0"/>
      <c r="AFJ2262" s="0"/>
      <c r="AFK2262" s="0"/>
      <c r="AFL2262" s="0"/>
      <c r="AFM2262" s="0"/>
      <c r="AFN2262" s="0"/>
      <c r="AFO2262" s="0"/>
      <c r="AFP2262" s="0"/>
      <c r="AFQ2262" s="0"/>
      <c r="AFR2262" s="0"/>
      <c r="AFS2262" s="0"/>
      <c r="AFT2262" s="0"/>
      <c r="AFU2262" s="0"/>
      <c r="AFV2262" s="0"/>
      <c r="AFW2262" s="0"/>
      <c r="AFX2262" s="0"/>
      <c r="AFY2262" s="0"/>
      <c r="AFZ2262" s="0"/>
      <c r="AGA2262" s="0"/>
      <c r="AGB2262" s="0"/>
      <c r="AGC2262" s="0"/>
      <c r="AGD2262" s="0"/>
      <c r="AGE2262" s="0"/>
      <c r="AGF2262" s="0"/>
      <c r="AGG2262" s="0"/>
      <c r="AGH2262" s="0"/>
      <c r="AGI2262" s="0"/>
      <c r="AGJ2262" s="0"/>
      <c r="AGK2262" s="0"/>
      <c r="AGL2262" s="0"/>
      <c r="AGM2262" s="0"/>
      <c r="AGN2262" s="0"/>
      <c r="AGO2262" s="0"/>
      <c r="AGP2262" s="0"/>
      <c r="AGQ2262" s="0"/>
      <c r="AGR2262" s="0"/>
      <c r="AGS2262" s="0"/>
      <c r="AGT2262" s="0"/>
      <c r="AGU2262" s="0"/>
      <c r="AGV2262" s="0"/>
      <c r="AGW2262" s="0"/>
      <c r="AGX2262" s="0"/>
      <c r="AGY2262" s="0"/>
      <c r="AGZ2262" s="0"/>
      <c r="AHA2262" s="0"/>
      <c r="AHB2262" s="0"/>
      <c r="AHC2262" s="0"/>
      <c r="AHD2262" s="0"/>
      <c r="AHE2262" s="0"/>
      <c r="AHF2262" s="0"/>
      <c r="AHG2262" s="0"/>
      <c r="AHH2262" s="0"/>
      <c r="AHI2262" s="0"/>
      <c r="AHJ2262" s="0"/>
      <c r="AHK2262" s="0"/>
      <c r="AHL2262" s="0"/>
      <c r="AHM2262" s="0"/>
      <c r="AHN2262" s="0"/>
      <c r="AHO2262" s="0"/>
      <c r="AHP2262" s="0"/>
      <c r="AHQ2262" s="0"/>
      <c r="AHR2262" s="0"/>
      <c r="AHS2262" s="0"/>
      <c r="AHT2262" s="0"/>
      <c r="AHU2262" s="0"/>
      <c r="AHV2262" s="0"/>
      <c r="AHW2262" s="0"/>
      <c r="AHX2262" s="0"/>
      <c r="AHY2262" s="0"/>
      <c r="AHZ2262" s="0"/>
      <c r="AIA2262" s="0"/>
      <c r="AIB2262" s="0"/>
      <c r="AIC2262" s="0"/>
      <c r="AID2262" s="0"/>
      <c r="AIE2262" s="0"/>
      <c r="AIF2262" s="0"/>
      <c r="AIG2262" s="0"/>
      <c r="AIH2262" s="0"/>
      <c r="AII2262" s="0"/>
      <c r="AIJ2262" s="0"/>
      <c r="AIK2262" s="0"/>
      <c r="AIL2262" s="0"/>
      <c r="AIM2262" s="0"/>
      <c r="AIN2262" s="0"/>
      <c r="AIO2262" s="0"/>
      <c r="AIP2262" s="0"/>
      <c r="AIQ2262" s="0"/>
      <c r="AIR2262" s="0"/>
      <c r="AIS2262" s="0"/>
      <c r="AIT2262" s="0"/>
      <c r="AIU2262" s="0"/>
      <c r="AIV2262" s="0"/>
      <c r="AIW2262" s="0"/>
      <c r="AIX2262" s="0"/>
      <c r="AIY2262" s="0"/>
      <c r="AIZ2262" s="0"/>
      <c r="AJA2262" s="0"/>
      <c r="AJB2262" s="0"/>
      <c r="AJC2262" s="0"/>
      <c r="AJD2262" s="0"/>
      <c r="AJE2262" s="0"/>
      <c r="AJF2262" s="0"/>
      <c r="AJG2262" s="0"/>
      <c r="AJH2262" s="0"/>
      <c r="AJI2262" s="0"/>
      <c r="AJJ2262" s="0"/>
      <c r="AJK2262" s="0"/>
      <c r="AJL2262" s="0"/>
      <c r="AJM2262" s="0"/>
      <c r="AJN2262" s="0"/>
      <c r="AJO2262" s="0"/>
      <c r="AJP2262" s="0"/>
      <c r="AJQ2262" s="0"/>
      <c r="AJR2262" s="0"/>
      <c r="AJS2262" s="0"/>
      <c r="AJT2262" s="0"/>
      <c r="AJU2262" s="0"/>
      <c r="AJV2262" s="0"/>
      <c r="AJW2262" s="0"/>
      <c r="AJX2262" s="0"/>
      <c r="AJY2262" s="0"/>
      <c r="AJZ2262" s="0"/>
      <c r="AKA2262" s="0"/>
      <c r="AKB2262" s="0"/>
      <c r="AKC2262" s="0"/>
      <c r="AKD2262" s="0"/>
      <c r="AKE2262" s="0"/>
      <c r="AKF2262" s="0"/>
      <c r="AKG2262" s="0"/>
      <c r="AKH2262" s="0"/>
      <c r="AKI2262" s="0"/>
      <c r="AKJ2262" s="0"/>
      <c r="AKK2262" s="0"/>
      <c r="AKL2262" s="0"/>
      <c r="AKM2262" s="0"/>
      <c r="AKN2262" s="0"/>
      <c r="AKO2262" s="0"/>
      <c r="AKP2262" s="0"/>
      <c r="AKQ2262" s="0"/>
      <c r="AKR2262" s="0"/>
      <c r="AKS2262" s="0"/>
      <c r="AKT2262" s="0"/>
      <c r="AKU2262" s="0"/>
      <c r="AKV2262" s="0"/>
      <c r="AKW2262" s="0"/>
      <c r="AKX2262" s="0"/>
      <c r="AKY2262" s="0"/>
      <c r="AKZ2262" s="0"/>
      <c r="ALA2262" s="0"/>
      <c r="ALB2262" s="0"/>
      <c r="ALC2262" s="0"/>
      <c r="ALD2262" s="0"/>
      <c r="ALE2262" s="0"/>
      <c r="ALF2262" s="0"/>
      <c r="ALG2262" s="0"/>
      <c r="ALH2262" s="0"/>
      <c r="ALI2262" s="0"/>
      <c r="ALJ2262" s="0"/>
      <c r="ALK2262" s="0"/>
      <c r="ALL2262" s="0"/>
      <c r="ALM2262" s="0"/>
      <c r="ALN2262" s="0"/>
      <c r="ALO2262" s="0"/>
      <c r="ALP2262" s="0"/>
      <c r="ALQ2262" s="0"/>
      <c r="ALR2262" s="0"/>
      <c r="ALS2262" s="0"/>
      <c r="ALT2262" s="0"/>
      <c r="ALU2262" s="0"/>
      <c r="ALV2262" s="0"/>
      <c r="ALW2262" s="0"/>
      <c r="ALX2262" s="0"/>
      <c r="ALY2262" s="0"/>
      <c r="ALZ2262" s="0"/>
      <c r="AMA2262" s="0"/>
      <c r="AMB2262" s="0"/>
      <c r="AMC2262" s="0"/>
      <c r="AMD2262" s="0"/>
      <c r="AME2262" s="0"/>
      <c r="AMF2262" s="0"/>
      <c r="AMG2262" s="0"/>
      <c r="AMH2262" s="0"/>
      <c r="AMI2262" s="0"/>
      <c r="AMJ2262" s="0"/>
    </row>
    <row r="2263" customFormat="false" ht="15" hidden="false" customHeight="true" outlineLevel="0" collapsed="false">
      <c r="A2263" s="1" t="n">
        <v>2260</v>
      </c>
      <c r="B2263" s="1" t="s">
        <v>12231</v>
      </c>
      <c r="C2263" s="1" t="s">
        <v>13919</v>
      </c>
      <c r="D2263" s="1" t="s">
        <v>13920</v>
      </c>
      <c r="E2263" s="1" t="s">
        <v>13945</v>
      </c>
      <c r="F2263" s="2" t="s">
        <v>13946</v>
      </c>
      <c r="G2263" s="1" t="s">
        <v>13947</v>
      </c>
      <c r="H2263" s="1" t="s">
        <v>13948</v>
      </c>
      <c r="I2263" s="1" t="s">
        <v>13949</v>
      </c>
      <c r="J2263" s="1" t="s">
        <v>13950</v>
      </c>
      <c r="K2263" s="4" t="s">
        <v>1663</v>
      </c>
      <c r="L2263" s="4" t="s">
        <v>108</v>
      </c>
      <c r="M2263" s="0"/>
      <c r="N2263" s="0"/>
      <c r="O2263" s="0"/>
      <c r="P2263" s="0"/>
      <c r="Q2263" s="0"/>
      <c r="R2263" s="0"/>
      <c r="S2263" s="0"/>
      <c r="T2263" s="0"/>
      <c r="U2263" s="0"/>
      <c r="V2263" s="0"/>
      <c r="W2263" s="0"/>
      <c r="X2263" s="0"/>
      <c r="Y2263" s="0"/>
      <c r="Z2263" s="0"/>
      <c r="AA2263" s="0"/>
      <c r="AB2263" s="0"/>
      <c r="AC2263" s="0"/>
      <c r="AD2263" s="0"/>
      <c r="AE2263" s="0"/>
      <c r="AF2263" s="0"/>
      <c r="AG2263" s="0"/>
      <c r="AH2263" s="0"/>
      <c r="AI2263" s="0"/>
      <c r="AJ2263" s="0"/>
      <c r="AK2263" s="0"/>
      <c r="AL2263" s="0"/>
      <c r="AM2263" s="0"/>
      <c r="AN2263" s="0"/>
      <c r="AO2263" s="0"/>
      <c r="AP2263" s="0"/>
      <c r="AQ2263" s="0"/>
      <c r="AR2263" s="0"/>
      <c r="AS2263" s="0"/>
      <c r="AT2263" s="0"/>
      <c r="AU2263" s="0"/>
      <c r="AV2263" s="0"/>
      <c r="AW2263" s="0"/>
      <c r="AX2263" s="0"/>
      <c r="AY2263" s="0"/>
      <c r="AZ2263" s="1"/>
      <c r="BA2263" s="1"/>
      <c r="BB2263" s="4"/>
      <c r="BC2263" s="4"/>
      <c r="BD2263" s="4"/>
      <c r="BE2263" s="0"/>
      <c r="BF2263" s="0"/>
      <c r="BG2263" s="0"/>
      <c r="BH2263" s="0"/>
      <c r="BI2263" s="0"/>
      <c r="BJ2263" s="4"/>
      <c r="BK2263" s="4"/>
      <c r="BL2263" s="4"/>
      <c r="BM2263" s="4"/>
      <c r="BN2263" s="4"/>
      <c r="BO2263" s="0"/>
      <c r="BP2263" s="0"/>
      <c r="BQ2263" s="0"/>
      <c r="BR2263" s="1" t="s">
        <v>3003</v>
      </c>
      <c r="BS2263" s="0"/>
      <c r="BT2263" s="0"/>
      <c r="BU2263" s="0"/>
      <c r="BV2263" s="0"/>
      <c r="BW2263" s="0"/>
      <c r="BX2263" s="0"/>
      <c r="BY2263" s="0"/>
      <c r="BZ2263" s="0"/>
      <c r="CA2263" s="0"/>
      <c r="CB2263" s="0"/>
      <c r="CC2263" s="0"/>
      <c r="CD2263" s="0"/>
      <c r="CE2263" s="0"/>
      <c r="CF2263" s="0"/>
      <c r="CG2263" s="0"/>
      <c r="CH2263" s="0"/>
      <c r="CI2263" s="0"/>
      <c r="CJ2263" s="0"/>
      <c r="CK2263" s="0"/>
      <c r="CL2263" s="0"/>
      <c r="CM2263" s="0"/>
      <c r="CN2263" s="0"/>
      <c r="CO2263" s="0"/>
      <c r="CP2263" s="0"/>
      <c r="CQ2263" s="0"/>
      <c r="CR2263" s="0"/>
      <c r="CS2263" s="0"/>
      <c r="CT2263" s="0"/>
      <c r="CU2263" s="0"/>
      <c r="CV2263" s="0"/>
      <c r="CW2263" s="0"/>
      <c r="CX2263" s="0"/>
      <c r="CY2263" s="0"/>
      <c r="CZ2263" s="0"/>
      <c r="DA2263" s="0"/>
      <c r="DB2263" s="0"/>
      <c r="DC2263" s="0"/>
      <c r="DD2263" s="0"/>
      <c r="DE2263" s="0"/>
      <c r="DF2263" s="0"/>
      <c r="DG2263" s="0"/>
      <c r="DH2263" s="0"/>
      <c r="DI2263" s="0"/>
      <c r="DJ2263" s="0"/>
      <c r="DK2263" s="0"/>
      <c r="DL2263" s="0"/>
      <c r="DM2263" s="0"/>
      <c r="DN2263" s="0"/>
      <c r="DO2263" s="0"/>
      <c r="DP2263" s="0"/>
      <c r="DQ2263" s="0"/>
      <c r="DR2263" s="0"/>
      <c r="DS2263" s="0"/>
      <c r="DT2263" s="0"/>
      <c r="DU2263" s="0"/>
      <c r="DV2263" s="0"/>
      <c r="DW2263" s="0"/>
      <c r="DX2263" s="0"/>
      <c r="DY2263" s="0"/>
      <c r="DZ2263" s="0"/>
      <c r="EA2263" s="0"/>
      <c r="EB2263" s="0"/>
      <c r="EC2263" s="0"/>
      <c r="ED2263" s="0"/>
      <c r="EE2263" s="0"/>
      <c r="EF2263" s="0"/>
      <c r="EG2263" s="0"/>
      <c r="EH2263" s="0"/>
      <c r="EI2263" s="0"/>
      <c r="EJ2263" s="0"/>
      <c r="EK2263" s="0"/>
      <c r="EL2263" s="0"/>
      <c r="EM2263" s="0"/>
      <c r="EN2263" s="0"/>
      <c r="EO2263" s="0"/>
      <c r="EP2263" s="0"/>
      <c r="EQ2263" s="0"/>
      <c r="ER2263" s="0"/>
      <c r="ES2263" s="0"/>
      <c r="ET2263" s="0"/>
      <c r="EU2263" s="0"/>
      <c r="EV2263" s="0"/>
      <c r="EW2263" s="0"/>
      <c r="EX2263" s="0"/>
      <c r="EY2263" s="0"/>
      <c r="EZ2263" s="0"/>
      <c r="FA2263" s="0"/>
      <c r="FB2263" s="0"/>
      <c r="FC2263" s="0"/>
      <c r="FD2263" s="0"/>
      <c r="FE2263" s="0"/>
      <c r="FF2263" s="0"/>
      <c r="FG2263" s="0"/>
      <c r="FH2263" s="0"/>
      <c r="FI2263" s="0"/>
      <c r="FJ2263" s="0"/>
      <c r="FK2263" s="0"/>
      <c r="FL2263" s="0"/>
      <c r="FM2263" s="0"/>
      <c r="FN2263" s="0"/>
      <c r="FO2263" s="0"/>
      <c r="FP2263" s="0"/>
      <c r="FQ2263" s="0"/>
      <c r="FR2263" s="0"/>
      <c r="FS2263" s="0"/>
      <c r="FT2263" s="0"/>
      <c r="FU2263" s="0"/>
      <c r="FV2263" s="0"/>
      <c r="FW2263" s="0"/>
      <c r="FX2263" s="0"/>
      <c r="FY2263" s="0"/>
      <c r="FZ2263" s="0"/>
      <c r="GA2263" s="0"/>
      <c r="GB2263" s="0"/>
      <c r="GC2263" s="0"/>
      <c r="GD2263" s="0"/>
      <c r="GE2263" s="0"/>
      <c r="GF2263" s="0"/>
      <c r="GG2263" s="0"/>
      <c r="GH2263" s="0"/>
      <c r="GI2263" s="0"/>
      <c r="GJ2263" s="0"/>
      <c r="GK2263" s="0"/>
      <c r="GL2263" s="0"/>
      <c r="GM2263" s="0"/>
      <c r="GN2263" s="0"/>
      <c r="GO2263" s="0"/>
      <c r="GP2263" s="0"/>
      <c r="GQ2263" s="0"/>
      <c r="GR2263" s="0"/>
      <c r="GS2263" s="0"/>
      <c r="GT2263" s="0"/>
      <c r="GU2263" s="0"/>
      <c r="GV2263" s="0"/>
      <c r="GW2263" s="0"/>
      <c r="GX2263" s="0"/>
      <c r="GY2263" s="0"/>
      <c r="GZ2263" s="0"/>
      <c r="HA2263" s="0"/>
      <c r="HB2263" s="0"/>
      <c r="HC2263" s="0"/>
      <c r="HD2263" s="0"/>
      <c r="HE2263" s="0"/>
      <c r="HF2263" s="0"/>
      <c r="HG2263" s="0"/>
      <c r="HH2263" s="0"/>
      <c r="HI2263" s="0"/>
      <c r="HJ2263" s="0"/>
      <c r="HK2263" s="0"/>
      <c r="HL2263" s="0"/>
      <c r="HM2263" s="0"/>
      <c r="HN2263" s="0"/>
      <c r="HO2263" s="0"/>
      <c r="HP2263" s="0"/>
      <c r="HQ2263" s="0"/>
      <c r="HR2263" s="0"/>
      <c r="HS2263" s="0"/>
      <c r="HT2263" s="0"/>
      <c r="HU2263" s="0"/>
      <c r="HV2263" s="0"/>
      <c r="HW2263" s="0"/>
      <c r="HX2263" s="0"/>
      <c r="HY2263" s="0"/>
      <c r="HZ2263" s="0"/>
      <c r="IA2263" s="0"/>
      <c r="IB2263" s="0"/>
      <c r="IC2263" s="0"/>
      <c r="ID2263" s="0"/>
      <c r="IE2263" s="0"/>
      <c r="IF2263" s="0"/>
      <c r="IG2263" s="0"/>
      <c r="IH2263" s="0"/>
      <c r="II2263" s="0"/>
      <c r="IJ2263" s="0"/>
      <c r="IK2263" s="0"/>
      <c r="IL2263" s="0"/>
      <c r="IM2263" s="0"/>
      <c r="IN2263" s="0"/>
      <c r="IO2263" s="0"/>
      <c r="IP2263" s="0"/>
      <c r="IQ2263" s="0"/>
      <c r="IR2263" s="0"/>
      <c r="IS2263" s="0"/>
      <c r="IT2263" s="0"/>
      <c r="IU2263" s="0"/>
      <c r="IV2263" s="0"/>
      <c r="IW2263" s="0"/>
      <c r="IX2263" s="0"/>
      <c r="IY2263" s="0"/>
      <c r="IZ2263" s="0"/>
      <c r="JA2263" s="0"/>
      <c r="JB2263" s="0"/>
      <c r="JC2263" s="0"/>
      <c r="JD2263" s="0"/>
      <c r="JE2263" s="0"/>
      <c r="JF2263" s="0"/>
      <c r="JG2263" s="0"/>
      <c r="JH2263" s="0"/>
      <c r="JI2263" s="0"/>
      <c r="JJ2263" s="0"/>
      <c r="JK2263" s="0"/>
      <c r="JL2263" s="0"/>
      <c r="JM2263" s="0"/>
      <c r="JN2263" s="0"/>
      <c r="JO2263" s="0"/>
      <c r="JP2263" s="0"/>
      <c r="JQ2263" s="0"/>
      <c r="JR2263" s="0"/>
      <c r="JS2263" s="0"/>
      <c r="JT2263" s="0"/>
      <c r="JU2263" s="0"/>
      <c r="JV2263" s="0"/>
      <c r="JW2263" s="0"/>
      <c r="JX2263" s="0"/>
      <c r="JY2263" s="0"/>
      <c r="JZ2263" s="0"/>
      <c r="KA2263" s="0"/>
      <c r="KB2263" s="0"/>
      <c r="KC2263" s="0"/>
      <c r="KD2263" s="0"/>
      <c r="KE2263" s="0"/>
      <c r="KF2263" s="0"/>
      <c r="KG2263" s="0"/>
      <c r="KH2263" s="0"/>
      <c r="KI2263" s="0"/>
      <c r="KJ2263" s="0"/>
      <c r="KK2263" s="0"/>
      <c r="KL2263" s="0"/>
      <c r="KM2263" s="0"/>
      <c r="KN2263" s="0"/>
      <c r="KO2263" s="0"/>
      <c r="KP2263" s="0"/>
      <c r="KQ2263" s="0"/>
      <c r="KR2263" s="0"/>
      <c r="KS2263" s="0"/>
      <c r="KT2263" s="0"/>
      <c r="KU2263" s="0"/>
      <c r="KV2263" s="0"/>
      <c r="KW2263" s="0"/>
      <c r="KX2263" s="0"/>
      <c r="KY2263" s="0"/>
      <c r="KZ2263" s="0"/>
      <c r="LA2263" s="0"/>
      <c r="LB2263" s="0"/>
      <c r="LC2263" s="0"/>
      <c r="LD2263" s="0"/>
      <c r="LE2263" s="0"/>
      <c r="LF2263" s="0"/>
      <c r="LG2263" s="0"/>
      <c r="LH2263" s="0"/>
      <c r="LI2263" s="0"/>
      <c r="LJ2263" s="0"/>
      <c r="LK2263" s="0"/>
      <c r="LL2263" s="0"/>
      <c r="LM2263" s="0"/>
      <c r="LN2263" s="0"/>
      <c r="LO2263" s="0"/>
      <c r="LP2263" s="0"/>
      <c r="LQ2263" s="0"/>
      <c r="LR2263" s="0"/>
      <c r="LS2263" s="0"/>
      <c r="LT2263" s="0"/>
      <c r="LU2263" s="0"/>
      <c r="LV2263" s="0"/>
      <c r="LW2263" s="0"/>
      <c r="LX2263" s="0"/>
      <c r="LY2263" s="0"/>
      <c r="LZ2263" s="0"/>
      <c r="MA2263" s="0"/>
      <c r="MB2263" s="0"/>
      <c r="MC2263" s="0"/>
      <c r="MD2263" s="0"/>
      <c r="ME2263" s="0"/>
      <c r="MF2263" s="0"/>
      <c r="MG2263" s="0"/>
      <c r="MH2263" s="0"/>
      <c r="MI2263" s="0"/>
      <c r="MJ2263" s="0"/>
      <c r="MK2263" s="0"/>
      <c r="ML2263" s="0"/>
      <c r="MM2263" s="0"/>
      <c r="MN2263" s="0"/>
      <c r="MO2263" s="0"/>
      <c r="MP2263" s="0"/>
      <c r="MQ2263" s="0"/>
      <c r="MR2263" s="0"/>
      <c r="MS2263" s="0"/>
      <c r="MT2263" s="0"/>
      <c r="MU2263" s="0"/>
      <c r="MV2263" s="0"/>
      <c r="MW2263" s="0"/>
      <c r="MX2263" s="0"/>
      <c r="MY2263" s="0"/>
      <c r="MZ2263" s="0"/>
      <c r="NA2263" s="0"/>
      <c r="NB2263" s="0"/>
      <c r="NC2263" s="0"/>
      <c r="ND2263" s="0"/>
      <c r="NE2263" s="0"/>
      <c r="NF2263" s="0"/>
      <c r="NG2263" s="0"/>
      <c r="NH2263" s="0"/>
      <c r="NI2263" s="0"/>
      <c r="NJ2263" s="0"/>
      <c r="NK2263" s="0"/>
      <c r="NL2263" s="0"/>
      <c r="NM2263" s="0"/>
      <c r="NN2263" s="0"/>
      <c r="NO2263" s="0"/>
      <c r="NP2263" s="0"/>
      <c r="NQ2263" s="0"/>
      <c r="NR2263" s="0"/>
      <c r="NS2263" s="0"/>
      <c r="NT2263" s="0"/>
      <c r="NU2263" s="0"/>
      <c r="NV2263" s="0"/>
      <c r="NW2263" s="0"/>
      <c r="NX2263" s="0"/>
      <c r="NY2263" s="0"/>
      <c r="NZ2263" s="0"/>
      <c r="OA2263" s="0"/>
      <c r="OB2263" s="0"/>
      <c r="OC2263" s="0"/>
      <c r="OD2263" s="0"/>
      <c r="OE2263" s="0"/>
      <c r="OF2263" s="0"/>
      <c r="OG2263" s="0"/>
      <c r="OH2263" s="0"/>
      <c r="OI2263" s="0"/>
      <c r="OJ2263" s="0"/>
      <c r="OK2263" s="0"/>
      <c r="OL2263" s="0"/>
      <c r="OM2263" s="0"/>
      <c r="ON2263" s="0"/>
      <c r="OO2263" s="0"/>
      <c r="OP2263" s="0"/>
      <c r="OQ2263" s="0"/>
      <c r="OR2263" s="0"/>
      <c r="OS2263" s="0"/>
      <c r="OT2263" s="0"/>
      <c r="OU2263" s="0"/>
      <c r="OV2263" s="0"/>
      <c r="OW2263" s="0"/>
      <c r="OX2263" s="0"/>
      <c r="OY2263" s="0"/>
      <c r="OZ2263" s="0"/>
      <c r="PA2263" s="0"/>
      <c r="PB2263" s="0"/>
      <c r="PC2263" s="0"/>
      <c r="PD2263" s="0"/>
      <c r="PE2263" s="0"/>
      <c r="PF2263" s="0"/>
      <c r="PG2263" s="0"/>
      <c r="PH2263" s="0"/>
      <c r="PI2263" s="0"/>
      <c r="PJ2263" s="0"/>
      <c r="PK2263" s="0"/>
      <c r="PL2263" s="0"/>
      <c r="PM2263" s="0"/>
      <c r="PN2263" s="0"/>
      <c r="PO2263" s="0"/>
      <c r="PP2263" s="0"/>
      <c r="PQ2263" s="0"/>
      <c r="PR2263" s="0"/>
      <c r="PS2263" s="0"/>
      <c r="PT2263" s="0"/>
      <c r="PU2263" s="0"/>
      <c r="PV2263" s="0"/>
      <c r="PW2263" s="0"/>
      <c r="PX2263" s="0"/>
      <c r="PY2263" s="0"/>
      <c r="PZ2263" s="0"/>
      <c r="QA2263" s="0"/>
      <c r="QB2263" s="0"/>
      <c r="QC2263" s="0"/>
      <c r="QD2263" s="0"/>
      <c r="QE2263" s="0"/>
      <c r="QF2263" s="0"/>
      <c r="QG2263" s="0"/>
      <c r="QH2263" s="0"/>
      <c r="QI2263" s="0"/>
      <c r="QJ2263" s="0"/>
      <c r="QK2263" s="0"/>
      <c r="QL2263" s="0"/>
      <c r="QM2263" s="0"/>
      <c r="QN2263" s="0"/>
      <c r="QO2263" s="0"/>
      <c r="QP2263" s="0"/>
      <c r="QQ2263" s="0"/>
      <c r="QR2263" s="0"/>
      <c r="QS2263" s="0"/>
      <c r="QT2263" s="0"/>
      <c r="QU2263" s="0"/>
      <c r="QV2263" s="0"/>
      <c r="QW2263" s="0"/>
      <c r="QX2263" s="0"/>
      <c r="QY2263" s="0"/>
      <c r="QZ2263" s="0"/>
      <c r="RA2263" s="0"/>
      <c r="RB2263" s="0"/>
      <c r="RC2263" s="0"/>
      <c r="RD2263" s="0"/>
      <c r="RE2263" s="0"/>
      <c r="RF2263" s="0"/>
      <c r="RG2263" s="0"/>
      <c r="RH2263" s="0"/>
      <c r="RI2263" s="0"/>
      <c r="RJ2263" s="0"/>
      <c r="RK2263" s="0"/>
      <c r="RL2263" s="0"/>
      <c r="RM2263" s="0"/>
      <c r="RN2263" s="0"/>
      <c r="RO2263" s="0"/>
      <c r="RP2263" s="0"/>
      <c r="RQ2263" s="0"/>
      <c r="RR2263" s="0"/>
      <c r="RS2263" s="0"/>
      <c r="RT2263" s="0"/>
      <c r="RU2263" s="0"/>
      <c r="RV2263" s="0"/>
      <c r="RW2263" s="0"/>
      <c r="RX2263" s="0"/>
      <c r="RY2263" s="0"/>
      <c r="RZ2263" s="0"/>
      <c r="SA2263" s="0"/>
      <c r="SB2263" s="0"/>
      <c r="SC2263" s="0"/>
      <c r="SD2263" s="0"/>
      <c r="SE2263" s="0"/>
      <c r="SF2263" s="0"/>
      <c r="SG2263" s="0"/>
      <c r="SH2263" s="0"/>
      <c r="SI2263" s="0"/>
      <c r="SJ2263" s="0"/>
      <c r="SK2263" s="0"/>
      <c r="SL2263" s="0"/>
      <c r="SM2263" s="0"/>
      <c r="SN2263" s="0"/>
      <c r="SO2263" s="0"/>
      <c r="SP2263" s="0"/>
      <c r="SQ2263" s="0"/>
      <c r="SR2263" s="0"/>
      <c r="SS2263" s="0"/>
      <c r="ST2263" s="0"/>
      <c r="SU2263" s="0"/>
      <c r="SV2263" s="0"/>
      <c r="SW2263" s="0"/>
      <c r="SX2263" s="0"/>
      <c r="SY2263" s="0"/>
      <c r="SZ2263" s="0"/>
      <c r="TA2263" s="0"/>
      <c r="TB2263" s="0"/>
      <c r="TC2263" s="0"/>
      <c r="TD2263" s="0"/>
      <c r="TE2263" s="0"/>
      <c r="TF2263" s="0"/>
      <c r="TG2263" s="0"/>
      <c r="TH2263" s="0"/>
      <c r="TI2263" s="0"/>
      <c r="TJ2263" s="0"/>
      <c r="TK2263" s="0"/>
      <c r="TL2263" s="0"/>
      <c r="TM2263" s="0"/>
      <c r="TN2263" s="0"/>
      <c r="TO2263" s="0"/>
      <c r="TP2263" s="0"/>
      <c r="TQ2263" s="0"/>
      <c r="TR2263" s="0"/>
      <c r="TS2263" s="0"/>
      <c r="TT2263" s="0"/>
      <c r="TU2263" s="0"/>
      <c r="TV2263" s="0"/>
      <c r="TW2263" s="0"/>
      <c r="TX2263" s="0"/>
      <c r="TY2263" s="0"/>
      <c r="TZ2263" s="0"/>
      <c r="UA2263" s="0"/>
      <c r="UB2263" s="0"/>
      <c r="UC2263" s="0"/>
      <c r="UD2263" s="0"/>
      <c r="UE2263" s="0"/>
      <c r="UF2263" s="0"/>
      <c r="UG2263" s="0"/>
      <c r="UH2263" s="0"/>
      <c r="UI2263" s="0"/>
      <c r="UJ2263" s="0"/>
      <c r="UK2263" s="0"/>
      <c r="UL2263" s="0"/>
      <c r="UM2263" s="0"/>
      <c r="UN2263" s="0"/>
      <c r="UO2263" s="0"/>
      <c r="UP2263" s="0"/>
      <c r="UQ2263" s="0"/>
      <c r="UR2263" s="0"/>
      <c r="US2263" s="0"/>
      <c r="UT2263" s="0"/>
      <c r="UU2263" s="0"/>
      <c r="UV2263" s="0"/>
      <c r="UW2263" s="0"/>
      <c r="UX2263" s="0"/>
      <c r="UY2263" s="0"/>
      <c r="UZ2263" s="0"/>
      <c r="VA2263" s="0"/>
      <c r="VB2263" s="0"/>
      <c r="VC2263" s="0"/>
      <c r="VD2263" s="0"/>
      <c r="VE2263" s="0"/>
      <c r="VF2263" s="0"/>
      <c r="VG2263" s="0"/>
      <c r="VH2263" s="0"/>
      <c r="VI2263" s="0"/>
      <c r="VJ2263" s="0"/>
      <c r="VK2263" s="0"/>
      <c r="VL2263" s="0"/>
      <c r="VM2263" s="0"/>
      <c r="VN2263" s="0"/>
      <c r="VO2263" s="0"/>
      <c r="VP2263" s="0"/>
      <c r="VQ2263" s="0"/>
      <c r="VR2263" s="0"/>
      <c r="VS2263" s="0"/>
      <c r="VT2263" s="0"/>
      <c r="VU2263" s="0"/>
      <c r="VV2263" s="0"/>
      <c r="VW2263" s="0"/>
      <c r="VX2263" s="0"/>
      <c r="VY2263" s="0"/>
      <c r="VZ2263" s="0"/>
      <c r="WA2263" s="0"/>
      <c r="WB2263" s="0"/>
      <c r="WC2263" s="0"/>
      <c r="WD2263" s="0"/>
      <c r="WE2263" s="0"/>
      <c r="WF2263" s="0"/>
      <c r="WG2263" s="0"/>
      <c r="WH2263" s="0"/>
      <c r="WI2263" s="0"/>
      <c r="WJ2263" s="0"/>
      <c r="WK2263" s="0"/>
      <c r="WL2263" s="0"/>
      <c r="WM2263" s="0"/>
      <c r="WN2263" s="0"/>
      <c r="WO2263" s="0"/>
      <c r="WP2263" s="0"/>
      <c r="WQ2263" s="0"/>
      <c r="WR2263" s="0"/>
      <c r="WS2263" s="0"/>
      <c r="WT2263" s="0"/>
      <c r="WU2263" s="0"/>
      <c r="WV2263" s="0"/>
      <c r="WW2263" s="0"/>
      <c r="WX2263" s="0"/>
      <c r="WY2263" s="0"/>
      <c r="WZ2263" s="0"/>
      <c r="XA2263" s="0"/>
      <c r="XB2263" s="0"/>
      <c r="XC2263" s="0"/>
      <c r="XD2263" s="0"/>
      <c r="XE2263" s="0"/>
      <c r="XF2263" s="0"/>
      <c r="XG2263" s="0"/>
      <c r="XH2263" s="0"/>
      <c r="XI2263" s="0"/>
      <c r="XJ2263" s="0"/>
      <c r="XK2263" s="0"/>
      <c r="XL2263" s="0"/>
      <c r="XM2263" s="0"/>
      <c r="XN2263" s="0"/>
      <c r="XO2263" s="0"/>
      <c r="XP2263" s="0"/>
      <c r="XQ2263" s="0"/>
      <c r="XR2263" s="0"/>
      <c r="XS2263" s="0"/>
      <c r="XT2263" s="0"/>
      <c r="XU2263" s="0"/>
      <c r="XV2263" s="0"/>
      <c r="XW2263" s="0"/>
      <c r="XX2263" s="0"/>
      <c r="XY2263" s="0"/>
      <c r="XZ2263" s="0"/>
      <c r="YA2263" s="0"/>
      <c r="YB2263" s="0"/>
      <c r="YC2263" s="0"/>
      <c r="YD2263" s="0"/>
      <c r="YE2263" s="0"/>
      <c r="YF2263" s="0"/>
      <c r="YG2263" s="0"/>
      <c r="YH2263" s="0"/>
      <c r="YI2263" s="0"/>
      <c r="YJ2263" s="0"/>
      <c r="YK2263" s="0"/>
      <c r="YL2263" s="0"/>
      <c r="YM2263" s="0"/>
      <c r="YN2263" s="0"/>
      <c r="YO2263" s="0"/>
      <c r="YP2263" s="0"/>
      <c r="YQ2263" s="0"/>
      <c r="YR2263" s="0"/>
      <c r="YS2263" s="0"/>
      <c r="YT2263" s="0"/>
      <c r="YU2263" s="0"/>
      <c r="YV2263" s="0"/>
      <c r="YW2263" s="0"/>
      <c r="YX2263" s="0"/>
      <c r="YY2263" s="0"/>
      <c r="YZ2263" s="0"/>
      <c r="ZA2263" s="0"/>
      <c r="ZB2263" s="0"/>
      <c r="ZC2263" s="0"/>
      <c r="ZD2263" s="0"/>
      <c r="ZE2263" s="0"/>
      <c r="ZF2263" s="0"/>
      <c r="ZG2263" s="0"/>
      <c r="ZH2263" s="0"/>
      <c r="ZI2263" s="0"/>
      <c r="ZJ2263" s="0"/>
      <c r="ZK2263" s="0"/>
      <c r="ZL2263" s="0"/>
      <c r="ZM2263" s="0"/>
      <c r="ZN2263" s="0"/>
      <c r="ZO2263" s="0"/>
      <c r="ZP2263" s="0"/>
      <c r="ZQ2263" s="0"/>
      <c r="ZR2263" s="0"/>
      <c r="ZS2263" s="0"/>
      <c r="ZT2263" s="0"/>
      <c r="ZU2263" s="0"/>
      <c r="ZV2263" s="0"/>
      <c r="ZW2263" s="0"/>
      <c r="ZX2263" s="0"/>
      <c r="ZY2263" s="0"/>
      <c r="ZZ2263" s="0"/>
      <c r="AAA2263" s="0"/>
      <c r="AAB2263" s="0"/>
      <c r="AAC2263" s="0"/>
      <c r="AAD2263" s="0"/>
      <c r="AAE2263" s="0"/>
      <c r="AAF2263" s="0"/>
      <c r="AAG2263" s="0"/>
      <c r="AAH2263" s="0"/>
      <c r="AAI2263" s="0"/>
      <c r="AAJ2263" s="0"/>
      <c r="AAK2263" s="0"/>
      <c r="AAL2263" s="0"/>
      <c r="AAM2263" s="0"/>
      <c r="AAN2263" s="0"/>
      <c r="AAO2263" s="0"/>
      <c r="AAP2263" s="0"/>
      <c r="AAQ2263" s="0"/>
      <c r="AAR2263" s="0"/>
      <c r="AAS2263" s="0"/>
      <c r="AAT2263" s="0"/>
      <c r="AAU2263" s="0"/>
      <c r="AAV2263" s="0"/>
      <c r="AAW2263" s="0"/>
      <c r="AAX2263" s="0"/>
      <c r="AAY2263" s="0"/>
      <c r="AAZ2263" s="0"/>
      <c r="ABA2263" s="0"/>
      <c r="ABB2263" s="0"/>
      <c r="ABC2263" s="0"/>
      <c r="ABD2263" s="0"/>
      <c r="ABE2263" s="0"/>
      <c r="ABF2263" s="0"/>
      <c r="ABG2263" s="0"/>
      <c r="ABH2263" s="0"/>
      <c r="ABI2263" s="0"/>
      <c r="ABJ2263" s="0"/>
      <c r="ABK2263" s="0"/>
      <c r="ABL2263" s="0"/>
      <c r="ABM2263" s="0"/>
      <c r="ABN2263" s="0"/>
      <c r="ABO2263" s="0"/>
      <c r="ABP2263" s="0"/>
      <c r="ABQ2263" s="0"/>
      <c r="ABR2263" s="0"/>
      <c r="ABS2263" s="0"/>
      <c r="ABT2263" s="0"/>
      <c r="ABU2263" s="0"/>
      <c r="ABV2263" s="0"/>
      <c r="ABW2263" s="0"/>
      <c r="ABX2263" s="0"/>
      <c r="ABY2263" s="0"/>
      <c r="ABZ2263" s="0"/>
      <c r="ACA2263" s="0"/>
      <c r="ACB2263" s="0"/>
      <c r="ACC2263" s="0"/>
      <c r="ACD2263" s="0"/>
      <c r="ACE2263" s="0"/>
      <c r="ACF2263" s="0"/>
      <c r="ACG2263" s="0"/>
      <c r="ACH2263" s="0"/>
      <c r="ACI2263" s="0"/>
      <c r="ACJ2263" s="0"/>
      <c r="ACK2263" s="0"/>
      <c r="ACL2263" s="0"/>
      <c r="ACM2263" s="0"/>
      <c r="ACN2263" s="0"/>
      <c r="ACO2263" s="0"/>
      <c r="ACP2263" s="0"/>
      <c r="ACQ2263" s="0"/>
      <c r="ACR2263" s="0"/>
      <c r="ACS2263" s="0"/>
      <c r="ACT2263" s="0"/>
      <c r="ACU2263" s="0"/>
      <c r="ACV2263" s="0"/>
      <c r="ACW2263" s="0"/>
      <c r="ACX2263" s="0"/>
      <c r="ACY2263" s="0"/>
      <c r="ACZ2263" s="0"/>
      <c r="ADA2263" s="0"/>
      <c r="ADB2263" s="0"/>
      <c r="ADC2263" s="0"/>
      <c r="ADD2263" s="0"/>
      <c r="ADE2263" s="0"/>
      <c r="ADF2263" s="0"/>
      <c r="ADG2263" s="0"/>
      <c r="ADH2263" s="0"/>
      <c r="ADI2263" s="0"/>
      <c r="ADJ2263" s="0"/>
      <c r="ADK2263" s="0"/>
      <c r="ADL2263" s="0"/>
      <c r="ADM2263" s="0"/>
      <c r="ADN2263" s="0"/>
      <c r="ADO2263" s="0"/>
      <c r="ADP2263" s="0"/>
      <c r="ADQ2263" s="0"/>
      <c r="ADR2263" s="0"/>
      <c r="ADS2263" s="0"/>
      <c r="ADT2263" s="0"/>
      <c r="ADU2263" s="0"/>
      <c r="ADV2263" s="0"/>
      <c r="ADW2263" s="0"/>
      <c r="ADX2263" s="0"/>
      <c r="ADY2263" s="0"/>
      <c r="ADZ2263" s="0"/>
      <c r="AEA2263" s="0"/>
      <c r="AEB2263" s="0"/>
      <c r="AEC2263" s="0"/>
      <c r="AED2263" s="0"/>
      <c r="AEE2263" s="0"/>
      <c r="AEF2263" s="0"/>
      <c r="AEG2263" s="0"/>
      <c r="AEH2263" s="0"/>
      <c r="AEI2263" s="0"/>
      <c r="AEJ2263" s="0"/>
      <c r="AEK2263" s="0"/>
      <c r="AEL2263" s="0"/>
      <c r="AEM2263" s="0"/>
      <c r="AEN2263" s="0"/>
      <c r="AEO2263" s="0"/>
      <c r="AEP2263" s="0"/>
      <c r="AEQ2263" s="0"/>
      <c r="AER2263" s="0"/>
      <c r="AES2263" s="0"/>
      <c r="AET2263" s="0"/>
      <c r="AEU2263" s="0"/>
      <c r="AEV2263" s="0"/>
      <c r="AEW2263" s="0"/>
      <c r="AEX2263" s="0"/>
      <c r="AEY2263" s="0"/>
      <c r="AEZ2263" s="0"/>
      <c r="AFA2263" s="0"/>
      <c r="AFB2263" s="0"/>
      <c r="AFC2263" s="0"/>
      <c r="AFD2263" s="0"/>
      <c r="AFE2263" s="0"/>
      <c r="AFF2263" s="0"/>
      <c r="AFG2263" s="0"/>
      <c r="AFH2263" s="0"/>
      <c r="AFI2263" s="0"/>
      <c r="AFJ2263" s="0"/>
      <c r="AFK2263" s="0"/>
      <c r="AFL2263" s="0"/>
      <c r="AFM2263" s="0"/>
      <c r="AFN2263" s="0"/>
      <c r="AFO2263" s="0"/>
      <c r="AFP2263" s="0"/>
      <c r="AFQ2263" s="0"/>
      <c r="AFR2263" s="0"/>
      <c r="AFS2263" s="0"/>
      <c r="AFT2263" s="0"/>
      <c r="AFU2263" s="0"/>
      <c r="AFV2263" s="0"/>
      <c r="AFW2263" s="0"/>
      <c r="AFX2263" s="0"/>
      <c r="AFY2263" s="0"/>
      <c r="AFZ2263" s="0"/>
      <c r="AGA2263" s="0"/>
      <c r="AGB2263" s="0"/>
      <c r="AGC2263" s="0"/>
      <c r="AGD2263" s="0"/>
      <c r="AGE2263" s="0"/>
      <c r="AGF2263" s="0"/>
      <c r="AGG2263" s="0"/>
      <c r="AGH2263" s="0"/>
      <c r="AGI2263" s="0"/>
      <c r="AGJ2263" s="0"/>
      <c r="AGK2263" s="0"/>
      <c r="AGL2263" s="0"/>
      <c r="AGM2263" s="0"/>
      <c r="AGN2263" s="0"/>
      <c r="AGO2263" s="0"/>
      <c r="AGP2263" s="0"/>
      <c r="AGQ2263" s="0"/>
      <c r="AGR2263" s="0"/>
      <c r="AGS2263" s="0"/>
      <c r="AGT2263" s="0"/>
      <c r="AGU2263" s="0"/>
      <c r="AGV2263" s="0"/>
      <c r="AGW2263" s="0"/>
      <c r="AGX2263" s="0"/>
      <c r="AGY2263" s="0"/>
      <c r="AGZ2263" s="0"/>
      <c r="AHA2263" s="0"/>
      <c r="AHB2263" s="0"/>
      <c r="AHC2263" s="0"/>
      <c r="AHD2263" s="0"/>
      <c r="AHE2263" s="0"/>
      <c r="AHF2263" s="0"/>
      <c r="AHG2263" s="0"/>
      <c r="AHH2263" s="0"/>
      <c r="AHI2263" s="0"/>
      <c r="AHJ2263" s="0"/>
      <c r="AHK2263" s="0"/>
      <c r="AHL2263" s="0"/>
      <c r="AHM2263" s="0"/>
      <c r="AHN2263" s="0"/>
      <c r="AHO2263" s="0"/>
      <c r="AHP2263" s="0"/>
      <c r="AHQ2263" s="0"/>
      <c r="AHR2263" s="0"/>
      <c r="AHS2263" s="0"/>
      <c r="AHT2263" s="0"/>
      <c r="AHU2263" s="0"/>
      <c r="AHV2263" s="0"/>
      <c r="AHW2263" s="0"/>
      <c r="AHX2263" s="0"/>
      <c r="AHY2263" s="0"/>
      <c r="AHZ2263" s="0"/>
      <c r="AIA2263" s="0"/>
      <c r="AIB2263" s="0"/>
      <c r="AIC2263" s="0"/>
      <c r="AID2263" s="0"/>
      <c r="AIE2263" s="0"/>
      <c r="AIF2263" s="0"/>
      <c r="AIG2263" s="0"/>
      <c r="AIH2263" s="0"/>
      <c r="AII2263" s="0"/>
      <c r="AIJ2263" s="0"/>
      <c r="AIK2263" s="0"/>
      <c r="AIL2263" s="0"/>
      <c r="AIM2263" s="0"/>
      <c r="AIN2263" s="0"/>
      <c r="AIO2263" s="0"/>
      <c r="AIP2263" s="0"/>
      <c r="AIQ2263" s="0"/>
      <c r="AIR2263" s="0"/>
      <c r="AIS2263" s="0"/>
      <c r="AIT2263" s="0"/>
      <c r="AIU2263" s="0"/>
      <c r="AIV2263" s="0"/>
      <c r="AIW2263" s="0"/>
      <c r="AIX2263" s="0"/>
      <c r="AIY2263" s="0"/>
      <c r="AIZ2263" s="0"/>
      <c r="AJA2263" s="0"/>
      <c r="AJB2263" s="0"/>
      <c r="AJC2263" s="0"/>
      <c r="AJD2263" s="0"/>
      <c r="AJE2263" s="0"/>
      <c r="AJF2263" s="0"/>
      <c r="AJG2263" s="0"/>
      <c r="AJH2263" s="0"/>
      <c r="AJI2263" s="0"/>
      <c r="AJJ2263" s="0"/>
      <c r="AJK2263" s="0"/>
      <c r="AJL2263" s="0"/>
      <c r="AJM2263" s="0"/>
      <c r="AJN2263" s="0"/>
      <c r="AJO2263" s="0"/>
      <c r="AJP2263" s="0"/>
      <c r="AJQ2263" s="0"/>
      <c r="AJR2263" s="0"/>
      <c r="AJS2263" s="0"/>
      <c r="AJT2263" s="0"/>
      <c r="AJU2263" s="0"/>
      <c r="AJV2263" s="0"/>
      <c r="AJW2263" s="0"/>
      <c r="AJX2263" s="0"/>
      <c r="AJY2263" s="0"/>
      <c r="AJZ2263" s="0"/>
      <c r="AKA2263" s="0"/>
      <c r="AKB2263" s="0"/>
      <c r="AKC2263" s="0"/>
      <c r="AKD2263" s="0"/>
      <c r="AKE2263" s="0"/>
      <c r="AKF2263" s="0"/>
      <c r="AKG2263" s="0"/>
      <c r="AKH2263" s="0"/>
      <c r="AKI2263" s="0"/>
      <c r="AKJ2263" s="0"/>
      <c r="AKK2263" s="0"/>
      <c r="AKL2263" s="0"/>
      <c r="AKM2263" s="0"/>
      <c r="AKN2263" s="0"/>
      <c r="AKO2263" s="0"/>
      <c r="AKP2263" s="0"/>
      <c r="AKQ2263" s="0"/>
      <c r="AKR2263" s="0"/>
      <c r="AKS2263" s="0"/>
      <c r="AKT2263" s="0"/>
      <c r="AKU2263" s="0"/>
      <c r="AKV2263" s="0"/>
      <c r="AKW2263" s="0"/>
      <c r="AKX2263" s="0"/>
      <c r="AKY2263" s="0"/>
      <c r="AKZ2263" s="0"/>
      <c r="ALA2263" s="0"/>
      <c r="ALB2263" s="0"/>
      <c r="ALC2263" s="0"/>
      <c r="ALD2263" s="0"/>
      <c r="ALE2263" s="0"/>
      <c r="ALF2263" s="0"/>
      <c r="ALG2263" s="0"/>
      <c r="ALH2263" s="0"/>
      <c r="ALI2263" s="0"/>
      <c r="ALJ2263" s="0"/>
      <c r="ALK2263" s="0"/>
      <c r="ALL2263" s="0"/>
      <c r="ALM2263" s="0"/>
      <c r="ALN2263" s="0"/>
      <c r="ALO2263" s="0"/>
      <c r="ALP2263" s="0"/>
      <c r="ALQ2263" s="0"/>
      <c r="ALR2263" s="0"/>
      <c r="ALS2263" s="0"/>
      <c r="ALT2263" s="0"/>
      <c r="ALU2263" s="0"/>
      <c r="ALV2263" s="0"/>
      <c r="ALW2263" s="0"/>
      <c r="ALX2263" s="0"/>
      <c r="ALY2263" s="0"/>
      <c r="ALZ2263" s="0"/>
      <c r="AMA2263" s="0"/>
      <c r="AMB2263" s="0"/>
      <c r="AMC2263" s="0"/>
      <c r="AMD2263" s="0"/>
      <c r="AME2263" s="0"/>
      <c r="AMF2263" s="0"/>
      <c r="AMG2263" s="0"/>
      <c r="AMH2263" s="0"/>
      <c r="AMI2263" s="0"/>
      <c r="AMJ2263" s="0"/>
    </row>
    <row r="2264" customFormat="false" ht="15" hidden="false" customHeight="true" outlineLevel="0" collapsed="false">
      <c r="A2264" s="1" t="n">
        <v>2261</v>
      </c>
      <c r="B2264" s="1" t="s">
        <v>12231</v>
      </c>
      <c r="C2264" s="1" t="s">
        <v>13919</v>
      </c>
      <c r="D2264" s="1" t="s">
        <v>13920</v>
      </c>
      <c r="E2264" s="1" t="s">
        <v>13951</v>
      </c>
      <c r="F2264" s="2" t="s">
        <v>13952</v>
      </c>
      <c r="G2264" s="1" t="s">
        <v>13953</v>
      </c>
      <c r="H2264" s="1" t="s">
        <v>13954</v>
      </c>
      <c r="I2264" s="1" t="s">
        <v>13955</v>
      </c>
      <c r="J2264" s="1" t="s">
        <v>13956</v>
      </c>
      <c r="K2264" s="4" t="s">
        <v>1663</v>
      </c>
      <c r="L2264" s="4" t="s">
        <v>108</v>
      </c>
      <c r="M2264" s="0"/>
      <c r="N2264" s="0"/>
      <c r="O2264" s="0"/>
      <c r="P2264" s="0"/>
      <c r="Q2264" s="0"/>
      <c r="R2264" s="0"/>
      <c r="S2264" s="0"/>
      <c r="T2264" s="0"/>
      <c r="U2264" s="0"/>
      <c r="V2264" s="0"/>
      <c r="W2264" s="0"/>
      <c r="X2264" s="0"/>
      <c r="Y2264" s="0"/>
      <c r="Z2264" s="0"/>
      <c r="AA2264" s="0"/>
      <c r="AB2264" s="0"/>
      <c r="AC2264" s="0"/>
      <c r="AD2264" s="0"/>
      <c r="AE2264" s="0"/>
      <c r="AF2264" s="0"/>
      <c r="AG2264" s="0"/>
      <c r="AH2264" s="0"/>
      <c r="AI2264" s="0"/>
      <c r="AJ2264" s="0"/>
      <c r="AK2264" s="0"/>
      <c r="AL2264" s="0"/>
      <c r="AM2264" s="0"/>
      <c r="AN2264" s="0"/>
      <c r="AO2264" s="0"/>
      <c r="AP2264" s="0"/>
      <c r="AQ2264" s="0"/>
      <c r="AR2264" s="0"/>
      <c r="AS2264" s="0"/>
      <c r="AT2264" s="0"/>
      <c r="AU2264" s="0"/>
      <c r="AV2264" s="0"/>
      <c r="AW2264" s="0"/>
      <c r="AX2264" s="0"/>
      <c r="AY2264" s="0"/>
      <c r="AZ2264" s="1"/>
      <c r="BA2264" s="1"/>
      <c r="BB2264" s="4"/>
      <c r="BC2264" s="4"/>
      <c r="BD2264" s="4"/>
      <c r="BE2264" s="0"/>
      <c r="BF2264" s="0"/>
      <c r="BG2264" s="0"/>
      <c r="BH2264" s="0"/>
      <c r="BI2264" s="0"/>
      <c r="BJ2264" s="4"/>
      <c r="BK2264" s="4"/>
      <c r="BL2264" s="4"/>
      <c r="BM2264" s="4"/>
      <c r="BN2264" s="4"/>
      <c r="BO2264" s="0"/>
      <c r="BP2264" s="0"/>
      <c r="BQ2264" s="0"/>
      <c r="BR2264" s="1" t="s">
        <v>3003</v>
      </c>
      <c r="BS2264" s="0"/>
      <c r="BT2264" s="0"/>
      <c r="BU2264" s="0"/>
      <c r="BV2264" s="0"/>
      <c r="BW2264" s="0"/>
      <c r="BX2264" s="0"/>
      <c r="BY2264" s="0"/>
      <c r="BZ2264" s="0"/>
      <c r="CA2264" s="0"/>
      <c r="CB2264" s="0"/>
      <c r="CC2264" s="0"/>
      <c r="CD2264" s="0"/>
      <c r="CE2264" s="0"/>
      <c r="CF2264" s="0"/>
      <c r="CG2264" s="0"/>
      <c r="CH2264" s="0"/>
      <c r="CI2264" s="0"/>
      <c r="CJ2264" s="0"/>
      <c r="CK2264" s="0"/>
      <c r="CL2264" s="0"/>
      <c r="CM2264" s="0"/>
      <c r="CN2264" s="0"/>
      <c r="CO2264" s="0"/>
      <c r="CP2264" s="0"/>
      <c r="CQ2264" s="0"/>
      <c r="CR2264" s="0"/>
      <c r="CS2264" s="0"/>
      <c r="CT2264" s="0"/>
      <c r="CU2264" s="0"/>
      <c r="CV2264" s="0"/>
      <c r="CW2264" s="0"/>
      <c r="CX2264" s="0"/>
      <c r="CY2264" s="0"/>
      <c r="CZ2264" s="0"/>
      <c r="DA2264" s="0"/>
      <c r="DB2264" s="0"/>
      <c r="DC2264" s="0"/>
      <c r="DD2264" s="0"/>
      <c r="DE2264" s="0"/>
      <c r="DF2264" s="0"/>
      <c r="DG2264" s="0"/>
      <c r="DH2264" s="0"/>
      <c r="DI2264" s="0"/>
      <c r="DJ2264" s="0"/>
      <c r="DK2264" s="0"/>
      <c r="DL2264" s="0"/>
      <c r="DM2264" s="0"/>
      <c r="DN2264" s="0"/>
      <c r="DO2264" s="0"/>
      <c r="DP2264" s="0"/>
      <c r="DQ2264" s="0"/>
      <c r="DR2264" s="0"/>
      <c r="DS2264" s="0"/>
      <c r="DT2264" s="0"/>
      <c r="DU2264" s="0"/>
      <c r="DV2264" s="0"/>
      <c r="DW2264" s="0"/>
      <c r="DX2264" s="0"/>
      <c r="DY2264" s="0"/>
      <c r="DZ2264" s="0"/>
      <c r="EA2264" s="0"/>
      <c r="EB2264" s="0"/>
      <c r="EC2264" s="0"/>
      <c r="ED2264" s="0"/>
      <c r="EE2264" s="0"/>
      <c r="EF2264" s="0"/>
      <c r="EG2264" s="0"/>
      <c r="EH2264" s="0"/>
      <c r="EI2264" s="0"/>
      <c r="EJ2264" s="0"/>
      <c r="EK2264" s="0"/>
      <c r="EL2264" s="0"/>
      <c r="EM2264" s="0"/>
      <c r="EN2264" s="0"/>
      <c r="EO2264" s="0"/>
      <c r="EP2264" s="0"/>
      <c r="EQ2264" s="0"/>
      <c r="ER2264" s="0"/>
      <c r="ES2264" s="0"/>
      <c r="ET2264" s="0"/>
      <c r="EU2264" s="0"/>
      <c r="EV2264" s="0"/>
      <c r="EW2264" s="0"/>
      <c r="EX2264" s="0"/>
      <c r="EY2264" s="0"/>
      <c r="EZ2264" s="0"/>
      <c r="FA2264" s="0"/>
      <c r="FB2264" s="0"/>
      <c r="FC2264" s="0"/>
      <c r="FD2264" s="0"/>
      <c r="FE2264" s="0"/>
      <c r="FF2264" s="0"/>
      <c r="FG2264" s="0"/>
      <c r="FH2264" s="0"/>
      <c r="FI2264" s="0"/>
      <c r="FJ2264" s="0"/>
      <c r="FK2264" s="0"/>
      <c r="FL2264" s="0"/>
      <c r="FM2264" s="0"/>
      <c r="FN2264" s="0"/>
      <c r="FO2264" s="0"/>
      <c r="FP2264" s="0"/>
      <c r="FQ2264" s="0"/>
      <c r="FR2264" s="0"/>
      <c r="FS2264" s="0"/>
      <c r="FT2264" s="0"/>
      <c r="FU2264" s="0"/>
      <c r="FV2264" s="0"/>
      <c r="FW2264" s="0"/>
      <c r="FX2264" s="0"/>
      <c r="FY2264" s="0"/>
      <c r="FZ2264" s="0"/>
      <c r="GA2264" s="0"/>
      <c r="GB2264" s="0"/>
      <c r="GC2264" s="0"/>
      <c r="GD2264" s="0"/>
      <c r="GE2264" s="0"/>
      <c r="GF2264" s="0"/>
      <c r="GG2264" s="0"/>
      <c r="GH2264" s="0"/>
      <c r="GI2264" s="0"/>
      <c r="GJ2264" s="0"/>
      <c r="GK2264" s="0"/>
      <c r="GL2264" s="0"/>
      <c r="GM2264" s="0"/>
      <c r="GN2264" s="0"/>
      <c r="GO2264" s="0"/>
      <c r="GP2264" s="0"/>
      <c r="GQ2264" s="0"/>
      <c r="GR2264" s="0"/>
      <c r="GS2264" s="0"/>
      <c r="GT2264" s="0"/>
      <c r="GU2264" s="0"/>
      <c r="GV2264" s="0"/>
      <c r="GW2264" s="0"/>
      <c r="GX2264" s="0"/>
      <c r="GY2264" s="0"/>
      <c r="GZ2264" s="0"/>
      <c r="HA2264" s="0"/>
      <c r="HB2264" s="0"/>
      <c r="HC2264" s="0"/>
      <c r="HD2264" s="0"/>
      <c r="HE2264" s="0"/>
      <c r="HF2264" s="0"/>
      <c r="HG2264" s="0"/>
      <c r="HH2264" s="0"/>
      <c r="HI2264" s="0"/>
      <c r="HJ2264" s="0"/>
      <c r="HK2264" s="0"/>
      <c r="HL2264" s="0"/>
      <c r="HM2264" s="0"/>
      <c r="HN2264" s="0"/>
      <c r="HO2264" s="0"/>
      <c r="HP2264" s="0"/>
      <c r="HQ2264" s="0"/>
      <c r="HR2264" s="0"/>
      <c r="HS2264" s="0"/>
      <c r="HT2264" s="0"/>
      <c r="HU2264" s="0"/>
      <c r="HV2264" s="0"/>
      <c r="HW2264" s="0"/>
      <c r="HX2264" s="0"/>
      <c r="HY2264" s="0"/>
      <c r="HZ2264" s="0"/>
      <c r="IA2264" s="0"/>
      <c r="IB2264" s="0"/>
      <c r="IC2264" s="0"/>
      <c r="ID2264" s="0"/>
      <c r="IE2264" s="0"/>
      <c r="IF2264" s="0"/>
      <c r="IG2264" s="0"/>
      <c r="IH2264" s="0"/>
      <c r="II2264" s="0"/>
      <c r="IJ2264" s="0"/>
      <c r="IK2264" s="0"/>
      <c r="IL2264" s="0"/>
      <c r="IM2264" s="0"/>
      <c r="IN2264" s="0"/>
      <c r="IO2264" s="0"/>
      <c r="IP2264" s="0"/>
      <c r="IQ2264" s="0"/>
      <c r="IR2264" s="0"/>
      <c r="IS2264" s="0"/>
      <c r="IT2264" s="0"/>
      <c r="IU2264" s="0"/>
      <c r="IV2264" s="0"/>
      <c r="IW2264" s="0"/>
      <c r="IX2264" s="0"/>
      <c r="IY2264" s="0"/>
      <c r="IZ2264" s="0"/>
      <c r="JA2264" s="0"/>
      <c r="JB2264" s="0"/>
      <c r="JC2264" s="0"/>
      <c r="JD2264" s="0"/>
      <c r="JE2264" s="0"/>
      <c r="JF2264" s="0"/>
      <c r="JG2264" s="0"/>
      <c r="JH2264" s="0"/>
      <c r="JI2264" s="0"/>
      <c r="JJ2264" s="0"/>
      <c r="JK2264" s="0"/>
      <c r="JL2264" s="0"/>
      <c r="JM2264" s="0"/>
      <c r="JN2264" s="0"/>
      <c r="JO2264" s="0"/>
      <c r="JP2264" s="0"/>
      <c r="JQ2264" s="0"/>
      <c r="JR2264" s="0"/>
      <c r="JS2264" s="0"/>
      <c r="JT2264" s="0"/>
      <c r="JU2264" s="0"/>
      <c r="JV2264" s="0"/>
      <c r="JW2264" s="0"/>
      <c r="JX2264" s="0"/>
      <c r="JY2264" s="0"/>
      <c r="JZ2264" s="0"/>
      <c r="KA2264" s="0"/>
      <c r="KB2264" s="0"/>
      <c r="KC2264" s="0"/>
      <c r="KD2264" s="0"/>
      <c r="KE2264" s="0"/>
      <c r="KF2264" s="0"/>
      <c r="KG2264" s="0"/>
      <c r="KH2264" s="0"/>
      <c r="KI2264" s="0"/>
      <c r="KJ2264" s="0"/>
      <c r="KK2264" s="0"/>
      <c r="KL2264" s="0"/>
      <c r="KM2264" s="0"/>
      <c r="KN2264" s="0"/>
      <c r="KO2264" s="0"/>
      <c r="KP2264" s="0"/>
      <c r="KQ2264" s="0"/>
      <c r="KR2264" s="0"/>
      <c r="KS2264" s="0"/>
      <c r="KT2264" s="0"/>
      <c r="KU2264" s="0"/>
      <c r="KV2264" s="0"/>
      <c r="KW2264" s="0"/>
      <c r="KX2264" s="0"/>
      <c r="KY2264" s="0"/>
      <c r="KZ2264" s="0"/>
      <c r="LA2264" s="0"/>
      <c r="LB2264" s="0"/>
      <c r="LC2264" s="0"/>
      <c r="LD2264" s="0"/>
      <c r="LE2264" s="0"/>
      <c r="LF2264" s="0"/>
      <c r="LG2264" s="0"/>
      <c r="LH2264" s="0"/>
      <c r="LI2264" s="0"/>
      <c r="LJ2264" s="0"/>
      <c r="LK2264" s="0"/>
      <c r="LL2264" s="0"/>
      <c r="LM2264" s="0"/>
      <c r="LN2264" s="0"/>
      <c r="LO2264" s="0"/>
      <c r="LP2264" s="0"/>
      <c r="LQ2264" s="0"/>
      <c r="LR2264" s="0"/>
      <c r="LS2264" s="0"/>
      <c r="LT2264" s="0"/>
      <c r="LU2264" s="0"/>
      <c r="LV2264" s="0"/>
      <c r="LW2264" s="0"/>
      <c r="LX2264" s="0"/>
      <c r="LY2264" s="0"/>
      <c r="LZ2264" s="0"/>
      <c r="MA2264" s="0"/>
      <c r="MB2264" s="0"/>
      <c r="MC2264" s="0"/>
      <c r="MD2264" s="0"/>
      <c r="ME2264" s="0"/>
      <c r="MF2264" s="0"/>
      <c r="MG2264" s="0"/>
      <c r="MH2264" s="0"/>
      <c r="MI2264" s="0"/>
      <c r="MJ2264" s="0"/>
      <c r="MK2264" s="0"/>
      <c r="ML2264" s="0"/>
      <c r="MM2264" s="0"/>
      <c r="MN2264" s="0"/>
      <c r="MO2264" s="0"/>
      <c r="MP2264" s="0"/>
      <c r="MQ2264" s="0"/>
      <c r="MR2264" s="0"/>
      <c r="MS2264" s="0"/>
      <c r="MT2264" s="0"/>
      <c r="MU2264" s="0"/>
      <c r="MV2264" s="0"/>
      <c r="MW2264" s="0"/>
      <c r="MX2264" s="0"/>
      <c r="MY2264" s="0"/>
      <c r="MZ2264" s="0"/>
      <c r="NA2264" s="0"/>
      <c r="NB2264" s="0"/>
      <c r="NC2264" s="0"/>
      <c r="ND2264" s="0"/>
      <c r="NE2264" s="0"/>
      <c r="NF2264" s="0"/>
      <c r="NG2264" s="0"/>
      <c r="NH2264" s="0"/>
      <c r="NI2264" s="0"/>
      <c r="NJ2264" s="0"/>
      <c r="NK2264" s="0"/>
      <c r="NL2264" s="0"/>
      <c r="NM2264" s="0"/>
      <c r="NN2264" s="0"/>
      <c r="NO2264" s="0"/>
      <c r="NP2264" s="0"/>
      <c r="NQ2264" s="0"/>
      <c r="NR2264" s="0"/>
      <c r="NS2264" s="0"/>
      <c r="NT2264" s="0"/>
      <c r="NU2264" s="0"/>
      <c r="NV2264" s="0"/>
      <c r="NW2264" s="0"/>
      <c r="NX2264" s="0"/>
      <c r="NY2264" s="0"/>
      <c r="NZ2264" s="0"/>
      <c r="OA2264" s="0"/>
      <c r="OB2264" s="0"/>
      <c r="OC2264" s="0"/>
      <c r="OD2264" s="0"/>
      <c r="OE2264" s="0"/>
      <c r="OF2264" s="0"/>
      <c r="OG2264" s="0"/>
      <c r="OH2264" s="0"/>
      <c r="OI2264" s="0"/>
      <c r="OJ2264" s="0"/>
      <c r="OK2264" s="0"/>
      <c r="OL2264" s="0"/>
      <c r="OM2264" s="0"/>
      <c r="ON2264" s="0"/>
      <c r="OO2264" s="0"/>
      <c r="OP2264" s="0"/>
      <c r="OQ2264" s="0"/>
      <c r="OR2264" s="0"/>
      <c r="OS2264" s="0"/>
      <c r="OT2264" s="0"/>
      <c r="OU2264" s="0"/>
      <c r="OV2264" s="0"/>
      <c r="OW2264" s="0"/>
      <c r="OX2264" s="0"/>
      <c r="OY2264" s="0"/>
      <c r="OZ2264" s="0"/>
      <c r="PA2264" s="0"/>
      <c r="PB2264" s="0"/>
      <c r="PC2264" s="0"/>
      <c r="PD2264" s="0"/>
      <c r="PE2264" s="0"/>
      <c r="PF2264" s="0"/>
      <c r="PG2264" s="0"/>
      <c r="PH2264" s="0"/>
      <c r="PI2264" s="0"/>
      <c r="PJ2264" s="0"/>
      <c r="PK2264" s="0"/>
      <c r="PL2264" s="0"/>
      <c r="PM2264" s="0"/>
      <c r="PN2264" s="0"/>
      <c r="PO2264" s="0"/>
      <c r="PP2264" s="0"/>
      <c r="PQ2264" s="0"/>
      <c r="PR2264" s="0"/>
      <c r="PS2264" s="0"/>
      <c r="PT2264" s="0"/>
      <c r="PU2264" s="0"/>
      <c r="PV2264" s="0"/>
      <c r="PW2264" s="0"/>
      <c r="PX2264" s="0"/>
      <c r="PY2264" s="0"/>
      <c r="PZ2264" s="0"/>
      <c r="QA2264" s="0"/>
      <c r="QB2264" s="0"/>
      <c r="QC2264" s="0"/>
      <c r="QD2264" s="0"/>
      <c r="QE2264" s="0"/>
      <c r="QF2264" s="0"/>
      <c r="QG2264" s="0"/>
      <c r="QH2264" s="0"/>
      <c r="QI2264" s="0"/>
      <c r="QJ2264" s="0"/>
      <c r="QK2264" s="0"/>
      <c r="QL2264" s="0"/>
      <c r="QM2264" s="0"/>
      <c r="QN2264" s="0"/>
      <c r="QO2264" s="0"/>
      <c r="QP2264" s="0"/>
      <c r="QQ2264" s="0"/>
      <c r="QR2264" s="0"/>
      <c r="QS2264" s="0"/>
      <c r="QT2264" s="0"/>
      <c r="QU2264" s="0"/>
      <c r="QV2264" s="0"/>
      <c r="QW2264" s="0"/>
      <c r="QX2264" s="0"/>
      <c r="QY2264" s="0"/>
      <c r="QZ2264" s="0"/>
      <c r="RA2264" s="0"/>
      <c r="RB2264" s="0"/>
      <c r="RC2264" s="0"/>
      <c r="RD2264" s="0"/>
      <c r="RE2264" s="0"/>
      <c r="RF2264" s="0"/>
      <c r="RG2264" s="0"/>
      <c r="RH2264" s="0"/>
      <c r="RI2264" s="0"/>
      <c r="RJ2264" s="0"/>
      <c r="RK2264" s="0"/>
      <c r="RL2264" s="0"/>
      <c r="RM2264" s="0"/>
      <c r="RN2264" s="0"/>
      <c r="RO2264" s="0"/>
      <c r="RP2264" s="0"/>
      <c r="RQ2264" s="0"/>
      <c r="RR2264" s="0"/>
      <c r="RS2264" s="0"/>
      <c r="RT2264" s="0"/>
      <c r="RU2264" s="0"/>
      <c r="RV2264" s="0"/>
      <c r="RW2264" s="0"/>
      <c r="RX2264" s="0"/>
      <c r="RY2264" s="0"/>
      <c r="RZ2264" s="0"/>
      <c r="SA2264" s="0"/>
      <c r="SB2264" s="0"/>
      <c r="SC2264" s="0"/>
      <c r="SD2264" s="0"/>
      <c r="SE2264" s="0"/>
      <c r="SF2264" s="0"/>
      <c r="SG2264" s="0"/>
      <c r="SH2264" s="0"/>
      <c r="SI2264" s="0"/>
      <c r="SJ2264" s="0"/>
      <c r="SK2264" s="0"/>
      <c r="SL2264" s="0"/>
      <c r="SM2264" s="0"/>
      <c r="SN2264" s="0"/>
      <c r="SO2264" s="0"/>
      <c r="SP2264" s="0"/>
      <c r="SQ2264" s="0"/>
      <c r="SR2264" s="0"/>
      <c r="SS2264" s="0"/>
      <c r="ST2264" s="0"/>
      <c r="SU2264" s="0"/>
      <c r="SV2264" s="0"/>
      <c r="SW2264" s="0"/>
      <c r="SX2264" s="0"/>
      <c r="SY2264" s="0"/>
      <c r="SZ2264" s="0"/>
      <c r="TA2264" s="0"/>
      <c r="TB2264" s="0"/>
      <c r="TC2264" s="0"/>
      <c r="TD2264" s="0"/>
      <c r="TE2264" s="0"/>
      <c r="TF2264" s="0"/>
      <c r="TG2264" s="0"/>
      <c r="TH2264" s="0"/>
      <c r="TI2264" s="0"/>
      <c r="TJ2264" s="0"/>
      <c r="TK2264" s="0"/>
      <c r="TL2264" s="0"/>
      <c r="TM2264" s="0"/>
      <c r="TN2264" s="0"/>
      <c r="TO2264" s="0"/>
      <c r="TP2264" s="0"/>
      <c r="TQ2264" s="0"/>
      <c r="TR2264" s="0"/>
      <c r="TS2264" s="0"/>
      <c r="TT2264" s="0"/>
      <c r="TU2264" s="0"/>
      <c r="TV2264" s="0"/>
      <c r="TW2264" s="0"/>
      <c r="TX2264" s="0"/>
      <c r="TY2264" s="0"/>
      <c r="TZ2264" s="0"/>
      <c r="UA2264" s="0"/>
      <c r="UB2264" s="0"/>
      <c r="UC2264" s="0"/>
      <c r="UD2264" s="0"/>
      <c r="UE2264" s="0"/>
      <c r="UF2264" s="0"/>
      <c r="UG2264" s="0"/>
      <c r="UH2264" s="0"/>
      <c r="UI2264" s="0"/>
      <c r="UJ2264" s="0"/>
      <c r="UK2264" s="0"/>
      <c r="UL2264" s="0"/>
      <c r="UM2264" s="0"/>
      <c r="UN2264" s="0"/>
      <c r="UO2264" s="0"/>
      <c r="UP2264" s="0"/>
      <c r="UQ2264" s="0"/>
      <c r="UR2264" s="0"/>
      <c r="US2264" s="0"/>
      <c r="UT2264" s="0"/>
      <c r="UU2264" s="0"/>
      <c r="UV2264" s="0"/>
      <c r="UW2264" s="0"/>
      <c r="UX2264" s="0"/>
      <c r="UY2264" s="0"/>
      <c r="UZ2264" s="0"/>
      <c r="VA2264" s="0"/>
      <c r="VB2264" s="0"/>
      <c r="VC2264" s="0"/>
      <c r="VD2264" s="0"/>
      <c r="VE2264" s="0"/>
      <c r="VF2264" s="0"/>
      <c r="VG2264" s="0"/>
      <c r="VH2264" s="0"/>
      <c r="VI2264" s="0"/>
      <c r="VJ2264" s="0"/>
      <c r="VK2264" s="0"/>
      <c r="VL2264" s="0"/>
      <c r="VM2264" s="0"/>
      <c r="VN2264" s="0"/>
      <c r="VO2264" s="0"/>
      <c r="VP2264" s="0"/>
      <c r="VQ2264" s="0"/>
      <c r="VR2264" s="0"/>
      <c r="VS2264" s="0"/>
      <c r="VT2264" s="0"/>
      <c r="VU2264" s="0"/>
      <c r="VV2264" s="0"/>
      <c r="VW2264" s="0"/>
      <c r="VX2264" s="0"/>
      <c r="VY2264" s="0"/>
      <c r="VZ2264" s="0"/>
      <c r="WA2264" s="0"/>
      <c r="WB2264" s="0"/>
      <c r="WC2264" s="0"/>
      <c r="WD2264" s="0"/>
      <c r="WE2264" s="0"/>
      <c r="WF2264" s="0"/>
      <c r="WG2264" s="0"/>
      <c r="WH2264" s="0"/>
      <c r="WI2264" s="0"/>
      <c r="WJ2264" s="0"/>
      <c r="WK2264" s="0"/>
      <c r="WL2264" s="0"/>
      <c r="WM2264" s="0"/>
      <c r="WN2264" s="0"/>
      <c r="WO2264" s="0"/>
      <c r="WP2264" s="0"/>
      <c r="WQ2264" s="0"/>
      <c r="WR2264" s="0"/>
      <c r="WS2264" s="0"/>
      <c r="WT2264" s="0"/>
      <c r="WU2264" s="0"/>
      <c r="WV2264" s="0"/>
      <c r="WW2264" s="0"/>
      <c r="WX2264" s="0"/>
      <c r="WY2264" s="0"/>
      <c r="WZ2264" s="0"/>
      <c r="XA2264" s="0"/>
      <c r="XB2264" s="0"/>
      <c r="XC2264" s="0"/>
      <c r="XD2264" s="0"/>
      <c r="XE2264" s="0"/>
      <c r="XF2264" s="0"/>
      <c r="XG2264" s="0"/>
      <c r="XH2264" s="0"/>
      <c r="XI2264" s="0"/>
      <c r="XJ2264" s="0"/>
      <c r="XK2264" s="0"/>
      <c r="XL2264" s="0"/>
      <c r="XM2264" s="0"/>
      <c r="XN2264" s="0"/>
      <c r="XO2264" s="0"/>
      <c r="XP2264" s="0"/>
      <c r="XQ2264" s="0"/>
      <c r="XR2264" s="0"/>
      <c r="XS2264" s="0"/>
      <c r="XT2264" s="0"/>
      <c r="XU2264" s="0"/>
      <c r="XV2264" s="0"/>
      <c r="XW2264" s="0"/>
      <c r="XX2264" s="0"/>
      <c r="XY2264" s="0"/>
      <c r="XZ2264" s="0"/>
      <c r="YA2264" s="0"/>
      <c r="YB2264" s="0"/>
      <c r="YC2264" s="0"/>
      <c r="YD2264" s="0"/>
      <c r="YE2264" s="0"/>
      <c r="YF2264" s="0"/>
      <c r="YG2264" s="0"/>
      <c r="YH2264" s="0"/>
      <c r="YI2264" s="0"/>
      <c r="YJ2264" s="0"/>
      <c r="YK2264" s="0"/>
      <c r="YL2264" s="0"/>
      <c r="YM2264" s="0"/>
      <c r="YN2264" s="0"/>
      <c r="YO2264" s="0"/>
      <c r="YP2264" s="0"/>
      <c r="YQ2264" s="0"/>
      <c r="YR2264" s="0"/>
      <c r="YS2264" s="0"/>
      <c r="YT2264" s="0"/>
      <c r="YU2264" s="0"/>
      <c r="YV2264" s="0"/>
      <c r="YW2264" s="0"/>
      <c r="YX2264" s="0"/>
      <c r="YY2264" s="0"/>
      <c r="YZ2264" s="0"/>
      <c r="ZA2264" s="0"/>
      <c r="ZB2264" s="0"/>
      <c r="ZC2264" s="0"/>
      <c r="ZD2264" s="0"/>
      <c r="ZE2264" s="0"/>
      <c r="ZF2264" s="0"/>
      <c r="ZG2264" s="0"/>
      <c r="ZH2264" s="0"/>
      <c r="ZI2264" s="0"/>
      <c r="ZJ2264" s="0"/>
      <c r="ZK2264" s="0"/>
      <c r="ZL2264" s="0"/>
      <c r="ZM2264" s="0"/>
      <c r="ZN2264" s="0"/>
      <c r="ZO2264" s="0"/>
      <c r="ZP2264" s="0"/>
      <c r="ZQ2264" s="0"/>
      <c r="ZR2264" s="0"/>
      <c r="ZS2264" s="0"/>
      <c r="ZT2264" s="0"/>
      <c r="ZU2264" s="0"/>
      <c r="ZV2264" s="0"/>
      <c r="ZW2264" s="0"/>
      <c r="ZX2264" s="0"/>
      <c r="ZY2264" s="0"/>
      <c r="ZZ2264" s="0"/>
      <c r="AAA2264" s="0"/>
      <c r="AAB2264" s="0"/>
      <c r="AAC2264" s="0"/>
      <c r="AAD2264" s="0"/>
      <c r="AAE2264" s="0"/>
      <c r="AAF2264" s="0"/>
      <c r="AAG2264" s="0"/>
      <c r="AAH2264" s="0"/>
      <c r="AAI2264" s="0"/>
      <c r="AAJ2264" s="0"/>
      <c r="AAK2264" s="0"/>
      <c r="AAL2264" s="0"/>
      <c r="AAM2264" s="0"/>
      <c r="AAN2264" s="0"/>
      <c r="AAO2264" s="0"/>
      <c r="AAP2264" s="0"/>
      <c r="AAQ2264" s="0"/>
      <c r="AAR2264" s="0"/>
      <c r="AAS2264" s="0"/>
      <c r="AAT2264" s="0"/>
      <c r="AAU2264" s="0"/>
      <c r="AAV2264" s="0"/>
      <c r="AAW2264" s="0"/>
      <c r="AAX2264" s="0"/>
      <c r="AAY2264" s="0"/>
      <c r="AAZ2264" s="0"/>
      <c r="ABA2264" s="0"/>
      <c r="ABB2264" s="0"/>
      <c r="ABC2264" s="0"/>
      <c r="ABD2264" s="0"/>
      <c r="ABE2264" s="0"/>
      <c r="ABF2264" s="0"/>
      <c r="ABG2264" s="0"/>
      <c r="ABH2264" s="0"/>
      <c r="ABI2264" s="0"/>
      <c r="ABJ2264" s="0"/>
      <c r="ABK2264" s="0"/>
      <c r="ABL2264" s="0"/>
      <c r="ABM2264" s="0"/>
      <c r="ABN2264" s="0"/>
      <c r="ABO2264" s="0"/>
      <c r="ABP2264" s="0"/>
      <c r="ABQ2264" s="0"/>
      <c r="ABR2264" s="0"/>
      <c r="ABS2264" s="0"/>
      <c r="ABT2264" s="0"/>
      <c r="ABU2264" s="0"/>
      <c r="ABV2264" s="0"/>
      <c r="ABW2264" s="0"/>
      <c r="ABX2264" s="0"/>
      <c r="ABY2264" s="0"/>
      <c r="ABZ2264" s="0"/>
      <c r="ACA2264" s="0"/>
      <c r="ACB2264" s="0"/>
      <c r="ACC2264" s="0"/>
      <c r="ACD2264" s="0"/>
      <c r="ACE2264" s="0"/>
      <c r="ACF2264" s="0"/>
      <c r="ACG2264" s="0"/>
      <c r="ACH2264" s="0"/>
      <c r="ACI2264" s="0"/>
      <c r="ACJ2264" s="0"/>
      <c r="ACK2264" s="0"/>
      <c r="ACL2264" s="0"/>
      <c r="ACM2264" s="0"/>
      <c r="ACN2264" s="0"/>
      <c r="ACO2264" s="0"/>
      <c r="ACP2264" s="0"/>
      <c r="ACQ2264" s="0"/>
      <c r="ACR2264" s="0"/>
      <c r="ACS2264" s="0"/>
      <c r="ACT2264" s="0"/>
      <c r="ACU2264" s="0"/>
      <c r="ACV2264" s="0"/>
      <c r="ACW2264" s="0"/>
      <c r="ACX2264" s="0"/>
      <c r="ACY2264" s="0"/>
      <c r="ACZ2264" s="0"/>
      <c r="ADA2264" s="0"/>
      <c r="ADB2264" s="0"/>
      <c r="ADC2264" s="0"/>
      <c r="ADD2264" s="0"/>
      <c r="ADE2264" s="0"/>
      <c r="ADF2264" s="0"/>
      <c r="ADG2264" s="0"/>
      <c r="ADH2264" s="0"/>
      <c r="ADI2264" s="0"/>
      <c r="ADJ2264" s="0"/>
      <c r="ADK2264" s="0"/>
      <c r="ADL2264" s="0"/>
      <c r="ADM2264" s="0"/>
      <c r="ADN2264" s="0"/>
      <c r="ADO2264" s="0"/>
      <c r="ADP2264" s="0"/>
      <c r="ADQ2264" s="0"/>
      <c r="ADR2264" s="0"/>
      <c r="ADS2264" s="0"/>
      <c r="ADT2264" s="0"/>
      <c r="ADU2264" s="0"/>
      <c r="ADV2264" s="0"/>
      <c r="ADW2264" s="0"/>
      <c r="ADX2264" s="0"/>
      <c r="ADY2264" s="0"/>
      <c r="ADZ2264" s="0"/>
      <c r="AEA2264" s="0"/>
      <c r="AEB2264" s="0"/>
      <c r="AEC2264" s="0"/>
      <c r="AED2264" s="0"/>
      <c r="AEE2264" s="0"/>
      <c r="AEF2264" s="0"/>
      <c r="AEG2264" s="0"/>
      <c r="AEH2264" s="0"/>
      <c r="AEI2264" s="0"/>
      <c r="AEJ2264" s="0"/>
      <c r="AEK2264" s="0"/>
      <c r="AEL2264" s="0"/>
      <c r="AEM2264" s="0"/>
      <c r="AEN2264" s="0"/>
      <c r="AEO2264" s="0"/>
      <c r="AEP2264" s="0"/>
      <c r="AEQ2264" s="0"/>
      <c r="AER2264" s="0"/>
      <c r="AES2264" s="0"/>
      <c r="AET2264" s="0"/>
      <c r="AEU2264" s="0"/>
      <c r="AEV2264" s="0"/>
      <c r="AEW2264" s="0"/>
      <c r="AEX2264" s="0"/>
      <c r="AEY2264" s="0"/>
      <c r="AEZ2264" s="0"/>
      <c r="AFA2264" s="0"/>
      <c r="AFB2264" s="0"/>
      <c r="AFC2264" s="0"/>
      <c r="AFD2264" s="0"/>
      <c r="AFE2264" s="0"/>
      <c r="AFF2264" s="0"/>
      <c r="AFG2264" s="0"/>
      <c r="AFH2264" s="0"/>
      <c r="AFI2264" s="0"/>
      <c r="AFJ2264" s="0"/>
      <c r="AFK2264" s="0"/>
      <c r="AFL2264" s="0"/>
      <c r="AFM2264" s="0"/>
      <c r="AFN2264" s="0"/>
      <c r="AFO2264" s="0"/>
      <c r="AFP2264" s="0"/>
      <c r="AFQ2264" s="0"/>
      <c r="AFR2264" s="0"/>
      <c r="AFS2264" s="0"/>
      <c r="AFT2264" s="0"/>
      <c r="AFU2264" s="0"/>
      <c r="AFV2264" s="0"/>
      <c r="AFW2264" s="0"/>
      <c r="AFX2264" s="0"/>
      <c r="AFY2264" s="0"/>
      <c r="AFZ2264" s="0"/>
      <c r="AGA2264" s="0"/>
      <c r="AGB2264" s="0"/>
      <c r="AGC2264" s="0"/>
      <c r="AGD2264" s="0"/>
      <c r="AGE2264" s="0"/>
      <c r="AGF2264" s="0"/>
      <c r="AGG2264" s="0"/>
      <c r="AGH2264" s="0"/>
      <c r="AGI2264" s="0"/>
      <c r="AGJ2264" s="0"/>
      <c r="AGK2264" s="0"/>
      <c r="AGL2264" s="0"/>
      <c r="AGM2264" s="0"/>
      <c r="AGN2264" s="0"/>
      <c r="AGO2264" s="0"/>
      <c r="AGP2264" s="0"/>
      <c r="AGQ2264" s="0"/>
      <c r="AGR2264" s="0"/>
      <c r="AGS2264" s="0"/>
      <c r="AGT2264" s="0"/>
      <c r="AGU2264" s="0"/>
      <c r="AGV2264" s="0"/>
      <c r="AGW2264" s="0"/>
      <c r="AGX2264" s="0"/>
      <c r="AGY2264" s="0"/>
      <c r="AGZ2264" s="0"/>
      <c r="AHA2264" s="0"/>
      <c r="AHB2264" s="0"/>
      <c r="AHC2264" s="0"/>
      <c r="AHD2264" s="0"/>
      <c r="AHE2264" s="0"/>
      <c r="AHF2264" s="0"/>
      <c r="AHG2264" s="0"/>
      <c r="AHH2264" s="0"/>
      <c r="AHI2264" s="0"/>
      <c r="AHJ2264" s="0"/>
      <c r="AHK2264" s="0"/>
      <c r="AHL2264" s="0"/>
      <c r="AHM2264" s="0"/>
      <c r="AHN2264" s="0"/>
      <c r="AHO2264" s="0"/>
      <c r="AHP2264" s="0"/>
      <c r="AHQ2264" s="0"/>
      <c r="AHR2264" s="0"/>
      <c r="AHS2264" s="0"/>
      <c r="AHT2264" s="0"/>
      <c r="AHU2264" s="0"/>
      <c r="AHV2264" s="0"/>
      <c r="AHW2264" s="0"/>
      <c r="AHX2264" s="0"/>
      <c r="AHY2264" s="0"/>
      <c r="AHZ2264" s="0"/>
      <c r="AIA2264" s="0"/>
      <c r="AIB2264" s="0"/>
      <c r="AIC2264" s="0"/>
      <c r="AID2264" s="0"/>
      <c r="AIE2264" s="0"/>
      <c r="AIF2264" s="0"/>
      <c r="AIG2264" s="0"/>
      <c r="AIH2264" s="0"/>
      <c r="AII2264" s="0"/>
      <c r="AIJ2264" s="0"/>
      <c r="AIK2264" s="0"/>
      <c r="AIL2264" s="0"/>
      <c r="AIM2264" s="0"/>
      <c r="AIN2264" s="0"/>
      <c r="AIO2264" s="0"/>
      <c r="AIP2264" s="0"/>
      <c r="AIQ2264" s="0"/>
      <c r="AIR2264" s="0"/>
      <c r="AIS2264" s="0"/>
      <c r="AIT2264" s="0"/>
      <c r="AIU2264" s="0"/>
      <c r="AIV2264" s="0"/>
      <c r="AIW2264" s="0"/>
      <c r="AIX2264" s="0"/>
      <c r="AIY2264" s="0"/>
      <c r="AIZ2264" s="0"/>
      <c r="AJA2264" s="0"/>
      <c r="AJB2264" s="0"/>
      <c r="AJC2264" s="0"/>
      <c r="AJD2264" s="0"/>
      <c r="AJE2264" s="0"/>
      <c r="AJF2264" s="0"/>
      <c r="AJG2264" s="0"/>
      <c r="AJH2264" s="0"/>
      <c r="AJI2264" s="0"/>
      <c r="AJJ2264" s="0"/>
      <c r="AJK2264" s="0"/>
      <c r="AJL2264" s="0"/>
      <c r="AJM2264" s="0"/>
      <c r="AJN2264" s="0"/>
      <c r="AJO2264" s="0"/>
      <c r="AJP2264" s="0"/>
      <c r="AJQ2264" s="0"/>
      <c r="AJR2264" s="0"/>
      <c r="AJS2264" s="0"/>
      <c r="AJT2264" s="0"/>
      <c r="AJU2264" s="0"/>
      <c r="AJV2264" s="0"/>
      <c r="AJW2264" s="0"/>
      <c r="AJX2264" s="0"/>
      <c r="AJY2264" s="0"/>
      <c r="AJZ2264" s="0"/>
      <c r="AKA2264" s="0"/>
      <c r="AKB2264" s="0"/>
      <c r="AKC2264" s="0"/>
      <c r="AKD2264" s="0"/>
      <c r="AKE2264" s="0"/>
      <c r="AKF2264" s="0"/>
      <c r="AKG2264" s="0"/>
      <c r="AKH2264" s="0"/>
      <c r="AKI2264" s="0"/>
      <c r="AKJ2264" s="0"/>
      <c r="AKK2264" s="0"/>
      <c r="AKL2264" s="0"/>
      <c r="AKM2264" s="0"/>
      <c r="AKN2264" s="0"/>
      <c r="AKO2264" s="0"/>
      <c r="AKP2264" s="0"/>
      <c r="AKQ2264" s="0"/>
      <c r="AKR2264" s="0"/>
      <c r="AKS2264" s="0"/>
      <c r="AKT2264" s="0"/>
      <c r="AKU2264" s="0"/>
      <c r="AKV2264" s="0"/>
      <c r="AKW2264" s="0"/>
      <c r="AKX2264" s="0"/>
      <c r="AKY2264" s="0"/>
      <c r="AKZ2264" s="0"/>
      <c r="ALA2264" s="0"/>
      <c r="ALB2264" s="0"/>
      <c r="ALC2264" s="0"/>
      <c r="ALD2264" s="0"/>
      <c r="ALE2264" s="0"/>
      <c r="ALF2264" s="0"/>
      <c r="ALG2264" s="0"/>
      <c r="ALH2264" s="0"/>
      <c r="ALI2264" s="0"/>
      <c r="ALJ2264" s="0"/>
      <c r="ALK2264" s="0"/>
      <c r="ALL2264" s="0"/>
      <c r="ALM2264" s="0"/>
      <c r="ALN2264" s="0"/>
      <c r="ALO2264" s="0"/>
      <c r="ALP2264" s="0"/>
      <c r="ALQ2264" s="0"/>
      <c r="ALR2264" s="0"/>
      <c r="ALS2264" s="0"/>
      <c r="ALT2264" s="0"/>
      <c r="ALU2264" s="0"/>
      <c r="ALV2264" s="0"/>
      <c r="ALW2264" s="0"/>
      <c r="ALX2264" s="0"/>
      <c r="ALY2264" s="0"/>
      <c r="ALZ2264" s="0"/>
      <c r="AMA2264" s="0"/>
      <c r="AMB2264" s="0"/>
      <c r="AMC2264" s="0"/>
      <c r="AMD2264" s="0"/>
      <c r="AME2264" s="0"/>
      <c r="AMF2264" s="0"/>
      <c r="AMG2264" s="0"/>
      <c r="AMH2264" s="0"/>
      <c r="AMI2264" s="0"/>
      <c r="AMJ2264" s="0"/>
    </row>
    <row r="2265" customFormat="false" ht="15" hidden="false" customHeight="true" outlineLevel="0" collapsed="false">
      <c r="A2265" s="1" t="n">
        <v>2262</v>
      </c>
      <c r="B2265" s="1" t="s">
        <v>12231</v>
      </c>
      <c r="C2265" s="1" t="s">
        <v>13957</v>
      </c>
      <c r="D2265" s="1" t="s">
        <v>13958</v>
      </c>
      <c r="E2265" s="1" t="s">
        <v>13959</v>
      </c>
      <c r="F2265" s="2" t="s">
        <v>13960</v>
      </c>
      <c r="G2265" s="1" t="s">
        <v>13961</v>
      </c>
      <c r="H2265" s="1" t="s">
        <v>13962</v>
      </c>
      <c r="I2265" s="1" t="s">
        <v>13963</v>
      </c>
      <c r="J2265" s="1" t="s">
        <v>13964</v>
      </c>
      <c r="K2265" s="4" t="s">
        <v>1663</v>
      </c>
      <c r="L2265" s="4" t="s">
        <v>108</v>
      </c>
      <c r="M2265" s="0"/>
      <c r="N2265" s="0"/>
      <c r="O2265" s="0"/>
      <c r="P2265" s="0"/>
      <c r="Q2265" s="0"/>
      <c r="R2265" s="0"/>
      <c r="S2265" s="0"/>
      <c r="T2265" s="0"/>
      <c r="U2265" s="0"/>
      <c r="V2265" s="0"/>
      <c r="W2265" s="0"/>
      <c r="X2265" s="0"/>
      <c r="Y2265" s="0"/>
      <c r="Z2265" s="0"/>
      <c r="AA2265" s="0"/>
      <c r="AB2265" s="0"/>
      <c r="AC2265" s="0"/>
      <c r="AD2265" s="0"/>
      <c r="AE2265" s="0"/>
      <c r="AF2265" s="0"/>
      <c r="AG2265" s="0"/>
      <c r="AH2265" s="0"/>
      <c r="AI2265" s="0"/>
      <c r="AJ2265" s="0"/>
      <c r="AK2265" s="0"/>
      <c r="AL2265" s="0"/>
      <c r="AM2265" s="0"/>
      <c r="AN2265" s="0"/>
      <c r="AO2265" s="0"/>
      <c r="AP2265" s="0"/>
      <c r="AQ2265" s="0"/>
      <c r="AR2265" s="0"/>
      <c r="AS2265" s="0"/>
      <c r="AT2265" s="0"/>
      <c r="AU2265" s="0"/>
      <c r="AV2265" s="0"/>
      <c r="AW2265" s="0"/>
      <c r="AX2265" s="0"/>
      <c r="AY2265" s="0"/>
      <c r="AZ2265" s="1"/>
      <c r="BA2265" s="1"/>
      <c r="BB2265" s="4"/>
      <c r="BC2265" s="4"/>
      <c r="BD2265" s="4"/>
      <c r="BE2265" s="0"/>
      <c r="BF2265" s="0"/>
      <c r="BG2265" s="0"/>
      <c r="BH2265" s="0"/>
      <c r="BI2265" s="0"/>
      <c r="BJ2265" s="4"/>
      <c r="BK2265" s="4"/>
      <c r="BL2265" s="4"/>
      <c r="BM2265" s="4"/>
      <c r="BN2265" s="4"/>
      <c r="BO2265" s="0"/>
      <c r="BP2265" s="0"/>
      <c r="BQ2265" s="0"/>
      <c r="BR2265" s="1" t="s">
        <v>3003</v>
      </c>
      <c r="BS2265" s="0"/>
      <c r="BT2265" s="0"/>
      <c r="BU2265" s="0"/>
      <c r="BV2265" s="0"/>
      <c r="BW2265" s="0"/>
      <c r="BX2265" s="0"/>
      <c r="BY2265" s="0"/>
      <c r="BZ2265" s="0"/>
      <c r="CA2265" s="0"/>
      <c r="CB2265" s="0"/>
      <c r="CC2265" s="0"/>
      <c r="CD2265" s="0"/>
      <c r="CE2265" s="0"/>
      <c r="CF2265" s="0"/>
      <c r="CG2265" s="0"/>
      <c r="CH2265" s="0"/>
      <c r="CI2265" s="0"/>
      <c r="CJ2265" s="0"/>
      <c r="CK2265" s="0"/>
      <c r="CL2265" s="0"/>
      <c r="CM2265" s="0"/>
      <c r="CN2265" s="0"/>
      <c r="CO2265" s="0"/>
      <c r="CP2265" s="0"/>
      <c r="CQ2265" s="0"/>
      <c r="CR2265" s="0"/>
      <c r="CS2265" s="0"/>
      <c r="CT2265" s="0"/>
      <c r="CU2265" s="0"/>
      <c r="CV2265" s="0"/>
      <c r="CW2265" s="0"/>
      <c r="CX2265" s="0"/>
      <c r="CY2265" s="0"/>
      <c r="CZ2265" s="0"/>
      <c r="DA2265" s="0"/>
      <c r="DB2265" s="0"/>
      <c r="DC2265" s="0"/>
      <c r="DD2265" s="0"/>
      <c r="DE2265" s="0"/>
      <c r="DF2265" s="0"/>
      <c r="DG2265" s="0"/>
      <c r="DH2265" s="0"/>
      <c r="DI2265" s="0"/>
      <c r="DJ2265" s="0"/>
      <c r="DK2265" s="0"/>
      <c r="DL2265" s="0"/>
      <c r="DM2265" s="0"/>
      <c r="DN2265" s="0"/>
      <c r="DO2265" s="0"/>
      <c r="DP2265" s="0"/>
      <c r="DQ2265" s="0"/>
      <c r="DR2265" s="0"/>
      <c r="DS2265" s="0"/>
      <c r="DT2265" s="0"/>
      <c r="DU2265" s="0"/>
      <c r="DV2265" s="0"/>
      <c r="DW2265" s="0"/>
      <c r="DX2265" s="0"/>
      <c r="DY2265" s="0"/>
      <c r="DZ2265" s="0"/>
      <c r="EA2265" s="0"/>
      <c r="EB2265" s="0"/>
      <c r="EC2265" s="0"/>
      <c r="ED2265" s="0"/>
      <c r="EE2265" s="0"/>
      <c r="EF2265" s="0"/>
      <c r="EG2265" s="0"/>
      <c r="EH2265" s="0"/>
      <c r="EI2265" s="0"/>
      <c r="EJ2265" s="0"/>
      <c r="EK2265" s="0"/>
      <c r="EL2265" s="0"/>
      <c r="EM2265" s="0"/>
      <c r="EN2265" s="0"/>
      <c r="EO2265" s="0"/>
      <c r="EP2265" s="0"/>
      <c r="EQ2265" s="0"/>
      <c r="ER2265" s="0"/>
      <c r="ES2265" s="0"/>
      <c r="ET2265" s="0"/>
      <c r="EU2265" s="0"/>
      <c r="EV2265" s="0"/>
      <c r="EW2265" s="0"/>
      <c r="EX2265" s="0"/>
      <c r="EY2265" s="0"/>
      <c r="EZ2265" s="0"/>
      <c r="FA2265" s="0"/>
      <c r="FB2265" s="0"/>
      <c r="FC2265" s="0"/>
      <c r="FD2265" s="0"/>
      <c r="FE2265" s="0"/>
      <c r="FF2265" s="0"/>
      <c r="FG2265" s="0"/>
      <c r="FH2265" s="0"/>
      <c r="FI2265" s="0"/>
      <c r="FJ2265" s="0"/>
      <c r="FK2265" s="0"/>
      <c r="FL2265" s="0"/>
      <c r="FM2265" s="0"/>
      <c r="FN2265" s="0"/>
      <c r="FO2265" s="0"/>
      <c r="FP2265" s="0"/>
      <c r="FQ2265" s="0"/>
      <c r="FR2265" s="0"/>
      <c r="FS2265" s="0"/>
      <c r="FT2265" s="0"/>
      <c r="FU2265" s="0"/>
      <c r="FV2265" s="0"/>
      <c r="FW2265" s="0"/>
      <c r="FX2265" s="0"/>
      <c r="FY2265" s="0"/>
      <c r="FZ2265" s="0"/>
      <c r="GA2265" s="0"/>
      <c r="GB2265" s="0"/>
      <c r="GC2265" s="0"/>
      <c r="GD2265" s="0"/>
      <c r="GE2265" s="0"/>
      <c r="GF2265" s="0"/>
      <c r="GG2265" s="0"/>
      <c r="GH2265" s="0"/>
      <c r="GI2265" s="0"/>
      <c r="GJ2265" s="0"/>
      <c r="GK2265" s="0"/>
      <c r="GL2265" s="0"/>
      <c r="GM2265" s="0"/>
      <c r="GN2265" s="0"/>
      <c r="GO2265" s="0"/>
      <c r="GP2265" s="0"/>
      <c r="GQ2265" s="0"/>
      <c r="GR2265" s="0"/>
      <c r="GS2265" s="0"/>
      <c r="GT2265" s="0"/>
      <c r="GU2265" s="0"/>
      <c r="GV2265" s="0"/>
      <c r="GW2265" s="0"/>
      <c r="GX2265" s="0"/>
      <c r="GY2265" s="0"/>
      <c r="GZ2265" s="0"/>
      <c r="HA2265" s="0"/>
      <c r="HB2265" s="0"/>
      <c r="HC2265" s="0"/>
      <c r="HD2265" s="0"/>
      <c r="HE2265" s="0"/>
      <c r="HF2265" s="0"/>
      <c r="HG2265" s="0"/>
      <c r="HH2265" s="0"/>
      <c r="HI2265" s="0"/>
      <c r="HJ2265" s="0"/>
      <c r="HK2265" s="0"/>
      <c r="HL2265" s="0"/>
      <c r="HM2265" s="0"/>
      <c r="HN2265" s="0"/>
      <c r="HO2265" s="0"/>
      <c r="HP2265" s="0"/>
      <c r="HQ2265" s="0"/>
      <c r="HR2265" s="0"/>
      <c r="HS2265" s="0"/>
      <c r="HT2265" s="0"/>
      <c r="HU2265" s="0"/>
      <c r="HV2265" s="0"/>
      <c r="HW2265" s="0"/>
      <c r="HX2265" s="0"/>
      <c r="HY2265" s="0"/>
      <c r="HZ2265" s="0"/>
      <c r="IA2265" s="0"/>
      <c r="IB2265" s="0"/>
      <c r="IC2265" s="0"/>
      <c r="ID2265" s="0"/>
      <c r="IE2265" s="0"/>
      <c r="IF2265" s="0"/>
      <c r="IG2265" s="0"/>
      <c r="IH2265" s="0"/>
      <c r="II2265" s="0"/>
      <c r="IJ2265" s="0"/>
      <c r="IK2265" s="0"/>
      <c r="IL2265" s="0"/>
      <c r="IM2265" s="0"/>
      <c r="IN2265" s="0"/>
      <c r="IO2265" s="0"/>
      <c r="IP2265" s="0"/>
      <c r="IQ2265" s="0"/>
      <c r="IR2265" s="0"/>
      <c r="IS2265" s="0"/>
      <c r="IT2265" s="0"/>
      <c r="IU2265" s="0"/>
      <c r="IV2265" s="0"/>
      <c r="IW2265" s="0"/>
      <c r="IX2265" s="0"/>
      <c r="IY2265" s="0"/>
      <c r="IZ2265" s="0"/>
      <c r="JA2265" s="0"/>
      <c r="JB2265" s="0"/>
      <c r="JC2265" s="0"/>
      <c r="JD2265" s="0"/>
      <c r="JE2265" s="0"/>
      <c r="JF2265" s="0"/>
      <c r="JG2265" s="0"/>
      <c r="JH2265" s="0"/>
      <c r="JI2265" s="0"/>
      <c r="JJ2265" s="0"/>
      <c r="JK2265" s="0"/>
      <c r="JL2265" s="0"/>
      <c r="JM2265" s="0"/>
      <c r="JN2265" s="0"/>
      <c r="JO2265" s="0"/>
      <c r="JP2265" s="0"/>
      <c r="JQ2265" s="0"/>
      <c r="JR2265" s="0"/>
      <c r="JS2265" s="0"/>
      <c r="JT2265" s="0"/>
      <c r="JU2265" s="0"/>
      <c r="JV2265" s="0"/>
      <c r="JW2265" s="0"/>
      <c r="JX2265" s="0"/>
      <c r="JY2265" s="0"/>
      <c r="JZ2265" s="0"/>
      <c r="KA2265" s="0"/>
      <c r="KB2265" s="0"/>
      <c r="KC2265" s="0"/>
      <c r="KD2265" s="0"/>
      <c r="KE2265" s="0"/>
      <c r="KF2265" s="0"/>
      <c r="KG2265" s="0"/>
      <c r="KH2265" s="0"/>
      <c r="KI2265" s="0"/>
      <c r="KJ2265" s="0"/>
      <c r="KK2265" s="0"/>
      <c r="KL2265" s="0"/>
      <c r="KM2265" s="0"/>
      <c r="KN2265" s="0"/>
      <c r="KO2265" s="0"/>
      <c r="KP2265" s="0"/>
      <c r="KQ2265" s="0"/>
      <c r="KR2265" s="0"/>
      <c r="KS2265" s="0"/>
      <c r="KT2265" s="0"/>
      <c r="KU2265" s="0"/>
      <c r="KV2265" s="0"/>
      <c r="KW2265" s="0"/>
      <c r="KX2265" s="0"/>
      <c r="KY2265" s="0"/>
      <c r="KZ2265" s="0"/>
      <c r="LA2265" s="0"/>
      <c r="LB2265" s="0"/>
      <c r="LC2265" s="0"/>
      <c r="LD2265" s="0"/>
      <c r="LE2265" s="0"/>
      <c r="LF2265" s="0"/>
      <c r="LG2265" s="0"/>
      <c r="LH2265" s="0"/>
      <c r="LI2265" s="0"/>
      <c r="LJ2265" s="0"/>
      <c r="LK2265" s="0"/>
      <c r="LL2265" s="0"/>
      <c r="LM2265" s="0"/>
      <c r="LN2265" s="0"/>
      <c r="LO2265" s="0"/>
      <c r="LP2265" s="0"/>
      <c r="LQ2265" s="0"/>
      <c r="LR2265" s="0"/>
      <c r="LS2265" s="0"/>
      <c r="LT2265" s="0"/>
      <c r="LU2265" s="0"/>
      <c r="LV2265" s="0"/>
      <c r="LW2265" s="0"/>
      <c r="LX2265" s="0"/>
      <c r="LY2265" s="0"/>
      <c r="LZ2265" s="0"/>
      <c r="MA2265" s="0"/>
      <c r="MB2265" s="0"/>
      <c r="MC2265" s="0"/>
      <c r="MD2265" s="0"/>
      <c r="ME2265" s="0"/>
      <c r="MF2265" s="0"/>
      <c r="MG2265" s="0"/>
      <c r="MH2265" s="0"/>
      <c r="MI2265" s="0"/>
      <c r="MJ2265" s="0"/>
      <c r="MK2265" s="0"/>
      <c r="ML2265" s="0"/>
      <c r="MM2265" s="0"/>
      <c r="MN2265" s="0"/>
      <c r="MO2265" s="0"/>
      <c r="MP2265" s="0"/>
      <c r="MQ2265" s="0"/>
      <c r="MR2265" s="0"/>
      <c r="MS2265" s="0"/>
      <c r="MT2265" s="0"/>
      <c r="MU2265" s="0"/>
      <c r="MV2265" s="0"/>
      <c r="MW2265" s="0"/>
      <c r="MX2265" s="0"/>
      <c r="MY2265" s="0"/>
      <c r="MZ2265" s="0"/>
      <c r="NA2265" s="0"/>
      <c r="NB2265" s="0"/>
      <c r="NC2265" s="0"/>
      <c r="ND2265" s="0"/>
      <c r="NE2265" s="0"/>
      <c r="NF2265" s="0"/>
      <c r="NG2265" s="0"/>
      <c r="NH2265" s="0"/>
      <c r="NI2265" s="0"/>
      <c r="NJ2265" s="0"/>
      <c r="NK2265" s="0"/>
      <c r="NL2265" s="0"/>
      <c r="NM2265" s="0"/>
      <c r="NN2265" s="0"/>
      <c r="NO2265" s="0"/>
      <c r="NP2265" s="0"/>
      <c r="NQ2265" s="0"/>
      <c r="NR2265" s="0"/>
      <c r="NS2265" s="0"/>
      <c r="NT2265" s="0"/>
      <c r="NU2265" s="0"/>
      <c r="NV2265" s="0"/>
      <c r="NW2265" s="0"/>
      <c r="NX2265" s="0"/>
      <c r="NY2265" s="0"/>
      <c r="NZ2265" s="0"/>
      <c r="OA2265" s="0"/>
      <c r="OB2265" s="0"/>
      <c r="OC2265" s="0"/>
      <c r="OD2265" s="0"/>
      <c r="OE2265" s="0"/>
      <c r="OF2265" s="0"/>
      <c r="OG2265" s="0"/>
      <c r="OH2265" s="0"/>
      <c r="OI2265" s="0"/>
      <c r="OJ2265" s="0"/>
      <c r="OK2265" s="0"/>
      <c r="OL2265" s="0"/>
      <c r="OM2265" s="0"/>
      <c r="ON2265" s="0"/>
      <c r="OO2265" s="0"/>
      <c r="OP2265" s="0"/>
      <c r="OQ2265" s="0"/>
      <c r="OR2265" s="0"/>
      <c r="OS2265" s="0"/>
      <c r="OT2265" s="0"/>
      <c r="OU2265" s="0"/>
      <c r="OV2265" s="0"/>
      <c r="OW2265" s="0"/>
      <c r="OX2265" s="0"/>
      <c r="OY2265" s="0"/>
      <c r="OZ2265" s="0"/>
      <c r="PA2265" s="0"/>
      <c r="PB2265" s="0"/>
      <c r="PC2265" s="0"/>
      <c r="PD2265" s="0"/>
      <c r="PE2265" s="0"/>
      <c r="PF2265" s="0"/>
      <c r="PG2265" s="0"/>
      <c r="PH2265" s="0"/>
      <c r="PI2265" s="0"/>
      <c r="PJ2265" s="0"/>
      <c r="PK2265" s="0"/>
      <c r="PL2265" s="0"/>
      <c r="PM2265" s="0"/>
      <c r="PN2265" s="0"/>
      <c r="PO2265" s="0"/>
      <c r="PP2265" s="0"/>
      <c r="PQ2265" s="0"/>
      <c r="PR2265" s="0"/>
      <c r="PS2265" s="0"/>
      <c r="PT2265" s="0"/>
      <c r="PU2265" s="0"/>
      <c r="PV2265" s="0"/>
      <c r="PW2265" s="0"/>
      <c r="PX2265" s="0"/>
      <c r="PY2265" s="0"/>
      <c r="PZ2265" s="0"/>
      <c r="QA2265" s="0"/>
      <c r="QB2265" s="0"/>
      <c r="QC2265" s="0"/>
      <c r="QD2265" s="0"/>
      <c r="QE2265" s="0"/>
      <c r="QF2265" s="0"/>
      <c r="QG2265" s="0"/>
      <c r="QH2265" s="0"/>
      <c r="QI2265" s="0"/>
      <c r="QJ2265" s="0"/>
      <c r="QK2265" s="0"/>
      <c r="QL2265" s="0"/>
      <c r="QM2265" s="0"/>
      <c r="QN2265" s="0"/>
      <c r="QO2265" s="0"/>
      <c r="QP2265" s="0"/>
      <c r="QQ2265" s="0"/>
      <c r="QR2265" s="0"/>
      <c r="QS2265" s="0"/>
      <c r="QT2265" s="0"/>
      <c r="QU2265" s="0"/>
      <c r="QV2265" s="0"/>
      <c r="QW2265" s="0"/>
      <c r="QX2265" s="0"/>
      <c r="QY2265" s="0"/>
      <c r="QZ2265" s="0"/>
      <c r="RA2265" s="0"/>
      <c r="RB2265" s="0"/>
      <c r="RC2265" s="0"/>
      <c r="RD2265" s="0"/>
      <c r="RE2265" s="0"/>
      <c r="RF2265" s="0"/>
      <c r="RG2265" s="0"/>
      <c r="RH2265" s="0"/>
      <c r="RI2265" s="0"/>
      <c r="RJ2265" s="0"/>
      <c r="RK2265" s="0"/>
      <c r="RL2265" s="0"/>
      <c r="RM2265" s="0"/>
      <c r="RN2265" s="0"/>
      <c r="RO2265" s="0"/>
      <c r="RP2265" s="0"/>
      <c r="RQ2265" s="0"/>
      <c r="RR2265" s="0"/>
      <c r="RS2265" s="0"/>
      <c r="RT2265" s="0"/>
      <c r="RU2265" s="0"/>
      <c r="RV2265" s="0"/>
      <c r="RW2265" s="0"/>
      <c r="RX2265" s="0"/>
      <c r="RY2265" s="0"/>
      <c r="RZ2265" s="0"/>
      <c r="SA2265" s="0"/>
      <c r="SB2265" s="0"/>
      <c r="SC2265" s="0"/>
      <c r="SD2265" s="0"/>
      <c r="SE2265" s="0"/>
      <c r="SF2265" s="0"/>
      <c r="SG2265" s="0"/>
      <c r="SH2265" s="0"/>
      <c r="SI2265" s="0"/>
      <c r="SJ2265" s="0"/>
      <c r="SK2265" s="0"/>
      <c r="SL2265" s="0"/>
      <c r="SM2265" s="0"/>
      <c r="SN2265" s="0"/>
      <c r="SO2265" s="0"/>
      <c r="SP2265" s="0"/>
      <c r="SQ2265" s="0"/>
      <c r="SR2265" s="0"/>
      <c r="SS2265" s="0"/>
      <c r="ST2265" s="0"/>
      <c r="SU2265" s="0"/>
      <c r="SV2265" s="0"/>
      <c r="SW2265" s="0"/>
      <c r="SX2265" s="0"/>
      <c r="SY2265" s="0"/>
      <c r="SZ2265" s="0"/>
      <c r="TA2265" s="0"/>
      <c r="TB2265" s="0"/>
      <c r="TC2265" s="0"/>
      <c r="TD2265" s="0"/>
      <c r="TE2265" s="0"/>
      <c r="TF2265" s="0"/>
      <c r="TG2265" s="0"/>
      <c r="TH2265" s="0"/>
      <c r="TI2265" s="0"/>
      <c r="TJ2265" s="0"/>
      <c r="TK2265" s="0"/>
      <c r="TL2265" s="0"/>
      <c r="TM2265" s="0"/>
      <c r="TN2265" s="0"/>
      <c r="TO2265" s="0"/>
      <c r="TP2265" s="0"/>
      <c r="TQ2265" s="0"/>
      <c r="TR2265" s="0"/>
      <c r="TS2265" s="0"/>
      <c r="TT2265" s="0"/>
      <c r="TU2265" s="0"/>
      <c r="TV2265" s="0"/>
      <c r="TW2265" s="0"/>
      <c r="TX2265" s="0"/>
      <c r="TY2265" s="0"/>
      <c r="TZ2265" s="0"/>
      <c r="UA2265" s="0"/>
      <c r="UB2265" s="0"/>
      <c r="UC2265" s="0"/>
      <c r="UD2265" s="0"/>
      <c r="UE2265" s="0"/>
      <c r="UF2265" s="0"/>
      <c r="UG2265" s="0"/>
      <c r="UH2265" s="0"/>
      <c r="UI2265" s="0"/>
      <c r="UJ2265" s="0"/>
      <c r="UK2265" s="0"/>
      <c r="UL2265" s="0"/>
      <c r="UM2265" s="0"/>
      <c r="UN2265" s="0"/>
      <c r="UO2265" s="0"/>
      <c r="UP2265" s="0"/>
      <c r="UQ2265" s="0"/>
      <c r="UR2265" s="0"/>
      <c r="US2265" s="0"/>
      <c r="UT2265" s="0"/>
      <c r="UU2265" s="0"/>
      <c r="UV2265" s="0"/>
      <c r="UW2265" s="0"/>
      <c r="UX2265" s="0"/>
      <c r="UY2265" s="0"/>
      <c r="UZ2265" s="0"/>
      <c r="VA2265" s="0"/>
      <c r="VB2265" s="0"/>
      <c r="VC2265" s="0"/>
      <c r="VD2265" s="0"/>
      <c r="VE2265" s="0"/>
      <c r="VF2265" s="0"/>
      <c r="VG2265" s="0"/>
      <c r="VH2265" s="0"/>
      <c r="VI2265" s="0"/>
      <c r="VJ2265" s="0"/>
      <c r="VK2265" s="0"/>
      <c r="VL2265" s="0"/>
      <c r="VM2265" s="0"/>
      <c r="VN2265" s="0"/>
      <c r="VO2265" s="0"/>
      <c r="VP2265" s="0"/>
      <c r="VQ2265" s="0"/>
      <c r="VR2265" s="0"/>
      <c r="VS2265" s="0"/>
      <c r="VT2265" s="0"/>
      <c r="VU2265" s="0"/>
      <c r="VV2265" s="0"/>
      <c r="VW2265" s="0"/>
      <c r="VX2265" s="0"/>
      <c r="VY2265" s="0"/>
      <c r="VZ2265" s="0"/>
      <c r="WA2265" s="0"/>
      <c r="WB2265" s="0"/>
      <c r="WC2265" s="0"/>
      <c r="WD2265" s="0"/>
      <c r="WE2265" s="0"/>
      <c r="WF2265" s="0"/>
      <c r="WG2265" s="0"/>
      <c r="WH2265" s="0"/>
      <c r="WI2265" s="0"/>
      <c r="WJ2265" s="0"/>
      <c r="WK2265" s="0"/>
      <c r="WL2265" s="0"/>
      <c r="WM2265" s="0"/>
      <c r="WN2265" s="0"/>
      <c r="WO2265" s="0"/>
      <c r="WP2265" s="0"/>
      <c r="WQ2265" s="0"/>
      <c r="WR2265" s="0"/>
      <c r="WS2265" s="0"/>
      <c r="WT2265" s="0"/>
      <c r="WU2265" s="0"/>
      <c r="WV2265" s="0"/>
      <c r="WW2265" s="0"/>
      <c r="WX2265" s="0"/>
      <c r="WY2265" s="0"/>
      <c r="WZ2265" s="0"/>
      <c r="XA2265" s="0"/>
      <c r="XB2265" s="0"/>
      <c r="XC2265" s="0"/>
      <c r="XD2265" s="0"/>
      <c r="XE2265" s="0"/>
      <c r="XF2265" s="0"/>
      <c r="XG2265" s="0"/>
      <c r="XH2265" s="0"/>
      <c r="XI2265" s="0"/>
      <c r="XJ2265" s="0"/>
      <c r="XK2265" s="0"/>
      <c r="XL2265" s="0"/>
      <c r="XM2265" s="0"/>
      <c r="XN2265" s="0"/>
      <c r="XO2265" s="0"/>
      <c r="XP2265" s="0"/>
      <c r="XQ2265" s="0"/>
      <c r="XR2265" s="0"/>
      <c r="XS2265" s="0"/>
      <c r="XT2265" s="0"/>
      <c r="XU2265" s="0"/>
      <c r="XV2265" s="0"/>
      <c r="XW2265" s="0"/>
      <c r="XX2265" s="0"/>
      <c r="XY2265" s="0"/>
      <c r="XZ2265" s="0"/>
      <c r="YA2265" s="0"/>
      <c r="YB2265" s="0"/>
      <c r="YC2265" s="0"/>
      <c r="YD2265" s="0"/>
      <c r="YE2265" s="0"/>
      <c r="YF2265" s="0"/>
      <c r="YG2265" s="0"/>
      <c r="YH2265" s="0"/>
      <c r="YI2265" s="0"/>
      <c r="YJ2265" s="0"/>
      <c r="YK2265" s="0"/>
      <c r="YL2265" s="0"/>
      <c r="YM2265" s="0"/>
      <c r="YN2265" s="0"/>
      <c r="YO2265" s="0"/>
      <c r="YP2265" s="0"/>
      <c r="YQ2265" s="0"/>
      <c r="YR2265" s="0"/>
      <c r="YS2265" s="0"/>
      <c r="YT2265" s="0"/>
      <c r="YU2265" s="0"/>
      <c r="YV2265" s="0"/>
      <c r="YW2265" s="0"/>
      <c r="YX2265" s="0"/>
      <c r="YY2265" s="0"/>
      <c r="YZ2265" s="0"/>
      <c r="ZA2265" s="0"/>
      <c r="ZB2265" s="0"/>
      <c r="ZC2265" s="0"/>
      <c r="ZD2265" s="0"/>
      <c r="ZE2265" s="0"/>
      <c r="ZF2265" s="0"/>
      <c r="ZG2265" s="0"/>
      <c r="ZH2265" s="0"/>
      <c r="ZI2265" s="0"/>
      <c r="ZJ2265" s="0"/>
      <c r="ZK2265" s="0"/>
      <c r="ZL2265" s="0"/>
      <c r="ZM2265" s="0"/>
      <c r="ZN2265" s="0"/>
      <c r="ZO2265" s="0"/>
      <c r="ZP2265" s="0"/>
      <c r="ZQ2265" s="0"/>
      <c r="ZR2265" s="0"/>
      <c r="ZS2265" s="0"/>
      <c r="ZT2265" s="0"/>
      <c r="ZU2265" s="0"/>
      <c r="ZV2265" s="0"/>
      <c r="ZW2265" s="0"/>
      <c r="ZX2265" s="0"/>
      <c r="ZY2265" s="0"/>
      <c r="ZZ2265" s="0"/>
      <c r="AAA2265" s="0"/>
      <c r="AAB2265" s="0"/>
      <c r="AAC2265" s="0"/>
      <c r="AAD2265" s="0"/>
      <c r="AAE2265" s="0"/>
      <c r="AAF2265" s="0"/>
      <c r="AAG2265" s="0"/>
      <c r="AAH2265" s="0"/>
      <c r="AAI2265" s="0"/>
      <c r="AAJ2265" s="0"/>
      <c r="AAK2265" s="0"/>
      <c r="AAL2265" s="0"/>
      <c r="AAM2265" s="0"/>
      <c r="AAN2265" s="0"/>
      <c r="AAO2265" s="0"/>
      <c r="AAP2265" s="0"/>
      <c r="AAQ2265" s="0"/>
      <c r="AAR2265" s="0"/>
      <c r="AAS2265" s="0"/>
      <c r="AAT2265" s="0"/>
      <c r="AAU2265" s="0"/>
      <c r="AAV2265" s="0"/>
      <c r="AAW2265" s="0"/>
      <c r="AAX2265" s="0"/>
      <c r="AAY2265" s="0"/>
      <c r="AAZ2265" s="0"/>
      <c r="ABA2265" s="0"/>
      <c r="ABB2265" s="0"/>
      <c r="ABC2265" s="0"/>
      <c r="ABD2265" s="0"/>
      <c r="ABE2265" s="0"/>
      <c r="ABF2265" s="0"/>
      <c r="ABG2265" s="0"/>
      <c r="ABH2265" s="0"/>
      <c r="ABI2265" s="0"/>
      <c r="ABJ2265" s="0"/>
      <c r="ABK2265" s="0"/>
      <c r="ABL2265" s="0"/>
      <c r="ABM2265" s="0"/>
      <c r="ABN2265" s="0"/>
      <c r="ABO2265" s="0"/>
      <c r="ABP2265" s="0"/>
      <c r="ABQ2265" s="0"/>
      <c r="ABR2265" s="0"/>
      <c r="ABS2265" s="0"/>
      <c r="ABT2265" s="0"/>
      <c r="ABU2265" s="0"/>
      <c r="ABV2265" s="0"/>
      <c r="ABW2265" s="0"/>
      <c r="ABX2265" s="0"/>
      <c r="ABY2265" s="0"/>
      <c r="ABZ2265" s="0"/>
      <c r="ACA2265" s="0"/>
      <c r="ACB2265" s="0"/>
      <c r="ACC2265" s="0"/>
      <c r="ACD2265" s="0"/>
      <c r="ACE2265" s="0"/>
      <c r="ACF2265" s="0"/>
      <c r="ACG2265" s="0"/>
      <c r="ACH2265" s="0"/>
      <c r="ACI2265" s="0"/>
      <c r="ACJ2265" s="0"/>
      <c r="ACK2265" s="0"/>
      <c r="ACL2265" s="0"/>
      <c r="ACM2265" s="0"/>
      <c r="ACN2265" s="0"/>
      <c r="ACO2265" s="0"/>
      <c r="ACP2265" s="0"/>
      <c r="ACQ2265" s="0"/>
      <c r="ACR2265" s="0"/>
      <c r="ACS2265" s="0"/>
      <c r="ACT2265" s="0"/>
      <c r="ACU2265" s="0"/>
      <c r="ACV2265" s="0"/>
      <c r="ACW2265" s="0"/>
      <c r="ACX2265" s="0"/>
      <c r="ACY2265" s="0"/>
      <c r="ACZ2265" s="0"/>
      <c r="ADA2265" s="0"/>
      <c r="ADB2265" s="0"/>
      <c r="ADC2265" s="0"/>
      <c r="ADD2265" s="0"/>
      <c r="ADE2265" s="0"/>
      <c r="ADF2265" s="0"/>
      <c r="ADG2265" s="0"/>
      <c r="ADH2265" s="0"/>
      <c r="ADI2265" s="0"/>
      <c r="ADJ2265" s="0"/>
      <c r="ADK2265" s="0"/>
      <c r="ADL2265" s="0"/>
      <c r="ADM2265" s="0"/>
      <c r="ADN2265" s="0"/>
      <c r="ADO2265" s="0"/>
      <c r="ADP2265" s="0"/>
      <c r="ADQ2265" s="0"/>
      <c r="ADR2265" s="0"/>
      <c r="ADS2265" s="0"/>
      <c r="ADT2265" s="0"/>
      <c r="ADU2265" s="0"/>
      <c r="ADV2265" s="0"/>
      <c r="ADW2265" s="0"/>
      <c r="ADX2265" s="0"/>
      <c r="ADY2265" s="0"/>
      <c r="ADZ2265" s="0"/>
      <c r="AEA2265" s="0"/>
      <c r="AEB2265" s="0"/>
      <c r="AEC2265" s="0"/>
      <c r="AED2265" s="0"/>
      <c r="AEE2265" s="0"/>
      <c r="AEF2265" s="0"/>
      <c r="AEG2265" s="0"/>
      <c r="AEH2265" s="0"/>
      <c r="AEI2265" s="0"/>
      <c r="AEJ2265" s="0"/>
      <c r="AEK2265" s="0"/>
      <c r="AEL2265" s="0"/>
      <c r="AEM2265" s="0"/>
      <c r="AEN2265" s="0"/>
      <c r="AEO2265" s="0"/>
      <c r="AEP2265" s="0"/>
      <c r="AEQ2265" s="0"/>
      <c r="AER2265" s="0"/>
      <c r="AES2265" s="0"/>
      <c r="AET2265" s="0"/>
      <c r="AEU2265" s="0"/>
      <c r="AEV2265" s="0"/>
      <c r="AEW2265" s="0"/>
      <c r="AEX2265" s="0"/>
      <c r="AEY2265" s="0"/>
      <c r="AEZ2265" s="0"/>
      <c r="AFA2265" s="0"/>
      <c r="AFB2265" s="0"/>
      <c r="AFC2265" s="0"/>
      <c r="AFD2265" s="0"/>
      <c r="AFE2265" s="0"/>
      <c r="AFF2265" s="0"/>
      <c r="AFG2265" s="0"/>
      <c r="AFH2265" s="0"/>
      <c r="AFI2265" s="0"/>
      <c r="AFJ2265" s="0"/>
      <c r="AFK2265" s="0"/>
      <c r="AFL2265" s="0"/>
      <c r="AFM2265" s="0"/>
      <c r="AFN2265" s="0"/>
      <c r="AFO2265" s="0"/>
      <c r="AFP2265" s="0"/>
      <c r="AFQ2265" s="0"/>
      <c r="AFR2265" s="0"/>
      <c r="AFS2265" s="0"/>
      <c r="AFT2265" s="0"/>
      <c r="AFU2265" s="0"/>
      <c r="AFV2265" s="0"/>
      <c r="AFW2265" s="0"/>
      <c r="AFX2265" s="0"/>
      <c r="AFY2265" s="0"/>
      <c r="AFZ2265" s="0"/>
      <c r="AGA2265" s="0"/>
      <c r="AGB2265" s="0"/>
      <c r="AGC2265" s="0"/>
      <c r="AGD2265" s="0"/>
      <c r="AGE2265" s="0"/>
      <c r="AGF2265" s="0"/>
      <c r="AGG2265" s="0"/>
      <c r="AGH2265" s="0"/>
      <c r="AGI2265" s="0"/>
      <c r="AGJ2265" s="0"/>
      <c r="AGK2265" s="0"/>
      <c r="AGL2265" s="0"/>
      <c r="AGM2265" s="0"/>
      <c r="AGN2265" s="0"/>
      <c r="AGO2265" s="0"/>
      <c r="AGP2265" s="0"/>
      <c r="AGQ2265" s="0"/>
      <c r="AGR2265" s="0"/>
      <c r="AGS2265" s="0"/>
      <c r="AGT2265" s="0"/>
      <c r="AGU2265" s="0"/>
      <c r="AGV2265" s="0"/>
      <c r="AGW2265" s="0"/>
      <c r="AGX2265" s="0"/>
      <c r="AGY2265" s="0"/>
      <c r="AGZ2265" s="0"/>
      <c r="AHA2265" s="0"/>
      <c r="AHB2265" s="0"/>
      <c r="AHC2265" s="0"/>
      <c r="AHD2265" s="0"/>
      <c r="AHE2265" s="0"/>
      <c r="AHF2265" s="0"/>
      <c r="AHG2265" s="0"/>
      <c r="AHH2265" s="0"/>
      <c r="AHI2265" s="0"/>
      <c r="AHJ2265" s="0"/>
      <c r="AHK2265" s="0"/>
      <c r="AHL2265" s="0"/>
      <c r="AHM2265" s="0"/>
      <c r="AHN2265" s="0"/>
      <c r="AHO2265" s="0"/>
      <c r="AHP2265" s="0"/>
      <c r="AHQ2265" s="0"/>
      <c r="AHR2265" s="0"/>
      <c r="AHS2265" s="0"/>
      <c r="AHT2265" s="0"/>
      <c r="AHU2265" s="0"/>
      <c r="AHV2265" s="0"/>
      <c r="AHW2265" s="0"/>
      <c r="AHX2265" s="0"/>
      <c r="AHY2265" s="0"/>
      <c r="AHZ2265" s="0"/>
      <c r="AIA2265" s="0"/>
      <c r="AIB2265" s="0"/>
      <c r="AIC2265" s="0"/>
      <c r="AID2265" s="0"/>
      <c r="AIE2265" s="0"/>
      <c r="AIF2265" s="0"/>
      <c r="AIG2265" s="0"/>
      <c r="AIH2265" s="0"/>
      <c r="AII2265" s="0"/>
      <c r="AIJ2265" s="0"/>
      <c r="AIK2265" s="0"/>
      <c r="AIL2265" s="0"/>
      <c r="AIM2265" s="0"/>
      <c r="AIN2265" s="0"/>
      <c r="AIO2265" s="0"/>
      <c r="AIP2265" s="0"/>
      <c r="AIQ2265" s="0"/>
      <c r="AIR2265" s="0"/>
      <c r="AIS2265" s="0"/>
      <c r="AIT2265" s="0"/>
      <c r="AIU2265" s="0"/>
      <c r="AIV2265" s="0"/>
      <c r="AIW2265" s="0"/>
      <c r="AIX2265" s="0"/>
      <c r="AIY2265" s="0"/>
      <c r="AIZ2265" s="0"/>
      <c r="AJA2265" s="0"/>
      <c r="AJB2265" s="0"/>
      <c r="AJC2265" s="0"/>
      <c r="AJD2265" s="0"/>
      <c r="AJE2265" s="0"/>
      <c r="AJF2265" s="0"/>
      <c r="AJG2265" s="0"/>
      <c r="AJH2265" s="0"/>
      <c r="AJI2265" s="0"/>
      <c r="AJJ2265" s="0"/>
      <c r="AJK2265" s="0"/>
      <c r="AJL2265" s="0"/>
      <c r="AJM2265" s="0"/>
      <c r="AJN2265" s="0"/>
      <c r="AJO2265" s="0"/>
      <c r="AJP2265" s="0"/>
      <c r="AJQ2265" s="0"/>
      <c r="AJR2265" s="0"/>
      <c r="AJS2265" s="0"/>
      <c r="AJT2265" s="0"/>
      <c r="AJU2265" s="0"/>
      <c r="AJV2265" s="0"/>
      <c r="AJW2265" s="0"/>
      <c r="AJX2265" s="0"/>
      <c r="AJY2265" s="0"/>
      <c r="AJZ2265" s="0"/>
      <c r="AKA2265" s="0"/>
      <c r="AKB2265" s="0"/>
      <c r="AKC2265" s="0"/>
      <c r="AKD2265" s="0"/>
      <c r="AKE2265" s="0"/>
      <c r="AKF2265" s="0"/>
      <c r="AKG2265" s="0"/>
      <c r="AKH2265" s="0"/>
      <c r="AKI2265" s="0"/>
      <c r="AKJ2265" s="0"/>
      <c r="AKK2265" s="0"/>
      <c r="AKL2265" s="0"/>
      <c r="AKM2265" s="0"/>
      <c r="AKN2265" s="0"/>
      <c r="AKO2265" s="0"/>
      <c r="AKP2265" s="0"/>
      <c r="AKQ2265" s="0"/>
      <c r="AKR2265" s="0"/>
      <c r="AKS2265" s="0"/>
      <c r="AKT2265" s="0"/>
      <c r="AKU2265" s="0"/>
      <c r="AKV2265" s="0"/>
      <c r="AKW2265" s="0"/>
      <c r="AKX2265" s="0"/>
      <c r="AKY2265" s="0"/>
      <c r="AKZ2265" s="0"/>
      <c r="ALA2265" s="0"/>
      <c r="ALB2265" s="0"/>
      <c r="ALC2265" s="0"/>
      <c r="ALD2265" s="0"/>
      <c r="ALE2265" s="0"/>
      <c r="ALF2265" s="0"/>
      <c r="ALG2265" s="0"/>
      <c r="ALH2265" s="0"/>
      <c r="ALI2265" s="0"/>
      <c r="ALJ2265" s="0"/>
      <c r="ALK2265" s="0"/>
      <c r="ALL2265" s="0"/>
      <c r="ALM2265" s="0"/>
      <c r="ALN2265" s="0"/>
      <c r="ALO2265" s="0"/>
      <c r="ALP2265" s="0"/>
      <c r="ALQ2265" s="0"/>
      <c r="ALR2265" s="0"/>
      <c r="ALS2265" s="0"/>
      <c r="ALT2265" s="0"/>
      <c r="ALU2265" s="0"/>
      <c r="ALV2265" s="0"/>
      <c r="ALW2265" s="0"/>
      <c r="ALX2265" s="0"/>
      <c r="ALY2265" s="0"/>
      <c r="ALZ2265" s="0"/>
      <c r="AMA2265" s="0"/>
      <c r="AMB2265" s="0"/>
      <c r="AMC2265" s="0"/>
      <c r="AMD2265" s="0"/>
      <c r="AME2265" s="0"/>
      <c r="AMF2265" s="0"/>
      <c r="AMG2265" s="0"/>
      <c r="AMH2265" s="0"/>
      <c r="AMI2265" s="0"/>
      <c r="AMJ2265" s="0"/>
    </row>
    <row r="2266" customFormat="false" ht="15" hidden="false" customHeight="true" outlineLevel="0" collapsed="false">
      <c r="A2266" s="1" t="n">
        <v>2263</v>
      </c>
      <c r="B2266" s="1" t="s">
        <v>12231</v>
      </c>
      <c r="C2266" s="1" t="s">
        <v>13957</v>
      </c>
      <c r="D2266" s="1" t="s">
        <v>13958</v>
      </c>
      <c r="E2266" s="1" t="s">
        <v>13965</v>
      </c>
      <c r="F2266" s="2" t="s">
        <v>13966</v>
      </c>
      <c r="G2266" s="1" t="s">
        <v>13967</v>
      </c>
      <c r="H2266" s="1" t="s">
        <v>13968</v>
      </c>
      <c r="I2266" s="1" t="s">
        <v>13969</v>
      </c>
      <c r="J2266" s="1" t="s">
        <v>13970</v>
      </c>
      <c r="K2266" s="4" t="s">
        <v>1663</v>
      </c>
      <c r="L2266" s="4" t="s">
        <v>108</v>
      </c>
      <c r="M2266" s="0"/>
      <c r="N2266" s="0"/>
      <c r="O2266" s="0"/>
      <c r="P2266" s="0"/>
      <c r="Q2266" s="0"/>
      <c r="R2266" s="0"/>
      <c r="S2266" s="0"/>
      <c r="T2266" s="0"/>
      <c r="U2266" s="0"/>
      <c r="V2266" s="0"/>
      <c r="W2266" s="0"/>
      <c r="X2266" s="0"/>
      <c r="Y2266" s="0"/>
      <c r="Z2266" s="0"/>
      <c r="AA2266" s="0"/>
      <c r="AB2266" s="0"/>
      <c r="AC2266" s="0"/>
      <c r="AD2266" s="0"/>
      <c r="AE2266" s="0"/>
      <c r="AF2266" s="0"/>
      <c r="AG2266" s="0"/>
      <c r="AH2266" s="0"/>
      <c r="AI2266" s="0"/>
      <c r="AJ2266" s="0"/>
      <c r="AK2266" s="0"/>
      <c r="AL2266" s="0"/>
      <c r="AM2266" s="0"/>
      <c r="AN2266" s="0"/>
      <c r="AO2266" s="0"/>
      <c r="AP2266" s="0"/>
      <c r="AQ2266" s="0"/>
      <c r="AR2266" s="0"/>
      <c r="AS2266" s="0"/>
      <c r="AT2266" s="0"/>
      <c r="AU2266" s="0"/>
      <c r="AV2266" s="0"/>
      <c r="AW2266" s="0"/>
      <c r="AX2266" s="0"/>
      <c r="AY2266" s="0"/>
      <c r="AZ2266" s="1"/>
      <c r="BA2266" s="1"/>
      <c r="BB2266" s="4"/>
      <c r="BC2266" s="4"/>
      <c r="BD2266" s="4"/>
      <c r="BE2266" s="0"/>
      <c r="BF2266" s="0"/>
      <c r="BG2266" s="0"/>
      <c r="BH2266" s="0"/>
      <c r="BI2266" s="0"/>
      <c r="BJ2266" s="4"/>
      <c r="BK2266" s="4"/>
      <c r="BL2266" s="4"/>
      <c r="BM2266" s="4"/>
      <c r="BN2266" s="4"/>
      <c r="BO2266" s="0"/>
      <c r="BP2266" s="0"/>
      <c r="BQ2266" s="0"/>
      <c r="BR2266" s="1" t="s">
        <v>3003</v>
      </c>
      <c r="BS2266" s="0"/>
      <c r="BT2266" s="0"/>
      <c r="BU2266" s="0"/>
      <c r="BV2266" s="0"/>
      <c r="BW2266" s="0"/>
      <c r="BX2266" s="0"/>
      <c r="BY2266" s="0"/>
      <c r="BZ2266" s="0"/>
      <c r="CA2266" s="0"/>
      <c r="CB2266" s="0"/>
      <c r="CC2266" s="0"/>
      <c r="CD2266" s="0"/>
      <c r="CE2266" s="0"/>
      <c r="CF2266" s="0"/>
      <c r="CG2266" s="0"/>
      <c r="CH2266" s="0"/>
      <c r="CI2266" s="0"/>
      <c r="CJ2266" s="0"/>
      <c r="CK2266" s="0"/>
      <c r="CL2266" s="0"/>
      <c r="CM2266" s="0"/>
      <c r="CN2266" s="0"/>
      <c r="CO2266" s="0"/>
      <c r="CP2266" s="0"/>
      <c r="CQ2266" s="0"/>
      <c r="CR2266" s="0"/>
      <c r="CS2266" s="0"/>
      <c r="CT2266" s="0"/>
      <c r="CU2266" s="0"/>
      <c r="CV2266" s="0"/>
      <c r="CW2266" s="0"/>
      <c r="CX2266" s="0"/>
      <c r="CY2266" s="0"/>
      <c r="CZ2266" s="0"/>
      <c r="DA2266" s="0"/>
      <c r="DB2266" s="0"/>
      <c r="DC2266" s="0"/>
      <c r="DD2266" s="0"/>
      <c r="DE2266" s="0"/>
      <c r="DF2266" s="0"/>
      <c r="DG2266" s="0"/>
      <c r="DH2266" s="0"/>
      <c r="DI2266" s="0"/>
      <c r="DJ2266" s="0"/>
      <c r="DK2266" s="0"/>
      <c r="DL2266" s="0"/>
      <c r="DM2266" s="0"/>
      <c r="DN2266" s="0"/>
      <c r="DO2266" s="0"/>
      <c r="DP2266" s="0"/>
      <c r="DQ2266" s="0"/>
      <c r="DR2266" s="0"/>
      <c r="DS2266" s="0"/>
      <c r="DT2266" s="0"/>
      <c r="DU2266" s="0"/>
      <c r="DV2266" s="0"/>
      <c r="DW2266" s="0"/>
      <c r="DX2266" s="0"/>
      <c r="DY2266" s="0"/>
      <c r="DZ2266" s="0"/>
      <c r="EA2266" s="0"/>
      <c r="EB2266" s="0"/>
      <c r="EC2266" s="0"/>
      <c r="ED2266" s="0"/>
      <c r="EE2266" s="0"/>
      <c r="EF2266" s="0"/>
      <c r="EG2266" s="0"/>
      <c r="EH2266" s="0"/>
      <c r="EI2266" s="0"/>
      <c r="EJ2266" s="0"/>
      <c r="EK2266" s="0"/>
      <c r="EL2266" s="0"/>
      <c r="EM2266" s="0"/>
      <c r="EN2266" s="0"/>
      <c r="EO2266" s="0"/>
      <c r="EP2266" s="0"/>
      <c r="EQ2266" s="0"/>
      <c r="ER2266" s="0"/>
      <c r="ES2266" s="0"/>
      <c r="ET2266" s="0"/>
      <c r="EU2266" s="0"/>
      <c r="EV2266" s="0"/>
      <c r="EW2266" s="0"/>
      <c r="EX2266" s="0"/>
      <c r="EY2266" s="0"/>
      <c r="EZ2266" s="0"/>
      <c r="FA2266" s="0"/>
      <c r="FB2266" s="0"/>
      <c r="FC2266" s="0"/>
      <c r="FD2266" s="0"/>
      <c r="FE2266" s="0"/>
      <c r="FF2266" s="0"/>
      <c r="FG2266" s="0"/>
      <c r="FH2266" s="0"/>
      <c r="FI2266" s="0"/>
      <c r="FJ2266" s="0"/>
      <c r="FK2266" s="0"/>
      <c r="FL2266" s="0"/>
      <c r="FM2266" s="0"/>
      <c r="FN2266" s="0"/>
      <c r="FO2266" s="0"/>
      <c r="FP2266" s="0"/>
      <c r="FQ2266" s="0"/>
      <c r="FR2266" s="0"/>
      <c r="FS2266" s="0"/>
      <c r="FT2266" s="0"/>
      <c r="FU2266" s="0"/>
      <c r="FV2266" s="0"/>
      <c r="FW2266" s="0"/>
      <c r="FX2266" s="0"/>
      <c r="FY2266" s="0"/>
      <c r="FZ2266" s="0"/>
      <c r="GA2266" s="0"/>
      <c r="GB2266" s="0"/>
      <c r="GC2266" s="0"/>
      <c r="GD2266" s="0"/>
      <c r="GE2266" s="0"/>
      <c r="GF2266" s="0"/>
      <c r="GG2266" s="0"/>
      <c r="GH2266" s="0"/>
      <c r="GI2266" s="0"/>
      <c r="GJ2266" s="0"/>
      <c r="GK2266" s="0"/>
      <c r="GL2266" s="0"/>
      <c r="GM2266" s="0"/>
      <c r="GN2266" s="0"/>
      <c r="GO2266" s="0"/>
      <c r="GP2266" s="0"/>
      <c r="GQ2266" s="0"/>
      <c r="GR2266" s="0"/>
      <c r="GS2266" s="0"/>
      <c r="GT2266" s="0"/>
      <c r="GU2266" s="0"/>
      <c r="GV2266" s="0"/>
      <c r="GW2266" s="0"/>
      <c r="GX2266" s="0"/>
      <c r="GY2266" s="0"/>
      <c r="GZ2266" s="0"/>
      <c r="HA2266" s="0"/>
      <c r="HB2266" s="0"/>
      <c r="HC2266" s="0"/>
      <c r="HD2266" s="0"/>
      <c r="HE2266" s="0"/>
      <c r="HF2266" s="0"/>
      <c r="HG2266" s="0"/>
      <c r="HH2266" s="0"/>
      <c r="HI2266" s="0"/>
      <c r="HJ2266" s="0"/>
      <c r="HK2266" s="0"/>
      <c r="HL2266" s="0"/>
      <c r="HM2266" s="0"/>
      <c r="HN2266" s="0"/>
      <c r="HO2266" s="0"/>
      <c r="HP2266" s="0"/>
      <c r="HQ2266" s="0"/>
      <c r="HR2266" s="0"/>
      <c r="HS2266" s="0"/>
      <c r="HT2266" s="0"/>
      <c r="HU2266" s="0"/>
      <c r="HV2266" s="0"/>
      <c r="HW2266" s="0"/>
      <c r="HX2266" s="0"/>
      <c r="HY2266" s="0"/>
      <c r="HZ2266" s="0"/>
      <c r="IA2266" s="0"/>
      <c r="IB2266" s="0"/>
      <c r="IC2266" s="0"/>
      <c r="ID2266" s="0"/>
      <c r="IE2266" s="0"/>
      <c r="IF2266" s="0"/>
      <c r="IG2266" s="0"/>
      <c r="IH2266" s="0"/>
      <c r="II2266" s="0"/>
      <c r="IJ2266" s="0"/>
      <c r="IK2266" s="0"/>
      <c r="IL2266" s="0"/>
      <c r="IM2266" s="0"/>
      <c r="IN2266" s="0"/>
      <c r="IO2266" s="0"/>
      <c r="IP2266" s="0"/>
      <c r="IQ2266" s="0"/>
      <c r="IR2266" s="0"/>
      <c r="IS2266" s="0"/>
      <c r="IT2266" s="0"/>
      <c r="IU2266" s="0"/>
      <c r="IV2266" s="0"/>
      <c r="IW2266" s="0"/>
      <c r="IX2266" s="0"/>
      <c r="IY2266" s="0"/>
      <c r="IZ2266" s="0"/>
      <c r="JA2266" s="0"/>
      <c r="JB2266" s="0"/>
      <c r="JC2266" s="0"/>
      <c r="JD2266" s="0"/>
      <c r="JE2266" s="0"/>
      <c r="JF2266" s="0"/>
      <c r="JG2266" s="0"/>
      <c r="JH2266" s="0"/>
      <c r="JI2266" s="0"/>
      <c r="JJ2266" s="0"/>
      <c r="JK2266" s="0"/>
      <c r="JL2266" s="0"/>
      <c r="JM2266" s="0"/>
      <c r="JN2266" s="0"/>
      <c r="JO2266" s="0"/>
      <c r="JP2266" s="0"/>
      <c r="JQ2266" s="0"/>
      <c r="JR2266" s="0"/>
      <c r="JS2266" s="0"/>
      <c r="JT2266" s="0"/>
      <c r="JU2266" s="0"/>
      <c r="JV2266" s="0"/>
      <c r="JW2266" s="0"/>
      <c r="JX2266" s="0"/>
      <c r="JY2266" s="0"/>
      <c r="JZ2266" s="0"/>
      <c r="KA2266" s="0"/>
      <c r="KB2266" s="0"/>
      <c r="KC2266" s="0"/>
      <c r="KD2266" s="0"/>
      <c r="KE2266" s="0"/>
      <c r="KF2266" s="0"/>
      <c r="KG2266" s="0"/>
      <c r="KH2266" s="0"/>
      <c r="KI2266" s="0"/>
      <c r="KJ2266" s="0"/>
      <c r="KK2266" s="0"/>
      <c r="KL2266" s="0"/>
      <c r="KM2266" s="0"/>
      <c r="KN2266" s="0"/>
      <c r="KO2266" s="0"/>
      <c r="KP2266" s="0"/>
      <c r="KQ2266" s="0"/>
      <c r="KR2266" s="0"/>
      <c r="KS2266" s="0"/>
      <c r="KT2266" s="0"/>
      <c r="KU2266" s="0"/>
      <c r="KV2266" s="0"/>
      <c r="KW2266" s="0"/>
      <c r="KX2266" s="0"/>
      <c r="KY2266" s="0"/>
      <c r="KZ2266" s="0"/>
      <c r="LA2266" s="0"/>
      <c r="LB2266" s="0"/>
      <c r="LC2266" s="0"/>
      <c r="LD2266" s="0"/>
      <c r="LE2266" s="0"/>
      <c r="LF2266" s="0"/>
      <c r="LG2266" s="0"/>
      <c r="LH2266" s="0"/>
      <c r="LI2266" s="0"/>
      <c r="LJ2266" s="0"/>
      <c r="LK2266" s="0"/>
      <c r="LL2266" s="0"/>
      <c r="LM2266" s="0"/>
      <c r="LN2266" s="0"/>
      <c r="LO2266" s="0"/>
      <c r="LP2266" s="0"/>
      <c r="LQ2266" s="0"/>
      <c r="LR2266" s="0"/>
      <c r="LS2266" s="0"/>
      <c r="LT2266" s="0"/>
      <c r="LU2266" s="0"/>
      <c r="LV2266" s="0"/>
      <c r="LW2266" s="0"/>
      <c r="LX2266" s="0"/>
      <c r="LY2266" s="0"/>
      <c r="LZ2266" s="0"/>
      <c r="MA2266" s="0"/>
      <c r="MB2266" s="0"/>
      <c r="MC2266" s="0"/>
      <c r="MD2266" s="0"/>
      <c r="ME2266" s="0"/>
      <c r="MF2266" s="0"/>
      <c r="MG2266" s="0"/>
      <c r="MH2266" s="0"/>
      <c r="MI2266" s="0"/>
      <c r="MJ2266" s="0"/>
      <c r="MK2266" s="0"/>
      <c r="ML2266" s="0"/>
      <c r="MM2266" s="0"/>
      <c r="MN2266" s="0"/>
      <c r="MO2266" s="0"/>
      <c r="MP2266" s="0"/>
      <c r="MQ2266" s="0"/>
      <c r="MR2266" s="0"/>
      <c r="MS2266" s="0"/>
      <c r="MT2266" s="0"/>
      <c r="MU2266" s="0"/>
      <c r="MV2266" s="0"/>
      <c r="MW2266" s="0"/>
      <c r="MX2266" s="0"/>
      <c r="MY2266" s="0"/>
      <c r="MZ2266" s="0"/>
      <c r="NA2266" s="0"/>
      <c r="NB2266" s="0"/>
      <c r="NC2266" s="0"/>
      <c r="ND2266" s="0"/>
      <c r="NE2266" s="0"/>
      <c r="NF2266" s="0"/>
      <c r="NG2266" s="0"/>
      <c r="NH2266" s="0"/>
      <c r="NI2266" s="0"/>
      <c r="NJ2266" s="0"/>
      <c r="NK2266" s="0"/>
      <c r="NL2266" s="0"/>
      <c r="NM2266" s="0"/>
      <c r="NN2266" s="0"/>
      <c r="NO2266" s="0"/>
      <c r="NP2266" s="0"/>
      <c r="NQ2266" s="0"/>
      <c r="NR2266" s="0"/>
      <c r="NS2266" s="0"/>
      <c r="NT2266" s="0"/>
      <c r="NU2266" s="0"/>
      <c r="NV2266" s="0"/>
      <c r="NW2266" s="0"/>
      <c r="NX2266" s="0"/>
      <c r="NY2266" s="0"/>
      <c r="NZ2266" s="0"/>
      <c r="OA2266" s="0"/>
      <c r="OB2266" s="0"/>
      <c r="OC2266" s="0"/>
      <c r="OD2266" s="0"/>
      <c r="OE2266" s="0"/>
      <c r="OF2266" s="0"/>
      <c r="OG2266" s="0"/>
      <c r="OH2266" s="0"/>
      <c r="OI2266" s="0"/>
      <c r="OJ2266" s="0"/>
      <c r="OK2266" s="0"/>
      <c r="OL2266" s="0"/>
      <c r="OM2266" s="0"/>
      <c r="ON2266" s="0"/>
      <c r="OO2266" s="0"/>
      <c r="OP2266" s="0"/>
      <c r="OQ2266" s="0"/>
      <c r="OR2266" s="0"/>
      <c r="OS2266" s="0"/>
      <c r="OT2266" s="0"/>
      <c r="OU2266" s="0"/>
      <c r="OV2266" s="0"/>
      <c r="OW2266" s="0"/>
      <c r="OX2266" s="0"/>
      <c r="OY2266" s="0"/>
      <c r="OZ2266" s="0"/>
      <c r="PA2266" s="0"/>
      <c r="PB2266" s="0"/>
      <c r="PC2266" s="0"/>
      <c r="PD2266" s="0"/>
      <c r="PE2266" s="0"/>
      <c r="PF2266" s="0"/>
      <c r="PG2266" s="0"/>
      <c r="PH2266" s="0"/>
      <c r="PI2266" s="0"/>
      <c r="PJ2266" s="0"/>
      <c r="PK2266" s="0"/>
      <c r="PL2266" s="0"/>
      <c r="PM2266" s="0"/>
      <c r="PN2266" s="0"/>
      <c r="PO2266" s="0"/>
      <c r="PP2266" s="0"/>
      <c r="PQ2266" s="0"/>
      <c r="PR2266" s="0"/>
      <c r="PS2266" s="0"/>
      <c r="PT2266" s="0"/>
      <c r="PU2266" s="0"/>
      <c r="PV2266" s="0"/>
      <c r="PW2266" s="0"/>
      <c r="PX2266" s="0"/>
      <c r="PY2266" s="0"/>
      <c r="PZ2266" s="0"/>
      <c r="QA2266" s="0"/>
      <c r="QB2266" s="0"/>
      <c r="QC2266" s="0"/>
      <c r="QD2266" s="0"/>
      <c r="QE2266" s="0"/>
      <c r="QF2266" s="0"/>
      <c r="QG2266" s="0"/>
      <c r="QH2266" s="0"/>
      <c r="QI2266" s="0"/>
      <c r="QJ2266" s="0"/>
      <c r="QK2266" s="0"/>
      <c r="QL2266" s="0"/>
      <c r="QM2266" s="0"/>
      <c r="QN2266" s="0"/>
      <c r="QO2266" s="0"/>
      <c r="QP2266" s="0"/>
      <c r="QQ2266" s="0"/>
      <c r="QR2266" s="0"/>
      <c r="QS2266" s="0"/>
      <c r="QT2266" s="0"/>
      <c r="QU2266" s="0"/>
      <c r="QV2266" s="0"/>
      <c r="QW2266" s="0"/>
      <c r="QX2266" s="0"/>
      <c r="QY2266" s="0"/>
      <c r="QZ2266" s="0"/>
      <c r="RA2266" s="0"/>
      <c r="RB2266" s="0"/>
      <c r="RC2266" s="0"/>
      <c r="RD2266" s="0"/>
      <c r="RE2266" s="0"/>
      <c r="RF2266" s="0"/>
      <c r="RG2266" s="0"/>
      <c r="RH2266" s="0"/>
      <c r="RI2266" s="0"/>
      <c r="RJ2266" s="0"/>
      <c r="RK2266" s="0"/>
      <c r="RL2266" s="0"/>
      <c r="RM2266" s="0"/>
      <c r="RN2266" s="0"/>
      <c r="RO2266" s="0"/>
      <c r="RP2266" s="0"/>
      <c r="RQ2266" s="0"/>
      <c r="RR2266" s="0"/>
      <c r="RS2266" s="0"/>
      <c r="RT2266" s="0"/>
      <c r="RU2266" s="0"/>
      <c r="RV2266" s="0"/>
      <c r="RW2266" s="0"/>
      <c r="RX2266" s="0"/>
      <c r="RY2266" s="0"/>
      <c r="RZ2266" s="0"/>
      <c r="SA2266" s="0"/>
      <c r="SB2266" s="0"/>
      <c r="SC2266" s="0"/>
      <c r="SD2266" s="0"/>
      <c r="SE2266" s="0"/>
      <c r="SF2266" s="0"/>
      <c r="SG2266" s="0"/>
      <c r="SH2266" s="0"/>
      <c r="SI2266" s="0"/>
      <c r="SJ2266" s="0"/>
      <c r="SK2266" s="0"/>
      <c r="SL2266" s="0"/>
      <c r="SM2266" s="0"/>
      <c r="SN2266" s="0"/>
      <c r="SO2266" s="0"/>
      <c r="SP2266" s="0"/>
      <c r="SQ2266" s="0"/>
      <c r="SR2266" s="0"/>
      <c r="SS2266" s="0"/>
      <c r="ST2266" s="0"/>
      <c r="SU2266" s="0"/>
      <c r="SV2266" s="0"/>
      <c r="SW2266" s="0"/>
      <c r="SX2266" s="0"/>
      <c r="SY2266" s="0"/>
      <c r="SZ2266" s="0"/>
      <c r="TA2266" s="0"/>
      <c r="TB2266" s="0"/>
      <c r="TC2266" s="0"/>
      <c r="TD2266" s="0"/>
      <c r="TE2266" s="0"/>
      <c r="TF2266" s="0"/>
      <c r="TG2266" s="0"/>
      <c r="TH2266" s="0"/>
      <c r="TI2266" s="0"/>
      <c r="TJ2266" s="0"/>
      <c r="TK2266" s="0"/>
      <c r="TL2266" s="0"/>
      <c r="TM2266" s="0"/>
      <c r="TN2266" s="0"/>
      <c r="TO2266" s="0"/>
      <c r="TP2266" s="0"/>
      <c r="TQ2266" s="0"/>
      <c r="TR2266" s="0"/>
      <c r="TS2266" s="0"/>
      <c r="TT2266" s="0"/>
      <c r="TU2266" s="0"/>
      <c r="TV2266" s="0"/>
      <c r="TW2266" s="0"/>
      <c r="TX2266" s="0"/>
      <c r="TY2266" s="0"/>
      <c r="TZ2266" s="0"/>
      <c r="UA2266" s="0"/>
      <c r="UB2266" s="0"/>
      <c r="UC2266" s="0"/>
      <c r="UD2266" s="0"/>
      <c r="UE2266" s="0"/>
      <c r="UF2266" s="0"/>
      <c r="UG2266" s="0"/>
      <c r="UH2266" s="0"/>
      <c r="UI2266" s="0"/>
      <c r="UJ2266" s="0"/>
      <c r="UK2266" s="0"/>
      <c r="UL2266" s="0"/>
      <c r="UM2266" s="0"/>
      <c r="UN2266" s="0"/>
      <c r="UO2266" s="0"/>
      <c r="UP2266" s="0"/>
      <c r="UQ2266" s="0"/>
      <c r="UR2266" s="0"/>
      <c r="US2266" s="0"/>
      <c r="UT2266" s="0"/>
      <c r="UU2266" s="0"/>
      <c r="UV2266" s="0"/>
      <c r="UW2266" s="0"/>
      <c r="UX2266" s="0"/>
      <c r="UY2266" s="0"/>
      <c r="UZ2266" s="0"/>
      <c r="VA2266" s="0"/>
      <c r="VB2266" s="0"/>
      <c r="VC2266" s="0"/>
      <c r="VD2266" s="0"/>
      <c r="VE2266" s="0"/>
      <c r="VF2266" s="0"/>
      <c r="VG2266" s="0"/>
      <c r="VH2266" s="0"/>
      <c r="VI2266" s="0"/>
      <c r="VJ2266" s="0"/>
      <c r="VK2266" s="0"/>
      <c r="VL2266" s="0"/>
      <c r="VM2266" s="0"/>
      <c r="VN2266" s="0"/>
      <c r="VO2266" s="0"/>
      <c r="VP2266" s="0"/>
      <c r="VQ2266" s="0"/>
      <c r="VR2266" s="0"/>
      <c r="VS2266" s="0"/>
      <c r="VT2266" s="0"/>
      <c r="VU2266" s="0"/>
      <c r="VV2266" s="0"/>
      <c r="VW2266" s="0"/>
      <c r="VX2266" s="0"/>
      <c r="VY2266" s="0"/>
      <c r="VZ2266" s="0"/>
      <c r="WA2266" s="0"/>
      <c r="WB2266" s="0"/>
      <c r="WC2266" s="0"/>
      <c r="WD2266" s="0"/>
      <c r="WE2266" s="0"/>
      <c r="WF2266" s="0"/>
      <c r="WG2266" s="0"/>
      <c r="WH2266" s="0"/>
      <c r="WI2266" s="0"/>
      <c r="WJ2266" s="0"/>
      <c r="WK2266" s="0"/>
      <c r="WL2266" s="0"/>
      <c r="WM2266" s="0"/>
      <c r="WN2266" s="0"/>
      <c r="WO2266" s="0"/>
      <c r="WP2266" s="0"/>
      <c r="WQ2266" s="0"/>
      <c r="WR2266" s="0"/>
      <c r="WS2266" s="0"/>
      <c r="WT2266" s="0"/>
      <c r="WU2266" s="0"/>
      <c r="WV2266" s="0"/>
      <c r="WW2266" s="0"/>
      <c r="WX2266" s="0"/>
      <c r="WY2266" s="0"/>
      <c r="WZ2266" s="0"/>
      <c r="XA2266" s="0"/>
      <c r="XB2266" s="0"/>
      <c r="XC2266" s="0"/>
      <c r="XD2266" s="0"/>
      <c r="XE2266" s="0"/>
      <c r="XF2266" s="0"/>
      <c r="XG2266" s="0"/>
      <c r="XH2266" s="0"/>
      <c r="XI2266" s="0"/>
      <c r="XJ2266" s="0"/>
      <c r="XK2266" s="0"/>
      <c r="XL2266" s="0"/>
      <c r="XM2266" s="0"/>
      <c r="XN2266" s="0"/>
      <c r="XO2266" s="0"/>
      <c r="XP2266" s="0"/>
      <c r="XQ2266" s="0"/>
      <c r="XR2266" s="0"/>
      <c r="XS2266" s="0"/>
      <c r="XT2266" s="0"/>
      <c r="XU2266" s="0"/>
      <c r="XV2266" s="0"/>
      <c r="XW2266" s="0"/>
      <c r="XX2266" s="0"/>
      <c r="XY2266" s="0"/>
      <c r="XZ2266" s="0"/>
      <c r="YA2266" s="0"/>
      <c r="YB2266" s="0"/>
      <c r="YC2266" s="0"/>
      <c r="YD2266" s="0"/>
      <c r="YE2266" s="0"/>
      <c r="YF2266" s="0"/>
      <c r="YG2266" s="0"/>
      <c r="YH2266" s="0"/>
      <c r="YI2266" s="0"/>
      <c r="YJ2266" s="0"/>
      <c r="YK2266" s="0"/>
      <c r="YL2266" s="0"/>
      <c r="YM2266" s="0"/>
      <c r="YN2266" s="0"/>
      <c r="YO2266" s="0"/>
      <c r="YP2266" s="0"/>
      <c r="YQ2266" s="0"/>
      <c r="YR2266" s="0"/>
      <c r="YS2266" s="0"/>
      <c r="YT2266" s="0"/>
      <c r="YU2266" s="0"/>
      <c r="YV2266" s="0"/>
      <c r="YW2266" s="0"/>
      <c r="YX2266" s="0"/>
      <c r="YY2266" s="0"/>
      <c r="YZ2266" s="0"/>
      <c r="ZA2266" s="0"/>
      <c r="ZB2266" s="0"/>
      <c r="ZC2266" s="0"/>
      <c r="ZD2266" s="0"/>
      <c r="ZE2266" s="0"/>
      <c r="ZF2266" s="0"/>
      <c r="ZG2266" s="0"/>
      <c r="ZH2266" s="0"/>
      <c r="ZI2266" s="0"/>
      <c r="ZJ2266" s="0"/>
      <c r="ZK2266" s="0"/>
      <c r="ZL2266" s="0"/>
      <c r="ZM2266" s="0"/>
      <c r="ZN2266" s="0"/>
      <c r="ZO2266" s="0"/>
      <c r="ZP2266" s="0"/>
      <c r="ZQ2266" s="0"/>
      <c r="ZR2266" s="0"/>
      <c r="ZS2266" s="0"/>
      <c r="ZT2266" s="0"/>
      <c r="ZU2266" s="0"/>
      <c r="ZV2266" s="0"/>
      <c r="ZW2266" s="0"/>
      <c r="ZX2266" s="0"/>
      <c r="ZY2266" s="0"/>
      <c r="ZZ2266" s="0"/>
      <c r="AAA2266" s="0"/>
      <c r="AAB2266" s="0"/>
      <c r="AAC2266" s="0"/>
      <c r="AAD2266" s="0"/>
      <c r="AAE2266" s="0"/>
      <c r="AAF2266" s="0"/>
      <c r="AAG2266" s="0"/>
      <c r="AAH2266" s="0"/>
      <c r="AAI2266" s="0"/>
      <c r="AAJ2266" s="0"/>
      <c r="AAK2266" s="0"/>
      <c r="AAL2266" s="0"/>
      <c r="AAM2266" s="0"/>
      <c r="AAN2266" s="0"/>
      <c r="AAO2266" s="0"/>
      <c r="AAP2266" s="0"/>
      <c r="AAQ2266" s="0"/>
      <c r="AAR2266" s="0"/>
      <c r="AAS2266" s="0"/>
      <c r="AAT2266" s="0"/>
      <c r="AAU2266" s="0"/>
      <c r="AAV2266" s="0"/>
      <c r="AAW2266" s="0"/>
      <c r="AAX2266" s="0"/>
      <c r="AAY2266" s="0"/>
      <c r="AAZ2266" s="0"/>
      <c r="ABA2266" s="0"/>
      <c r="ABB2266" s="0"/>
      <c r="ABC2266" s="0"/>
      <c r="ABD2266" s="0"/>
      <c r="ABE2266" s="0"/>
      <c r="ABF2266" s="0"/>
      <c r="ABG2266" s="0"/>
      <c r="ABH2266" s="0"/>
      <c r="ABI2266" s="0"/>
      <c r="ABJ2266" s="0"/>
      <c r="ABK2266" s="0"/>
      <c r="ABL2266" s="0"/>
      <c r="ABM2266" s="0"/>
      <c r="ABN2266" s="0"/>
      <c r="ABO2266" s="0"/>
      <c r="ABP2266" s="0"/>
      <c r="ABQ2266" s="0"/>
      <c r="ABR2266" s="0"/>
      <c r="ABS2266" s="0"/>
      <c r="ABT2266" s="0"/>
      <c r="ABU2266" s="0"/>
      <c r="ABV2266" s="0"/>
      <c r="ABW2266" s="0"/>
      <c r="ABX2266" s="0"/>
      <c r="ABY2266" s="0"/>
      <c r="ABZ2266" s="0"/>
      <c r="ACA2266" s="0"/>
      <c r="ACB2266" s="0"/>
      <c r="ACC2266" s="0"/>
      <c r="ACD2266" s="0"/>
      <c r="ACE2266" s="0"/>
      <c r="ACF2266" s="0"/>
      <c r="ACG2266" s="0"/>
      <c r="ACH2266" s="0"/>
      <c r="ACI2266" s="0"/>
      <c r="ACJ2266" s="0"/>
      <c r="ACK2266" s="0"/>
      <c r="ACL2266" s="0"/>
      <c r="ACM2266" s="0"/>
      <c r="ACN2266" s="0"/>
      <c r="ACO2266" s="0"/>
      <c r="ACP2266" s="0"/>
      <c r="ACQ2266" s="0"/>
      <c r="ACR2266" s="0"/>
      <c r="ACS2266" s="0"/>
      <c r="ACT2266" s="0"/>
      <c r="ACU2266" s="0"/>
      <c r="ACV2266" s="0"/>
      <c r="ACW2266" s="0"/>
      <c r="ACX2266" s="0"/>
      <c r="ACY2266" s="0"/>
      <c r="ACZ2266" s="0"/>
      <c r="ADA2266" s="0"/>
      <c r="ADB2266" s="0"/>
      <c r="ADC2266" s="0"/>
      <c r="ADD2266" s="0"/>
      <c r="ADE2266" s="0"/>
      <c r="ADF2266" s="0"/>
      <c r="ADG2266" s="0"/>
      <c r="ADH2266" s="0"/>
      <c r="ADI2266" s="0"/>
      <c r="ADJ2266" s="0"/>
      <c r="ADK2266" s="0"/>
      <c r="ADL2266" s="0"/>
      <c r="ADM2266" s="0"/>
      <c r="ADN2266" s="0"/>
      <c r="ADO2266" s="0"/>
      <c r="ADP2266" s="0"/>
      <c r="ADQ2266" s="0"/>
      <c r="ADR2266" s="0"/>
      <c r="ADS2266" s="0"/>
      <c r="ADT2266" s="0"/>
      <c r="ADU2266" s="0"/>
      <c r="ADV2266" s="0"/>
      <c r="ADW2266" s="0"/>
      <c r="ADX2266" s="0"/>
      <c r="ADY2266" s="0"/>
      <c r="ADZ2266" s="0"/>
      <c r="AEA2266" s="0"/>
      <c r="AEB2266" s="0"/>
      <c r="AEC2266" s="0"/>
      <c r="AED2266" s="0"/>
      <c r="AEE2266" s="0"/>
      <c r="AEF2266" s="0"/>
      <c r="AEG2266" s="0"/>
      <c r="AEH2266" s="0"/>
      <c r="AEI2266" s="0"/>
      <c r="AEJ2266" s="0"/>
      <c r="AEK2266" s="0"/>
      <c r="AEL2266" s="0"/>
      <c r="AEM2266" s="0"/>
      <c r="AEN2266" s="0"/>
      <c r="AEO2266" s="0"/>
      <c r="AEP2266" s="0"/>
      <c r="AEQ2266" s="0"/>
      <c r="AER2266" s="0"/>
      <c r="AES2266" s="0"/>
      <c r="AET2266" s="0"/>
      <c r="AEU2266" s="0"/>
      <c r="AEV2266" s="0"/>
      <c r="AEW2266" s="0"/>
      <c r="AEX2266" s="0"/>
      <c r="AEY2266" s="0"/>
      <c r="AEZ2266" s="0"/>
      <c r="AFA2266" s="0"/>
      <c r="AFB2266" s="0"/>
      <c r="AFC2266" s="0"/>
      <c r="AFD2266" s="0"/>
      <c r="AFE2266" s="0"/>
      <c r="AFF2266" s="0"/>
      <c r="AFG2266" s="0"/>
      <c r="AFH2266" s="0"/>
      <c r="AFI2266" s="0"/>
      <c r="AFJ2266" s="0"/>
      <c r="AFK2266" s="0"/>
      <c r="AFL2266" s="0"/>
      <c r="AFM2266" s="0"/>
      <c r="AFN2266" s="0"/>
      <c r="AFO2266" s="0"/>
      <c r="AFP2266" s="0"/>
      <c r="AFQ2266" s="0"/>
      <c r="AFR2266" s="0"/>
      <c r="AFS2266" s="0"/>
      <c r="AFT2266" s="0"/>
      <c r="AFU2266" s="0"/>
      <c r="AFV2266" s="0"/>
      <c r="AFW2266" s="0"/>
      <c r="AFX2266" s="0"/>
      <c r="AFY2266" s="0"/>
      <c r="AFZ2266" s="0"/>
      <c r="AGA2266" s="0"/>
      <c r="AGB2266" s="0"/>
      <c r="AGC2266" s="0"/>
      <c r="AGD2266" s="0"/>
      <c r="AGE2266" s="0"/>
      <c r="AGF2266" s="0"/>
      <c r="AGG2266" s="0"/>
      <c r="AGH2266" s="0"/>
      <c r="AGI2266" s="0"/>
      <c r="AGJ2266" s="0"/>
      <c r="AGK2266" s="0"/>
      <c r="AGL2266" s="0"/>
      <c r="AGM2266" s="0"/>
      <c r="AGN2266" s="0"/>
      <c r="AGO2266" s="0"/>
      <c r="AGP2266" s="0"/>
      <c r="AGQ2266" s="0"/>
      <c r="AGR2266" s="0"/>
      <c r="AGS2266" s="0"/>
      <c r="AGT2266" s="0"/>
      <c r="AGU2266" s="0"/>
      <c r="AGV2266" s="0"/>
      <c r="AGW2266" s="0"/>
      <c r="AGX2266" s="0"/>
      <c r="AGY2266" s="0"/>
      <c r="AGZ2266" s="0"/>
      <c r="AHA2266" s="0"/>
      <c r="AHB2266" s="0"/>
      <c r="AHC2266" s="0"/>
      <c r="AHD2266" s="0"/>
      <c r="AHE2266" s="0"/>
      <c r="AHF2266" s="0"/>
      <c r="AHG2266" s="0"/>
      <c r="AHH2266" s="0"/>
      <c r="AHI2266" s="0"/>
      <c r="AHJ2266" s="0"/>
      <c r="AHK2266" s="0"/>
      <c r="AHL2266" s="0"/>
      <c r="AHM2266" s="0"/>
      <c r="AHN2266" s="0"/>
      <c r="AHO2266" s="0"/>
      <c r="AHP2266" s="0"/>
      <c r="AHQ2266" s="0"/>
      <c r="AHR2266" s="0"/>
      <c r="AHS2266" s="0"/>
      <c r="AHT2266" s="0"/>
      <c r="AHU2266" s="0"/>
      <c r="AHV2266" s="0"/>
      <c r="AHW2266" s="0"/>
      <c r="AHX2266" s="0"/>
      <c r="AHY2266" s="0"/>
      <c r="AHZ2266" s="0"/>
      <c r="AIA2266" s="0"/>
      <c r="AIB2266" s="0"/>
      <c r="AIC2266" s="0"/>
      <c r="AID2266" s="0"/>
      <c r="AIE2266" s="0"/>
      <c r="AIF2266" s="0"/>
      <c r="AIG2266" s="0"/>
      <c r="AIH2266" s="0"/>
      <c r="AII2266" s="0"/>
      <c r="AIJ2266" s="0"/>
      <c r="AIK2266" s="0"/>
      <c r="AIL2266" s="0"/>
      <c r="AIM2266" s="0"/>
      <c r="AIN2266" s="0"/>
      <c r="AIO2266" s="0"/>
      <c r="AIP2266" s="0"/>
      <c r="AIQ2266" s="0"/>
      <c r="AIR2266" s="0"/>
      <c r="AIS2266" s="0"/>
      <c r="AIT2266" s="0"/>
      <c r="AIU2266" s="0"/>
      <c r="AIV2266" s="0"/>
      <c r="AIW2266" s="0"/>
      <c r="AIX2266" s="0"/>
      <c r="AIY2266" s="0"/>
      <c r="AIZ2266" s="0"/>
      <c r="AJA2266" s="0"/>
      <c r="AJB2266" s="0"/>
      <c r="AJC2266" s="0"/>
      <c r="AJD2266" s="0"/>
      <c r="AJE2266" s="0"/>
      <c r="AJF2266" s="0"/>
      <c r="AJG2266" s="0"/>
      <c r="AJH2266" s="0"/>
      <c r="AJI2266" s="0"/>
      <c r="AJJ2266" s="0"/>
      <c r="AJK2266" s="0"/>
      <c r="AJL2266" s="0"/>
      <c r="AJM2266" s="0"/>
      <c r="AJN2266" s="0"/>
      <c r="AJO2266" s="0"/>
      <c r="AJP2266" s="0"/>
      <c r="AJQ2266" s="0"/>
      <c r="AJR2266" s="0"/>
      <c r="AJS2266" s="0"/>
      <c r="AJT2266" s="0"/>
      <c r="AJU2266" s="0"/>
      <c r="AJV2266" s="0"/>
      <c r="AJW2266" s="0"/>
      <c r="AJX2266" s="0"/>
      <c r="AJY2266" s="0"/>
      <c r="AJZ2266" s="0"/>
      <c r="AKA2266" s="0"/>
      <c r="AKB2266" s="0"/>
      <c r="AKC2266" s="0"/>
      <c r="AKD2266" s="0"/>
      <c r="AKE2266" s="0"/>
      <c r="AKF2266" s="0"/>
      <c r="AKG2266" s="0"/>
      <c r="AKH2266" s="0"/>
      <c r="AKI2266" s="0"/>
      <c r="AKJ2266" s="0"/>
      <c r="AKK2266" s="0"/>
      <c r="AKL2266" s="0"/>
      <c r="AKM2266" s="0"/>
      <c r="AKN2266" s="0"/>
      <c r="AKO2266" s="0"/>
      <c r="AKP2266" s="0"/>
      <c r="AKQ2266" s="0"/>
      <c r="AKR2266" s="0"/>
      <c r="AKS2266" s="0"/>
      <c r="AKT2266" s="0"/>
      <c r="AKU2266" s="0"/>
      <c r="AKV2266" s="0"/>
      <c r="AKW2266" s="0"/>
      <c r="AKX2266" s="0"/>
      <c r="AKY2266" s="0"/>
      <c r="AKZ2266" s="0"/>
      <c r="ALA2266" s="0"/>
      <c r="ALB2266" s="0"/>
      <c r="ALC2266" s="0"/>
      <c r="ALD2266" s="0"/>
      <c r="ALE2266" s="0"/>
      <c r="ALF2266" s="0"/>
      <c r="ALG2266" s="0"/>
      <c r="ALH2266" s="0"/>
      <c r="ALI2266" s="0"/>
      <c r="ALJ2266" s="0"/>
      <c r="ALK2266" s="0"/>
      <c r="ALL2266" s="0"/>
      <c r="ALM2266" s="0"/>
      <c r="ALN2266" s="0"/>
      <c r="ALO2266" s="0"/>
      <c r="ALP2266" s="0"/>
      <c r="ALQ2266" s="0"/>
      <c r="ALR2266" s="0"/>
      <c r="ALS2266" s="0"/>
      <c r="ALT2266" s="0"/>
      <c r="ALU2266" s="0"/>
      <c r="ALV2266" s="0"/>
      <c r="ALW2266" s="0"/>
      <c r="ALX2266" s="0"/>
      <c r="ALY2266" s="0"/>
      <c r="ALZ2266" s="0"/>
      <c r="AMA2266" s="0"/>
      <c r="AMB2266" s="0"/>
      <c r="AMC2266" s="0"/>
      <c r="AMD2266" s="0"/>
      <c r="AME2266" s="0"/>
      <c r="AMF2266" s="0"/>
      <c r="AMG2266" s="0"/>
      <c r="AMH2266" s="0"/>
      <c r="AMI2266" s="0"/>
      <c r="AMJ2266" s="0"/>
    </row>
    <row r="2267" customFormat="false" ht="15" hidden="false" customHeight="true" outlineLevel="0" collapsed="false">
      <c r="A2267" s="1" t="n">
        <v>2264</v>
      </c>
      <c r="B2267" s="1" t="s">
        <v>12231</v>
      </c>
      <c r="C2267" s="1" t="s">
        <v>13957</v>
      </c>
      <c r="D2267" s="1" t="s">
        <v>13958</v>
      </c>
      <c r="E2267" s="1" t="s">
        <v>13971</v>
      </c>
      <c r="F2267" s="2" t="s">
        <v>13972</v>
      </c>
      <c r="G2267" s="1" t="s">
        <v>13973</v>
      </c>
      <c r="H2267" s="1" t="s">
        <v>13974</v>
      </c>
      <c r="I2267" s="1" t="s">
        <v>13975</v>
      </c>
      <c r="J2267" s="1" t="s">
        <v>13976</v>
      </c>
      <c r="K2267" s="4" t="s">
        <v>1663</v>
      </c>
      <c r="L2267" s="4" t="s">
        <v>108</v>
      </c>
      <c r="M2267" s="0"/>
      <c r="N2267" s="0"/>
      <c r="O2267" s="0"/>
      <c r="P2267" s="0"/>
      <c r="Q2267" s="0"/>
      <c r="R2267" s="0"/>
      <c r="S2267" s="0"/>
      <c r="T2267" s="0"/>
      <c r="U2267" s="0"/>
      <c r="V2267" s="0"/>
      <c r="W2267" s="0"/>
      <c r="X2267" s="0"/>
      <c r="Y2267" s="0"/>
      <c r="Z2267" s="0"/>
      <c r="AA2267" s="0"/>
      <c r="AB2267" s="0"/>
      <c r="AC2267" s="0"/>
      <c r="AD2267" s="0"/>
      <c r="AE2267" s="0"/>
      <c r="AF2267" s="0"/>
      <c r="AG2267" s="0"/>
      <c r="AH2267" s="0"/>
      <c r="AI2267" s="0"/>
      <c r="AJ2267" s="0"/>
      <c r="AK2267" s="0"/>
      <c r="AL2267" s="0"/>
      <c r="AM2267" s="0"/>
      <c r="AN2267" s="0"/>
      <c r="AO2267" s="0"/>
      <c r="AP2267" s="0"/>
      <c r="AQ2267" s="0"/>
      <c r="AR2267" s="0"/>
      <c r="AS2267" s="0"/>
      <c r="AT2267" s="0"/>
      <c r="AU2267" s="0"/>
      <c r="AV2267" s="0"/>
      <c r="AW2267" s="0"/>
      <c r="AX2267" s="0"/>
      <c r="AY2267" s="0"/>
      <c r="AZ2267" s="1"/>
      <c r="BA2267" s="1"/>
      <c r="BB2267" s="4"/>
      <c r="BC2267" s="4"/>
      <c r="BD2267" s="4"/>
      <c r="BE2267" s="0"/>
      <c r="BF2267" s="0"/>
      <c r="BG2267" s="0"/>
      <c r="BH2267" s="0"/>
      <c r="BI2267" s="0"/>
      <c r="BJ2267" s="4"/>
      <c r="BK2267" s="4"/>
      <c r="BL2267" s="4"/>
      <c r="BM2267" s="4"/>
      <c r="BN2267" s="4"/>
      <c r="BO2267" s="0"/>
      <c r="BP2267" s="0"/>
      <c r="BQ2267" s="0"/>
      <c r="BR2267" s="1" t="s">
        <v>3003</v>
      </c>
      <c r="BS2267" s="0"/>
      <c r="BT2267" s="0"/>
      <c r="BU2267" s="0"/>
      <c r="BV2267" s="0"/>
      <c r="BW2267" s="0"/>
      <c r="BX2267" s="0"/>
      <c r="BY2267" s="0"/>
      <c r="BZ2267" s="0"/>
      <c r="CA2267" s="0"/>
      <c r="CB2267" s="0"/>
      <c r="CC2267" s="0"/>
      <c r="CD2267" s="0"/>
      <c r="CE2267" s="0"/>
      <c r="CF2267" s="0"/>
      <c r="CG2267" s="0"/>
      <c r="CH2267" s="0"/>
      <c r="CI2267" s="0"/>
      <c r="CJ2267" s="0"/>
      <c r="CK2267" s="0"/>
      <c r="CL2267" s="0"/>
      <c r="CM2267" s="0"/>
      <c r="CN2267" s="0"/>
      <c r="CO2267" s="0"/>
      <c r="CP2267" s="0"/>
      <c r="CQ2267" s="0"/>
      <c r="CR2267" s="0"/>
      <c r="CS2267" s="0"/>
      <c r="CT2267" s="0"/>
      <c r="CU2267" s="0"/>
      <c r="CV2267" s="0"/>
      <c r="CW2267" s="0"/>
      <c r="CX2267" s="0"/>
      <c r="CY2267" s="0"/>
      <c r="CZ2267" s="0"/>
      <c r="DA2267" s="0"/>
      <c r="DB2267" s="0"/>
      <c r="DC2267" s="0"/>
      <c r="DD2267" s="0"/>
      <c r="DE2267" s="0"/>
      <c r="DF2267" s="0"/>
      <c r="DG2267" s="0"/>
      <c r="DH2267" s="0"/>
      <c r="DI2267" s="0"/>
      <c r="DJ2267" s="0"/>
      <c r="DK2267" s="0"/>
      <c r="DL2267" s="0"/>
      <c r="DM2267" s="0"/>
      <c r="DN2267" s="0"/>
      <c r="DO2267" s="0"/>
      <c r="DP2267" s="0"/>
      <c r="DQ2267" s="0"/>
      <c r="DR2267" s="0"/>
      <c r="DS2267" s="0"/>
      <c r="DT2267" s="0"/>
      <c r="DU2267" s="0"/>
      <c r="DV2267" s="0"/>
      <c r="DW2267" s="0"/>
      <c r="DX2267" s="0"/>
      <c r="DY2267" s="0"/>
      <c r="DZ2267" s="0"/>
      <c r="EA2267" s="0"/>
      <c r="EB2267" s="0"/>
      <c r="EC2267" s="0"/>
      <c r="ED2267" s="0"/>
      <c r="EE2267" s="0"/>
      <c r="EF2267" s="0"/>
      <c r="EG2267" s="0"/>
      <c r="EH2267" s="0"/>
      <c r="EI2267" s="0"/>
      <c r="EJ2267" s="0"/>
      <c r="EK2267" s="0"/>
      <c r="EL2267" s="0"/>
      <c r="EM2267" s="0"/>
      <c r="EN2267" s="0"/>
      <c r="EO2267" s="0"/>
      <c r="EP2267" s="0"/>
      <c r="EQ2267" s="0"/>
      <c r="ER2267" s="0"/>
      <c r="ES2267" s="0"/>
      <c r="ET2267" s="0"/>
      <c r="EU2267" s="0"/>
      <c r="EV2267" s="0"/>
      <c r="EW2267" s="0"/>
      <c r="EX2267" s="0"/>
      <c r="EY2267" s="0"/>
      <c r="EZ2267" s="0"/>
      <c r="FA2267" s="0"/>
      <c r="FB2267" s="0"/>
      <c r="FC2267" s="0"/>
      <c r="FD2267" s="0"/>
      <c r="FE2267" s="0"/>
      <c r="FF2267" s="0"/>
      <c r="FG2267" s="0"/>
      <c r="FH2267" s="0"/>
      <c r="FI2267" s="0"/>
      <c r="FJ2267" s="0"/>
      <c r="FK2267" s="0"/>
      <c r="FL2267" s="0"/>
      <c r="FM2267" s="0"/>
      <c r="FN2267" s="0"/>
      <c r="FO2267" s="0"/>
      <c r="FP2267" s="0"/>
      <c r="FQ2267" s="0"/>
      <c r="FR2267" s="0"/>
      <c r="FS2267" s="0"/>
      <c r="FT2267" s="0"/>
      <c r="FU2267" s="0"/>
      <c r="FV2267" s="0"/>
      <c r="FW2267" s="0"/>
      <c r="FX2267" s="0"/>
      <c r="FY2267" s="0"/>
      <c r="FZ2267" s="0"/>
      <c r="GA2267" s="0"/>
      <c r="GB2267" s="0"/>
      <c r="GC2267" s="0"/>
      <c r="GD2267" s="0"/>
      <c r="GE2267" s="0"/>
      <c r="GF2267" s="0"/>
      <c r="GG2267" s="0"/>
      <c r="GH2267" s="0"/>
      <c r="GI2267" s="0"/>
      <c r="GJ2267" s="0"/>
      <c r="GK2267" s="0"/>
      <c r="GL2267" s="0"/>
      <c r="GM2267" s="0"/>
      <c r="GN2267" s="0"/>
      <c r="GO2267" s="0"/>
      <c r="GP2267" s="0"/>
      <c r="GQ2267" s="0"/>
      <c r="GR2267" s="0"/>
      <c r="GS2267" s="0"/>
      <c r="GT2267" s="0"/>
      <c r="GU2267" s="0"/>
      <c r="GV2267" s="0"/>
      <c r="GW2267" s="0"/>
      <c r="GX2267" s="0"/>
      <c r="GY2267" s="0"/>
      <c r="GZ2267" s="0"/>
      <c r="HA2267" s="0"/>
      <c r="HB2267" s="0"/>
      <c r="HC2267" s="0"/>
      <c r="HD2267" s="0"/>
      <c r="HE2267" s="0"/>
      <c r="HF2267" s="0"/>
      <c r="HG2267" s="0"/>
      <c r="HH2267" s="0"/>
      <c r="HI2267" s="0"/>
      <c r="HJ2267" s="0"/>
      <c r="HK2267" s="0"/>
      <c r="HL2267" s="0"/>
      <c r="HM2267" s="0"/>
      <c r="HN2267" s="0"/>
      <c r="HO2267" s="0"/>
      <c r="HP2267" s="0"/>
      <c r="HQ2267" s="0"/>
      <c r="HR2267" s="0"/>
      <c r="HS2267" s="0"/>
      <c r="HT2267" s="0"/>
      <c r="HU2267" s="0"/>
      <c r="HV2267" s="0"/>
      <c r="HW2267" s="0"/>
      <c r="HX2267" s="0"/>
      <c r="HY2267" s="0"/>
      <c r="HZ2267" s="0"/>
      <c r="IA2267" s="0"/>
      <c r="IB2267" s="0"/>
      <c r="IC2267" s="0"/>
      <c r="ID2267" s="0"/>
      <c r="IE2267" s="0"/>
      <c r="IF2267" s="0"/>
      <c r="IG2267" s="0"/>
      <c r="IH2267" s="0"/>
      <c r="II2267" s="0"/>
      <c r="IJ2267" s="0"/>
      <c r="IK2267" s="0"/>
      <c r="IL2267" s="0"/>
      <c r="IM2267" s="0"/>
      <c r="IN2267" s="0"/>
      <c r="IO2267" s="0"/>
      <c r="IP2267" s="0"/>
      <c r="IQ2267" s="0"/>
      <c r="IR2267" s="0"/>
      <c r="IS2267" s="0"/>
      <c r="IT2267" s="0"/>
      <c r="IU2267" s="0"/>
      <c r="IV2267" s="0"/>
      <c r="IW2267" s="0"/>
      <c r="IX2267" s="0"/>
      <c r="IY2267" s="0"/>
      <c r="IZ2267" s="0"/>
      <c r="JA2267" s="0"/>
      <c r="JB2267" s="0"/>
      <c r="JC2267" s="0"/>
      <c r="JD2267" s="0"/>
      <c r="JE2267" s="0"/>
      <c r="JF2267" s="0"/>
      <c r="JG2267" s="0"/>
      <c r="JH2267" s="0"/>
      <c r="JI2267" s="0"/>
      <c r="JJ2267" s="0"/>
      <c r="JK2267" s="0"/>
      <c r="JL2267" s="0"/>
      <c r="JM2267" s="0"/>
      <c r="JN2267" s="0"/>
      <c r="JO2267" s="0"/>
      <c r="JP2267" s="0"/>
      <c r="JQ2267" s="0"/>
      <c r="JR2267" s="0"/>
      <c r="JS2267" s="0"/>
      <c r="JT2267" s="0"/>
      <c r="JU2267" s="0"/>
      <c r="JV2267" s="0"/>
      <c r="JW2267" s="0"/>
      <c r="JX2267" s="0"/>
      <c r="JY2267" s="0"/>
      <c r="JZ2267" s="0"/>
      <c r="KA2267" s="0"/>
      <c r="KB2267" s="0"/>
      <c r="KC2267" s="0"/>
      <c r="KD2267" s="0"/>
      <c r="KE2267" s="0"/>
      <c r="KF2267" s="0"/>
      <c r="KG2267" s="0"/>
      <c r="KH2267" s="0"/>
      <c r="KI2267" s="0"/>
      <c r="KJ2267" s="0"/>
      <c r="KK2267" s="0"/>
      <c r="KL2267" s="0"/>
      <c r="KM2267" s="0"/>
      <c r="KN2267" s="0"/>
      <c r="KO2267" s="0"/>
      <c r="KP2267" s="0"/>
      <c r="KQ2267" s="0"/>
      <c r="KR2267" s="0"/>
      <c r="KS2267" s="0"/>
      <c r="KT2267" s="0"/>
      <c r="KU2267" s="0"/>
      <c r="KV2267" s="0"/>
      <c r="KW2267" s="0"/>
      <c r="KX2267" s="0"/>
      <c r="KY2267" s="0"/>
      <c r="KZ2267" s="0"/>
      <c r="LA2267" s="0"/>
      <c r="LB2267" s="0"/>
      <c r="LC2267" s="0"/>
      <c r="LD2267" s="0"/>
      <c r="LE2267" s="0"/>
      <c r="LF2267" s="0"/>
      <c r="LG2267" s="0"/>
      <c r="LH2267" s="0"/>
      <c r="LI2267" s="0"/>
      <c r="LJ2267" s="0"/>
      <c r="LK2267" s="0"/>
      <c r="LL2267" s="0"/>
      <c r="LM2267" s="0"/>
      <c r="LN2267" s="0"/>
      <c r="LO2267" s="0"/>
      <c r="LP2267" s="0"/>
      <c r="LQ2267" s="0"/>
      <c r="LR2267" s="0"/>
      <c r="LS2267" s="0"/>
      <c r="LT2267" s="0"/>
      <c r="LU2267" s="0"/>
      <c r="LV2267" s="0"/>
      <c r="LW2267" s="0"/>
      <c r="LX2267" s="0"/>
      <c r="LY2267" s="0"/>
      <c r="LZ2267" s="0"/>
      <c r="MA2267" s="0"/>
      <c r="MB2267" s="0"/>
      <c r="MC2267" s="0"/>
      <c r="MD2267" s="0"/>
      <c r="ME2267" s="0"/>
      <c r="MF2267" s="0"/>
      <c r="MG2267" s="0"/>
      <c r="MH2267" s="0"/>
      <c r="MI2267" s="0"/>
      <c r="MJ2267" s="0"/>
      <c r="MK2267" s="0"/>
      <c r="ML2267" s="0"/>
      <c r="MM2267" s="0"/>
      <c r="MN2267" s="0"/>
      <c r="MO2267" s="0"/>
      <c r="MP2267" s="0"/>
      <c r="MQ2267" s="0"/>
      <c r="MR2267" s="0"/>
      <c r="MS2267" s="0"/>
      <c r="MT2267" s="0"/>
      <c r="MU2267" s="0"/>
      <c r="MV2267" s="0"/>
      <c r="MW2267" s="0"/>
      <c r="MX2267" s="0"/>
      <c r="MY2267" s="0"/>
      <c r="MZ2267" s="0"/>
      <c r="NA2267" s="0"/>
      <c r="NB2267" s="0"/>
      <c r="NC2267" s="0"/>
      <c r="ND2267" s="0"/>
      <c r="NE2267" s="0"/>
      <c r="NF2267" s="0"/>
      <c r="NG2267" s="0"/>
      <c r="NH2267" s="0"/>
      <c r="NI2267" s="0"/>
      <c r="NJ2267" s="0"/>
      <c r="NK2267" s="0"/>
      <c r="NL2267" s="0"/>
      <c r="NM2267" s="0"/>
      <c r="NN2267" s="0"/>
      <c r="NO2267" s="0"/>
      <c r="NP2267" s="0"/>
      <c r="NQ2267" s="0"/>
      <c r="NR2267" s="0"/>
      <c r="NS2267" s="0"/>
      <c r="NT2267" s="0"/>
      <c r="NU2267" s="0"/>
      <c r="NV2267" s="0"/>
      <c r="NW2267" s="0"/>
      <c r="NX2267" s="0"/>
      <c r="NY2267" s="0"/>
      <c r="NZ2267" s="0"/>
      <c r="OA2267" s="0"/>
      <c r="OB2267" s="0"/>
      <c r="OC2267" s="0"/>
      <c r="OD2267" s="0"/>
      <c r="OE2267" s="0"/>
      <c r="OF2267" s="0"/>
      <c r="OG2267" s="0"/>
      <c r="OH2267" s="0"/>
      <c r="OI2267" s="0"/>
      <c r="OJ2267" s="0"/>
      <c r="OK2267" s="0"/>
      <c r="OL2267" s="0"/>
      <c r="OM2267" s="0"/>
      <c r="ON2267" s="0"/>
      <c r="OO2267" s="0"/>
      <c r="OP2267" s="0"/>
      <c r="OQ2267" s="0"/>
      <c r="OR2267" s="0"/>
      <c r="OS2267" s="0"/>
      <c r="OT2267" s="0"/>
      <c r="OU2267" s="0"/>
      <c r="OV2267" s="0"/>
      <c r="OW2267" s="0"/>
      <c r="OX2267" s="0"/>
      <c r="OY2267" s="0"/>
      <c r="OZ2267" s="0"/>
      <c r="PA2267" s="0"/>
      <c r="PB2267" s="0"/>
      <c r="PC2267" s="0"/>
      <c r="PD2267" s="0"/>
      <c r="PE2267" s="0"/>
      <c r="PF2267" s="0"/>
      <c r="PG2267" s="0"/>
      <c r="PH2267" s="0"/>
      <c r="PI2267" s="0"/>
      <c r="PJ2267" s="0"/>
      <c r="PK2267" s="0"/>
      <c r="PL2267" s="0"/>
      <c r="PM2267" s="0"/>
      <c r="PN2267" s="0"/>
      <c r="PO2267" s="0"/>
      <c r="PP2267" s="0"/>
      <c r="PQ2267" s="0"/>
      <c r="PR2267" s="0"/>
      <c r="PS2267" s="0"/>
      <c r="PT2267" s="0"/>
      <c r="PU2267" s="0"/>
      <c r="PV2267" s="0"/>
      <c r="PW2267" s="0"/>
      <c r="PX2267" s="0"/>
      <c r="PY2267" s="0"/>
      <c r="PZ2267" s="0"/>
      <c r="QA2267" s="0"/>
      <c r="QB2267" s="0"/>
      <c r="QC2267" s="0"/>
      <c r="QD2267" s="0"/>
      <c r="QE2267" s="0"/>
      <c r="QF2267" s="0"/>
      <c r="QG2267" s="0"/>
      <c r="QH2267" s="0"/>
      <c r="QI2267" s="0"/>
      <c r="QJ2267" s="0"/>
      <c r="QK2267" s="0"/>
      <c r="QL2267" s="0"/>
      <c r="QM2267" s="0"/>
      <c r="QN2267" s="0"/>
      <c r="QO2267" s="0"/>
      <c r="QP2267" s="0"/>
      <c r="QQ2267" s="0"/>
      <c r="QR2267" s="0"/>
      <c r="QS2267" s="0"/>
      <c r="QT2267" s="0"/>
      <c r="QU2267" s="0"/>
      <c r="QV2267" s="0"/>
      <c r="QW2267" s="0"/>
      <c r="QX2267" s="0"/>
      <c r="QY2267" s="0"/>
      <c r="QZ2267" s="0"/>
      <c r="RA2267" s="0"/>
      <c r="RB2267" s="0"/>
      <c r="RC2267" s="0"/>
      <c r="RD2267" s="0"/>
      <c r="RE2267" s="0"/>
      <c r="RF2267" s="0"/>
      <c r="RG2267" s="0"/>
      <c r="RH2267" s="0"/>
      <c r="RI2267" s="0"/>
      <c r="RJ2267" s="0"/>
      <c r="RK2267" s="0"/>
      <c r="RL2267" s="0"/>
      <c r="RM2267" s="0"/>
      <c r="RN2267" s="0"/>
      <c r="RO2267" s="0"/>
      <c r="RP2267" s="0"/>
      <c r="RQ2267" s="0"/>
      <c r="RR2267" s="0"/>
      <c r="RS2267" s="0"/>
      <c r="RT2267" s="0"/>
      <c r="RU2267" s="0"/>
      <c r="RV2267" s="0"/>
      <c r="RW2267" s="0"/>
      <c r="RX2267" s="0"/>
      <c r="RY2267" s="0"/>
      <c r="RZ2267" s="0"/>
      <c r="SA2267" s="0"/>
      <c r="SB2267" s="0"/>
      <c r="SC2267" s="0"/>
      <c r="SD2267" s="0"/>
      <c r="SE2267" s="0"/>
      <c r="SF2267" s="0"/>
      <c r="SG2267" s="0"/>
      <c r="SH2267" s="0"/>
      <c r="SI2267" s="0"/>
      <c r="SJ2267" s="0"/>
      <c r="SK2267" s="0"/>
      <c r="SL2267" s="0"/>
      <c r="SM2267" s="0"/>
      <c r="SN2267" s="0"/>
      <c r="SO2267" s="0"/>
      <c r="SP2267" s="0"/>
      <c r="SQ2267" s="0"/>
      <c r="SR2267" s="0"/>
      <c r="SS2267" s="0"/>
      <c r="ST2267" s="0"/>
      <c r="SU2267" s="0"/>
      <c r="SV2267" s="0"/>
      <c r="SW2267" s="0"/>
      <c r="SX2267" s="0"/>
      <c r="SY2267" s="0"/>
      <c r="SZ2267" s="0"/>
      <c r="TA2267" s="0"/>
      <c r="TB2267" s="0"/>
      <c r="TC2267" s="0"/>
      <c r="TD2267" s="0"/>
      <c r="TE2267" s="0"/>
      <c r="TF2267" s="0"/>
      <c r="TG2267" s="0"/>
      <c r="TH2267" s="0"/>
      <c r="TI2267" s="0"/>
      <c r="TJ2267" s="0"/>
      <c r="TK2267" s="0"/>
      <c r="TL2267" s="0"/>
      <c r="TM2267" s="0"/>
      <c r="TN2267" s="0"/>
      <c r="TO2267" s="0"/>
      <c r="TP2267" s="0"/>
      <c r="TQ2267" s="0"/>
      <c r="TR2267" s="0"/>
      <c r="TS2267" s="0"/>
      <c r="TT2267" s="0"/>
      <c r="TU2267" s="0"/>
      <c r="TV2267" s="0"/>
      <c r="TW2267" s="0"/>
      <c r="TX2267" s="0"/>
      <c r="TY2267" s="0"/>
      <c r="TZ2267" s="0"/>
      <c r="UA2267" s="0"/>
      <c r="UB2267" s="0"/>
      <c r="UC2267" s="0"/>
      <c r="UD2267" s="0"/>
      <c r="UE2267" s="0"/>
      <c r="UF2267" s="0"/>
      <c r="UG2267" s="0"/>
      <c r="UH2267" s="0"/>
      <c r="UI2267" s="0"/>
      <c r="UJ2267" s="0"/>
      <c r="UK2267" s="0"/>
      <c r="UL2267" s="0"/>
      <c r="UM2267" s="0"/>
      <c r="UN2267" s="0"/>
      <c r="UO2267" s="0"/>
      <c r="UP2267" s="0"/>
      <c r="UQ2267" s="0"/>
      <c r="UR2267" s="0"/>
      <c r="US2267" s="0"/>
      <c r="UT2267" s="0"/>
      <c r="UU2267" s="0"/>
      <c r="UV2267" s="0"/>
      <c r="UW2267" s="0"/>
      <c r="UX2267" s="0"/>
      <c r="UY2267" s="0"/>
      <c r="UZ2267" s="0"/>
      <c r="VA2267" s="0"/>
      <c r="VB2267" s="0"/>
      <c r="VC2267" s="0"/>
      <c r="VD2267" s="0"/>
      <c r="VE2267" s="0"/>
      <c r="VF2267" s="0"/>
      <c r="VG2267" s="0"/>
      <c r="VH2267" s="0"/>
      <c r="VI2267" s="0"/>
      <c r="VJ2267" s="0"/>
      <c r="VK2267" s="0"/>
      <c r="VL2267" s="0"/>
      <c r="VM2267" s="0"/>
      <c r="VN2267" s="0"/>
      <c r="VO2267" s="0"/>
      <c r="VP2267" s="0"/>
      <c r="VQ2267" s="0"/>
      <c r="VR2267" s="0"/>
      <c r="VS2267" s="0"/>
      <c r="VT2267" s="0"/>
      <c r="VU2267" s="0"/>
      <c r="VV2267" s="0"/>
      <c r="VW2267" s="0"/>
      <c r="VX2267" s="0"/>
      <c r="VY2267" s="0"/>
      <c r="VZ2267" s="0"/>
      <c r="WA2267" s="0"/>
      <c r="WB2267" s="0"/>
      <c r="WC2267" s="0"/>
      <c r="WD2267" s="0"/>
      <c r="WE2267" s="0"/>
      <c r="WF2267" s="0"/>
      <c r="WG2267" s="0"/>
      <c r="WH2267" s="0"/>
      <c r="WI2267" s="0"/>
      <c r="WJ2267" s="0"/>
      <c r="WK2267" s="0"/>
      <c r="WL2267" s="0"/>
      <c r="WM2267" s="0"/>
      <c r="WN2267" s="0"/>
      <c r="WO2267" s="0"/>
      <c r="WP2267" s="0"/>
      <c r="WQ2267" s="0"/>
      <c r="WR2267" s="0"/>
      <c r="WS2267" s="0"/>
      <c r="WT2267" s="0"/>
      <c r="WU2267" s="0"/>
      <c r="WV2267" s="0"/>
      <c r="WW2267" s="0"/>
      <c r="WX2267" s="0"/>
      <c r="WY2267" s="0"/>
      <c r="WZ2267" s="0"/>
      <c r="XA2267" s="0"/>
      <c r="XB2267" s="0"/>
      <c r="XC2267" s="0"/>
      <c r="XD2267" s="0"/>
      <c r="XE2267" s="0"/>
      <c r="XF2267" s="0"/>
      <c r="XG2267" s="0"/>
      <c r="XH2267" s="0"/>
      <c r="XI2267" s="0"/>
      <c r="XJ2267" s="0"/>
      <c r="XK2267" s="0"/>
      <c r="XL2267" s="0"/>
      <c r="XM2267" s="0"/>
      <c r="XN2267" s="0"/>
      <c r="XO2267" s="0"/>
      <c r="XP2267" s="0"/>
      <c r="XQ2267" s="0"/>
      <c r="XR2267" s="0"/>
      <c r="XS2267" s="0"/>
      <c r="XT2267" s="0"/>
      <c r="XU2267" s="0"/>
      <c r="XV2267" s="0"/>
      <c r="XW2267" s="0"/>
      <c r="XX2267" s="0"/>
      <c r="XY2267" s="0"/>
      <c r="XZ2267" s="0"/>
      <c r="YA2267" s="0"/>
      <c r="YB2267" s="0"/>
      <c r="YC2267" s="0"/>
      <c r="YD2267" s="0"/>
      <c r="YE2267" s="0"/>
      <c r="YF2267" s="0"/>
      <c r="YG2267" s="0"/>
      <c r="YH2267" s="0"/>
      <c r="YI2267" s="0"/>
      <c r="YJ2267" s="0"/>
      <c r="YK2267" s="0"/>
      <c r="YL2267" s="0"/>
      <c r="YM2267" s="0"/>
      <c r="YN2267" s="0"/>
      <c r="YO2267" s="0"/>
      <c r="YP2267" s="0"/>
      <c r="YQ2267" s="0"/>
      <c r="YR2267" s="0"/>
      <c r="YS2267" s="0"/>
      <c r="YT2267" s="0"/>
      <c r="YU2267" s="0"/>
      <c r="YV2267" s="0"/>
      <c r="YW2267" s="0"/>
      <c r="YX2267" s="0"/>
      <c r="YY2267" s="0"/>
      <c r="YZ2267" s="0"/>
      <c r="ZA2267" s="0"/>
      <c r="ZB2267" s="0"/>
      <c r="ZC2267" s="0"/>
      <c r="ZD2267" s="0"/>
      <c r="ZE2267" s="0"/>
      <c r="ZF2267" s="0"/>
      <c r="ZG2267" s="0"/>
      <c r="ZH2267" s="0"/>
      <c r="ZI2267" s="0"/>
      <c r="ZJ2267" s="0"/>
      <c r="ZK2267" s="0"/>
      <c r="ZL2267" s="0"/>
      <c r="ZM2267" s="0"/>
      <c r="ZN2267" s="0"/>
      <c r="ZO2267" s="0"/>
      <c r="ZP2267" s="0"/>
      <c r="ZQ2267" s="0"/>
      <c r="ZR2267" s="0"/>
      <c r="ZS2267" s="0"/>
      <c r="ZT2267" s="0"/>
      <c r="ZU2267" s="0"/>
      <c r="ZV2267" s="0"/>
      <c r="ZW2267" s="0"/>
      <c r="ZX2267" s="0"/>
      <c r="ZY2267" s="0"/>
      <c r="ZZ2267" s="0"/>
      <c r="AAA2267" s="0"/>
      <c r="AAB2267" s="0"/>
      <c r="AAC2267" s="0"/>
      <c r="AAD2267" s="0"/>
      <c r="AAE2267" s="0"/>
      <c r="AAF2267" s="0"/>
      <c r="AAG2267" s="0"/>
      <c r="AAH2267" s="0"/>
      <c r="AAI2267" s="0"/>
      <c r="AAJ2267" s="0"/>
      <c r="AAK2267" s="0"/>
      <c r="AAL2267" s="0"/>
      <c r="AAM2267" s="0"/>
      <c r="AAN2267" s="0"/>
      <c r="AAO2267" s="0"/>
      <c r="AAP2267" s="0"/>
      <c r="AAQ2267" s="0"/>
      <c r="AAR2267" s="0"/>
      <c r="AAS2267" s="0"/>
      <c r="AAT2267" s="0"/>
      <c r="AAU2267" s="0"/>
      <c r="AAV2267" s="0"/>
      <c r="AAW2267" s="0"/>
      <c r="AAX2267" s="0"/>
      <c r="AAY2267" s="0"/>
      <c r="AAZ2267" s="0"/>
      <c r="ABA2267" s="0"/>
      <c r="ABB2267" s="0"/>
      <c r="ABC2267" s="0"/>
      <c r="ABD2267" s="0"/>
      <c r="ABE2267" s="0"/>
      <c r="ABF2267" s="0"/>
      <c r="ABG2267" s="0"/>
      <c r="ABH2267" s="0"/>
      <c r="ABI2267" s="0"/>
      <c r="ABJ2267" s="0"/>
      <c r="ABK2267" s="0"/>
      <c r="ABL2267" s="0"/>
      <c r="ABM2267" s="0"/>
      <c r="ABN2267" s="0"/>
      <c r="ABO2267" s="0"/>
      <c r="ABP2267" s="0"/>
      <c r="ABQ2267" s="0"/>
      <c r="ABR2267" s="0"/>
      <c r="ABS2267" s="0"/>
      <c r="ABT2267" s="0"/>
      <c r="ABU2267" s="0"/>
      <c r="ABV2267" s="0"/>
      <c r="ABW2267" s="0"/>
      <c r="ABX2267" s="0"/>
      <c r="ABY2267" s="0"/>
      <c r="ABZ2267" s="0"/>
      <c r="ACA2267" s="0"/>
      <c r="ACB2267" s="0"/>
      <c r="ACC2267" s="0"/>
      <c r="ACD2267" s="0"/>
      <c r="ACE2267" s="0"/>
      <c r="ACF2267" s="0"/>
      <c r="ACG2267" s="0"/>
      <c r="ACH2267" s="0"/>
      <c r="ACI2267" s="0"/>
      <c r="ACJ2267" s="0"/>
      <c r="ACK2267" s="0"/>
      <c r="ACL2267" s="0"/>
      <c r="ACM2267" s="0"/>
      <c r="ACN2267" s="0"/>
      <c r="ACO2267" s="0"/>
      <c r="ACP2267" s="0"/>
      <c r="ACQ2267" s="0"/>
      <c r="ACR2267" s="0"/>
      <c r="ACS2267" s="0"/>
      <c r="ACT2267" s="0"/>
      <c r="ACU2267" s="0"/>
      <c r="ACV2267" s="0"/>
      <c r="ACW2267" s="0"/>
      <c r="ACX2267" s="0"/>
      <c r="ACY2267" s="0"/>
      <c r="ACZ2267" s="0"/>
      <c r="ADA2267" s="0"/>
      <c r="ADB2267" s="0"/>
      <c r="ADC2267" s="0"/>
      <c r="ADD2267" s="0"/>
      <c r="ADE2267" s="0"/>
      <c r="ADF2267" s="0"/>
      <c r="ADG2267" s="0"/>
      <c r="ADH2267" s="0"/>
      <c r="ADI2267" s="0"/>
      <c r="ADJ2267" s="0"/>
      <c r="ADK2267" s="0"/>
      <c r="ADL2267" s="0"/>
      <c r="ADM2267" s="0"/>
      <c r="ADN2267" s="0"/>
      <c r="ADO2267" s="0"/>
      <c r="ADP2267" s="0"/>
      <c r="ADQ2267" s="0"/>
      <c r="ADR2267" s="0"/>
      <c r="ADS2267" s="0"/>
      <c r="ADT2267" s="0"/>
      <c r="ADU2267" s="0"/>
      <c r="ADV2267" s="0"/>
      <c r="ADW2267" s="0"/>
      <c r="ADX2267" s="0"/>
      <c r="ADY2267" s="0"/>
      <c r="ADZ2267" s="0"/>
      <c r="AEA2267" s="0"/>
      <c r="AEB2267" s="0"/>
      <c r="AEC2267" s="0"/>
      <c r="AED2267" s="0"/>
      <c r="AEE2267" s="0"/>
      <c r="AEF2267" s="0"/>
      <c r="AEG2267" s="0"/>
      <c r="AEH2267" s="0"/>
      <c r="AEI2267" s="0"/>
      <c r="AEJ2267" s="0"/>
      <c r="AEK2267" s="0"/>
      <c r="AEL2267" s="0"/>
      <c r="AEM2267" s="0"/>
      <c r="AEN2267" s="0"/>
      <c r="AEO2267" s="0"/>
      <c r="AEP2267" s="0"/>
      <c r="AEQ2267" s="0"/>
      <c r="AER2267" s="0"/>
      <c r="AES2267" s="0"/>
      <c r="AET2267" s="0"/>
      <c r="AEU2267" s="0"/>
      <c r="AEV2267" s="0"/>
      <c r="AEW2267" s="0"/>
      <c r="AEX2267" s="0"/>
      <c r="AEY2267" s="0"/>
      <c r="AEZ2267" s="0"/>
      <c r="AFA2267" s="0"/>
      <c r="AFB2267" s="0"/>
      <c r="AFC2267" s="0"/>
      <c r="AFD2267" s="0"/>
      <c r="AFE2267" s="0"/>
      <c r="AFF2267" s="0"/>
      <c r="AFG2267" s="0"/>
      <c r="AFH2267" s="0"/>
      <c r="AFI2267" s="0"/>
      <c r="AFJ2267" s="0"/>
      <c r="AFK2267" s="0"/>
      <c r="AFL2267" s="0"/>
      <c r="AFM2267" s="0"/>
      <c r="AFN2267" s="0"/>
      <c r="AFO2267" s="0"/>
      <c r="AFP2267" s="0"/>
      <c r="AFQ2267" s="0"/>
      <c r="AFR2267" s="0"/>
      <c r="AFS2267" s="0"/>
      <c r="AFT2267" s="0"/>
      <c r="AFU2267" s="0"/>
      <c r="AFV2267" s="0"/>
      <c r="AFW2267" s="0"/>
      <c r="AFX2267" s="0"/>
      <c r="AFY2267" s="0"/>
      <c r="AFZ2267" s="0"/>
      <c r="AGA2267" s="0"/>
      <c r="AGB2267" s="0"/>
      <c r="AGC2267" s="0"/>
      <c r="AGD2267" s="0"/>
      <c r="AGE2267" s="0"/>
      <c r="AGF2267" s="0"/>
      <c r="AGG2267" s="0"/>
      <c r="AGH2267" s="0"/>
      <c r="AGI2267" s="0"/>
      <c r="AGJ2267" s="0"/>
      <c r="AGK2267" s="0"/>
      <c r="AGL2267" s="0"/>
      <c r="AGM2267" s="0"/>
      <c r="AGN2267" s="0"/>
      <c r="AGO2267" s="0"/>
      <c r="AGP2267" s="0"/>
      <c r="AGQ2267" s="0"/>
      <c r="AGR2267" s="0"/>
      <c r="AGS2267" s="0"/>
      <c r="AGT2267" s="0"/>
      <c r="AGU2267" s="0"/>
      <c r="AGV2267" s="0"/>
      <c r="AGW2267" s="0"/>
      <c r="AGX2267" s="0"/>
      <c r="AGY2267" s="0"/>
      <c r="AGZ2267" s="0"/>
      <c r="AHA2267" s="0"/>
      <c r="AHB2267" s="0"/>
      <c r="AHC2267" s="0"/>
      <c r="AHD2267" s="0"/>
      <c r="AHE2267" s="0"/>
      <c r="AHF2267" s="0"/>
      <c r="AHG2267" s="0"/>
      <c r="AHH2267" s="0"/>
      <c r="AHI2267" s="0"/>
      <c r="AHJ2267" s="0"/>
      <c r="AHK2267" s="0"/>
      <c r="AHL2267" s="0"/>
      <c r="AHM2267" s="0"/>
      <c r="AHN2267" s="0"/>
      <c r="AHO2267" s="0"/>
      <c r="AHP2267" s="0"/>
      <c r="AHQ2267" s="0"/>
      <c r="AHR2267" s="0"/>
      <c r="AHS2267" s="0"/>
      <c r="AHT2267" s="0"/>
      <c r="AHU2267" s="0"/>
      <c r="AHV2267" s="0"/>
      <c r="AHW2267" s="0"/>
      <c r="AHX2267" s="0"/>
      <c r="AHY2267" s="0"/>
      <c r="AHZ2267" s="0"/>
      <c r="AIA2267" s="0"/>
      <c r="AIB2267" s="0"/>
      <c r="AIC2267" s="0"/>
      <c r="AID2267" s="0"/>
      <c r="AIE2267" s="0"/>
      <c r="AIF2267" s="0"/>
      <c r="AIG2267" s="0"/>
      <c r="AIH2267" s="0"/>
      <c r="AII2267" s="0"/>
      <c r="AIJ2267" s="0"/>
      <c r="AIK2267" s="0"/>
      <c r="AIL2267" s="0"/>
      <c r="AIM2267" s="0"/>
      <c r="AIN2267" s="0"/>
      <c r="AIO2267" s="0"/>
      <c r="AIP2267" s="0"/>
      <c r="AIQ2267" s="0"/>
      <c r="AIR2267" s="0"/>
      <c r="AIS2267" s="0"/>
      <c r="AIT2267" s="0"/>
      <c r="AIU2267" s="0"/>
      <c r="AIV2267" s="0"/>
      <c r="AIW2267" s="0"/>
      <c r="AIX2267" s="0"/>
      <c r="AIY2267" s="0"/>
      <c r="AIZ2267" s="0"/>
      <c r="AJA2267" s="0"/>
      <c r="AJB2267" s="0"/>
      <c r="AJC2267" s="0"/>
      <c r="AJD2267" s="0"/>
      <c r="AJE2267" s="0"/>
      <c r="AJF2267" s="0"/>
      <c r="AJG2267" s="0"/>
      <c r="AJH2267" s="0"/>
      <c r="AJI2267" s="0"/>
      <c r="AJJ2267" s="0"/>
      <c r="AJK2267" s="0"/>
      <c r="AJL2267" s="0"/>
      <c r="AJM2267" s="0"/>
      <c r="AJN2267" s="0"/>
      <c r="AJO2267" s="0"/>
      <c r="AJP2267" s="0"/>
      <c r="AJQ2267" s="0"/>
      <c r="AJR2267" s="0"/>
      <c r="AJS2267" s="0"/>
      <c r="AJT2267" s="0"/>
      <c r="AJU2267" s="0"/>
      <c r="AJV2267" s="0"/>
      <c r="AJW2267" s="0"/>
      <c r="AJX2267" s="0"/>
      <c r="AJY2267" s="0"/>
      <c r="AJZ2267" s="0"/>
      <c r="AKA2267" s="0"/>
      <c r="AKB2267" s="0"/>
      <c r="AKC2267" s="0"/>
      <c r="AKD2267" s="0"/>
      <c r="AKE2267" s="0"/>
      <c r="AKF2267" s="0"/>
      <c r="AKG2267" s="0"/>
      <c r="AKH2267" s="0"/>
      <c r="AKI2267" s="0"/>
      <c r="AKJ2267" s="0"/>
      <c r="AKK2267" s="0"/>
      <c r="AKL2267" s="0"/>
      <c r="AKM2267" s="0"/>
      <c r="AKN2267" s="0"/>
      <c r="AKO2267" s="0"/>
      <c r="AKP2267" s="0"/>
      <c r="AKQ2267" s="0"/>
      <c r="AKR2267" s="0"/>
      <c r="AKS2267" s="0"/>
      <c r="AKT2267" s="0"/>
      <c r="AKU2267" s="0"/>
      <c r="AKV2267" s="0"/>
      <c r="AKW2267" s="0"/>
      <c r="AKX2267" s="0"/>
      <c r="AKY2267" s="0"/>
      <c r="AKZ2267" s="0"/>
      <c r="ALA2267" s="0"/>
      <c r="ALB2267" s="0"/>
      <c r="ALC2267" s="0"/>
      <c r="ALD2267" s="0"/>
      <c r="ALE2267" s="0"/>
      <c r="ALF2267" s="0"/>
      <c r="ALG2267" s="0"/>
      <c r="ALH2267" s="0"/>
      <c r="ALI2267" s="0"/>
      <c r="ALJ2267" s="0"/>
      <c r="ALK2267" s="0"/>
      <c r="ALL2267" s="0"/>
      <c r="ALM2267" s="0"/>
      <c r="ALN2267" s="0"/>
      <c r="ALO2267" s="0"/>
      <c r="ALP2267" s="0"/>
      <c r="ALQ2267" s="0"/>
      <c r="ALR2267" s="0"/>
      <c r="ALS2267" s="0"/>
      <c r="ALT2267" s="0"/>
      <c r="ALU2267" s="0"/>
      <c r="ALV2267" s="0"/>
      <c r="ALW2267" s="0"/>
      <c r="ALX2267" s="0"/>
      <c r="ALY2267" s="0"/>
      <c r="ALZ2267" s="0"/>
      <c r="AMA2267" s="0"/>
      <c r="AMB2267" s="0"/>
      <c r="AMC2267" s="0"/>
      <c r="AMD2267" s="0"/>
      <c r="AME2267" s="0"/>
      <c r="AMF2267" s="0"/>
      <c r="AMG2267" s="0"/>
      <c r="AMH2267" s="0"/>
      <c r="AMI2267" s="0"/>
      <c r="AMJ2267" s="0"/>
    </row>
    <row r="2268" customFormat="false" ht="15" hidden="false" customHeight="true" outlineLevel="0" collapsed="false">
      <c r="A2268" s="1" t="n">
        <v>2265</v>
      </c>
      <c r="B2268" s="1" t="s">
        <v>12231</v>
      </c>
      <c r="C2268" s="1" t="s">
        <v>13977</v>
      </c>
      <c r="D2268" s="1" t="s">
        <v>13978</v>
      </c>
      <c r="E2268" s="1" t="s">
        <v>13979</v>
      </c>
      <c r="F2268" s="2" t="s">
        <v>13980</v>
      </c>
      <c r="G2268" s="1" t="s">
        <v>13981</v>
      </c>
      <c r="H2268" s="1" t="s">
        <v>13982</v>
      </c>
      <c r="I2268" s="1" t="s">
        <v>13983</v>
      </c>
      <c r="J2268" s="1" t="s">
        <v>13984</v>
      </c>
      <c r="K2268" s="4" t="s">
        <v>1663</v>
      </c>
      <c r="L2268" s="4" t="s">
        <v>108</v>
      </c>
      <c r="M2268" s="0"/>
      <c r="N2268" s="0"/>
      <c r="O2268" s="0"/>
      <c r="P2268" s="0"/>
      <c r="Q2268" s="0"/>
      <c r="R2268" s="0"/>
      <c r="S2268" s="0"/>
      <c r="T2268" s="0"/>
      <c r="U2268" s="0"/>
      <c r="V2268" s="0"/>
      <c r="W2268" s="0"/>
      <c r="X2268" s="0"/>
      <c r="Y2268" s="0"/>
      <c r="Z2268" s="0"/>
      <c r="AA2268" s="0"/>
      <c r="AB2268" s="0"/>
      <c r="AC2268" s="0"/>
      <c r="AD2268" s="0"/>
      <c r="AE2268" s="0"/>
      <c r="AF2268" s="0"/>
      <c r="AG2268" s="0"/>
      <c r="AH2268" s="0"/>
      <c r="AI2268" s="0"/>
      <c r="AJ2268" s="0"/>
      <c r="AK2268" s="0"/>
      <c r="AL2268" s="0"/>
      <c r="AM2268" s="0"/>
      <c r="AN2268" s="0"/>
      <c r="AO2268" s="0"/>
      <c r="AP2268" s="0"/>
      <c r="AQ2268" s="0"/>
      <c r="AR2268" s="0"/>
      <c r="AS2268" s="0"/>
      <c r="AT2268" s="0"/>
      <c r="AU2268" s="0"/>
      <c r="AV2268" s="0"/>
      <c r="AW2268" s="0"/>
      <c r="AX2268" s="0"/>
      <c r="AY2268" s="0"/>
      <c r="AZ2268" s="1"/>
      <c r="BA2268" s="1"/>
      <c r="BB2268" s="4"/>
      <c r="BC2268" s="4"/>
      <c r="BD2268" s="4"/>
      <c r="BE2268" s="0"/>
      <c r="BF2268" s="0"/>
      <c r="BG2268" s="0"/>
      <c r="BH2268" s="0"/>
      <c r="BI2268" s="0"/>
      <c r="BJ2268" s="4"/>
      <c r="BK2268" s="4"/>
      <c r="BL2268" s="4"/>
      <c r="BM2268" s="4"/>
      <c r="BN2268" s="4"/>
      <c r="BO2268" s="0"/>
      <c r="BP2268" s="0"/>
      <c r="BQ2268" s="0"/>
      <c r="BR2268" s="1" t="s">
        <v>3003</v>
      </c>
      <c r="BS2268" s="0"/>
      <c r="BT2268" s="0"/>
      <c r="BU2268" s="0"/>
      <c r="BV2268" s="0"/>
      <c r="BW2268" s="0"/>
      <c r="BX2268" s="0"/>
      <c r="BY2268" s="0"/>
      <c r="BZ2268" s="0"/>
      <c r="CA2268" s="0"/>
      <c r="CB2268" s="0"/>
      <c r="CC2268" s="0"/>
      <c r="CD2268" s="0"/>
      <c r="CE2268" s="0"/>
      <c r="CF2268" s="0"/>
      <c r="CG2268" s="0"/>
      <c r="CH2268" s="0"/>
      <c r="CI2268" s="0"/>
      <c r="CJ2268" s="0"/>
      <c r="CK2268" s="0"/>
      <c r="CL2268" s="0"/>
      <c r="CM2268" s="0"/>
      <c r="CN2268" s="0"/>
      <c r="CO2268" s="0"/>
      <c r="CP2268" s="0"/>
      <c r="CQ2268" s="0"/>
      <c r="CR2268" s="0"/>
      <c r="CS2268" s="0"/>
      <c r="CT2268" s="0"/>
      <c r="CU2268" s="0"/>
      <c r="CV2268" s="0"/>
      <c r="CW2268" s="0"/>
      <c r="CX2268" s="0"/>
      <c r="CY2268" s="0"/>
      <c r="CZ2268" s="0"/>
      <c r="DA2268" s="0"/>
      <c r="DB2268" s="0"/>
      <c r="DC2268" s="0"/>
      <c r="DD2268" s="0"/>
      <c r="DE2268" s="0"/>
      <c r="DF2268" s="0"/>
      <c r="DG2268" s="0"/>
      <c r="DH2268" s="0"/>
      <c r="DI2268" s="0"/>
      <c r="DJ2268" s="0"/>
      <c r="DK2268" s="0"/>
      <c r="DL2268" s="0"/>
      <c r="DM2268" s="0"/>
      <c r="DN2268" s="0"/>
      <c r="DO2268" s="0"/>
      <c r="DP2268" s="0"/>
      <c r="DQ2268" s="0"/>
      <c r="DR2268" s="0"/>
      <c r="DS2268" s="0"/>
      <c r="DT2268" s="0"/>
      <c r="DU2268" s="0"/>
      <c r="DV2268" s="0"/>
      <c r="DW2268" s="0"/>
      <c r="DX2268" s="0"/>
      <c r="DY2268" s="0"/>
      <c r="DZ2268" s="0"/>
      <c r="EA2268" s="0"/>
      <c r="EB2268" s="0"/>
      <c r="EC2268" s="0"/>
      <c r="ED2268" s="0"/>
      <c r="EE2268" s="0"/>
      <c r="EF2268" s="0"/>
      <c r="EG2268" s="0"/>
      <c r="EH2268" s="0"/>
      <c r="EI2268" s="0"/>
      <c r="EJ2268" s="0"/>
      <c r="EK2268" s="0"/>
      <c r="EL2268" s="0"/>
      <c r="EM2268" s="0"/>
      <c r="EN2268" s="0"/>
      <c r="EO2268" s="0"/>
      <c r="EP2268" s="0"/>
      <c r="EQ2268" s="0"/>
      <c r="ER2268" s="0"/>
      <c r="ES2268" s="0"/>
      <c r="ET2268" s="0"/>
      <c r="EU2268" s="0"/>
      <c r="EV2268" s="0"/>
      <c r="EW2268" s="0"/>
      <c r="EX2268" s="0"/>
      <c r="EY2268" s="0"/>
      <c r="EZ2268" s="0"/>
      <c r="FA2268" s="0"/>
      <c r="FB2268" s="0"/>
      <c r="FC2268" s="0"/>
      <c r="FD2268" s="0"/>
      <c r="FE2268" s="0"/>
      <c r="FF2268" s="0"/>
      <c r="FG2268" s="0"/>
      <c r="FH2268" s="0"/>
      <c r="FI2268" s="0"/>
      <c r="FJ2268" s="0"/>
      <c r="FK2268" s="0"/>
      <c r="FL2268" s="0"/>
      <c r="FM2268" s="0"/>
      <c r="FN2268" s="0"/>
      <c r="FO2268" s="0"/>
      <c r="FP2268" s="0"/>
      <c r="FQ2268" s="0"/>
      <c r="FR2268" s="0"/>
      <c r="FS2268" s="0"/>
      <c r="FT2268" s="0"/>
      <c r="FU2268" s="0"/>
      <c r="FV2268" s="0"/>
      <c r="FW2268" s="0"/>
      <c r="FX2268" s="0"/>
      <c r="FY2268" s="0"/>
      <c r="FZ2268" s="0"/>
      <c r="GA2268" s="0"/>
      <c r="GB2268" s="0"/>
      <c r="GC2268" s="0"/>
      <c r="GD2268" s="0"/>
      <c r="GE2268" s="0"/>
      <c r="GF2268" s="0"/>
      <c r="GG2268" s="0"/>
      <c r="GH2268" s="0"/>
      <c r="GI2268" s="0"/>
      <c r="GJ2268" s="0"/>
      <c r="GK2268" s="0"/>
      <c r="GL2268" s="0"/>
      <c r="GM2268" s="0"/>
      <c r="GN2268" s="0"/>
      <c r="GO2268" s="0"/>
      <c r="GP2268" s="0"/>
      <c r="GQ2268" s="0"/>
      <c r="GR2268" s="0"/>
      <c r="GS2268" s="0"/>
      <c r="GT2268" s="0"/>
      <c r="GU2268" s="0"/>
      <c r="GV2268" s="0"/>
      <c r="GW2268" s="0"/>
      <c r="GX2268" s="0"/>
      <c r="GY2268" s="0"/>
      <c r="GZ2268" s="0"/>
      <c r="HA2268" s="0"/>
      <c r="HB2268" s="0"/>
      <c r="HC2268" s="0"/>
      <c r="HD2268" s="0"/>
      <c r="HE2268" s="0"/>
      <c r="HF2268" s="0"/>
      <c r="HG2268" s="0"/>
      <c r="HH2268" s="0"/>
      <c r="HI2268" s="0"/>
      <c r="HJ2268" s="0"/>
      <c r="HK2268" s="0"/>
      <c r="HL2268" s="0"/>
      <c r="HM2268" s="0"/>
      <c r="HN2268" s="0"/>
      <c r="HO2268" s="0"/>
      <c r="HP2268" s="0"/>
      <c r="HQ2268" s="0"/>
      <c r="HR2268" s="0"/>
      <c r="HS2268" s="0"/>
      <c r="HT2268" s="0"/>
      <c r="HU2268" s="0"/>
      <c r="HV2268" s="0"/>
      <c r="HW2268" s="0"/>
      <c r="HX2268" s="0"/>
      <c r="HY2268" s="0"/>
      <c r="HZ2268" s="0"/>
      <c r="IA2268" s="0"/>
      <c r="IB2268" s="0"/>
      <c r="IC2268" s="0"/>
      <c r="ID2268" s="0"/>
      <c r="IE2268" s="0"/>
      <c r="IF2268" s="0"/>
      <c r="IG2268" s="0"/>
      <c r="IH2268" s="0"/>
      <c r="II2268" s="0"/>
      <c r="IJ2268" s="0"/>
      <c r="IK2268" s="0"/>
      <c r="IL2268" s="0"/>
      <c r="IM2268" s="0"/>
      <c r="IN2268" s="0"/>
      <c r="IO2268" s="0"/>
      <c r="IP2268" s="0"/>
      <c r="IQ2268" s="0"/>
      <c r="IR2268" s="0"/>
      <c r="IS2268" s="0"/>
      <c r="IT2268" s="0"/>
      <c r="IU2268" s="0"/>
      <c r="IV2268" s="0"/>
      <c r="IW2268" s="0"/>
      <c r="IX2268" s="0"/>
      <c r="IY2268" s="0"/>
      <c r="IZ2268" s="0"/>
      <c r="JA2268" s="0"/>
      <c r="JB2268" s="0"/>
      <c r="JC2268" s="0"/>
      <c r="JD2268" s="0"/>
      <c r="JE2268" s="0"/>
      <c r="JF2268" s="0"/>
      <c r="JG2268" s="0"/>
      <c r="JH2268" s="0"/>
      <c r="JI2268" s="0"/>
      <c r="JJ2268" s="0"/>
      <c r="JK2268" s="0"/>
      <c r="JL2268" s="0"/>
      <c r="JM2268" s="0"/>
      <c r="JN2268" s="0"/>
      <c r="JO2268" s="0"/>
      <c r="JP2268" s="0"/>
      <c r="JQ2268" s="0"/>
      <c r="JR2268" s="0"/>
      <c r="JS2268" s="0"/>
      <c r="JT2268" s="0"/>
      <c r="JU2268" s="0"/>
      <c r="JV2268" s="0"/>
      <c r="JW2268" s="0"/>
      <c r="JX2268" s="0"/>
      <c r="JY2268" s="0"/>
      <c r="JZ2268" s="0"/>
      <c r="KA2268" s="0"/>
      <c r="KB2268" s="0"/>
      <c r="KC2268" s="0"/>
      <c r="KD2268" s="0"/>
      <c r="KE2268" s="0"/>
      <c r="KF2268" s="0"/>
      <c r="KG2268" s="0"/>
      <c r="KH2268" s="0"/>
      <c r="KI2268" s="0"/>
      <c r="KJ2268" s="0"/>
      <c r="KK2268" s="0"/>
      <c r="KL2268" s="0"/>
      <c r="KM2268" s="0"/>
      <c r="KN2268" s="0"/>
      <c r="KO2268" s="0"/>
      <c r="KP2268" s="0"/>
      <c r="KQ2268" s="0"/>
      <c r="KR2268" s="0"/>
      <c r="KS2268" s="0"/>
      <c r="KT2268" s="0"/>
      <c r="KU2268" s="0"/>
      <c r="KV2268" s="0"/>
      <c r="KW2268" s="0"/>
      <c r="KX2268" s="0"/>
      <c r="KY2268" s="0"/>
      <c r="KZ2268" s="0"/>
      <c r="LA2268" s="0"/>
      <c r="LB2268" s="0"/>
      <c r="LC2268" s="0"/>
      <c r="LD2268" s="0"/>
      <c r="LE2268" s="0"/>
      <c r="LF2268" s="0"/>
      <c r="LG2268" s="0"/>
      <c r="LH2268" s="0"/>
      <c r="LI2268" s="0"/>
      <c r="LJ2268" s="0"/>
      <c r="LK2268" s="0"/>
      <c r="LL2268" s="0"/>
      <c r="LM2268" s="0"/>
      <c r="LN2268" s="0"/>
      <c r="LO2268" s="0"/>
      <c r="LP2268" s="0"/>
      <c r="LQ2268" s="0"/>
      <c r="LR2268" s="0"/>
      <c r="LS2268" s="0"/>
      <c r="LT2268" s="0"/>
      <c r="LU2268" s="0"/>
      <c r="LV2268" s="0"/>
      <c r="LW2268" s="0"/>
      <c r="LX2268" s="0"/>
      <c r="LY2268" s="0"/>
      <c r="LZ2268" s="0"/>
      <c r="MA2268" s="0"/>
      <c r="MB2268" s="0"/>
      <c r="MC2268" s="0"/>
      <c r="MD2268" s="0"/>
      <c r="ME2268" s="0"/>
      <c r="MF2268" s="0"/>
      <c r="MG2268" s="0"/>
      <c r="MH2268" s="0"/>
      <c r="MI2268" s="0"/>
      <c r="MJ2268" s="0"/>
      <c r="MK2268" s="0"/>
      <c r="ML2268" s="0"/>
      <c r="MM2268" s="0"/>
      <c r="MN2268" s="0"/>
      <c r="MO2268" s="0"/>
      <c r="MP2268" s="0"/>
      <c r="MQ2268" s="0"/>
      <c r="MR2268" s="0"/>
      <c r="MS2268" s="0"/>
      <c r="MT2268" s="0"/>
      <c r="MU2268" s="0"/>
      <c r="MV2268" s="0"/>
      <c r="MW2268" s="0"/>
      <c r="MX2268" s="0"/>
      <c r="MY2268" s="0"/>
      <c r="MZ2268" s="0"/>
      <c r="NA2268" s="0"/>
      <c r="NB2268" s="0"/>
      <c r="NC2268" s="0"/>
      <c r="ND2268" s="0"/>
      <c r="NE2268" s="0"/>
      <c r="NF2268" s="0"/>
      <c r="NG2268" s="0"/>
      <c r="NH2268" s="0"/>
      <c r="NI2268" s="0"/>
      <c r="NJ2268" s="0"/>
      <c r="NK2268" s="0"/>
      <c r="NL2268" s="0"/>
      <c r="NM2268" s="0"/>
      <c r="NN2268" s="0"/>
      <c r="NO2268" s="0"/>
      <c r="NP2268" s="0"/>
      <c r="NQ2268" s="0"/>
      <c r="NR2268" s="0"/>
      <c r="NS2268" s="0"/>
      <c r="NT2268" s="0"/>
      <c r="NU2268" s="0"/>
      <c r="NV2268" s="0"/>
      <c r="NW2268" s="0"/>
      <c r="NX2268" s="0"/>
      <c r="NY2268" s="0"/>
      <c r="NZ2268" s="0"/>
      <c r="OA2268" s="0"/>
      <c r="OB2268" s="0"/>
      <c r="OC2268" s="0"/>
      <c r="OD2268" s="0"/>
      <c r="OE2268" s="0"/>
      <c r="OF2268" s="0"/>
      <c r="OG2268" s="0"/>
      <c r="OH2268" s="0"/>
      <c r="OI2268" s="0"/>
      <c r="OJ2268" s="0"/>
      <c r="OK2268" s="0"/>
      <c r="OL2268" s="0"/>
      <c r="OM2268" s="0"/>
      <c r="ON2268" s="0"/>
      <c r="OO2268" s="0"/>
      <c r="OP2268" s="0"/>
      <c r="OQ2268" s="0"/>
      <c r="OR2268" s="0"/>
      <c r="OS2268" s="0"/>
      <c r="OT2268" s="0"/>
      <c r="OU2268" s="0"/>
      <c r="OV2268" s="0"/>
      <c r="OW2268" s="0"/>
      <c r="OX2268" s="0"/>
      <c r="OY2268" s="0"/>
      <c r="OZ2268" s="0"/>
      <c r="PA2268" s="0"/>
      <c r="PB2268" s="0"/>
      <c r="PC2268" s="0"/>
      <c r="PD2268" s="0"/>
      <c r="PE2268" s="0"/>
      <c r="PF2268" s="0"/>
      <c r="PG2268" s="0"/>
      <c r="PH2268" s="0"/>
      <c r="PI2268" s="0"/>
      <c r="PJ2268" s="0"/>
      <c r="PK2268" s="0"/>
      <c r="PL2268" s="0"/>
      <c r="PM2268" s="0"/>
      <c r="PN2268" s="0"/>
      <c r="PO2268" s="0"/>
      <c r="PP2268" s="0"/>
      <c r="PQ2268" s="0"/>
      <c r="PR2268" s="0"/>
      <c r="PS2268" s="0"/>
      <c r="PT2268" s="0"/>
      <c r="PU2268" s="0"/>
      <c r="PV2268" s="0"/>
      <c r="PW2268" s="0"/>
      <c r="PX2268" s="0"/>
      <c r="PY2268" s="0"/>
      <c r="PZ2268" s="0"/>
      <c r="QA2268" s="0"/>
      <c r="QB2268" s="0"/>
      <c r="QC2268" s="0"/>
      <c r="QD2268" s="0"/>
      <c r="QE2268" s="0"/>
      <c r="QF2268" s="0"/>
      <c r="QG2268" s="0"/>
      <c r="QH2268" s="0"/>
      <c r="QI2268" s="0"/>
      <c r="QJ2268" s="0"/>
      <c r="QK2268" s="0"/>
      <c r="QL2268" s="0"/>
      <c r="QM2268" s="0"/>
      <c r="QN2268" s="0"/>
      <c r="QO2268" s="0"/>
      <c r="QP2268" s="0"/>
      <c r="QQ2268" s="0"/>
      <c r="QR2268" s="0"/>
      <c r="QS2268" s="0"/>
      <c r="QT2268" s="0"/>
      <c r="QU2268" s="0"/>
      <c r="QV2268" s="0"/>
      <c r="QW2268" s="0"/>
      <c r="QX2268" s="0"/>
      <c r="QY2268" s="0"/>
      <c r="QZ2268" s="0"/>
      <c r="RA2268" s="0"/>
      <c r="RB2268" s="0"/>
      <c r="RC2268" s="0"/>
      <c r="RD2268" s="0"/>
      <c r="RE2268" s="0"/>
      <c r="RF2268" s="0"/>
      <c r="RG2268" s="0"/>
      <c r="RH2268" s="0"/>
      <c r="RI2268" s="0"/>
      <c r="RJ2268" s="0"/>
      <c r="RK2268" s="0"/>
      <c r="RL2268" s="0"/>
      <c r="RM2268" s="0"/>
      <c r="RN2268" s="0"/>
      <c r="RO2268" s="0"/>
      <c r="RP2268" s="0"/>
      <c r="RQ2268" s="0"/>
      <c r="RR2268" s="0"/>
      <c r="RS2268" s="0"/>
      <c r="RT2268" s="0"/>
      <c r="RU2268" s="0"/>
      <c r="RV2268" s="0"/>
      <c r="RW2268" s="0"/>
      <c r="RX2268" s="0"/>
      <c r="RY2268" s="0"/>
      <c r="RZ2268" s="0"/>
      <c r="SA2268" s="0"/>
      <c r="SB2268" s="0"/>
      <c r="SC2268" s="0"/>
      <c r="SD2268" s="0"/>
      <c r="SE2268" s="0"/>
      <c r="SF2268" s="0"/>
      <c r="SG2268" s="0"/>
      <c r="SH2268" s="0"/>
      <c r="SI2268" s="0"/>
      <c r="SJ2268" s="0"/>
      <c r="SK2268" s="0"/>
      <c r="SL2268" s="0"/>
      <c r="SM2268" s="0"/>
      <c r="SN2268" s="0"/>
      <c r="SO2268" s="0"/>
      <c r="SP2268" s="0"/>
      <c r="SQ2268" s="0"/>
      <c r="SR2268" s="0"/>
      <c r="SS2268" s="0"/>
      <c r="ST2268" s="0"/>
      <c r="SU2268" s="0"/>
      <c r="SV2268" s="0"/>
      <c r="SW2268" s="0"/>
      <c r="SX2268" s="0"/>
      <c r="SY2268" s="0"/>
      <c r="SZ2268" s="0"/>
      <c r="TA2268" s="0"/>
      <c r="TB2268" s="0"/>
      <c r="TC2268" s="0"/>
      <c r="TD2268" s="0"/>
      <c r="TE2268" s="0"/>
      <c r="TF2268" s="0"/>
      <c r="TG2268" s="0"/>
      <c r="TH2268" s="0"/>
      <c r="TI2268" s="0"/>
      <c r="TJ2268" s="0"/>
      <c r="TK2268" s="0"/>
      <c r="TL2268" s="0"/>
      <c r="TM2268" s="0"/>
      <c r="TN2268" s="0"/>
      <c r="TO2268" s="0"/>
      <c r="TP2268" s="0"/>
      <c r="TQ2268" s="0"/>
      <c r="TR2268" s="0"/>
      <c r="TS2268" s="0"/>
      <c r="TT2268" s="0"/>
      <c r="TU2268" s="0"/>
      <c r="TV2268" s="0"/>
      <c r="TW2268" s="0"/>
      <c r="TX2268" s="0"/>
      <c r="TY2268" s="0"/>
      <c r="TZ2268" s="0"/>
      <c r="UA2268" s="0"/>
      <c r="UB2268" s="0"/>
      <c r="UC2268" s="0"/>
      <c r="UD2268" s="0"/>
      <c r="UE2268" s="0"/>
      <c r="UF2268" s="0"/>
      <c r="UG2268" s="0"/>
      <c r="UH2268" s="0"/>
      <c r="UI2268" s="0"/>
      <c r="UJ2268" s="0"/>
      <c r="UK2268" s="0"/>
      <c r="UL2268" s="0"/>
      <c r="UM2268" s="0"/>
      <c r="UN2268" s="0"/>
      <c r="UO2268" s="0"/>
      <c r="UP2268" s="0"/>
      <c r="UQ2268" s="0"/>
      <c r="UR2268" s="0"/>
      <c r="US2268" s="0"/>
      <c r="UT2268" s="0"/>
      <c r="UU2268" s="0"/>
      <c r="UV2268" s="0"/>
      <c r="UW2268" s="0"/>
      <c r="UX2268" s="0"/>
      <c r="UY2268" s="0"/>
      <c r="UZ2268" s="0"/>
      <c r="VA2268" s="0"/>
      <c r="VB2268" s="0"/>
      <c r="VC2268" s="0"/>
      <c r="VD2268" s="0"/>
      <c r="VE2268" s="0"/>
      <c r="VF2268" s="0"/>
      <c r="VG2268" s="0"/>
      <c r="VH2268" s="0"/>
      <c r="VI2268" s="0"/>
      <c r="VJ2268" s="0"/>
      <c r="VK2268" s="0"/>
      <c r="VL2268" s="0"/>
      <c r="VM2268" s="0"/>
      <c r="VN2268" s="0"/>
      <c r="VO2268" s="0"/>
      <c r="VP2268" s="0"/>
      <c r="VQ2268" s="0"/>
      <c r="VR2268" s="0"/>
      <c r="VS2268" s="0"/>
      <c r="VT2268" s="0"/>
      <c r="VU2268" s="0"/>
      <c r="VV2268" s="0"/>
      <c r="VW2268" s="0"/>
      <c r="VX2268" s="0"/>
      <c r="VY2268" s="0"/>
      <c r="VZ2268" s="0"/>
      <c r="WA2268" s="0"/>
      <c r="WB2268" s="0"/>
      <c r="WC2268" s="0"/>
      <c r="WD2268" s="0"/>
      <c r="WE2268" s="0"/>
      <c r="WF2268" s="0"/>
      <c r="WG2268" s="0"/>
      <c r="WH2268" s="0"/>
      <c r="WI2268" s="0"/>
      <c r="WJ2268" s="0"/>
      <c r="WK2268" s="0"/>
      <c r="WL2268" s="0"/>
      <c r="WM2268" s="0"/>
      <c r="WN2268" s="0"/>
      <c r="WO2268" s="0"/>
      <c r="WP2268" s="0"/>
      <c r="WQ2268" s="0"/>
      <c r="WR2268" s="0"/>
      <c r="WS2268" s="0"/>
      <c r="WT2268" s="0"/>
      <c r="WU2268" s="0"/>
      <c r="WV2268" s="0"/>
      <c r="WW2268" s="0"/>
      <c r="WX2268" s="0"/>
      <c r="WY2268" s="0"/>
      <c r="WZ2268" s="0"/>
      <c r="XA2268" s="0"/>
      <c r="XB2268" s="0"/>
      <c r="XC2268" s="0"/>
      <c r="XD2268" s="0"/>
      <c r="XE2268" s="0"/>
      <c r="XF2268" s="0"/>
      <c r="XG2268" s="0"/>
      <c r="XH2268" s="0"/>
      <c r="XI2268" s="0"/>
      <c r="XJ2268" s="0"/>
      <c r="XK2268" s="0"/>
      <c r="XL2268" s="0"/>
      <c r="XM2268" s="0"/>
      <c r="XN2268" s="0"/>
      <c r="XO2268" s="0"/>
      <c r="XP2268" s="0"/>
      <c r="XQ2268" s="0"/>
      <c r="XR2268" s="0"/>
      <c r="XS2268" s="0"/>
      <c r="XT2268" s="0"/>
      <c r="XU2268" s="0"/>
      <c r="XV2268" s="0"/>
      <c r="XW2268" s="0"/>
      <c r="XX2268" s="0"/>
      <c r="XY2268" s="0"/>
      <c r="XZ2268" s="0"/>
      <c r="YA2268" s="0"/>
      <c r="YB2268" s="0"/>
      <c r="YC2268" s="0"/>
      <c r="YD2268" s="0"/>
      <c r="YE2268" s="0"/>
      <c r="YF2268" s="0"/>
      <c r="YG2268" s="0"/>
      <c r="YH2268" s="0"/>
      <c r="YI2268" s="0"/>
      <c r="YJ2268" s="0"/>
      <c r="YK2268" s="0"/>
      <c r="YL2268" s="0"/>
      <c r="YM2268" s="0"/>
      <c r="YN2268" s="0"/>
      <c r="YO2268" s="0"/>
      <c r="YP2268" s="0"/>
      <c r="YQ2268" s="0"/>
      <c r="YR2268" s="0"/>
      <c r="YS2268" s="0"/>
      <c r="YT2268" s="0"/>
      <c r="YU2268" s="0"/>
      <c r="YV2268" s="0"/>
      <c r="YW2268" s="0"/>
      <c r="YX2268" s="0"/>
      <c r="YY2268" s="0"/>
      <c r="YZ2268" s="0"/>
      <c r="ZA2268" s="0"/>
      <c r="ZB2268" s="0"/>
      <c r="ZC2268" s="0"/>
      <c r="ZD2268" s="0"/>
      <c r="ZE2268" s="0"/>
      <c r="ZF2268" s="0"/>
      <c r="ZG2268" s="0"/>
      <c r="ZH2268" s="0"/>
      <c r="ZI2268" s="0"/>
      <c r="ZJ2268" s="0"/>
      <c r="ZK2268" s="0"/>
      <c r="ZL2268" s="0"/>
      <c r="ZM2268" s="0"/>
      <c r="ZN2268" s="0"/>
      <c r="ZO2268" s="0"/>
      <c r="ZP2268" s="0"/>
      <c r="ZQ2268" s="0"/>
      <c r="ZR2268" s="0"/>
      <c r="ZS2268" s="0"/>
      <c r="ZT2268" s="0"/>
      <c r="ZU2268" s="0"/>
      <c r="ZV2268" s="0"/>
      <c r="ZW2268" s="0"/>
      <c r="ZX2268" s="0"/>
      <c r="ZY2268" s="0"/>
      <c r="ZZ2268" s="0"/>
      <c r="AAA2268" s="0"/>
      <c r="AAB2268" s="0"/>
      <c r="AAC2268" s="0"/>
      <c r="AAD2268" s="0"/>
      <c r="AAE2268" s="0"/>
      <c r="AAF2268" s="0"/>
      <c r="AAG2268" s="0"/>
      <c r="AAH2268" s="0"/>
      <c r="AAI2268" s="0"/>
      <c r="AAJ2268" s="0"/>
      <c r="AAK2268" s="0"/>
      <c r="AAL2268" s="0"/>
      <c r="AAM2268" s="0"/>
      <c r="AAN2268" s="0"/>
      <c r="AAO2268" s="0"/>
      <c r="AAP2268" s="0"/>
      <c r="AAQ2268" s="0"/>
      <c r="AAR2268" s="0"/>
      <c r="AAS2268" s="0"/>
      <c r="AAT2268" s="0"/>
      <c r="AAU2268" s="0"/>
      <c r="AAV2268" s="0"/>
      <c r="AAW2268" s="0"/>
      <c r="AAX2268" s="0"/>
      <c r="AAY2268" s="0"/>
      <c r="AAZ2268" s="0"/>
      <c r="ABA2268" s="0"/>
      <c r="ABB2268" s="0"/>
      <c r="ABC2268" s="0"/>
      <c r="ABD2268" s="0"/>
      <c r="ABE2268" s="0"/>
      <c r="ABF2268" s="0"/>
      <c r="ABG2268" s="0"/>
      <c r="ABH2268" s="0"/>
      <c r="ABI2268" s="0"/>
      <c r="ABJ2268" s="0"/>
      <c r="ABK2268" s="0"/>
      <c r="ABL2268" s="0"/>
      <c r="ABM2268" s="0"/>
      <c r="ABN2268" s="0"/>
      <c r="ABO2268" s="0"/>
      <c r="ABP2268" s="0"/>
      <c r="ABQ2268" s="0"/>
      <c r="ABR2268" s="0"/>
      <c r="ABS2268" s="0"/>
      <c r="ABT2268" s="0"/>
      <c r="ABU2268" s="0"/>
      <c r="ABV2268" s="0"/>
      <c r="ABW2268" s="0"/>
      <c r="ABX2268" s="0"/>
      <c r="ABY2268" s="0"/>
      <c r="ABZ2268" s="0"/>
      <c r="ACA2268" s="0"/>
      <c r="ACB2268" s="0"/>
      <c r="ACC2268" s="0"/>
      <c r="ACD2268" s="0"/>
      <c r="ACE2268" s="0"/>
      <c r="ACF2268" s="0"/>
      <c r="ACG2268" s="0"/>
      <c r="ACH2268" s="0"/>
      <c r="ACI2268" s="0"/>
      <c r="ACJ2268" s="0"/>
      <c r="ACK2268" s="0"/>
      <c r="ACL2268" s="0"/>
      <c r="ACM2268" s="0"/>
      <c r="ACN2268" s="0"/>
      <c r="ACO2268" s="0"/>
      <c r="ACP2268" s="0"/>
      <c r="ACQ2268" s="0"/>
      <c r="ACR2268" s="0"/>
      <c r="ACS2268" s="0"/>
      <c r="ACT2268" s="0"/>
      <c r="ACU2268" s="0"/>
      <c r="ACV2268" s="0"/>
      <c r="ACW2268" s="0"/>
      <c r="ACX2268" s="0"/>
      <c r="ACY2268" s="0"/>
      <c r="ACZ2268" s="0"/>
      <c r="ADA2268" s="0"/>
      <c r="ADB2268" s="0"/>
      <c r="ADC2268" s="0"/>
      <c r="ADD2268" s="0"/>
      <c r="ADE2268" s="0"/>
      <c r="ADF2268" s="0"/>
      <c r="ADG2268" s="0"/>
      <c r="ADH2268" s="0"/>
      <c r="ADI2268" s="0"/>
      <c r="ADJ2268" s="0"/>
      <c r="ADK2268" s="0"/>
      <c r="ADL2268" s="0"/>
      <c r="ADM2268" s="0"/>
      <c r="ADN2268" s="0"/>
      <c r="ADO2268" s="0"/>
      <c r="ADP2268" s="0"/>
      <c r="ADQ2268" s="0"/>
      <c r="ADR2268" s="0"/>
      <c r="ADS2268" s="0"/>
      <c r="ADT2268" s="0"/>
      <c r="ADU2268" s="0"/>
      <c r="ADV2268" s="0"/>
      <c r="ADW2268" s="0"/>
      <c r="ADX2268" s="0"/>
      <c r="ADY2268" s="0"/>
      <c r="ADZ2268" s="0"/>
      <c r="AEA2268" s="0"/>
      <c r="AEB2268" s="0"/>
      <c r="AEC2268" s="0"/>
      <c r="AED2268" s="0"/>
      <c r="AEE2268" s="0"/>
      <c r="AEF2268" s="0"/>
      <c r="AEG2268" s="0"/>
      <c r="AEH2268" s="0"/>
      <c r="AEI2268" s="0"/>
      <c r="AEJ2268" s="0"/>
      <c r="AEK2268" s="0"/>
      <c r="AEL2268" s="0"/>
      <c r="AEM2268" s="0"/>
      <c r="AEN2268" s="0"/>
      <c r="AEO2268" s="0"/>
      <c r="AEP2268" s="0"/>
      <c r="AEQ2268" s="0"/>
      <c r="AER2268" s="0"/>
      <c r="AES2268" s="0"/>
      <c r="AET2268" s="0"/>
      <c r="AEU2268" s="0"/>
      <c r="AEV2268" s="0"/>
      <c r="AEW2268" s="0"/>
      <c r="AEX2268" s="0"/>
      <c r="AEY2268" s="0"/>
      <c r="AEZ2268" s="0"/>
      <c r="AFA2268" s="0"/>
      <c r="AFB2268" s="0"/>
      <c r="AFC2268" s="0"/>
      <c r="AFD2268" s="0"/>
      <c r="AFE2268" s="0"/>
      <c r="AFF2268" s="0"/>
      <c r="AFG2268" s="0"/>
      <c r="AFH2268" s="0"/>
      <c r="AFI2268" s="0"/>
      <c r="AFJ2268" s="0"/>
      <c r="AFK2268" s="0"/>
      <c r="AFL2268" s="0"/>
      <c r="AFM2268" s="0"/>
      <c r="AFN2268" s="0"/>
      <c r="AFO2268" s="0"/>
      <c r="AFP2268" s="0"/>
      <c r="AFQ2268" s="0"/>
      <c r="AFR2268" s="0"/>
      <c r="AFS2268" s="0"/>
      <c r="AFT2268" s="0"/>
      <c r="AFU2268" s="0"/>
      <c r="AFV2268" s="0"/>
      <c r="AFW2268" s="0"/>
      <c r="AFX2268" s="0"/>
      <c r="AFY2268" s="0"/>
      <c r="AFZ2268" s="0"/>
      <c r="AGA2268" s="0"/>
      <c r="AGB2268" s="0"/>
      <c r="AGC2268" s="0"/>
      <c r="AGD2268" s="0"/>
      <c r="AGE2268" s="0"/>
      <c r="AGF2268" s="0"/>
      <c r="AGG2268" s="0"/>
      <c r="AGH2268" s="0"/>
      <c r="AGI2268" s="0"/>
      <c r="AGJ2268" s="0"/>
      <c r="AGK2268" s="0"/>
      <c r="AGL2268" s="0"/>
      <c r="AGM2268" s="0"/>
      <c r="AGN2268" s="0"/>
      <c r="AGO2268" s="0"/>
      <c r="AGP2268" s="0"/>
      <c r="AGQ2268" s="0"/>
      <c r="AGR2268" s="0"/>
      <c r="AGS2268" s="0"/>
      <c r="AGT2268" s="0"/>
      <c r="AGU2268" s="0"/>
      <c r="AGV2268" s="0"/>
      <c r="AGW2268" s="0"/>
      <c r="AGX2268" s="0"/>
      <c r="AGY2268" s="0"/>
      <c r="AGZ2268" s="0"/>
      <c r="AHA2268" s="0"/>
      <c r="AHB2268" s="0"/>
      <c r="AHC2268" s="0"/>
      <c r="AHD2268" s="0"/>
      <c r="AHE2268" s="0"/>
      <c r="AHF2268" s="0"/>
      <c r="AHG2268" s="0"/>
      <c r="AHH2268" s="0"/>
      <c r="AHI2268" s="0"/>
      <c r="AHJ2268" s="0"/>
      <c r="AHK2268" s="0"/>
      <c r="AHL2268" s="0"/>
      <c r="AHM2268" s="0"/>
      <c r="AHN2268" s="0"/>
      <c r="AHO2268" s="0"/>
      <c r="AHP2268" s="0"/>
      <c r="AHQ2268" s="0"/>
      <c r="AHR2268" s="0"/>
      <c r="AHS2268" s="0"/>
      <c r="AHT2268" s="0"/>
      <c r="AHU2268" s="0"/>
      <c r="AHV2268" s="0"/>
      <c r="AHW2268" s="0"/>
      <c r="AHX2268" s="0"/>
      <c r="AHY2268" s="0"/>
      <c r="AHZ2268" s="0"/>
      <c r="AIA2268" s="0"/>
      <c r="AIB2268" s="0"/>
      <c r="AIC2268" s="0"/>
      <c r="AID2268" s="0"/>
      <c r="AIE2268" s="0"/>
      <c r="AIF2268" s="0"/>
      <c r="AIG2268" s="0"/>
      <c r="AIH2268" s="0"/>
      <c r="AII2268" s="0"/>
      <c r="AIJ2268" s="0"/>
      <c r="AIK2268" s="0"/>
      <c r="AIL2268" s="0"/>
      <c r="AIM2268" s="0"/>
      <c r="AIN2268" s="0"/>
      <c r="AIO2268" s="0"/>
      <c r="AIP2268" s="0"/>
      <c r="AIQ2268" s="0"/>
      <c r="AIR2268" s="0"/>
      <c r="AIS2268" s="0"/>
      <c r="AIT2268" s="0"/>
      <c r="AIU2268" s="0"/>
      <c r="AIV2268" s="0"/>
      <c r="AIW2268" s="0"/>
      <c r="AIX2268" s="0"/>
      <c r="AIY2268" s="0"/>
      <c r="AIZ2268" s="0"/>
      <c r="AJA2268" s="0"/>
      <c r="AJB2268" s="0"/>
      <c r="AJC2268" s="0"/>
      <c r="AJD2268" s="0"/>
      <c r="AJE2268" s="0"/>
      <c r="AJF2268" s="0"/>
      <c r="AJG2268" s="0"/>
      <c r="AJH2268" s="0"/>
      <c r="AJI2268" s="0"/>
      <c r="AJJ2268" s="0"/>
      <c r="AJK2268" s="0"/>
      <c r="AJL2268" s="0"/>
      <c r="AJM2268" s="0"/>
      <c r="AJN2268" s="0"/>
      <c r="AJO2268" s="0"/>
      <c r="AJP2268" s="0"/>
      <c r="AJQ2268" s="0"/>
      <c r="AJR2268" s="0"/>
      <c r="AJS2268" s="0"/>
      <c r="AJT2268" s="0"/>
      <c r="AJU2268" s="0"/>
      <c r="AJV2268" s="0"/>
      <c r="AJW2268" s="0"/>
      <c r="AJX2268" s="0"/>
      <c r="AJY2268" s="0"/>
      <c r="AJZ2268" s="0"/>
      <c r="AKA2268" s="0"/>
      <c r="AKB2268" s="0"/>
      <c r="AKC2268" s="0"/>
      <c r="AKD2268" s="0"/>
      <c r="AKE2268" s="0"/>
      <c r="AKF2268" s="0"/>
      <c r="AKG2268" s="0"/>
      <c r="AKH2268" s="0"/>
      <c r="AKI2268" s="0"/>
      <c r="AKJ2268" s="0"/>
      <c r="AKK2268" s="0"/>
      <c r="AKL2268" s="0"/>
      <c r="AKM2268" s="0"/>
      <c r="AKN2268" s="0"/>
      <c r="AKO2268" s="0"/>
      <c r="AKP2268" s="0"/>
      <c r="AKQ2268" s="0"/>
      <c r="AKR2268" s="0"/>
      <c r="AKS2268" s="0"/>
      <c r="AKT2268" s="0"/>
      <c r="AKU2268" s="0"/>
      <c r="AKV2268" s="0"/>
      <c r="AKW2268" s="0"/>
      <c r="AKX2268" s="0"/>
      <c r="AKY2268" s="0"/>
      <c r="AKZ2268" s="0"/>
      <c r="ALA2268" s="0"/>
      <c r="ALB2268" s="0"/>
      <c r="ALC2268" s="0"/>
      <c r="ALD2268" s="0"/>
      <c r="ALE2268" s="0"/>
      <c r="ALF2268" s="0"/>
      <c r="ALG2268" s="0"/>
      <c r="ALH2268" s="0"/>
      <c r="ALI2268" s="0"/>
      <c r="ALJ2268" s="0"/>
      <c r="ALK2268" s="0"/>
      <c r="ALL2268" s="0"/>
      <c r="ALM2268" s="0"/>
      <c r="ALN2268" s="0"/>
      <c r="ALO2268" s="0"/>
      <c r="ALP2268" s="0"/>
      <c r="ALQ2268" s="0"/>
      <c r="ALR2268" s="0"/>
      <c r="ALS2268" s="0"/>
      <c r="ALT2268" s="0"/>
      <c r="ALU2268" s="0"/>
      <c r="ALV2268" s="0"/>
      <c r="ALW2268" s="0"/>
      <c r="ALX2268" s="0"/>
      <c r="ALY2268" s="0"/>
      <c r="ALZ2268" s="0"/>
      <c r="AMA2268" s="0"/>
      <c r="AMB2268" s="0"/>
      <c r="AMC2268" s="0"/>
      <c r="AMD2268" s="0"/>
      <c r="AME2268" s="0"/>
      <c r="AMF2268" s="0"/>
      <c r="AMG2268" s="0"/>
      <c r="AMH2268" s="0"/>
      <c r="AMI2268" s="0"/>
      <c r="AMJ2268" s="0"/>
    </row>
    <row r="2269" customFormat="false" ht="15" hidden="false" customHeight="true" outlineLevel="0" collapsed="false">
      <c r="A2269" s="1" t="n">
        <v>2266</v>
      </c>
      <c r="B2269" s="1" t="s">
        <v>12231</v>
      </c>
      <c r="C2269" s="1" t="s">
        <v>13977</v>
      </c>
      <c r="D2269" s="1" t="s">
        <v>13978</v>
      </c>
      <c r="E2269" s="1" t="s">
        <v>13985</v>
      </c>
      <c r="F2269" s="2" t="s">
        <v>13986</v>
      </c>
      <c r="G2269" s="1" t="s">
        <v>13987</v>
      </c>
      <c r="H2269" s="1" t="s">
        <v>13988</v>
      </c>
      <c r="I2269" s="1" t="s">
        <v>13989</v>
      </c>
      <c r="J2269" s="1" t="s">
        <v>13990</v>
      </c>
      <c r="K2269" s="4" t="s">
        <v>1663</v>
      </c>
      <c r="L2269" s="4" t="s">
        <v>108</v>
      </c>
      <c r="M2269" s="0"/>
      <c r="N2269" s="0"/>
      <c r="O2269" s="0"/>
      <c r="P2269" s="0"/>
      <c r="Q2269" s="0"/>
      <c r="R2269" s="0"/>
      <c r="S2269" s="0"/>
      <c r="T2269" s="0"/>
      <c r="U2269" s="0"/>
      <c r="V2269" s="0"/>
      <c r="W2269" s="0"/>
      <c r="X2269" s="0"/>
      <c r="Y2269" s="0"/>
      <c r="Z2269" s="0"/>
      <c r="AA2269" s="0"/>
      <c r="AB2269" s="0"/>
      <c r="AC2269" s="0"/>
      <c r="AD2269" s="0"/>
      <c r="AE2269" s="0"/>
      <c r="AF2269" s="0"/>
      <c r="AG2269" s="0"/>
      <c r="AH2269" s="0"/>
      <c r="AI2269" s="0"/>
      <c r="AJ2269" s="0"/>
      <c r="AK2269" s="0"/>
      <c r="AL2269" s="0"/>
      <c r="AM2269" s="0"/>
      <c r="AN2269" s="0"/>
      <c r="AO2269" s="0"/>
      <c r="AP2269" s="0"/>
      <c r="AQ2269" s="0"/>
      <c r="AR2269" s="0"/>
      <c r="AS2269" s="0"/>
      <c r="AT2269" s="0"/>
      <c r="AU2269" s="0"/>
      <c r="AV2269" s="0"/>
      <c r="AW2269" s="0"/>
      <c r="AX2269" s="0"/>
      <c r="AY2269" s="0"/>
      <c r="AZ2269" s="1"/>
      <c r="BA2269" s="1"/>
      <c r="BB2269" s="4"/>
      <c r="BC2269" s="4"/>
      <c r="BD2269" s="4"/>
      <c r="BE2269" s="0"/>
      <c r="BF2269" s="0"/>
      <c r="BG2269" s="0"/>
      <c r="BH2269" s="0"/>
      <c r="BI2269" s="0"/>
      <c r="BJ2269" s="4"/>
      <c r="BK2269" s="4"/>
      <c r="BL2269" s="4"/>
      <c r="BM2269" s="4"/>
      <c r="BN2269" s="4"/>
      <c r="BO2269" s="0"/>
      <c r="BP2269" s="0"/>
      <c r="BQ2269" s="0"/>
      <c r="BR2269" s="1" t="s">
        <v>3003</v>
      </c>
      <c r="BS2269" s="0"/>
      <c r="BT2269" s="0"/>
      <c r="BU2269" s="0"/>
      <c r="BV2269" s="0"/>
      <c r="BW2269" s="0"/>
      <c r="BX2269" s="0"/>
      <c r="BY2269" s="0"/>
      <c r="BZ2269" s="0"/>
      <c r="CA2269" s="0"/>
      <c r="CB2269" s="0"/>
      <c r="CC2269" s="0"/>
      <c r="CD2269" s="0"/>
      <c r="CE2269" s="0"/>
      <c r="CF2269" s="0"/>
      <c r="CG2269" s="0"/>
      <c r="CH2269" s="0"/>
      <c r="CI2269" s="0"/>
      <c r="CJ2269" s="0"/>
      <c r="CK2269" s="0"/>
      <c r="CL2269" s="0"/>
      <c r="CM2269" s="0"/>
      <c r="CN2269" s="0"/>
      <c r="CO2269" s="0"/>
      <c r="CP2269" s="0"/>
      <c r="CQ2269" s="0"/>
      <c r="CR2269" s="0"/>
      <c r="CS2269" s="0"/>
      <c r="CT2269" s="0"/>
      <c r="CU2269" s="0"/>
      <c r="CV2269" s="0"/>
      <c r="CW2269" s="0"/>
      <c r="CX2269" s="0"/>
      <c r="CY2269" s="0"/>
      <c r="CZ2269" s="0"/>
      <c r="DA2269" s="0"/>
      <c r="DB2269" s="0"/>
      <c r="DC2269" s="0"/>
      <c r="DD2269" s="0"/>
      <c r="DE2269" s="0"/>
      <c r="DF2269" s="0"/>
      <c r="DG2269" s="0"/>
      <c r="DH2269" s="0"/>
      <c r="DI2269" s="0"/>
      <c r="DJ2269" s="0"/>
      <c r="DK2269" s="0"/>
      <c r="DL2269" s="0"/>
      <c r="DM2269" s="0"/>
      <c r="DN2269" s="0"/>
      <c r="DO2269" s="0"/>
      <c r="DP2269" s="0"/>
      <c r="DQ2269" s="0"/>
      <c r="DR2269" s="0"/>
      <c r="DS2269" s="0"/>
      <c r="DT2269" s="0"/>
      <c r="DU2269" s="0"/>
      <c r="DV2269" s="0"/>
      <c r="DW2269" s="0"/>
      <c r="DX2269" s="0"/>
      <c r="DY2269" s="0"/>
      <c r="DZ2269" s="0"/>
      <c r="EA2269" s="0"/>
      <c r="EB2269" s="0"/>
      <c r="EC2269" s="0"/>
      <c r="ED2269" s="0"/>
      <c r="EE2269" s="0"/>
      <c r="EF2269" s="0"/>
      <c r="EG2269" s="0"/>
      <c r="EH2269" s="0"/>
      <c r="EI2269" s="0"/>
      <c r="EJ2269" s="0"/>
      <c r="EK2269" s="0"/>
      <c r="EL2269" s="0"/>
      <c r="EM2269" s="0"/>
      <c r="EN2269" s="0"/>
      <c r="EO2269" s="0"/>
      <c r="EP2269" s="0"/>
      <c r="EQ2269" s="0"/>
      <c r="ER2269" s="0"/>
      <c r="ES2269" s="0"/>
      <c r="ET2269" s="0"/>
      <c r="EU2269" s="0"/>
      <c r="EV2269" s="0"/>
      <c r="EW2269" s="0"/>
      <c r="EX2269" s="0"/>
      <c r="EY2269" s="0"/>
      <c r="EZ2269" s="0"/>
      <c r="FA2269" s="0"/>
      <c r="FB2269" s="0"/>
      <c r="FC2269" s="0"/>
      <c r="FD2269" s="0"/>
      <c r="FE2269" s="0"/>
      <c r="FF2269" s="0"/>
      <c r="FG2269" s="0"/>
      <c r="FH2269" s="0"/>
      <c r="FI2269" s="0"/>
      <c r="FJ2269" s="0"/>
      <c r="FK2269" s="0"/>
      <c r="FL2269" s="0"/>
      <c r="FM2269" s="0"/>
      <c r="FN2269" s="0"/>
      <c r="FO2269" s="0"/>
      <c r="FP2269" s="0"/>
      <c r="FQ2269" s="0"/>
      <c r="FR2269" s="0"/>
      <c r="FS2269" s="0"/>
      <c r="FT2269" s="0"/>
      <c r="FU2269" s="0"/>
      <c r="FV2269" s="0"/>
      <c r="FW2269" s="0"/>
      <c r="FX2269" s="0"/>
      <c r="FY2269" s="0"/>
      <c r="FZ2269" s="0"/>
      <c r="GA2269" s="0"/>
      <c r="GB2269" s="0"/>
      <c r="GC2269" s="0"/>
      <c r="GD2269" s="0"/>
      <c r="GE2269" s="0"/>
      <c r="GF2269" s="0"/>
      <c r="GG2269" s="0"/>
      <c r="GH2269" s="0"/>
      <c r="GI2269" s="0"/>
      <c r="GJ2269" s="0"/>
      <c r="GK2269" s="0"/>
      <c r="GL2269" s="0"/>
      <c r="GM2269" s="0"/>
      <c r="GN2269" s="0"/>
      <c r="GO2269" s="0"/>
      <c r="GP2269" s="0"/>
      <c r="GQ2269" s="0"/>
      <c r="GR2269" s="0"/>
      <c r="GS2269" s="0"/>
      <c r="GT2269" s="0"/>
      <c r="GU2269" s="0"/>
      <c r="GV2269" s="0"/>
      <c r="GW2269" s="0"/>
      <c r="GX2269" s="0"/>
      <c r="GY2269" s="0"/>
      <c r="GZ2269" s="0"/>
      <c r="HA2269" s="0"/>
      <c r="HB2269" s="0"/>
      <c r="HC2269" s="0"/>
      <c r="HD2269" s="0"/>
      <c r="HE2269" s="0"/>
      <c r="HF2269" s="0"/>
      <c r="HG2269" s="0"/>
      <c r="HH2269" s="0"/>
      <c r="HI2269" s="0"/>
      <c r="HJ2269" s="0"/>
      <c r="HK2269" s="0"/>
      <c r="HL2269" s="0"/>
      <c r="HM2269" s="0"/>
      <c r="HN2269" s="0"/>
      <c r="HO2269" s="0"/>
      <c r="HP2269" s="0"/>
      <c r="HQ2269" s="0"/>
      <c r="HR2269" s="0"/>
      <c r="HS2269" s="0"/>
      <c r="HT2269" s="0"/>
      <c r="HU2269" s="0"/>
      <c r="HV2269" s="0"/>
      <c r="HW2269" s="0"/>
      <c r="HX2269" s="0"/>
      <c r="HY2269" s="0"/>
      <c r="HZ2269" s="0"/>
      <c r="IA2269" s="0"/>
      <c r="IB2269" s="0"/>
      <c r="IC2269" s="0"/>
      <c r="ID2269" s="0"/>
      <c r="IE2269" s="0"/>
      <c r="IF2269" s="0"/>
      <c r="IG2269" s="0"/>
      <c r="IH2269" s="0"/>
      <c r="II2269" s="0"/>
      <c r="IJ2269" s="0"/>
      <c r="IK2269" s="0"/>
      <c r="IL2269" s="0"/>
      <c r="IM2269" s="0"/>
      <c r="IN2269" s="0"/>
      <c r="IO2269" s="0"/>
      <c r="IP2269" s="0"/>
      <c r="IQ2269" s="0"/>
      <c r="IR2269" s="0"/>
      <c r="IS2269" s="0"/>
      <c r="IT2269" s="0"/>
      <c r="IU2269" s="0"/>
      <c r="IV2269" s="0"/>
      <c r="IW2269" s="0"/>
      <c r="IX2269" s="0"/>
      <c r="IY2269" s="0"/>
      <c r="IZ2269" s="0"/>
      <c r="JA2269" s="0"/>
      <c r="JB2269" s="0"/>
      <c r="JC2269" s="0"/>
      <c r="JD2269" s="0"/>
      <c r="JE2269" s="0"/>
      <c r="JF2269" s="0"/>
      <c r="JG2269" s="0"/>
      <c r="JH2269" s="0"/>
      <c r="JI2269" s="0"/>
      <c r="JJ2269" s="0"/>
      <c r="JK2269" s="0"/>
      <c r="JL2269" s="0"/>
      <c r="JM2269" s="0"/>
      <c r="JN2269" s="0"/>
      <c r="JO2269" s="0"/>
      <c r="JP2269" s="0"/>
      <c r="JQ2269" s="0"/>
      <c r="JR2269" s="0"/>
      <c r="JS2269" s="0"/>
      <c r="JT2269" s="0"/>
      <c r="JU2269" s="0"/>
      <c r="JV2269" s="0"/>
      <c r="JW2269" s="0"/>
      <c r="JX2269" s="0"/>
      <c r="JY2269" s="0"/>
      <c r="JZ2269" s="0"/>
      <c r="KA2269" s="0"/>
      <c r="KB2269" s="0"/>
      <c r="KC2269" s="0"/>
      <c r="KD2269" s="0"/>
      <c r="KE2269" s="0"/>
      <c r="KF2269" s="0"/>
      <c r="KG2269" s="0"/>
      <c r="KH2269" s="0"/>
      <c r="KI2269" s="0"/>
      <c r="KJ2269" s="0"/>
      <c r="KK2269" s="0"/>
      <c r="KL2269" s="0"/>
      <c r="KM2269" s="0"/>
      <c r="KN2269" s="0"/>
      <c r="KO2269" s="0"/>
      <c r="KP2269" s="0"/>
      <c r="KQ2269" s="0"/>
      <c r="KR2269" s="0"/>
      <c r="KS2269" s="0"/>
      <c r="KT2269" s="0"/>
      <c r="KU2269" s="0"/>
      <c r="KV2269" s="0"/>
      <c r="KW2269" s="0"/>
      <c r="KX2269" s="0"/>
      <c r="KY2269" s="0"/>
      <c r="KZ2269" s="0"/>
      <c r="LA2269" s="0"/>
      <c r="LB2269" s="0"/>
      <c r="LC2269" s="0"/>
      <c r="LD2269" s="0"/>
      <c r="LE2269" s="0"/>
      <c r="LF2269" s="0"/>
      <c r="LG2269" s="0"/>
      <c r="LH2269" s="0"/>
      <c r="LI2269" s="0"/>
      <c r="LJ2269" s="0"/>
      <c r="LK2269" s="0"/>
      <c r="LL2269" s="0"/>
      <c r="LM2269" s="0"/>
      <c r="LN2269" s="0"/>
      <c r="LO2269" s="0"/>
      <c r="LP2269" s="0"/>
      <c r="LQ2269" s="0"/>
      <c r="LR2269" s="0"/>
      <c r="LS2269" s="0"/>
      <c r="LT2269" s="0"/>
      <c r="LU2269" s="0"/>
      <c r="LV2269" s="0"/>
      <c r="LW2269" s="0"/>
      <c r="LX2269" s="0"/>
      <c r="LY2269" s="0"/>
      <c r="LZ2269" s="0"/>
      <c r="MA2269" s="0"/>
      <c r="MB2269" s="0"/>
      <c r="MC2269" s="0"/>
      <c r="MD2269" s="0"/>
      <c r="ME2269" s="0"/>
      <c r="MF2269" s="0"/>
      <c r="MG2269" s="0"/>
      <c r="MH2269" s="0"/>
      <c r="MI2269" s="0"/>
      <c r="MJ2269" s="0"/>
      <c r="MK2269" s="0"/>
      <c r="ML2269" s="0"/>
      <c r="MM2269" s="0"/>
      <c r="MN2269" s="0"/>
      <c r="MO2269" s="0"/>
      <c r="MP2269" s="0"/>
      <c r="MQ2269" s="0"/>
      <c r="MR2269" s="0"/>
      <c r="MS2269" s="0"/>
      <c r="MT2269" s="0"/>
      <c r="MU2269" s="0"/>
      <c r="MV2269" s="0"/>
      <c r="MW2269" s="0"/>
      <c r="MX2269" s="0"/>
      <c r="MY2269" s="0"/>
      <c r="MZ2269" s="0"/>
      <c r="NA2269" s="0"/>
      <c r="NB2269" s="0"/>
      <c r="NC2269" s="0"/>
      <c r="ND2269" s="0"/>
      <c r="NE2269" s="0"/>
      <c r="NF2269" s="0"/>
      <c r="NG2269" s="0"/>
      <c r="NH2269" s="0"/>
      <c r="NI2269" s="0"/>
      <c r="NJ2269" s="0"/>
      <c r="NK2269" s="0"/>
      <c r="NL2269" s="0"/>
      <c r="NM2269" s="0"/>
      <c r="NN2269" s="0"/>
      <c r="NO2269" s="0"/>
      <c r="NP2269" s="0"/>
      <c r="NQ2269" s="0"/>
      <c r="NR2269" s="0"/>
      <c r="NS2269" s="0"/>
      <c r="NT2269" s="0"/>
      <c r="NU2269" s="0"/>
      <c r="NV2269" s="0"/>
      <c r="NW2269" s="0"/>
      <c r="NX2269" s="0"/>
      <c r="NY2269" s="0"/>
      <c r="NZ2269" s="0"/>
      <c r="OA2269" s="0"/>
      <c r="OB2269" s="0"/>
      <c r="OC2269" s="0"/>
      <c r="OD2269" s="0"/>
      <c r="OE2269" s="0"/>
      <c r="OF2269" s="0"/>
      <c r="OG2269" s="0"/>
      <c r="OH2269" s="0"/>
      <c r="OI2269" s="0"/>
      <c r="OJ2269" s="0"/>
      <c r="OK2269" s="0"/>
      <c r="OL2269" s="0"/>
      <c r="OM2269" s="0"/>
      <c r="ON2269" s="0"/>
      <c r="OO2269" s="0"/>
      <c r="OP2269" s="0"/>
      <c r="OQ2269" s="0"/>
      <c r="OR2269" s="0"/>
      <c r="OS2269" s="0"/>
      <c r="OT2269" s="0"/>
      <c r="OU2269" s="0"/>
      <c r="OV2269" s="0"/>
      <c r="OW2269" s="0"/>
      <c r="OX2269" s="0"/>
      <c r="OY2269" s="0"/>
      <c r="OZ2269" s="0"/>
      <c r="PA2269" s="0"/>
      <c r="PB2269" s="0"/>
      <c r="PC2269" s="0"/>
      <c r="PD2269" s="0"/>
      <c r="PE2269" s="0"/>
      <c r="PF2269" s="0"/>
      <c r="PG2269" s="0"/>
      <c r="PH2269" s="0"/>
      <c r="PI2269" s="0"/>
      <c r="PJ2269" s="0"/>
      <c r="PK2269" s="0"/>
      <c r="PL2269" s="0"/>
      <c r="PM2269" s="0"/>
      <c r="PN2269" s="0"/>
      <c r="PO2269" s="0"/>
      <c r="PP2269" s="0"/>
      <c r="PQ2269" s="0"/>
      <c r="PR2269" s="0"/>
      <c r="PS2269" s="0"/>
      <c r="PT2269" s="0"/>
      <c r="PU2269" s="0"/>
      <c r="PV2269" s="0"/>
      <c r="PW2269" s="0"/>
      <c r="PX2269" s="0"/>
      <c r="PY2269" s="0"/>
      <c r="PZ2269" s="0"/>
      <c r="QA2269" s="0"/>
      <c r="QB2269" s="0"/>
      <c r="QC2269" s="0"/>
      <c r="QD2269" s="0"/>
      <c r="QE2269" s="0"/>
      <c r="QF2269" s="0"/>
      <c r="QG2269" s="0"/>
      <c r="QH2269" s="0"/>
      <c r="QI2269" s="0"/>
      <c r="QJ2269" s="0"/>
      <c r="QK2269" s="0"/>
      <c r="QL2269" s="0"/>
      <c r="QM2269" s="0"/>
      <c r="QN2269" s="0"/>
      <c r="QO2269" s="0"/>
      <c r="QP2269" s="0"/>
      <c r="QQ2269" s="0"/>
      <c r="QR2269" s="0"/>
      <c r="QS2269" s="0"/>
      <c r="QT2269" s="0"/>
      <c r="QU2269" s="0"/>
      <c r="QV2269" s="0"/>
      <c r="QW2269" s="0"/>
      <c r="QX2269" s="0"/>
      <c r="QY2269" s="0"/>
      <c r="QZ2269" s="0"/>
      <c r="RA2269" s="0"/>
      <c r="RB2269" s="0"/>
      <c r="RC2269" s="0"/>
      <c r="RD2269" s="0"/>
      <c r="RE2269" s="0"/>
      <c r="RF2269" s="0"/>
      <c r="RG2269" s="0"/>
      <c r="RH2269" s="0"/>
      <c r="RI2269" s="0"/>
      <c r="RJ2269" s="0"/>
      <c r="RK2269" s="0"/>
      <c r="RL2269" s="0"/>
      <c r="RM2269" s="0"/>
      <c r="RN2269" s="0"/>
      <c r="RO2269" s="0"/>
      <c r="RP2269" s="0"/>
      <c r="RQ2269" s="0"/>
      <c r="RR2269" s="0"/>
      <c r="RS2269" s="0"/>
      <c r="RT2269" s="0"/>
      <c r="RU2269" s="0"/>
      <c r="RV2269" s="0"/>
      <c r="RW2269" s="0"/>
      <c r="RX2269" s="0"/>
      <c r="RY2269" s="0"/>
      <c r="RZ2269" s="0"/>
      <c r="SA2269" s="0"/>
      <c r="SB2269" s="0"/>
      <c r="SC2269" s="0"/>
      <c r="SD2269" s="0"/>
      <c r="SE2269" s="0"/>
      <c r="SF2269" s="0"/>
      <c r="SG2269" s="0"/>
      <c r="SH2269" s="0"/>
      <c r="SI2269" s="0"/>
      <c r="SJ2269" s="0"/>
      <c r="SK2269" s="0"/>
      <c r="SL2269" s="0"/>
      <c r="SM2269" s="0"/>
      <c r="SN2269" s="0"/>
      <c r="SO2269" s="0"/>
      <c r="SP2269" s="0"/>
      <c r="SQ2269" s="0"/>
      <c r="SR2269" s="0"/>
      <c r="SS2269" s="0"/>
      <c r="ST2269" s="0"/>
      <c r="SU2269" s="0"/>
      <c r="SV2269" s="0"/>
      <c r="SW2269" s="0"/>
      <c r="SX2269" s="0"/>
      <c r="SY2269" s="0"/>
      <c r="SZ2269" s="0"/>
      <c r="TA2269" s="0"/>
      <c r="TB2269" s="0"/>
      <c r="TC2269" s="0"/>
      <c r="TD2269" s="0"/>
      <c r="TE2269" s="0"/>
      <c r="TF2269" s="0"/>
      <c r="TG2269" s="0"/>
      <c r="TH2269" s="0"/>
      <c r="TI2269" s="0"/>
      <c r="TJ2269" s="0"/>
      <c r="TK2269" s="0"/>
      <c r="TL2269" s="0"/>
      <c r="TM2269" s="0"/>
      <c r="TN2269" s="0"/>
      <c r="TO2269" s="0"/>
      <c r="TP2269" s="0"/>
      <c r="TQ2269" s="0"/>
      <c r="TR2269" s="0"/>
      <c r="TS2269" s="0"/>
      <c r="TT2269" s="0"/>
      <c r="TU2269" s="0"/>
      <c r="TV2269" s="0"/>
      <c r="TW2269" s="0"/>
      <c r="TX2269" s="0"/>
      <c r="TY2269" s="0"/>
      <c r="TZ2269" s="0"/>
      <c r="UA2269" s="0"/>
      <c r="UB2269" s="0"/>
      <c r="UC2269" s="0"/>
      <c r="UD2269" s="0"/>
      <c r="UE2269" s="0"/>
      <c r="UF2269" s="0"/>
      <c r="UG2269" s="0"/>
      <c r="UH2269" s="0"/>
      <c r="UI2269" s="0"/>
      <c r="UJ2269" s="0"/>
      <c r="UK2269" s="0"/>
      <c r="UL2269" s="0"/>
      <c r="UM2269" s="0"/>
      <c r="UN2269" s="0"/>
      <c r="UO2269" s="0"/>
      <c r="UP2269" s="0"/>
      <c r="UQ2269" s="0"/>
      <c r="UR2269" s="0"/>
      <c r="US2269" s="0"/>
      <c r="UT2269" s="0"/>
      <c r="UU2269" s="0"/>
      <c r="UV2269" s="0"/>
      <c r="UW2269" s="0"/>
      <c r="UX2269" s="0"/>
      <c r="UY2269" s="0"/>
      <c r="UZ2269" s="0"/>
      <c r="VA2269" s="0"/>
      <c r="VB2269" s="0"/>
      <c r="VC2269" s="0"/>
      <c r="VD2269" s="0"/>
      <c r="VE2269" s="0"/>
      <c r="VF2269" s="0"/>
      <c r="VG2269" s="0"/>
      <c r="VH2269" s="0"/>
      <c r="VI2269" s="0"/>
      <c r="VJ2269" s="0"/>
      <c r="VK2269" s="0"/>
      <c r="VL2269" s="0"/>
      <c r="VM2269" s="0"/>
      <c r="VN2269" s="0"/>
      <c r="VO2269" s="0"/>
      <c r="VP2269" s="0"/>
      <c r="VQ2269" s="0"/>
      <c r="VR2269" s="0"/>
      <c r="VS2269" s="0"/>
      <c r="VT2269" s="0"/>
      <c r="VU2269" s="0"/>
      <c r="VV2269" s="0"/>
      <c r="VW2269" s="0"/>
      <c r="VX2269" s="0"/>
      <c r="VY2269" s="0"/>
      <c r="VZ2269" s="0"/>
      <c r="WA2269" s="0"/>
      <c r="WB2269" s="0"/>
      <c r="WC2269" s="0"/>
      <c r="WD2269" s="0"/>
      <c r="WE2269" s="0"/>
      <c r="WF2269" s="0"/>
      <c r="WG2269" s="0"/>
      <c r="WH2269" s="0"/>
      <c r="WI2269" s="0"/>
      <c r="WJ2269" s="0"/>
      <c r="WK2269" s="0"/>
      <c r="WL2269" s="0"/>
      <c r="WM2269" s="0"/>
      <c r="WN2269" s="0"/>
      <c r="WO2269" s="0"/>
      <c r="WP2269" s="0"/>
      <c r="WQ2269" s="0"/>
      <c r="WR2269" s="0"/>
      <c r="WS2269" s="0"/>
      <c r="WT2269" s="0"/>
      <c r="WU2269" s="0"/>
      <c r="WV2269" s="0"/>
      <c r="WW2269" s="0"/>
      <c r="WX2269" s="0"/>
      <c r="WY2269" s="0"/>
      <c r="WZ2269" s="0"/>
      <c r="XA2269" s="0"/>
      <c r="XB2269" s="0"/>
      <c r="XC2269" s="0"/>
      <c r="XD2269" s="0"/>
      <c r="XE2269" s="0"/>
      <c r="XF2269" s="0"/>
      <c r="XG2269" s="0"/>
      <c r="XH2269" s="0"/>
      <c r="XI2269" s="0"/>
      <c r="XJ2269" s="0"/>
      <c r="XK2269" s="0"/>
      <c r="XL2269" s="0"/>
      <c r="XM2269" s="0"/>
      <c r="XN2269" s="0"/>
      <c r="XO2269" s="0"/>
      <c r="XP2269" s="0"/>
      <c r="XQ2269" s="0"/>
      <c r="XR2269" s="0"/>
      <c r="XS2269" s="0"/>
      <c r="XT2269" s="0"/>
      <c r="XU2269" s="0"/>
      <c r="XV2269" s="0"/>
      <c r="XW2269" s="0"/>
      <c r="XX2269" s="0"/>
      <c r="XY2269" s="0"/>
      <c r="XZ2269" s="0"/>
      <c r="YA2269" s="0"/>
      <c r="YB2269" s="0"/>
      <c r="YC2269" s="0"/>
      <c r="YD2269" s="0"/>
      <c r="YE2269" s="0"/>
      <c r="YF2269" s="0"/>
      <c r="YG2269" s="0"/>
      <c r="YH2269" s="0"/>
      <c r="YI2269" s="0"/>
      <c r="YJ2269" s="0"/>
      <c r="YK2269" s="0"/>
      <c r="YL2269" s="0"/>
      <c r="YM2269" s="0"/>
      <c r="YN2269" s="0"/>
      <c r="YO2269" s="0"/>
      <c r="YP2269" s="0"/>
      <c r="YQ2269" s="0"/>
      <c r="YR2269" s="0"/>
      <c r="YS2269" s="0"/>
      <c r="YT2269" s="0"/>
      <c r="YU2269" s="0"/>
      <c r="YV2269" s="0"/>
      <c r="YW2269" s="0"/>
      <c r="YX2269" s="0"/>
      <c r="YY2269" s="0"/>
      <c r="YZ2269" s="0"/>
      <c r="ZA2269" s="0"/>
      <c r="ZB2269" s="0"/>
      <c r="ZC2269" s="0"/>
      <c r="ZD2269" s="0"/>
      <c r="ZE2269" s="0"/>
      <c r="ZF2269" s="0"/>
      <c r="ZG2269" s="0"/>
      <c r="ZH2269" s="0"/>
      <c r="ZI2269" s="0"/>
      <c r="ZJ2269" s="0"/>
      <c r="ZK2269" s="0"/>
      <c r="ZL2269" s="0"/>
      <c r="ZM2269" s="0"/>
      <c r="ZN2269" s="0"/>
      <c r="ZO2269" s="0"/>
      <c r="ZP2269" s="0"/>
      <c r="ZQ2269" s="0"/>
      <c r="ZR2269" s="0"/>
      <c r="ZS2269" s="0"/>
      <c r="ZT2269" s="0"/>
      <c r="ZU2269" s="0"/>
      <c r="ZV2269" s="0"/>
      <c r="ZW2269" s="0"/>
      <c r="ZX2269" s="0"/>
      <c r="ZY2269" s="0"/>
      <c r="ZZ2269" s="0"/>
      <c r="AAA2269" s="0"/>
      <c r="AAB2269" s="0"/>
      <c r="AAC2269" s="0"/>
      <c r="AAD2269" s="0"/>
      <c r="AAE2269" s="0"/>
      <c r="AAF2269" s="0"/>
      <c r="AAG2269" s="0"/>
      <c r="AAH2269" s="0"/>
      <c r="AAI2269" s="0"/>
      <c r="AAJ2269" s="0"/>
      <c r="AAK2269" s="0"/>
      <c r="AAL2269" s="0"/>
      <c r="AAM2269" s="0"/>
      <c r="AAN2269" s="0"/>
      <c r="AAO2269" s="0"/>
      <c r="AAP2269" s="0"/>
      <c r="AAQ2269" s="0"/>
      <c r="AAR2269" s="0"/>
      <c r="AAS2269" s="0"/>
      <c r="AAT2269" s="0"/>
      <c r="AAU2269" s="0"/>
      <c r="AAV2269" s="0"/>
      <c r="AAW2269" s="0"/>
      <c r="AAX2269" s="0"/>
      <c r="AAY2269" s="0"/>
      <c r="AAZ2269" s="0"/>
      <c r="ABA2269" s="0"/>
      <c r="ABB2269" s="0"/>
      <c r="ABC2269" s="0"/>
      <c r="ABD2269" s="0"/>
      <c r="ABE2269" s="0"/>
      <c r="ABF2269" s="0"/>
      <c r="ABG2269" s="0"/>
      <c r="ABH2269" s="0"/>
      <c r="ABI2269" s="0"/>
      <c r="ABJ2269" s="0"/>
      <c r="ABK2269" s="0"/>
      <c r="ABL2269" s="0"/>
      <c r="ABM2269" s="0"/>
      <c r="ABN2269" s="0"/>
      <c r="ABO2269" s="0"/>
      <c r="ABP2269" s="0"/>
      <c r="ABQ2269" s="0"/>
      <c r="ABR2269" s="0"/>
      <c r="ABS2269" s="0"/>
      <c r="ABT2269" s="0"/>
      <c r="ABU2269" s="0"/>
      <c r="ABV2269" s="0"/>
      <c r="ABW2269" s="0"/>
      <c r="ABX2269" s="0"/>
      <c r="ABY2269" s="0"/>
      <c r="ABZ2269" s="0"/>
      <c r="ACA2269" s="0"/>
      <c r="ACB2269" s="0"/>
      <c r="ACC2269" s="0"/>
      <c r="ACD2269" s="0"/>
      <c r="ACE2269" s="0"/>
      <c r="ACF2269" s="0"/>
      <c r="ACG2269" s="0"/>
      <c r="ACH2269" s="0"/>
      <c r="ACI2269" s="0"/>
      <c r="ACJ2269" s="0"/>
      <c r="ACK2269" s="0"/>
      <c r="ACL2269" s="0"/>
      <c r="ACM2269" s="0"/>
      <c r="ACN2269" s="0"/>
      <c r="ACO2269" s="0"/>
      <c r="ACP2269" s="0"/>
      <c r="ACQ2269" s="0"/>
      <c r="ACR2269" s="0"/>
      <c r="ACS2269" s="0"/>
      <c r="ACT2269" s="0"/>
      <c r="ACU2269" s="0"/>
      <c r="ACV2269" s="0"/>
      <c r="ACW2269" s="0"/>
      <c r="ACX2269" s="0"/>
      <c r="ACY2269" s="0"/>
      <c r="ACZ2269" s="0"/>
      <c r="ADA2269" s="0"/>
      <c r="ADB2269" s="0"/>
      <c r="ADC2269" s="0"/>
      <c r="ADD2269" s="0"/>
      <c r="ADE2269" s="0"/>
      <c r="ADF2269" s="0"/>
      <c r="ADG2269" s="0"/>
      <c r="ADH2269" s="0"/>
      <c r="ADI2269" s="0"/>
      <c r="ADJ2269" s="0"/>
      <c r="ADK2269" s="0"/>
      <c r="ADL2269" s="0"/>
      <c r="ADM2269" s="0"/>
      <c r="ADN2269" s="0"/>
      <c r="ADO2269" s="0"/>
      <c r="ADP2269" s="0"/>
      <c r="ADQ2269" s="0"/>
      <c r="ADR2269" s="0"/>
      <c r="ADS2269" s="0"/>
      <c r="ADT2269" s="0"/>
      <c r="ADU2269" s="0"/>
      <c r="ADV2269" s="0"/>
      <c r="ADW2269" s="0"/>
      <c r="ADX2269" s="0"/>
      <c r="ADY2269" s="0"/>
      <c r="ADZ2269" s="0"/>
      <c r="AEA2269" s="0"/>
      <c r="AEB2269" s="0"/>
      <c r="AEC2269" s="0"/>
      <c r="AED2269" s="0"/>
      <c r="AEE2269" s="0"/>
      <c r="AEF2269" s="0"/>
      <c r="AEG2269" s="0"/>
      <c r="AEH2269" s="0"/>
      <c r="AEI2269" s="0"/>
      <c r="AEJ2269" s="0"/>
      <c r="AEK2269" s="0"/>
      <c r="AEL2269" s="0"/>
      <c r="AEM2269" s="0"/>
      <c r="AEN2269" s="0"/>
      <c r="AEO2269" s="0"/>
      <c r="AEP2269" s="0"/>
      <c r="AEQ2269" s="0"/>
      <c r="AER2269" s="0"/>
      <c r="AES2269" s="0"/>
      <c r="AET2269" s="0"/>
      <c r="AEU2269" s="0"/>
      <c r="AEV2269" s="0"/>
      <c r="AEW2269" s="0"/>
      <c r="AEX2269" s="0"/>
      <c r="AEY2269" s="0"/>
      <c r="AEZ2269" s="0"/>
      <c r="AFA2269" s="0"/>
      <c r="AFB2269" s="0"/>
      <c r="AFC2269" s="0"/>
      <c r="AFD2269" s="0"/>
      <c r="AFE2269" s="0"/>
      <c r="AFF2269" s="0"/>
      <c r="AFG2269" s="0"/>
      <c r="AFH2269" s="0"/>
      <c r="AFI2269" s="0"/>
      <c r="AFJ2269" s="0"/>
      <c r="AFK2269" s="0"/>
      <c r="AFL2269" s="0"/>
      <c r="AFM2269" s="0"/>
      <c r="AFN2269" s="0"/>
      <c r="AFO2269" s="0"/>
      <c r="AFP2269" s="0"/>
      <c r="AFQ2269" s="0"/>
      <c r="AFR2269" s="0"/>
      <c r="AFS2269" s="0"/>
      <c r="AFT2269" s="0"/>
      <c r="AFU2269" s="0"/>
      <c r="AFV2269" s="0"/>
      <c r="AFW2269" s="0"/>
      <c r="AFX2269" s="0"/>
      <c r="AFY2269" s="0"/>
      <c r="AFZ2269" s="0"/>
      <c r="AGA2269" s="0"/>
      <c r="AGB2269" s="0"/>
      <c r="AGC2269" s="0"/>
      <c r="AGD2269" s="0"/>
      <c r="AGE2269" s="0"/>
      <c r="AGF2269" s="0"/>
      <c r="AGG2269" s="0"/>
      <c r="AGH2269" s="0"/>
      <c r="AGI2269" s="0"/>
      <c r="AGJ2269" s="0"/>
      <c r="AGK2269" s="0"/>
      <c r="AGL2269" s="0"/>
      <c r="AGM2269" s="0"/>
      <c r="AGN2269" s="0"/>
      <c r="AGO2269" s="0"/>
      <c r="AGP2269" s="0"/>
      <c r="AGQ2269" s="0"/>
      <c r="AGR2269" s="0"/>
      <c r="AGS2269" s="0"/>
      <c r="AGT2269" s="0"/>
      <c r="AGU2269" s="0"/>
      <c r="AGV2269" s="0"/>
      <c r="AGW2269" s="0"/>
      <c r="AGX2269" s="0"/>
      <c r="AGY2269" s="0"/>
      <c r="AGZ2269" s="0"/>
      <c r="AHA2269" s="0"/>
      <c r="AHB2269" s="0"/>
      <c r="AHC2269" s="0"/>
      <c r="AHD2269" s="0"/>
      <c r="AHE2269" s="0"/>
      <c r="AHF2269" s="0"/>
      <c r="AHG2269" s="0"/>
      <c r="AHH2269" s="0"/>
      <c r="AHI2269" s="0"/>
      <c r="AHJ2269" s="0"/>
      <c r="AHK2269" s="0"/>
      <c r="AHL2269" s="0"/>
      <c r="AHM2269" s="0"/>
      <c r="AHN2269" s="0"/>
      <c r="AHO2269" s="0"/>
      <c r="AHP2269" s="0"/>
      <c r="AHQ2269" s="0"/>
      <c r="AHR2269" s="0"/>
      <c r="AHS2269" s="0"/>
      <c r="AHT2269" s="0"/>
      <c r="AHU2269" s="0"/>
      <c r="AHV2269" s="0"/>
      <c r="AHW2269" s="0"/>
      <c r="AHX2269" s="0"/>
      <c r="AHY2269" s="0"/>
      <c r="AHZ2269" s="0"/>
      <c r="AIA2269" s="0"/>
      <c r="AIB2269" s="0"/>
      <c r="AIC2269" s="0"/>
      <c r="AID2269" s="0"/>
      <c r="AIE2269" s="0"/>
      <c r="AIF2269" s="0"/>
      <c r="AIG2269" s="0"/>
      <c r="AIH2269" s="0"/>
      <c r="AII2269" s="0"/>
      <c r="AIJ2269" s="0"/>
      <c r="AIK2269" s="0"/>
      <c r="AIL2269" s="0"/>
      <c r="AIM2269" s="0"/>
      <c r="AIN2269" s="0"/>
      <c r="AIO2269" s="0"/>
      <c r="AIP2269" s="0"/>
      <c r="AIQ2269" s="0"/>
      <c r="AIR2269" s="0"/>
      <c r="AIS2269" s="0"/>
      <c r="AIT2269" s="0"/>
      <c r="AIU2269" s="0"/>
      <c r="AIV2269" s="0"/>
      <c r="AIW2269" s="0"/>
      <c r="AIX2269" s="0"/>
      <c r="AIY2269" s="0"/>
      <c r="AIZ2269" s="0"/>
      <c r="AJA2269" s="0"/>
      <c r="AJB2269" s="0"/>
      <c r="AJC2269" s="0"/>
      <c r="AJD2269" s="0"/>
      <c r="AJE2269" s="0"/>
      <c r="AJF2269" s="0"/>
      <c r="AJG2269" s="0"/>
      <c r="AJH2269" s="0"/>
      <c r="AJI2269" s="0"/>
      <c r="AJJ2269" s="0"/>
      <c r="AJK2269" s="0"/>
      <c r="AJL2269" s="0"/>
      <c r="AJM2269" s="0"/>
      <c r="AJN2269" s="0"/>
      <c r="AJO2269" s="0"/>
      <c r="AJP2269" s="0"/>
      <c r="AJQ2269" s="0"/>
      <c r="AJR2269" s="0"/>
      <c r="AJS2269" s="0"/>
      <c r="AJT2269" s="0"/>
      <c r="AJU2269" s="0"/>
      <c r="AJV2269" s="0"/>
      <c r="AJW2269" s="0"/>
      <c r="AJX2269" s="0"/>
      <c r="AJY2269" s="0"/>
      <c r="AJZ2269" s="0"/>
      <c r="AKA2269" s="0"/>
      <c r="AKB2269" s="0"/>
      <c r="AKC2269" s="0"/>
      <c r="AKD2269" s="0"/>
      <c r="AKE2269" s="0"/>
      <c r="AKF2269" s="0"/>
      <c r="AKG2269" s="0"/>
      <c r="AKH2269" s="0"/>
      <c r="AKI2269" s="0"/>
      <c r="AKJ2269" s="0"/>
      <c r="AKK2269" s="0"/>
      <c r="AKL2269" s="0"/>
      <c r="AKM2269" s="0"/>
      <c r="AKN2269" s="0"/>
      <c r="AKO2269" s="0"/>
      <c r="AKP2269" s="0"/>
      <c r="AKQ2269" s="0"/>
      <c r="AKR2269" s="0"/>
      <c r="AKS2269" s="0"/>
      <c r="AKT2269" s="0"/>
      <c r="AKU2269" s="0"/>
      <c r="AKV2269" s="0"/>
      <c r="AKW2269" s="0"/>
      <c r="AKX2269" s="0"/>
      <c r="AKY2269" s="0"/>
      <c r="AKZ2269" s="0"/>
      <c r="ALA2269" s="0"/>
      <c r="ALB2269" s="0"/>
      <c r="ALC2269" s="0"/>
      <c r="ALD2269" s="0"/>
      <c r="ALE2269" s="0"/>
      <c r="ALF2269" s="0"/>
      <c r="ALG2269" s="0"/>
      <c r="ALH2269" s="0"/>
      <c r="ALI2269" s="0"/>
      <c r="ALJ2269" s="0"/>
      <c r="ALK2269" s="0"/>
      <c r="ALL2269" s="0"/>
      <c r="ALM2269" s="0"/>
      <c r="ALN2269" s="0"/>
      <c r="ALO2269" s="0"/>
      <c r="ALP2269" s="0"/>
      <c r="ALQ2269" s="0"/>
      <c r="ALR2269" s="0"/>
      <c r="ALS2269" s="0"/>
      <c r="ALT2269" s="0"/>
      <c r="ALU2269" s="0"/>
      <c r="ALV2269" s="0"/>
      <c r="ALW2269" s="0"/>
      <c r="ALX2269" s="0"/>
      <c r="ALY2269" s="0"/>
      <c r="ALZ2269" s="0"/>
      <c r="AMA2269" s="0"/>
      <c r="AMB2269" s="0"/>
      <c r="AMC2269" s="0"/>
      <c r="AMD2269" s="0"/>
      <c r="AME2269" s="0"/>
      <c r="AMF2269" s="0"/>
      <c r="AMG2269" s="0"/>
      <c r="AMH2269" s="0"/>
      <c r="AMI2269" s="0"/>
      <c r="AMJ2269" s="0"/>
    </row>
    <row r="2270" customFormat="false" ht="15" hidden="false" customHeight="true" outlineLevel="0" collapsed="false">
      <c r="A2270" s="1" t="n">
        <v>2267</v>
      </c>
      <c r="B2270" s="1" t="s">
        <v>12231</v>
      </c>
      <c r="C2270" s="1" t="s">
        <v>13977</v>
      </c>
      <c r="D2270" s="1" t="s">
        <v>13978</v>
      </c>
      <c r="E2270" s="1" t="s">
        <v>13991</v>
      </c>
      <c r="F2270" s="2" t="s">
        <v>13992</v>
      </c>
      <c r="G2270" s="1" t="s">
        <v>13993</v>
      </c>
      <c r="H2270" s="1" t="s">
        <v>13994</v>
      </c>
      <c r="I2270" s="1" t="s">
        <v>13995</v>
      </c>
      <c r="J2270" s="1" t="s">
        <v>13996</v>
      </c>
      <c r="K2270" s="4" t="s">
        <v>1663</v>
      </c>
      <c r="L2270" s="4" t="s">
        <v>108</v>
      </c>
      <c r="M2270" s="0"/>
      <c r="N2270" s="0"/>
      <c r="O2270" s="0"/>
      <c r="P2270" s="0"/>
      <c r="Q2270" s="0"/>
      <c r="R2270" s="0"/>
      <c r="S2270" s="0"/>
      <c r="T2270" s="0"/>
      <c r="U2270" s="0"/>
      <c r="V2270" s="0"/>
      <c r="W2270" s="0"/>
      <c r="X2270" s="0"/>
      <c r="Y2270" s="0"/>
      <c r="Z2270" s="0"/>
      <c r="AA2270" s="0"/>
      <c r="AB2270" s="0"/>
      <c r="AC2270" s="0"/>
      <c r="AD2270" s="0"/>
      <c r="AE2270" s="0"/>
      <c r="AF2270" s="0"/>
      <c r="AG2270" s="0"/>
      <c r="AH2270" s="0"/>
      <c r="AI2270" s="0"/>
      <c r="AJ2270" s="0"/>
      <c r="AK2270" s="0"/>
      <c r="AL2270" s="0"/>
      <c r="AM2270" s="0"/>
      <c r="AN2270" s="0"/>
      <c r="AO2270" s="0"/>
      <c r="AP2270" s="0"/>
      <c r="AQ2270" s="0"/>
      <c r="AR2270" s="0"/>
      <c r="AS2270" s="0"/>
      <c r="AT2270" s="0"/>
      <c r="AU2270" s="0"/>
      <c r="AV2270" s="0"/>
      <c r="AW2270" s="0"/>
      <c r="AX2270" s="0"/>
      <c r="AY2270" s="0"/>
      <c r="AZ2270" s="1"/>
      <c r="BA2270" s="1"/>
      <c r="BB2270" s="4"/>
      <c r="BC2270" s="4"/>
      <c r="BD2270" s="4"/>
      <c r="BE2270" s="0"/>
      <c r="BF2270" s="0"/>
      <c r="BG2270" s="0"/>
      <c r="BH2270" s="0"/>
      <c r="BI2270" s="0"/>
      <c r="BJ2270" s="4"/>
      <c r="BK2270" s="4"/>
      <c r="BL2270" s="4"/>
      <c r="BM2270" s="4"/>
      <c r="BN2270" s="4"/>
      <c r="BO2270" s="0"/>
      <c r="BP2270" s="0"/>
      <c r="BQ2270" s="0"/>
      <c r="BR2270" s="1" t="s">
        <v>3003</v>
      </c>
      <c r="BS2270" s="0"/>
      <c r="BT2270" s="0"/>
      <c r="BU2270" s="0"/>
      <c r="BV2270" s="0"/>
      <c r="BW2270" s="0"/>
      <c r="BX2270" s="0"/>
      <c r="BY2270" s="0"/>
      <c r="BZ2270" s="0"/>
      <c r="CA2270" s="0"/>
      <c r="CB2270" s="0"/>
      <c r="CC2270" s="0"/>
      <c r="CD2270" s="0"/>
      <c r="CE2270" s="0"/>
      <c r="CF2270" s="0"/>
      <c r="CG2270" s="0"/>
      <c r="CH2270" s="0"/>
      <c r="CI2270" s="0"/>
      <c r="CJ2270" s="0"/>
      <c r="CK2270" s="0"/>
      <c r="CL2270" s="0"/>
      <c r="CM2270" s="0"/>
      <c r="CN2270" s="0"/>
      <c r="CO2270" s="0"/>
      <c r="CP2270" s="0"/>
      <c r="CQ2270" s="0"/>
      <c r="CR2270" s="0"/>
      <c r="CS2270" s="0"/>
      <c r="CT2270" s="0"/>
      <c r="CU2270" s="0"/>
      <c r="CV2270" s="0"/>
      <c r="CW2270" s="0"/>
      <c r="CX2270" s="0"/>
      <c r="CY2270" s="0"/>
      <c r="CZ2270" s="0"/>
      <c r="DA2270" s="0"/>
      <c r="DB2270" s="0"/>
      <c r="DC2270" s="0"/>
      <c r="DD2270" s="0"/>
      <c r="DE2270" s="0"/>
      <c r="DF2270" s="0"/>
      <c r="DG2270" s="0"/>
      <c r="DH2270" s="0"/>
      <c r="DI2270" s="0"/>
      <c r="DJ2270" s="0"/>
      <c r="DK2270" s="0"/>
      <c r="DL2270" s="0"/>
      <c r="DM2270" s="0"/>
      <c r="DN2270" s="0"/>
      <c r="DO2270" s="0"/>
      <c r="DP2270" s="0"/>
      <c r="DQ2270" s="0"/>
      <c r="DR2270" s="0"/>
      <c r="DS2270" s="0"/>
      <c r="DT2270" s="0"/>
      <c r="DU2270" s="0"/>
      <c r="DV2270" s="0"/>
      <c r="DW2270" s="0"/>
      <c r="DX2270" s="0"/>
      <c r="DY2270" s="0"/>
      <c r="DZ2270" s="0"/>
      <c r="EA2270" s="0"/>
      <c r="EB2270" s="0"/>
      <c r="EC2270" s="0"/>
      <c r="ED2270" s="0"/>
      <c r="EE2270" s="0"/>
      <c r="EF2270" s="0"/>
      <c r="EG2270" s="0"/>
      <c r="EH2270" s="0"/>
      <c r="EI2270" s="0"/>
      <c r="EJ2270" s="0"/>
      <c r="EK2270" s="0"/>
      <c r="EL2270" s="0"/>
      <c r="EM2270" s="0"/>
      <c r="EN2270" s="0"/>
      <c r="EO2270" s="0"/>
      <c r="EP2270" s="0"/>
      <c r="EQ2270" s="0"/>
      <c r="ER2270" s="0"/>
      <c r="ES2270" s="0"/>
      <c r="ET2270" s="0"/>
      <c r="EU2270" s="0"/>
      <c r="EV2270" s="0"/>
      <c r="EW2270" s="0"/>
      <c r="EX2270" s="0"/>
      <c r="EY2270" s="0"/>
      <c r="EZ2270" s="0"/>
      <c r="FA2270" s="0"/>
      <c r="FB2270" s="0"/>
      <c r="FC2270" s="0"/>
      <c r="FD2270" s="0"/>
      <c r="FE2270" s="0"/>
      <c r="FF2270" s="0"/>
      <c r="FG2270" s="0"/>
      <c r="FH2270" s="0"/>
      <c r="FI2270" s="0"/>
      <c r="FJ2270" s="0"/>
      <c r="FK2270" s="0"/>
      <c r="FL2270" s="0"/>
      <c r="FM2270" s="0"/>
      <c r="FN2270" s="0"/>
      <c r="FO2270" s="0"/>
      <c r="FP2270" s="0"/>
      <c r="FQ2270" s="0"/>
      <c r="FR2270" s="0"/>
      <c r="FS2270" s="0"/>
      <c r="FT2270" s="0"/>
      <c r="FU2270" s="0"/>
      <c r="FV2270" s="0"/>
      <c r="FW2270" s="0"/>
      <c r="FX2270" s="0"/>
      <c r="FY2270" s="0"/>
      <c r="FZ2270" s="0"/>
      <c r="GA2270" s="0"/>
      <c r="GB2270" s="0"/>
      <c r="GC2270" s="0"/>
      <c r="GD2270" s="0"/>
      <c r="GE2270" s="0"/>
      <c r="GF2270" s="0"/>
      <c r="GG2270" s="0"/>
      <c r="GH2270" s="0"/>
      <c r="GI2270" s="0"/>
      <c r="GJ2270" s="0"/>
      <c r="GK2270" s="0"/>
      <c r="GL2270" s="0"/>
      <c r="GM2270" s="0"/>
      <c r="GN2270" s="0"/>
      <c r="GO2270" s="0"/>
      <c r="GP2270" s="0"/>
      <c r="GQ2270" s="0"/>
      <c r="GR2270" s="0"/>
      <c r="GS2270" s="0"/>
      <c r="GT2270" s="0"/>
      <c r="GU2270" s="0"/>
      <c r="GV2270" s="0"/>
      <c r="GW2270" s="0"/>
      <c r="GX2270" s="0"/>
      <c r="GY2270" s="0"/>
      <c r="GZ2270" s="0"/>
      <c r="HA2270" s="0"/>
      <c r="HB2270" s="0"/>
      <c r="HC2270" s="0"/>
      <c r="HD2270" s="0"/>
      <c r="HE2270" s="0"/>
      <c r="HF2270" s="0"/>
      <c r="HG2270" s="0"/>
      <c r="HH2270" s="0"/>
      <c r="HI2270" s="0"/>
      <c r="HJ2270" s="0"/>
      <c r="HK2270" s="0"/>
      <c r="HL2270" s="0"/>
      <c r="HM2270" s="0"/>
      <c r="HN2270" s="0"/>
      <c r="HO2270" s="0"/>
      <c r="HP2270" s="0"/>
      <c r="HQ2270" s="0"/>
      <c r="HR2270" s="0"/>
      <c r="HS2270" s="0"/>
      <c r="HT2270" s="0"/>
      <c r="HU2270" s="0"/>
      <c r="HV2270" s="0"/>
      <c r="HW2270" s="0"/>
      <c r="HX2270" s="0"/>
      <c r="HY2270" s="0"/>
      <c r="HZ2270" s="0"/>
      <c r="IA2270" s="0"/>
      <c r="IB2270" s="0"/>
      <c r="IC2270" s="0"/>
      <c r="ID2270" s="0"/>
      <c r="IE2270" s="0"/>
      <c r="IF2270" s="0"/>
      <c r="IG2270" s="0"/>
      <c r="IH2270" s="0"/>
      <c r="II2270" s="0"/>
      <c r="IJ2270" s="0"/>
      <c r="IK2270" s="0"/>
      <c r="IL2270" s="0"/>
      <c r="IM2270" s="0"/>
      <c r="IN2270" s="0"/>
      <c r="IO2270" s="0"/>
      <c r="IP2270" s="0"/>
      <c r="IQ2270" s="0"/>
      <c r="IR2270" s="0"/>
      <c r="IS2270" s="0"/>
      <c r="IT2270" s="0"/>
      <c r="IU2270" s="0"/>
      <c r="IV2270" s="0"/>
      <c r="IW2270" s="0"/>
      <c r="IX2270" s="0"/>
      <c r="IY2270" s="0"/>
      <c r="IZ2270" s="0"/>
      <c r="JA2270" s="0"/>
      <c r="JB2270" s="0"/>
      <c r="JC2270" s="0"/>
      <c r="JD2270" s="0"/>
      <c r="JE2270" s="0"/>
      <c r="JF2270" s="0"/>
      <c r="JG2270" s="0"/>
      <c r="JH2270" s="0"/>
      <c r="JI2270" s="0"/>
      <c r="JJ2270" s="0"/>
      <c r="JK2270" s="0"/>
      <c r="JL2270" s="0"/>
      <c r="JM2270" s="0"/>
      <c r="JN2270" s="0"/>
      <c r="JO2270" s="0"/>
      <c r="JP2270" s="0"/>
      <c r="JQ2270" s="0"/>
      <c r="JR2270" s="0"/>
      <c r="JS2270" s="0"/>
      <c r="JT2270" s="0"/>
      <c r="JU2270" s="0"/>
      <c r="JV2270" s="0"/>
      <c r="JW2270" s="0"/>
      <c r="JX2270" s="0"/>
      <c r="JY2270" s="0"/>
      <c r="JZ2270" s="0"/>
      <c r="KA2270" s="0"/>
      <c r="KB2270" s="0"/>
      <c r="KC2270" s="0"/>
      <c r="KD2270" s="0"/>
      <c r="KE2270" s="0"/>
      <c r="KF2270" s="0"/>
      <c r="KG2270" s="0"/>
      <c r="KH2270" s="0"/>
      <c r="KI2270" s="0"/>
      <c r="KJ2270" s="0"/>
      <c r="KK2270" s="0"/>
      <c r="KL2270" s="0"/>
      <c r="KM2270" s="0"/>
      <c r="KN2270" s="0"/>
      <c r="KO2270" s="0"/>
      <c r="KP2270" s="0"/>
      <c r="KQ2270" s="0"/>
      <c r="KR2270" s="0"/>
      <c r="KS2270" s="0"/>
      <c r="KT2270" s="0"/>
      <c r="KU2270" s="0"/>
      <c r="KV2270" s="0"/>
      <c r="KW2270" s="0"/>
      <c r="KX2270" s="0"/>
      <c r="KY2270" s="0"/>
      <c r="KZ2270" s="0"/>
      <c r="LA2270" s="0"/>
      <c r="LB2270" s="0"/>
      <c r="LC2270" s="0"/>
      <c r="LD2270" s="0"/>
      <c r="LE2270" s="0"/>
      <c r="LF2270" s="0"/>
      <c r="LG2270" s="0"/>
      <c r="LH2270" s="0"/>
      <c r="LI2270" s="0"/>
      <c r="LJ2270" s="0"/>
      <c r="LK2270" s="0"/>
      <c r="LL2270" s="0"/>
      <c r="LM2270" s="0"/>
      <c r="LN2270" s="0"/>
      <c r="LO2270" s="0"/>
      <c r="LP2270" s="0"/>
      <c r="LQ2270" s="0"/>
      <c r="LR2270" s="0"/>
      <c r="LS2270" s="0"/>
      <c r="LT2270" s="0"/>
      <c r="LU2270" s="0"/>
      <c r="LV2270" s="0"/>
      <c r="LW2270" s="0"/>
      <c r="LX2270" s="0"/>
      <c r="LY2270" s="0"/>
      <c r="LZ2270" s="0"/>
      <c r="MA2270" s="0"/>
      <c r="MB2270" s="0"/>
      <c r="MC2270" s="0"/>
      <c r="MD2270" s="0"/>
      <c r="ME2270" s="0"/>
      <c r="MF2270" s="0"/>
      <c r="MG2270" s="0"/>
      <c r="MH2270" s="0"/>
      <c r="MI2270" s="0"/>
      <c r="MJ2270" s="0"/>
      <c r="MK2270" s="0"/>
      <c r="ML2270" s="0"/>
      <c r="MM2270" s="0"/>
      <c r="MN2270" s="0"/>
      <c r="MO2270" s="0"/>
      <c r="MP2270" s="0"/>
      <c r="MQ2270" s="0"/>
      <c r="MR2270" s="0"/>
      <c r="MS2270" s="0"/>
      <c r="MT2270" s="0"/>
      <c r="MU2270" s="0"/>
      <c r="MV2270" s="0"/>
      <c r="MW2270" s="0"/>
      <c r="MX2270" s="0"/>
      <c r="MY2270" s="0"/>
      <c r="MZ2270" s="0"/>
      <c r="NA2270" s="0"/>
      <c r="NB2270" s="0"/>
      <c r="NC2270" s="0"/>
      <c r="ND2270" s="0"/>
      <c r="NE2270" s="0"/>
      <c r="NF2270" s="0"/>
      <c r="NG2270" s="0"/>
      <c r="NH2270" s="0"/>
      <c r="NI2270" s="0"/>
      <c r="NJ2270" s="0"/>
      <c r="NK2270" s="0"/>
      <c r="NL2270" s="0"/>
      <c r="NM2270" s="0"/>
      <c r="NN2270" s="0"/>
      <c r="NO2270" s="0"/>
      <c r="NP2270" s="0"/>
      <c r="NQ2270" s="0"/>
      <c r="NR2270" s="0"/>
      <c r="NS2270" s="0"/>
      <c r="NT2270" s="0"/>
      <c r="NU2270" s="0"/>
      <c r="NV2270" s="0"/>
      <c r="NW2270" s="0"/>
      <c r="NX2270" s="0"/>
      <c r="NY2270" s="0"/>
      <c r="NZ2270" s="0"/>
      <c r="OA2270" s="0"/>
      <c r="OB2270" s="0"/>
      <c r="OC2270" s="0"/>
      <c r="OD2270" s="0"/>
      <c r="OE2270" s="0"/>
      <c r="OF2270" s="0"/>
      <c r="OG2270" s="0"/>
      <c r="OH2270" s="0"/>
      <c r="OI2270" s="0"/>
      <c r="OJ2270" s="0"/>
      <c r="OK2270" s="0"/>
      <c r="OL2270" s="0"/>
      <c r="OM2270" s="0"/>
      <c r="ON2270" s="0"/>
      <c r="OO2270" s="0"/>
      <c r="OP2270" s="0"/>
      <c r="OQ2270" s="0"/>
      <c r="OR2270" s="0"/>
      <c r="OS2270" s="0"/>
      <c r="OT2270" s="0"/>
      <c r="OU2270" s="0"/>
      <c r="OV2270" s="0"/>
      <c r="OW2270" s="0"/>
      <c r="OX2270" s="0"/>
      <c r="OY2270" s="0"/>
      <c r="OZ2270" s="0"/>
      <c r="PA2270" s="0"/>
      <c r="PB2270" s="0"/>
      <c r="PC2270" s="0"/>
      <c r="PD2270" s="0"/>
      <c r="PE2270" s="0"/>
      <c r="PF2270" s="0"/>
      <c r="PG2270" s="0"/>
      <c r="PH2270" s="0"/>
      <c r="PI2270" s="0"/>
      <c r="PJ2270" s="0"/>
      <c r="PK2270" s="0"/>
      <c r="PL2270" s="0"/>
      <c r="PM2270" s="0"/>
      <c r="PN2270" s="0"/>
      <c r="PO2270" s="0"/>
      <c r="PP2270" s="0"/>
      <c r="PQ2270" s="0"/>
      <c r="PR2270" s="0"/>
      <c r="PS2270" s="0"/>
      <c r="PT2270" s="0"/>
      <c r="PU2270" s="0"/>
      <c r="PV2270" s="0"/>
      <c r="PW2270" s="0"/>
      <c r="PX2270" s="0"/>
      <c r="PY2270" s="0"/>
      <c r="PZ2270" s="0"/>
      <c r="QA2270" s="0"/>
      <c r="QB2270" s="0"/>
      <c r="QC2270" s="0"/>
      <c r="QD2270" s="0"/>
      <c r="QE2270" s="0"/>
      <c r="QF2270" s="0"/>
      <c r="QG2270" s="0"/>
      <c r="QH2270" s="0"/>
      <c r="QI2270" s="0"/>
      <c r="QJ2270" s="0"/>
      <c r="QK2270" s="0"/>
      <c r="QL2270" s="0"/>
      <c r="QM2270" s="0"/>
      <c r="QN2270" s="0"/>
      <c r="QO2270" s="0"/>
      <c r="QP2270" s="0"/>
      <c r="QQ2270" s="0"/>
      <c r="QR2270" s="0"/>
      <c r="QS2270" s="0"/>
      <c r="QT2270" s="0"/>
      <c r="QU2270" s="0"/>
      <c r="QV2270" s="0"/>
      <c r="QW2270" s="0"/>
      <c r="QX2270" s="0"/>
      <c r="QY2270" s="0"/>
      <c r="QZ2270" s="0"/>
      <c r="RA2270" s="0"/>
      <c r="RB2270" s="0"/>
      <c r="RC2270" s="0"/>
      <c r="RD2270" s="0"/>
      <c r="RE2270" s="0"/>
      <c r="RF2270" s="0"/>
      <c r="RG2270" s="0"/>
      <c r="RH2270" s="0"/>
      <c r="RI2270" s="0"/>
      <c r="RJ2270" s="0"/>
      <c r="RK2270" s="0"/>
      <c r="RL2270" s="0"/>
      <c r="RM2270" s="0"/>
      <c r="RN2270" s="0"/>
      <c r="RO2270" s="0"/>
      <c r="RP2270" s="0"/>
      <c r="RQ2270" s="0"/>
      <c r="RR2270" s="0"/>
      <c r="RS2270" s="0"/>
      <c r="RT2270" s="0"/>
      <c r="RU2270" s="0"/>
      <c r="RV2270" s="0"/>
      <c r="RW2270" s="0"/>
      <c r="RX2270" s="0"/>
      <c r="RY2270" s="0"/>
      <c r="RZ2270" s="0"/>
      <c r="SA2270" s="0"/>
      <c r="SB2270" s="0"/>
      <c r="SC2270" s="0"/>
      <c r="SD2270" s="0"/>
      <c r="SE2270" s="0"/>
      <c r="SF2270" s="0"/>
      <c r="SG2270" s="0"/>
      <c r="SH2270" s="0"/>
      <c r="SI2270" s="0"/>
      <c r="SJ2270" s="0"/>
      <c r="SK2270" s="0"/>
      <c r="SL2270" s="0"/>
      <c r="SM2270" s="0"/>
      <c r="SN2270" s="0"/>
      <c r="SO2270" s="0"/>
      <c r="SP2270" s="0"/>
      <c r="SQ2270" s="0"/>
      <c r="SR2270" s="0"/>
      <c r="SS2270" s="0"/>
      <c r="ST2270" s="0"/>
      <c r="SU2270" s="0"/>
      <c r="SV2270" s="0"/>
      <c r="SW2270" s="0"/>
      <c r="SX2270" s="0"/>
      <c r="SY2270" s="0"/>
      <c r="SZ2270" s="0"/>
      <c r="TA2270" s="0"/>
      <c r="TB2270" s="0"/>
      <c r="TC2270" s="0"/>
      <c r="TD2270" s="0"/>
      <c r="TE2270" s="0"/>
      <c r="TF2270" s="0"/>
      <c r="TG2270" s="0"/>
      <c r="TH2270" s="0"/>
      <c r="TI2270" s="0"/>
      <c r="TJ2270" s="0"/>
      <c r="TK2270" s="0"/>
      <c r="TL2270" s="0"/>
      <c r="TM2270" s="0"/>
      <c r="TN2270" s="0"/>
      <c r="TO2270" s="0"/>
      <c r="TP2270" s="0"/>
      <c r="TQ2270" s="0"/>
      <c r="TR2270" s="0"/>
      <c r="TS2270" s="0"/>
      <c r="TT2270" s="0"/>
      <c r="TU2270" s="0"/>
      <c r="TV2270" s="0"/>
      <c r="TW2270" s="0"/>
      <c r="TX2270" s="0"/>
      <c r="TY2270" s="0"/>
      <c r="TZ2270" s="0"/>
      <c r="UA2270" s="0"/>
      <c r="UB2270" s="0"/>
      <c r="UC2270" s="0"/>
      <c r="UD2270" s="0"/>
      <c r="UE2270" s="0"/>
      <c r="UF2270" s="0"/>
      <c r="UG2270" s="0"/>
      <c r="UH2270" s="0"/>
      <c r="UI2270" s="0"/>
      <c r="UJ2270" s="0"/>
      <c r="UK2270" s="0"/>
      <c r="UL2270" s="0"/>
      <c r="UM2270" s="0"/>
      <c r="UN2270" s="0"/>
      <c r="UO2270" s="0"/>
      <c r="UP2270" s="0"/>
      <c r="UQ2270" s="0"/>
      <c r="UR2270" s="0"/>
      <c r="US2270" s="0"/>
      <c r="UT2270" s="0"/>
      <c r="UU2270" s="0"/>
      <c r="UV2270" s="0"/>
      <c r="UW2270" s="0"/>
      <c r="UX2270" s="0"/>
      <c r="UY2270" s="0"/>
      <c r="UZ2270" s="0"/>
      <c r="VA2270" s="0"/>
      <c r="VB2270" s="0"/>
      <c r="VC2270" s="0"/>
      <c r="VD2270" s="0"/>
      <c r="VE2270" s="0"/>
      <c r="VF2270" s="0"/>
      <c r="VG2270" s="0"/>
      <c r="VH2270" s="0"/>
      <c r="VI2270" s="0"/>
      <c r="VJ2270" s="0"/>
      <c r="VK2270" s="0"/>
      <c r="VL2270" s="0"/>
      <c r="VM2270" s="0"/>
      <c r="VN2270" s="0"/>
      <c r="VO2270" s="0"/>
      <c r="VP2270" s="0"/>
      <c r="VQ2270" s="0"/>
      <c r="VR2270" s="0"/>
      <c r="VS2270" s="0"/>
      <c r="VT2270" s="0"/>
      <c r="VU2270" s="0"/>
      <c r="VV2270" s="0"/>
      <c r="VW2270" s="0"/>
      <c r="VX2270" s="0"/>
      <c r="VY2270" s="0"/>
      <c r="VZ2270" s="0"/>
      <c r="WA2270" s="0"/>
      <c r="WB2270" s="0"/>
      <c r="WC2270" s="0"/>
      <c r="WD2270" s="0"/>
      <c r="WE2270" s="0"/>
      <c r="WF2270" s="0"/>
      <c r="WG2270" s="0"/>
      <c r="WH2270" s="0"/>
      <c r="WI2270" s="0"/>
      <c r="WJ2270" s="0"/>
      <c r="WK2270" s="0"/>
      <c r="WL2270" s="0"/>
      <c r="WM2270" s="0"/>
      <c r="WN2270" s="0"/>
      <c r="WO2270" s="0"/>
      <c r="WP2270" s="0"/>
      <c r="WQ2270" s="0"/>
      <c r="WR2270" s="0"/>
      <c r="WS2270" s="0"/>
      <c r="WT2270" s="0"/>
      <c r="WU2270" s="0"/>
      <c r="WV2270" s="0"/>
      <c r="WW2270" s="0"/>
      <c r="WX2270" s="0"/>
      <c r="WY2270" s="0"/>
      <c r="WZ2270" s="0"/>
      <c r="XA2270" s="0"/>
      <c r="XB2270" s="0"/>
      <c r="XC2270" s="0"/>
      <c r="XD2270" s="0"/>
      <c r="XE2270" s="0"/>
      <c r="XF2270" s="0"/>
      <c r="XG2270" s="0"/>
      <c r="XH2270" s="0"/>
      <c r="XI2270" s="0"/>
      <c r="XJ2270" s="0"/>
      <c r="XK2270" s="0"/>
      <c r="XL2270" s="0"/>
      <c r="XM2270" s="0"/>
      <c r="XN2270" s="0"/>
      <c r="XO2270" s="0"/>
      <c r="XP2270" s="0"/>
      <c r="XQ2270" s="0"/>
      <c r="XR2270" s="0"/>
      <c r="XS2270" s="0"/>
      <c r="XT2270" s="0"/>
      <c r="XU2270" s="0"/>
      <c r="XV2270" s="0"/>
      <c r="XW2270" s="0"/>
      <c r="XX2270" s="0"/>
      <c r="XY2270" s="0"/>
      <c r="XZ2270" s="0"/>
      <c r="YA2270" s="0"/>
      <c r="YB2270" s="0"/>
      <c r="YC2270" s="0"/>
      <c r="YD2270" s="0"/>
      <c r="YE2270" s="0"/>
      <c r="YF2270" s="0"/>
      <c r="YG2270" s="0"/>
      <c r="YH2270" s="0"/>
      <c r="YI2270" s="0"/>
      <c r="YJ2270" s="0"/>
      <c r="YK2270" s="0"/>
      <c r="YL2270" s="0"/>
      <c r="YM2270" s="0"/>
      <c r="YN2270" s="0"/>
      <c r="YO2270" s="0"/>
      <c r="YP2270" s="0"/>
      <c r="YQ2270" s="0"/>
      <c r="YR2270" s="0"/>
      <c r="YS2270" s="0"/>
      <c r="YT2270" s="0"/>
      <c r="YU2270" s="0"/>
      <c r="YV2270" s="0"/>
      <c r="YW2270" s="0"/>
      <c r="YX2270" s="0"/>
      <c r="YY2270" s="0"/>
      <c r="YZ2270" s="0"/>
      <c r="ZA2270" s="0"/>
      <c r="ZB2270" s="0"/>
      <c r="ZC2270" s="0"/>
      <c r="ZD2270" s="0"/>
      <c r="ZE2270" s="0"/>
      <c r="ZF2270" s="0"/>
      <c r="ZG2270" s="0"/>
      <c r="ZH2270" s="0"/>
      <c r="ZI2270" s="0"/>
      <c r="ZJ2270" s="0"/>
      <c r="ZK2270" s="0"/>
      <c r="ZL2270" s="0"/>
      <c r="ZM2270" s="0"/>
      <c r="ZN2270" s="0"/>
      <c r="ZO2270" s="0"/>
      <c r="ZP2270" s="0"/>
      <c r="ZQ2270" s="0"/>
      <c r="ZR2270" s="0"/>
      <c r="ZS2270" s="0"/>
      <c r="ZT2270" s="0"/>
      <c r="ZU2270" s="0"/>
      <c r="ZV2270" s="0"/>
      <c r="ZW2270" s="0"/>
      <c r="ZX2270" s="0"/>
      <c r="ZY2270" s="0"/>
      <c r="ZZ2270" s="0"/>
      <c r="AAA2270" s="0"/>
      <c r="AAB2270" s="0"/>
      <c r="AAC2270" s="0"/>
      <c r="AAD2270" s="0"/>
      <c r="AAE2270" s="0"/>
      <c r="AAF2270" s="0"/>
      <c r="AAG2270" s="0"/>
      <c r="AAH2270" s="0"/>
      <c r="AAI2270" s="0"/>
      <c r="AAJ2270" s="0"/>
      <c r="AAK2270" s="0"/>
      <c r="AAL2270" s="0"/>
      <c r="AAM2270" s="0"/>
      <c r="AAN2270" s="0"/>
      <c r="AAO2270" s="0"/>
      <c r="AAP2270" s="0"/>
      <c r="AAQ2270" s="0"/>
      <c r="AAR2270" s="0"/>
      <c r="AAS2270" s="0"/>
      <c r="AAT2270" s="0"/>
      <c r="AAU2270" s="0"/>
      <c r="AAV2270" s="0"/>
      <c r="AAW2270" s="0"/>
      <c r="AAX2270" s="0"/>
      <c r="AAY2270" s="0"/>
      <c r="AAZ2270" s="0"/>
      <c r="ABA2270" s="0"/>
      <c r="ABB2270" s="0"/>
      <c r="ABC2270" s="0"/>
      <c r="ABD2270" s="0"/>
      <c r="ABE2270" s="0"/>
      <c r="ABF2270" s="0"/>
      <c r="ABG2270" s="0"/>
      <c r="ABH2270" s="0"/>
      <c r="ABI2270" s="0"/>
      <c r="ABJ2270" s="0"/>
      <c r="ABK2270" s="0"/>
      <c r="ABL2270" s="0"/>
      <c r="ABM2270" s="0"/>
      <c r="ABN2270" s="0"/>
      <c r="ABO2270" s="0"/>
      <c r="ABP2270" s="0"/>
      <c r="ABQ2270" s="0"/>
      <c r="ABR2270" s="0"/>
      <c r="ABS2270" s="0"/>
      <c r="ABT2270" s="0"/>
      <c r="ABU2270" s="0"/>
      <c r="ABV2270" s="0"/>
      <c r="ABW2270" s="0"/>
      <c r="ABX2270" s="0"/>
      <c r="ABY2270" s="0"/>
      <c r="ABZ2270" s="0"/>
      <c r="ACA2270" s="0"/>
      <c r="ACB2270" s="0"/>
      <c r="ACC2270" s="0"/>
      <c r="ACD2270" s="0"/>
      <c r="ACE2270" s="0"/>
      <c r="ACF2270" s="0"/>
      <c r="ACG2270" s="0"/>
      <c r="ACH2270" s="0"/>
      <c r="ACI2270" s="0"/>
      <c r="ACJ2270" s="0"/>
      <c r="ACK2270" s="0"/>
      <c r="ACL2270" s="0"/>
      <c r="ACM2270" s="0"/>
      <c r="ACN2270" s="0"/>
      <c r="ACO2270" s="0"/>
      <c r="ACP2270" s="0"/>
      <c r="ACQ2270" s="0"/>
      <c r="ACR2270" s="0"/>
      <c r="ACS2270" s="0"/>
      <c r="ACT2270" s="0"/>
      <c r="ACU2270" s="0"/>
      <c r="ACV2270" s="0"/>
      <c r="ACW2270" s="0"/>
      <c r="ACX2270" s="0"/>
      <c r="ACY2270" s="0"/>
      <c r="ACZ2270" s="0"/>
      <c r="ADA2270" s="0"/>
      <c r="ADB2270" s="0"/>
      <c r="ADC2270" s="0"/>
      <c r="ADD2270" s="0"/>
      <c r="ADE2270" s="0"/>
      <c r="ADF2270" s="0"/>
      <c r="ADG2270" s="0"/>
      <c r="ADH2270" s="0"/>
      <c r="ADI2270" s="0"/>
      <c r="ADJ2270" s="0"/>
      <c r="ADK2270" s="0"/>
      <c r="ADL2270" s="0"/>
      <c r="ADM2270" s="0"/>
      <c r="ADN2270" s="0"/>
      <c r="ADO2270" s="0"/>
      <c r="ADP2270" s="0"/>
      <c r="ADQ2270" s="0"/>
      <c r="ADR2270" s="0"/>
      <c r="ADS2270" s="0"/>
      <c r="ADT2270" s="0"/>
      <c r="ADU2270" s="0"/>
      <c r="ADV2270" s="0"/>
      <c r="ADW2270" s="0"/>
      <c r="ADX2270" s="0"/>
      <c r="ADY2270" s="0"/>
      <c r="ADZ2270" s="0"/>
      <c r="AEA2270" s="0"/>
      <c r="AEB2270" s="0"/>
      <c r="AEC2270" s="0"/>
      <c r="AED2270" s="0"/>
      <c r="AEE2270" s="0"/>
      <c r="AEF2270" s="0"/>
      <c r="AEG2270" s="0"/>
      <c r="AEH2270" s="0"/>
      <c r="AEI2270" s="0"/>
      <c r="AEJ2270" s="0"/>
      <c r="AEK2270" s="0"/>
      <c r="AEL2270" s="0"/>
      <c r="AEM2270" s="0"/>
      <c r="AEN2270" s="0"/>
      <c r="AEO2270" s="0"/>
      <c r="AEP2270" s="0"/>
      <c r="AEQ2270" s="0"/>
      <c r="AER2270" s="0"/>
      <c r="AES2270" s="0"/>
      <c r="AET2270" s="0"/>
      <c r="AEU2270" s="0"/>
      <c r="AEV2270" s="0"/>
      <c r="AEW2270" s="0"/>
      <c r="AEX2270" s="0"/>
      <c r="AEY2270" s="0"/>
      <c r="AEZ2270" s="0"/>
      <c r="AFA2270" s="0"/>
      <c r="AFB2270" s="0"/>
      <c r="AFC2270" s="0"/>
      <c r="AFD2270" s="0"/>
      <c r="AFE2270" s="0"/>
      <c r="AFF2270" s="0"/>
      <c r="AFG2270" s="0"/>
      <c r="AFH2270" s="0"/>
      <c r="AFI2270" s="0"/>
      <c r="AFJ2270" s="0"/>
      <c r="AFK2270" s="0"/>
      <c r="AFL2270" s="0"/>
      <c r="AFM2270" s="0"/>
      <c r="AFN2270" s="0"/>
      <c r="AFO2270" s="0"/>
      <c r="AFP2270" s="0"/>
      <c r="AFQ2270" s="0"/>
      <c r="AFR2270" s="0"/>
      <c r="AFS2270" s="0"/>
      <c r="AFT2270" s="0"/>
      <c r="AFU2270" s="0"/>
      <c r="AFV2270" s="0"/>
      <c r="AFW2270" s="0"/>
      <c r="AFX2270" s="0"/>
      <c r="AFY2270" s="0"/>
      <c r="AFZ2270" s="0"/>
      <c r="AGA2270" s="0"/>
      <c r="AGB2270" s="0"/>
      <c r="AGC2270" s="0"/>
      <c r="AGD2270" s="0"/>
      <c r="AGE2270" s="0"/>
      <c r="AGF2270" s="0"/>
      <c r="AGG2270" s="0"/>
      <c r="AGH2270" s="0"/>
      <c r="AGI2270" s="0"/>
      <c r="AGJ2270" s="0"/>
      <c r="AGK2270" s="0"/>
      <c r="AGL2270" s="0"/>
      <c r="AGM2270" s="0"/>
      <c r="AGN2270" s="0"/>
      <c r="AGO2270" s="0"/>
      <c r="AGP2270" s="0"/>
      <c r="AGQ2270" s="0"/>
      <c r="AGR2270" s="0"/>
      <c r="AGS2270" s="0"/>
      <c r="AGT2270" s="0"/>
      <c r="AGU2270" s="0"/>
      <c r="AGV2270" s="0"/>
      <c r="AGW2270" s="0"/>
      <c r="AGX2270" s="0"/>
      <c r="AGY2270" s="0"/>
      <c r="AGZ2270" s="0"/>
      <c r="AHA2270" s="0"/>
      <c r="AHB2270" s="0"/>
      <c r="AHC2270" s="0"/>
      <c r="AHD2270" s="0"/>
      <c r="AHE2270" s="0"/>
      <c r="AHF2270" s="0"/>
      <c r="AHG2270" s="0"/>
      <c r="AHH2270" s="0"/>
      <c r="AHI2270" s="0"/>
      <c r="AHJ2270" s="0"/>
      <c r="AHK2270" s="0"/>
      <c r="AHL2270" s="0"/>
      <c r="AHM2270" s="0"/>
      <c r="AHN2270" s="0"/>
      <c r="AHO2270" s="0"/>
      <c r="AHP2270" s="0"/>
      <c r="AHQ2270" s="0"/>
      <c r="AHR2270" s="0"/>
      <c r="AHS2270" s="0"/>
      <c r="AHT2270" s="0"/>
      <c r="AHU2270" s="0"/>
      <c r="AHV2270" s="0"/>
      <c r="AHW2270" s="0"/>
      <c r="AHX2270" s="0"/>
      <c r="AHY2270" s="0"/>
      <c r="AHZ2270" s="0"/>
      <c r="AIA2270" s="0"/>
      <c r="AIB2270" s="0"/>
      <c r="AIC2270" s="0"/>
      <c r="AID2270" s="0"/>
      <c r="AIE2270" s="0"/>
      <c r="AIF2270" s="0"/>
      <c r="AIG2270" s="0"/>
      <c r="AIH2270" s="0"/>
      <c r="AII2270" s="0"/>
      <c r="AIJ2270" s="0"/>
      <c r="AIK2270" s="0"/>
      <c r="AIL2270" s="0"/>
      <c r="AIM2270" s="0"/>
      <c r="AIN2270" s="0"/>
      <c r="AIO2270" s="0"/>
      <c r="AIP2270" s="0"/>
      <c r="AIQ2270" s="0"/>
      <c r="AIR2270" s="0"/>
      <c r="AIS2270" s="0"/>
      <c r="AIT2270" s="0"/>
      <c r="AIU2270" s="0"/>
      <c r="AIV2270" s="0"/>
      <c r="AIW2270" s="0"/>
      <c r="AIX2270" s="0"/>
      <c r="AIY2270" s="0"/>
      <c r="AIZ2270" s="0"/>
      <c r="AJA2270" s="0"/>
      <c r="AJB2270" s="0"/>
      <c r="AJC2270" s="0"/>
      <c r="AJD2270" s="0"/>
      <c r="AJE2270" s="0"/>
      <c r="AJF2270" s="0"/>
      <c r="AJG2270" s="0"/>
      <c r="AJH2270" s="0"/>
      <c r="AJI2270" s="0"/>
      <c r="AJJ2270" s="0"/>
      <c r="AJK2270" s="0"/>
      <c r="AJL2270" s="0"/>
      <c r="AJM2270" s="0"/>
      <c r="AJN2270" s="0"/>
      <c r="AJO2270" s="0"/>
      <c r="AJP2270" s="0"/>
      <c r="AJQ2270" s="0"/>
      <c r="AJR2270" s="0"/>
      <c r="AJS2270" s="0"/>
      <c r="AJT2270" s="0"/>
      <c r="AJU2270" s="0"/>
      <c r="AJV2270" s="0"/>
      <c r="AJW2270" s="0"/>
      <c r="AJX2270" s="0"/>
      <c r="AJY2270" s="0"/>
      <c r="AJZ2270" s="0"/>
      <c r="AKA2270" s="0"/>
      <c r="AKB2270" s="0"/>
      <c r="AKC2270" s="0"/>
      <c r="AKD2270" s="0"/>
      <c r="AKE2270" s="0"/>
      <c r="AKF2270" s="0"/>
      <c r="AKG2270" s="0"/>
      <c r="AKH2270" s="0"/>
      <c r="AKI2270" s="0"/>
      <c r="AKJ2270" s="0"/>
      <c r="AKK2270" s="0"/>
      <c r="AKL2270" s="0"/>
      <c r="AKM2270" s="0"/>
      <c r="AKN2270" s="0"/>
      <c r="AKO2270" s="0"/>
      <c r="AKP2270" s="0"/>
      <c r="AKQ2270" s="0"/>
      <c r="AKR2270" s="0"/>
      <c r="AKS2270" s="0"/>
      <c r="AKT2270" s="0"/>
      <c r="AKU2270" s="0"/>
      <c r="AKV2270" s="0"/>
      <c r="AKW2270" s="0"/>
      <c r="AKX2270" s="0"/>
      <c r="AKY2270" s="0"/>
      <c r="AKZ2270" s="0"/>
      <c r="ALA2270" s="0"/>
      <c r="ALB2270" s="0"/>
      <c r="ALC2270" s="0"/>
      <c r="ALD2270" s="0"/>
      <c r="ALE2270" s="0"/>
      <c r="ALF2270" s="0"/>
      <c r="ALG2270" s="0"/>
      <c r="ALH2270" s="0"/>
      <c r="ALI2270" s="0"/>
      <c r="ALJ2270" s="0"/>
      <c r="ALK2270" s="0"/>
      <c r="ALL2270" s="0"/>
      <c r="ALM2270" s="0"/>
      <c r="ALN2270" s="0"/>
      <c r="ALO2270" s="0"/>
      <c r="ALP2270" s="0"/>
      <c r="ALQ2270" s="0"/>
      <c r="ALR2270" s="0"/>
      <c r="ALS2270" s="0"/>
      <c r="ALT2270" s="0"/>
      <c r="ALU2270" s="0"/>
      <c r="ALV2270" s="0"/>
      <c r="ALW2270" s="0"/>
      <c r="ALX2270" s="0"/>
      <c r="ALY2270" s="0"/>
      <c r="ALZ2270" s="0"/>
      <c r="AMA2270" s="0"/>
      <c r="AMB2270" s="0"/>
      <c r="AMC2270" s="0"/>
      <c r="AMD2270" s="0"/>
      <c r="AME2270" s="0"/>
      <c r="AMF2270" s="0"/>
      <c r="AMG2270" s="0"/>
      <c r="AMH2270" s="0"/>
      <c r="AMI2270" s="0"/>
      <c r="AMJ2270" s="0"/>
    </row>
    <row r="2271" customFormat="false" ht="15" hidden="false" customHeight="true" outlineLevel="0" collapsed="false">
      <c r="A2271" s="1" t="n">
        <v>2268</v>
      </c>
      <c r="B2271" s="1" t="s">
        <v>12231</v>
      </c>
      <c r="C2271" s="1" t="s">
        <v>13997</v>
      </c>
      <c r="D2271" s="1" t="s">
        <v>13998</v>
      </c>
      <c r="E2271" s="1" t="s">
        <v>13999</v>
      </c>
      <c r="F2271" s="2" t="s">
        <v>14000</v>
      </c>
      <c r="G2271" s="1" t="s">
        <v>14001</v>
      </c>
      <c r="H2271" s="1" t="s">
        <v>14002</v>
      </c>
      <c r="I2271" s="1" t="s">
        <v>14003</v>
      </c>
      <c r="J2271" s="1" t="s">
        <v>14004</v>
      </c>
      <c r="K2271" s="4" t="s">
        <v>1663</v>
      </c>
      <c r="L2271" s="4" t="s">
        <v>108</v>
      </c>
      <c r="M2271" s="0"/>
      <c r="N2271" s="0"/>
      <c r="O2271" s="0"/>
      <c r="P2271" s="0"/>
      <c r="Q2271" s="0"/>
      <c r="R2271" s="0"/>
      <c r="S2271" s="0"/>
      <c r="T2271" s="0"/>
      <c r="U2271" s="0"/>
      <c r="V2271" s="0"/>
      <c r="W2271" s="0"/>
      <c r="X2271" s="0"/>
      <c r="Y2271" s="0"/>
      <c r="Z2271" s="0"/>
      <c r="AA2271" s="0"/>
      <c r="AB2271" s="0"/>
      <c r="AC2271" s="0"/>
      <c r="AD2271" s="0"/>
      <c r="AE2271" s="0"/>
      <c r="AF2271" s="0"/>
      <c r="AG2271" s="0"/>
      <c r="AH2271" s="0"/>
      <c r="AI2271" s="0"/>
      <c r="AJ2271" s="0"/>
      <c r="AK2271" s="0"/>
      <c r="AL2271" s="0"/>
      <c r="AM2271" s="0"/>
      <c r="AN2271" s="0"/>
      <c r="AO2271" s="0"/>
      <c r="AP2271" s="0"/>
      <c r="AQ2271" s="0"/>
      <c r="AR2271" s="0"/>
      <c r="AS2271" s="0"/>
      <c r="AT2271" s="0"/>
      <c r="AU2271" s="0"/>
      <c r="AV2271" s="0"/>
      <c r="AW2271" s="0"/>
      <c r="AX2271" s="0"/>
      <c r="AY2271" s="0"/>
      <c r="AZ2271" s="1"/>
      <c r="BA2271" s="1"/>
      <c r="BB2271" s="4"/>
      <c r="BC2271" s="4"/>
      <c r="BD2271" s="4"/>
      <c r="BE2271" s="4" t="s">
        <v>326</v>
      </c>
      <c r="BF2271" s="0"/>
      <c r="BG2271" s="0"/>
      <c r="BH2271" s="0"/>
      <c r="BI2271" s="0"/>
      <c r="BJ2271" s="4"/>
      <c r="BK2271" s="4"/>
      <c r="BL2271" s="4"/>
      <c r="BM2271" s="4"/>
      <c r="BN2271" s="4"/>
      <c r="BO2271" s="0"/>
      <c r="BP2271" s="0"/>
      <c r="BQ2271" s="0"/>
      <c r="BR2271" s="1"/>
      <c r="BS2271" s="1" t="s">
        <v>9074</v>
      </c>
      <c r="BT2271" s="0"/>
      <c r="BU2271" s="0"/>
      <c r="BV2271" s="1" t="n">
        <v>13</v>
      </c>
      <c r="BW2271" s="0"/>
      <c r="BX2271" s="0"/>
      <c r="BY2271" s="0"/>
      <c r="BZ2271" s="0"/>
      <c r="CA2271" s="0"/>
      <c r="CB2271" s="0"/>
      <c r="CC2271" s="0"/>
      <c r="CD2271" s="0"/>
      <c r="CE2271" s="0"/>
      <c r="CF2271" s="0"/>
      <c r="CG2271" s="0"/>
      <c r="CH2271" s="0"/>
      <c r="CI2271" s="0"/>
      <c r="CJ2271" s="0"/>
      <c r="CK2271" s="0"/>
      <c r="CL2271" s="0"/>
      <c r="CM2271" s="0"/>
      <c r="CN2271" s="0"/>
      <c r="CO2271" s="0"/>
      <c r="CP2271" s="0"/>
      <c r="CQ2271" s="0"/>
      <c r="CR2271" s="0"/>
      <c r="CS2271" s="0"/>
      <c r="CT2271" s="0"/>
      <c r="CU2271" s="0"/>
      <c r="CV2271" s="0"/>
      <c r="CW2271" s="0"/>
      <c r="CX2271" s="0"/>
      <c r="CY2271" s="0"/>
      <c r="CZ2271" s="0"/>
      <c r="DA2271" s="0"/>
      <c r="DB2271" s="0"/>
      <c r="DC2271" s="0"/>
      <c r="DD2271" s="0"/>
      <c r="DE2271" s="0"/>
      <c r="DF2271" s="0"/>
      <c r="DG2271" s="0"/>
      <c r="DH2271" s="0"/>
      <c r="DI2271" s="0"/>
      <c r="DJ2271" s="0"/>
      <c r="DK2271" s="0"/>
      <c r="DL2271" s="0"/>
      <c r="DM2271" s="0"/>
      <c r="DN2271" s="0"/>
      <c r="DO2271" s="0"/>
      <c r="DP2271" s="0"/>
      <c r="DQ2271" s="0"/>
      <c r="DR2271" s="0"/>
      <c r="DS2271" s="0"/>
      <c r="DT2271" s="0"/>
      <c r="DU2271" s="0"/>
      <c r="DV2271" s="0"/>
      <c r="DW2271" s="0"/>
      <c r="DX2271" s="0"/>
      <c r="DY2271" s="0"/>
      <c r="DZ2271" s="0"/>
      <c r="EA2271" s="0"/>
      <c r="EB2271" s="0"/>
      <c r="EC2271" s="0"/>
      <c r="ED2271" s="0"/>
      <c r="EE2271" s="0"/>
      <c r="EF2271" s="0"/>
      <c r="EG2271" s="0"/>
      <c r="EH2271" s="0"/>
      <c r="EI2271" s="0"/>
      <c r="EJ2271" s="0"/>
      <c r="EK2271" s="0"/>
      <c r="EL2271" s="0"/>
      <c r="EM2271" s="0"/>
      <c r="EN2271" s="0"/>
      <c r="EO2271" s="0"/>
      <c r="EP2271" s="0"/>
      <c r="EQ2271" s="0"/>
      <c r="ER2271" s="0"/>
      <c r="ES2271" s="0"/>
      <c r="ET2271" s="0"/>
      <c r="EU2271" s="0"/>
      <c r="EV2271" s="0"/>
      <c r="EW2271" s="0"/>
      <c r="EX2271" s="0"/>
      <c r="EY2271" s="0"/>
      <c r="EZ2271" s="0"/>
      <c r="FA2271" s="0"/>
      <c r="FB2271" s="0"/>
      <c r="FC2271" s="0"/>
      <c r="FD2271" s="0"/>
      <c r="FE2271" s="0"/>
      <c r="FF2271" s="0"/>
      <c r="FG2271" s="0"/>
      <c r="FH2271" s="0"/>
      <c r="FI2271" s="0"/>
      <c r="FJ2271" s="0"/>
      <c r="FK2271" s="0"/>
      <c r="FL2271" s="0"/>
      <c r="FM2271" s="0"/>
      <c r="FN2271" s="0"/>
      <c r="FO2271" s="0"/>
      <c r="FP2271" s="0"/>
      <c r="FQ2271" s="0"/>
      <c r="FR2271" s="0"/>
      <c r="FS2271" s="0"/>
      <c r="FT2271" s="0"/>
      <c r="FU2271" s="0"/>
      <c r="FV2271" s="0"/>
      <c r="FW2271" s="0"/>
      <c r="FX2271" s="0"/>
      <c r="FY2271" s="0"/>
      <c r="FZ2271" s="0"/>
      <c r="GA2271" s="0"/>
      <c r="GB2271" s="0"/>
      <c r="GC2271" s="0"/>
      <c r="GD2271" s="0"/>
      <c r="GE2271" s="0"/>
      <c r="GF2271" s="0"/>
      <c r="GG2271" s="0"/>
      <c r="GH2271" s="0"/>
      <c r="GI2271" s="0"/>
      <c r="GJ2271" s="0"/>
      <c r="GK2271" s="0"/>
      <c r="GL2271" s="0"/>
      <c r="GM2271" s="0"/>
      <c r="GN2271" s="0"/>
      <c r="GO2271" s="0"/>
      <c r="GP2271" s="0"/>
      <c r="GQ2271" s="0"/>
      <c r="GR2271" s="0"/>
      <c r="GS2271" s="0"/>
      <c r="GT2271" s="0"/>
      <c r="GU2271" s="0"/>
      <c r="GV2271" s="0"/>
      <c r="GW2271" s="0"/>
      <c r="GX2271" s="0"/>
      <c r="GY2271" s="0"/>
      <c r="GZ2271" s="0"/>
      <c r="HA2271" s="0"/>
      <c r="HB2271" s="0"/>
      <c r="HC2271" s="0"/>
      <c r="HD2271" s="0"/>
      <c r="HE2271" s="0"/>
      <c r="HF2271" s="0"/>
      <c r="HG2271" s="0"/>
      <c r="HH2271" s="0"/>
      <c r="HI2271" s="0"/>
      <c r="HJ2271" s="0"/>
      <c r="HK2271" s="0"/>
      <c r="HL2271" s="0"/>
      <c r="HM2271" s="0"/>
      <c r="HN2271" s="0"/>
      <c r="HO2271" s="0"/>
      <c r="HP2271" s="0"/>
      <c r="HQ2271" s="0"/>
      <c r="HR2271" s="0"/>
      <c r="HS2271" s="0"/>
      <c r="HT2271" s="0"/>
      <c r="HU2271" s="0"/>
      <c r="HV2271" s="0"/>
      <c r="HW2271" s="0"/>
      <c r="HX2271" s="0"/>
      <c r="HY2271" s="0"/>
      <c r="HZ2271" s="0"/>
      <c r="IA2271" s="0"/>
      <c r="IB2271" s="0"/>
      <c r="IC2271" s="0"/>
      <c r="ID2271" s="0"/>
      <c r="IE2271" s="0"/>
      <c r="IF2271" s="0"/>
      <c r="IG2271" s="0"/>
      <c r="IH2271" s="0"/>
      <c r="II2271" s="0"/>
      <c r="IJ2271" s="0"/>
      <c r="IK2271" s="0"/>
      <c r="IL2271" s="0"/>
      <c r="IM2271" s="0"/>
      <c r="IN2271" s="0"/>
      <c r="IO2271" s="0"/>
      <c r="IP2271" s="0"/>
      <c r="IQ2271" s="0"/>
      <c r="IR2271" s="0"/>
      <c r="IS2271" s="0"/>
      <c r="IT2271" s="0"/>
      <c r="IU2271" s="0"/>
      <c r="IV2271" s="0"/>
      <c r="IW2271" s="0"/>
      <c r="IX2271" s="0"/>
      <c r="IY2271" s="0"/>
      <c r="IZ2271" s="0"/>
      <c r="JA2271" s="0"/>
      <c r="JB2271" s="0"/>
      <c r="JC2271" s="0"/>
      <c r="JD2271" s="0"/>
      <c r="JE2271" s="0"/>
      <c r="JF2271" s="0"/>
      <c r="JG2271" s="0"/>
      <c r="JH2271" s="0"/>
      <c r="JI2271" s="0"/>
      <c r="JJ2271" s="0"/>
      <c r="JK2271" s="0"/>
      <c r="JL2271" s="0"/>
      <c r="JM2271" s="0"/>
      <c r="JN2271" s="0"/>
      <c r="JO2271" s="0"/>
      <c r="JP2271" s="0"/>
      <c r="JQ2271" s="0"/>
      <c r="JR2271" s="0"/>
      <c r="JS2271" s="0"/>
      <c r="JT2271" s="0"/>
      <c r="JU2271" s="0"/>
      <c r="JV2271" s="0"/>
      <c r="JW2271" s="0"/>
      <c r="JX2271" s="0"/>
      <c r="JY2271" s="0"/>
      <c r="JZ2271" s="0"/>
      <c r="KA2271" s="0"/>
      <c r="KB2271" s="0"/>
      <c r="KC2271" s="0"/>
      <c r="KD2271" s="0"/>
      <c r="KE2271" s="0"/>
      <c r="KF2271" s="0"/>
      <c r="KG2271" s="0"/>
      <c r="KH2271" s="0"/>
      <c r="KI2271" s="0"/>
      <c r="KJ2271" s="0"/>
      <c r="KK2271" s="0"/>
      <c r="KL2271" s="0"/>
      <c r="KM2271" s="0"/>
      <c r="KN2271" s="0"/>
      <c r="KO2271" s="0"/>
      <c r="KP2271" s="0"/>
      <c r="KQ2271" s="0"/>
      <c r="KR2271" s="0"/>
      <c r="KS2271" s="0"/>
      <c r="KT2271" s="0"/>
      <c r="KU2271" s="0"/>
      <c r="KV2271" s="0"/>
      <c r="KW2271" s="0"/>
      <c r="KX2271" s="0"/>
      <c r="KY2271" s="0"/>
      <c r="KZ2271" s="0"/>
      <c r="LA2271" s="0"/>
      <c r="LB2271" s="0"/>
      <c r="LC2271" s="0"/>
      <c r="LD2271" s="0"/>
      <c r="LE2271" s="0"/>
      <c r="LF2271" s="0"/>
      <c r="LG2271" s="0"/>
      <c r="LH2271" s="0"/>
      <c r="LI2271" s="0"/>
      <c r="LJ2271" s="0"/>
      <c r="LK2271" s="0"/>
      <c r="LL2271" s="0"/>
      <c r="LM2271" s="0"/>
      <c r="LN2271" s="0"/>
      <c r="LO2271" s="0"/>
      <c r="LP2271" s="0"/>
      <c r="LQ2271" s="0"/>
      <c r="LR2271" s="0"/>
      <c r="LS2271" s="0"/>
      <c r="LT2271" s="0"/>
      <c r="LU2271" s="0"/>
      <c r="LV2271" s="0"/>
      <c r="LW2271" s="0"/>
      <c r="LX2271" s="0"/>
      <c r="LY2271" s="0"/>
      <c r="LZ2271" s="0"/>
      <c r="MA2271" s="0"/>
      <c r="MB2271" s="0"/>
      <c r="MC2271" s="0"/>
      <c r="MD2271" s="0"/>
      <c r="ME2271" s="0"/>
      <c r="MF2271" s="0"/>
      <c r="MG2271" s="0"/>
      <c r="MH2271" s="0"/>
      <c r="MI2271" s="0"/>
      <c r="MJ2271" s="0"/>
      <c r="MK2271" s="0"/>
      <c r="ML2271" s="0"/>
      <c r="MM2271" s="0"/>
      <c r="MN2271" s="0"/>
      <c r="MO2271" s="0"/>
      <c r="MP2271" s="0"/>
      <c r="MQ2271" s="0"/>
      <c r="MR2271" s="0"/>
      <c r="MS2271" s="0"/>
      <c r="MT2271" s="0"/>
      <c r="MU2271" s="0"/>
      <c r="MV2271" s="0"/>
      <c r="MW2271" s="0"/>
      <c r="MX2271" s="0"/>
      <c r="MY2271" s="0"/>
      <c r="MZ2271" s="0"/>
      <c r="NA2271" s="0"/>
      <c r="NB2271" s="0"/>
      <c r="NC2271" s="0"/>
      <c r="ND2271" s="0"/>
      <c r="NE2271" s="0"/>
      <c r="NF2271" s="0"/>
      <c r="NG2271" s="0"/>
      <c r="NH2271" s="0"/>
      <c r="NI2271" s="0"/>
      <c r="NJ2271" s="0"/>
      <c r="NK2271" s="0"/>
      <c r="NL2271" s="0"/>
      <c r="NM2271" s="0"/>
      <c r="NN2271" s="0"/>
      <c r="NO2271" s="0"/>
      <c r="NP2271" s="0"/>
      <c r="NQ2271" s="0"/>
      <c r="NR2271" s="0"/>
      <c r="NS2271" s="0"/>
      <c r="NT2271" s="0"/>
      <c r="NU2271" s="0"/>
      <c r="NV2271" s="0"/>
      <c r="NW2271" s="0"/>
      <c r="NX2271" s="0"/>
      <c r="NY2271" s="0"/>
      <c r="NZ2271" s="0"/>
      <c r="OA2271" s="0"/>
      <c r="OB2271" s="0"/>
      <c r="OC2271" s="0"/>
      <c r="OD2271" s="0"/>
      <c r="OE2271" s="0"/>
      <c r="OF2271" s="0"/>
      <c r="OG2271" s="0"/>
      <c r="OH2271" s="0"/>
      <c r="OI2271" s="0"/>
      <c r="OJ2271" s="0"/>
      <c r="OK2271" s="0"/>
      <c r="OL2271" s="0"/>
      <c r="OM2271" s="0"/>
      <c r="ON2271" s="0"/>
      <c r="OO2271" s="0"/>
      <c r="OP2271" s="0"/>
      <c r="OQ2271" s="0"/>
      <c r="OR2271" s="0"/>
      <c r="OS2271" s="0"/>
      <c r="OT2271" s="0"/>
      <c r="OU2271" s="0"/>
      <c r="OV2271" s="0"/>
      <c r="OW2271" s="0"/>
      <c r="OX2271" s="0"/>
      <c r="OY2271" s="0"/>
      <c r="OZ2271" s="0"/>
      <c r="PA2271" s="0"/>
      <c r="PB2271" s="0"/>
      <c r="PC2271" s="0"/>
      <c r="PD2271" s="0"/>
      <c r="PE2271" s="0"/>
      <c r="PF2271" s="0"/>
      <c r="PG2271" s="0"/>
      <c r="PH2271" s="0"/>
      <c r="PI2271" s="0"/>
      <c r="PJ2271" s="0"/>
      <c r="PK2271" s="0"/>
      <c r="PL2271" s="0"/>
      <c r="PM2271" s="0"/>
      <c r="PN2271" s="0"/>
      <c r="PO2271" s="0"/>
      <c r="PP2271" s="0"/>
      <c r="PQ2271" s="0"/>
      <c r="PR2271" s="0"/>
      <c r="PS2271" s="0"/>
      <c r="PT2271" s="0"/>
      <c r="PU2271" s="0"/>
      <c r="PV2271" s="0"/>
      <c r="PW2271" s="0"/>
      <c r="PX2271" s="0"/>
      <c r="PY2271" s="0"/>
      <c r="PZ2271" s="0"/>
      <c r="QA2271" s="0"/>
      <c r="QB2271" s="0"/>
      <c r="QC2271" s="0"/>
      <c r="QD2271" s="0"/>
      <c r="QE2271" s="0"/>
      <c r="QF2271" s="0"/>
      <c r="QG2271" s="0"/>
      <c r="QH2271" s="0"/>
      <c r="QI2271" s="0"/>
      <c r="QJ2271" s="0"/>
      <c r="QK2271" s="0"/>
      <c r="QL2271" s="0"/>
      <c r="QM2271" s="0"/>
      <c r="QN2271" s="0"/>
      <c r="QO2271" s="0"/>
      <c r="QP2271" s="0"/>
      <c r="QQ2271" s="0"/>
      <c r="QR2271" s="0"/>
      <c r="QS2271" s="0"/>
      <c r="QT2271" s="0"/>
      <c r="QU2271" s="0"/>
      <c r="QV2271" s="0"/>
      <c r="QW2271" s="0"/>
      <c r="QX2271" s="0"/>
      <c r="QY2271" s="0"/>
      <c r="QZ2271" s="0"/>
      <c r="RA2271" s="0"/>
      <c r="RB2271" s="0"/>
      <c r="RC2271" s="0"/>
      <c r="RD2271" s="0"/>
      <c r="RE2271" s="0"/>
      <c r="RF2271" s="0"/>
      <c r="RG2271" s="0"/>
      <c r="RH2271" s="0"/>
      <c r="RI2271" s="0"/>
      <c r="RJ2271" s="0"/>
      <c r="RK2271" s="0"/>
      <c r="RL2271" s="0"/>
      <c r="RM2271" s="0"/>
      <c r="RN2271" s="0"/>
      <c r="RO2271" s="0"/>
      <c r="RP2271" s="0"/>
      <c r="RQ2271" s="0"/>
      <c r="RR2271" s="0"/>
      <c r="RS2271" s="0"/>
      <c r="RT2271" s="0"/>
      <c r="RU2271" s="0"/>
      <c r="RV2271" s="0"/>
      <c r="RW2271" s="0"/>
      <c r="RX2271" s="0"/>
      <c r="RY2271" s="0"/>
      <c r="RZ2271" s="0"/>
      <c r="SA2271" s="0"/>
      <c r="SB2271" s="0"/>
      <c r="SC2271" s="0"/>
      <c r="SD2271" s="0"/>
      <c r="SE2271" s="0"/>
      <c r="SF2271" s="0"/>
      <c r="SG2271" s="0"/>
      <c r="SH2271" s="0"/>
      <c r="SI2271" s="0"/>
      <c r="SJ2271" s="0"/>
      <c r="SK2271" s="0"/>
      <c r="SL2271" s="0"/>
      <c r="SM2271" s="0"/>
      <c r="SN2271" s="0"/>
      <c r="SO2271" s="0"/>
      <c r="SP2271" s="0"/>
      <c r="SQ2271" s="0"/>
      <c r="SR2271" s="0"/>
      <c r="SS2271" s="0"/>
      <c r="ST2271" s="0"/>
      <c r="SU2271" s="0"/>
      <c r="SV2271" s="0"/>
      <c r="SW2271" s="0"/>
      <c r="SX2271" s="0"/>
      <c r="SY2271" s="0"/>
      <c r="SZ2271" s="0"/>
      <c r="TA2271" s="0"/>
      <c r="TB2271" s="0"/>
      <c r="TC2271" s="0"/>
      <c r="TD2271" s="0"/>
      <c r="TE2271" s="0"/>
      <c r="TF2271" s="0"/>
      <c r="TG2271" s="0"/>
      <c r="TH2271" s="0"/>
      <c r="TI2271" s="0"/>
      <c r="TJ2271" s="0"/>
      <c r="TK2271" s="0"/>
      <c r="TL2271" s="0"/>
      <c r="TM2271" s="0"/>
      <c r="TN2271" s="0"/>
      <c r="TO2271" s="0"/>
      <c r="TP2271" s="0"/>
      <c r="TQ2271" s="0"/>
      <c r="TR2271" s="0"/>
      <c r="TS2271" s="0"/>
      <c r="TT2271" s="0"/>
      <c r="TU2271" s="0"/>
      <c r="TV2271" s="0"/>
      <c r="TW2271" s="0"/>
      <c r="TX2271" s="0"/>
      <c r="TY2271" s="0"/>
      <c r="TZ2271" s="0"/>
      <c r="UA2271" s="0"/>
      <c r="UB2271" s="0"/>
      <c r="UC2271" s="0"/>
      <c r="UD2271" s="0"/>
      <c r="UE2271" s="0"/>
      <c r="UF2271" s="0"/>
      <c r="UG2271" s="0"/>
      <c r="UH2271" s="0"/>
      <c r="UI2271" s="0"/>
      <c r="UJ2271" s="0"/>
      <c r="UK2271" s="0"/>
      <c r="UL2271" s="0"/>
      <c r="UM2271" s="0"/>
      <c r="UN2271" s="0"/>
      <c r="UO2271" s="0"/>
      <c r="UP2271" s="0"/>
      <c r="UQ2271" s="0"/>
      <c r="UR2271" s="0"/>
      <c r="US2271" s="0"/>
      <c r="UT2271" s="0"/>
      <c r="UU2271" s="0"/>
      <c r="UV2271" s="0"/>
      <c r="UW2271" s="0"/>
      <c r="UX2271" s="0"/>
      <c r="UY2271" s="0"/>
      <c r="UZ2271" s="0"/>
      <c r="VA2271" s="0"/>
      <c r="VB2271" s="0"/>
      <c r="VC2271" s="0"/>
      <c r="VD2271" s="0"/>
      <c r="VE2271" s="0"/>
      <c r="VF2271" s="0"/>
      <c r="VG2271" s="0"/>
      <c r="VH2271" s="0"/>
      <c r="VI2271" s="0"/>
      <c r="VJ2271" s="0"/>
      <c r="VK2271" s="0"/>
      <c r="VL2271" s="0"/>
      <c r="VM2271" s="0"/>
      <c r="VN2271" s="0"/>
      <c r="VO2271" s="0"/>
      <c r="VP2271" s="0"/>
      <c r="VQ2271" s="0"/>
      <c r="VR2271" s="0"/>
      <c r="VS2271" s="0"/>
      <c r="VT2271" s="0"/>
      <c r="VU2271" s="0"/>
      <c r="VV2271" s="0"/>
      <c r="VW2271" s="0"/>
      <c r="VX2271" s="0"/>
      <c r="VY2271" s="0"/>
      <c r="VZ2271" s="0"/>
      <c r="WA2271" s="0"/>
      <c r="WB2271" s="0"/>
      <c r="WC2271" s="0"/>
      <c r="WD2271" s="0"/>
      <c r="WE2271" s="0"/>
      <c r="WF2271" s="0"/>
      <c r="WG2271" s="0"/>
      <c r="WH2271" s="0"/>
      <c r="WI2271" s="0"/>
      <c r="WJ2271" s="0"/>
      <c r="WK2271" s="0"/>
      <c r="WL2271" s="0"/>
      <c r="WM2271" s="0"/>
      <c r="WN2271" s="0"/>
      <c r="WO2271" s="0"/>
      <c r="WP2271" s="0"/>
      <c r="WQ2271" s="0"/>
      <c r="WR2271" s="0"/>
      <c r="WS2271" s="0"/>
      <c r="WT2271" s="0"/>
      <c r="WU2271" s="0"/>
      <c r="WV2271" s="0"/>
      <c r="WW2271" s="0"/>
      <c r="WX2271" s="0"/>
      <c r="WY2271" s="0"/>
      <c r="WZ2271" s="0"/>
      <c r="XA2271" s="0"/>
      <c r="XB2271" s="0"/>
      <c r="XC2271" s="0"/>
      <c r="XD2271" s="0"/>
      <c r="XE2271" s="0"/>
      <c r="XF2271" s="0"/>
      <c r="XG2271" s="0"/>
      <c r="XH2271" s="0"/>
      <c r="XI2271" s="0"/>
      <c r="XJ2271" s="0"/>
      <c r="XK2271" s="0"/>
      <c r="XL2271" s="0"/>
      <c r="XM2271" s="0"/>
      <c r="XN2271" s="0"/>
      <c r="XO2271" s="0"/>
      <c r="XP2271" s="0"/>
      <c r="XQ2271" s="0"/>
      <c r="XR2271" s="0"/>
      <c r="XS2271" s="0"/>
      <c r="XT2271" s="0"/>
      <c r="XU2271" s="0"/>
      <c r="XV2271" s="0"/>
      <c r="XW2271" s="0"/>
      <c r="XX2271" s="0"/>
      <c r="XY2271" s="0"/>
      <c r="XZ2271" s="0"/>
      <c r="YA2271" s="0"/>
      <c r="YB2271" s="0"/>
      <c r="YC2271" s="0"/>
      <c r="YD2271" s="0"/>
      <c r="YE2271" s="0"/>
      <c r="YF2271" s="0"/>
      <c r="YG2271" s="0"/>
      <c r="YH2271" s="0"/>
      <c r="YI2271" s="0"/>
      <c r="YJ2271" s="0"/>
      <c r="YK2271" s="0"/>
      <c r="YL2271" s="0"/>
      <c r="YM2271" s="0"/>
      <c r="YN2271" s="0"/>
      <c r="YO2271" s="0"/>
      <c r="YP2271" s="0"/>
      <c r="YQ2271" s="0"/>
      <c r="YR2271" s="0"/>
      <c r="YS2271" s="0"/>
      <c r="YT2271" s="0"/>
      <c r="YU2271" s="0"/>
      <c r="YV2271" s="0"/>
      <c r="YW2271" s="0"/>
      <c r="YX2271" s="0"/>
      <c r="YY2271" s="0"/>
      <c r="YZ2271" s="0"/>
      <c r="ZA2271" s="0"/>
      <c r="ZB2271" s="0"/>
      <c r="ZC2271" s="0"/>
      <c r="ZD2271" s="0"/>
      <c r="ZE2271" s="0"/>
      <c r="ZF2271" s="0"/>
      <c r="ZG2271" s="0"/>
      <c r="ZH2271" s="0"/>
      <c r="ZI2271" s="0"/>
      <c r="ZJ2271" s="0"/>
      <c r="ZK2271" s="0"/>
      <c r="ZL2271" s="0"/>
      <c r="ZM2271" s="0"/>
      <c r="ZN2271" s="0"/>
      <c r="ZO2271" s="0"/>
      <c r="ZP2271" s="0"/>
      <c r="ZQ2271" s="0"/>
      <c r="ZR2271" s="0"/>
      <c r="ZS2271" s="0"/>
      <c r="ZT2271" s="0"/>
      <c r="ZU2271" s="0"/>
      <c r="ZV2271" s="0"/>
      <c r="ZW2271" s="0"/>
      <c r="ZX2271" s="0"/>
      <c r="ZY2271" s="0"/>
      <c r="ZZ2271" s="0"/>
      <c r="AAA2271" s="0"/>
      <c r="AAB2271" s="0"/>
      <c r="AAC2271" s="0"/>
      <c r="AAD2271" s="0"/>
      <c r="AAE2271" s="0"/>
      <c r="AAF2271" s="0"/>
      <c r="AAG2271" s="0"/>
      <c r="AAH2271" s="0"/>
      <c r="AAI2271" s="0"/>
      <c r="AAJ2271" s="0"/>
      <c r="AAK2271" s="0"/>
      <c r="AAL2271" s="0"/>
      <c r="AAM2271" s="0"/>
      <c r="AAN2271" s="0"/>
      <c r="AAO2271" s="0"/>
      <c r="AAP2271" s="0"/>
      <c r="AAQ2271" s="0"/>
      <c r="AAR2271" s="0"/>
      <c r="AAS2271" s="0"/>
      <c r="AAT2271" s="0"/>
      <c r="AAU2271" s="0"/>
      <c r="AAV2271" s="0"/>
      <c r="AAW2271" s="0"/>
      <c r="AAX2271" s="0"/>
      <c r="AAY2271" s="0"/>
      <c r="AAZ2271" s="0"/>
      <c r="ABA2271" s="0"/>
      <c r="ABB2271" s="0"/>
      <c r="ABC2271" s="0"/>
      <c r="ABD2271" s="0"/>
      <c r="ABE2271" s="0"/>
      <c r="ABF2271" s="0"/>
      <c r="ABG2271" s="0"/>
      <c r="ABH2271" s="0"/>
      <c r="ABI2271" s="0"/>
      <c r="ABJ2271" s="0"/>
      <c r="ABK2271" s="0"/>
      <c r="ABL2271" s="0"/>
      <c r="ABM2271" s="0"/>
      <c r="ABN2271" s="0"/>
      <c r="ABO2271" s="0"/>
      <c r="ABP2271" s="0"/>
      <c r="ABQ2271" s="0"/>
      <c r="ABR2271" s="0"/>
      <c r="ABS2271" s="0"/>
      <c r="ABT2271" s="0"/>
      <c r="ABU2271" s="0"/>
      <c r="ABV2271" s="0"/>
      <c r="ABW2271" s="0"/>
      <c r="ABX2271" s="0"/>
      <c r="ABY2271" s="0"/>
      <c r="ABZ2271" s="0"/>
      <c r="ACA2271" s="0"/>
      <c r="ACB2271" s="0"/>
      <c r="ACC2271" s="0"/>
      <c r="ACD2271" s="0"/>
      <c r="ACE2271" s="0"/>
      <c r="ACF2271" s="0"/>
      <c r="ACG2271" s="0"/>
      <c r="ACH2271" s="0"/>
      <c r="ACI2271" s="0"/>
      <c r="ACJ2271" s="0"/>
      <c r="ACK2271" s="0"/>
      <c r="ACL2271" s="0"/>
      <c r="ACM2271" s="0"/>
      <c r="ACN2271" s="0"/>
      <c r="ACO2271" s="0"/>
      <c r="ACP2271" s="0"/>
      <c r="ACQ2271" s="0"/>
      <c r="ACR2271" s="0"/>
      <c r="ACS2271" s="0"/>
      <c r="ACT2271" s="0"/>
      <c r="ACU2271" s="0"/>
      <c r="ACV2271" s="0"/>
      <c r="ACW2271" s="0"/>
      <c r="ACX2271" s="0"/>
      <c r="ACY2271" s="0"/>
      <c r="ACZ2271" s="0"/>
      <c r="ADA2271" s="0"/>
      <c r="ADB2271" s="0"/>
      <c r="ADC2271" s="0"/>
      <c r="ADD2271" s="0"/>
      <c r="ADE2271" s="0"/>
      <c r="ADF2271" s="0"/>
      <c r="ADG2271" s="0"/>
      <c r="ADH2271" s="0"/>
      <c r="ADI2271" s="0"/>
      <c r="ADJ2271" s="0"/>
      <c r="ADK2271" s="0"/>
      <c r="ADL2271" s="0"/>
      <c r="ADM2271" s="0"/>
      <c r="ADN2271" s="0"/>
      <c r="ADO2271" s="0"/>
      <c r="ADP2271" s="0"/>
      <c r="ADQ2271" s="0"/>
      <c r="ADR2271" s="0"/>
      <c r="ADS2271" s="0"/>
      <c r="ADT2271" s="0"/>
      <c r="ADU2271" s="0"/>
      <c r="ADV2271" s="0"/>
      <c r="ADW2271" s="0"/>
      <c r="ADX2271" s="0"/>
      <c r="ADY2271" s="0"/>
      <c r="ADZ2271" s="0"/>
      <c r="AEA2271" s="0"/>
      <c r="AEB2271" s="0"/>
      <c r="AEC2271" s="0"/>
      <c r="AED2271" s="0"/>
      <c r="AEE2271" s="0"/>
      <c r="AEF2271" s="0"/>
      <c r="AEG2271" s="0"/>
      <c r="AEH2271" s="0"/>
      <c r="AEI2271" s="0"/>
      <c r="AEJ2271" s="0"/>
      <c r="AEK2271" s="0"/>
      <c r="AEL2271" s="0"/>
      <c r="AEM2271" s="0"/>
      <c r="AEN2271" s="0"/>
      <c r="AEO2271" s="0"/>
      <c r="AEP2271" s="0"/>
      <c r="AEQ2271" s="0"/>
      <c r="AER2271" s="0"/>
      <c r="AES2271" s="0"/>
      <c r="AET2271" s="0"/>
      <c r="AEU2271" s="0"/>
      <c r="AEV2271" s="0"/>
      <c r="AEW2271" s="0"/>
      <c r="AEX2271" s="0"/>
      <c r="AEY2271" s="0"/>
      <c r="AEZ2271" s="0"/>
      <c r="AFA2271" s="0"/>
      <c r="AFB2271" s="0"/>
      <c r="AFC2271" s="0"/>
      <c r="AFD2271" s="0"/>
      <c r="AFE2271" s="0"/>
      <c r="AFF2271" s="0"/>
      <c r="AFG2271" s="0"/>
      <c r="AFH2271" s="0"/>
      <c r="AFI2271" s="0"/>
      <c r="AFJ2271" s="0"/>
      <c r="AFK2271" s="0"/>
      <c r="AFL2271" s="0"/>
      <c r="AFM2271" s="0"/>
      <c r="AFN2271" s="0"/>
      <c r="AFO2271" s="0"/>
      <c r="AFP2271" s="0"/>
      <c r="AFQ2271" s="0"/>
      <c r="AFR2271" s="0"/>
      <c r="AFS2271" s="0"/>
      <c r="AFT2271" s="0"/>
      <c r="AFU2271" s="0"/>
      <c r="AFV2271" s="0"/>
      <c r="AFW2271" s="0"/>
      <c r="AFX2271" s="0"/>
      <c r="AFY2271" s="0"/>
      <c r="AFZ2271" s="0"/>
      <c r="AGA2271" s="0"/>
      <c r="AGB2271" s="0"/>
      <c r="AGC2271" s="0"/>
      <c r="AGD2271" s="0"/>
      <c r="AGE2271" s="0"/>
      <c r="AGF2271" s="0"/>
      <c r="AGG2271" s="0"/>
      <c r="AGH2271" s="0"/>
      <c r="AGI2271" s="0"/>
      <c r="AGJ2271" s="0"/>
      <c r="AGK2271" s="0"/>
      <c r="AGL2271" s="0"/>
      <c r="AGM2271" s="0"/>
      <c r="AGN2271" s="0"/>
      <c r="AGO2271" s="0"/>
      <c r="AGP2271" s="0"/>
      <c r="AGQ2271" s="0"/>
      <c r="AGR2271" s="0"/>
      <c r="AGS2271" s="0"/>
      <c r="AGT2271" s="0"/>
      <c r="AGU2271" s="0"/>
      <c r="AGV2271" s="0"/>
      <c r="AGW2271" s="0"/>
      <c r="AGX2271" s="0"/>
      <c r="AGY2271" s="0"/>
      <c r="AGZ2271" s="0"/>
      <c r="AHA2271" s="0"/>
      <c r="AHB2271" s="0"/>
      <c r="AHC2271" s="0"/>
      <c r="AHD2271" s="0"/>
      <c r="AHE2271" s="0"/>
      <c r="AHF2271" s="0"/>
      <c r="AHG2271" s="0"/>
      <c r="AHH2271" s="0"/>
      <c r="AHI2271" s="0"/>
      <c r="AHJ2271" s="0"/>
      <c r="AHK2271" s="0"/>
      <c r="AHL2271" s="0"/>
      <c r="AHM2271" s="0"/>
      <c r="AHN2271" s="0"/>
      <c r="AHO2271" s="0"/>
      <c r="AHP2271" s="0"/>
      <c r="AHQ2271" s="0"/>
      <c r="AHR2271" s="0"/>
      <c r="AHS2271" s="0"/>
      <c r="AHT2271" s="0"/>
      <c r="AHU2271" s="0"/>
      <c r="AHV2271" s="0"/>
      <c r="AHW2271" s="0"/>
      <c r="AHX2271" s="0"/>
      <c r="AHY2271" s="0"/>
      <c r="AHZ2271" s="0"/>
      <c r="AIA2271" s="0"/>
      <c r="AIB2271" s="0"/>
      <c r="AIC2271" s="0"/>
      <c r="AID2271" s="0"/>
      <c r="AIE2271" s="0"/>
      <c r="AIF2271" s="0"/>
      <c r="AIG2271" s="0"/>
      <c r="AIH2271" s="0"/>
      <c r="AII2271" s="0"/>
      <c r="AIJ2271" s="0"/>
      <c r="AIK2271" s="0"/>
      <c r="AIL2271" s="0"/>
      <c r="AIM2271" s="0"/>
      <c r="AIN2271" s="0"/>
      <c r="AIO2271" s="0"/>
      <c r="AIP2271" s="0"/>
      <c r="AIQ2271" s="0"/>
      <c r="AIR2271" s="0"/>
      <c r="AIS2271" s="0"/>
      <c r="AIT2271" s="0"/>
      <c r="AIU2271" s="0"/>
      <c r="AIV2271" s="0"/>
      <c r="AIW2271" s="0"/>
      <c r="AIX2271" s="0"/>
      <c r="AIY2271" s="0"/>
      <c r="AIZ2271" s="0"/>
      <c r="AJA2271" s="0"/>
      <c r="AJB2271" s="0"/>
      <c r="AJC2271" s="0"/>
      <c r="AJD2271" s="0"/>
      <c r="AJE2271" s="0"/>
      <c r="AJF2271" s="0"/>
      <c r="AJG2271" s="0"/>
      <c r="AJH2271" s="0"/>
      <c r="AJI2271" s="0"/>
      <c r="AJJ2271" s="0"/>
      <c r="AJK2271" s="0"/>
      <c r="AJL2271" s="0"/>
      <c r="AJM2271" s="0"/>
      <c r="AJN2271" s="0"/>
      <c r="AJO2271" s="0"/>
      <c r="AJP2271" s="0"/>
      <c r="AJQ2271" s="0"/>
      <c r="AJR2271" s="0"/>
      <c r="AJS2271" s="0"/>
      <c r="AJT2271" s="0"/>
      <c r="AJU2271" s="0"/>
      <c r="AJV2271" s="0"/>
      <c r="AJW2271" s="0"/>
      <c r="AJX2271" s="0"/>
      <c r="AJY2271" s="0"/>
      <c r="AJZ2271" s="0"/>
      <c r="AKA2271" s="0"/>
      <c r="AKB2271" s="0"/>
      <c r="AKC2271" s="0"/>
      <c r="AKD2271" s="0"/>
      <c r="AKE2271" s="0"/>
      <c r="AKF2271" s="0"/>
      <c r="AKG2271" s="0"/>
      <c r="AKH2271" s="0"/>
      <c r="AKI2271" s="0"/>
      <c r="AKJ2271" s="0"/>
      <c r="AKK2271" s="0"/>
      <c r="AKL2271" s="0"/>
      <c r="AKM2271" s="0"/>
      <c r="AKN2271" s="0"/>
      <c r="AKO2271" s="0"/>
      <c r="AKP2271" s="0"/>
      <c r="AKQ2271" s="0"/>
      <c r="AKR2271" s="0"/>
      <c r="AKS2271" s="0"/>
      <c r="AKT2271" s="0"/>
      <c r="AKU2271" s="0"/>
      <c r="AKV2271" s="0"/>
      <c r="AKW2271" s="0"/>
      <c r="AKX2271" s="0"/>
      <c r="AKY2271" s="0"/>
      <c r="AKZ2271" s="0"/>
      <c r="ALA2271" s="0"/>
      <c r="ALB2271" s="0"/>
      <c r="ALC2271" s="0"/>
      <c r="ALD2271" s="0"/>
      <c r="ALE2271" s="0"/>
      <c r="ALF2271" s="0"/>
      <c r="ALG2271" s="0"/>
      <c r="ALH2271" s="0"/>
      <c r="ALI2271" s="0"/>
      <c r="ALJ2271" s="0"/>
      <c r="ALK2271" s="0"/>
      <c r="ALL2271" s="0"/>
      <c r="ALM2271" s="0"/>
      <c r="ALN2271" s="0"/>
      <c r="ALO2271" s="0"/>
      <c r="ALP2271" s="0"/>
      <c r="ALQ2271" s="0"/>
      <c r="ALR2271" s="0"/>
      <c r="ALS2271" s="0"/>
      <c r="ALT2271" s="0"/>
      <c r="ALU2271" s="0"/>
      <c r="ALV2271" s="0"/>
      <c r="ALW2271" s="0"/>
      <c r="ALX2271" s="0"/>
      <c r="ALY2271" s="0"/>
      <c r="ALZ2271" s="0"/>
      <c r="AMA2271" s="0"/>
      <c r="AMB2271" s="0"/>
      <c r="AMC2271" s="0"/>
      <c r="AMD2271" s="0"/>
      <c r="AME2271" s="0"/>
      <c r="AMF2271" s="0"/>
      <c r="AMG2271" s="0"/>
      <c r="AMH2271" s="0"/>
      <c r="AMI2271" s="0"/>
      <c r="AMJ2271" s="0"/>
    </row>
    <row r="2272" customFormat="false" ht="15" hidden="false" customHeight="true" outlineLevel="0" collapsed="false">
      <c r="A2272" s="1" t="n">
        <v>2269</v>
      </c>
      <c r="B2272" s="1" t="s">
        <v>12231</v>
      </c>
      <c r="C2272" s="1" t="s">
        <v>14005</v>
      </c>
      <c r="D2272" s="1" t="s">
        <v>14006</v>
      </c>
      <c r="E2272" s="1" t="s">
        <v>14007</v>
      </c>
      <c r="F2272" s="2" t="s">
        <v>14008</v>
      </c>
      <c r="G2272" s="1" t="s">
        <v>14009</v>
      </c>
      <c r="H2272" s="1" t="s">
        <v>14010</v>
      </c>
      <c r="I2272" s="1" t="s">
        <v>14011</v>
      </c>
      <c r="J2272" s="1" t="s">
        <v>14012</v>
      </c>
      <c r="K2272" s="4" t="s">
        <v>1663</v>
      </c>
      <c r="L2272" s="4" t="s">
        <v>108</v>
      </c>
      <c r="M2272" s="0"/>
      <c r="N2272" s="0"/>
      <c r="O2272" s="0"/>
      <c r="P2272" s="0"/>
      <c r="Q2272" s="0"/>
      <c r="R2272" s="0"/>
      <c r="S2272" s="0"/>
      <c r="T2272" s="0"/>
      <c r="U2272" s="0"/>
      <c r="V2272" s="0"/>
      <c r="W2272" s="0"/>
      <c r="X2272" s="0"/>
      <c r="Y2272" s="0"/>
      <c r="Z2272" s="0"/>
      <c r="AA2272" s="0"/>
      <c r="AB2272" s="0"/>
      <c r="AC2272" s="0"/>
      <c r="AD2272" s="0"/>
      <c r="AE2272" s="0"/>
      <c r="AF2272" s="0"/>
      <c r="AG2272" s="0"/>
      <c r="AH2272" s="0"/>
      <c r="AI2272" s="0"/>
      <c r="AJ2272" s="0"/>
      <c r="AK2272" s="0"/>
      <c r="AL2272" s="0"/>
      <c r="AM2272" s="0"/>
      <c r="AN2272" s="0"/>
      <c r="AO2272" s="0"/>
      <c r="AP2272" s="0"/>
      <c r="AQ2272" s="0"/>
      <c r="AR2272" s="0"/>
      <c r="AS2272" s="0"/>
      <c r="AT2272" s="0"/>
      <c r="AU2272" s="0"/>
      <c r="AV2272" s="0"/>
      <c r="AW2272" s="0"/>
      <c r="AX2272" s="0"/>
      <c r="AY2272" s="0"/>
      <c r="AZ2272" s="1"/>
      <c r="BA2272" s="1"/>
      <c r="BB2272" s="4"/>
      <c r="BC2272" s="4"/>
      <c r="BD2272" s="4"/>
      <c r="BE2272" s="0"/>
      <c r="BF2272" s="0"/>
      <c r="BG2272" s="0"/>
      <c r="BH2272" s="0"/>
      <c r="BI2272" s="0"/>
      <c r="BJ2272" s="4"/>
      <c r="BK2272" s="4"/>
      <c r="BL2272" s="4"/>
      <c r="BM2272" s="4"/>
      <c r="BN2272" s="4"/>
      <c r="BO2272" s="0"/>
      <c r="BP2272" s="0"/>
      <c r="BQ2272" s="0"/>
      <c r="BR2272" s="1"/>
      <c r="BS2272" s="1" t="s">
        <v>9074</v>
      </c>
      <c r="BT2272" s="0"/>
      <c r="BU2272" s="0"/>
      <c r="BV2272" s="0"/>
      <c r="BW2272" s="0"/>
      <c r="BX2272" s="0"/>
      <c r="BY2272" s="0"/>
      <c r="BZ2272" s="0"/>
      <c r="CA2272" s="0"/>
      <c r="CB2272" s="0"/>
      <c r="CC2272" s="0"/>
      <c r="CD2272" s="0"/>
      <c r="CE2272" s="0"/>
      <c r="CF2272" s="0"/>
      <c r="CG2272" s="0"/>
      <c r="CH2272" s="0"/>
      <c r="CI2272" s="0"/>
      <c r="CJ2272" s="0"/>
      <c r="CK2272" s="0"/>
      <c r="CL2272" s="0"/>
      <c r="CM2272" s="0"/>
      <c r="CN2272" s="0"/>
      <c r="CO2272" s="0"/>
      <c r="CP2272" s="0"/>
      <c r="CQ2272" s="0"/>
      <c r="CR2272" s="0"/>
      <c r="CS2272" s="0"/>
      <c r="CT2272" s="0"/>
      <c r="CU2272" s="0"/>
      <c r="CV2272" s="0"/>
      <c r="CW2272" s="0"/>
      <c r="CX2272" s="0"/>
      <c r="CY2272" s="0"/>
      <c r="CZ2272" s="0"/>
      <c r="DA2272" s="0"/>
      <c r="DB2272" s="0"/>
      <c r="DC2272" s="0"/>
      <c r="DD2272" s="0"/>
      <c r="DE2272" s="0"/>
      <c r="DF2272" s="0"/>
      <c r="DG2272" s="0"/>
      <c r="DH2272" s="0"/>
      <c r="DI2272" s="0"/>
      <c r="DJ2272" s="0"/>
      <c r="DK2272" s="0"/>
      <c r="DL2272" s="0"/>
      <c r="DM2272" s="0"/>
      <c r="DN2272" s="0"/>
      <c r="DO2272" s="0"/>
      <c r="DP2272" s="0"/>
      <c r="DQ2272" s="0"/>
      <c r="DR2272" s="0"/>
      <c r="DS2272" s="0"/>
      <c r="DT2272" s="0"/>
      <c r="DU2272" s="0"/>
      <c r="DV2272" s="0"/>
      <c r="DW2272" s="0"/>
      <c r="DX2272" s="0"/>
      <c r="DY2272" s="0"/>
      <c r="DZ2272" s="0"/>
      <c r="EA2272" s="0"/>
      <c r="EB2272" s="0"/>
      <c r="EC2272" s="0"/>
      <c r="ED2272" s="0"/>
      <c r="EE2272" s="0"/>
      <c r="EF2272" s="0"/>
      <c r="EG2272" s="0"/>
      <c r="EH2272" s="0"/>
      <c r="EI2272" s="0"/>
      <c r="EJ2272" s="0"/>
      <c r="EK2272" s="0"/>
      <c r="EL2272" s="0"/>
      <c r="EM2272" s="0"/>
      <c r="EN2272" s="0"/>
      <c r="EO2272" s="0"/>
      <c r="EP2272" s="0"/>
      <c r="EQ2272" s="0"/>
      <c r="ER2272" s="0"/>
      <c r="ES2272" s="0"/>
      <c r="ET2272" s="0"/>
      <c r="EU2272" s="0"/>
      <c r="EV2272" s="0"/>
      <c r="EW2272" s="0"/>
      <c r="EX2272" s="0"/>
      <c r="EY2272" s="0"/>
      <c r="EZ2272" s="0"/>
      <c r="FA2272" s="0"/>
      <c r="FB2272" s="0"/>
      <c r="FC2272" s="0"/>
      <c r="FD2272" s="0"/>
      <c r="FE2272" s="0"/>
      <c r="FF2272" s="0"/>
      <c r="FG2272" s="0"/>
      <c r="FH2272" s="0"/>
      <c r="FI2272" s="0"/>
      <c r="FJ2272" s="0"/>
      <c r="FK2272" s="0"/>
      <c r="FL2272" s="0"/>
      <c r="FM2272" s="0"/>
      <c r="FN2272" s="0"/>
      <c r="FO2272" s="0"/>
      <c r="FP2272" s="0"/>
      <c r="FQ2272" s="0"/>
      <c r="FR2272" s="0"/>
      <c r="FS2272" s="0"/>
      <c r="FT2272" s="0"/>
      <c r="FU2272" s="0"/>
      <c r="FV2272" s="0"/>
      <c r="FW2272" s="0"/>
      <c r="FX2272" s="0"/>
      <c r="FY2272" s="0"/>
      <c r="FZ2272" s="0"/>
      <c r="GA2272" s="0"/>
      <c r="GB2272" s="0"/>
      <c r="GC2272" s="0"/>
      <c r="GD2272" s="0"/>
      <c r="GE2272" s="0"/>
      <c r="GF2272" s="0"/>
      <c r="GG2272" s="0"/>
      <c r="GH2272" s="0"/>
      <c r="GI2272" s="0"/>
      <c r="GJ2272" s="0"/>
      <c r="GK2272" s="0"/>
      <c r="GL2272" s="0"/>
      <c r="GM2272" s="0"/>
      <c r="GN2272" s="0"/>
      <c r="GO2272" s="0"/>
      <c r="GP2272" s="0"/>
      <c r="GQ2272" s="0"/>
      <c r="GR2272" s="0"/>
      <c r="GS2272" s="0"/>
      <c r="GT2272" s="0"/>
      <c r="GU2272" s="0"/>
      <c r="GV2272" s="0"/>
      <c r="GW2272" s="0"/>
      <c r="GX2272" s="0"/>
      <c r="GY2272" s="0"/>
      <c r="GZ2272" s="0"/>
      <c r="HA2272" s="0"/>
      <c r="HB2272" s="0"/>
      <c r="HC2272" s="0"/>
      <c r="HD2272" s="0"/>
      <c r="HE2272" s="0"/>
      <c r="HF2272" s="0"/>
      <c r="HG2272" s="0"/>
      <c r="HH2272" s="0"/>
      <c r="HI2272" s="0"/>
      <c r="HJ2272" s="0"/>
      <c r="HK2272" s="0"/>
      <c r="HL2272" s="0"/>
      <c r="HM2272" s="0"/>
      <c r="HN2272" s="0"/>
      <c r="HO2272" s="0"/>
      <c r="HP2272" s="0"/>
      <c r="HQ2272" s="0"/>
      <c r="HR2272" s="0"/>
      <c r="HS2272" s="0"/>
      <c r="HT2272" s="0"/>
      <c r="HU2272" s="0"/>
      <c r="HV2272" s="0"/>
      <c r="HW2272" s="0"/>
      <c r="HX2272" s="0"/>
      <c r="HY2272" s="0"/>
      <c r="HZ2272" s="0"/>
      <c r="IA2272" s="0"/>
      <c r="IB2272" s="0"/>
      <c r="IC2272" s="0"/>
      <c r="ID2272" s="0"/>
      <c r="IE2272" s="0"/>
      <c r="IF2272" s="0"/>
      <c r="IG2272" s="0"/>
      <c r="IH2272" s="0"/>
      <c r="II2272" s="0"/>
      <c r="IJ2272" s="0"/>
      <c r="IK2272" s="0"/>
      <c r="IL2272" s="0"/>
      <c r="IM2272" s="0"/>
      <c r="IN2272" s="0"/>
      <c r="IO2272" s="0"/>
      <c r="IP2272" s="0"/>
      <c r="IQ2272" s="0"/>
      <c r="IR2272" s="0"/>
      <c r="IS2272" s="0"/>
      <c r="IT2272" s="0"/>
      <c r="IU2272" s="0"/>
      <c r="IV2272" s="0"/>
      <c r="IW2272" s="0"/>
      <c r="IX2272" s="0"/>
      <c r="IY2272" s="0"/>
      <c r="IZ2272" s="0"/>
      <c r="JA2272" s="0"/>
      <c r="JB2272" s="0"/>
      <c r="JC2272" s="0"/>
      <c r="JD2272" s="0"/>
      <c r="JE2272" s="0"/>
      <c r="JF2272" s="0"/>
      <c r="JG2272" s="0"/>
      <c r="JH2272" s="0"/>
      <c r="JI2272" s="0"/>
      <c r="JJ2272" s="0"/>
      <c r="JK2272" s="0"/>
      <c r="JL2272" s="0"/>
      <c r="JM2272" s="0"/>
      <c r="JN2272" s="0"/>
      <c r="JO2272" s="0"/>
      <c r="JP2272" s="0"/>
      <c r="JQ2272" s="0"/>
      <c r="JR2272" s="0"/>
      <c r="JS2272" s="0"/>
      <c r="JT2272" s="0"/>
      <c r="JU2272" s="0"/>
      <c r="JV2272" s="0"/>
      <c r="JW2272" s="0"/>
      <c r="JX2272" s="0"/>
      <c r="JY2272" s="0"/>
      <c r="JZ2272" s="0"/>
      <c r="KA2272" s="0"/>
      <c r="KB2272" s="0"/>
      <c r="KC2272" s="0"/>
      <c r="KD2272" s="0"/>
      <c r="KE2272" s="0"/>
      <c r="KF2272" s="0"/>
      <c r="KG2272" s="0"/>
      <c r="KH2272" s="0"/>
      <c r="KI2272" s="0"/>
      <c r="KJ2272" s="0"/>
      <c r="KK2272" s="0"/>
      <c r="KL2272" s="0"/>
      <c r="KM2272" s="0"/>
      <c r="KN2272" s="0"/>
      <c r="KO2272" s="0"/>
      <c r="KP2272" s="0"/>
      <c r="KQ2272" s="0"/>
      <c r="KR2272" s="0"/>
      <c r="KS2272" s="0"/>
      <c r="KT2272" s="0"/>
      <c r="KU2272" s="0"/>
      <c r="KV2272" s="0"/>
      <c r="KW2272" s="0"/>
      <c r="KX2272" s="0"/>
      <c r="KY2272" s="0"/>
      <c r="KZ2272" s="0"/>
      <c r="LA2272" s="0"/>
      <c r="LB2272" s="0"/>
      <c r="LC2272" s="0"/>
      <c r="LD2272" s="0"/>
      <c r="LE2272" s="0"/>
      <c r="LF2272" s="0"/>
      <c r="LG2272" s="0"/>
      <c r="LH2272" s="0"/>
      <c r="LI2272" s="0"/>
      <c r="LJ2272" s="0"/>
      <c r="LK2272" s="0"/>
      <c r="LL2272" s="0"/>
      <c r="LM2272" s="0"/>
      <c r="LN2272" s="0"/>
      <c r="LO2272" s="0"/>
      <c r="LP2272" s="0"/>
      <c r="LQ2272" s="0"/>
      <c r="LR2272" s="0"/>
      <c r="LS2272" s="0"/>
      <c r="LT2272" s="0"/>
      <c r="LU2272" s="0"/>
      <c r="LV2272" s="0"/>
      <c r="LW2272" s="0"/>
      <c r="LX2272" s="0"/>
      <c r="LY2272" s="0"/>
      <c r="LZ2272" s="0"/>
      <c r="MA2272" s="0"/>
      <c r="MB2272" s="0"/>
      <c r="MC2272" s="0"/>
      <c r="MD2272" s="0"/>
      <c r="ME2272" s="0"/>
      <c r="MF2272" s="0"/>
      <c r="MG2272" s="0"/>
      <c r="MH2272" s="0"/>
      <c r="MI2272" s="0"/>
      <c r="MJ2272" s="0"/>
      <c r="MK2272" s="0"/>
      <c r="ML2272" s="0"/>
      <c r="MM2272" s="0"/>
      <c r="MN2272" s="0"/>
      <c r="MO2272" s="0"/>
      <c r="MP2272" s="0"/>
      <c r="MQ2272" s="0"/>
      <c r="MR2272" s="0"/>
      <c r="MS2272" s="0"/>
      <c r="MT2272" s="0"/>
      <c r="MU2272" s="0"/>
      <c r="MV2272" s="0"/>
      <c r="MW2272" s="0"/>
      <c r="MX2272" s="0"/>
      <c r="MY2272" s="0"/>
      <c r="MZ2272" s="0"/>
      <c r="NA2272" s="0"/>
      <c r="NB2272" s="0"/>
      <c r="NC2272" s="0"/>
      <c r="ND2272" s="0"/>
      <c r="NE2272" s="0"/>
      <c r="NF2272" s="0"/>
      <c r="NG2272" s="0"/>
      <c r="NH2272" s="0"/>
      <c r="NI2272" s="0"/>
      <c r="NJ2272" s="0"/>
      <c r="NK2272" s="0"/>
      <c r="NL2272" s="0"/>
      <c r="NM2272" s="0"/>
      <c r="NN2272" s="0"/>
      <c r="NO2272" s="0"/>
      <c r="NP2272" s="0"/>
      <c r="NQ2272" s="0"/>
      <c r="NR2272" s="0"/>
      <c r="NS2272" s="0"/>
      <c r="NT2272" s="0"/>
      <c r="NU2272" s="0"/>
      <c r="NV2272" s="0"/>
      <c r="NW2272" s="0"/>
      <c r="NX2272" s="0"/>
      <c r="NY2272" s="0"/>
      <c r="NZ2272" s="0"/>
      <c r="OA2272" s="0"/>
      <c r="OB2272" s="0"/>
      <c r="OC2272" s="0"/>
      <c r="OD2272" s="0"/>
      <c r="OE2272" s="0"/>
      <c r="OF2272" s="0"/>
      <c r="OG2272" s="0"/>
      <c r="OH2272" s="0"/>
      <c r="OI2272" s="0"/>
      <c r="OJ2272" s="0"/>
      <c r="OK2272" s="0"/>
      <c r="OL2272" s="0"/>
      <c r="OM2272" s="0"/>
      <c r="ON2272" s="0"/>
      <c r="OO2272" s="0"/>
      <c r="OP2272" s="0"/>
      <c r="OQ2272" s="0"/>
      <c r="OR2272" s="0"/>
      <c r="OS2272" s="0"/>
      <c r="OT2272" s="0"/>
      <c r="OU2272" s="0"/>
      <c r="OV2272" s="0"/>
      <c r="OW2272" s="0"/>
      <c r="OX2272" s="0"/>
      <c r="OY2272" s="0"/>
      <c r="OZ2272" s="0"/>
      <c r="PA2272" s="0"/>
      <c r="PB2272" s="0"/>
      <c r="PC2272" s="0"/>
      <c r="PD2272" s="0"/>
      <c r="PE2272" s="0"/>
      <c r="PF2272" s="0"/>
      <c r="PG2272" s="0"/>
      <c r="PH2272" s="0"/>
      <c r="PI2272" s="0"/>
      <c r="PJ2272" s="0"/>
      <c r="PK2272" s="0"/>
      <c r="PL2272" s="0"/>
      <c r="PM2272" s="0"/>
      <c r="PN2272" s="0"/>
      <c r="PO2272" s="0"/>
      <c r="PP2272" s="0"/>
      <c r="PQ2272" s="0"/>
      <c r="PR2272" s="0"/>
      <c r="PS2272" s="0"/>
      <c r="PT2272" s="0"/>
      <c r="PU2272" s="0"/>
      <c r="PV2272" s="0"/>
      <c r="PW2272" s="0"/>
      <c r="PX2272" s="0"/>
      <c r="PY2272" s="0"/>
      <c r="PZ2272" s="0"/>
      <c r="QA2272" s="0"/>
      <c r="QB2272" s="0"/>
      <c r="QC2272" s="0"/>
      <c r="QD2272" s="0"/>
      <c r="QE2272" s="0"/>
      <c r="QF2272" s="0"/>
      <c r="QG2272" s="0"/>
      <c r="QH2272" s="0"/>
      <c r="QI2272" s="0"/>
      <c r="QJ2272" s="0"/>
      <c r="QK2272" s="0"/>
      <c r="QL2272" s="0"/>
      <c r="QM2272" s="0"/>
      <c r="QN2272" s="0"/>
      <c r="QO2272" s="0"/>
      <c r="QP2272" s="0"/>
      <c r="QQ2272" s="0"/>
      <c r="QR2272" s="0"/>
      <c r="QS2272" s="0"/>
      <c r="QT2272" s="0"/>
      <c r="QU2272" s="0"/>
      <c r="QV2272" s="0"/>
      <c r="QW2272" s="0"/>
      <c r="QX2272" s="0"/>
      <c r="QY2272" s="0"/>
      <c r="QZ2272" s="0"/>
      <c r="RA2272" s="0"/>
      <c r="RB2272" s="0"/>
      <c r="RC2272" s="0"/>
      <c r="RD2272" s="0"/>
      <c r="RE2272" s="0"/>
      <c r="RF2272" s="0"/>
      <c r="RG2272" s="0"/>
      <c r="RH2272" s="0"/>
      <c r="RI2272" s="0"/>
      <c r="RJ2272" s="0"/>
      <c r="RK2272" s="0"/>
      <c r="RL2272" s="0"/>
      <c r="RM2272" s="0"/>
      <c r="RN2272" s="0"/>
      <c r="RO2272" s="0"/>
      <c r="RP2272" s="0"/>
      <c r="RQ2272" s="0"/>
      <c r="RR2272" s="0"/>
      <c r="RS2272" s="0"/>
      <c r="RT2272" s="0"/>
      <c r="RU2272" s="0"/>
      <c r="RV2272" s="0"/>
      <c r="RW2272" s="0"/>
      <c r="RX2272" s="0"/>
      <c r="RY2272" s="0"/>
      <c r="RZ2272" s="0"/>
      <c r="SA2272" s="0"/>
      <c r="SB2272" s="0"/>
      <c r="SC2272" s="0"/>
      <c r="SD2272" s="0"/>
      <c r="SE2272" s="0"/>
      <c r="SF2272" s="0"/>
      <c r="SG2272" s="0"/>
      <c r="SH2272" s="0"/>
      <c r="SI2272" s="0"/>
      <c r="SJ2272" s="0"/>
      <c r="SK2272" s="0"/>
      <c r="SL2272" s="0"/>
      <c r="SM2272" s="0"/>
      <c r="SN2272" s="0"/>
      <c r="SO2272" s="0"/>
      <c r="SP2272" s="0"/>
      <c r="SQ2272" s="0"/>
      <c r="SR2272" s="0"/>
      <c r="SS2272" s="0"/>
      <c r="ST2272" s="0"/>
      <c r="SU2272" s="0"/>
      <c r="SV2272" s="0"/>
      <c r="SW2272" s="0"/>
      <c r="SX2272" s="0"/>
      <c r="SY2272" s="0"/>
      <c r="SZ2272" s="0"/>
      <c r="TA2272" s="0"/>
      <c r="TB2272" s="0"/>
      <c r="TC2272" s="0"/>
      <c r="TD2272" s="0"/>
      <c r="TE2272" s="0"/>
      <c r="TF2272" s="0"/>
      <c r="TG2272" s="0"/>
      <c r="TH2272" s="0"/>
      <c r="TI2272" s="0"/>
      <c r="TJ2272" s="0"/>
      <c r="TK2272" s="0"/>
      <c r="TL2272" s="0"/>
      <c r="TM2272" s="0"/>
      <c r="TN2272" s="0"/>
      <c r="TO2272" s="0"/>
      <c r="TP2272" s="0"/>
      <c r="TQ2272" s="0"/>
      <c r="TR2272" s="0"/>
      <c r="TS2272" s="0"/>
      <c r="TT2272" s="0"/>
      <c r="TU2272" s="0"/>
      <c r="TV2272" s="0"/>
      <c r="TW2272" s="0"/>
      <c r="TX2272" s="0"/>
      <c r="TY2272" s="0"/>
      <c r="TZ2272" s="0"/>
      <c r="UA2272" s="0"/>
      <c r="UB2272" s="0"/>
      <c r="UC2272" s="0"/>
      <c r="UD2272" s="0"/>
      <c r="UE2272" s="0"/>
      <c r="UF2272" s="0"/>
      <c r="UG2272" s="0"/>
      <c r="UH2272" s="0"/>
      <c r="UI2272" s="0"/>
      <c r="UJ2272" s="0"/>
      <c r="UK2272" s="0"/>
      <c r="UL2272" s="0"/>
      <c r="UM2272" s="0"/>
      <c r="UN2272" s="0"/>
      <c r="UO2272" s="0"/>
      <c r="UP2272" s="0"/>
      <c r="UQ2272" s="0"/>
      <c r="UR2272" s="0"/>
      <c r="US2272" s="0"/>
      <c r="UT2272" s="0"/>
      <c r="UU2272" s="0"/>
      <c r="UV2272" s="0"/>
      <c r="UW2272" s="0"/>
      <c r="UX2272" s="0"/>
      <c r="UY2272" s="0"/>
      <c r="UZ2272" s="0"/>
      <c r="VA2272" s="0"/>
      <c r="VB2272" s="0"/>
      <c r="VC2272" s="0"/>
      <c r="VD2272" s="0"/>
      <c r="VE2272" s="0"/>
      <c r="VF2272" s="0"/>
      <c r="VG2272" s="0"/>
      <c r="VH2272" s="0"/>
      <c r="VI2272" s="0"/>
      <c r="VJ2272" s="0"/>
      <c r="VK2272" s="0"/>
      <c r="VL2272" s="0"/>
      <c r="VM2272" s="0"/>
      <c r="VN2272" s="0"/>
      <c r="VO2272" s="0"/>
      <c r="VP2272" s="0"/>
      <c r="VQ2272" s="0"/>
      <c r="VR2272" s="0"/>
      <c r="VS2272" s="0"/>
      <c r="VT2272" s="0"/>
      <c r="VU2272" s="0"/>
      <c r="VV2272" s="0"/>
      <c r="VW2272" s="0"/>
      <c r="VX2272" s="0"/>
      <c r="VY2272" s="0"/>
      <c r="VZ2272" s="0"/>
      <c r="WA2272" s="0"/>
      <c r="WB2272" s="0"/>
      <c r="WC2272" s="0"/>
      <c r="WD2272" s="0"/>
      <c r="WE2272" s="0"/>
      <c r="WF2272" s="0"/>
      <c r="WG2272" s="0"/>
      <c r="WH2272" s="0"/>
      <c r="WI2272" s="0"/>
      <c r="WJ2272" s="0"/>
      <c r="WK2272" s="0"/>
      <c r="WL2272" s="0"/>
      <c r="WM2272" s="0"/>
      <c r="WN2272" s="0"/>
      <c r="WO2272" s="0"/>
      <c r="WP2272" s="0"/>
      <c r="WQ2272" s="0"/>
      <c r="WR2272" s="0"/>
      <c r="WS2272" s="0"/>
      <c r="WT2272" s="0"/>
      <c r="WU2272" s="0"/>
      <c r="WV2272" s="0"/>
      <c r="WW2272" s="0"/>
      <c r="WX2272" s="0"/>
      <c r="WY2272" s="0"/>
      <c r="WZ2272" s="0"/>
      <c r="XA2272" s="0"/>
      <c r="XB2272" s="0"/>
      <c r="XC2272" s="0"/>
      <c r="XD2272" s="0"/>
      <c r="XE2272" s="0"/>
      <c r="XF2272" s="0"/>
      <c r="XG2272" s="0"/>
      <c r="XH2272" s="0"/>
      <c r="XI2272" s="0"/>
      <c r="XJ2272" s="0"/>
      <c r="XK2272" s="0"/>
      <c r="XL2272" s="0"/>
      <c r="XM2272" s="0"/>
      <c r="XN2272" s="0"/>
      <c r="XO2272" s="0"/>
      <c r="XP2272" s="0"/>
      <c r="XQ2272" s="0"/>
      <c r="XR2272" s="0"/>
      <c r="XS2272" s="0"/>
      <c r="XT2272" s="0"/>
      <c r="XU2272" s="0"/>
      <c r="XV2272" s="0"/>
      <c r="XW2272" s="0"/>
      <c r="XX2272" s="0"/>
      <c r="XY2272" s="0"/>
      <c r="XZ2272" s="0"/>
      <c r="YA2272" s="0"/>
      <c r="YB2272" s="0"/>
      <c r="YC2272" s="0"/>
      <c r="YD2272" s="0"/>
      <c r="YE2272" s="0"/>
      <c r="YF2272" s="0"/>
      <c r="YG2272" s="0"/>
      <c r="YH2272" s="0"/>
      <c r="YI2272" s="0"/>
      <c r="YJ2272" s="0"/>
      <c r="YK2272" s="0"/>
      <c r="YL2272" s="0"/>
      <c r="YM2272" s="0"/>
      <c r="YN2272" s="0"/>
      <c r="YO2272" s="0"/>
      <c r="YP2272" s="0"/>
      <c r="YQ2272" s="0"/>
      <c r="YR2272" s="0"/>
      <c r="YS2272" s="0"/>
      <c r="YT2272" s="0"/>
      <c r="YU2272" s="0"/>
      <c r="YV2272" s="0"/>
      <c r="YW2272" s="0"/>
      <c r="YX2272" s="0"/>
      <c r="YY2272" s="0"/>
      <c r="YZ2272" s="0"/>
      <c r="ZA2272" s="0"/>
      <c r="ZB2272" s="0"/>
      <c r="ZC2272" s="0"/>
      <c r="ZD2272" s="0"/>
      <c r="ZE2272" s="0"/>
      <c r="ZF2272" s="0"/>
      <c r="ZG2272" s="0"/>
      <c r="ZH2272" s="0"/>
      <c r="ZI2272" s="0"/>
      <c r="ZJ2272" s="0"/>
      <c r="ZK2272" s="0"/>
      <c r="ZL2272" s="0"/>
      <c r="ZM2272" s="0"/>
      <c r="ZN2272" s="0"/>
      <c r="ZO2272" s="0"/>
      <c r="ZP2272" s="0"/>
      <c r="ZQ2272" s="0"/>
      <c r="ZR2272" s="0"/>
      <c r="ZS2272" s="0"/>
      <c r="ZT2272" s="0"/>
      <c r="ZU2272" s="0"/>
      <c r="ZV2272" s="0"/>
      <c r="ZW2272" s="0"/>
      <c r="ZX2272" s="0"/>
      <c r="ZY2272" s="0"/>
      <c r="ZZ2272" s="0"/>
      <c r="AAA2272" s="0"/>
      <c r="AAB2272" s="0"/>
      <c r="AAC2272" s="0"/>
      <c r="AAD2272" s="0"/>
      <c r="AAE2272" s="0"/>
      <c r="AAF2272" s="0"/>
      <c r="AAG2272" s="0"/>
      <c r="AAH2272" s="0"/>
      <c r="AAI2272" s="0"/>
      <c r="AAJ2272" s="0"/>
      <c r="AAK2272" s="0"/>
      <c r="AAL2272" s="0"/>
      <c r="AAM2272" s="0"/>
      <c r="AAN2272" s="0"/>
      <c r="AAO2272" s="0"/>
      <c r="AAP2272" s="0"/>
      <c r="AAQ2272" s="0"/>
      <c r="AAR2272" s="0"/>
      <c r="AAS2272" s="0"/>
      <c r="AAT2272" s="0"/>
      <c r="AAU2272" s="0"/>
      <c r="AAV2272" s="0"/>
      <c r="AAW2272" s="0"/>
      <c r="AAX2272" s="0"/>
      <c r="AAY2272" s="0"/>
      <c r="AAZ2272" s="0"/>
      <c r="ABA2272" s="0"/>
      <c r="ABB2272" s="0"/>
      <c r="ABC2272" s="0"/>
      <c r="ABD2272" s="0"/>
      <c r="ABE2272" s="0"/>
      <c r="ABF2272" s="0"/>
      <c r="ABG2272" s="0"/>
      <c r="ABH2272" s="0"/>
      <c r="ABI2272" s="0"/>
      <c r="ABJ2272" s="0"/>
      <c r="ABK2272" s="0"/>
      <c r="ABL2272" s="0"/>
      <c r="ABM2272" s="0"/>
      <c r="ABN2272" s="0"/>
      <c r="ABO2272" s="0"/>
      <c r="ABP2272" s="0"/>
      <c r="ABQ2272" s="0"/>
      <c r="ABR2272" s="0"/>
      <c r="ABS2272" s="0"/>
      <c r="ABT2272" s="0"/>
      <c r="ABU2272" s="0"/>
      <c r="ABV2272" s="0"/>
      <c r="ABW2272" s="0"/>
      <c r="ABX2272" s="0"/>
      <c r="ABY2272" s="0"/>
      <c r="ABZ2272" s="0"/>
      <c r="ACA2272" s="0"/>
      <c r="ACB2272" s="0"/>
      <c r="ACC2272" s="0"/>
      <c r="ACD2272" s="0"/>
      <c r="ACE2272" s="0"/>
      <c r="ACF2272" s="0"/>
      <c r="ACG2272" s="0"/>
      <c r="ACH2272" s="0"/>
      <c r="ACI2272" s="0"/>
      <c r="ACJ2272" s="0"/>
      <c r="ACK2272" s="0"/>
      <c r="ACL2272" s="0"/>
      <c r="ACM2272" s="0"/>
      <c r="ACN2272" s="0"/>
      <c r="ACO2272" s="0"/>
      <c r="ACP2272" s="0"/>
      <c r="ACQ2272" s="0"/>
      <c r="ACR2272" s="0"/>
      <c r="ACS2272" s="0"/>
      <c r="ACT2272" s="0"/>
      <c r="ACU2272" s="0"/>
      <c r="ACV2272" s="0"/>
      <c r="ACW2272" s="0"/>
      <c r="ACX2272" s="0"/>
      <c r="ACY2272" s="0"/>
      <c r="ACZ2272" s="0"/>
      <c r="ADA2272" s="0"/>
      <c r="ADB2272" s="0"/>
      <c r="ADC2272" s="0"/>
      <c r="ADD2272" s="0"/>
      <c r="ADE2272" s="0"/>
      <c r="ADF2272" s="0"/>
      <c r="ADG2272" s="0"/>
      <c r="ADH2272" s="0"/>
      <c r="ADI2272" s="0"/>
      <c r="ADJ2272" s="0"/>
      <c r="ADK2272" s="0"/>
      <c r="ADL2272" s="0"/>
      <c r="ADM2272" s="0"/>
      <c r="ADN2272" s="0"/>
      <c r="ADO2272" s="0"/>
      <c r="ADP2272" s="0"/>
      <c r="ADQ2272" s="0"/>
      <c r="ADR2272" s="0"/>
      <c r="ADS2272" s="0"/>
      <c r="ADT2272" s="0"/>
      <c r="ADU2272" s="0"/>
      <c r="ADV2272" s="0"/>
      <c r="ADW2272" s="0"/>
      <c r="ADX2272" s="0"/>
      <c r="ADY2272" s="0"/>
      <c r="ADZ2272" s="0"/>
      <c r="AEA2272" s="0"/>
      <c r="AEB2272" s="0"/>
      <c r="AEC2272" s="0"/>
      <c r="AED2272" s="0"/>
      <c r="AEE2272" s="0"/>
      <c r="AEF2272" s="0"/>
      <c r="AEG2272" s="0"/>
      <c r="AEH2272" s="0"/>
      <c r="AEI2272" s="0"/>
      <c r="AEJ2272" s="0"/>
      <c r="AEK2272" s="0"/>
      <c r="AEL2272" s="0"/>
      <c r="AEM2272" s="0"/>
      <c r="AEN2272" s="0"/>
      <c r="AEO2272" s="0"/>
      <c r="AEP2272" s="0"/>
      <c r="AEQ2272" s="0"/>
      <c r="AER2272" s="0"/>
      <c r="AES2272" s="0"/>
      <c r="AET2272" s="0"/>
      <c r="AEU2272" s="0"/>
      <c r="AEV2272" s="0"/>
      <c r="AEW2272" s="0"/>
      <c r="AEX2272" s="0"/>
      <c r="AEY2272" s="0"/>
      <c r="AEZ2272" s="0"/>
      <c r="AFA2272" s="0"/>
      <c r="AFB2272" s="0"/>
      <c r="AFC2272" s="0"/>
      <c r="AFD2272" s="0"/>
      <c r="AFE2272" s="0"/>
      <c r="AFF2272" s="0"/>
      <c r="AFG2272" s="0"/>
      <c r="AFH2272" s="0"/>
      <c r="AFI2272" s="0"/>
      <c r="AFJ2272" s="0"/>
      <c r="AFK2272" s="0"/>
      <c r="AFL2272" s="0"/>
      <c r="AFM2272" s="0"/>
      <c r="AFN2272" s="0"/>
      <c r="AFO2272" s="0"/>
      <c r="AFP2272" s="0"/>
      <c r="AFQ2272" s="0"/>
      <c r="AFR2272" s="0"/>
      <c r="AFS2272" s="0"/>
      <c r="AFT2272" s="0"/>
      <c r="AFU2272" s="0"/>
      <c r="AFV2272" s="0"/>
      <c r="AFW2272" s="0"/>
      <c r="AFX2272" s="0"/>
      <c r="AFY2272" s="0"/>
      <c r="AFZ2272" s="0"/>
      <c r="AGA2272" s="0"/>
      <c r="AGB2272" s="0"/>
      <c r="AGC2272" s="0"/>
      <c r="AGD2272" s="0"/>
      <c r="AGE2272" s="0"/>
      <c r="AGF2272" s="0"/>
      <c r="AGG2272" s="0"/>
      <c r="AGH2272" s="0"/>
      <c r="AGI2272" s="0"/>
      <c r="AGJ2272" s="0"/>
      <c r="AGK2272" s="0"/>
      <c r="AGL2272" s="0"/>
      <c r="AGM2272" s="0"/>
      <c r="AGN2272" s="0"/>
      <c r="AGO2272" s="0"/>
      <c r="AGP2272" s="0"/>
      <c r="AGQ2272" s="0"/>
      <c r="AGR2272" s="0"/>
      <c r="AGS2272" s="0"/>
      <c r="AGT2272" s="0"/>
      <c r="AGU2272" s="0"/>
      <c r="AGV2272" s="0"/>
      <c r="AGW2272" s="0"/>
      <c r="AGX2272" s="0"/>
      <c r="AGY2272" s="0"/>
      <c r="AGZ2272" s="0"/>
      <c r="AHA2272" s="0"/>
      <c r="AHB2272" s="0"/>
      <c r="AHC2272" s="0"/>
      <c r="AHD2272" s="0"/>
      <c r="AHE2272" s="0"/>
      <c r="AHF2272" s="0"/>
      <c r="AHG2272" s="0"/>
      <c r="AHH2272" s="0"/>
      <c r="AHI2272" s="0"/>
      <c r="AHJ2272" s="0"/>
      <c r="AHK2272" s="0"/>
      <c r="AHL2272" s="0"/>
      <c r="AHM2272" s="0"/>
      <c r="AHN2272" s="0"/>
      <c r="AHO2272" s="0"/>
      <c r="AHP2272" s="0"/>
      <c r="AHQ2272" s="0"/>
      <c r="AHR2272" s="0"/>
      <c r="AHS2272" s="0"/>
      <c r="AHT2272" s="0"/>
      <c r="AHU2272" s="0"/>
      <c r="AHV2272" s="0"/>
      <c r="AHW2272" s="0"/>
      <c r="AHX2272" s="0"/>
      <c r="AHY2272" s="0"/>
      <c r="AHZ2272" s="0"/>
      <c r="AIA2272" s="0"/>
      <c r="AIB2272" s="0"/>
      <c r="AIC2272" s="0"/>
      <c r="AID2272" s="0"/>
      <c r="AIE2272" s="0"/>
      <c r="AIF2272" s="0"/>
      <c r="AIG2272" s="0"/>
      <c r="AIH2272" s="0"/>
      <c r="AII2272" s="0"/>
      <c r="AIJ2272" s="0"/>
      <c r="AIK2272" s="0"/>
      <c r="AIL2272" s="0"/>
      <c r="AIM2272" s="0"/>
      <c r="AIN2272" s="0"/>
      <c r="AIO2272" s="0"/>
      <c r="AIP2272" s="0"/>
      <c r="AIQ2272" s="0"/>
      <c r="AIR2272" s="0"/>
      <c r="AIS2272" s="0"/>
      <c r="AIT2272" s="0"/>
      <c r="AIU2272" s="0"/>
      <c r="AIV2272" s="0"/>
      <c r="AIW2272" s="0"/>
      <c r="AIX2272" s="0"/>
      <c r="AIY2272" s="0"/>
      <c r="AIZ2272" s="0"/>
      <c r="AJA2272" s="0"/>
      <c r="AJB2272" s="0"/>
      <c r="AJC2272" s="0"/>
      <c r="AJD2272" s="0"/>
      <c r="AJE2272" s="0"/>
      <c r="AJF2272" s="0"/>
      <c r="AJG2272" s="0"/>
      <c r="AJH2272" s="0"/>
      <c r="AJI2272" s="0"/>
      <c r="AJJ2272" s="0"/>
      <c r="AJK2272" s="0"/>
      <c r="AJL2272" s="0"/>
      <c r="AJM2272" s="0"/>
      <c r="AJN2272" s="0"/>
      <c r="AJO2272" s="0"/>
      <c r="AJP2272" s="0"/>
      <c r="AJQ2272" s="0"/>
      <c r="AJR2272" s="0"/>
      <c r="AJS2272" s="0"/>
      <c r="AJT2272" s="0"/>
      <c r="AJU2272" s="0"/>
      <c r="AJV2272" s="0"/>
      <c r="AJW2272" s="0"/>
      <c r="AJX2272" s="0"/>
      <c r="AJY2272" s="0"/>
      <c r="AJZ2272" s="0"/>
      <c r="AKA2272" s="0"/>
      <c r="AKB2272" s="0"/>
      <c r="AKC2272" s="0"/>
      <c r="AKD2272" s="0"/>
      <c r="AKE2272" s="0"/>
      <c r="AKF2272" s="0"/>
      <c r="AKG2272" s="0"/>
      <c r="AKH2272" s="0"/>
      <c r="AKI2272" s="0"/>
      <c r="AKJ2272" s="0"/>
      <c r="AKK2272" s="0"/>
      <c r="AKL2272" s="0"/>
      <c r="AKM2272" s="0"/>
      <c r="AKN2272" s="0"/>
      <c r="AKO2272" s="0"/>
      <c r="AKP2272" s="0"/>
      <c r="AKQ2272" s="0"/>
      <c r="AKR2272" s="0"/>
      <c r="AKS2272" s="0"/>
      <c r="AKT2272" s="0"/>
      <c r="AKU2272" s="0"/>
      <c r="AKV2272" s="0"/>
      <c r="AKW2272" s="0"/>
      <c r="AKX2272" s="0"/>
      <c r="AKY2272" s="0"/>
      <c r="AKZ2272" s="0"/>
      <c r="ALA2272" s="0"/>
      <c r="ALB2272" s="0"/>
      <c r="ALC2272" s="0"/>
      <c r="ALD2272" s="0"/>
      <c r="ALE2272" s="0"/>
      <c r="ALF2272" s="0"/>
      <c r="ALG2272" s="0"/>
      <c r="ALH2272" s="0"/>
      <c r="ALI2272" s="0"/>
      <c r="ALJ2272" s="0"/>
      <c r="ALK2272" s="0"/>
      <c r="ALL2272" s="0"/>
      <c r="ALM2272" s="0"/>
      <c r="ALN2272" s="0"/>
      <c r="ALO2272" s="0"/>
      <c r="ALP2272" s="0"/>
      <c r="ALQ2272" s="0"/>
      <c r="ALR2272" s="0"/>
      <c r="ALS2272" s="0"/>
      <c r="ALT2272" s="0"/>
      <c r="ALU2272" s="0"/>
      <c r="ALV2272" s="0"/>
      <c r="ALW2272" s="0"/>
      <c r="ALX2272" s="0"/>
      <c r="ALY2272" s="0"/>
      <c r="ALZ2272" s="0"/>
      <c r="AMA2272" s="0"/>
      <c r="AMB2272" s="0"/>
      <c r="AMC2272" s="0"/>
      <c r="AMD2272" s="0"/>
      <c r="AME2272" s="0"/>
      <c r="AMF2272" s="0"/>
      <c r="AMG2272" s="0"/>
      <c r="AMH2272" s="0"/>
      <c r="AMI2272" s="0"/>
      <c r="AMJ2272" s="0"/>
    </row>
    <row r="2273" customFormat="false" ht="15" hidden="false" customHeight="true" outlineLevel="0" collapsed="false">
      <c r="A2273" s="1" t="n">
        <v>2270</v>
      </c>
      <c r="B2273" s="1" t="s">
        <v>12231</v>
      </c>
      <c r="C2273" s="1" t="s">
        <v>14005</v>
      </c>
      <c r="D2273" s="1" t="s">
        <v>14006</v>
      </c>
      <c r="E2273" s="1" t="s">
        <v>14013</v>
      </c>
      <c r="F2273" s="2" t="s">
        <v>14014</v>
      </c>
      <c r="G2273" s="1" t="s">
        <v>14015</v>
      </c>
      <c r="H2273" s="1" t="s">
        <v>14016</v>
      </c>
      <c r="I2273" s="1" t="s">
        <v>14017</v>
      </c>
      <c r="J2273" s="1" t="s">
        <v>14018</v>
      </c>
      <c r="K2273" s="4" t="s">
        <v>1663</v>
      </c>
      <c r="L2273" s="4" t="s">
        <v>108</v>
      </c>
      <c r="M2273" s="0"/>
      <c r="N2273" s="0"/>
      <c r="O2273" s="0"/>
      <c r="P2273" s="0"/>
      <c r="Q2273" s="0"/>
      <c r="R2273" s="0"/>
      <c r="S2273" s="0"/>
      <c r="T2273" s="0"/>
      <c r="U2273" s="0"/>
      <c r="V2273" s="0"/>
      <c r="W2273" s="0"/>
      <c r="X2273" s="0"/>
      <c r="Y2273" s="0"/>
      <c r="Z2273" s="0"/>
      <c r="AA2273" s="0"/>
      <c r="AB2273" s="0"/>
      <c r="AC2273" s="0"/>
      <c r="AD2273" s="0"/>
      <c r="AE2273" s="0"/>
      <c r="AF2273" s="0"/>
      <c r="AG2273" s="0"/>
      <c r="AH2273" s="0"/>
      <c r="AI2273" s="0"/>
      <c r="AJ2273" s="0"/>
      <c r="AK2273" s="0"/>
      <c r="AL2273" s="0"/>
      <c r="AM2273" s="0"/>
      <c r="AN2273" s="0"/>
      <c r="AO2273" s="0"/>
      <c r="AP2273" s="0"/>
      <c r="AQ2273" s="0"/>
      <c r="AR2273" s="0"/>
      <c r="AS2273" s="0"/>
      <c r="AT2273" s="0"/>
      <c r="AU2273" s="0"/>
      <c r="AV2273" s="0"/>
      <c r="AW2273" s="0"/>
      <c r="AX2273" s="0"/>
      <c r="AY2273" s="0"/>
      <c r="AZ2273" s="1"/>
      <c r="BA2273" s="1"/>
      <c r="BB2273" s="4"/>
      <c r="BC2273" s="4"/>
      <c r="BD2273" s="4"/>
      <c r="BE2273" s="0"/>
      <c r="BF2273" s="0"/>
      <c r="BG2273" s="0"/>
      <c r="BH2273" s="0"/>
      <c r="BI2273" s="0"/>
      <c r="BJ2273" s="4"/>
      <c r="BK2273" s="4"/>
      <c r="BL2273" s="4"/>
      <c r="BM2273" s="4"/>
      <c r="BN2273" s="4"/>
      <c r="BO2273" s="0"/>
      <c r="BP2273" s="0"/>
      <c r="BQ2273" s="0"/>
      <c r="BR2273" s="1"/>
      <c r="BS2273" s="1" t="s">
        <v>9074</v>
      </c>
      <c r="BT2273" s="0"/>
      <c r="BU2273" s="0"/>
      <c r="BV2273" s="0"/>
      <c r="BW2273" s="0"/>
      <c r="BX2273" s="0"/>
      <c r="BY2273" s="0"/>
      <c r="BZ2273" s="0"/>
      <c r="CA2273" s="0"/>
      <c r="CB2273" s="0"/>
      <c r="CC2273" s="0"/>
      <c r="CD2273" s="0"/>
      <c r="CE2273" s="0"/>
      <c r="CF2273" s="0"/>
      <c r="CG2273" s="0"/>
      <c r="CH2273" s="0"/>
      <c r="CI2273" s="0"/>
      <c r="CJ2273" s="0"/>
      <c r="CK2273" s="0"/>
      <c r="CL2273" s="0"/>
      <c r="CM2273" s="0"/>
      <c r="CN2273" s="0"/>
      <c r="CO2273" s="0"/>
      <c r="CP2273" s="0"/>
      <c r="CQ2273" s="0"/>
      <c r="CR2273" s="0"/>
      <c r="CS2273" s="0"/>
      <c r="CT2273" s="0"/>
      <c r="CU2273" s="0"/>
      <c r="CV2273" s="0"/>
      <c r="CW2273" s="0"/>
      <c r="CX2273" s="0"/>
      <c r="CY2273" s="0"/>
      <c r="CZ2273" s="0"/>
      <c r="DA2273" s="0"/>
      <c r="DB2273" s="0"/>
      <c r="DC2273" s="0"/>
      <c r="DD2273" s="0"/>
      <c r="DE2273" s="0"/>
      <c r="DF2273" s="0"/>
      <c r="DG2273" s="0"/>
      <c r="DH2273" s="0"/>
      <c r="DI2273" s="0"/>
      <c r="DJ2273" s="0"/>
      <c r="DK2273" s="0"/>
      <c r="DL2273" s="0"/>
      <c r="DM2273" s="0"/>
      <c r="DN2273" s="0"/>
      <c r="DO2273" s="0"/>
      <c r="DP2273" s="0"/>
      <c r="DQ2273" s="0"/>
      <c r="DR2273" s="0"/>
      <c r="DS2273" s="0"/>
      <c r="DT2273" s="0"/>
      <c r="DU2273" s="0"/>
      <c r="DV2273" s="0"/>
      <c r="DW2273" s="0"/>
      <c r="DX2273" s="0"/>
      <c r="DY2273" s="0"/>
      <c r="DZ2273" s="0"/>
      <c r="EA2273" s="0"/>
      <c r="EB2273" s="0"/>
      <c r="EC2273" s="0"/>
      <c r="ED2273" s="0"/>
      <c r="EE2273" s="0"/>
      <c r="EF2273" s="0"/>
      <c r="EG2273" s="0"/>
      <c r="EH2273" s="0"/>
      <c r="EI2273" s="0"/>
      <c r="EJ2273" s="0"/>
      <c r="EK2273" s="0"/>
      <c r="EL2273" s="0"/>
      <c r="EM2273" s="0"/>
      <c r="EN2273" s="0"/>
      <c r="EO2273" s="0"/>
      <c r="EP2273" s="0"/>
      <c r="EQ2273" s="0"/>
      <c r="ER2273" s="0"/>
      <c r="ES2273" s="0"/>
      <c r="ET2273" s="0"/>
      <c r="EU2273" s="0"/>
      <c r="EV2273" s="0"/>
      <c r="EW2273" s="0"/>
      <c r="EX2273" s="0"/>
      <c r="EY2273" s="0"/>
      <c r="EZ2273" s="0"/>
      <c r="FA2273" s="0"/>
      <c r="FB2273" s="0"/>
      <c r="FC2273" s="0"/>
      <c r="FD2273" s="0"/>
      <c r="FE2273" s="0"/>
      <c r="FF2273" s="0"/>
      <c r="FG2273" s="0"/>
      <c r="FH2273" s="0"/>
      <c r="FI2273" s="0"/>
      <c r="FJ2273" s="0"/>
      <c r="FK2273" s="0"/>
      <c r="FL2273" s="0"/>
      <c r="FM2273" s="0"/>
      <c r="FN2273" s="0"/>
      <c r="FO2273" s="0"/>
      <c r="FP2273" s="0"/>
      <c r="FQ2273" s="0"/>
      <c r="FR2273" s="0"/>
      <c r="FS2273" s="0"/>
      <c r="FT2273" s="0"/>
      <c r="FU2273" s="0"/>
      <c r="FV2273" s="0"/>
      <c r="FW2273" s="0"/>
      <c r="FX2273" s="0"/>
      <c r="FY2273" s="0"/>
      <c r="FZ2273" s="0"/>
      <c r="GA2273" s="0"/>
      <c r="GB2273" s="0"/>
      <c r="GC2273" s="0"/>
      <c r="GD2273" s="0"/>
      <c r="GE2273" s="0"/>
      <c r="GF2273" s="0"/>
      <c r="GG2273" s="0"/>
      <c r="GH2273" s="0"/>
      <c r="GI2273" s="0"/>
      <c r="GJ2273" s="0"/>
      <c r="GK2273" s="0"/>
      <c r="GL2273" s="0"/>
      <c r="GM2273" s="0"/>
      <c r="GN2273" s="0"/>
      <c r="GO2273" s="0"/>
      <c r="GP2273" s="0"/>
      <c r="GQ2273" s="0"/>
      <c r="GR2273" s="0"/>
      <c r="GS2273" s="0"/>
      <c r="GT2273" s="0"/>
      <c r="GU2273" s="0"/>
      <c r="GV2273" s="0"/>
      <c r="GW2273" s="0"/>
      <c r="GX2273" s="0"/>
      <c r="GY2273" s="0"/>
      <c r="GZ2273" s="0"/>
      <c r="HA2273" s="0"/>
      <c r="HB2273" s="0"/>
      <c r="HC2273" s="0"/>
      <c r="HD2273" s="0"/>
      <c r="HE2273" s="0"/>
      <c r="HF2273" s="0"/>
      <c r="HG2273" s="0"/>
      <c r="HH2273" s="0"/>
      <c r="HI2273" s="0"/>
      <c r="HJ2273" s="0"/>
      <c r="HK2273" s="0"/>
      <c r="HL2273" s="0"/>
      <c r="HM2273" s="0"/>
      <c r="HN2273" s="0"/>
      <c r="HO2273" s="0"/>
      <c r="HP2273" s="0"/>
      <c r="HQ2273" s="0"/>
      <c r="HR2273" s="0"/>
      <c r="HS2273" s="0"/>
      <c r="HT2273" s="0"/>
      <c r="HU2273" s="0"/>
      <c r="HV2273" s="0"/>
      <c r="HW2273" s="0"/>
      <c r="HX2273" s="0"/>
      <c r="HY2273" s="0"/>
      <c r="HZ2273" s="0"/>
      <c r="IA2273" s="0"/>
      <c r="IB2273" s="0"/>
      <c r="IC2273" s="0"/>
      <c r="ID2273" s="0"/>
      <c r="IE2273" s="0"/>
      <c r="IF2273" s="0"/>
      <c r="IG2273" s="0"/>
      <c r="IH2273" s="0"/>
      <c r="II2273" s="0"/>
      <c r="IJ2273" s="0"/>
      <c r="IK2273" s="0"/>
      <c r="IL2273" s="0"/>
      <c r="IM2273" s="0"/>
      <c r="IN2273" s="0"/>
      <c r="IO2273" s="0"/>
      <c r="IP2273" s="0"/>
      <c r="IQ2273" s="0"/>
      <c r="IR2273" s="0"/>
      <c r="IS2273" s="0"/>
      <c r="IT2273" s="0"/>
      <c r="IU2273" s="0"/>
      <c r="IV2273" s="0"/>
      <c r="IW2273" s="0"/>
      <c r="IX2273" s="0"/>
      <c r="IY2273" s="0"/>
      <c r="IZ2273" s="0"/>
      <c r="JA2273" s="0"/>
      <c r="JB2273" s="0"/>
      <c r="JC2273" s="0"/>
      <c r="JD2273" s="0"/>
      <c r="JE2273" s="0"/>
      <c r="JF2273" s="0"/>
      <c r="JG2273" s="0"/>
      <c r="JH2273" s="0"/>
      <c r="JI2273" s="0"/>
      <c r="JJ2273" s="0"/>
      <c r="JK2273" s="0"/>
      <c r="JL2273" s="0"/>
      <c r="JM2273" s="0"/>
      <c r="JN2273" s="0"/>
      <c r="JO2273" s="0"/>
      <c r="JP2273" s="0"/>
      <c r="JQ2273" s="0"/>
      <c r="JR2273" s="0"/>
      <c r="JS2273" s="0"/>
      <c r="JT2273" s="0"/>
      <c r="JU2273" s="0"/>
      <c r="JV2273" s="0"/>
      <c r="JW2273" s="0"/>
      <c r="JX2273" s="0"/>
      <c r="JY2273" s="0"/>
      <c r="JZ2273" s="0"/>
      <c r="KA2273" s="0"/>
      <c r="KB2273" s="0"/>
      <c r="KC2273" s="0"/>
      <c r="KD2273" s="0"/>
      <c r="KE2273" s="0"/>
      <c r="KF2273" s="0"/>
      <c r="KG2273" s="0"/>
      <c r="KH2273" s="0"/>
      <c r="KI2273" s="0"/>
      <c r="KJ2273" s="0"/>
      <c r="KK2273" s="0"/>
      <c r="KL2273" s="0"/>
      <c r="KM2273" s="0"/>
      <c r="KN2273" s="0"/>
      <c r="KO2273" s="0"/>
      <c r="KP2273" s="0"/>
      <c r="KQ2273" s="0"/>
      <c r="KR2273" s="0"/>
      <c r="KS2273" s="0"/>
      <c r="KT2273" s="0"/>
      <c r="KU2273" s="0"/>
      <c r="KV2273" s="0"/>
      <c r="KW2273" s="0"/>
      <c r="KX2273" s="0"/>
      <c r="KY2273" s="0"/>
      <c r="KZ2273" s="0"/>
      <c r="LA2273" s="0"/>
      <c r="LB2273" s="0"/>
      <c r="LC2273" s="0"/>
      <c r="LD2273" s="0"/>
      <c r="LE2273" s="0"/>
      <c r="LF2273" s="0"/>
      <c r="LG2273" s="0"/>
      <c r="LH2273" s="0"/>
      <c r="LI2273" s="0"/>
      <c r="LJ2273" s="0"/>
      <c r="LK2273" s="0"/>
      <c r="LL2273" s="0"/>
      <c r="LM2273" s="0"/>
      <c r="LN2273" s="0"/>
      <c r="LO2273" s="0"/>
      <c r="LP2273" s="0"/>
      <c r="LQ2273" s="0"/>
      <c r="LR2273" s="0"/>
      <c r="LS2273" s="0"/>
      <c r="LT2273" s="0"/>
      <c r="LU2273" s="0"/>
      <c r="LV2273" s="0"/>
      <c r="LW2273" s="0"/>
      <c r="LX2273" s="0"/>
      <c r="LY2273" s="0"/>
      <c r="LZ2273" s="0"/>
      <c r="MA2273" s="0"/>
      <c r="MB2273" s="0"/>
      <c r="MC2273" s="0"/>
      <c r="MD2273" s="0"/>
      <c r="ME2273" s="0"/>
      <c r="MF2273" s="0"/>
      <c r="MG2273" s="0"/>
      <c r="MH2273" s="0"/>
      <c r="MI2273" s="0"/>
      <c r="MJ2273" s="0"/>
      <c r="MK2273" s="0"/>
      <c r="ML2273" s="0"/>
      <c r="MM2273" s="0"/>
      <c r="MN2273" s="0"/>
      <c r="MO2273" s="0"/>
      <c r="MP2273" s="0"/>
      <c r="MQ2273" s="0"/>
      <c r="MR2273" s="0"/>
      <c r="MS2273" s="0"/>
      <c r="MT2273" s="0"/>
      <c r="MU2273" s="0"/>
      <c r="MV2273" s="0"/>
      <c r="MW2273" s="0"/>
      <c r="MX2273" s="0"/>
      <c r="MY2273" s="0"/>
      <c r="MZ2273" s="0"/>
      <c r="NA2273" s="0"/>
      <c r="NB2273" s="0"/>
      <c r="NC2273" s="0"/>
      <c r="ND2273" s="0"/>
      <c r="NE2273" s="0"/>
      <c r="NF2273" s="0"/>
      <c r="NG2273" s="0"/>
      <c r="NH2273" s="0"/>
      <c r="NI2273" s="0"/>
      <c r="NJ2273" s="0"/>
      <c r="NK2273" s="0"/>
      <c r="NL2273" s="0"/>
      <c r="NM2273" s="0"/>
      <c r="NN2273" s="0"/>
      <c r="NO2273" s="0"/>
      <c r="NP2273" s="0"/>
      <c r="NQ2273" s="0"/>
      <c r="NR2273" s="0"/>
      <c r="NS2273" s="0"/>
      <c r="NT2273" s="0"/>
      <c r="NU2273" s="0"/>
      <c r="NV2273" s="0"/>
      <c r="NW2273" s="0"/>
      <c r="NX2273" s="0"/>
      <c r="NY2273" s="0"/>
      <c r="NZ2273" s="0"/>
      <c r="OA2273" s="0"/>
      <c r="OB2273" s="0"/>
      <c r="OC2273" s="0"/>
      <c r="OD2273" s="0"/>
      <c r="OE2273" s="0"/>
      <c r="OF2273" s="0"/>
      <c r="OG2273" s="0"/>
      <c r="OH2273" s="0"/>
      <c r="OI2273" s="0"/>
      <c r="OJ2273" s="0"/>
      <c r="OK2273" s="0"/>
      <c r="OL2273" s="0"/>
      <c r="OM2273" s="0"/>
      <c r="ON2273" s="0"/>
      <c r="OO2273" s="0"/>
      <c r="OP2273" s="0"/>
      <c r="OQ2273" s="0"/>
      <c r="OR2273" s="0"/>
      <c r="OS2273" s="0"/>
      <c r="OT2273" s="0"/>
      <c r="OU2273" s="0"/>
      <c r="OV2273" s="0"/>
      <c r="OW2273" s="0"/>
      <c r="OX2273" s="0"/>
      <c r="OY2273" s="0"/>
      <c r="OZ2273" s="0"/>
      <c r="PA2273" s="0"/>
      <c r="PB2273" s="0"/>
      <c r="PC2273" s="0"/>
      <c r="PD2273" s="0"/>
      <c r="PE2273" s="0"/>
      <c r="PF2273" s="0"/>
      <c r="PG2273" s="0"/>
      <c r="PH2273" s="0"/>
      <c r="PI2273" s="0"/>
      <c r="PJ2273" s="0"/>
      <c r="PK2273" s="0"/>
      <c r="PL2273" s="0"/>
      <c r="PM2273" s="0"/>
      <c r="PN2273" s="0"/>
      <c r="PO2273" s="0"/>
      <c r="PP2273" s="0"/>
      <c r="PQ2273" s="0"/>
      <c r="PR2273" s="0"/>
      <c r="PS2273" s="0"/>
      <c r="PT2273" s="0"/>
      <c r="PU2273" s="0"/>
      <c r="PV2273" s="0"/>
      <c r="PW2273" s="0"/>
      <c r="PX2273" s="0"/>
      <c r="PY2273" s="0"/>
      <c r="PZ2273" s="0"/>
      <c r="QA2273" s="0"/>
      <c r="QB2273" s="0"/>
      <c r="QC2273" s="0"/>
      <c r="QD2273" s="0"/>
      <c r="QE2273" s="0"/>
      <c r="QF2273" s="0"/>
      <c r="QG2273" s="0"/>
      <c r="QH2273" s="0"/>
      <c r="QI2273" s="0"/>
      <c r="QJ2273" s="0"/>
      <c r="QK2273" s="0"/>
      <c r="QL2273" s="0"/>
      <c r="QM2273" s="0"/>
      <c r="QN2273" s="0"/>
      <c r="QO2273" s="0"/>
      <c r="QP2273" s="0"/>
      <c r="QQ2273" s="0"/>
      <c r="QR2273" s="0"/>
      <c r="QS2273" s="0"/>
      <c r="QT2273" s="0"/>
      <c r="QU2273" s="0"/>
      <c r="QV2273" s="0"/>
      <c r="QW2273" s="0"/>
      <c r="QX2273" s="0"/>
      <c r="QY2273" s="0"/>
      <c r="QZ2273" s="0"/>
      <c r="RA2273" s="0"/>
      <c r="RB2273" s="0"/>
      <c r="RC2273" s="0"/>
      <c r="RD2273" s="0"/>
      <c r="RE2273" s="0"/>
      <c r="RF2273" s="0"/>
      <c r="RG2273" s="0"/>
      <c r="RH2273" s="0"/>
      <c r="RI2273" s="0"/>
      <c r="RJ2273" s="0"/>
      <c r="RK2273" s="0"/>
      <c r="RL2273" s="0"/>
      <c r="RM2273" s="0"/>
      <c r="RN2273" s="0"/>
      <c r="RO2273" s="0"/>
      <c r="RP2273" s="0"/>
      <c r="RQ2273" s="0"/>
      <c r="RR2273" s="0"/>
      <c r="RS2273" s="0"/>
      <c r="RT2273" s="0"/>
      <c r="RU2273" s="0"/>
      <c r="RV2273" s="0"/>
      <c r="RW2273" s="0"/>
      <c r="RX2273" s="0"/>
      <c r="RY2273" s="0"/>
      <c r="RZ2273" s="0"/>
      <c r="SA2273" s="0"/>
      <c r="SB2273" s="0"/>
      <c r="SC2273" s="0"/>
      <c r="SD2273" s="0"/>
      <c r="SE2273" s="0"/>
      <c r="SF2273" s="0"/>
      <c r="SG2273" s="0"/>
      <c r="SH2273" s="0"/>
      <c r="SI2273" s="0"/>
      <c r="SJ2273" s="0"/>
      <c r="SK2273" s="0"/>
      <c r="SL2273" s="0"/>
      <c r="SM2273" s="0"/>
      <c r="SN2273" s="0"/>
      <c r="SO2273" s="0"/>
      <c r="SP2273" s="0"/>
      <c r="SQ2273" s="0"/>
      <c r="SR2273" s="0"/>
      <c r="SS2273" s="0"/>
      <c r="ST2273" s="0"/>
      <c r="SU2273" s="0"/>
      <c r="SV2273" s="0"/>
      <c r="SW2273" s="0"/>
      <c r="SX2273" s="0"/>
      <c r="SY2273" s="0"/>
      <c r="SZ2273" s="0"/>
      <c r="TA2273" s="0"/>
      <c r="TB2273" s="0"/>
      <c r="TC2273" s="0"/>
      <c r="TD2273" s="0"/>
      <c r="TE2273" s="0"/>
      <c r="TF2273" s="0"/>
      <c r="TG2273" s="0"/>
      <c r="TH2273" s="0"/>
      <c r="TI2273" s="0"/>
      <c r="TJ2273" s="0"/>
      <c r="TK2273" s="0"/>
      <c r="TL2273" s="0"/>
      <c r="TM2273" s="0"/>
      <c r="TN2273" s="0"/>
      <c r="TO2273" s="0"/>
      <c r="TP2273" s="0"/>
      <c r="TQ2273" s="0"/>
      <c r="TR2273" s="0"/>
      <c r="TS2273" s="0"/>
      <c r="TT2273" s="0"/>
      <c r="TU2273" s="0"/>
      <c r="TV2273" s="0"/>
      <c r="TW2273" s="0"/>
      <c r="TX2273" s="0"/>
      <c r="TY2273" s="0"/>
      <c r="TZ2273" s="0"/>
      <c r="UA2273" s="0"/>
      <c r="UB2273" s="0"/>
      <c r="UC2273" s="0"/>
      <c r="UD2273" s="0"/>
      <c r="UE2273" s="0"/>
      <c r="UF2273" s="0"/>
      <c r="UG2273" s="0"/>
      <c r="UH2273" s="0"/>
      <c r="UI2273" s="0"/>
      <c r="UJ2273" s="0"/>
      <c r="UK2273" s="0"/>
      <c r="UL2273" s="0"/>
      <c r="UM2273" s="0"/>
      <c r="UN2273" s="0"/>
      <c r="UO2273" s="0"/>
      <c r="UP2273" s="0"/>
      <c r="UQ2273" s="0"/>
      <c r="UR2273" s="0"/>
      <c r="US2273" s="0"/>
      <c r="UT2273" s="0"/>
      <c r="UU2273" s="0"/>
      <c r="UV2273" s="0"/>
      <c r="UW2273" s="0"/>
      <c r="UX2273" s="0"/>
      <c r="UY2273" s="0"/>
      <c r="UZ2273" s="0"/>
      <c r="VA2273" s="0"/>
      <c r="VB2273" s="0"/>
      <c r="VC2273" s="0"/>
      <c r="VD2273" s="0"/>
      <c r="VE2273" s="0"/>
      <c r="VF2273" s="0"/>
      <c r="VG2273" s="0"/>
      <c r="VH2273" s="0"/>
      <c r="VI2273" s="0"/>
      <c r="VJ2273" s="0"/>
      <c r="VK2273" s="0"/>
      <c r="VL2273" s="0"/>
      <c r="VM2273" s="0"/>
      <c r="VN2273" s="0"/>
      <c r="VO2273" s="0"/>
      <c r="VP2273" s="0"/>
      <c r="VQ2273" s="0"/>
      <c r="VR2273" s="0"/>
      <c r="VS2273" s="0"/>
      <c r="VT2273" s="0"/>
      <c r="VU2273" s="0"/>
      <c r="VV2273" s="0"/>
      <c r="VW2273" s="0"/>
      <c r="VX2273" s="0"/>
      <c r="VY2273" s="0"/>
      <c r="VZ2273" s="0"/>
      <c r="WA2273" s="0"/>
      <c r="WB2273" s="0"/>
      <c r="WC2273" s="0"/>
      <c r="WD2273" s="0"/>
      <c r="WE2273" s="0"/>
      <c r="WF2273" s="0"/>
      <c r="WG2273" s="0"/>
      <c r="WH2273" s="0"/>
      <c r="WI2273" s="0"/>
      <c r="WJ2273" s="0"/>
      <c r="WK2273" s="0"/>
      <c r="WL2273" s="0"/>
      <c r="WM2273" s="0"/>
      <c r="WN2273" s="0"/>
      <c r="WO2273" s="0"/>
      <c r="WP2273" s="0"/>
      <c r="WQ2273" s="0"/>
      <c r="WR2273" s="0"/>
      <c r="WS2273" s="0"/>
      <c r="WT2273" s="0"/>
      <c r="WU2273" s="0"/>
      <c r="WV2273" s="0"/>
      <c r="WW2273" s="0"/>
      <c r="WX2273" s="0"/>
      <c r="WY2273" s="0"/>
      <c r="WZ2273" s="0"/>
      <c r="XA2273" s="0"/>
      <c r="XB2273" s="0"/>
      <c r="XC2273" s="0"/>
      <c r="XD2273" s="0"/>
      <c r="XE2273" s="0"/>
      <c r="XF2273" s="0"/>
      <c r="XG2273" s="0"/>
      <c r="XH2273" s="0"/>
      <c r="XI2273" s="0"/>
      <c r="XJ2273" s="0"/>
      <c r="XK2273" s="0"/>
      <c r="XL2273" s="0"/>
      <c r="XM2273" s="0"/>
      <c r="XN2273" s="0"/>
      <c r="XO2273" s="0"/>
      <c r="XP2273" s="0"/>
      <c r="XQ2273" s="0"/>
      <c r="XR2273" s="0"/>
      <c r="XS2273" s="0"/>
      <c r="XT2273" s="0"/>
      <c r="XU2273" s="0"/>
      <c r="XV2273" s="0"/>
      <c r="XW2273" s="0"/>
      <c r="XX2273" s="0"/>
      <c r="XY2273" s="0"/>
      <c r="XZ2273" s="0"/>
      <c r="YA2273" s="0"/>
      <c r="YB2273" s="0"/>
      <c r="YC2273" s="0"/>
      <c r="YD2273" s="0"/>
      <c r="YE2273" s="0"/>
      <c r="YF2273" s="0"/>
      <c r="YG2273" s="0"/>
      <c r="YH2273" s="0"/>
      <c r="YI2273" s="0"/>
      <c r="YJ2273" s="0"/>
      <c r="YK2273" s="0"/>
      <c r="YL2273" s="0"/>
      <c r="YM2273" s="0"/>
      <c r="YN2273" s="0"/>
      <c r="YO2273" s="0"/>
      <c r="YP2273" s="0"/>
      <c r="YQ2273" s="0"/>
      <c r="YR2273" s="0"/>
      <c r="YS2273" s="0"/>
      <c r="YT2273" s="0"/>
      <c r="YU2273" s="0"/>
      <c r="YV2273" s="0"/>
      <c r="YW2273" s="0"/>
      <c r="YX2273" s="0"/>
      <c r="YY2273" s="0"/>
      <c r="YZ2273" s="0"/>
      <c r="ZA2273" s="0"/>
      <c r="ZB2273" s="0"/>
      <c r="ZC2273" s="0"/>
      <c r="ZD2273" s="0"/>
      <c r="ZE2273" s="0"/>
      <c r="ZF2273" s="0"/>
      <c r="ZG2273" s="0"/>
      <c r="ZH2273" s="0"/>
      <c r="ZI2273" s="0"/>
      <c r="ZJ2273" s="0"/>
      <c r="ZK2273" s="0"/>
      <c r="ZL2273" s="0"/>
      <c r="ZM2273" s="0"/>
      <c r="ZN2273" s="0"/>
      <c r="ZO2273" s="0"/>
      <c r="ZP2273" s="0"/>
      <c r="ZQ2273" s="0"/>
      <c r="ZR2273" s="0"/>
      <c r="ZS2273" s="0"/>
      <c r="ZT2273" s="0"/>
      <c r="ZU2273" s="0"/>
      <c r="ZV2273" s="0"/>
      <c r="ZW2273" s="0"/>
      <c r="ZX2273" s="0"/>
      <c r="ZY2273" s="0"/>
      <c r="ZZ2273" s="0"/>
      <c r="AAA2273" s="0"/>
      <c r="AAB2273" s="0"/>
      <c r="AAC2273" s="0"/>
      <c r="AAD2273" s="0"/>
      <c r="AAE2273" s="0"/>
      <c r="AAF2273" s="0"/>
      <c r="AAG2273" s="0"/>
      <c r="AAH2273" s="0"/>
      <c r="AAI2273" s="0"/>
      <c r="AAJ2273" s="0"/>
      <c r="AAK2273" s="0"/>
      <c r="AAL2273" s="0"/>
      <c r="AAM2273" s="0"/>
      <c r="AAN2273" s="0"/>
      <c r="AAO2273" s="0"/>
      <c r="AAP2273" s="0"/>
      <c r="AAQ2273" s="0"/>
      <c r="AAR2273" s="0"/>
      <c r="AAS2273" s="0"/>
      <c r="AAT2273" s="0"/>
      <c r="AAU2273" s="0"/>
      <c r="AAV2273" s="0"/>
      <c r="AAW2273" s="0"/>
      <c r="AAX2273" s="0"/>
      <c r="AAY2273" s="0"/>
      <c r="AAZ2273" s="0"/>
      <c r="ABA2273" s="0"/>
      <c r="ABB2273" s="0"/>
      <c r="ABC2273" s="0"/>
      <c r="ABD2273" s="0"/>
      <c r="ABE2273" s="0"/>
      <c r="ABF2273" s="0"/>
      <c r="ABG2273" s="0"/>
      <c r="ABH2273" s="0"/>
      <c r="ABI2273" s="0"/>
      <c r="ABJ2273" s="0"/>
      <c r="ABK2273" s="0"/>
      <c r="ABL2273" s="0"/>
      <c r="ABM2273" s="0"/>
      <c r="ABN2273" s="0"/>
      <c r="ABO2273" s="0"/>
      <c r="ABP2273" s="0"/>
      <c r="ABQ2273" s="0"/>
      <c r="ABR2273" s="0"/>
      <c r="ABS2273" s="0"/>
      <c r="ABT2273" s="0"/>
      <c r="ABU2273" s="0"/>
      <c r="ABV2273" s="0"/>
      <c r="ABW2273" s="0"/>
      <c r="ABX2273" s="0"/>
      <c r="ABY2273" s="0"/>
      <c r="ABZ2273" s="0"/>
      <c r="ACA2273" s="0"/>
      <c r="ACB2273" s="0"/>
      <c r="ACC2273" s="0"/>
      <c r="ACD2273" s="0"/>
      <c r="ACE2273" s="0"/>
      <c r="ACF2273" s="0"/>
      <c r="ACG2273" s="0"/>
      <c r="ACH2273" s="0"/>
      <c r="ACI2273" s="0"/>
      <c r="ACJ2273" s="0"/>
      <c r="ACK2273" s="0"/>
      <c r="ACL2273" s="0"/>
      <c r="ACM2273" s="0"/>
      <c r="ACN2273" s="0"/>
      <c r="ACO2273" s="0"/>
      <c r="ACP2273" s="0"/>
      <c r="ACQ2273" s="0"/>
      <c r="ACR2273" s="0"/>
      <c r="ACS2273" s="0"/>
      <c r="ACT2273" s="0"/>
      <c r="ACU2273" s="0"/>
      <c r="ACV2273" s="0"/>
      <c r="ACW2273" s="0"/>
      <c r="ACX2273" s="0"/>
      <c r="ACY2273" s="0"/>
      <c r="ACZ2273" s="0"/>
      <c r="ADA2273" s="0"/>
      <c r="ADB2273" s="0"/>
      <c r="ADC2273" s="0"/>
      <c r="ADD2273" s="0"/>
      <c r="ADE2273" s="0"/>
      <c r="ADF2273" s="0"/>
      <c r="ADG2273" s="0"/>
      <c r="ADH2273" s="0"/>
      <c r="ADI2273" s="0"/>
      <c r="ADJ2273" s="0"/>
      <c r="ADK2273" s="0"/>
      <c r="ADL2273" s="0"/>
      <c r="ADM2273" s="0"/>
      <c r="ADN2273" s="0"/>
      <c r="ADO2273" s="0"/>
      <c r="ADP2273" s="0"/>
      <c r="ADQ2273" s="0"/>
      <c r="ADR2273" s="0"/>
      <c r="ADS2273" s="0"/>
      <c r="ADT2273" s="0"/>
      <c r="ADU2273" s="0"/>
      <c r="ADV2273" s="0"/>
      <c r="ADW2273" s="0"/>
      <c r="ADX2273" s="0"/>
      <c r="ADY2273" s="0"/>
      <c r="ADZ2273" s="0"/>
      <c r="AEA2273" s="0"/>
      <c r="AEB2273" s="0"/>
      <c r="AEC2273" s="0"/>
      <c r="AED2273" s="0"/>
      <c r="AEE2273" s="0"/>
      <c r="AEF2273" s="0"/>
      <c r="AEG2273" s="0"/>
      <c r="AEH2273" s="0"/>
      <c r="AEI2273" s="0"/>
      <c r="AEJ2273" s="0"/>
      <c r="AEK2273" s="0"/>
      <c r="AEL2273" s="0"/>
      <c r="AEM2273" s="0"/>
      <c r="AEN2273" s="0"/>
      <c r="AEO2273" s="0"/>
      <c r="AEP2273" s="0"/>
      <c r="AEQ2273" s="0"/>
      <c r="AER2273" s="0"/>
      <c r="AES2273" s="0"/>
      <c r="AET2273" s="0"/>
      <c r="AEU2273" s="0"/>
      <c r="AEV2273" s="0"/>
      <c r="AEW2273" s="0"/>
      <c r="AEX2273" s="0"/>
      <c r="AEY2273" s="0"/>
      <c r="AEZ2273" s="0"/>
      <c r="AFA2273" s="0"/>
      <c r="AFB2273" s="0"/>
      <c r="AFC2273" s="0"/>
      <c r="AFD2273" s="0"/>
      <c r="AFE2273" s="0"/>
      <c r="AFF2273" s="0"/>
      <c r="AFG2273" s="0"/>
      <c r="AFH2273" s="0"/>
      <c r="AFI2273" s="0"/>
      <c r="AFJ2273" s="0"/>
      <c r="AFK2273" s="0"/>
      <c r="AFL2273" s="0"/>
      <c r="AFM2273" s="0"/>
      <c r="AFN2273" s="0"/>
      <c r="AFO2273" s="0"/>
      <c r="AFP2273" s="0"/>
      <c r="AFQ2273" s="0"/>
      <c r="AFR2273" s="0"/>
      <c r="AFS2273" s="0"/>
      <c r="AFT2273" s="0"/>
      <c r="AFU2273" s="0"/>
      <c r="AFV2273" s="0"/>
      <c r="AFW2273" s="0"/>
      <c r="AFX2273" s="0"/>
      <c r="AFY2273" s="0"/>
      <c r="AFZ2273" s="0"/>
      <c r="AGA2273" s="0"/>
      <c r="AGB2273" s="0"/>
      <c r="AGC2273" s="0"/>
      <c r="AGD2273" s="0"/>
      <c r="AGE2273" s="0"/>
      <c r="AGF2273" s="0"/>
      <c r="AGG2273" s="0"/>
      <c r="AGH2273" s="0"/>
      <c r="AGI2273" s="0"/>
      <c r="AGJ2273" s="0"/>
      <c r="AGK2273" s="0"/>
      <c r="AGL2273" s="0"/>
      <c r="AGM2273" s="0"/>
      <c r="AGN2273" s="0"/>
      <c r="AGO2273" s="0"/>
      <c r="AGP2273" s="0"/>
      <c r="AGQ2273" s="0"/>
      <c r="AGR2273" s="0"/>
      <c r="AGS2273" s="0"/>
      <c r="AGT2273" s="0"/>
      <c r="AGU2273" s="0"/>
      <c r="AGV2273" s="0"/>
      <c r="AGW2273" s="0"/>
      <c r="AGX2273" s="0"/>
      <c r="AGY2273" s="0"/>
      <c r="AGZ2273" s="0"/>
      <c r="AHA2273" s="0"/>
      <c r="AHB2273" s="0"/>
      <c r="AHC2273" s="0"/>
      <c r="AHD2273" s="0"/>
      <c r="AHE2273" s="0"/>
      <c r="AHF2273" s="0"/>
      <c r="AHG2273" s="0"/>
      <c r="AHH2273" s="0"/>
      <c r="AHI2273" s="0"/>
      <c r="AHJ2273" s="0"/>
      <c r="AHK2273" s="0"/>
      <c r="AHL2273" s="0"/>
      <c r="AHM2273" s="0"/>
      <c r="AHN2273" s="0"/>
      <c r="AHO2273" s="0"/>
      <c r="AHP2273" s="0"/>
      <c r="AHQ2273" s="0"/>
      <c r="AHR2273" s="0"/>
      <c r="AHS2273" s="0"/>
      <c r="AHT2273" s="0"/>
      <c r="AHU2273" s="0"/>
      <c r="AHV2273" s="0"/>
      <c r="AHW2273" s="0"/>
      <c r="AHX2273" s="0"/>
      <c r="AHY2273" s="0"/>
      <c r="AHZ2273" s="0"/>
      <c r="AIA2273" s="0"/>
      <c r="AIB2273" s="0"/>
      <c r="AIC2273" s="0"/>
      <c r="AID2273" s="0"/>
      <c r="AIE2273" s="0"/>
      <c r="AIF2273" s="0"/>
      <c r="AIG2273" s="0"/>
      <c r="AIH2273" s="0"/>
      <c r="AII2273" s="0"/>
      <c r="AIJ2273" s="0"/>
      <c r="AIK2273" s="0"/>
      <c r="AIL2273" s="0"/>
      <c r="AIM2273" s="0"/>
      <c r="AIN2273" s="0"/>
      <c r="AIO2273" s="0"/>
      <c r="AIP2273" s="0"/>
      <c r="AIQ2273" s="0"/>
      <c r="AIR2273" s="0"/>
      <c r="AIS2273" s="0"/>
      <c r="AIT2273" s="0"/>
      <c r="AIU2273" s="0"/>
      <c r="AIV2273" s="0"/>
      <c r="AIW2273" s="0"/>
      <c r="AIX2273" s="0"/>
      <c r="AIY2273" s="0"/>
      <c r="AIZ2273" s="0"/>
      <c r="AJA2273" s="0"/>
      <c r="AJB2273" s="0"/>
      <c r="AJC2273" s="0"/>
      <c r="AJD2273" s="0"/>
      <c r="AJE2273" s="0"/>
      <c r="AJF2273" s="0"/>
      <c r="AJG2273" s="0"/>
      <c r="AJH2273" s="0"/>
      <c r="AJI2273" s="0"/>
      <c r="AJJ2273" s="0"/>
      <c r="AJK2273" s="0"/>
      <c r="AJL2273" s="0"/>
      <c r="AJM2273" s="0"/>
      <c r="AJN2273" s="0"/>
      <c r="AJO2273" s="0"/>
      <c r="AJP2273" s="0"/>
      <c r="AJQ2273" s="0"/>
      <c r="AJR2273" s="0"/>
      <c r="AJS2273" s="0"/>
      <c r="AJT2273" s="0"/>
      <c r="AJU2273" s="0"/>
      <c r="AJV2273" s="0"/>
      <c r="AJW2273" s="0"/>
      <c r="AJX2273" s="0"/>
      <c r="AJY2273" s="0"/>
      <c r="AJZ2273" s="0"/>
      <c r="AKA2273" s="0"/>
      <c r="AKB2273" s="0"/>
      <c r="AKC2273" s="0"/>
      <c r="AKD2273" s="0"/>
      <c r="AKE2273" s="0"/>
      <c r="AKF2273" s="0"/>
      <c r="AKG2273" s="0"/>
      <c r="AKH2273" s="0"/>
      <c r="AKI2273" s="0"/>
      <c r="AKJ2273" s="0"/>
      <c r="AKK2273" s="0"/>
      <c r="AKL2273" s="0"/>
      <c r="AKM2273" s="0"/>
      <c r="AKN2273" s="0"/>
      <c r="AKO2273" s="0"/>
      <c r="AKP2273" s="0"/>
      <c r="AKQ2273" s="0"/>
      <c r="AKR2273" s="0"/>
      <c r="AKS2273" s="0"/>
      <c r="AKT2273" s="0"/>
      <c r="AKU2273" s="0"/>
      <c r="AKV2273" s="0"/>
      <c r="AKW2273" s="0"/>
      <c r="AKX2273" s="0"/>
      <c r="AKY2273" s="0"/>
      <c r="AKZ2273" s="0"/>
      <c r="ALA2273" s="0"/>
      <c r="ALB2273" s="0"/>
      <c r="ALC2273" s="0"/>
      <c r="ALD2273" s="0"/>
      <c r="ALE2273" s="0"/>
      <c r="ALF2273" s="0"/>
      <c r="ALG2273" s="0"/>
      <c r="ALH2273" s="0"/>
      <c r="ALI2273" s="0"/>
      <c r="ALJ2273" s="0"/>
      <c r="ALK2273" s="0"/>
      <c r="ALL2273" s="0"/>
      <c r="ALM2273" s="0"/>
      <c r="ALN2273" s="0"/>
      <c r="ALO2273" s="0"/>
      <c r="ALP2273" s="0"/>
      <c r="ALQ2273" s="0"/>
      <c r="ALR2273" s="0"/>
      <c r="ALS2273" s="0"/>
      <c r="ALT2273" s="0"/>
      <c r="ALU2273" s="0"/>
      <c r="ALV2273" s="0"/>
      <c r="ALW2273" s="0"/>
      <c r="ALX2273" s="0"/>
      <c r="ALY2273" s="0"/>
      <c r="ALZ2273" s="0"/>
      <c r="AMA2273" s="0"/>
      <c r="AMB2273" s="0"/>
      <c r="AMC2273" s="0"/>
      <c r="AMD2273" s="0"/>
      <c r="AME2273" s="0"/>
      <c r="AMF2273" s="0"/>
      <c r="AMG2273" s="0"/>
      <c r="AMH2273" s="0"/>
      <c r="AMI2273" s="0"/>
      <c r="AMJ2273" s="0"/>
    </row>
    <row r="2274" customFormat="false" ht="15" hidden="false" customHeight="true" outlineLevel="0" collapsed="false">
      <c r="A2274" s="1" t="n">
        <v>2271</v>
      </c>
      <c r="B2274" s="1" t="s">
        <v>12231</v>
      </c>
      <c r="C2274" s="1" t="s">
        <v>14005</v>
      </c>
      <c r="D2274" s="1" t="s">
        <v>14006</v>
      </c>
      <c r="E2274" s="1" t="s">
        <v>14019</v>
      </c>
      <c r="F2274" s="2" t="s">
        <v>14020</v>
      </c>
      <c r="G2274" s="1" t="s">
        <v>14021</v>
      </c>
      <c r="H2274" s="1" t="s">
        <v>14022</v>
      </c>
      <c r="I2274" s="1" t="s">
        <v>14023</v>
      </c>
      <c r="J2274" s="1" t="s">
        <v>14024</v>
      </c>
      <c r="K2274" s="4" t="s">
        <v>1663</v>
      </c>
      <c r="L2274" s="4" t="s">
        <v>108</v>
      </c>
      <c r="M2274" s="0"/>
      <c r="N2274" s="0"/>
      <c r="O2274" s="0"/>
      <c r="P2274" s="0"/>
      <c r="Q2274" s="0"/>
      <c r="R2274" s="0"/>
      <c r="S2274" s="0"/>
      <c r="T2274" s="0"/>
      <c r="U2274" s="0"/>
      <c r="V2274" s="0"/>
      <c r="W2274" s="0"/>
      <c r="X2274" s="0"/>
      <c r="Y2274" s="0"/>
      <c r="Z2274" s="0"/>
      <c r="AA2274" s="0"/>
      <c r="AB2274" s="0"/>
      <c r="AC2274" s="0"/>
      <c r="AD2274" s="0"/>
      <c r="AE2274" s="0"/>
      <c r="AF2274" s="0"/>
      <c r="AG2274" s="0"/>
      <c r="AH2274" s="0"/>
      <c r="AI2274" s="0"/>
      <c r="AJ2274" s="0"/>
      <c r="AK2274" s="0"/>
      <c r="AL2274" s="0"/>
      <c r="AM2274" s="0"/>
      <c r="AN2274" s="0"/>
      <c r="AO2274" s="0"/>
      <c r="AP2274" s="0"/>
      <c r="AQ2274" s="0"/>
      <c r="AR2274" s="0"/>
      <c r="AS2274" s="0"/>
      <c r="AT2274" s="0"/>
      <c r="AU2274" s="0"/>
      <c r="AV2274" s="0"/>
      <c r="AW2274" s="0"/>
      <c r="AX2274" s="0"/>
      <c r="AY2274" s="0"/>
      <c r="AZ2274" s="1"/>
      <c r="BA2274" s="1"/>
      <c r="BB2274" s="4"/>
      <c r="BC2274" s="4"/>
      <c r="BD2274" s="4"/>
      <c r="BE2274" s="0"/>
      <c r="BF2274" s="0"/>
      <c r="BG2274" s="0"/>
      <c r="BH2274" s="0"/>
      <c r="BI2274" s="0"/>
      <c r="BJ2274" s="4"/>
      <c r="BK2274" s="4"/>
      <c r="BL2274" s="4"/>
      <c r="BM2274" s="4"/>
      <c r="BN2274" s="4"/>
      <c r="BO2274" s="0"/>
      <c r="BP2274" s="0"/>
      <c r="BQ2274" s="0"/>
      <c r="BR2274" s="1"/>
      <c r="BS2274" s="1" t="s">
        <v>9074</v>
      </c>
      <c r="BT2274" s="0"/>
      <c r="BU2274" s="0"/>
      <c r="BV2274" s="0"/>
      <c r="BW2274" s="0"/>
      <c r="BX2274" s="0"/>
      <c r="BY2274" s="0"/>
      <c r="BZ2274" s="0"/>
      <c r="CA2274" s="0"/>
      <c r="CB2274" s="0"/>
      <c r="CC2274" s="0"/>
      <c r="CD2274" s="0"/>
      <c r="CE2274" s="0"/>
      <c r="CF2274" s="0"/>
      <c r="CG2274" s="0"/>
      <c r="CH2274" s="0"/>
      <c r="CI2274" s="0"/>
      <c r="CJ2274" s="0"/>
      <c r="CK2274" s="0"/>
      <c r="CL2274" s="0"/>
      <c r="CM2274" s="0"/>
      <c r="CN2274" s="0"/>
      <c r="CO2274" s="0"/>
      <c r="CP2274" s="0"/>
      <c r="CQ2274" s="0"/>
      <c r="CR2274" s="0"/>
      <c r="CS2274" s="0"/>
      <c r="CT2274" s="0"/>
      <c r="CU2274" s="0"/>
      <c r="CV2274" s="0"/>
      <c r="CW2274" s="0"/>
      <c r="CX2274" s="0"/>
      <c r="CY2274" s="0"/>
      <c r="CZ2274" s="0"/>
      <c r="DA2274" s="0"/>
      <c r="DB2274" s="0"/>
      <c r="DC2274" s="0"/>
      <c r="DD2274" s="0"/>
      <c r="DE2274" s="0"/>
      <c r="DF2274" s="0"/>
      <c r="DG2274" s="0"/>
      <c r="DH2274" s="0"/>
      <c r="DI2274" s="0"/>
      <c r="DJ2274" s="0"/>
      <c r="DK2274" s="0"/>
      <c r="DL2274" s="0"/>
      <c r="DM2274" s="0"/>
      <c r="DN2274" s="0"/>
      <c r="DO2274" s="0"/>
      <c r="DP2274" s="0"/>
      <c r="DQ2274" s="0"/>
      <c r="DR2274" s="0"/>
      <c r="DS2274" s="0"/>
      <c r="DT2274" s="0"/>
      <c r="DU2274" s="0"/>
      <c r="DV2274" s="0"/>
      <c r="DW2274" s="0"/>
      <c r="DX2274" s="0"/>
      <c r="DY2274" s="0"/>
      <c r="DZ2274" s="0"/>
      <c r="EA2274" s="0"/>
      <c r="EB2274" s="0"/>
      <c r="EC2274" s="0"/>
      <c r="ED2274" s="0"/>
      <c r="EE2274" s="0"/>
      <c r="EF2274" s="0"/>
      <c r="EG2274" s="0"/>
      <c r="EH2274" s="0"/>
      <c r="EI2274" s="0"/>
      <c r="EJ2274" s="0"/>
      <c r="EK2274" s="0"/>
      <c r="EL2274" s="0"/>
      <c r="EM2274" s="0"/>
      <c r="EN2274" s="0"/>
      <c r="EO2274" s="0"/>
      <c r="EP2274" s="0"/>
      <c r="EQ2274" s="0"/>
      <c r="ER2274" s="0"/>
      <c r="ES2274" s="0"/>
      <c r="ET2274" s="0"/>
      <c r="EU2274" s="0"/>
      <c r="EV2274" s="0"/>
      <c r="EW2274" s="0"/>
      <c r="EX2274" s="0"/>
      <c r="EY2274" s="0"/>
      <c r="EZ2274" s="0"/>
      <c r="FA2274" s="0"/>
      <c r="FB2274" s="0"/>
      <c r="FC2274" s="0"/>
      <c r="FD2274" s="0"/>
      <c r="FE2274" s="0"/>
      <c r="FF2274" s="0"/>
      <c r="FG2274" s="0"/>
      <c r="FH2274" s="0"/>
      <c r="FI2274" s="0"/>
      <c r="FJ2274" s="0"/>
      <c r="FK2274" s="0"/>
      <c r="FL2274" s="0"/>
      <c r="FM2274" s="0"/>
      <c r="FN2274" s="0"/>
      <c r="FO2274" s="0"/>
      <c r="FP2274" s="0"/>
      <c r="FQ2274" s="0"/>
      <c r="FR2274" s="0"/>
      <c r="FS2274" s="0"/>
      <c r="FT2274" s="0"/>
      <c r="FU2274" s="0"/>
      <c r="FV2274" s="0"/>
      <c r="FW2274" s="0"/>
      <c r="FX2274" s="0"/>
      <c r="FY2274" s="0"/>
      <c r="FZ2274" s="0"/>
      <c r="GA2274" s="0"/>
      <c r="GB2274" s="0"/>
      <c r="GC2274" s="0"/>
      <c r="GD2274" s="0"/>
      <c r="GE2274" s="0"/>
      <c r="GF2274" s="0"/>
      <c r="GG2274" s="0"/>
      <c r="GH2274" s="0"/>
      <c r="GI2274" s="0"/>
      <c r="GJ2274" s="0"/>
      <c r="GK2274" s="0"/>
      <c r="GL2274" s="0"/>
      <c r="GM2274" s="0"/>
      <c r="GN2274" s="0"/>
      <c r="GO2274" s="0"/>
      <c r="GP2274" s="0"/>
      <c r="GQ2274" s="0"/>
      <c r="GR2274" s="0"/>
      <c r="GS2274" s="0"/>
      <c r="GT2274" s="0"/>
      <c r="GU2274" s="0"/>
      <c r="GV2274" s="0"/>
      <c r="GW2274" s="0"/>
      <c r="GX2274" s="0"/>
      <c r="GY2274" s="0"/>
      <c r="GZ2274" s="0"/>
      <c r="HA2274" s="0"/>
      <c r="HB2274" s="0"/>
      <c r="HC2274" s="0"/>
      <c r="HD2274" s="0"/>
      <c r="HE2274" s="0"/>
      <c r="HF2274" s="0"/>
      <c r="HG2274" s="0"/>
      <c r="HH2274" s="0"/>
      <c r="HI2274" s="0"/>
      <c r="HJ2274" s="0"/>
      <c r="HK2274" s="0"/>
      <c r="HL2274" s="0"/>
      <c r="HM2274" s="0"/>
      <c r="HN2274" s="0"/>
      <c r="HO2274" s="0"/>
      <c r="HP2274" s="0"/>
      <c r="HQ2274" s="0"/>
      <c r="HR2274" s="0"/>
      <c r="HS2274" s="0"/>
      <c r="HT2274" s="0"/>
      <c r="HU2274" s="0"/>
      <c r="HV2274" s="0"/>
      <c r="HW2274" s="0"/>
      <c r="HX2274" s="0"/>
      <c r="HY2274" s="0"/>
      <c r="HZ2274" s="0"/>
      <c r="IA2274" s="0"/>
      <c r="IB2274" s="0"/>
      <c r="IC2274" s="0"/>
      <c r="ID2274" s="0"/>
      <c r="IE2274" s="0"/>
      <c r="IF2274" s="0"/>
      <c r="IG2274" s="0"/>
      <c r="IH2274" s="0"/>
      <c r="II2274" s="0"/>
      <c r="IJ2274" s="0"/>
      <c r="IK2274" s="0"/>
      <c r="IL2274" s="0"/>
      <c r="IM2274" s="0"/>
      <c r="IN2274" s="0"/>
      <c r="IO2274" s="0"/>
      <c r="IP2274" s="0"/>
      <c r="IQ2274" s="0"/>
      <c r="IR2274" s="0"/>
      <c r="IS2274" s="0"/>
      <c r="IT2274" s="0"/>
      <c r="IU2274" s="0"/>
      <c r="IV2274" s="0"/>
      <c r="IW2274" s="0"/>
      <c r="IX2274" s="0"/>
      <c r="IY2274" s="0"/>
      <c r="IZ2274" s="0"/>
      <c r="JA2274" s="0"/>
      <c r="JB2274" s="0"/>
      <c r="JC2274" s="0"/>
      <c r="JD2274" s="0"/>
      <c r="JE2274" s="0"/>
      <c r="JF2274" s="0"/>
      <c r="JG2274" s="0"/>
      <c r="JH2274" s="0"/>
      <c r="JI2274" s="0"/>
      <c r="JJ2274" s="0"/>
      <c r="JK2274" s="0"/>
      <c r="JL2274" s="0"/>
      <c r="JM2274" s="0"/>
      <c r="JN2274" s="0"/>
      <c r="JO2274" s="0"/>
      <c r="JP2274" s="0"/>
      <c r="JQ2274" s="0"/>
      <c r="JR2274" s="0"/>
      <c r="JS2274" s="0"/>
      <c r="JT2274" s="0"/>
      <c r="JU2274" s="0"/>
      <c r="JV2274" s="0"/>
      <c r="JW2274" s="0"/>
      <c r="JX2274" s="0"/>
      <c r="JY2274" s="0"/>
      <c r="JZ2274" s="0"/>
      <c r="KA2274" s="0"/>
      <c r="KB2274" s="0"/>
      <c r="KC2274" s="0"/>
      <c r="KD2274" s="0"/>
      <c r="KE2274" s="0"/>
      <c r="KF2274" s="0"/>
      <c r="KG2274" s="0"/>
      <c r="KH2274" s="0"/>
      <c r="KI2274" s="0"/>
      <c r="KJ2274" s="0"/>
      <c r="KK2274" s="0"/>
      <c r="KL2274" s="0"/>
      <c r="KM2274" s="0"/>
      <c r="KN2274" s="0"/>
      <c r="KO2274" s="0"/>
      <c r="KP2274" s="0"/>
      <c r="KQ2274" s="0"/>
      <c r="KR2274" s="0"/>
      <c r="KS2274" s="0"/>
      <c r="KT2274" s="0"/>
      <c r="KU2274" s="0"/>
      <c r="KV2274" s="0"/>
      <c r="KW2274" s="0"/>
      <c r="KX2274" s="0"/>
      <c r="KY2274" s="0"/>
      <c r="KZ2274" s="0"/>
      <c r="LA2274" s="0"/>
      <c r="LB2274" s="0"/>
      <c r="LC2274" s="0"/>
      <c r="LD2274" s="0"/>
      <c r="LE2274" s="0"/>
      <c r="LF2274" s="0"/>
      <c r="LG2274" s="0"/>
      <c r="LH2274" s="0"/>
      <c r="LI2274" s="0"/>
      <c r="LJ2274" s="0"/>
      <c r="LK2274" s="0"/>
      <c r="LL2274" s="0"/>
      <c r="LM2274" s="0"/>
      <c r="LN2274" s="0"/>
      <c r="LO2274" s="0"/>
      <c r="LP2274" s="0"/>
      <c r="LQ2274" s="0"/>
      <c r="LR2274" s="0"/>
      <c r="LS2274" s="0"/>
      <c r="LT2274" s="0"/>
      <c r="LU2274" s="0"/>
      <c r="LV2274" s="0"/>
      <c r="LW2274" s="0"/>
      <c r="LX2274" s="0"/>
      <c r="LY2274" s="0"/>
      <c r="LZ2274" s="0"/>
      <c r="MA2274" s="0"/>
      <c r="MB2274" s="0"/>
      <c r="MC2274" s="0"/>
      <c r="MD2274" s="0"/>
      <c r="ME2274" s="0"/>
      <c r="MF2274" s="0"/>
      <c r="MG2274" s="0"/>
      <c r="MH2274" s="0"/>
      <c r="MI2274" s="0"/>
      <c r="MJ2274" s="0"/>
      <c r="MK2274" s="0"/>
      <c r="ML2274" s="0"/>
      <c r="MM2274" s="0"/>
      <c r="MN2274" s="0"/>
      <c r="MO2274" s="0"/>
      <c r="MP2274" s="0"/>
      <c r="MQ2274" s="0"/>
      <c r="MR2274" s="0"/>
      <c r="MS2274" s="0"/>
      <c r="MT2274" s="0"/>
      <c r="MU2274" s="0"/>
      <c r="MV2274" s="0"/>
      <c r="MW2274" s="0"/>
      <c r="MX2274" s="0"/>
      <c r="MY2274" s="0"/>
      <c r="MZ2274" s="0"/>
      <c r="NA2274" s="0"/>
      <c r="NB2274" s="0"/>
      <c r="NC2274" s="0"/>
      <c r="ND2274" s="0"/>
      <c r="NE2274" s="0"/>
      <c r="NF2274" s="0"/>
      <c r="NG2274" s="0"/>
      <c r="NH2274" s="0"/>
      <c r="NI2274" s="0"/>
      <c r="NJ2274" s="0"/>
      <c r="NK2274" s="0"/>
      <c r="NL2274" s="0"/>
      <c r="NM2274" s="0"/>
      <c r="NN2274" s="0"/>
      <c r="NO2274" s="0"/>
      <c r="NP2274" s="0"/>
      <c r="NQ2274" s="0"/>
      <c r="NR2274" s="0"/>
      <c r="NS2274" s="0"/>
      <c r="NT2274" s="0"/>
      <c r="NU2274" s="0"/>
      <c r="NV2274" s="0"/>
      <c r="NW2274" s="0"/>
      <c r="NX2274" s="0"/>
      <c r="NY2274" s="0"/>
      <c r="NZ2274" s="0"/>
      <c r="OA2274" s="0"/>
      <c r="OB2274" s="0"/>
      <c r="OC2274" s="0"/>
      <c r="OD2274" s="0"/>
      <c r="OE2274" s="0"/>
      <c r="OF2274" s="0"/>
      <c r="OG2274" s="0"/>
      <c r="OH2274" s="0"/>
      <c r="OI2274" s="0"/>
      <c r="OJ2274" s="0"/>
      <c r="OK2274" s="0"/>
      <c r="OL2274" s="0"/>
      <c r="OM2274" s="0"/>
      <c r="ON2274" s="0"/>
      <c r="OO2274" s="0"/>
      <c r="OP2274" s="0"/>
      <c r="OQ2274" s="0"/>
      <c r="OR2274" s="0"/>
      <c r="OS2274" s="0"/>
      <c r="OT2274" s="0"/>
      <c r="OU2274" s="0"/>
      <c r="OV2274" s="0"/>
      <c r="OW2274" s="0"/>
      <c r="OX2274" s="0"/>
      <c r="OY2274" s="0"/>
      <c r="OZ2274" s="0"/>
      <c r="PA2274" s="0"/>
      <c r="PB2274" s="0"/>
      <c r="PC2274" s="0"/>
      <c r="PD2274" s="0"/>
      <c r="PE2274" s="0"/>
      <c r="PF2274" s="0"/>
      <c r="PG2274" s="0"/>
      <c r="PH2274" s="0"/>
      <c r="PI2274" s="0"/>
      <c r="PJ2274" s="0"/>
      <c r="PK2274" s="0"/>
      <c r="PL2274" s="0"/>
      <c r="PM2274" s="0"/>
      <c r="PN2274" s="0"/>
      <c r="PO2274" s="0"/>
      <c r="PP2274" s="0"/>
      <c r="PQ2274" s="0"/>
      <c r="PR2274" s="0"/>
      <c r="PS2274" s="0"/>
      <c r="PT2274" s="0"/>
      <c r="PU2274" s="0"/>
      <c r="PV2274" s="0"/>
      <c r="PW2274" s="0"/>
      <c r="PX2274" s="0"/>
      <c r="PY2274" s="0"/>
      <c r="PZ2274" s="0"/>
      <c r="QA2274" s="0"/>
      <c r="QB2274" s="0"/>
      <c r="QC2274" s="0"/>
      <c r="QD2274" s="0"/>
      <c r="QE2274" s="0"/>
      <c r="QF2274" s="0"/>
      <c r="QG2274" s="0"/>
      <c r="QH2274" s="0"/>
      <c r="QI2274" s="0"/>
      <c r="QJ2274" s="0"/>
      <c r="QK2274" s="0"/>
      <c r="QL2274" s="0"/>
      <c r="QM2274" s="0"/>
      <c r="QN2274" s="0"/>
      <c r="QO2274" s="0"/>
      <c r="QP2274" s="0"/>
      <c r="QQ2274" s="0"/>
      <c r="QR2274" s="0"/>
      <c r="QS2274" s="0"/>
      <c r="QT2274" s="0"/>
      <c r="QU2274" s="0"/>
      <c r="QV2274" s="0"/>
      <c r="QW2274" s="0"/>
      <c r="QX2274" s="0"/>
      <c r="QY2274" s="0"/>
      <c r="QZ2274" s="0"/>
      <c r="RA2274" s="0"/>
      <c r="RB2274" s="0"/>
      <c r="RC2274" s="0"/>
      <c r="RD2274" s="0"/>
      <c r="RE2274" s="0"/>
      <c r="RF2274" s="0"/>
      <c r="RG2274" s="0"/>
      <c r="RH2274" s="0"/>
      <c r="RI2274" s="0"/>
      <c r="RJ2274" s="0"/>
      <c r="RK2274" s="0"/>
      <c r="RL2274" s="0"/>
      <c r="RM2274" s="0"/>
      <c r="RN2274" s="0"/>
      <c r="RO2274" s="0"/>
      <c r="RP2274" s="0"/>
      <c r="RQ2274" s="0"/>
      <c r="RR2274" s="0"/>
      <c r="RS2274" s="0"/>
      <c r="RT2274" s="0"/>
      <c r="RU2274" s="0"/>
      <c r="RV2274" s="0"/>
      <c r="RW2274" s="0"/>
      <c r="RX2274" s="0"/>
      <c r="RY2274" s="0"/>
      <c r="RZ2274" s="0"/>
      <c r="SA2274" s="0"/>
      <c r="SB2274" s="0"/>
      <c r="SC2274" s="0"/>
      <c r="SD2274" s="0"/>
      <c r="SE2274" s="0"/>
      <c r="SF2274" s="0"/>
      <c r="SG2274" s="0"/>
      <c r="SH2274" s="0"/>
      <c r="SI2274" s="0"/>
      <c r="SJ2274" s="0"/>
      <c r="SK2274" s="0"/>
      <c r="SL2274" s="0"/>
      <c r="SM2274" s="0"/>
      <c r="SN2274" s="0"/>
      <c r="SO2274" s="0"/>
      <c r="SP2274" s="0"/>
      <c r="SQ2274" s="0"/>
      <c r="SR2274" s="0"/>
      <c r="SS2274" s="0"/>
      <c r="ST2274" s="0"/>
      <c r="SU2274" s="0"/>
      <c r="SV2274" s="0"/>
      <c r="SW2274" s="0"/>
      <c r="SX2274" s="0"/>
      <c r="SY2274" s="0"/>
      <c r="SZ2274" s="0"/>
      <c r="TA2274" s="0"/>
      <c r="TB2274" s="0"/>
      <c r="TC2274" s="0"/>
      <c r="TD2274" s="0"/>
      <c r="TE2274" s="0"/>
      <c r="TF2274" s="0"/>
      <c r="TG2274" s="0"/>
      <c r="TH2274" s="0"/>
      <c r="TI2274" s="0"/>
      <c r="TJ2274" s="0"/>
      <c r="TK2274" s="0"/>
      <c r="TL2274" s="0"/>
      <c r="TM2274" s="0"/>
      <c r="TN2274" s="0"/>
      <c r="TO2274" s="0"/>
      <c r="TP2274" s="0"/>
      <c r="TQ2274" s="0"/>
      <c r="TR2274" s="0"/>
      <c r="TS2274" s="0"/>
      <c r="TT2274" s="0"/>
      <c r="TU2274" s="0"/>
      <c r="TV2274" s="0"/>
      <c r="TW2274" s="0"/>
      <c r="TX2274" s="0"/>
      <c r="TY2274" s="0"/>
      <c r="TZ2274" s="0"/>
      <c r="UA2274" s="0"/>
      <c r="UB2274" s="0"/>
      <c r="UC2274" s="0"/>
      <c r="UD2274" s="0"/>
      <c r="UE2274" s="0"/>
      <c r="UF2274" s="0"/>
      <c r="UG2274" s="0"/>
      <c r="UH2274" s="0"/>
      <c r="UI2274" s="0"/>
      <c r="UJ2274" s="0"/>
      <c r="UK2274" s="0"/>
      <c r="UL2274" s="0"/>
      <c r="UM2274" s="0"/>
      <c r="UN2274" s="0"/>
      <c r="UO2274" s="0"/>
      <c r="UP2274" s="0"/>
      <c r="UQ2274" s="0"/>
      <c r="UR2274" s="0"/>
      <c r="US2274" s="0"/>
      <c r="UT2274" s="0"/>
      <c r="UU2274" s="0"/>
      <c r="UV2274" s="0"/>
      <c r="UW2274" s="0"/>
      <c r="UX2274" s="0"/>
      <c r="UY2274" s="0"/>
      <c r="UZ2274" s="0"/>
      <c r="VA2274" s="0"/>
      <c r="VB2274" s="0"/>
      <c r="VC2274" s="0"/>
      <c r="VD2274" s="0"/>
      <c r="VE2274" s="0"/>
      <c r="VF2274" s="0"/>
      <c r="VG2274" s="0"/>
      <c r="VH2274" s="0"/>
      <c r="VI2274" s="0"/>
      <c r="VJ2274" s="0"/>
      <c r="VK2274" s="0"/>
      <c r="VL2274" s="0"/>
      <c r="VM2274" s="0"/>
      <c r="VN2274" s="0"/>
      <c r="VO2274" s="0"/>
      <c r="VP2274" s="0"/>
      <c r="VQ2274" s="0"/>
      <c r="VR2274" s="0"/>
      <c r="VS2274" s="0"/>
      <c r="VT2274" s="0"/>
      <c r="VU2274" s="0"/>
      <c r="VV2274" s="0"/>
      <c r="VW2274" s="0"/>
      <c r="VX2274" s="0"/>
      <c r="VY2274" s="0"/>
      <c r="VZ2274" s="0"/>
      <c r="WA2274" s="0"/>
      <c r="WB2274" s="0"/>
      <c r="WC2274" s="0"/>
      <c r="WD2274" s="0"/>
      <c r="WE2274" s="0"/>
      <c r="WF2274" s="0"/>
      <c r="WG2274" s="0"/>
      <c r="WH2274" s="0"/>
      <c r="WI2274" s="0"/>
      <c r="WJ2274" s="0"/>
      <c r="WK2274" s="0"/>
      <c r="WL2274" s="0"/>
      <c r="WM2274" s="0"/>
      <c r="WN2274" s="0"/>
      <c r="WO2274" s="0"/>
      <c r="WP2274" s="0"/>
      <c r="WQ2274" s="0"/>
      <c r="WR2274" s="0"/>
      <c r="WS2274" s="0"/>
      <c r="WT2274" s="0"/>
      <c r="WU2274" s="0"/>
      <c r="WV2274" s="0"/>
      <c r="WW2274" s="0"/>
      <c r="WX2274" s="0"/>
      <c r="WY2274" s="0"/>
      <c r="WZ2274" s="0"/>
      <c r="XA2274" s="0"/>
      <c r="XB2274" s="0"/>
      <c r="XC2274" s="0"/>
      <c r="XD2274" s="0"/>
      <c r="XE2274" s="0"/>
      <c r="XF2274" s="0"/>
      <c r="XG2274" s="0"/>
      <c r="XH2274" s="0"/>
      <c r="XI2274" s="0"/>
      <c r="XJ2274" s="0"/>
      <c r="XK2274" s="0"/>
      <c r="XL2274" s="0"/>
      <c r="XM2274" s="0"/>
      <c r="XN2274" s="0"/>
      <c r="XO2274" s="0"/>
      <c r="XP2274" s="0"/>
      <c r="XQ2274" s="0"/>
      <c r="XR2274" s="0"/>
      <c r="XS2274" s="0"/>
      <c r="XT2274" s="0"/>
      <c r="XU2274" s="0"/>
      <c r="XV2274" s="0"/>
      <c r="XW2274" s="0"/>
      <c r="XX2274" s="0"/>
      <c r="XY2274" s="0"/>
      <c r="XZ2274" s="0"/>
      <c r="YA2274" s="0"/>
      <c r="YB2274" s="0"/>
      <c r="YC2274" s="0"/>
      <c r="YD2274" s="0"/>
      <c r="YE2274" s="0"/>
      <c r="YF2274" s="0"/>
      <c r="YG2274" s="0"/>
      <c r="YH2274" s="0"/>
      <c r="YI2274" s="0"/>
      <c r="YJ2274" s="0"/>
      <c r="YK2274" s="0"/>
      <c r="YL2274" s="0"/>
      <c r="YM2274" s="0"/>
      <c r="YN2274" s="0"/>
      <c r="YO2274" s="0"/>
      <c r="YP2274" s="0"/>
      <c r="YQ2274" s="0"/>
      <c r="YR2274" s="0"/>
      <c r="YS2274" s="0"/>
      <c r="YT2274" s="0"/>
      <c r="YU2274" s="0"/>
      <c r="YV2274" s="0"/>
      <c r="YW2274" s="0"/>
      <c r="YX2274" s="0"/>
      <c r="YY2274" s="0"/>
      <c r="YZ2274" s="0"/>
      <c r="ZA2274" s="0"/>
      <c r="ZB2274" s="0"/>
      <c r="ZC2274" s="0"/>
      <c r="ZD2274" s="0"/>
      <c r="ZE2274" s="0"/>
      <c r="ZF2274" s="0"/>
      <c r="ZG2274" s="0"/>
      <c r="ZH2274" s="0"/>
      <c r="ZI2274" s="0"/>
      <c r="ZJ2274" s="0"/>
      <c r="ZK2274" s="0"/>
      <c r="ZL2274" s="0"/>
      <c r="ZM2274" s="0"/>
      <c r="ZN2274" s="0"/>
      <c r="ZO2274" s="0"/>
      <c r="ZP2274" s="0"/>
      <c r="ZQ2274" s="0"/>
      <c r="ZR2274" s="0"/>
      <c r="ZS2274" s="0"/>
      <c r="ZT2274" s="0"/>
      <c r="ZU2274" s="0"/>
      <c r="ZV2274" s="0"/>
      <c r="ZW2274" s="0"/>
      <c r="ZX2274" s="0"/>
      <c r="ZY2274" s="0"/>
      <c r="ZZ2274" s="0"/>
      <c r="AAA2274" s="0"/>
      <c r="AAB2274" s="0"/>
      <c r="AAC2274" s="0"/>
      <c r="AAD2274" s="0"/>
      <c r="AAE2274" s="0"/>
      <c r="AAF2274" s="0"/>
      <c r="AAG2274" s="0"/>
      <c r="AAH2274" s="0"/>
      <c r="AAI2274" s="0"/>
      <c r="AAJ2274" s="0"/>
      <c r="AAK2274" s="0"/>
      <c r="AAL2274" s="0"/>
      <c r="AAM2274" s="0"/>
      <c r="AAN2274" s="0"/>
      <c r="AAO2274" s="0"/>
      <c r="AAP2274" s="0"/>
      <c r="AAQ2274" s="0"/>
      <c r="AAR2274" s="0"/>
      <c r="AAS2274" s="0"/>
      <c r="AAT2274" s="0"/>
      <c r="AAU2274" s="0"/>
      <c r="AAV2274" s="0"/>
      <c r="AAW2274" s="0"/>
      <c r="AAX2274" s="0"/>
      <c r="AAY2274" s="0"/>
      <c r="AAZ2274" s="0"/>
      <c r="ABA2274" s="0"/>
      <c r="ABB2274" s="0"/>
      <c r="ABC2274" s="0"/>
      <c r="ABD2274" s="0"/>
      <c r="ABE2274" s="0"/>
      <c r="ABF2274" s="0"/>
      <c r="ABG2274" s="0"/>
      <c r="ABH2274" s="0"/>
      <c r="ABI2274" s="0"/>
      <c r="ABJ2274" s="0"/>
      <c r="ABK2274" s="0"/>
      <c r="ABL2274" s="0"/>
      <c r="ABM2274" s="0"/>
      <c r="ABN2274" s="0"/>
      <c r="ABO2274" s="0"/>
      <c r="ABP2274" s="0"/>
      <c r="ABQ2274" s="0"/>
      <c r="ABR2274" s="0"/>
      <c r="ABS2274" s="0"/>
      <c r="ABT2274" s="0"/>
      <c r="ABU2274" s="0"/>
      <c r="ABV2274" s="0"/>
      <c r="ABW2274" s="0"/>
      <c r="ABX2274" s="0"/>
      <c r="ABY2274" s="0"/>
      <c r="ABZ2274" s="0"/>
      <c r="ACA2274" s="0"/>
      <c r="ACB2274" s="0"/>
      <c r="ACC2274" s="0"/>
      <c r="ACD2274" s="0"/>
      <c r="ACE2274" s="0"/>
      <c r="ACF2274" s="0"/>
      <c r="ACG2274" s="0"/>
      <c r="ACH2274" s="0"/>
      <c r="ACI2274" s="0"/>
      <c r="ACJ2274" s="0"/>
      <c r="ACK2274" s="0"/>
      <c r="ACL2274" s="0"/>
      <c r="ACM2274" s="0"/>
      <c r="ACN2274" s="0"/>
      <c r="ACO2274" s="0"/>
      <c r="ACP2274" s="0"/>
      <c r="ACQ2274" s="0"/>
      <c r="ACR2274" s="0"/>
      <c r="ACS2274" s="0"/>
      <c r="ACT2274" s="0"/>
      <c r="ACU2274" s="0"/>
      <c r="ACV2274" s="0"/>
      <c r="ACW2274" s="0"/>
      <c r="ACX2274" s="0"/>
      <c r="ACY2274" s="0"/>
      <c r="ACZ2274" s="0"/>
      <c r="ADA2274" s="0"/>
      <c r="ADB2274" s="0"/>
      <c r="ADC2274" s="0"/>
      <c r="ADD2274" s="0"/>
      <c r="ADE2274" s="0"/>
      <c r="ADF2274" s="0"/>
      <c r="ADG2274" s="0"/>
      <c r="ADH2274" s="0"/>
      <c r="ADI2274" s="0"/>
      <c r="ADJ2274" s="0"/>
      <c r="ADK2274" s="0"/>
      <c r="ADL2274" s="0"/>
      <c r="ADM2274" s="0"/>
      <c r="ADN2274" s="0"/>
      <c r="ADO2274" s="0"/>
      <c r="ADP2274" s="0"/>
      <c r="ADQ2274" s="0"/>
      <c r="ADR2274" s="0"/>
      <c r="ADS2274" s="0"/>
      <c r="ADT2274" s="0"/>
      <c r="ADU2274" s="0"/>
      <c r="ADV2274" s="0"/>
      <c r="ADW2274" s="0"/>
      <c r="ADX2274" s="0"/>
      <c r="ADY2274" s="0"/>
      <c r="ADZ2274" s="0"/>
      <c r="AEA2274" s="0"/>
      <c r="AEB2274" s="0"/>
      <c r="AEC2274" s="0"/>
      <c r="AED2274" s="0"/>
      <c r="AEE2274" s="0"/>
      <c r="AEF2274" s="0"/>
      <c r="AEG2274" s="0"/>
      <c r="AEH2274" s="0"/>
      <c r="AEI2274" s="0"/>
      <c r="AEJ2274" s="0"/>
      <c r="AEK2274" s="0"/>
      <c r="AEL2274" s="0"/>
      <c r="AEM2274" s="0"/>
      <c r="AEN2274" s="0"/>
      <c r="AEO2274" s="0"/>
      <c r="AEP2274" s="0"/>
      <c r="AEQ2274" s="0"/>
      <c r="AER2274" s="0"/>
      <c r="AES2274" s="0"/>
      <c r="AET2274" s="0"/>
      <c r="AEU2274" s="0"/>
      <c r="AEV2274" s="0"/>
      <c r="AEW2274" s="0"/>
      <c r="AEX2274" s="0"/>
      <c r="AEY2274" s="0"/>
      <c r="AEZ2274" s="0"/>
      <c r="AFA2274" s="0"/>
      <c r="AFB2274" s="0"/>
      <c r="AFC2274" s="0"/>
      <c r="AFD2274" s="0"/>
      <c r="AFE2274" s="0"/>
      <c r="AFF2274" s="0"/>
      <c r="AFG2274" s="0"/>
      <c r="AFH2274" s="0"/>
      <c r="AFI2274" s="0"/>
      <c r="AFJ2274" s="0"/>
      <c r="AFK2274" s="0"/>
      <c r="AFL2274" s="0"/>
      <c r="AFM2274" s="0"/>
      <c r="AFN2274" s="0"/>
      <c r="AFO2274" s="0"/>
      <c r="AFP2274" s="0"/>
      <c r="AFQ2274" s="0"/>
      <c r="AFR2274" s="0"/>
      <c r="AFS2274" s="0"/>
      <c r="AFT2274" s="0"/>
      <c r="AFU2274" s="0"/>
      <c r="AFV2274" s="0"/>
      <c r="AFW2274" s="0"/>
      <c r="AFX2274" s="0"/>
      <c r="AFY2274" s="0"/>
      <c r="AFZ2274" s="0"/>
      <c r="AGA2274" s="0"/>
      <c r="AGB2274" s="0"/>
      <c r="AGC2274" s="0"/>
      <c r="AGD2274" s="0"/>
      <c r="AGE2274" s="0"/>
      <c r="AGF2274" s="0"/>
      <c r="AGG2274" s="0"/>
      <c r="AGH2274" s="0"/>
      <c r="AGI2274" s="0"/>
      <c r="AGJ2274" s="0"/>
      <c r="AGK2274" s="0"/>
      <c r="AGL2274" s="0"/>
      <c r="AGM2274" s="0"/>
      <c r="AGN2274" s="0"/>
      <c r="AGO2274" s="0"/>
      <c r="AGP2274" s="0"/>
      <c r="AGQ2274" s="0"/>
      <c r="AGR2274" s="0"/>
      <c r="AGS2274" s="0"/>
      <c r="AGT2274" s="0"/>
      <c r="AGU2274" s="0"/>
      <c r="AGV2274" s="0"/>
      <c r="AGW2274" s="0"/>
      <c r="AGX2274" s="0"/>
      <c r="AGY2274" s="0"/>
      <c r="AGZ2274" s="0"/>
      <c r="AHA2274" s="0"/>
      <c r="AHB2274" s="0"/>
      <c r="AHC2274" s="0"/>
      <c r="AHD2274" s="0"/>
      <c r="AHE2274" s="0"/>
      <c r="AHF2274" s="0"/>
      <c r="AHG2274" s="0"/>
      <c r="AHH2274" s="0"/>
      <c r="AHI2274" s="0"/>
      <c r="AHJ2274" s="0"/>
      <c r="AHK2274" s="0"/>
      <c r="AHL2274" s="0"/>
      <c r="AHM2274" s="0"/>
      <c r="AHN2274" s="0"/>
      <c r="AHO2274" s="0"/>
      <c r="AHP2274" s="0"/>
      <c r="AHQ2274" s="0"/>
      <c r="AHR2274" s="0"/>
      <c r="AHS2274" s="0"/>
      <c r="AHT2274" s="0"/>
      <c r="AHU2274" s="0"/>
      <c r="AHV2274" s="0"/>
      <c r="AHW2274" s="0"/>
      <c r="AHX2274" s="0"/>
      <c r="AHY2274" s="0"/>
      <c r="AHZ2274" s="0"/>
      <c r="AIA2274" s="0"/>
      <c r="AIB2274" s="0"/>
      <c r="AIC2274" s="0"/>
      <c r="AID2274" s="0"/>
      <c r="AIE2274" s="0"/>
      <c r="AIF2274" s="0"/>
      <c r="AIG2274" s="0"/>
      <c r="AIH2274" s="0"/>
      <c r="AII2274" s="0"/>
      <c r="AIJ2274" s="0"/>
      <c r="AIK2274" s="0"/>
      <c r="AIL2274" s="0"/>
      <c r="AIM2274" s="0"/>
      <c r="AIN2274" s="0"/>
      <c r="AIO2274" s="0"/>
      <c r="AIP2274" s="0"/>
      <c r="AIQ2274" s="0"/>
      <c r="AIR2274" s="0"/>
      <c r="AIS2274" s="0"/>
      <c r="AIT2274" s="0"/>
      <c r="AIU2274" s="0"/>
      <c r="AIV2274" s="0"/>
      <c r="AIW2274" s="0"/>
      <c r="AIX2274" s="0"/>
      <c r="AIY2274" s="0"/>
      <c r="AIZ2274" s="0"/>
      <c r="AJA2274" s="0"/>
      <c r="AJB2274" s="0"/>
      <c r="AJC2274" s="0"/>
      <c r="AJD2274" s="0"/>
      <c r="AJE2274" s="0"/>
      <c r="AJF2274" s="0"/>
      <c r="AJG2274" s="0"/>
      <c r="AJH2274" s="0"/>
      <c r="AJI2274" s="0"/>
      <c r="AJJ2274" s="0"/>
      <c r="AJK2274" s="0"/>
      <c r="AJL2274" s="0"/>
      <c r="AJM2274" s="0"/>
      <c r="AJN2274" s="0"/>
      <c r="AJO2274" s="0"/>
      <c r="AJP2274" s="0"/>
      <c r="AJQ2274" s="0"/>
      <c r="AJR2274" s="0"/>
      <c r="AJS2274" s="0"/>
      <c r="AJT2274" s="0"/>
      <c r="AJU2274" s="0"/>
      <c r="AJV2274" s="0"/>
      <c r="AJW2274" s="0"/>
      <c r="AJX2274" s="0"/>
      <c r="AJY2274" s="0"/>
      <c r="AJZ2274" s="0"/>
      <c r="AKA2274" s="0"/>
      <c r="AKB2274" s="0"/>
      <c r="AKC2274" s="0"/>
      <c r="AKD2274" s="0"/>
      <c r="AKE2274" s="0"/>
      <c r="AKF2274" s="0"/>
      <c r="AKG2274" s="0"/>
      <c r="AKH2274" s="0"/>
      <c r="AKI2274" s="0"/>
      <c r="AKJ2274" s="0"/>
      <c r="AKK2274" s="0"/>
      <c r="AKL2274" s="0"/>
      <c r="AKM2274" s="0"/>
      <c r="AKN2274" s="0"/>
      <c r="AKO2274" s="0"/>
      <c r="AKP2274" s="0"/>
      <c r="AKQ2274" s="0"/>
      <c r="AKR2274" s="0"/>
      <c r="AKS2274" s="0"/>
      <c r="AKT2274" s="0"/>
      <c r="AKU2274" s="0"/>
      <c r="AKV2274" s="0"/>
      <c r="AKW2274" s="0"/>
      <c r="AKX2274" s="0"/>
      <c r="AKY2274" s="0"/>
      <c r="AKZ2274" s="0"/>
      <c r="ALA2274" s="0"/>
      <c r="ALB2274" s="0"/>
      <c r="ALC2274" s="0"/>
      <c r="ALD2274" s="0"/>
      <c r="ALE2274" s="0"/>
      <c r="ALF2274" s="0"/>
      <c r="ALG2274" s="0"/>
      <c r="ALH2274" s="0"/>
      <c r="ALI2274" s="0"/>
      <c r="ALJ2274" s="0"/>
      <c r="ALK2274" s="0"/>
      <c r="ALL2274" s="0"/>
      <c r="ALM2274" s="0"/>
      <c r="ALN2274" s="0"/>
      <c r="ALO2274" s="0"/>
      <c r="ALP2274" s="0"/>
      <c r="ALQ2274" s="0"/>
      <c r="ALR2274" s="0"/>
      <c r="ALS2274" s="0"/>
      <c r="ALT2274" s="0"/>
      <c r="ALU2274" s="0"/>
      <c r="ALV2274" s="0"/>
      <c r="ALW2274" s="0"/>
      <c r="ALX2274" s="0"/>
      <c r="ALY2274" s="0"/>
      <c r="ALZ2274" s="0"/>
      <c r="AMA2274" s="0"/>
      <c r="AMB2274" s="0"/>
      <c r="AMC2274" s="0"/>
      <c r="AMD2274" s="0"/>
      <c r="AME2274" s="0"/>
      <c r="AMF2274" s="0"/>
      <c r="AMG2274" s="0"/>
      <c r="AMH2274" s="0"/>
      <c r="AMI2274" s="0"/>
      <c r="AMJ2274" s="0"/>
    </row>
    <row r="2275" customFormat="false" ht="15" hidden="false" customHeight="true" outlineLevel="0" collapsed="false">
      <c r="A2275" s="1" t="n">
        <v>2272</v>
      </c>
      <c r="B2275" s="1" t="s">
        <v>12231</v>
      </c>
      <c r="C2275" s="1" t="s">
        <v>14005</v>
      </c>
      <c r="D2275" s="1" t="s">
        <v>14006</v>
      </c>
      <c r="E2275" s="1" t="s">
        <v>14025</v>
      </c>
      <c r="F2275" s="2" t="s">
        <v>14026</v>
      </c>
      <c r="G2275" s="1" t="s">
        <v>14027</v>
      </c>
      <c r="H2275" s="1" t="s">
        <v>14028</v>
      </c>
      <c r="I2275" s="1" t="s">
        <v>14029</v>
      </c>
      <c r="J2275" s="1" t="s">
        <v>14030</v>
      </c>
      <c r="K2275" s="4" t="s">
        <v>1663</v>
      </c>
      <c r="L2275" s="4" t="s">
        <v>108</v>
      </c>
      <c r="M2275" s="0"/>
      <c r="N2275" s="0"/>
      <c r="O2275" s="0"/>
      <c r="P2275" s="0"/>
      <c r="Q2275" s="0"/>
      <c r="R2275" s="0"/>
      <c r="S2275" s="0"/>
      <c r="T2275" s="0"/>
      <c r="U2275" s="0"/>
      <c r="V2275" s="0"/>
      <c r="W2275" s="0"/>
      <c r="X2275" s="0"/>
      <c r="Y2275" s="0"/>
      <c r="Z2275" s="0"/>
      <c r="AA2275" s="0"/>
      <c r="AB2275" s="0"/>
      <c r="AC2275" s="0"/>
      <c r="AD2275" s="0"/>
      <c r="AE2275" s="0"/>
      <c r="AF2275" s="0"/>
      <c r="AG2275" s="0"/>
      <c r="AH2275" s="0"/>
      <c r="AI2275" s="0"/>
      <c r="AJ2275" s="0"/>
      <c r="AK2275" s="0"/>
      <c r="AL2275" s="0"/>
      <c r="AM2275" s="0"/>
      <c r="AN2275" s="0"/>
      <c r="AO2275" s="0"/>
      <c r="AP2275" s="0"/>
      <c r="AQ2275" s="0"/>
      <c r="AR2275" s="0"/>
      <c r="AS2275" s="0"/>
      <c r="AT2275" s="0"/>
      <c r="AU2275" s="0"/>
      <c r="AV2275" s="0"/>
      <c r="AW2275" s="0"/>
      <c r="AX2275" s="0"/>
      <c r="AY2275" s="0"/>
      <c r="AZ2275" s="1"/>
      <c r="BA2275" s="1"/>
      <c r="BB2275" s="4"/>
      <c r="BC2275" s="4"/>
      <c r="BD2275" s="4"/>
      <c r="BE2275" s="0"/>
      <c r="BF2275" s="0"/>
      <c r="BG2275" s="0"/>
      <c r="BH2275" s="0"/>
      <c r="BI2275" s="0"/>
      <c r="BJ2275" s="4"/>
      <c r="BK2275" s="4"/>
      <c r="BL2275" s="4"/>
      <c r="BM2275" s="4"/>
      <c r="BN2275" s="4"/>
      <c r="BO2275" s="0"/>
      <c r="BP2275" s="0"/>
      <c r="BQ2275" s="0"/>
      <c r="BR2275" s="1"/>
      <c r="BS2275" s="1" t="s">
        <v>9074</v>
      </c>
      <c r="BT2275" s="0"/>
      <c r="BU2275" s="0"/>
      <c r="BV2275" s="0"/>
      <c r="BW2275" s="0"/>
      <c r="BX2275" s="0"/>
      <c r="BY2275" s="0"/>
      <c r="BZ2275" s="0"/>
      <c r="CA2275" s="0"/>
      <c r="CB2275" s="0"/>
      <c r="CC2275" s="0"/>
      <c r="CD2275" s="0"/>
      <c r="CE2275" s="0"/>
      <c r="CF2275" s="0"/>
      <c r="CG2275" s="0"/>
      <c r="CH2275" s="0"/>
      <c r="CI2275" s="0"/>
      <c r="CJ2275" s="0"/>
      <c r="CK2275" s="0"/>
      <c r="CL2275" s="0"/>
      <c r="CM2275" s="0"/>
      <c r="CN2275" s="0"/>
      <c r="CO2275" s="0"/>
      <c r="CP2275" s="0"/>
      <c r="CQ2275" s="0"/>
      <c r="CR2275" s="0"/>
      <c r="CS2275" s="0"/>
      <c r="CT2275" s="0"/>
      <c r="CU2275" s="0"/>
      <c r="CV2275" s="0"/>
      <c r="CW2275" s="0"/>
      <c r="CX2275" s="0"/>
      <c r="CY2275" s="0"/>
      <c r="CZ2275" s="0"/>
      <c r="DA2275" s="0"/>
      <c r="DB2275" s="0"/>
      <c r="DC2275" s="0"/>
      <c r="DD2275" s="0"/>
      <c r="DE2275" s="0"/>
      <c r="DF2275" s="0"/>
      <c r="DG2275" s="0"/>
      <c r="DH2275" s="0"/>
      <c r="DI2275" s="0"/>
      <c r="DJ2275" s="0"/>
      <c r="DK2275" s="0"/>
      <c r="DL2275" s="0"/>
      <c r="DM2275" s="0"/>
      <c r="DN2275" s="0"/>
      <c r="DO2275" s="0"/>
      <c r="DP2275" s="0"/>
      <c r="DQ2275" s="0"/>
      <c r="DR2275" s="0"/>
      <c r="DS2275" s="0"/>
      <c r="DT2275" s="0"/>
      <c r="DU2275" s="0"/>
      <c r="DV2275" s="0"/>
      <c r="DW2275" s="0"/>
      <c r="DX2275" s="0"/>
      <c r="DY2275" s="0"/>
      <c r="DZ2275" s="0"/>
      <c r="EA2275" s="0"/>
      <c r="EB2275" s="0"/>
      <c r="EC2275" s="0"/>
      <c r="ED2275" s="0"/>
      <c r="EE2275" s="0"/>
      <c r="EF2275" s="0"/>
      <c r="EG2275" s="0"/>
      <c r="EH2275" s="0"/>
      <c r="EI2275" s="0"/>
      <c r="EJ2275" s="0"/>
      <c r="EK2275" s="0"/>
      <c r="EL2275" s="0"/>
      <c r="EM2275" s="0"/>
      <c r="EN2275" s="0"/>
      <c r="EO2275" s="0"/>
      <c r="EP2275" s="0"/>
      <c r="EQ2275" s="0"/>
      <c r="ER2275" s="0"/>
      <c r="ES2275" s="0"/>
      <c r="ET2275" s="0"/>
      <c r="EU2275" s="0"/>
      <c r="EV2275" s="0"/>
      <c r="EW2275" s="0"/>
      <c r="EX2275" s="0"/>
      <c r="EY2275" s="0"/>
      <c r="EZ2275" s="0"/>
      <c r="FA2275" s="0"/>
      <c r="FB2275" s="0"/>
      <c r="FC2275" s="0"/>
      <c r="FD2275" s="0"/>
      <c r="FE2275" s="0"/>
      <c r="FF2275" s="0"/>
      <c r="FG2275" s="0"/>
      <c r="FH2275" s="0"/>
      <c r="FI2275" s="0"/>
      <c r="FJ2275" s="0"/>
      <c r="FK2275" s="0"/>
      <c r="FL2275" s="0"/>
      <c r="FM2275" s="0"/>
      <c r="FN2275" s="0"/>
      <c r="FO2275" s="0"/>
      <c r="FP2275" s="0"/>
      <c r="FQ2275" s="0"/>
      <c r="FR2275" s="0"/>
      <c r="FS2275" s="0"/>
      <c r="FT2275" s="0"/>
      <c r="FU2275" s="0"/>
      <c r="FV2275" s="0"/>
      <c r="FW2275" s="0"/>
      <c r="FX2275" s="0"/>
      <c r="FY2275" s="0"/>
      <c r="FZ2275" s="0"/>
      <c r="GA2275" s="0"/>
      <c r="GB2275" s="0"/>
      <c r="GC2275" s="0"/>
      <c r="GD2275" s="0"/>
      <c r="GE2275" s="0"/>
      <c r="GF2275" s="0"/>
      <c r="GG2275" s="0"/>
      <c r="GH2275" s="0"/>
      <c r="GI2275" s="0"/>
      <c r="GJ2275" s="0"/>
      <c r="GK2275" s="0"/>
      <c r="GL2275" s="0"/>
      <c r="GM2275" s="0"/>
      <c r="GN2275" s="0"/>
      <c r="GO2275" s="0"/>
      <c r="GP2275" s="0"/>
      <c r="GQ2275" s="0"/>
      <c r="GR2275" s="0"/>
      <c r="GS2275" s="0"/>
      <c r="GT2275" s="0"/>
      <c r="GU2275" s="0"/>
      <c r="GV2275" s="0"/>
      <c r="GW2275" s="0"/>
      <c r="GX2275" s="0"/>
      <c r="GY2275" s="0"/>
      <c r="GZ2275" s="0"/>
      <c r="HA2275" s="0"/>
      <c r="HB2275" s="0"/>
      <c r="HC2275" s="0"/>
      <c r="HD2275" s="0"/>
      <c r="HE2275" s="0"/>
      <c r="HF2275" s="0"/>
      <c r="HG2275" s="0"/>
      <c r="HH2275" s="0"/>
      <c r="HI2275" s="0"/>
      <c r="HJ2275" s="0"/>
      <c r="HK2275" s="0"/>
      <c r="HL2275" s="0"/>
      <c r="HM2275" s="0"/>
      <c r="HN2275" s="0"/>
      <c r="HO2275" s="0"/>
      <c r="HP2275" s="0"/>
      <c r="HQ2275" s="0"/>
      <c r="HR2275" s="0"/>
      <c r="HS2275" s="0"/>
      <c r="HT2275" s="0"/>
      <c r="HU2275" s="0"/>
      <c r="HV2275" s="0"/>
      <c r="HW2275" s="0"/>
      <c r="HX2275" s="0"/>
      <c r="HY2275" s="0"/>
      <c r="HZ2275" s="0"/>
      <c r="IA2275" s="0"/>
      <c r="IB2275" s="0"/>
      <c r="IC2275" s="0"/>
      <c r="ID2275" s="0"/>
      <c r="IE2275" s="0"/>
      <c r="IF2275" s="0"/>
      <c r="IG2275" s="0"/>
      <c r="IH2275" s="0"/>
      <c r="II2275" s="0"/>
      <c r="IJ2275" s="0"/>
      <c r="IK2275" s="0"/>
      <c r="IL2275" s="0"/>
      <c r="IM2275" s="0"/>
      <c r="IN2275" s="0"/>
      <c r="IO2275" s="0"/>
      <c r="IP2275" s="0"/>
      <c r="IQ2275" s="0"/>
      <c r="IR2275" s="0"/>
      <c r="IS2275" s="0"/>
      <c r="IT2275" s="0"/>
      <c r="IU2275" s="0"/>
      <c r="IV2275" s="0"/>
      <c r="IW2275" s="0"/>
      <c r="IX2275" s="0"/>
      <c r="IY2275" s="0"/>
      <c r="IZ2275" s="0"/>
      <c r="JA2275" s="0"/>
      <c r="JB2275" s="0"/>
      <c r="JC2275" s="0"/>
      <c r="JD2275" s="0"/>
      <c r="JE2275" s="0"/>
      <c r="JF2275" s="0"/>
      <c r="JG2275" s="0"/>
      <c r="JH2275" s="0"/>
      <c r="JI2275" s="0"/>
      <c r="JJ2275" s="0"/>
      <c r="JK2275" s="0"/>
      <c r="JL2275" s="0"/>
      <c r="JM2275" s="0"/>
      <c r="JN2275" s="0"/>
      <c r="JO2275" s="0"/>
      <c r="JP2275" s="0"/>
      <c r="JQ2275" s="0"/>
      <c r="JR2275" s="0"/>
      <c r="JS2275" s="0"/>
      <c r="JT2275" s="0"/>
      <c r="JU2275" s="0"/>
      <c r="JV2275" s="0"/>
      <c r="JW2275" s="0"/>
      <c r="JX2275" s="0"/>
      <c r="JY2275" s="0"/>
      <c r="JZ2275" s="0"/>
      <c r="KA2275" s="0"/>
      <c r="KB2275" s="0"/>
      <c r="KC2275" s="0"/>
      <c r="KD2275" s="0"/>
      <c r="KE2275" s="0"/>
      <c r="KF2275" s="0"/>
      <c r="KG2275" s="0"/>
      <c r="KH2275" s="0"/>
      <c r="KI2275" s="0"/>
      <c r="KJ2275" s="0"/>
      <c r="KK2275" s="0"/>
      <c r="KL2275" s="0"/>
      <c r="KM2275" s="0"/>
      <c r="KN2275" s="0"/>
      <c r="KO2275" s="0"/>
      <c r="KP2275" s="0"/>
      <c r="KQ2275" s="0"/>
      <c r="KR2275" s="0"/>
      <c r="KS2275" s="0"/>
      <c r="KT2275" s="0"/>
      <c r="KU2275" s="0"/>
      <c r="KV2275" s="0"/>
      <c r="KW2275" s="0"/>
      <c r="KX2275" s="0"/>
      <c r="KY2275" s="0"/>
      <c r="KZ2275" s="0"/>
      <c r="LA2275" s="0"/>
      <c r="LB2275" s="0"/>
      <c r="LC2275" s="0"/>
      <c r="LD2275" s="0"/>
      <c r="LE2275" s="0"/>
      <c r="LF2275" s="0"/>
      <c r="LG2275" s="0"/>
      <c r="LH2275" s="0"/>
      <c r="LI2275" s="0"/>
      <c r="LJ2275" s="0"/>
      <c r="LK2275" s="0"/>
      <c r="LL2275" s="0"/>
      <c r="LM2275" s="0"/>
      <c r="LN2275" s="0"/>
      <c r="LO2275" s="0"/>
      <c r="LP2275" s="0"/>
      <c r="LQ2275" s="0"/>
      <c r="LR2275" s="0"/>
      <c r="LS2275" s="0"/>
      <c r="LT2275" s="0"/>
      <c r="LU2275" s="0"/>
      <c r="LV2275" s="0"/>
      <c r="LW2275" s="0"/>
      <c r="LX2275" s="0"/>
      <c r="LY2275" s="0"/>
      <c r="LZ2275" s="0"/>
      <c r="MA2275" s="0"/>
      <c r="MB2275" s="0"/>
      <c r="MC2275" s="0"/>
      <c r="MD2275" s="0"/>
      <c r="ME2275" s="0"/>
      <c r="MF2275" s="0"/>
      <c r="MG2275" s="0"/>
      <c r="MH2275" s="0"/>
      <c r="MI2275" s="0"/>
      <c r="MJ2275" s="0"/>
      <c r="MK2275" s="0"/>
      <c r="ML2275" s="0"/>
      <c r="MM2275" s="0"/>
      <c r="MN2275" s="0"/>
      <c r="MO2275" s="0"/>
      <c r="MP2275" s="0"/>
      <c r="MQ2275" s="0"/>
      <c r="MR2275" s="0"/>
      <c r="MS2275" s="0"/>
      <c r="MT2275" s="0"/>
      <c r="MU2275" s="0"/>
      <c r="MV2275" s="0"/>
      <c r="MW2275" s="0"/>
      <c r="MX2275" s="0"/>
      <c r="MY2275" s="0"/>
      <c r="MZ2275" s="0"/>
      <c r="NA2275" s="0"/>
      <c r="NB2275" s="0"/>
      <c r="NC2275" s="0"/>
      <c r="ND2275" s="0"/>
      <c r="NE2275" s="0"/>
      <c r="NF2275" s="0"/>
      <c r="NG2275" s="0"/>
      <c r="NH2275" s="0"/>
      <c r="NI2275" s="0"/>
      <c r="NJ2275" s="0"/>
      <c r="NK2275" s="0"/>
      <c r="NL2275" s="0"/>
      <c r="NM2275" s="0"/>
      <c r="NN2275" s="0"/>
      <c r="NO2275" s="0"/>
      <c r="NP2275" s="0"/>
      <c r="NQ2275" s="0"/>
      <c r="NR2275" s="0"/>
      <c r="NS2275" s="0"/>
      <c r="NT2275" s="0"/>
      <c r="NU2275" s="0"/>
      <c r="NV2275" s="0"/>
      <c r="NW2275" s="0"/>
      <c r="NX2275" s="0"/>
      <c r="NY2275" s="0"/>
      <c r="NZ2275" s="0"/>
      <c r="OA2275" s="0"/>
      <c r="OB2275" s="0"/>
      <c r="OC2275" s="0"/>
      <c r="OD2275" s="0"/>
      <c r="OE2275" s="0"/>
      <c r="OF2275" s="0"/>
      <c r="OG2275" s="0"/>
      <c r="OH2275" s="0"/>
      <c r="OI2275" s="0"/>
      <c r="OJ2275" s="0"/>
      <c r="OK2275" s="0"/>
      <c r="OL2275" s="0"/>
      <c r="OM2275" s="0"/>
      <c r="ON2275" s="0"/>
      <c r="OO2275" s="0"/>
      <c r="OP2275" s="0"/>
      <c r="OQ2275" s="0"/>
      <c r="OR2275" s="0"/>
      <c r="OS2275" s="0"/>
      <c r="OT2275" s="0"/>
      <c r="OU2275" s="0"/>
      <c r="OV2275" s="0"/>
      <c r="OW2275" s="0"/>
      <c r="OX2275" s="0"/>
      <c r="OY2275" s="0"/>
      <c r="OZ2275" s="0"/>
      <c r="PA2275" s="0"/>
      <c r="PB2275" s="0"/>
      <c r="PC2275" s="0"/>
      <c r="PD2275" s="0"/>
      <c r="PE2275" s="0"/>
      <c r="PF2275" s="0"/>
      <c r="PG2275" s="0"/>
      <c r="PH2275" s="0"/>
      <c r="PI2275" s="0"/>
      <c r="PJ2275" s="0"/>
      <c r="PK2275" s="0"/>
      <c r="PL2275" s="0"/>
      <c r="PM2275" s="0"/>
      <c r="PN2275" s="0"/>
      <c r="PO2275" s="0"/>
      <c r="PP2275" s="0"/>
      <c r="PQ2275" s="0"/>
      <c r="PR2275" s="0"/>
      <c r="PS2275" s="0"/>
      <c r="PT2275" s="0"/>
      <c r="PU2275" s="0"/>
      <c r="PV2275" s="0"/>
      <c r="PW2275" s="0"/>
      <c r="PX2275" s="0"/>
      <c r="PY2275" s="0"/>
      <c r="PZ2275" s="0"/>
      <c r="QA2275" s="0"/>
      <c r="QB2275" s="0"/>
      <c r="QC2275" s="0"/>
      <c r="QD2275" s="0"/>
      <c r="QE2275" s="0"/>
      <c r="QF2275" s="0"/>
      <c r="QG2275" s="0"/>
      <c r="QH2275" s="0"/>
      <c r="QI2275" s="0"/>
      <c r="QJ2275" s="0"/>
      <c r="QK2275" s="0"/>
      <c r="QL2275" s="0"/>
      <c r="QM2275" s="0"/>
      <c r="QN2275" s="0"/>
      <c r="QO2275" s="0"/>
      <c r="QP2275" s="0"/>
      <c r="QQ2275" s="0"/>
      <c r="QR2275" s="0"/>
      <c r="QS2275" s="0"/>
      <c r="QT2275" s="0"/>
      <c r="QU2275" s="0"/>
      <c r="QV2275" s="0"/>
      <c r="QW2275" s="0"/>
      <c r="QX2275" s="0"/>
      <c r="QY2275" s="0"/>
      <c r="QZ2275" s="0"/>
      <c r="RA2275" s="0"/>
      <c r="RB2275" s="0"/>
      <c r="RC2275" s="0"/>
      <c r="RD2275" s="0"/>
      <c r="RE2275" s="0"/>
      <c r="RF2275" s="0"/>
      <c r="RG2275" s="0"/>
      <c r="RH2275" s="0"/>
      <c r="RI2275" s="0"/>
      <c r="RJ2275" s="0"/>
      <c r="RK2275" s="0"/>
      <c r="RL2275" s="0"/>
      <c r="RM2275" s="0"/>
      <c r="RN2275" s="0"/>
      <c r="RO2275" s="0"/>
      <c r="RP2275" s="0"/>
      <c r="RQ2275" s="0"/>
      <c r="RR2275" s="0"/>
      <c r="RS2275" s="0"/>
      <c r="RT2275" s="0"/>
      <c r="RU2275" s="0"/>
      <c r="RV2275" s="0"/>
      <c r="RW2275" s="0"/>
  